>
    <s v="Aug"/>
    <s v="Fri"/>
    <x v="191"/>
  </r>
  <r>
    <n v="88685516"/>
    <n v="36"/>
    <s v="management"/>
    <x v="0"/>
    <n v="0"/>
    <n v="0"/>
    <n v="0"/>
    <x v="0"/>
    <n v="-100"/>
    <s v="cellular"/>
    <n v="-1"/>
    <n v="0"/>
    <s v="unknown"/>
    <x v="0"/>
    <d v="2017-08-11T00:00:00"/>
    <s v="Aug"/>
    <s v="Fri"/>
    <x v="35"/>
  </r>
  <r>
    <n v="18597266"/>
    <n v="30"/>
    <s v="technician"/>
    <x v="1"/>
    <n v="0"/>
    <n v="0"/>
    <n v="0"/>
    <x v="1"/>
    <n v="2700"/>
    <s v="cellular"/>
    <n v="-1"/>
    <n v="0"/>
    <s v="unknown"/>
    <x v="0"/>
    <d v="2017-08-11T00:00:00"/>
    <s v="Aug"/>
    <s v="Fri"/>
    <x v="145"/>
  </r>
  <r>
    <n v="54406744"/>
    <n v="34"/>
    <s v="management"/>
    <x v="1"/>
    <n v="0"/>
    <n v="1"/>
    <n v="0"/>
    <x v="0"/>
    <n v="-14600"/>
    <s v="cellular"/>
    <n v="-1"/>
    <n v="0"/>
    <s v="unknown"/>
    <x v="0"/>
    <d v="2017-08-11T00:00:00"/>
    <s v="Aug"/>
    <s v="Fri"/>
    <x v="363"/>
  </r>
  <r>
    <n v="86574167"/>
    <n v="42"/>
    <s v="housemaid"/>
    <x v="0"/>
    <n v="0"/>
    <n v="0"/>
    <n v="1"/>
    <x v="3"/>
    <n v="-10450"/>
    <s v="cellular"/>
    <n v="-1"/>
    <n v="0"/>
    <s v="unknown"/>
    <x v="0"/>
    <d v="2017-08-11T00:00:00"/>
    <s v="Aug"/>
    <s v="Fri"/>
    <x v="107"/>
  </r>
  <r>
    <n v="44533785"/>
    <n v="60"/>
    <s v="retired"/>
    <x v="0"/>
    <n v="0"/>
    <n v="0"/>
    <n v="0"/>
    <x v="1"/>
    <n v="60500"/>
    <s v="cellular"/>
    <n v="-1"/>
    <n v="0"/>
    <s v="unknown"/>
    <x v="0"/>
    <d v="2017-08-11T00:00:00"/>
    <s v="Aug"/>
    <s v="Fri"/>
    <x v="364"/>
  </r>
  <r>
    <n v="57903532"/>
    <n v="52"/>
    <s v="unknown"/>
    <x v="0"/>
    <n v="0"/>
    <n v="0"/>
    <n v="0"/>
    <x v="3"/>
    <n v="276050"/>
    <s v="cellular"/>
    <n v="-1"/>
    <n v="0"/>
    <s v="unknown"/>
    <x v="0"/>
    <d v="2017-08-11T00:00:00"/>
    <s v="Aug"/>
    <s v="Fri"/>
    <x v="268"/>
  </r>
  <r>
    <n v="88580707"/>
    <n v="45"/>
    <s v="blue-collar"/>
    <x v="0"/>
    <n v="0"/>
    <n v="0"/>
    <n v="0"/>
    <x v="3"/>
    <n v="119400"/>
    <s v="cellular"/>
    <n v="-1"/>
    <n v="0"/>
    <s v="unknown"/>
    <x v="0"/>
    <d v="2017-08-11T00:00:00"/>
    <s v="Aug"/>
    <s v="Fri"/>
    <x v="641"/>
  </r>
  <r>
    <n v="37426834"/>
    <n v="33"/>
    <s v="technician"/>
    <x v="0"/>
    <n v="0"/>
    <n v="0"/>
    <n v="0"/>
    <x v="1"/>
    <n v="173500"/>
    <s v="cellular"/>
    <n v="-1"/>
    <n v="0"/>
    <s v="unknown"/>
    <x v="0"/>
    <d v="2017-08-11T00:00:00"/>
    <s v="Aug"/>
    <s v="Fri"/>
    <x v="271"/>
  </r>
  <r>
    <n v="71045011"/>
    <n v="40"/>
    <s v="management"/>
    <x v="2"/>
    <n v="0"/>
    <n v="1"/>
    <n v="0"/>
    <x v="1"/>
    <n v="57400"/>
    <s v="cellular"/>
    <n v="-1"/>
    <n v="0"/>
    <s v="unknown"/>
    <x v="0"/>
    <d v="2017-08-11T00:00:00"/>
    <s v="Aug"/>
    <s v="Fri"/>
    <x v="261"/>
  </r>
  <r>
    <n v="45909349"/>
    <n v="41"/>
    <s v="technician"/>
    <x v="1"/>
    <n v="0"/>
    <n v="0"/>
    <n v="0"/>
    <x v="1"/>
    <n v="10700"/>
    <s v="cellular"/>
    <n v="-1"/>
    <n v="0"/>
    <s v="unknown"/>
    <x v="0"/>
    <d v="2017-08-11T00:00:00"/>
    <s v="Aug"/>
    <s v="Fri"/>
    <x v="209"/>
  </r>
  <r>
    <n v="35861198"/>
    <n v="33"/>
    <s v="management"/>
    <x v="0"/>
    <n v="0"/>
    <n v="0"/>
    <n v="0"/>
    <x v="0"/>
    <n v="45050"/>
    <s v="cellular"/>
    <n v="-1"/>
    <n v="0"/>
    <s v="unknown"/>
    <x v="0"/>
    <d v="2017-08-11T00:00:00"/>
    <s v="Aug"/>
    <s v="Fri"/>
    <x v="2"/>
  </r>
  <r>
    <n v="21184337"/>
    <n v="34"/>
    <s v="technician"/>
    <x v="0"/>
    <n v="0"/>
    <n v="0"/>
    <n v="0"/>
    <x v="1"/>
    <n v="78450"/>
    <s v="cellular"/>
    <n v="-1"/>
    <n v="0"/>
    <s v="unknown"/>
    <x v="0"/>
    <d v="2017-08-11T00:00:00"/>
    <s v="Aug"/>
    <s v="Fri"/>
    <x v="155"/>
  </r>
  <r>
    <n v="47575027"/>
    <n v="34"/>
    <s v="management"/>
    <x v="0"/>
    <n v="0"/>
    <n v="0"/>
    <n v="0"/>
    <x v="0"/>
    <n v="0"/>
    <s v="cellular"/>
    <n v="-1"/>
    <n v="0"/>
    <s v="unknown"/>
    <x v="0"/>
    <d v="2017-08-11T00:00:00"/>
    <s v="Aug"/>
    <s v="Fri"/>
    <x v="613"/>
  </r>
  <r>
    <n v="11421469"/>
    <n v="39"/>
    <s v="management"/>
    <x v="0"/>
    <n v="0"/>
    <n v="0"/>
    <n v="0"/>
    <x v="0"/>
    <n v="12300"/>
    <s v="cellular"/>
    <n v="-1"/>
    <n v="0"/>
    <s v="unknown"/>
    <x v="0"/>
    <d v="2017-08-11T00:00:00"/>
    <s v="Aug"/>
    <s v="Fri"/>
    <x v="154"/>
  </r>
  <r>
    <n v="22827332"/>
    <n v="46"/>
    <s v="admin"/>
    <x v="0"/>
    <n v="0"/>
    <n v="0"/>
    <n v="0"/>
    <x v="1"/>
    <n v="90200"/>
    <s v="cellular"/>
    <n v="-1"/>
    <n v="0"/>
    <s v="unknown"/>
    <x v="0"/>
    <d v="2017-08-11T00:00:00"/>
    <s v="Aug"/>
    <s v="Fri"/>
    <x v="414"/>
  </r>
  <r>
    <n v="50888180"/>
    <n v="43"/>
    <s v="technician"/>
    <x v="0"/>
    <n v="0"/>
    <n v="1"/>
    <n v="0"/>
    <x v="1"/>
    <n v="393800"/>
    <s v="cellular"/>
    <n v="-1"/>
    <n v="0"/>
    <s v="unknown"/>
    <x v="0"/>
    <d v="2017-08-11T00:00:00"/>
    <s v="Aug"/>
    <s v="Fri"/>
    <x v="358"/>
  </r>
  <r>
    <n v="83145004"/>
    <n v="33"/>
    <s v="management"/>
    <x v="1"/>
    <n v="0"/>
    <n v="0"/>
    <n v="0"/>
    <x v="0"/>
    <n v="56000"/>
    <s v="cellular"/>
    <n v="-1"/>
    <n v="0"/>
    <s v="unknown"/>
    <x v="1"/>
    <d v="2017-08-11T00:00:00"/>
    <s v="Aug"/>
    <s v="Fri"/>
    <x v="1328"/>
  </r>
  <r>
    <n v="50013209"/>
    <n v="57"/>
    <s v="housemaid"/>
    <x v="0"/>
    <n v="0"/>
    <n v="0"/>
    <n v="0"/>
    <x v="3"/>
    <n v="139250"/>
    <s v="cellular"/>
    <n v="-1"/>
    <n v="0"/>
    <s v="unknown"/>
    <x v="1"/>
    <d v="2017-08-11T00:00:00"/>
    <s v="Aug"/>
    <s v="Fri"/>
    <x v="290"/>
  </r>
  <r>
    <n v="51694909"/>
    <n v="32"/>
    <s v="housemaid"/>
    <x v="0"/>
    <n v="0"/>
    <n v="0"/>
    <n v="0"/>
    <x v="0"/>
    <n v="41700"/>
    <s v="cellular"/>
    <n v="-1"/>
    <n v="0"/>
    <s v="unknown"/>
    <x v="0"/>
    <d v="2017-08-11T00:00:00"/>
    <s v="Aug"/>
    <s v="Fri"/>
    <x v="200"/>
  </r>
  <r>
    <n v="83168638"/>
    <n v="31"/>
    <s v="technician"/>
    <x v="1"/>
    <n v="0"/>
    <n v="0"/>
    <n v="0"/>
    <x v="0"/>
    <n v="159700"/>
    <s v="cellular"/>
    <n v="-1"/>
    <n v="0"/>
    <s v="unknown"/>
    <x v="0"/>
    <d v="2017-08-11T00:00:00"/>
    <s v="Aug"/>
    <s v="Fri"/>
    <x v="310"/>
  </r>
  <r>
    <n v="18223566"/>
    <n v="30"/>
    <s v="technician"/>
    <x v="0"/>
    <n v="0"/>
    <n v="0"/>
    <n v="0"/>
    <x v="1"/>
    <n v="33550"/>
    <s v="cellular"/>
    <n v="-1"/>
    <n v="0"/>
    <s v="unknown"/>
    <x v="0"/>
    <d v="2017-08-11T00:00:00"/>
    <s v="Aug"/>
    <s v="Fri"/>
    <x v="427"/>
  </r>
  <r>
    <n v="87133699"/>
    <n v="46"/>
    <s v="technician"/>
    <x v="0"/>
    <n v="0"/>
    <n v="0"/>
    <n v="1"/>
    <x v="1"/>
    <n v="7950"/>
    <s v="cellular"/>
    <n v="-1"/>
    <n v="0"/>
    <s v="unknown"/>
    <x v="0"/>
    <d v="2017-08-11T00:00:00"/>
    <s v="Aug"/>
    <s v="Fri"/>
    <x v="5"/>
  </r>
  <r>
    <n v="40713980"/>
    <n v="49"/>
    <s v="self-employed"/>
    <x v="0"/>
    <n v="0"/>
    <n v="0"/>
    <n v="0"/>
    <x v="0"/>
    <n v="1195850"/>
    <s v="cellular"/>
    <n v="-1"/>
    <n v="0"/>
    <s v="unknown"/>
    <x v="0"/>
    <d v="2017-08-11T00:00:00"/>
    <s v="Aug"/>
    <s v="Fri"/>
    <x v="463"/>
  </r>
  <r>
    <n v="63999621"/>
    <n v="60"/>
    <s v="management"/>
    <x v="1"/>
    <n v="0"/>
    <n v="0"/>
    <n v="0"/>
    <x v="0"/>
    <n v="109500"/>
    <s v="cellular"/>
    <n v="-1"/>
    <n v="0"/>
    <s v="unknown"/>
    <x v="0"/>
    <d v="2017-08-11T00:00:00"/>
    <s v="Aug"/>
    <s v="Fri"/>
    <x v="801"/>
  </r>
  <r>
    <n v="20247967"/>
    <n v="60"/>
    <s v="retired"/>
    <x v="0"/>
    <n v="0"/>
    <n v="0"/>
    <n v="0"/>
    <x v="1"/>
    <n v="-12000"/>
    <s v="cellular"/>
    <n v="-1"/>
    <n v="0"/>
    <s v="unknown"/>
    <x v="0"/>
    <d v="2017-08-11T00:00:00"/>
    <s v="Aug"/>
    <s v="Fri"/>
    <x v="345"/>
  </r>
  <r>
    <n v="38069874"/>
    <n v="33"/>
    <s v="management"/>
    <x v="1"/>
    <n v="0"/>
    <n v="0"/>
    <n v="0"/>
    <x v="0"/>
    <n v="0"/>
    <s v="cellular"/>
    <n v="-1"/>
    <n v="0"/>
    <s v="unknown"/>
    <x v="1"/>
    <d v="2017-08-11T00:00:00"/>
    <s v="Aug"/>
    <s v="Fri"/>
    <x v="403"/>
  </r>
  <r>
    <n v="42930403"/>
    <n v="32"/>
    <s v="admin"/>
    <x v="0"/>
    <n v="0"/>
    <n v="1"/>
    <n v="1"/>
    <x v="1"/>
    <n v="17200"/>
    <s v="cellular"/>
    <n v="-1"/>
    <n v="0"/>
    <s v="unknown"/>
    <x v="0"/>
    <d v="2017-08-11T00:00:00"/>
    <s v="Aug"/>
    <s v="Fri"/>
    <x v="28"/>
  </r>
  <r>
    <n v="74453209"/>
    <n v="35"/>
    <s v="technician"/>
    <x v="0"/>
    <n v="0"/>
    <n v="0"/>
    <n v="0"/>
    <x v="0"/>
    <n v="20800"/>
    <s v="cellular"/>
    <n v="-1"/>
    <n v="0"/>
    <s v="unknown"/>
    <x v="0"/>
    <d v="2017-08-11T00:00:00"/>
    <s v="Aug"/>
    <s v="Fri"/>
    <x v="490"/>
  </r>
  <r>
    <n v="50928304"/>
    <n v="59"/>
    <s v="blue-collar"/>
    <x v="0"/>
    <n v="0"/>
    <n v="0"/>
    <n v="0"/>
    <x v="3"/>
    <n v="37700"/>
    <s v="cellular"/>
    <n v="-1"/>
    <n v="0"/>
    <s v="unknown"/>
    <x v="0"/>
    <d v="2017-08-11T00:00:00"/>
    <s v="Aug"/>
    <s v="Fri"/>
    <x v="30"/>
  </r>
  <r>
    <n v="65237464"/>
    <n v="30"/>
    <s v="technician"/>
    <x v="0"/>
    <n v="0"/>
    <n v="0"/>
    <n v="0"/>
    <x v="0"/>
    <n v="52250"/>
    <s v="cellular"/>
    <n v="-1"/>
    <n v="0"/>
    <s v="unknown"/>
    <x v="0"/>
    <d v="2017-08-11T00:00:00"/>
    <s v="Aug"/>
    <s v="Fri"/>
    <x v="115"/>
  </r>
  <r>
    <n v="16120788"/>
    <n v="47"/>
    <s v="blue-collar"/>
    <x v="0"/>
    <n v="0"/>
    <n v="0"/>
    <n v="0"/>
    <x v="3"/>
    <n v="202000"/>
    <s v="cellular"/>
    <n v="-1"/>
    <n v="0"/>
    <s v="unknown"/>
    <x v="0"/>
    <d v="2017-08-11T00:00:00"/>
    <s v="Aug"/>
    <s v="Fri"/>
    <x v="400"/>
  </r>
  <r>
    <n v="11665391"/>
    <n v="53"/>
    <s v="housemaid"/>
    <x v="0"/>
    <n v="0"/>
    <n v="0"/>
    <n v="0"/>
    <x v="3"/>
    <n v="93450"/>
    <s v="cellular"/>
    <n v="-1"/>
    <n v="0"/>
    <s v="unknown"/>
    <x v="0"/>
    <d v="2017-08-11T00:00:00"/>
    <s v="Aug"/>
    <s v="Fri"/>
    <x v="161"/>
  </r>
  <r>
    <n v="83010650"/>
    <n v="35"/>
    <s v="management"/>
    <x v="0"/>
    <n v="0"/>
    <n v="0"/>
    <n v="0"/>
    <x v="0"/>
    <n v="2150"/>
    <s v="cellular"/>
    <n v="-1"/>
    <n v="0"/>
    <s v="unknown"/>
    <x v="1"/>
    <d v="2017-08-11T00:00:00"/>
    <s v="Aug"/>
    <s v="Fri"/>
    <x v="1007"/>
  </r>
  <r>
    <n v="76936507"/>
    <n v="32"/>
    <s v="unemployed"/>
    <x v="0"/>
    <n v="0"/>
    <n v="0"/>
    <n v="0"/>
    <x v="0"/>
    <n v="68200"/>
    <s v="cellular"/>
    <n v="-1"/>
    <n v="0"/>
    <s v="unknown"/>
    <x v="0"/>
    <d v="2017-08-11T00:00:00"/>
    <s v="Aug"/>
    <s v="Fri"/>
    <x v="188"/>
  </r>
  <r>
    <n v="36608170"/>
    <n v="34"/>
    <s v="management"/>
    <x v="0"/>
    <n v="0"/>
    <n v="0"/>
    <n v="0"/>
    <x v="0"/>
    <n v="83300"/>
    <s v="cellular"/>
    <n v="-1"/>
    <n v="0"/>
    <s v="unknown"/>
    <x v="0"/>
    <d v="2017-08-11T00:00:00"/>
    <s v="Aug"/>
    <s v="Fri"/>
    <x v="431"/>
  </r>
  <r>
    <n v="52801716"/>
    <n v="60"/>
    <s v="retired"/>
    <x v="0"/>
    <n v="0"/>
    <n v="0"/>
    <n v="0"/>
    <x v="3"/>
    <n v="8600"/>
    <s v="cellular"/>
    <n v="-1"/>
    <n v="0"/>
    <s v="unknown"/>
    <x v="0"/>
    <d v="2017-08-11T00:00:00"/>
    <s v="Aug"/>
    <s v="Fri"/>
    <x v="170"/>
  </r>
  <r>
    <n v="26530863"/>
    <n v="48"/>
    <s v="blue-collar"/>
    <x v="0"/>
    <n v="0"/>
    <n v="0"/>
    <n v="0"/>
    <x v="2"/>
    <n v="5650"/>
    <s v="cellular"/>
    <n v="-1"/>
    <n v="0"/>
    <s v="unknown"/>
    <x v="0"/>
    <d v="2017-08-11T00:00:00"/>
    <s v="Aug"/>
    <s v="Fri"/>
    <x v="188"/>
  </r>
  <r>
    <n v="38454509"/>
    <n v="41"/>
    <s v="management"/>
    <x v="2"/>
    <n v="0"/>
    <n v="1"/>
    <n v="0"/>
    <x v="0"/>
    <n v="224750"/>
    <s v="cellular"/>
    <n v="-1"/>
    <n v="0"/>
    <s v="unknown"/>
    <x v="0"/>
    <d v="2017-08-11T00:00:00"/>
    <s v="Aug"/>
    <s v="Fri"/>
    <x v="9"/>
  </r>
  <r>
    <n v="11751478"/>
    <n v="30"/>
    <s v="technician"/>
    <x v="1"/>
    <n v="0"/>
    <n v="1"/>
    <n v="0"/>
    <x v="1"/>
    <n v="154800"/>
    <s v="cellular"/>
    <n v="-1"/>
    <n v="0"/>
    <s v="unknown"/>
    <x v="0"/>
    <d v="2017-08-11T00:00:00"/>
    <s v="Aug"/>
    <s v="Fri"/>
    <x v="221"/>
  </r>
  <r>
    <n v="64685393"/>
    <n v="40"/>
    <s v="housemaid"/>
    <x v="0"/>
    <n v="0"/>
    <n v="0"/>
    <n v="0"/>
    <x v="1"/>
    <n v="5800"/>
    <s v="cellular"/>
    <n v="-1"/>
    <n v="0"/>
    <s v="unknown"/>
    <x v="0"/>
    <d v="2017-08-11T00:00:00"/>
    <s v="Aug"/>
    <s v="Fri"/>
    <x v="939"/>
  </r>
  <r>
    <n v="87089634"/>
    <n v="37"/>
    <s v="admin"/>
    <x v="0"/>
    <n v="0"/>
    <n v="0"/>
    <n v="0"/>
    <x v="0"/>
    <n v="40050"/>
    <s v="cellular"/>
    <n v="-1"/>
    <n v="0"/>
    <s v="unknown"/>
    <x v="0"/>
    <d v="2017-08-11T00:00:00"/>
    <s v="Aug"/>
    <s v="Fri"/>
    <x v="613"/>
  </r>
  <r>
    <n v="42763253"/>
    <n v="33"/>
    <s v="management"/>
    <x v="0"/>
    <n v="0"/>
    <n v="0"/>
    <n v="0"/>
    <x v="0"/>
    <n v="27000"/>
    <s v="cellular"/>
    <n v="-1"/>
    <n v="0"/>
    <s v="unknown"/>
    <x v="0"/>
    <d v="2017-08-11T00:00:00"/>
    <s v="Aug"/>
    <s v="Fri"/>
    <x v="243"/>
  </r>
  <r>
    <n v="27422047"/>
    <n v="45"/>
    <s v="technician"/>
    <x v="0"/>
    <n v="0"/>
    <n v="0"/>
    <n v="0"/>
    <x v="0"/>
    <n v="27400"/>
    <s v="cellular"/>
    <n v="-1"/>
    <n v="0"/>
    <s v="unknown"/>
    <x v="0"/>
    <d v="2017-08-11T00:00:00"/>
    <s v="Aug"/>
    <s v="Fri"/>
    <x v="157"/>
  </r>
  <r>
    <n v="61044734"/>
    <n v="56"/>
    <s v="housemaid"/>
    <x v="0"/>
    <n v="0"/>
    <n v="0"/>
    <n v="0"/>
    <x v="2"/>
    <n v="89000"/>
    <s v="cellular"/>
    <n v="-1"/>
    <n v="0"/>
    <s v="unknown"/>
    <x v="0"/>
    <d v="2017-08-11T00:00:00"/>
    <s v="Aug"/>
    <s v="Fri"/>
    <x v="363"/>
  </r>
  <r>
    <n v="79428697"/>
    <n v="46"/>
    <s v="management"/>
    <x v="1"/>
    <n v="0"/>
    <n v="0"/>
    <n v="0"/>
    <x v="0"/>
    <n v="18950"/>
    <s v="cellular"/>
    <n v="-1"/>
    <n v="0"/>
    <s v="unknown"/>
    <x v="0"/>
    <d v="2017-08-11T00:00:00"/>
    <s v="Aug"/>
    <s v="Fri"/>
    <x v="102"/>
  </r>
  <r>
    <n v="59658200"/>
    <n v="46"/>
    <s v="blue-collar"/>
    <x v="0"/>
    <n v="0"/>
    <n v="0"/>
    <n v="0"/>
    <x v="2"/>
    <n v="400"/>
    <s v="cellular"/>
    <n v="-1"/>
    <n v="0"/>
    <s v="unknown"/>
    <x v="0"/>
    <d v="2017-08-11T00:00:00"/>
    <s v="Aug"/>
    <s v="Fri"/>
    <x v="243"/>
  </r>
  <r>
    <n v="35544922"/>
    <n v="51"/>
    <s v="technician"/>
    <x v="2"/>
    <n v="0"/>
    <n v="0"/>
    <n v="0"/>
    <x v="1"/>
    <n v="0"/>
    <s v="cellular"/>
    <n v="-1"/>
    <n v="0"/>
    <s v="unknown"/>
    <x v="0"/>
    <d v="2017-08-11T00:00:00"/>
    <s v="Aug"/>
    <s v="Fri"/>
    <x v="214"/>
  </r>
  <r>
    <n v="42349286"/>
    <n v="36"/>
    <s v="management"/>
    <x v="1"/>
    <n v="0"/>
    <n v="0"/>
    <n v="0"/>
    <x v="0"/>
    <n v="206150"/>
    <s v="cellular"/>
    <n v="-1"/>
    <n v="0"/>
    <s v="unknown"/>
    <x v="0"/>
    <d v="2017-08-11T00:00:00"/>
    <s v="Aug"/>
    <s v="Fri"/>
    <x v="147"/>
  </r>
  <r>
    <n v="62137099"/>
    <n v="33"/>
    <s v="management"/>
    <x v="0"/>
    <n v="0"/>
    <n v="1"/>
    <n v="0"/>
    <x v="0"/>
    <n v="37600"/>
    <s v="cellular"/>
    <n v="-1"/>
    <n v="0"/>
    <s v="unknown"/>
    <x v="0"/>
    <d v="2017-08-11T00:00:00"/>
    <s v="Aug"/>
    <s v="Fri"/>
    <x v="188"/>
  </r>
  <r>
    <n v="57521310"/>
    <n v="49"/>
    <s v="technician"/>
    <x v="2"/>
    <n v="0"/>
    <n v="0"/>
    <n v="0"/>
    <x v="0"/>
    <n v="45850"/>
    <s v="cellular"/>
    <n v="-1"/>
    <n v="0"/>
    <s v="unknown"/>
    <x v="0"/>
    <d v="2017-08-11T00:00:00"/>
    <s v="Aug"/>
    <s v="Fri"/>
    <x v="253"/>
  </r>
  <r>
    <n v="12475753"/>
    <n v="34"/>
    <s v="entrepreneur"/>
    <x v="0"/>
    <n v="0"/>
    <n v="0"/>
    <n v="1"/>
    <x v="1"/>
    <n v="11150"/>
    <s v="cellular"/>
    <n v="-1"/>
    <n v="0"/>
    <s v="unknown"/>
    <x v="0"/>
    <d v="2017-08-11T00:00:00"/>
    <s v="Aug"/>
    <s v="Fri"/>
    <x v="516"/>
  </r>
  <r>
    <n v="44698400"/>
    <n v="33"/>
    <s v="technician"/>
    <x v="2"/>
    <n v="0"/>
    <n v="1"/>
    <n v="0"/>
    <x v="1"/>
    <n v="18500"/>
    <s v="cellular"/>
    <n v="-1"/>
    <n v="0"/>
    <s v="unknown"/>
    <x v="0"/>
    <d v="2017-08-11T00:00:00"/>
    <s v="Aug"/>
    <s v="Fri"/>
    <x v="49"/>
  </r>
  <r>
    <n v="54081409"/>
    <n v="57"/>
    <s v="blue-collar"/>
    <x v="0"/>
    <n v="0"/>
    <n v="0"/>
    <n v="0"/>
    <x v="3"/>
    <n v="42800"/>
    <s v="cellular"/>
    <n v="-1"/>
    <n v="0"/>
    <s v="unknown"/>
    <x v="0"/>
    <d v="2017-08-11T00:00:00"/>
    <s v="Aug"/>
    <s v="Fri"/>
    <x v="145"/>
  </r>
  <r>
    <n v="12229099"/>
    <n v="34"/>
    <s v="technician"/>
    <x v="0"/>
    <n v="0"/>
    <n v="0"/>
    <n v="0"/>
    <x v="0"/>
    <n v="0"/>
    <s v="cellular"/>
    <n v="-1"/>
    <n v="0"/>
    <s v="unknown"/>
    <x v="0"/>
    <d v="2017-08-11T00:00:00"/>
    <s v="Aug"/>
    <s v="Fri"/>
    <x v="202"/>
  </r>
  <r>
    <n v="38501836"/>
    <n v="55"/>
    <s v="housemaid"/>
    <x v="0"/>
    <n v="0"/>
    <n v="0"/>
    <n v="0"/>
    <x v="3"/>
    <n v="28900"/>
    <s v="cellular"/>
    <n v="-1"/>
    <n v="0"/>
    <s v="unknown"/>
    <x v="0"/>
    <d v="2017-08-11T00:00:00"/>
    <s v="Aug"/>
    <s v="Fri"/>
    <x v="350"/>
  </r>
  <r>
    <n v="29555111"/>
    <n v="39"/>
    <s v="management"/>
    <x v="0"/>
    <n v="0"/>
    <n v="1"/>
    <n v="0"/>
    <x v="1"/>
    <n v="591750"/>
    <s v="cellular"/>
    <n v="-1"/>
    <n v="0"/>
    <s v="unknown"/>
    <x v="1"/>
    <d v="2017-08-11T00:00:00"/>
    <s v="Aug"/>
    <s v="Fri"/>
    <x v="391"/>
  </r>
  <r>
    <n v="28301713"/>
    <n v="59"/>
    <s v="retired"/>
    <x v="0"/>
    <n v="0"/>
    <n v="0"/>
    <n v="0"/>
    <x v="1"/>
    <n v="99000"/>
    <s v="cellular"/>
    <n v="-1"/>
    <n v="0"/>
    <s v="unknown"/>
    <x v="0"/>
    <d v="2017-08-11T00:00:00"/>
    <s v="Aug"/>
    <s v="Fri"/>
    <x v="51"/>
  </r>
  <r>
    <n v="61041743"/>
    <n v="32"/>
    <s v="technician"/>
    <x v="1"/>
    <n v="0"/>
    <n v="0"/>
    <n v="0"/>
    <x v="0"/>
    <n v="15000"/>
    <s v="cellular"/>
    <n v="-1"/>
    <n v="0"/>
    <s v="unknown"/>
    <x v="0"/>
    <d v="2017-08-11T00:00:00"/>
    <s v="Aug"/>
    <s v="Fri"/>
    <x v="286"/>
  </r>
  <r>
    <n v="59607463"/>
    <n v="53"/>
    <s v="management"/>
    <x v="0"/>
    <n v="0"/>
    <n v="0"/>
    <n v="0"/>
    <x v="0"/>
    <n v="0"/>
    <s v="cellular"/>
    <n v="-1"/>
    <n v="0"/>
    <s v="unknown"/>
    <x v="1"/>
    <d v="2017-08-11T00:00:00"/>
    <s v="Aug"/>
    <s v="Fri"/>
    <x v="399"/>
  </r>
  <r>
    <n v="17991012"/>
    <n v="36"/>
    <s v="management"/>
    <x v="1"/>
    <n v="0"/>
    <n v="0"/>
    <n v="0"/>
    <x v="0"/>
    <n v="37050"/>
    <s v="cellular"/>
    <n v="-1"/>
    <n v="0"/>
    <s v="unknown"/>
    <x v="0"/>
    <d v="2017-08-11T00:00:00"/>
    <s v="Aug"/>
    <s v="Fri"/>
    <x v="203"/>
  </r>
  <r>
    <n v="23408764"/>
    <n v="31"/>
    <s v="management"/>
    <x v="2"/>
    <n v="0"/>
    <n v="0"/>
    <n v="0"/>
    <x v="0"/>
    <n v="20800"/>
    <s v="cellular"/>
    <n v="-1"/>
    <n v="0"/>
    <s v="unknown"/>
    <x v="0"/>
    <d v="2017-08-11T00:00:00"/>
    <s v="Aug"/>
    <s v="Fri"/>
    <x v="555"/>
  </r>
  <r>
    <n v="77056779"/>
    <n v="46"/>
    <s v="technician"/>
    <x v="2"/>
    <n v="0"/>
    <n v="0"/>
    <n v="0"/>
    <x v="1"/>
    <n v="12800"/>
    <s v="cellular"/>
    <n v="-1"/>
    <n v="0"/>
    <s v="unknown"/>
    <x v="0"/>
    <d v="2017-08-11T00:00:00"/>
    <s v="Aug"/>
    <s v="Fri"/>
    <x v="261"/>
  </r>
  <r>
    <n v="79092471"/>
    <n v="58"/>
    <s v="management"/>
    <x v="0"/>
    <n v="0"/>
    <n v="0"/>
    <n v="0"/>
    <x v="0"/>
    <n v="44450"/>
    <s v="cellular"/>
    <n v="-1"/>
    <n v="0"/>
    <s v="unknown"/>
    <x v="0"/>
    <d v="2017-08-11T00:00:00"/>
    <s v="Aug"/>
    <s v="Fri"/>
    <x v="75"/>
  </r>
  <r>
    <n v="57265429"/>
    <n v="50"/>
    <s v="services"/>
    <x v="0"/>
    <n v="0"/>
    <n v="0"/>
    <n v="0"/>
    <x v="1"/>
    <n v="50"/>
    <s v="telephone"/>
    <n v="-1"/>
    <n v="0"/>
    <s v="unknown"/>
    <x v="0"/>
    <d v="2017-08-11T00:00:00"/>
    <s v="Aug"/>
    <s v="Fri"/>
    <x v="414"/>
  </r>
  <r>
    <n v="54470918"/>
    <n v="46"/>
    <s v="services"/>
    <x v="0"/>
    <n v="0"/>
    <n v="0"/>
    <n v="0"/>
    <x v="1"/>
    <n v="135150"/>
    <s v="cellular"/>
    <n v="-1"/>
    <n v="0"/>
    <s v="unknown"/>
    <x v="0"/>
    <d v="2017-08-11T00:00:00"/>
    <s v="Aug"/>
    <s v="Fri"/>
    <x v="219"/>
  </r>
  <r>
    <n v="36203520"/>
    <n v="58"/>
    <s v="retired"/>
    <x v="0"/>
    <n v="0"/>
    <n v="0"/>
    <n v="0"/>
    <x v="3"/>
    <n v="0"/>
    <s v="cellular"/>
    <n v="-1"/>
    <n v="0"/>
    <s v="unknown"/>
    <x v="0"/>
    <d v="2017-08-11T00:00:00"/>
    <s v="Aug"/>
    <s v="Fri"/>
    <x v="500"/>
  </r>
  <r>
    <n v="43727641"/>
    <n v="31"/>
    <s v="management"/>
    <x v="1"/>
    <n v="0"/>
    <n v="0"/>
    <n v="0"/>
    <x v="0"/>
    <n v="24900"/>
    <s v="cellular"/>
    <n v="-1"/>
    <n v="0"/>
    <s v="unknown"/>
    <x v="0"/>
    <d v="2017-08-11T00:00:00"/>
    <s v="Aug"/>
    <s v="Fri"/>
    <x v="98"/>
  </r>
  <r>
    <n v="41508531"/>
    <n v="49"/>
    <s v="services"/>
    <x v="0"/>
    <n v="0"/>
    <n v="0"/>
    <n v="0"/>
    <x v="1"/>
    <n v="32650"/>
    <s v="cellular"/>
    <n v="-1"/>
    <n v="0"/>
    <s v="unknown"/>
    <x v="0"/>
    <d v="2017-08-11T00:00:00"/>
    <s v="Aug"/>
    <s v="Fri"/>
    <x v="641"/>
  </r>
  <r>
    <n v="57578414"/>
    <n v="30"/>
    <s v="management"/>
    <x v="0"/>
    <n v="0"/>
    <n v="0"/>
    <n v="0"/>
    <x v="0"/>
    <n v="148000"/>
    <s v="cellular"/>
    <n v="-1"/>
    <n v="0"/>
    <s v="unknown"/>
    <x v="0"/>
    <d v="2017-08-11T00:00:00"/>
    <s v="Aug"/>
    <s v="Fri"/>
    <x v="669"/>
  </r>
  <r>
    <n v="83191882"/>
    <n v="37"/>
    <s v="management"/>
    <x v="1"/>
    <n v="0"/>
    <n v="1"/>
    <n v="1"/>
    <x v="1"/>
    <n v="1200"/>
    <s v="cellular"/>
    <n v="-1"/>
    <n v="0"/>
    <s v="unknown"/>
    <x v="0"/>
    <d v="2017-08-11T00:00:00"/>
    <s v="Aug"/>
    <s v="Fri"/>
    <x v="338"/>
  </r>
  <r>
    <n v="25530605"/>
    <n v="59"/>
    <s v="services"/>
    <x v="0"/>
    <n v="0"/>
    <n v="0"/>
    <n v="0"/>
    <x v="1"/>
    <n v="5400"/>
    <s v="cellular"/>
    <n v="-1"/>
    <n v="0"/>
    <s v="unknown"/>
    <x v="0"/>
    <d v="2017-08-11T00:00:00"/>
    <s v="Aug"/>
    <s v="Fri"/>
    <x v="89"/>
  </r>
  <r>
    <n v="67769732"/>
    <n v="43"/>
    <s v="technician"/>
    <x v="0"/>
    <n v="0"/>
    <n v="1"/>
    <n v="0"/>
    <x v="1"/>
    <n v="186150"/>
    <s v="cellular"/>
    <n v="-1"/>
    <n v="0"/>
    <s v="unknown"/>
    <x v="0"/>
    <d v="2017-08-11T00:00:00"/>
    <s v="Aug"/>
    <s v="Fri"/>
    <x v="104"/>
  </r>
  <r>
    <n v="17020776"/>
    <n v="38"/>
    <s v="technician"/>
    <x v="2"/>
    <n v="0"/>
    <n v="0"/>
    <n v="0"/>
    <x v="1"/>
    <n v="20500"/>
    <s v="cellular"/>
    <n v="-1"/>
    <n v="0"/>
    <s v="unknown"/>
    <x v="0"/>
    <d v="2017-08-11T00:00:00"/>
    <s v="Aug"/>
    <s v="Fri"/>
    <x v="144"/>
  </r>
  <r>
    <n v="40501832"/>
    <n v="55"/>
    <s v="technician"/>
    <x v="1"/>
    <n v="0"/>
    <n v="1"/>
    <n v="0"/>
    <x v="1"/>
    <n v="7450"/>
    <s v="cellular"/>
    <n v="-1"/>
    <n v="0"/>
    <s v="unknown"/>
    <x v="0"/>
    <d v="2017-08-11T00:00:00"/>
    <s v="Aug"/>
    <s v="Fri"/>
    <x v="516"/>
  </r>
  <r>
    <n v="55049867"/>
    <n v="30"/>
    <s v="management"/>
    <x v="1"/>
    <n v="0"/>
    <n v="0"/>
    <n v="0"/>
    <x v="0"/>
    <n v="36250"/>
    <s v="cellular"/>
    <n v="-1"/>
    <n v="0"/>
    <s v="unknown"/>
    <x v="0"/>
    <d v="2017-08-11T00:00:00"/>
    <s v="Aug"/>
    <s v="Fri"/>
    <x v="425"/>
  </r>
  <r>
    <n v="20407245"/>
    <n v="39"/>
    <s v="management"/>
    <x v="0"/>
    <n v="0"/>
    <n v="0"/>
    <n v="0"/>
    <x v="1"/>
    <n v="10750"/>
    <s v="cellular"/>
    <n v="-1"/>
    <n v="0"/>
    <s v="unknown"/>
    <x v="1"/>
    <d v="2017-08-11T00:00:00"/>
    <s v="Aug"/>
    <s v="Fri"/>
    <x v="1042"/>
  </r>
  <r>
    <n v="17083523"/>
    <n v="33"/>
    <s v="management"/>
    <x v="0"/>
    <n v="0"/>
    <n v="0"/>
    <n v="0"/>
    <x v="0"/>
    <n v="14950"/>
    <s v="cellular"/>
    <n v="-1"/>
    <n v="0"/>
    <s v="unknown"/>
    <x v="0"/>
    <d v="2017-08-11T00:00:00"/>
    <s v="Aug"/>
    <s v="Fri"/>
    <x v="213"/>
  </r>
  <r>
    <n v="13514249"/>
    <n v="48"/>
    <s v="blue-collar"/>
    <x v="0"/>
    <n v="0"/>
    <n v="0"/>
    <n v="0"/>
    <x v="1"/>
    <n v="39700"/>
    <s v="cellular"/>
    <n v="-1"/>
    <n v="0"/>
    <s v="unknown"/>
    <x v="0"/>
    <d v="2017-08-11T00:00:00"/>
    <s v="Aug"/>
    <s v="Fri"/>
    <x v="93"/>
  </r>
  <r>
    <n v="37571756"/>
    <n v="41"/>
    <s v="management"/>
    <x v="0"/>
    <n v="0"/>
    <n v="1"/>
    <n v="0"/>
    <x v="1"/>
    <n v="22800"/>
    <s v="cellular"/>
    <n v="-1"/>
    <n v="0"/>
    <s v="unknown"/>
    <x v="1"/>
    <d v="2017-08-11T00:00:00"/>
    <s v="Aug"/>
    <s v="Fri"/>
    <x v="800"/>
  </r>
  <r>
    <n v="87757786"/>
    <n v="41"/>
    <s v="technician"/>
    <x v="1"/>
    <n v="0"/>
    <n v="0"/>
    <n v="1"/>
    <x v="1"/>
    <n v="6700"/>
    <s v="cellular"/>
    <n v="-1"/>
    <n v="0"/>
    <s v="unknown"/>
    <x v="0"/>
    <d v="2017-08-11T00:00:00"/>
    <s v="Aug"/>
    <s v="Fri"/>
    <x v="413"/>
  </r>
  <r>
    <n v="42693199"/>
    <n v="53"/>
    <s v="self-employed"/>
    <x v="0"/>
    <n v="0"/>
    <n v="0"/>
    <n v="0"/>
    <x v="0"/>
    <n v="10850"/>
    <s v="cellular"/>
    <n v="-1"/>
    <n v="0"/>
    <s v="unknown"/>
    <x v="0"/>
    <d v="2017-08-11T00:00:00"/>
    <s v="Aug"/>
    <s v="Fri"/>
    <x v="75"/>
  </r>
  <r>
    <n v="58659795"/>
    <n v="47"/>
    <s v="technician"/>
    <x v="0"/>
    <n v="0"/>
    <n v="0"/>
    <n v="0"/>
    <x v="0"/>
    <n v="56350"/>
    <s v="cellular"/>
    <n v="-1"/>
    <n v="0"/>
    <s v="unknown"/>
    <x v="0"/>
    <d v="2017-08-11T00:00:00"/>
    <s v="Aug"/>
    <s v="Fri"/>
    <x v="199"/>
  </r>
  <r>
    <n v="29325720"/>
    <n v="55"/>
    <s v="blue-collar"/>
    <x v="0"/>
    <n v="0"/>
    <n v="0"/>
    <n v="0"/>
    <x v="3"/>
    <n v="75600"/>
    <s v="cellular"/>
    <n v="-1"/>
    <n v="0"/>
    <s v="unknown"/>
    <x v="0"/>
    <d v="2017-08-11T00:00:00"/>
    <s v="Aug"/>
    <s v="Fri"/>
    <x v="20"/>
  </r>
  <r>
    <n v="20299825"/>
    <n v="32"/>
    <s v="management"/>
    <x v="1"/>
    <n v="0"/>
    <n v="0"/>
    <n v="0"/>
    <x v="1"/>
    <n v="100900"/>
    <s v="cellular"/>
    <n v="-1"/>
    <n v="0"/>
    <s v="unknown"/>
    <x v="1"/>
    <d v="2017-08-11T00:00:00"/>
    <s v="Aug"/>
    <s v="Fri"/>
    <x v="1107"/>
  </r>
  <r>
    <n v="52965633"/>
    <n v="36"/>
    <s v="housemaid"/>
    <x v="1"/>
    <n v="0"/>
    <n v="0"/>
    <n v="1"/>
    <x v="1"/>
    <n v="1400"/>
    <s v="cellular"/>
    <n v="-1"/>
    <n v="0"/>
    <s v="unknown"/>
    <x v="0"/>
    <d v="2017-08-11T00:00:00"/>
    <s v="Aug"/>
    <s v="Fri"/>
    <x v="155"/>
  </r>
  <r>
    <n v="19634214"/>
    <n v="32"/>
    <s v="technician"/>
    <x v="0"/>
    <n v="0"/>
    <n v="0"/>
    <n v="0"/>
    <x v="1"/>
    <n v="49950"/>
    <s v="cellular"/>
    <n v="-1"/>
    <n v="0"/>
    <s v="unknown"/>
    <x v="0"/>
    <d v="2017-08-11T00:00:00"/>
    <s v="Aug"/>
    <s v="Fri"/>
    <x v="678"/>
  </r>
  <r>
    <n v="74659451"/>
    <n v="40"/>
    <s v="technician"/>
    <x v="0"/>
    <n v="1"/>
    <n v="1"/>
    <n v="0"/>
    <x v="1"/>
    <n v="1600"/>
    <s v="cellular"/>
    <n v="-1"/>
    <n v="0"/>
    <s v="unknown"/>
    <x v="0"/>
    <d v="2017-08-11T00:00:00"/>
    <s v="Aug"/>
    <s v="Fri"/>
    <x v="9"/>
  </r>
  <r>
    <n v="30121595"/>
    <n v="34"/>
    <s v="management"/>
    <x v="1"/>
    <n v="0"/>
    <n v="0"/>
    <n v="0"/>
    <x v="0"/>
    <n v="21050"/>
    <s v="cellular"/>
    <n v="-1"/>
    <n v="0"/>
    <s v="unknown"/>
    <x v="0"/>
    <d v="2017-08-11T00:00:00"/>
    <s v="Aug"/>
    <s v="Fri"/>
    <x v="422"/>
  </r>
  <r>
    <n v="48633108"/>
    <n v="37"/>
    <s v="technician"/>
    <x v="0"/>
    <n v="1"/>
    <n v="1"/>
    <n v="1"/>
    <x v="0"/>
    <n v="-34050"/>
    <s v="cellular"/>
    <n v="-1"/>
    <n v="0"/>
    <s v="unknown"/>
    <x v="0"/>
    <d v="2017-08-11T00:00:00"/>
    <s v="Aug"/>
    <s v="Fri"/>
    <x v="540"/>
  </r>
  <r>
    <n v="85859688"/>
    <n v="34"/>
    <s v="management"/>
    <x v="0"/>
    <n v="0"/>
    <n v="0"/>
    <n v="0"/>
    <x v="0"/>
    <n v="63650"/>
    <s v="unknown"/>
    <n v="-1"/>
    <n v="0"/>
    <s v="unknown"/>
    <x v="0"/>
    <d v="2017-08-11T00:00:00"/>
    <s v="Aug"/>
    <s v="Fri"/>
    <x v="258"/>
  </r>
  <r>
    <n v="61397309"/>
    <n v="32"/>
    <s v="management"/>
    <x v="0"/>
    <n v="0"/>
    <n v="1"/>
    <n v="0"/>
    <x v="0"/>
    <n v="35650"/>
    <s v="cellular"/>
    <n v="-1"/>
    <n v="0"/>
    <s v="unknown"/>
    <x v="0"/>
    <d v="2017-08-11T00:00:00"/>
    <s v="Aug"/>
    <s v="Fri"/>
    <x v="2"/>
  </r>
  <r>
    <n v="33036552"/>
    <n v="35"/>
    <s v="management"/>
    <x v="0"/>
    <n v="0"/>
    <n v="0"/>
    <n v="0"/>
    <x v="0"/>
    <n v="28450"/>
    <s v="cellular"/>
    <n v="-1"/>
    <n v="0"/>
    <s v="unknown"/>
    <x v="0"/>
    <d v="2017-08-11T00:00:00"/>
    <s v="Aug"/>
    <s v="Fri"/>
    <x v="75"/>
  </r>
  <r>
    <n v="38521492"/>
    <n v="38"/>
    <s v="self-employed"/>
    <x v="1"/>
    <n v="0"/>
    <n v="0"/>
    <n v="0"/>
    <x v="0"/>
    <n v="49100"/>
    <s v="cellular"/>
    <n v="-1"/>
    <n v="0"/>
    <s v="unknown"/>
    <x v="0"/>
    <d v="2017-08-11T00:00:00"/>
    <s v="Aug"/>
    <s v="Fri"/>
    <x v="218"/>
  </r>
  <r>
    <n v="72125491"/>
    <n v="37"/>
    <s v="management"/>
    <x v="0"/>
    <n v="0"/>
    <n v="0"/>
    <n v="0"/>
    <x v="0"/>
    <n v="0"/>
    <s v="cellular"/>
    <n v="-1"/>
    <n v="0"/>
    <s v="unknown"/>
    <x v="0"/>
    <d v="2017-08-11T00:00:00"/>
    <s v="Aug"/>
    <s v="Fri"/>
    <x v="264"/>
  </r>
  <r>
    <n v="72189885"/>
    <n v="53"/>
    <s v="management"/>
    <x v="2"/>
    <n v="0"/>
    <n v="0"/>
    <n v="1"/>
    <x v="1"/>
    <n v="5600"/>
    <s v="cellular"/>
    <n v="-1"/>
    <n v="0"/>
    <s v="unknown"/>
    <x v="0"/>
    <d v="2017-08-11T00:00:00"/>
    <s v="Aug"/>
    <s v="Fri"/>
    <x v="117"/>
  </r>
  <r>
    <n v="69604908"/>
    <n v="57"/>
    <s v="retired"/>
    <x v="0"/>
    <n v="0"/>
    <n v="0"/>
    <n v="0"/>
    <x v="1"/>
    <n v="691700"/>
    <s v="cellular"/>
    <n v="-1"/>
    <n v="0"/>
    <s v="unknown"/>
    <x v="0"/>
    <d v="2017-08-11T00:00:00"/>
    <s v="Aug"/>
    <s v="Fri"/>
    <x v="239"/>
  </r>
  <r>
    <n v="60923500"/>
    <n v="48"/>
    <s v="technician"/>
    <x v="2"/>
    <n v="0"/>
    <n v="0"/>
    <n v="0"/>
    <x v="1"/>
    <n v="17650"/>
    <s v="cellular"/>
    <n v="-1"/>
    <n v="0"/>
    <s v="unknown"/>
    <x v="0"/>
    <d v="2017-08-11T00:00:00"/>
    <s v="Aug"/>
    <s v="Fri"/>
    <x v="64"/>
  </r>
  <r>
    <n v="64371505"/>
    <n v="35"/>
    <s v="technician"/>
    <x v="0"/>
    <n v="0"/>
    <n v="0"/>
    <n v="0"/>
    <x v="0"/>
    <n v="1100"/>
    <s v="cellular"/>
    <n v="-1"/>
    <n v="0"/>
    <s v="unknown"/>
    <x v="0"/>
    <d v="2017-08-11T00:00:00"/>
    <s v="Aug"/>
    <s v="Fri"/>
    <x v="166"/>
  </r>
  <r>
    <n v="89413402"/>
    <n v="30"/>
    <s v="management"/>
    <x v="1"/>
    <n v="0"/>
    <n v="0"/>
    <n v="0"/>
    <x v="0"/>
    <n v="59550"/>
    <s v="cellular"/>
    <n v="-1"/>
    <n v="0"/>
    <s v="unknown"/>
    <x v="0"/>
    <d v="2017-08-11T00:00:00"/>
    <s v="Aug"/>
    <s v="Fri"/>
    <x v="320"/>
  </r>
  <r>
    <n v="44569293"/>
    <n v="31"/>
    <s v="management"/>
    <x v="0"/>
    <n v="0"/>
    <n v="0"/>
    <n v="0"/>
    <x v="0"/>
    <n v="247250"/>
    <s v="cellular"/>
    <n v="-1"/>
    <n v="0"/>
    <s v="unknown"/>
    <x v="0"/>
    <d v="2017-08-11T00:00:00"/>
    <s v="Aug"/>
    <s v="Fri"/>
    <x v="845"/>
  </r>
  <r>
    <n v="83306560"/>
    <n v="40"/>
    <s v="technician"/>
    <x v="0"/>
    <n v="0"/>
    <n v="0"/>
    <n v="0"/>
    <x v="1"/>
    <n v="209300"/>
    <s v="cellular"/>
    <n v="-1"/>
    <n v="0"/>
    <s v="unknown"/>
    <x v="0"/>
    <d v="2017-08-11T00:00:00"/>
    <s v="Aug"/>
    <s v="Fri"/>
    <x v="420"/>
  </r>
  <r>
    <n v="27439491"/>
    <n v="47"/>
    <s v="services"/>
    <x v="0"/>
    <n v="0"/>
    <n v="0"/>
    <n v="0"/>
    <x v="3"/>
    <n v="10300"/>
    <s v="cellular"/>
    <n v="-1"/>
    <n v="0"/>
    <s v="unknown"/>
    <x v="0"/>
    <d v="2017-08-11T00:00:00"/>
    <s v="Aug"/>
    <s v="Fri"/>
    <x v="13"/>
  </r>
  <r>
    <n v="47973146"/>
    <n v="35"/>
    <s v="technician"/>
    <x v="0"/>
    <n v="0"/>
    <n v="1"/>
    <n v="0"/>
    <x v="1"/>
    <n v="14450"/>
    <s v="cellular"/>
    <n v="-1"/>
    <n v="0"/>
    <s v="unknown"/>
    <x v="0"/>
    <d v="2017-08-11T00:00:00"/>
    <s v="Aug"/>
    <s v="Fri"/>
    <x v="414"/>
  </r>
  <r>
    <n v="46370995"/>
    <n v="31"/>
    <s v="management"/>
    <x v="0"/>
    <n v="0"/>
    <n v="0"/>
    <n v="0"/>
    <x v="1"/>
    <n v="0"/>
    <s v="cellular"/>
    <n v="-1"/>
    <n v="0"/>
    <s v="unknown"/>
    <x v="1"/>
    <d v="2017-08-11T00:00:00"/>
    <s v="Aug"/>
    <s v="Fri"/>
    <x v="1188"/>
  </r>
  <r>
    <n v="13166340"/>
    <n v="35"/>
    <s v="management"/>
    <x v="1"/>
    <n v="1"/>
    <n v="1"/>
    <n v="1"/>
    <x v="0"/>
    <n v="-99000"/>
    <s v="cellular"/>
    <n v="-1"/>
    <n v="0"/>
    <s v="unknown"/>
    <x v="0"/>
    <d v="2017-08-11T00:00:00"/>
    <s v="Aug"/>
    <s v="Fri"/>
    <x v="178"/>
  </r>
  <r>
    <n v="60937532"/>
    <n v="30"/>
    <s v="technician"/>
    <x v="1"/>
    <n v="0"/>
    <n v="0"/>
    <n v="0"/>
    <x v="0"/>
    <n v="139200"/>
    <s v="cellular"/>
    <n v="-1"/>
    <n v="0"/>
    <s v="unknown"/>
    <x v="0"/>
    <d v="2017-08-11T00:00:00"/>
    <s v="Aug"/>
    <s v="Fri"/>
    <x v="68"/>
  </r>
  <r>
    <n v="82123245"/>
    <n v="42"/>
    <s v="management"/>
    <x v="0"/>
    <n v="0"/>
    <n v="0"/>
    <n v="0"/>
    <x v="0"/>
    <n v="9350"/>
    <s v="cellular"/>
    <n v="-1"/>
    <n v="0"/>
    <s v="unknown"/>
    <x v="0"/>
    <d v="2017-08-11T00:00:00"/>
    <s v="Aug"/>
    <s v="Fri"/>
    <x v="87"/>
  </r>
  <r>
    <n v="50778288"/>
    <n v="32"/>
    <s v="technician"/>
    <x v="1"/>
    <n v="0"/>
    <n v="1"/>
    <n v="0"/>
    <x v="0"/>
    <n v="37050"/>
    <s v="cellular"/>
    <n v="-1"/>
    <n v="0"/>
    <s v="unknown"/>
    <x v="0"/>
    <d v="2017-08-11T00:00:00"/>
    <s v="Aug"/>
    <s v="Fri"/>
    <x v="292"/>
  </r>
  <r>
    <n v="58568801"/>
    <n v="45"/>
    <s v="admin"/>
    <x v="0"/>
    <n v="0"/>
    <n v="1"/>
    <n v="0"/>
    <x v="1"/>
    <n v="5550"/>
    <s v="cellular"/>
    <n v="-1"/>
    <n v="0"/>
    <s v="unknown"/>
    <x v="0"/>
    <d v="2017-08-11T00:00:00"/>
    <s v="Aug"/>
    <s v="Fri"/>
    <x v="230"/>
  </r>
  <r>
    <n v="41782973"/>
    <n v="33"/>
    <s v="technician"/>
    <x v="0"/>
    <n v="0"/>
    <n v="0"/>
    <n v="0"/>
    <x v="1"/>
    <n v="58300"/>
    <s v="cellular"/>
    <n v="-1"/>
    <n v="0"/>
    <s v="unknown"/>
    <x v="0"/>
    <d v="2017-08-11T00:00:00"/>
    <s v="Aug"/>
    <s v="Fri"/>
    <x v="107"/>
  </r>
  <r>
    <n v="40684321"/>
    <n v="59"/>
    <s v="blue-collar"/>
    <x v="0"/>
    <n v="0"/>
    <n v="0"/>
    <n v="0"/>
    <x v="3"/>
    <n v="45700"/>
    <s v="cellular"/>
    <n v="-1"/>
    <n v="0"/>
    <s v="unknown"/>
    <x v="0"/>
    <d v="2017-08-11T00:00:00"/>
    <s v="Aug"/>
    <s v="Fri"/>
    <x v="5"/>
  </r>
  <r>
    <n v="88751286"/>
    <n v="37"/>
    <s v="management"/>
    <x v="0"/>
    <n v="0"/>
    <n v="1"/>
    <n v="0"/>
    <x v="0"/>
    <n v="133600"/>
    <s v="cellular"/>
    <n v="-1"/>
    <n v="0"/>
    <s v="unknown"/>
    <x v="0"/>
    <d v="2017-08-11T00:00:00"/>
    <s v="Aug"/>
    <s v="Fri"/>
    <x v="1139"/>
  </r>
  <r>
    <n v="67065142"/>
    <n v="40"/>
    <s v="self-employed"/>
    <x v="0"/>
    <n v="0"/>
    <n v="1"/>
    <n v="0"/>
    <x v="0"/>
    <n v="13550"/>
    <s v="cellular"/>
    <n v="-1"/>
    <n v="0"/>
    <s v="unknown"/>
    <x v="0"/>
    <d v="2017-08-11T00:00:00"/>
    <s v="Aug"/>
    <s v="Fri"/>
    <x v="710"/>
  </r>
  <r>
    <n v="58501823"/>
    <n v="32"/>
    <s v="technician"/>
    <x v="1"/>
    <n v="0"/>
    <n v="1"/>
    <n v="1"/>
    <x v="0"/>
    <n v="55000"/>
    <s v="cellular"/>
    <n v="-1"/>
    <n v="0"/>
    <s v="unknown"/>
    <x v="0"/>
    <d v="2017-08-11T00:00:00"/>
    <s v="Aug"/>
    <s v="Fri"/>
    <x v="108"/>
  </r>
  <r>
    <n v="45472274"/>
    <n v="32"/>
    <s v="management"/>
    <x v="0"/>
    <n v="0"/>
    <n v="0"/>
    <n v="0"/>
    <x v="0"/>
    <n v="54300"/>
    <s v="cellular"/>
    <n v="-1"/>
    <n v="0"/>
    <s v="unknown"/>
    <x v="0"/>
    <d v="2017-08-11T00:00:00"/>
    <s v="Aug"/>
    <s v="Fri"/>
    <x v="372"/>
  </r>
  <r>
    <n v="78564304"/>
    <n v="51"/>
    <s v="technician"/>
    <x v="1"/>
    <n v="0"/>
    <n v="1"/>
    <n v="0"/>
    <x v="1"/>
    <n v="426900"/>
    <s v="cellular"/>
    <n v="-1"/>
    <n v="0"/>
    <s v="unknown"/>
    <x v="0"/>
    <d v="2017-08-11T00:00:00"/>
    <s v="Aug"/>
    <s v="Fri"/>
    <x v="268"/>
  </r>
  <r>
    <n v="51198823"/>
    <n v="33"/>
    <s v="technician"/>
    <x v="0"/>
    <n v="0"/>
    <n v="0"/>
    <n v="0"/>
    <x v="0"/>
    <n v="129300"/>
    <s v="cellular"/>
    <n v="-1"/>
    <n v="0"/>
    <s v="unknown"/>
    <x v="0"/>
    <d v="2017-08-11T00:00:00"/>
    <s v="Aug"/>
    <s v="Fri"/>
    <x v="337"/>
  </r>
  <r>
    <n v="22346545"/>
    <n v="37"/>
    <s v="technician"/>
    <x v="1"/>
    <n v="0"/>
    <n v="0"/>
    <n v="0"/>
    <x v="1"/>
    <n v="200"/>
    <s v="cellular"/>
    <n v="-1"/>
    <n v="0"/>
    <s v="unknown"/>
    <x v="1"/>
    <d v="2017-08-11T00:00:00"/>
    <s v="Aug"/>
    <s v="Fri"/>
    <x v="1264"/>
  </r>
  <r>
    <n v="83695496"/>
    <n v="59"/>
    <s v="retired"/>
    <x v="0"/>
    <n v="1"/>
    <n v="0"/>
    <n v="0"/>
    <x v="3"/>
    <n v="-650"/>
    <s v="cellular"/>
    <n v="-1"/>
    <n v="0"/>
    <s v="unknown"/>
    <x v="0"/>
    <d v="2017-08-11T00:00:00"/>
    <s v="Aug"/>
    <s v="Fri"/>
    <x v="265"/>
  </r>
  <r>
    <n v="37046174"/>
    <n v="32"/>
    <s v="management"/>
    <x v="0"/>
    <n v="0"/>
    <n v="0"/>
    <n v="0"/>
    <x v="0"/>
    <n v="60400"/>
    <s v="cellular"/>
    <n v="-1"/>
    <n v="0"/>
    <s v="unknown"/>
    <x v="0"/>
    <d v="2017-08-11T00:00:00"/>
    <s v="Aug"/>
    <s v="Fri"/>
    <x v="212"/>
  </r>
  <r>
    <n v="74721323"/>
    <n v="30"/>
    <s v="technician"/>
    <x v="1"/>
    <n v="0"/>
    <n v="0"/>
    <n v="0"/>
    <x v="0"/>
    <n v="222950"/>
    <s v="cellular"/>
    <n v="-1"/>
    <n v="0"/>
    <s v="unknown"/>
    <x v="0"/>
    <d v="2017-08-11T00:00:00"/>
    <s v="Aug"/>
    <s v="Fri"/>
    <x v="155"/>
  </r>
  <r>
    <n v="13411116"/>
    <n v="38"/>
    <s v="technician"/>
    <x v="0"/>
    <n v="0"/>
    <n v="0"/>
    <n v="0"/>
    <x v="0"/>
    <n v="-150"/>
    <s v="cellular"/>
    <n v="-1"/>
    <n v="0"/>
    <s v="unknown"/>
    <x v="0"/>
    <d v="2017-08-11T00:00:00"/>
    <s v="Aug"/>
    <s v="Fri"/>
    <x v="362"/>
  </r>
  <r>
    <n v="45412744"/>
    <n v="52"/>
    <s v="admin"/>
    <x v="0"/>
    <n v="0"/>
    <n v="0"/>
    <n v="0"/>
    <x v="1"/>
    <n v="387100"/>
    <s v="cellular"/>
    <n v="-1"/>
    <n v="0"/>
    <s v="unknown"/>
    <x v="0"/>
    <d v="2017-08-11T00:00:00"/>
    <s v="Aug"/>
    <s v="Fri"/>
    <x v="155"/>
  </r>
  <r>
    <n v="82758097"/>
    <n v="32"/>
    <s v="housemaid"/>
    <x v="0"/>
    <n v="0"/>
    <n v="0"/>
    <n v="0"/>
    <x v="1"/>
    <n v="191600"/>
    <s v="cellular"/>
    <n v="-1"/>
    <n v="0"/>
    <s v="unknown"/>
    <x v="0"/>
    <d v="2017-08-11T00:00:00"/>
    <s v="Aug"/>
    <s v="Fri"/>
    <x v="414"/>
  </r>
  <r>
    <n v="25653585"/>
    <n v="37"/>
    <s v="management"/>
    <x v="0"/>
    <n v="0"/>
    <n v="1"/>
    <n v="0"/>
    <x v="0"/>
    <n v="41250"/>
    <s v="cellular"/>
    <n v="-1"/>
    <n v="0"/>
    <s v="unknown"/>
    <x v="0"/>
    <d v="2017-08-11T00:00:00"/>
    <s v="Aug"/>
    <s v="Fri"/>
    <x v="203"/>
  </r>
  <r>
    <n v="50641283"/>
    <n v="34"/>
    <s v="technician"/>
    <x v="1"/>
    <n v="0"/>
    <n v="0"/>
    <n v="0"/>
    <x v="1"/>
    <n v="233800"/>
    <s v="cellular"/>
    <n v="-1"/>
    <n v="0"/>
    <s v="unknown"/>
    <x v="0"/>
    <d v="2017-08-11T00:00:00"/>
    <s v="Aug"/>
    <s v="Fri"/>
    <x v="315"/>
  </r>
  <r>
    <n v="54101908"/>
    <n v="30"/>
    <s v="management"/>
    <x v="1"/>
    <n v="0"/>
    <n v="0"/>
    <n v="0"/>
    <x v="0"/>
    <n v="324650"/>
    <s v="cellular"/>
    <n v="-1"/>
    <n v="0"/>
    <s v="unknown"/>
    <x v="0"/>
    <d v="2017-08-11T00:00:00"/>
    <s v="Aug"/>
    <s v="Fri"/>
    <x v="64"/>
  </r>
  <r>
    <n v="33938267"/>
    <n v="33"/>
    <s v="technician"/>
    <x v="1"/>
    <n v="0"/>
    <n v="0"/>
    <n v="0"/>
    <x v="0"/>
    <n v="22150"/>
    <s v="cellular"/>
    <n v="-1"/>
    <n v="0"/>
    <s v="unknown"/>
    <x v="0"/>
    <d v="2017-08-11T00:00:00"/>
    <s v="Aug"/>
    <s v="Fri"/>
    <x v="296"/>
  </r>
  <r>
    <n v="44695078"/>
    <n v="32"/>
    <s v="technician"/>
    <x v="1"/>
    <n v="0"/>
    <n v="0"/>
    <n v="0"/>
    <x v="0"/>
    <n v="27150"/>
    <s v="cellular"/>
    <n v="-1"/>
    <n v="0"/>
    <s v="unknown"/>
    <x v="0"/>
    <d v="2017-08-11T00:00:00"/>
    <s v="Aug"/>
    <s v="Fri"/>
    <x v="831"/>
  </r>
  <r>
    <n v="81363594"/>
    <n v="30"/>
    <s v="management"/>
    <x v="0"/>
    <n v="0"/>
    <n v="1"/>
    <n v="0"/>
    <x v="0"/>
    <n v="94100"/>
    <s v="cellular"/>
    <n v="-1"/>
    <n v="0"/>
    <s v="unknown"/>
    <x v="0"/>
    <d v="2017-08-11T00:00:00"/>
    <s v="Aug"/>
    <s v="Fri"/>
    <x v="462"/>
  </r>
  <r>
    <n v="74355591"/>
    <n v="43"/>
    <s v="unemployed"/>
    <x v="0"/>
    <n v="0"/>
    <n v="0"/>
    <n v="0"/>
    <x v="1"/>
    <n v="11150"/>
    <s v="cellular"/>
    <n v="-1"/>
    <n v="0"/>
    <s v="unknown"/>
    <x v="0"/>
    <d v="2017-08-11T00:00:00"/>
    <s v="Aug"/>
    <s v="Fri"/>
    <x v="356"/>
  </r>
  <r>
    <n v="44070445"/>
    <n v="31"/>
    <s v="technician"/>
    <x v="1"/>
    <n v="0"/>
    <n v="0"/>
    <n v="1"/>
    <x v="1"/>
    <n v="100"/>
    <s v="cellular"/>
    <n v="-1"/>
    <n v="0"/>
    <s v="unknown"/>
    <x v="0"/>
    <d v="2017-08-11T00:00:00"/>
    <s v="Aug"/>
    <s v="Fri"/>
    <x v="188"/>
  </r>
  <r>
    <n v="74727755"/>
    <n v="43"/>
    <s v="management"/>
    <x v="0"/>
    <n v="0"/>
    <n v="1"/>
    <n v="0"/>
    <x v="1"/>
    <n v="120550"/>
    <s v="cellular"/>
    <n v="-1"/>
    <n v="0"/>
    <s v="unknown"/>
    <x v="0"/>
    <d v="2017-08-11T00:00:00"/>
    <s v="Aug"/>
    <s v="Fri"/>
    <x v="79"/>
  </r>
  <r>
    <n v="30981072"/>
    <n v="31"/>
    <s v="management"/>
    <x v="0"/>
    <n v="0"/>
    <n v="0"/>
    <n v="0"/>
    <x v="0"/>
    <n v="186950"/>
    <s v="cellular"/>
    <n v="-1"/>
    <n v="0"/>
    <s v="unknown"/>
    <x v="0"/>
    <d v="2017-08-11T00:00:00"/>
    <s v="Aug"/>
    <s v="Fri"/>
    <x v="337"/>
  </r>
  <r>
    <n v="53535065"/>
    <n v="31"/>
    <s v="self-employed"/>
    <x v="1"/>
    <n v="0"/>
    <n v="0"/>
    <n v="0"/>
    <x v="1"/>
    <n v="38100"/>
    <s v="cellular"/>
    <n v="-1"/>
    <n v="0"/>
    <s v="unknown"/>
    <x v="0"/>
    <d v="2017-08-11T00:00:00"/>
    <s v="Aug"/>
    <s v="Fri"/>
    <x v="443"/>
  </r>
  <r>
    <n v="30011909"/>
    <n v="47"/>
    <s v="services"/>
    <x v="0"/>
    <n v="0"/>
    <n v="0"/>
    <n v="0"/>
    <x v="1"/>
    <n v="1200"/>
    <s v="cellular"/>
    <n v="-1"/>
    <n v="0"/>
    <s v="unknown"/>
    <x v="0"/>
    <d v="2017-08-11T00:00:00"/>
    <s v="Aug"/>
    <s v="Fri"/>
    <x v="597"/>
  </r>
  <r>
    <n v="58070932"/>
    <n v="49"/>
    <s v="management"/>
    <x v="0"/>
    <n v="0"/>
    <n v="0"/>
    <n v="0"/>
    <x v="0"/>
    <n v="229700"/>
    <s v="cellular"/>
    <n v="-1"/>
    <n v="0"/>
    <s v="unknown"/>
    <x v="0"/>
    <d v="2017-08-11T00:00:00"/>
    <s v="Aug"/>
    <s v="Fri"/>
    <x v="263"/>
  </r>
  <r>
    <n v="16021508"/>
    <n v="32"/>
    <s v="management"/>
    <x v="1"/>
    <n v="0"/>
    <n v="0"/>
    <n v="0"/>
    <x v="0"/>
    <n v="71700"/>
    <s v="cellular"/>
    <n v="-1"/>
    <n v="0"/>
    <s v="unknown"/>
    <x v="0"/>
    <d v="2017-08-11T00:00:00"/>
    <s v="Aug"/>
    <s v="Fri"/>
    <x v="828"/>
  </r>
  <r>
    <n v="49612160"/>
    <n v="30"/>
    <s v="technician"/>
    <x v="1"/>
    <n v="0"/>
    <n v="0"/>
    <n v="0"/>
    <x v="0"/>
    <n v="14500"/>
    <s v="cellular"/>
    <n v="-1"/>
    <n v="0"/>
    <s v="unknown"/>
    <x v="0"/>
    <d v="2017-08-11T00:00:00"/>
    <s v="Aug"/>
    <s v="Fri"/>
    <x v="477"/>
  </r>
  <r>
    <n v="12334760"/>
    <n v="56"/>
    <s v="services"/>
    <x v="2"/>
    <n v="0"/>
    <n v="0"/>
    <n v="0"/>
    <x v="1"/>
    <n v="23800"/>
    <s v="cellular"/>
    <n v="-1"/>
    <n v="0"/>
    <s v="unknown"/>
    <x v="0"/>
    <d v="2017-08-11T00:00:00"/>
    <s v="Aug"/>
    <s v="Fri"/>
    <x v="108"/>
  </r>
  <r>
    <n v="26127830"/>
    <n v="59"/>
    <s v="technician"/>
    <x v="0"/>
    <n v="0"/>
    <n v="0"/>
    <n v="0"/>
    <x v="1"/>
    <n v="23900"/>
    <s v="cellular"/>
    <n v="-1"/>
    <n v="0"/>
    <s v="unknown"/>
    <x v="0"/>
    <d v="2017-08-11T00:00:00"/>
    <s v="Aug"/>
    <s v="Fri"/>
    <x v="157"/>
  </r>
  <r>
    <n v="18494315"/>
    <n v="47"/>
    <s v="retired"/>
    <x v="0"/>
    <n v="0"/>
    <n v="1"/>
    <n v="0"/>
    <x v="1"/>
    <n v="-3550"/>
    <s v="cellular"/>
    <n v="-1"/>
    <n v="0"/>
    <s v="unknown"/>
    <x v="0"/>
    <d v="2017-08-11T00:00:00"/>
    <s v="Aug"/>
    <s v="Fri"/>
    <x v="189"/>
  </r>
  <r>
    <n v="74834471"/>
    <n v="30"/>
    <s v="technician"/>
    <x v="0"/>
    <n v="0"/>
    <n v="0"/>
    <n v="0"/>
    <x v="0"/>
    <n v="417550"/>
    <s v="cellular"/>
    <n v="-1"/>
    <n v="0"/>
    <s v="unknown"/>
    <x v="0"/>
    <d v="2017-08-11T00:00:00"/>
    <s v="Aug"/>
    <s v="Fri"/>
    <x v="282"/>
  </r>
  <r>
    <n v="71930174"/>
    <n v="50"/>
    <s v="blue-collar"/>
    <x v="0"/>
    <n v="0"/>
    <n v="0"/>
    <n v="0"/>
    <x v="3"/>
    <n v="0"/>
    <s v="cellular"/>
    <n v="-1"/>
    <n v="0"/>
    <s v="unknown"/>
    <x v="0"/>
    <d v="2017-08-11T00:00:00"/>
    <s v="Aug"/>
    <s v="Fri"/>
    <x v="508"/>
  </r>
  <r>
    <n v="62002274"/>
    <n v="42"/>
    <s v="management"/>
    <x v="0"/>
    <n v="0"/>
    <n v="0"/>
    <n v="0"/>
    <x v="0"/>
    <n v="58050"/>
    <s v="cellular"/>
    <n v="-1"/>
    <n v="0"/>
    <s v="unknown"/>
    <x v="0"/>
    <d v="2017-08-11T00:00:00"/>
    <s v="Aug"/>
    <s v="Fri"/>
    <x v="113"/>
  </r>
  <r>
    <n v="54879840"/>
    <n v="53"/>
    <s v="self-employed"/>
    <x v="0"/>
    <n v="0"/>
    <n v="0"/>
    <n v="0"/>
    <x v="3"/>
    <n v="131950"/>
    <s v="cellular"/>
    <n v="-1"/>
    <n v="0"/>
    <s v="unknown"/>
    <x v="0"/>
    <d v="2017-08-11T00:00:00"/>
    <s v="Aug"/>
    <s v="Fri"/>
    <x v="437"/>
  </r>
  <r>
    <n v="59456636"/>
    <n v="51"/>
    <s v="blue-collar"/>
    <x v="0"/>
    <n v="0"/>
    <n v="0"/>
    <n v="0"/>
    <x v="3"/>
    <n v="27050"/>
    <s v="cellular"/>
    <n v="-1"/>
    <n v="0"/>
    <s v="unknown"/>
    <x v="1"/>
    <d v="2017-08-11T00:00:00"/>
    <s v="Aug"/>
    <s v="Fri"/>
    <x v="631"/>
  </r>
  <r>
    <n v="63691700"/>
    <n v="43"/>
    <s v="management"/>
    <x v="0"/>
    <n v="0"/>
    <n v="0"/>
    <n v="0"/>
    <x v="0"/>
    <n v="400"/>
    <s v="cellular"/>
    <n v="-1"/>
    <n v="0"/>
    <s v="unknown"/>
    <x v="0"/>
    <d v="2017-08-11T00:00:00"/>
    <s v="Aug"/>
    <s v="Fri"/>
    <x v="249"/>
  </r>
  <r>
    <n v="41323502"/>
    <n v="36"/>
    <s v="technician"/>
    <x v="2"/>
    <n v="0"/>
    <n v="0"/>
    <n v="1"/>
    <x v="1"/>
    <n v="24350"/>
    <s v="cellular"/>
    <n v="-1"/>
    <n v="0"/>
    <s v="unknown"/>
    <x v="0"/>
    <d v="2017-08-11T00:00:00"/>
    <s v="Aug"/>
    <s v="Fri"/>
    <x v="421"/>
  </r>
  <r>
    <n v="76231356"/>
    <n v="31"/>
    <s v="technician"/>
    <x v="0"/>
    <n v="0"/>
    <n v="0"/>
    <n v="0"/>
    <x v="1"/>
    <n v="1500"/>
    <s v="telephone"/>
    <n v="-1"/>
    <n v="0"/>
    <s v="unknown"/>
    <x v="0"/>
    <d v="2017-08-11T00:00:00"/>
    <s v="Aug"/>
    <s v="Fri"/>
    <x v="199"/>
  </r>
  <r>
    <n v="69849432"/>
    <n v="55"/>
    <s v="unknown"/>
    <x v="0"/>
    <n v="0"/>
    <n v="0"/>
    <n v="0"/>
    <x v="1"/>
    <n v="89250"/>
    <s v="cellular"/>
    <n v="-1"/>
    <n v="0"/>
    <s v="unknown"/>
    <x v="0"/>
    <d v="2017-08-11T00:00:00"/>
    <s v="Aug"/>
    <s v="Fri"/>
    <x v="248"/>
  </r>
  <r>
    <n v="36956814"/>
    <n v="34"/>
    <s v="management"/>
    <x v="0"/>
    <n v="0"/>
    <n v="0"/>
    <n v="0"/>
    <x v="0"/>
    <n v="25950"/>
    <s v="cellular"/>
    <n v="-1"/>
    <n v="0"/>
    <s v="unknown"/>
    <x v="0"/>
    <d v="2017-08-11T00:00:00"/>
    <s v="Aug"/>
    <s v="Fri"/>
    <x v="85"/>
  </r>
  <r>
    <n v="50336935"/>
    <n v="37"/>
    <s v="technician"/>
    <x v="0"/>
    <n v="0"/>
    <n v="1"/>
    <n v="1"/>
    <x v="1"/>
    <n v="264350"/>
    <s v="cellular"/>
    <n v="-1"/>
    <n v="0"/>
    <s v="unknown"/>
    <x v="0"/>
    <d v="2017-08-11T00:00:00"/>
    <s v="Aug"/>
    <s v="Fri"/>
    <x v="358"/>
  </r>
  <r>
    <n v="84854980"/>
    <n v="40"/>
    <s v="management"/>
    <x v="2"/>
    <n v="0"/>
    <n v="0"/>
    <n v="0"/>
    <x v="0"/>
    <n v="171300"/>
    <s v="cellular"/>
    <n v="-1"/>
    <n v="0"/>
    <s v="unknown"/>
    <x v="0"/>
    <d v="2017-08-11T00:00:00"/>
    <s v="Aug"/>
    <s v="Fri"/>
    <x v="522"/>
  </r>
  <r>
    <n v="82851577"/>
    <n v="41"/>
    <s v="management"/>
    <x v="0"/>
    <n v="0"/>
    <n v="0"/>
    <n v="0"/>
    <x v="0"/>
    <n v="0"/>
    <s v="cellular"/>
    <n v="-1"/>
    <n v="0"/>
    <s v="unknown"/>
    <x v="1"/>
    <d v="2017-08-11T00:00:00"/>
    <s v="Aug"/>
    <s v="Fri"/>
    <x v="1041"/>
  </r>
  <r>
    <n v="13322108"/>
    <n v="59"/>
    <s v="retired"/>
    <x v="0"/>
    <n v="0"/>
    <n v="0"/>
    <n v="0"/>
    <x v="0"/>
    <n v="64800"/>
    <s v="cellular"/>
    <n v="-1"/>
    <n v="0"/>
    <s v="unknown"/>
    <x v="0"/>
    <d v="2017-08-11T00:00:00"/>
    <s v="Aug"/>
    <s v="Fri"/>
    <x v="1070"/>
  </r>
  <r>
    <n v="10981484"/>
    <n v="55"/>
    <s v="services"/>
    <x v="0"/>
    <n v="0"/>
    <n v="0"/>
    <n v="0"/>
    <x v="1"/>
    <n v="106000"/>
    <s v="cellular"/>
    <n v="-1"/>
    <n v="0"/>
    <s v="unknown"/>
    <x v="0"/>
    <d v="2017-08-11T00:00:00"/>
    <s v="Aug"/>
    <s v="Fri"/>
    <x v="485"/>
  </r>
  <r>
    <n v="13596612"/>
    <n v="39"/>
    <s v="technician"/>
    <x v="0"/>
    <n v="0"/>
    <n v="0"/>
    <n v="0"/>
    <x v="1"/>
    <n v="183150"/>
    <s v="cellular"/>
    <n v="-1"/>
    <n v="0"/>
    <s v="unknown"/>
    <x v="0"/>
    <d v="2017-08-11T00:00:00"/>
    <s v="Aug"/>
    <s v="Fri"/>
    <x v="31"/>
  </r>
  <r>
    <n v="57333091"/>
    <n v="35"/>
    <s v="technician"/>
    <x v="1"/>
    <n v="0"/>
    <n v="0"/>
    <n v="0"/>
    <x v="1"/>
    <n v="17700"/>
    <s v="cellular"/>
    <n v="-1"/>
    <n v="0"/>
    <s v="unknown"/>
    <x v="1"/>
    <d v="2017-08-11T00:00:00"/>
    <s v="Aug"/>
    <s v="Fri"/>
    <x v="499"/>
  </r>
  <r>
    <n v="58988401"/>
    <n v="59"/>
    <s v="retired"/>
    <x v="0"/>
    <n v="0"/>
    <n v="0"/>
    <n v="0"/>
    <x v="1"/>
    <n v="260950"/>
    <s v="cellular"/>
    <n v="-1"/>
    <n v="0"/>
    <s v="unknown"/>
    <x v="0"/>
    <d v="2017-08-11T00:00:00"/>
    <s v="Aug"/>
    <s v="Fri"/>
    <x v="541"/>
  </r>
  <r>
    <n v="11383498"/>
    <n v="48"/>
    <s v="blue-collar"/>
    <x v="0"/>
    <n v="0"/>
    <n v="0"/>
    <n v="1"/>
    <x v="3"/>
    <n v="35950"/>
    <s v="cellular"/>
    <n v="-1"/>
    <n v="0"/>
    <s v="unknown"/>
    <x v="1"/>
    <d v="2017-08-11T00:00:00"/>
    <s v="Aug"/>
    <s v="Fri"/>
    <x v="521"/>
  </r>
  <r>
    <n v="65312519"/>
    <n v="46"/>
    <s v="technician"/>
    <x v="2"/>
    <n v="0"/>
    <n v="1"/>
    <n v="0"/>
    <x v="0"/>
    <n v="0"/>
    <s v="cellular"/>
    <n v="-1"/>
    <n v="0"/>
    <s v="unknown"/>
    <x v="0"/>
    <d v="2017-08-11T00:00:00"/>
    <s v="Aug"/>
    <s v="Fri"/>
    <x v="462"/>
  </r>
  <r>
    <n v="27987070"/>
    <n v="50"/>
    <s v="self-employed"/>
    <x v="0"/>
    <n v="0"/>
    <n v="0"/>
    <n v="0"/>
    <x v="1"/>
    <n v="5550"/>
    <s v="cellular"/>
    <n v="-1"/>
    <n v="0"/>
    <s v="unknown"/>
    <x v="0"/>
    <d v="2017-08-11T00:00:00"/>
    <s v="Aug"/>
    <s v="Fri"/>
    <x v="123"/>
  </r>
  <r>
    <n v="81242438"/>
    <n v="38"/>
    <s v="services"/>
    <x v="1"/>
    <n v="0"/>
    <n v="1"/>
    <n v="0"/>
    <x v="1"/>
    <n v="480450"/>
    <s v="cellular"/>
    <n v="-1"/>
    <n v="0"/>
    <s v="unknown"/>
    <x v="0"/>
    <d v="2017-08-11T00:00:00"/>
    <s v="Aug"/>
    <s v="Fri"/>
    <x v="1329"/>
  </r>
  <r>
    <n v="70852968"/>
    <n v="57"/>
    <s v="blue-collar"/>
    <x v="0"/>
    <n v="0"/>
    <n v="0"/>
    <n v="0"/>
    <x v="1"/>
    <n v="704650"/>
    <s v="cellular"/>
    <n v="-1"/>
    <n v="0"/>
    <s v="unknown"/>
    <x v="0"/>
    <d v="2017-08-11T00:00:00"/>
    <s v="Aug"/>
    <s v="Fri"/>
    <x v="364"/>
  </r>
  <r>
    <n v="46327140"/>
    <n v="35"/>
    <s v="management"/>
    <x v="1"/>
    <n v="0"/>
    <n v="0"/>
    <n v="0"/>
    <x v="0"/>
    <n v="43150"/>
    <s v="cellular"/>
    <n v="-1"/>
    <n v="0"/>
    <s v="unknown"/>
    <x v="0"/>
    <d v="2017-08-11T00:00:00"/>
    <s v="Aug"/>
    <s v="Fri"/>
    <x v="519"/>
  </r>
  <r>
    <n v="88702974"/>
    <n v="53"/>
    <s v="retired"/>
    <x v="2"/>
    <n v="0"/>
    <n v="0"/>
    <n v="1"/>
    <x v="1"/>
    <n v="22550"/>
    <s v="cellular"/>
    <n v="-1"/>
    <n v="0"/>
    <s v="unknown"/>
    <x v="0"/>
    <d v="2017-08-11T00:00:00"/>
    <s v="Aug"/>
    <s v="Fri"/>
    <x v="123"/>
  </r>
  <r>
    <n v="71142266"/>
    <n v="34"/>
    <s v="management"/>
    <x v="0"/>
    <n v="0"/>
    <n v="0"/>
    <n v="0"/>
    <x v="0"/>
    <n v="52700"/>
    <s v="cellular"/>
    <n v="-1"/>
    <n v="0"/>
    <s v="unknown"/>
    <x v="0"/>
    <d v="2017-08-11T00:00:00"/>
    <s v="Aug"/>
    <s v="Fri"/>
    <x v="113"/>
  </r>
  <r>
    <n v="68251757"/>
    <n v="44"/>
    <s v="technician"/>
    <x v="2"/>
    <n v="0"/>
    <n v="0"/>
    <n v="0"/>
    <x v="1"/>
    <n v="600"/>
    <s v="cellular"/>
    <n v="-1"/>
    <n v="0"/>
    <s v="unknown"/>
    <x v="0"/>
    <d v="2017-08-11T00:00:00"/>
    <s v="Aug"/>
    <s v="Fri"/>
    <x v="489"/>
  </r>
  <r>
    <n v="51758659"/>
    <n v="30"/>
    <s v="technician"/>
    <x v="1"/>
    <n v="0"/>
    <n v="1"/>
    <n v="0"/>
    <x v="1"/>
    <n v="196350"/>
    <s v="cellular"/>
    <n v="-1"/>
    <n v="0"/>
    <s v="unknown"/>
    <x v="0"/>
    <d v="2017-08-11T00:00:00"/>
    <s v="Aug"/>
    <s v="Fri"/>
    <x v="170"/>
  </r>
  <r>
    <n v="22014991"/>
    <n v="53"/>
    <s v="blue-collar"/>
    <x v="0"/>
    <n v="0"/>
    <n v="0"/>
    <n v="0"/>
    <x v="3"/>
    <n v="65050"/>
    <s v="cellular"/>
    <n v="-1"/>
    <n v="0"/>
    <s v="unknown"/>
    <x v="0"/>
    <d v="2017-08-11T00:00:00"/>
    <s v="Aug"/>
    <s v="Fri"/>
    <x v="21"/>
  </r>
  <r>
    <n v="89702367"/>
    <n v="58"/>
    <s v="retired"/>
    <x v="0"/>
    <n v="0"/>
    <n v="0"/>
    <n v="0"/>
    <x v="1"/>
    <n v="550"/>
    <s v="cellular"/>
    <n v="-1"/>
    <n v="0"/>
    <s v="unknown"/>
    <x v="0"/>
    <d v="2017-08-11T00:00:00"/>
    <s v="Aug"/>
    <s v="Fri"/>
    <x v="295"/>
  </r>
  <r>
    <n v="62498859"/>
    <n v="34"/>
    <s v="management"/>
    <x v="0"/>
    <n v="0"/>
    <n v="0"/>
    <n v="1"/>
    <x v="0"/>
    <n v="41400"/>
    <s v="cellular"/>
    <n v="-1"/>
    <n v="0"/>
    <s v="unknown"/>
    <x v="1"/>
    <d v="2017-08-11T00:00:00"/>
    <s v="Aug"/>
    <s v="Fri"/>
    <x v="632"/>
  </r>
  <r>
    <n v="74811579"/>
    <n v="38"/>
    <s v="technician"/>
    <x v="0"/>
    <n v="0"/>
    <n v="0"/>
    <n v="0"/>
    <x v="0"/>
    <n v="-13350"/>
    <s v="cellular"/>
    <n v="-1"/>
    <n v="0"/>
    <s v="unknown"/>
    <x v="0"/>
    <d v="2017-08-11T00:00:00"/>
    <s v="Aug"/>
    <s v="Fri"/>
    <x v="126"/>
  </r>
  <r>
    <n v="71798484"/>
    <n v="34"/>
    <s v="management"/>
    <x v="0"/>
    <n v="0"/>
    <n v="1"/>
    <n v="0"/>
    <x v="0"/>
    <n v="132850"/>
    <s v="cellular"/>
    <n v="-1"/>
    <n v="0"/>
    <s v="unknown"/>
    <x v="0"/>
    <d v="2017-08-11T00:00:00"/>
    <s v="Aug"/>
    <s v="Fri"/>
    <x v="70"/>
  </r>
  <r>
    <n v="83655087"/>
    <n v="33"/>
    <s v="management"/>
    <x v="1"/>
    <n v="0"/>
    <n v="1"/>
    <n v="0"/>
    <x v="0"/>
    <n v="239100"/>
    <s v="cellular"/>
    <n v="-1"/>
    <n v="0"/>
    <s v="unknown"/>
    <x v="0"/>
    <d v="2017-08-11T00:00:00"/>
    <s v="Aug"/>
    <s v="Fri"/>
    <x v="6"/>
  </r>
  <r>
    <n v="10564698"/>
    <n v="50"/>
    <s v="management"/>
    <x v="0"/>
    <n v="0"/>
    <n v="1"/>
    <n v="1"/>
    <x v="0"/>
    <n v="20600"/>
    <s v="cellular"/>
    <n v="-1"/>
    <n v="0"/>
    <s v="unknown"/>
    <x v="0"/>
    <d v="2017-08-11T00:00:00"/>
    <s v="Aug"/>
    <s v="Fri"/>
    <x v="142"/>
  </r>
  <r>
    <n v="68927693"/>
    <n v="56"/>
    <s v="unknown"/>
    <x v="0"/>
    <n v="0"/>
    <n v="0"/>
    <n v="0"/>
    <x v="2"/>
    <n v="754400"/>
    <s v="cellular"/>
    <n v="-1"/>
    <n v="0"/>
    <s v="unknown"/>
    <x v="0"/>
    <d v="2017-08-11T00:00:00"/>
    <s v="Aug"/>
    <s v="Fri"/>
    <x v="47"/>
  </r>
  <r>
    <n v="78519668"/>
    <n v="31"/>
    <s v="technician"/>
    <x v="1"/>
    <n v="0"/>
    <n v="0"/>
    <n v="0"/>
    <x v="1"/>
    <n v="21650"/>
    <s v="cellular"/>
    <n v="-1"/>
    <n v="0"/>
    <s v="unknown"/>
    <x v="0"/>
    <d v="2017-08-11T00:00:00"/>
    <s v="Aug"/>
    <s v="Fri"/>
    <x v="1330"/>
  </r>
  <r>
    <n v="62089782"/>
    <n v="50"/>
    <s v="management"/>
    <x v="0"/>
    <n v="0"/>
    <n v="0"/>
    <n v="0"/>
    <x v="0"/>
    <n v="92950"/>
    <s v="cellular"/>
    <n v="-1"/>
    <n v="0"/>
    <s v="unknown"/>
    <x v="0"/>
    <d v="2017-08-11T00:00:00"/>
    <s v="Aug"/>
    <s v="Fri"/>
    <x v="141"/>
  </r>
  <r>
    <n v="22473870"/>
    <n v="45"/>
    <s v="blue-collar"/>
    <x v="0"/>
    <n v="0"/>
    <n v="0"/>
    <n v="0"/>
    <x v="3"/>
    <n v="337650"/>
    <s v="cellular"/>
    <n v="-1"/>
    <n v="0"/>
    <s v="unknown"/>
    <x v="0"/>
    <d v="2017-08-11T00:00:00"/>
    <s v="Aug"/>
    <s v="Fri"/>
    <x v="131"/>
  </r>
  <r>
    <n v="60474222"/>
    <n v="34"/>
    <s v="technician"/>
    <x v="1"/>
    <n v="0"/>
    <n v="0"/>
    <n v="0"/>
    <x v="0"/>
    <n v="51950"/>
    <s v="cellular"/>
    <n v="-1"/>
    <n v="0"/>
    <s v="unknown"/>
    <x v="0"/>
    <d v="2017-08-11T00:00:00"/>
    <s v="Aug"/>
    <s v="Fri"/>
    <x v="23"/>
  </r>
  <r>
    <n v="54192605"/>
    <n v="33"/>
    <s v="unknown"/>
    <x v="0"/>
    <n v="0"/>
    <n v="0"/>
    <n v="0"/>
    <x v="1"/>
    <n v="16750"/>
    <s v="cellular"/>
    <n v="-1"/>
    <n v="0"/>
    <s v="unknown"/>
    <x v="0"/>
    <d v="2017-08-11T00:00:00"/>
    <s v="Aug"/>
    <s v="Fri"/>
    <x v="500"/>
  </r>
  <r>
    <n v="47872738"/>
    <n v="52"/>
    <s v="technician"/>
    <x v="0"/>
    <n v="0"/>
    <n v="0"/>
    <n v="0"/>
    <x v="1"/>
    <n v="49450"/>
    <s v="cellular"/>
    <n v="-1"/>
    <n v="0"/>
    <s v="unknown"/>
    <x v="0"/>
    <d v="2017-08-11T00:00:00"/>
    <s v="Aug"/>
    <s v="Fri"/>
    <x v="739"/>
  </r>
  <r>
    <n v="77244850"/>
    <n v="32"/>
    <s v="management"/>
    <x v="1"/>
    <n v="0"/>
    <n v="0"/>
    <n v="0"/>
    <x v="0"/>
    <n v="35750"/>
    <s v="cellular"/>
    <n v="-1"/>
    <n v="0"/>
    <s v="unknown"/>
    <x v="0"/>
    <d v="2017-08-11T00:00:00"/>
    <s v="Aug"/>
    <s v="Fri"/>
    <x v="70"/>
  </r>
  <r>
    <n v="72526474"/>
    <n v="44"/>
    <s v="management"/>
    <x v="0"/>
    <n v="0"/>
    <n v="0"/>
    <n v="0"/>
    <x v="0"/>
    <n v="-3050"/>
    <s v="cellular"/>
    <n v="-1"/>
    <n v="0"/>
    <s v="unknown"/>
    <x v="0"/>
    <d v="2017-08-11T00:00:00"/>
    <s v="Aug"/>
    <s v="Fri"/>
    <x v="696"/>
  </r>
  <r>
    <n v="16068038"/>
    <n v="47"/>
    <s v="blue-collar"/>
    <x v="0"/>
    <n v="0"/>
    <n v="0"/>
    <n v="0"/>
    <x v="1"/>
    <n v="139350"/>
    <s v="cellular"/>
    <n v="-1"/>
    <n v="0"/>
    <s v="unknown"/>
    <x v="1"/>
    <d v="2017-08-11T00:00:00"/>
    <s v="Aug"/>
    <s v="Fri"/>
    <x v="465"/>
  </r>
  <r>
    <n v="58945918"/>
    <n v="40"/>
    <s v="technician"/>
    <x v="0"/>
    <n v="0"/>
    <n v="1"/>
    <n v="0"/>
    <x v="1"/>
    <n v="85800"/>
    <s v="cellular"/>
    <n v="-1"/>
    <n v="0"/>
    <s v="unknown"/>
    <x v="0"/>
    <d v="2017-08-12T00:00:00"/>
    <s v="Aug"/>
    <s v="Sat"/>
    <x v="33"/>
  </r>
  <r>
    <n v="33358580"/>
    <n v="59"/>
    <s v="admin"/>
    <x v="2"/>
    <n v="0"/>
    <n v="0"/>
    <n v="0"/>
    <x v="1"/>
    <n v="31800"/>
    <s v="cellular"/>
    <n v="-1"/>
    <n v="0"/>
    <s v="unknown"/>
    <x v="0"/>
    <d v="2017-08-12T00:00:00"/>
    <s v="Aug"/>
    <s v="Sat"/>
    <x v="57"/>
  </r>
  <r>
    <n v="16782630"/>
    <n v="30"/>
    <s v="management"/>
    <x v="1"/>
    <n v="0"/>
    <n v="0"/>
    <n v="0"/>
    <x v="0"/>
    <n v="5750"/>
    <s v="cellular"/>
    <n v="-1"/>
    <n v="0"/>
    <s v="unknown"/>
    <x v="0"/>
    <d v="2017-08-12T00:00:00"/>
    <s v="Aug"/>
    <s v="Sat"/>
    <x v="216"/>
  </r>
  <r>
    <n v="47905557"/>
    <n v="30"/>
    <s v="housemaid"/>
    <x v="1"/>
    <n v="0"/>
    <n v="0"/>
    <n v="0"/>
    <x v="0"/>
    <n v="168100"/>
    <s v="cellular"/>
    <n v="-1"/>
    <n v="0"/>
    <s v="unknown"/>
    <x v="0"/>
    <d v="2017-08-12T00:00:00"/>
    <s v="Aug"/>
    <s v="Sat"/>
    <x v="113"/>
  </r>
  <r>
    <n v="60736588"/>
    <n v="50"/>
    <s v="technician"/>
    <x v="2"/>
    <n v="0"/>
    <n v="0"/>
    <n v="0"/>
    <x v="1"/>
    <n v="182800"/>
    <s v="cellular"/>
    <n v="-1"/>
    <n v="0"/>
    <s v="unknown"/>
    <x v="0"/>
    <d v="2017-08-12T00:00:00"/>
    <s v="Aug"/>
    <s v="Sat"/>
    <x v="821"/>
  </r>
  <r>
    <n v="66687521"/>
    <n v="32"/>
    <s v="technician"/>
    <x v="0"/>
    <n v="0"/>
    <n v="0"/>
    <n v="0"/>
    <x v="1"/>
    <n v="78400"/>
    <s v="cellular"/>
    <n v="-1"/>
    <n v="0"/>
    <s v="unknown"/>
    <x v="0"/>
    <d v="2017-08-12T00:00:00"/>
    <s v="Aug"/>
    <s v="Sat"/>
    <x v="68"/>
  </r>
  <r>
    <n v="86459246"/>
    <n v="46"/>
    <s v="unemployed"/>
    <x v="0"/>
    <n v="0"/>
    <n v="0"/>
    <n v="0"/>
    <x v="1"/>
    <n v="127550"/>
    <s v="cellular"/>
    <n v="-1"/>
    <n v="0"/>
    <s v="unknown"/>
    <x v="1"/>
    <d v="2017-08-12T00:00:00"/>
    <s v="Aug"/>
    <s v="Sat"/>
    <x v="1005"/>
  </r>
  <r>
    <n v="82669691"/>
    <n v="32"/>
    <s v="management"/>
    <x v="2"/>
    <n v="0"/>
    <n v="0"/>
    <n v="0"/>
    <x v="0"/>
    <n v="47400"/>
    <s v="cellular"/>
    <n v="-1"/>
    <n v="0"/>
    <s v="unknown"/>
    <x v="0"/>
    <d v="2017-08-12T00:00:00"/>
    <s v="Aug"/>
    <s v="Sat"/>
    <x v="197"/>
  </r>
  <r>
    <n v="26799872"/>
    <n v="59"/>
    <s v="management"/>
    <x v="0"/>
    <n v="0"/>
    <n v="0"/>
    <n v="0"/>
    <x v="0"/>
    <n v="1850"/>
    <s v="cellular"/>
    <n v="-1"/>
    <n v="0"/>
    <s v="unknown"/>
    <x v="0"/>
    <d v="2017-08-12T00:00:00"/>
    <s v="Aug"/>
    <s v="Sat"/>
    <x v="87"/>
  </r>
  <r>
    <n v="13101638"/>
    <n v="60"/>
    <s v="retired"/>
    <x v="0"/>
    <n v="0"/>
    <n v="0"/>
    <n v="0"/>
    <x v="1"/>
    <n v="136100"/>
    <s v="cellular"/>
    <n v="-1"/>
    <n v="0"/>
    <s v="unknown"/>
    <x v="1"/>
    <d v="2017-08-12T00:00:00"/>
    <s v="Aug"/>
    <s v="Sat"/>
    <x v="894"/>
  </r>
  <r>
    <n v="50760219"/>
    <n v="57"/>
    <s v="retired"/>
    <x v="0"/>
    <n v="0"/>
    <n v="0"/>
    <n v="1"/>
    <x v="3"/>
    <n v="-600"/>
    <s v="cellular"/>
    <n v="-1"/>
    <n v="0"/>
    <s v="unknown"/>
    <x v="0"/>
    <d v="2017-08-12T00:00:00"/>
    <s v="Aug"/>
    <s v="Sat"/>
    <x v="414"/>
  </r>
  <r>
    <n v="59363870"/>
    <n v="58"/>
    <s v="retired"/>
    <x v="0"/>
    <n v="0"/>
    <n v="0"/>
    <n v="0"/>
    <x v="1"/>
    <n v="38200"/>
    <s v="cellular"/>
    <n v="-1"/>
    <n v="0"/>
    <s v="unknown"/>
    <x v="0"/>
    <d v="2017-08-12T00:00:00"/>
    <s v="Aug"/>
    <s v="Sat"/>
    <x v="18"/>
  </r>
  <r>
    <n v="40608567"/>
    <n v="39"/>
    <s v="technician"/>
    <x v="0"/>
    <n v="0"/>
    <n v="0"/>
    <n v="0"/>
    <x v="1"/>
    <n v="2600"/>
    <s v="cellular"/>
    <n v="-1"/>
    <n v="0"/>
    <s v="unknown"/>
    <x v="0"/>
    <d v="2017-08-12T00:00:00"/>
    <s v="Aug"/>
    <s v="Sat"/>
    <x v="427"/>
  </r>
  <r>
    <n v="23734790"/>
    <n v="31"/>
    <s v="technician"/>
    <x v="1"/>
    <n v="0"/>
    <n v="1"/>
    <n v="0"/>
    <x v="1"/>
    <n v="41300"/>
    <s v="cellular"/>
    <n v="-1"/>
    <n v="0"/>
    <s v="unknown"/>
    <x v="0"/>
    <d v="2017-08-12T00:00:00"/>
    <s v="Aug"/>
    <s v="Sat"/>
    <x v="117"/>
  </r>
  <r>
    <n v="69530171"/>
    <n v="36"/>
    <s v="management"/>
    <x v="0"/>
    <n v="0"/>
    <n v="0"/>
    <n v="0"/>
    <x v="0"/>
    <n v="8550"/>
    <s v="cellular"/>
    <n v="-1"/>
    <n v="0"/>
    <s v="unknown"/>
    <x v="0"/>
    <d v="2017-08-12T00:00:00"/>
    <s v="Aug"/>
    <s v="Sat"/>
    <x v="3"/>
  </r>
  <r>
    <n v="51422184"/>
    <n v="56"/>
    <s v="blue-collar"/>
    <x v="0"/>
    <n v="0"/>
    <n v="0"/>
    <n v="0"/>
    <x v="1"/>
    <n v="119750"/>
    <s v="cellular"/>
    <n v="-1"/>
    <n v="0"/>
    <s v="unknown"/>
    <x v="0"/>
    <d v="2017-08-12T00:00:00"/>
    <s v="Aug"/>
    <s v="Sat"/>
    <x v="71"/>
  </r>
  <r>
    <n v="32130100"/>
    <n v="51"/>
    <s v="admin"/>
    <x v="0"/>
    <n v="0"/>
    <n v="0"/>
    <n v="0"/>
    <x v="1"/>
    <n v="76750"/>
    <s v="cellular"/>
    <n v="-1"/>
    <n v="0"/>
    <s v="unknown"/>
    <x v="0"/>
    <d v="2017-08-12T00:00:00"/>
    <s v="Aug"/>
    <s v="Sat"/>
    <x v="479"/>
  </r>
  <r>
    <n v="11863964"/>
    <n v="33"/>
    <s v="management"/>
    <x v="0"/>
    <n v="0"/>
    <n v="0"/>
    <n v="0"/>
    <x v="0"/>
    <n v="34250"/>
    <s v="cellular"/>
    <n v="-1"/>
    <n v="0"/>
    <s v="unknown"/>
    <x v="0"/>
    <d v="2017-08-12T00:00:00"/>
    <s v="Aug"/>
    <s v="Sat"/>
    <x v="508"/>
  </r>
  <r>
    <n v="31780211"/>
    <n v="35"/>
    <s v="technician"/>
    <x v="0"/>
    <n v="0"/>
    <n v="0"/>
    <n v="0"/>
    <x v="1"/>
    <n v="24100"/>
    <s v="cellular"/>
    <n v="-1"/>
    <n v="0"/>
    <s v="unknown"/>
    <x v="0"/>
    <d v="2017-08-12T00:00:00"/>
    <s v="Aug"/>
    <s v="Sat"/>
    <x v="53"/>
  </r>
  <r>
    <n v="44180919"/>
    <n v="56"/>
    <s v="retired"/>
    <x v="0"/>
    <n v="0"/>
    <n v="1"/>
    <n v="1"/>
    <x v="1"/>
    <n v="-5650"/>
    <s v="cellular"/>
    <n v="-1"/>
    <n v="0"/>
    <s v="unknown"/>
    <x v="0"/>
    <d v="2017-08-12T00:00:00"/>
    <s v="Aug"/>
    <s v="Sat"/>
    <x v="506"/>
  </r>
  <r>
    <n v="54551191"/>
    <n v="44"/>
    <s v="self-employed"/>
    <x v="0"/>
    <n v="0"/>
    <n v="0"/>
    <n v="0"/>
    <x v="3"/>
    <n v="200"/>
    <s v="cellular"/>
    <n v="-1"/>
    <n v="0"/>
    <s v="unknown"/>
    <x v="0"/>
    <d v="2017-08-12T00:00:00"/>
    <s v="Aug"/>
    <s v="Sat"/>
    <x v="484"/>
  </r>
  <r>
    <n v="14077986"/>
    <n v="49"/>
    <s v="blue-collar"/>
    <x v="2"/>
    <n v="0"/>
    <n v="0"/>
    <n v="1"/>
    <x v="3"/>
    <n v="64000"/>
    <s v="cellular"/>
    <n v="-1"/>
    <n v="0"/>
    <s v="unknown"/>
    <x v="0"/>
    <d v="2017-08-12T00:00:00"/>
    <s v="Aug"/>
    <s v="Sat"/>
    <x v="200"/>
  </r>
  <r>
    <n v="55827220"/>
    <n v="44"/>
    <s v="technician"/>
    <x v="2"/>
    <n v="0"/>
    <n v="0"/>
    <n v="0"/>
    <x v="1"/>
    <n v="0"/>
    <s v="cellular"/>
    <n v="-1"/>
    <n v="0"/>
    <s v="unknown"/>
    <x v="0"/>
    <d v="2017-08-12T00:00:00"/>
    <s v="Aug"/>
    <s v="Sat"/>
    <x v="112"/>
  </r>
  <r>
    <n v="77554333"/>
    <n v="54"/>
    <s v="management"/>
    <x v="0"/>
    <n v="0"/>
    <n v="0"/>
    <n v="0"/>
    <x v="0"/>
    <n v="151000"/>
    <s v="cellular"/>
    <n v="-1"/>
    <n v="0"/>
    <s v="unknown"/>
    <x v="0"/>
    <d v="2017-08-12T00:00:00"/>
    <s v="Aug"/>
    <s v="Sat"/>
    <x v="276"/>
  </r>
  <r>
    <n v="30942650"/>
    <n v="33"/>
    <s v="management"/>
    <x v="2"/>
    <n v="0"/>
    <n v="0"/>
    <n v="0"/>
    <x v="0"/>
    <n v="-16800"/>
    <s v="cellular"/>
    <n v="-1"/>
    <n v="0"/>
    <s v="unknown"/>
    <x v="0"/>
    <d v="2017-08-12T00:00:00"/>
    <s v="Aug"/>
    <s v="Sat"/>
    <x v="352"/>
  </r>
  <r>
    <n v="10228457"/>
    <n v="31"/>
    <s v="management"/>
    <x v="1"/>
    <n v="0"/>
    <n v="0"/>
    <n v="0"/>
    <x v="0"/>
    <n v="1500"/>
    <s v="cellular"/>
    <n v="-1"/>
    <n v="0"/>
    <s v="unknown"/>
    <x v="0"/>
    <d v="2017-08-12T00:00:00"/>
    <s v="Aug"/>
    <s v="Sat"/>
    <x v="29"/>
  </r>
  <r>
    <n v="32694900"/>
    <n v="37"/>
    <s v="management"/>
    <x v="0"/>
    <n v="0"/>
    <n v="0"/>
    <n v="0"/>
    <x v="1"/>
    <n v="0"/>
    <s v="cellular"/>
    <n v="-1"/>
    <n v="0"/>
    <s v="unknown"/>
    <x v="0"/>
    <d v="2017-08-12T00:00:00"/>
    <s v="Aug"/>
    <s v="Sat"/>
    <x v="64"/>
  </r>
  <r>
    <n v="87342655"/>
    <n v="33"/>
    <s v="management"/>
    <x v="0"/>
    <n v="0"/>
    <n v="1"/>
    <n v="1"/>
    <x v="0"/>
    <n v="42750"/>
    <s v="cellular"/>
    <n v="-1"/>
    <n v="0"/>
    <s v="unknown"/>
    <x v="0"/>
    <d v="2017-08-12T00:00:00"/>
    <s v="Aug"/>
    <s v="Sat"/>
    <x v="186"/>
  </r>
  <r>
    <n v="68335016"/>
    <n v="30"/>
    <s v="management"/>
    <x v="0"/>
    <n v="0"/>
    <n v="0"/>
    <n v="0"/>
    <x v="0"/>
    <n v="32300"/>
    <s v="cellular"/>
    <n v="-1"/>
    <n v="0"/>
    <s v="unknown"/>
    <x v="0"/>
    <d v="2017-08-12T00:00:00"/>
    <s v="Aug"/>
    <s v="Sat"/>
    <x v="143"/>
  </r>
  <r>
    <n v="18873895"/>
    <n v="49"/>
    <s v="self-employed"/>
    <x v="0"/>
    <n v="0"/>
    <n v="0"/>
    <n v="0"/>
    <x v="1"/>
    <n v="55150"/>
    <s v="cellular"/>
    <n v="-1"/>
    <n v="0"/>
    <s v="unknown"/>
    <x v="0"/>
    <d v="2017-08-12T00:00:00"/>
    <s v="Aug"/>
    <s v="Sat"/>
    <x v="680"/>
  </r>
  <r>
    <n v="81951729"/>
    <n v="31"/>
    <s v="management"/>
    <x v="1"/>
    <n v="0"/>
    <n v="0"/>
    <n v="0"/>
    <x v="0"/>
    <n v="6150"/>
    <s v="cellular"/>
    <n v="-1"/>
    <n v="0"/>
    <s v="unknown"/>
    <x v="0"/>
    <d v="2017-08-12T00:00:00"/>
    <s v="Aug"/>
    <s v="Sat"/>
    <x v="100"/>
  </r>
  <r>
    <n v="38910488"/>
    <n v="33"/>
    <s v="technician"/>
    <x v="0"/>
    <n v="0"/>
    <n v="0"/>
    <n v="0"/>
    <x v="0"/>
    <n v="49000"/>
    <s v="cellular"/>
    <n v="-1"/>
    <n v="0"/>
    <s v="unknown"/>
    <x v="0"/>
    <d v="2017-08-12T00:00:00"/>
    <s v="Aug"/>
    <s v="Sat"/>
    <x v="25"/>
  </r>
  <r>
    <n v="72512986"/>
    <n v="48"/>
    <s v="management"/>
    <x v="1"/>
    <n v="0"/>
    <n v="1"/>
    <n v="0"/>
    <x v="0"/>
    <n v="295200"/>
    <s v="cellular"/>
    <n v="-1"/>
    <n v="0"/>
    <s v="unknown"/>
    <x v="0"/>
    <d v="2017-08-12T00:00:00"/>
    <s v="Aug"/>
    <s v="Sat"/>
    <x v="27"/>
  </r>
  <r>
    <n v="71246604"/>
    <n v="39"/>
    <s v="management"/>
    <x v="0"/>
    <n v="0"/>
    <n v="0"/>
    <n v="0"/>
    <x v="1"/>
    <n v="94000"/>
    <s v="cellular"/>
    <n v="-1"/>
    <n v="0"/>
    <s v="unknown"/>
    <x v="1"/>
    <d v="2017-08-12T00:00:00"/>
    <s v="Aug"/>
    <s v="Sat"/>
    <x v="698"/>
  </r>
  <r>
    <n v="63375208"/>
    <n v="30"/>
    <s v="management"/>
    <x v="2"/>
    <n v="0"/>
    <n v="0"/>
    <n v="0"/>
    <x v="0"/>
    <n v="15850"/>
    <s v="cellular"/>
    <n v="-1"/>
    <n v="0"/>
    <s v="unknown"/>
    <x v="0"/>
    <d v="2017-08-12T00:00:00"/>
    <s v="Aug"/>
    <s v="Sat"/>
    <x v="508"/>
  </r>
  <r>
    <n v="86953176"/>
    <n v="46"/>
    <s v="entrepreneur"/>
    <x v="0"/>
    <n v="0"/>
    <n v="0"/>
    <n v="1"/>
    <x v="1"/>
    <n v="-44000"/>
    <s v="cellular"/>
    <n v="-1"/>
    <n v="0"/>
    <s v="unknown"/>
    <x v="0"/>
    <d v="2017-08-12T00:00:00"/>
    <s v="Aug"/>
    <s v="Sat"/>
    <x v="51"/>
  </r>
  <r>
    <n v="39473902"/>
    <n v="41"/>
    <s v="technician"/>
    <x v="1"/>
    <n v="0"/>
    <n v="0"/>
    <n v="1"/>
    <x v="1"/>
    <n v="14850"/>
    <s v="cellular"/>
    <n v="-1"/>
    <n v="0"/>
    <s v="unknown"/>
    <x v="0"/>
    <d v="2017-08-12T00:00:00"/>
    <s v="Aug"/>
    <s v="Sat"/>
    <x v="310"/>
  </r>
  <r>
    <n v="33345275"/>
    <n v="57"/>
    <s v="blue-collar"/>
    <x v="0"/>
    <n v="0"/>
    <n v="0"/>
    <n v="0"/>
    <x v="3"/>
    <n v="105600"/>
    <s v="cellular"/>
    <n v="-1"/>
    <n v="0"/>
    <s v="unknown"/>
    <x v="1"/>
    <d v="2017-08-12T00:00:00"/>
    <s v="Aug"/>
    <s v="Sat"/>
    <x v="1244"/>
  </r>
  <r>
    <n v="65706720"/>
    <n v="49"/>
    <s v="admin"/>
    <x v="0"/>
    <n v="0"/>
    <n v="0"/>
    <n v="0"/>
    <x v="1"/>
    <n v="15000"/>
    <s v="cellular"/>
    <n v="-1"/>
    <n v="0"/>
    <s v="unknown"/>
    <x v="0"/>
    <d v="2017-08-12T00:00:00"/>
    <s v="Aug"/>
    <s v="Sat"/>
    <x v="2"/>
  </r>
  <r>
    <n v="69271893"/>
    <n v="54"/>
    <s v="housemaid"/>
    <x v="0"/>
    <n v="0"/>
    <n v="0"/>
    <n v="0"/>
    <x v="3"/>
    <n v="10600"/>
    <s v="cellular"/>
    <n v="-1"/>
    <n v="0"/>
    <s v="unknown"/>
    <x v="0"/>
    <d v="2017-08-12T00:00:00"/>
    <s v="Aug"/>
    <s v="Sat"/>
    <x v="80"/>
  </r>
  <r>
    <n v="25583776"/>
    <n v="30"/>
    <s v="housemaid"/>
    <x v="0"/>
    <n v="0"/>
    <n v="0"/>
    <n v="0"/>
    <x v="1"/>
    <n v="0"/>
    <s v="cellular"/>
    <n v="-1"/>
    <n v="0"/>
    <s v="unknown"/>
    <x v="0"/>
    <d v="2017-08-12T00:00:00"/>
    <s v="Aug"/>
    <s v="Sat"/>
    <x v="57"/>
  </r>
  <r>
    <n v="86041921"/>
    <n v="31"/>
    <s v="management"/>
    <x v="1"/>
    <n v="0"/>
    <n v="0"/>
    <n v="0"/>
    <x v="0"/>
    <n v="28650"/>
    <s v="cellular"/>
    <n v="-1"/>
    <n v="0"/>
    <s v="unknown"/>
    <x v="0"/>
    <d v="2017-08-12T00:00:00"/>
    <s v="Aug"/>
    <s v="Sat"/>
    <x v="53"/>
  </r>
  <r>
    <n v="40772416"/>
    <n v="30"/>
    <s v="management"/>
    <x v="1"/>
    <n v="0"/>
    <n v="0"/>
    <n v="1"/>
    <x v="0"/>
    <n v="11000"/>
    <s v="cellular"/>
    <n v="-1"/>
    <n v="0"/>
    <s v="unknown"/>
    <x v="0"/>
    <d v="2017-08-12T00:00:00"/>
    <s v="Aug"/>
    <s v="Sat"/>
    <x v="363"/>
  </r>
  <r>
    <n v="75907007"/>
    <n v="35"/>
    <s v="management"/>
    <x v="0"/>
    <n v="0"/>
    <n v="0"/>
    <n v="0"/>
    <x v="0"/>
    <n v="5000"/>
    <s v="cellular"/>
    <n v="-1"/>
    <n v="0"/>
    <s v="unknown"/>
    <x v="0"/>
    <d v="2017-08-12T00:00:00"/>
    <s v="Aug"/>
    <s v="Sat"/>
    <x v="89"/>
  </r>
  <r>
    <n v="37748920"/>
    <n v="35"/>
    <s v="management"/>
    <x v="0"/>
    <n v="0"/>
    <n v="0"/>
    <n v="0"/>
    <x v="0"/>
    <n v="69150"/>
    <s v="cellular"/>
    <n v="-1"/>
    <n v="0"/>
    <s v="unknown"/>
    <x v="0"/>
    <d v="2017-08-12T00:00:00"/>
    <s v="Aug"/>
    <s v="Sat"/>
    <x v="244"/>
  </r>
  <r>
    <n v="70283944"/>
    <n v="58"/>
    <s v="management"/>
    <x v="0"/>
    <n v="0"/>
    <n v="0"/>
    <n v="0"/>
    <x v="0"/>
    <n v="297100"/>
    <s v="cellular"/>
    <n v="-1"/>
    <n v="0"/>
    <s v="unknown"/>
    <x v="0"/>
    <d v="2017-08-12T00:00:00"/>
    <s v="Aug"/>
    <s v="Sat"/>
    <x v="87"/>
  </r>
  <r>
    <n v="47530374"/>
    <n v="40"/>
    <s v="housemaid"/>
    <x v="0"/>
    <n v="0"/>
    <n v="0"/>
    <n v="0"/>
    <x v="1"/>
    <n v="52500"/>
    <s v="cellular"/>
    <n v="-1"/>
    <n v="0"/>
    <s v="unknown"/>
    <x v="0"/>
    <d v="2017-08-12T00:00:00"/>
    <s v="Aug"/>
    <s v="Sat"/>
    <x v="337"/>
  </r>
  <r>
    <n v="54148316"/>
    <n v="31"/>
    <s v="management"/>
    <x v="0"/>
    <n v="0"/>
    <n v="0"/>
    <n v="0"/>
    <x v="0"/>
    <n v="78750"/>
    <s v="cellular"/>
    <n v="-1"/>
    <n v="0"/>
    <s v="unknown"/>
    <x v="0"/>
    <d v="2017-08-12T00:00:00"/>
    <s v="Aug"/>
    <s v="Sat"/>
    <x v="103"/>
  </r>
  <r>
    <n v="24301517"/>
    <n v="42"/>
    <s v="management"/>
    <x v="2"/>
    <n v="0"/>
    <n v="1"/>
    <n v="0"/>
    <x v="0"/>
    <n v="81100"/>
    <s v="cellular"/>
    <n v="-1"/>
    <n v="0"/>
    <s v="unknown"/>
    <x v="0"/>
    <d v="2017-08-12T00:00:00"/>
    <s v="Aug"/>
    <s v="Sat"/>
    <x v="92"/>
  </r>
  <r>
    <n v="81706759"/>
    <n v="42"/>
    <s v="technician"/>
    <x v="1"/>
    <n v="1"/>
    <n v="0"/>
    <n v="1"/>
    <x v="1"/>
    <n v="0"/>
    <s v="cellular"/>
    <n v="-1"/>
    <n v="0"/>
    <s v="unknown"/>
    <x v="0"/>
    <d v="2017-08-12T00:00:00"/>
    <s v="Aug"/>
    <s v="Sat"/>
    <x v="463"/>
  </r>
  <r>
    <n v="25948794"/>
    <n v="46"/>
    <s v="unemployed"/>
    <x v="0"/>
    <n v="0"/>
    <n v="1"/>
    <n v="0"/>
    <x v="1"/>
    <n v="176650"/>
    <s v="cellular"/>
    <n v="-1"/>
    <n v="0"/>
    <s v="unknown"/>
    <x v="0"/>
    <d v="2017-08-12T00:00:00"/>
    <s v="Aug"/>
    <s v="Sat"/>
    <x v="174"/>
  </r>
  <r>
    <n v="63625547"/>
    <n v="58"/>
    <s v="retired"/>
    <x v="0"/>
    <n v="0"/>
    <n v="0"/>
    <n v="0"/>
    <x v="1"/>
    <n v="378000"/>
    <s v="cellular"/>
    <n v="-1"/>
    <n v="0"/>
    <s v="unknown"/>
    <x v="0"/>
    <d v="2017-08-12T00:00:00"/>
    <s v="Aug"/>
    <s v="Sat"/>
    <x v="241"/>
  </r>
  <r>
    <n v="39043108"/>
    <n v="32"/>
    <s v="management"/>
    <x v="2"/>
    <n v="0"/>
    <n v="0"/>
    <n v="0"/>
    <x v="0"/>
    <n v="43700"/>
    <s v="cellular"/>
    <n v="-1"/>
    <n v="0"/>
    <s v="unknown"/>
    <x v="1"/>
    <d v="2017-08-12T00:00:00"/>
    <s v="Aug"/>
    <s v="Sat"/>
    <x v="1331"/>
  </r>
  <r>
    <n v="70516078"/>
    <n v="49"/>
    <s v="management"/>
    <x v="0"/>
    <n v="0"/>
    <n v="0"/>
    <n v="0"/>
    <x v="1"/>
    <n v="0"/>
    <s v="cellular"/>
    <n v="-1"/>
    <n v="0"/>
    <s v="unknown"/>
    <x v="0"/>
    <d v="2017-08-12T00:00:00"/>
    <s v="Aug"/>
    <s v="Sat"/>
    <x v="53"/>
  </r>
  <r>
    <n v="12698611"/>
    <n v="34"/>
    <s v="management"/>
    <x v="1"/>
    <n v="0"/>
    <n v="1"/>
    <n v="0"/>
    <x v="0"/>
    <n v="50450"/>
    <s v="cellular"/>
    <n v="-1"/>
    <n v="0"/>
    <s v="unknown"/>
    <x v="0"/>
    <d v="2017-08-12T00:00:00"/>
    <s v="Aug"/>
    <s v="Sat"/>
    <x v="202"/>
  </r>
  <r>
    <n v="22149182"/>
    <n v="33"/>
    <s v="technician"/>
    <x v="1"/>
    <n v="0"/>
    <n v="1"/>
    <n v="0"/>
    <x v="1"/>
    <n v="41350"/>
    <s v="cellular"/>
    <n v="-1"/>
    <n v="0"/>
    <s v="unknown"/>
    <x v="0"/>
    <d v="2017-08-12T00:00:00"/>
    <s v="Aug"/>
    <s v="Sat"/>
    <x v="201"/>
  </r>
  <r>
    <n v="71286638"/>
    <n v="30"/>
    <s v="management"/>
    <x v="1"/>
    <n v="0"/>
    <n v="0"/>
    <n v="0"/>
    <x v="0"/>
    <n v="3700"/>
    <s v="cellular"/>
    <n v="-1"/>
    <n v="0"/>
    <s v="unknown"/>
    <x v="0"/>
    <d v="2017-08-12T00:00:00"/>
    <s v="Aug"/>
    <s v="Sat"/>
    <x v="427"/>
  </r>
  <r>
    <n v="74884300"/>
    <n v="39"/>
    <s v="housemaid"/>
    <x v="0"/>
    <n v="0"/>
    <n v="0"/>
    <n v="0"/>
    <x v="3"/>
    <n v="28100"/>
    <s v="cellular"/>
    <n v="-1"/>
    <n v="0"/>
    <s v="unknown"/>
    <x v="0"/>
    <d v="2017-08-12T00:00:00"/>
    <s v="Aug"/>
    <s v="Sat"/>
    <x v="351"/>
  </r>
  <r>
    <n v="55334080"/>
    <n v="34"/>
    <s v="blue-collar"/>
    <x v="0"/>
    <n v="0"/>
    <n v="0"/>
    <n v="0"/>
    <x v="1"/>
    <n v="8600"/>
    <s v="cellular"/>
    <n v="-1"/>
    <n v="0"/>
    <s v="unknown"/>
    <x v="0"/>
    <d v="2017-08-12T00:00:00"/>
    <s v="Aug"/>
    <s v="Sat"/>
    <x v="561"/>
  </r>
  <r>
    <n v="52152514"/>
    <n v="32"/>
    <s v="management"/>
    <x v="1"/>
    <n v="0"/>
    <n v="0"/>
    <n v="0"/>
    <x v="0"/>
    <n v="5000"/>
    <s v="cellular"/>
    <n v="-1"/>
    <n v="0"/>
    <s v="unknown"/>
    <x v="0"/>
    <d v="2017-08-12T00:00:00"/>
    <s v="Aug"/>
    <s v="Sat"/>
    <x v="24"/>
  </r>
  <r>
    <n v="68945166"/>
    <n v="52"/>
    <s v="management"/>
    <x v="0"/>
    <n v="0"/>
    <n v="0"/>
    <n v="0"/>
    <x v="0"/>
    <n v="0"/>
    <s v="cellular"/>
    <n v="-1"/>
    <n v="0"/>
    <s v="unknown"/>
    <x v="0"/>
    <d v="2017-08-12T00:00:00"/>
    <s v="Aug"/>
    <s v="Sat"/>
    <x v="276"/>
  </r>
  <r>
    <n v="67837086"/>
    <n v="58"/>
    <s v="technician"/>
    <x v="0"/>
    <n v="0"/>
    <n v="1"/>
    <n v="0"/>
    <x v="1"/>
    <n v="73150"/>
    <s v="cellular"/>
    <n v="-1"/>
    <n v="0"/>
    <s v="unknown"/>
    <x v="0"/>
    <d v="2017-08-12T00:00:00"/>
    <s v="Aug"/>
    <s v="Sat"/>
    <x v="172"/>
  </r>
  <r>
    <n v="27275168"/>
    <n v="49"/>
    <s v="unknown"/>
    <x v="0"/>
    <n v="0"/>
    <n v="0"/>
    <n v="0"/>
    <x v="1"/>
    <n v="63450"/>
    <s v="cellular"/>
    <n v="-1"/>
    <n v="0"/>
    <s v="unknown"/>
    <x v="0"/>
    <d v="2017-08-12T00:00:00"/>
    <s v="Aug"/>
    <s v="Sat"/>
    <x v="337"/>
  </r>
  <r>
    <n v="33713753"/>
    <n v="36"/>
    <s v="management"/>
    <x v="1"/>
    <n v="0"/>
    <n v="0"/>
    <n v="0"/>
    <x v="0"/>
    <n v="20950"/>
    <s v="cellular"/>
    <n v="-1"/>
    <n v="0"/>
    <s v="unknown"/>
    <x v="0"/>
    <d v="2017-08-12T00:00:00"/>
    <s v="Aug"/>
    <s v="Sat"/>
    <x v="481"/>
  </r>
  <r>
    <n v="34073073"/>
    <n v="30"/>
    <s v="management"/>
    <x v="1"/>
    <n v="0"/>
    <n v="0"/>
    <n v="0"/>
    <x v="0"/>
    <n v="3350"/>
    <s v="cellular"/>
    <n v="-1"/>
    <n v="0"/>
    <s v="unknown"/>
    <x v="0"/>
    <d v="2017-08-12T00:00:00"/>
    <s v="Aug"/>
    <s v="Sat"/>
    <x v="191"/>
  </r>
  <r>
    <n v="74452627"/>
    <n v="36"/>
    <s v="technician"/>
    <x v="0"/>
    <n v="0"/>
    <n v="0"/>
    <n v="0"/>
    <x v="1"/>
    <n v="82950"/>
    <s v="cellular"/>
    <n v="-1"/>
    <n v="0"/>
    <s v="unknown"/>
    <x v="0"/>
    <d v="2017-08-12T00:00:00"/>
    <s v="Aug"/>
    <s v="Sat"/>
    <x v="268"/>
  </r>
  <r>
    <n v="58052682"/>
    <n v="35"/>
    <s v="management"/>
    <x v="0"/>
    <n v="0"/>
    <n v="0"/>
    <n v="0"/>
    <x v="0"/>
    <n v="18100"/>
    <s v="cellular"/>
    <n v="-1"/>
    <n v="0"/>
    <s v="unknown"/>
    <x v="0"/>
    <d v="2017-08-12T00:00:00"/>
    <s v="Aug"/>
    <s v="Sat"/>
    <x v="249"/>
  </r>
  <r>
    <n v="16604060"/>
    <n v="30"/>
    <s v="technician"/>
    <x v="1"/>
    <n v="0"/>
    <n v="1"/>
    <n v="0"/>
    <x v="1"/>
    <n v="35000"/>
    <s v="cellular"/>
    <n v="-1"/>
    <n v="0"/>
    <s v="unknown"/>
    <x v="0"/>
    <d v="2017-08-12T00:00:00"/>
    <s v="Aug"/>
    <s v="Sat"/>
    <x v="130"/>
  </r>
  <r>
    <n v="76722309"/>
    <n v="59"/>
    <s v="blue-collar"/>
    <x v="0"/>
    <n v="0"/>
    <n v="0"/>
    <n v="0"/>
    <x v="3"/>
    <n v="109600"/>
    <s v="cellular"/>
    <n v="-1"/>
    <n v="0"/>
    <s v="unknown"/>
    <x v="0"/>
    <d v="2017-08-12T00:00:00"/>
    <s v="Aug"/>
    <s v="Sat"/>
    <x v="36"/>
  </r>
  <r>
    <n v="34148521"/>
    <n v="37"/>
    <s v="management"/>
    <x v="1"/>
    <n v="0"/>
    <n v="0"/>
    <n v="0"/>
    <x v="0"/>
    <n v="27650"/>
    <s v="cellular"/>
    <n v="-1"/>
    <n v="0"/>
    <s v="unknown"/>
    <x v="0"/>
    <d v="2017-08-12T00:00:00"/>
    <s v="Aug"/>
    <s v="Sat"/>
    <x v="144"/>
  </r>
  <r>
    <n v="81725042"/>
    <n v="30"/>
    <s v="management"/>
    <x v="1"/>
    <n v="0"/>
    <n v="0"/>
    <n v="0"/>
    <x v="1"/>
    <n v="95650"/>
    <s v="cellular"/>
    <n v="-1"/>
    <n v="0"/>
    <s v="unknown"/>
    <x v="0"/>
    <d v="2017-08-12T00:00:00"/>
    <s v="Aug"/>
    <s v="Sat"/>
    <x v="300"/>
  </r>
  <r>
    <n v="42471794"/>
    <n v="31"/>
    <s v="technician"/>
    <x v="1"/>
    <n v="0"/>
    <n v="0"/>
    <n v="0"/>
    <x v="1"/>
    <n v="13950"/>
    <s v="cellular"/>
    <n v="-1"/>
    <n v="0"/>
    <s v="unknown"/>
    <x v="0"/>
    <d v="2017-08-12T00:00:00"/>
    <s v="Aug"/>
    <s v="Sat"/>
    <x v="60"/>
  </r>
  <r>
    <n v="31211220"/>
    <n v="34"/>
    <s v="management"/>
    <x v="1"/>
    <n v="0"/>
    <n v="1"/>
    <n v="0"/>
    <x v="0"/>
    <n v="137850"/>
    <s v="cellular"/>
    <n v="-1"/>
    <n v="0"/>
    <s v="unknown"/>
    <x v="0"/>
    <d v="2017-08-12T00:00:00"/>
    <s v="Aug"/>
    <s v="Sat"/>
    <x v="268"/>
  </r>
  <r>
    <n v="16593154"/>
    <n v="56"/>
    <s v="retired"/>
    <x v="0"/>
    <n v="0"/>
    <n v="0"/>
    <n v="1"/>
    <x v="0"/>
    <n v="180800"/>
    <s v="cellular"/>
    <n v="-1"/>
    <n v="0"/>
    <s v="unknown"/>
    <x v="0"/>
    <d v="2017-08-12T00:00:00"/>
    <s v="Aug"/>
    <s v="Sat"/>
    <x v="144"/>
  </r>
  <r>
    <n v="49340043"/>
    <n v="47"/>
    <s v="services"/>
    <x v="0"/>
    <n v="0"/>
    <n v="0"/>
    <n v="0"/>
    <x v="3"/>
    <n v="29300"/>
    <s v="cellular"/>
    <n v="-1"/>
    <n v="0"/>
    <s v="unknown"/>
    <x v="0"/>
    <d v="2017-08-12T00:00:00"/>
    <s v="Aug"/>
    <s v="Sat"/>
    <x v="202"/>
  </r>
  <r>
    <n v="63483869"/>
    <n v="58"/>
    <s v="retired"/>
    <x v="0"/>
    <n v="0"/>
    <n v="0"/>
    <n v="0"/>
    <x v="3"/>
    <n v="73600"/>
    <s v="cellular"/>
    <n v="-1"/>
    <n v="0"/>
    <s v="unknown"/>
    <x v="0"/>
    <d v="2017-08-12T00:00:00"/>
    <s v="Aug"/>
    <s v="Sat"/>
    <x v="119"/>
  </r>
  <r>
    <n v="46183704"/>
    <n v="30"/>
    <s v="management"/>
    <x v="1"/>
    <n v="0"/>
    <n v="0"/>
    <n v="0"/>
    <x v="1"/>
    <n v="1200"/>
    <s v="cellular"/>
    <n v="-1"/>
    <n v="0"/>
    <s v="unknown"/>
    <x v="0"/>
    <d v="2017-08-12T00:00:00"/>
    <s v="Aug"/>
    <s v="Sat"/>
    <x v="111"/>
  </r>
  <r>
    <n v="76054986"/>
    <n v="37"/>
    <s v="technician"/>
    <x v="1"/>
    <n v="0"/>
    <n v="1"/>
    <n v="0"/>
    <x v="1"/>
    <n v="17650"/>
    <s v="cellular"/>
    <n v="-1"/>
    <n v="0"/>
    <s v="unknown"/>
    <x v="0"/>
    <d v="2017-08-12T00:00:00"/>
    <s v="Aug"/>
    <s v="Sat"/>
    <x v="433"/>
  </r>
  <r>
    <n v="65556920"/>
    <n v="50"/>
    <s v="blue-collar"/>
    <x v="0"/>
    <n v="0"/>
    <n v="0"/>
    <n v="1"/>
    <x v="1"/>
    <n v="20900"/>
    <s v="cellular"/>
    <n v="-1"/>
    <n v="0"/>
    <s v="unknown"/>
    <x v="0"/>
    <d v="2017-08-12T00:00:00"/>
    <s v="Aug"/>
    <s v="Sat"/>
    <x v="1009"/>
  </r>
  <r>
    <n v="43696414"/>
    <n v="54"/>
    <s v="technician"/>
    <x v="0"/>
    <n v="0"/>
    <n v="0"/>
    <n v="1"/>
    <x v="1"/>
    <n v="-38850"/>
    <s v="cellular"/>
    <n v="-1"/>
    <n v="0"/>
    <s v="unknown"/>
    <x v="0"/>
    <d v="2017-08-12T00:00:00"/>
    <s v="Aug"/>
    <s v="Sat"/>
    <x v="337"/>
  </r>
  <r>
    <n v="87430565"/>
    <n v="54"/>
    <s v="management"/>
    <x v="1"/>
    <n v="0"/>
    <n v="1"/>
    <n v="0"/>
    <x v="0"/>
    <n v="120950"/>
    <s v="cellular"/>
    <n v="-1"/>
    <n v="0"/>
    <s v="unknown"/>
    <x v="0"/>
    <d v="2017-08-12T00:00:00"/>
    <s v="Aug"/>
    <s v="Sat"/>
    <x v="5"/>
  </r>
  <r>
    <n v="34119214"/>
    <n v="32"/>
    <s v="management"/>
    <x v="1"/>
    <n v="0"/>
    <n v="1"/>
    <n v="0"/>
    <x v="0"/>
    <n v="133350"/>
    <s v="cellular"/>
    <n v="-1"/>
    <n v="0"/>
    <s v="unknown"/>
    <x v="1"/>
    <d v="2017-08-12T00:00:00"/>
    <s v="Aug"/>
    <s v="Sat"/>
    <x v="1332"/>
  </r>
  <r>
    <n v="74774481"/>
    <n v="51"/>
    <s v="management"/>
    <x v="0"/>
    <n v="0"/>
    <n v="0"/>
    <n v="0"/>
    <x v="0"/>
    <n v="415200"/>
    <s v="cellular"/>
    <n v="-1"/>
    <n v="0"/>
    <s v="unknown"/>
    <x v="0"/>
    <d v="2017-08-12T00:00:00"/>
    <s v="Aug"/>
    <s v="Sat"/>
    <x v="261"/>
  </r>
  <r>
    <n v="60415912"/>
    <n v="40"/>
    <s v="management"/>
    <x v="0"/>
    <n v="0"/>
    <n v="1"/>
    <n v="0"/>
    <x v="0"/>
    <n v="620450"/>
    <s v="cellular"/>
    <n v="-1"/>
    <n v="0"/>
    <s v="unknown"/>
    <x v="0"/>
    <d v="2017-08-12T00:00:00"/>
    <s v="Aug"/>
    <s v="Sat"/>
    <x v="122"/>
  </r>
  <r>
    <n v="68121365"/>
    <n v="32"/>
    <s v="technician"/>
    <x v="1"/>
    <n v="0"/>
    <n v="0"/>
    <n v="0"/>
    <x v="1"/>
    <n v="250"/>
    <s v="cellular"/>
    <n v="-1"/>
    <n v="0"/>
    <s v="unknown"/>
    <x v="0"/>
    <d v="2017-08-12T00:00:00"/>
    <s v="Aug"/>
    <s v="Sat"/>
    <x v="261"/>
  </r>
  <r>
    <n v="59400236"/>
    <n v="30"/>
    <s v="management"/>
    <x v="1"/>
    <n v="0"/>
    <n v="0"/>
    <n v="0"/>
    <x v="0"/>
    <n v="23900"/>
    <s v="cellular"/>
    <n v="-1"/>
    <n v="0"/>
    <s v="unknown"/>
    <x v="0"/>
    <d v="2017-08-12T00:00:00"/>
    <s v="Aug"/>
    <s v="Sat"/>
    <x v="171"/>
  </r>
  <r>
    <n v="89527726"/>
    <n v="31"/>
    <s v="management"/>
    <x v="0"/>
    <n v="1"/>
    <n v="0"/>
    <n v="0"/>
    <x v="0"/>
    <n v="-12650"/>
    <s v="cellular"/>
    <n v="-1"/>
    <n v="0"/>
    <s v="unknown"/>
    <x v="0"/>
    <d v="2017-08-12T00:00:00"/>
    <s v="Aug"/>
    <s v="Sat"/>
    <x v="126"/>
  </r>
  <r>
    <n v="73144005"/>
    <n v="30"/>
    <s v="technician"/>
    <x v="1"/>
    <n v="0"/>
    <n v="1"/>
    <n v="0"/>
    <x v="0"/>
    <n v="406900"/>
    <s v="cellular"/>
    <n v="-1"/>
    <n v="0"/>
    <s v="unknown"/>
    <x v="0"/>
    <d v="2017-08-12T00:00:00"/>
    <s v="Aug"/>
    <s v="Sat"/>
    <x v="178"/>
  </r>
  <r>
    <n v="59251551"/>
    <n v="31"/>
    <s v="technician"/>
    <x v="1"/>
    <n v="0"/>
    <n v="1"/>
    <n v="0"/>
    <x v="0"/>
    <n v="21900"/>
    <s v="cellular"/>
    <n v="-1"/>
    <n v="0"/>
    <s v="unknown"/>
    <x v="0"/>
    <d v="2017-08-12T00:00:00"/>
    <s v="Aug"/>
    <s v="Sat"/>
    <x v="302"/>
  </r>
  <r>
    <n v="57655401"/>
    <n v="47"/>
    <s v="unemployed"/>
    <x v="0"/>
    <n v="0"/>
    <n v="0"/>
    <n v="0"/>
    <x v="0"/>
    <n v="0"/>
    <s v="cellular"/>
    <n v="-1"/>
    <n v="0"/>
    <s v="unknown"/>
    <x v="0"/>
    <d v="2017-08-12T00:00:00"/>
    <s v="Aug"/>
    <s v="Sat"/>
    <x v="338"/>
  </r>
  <r>
    <n v="80254129"/>
    <n v="41"/>
    <s v="management"/>
    <x v="0"/>
    <n v="0"/>
    <n v="1"/>
    <n v="0"/>
    <x v="0"/>
    <n v="139050"/>
    <s v="cellular"/>
    <n v="-1"/>
    <n v="0"/>
    <s v="unknown"/>
    <x v="0"/>
    <d v="2017-08-12T00:00:00"/>
    <s v="Aug"/>
    <s v="Sat"/>
    <x v="249"/>
  </r>
  <r>
    <n v="80730655"/>
    <n v="30"/>
    <s v="management"/>
    <x v="1"/>
    <n v="0"/>
    <n v="1"/>
    <n v="1"/>
    <x v="0"/>
    <n v="22150"/>
    <s v="cellular"/>
    <n v="-1"/>
    <n v="0"/>
    <s v="unknown"/>
    <x v="0"/>
    <d v="2017-08-12T00:00:00"/>
    <s v="Aug"/>
    <s v="Sat"/>
    <x v="414"/>
  </r>
  <r>
    <n v="88539046"/>
    <n v="55"/>
    <s v="management"/>
    <x v="2"/>
    <n v="0"/>
    <n v="0"/>
    <n v="0"/>
    <x v="0"/>
    <n v="13850"/>
    <s v="cellular"/>
    <n v="-1"/>
    <n v="0"/>
    <s v="unknown"/>
    <x v="0"/>
    <d v="2017-08-12T00:00:00"/>
    <s v="Aug"/>
    <s v="Sat"/>
    <x v="113"/>
  </r>
  <r>
    <n v="19947673"/>
    <n v="38"/>
    <s v="management"/>
    <x v="2"/>
    <n v="0"/>
    <n v="0"/>
    <n v="0"/>
    <x v="0"/>
    <n v="27700"/>
    <s v="cellular"/>
    <n v="-1"/>
    <n v="0"/>
    <s v="unknown"/>
    <x v="0"/>
    <d v="2017-08-12T00:00:00"/>
    <s v="Aug"/>
    <s v="Sat"/>
    <x v="53"/>
  </r>
  <r>
    <n v="51888488"/>
    <n v="41"/>
    <s v="management"/>
    <x v="0"/>
    <n v="0"/>
    <n v="1"/>
    <n v="1"/>
    <x v="0"/>
    <n v="27850"/>
    <s v="cellular"/>
    <n v="-1"/>
    <n v="0"/>
    <s v="unknown"/>
    <x v="0"/>
    <d v="2017-08-12T00:00:00"/>
    <s v="Aug"/>
    <s v="Sat"/>
    <x v="362"/>
  </r>
  <r>
    <n v="61980638"/>
    <n v="36"/>
    <s v="unemployed"/>
    <x v="2"/>
    <n v="0"/>
    <n v="0"/>
    <n v="0"/>
    <x v="1"/>
    <n v="43550"/>
    <s v="cellular"/>
    <n v="-1"/>
    <n v="0"/>
    <s v="unknown"/>
    <x v="1"/>
    <d v="2017-08-12T00:00:00"/>
    <s v="Aug"/>
    <s v="Sat"/>
    <x v="371"/>
  </r>
  <r>
    <n v="29312308"/>
    <n v="45"/>
    <s v="blue-collar"/>
    <x v="0"/>
    <n v="0"/>
    <n v="1"/>
    <n v="0"/>
    <x v="3"/>
    <n v="16400"/>
    <s v="cellular"/>
    <n v="-1"/>
    <n v="0"/>
    <s v="unknown"/>
    <x v="0"/>
    <d v="2017-08-12T00:00:00"/>
    <s v="Aug"/>
    <s v="Sat"/>
    <x v="14"/>
  </r>
  <r>
    <n v="57955976"/>
    <n v="52"/>
    <s v="admin"/>
    <x v="0"/>
    <n v="0"/>
    <n v="0"/>
    <n v="1"/>
    <x v="1"/>
    <n v="117350"/>
    <s v="cellular"/>
    <n v="-1"/>
    <n v="0"/>
    <s v="unknown"/>
    <x v="0"/>
    <d v="2017-08-12T00:00:00"/>
    <s v="Aug"/>
    <s v="Sat"/>
    <x v="955"/>
  </r>
  <r>
    <n v="71953241"/>
    <n v="35"/>
    <s v="management"/>
    <x v="0"/>
    <n v="0"/>
    <n v="0"/>
    <n v="0"/>
    <x v="0"/>
    <n v="3850"/>
    <s v="cellular"/>
    <n v="-1"/>
    <n v="0"/>
    <s v="unknown"/>
    <x v="0"/>
    <d v="2017-08-12T00:00:00"/>
    <s v="Aug"/>
    <s v="Sat"/>
    <x v="425"/>
  </r>
  <r>
    <n v="64795249"/>
    <n v="37"/>
    <s v="management"/>
    <x v="0"/>
    <n v="0"/>
    <n v="0"/>
    <n v="0"/>
    <x v="0"/>
    <n v="202200"/>
    <s v="cellular"/>
    <n v="-1"/>
    <n v="0"/>
    <s v="unknown"/>
    <x v="0"/>
    <d v="2017-08-12T00:00:00"/>
    <s v="Aug"/>
    <s v="Sat"/>
    <x v="390"/>
  </r>
  <r>
    <n v="19758117"/>
    <n v="54"/>
    <s v="admin"/>
    <x v="0"/>
    <n v="0"/>
    <n v="0"/>
    <n v="0"/>
    <x v="1"/>
    <n v="960650"/>
    <s v="cellular"/>
    <n v="-1"/>
    <n v="0"/>
    <s v="unknown"/>
    <x v="0"/>
    <d v="2017-08-12T00:00:00"/>
    <s v="Aug"/>
    <s v="Sat"/>
    <x v="283"/>
  </r>
  <r>
    <n v="22722877"/>
    <n v="47"/>
    <s v="management"/>
    <x v="1"/>
    <n v="0"/>
    <n v="0"/>
    <n v="0"/>
    <x v="0"/>
    <n v="0"/>
    <s v="cellular"/>
    <n v="-1"/>
    <n v="0"/>
    <s v="unknown"/>
    <x v="0"/>
    <d v="2017-08-12T00:00:00"/>
    <s v="Aug"/>
    <s v="Sat"/>
    <x v="53"/>
  </r>
  <r>
    <n v="12771493"/>
    <n v="32"/>
    <s v="technician"/>
    <x v="1"/>
    <n v="0"/>
    <n v="0"/>
    <n v="0"/>
    <x v="1"/>
    <n v="-5700"/>
    <s v="cellular"/>
    <n v="-1"/>
    <n v="0"/>
    <s v="unknown"/>
    <x v="0"/>
    <d v="2017-08-12T00:00:00"/>
    <s v="Aug"/>
    <s v="Sat"/>
    <x v="63"/>
  </r>
  <r>
    <n v="23697195"/>
    <n v="53"/>
    <s v="admin"/>
    <x v="0"/>
    <n v="0"/>
    <n v="0"/>
    <n v="0"/>
    <x v="1"/>
    <n v="422450"/>
    <s v="cellular"/>
    <n v="-1"/>
    <n v="0"/>
    <s v="unknown"/>
    <x v="0"/>
    <d v="2017-08-12T00:00:00"/>
    <s v="Aug"/>
    <s v="Sat"/>
    <x v="121"/>
  </r>
  <r>
    <n v="51447164"/>
    <n v="50"/>
    <s v="technician"/>
    <x v="0"/>
    <n v="0"/>
    <n v="1"/>
    <n v="1"/>
    <x v="0"/>
    <n v="295350"/>
    <s v="cellular"/>
    <n v="-1"/>
    <n v="0"/>
    <s v="unknown"/>
    <x v="0"/>
    <d v="2017-08-12T00:00:00"/>
    <s v="Aug"/>
    <s v="Sat"/>
    <x v="328"/>
  </r>
  <r>
    <n v="63586775"/>
    <n v="33"/>
    <s v="technician"/>
    <x v="1"/>
    <n v="0"/>
    <n v="0"/>
    <n v="0"/>
    <x v="1"/>
    <n v="124050"/>
    <s v="cellular"/>
    <n v="-1"/>
    <n v="0"/>
    <s v="unknown"/>
    <x v="0"/>
    <d v="2017-08-12T00:00:00"/>
    <s v="Aug"/>
    <s v="Sat"/>
    <x v="188"/>
  </r>
  <r>
    <n v="30461879"/>
    <n v="30"/>
    <s v="management"/>
    <x v="0"/>
    <n v="0"/>
    <n v="0"/>
    <n v="0"/>
    <x v="1"/>
    <n v="42500"/>
    <s v="cellular"/>
    <n v="-1"/>
    <n v="0"/>
    <s v="unknown"/>
    <x v="1"/>
    <d v="2017-08-12T00:00:00"/>
    <s v="Aug"/>
    <s v="Sat"/>
    <x v="445"/>
  </r>
  <r>
    <n v="59631017"/>
    <n v="44"/>
    <s v="self-employed"/>
    <x v="0"/>
    <n v="0"/>
    <n v="0"/>
    <n v="0"/>
    <x v="3"/>
    <n v="30700"/>
    <s v="cellular"/>
    <n v="-1"/>
    <n v="0"/>
    <s v="unknown"/>
    <x v="0"/>
    <d v="2017-08-12T00:00:00"/>
    <s v="Aug"/>
    <s v="Sat"/>
    <x v="141"/>
  </r>
  <r>
    <n v="54655648"/>
    <n v="31"/>
    <s v="management"/>
    <x v="1"/>
    <n v="0"/>
    <n v="1"/>
    <n v="0"/>
    <x v="0"/>
    <n v="91800"/>
    <s v="cellular"/>
    <n v="-1"/>
    <n v="0"/>
    <s v="unknown"/>
    <x v="0"/>
    <d v="2017-08-12T00:00:00"/>
    <s v="Aug"/>
    <s v="Sat"/>
    <x v="214"/>
  </r>
  <r>
    <n v="78400618"/>
    <n v="30"/>
    <s v="management"/>
    <x v="1"/>
    <n v="0"/>
    <n v="0"/>
    <n v="0"/>
    <x v="0"/>
    <n v="51900"/>
    <s v="cellular"/>
    <n v="-1"/>
    <n v="0"/>
    <s v="unknown"/>
    <x v="0"/>
    <d v="2017-08-12T00:00:00"/>
    <s v="Aug"/>
    <s v="Sat"/>
    <x v="259"/>
  </r>
  <r>
    <n v="85097264"/>
    <n v="53"/>
    <s v="management"/>
    <x v="0"/>
    <n v="0"/>
    <n v="0"/>
    <n v="0"/>
    <x v="0"/>
    <n v="-50"/>
    <s v="cellular"/>
    <n v="-1"/>
    <n v="0"/>
    <s v="unknown"/>
    <x v="0"/>
    <d v="2017-08-12T00:00:00"/>
    <s v="Aug"/>
    <s v="Sat"/>
    <x v="71"/>
  </r>
  <r>
    <n v="27109283"/>
    <n v="35"/>
    <s v="technician"/>
    <x v="0"/>
    <n v="0"/>
    <n v="0"/>
    <n v="1"/>
    <x v="1"/>
    <n v="53350"/>
    <s v="cellular"/>
    <n v="-1"/>
    <n v="0"/>
    <s v="unknown"/>
    <x v="0"/>
    <d v="2017-08-12T00:00:00"/>
    <s v="Aug"/>
    <s v="Sat"/>
    <x v="47"/>
  </r>
  <r>
    <n v="14463936"/>
    <n v="33"/>
    <s v="technician"/>
    <x v="1"/>
    <n v="1"/>
    <n v="0"/>
    <n v="0"/>
    <x v="1"/>
    <n v="16450"/>
    <s v="cellular"/>
    <n v="-1"/>
    <n v="0"/>
    <s v="unknown"/>
    <x v="0"/>
    <d v="2017-08-12T00:00:00"/>
    <s v="Aug"/>
    <s v="Sat"/>
    <x v="11"/>
  </r>
  <r>
    <n v="85740492"/>
    <n v="30"/>
    <s v="technician"/>
    <x v="1"/>
    <n v="0"/>
    <n v="0"/>
    <n v="0"/>
    <x v="1"/>
    <n v="14050"/>
    <s v="cellular"/>
    <n v="-1"/>
    <n v="0"/>
    <s v="unknown"/>
    <x v="0"/>
    <d v="2017-08-12T00:00:00"/>
    <s v="Aug"/>
    <s v="Sat"/>
    <x v="261"/>
  </r>
  <r>
    <n v="10133359"/>
    <n v="42"/>
    <s v="unemployed"/>
    <x v="2"/>
    <n v="0"/>
    <n v="0"/>
    <n v="0"/>
    <x v="1"/>
    <n v="37950"/>
    <s v="cellular"/>
    <n v="-1"/>
    <n v="0"/>
    <s v="unknown"/>
    <x v="0"/>
    <d v="2017-08-12T00:00:00"/>
    <s v="Aug"/>
    <s v="Sat"/>
    <x v="268"/>
  </r>
  <r>
    <n v="47179694"/>
    <n v="30"/>
    <s v="management"/>
    <x v="1"/>
    <n v="0"/>
    <n v="1"/>
    <n v="0"/>
    <x v="0"/>
    <n v="18400"/>
    <s v="cellular"/>
    <n v="-1"/>
    <n v="0"/>
    <s v="unknown"/>
    <x v="0"/>
    <d v="2017-08-12T00:00:00"/>
    <s v="Aug"/>
    <s v="Sat"/>
    <x v="272"/>
  </r>
  <r>
    <n v="80706976"/>
    <n v="30"/>
    <s v="management"/>
    <x v="1"/>
    <n v="0"/>
    <n v="0"/>
    <n v="0"/>
    <x v="0"/>
    <n v="-33600"/>
    <s v="cellular"/>
    <n v="-1"/>
    <n v="0"/>
    <s v="unknown"/>
    <x v="0"/>
    <d v="2017-08-12T00:00:00"/>
    <s v="Aug"/>
    <s v="Sat"/>
    <x v="302"/>
  </r>
  <r>
    <n v="67929181"/>
    <n v="43"/>
    <s v="management"/>
    <x v="0"/>
    <n v="0"/>
    <n v="0"/>
    <n v="0"/>
    <x v="0"/>
    <n v="-26300"/>
    <s v="cellular"/>
    <n v="-1"/>
    <n v="0"/>
    <s v="unknown"/>
    <x v="0"/>
    <d v="2017-08-12T00:00:00"/>
    <s v="Aug"/>
    <s v="Sat"/>
    <x v="955"/>
  </r>
  <r>
    <n v="47704528"/>
    <n v="59"/>
    <s v="retired"/>
    <x v="0"/>
    <n v="0"/>
    <n v="0"/>
    <n v="0"/>
    <x v="3"/>
    <n v="0"/>
    <s v="cellular"/>
    <n v="-1"/>
    <n v="0"/>
    <s v="unknown"/>
    <x v="0"/>
    <d v="2017-08-12T00:00:00"/>
    <s v="Aug"/>
    <s v="Sat"/>
    <x v="160"/>
  </r>
  <r>
    <n v="49067922"/>
    <n v="33"/>
    <s v="technician"/>
    <x v="1"/>
    <n v="0"/>
    <n v="0"/>
    <n v="0"/>
    <x v="0"/>
    <n v="101200"/>
    <s v="cellular"/>
    <n v="-1"/>
    <n v="0"/>
    <s v="unknown"/>
    <x v="0"/>
    <d v="2017-08-12T00:00:00"/>
    <s v="Aug"/>
    <s v="Sat"/>
    <x v="166"/>
  </r>
  <r>
    <n v="54985071"/>
    <n v="33"/>
    <s v="technician"/>
    <x v="0"/>
    <n v="0"/>
    <n v="0"/>
    <n v="0"/>
    <x v="1"/>
    <n v="162150"/>
    <s v="cellular"/>
    <n v="-1"/>
    <n v="0"/>
    <s v="unknown"/>
    <x v="1"/>
    <d v="2017-08-12T00:00:00"/>
    <s v="Aug"/>
    <s v="Sat"/>
    <x v="242"/>
  </r>
  <r>
    <n v="54597771"/>
    <n v="39"/>
    <s v="technician"/>
    <x v="0"/>
    <n v="0"/>
    <n v="0"/>
    <n v="0"/>
    <x v="1"/>
    <n v="99300"/>
    <s v="cellular"/>
    <n v="-1"/>
    <n v="0"/>
    <s v="unknown"/>
    <x v="0"/>
    <d v="2017-08-12T00:00:00"/>
    <s v="Aug"/>
    <s v="Sat"/>
    <x v="6"/>
  </r>
  <r>
    <n v="41238314"/>
    <n v="34"/>
    <s v="management"/>
    <x v="1"/>
    <n v="0"/>
    <n v="1"/>
    <n v="0"/>
    <x v="0"/>
    <n v="141750"/>
    <s v="cellular"/>
    <n v="-1"/>
    <n v="0"/>
    <s v="unknown"/>
    <x v="0"/>
    <d v="2017-08-12T00:00:00"/>
    <s v="Aug"/>
    <s v="Sat"/>
    <x v="239"/>
  </r>
  <r>
    <n v="63533862"/>
    <n v="52"/>
    <s v="management"/>
    <x v="0"/>
    <n v="0"/>
    <n v="0"/>
    <n v="0"/>
    <x v="0"/>
    <n v="175400"/>
    <s v="cellular"/>
    <n v="-1"/>
    <n v="0"/>
    <s v="unknown"/>
    <x v="0"/>
    <d v="2017-08-12T00:00:00"/>
    <s v="Aug"/>
    <s v="Sat"/>
    <x v="301"/>
  </r>
  <r>
    <n v="75609796"/>
    <n v="54"/>
    <s v="management"/>
    <x v="0"/>
    <n v="0"/>
    <n v="1"/>
    <n v="0"/>
    <x v="0"/>
    <n v="578150"/>
    <s v="cellular"/>
    <n v="-1"/>
    <n v="0"/>
    <s v="unknown"/>
    <x v="0"/>
    <d v="2017-08-12T00:00:00"/>
    <s v="Aug"/>
    <s v="Sat"/>
    <x v="244"/>
  </r>
  <r>
    <n v="72892139"/>
    <n v="45"/>
    <s v="blue-collar"/>
    <x v="0"/>
    <n v="0"/>
    <n v="0"/>
    <n v="0"/>
    <x v="3"/>
    <n v="97550"/>
    <s v="cellular"/>
    <n v="-1"/>
    <n v="0"/>
    <s v="unknown"/>
    <x v="0"/>
    <d v="2017-08-12T00:00:00"/>
    <s v="Aug"/>
    <s v="Sat"/>
    <x v="130"/>
  </r>
  <r>
    <n v="14906898"/>
    <n v="52"/>
    <s v="housemaid"/>
    <x v="0"/>
    <n v="0"/>
    <n v="0"/>
    <n v="0"/>
    <x v="2"/>
    <n v="27200"/>
    <s v="cellular"/>
    <n v="-1"/>
    <n v="0"/>
    <s v="unknown"/>
    <x v="0"/>
    <d v="2017-08-12T00:00:00"/>
    <s v="Aug"/>
    <s v="Sat"/>
    <x v="456"/>
  </r>
  <r>
    <n v="14314332"/>
    <n v="33"/>
    <s v="management"/>
    <x v="0"/>
    <n v="0"/>
    <n v="0"/>
    <n v="0"/>
    <x v="0"/>
    <n v="75200"/>
    <s v="cellular"/>
    <n v="-1"/>
    <n v="0"/>
    <s v="unknown"/>
    <x v="0"/>
    <d v="2017-08-12T00:00:00"/>
    <s v="Aug"/>
    <s v="Sat"/>
    <x v="110"/>
  </r>
  <r>
    <n v="77668749"/>
    <n v="49"/>
    <s v="management"/>
    <x v="0"/>
    <n v="0"/>
    <n v="0"/>
    <n v="0"/>
    <x v="0"/>
    <n v="17500"/>
    <s v="cellular"/>
    <n v="-1"/>
    <n v="0"/>
    <s v="unknown"/>
    <x v="0"/>
    <d v="2017-08-12T00:00:00"/>
    <s v="Aug"/>
    <s v="Sat"/>
    <x v="292"/>
  </r>
  <r>
    <n v="89509583"/>
    <n v="46"/>
    <s v="blue-collar"/>
    <x v="0"/>
    <n v="0"/>
    <n v="1"/>
    <n v="0"/>
    <x v="3"/>
    <n v="113450"/>
    <s v="cellular"/>
    <n v="-1"/>
    <n v="0"/>
    <s v="unknown"/>
    <x v="0"/>
    <d v="2017-08-12T00:00:00"/>
    <s v="Aug"/>
    <s v="Sat"/>
    <x v="130"/>
  </r>
  <r>
    <n v="15062811"/>
    <n v="35"/>
    <s v="management"/>
    <x v="1"/>
    <n v="0"/>
    <n v="0"/>
    <n v="1"/>
    <x v="0"/>
    <n v="2650"/>
    <s v="cellular"/>
    <n v="-1"/>
    <n v="0"/>
    <s v="unknown"/>
    <x v="0"/>
    <d v="2017-08-12T00:00:00"/>
    <s v="Aug"/>
    <s v="Sat"/>
    <x v="414"/>
  </r>
  <r>
    <n v="69737203"/>
    <n v="34"/>
    <s v="housemaid"/>
    <x v="0"/>
    <n v="0"/>
    <n v="0"/>
    <n v="0"/>
    <x v="0"/>
    <n v="44850"/>
    <s v="cellular"/>
    <n v="-1"/>
    <n v="0"/>
    <s v="unknown"/>
    <x v="0"/>
    <d v="2017-08-12T00:00:00"/>
    <s v="Aug"/>
    <s v="Sat"/>
    <x v="233"/>
  </r>
  <r>
    <n v="44860856"/>
    <n v="30"/>
    <s v="management"/>
    <x v="1"/>
    <n v="0"/>
    <n v="0"/>
    <n v="0"/>
    <x v="0"/>
    <n v="73300"/>
    <s v="cellular"/>
    <n v="-1"/>
    <n v="0"/>
    <s v="unknown"/>
    <x v="0"/>
    <d v="2017-08-12T00:00:00"/>
    <s v="Aug"/>
    <s v="Sat"/>
    <x v="363"/>
  </r>
  <r>
    <n v="44173137"/>
    <n v="59"/>
    <s v="self-employed"/>
    <x v="0"/>
    <n v="0"/>
    <n v="0"/>
    <n v="0"/>
    <x v="2"/>
    <n v="2950"/>
    <s v="cellular"/>
    <n v="-1"/>
    <n v="0"/>
    <s v="unknown"/>
    <x v="0"/>
    <d v="2017-08-12T00:00:00"/>
    <s v="Aug"/>
    <s v="Sat"/>
    <x v="163"/>
  </r>
  <r>
    <n v="37231282"/>
    <n v="33"/>
    <s v="management"/>
    <x v="0"/>
    <n v="0"/>
    <n v="0"/>
    <n v="0"/>
    <x v="0"/>
    <n v="69950"/>
    <s v="cellular"/>
    <n v="-1"/>
    <n v="0"/>
    <s v="unknown"/>
    <x v="0"/>
    <d v="2017-08-12T00:00:00"/>
    <s v="Aug"/>
    <s v="Sat"/>
    <x v="752"/>
  </r>
  <r>
    <n v="44464166"/>
    <n v="38"/>
    <s v="management"/>
    <x v="0"/>
    <n v="0"/>
    <n v="0"/>
    <n v="0"/>
    <x v="0"/>
    <n v="0"/>
    <s v="cellular"/>
    <n v="-1"/>
    <n v="0"/>
    <s v="unknown"/>
    <x v="0"/>
    <d v="2017-08-12T00:00:00"/>
    <s v="Aug"/>
    <s v="Sat"/>
    <x v="162"/>
  </r>
  <r>
    <n v="73741778"/>
    <n v="31"/>
    <s v="management"/>
    <x v="0"/>
    <n v="0"/>
    <n v="1"/>
    <n v="0"/>
    <x v="1"/>
    <n v="68400"/>
    <s v="cellular"/>
    <n v="-1"/>
    <n v="0"/>
    <s v="unknown"/>
    <x v="0"/>
    <d v="2017-08-12T00:00:00"/>
    <s v="Aug"/>
    <s v="Sat"/>
    <x v="420"/>
  </r>
  <r>
    <n v="24544431"/>
    <n v="48"/>
    <s v="management"/>
    <x v="2"/>
    <n v="0"/>
    <n v="0"/>
    <n v="0"/>
    <x v="0"/>
    <n v="7400"/>
    <s v="cellular"/>
    <n v="-1"/>
    <n v="0"/>
    <s v="unknown"/>
    <x v="0"/>
    <d v="2017-08-12T00:00:00"/>
    <s v="Aug"/>
    <s v="Sat"/>
    <x v="345"/>
  </r>
  <r>
    <n v="89463599"/>
    <n v="34"/>
    <s v="technician"/>
    <x v="0"/>
    <n v="0"/>
    <n v="1"/>
    <n v="1"/>
    <x v="1"/>
    <n v="-6800"/>
    <s v="cellular"/>
    <n v="-1"/>
    <n v="0"/>
    <s v="unknown"/>
    <x v="0"/>
    <d v="2017-08-12T00:00:00"/>
    <s v="Aug"/>
    <s v="Sat"/>
    <x v="175"/>
  </r>
  <r>
    <n v="15290648"/>
    <n v="31"/>
    <s v="management"/>
    <x v="1"/>
    <n v="0"/>
    <n v="0"/>
    <n v="0"/>
    <x v="0"/>
    <n v="4300"/>
    <s v="cellular"/>
    <n v="-1"/>
    <n v="0"/>
    <s v="unknown"/>
    <x v="0"/>
    <d v="2017-08-12T00:00:00"/>
    <s v="Aug"/>
    <s v="Sat"/>
    <x v="71"/>
  </r>
  <r>
    <n v="73866167"/>
    <n v="52"/>
    <s v="blue-collar"/>
    <x v="0"/>
    <n v="0"/>
    <n v="1"/>
    <n v="0"/>
    <x v="3"/>
    <n v="13650"/>
    <s v="cellular"/>
    <n v="-1"/>
    <n v="0"/>
    <s v="unknown"/>
    <x v="0"/>
    <d v="2017-08-12T00:00:00"/>
    <s v="Aug"/>
    <s v="Sat"/>
    <x v="293"/>
  </r>
  <r>
    <n v="51545066"/>
    <n v="54"/>
    <s v="management"/>
    <x v="0"/>
    <n v="0"/>
    <n v="0"/>
    <n v="0"/>
    <x v="0"/>
    <n v="70550"/>
    <s v="cellular"/>
    <n v="-1"/>
    <n v="0"/>
    <s v="unknown"/>
    <x v="0"/>
    <d v="2017-08-12T00:00:00"/>
    <s v="Aug"/>
    <s v="Sat"/>
    <x v="112"/>
  </r>
  <r>
    <n v="14857002"/>
    <n v="35"/>
    <s v="self-employed"/>
    <x v="0"/>
    <n v="0"/>
    <n v="0"/>
    <n v="0"/>
    <x v="1"/>
    <n v="0"/>
    <s v="cellular"/>
    <n v="-1"/>
    <n v="0"/>
    <s v="unknown"/>
    <x v="0"/>
    <d v="2017-08-12T00:00:00"/>
    <s v="Aug"/>
    <s v="Sat"/>
    <x v="87"/>
  </r>
  <r>
    <n v="24754730"/>
    <n v="57"/>
    <s v="management"/>
    <x v="2"/>
    <n v="0"/>
    <n v="0"/>
    <n v="0"/>
    <x v="1"/>
    <n v="19800"/>
    <s v="cellular"/>
    <n v="-1"/>
    <n v="0"/>
    <s v="unknown"/>
    <x v="0"/>
    <d v="2017-08-12T00:00:00"/>
    <s v="Aug"/>
    <s v="Sat"/>
    <x v="157"/>
  </r>
  <r>
    <n v="83213162"/>
    <n v="45"/>
    <s v="technician"/>
    <x v="0"/>
    <n v="0"/>
    <n v="0"/>
    <n v="0"/>
    <x v="1"/>
    <n v="162050"/>
    <s v="cellular"/>
    <n v="-1"/>
    <n v="0"/>
    <s v="unknown"/>
    <x v="0"/>
    <d v="2017-08-12T00:00:00"/>
    <s v="Aug"/>
    <s v="Sat"/>
    <x v="531"/>
  </r>
  <r>
    <n v="75343061"/>
    <n v="57"/>
    <s v="blue-collar"/>
    <x v="0"/>
    <n v="0"/>
    <n v="1"/>
    <n v="0"/>
    <x v="1"/>
    <n v="300200"/>
    <s v="cellular"/>
    <n v="-1"/>
    <n v="0"/>
    <s v="unknown"/>
    <x v="0"/>
    <d v="2017-08-12T00:00:00"/>
    <s v="Aug"/>
    <s v="Sat"/>
    <x v="263"/>
  </r>
  <r>
    <n v="46518009"/>
    <n v="34"/>
    <s v="technician"/>
    <x v="1"/>
    <n v="0"/>
    <n v="0"/>
    <n v="0"/>
    <x v="0"/>
    <n v="1195950"/>
    <s v="cellular"/>
    <n v="-1"/>
    <n v="0"/>
    <s v="unknown"/>
    <x v="0"/>
    <d v="2017-08-12T00:00:00"/>
    <s v="Aug"/>
    <s v="Sat"/>
    <x v="567"/>
  </r>
  <r>
    <n v="39781893"/>
    <n v="30"/>
    <s v="management"/>
    <x v="1"/>
    <n v="0"/>
    <n v="0"/>
    <n v="0"/>
    <x v="0"/>
    <n v="44700"/>
    <s v="cellular"/>
    <n v="-1"/>
    <n v="0"/>
    <s v="unknown"/>
    <x v="0"/>
    <d v="2017-08-12T00:00:00"/>
    <s v="Aug"/>
    <s v="Sat"/>
    <x v="443"/>
  </r>
  <r>
    <n v="83286246"/>
    <n v="47"/>
    <s v="management"/>
    <x v="0"/>
    <n v="0"/>
    <n v="1"/>
    <n v="1"/>
    <x v="1"/>
    <n v="-92700"/>
    <s v="cellular"/>
    <n v="-1"/>
    <n v="0"/>
    <s v="unknown"/>
    <x v="0"/>
    <d v="2017-08-12T00:00:00"/>
    <s v="Aug"/>
    <s v="Sat"/>
    <x v="135"/>
  </r>
  <r>
    <n v="77303150"/>
    <n v="37"/>
    <s v="unemployed"/>
    <x v="0"/>
    <n v="0"/>
    <n v="0"/>
    <n v="0"/>
    <x v="1"/>
    <n v="5850"/>
    <s v="cellular"/>
    <n v="-1"/>
    <n v="0"/>
    <s v="unknown"/>
    <x v="0"/>
    <d v="2017-08-12T00:00:00"/>
    <s v="Aug"/>
    <s v="Sat"/>
    <x v="200"/>
  </r>
  <r>
    <n v="11801048"/>
    <n v="58"/>
    <s v="management"/>
    <x v="2"/>
    <n v="0"/>
    <n v="0"/>
    <n v="0"/>
    <x v="0"/>
    <n v="5400"/>
    <s v="cellular"/>
    <n v="-1"/>
    <n v="0"/>
    <s v="unknown"/>
    <x v="0"/>
    <d v="2017-08-12T00:00:00"/>
    <s v="Aug"/>
    <s v="Sat"/>
    <x v="364"/>
  </r>
  <r>
    <n v="28542725"/>
    <n v="38"/>
    <s v="technician"/>
    <x v="1"/>
    <n v="0"/>
    <n v="1"/>
    <n v="0"/>
    <x v="1"/>
    <n v="19100"/>
    <s v="cellular"/>
    <n v="-1"/>
    <n v="0"/>
    <s v="unknown"/>
    <x v="0"/>
    <d v="2017-08-12T00:00:00"/>
    <s v="Aug"/>
    <s v="Sat"/>
    <x v="39"/>
  </r>
  <r>
    <n v="75881106"/>
    <n v="54"/>
    <s v="management"/>
    <x v="0"/>
    <n v="0"/>
    <n v="1"/>
    <n v="0"/>
    <x v="0"/>
    <n v="57300"/>
    <s v="cellular"/>
    <n v="-1"/>
    <n v="0"/>
    <s v="unknown"/>
    <x v="0"/>
    <d v="2017-08-12T00:00:00"/>
    <s v="Aug"/>
    <s v="Sat"/>
    <x v="77"/>
  </r>
  <r>
    <n v="13624860"/>
    <n v="44"/>
    <s v="housemaid"/>
    <x v="0"/>
    <n v="0"/>
    <n v="0"/>
    <n v="0"/>
    <x v="3"/>
    <n v="4650"/>
    <s v="cellular"/>
    <n v="-1"/>
    <n v="0"/>
    <s v="unknown"/>
    <x v="0"/>
    <d v="2017-08-12T00:00:00"/>
    <s v="Aug"/>
    <s v="Sat"/>
    <x v="286"/>
  </r>
  <r>
    <n v="73843199"/>
    <n v="43"/>
    <s v="housemaid"/>
    <x v="0"/>
    <n v="0"/>
    <n v="0"/>
    <n v="0"/>
    <x v="3"/>
    <n v="1250"/>
    <s v="cellular"/>
    <n v="-1"/>
    <n v="0"/>
    <s v="unknown"/>
    <x v="0"/>
    <d v="2017-08-12T00:00:00"/>
    <s v="Aug"/>
    <s v="Sat"/>
    <x v="75"/>
  </r>
  <r>
    <n v="12742969"/>
    <n v="57"/>
    <s v="management"/>
    <x v="2"/>
    <n v="0"/>
    <n v="1"/>
    <n v="0"/>
    <x v="0"/>
    <n v="444850"/>
    <s v="cellular"/>
    <n v="-1"/>
    <n v="0"/>
    <s v="unknown"/>
    <x v="1"/>
    <d v="2017-08-12T00:00:00"/>
    <s v="Aug"/>
    <s v="Sat"/>
    <x v="1333"/>
  </r>
  <r>
    <n v="34483225"/>
    <n v="38"/>
    <s v="technician"/>
    <x v="1"/>
    <n v="0"/>
    <n v="1"/>
    <n v="1"/>
    <x v="0"/>
    <n v="25400"/>
    <s v="cellular"/>
    <n v="-1"/>
    <n v="0"/>
    <s v="unknown"/>
    <x v="1"/>
    <d v="2017-08-12T00:00:00"/>
    <s v="Aug"/>
    <s v="Sat"/>
    <x v="127"/>
  </r>
  <r>
    <n v="43200061"/>
    <n v="46"/>
    <s v="technician"/>
    <x v="0"/>
    <n v="0"/>
    <n v="1"/>
    <n v="0"/>
    <x v="1"/>
    <n v="9500"/>
    <s v="cellular"/>
    <n v="-1"/>
    <n v="0"/>
    <s v="unknown"/>
    <x v="0"/>
    <d v="2017-08-12T00:00:00"/>
    <s v="Aug"/>
    <s v="Sat"/>
    <x v="669"/>
  </r>
  <r>
    <n v="26731458"/>
    <n v="57"/>
    <s v="retired"/>
    <x v="0"/>
    <n v="0"/>
    <n v="0"/>
    <n v="0"/>
    <x v="1"/>
    <n v="135700"/>
    <s v="cellular"/>
    <n v="-1"/>
    <n v="0"/>
    <s v="unknown"/>
    <x v="0"/>
    <d v="2017-08-12T00:00:00"/>
    <s v="Aug"/>
    <s v="Sat"/>
    <x v="276"/>
  </r>
  <r>
    <n v="26865450"/>
    <n v="41"/>
    <s v="technician"/>
    <x v="2"/>
    <n v="0"/>
    <n v="1"/>
    <n v="0"/>
    <x v="1"/>
    <n v="81550"/>
    <s v="cellular"/>
    <n v="-1"/>
    <n v="0"/>
    <s v="unknown"/>
    <x v="0"/>
    <d v="2017-08-12T00:00:00"/>
    <s v="Aug"/>
    <s v="Sat"/>
    <x v="230"/>
  </r>
  <r>
    <n v="75398249"/>
    <n v="49"/>
    <s v="management"/>
    <x v="0"/>
    <n v="0"/>
    <n v="0"/>
    <n v="0"/>
    <x v="0"/>
    <n v="28950"/>
    <s v="cellular"/>
    <n v="-1"/>
    <n v="0"/>
    <s v="unknown"/>
    <x v="0"/>
    <d v="2017-08-12T00:00:00"/>
    <s v="Aug"/>
    <s v="Sat"/>
    <x v="180"/>
  </r>
  <r>
    <n v="52531753"/>
    <n v="32"/>
    <s v="technician"/>
    <x v="1"/>
    <n v="0"/>
    <n v="0"/>
    <n v="0"/>
    <x v="0"/>
    <n v="36000"/>
    <s v="cellular"/>
    <n v="-1"/>
    <n v="0"/>
    <s v="unknown"/>
    <x v="0"/>
    <d v="2017-08-12T00:00:00"/>
    <s v="Aug"/>
    <s v="Sat"/>
    <x v="351"/>
  </r>
  <r>
    <n v="65196749"/>
    <n v="38"/>
    <s v="technician"/>
    <x v="0"/>
    <n v="0"/>
    <n v="0"/>
    <n v="0"/>
    <x v="0"/>
    <n v="47000"/>
    <s v="cellular"/>
    <n v="-1"/>
    <n v="0"/>
    <s v="unknown"/>
    <x v="0"/>
    <d v="2017-08-12T00:00:00"/>
    <s v="Aug"/>
    <s v="Sat"/>
    <x v="186"/>
  </r>
  <r>
    <n v="70404995"/>
    <n v="31"/>
    <s v="technician"/>
    <x v="0"/>
    <n v="0"/>
    <n v="0"/>
    <n v="0"/>
    <x v="0"/>
    <n v="204450"/>
    <s v="cellular"/>
    <n v="-1"/>
    <n v="0"/>
    <s v="unknown"/>
    <x v="0"/>
    <d v="2017-08-12T00:00:00"/>
    <s v="Aug"/>
    <s v="Sat"/>
    <x v="814"/>
  </r>
  <r>
    <n v="67636492"/>
    <n v="46"/>
    <s v="self-employed"/>
    <x v="0"/>
    <n v="0"/>
    <n v="0"/>
    <n v="0"/>
    <x v="1"/>
    <n v="27400"/>
    <s v="cellular"/>
    <n v="-1"/>
    <n v="0"/>
    <s v="unknown"/>
    <x v="1"/>
    <d v="2017-08-12T00:00:00"/>
    <s v="Aug"/>
    <s v="Sat"/>
    <x v="1045"/>
  </r>
  <r>
    <n v="82497482"/>
    <n v="58"/>
    <s v="technician"/>
    <x v="0"/>
    <n v="0"/>
    <n v="0"/>
    <n v="0"/>
    <x v="1"/>
    <n v="8750"/>
    <s v="cellular"/>
    <n v="-1"/>
    <n v="0"/>
    <s v="unknown"/>
    <x v="0"/>
    <d v="2017-08-12T00:00:00"/>
    <s v="Aug"/>
    <s v="Sat"/>
    <x v="3"/>
  </r>
  <r>
    <n v="19869378"/>
    <n v="30"/>
    <s v="management"/>
    <x v="0"/>
    <n v="0"/>
    <n v="1"/>
    <n v="0"/>
    <x v="0"/>
    <n v="78350"/>
    <s v="cellular"/>
    <n v="-1"/>
    <n v="0"/>
    <s v="unknown"/>
    <x v="1"/>
    <d v="2017-08-12T00:00:00"/>
    <s v="Aug"/>
    <s v="Sat"/>
    <x v="1010"/>
  </r>
  <r>
    <n v="56776444"/>
    <n v="33"/>
    <s v="housemaid"/>
    <x v="0"/>
    <n v="0"/>
    <n v="0"/>
    <n v="0"/>
    <x v="3"/>
    <n v="10450"/>
    <s v="cellular"/>
    <n v="-1"/>
    <n v="0"/>
    <s v="unknown"/>
    <x v="0"/>
    <d v="2017-08-12T00:00:00"/>
    <s v="Aug"/>
    <s v="Sat"/>
    <x v="2"/>
  </r>
  <r>
    <n v="69544740"/>
    <n v="30"/>
    <s v="management"/>
    <x v="1"/>
    <n v="0"/>
    <n v="0"/>
    <n v="0"/>
    <x v="0"/>
    <n v="40600"/>
    <s v="cellular"/>
    <n v="-1"/>
    <n v="0"/>
    <s v="unknown"/>
    <x v="0"/>
    <d v="2017-08-12T00:00:00"/>
    <s v="Aug"/>
    <s v="Sat"/>
    <x v="57"/>
  </r>
  <r>
    <n v="29231818"/>
    <n v="45"/>
    <s v="admin"/>
    <x v="0"/>
    <n v="0"/>
    <n v="0"/>
    <n v="0"/>
    <x v="1"/>
    <n v="18100"/>
    <s v="cellular"/>
    <n v="-1"/>
    <n v="0"/>
    <s v="unknown"/>
    <x v="0"/>
    <d v="2017-08-12T00:00:00"/>
    <s v="Aug"/>
    <s v="Sat"/>
    <x v="945"/>
  </r>
  <r>
    <n v="73452684"/>
    <n v="54"/>
    <s v="technician"/>
    <x v="0"/>
    <n v="0"/>
    <n v="0"/>
    <n v="0"/>
    <x v="1"/>
    <n v="32900"/>
    <s v="cellular"/>
    <n v="-1"/>
    <n v="0"/>
    <s v="unknown"/>
    <x v="0"/>
    <d v="2017-08-12T00:00:00"/>
    <s v="Aug"/>
    <s v="Sat"/>
    <x v="518"/>
  </r>
  <r>
    <n v="79447057"/>
    <n v="35"/>
    <s v="technician"/>
    <x v="0"/>
    <n v="0"/>
    <n v="0"/>
    <n v="0"/>
    <x v="0"/>
    <n v="21600"/>
    <s v="cellular"/>
    <n v="-1"/>
    <n v="0"/>
    <s v="unknown"/>
    <x v="0"/>
    <d v="2017-08-12T00:00:00"/>
    <s v="Aug"/>
    <s v="Sat"/>
    <x v="188"/>
  </r>
  <r>
    <n v="65420584"/>
    <n v="49"/>
    <s v="management"/>
    <x v="0"/>
    <n v="0"/>
    <n v="0"/>
    <n v="0"/>
    <x v="0"/>
    <n v="237550"/>
    <s v="cellular"/>
    <n v="-1"/>
    <n v="0"/>
    <s v="unknown"/>
    <x v="1"/>
    <d v="2017-08-12T00:00:00"/>
    <s v="Aug"/>
    <s v="Sat"/>
    <x v="1064"/>
  </r>
  <r>
    <n v="29409736"/>
    <n v="55"/>
    <s v="management"/>
    <x v="0"/>
    <n v="0"/>
    <n v="0"/>
    <n v="0"/>
    <x v="0"/>
    <n v="6700"/>
    <s v="cellular"/>
    <n v="-1"/>
    <n v="0"/>
    <s v="unknown"/>
    <x v="0"/>
    <d v="2017-08-12T00:00:00"/>
    <s v="Aug"/>
    <s v="Sat"/>
    <x v="1334"/>
  </r>
  <r>
    <n v="53027914"/>
    <n v="45"/>
    <s v="admin"/>
    <x v="0"/>
    <n v="0"/>
    <n v="0"/>
    <n v="0"/>
    <x v="0"/>
    <n v="127600"/>
    <s v="cellular"/>
    <n v="-1"/>
    <n v="0"/>
    <s v="unknown"/>
    <x v="0"/>
    <d v="2017-08-12T00:00:00"/>
    <s v="Aug"/>
    <s v="Sat"/>
    <x v="155"/>
  </r>
  <r>
    <n v="74813550"/>
    <n v="30"/>
    <s v="self-employed"/>
    <x v="0"/>
    <n v="0"/>
    <n v="0"/>
    <n v="0"/>
    <x v="1"/>
    <n v="0"/>
    <s v="cellular"/>
    <n v="-1"/>
    <n v="0"/>
    <s v="unknown"/>
    <x v="0"/>
    <d v="2017-08-12T00:00:00"/>
    <s v="Aug"/>
    <s v="Sat"/>
    <x v="169"/>
  </r>
  <r>
    <n v="55454948"/>
    <n v="52"/>
    <s v="technician"/>
    <x v="2"/>
    <n v="0"/>
    <n v="0"/>
    <n v="0"/>
    <x v="1"/>
    <n v="5300"/>
    <s v="cellular"/>
    <n v="-1"/>
    <n v="0"/>
    <s v="unknown"/>
    <x v="0"/>
    <d v="2017-08-12T00:00:00"/>
    <s v="Aug"/>
    <s v="Sat"/>
    <x v="171"/>
  </r>
  <r>
    <n v="28850066"/>
    <n v="54"/>
    <s v="blue-collar"/>
    <x v="0"/>
    <n v="0"/>
    <n v="0"/>
    <n v="0"/>
    <x v="3"/>
    <n v="92450"/>
    <s v="cellular"/>
    <n v="-1"/>
    <n v="0"/>
    <s v="unknown"/>
    <x v="0"/>
    <d v="2017-08-12T00:00:00"/>
    <s v="Aug"/>
    <s v="Sat"/>
    <x v="27"/>
  </r>
  <r>
    <n v="45661152"/>
    <n v="30"/>
    <s v="technician"/>
    <x v="1"/>
    <n v="1"/>
    <n v="0"/>
    <n v="0"/>
    <x v="0"/>
    <n v="1150"/>
    <s v="cellular"/>
    <n v="-1"/>
    <n v="0"/>
    <s v="unknown"/>
    <x v="0"/>
    <d v="2017-08-12T00:00:00"/>
    <s v="Aug"/>
    <s v="Sat"/>
    <x v="508"/>
  </r>
  <r>
    <n v="21312670"/>
    <n v="42"/>
    <s v="self-employed"/>
    <x v="0"/>
    <n v="0"/>
    <n v="1"/>
    <n v="0"/>
    <x v="1"/>
    <n v="24350"/>
    <s v="telephone"/>
    <n v="-1"/>
    <n v="0"/>
    <s v="unknown"/>
    <x v="0"/>
    <d v="2017-08-12T00:00:00"/>
    <s v="Aug"/>
    <s v="Sat"/>
    <x v="201"/>
  </r>
  <r>
    <n v="43158804"/>
    <n v="38"/>
    <s v="technician"/>
    <x v="0"/>
    <n v="0"/>
    <n v="0"/>
    <n v="0"/>
    <x v="1"/>
    <n v="73900"/>
    <s v="cellular"/>
    <n v="-1"/>
    <n v="0"/>
    <s v="unknown"/>
    <x v="1"/>
    <d v="2017-08-12T00:00:00"/>
    <s v="Aug"/>
    <s v="Sat"/>
    <x v="926"/>
  </r>
  <r>
    <n v="24164942"/>
    <n v="34"/>
    <s v="management"/>
    <x v="2"/>
    <n v="0"/>
    <n v="1"/>
    <n v="0"/>
    <x v="0"/>
    <n v="7850"/>
    <s v="cellular"/>
    <n v="-1"/>
    <n v="0"/>
    <s v="unknown"/>
    <x v="0"/>
    <d v="2017-08-12T00:00:00"/>
    <s v="Aug"/>
    <s v="Sat"/>
    <x v="337"/>
  </r>
  <r>
    <n v="33187459"/>
    <n v="31"/>
    <s v="management"/>
    <x v="1"/>
    <n v="0"/>
    <n v="1"/>
    <n v="0"/>
    <x v="0"/>
    <n v="17500"/>
    <s v="cellular"/>
    <n v="-1"/>
    <n v="0"/>
    <s v="unknown"/>
    <x v="0"/>
    <d v="2017-08-12T00:00:00"/>
    <s v="Aug"/>
    <s v="Sat"/>
    <x v="479"/>
  </r>
  <r>
    <n v="74780333"/>
    <n v="34"/>
    <s v="self-employed"/>
    <x v="0"/>
    <n v="0"/>
    <n v="0"/>
    <n v="0"/>
    <x v="0"/>
    <n v="0"/>
    <s v="cellular"/>
    <n v="-1"/>
    <n v="0"/>
    <s v="unknown"/>
    <x v="0"/>
    <d v="2017-08-12T00:00:00"/>
    <s v="Aug"/>
    <s v="Sat"/>
    <x v="337"/>
  </r>
  <r>
    <n v="17019958"/>
    <n v="39"/>
    <s v="management"/>
    <x v="0"/>
    <n v="0"/>
    <n v="1"/>
    <n v="0"/>
    <x v="0"/>
    <n v="71200"/>
    <s v="cellular"/>
    <n v="-1"/>
    <n v="0"/>
    <s v="unknown"/>
    <x v="0"/>
    <d v="2017-08-12T00:00:00"/>
    <s v="Aug"/>
    <s v="Sat"/>
    <x v="456"/>
  </r>
  <r>
    <n v="88606437"/>
    <n v="50"/>
    <s v="management"/>
    <x v="0"/>
    <n v="0"/>
    <n v="0"/>
    <n v="0"/>
    <x v="0"/>
    <n v="114800"/>
    <s v="cellular"/>
    <n v="-1"/>
    <n v="0"/>
    <s v="unknown"/>
    <x v="0"/>
    <d v="2017-08-12T00:00:00"/>
    <s v="Aug"/>
    <s v="Sat"/>
    <x v="75"/>
  </r>
  <r>
    <n v="81561720"/>
    <n v="35"/>
    <s v="management"/>
    <x v="0"/>
    <n v="0"/>
    <n v="1"/>
    <n v="0"/>
    <x v="0"/>
    <n v="75550"/>
    <s v="cellular"/>
    <n v="-1"/>
    <n v="0"/>
    <s v="unknown"/>
    <x v="0"/>
    <d v="2017-08-12T00:00:00"/>
    <s v="Aug"/>
    <s v="Sat"/>
    <x v="33"/>
  </r>
  <r>
    <n v="13909771"/>
    <n v="60"/>
    <s v="admin"/>
    <x v="0"/>
    <n v="0"/>
    <n v="0"/>
    <n v="0"/>
    <x v="1"/>
    <n v="35550"/>
    <s v="cellular"/>
    <n v="-1"/>
    <n v="0"/>
    <s v="unknown"/>
    <x v="0"/>
    <d v="2017-08-12T00:00:00"/>
    <s v="Aug"/>
    <s v="Sat"/>
    <x v="43"/>
  </r>
  <r>
    <n v="60109093"/>
    <n v="36"/>
    <s v="technician"/>
    <x v="1"/>
    <n v="1"/>
    <n v="0"/>
    <n v="0"/>
    <x v="1"/>
    <n v="600"/>
    <s v="cellular"/>
    <n v="-1"/>
    <n v="0"/>
    <s v="unknown"/>
    <x v="1"/>
    <d v="2017-08-12T00:00:00"/>
    <s v="Aug"/>
    <s v="Sat"/>
    <x v="128"/>
  </r>
  <r>
    <n v="21787406"/>
    <n v="47"/>
    <s v="management"/>
    <x v="0"/>
    <n v="0"/>
    <n v="0"/>
    <n v="0"/>
    <x v="0"/>
    <n v="21700"/>
    <s v="cellular"/>
    <n v="-1"/>
    <n v="0"/>
    <s v="unknown"/>
    <x v="0"/>
    <d v="2017-08-12T00:00:00"/>
    <s v="Aug"/>
    <s v="Sat"/>
    <x v="363"/>
  </r>
  <r>
    <n v="30920605"/>
    <n v="60"/>
    <s v="technician"/>
    <x v="0"/>
    <n v="0"/>
    <n v="0"/>
    <n v="0"/>
    <x v="0"/>
    <n v="6550"/>
    <s v="cellular"/>
    <n v="-1"/>
    <n v="0"/>
    <s v="unknown"/>
    <x v="0"/>
    <d v="2017-08-12T00:00:00"/>
    <s v="Aug"/>
    <s v="Sat"/>
    <x v="5"/>
  </r>
  <r>
    <n v="17928756"/>
    <n v="33"/>
    <s v="management"/>
    <x v="0"/>
    <n v="0"/>
    <n v="0"/>
    <n v="0"/>
    <x v="0"/>
    <n v="53550"/>
    <s v="cellular"/>
    <n v="-1"/>
    <n v="0"/>
    <s v="unknown"/>
    <x v="0"/>
    <d v="2017-08-12T00:00:00"/>
    <s v="Aug"/>
    <s v="Sat"/>
    <x v="102"/>
  </r>
  <r>
    <n v="76301418"/>
    <n v="48"/>
    <s v="blue-collar"/>
    <x v="0"/>
    <n v="0"/>
    <n v="1"/>
    <n v="1"/>
    <x v="1"/>
    <n v="21300"/>
    <s v="cellular"/>
    <n v="-1"/>
    <n v="0"/>
    <s v="unknown"/>
    <x v="0"/>
    <d v="2017-08-12T00:00:00"/>
    <s v="Aug"/>
    <s v="Sat"/>
    <x v="289"/>
  </r>
  <r>
    <n v="33266313"/>
    <n v="30"/>
    <s v="management"/>
    <x v="1"/>
    <n v="0"/>
    <n v="1"/>
    <n v="0"/>
    <x v="0"/>
    <n v="11100"/>
    <s v="cellular"/>
    <n v="-1"/>
    <n v="0"/>
    <s v="unknown"/>
    <x v="0"/>
    <d v="2017-08-12T00:00:00"/>
    <s v="Aug"/>
    <s v="Sat"/>
    <x v="266"/>
  </r>
  <r>
    <n v="23034865"/>
    <n v="49"/>
    <s v="blue-collar"/>
    <x v="0"/>
    <n v="0"/>
    <n v="0"/>
    <n v="0"/>
    <x v="3"/>
    <n v="72800"/>
    <s v="cellular"/>
    <n v="-1"/>
    <n v="0"/>
    <s v="unknown"/>
    <x v="0"/>
    <d v="2017-08-12T00:00:00"/>
    <s v="Aug"/>
    <s v="Sat"/>
    <x v="30"/>
  </r>
  <r>
    <n v="82960434"/>
    <n v="58"/>
    <s v="blue-collar"/>
    <x v="0"/>
    <n v="0"/>
    <n v="0"/>
    <n v="0"/>
    <x v="1"/>
    <n v="42100"/>
    <s v="cellular"/>
    <n v="-1"/>
    <n v="0"/>
    <s v="unknown"/>
    <x v="0"/>
    <d v="2017-08-12T00:00:00"/>
    <s v="Aug"/>
    <s v="Sat"/>
    <x v="46"/>
  </r>
  <r>
    <n v="42137748"/>
    <n v="55"/>
    <s v="blue-collar"/>
    <x v="0"/>
    <n v="0"/>
    <n v="1"/>
    <n v="0"/>
    <x v="1"/>
    <n v="50550"/>
    <s v="cellular"/>
    <n v="-1"/>
    <n v="0"/>
    <s v="unknown"/>
    <x v="0"/>
    <d v="2017-08-12T00:00:00"/>
    <s v="Aug"/>
    <s v="Sat"/>
    <x v="266"/>
  </r>
  <r>
    <n v="12328901"/>
    <n v="31"/>
    <s v="management"/>
    <x v="0"/>
    <n v="0"/>
    <n v="0"/>
    <n v="0"/>
    <x v="0"/>
    <n v="75700"/>
    <s v="cellular"/>
    <n v="-1"/>
    <n v="0"/>
    <s v="unknown"/>
    <x v="0"/>
    <d v="2017-08-12T00:00:00"/>
    <s v="Aug"/>
    <s v="Sat"/>
    <x v="444"/>
  </r>
  <r>
    <n v="59828201"/>
    <n v="54"/>
    <s v="management"/>
    <x v="2"/>
    <n v="0"/>
    <n v="1"/>
    <n v="0"/>
    <x v="0"/>
    <n v="173650"/>
    <s v="cellular"/>
    <n v="-1"/>
    <n v="0"/>
    <s v="unknown"/>
    <x v="0"/>
    <d v="2017-08-12T00:00:00"/>
    <s v="Aug"/>
    <s v="Sat"/>
    <x v="373"/>
  </r>
  <r>
    <n v="43634879"/>
    <n v="49"/>
    <s v="blue-collar"/>
    <x v="0"/>
    <n v="0"/>
    <n v="0"/>
    <n v="0"/>
    <x v="3"/>
    <n v="6400"/>
    <s v="cellular"/>
    <n v="-1"/>
    <n v="0"/>
    <s v="unknown"/>
    <x v="1"/>
    <d v="2017-08-12T00:00:00"/>
    <s v="Aug"/>
    <s v="Sat"/>
    <x v="1335"/>
  </r>
  <r>
    <n v="70900232"/>
    <n v="60"/>
    <s v="retired"/>
    <x v="0"/>
    <n v="0"/>
    <n v="0"/>
    <n v="0"/>
    <x v="0"/>
    <n v="57050"/>
    <s v="cellular"/>
    <n v="-1"/>
    <n v="0"/>
    <s v="unknown"/>
    <x v="0"/>
    <d v="2017-08-12T00:00:00"/>
    <s v="Aug"/>
    <s v="Sat"/>
    <x v="160"/>
  </r>
  <r>
    <n v="51665148"/>
    <n v="31"/>
    <s v="management"/>
    <x v="0"/>
    <n v="0"/>
    <n v="0"/>
    <n v="0"/>
    <x v="0"/>
    <n v="29800"/>
    <s v="cellular"/>
    <n v="-1"/>
    <n v="0"/>
    <s v="unknown"/>
    <x v="0"/>
    <d v="2017-08-12T00:00:00"/>
    <s v="Aug"/>
    <s v="Sat"/>
    <x v="492"/>
  </r>
  <r>
    <n v="43988952"/>
    <n v="34"/>
    <s v="management"/>
    <x v="0"/>
    <n v="0"/>
    <n v="0"/>
    <n v="0"/>
    <x v="0"/>
    <n v="24800"/>
    <s v="cellular"/>
    <n v="-1"/>
    <n v="0"/>
    <s v="unknown"/>
    <x v="0"/>
    <d v="2017-08-12T00:00:00"/>
    <s v="Aug"/>
    <s v="Sat"/>
    <x v="261"/>
  </r>
  <r>
    <n v="78603957"/>
    <n v="45"/>
    <s v="admin"/>
    <x v="0"/>
    <n v="0"/>
    <n v="0"/>
    <n v="0"/>
    <x v="1"/>
    <n v="2150"/>
    <s v="cellular"/>
    <n v="-1"/>
    <n v="0"/>
    <s v="unknown"/>
    <x v="0"/>
    <d v="2017-08-12T00:00:00"/>
    <s v="Aug"/>
    <s v="Sat"/>
    <x v="81"/>
  </r>
  <r>
    <n v="85554204"/>
    <n v="43"/>
    <s v="management"/>
    <x v="1"/>
    <n v="0"/>
    <n v="0"/>
    <n v="0"/>
    <x v="0"/>
    <n v="81350"/>
    <s v="cellular"/>
    <n v="-1"/>
    <n v="0"/>
    <s v="unknown"/>
    <x v="0"/>
    <d v="2017-08-12T00:00:00"/>
    <s v="Aug"/>
    <s v="Sat"/>
    <x v="261"/>
  </r>
  <r>
    <n v="71409908"/>
    <n v="30"/>
    <s v="management"/>
    <x v="1"/>
    <n v="0"/>
    <n v="0"/>
    <n v="0"/>
    <x v="0"/>
    <n v="3350"/>
    <s v="cellular"/>
    <n v="-1"/>
    <n v="0"/>
    <s v="unknown"/>
    <x v="0"/>
    <d v="2017-08-12T00:00:00"/>
    <s v="Aug"/>
    <s v="Sat"/>
    <x v="886"/>
  </r>
  <r>
    <n v="39150099"/>
    <n v="57"/>
    <s v="retired"/>
    <x v="0"/>
    <n v="0"/>
    <n v="0"/>
    <n v="0"/>
    <x v="0"/>
    <n v="0"/>
    <s v="cellular"/>
    <n v="-1"/>
    <n v="0"/>
    <s v="unknown"/>
    <x v="0"/>
    <d v="2017-08-12T00:00:00"/>
    <s v="Aug"/>
    <s v="Sat"/>
    <x v="440"/>
  </r>
  <r>
    <n v="60510595"/>
    <n v="59"/>
    <s v="retired"/>
    <x v="0"/>
    <n v="0"/>
    <n v="0"/>
    <n v="0"/>
    <x v="1"/>
    <n v="28300"/>
    <s v="cellular"/>
    <n v="-1"/>
    <n v="0"/>
    <s v="unknown"/>
    <x v="0"/>
    <d v="2017-08-12T00:00:00"/>
    <s v="Aug"/>
    <s v="Sat"/>
    <x v="99"/>
  </r>
  <r>
    <n v="45678024"/>
    <n v="32"/>
    <s v="technician"/>
    <x v="1"/>
    <n v="0"/>
    <n v="0"/>
    <n v="0"/>
    <x v="0"/>
    <n v="66250"/>
    <s v="cellular"/>
    <n v="-1"/>
    <n v="0"/>
    <s v="unknown"/>
    <x v="0"/>
    <d v="2017-08-12T00:00:00"/>
    <s v="Aug"/>
    <s v="Sat"/>
    <x v="313"/>
  </r>
  <r>
    <n v="44798088"/>
    <n v="55"/>
    <s v="blue-collar"/>
    <x v="0"/>
    <n v="0"/>
    <n v="0"/>
    <n v="0"/>
    <x v="1"/>
    <n v="19400"/>
    <s v="cellular"/>
    <n v="-1"/>
    <n v="0"/>
    <s v="unknown"/>
    <x v="0"/>
    <d v="2017-08-12T00:00:00"/>
    <s v="Aug"/>
    <s v="Sat"/>
    <x v="264"/>
  </r>
  <r>
    <n v="25088089"/>
    <n v="49"/>
    <s v="management"/>
    <x v="0"/>
    <n v="0"/>
    <n v="0"/>
    <n v="0"/>
    <x v="0"/>
    <n v="2650"/>
    <s v="cellular"/>
    <n v="-1"/>
    <n v="0"/>
    <s v="unknown"/>
    <x v="0"/>
    <d v="2017-08-12T00:00:00"/>
    <s v="Aug"/>
    <s v="Sat"/>
    <x v="104"/>
  </r>
  <r>
    <n v="86558048"/>
    <n v="36"/>
    <s v="technician"/>
    <x v="1"/>
    <n v="0"/>
    <n v="1"/>
    <n v="0"/>
    <x v="0"/>
    <n v="53600"/>
    <s v="cellular"/>
    <n v="-1"/>
    <n v="0"/>
    <s v="unknown"/>
    <x v="0"/>
    <d v="2017-08-12T00:00:00"/>
    <s v="Aug"/>
    <s v="Sat"/>
    <x v="328"/>
  </r>
  <r>
    <n v="87750349"/>
    <n v="52"/>
    <s v="services"/>
    <x v="0"/>
    <n v="0"/>
    <n v="0"/>
    <n v="1"/>
    <x v="1"/>
    <n v="78950"/>
    <s v="cellular"/>
    <n v="-1"/>
    <n v="0"/>
    <s v="unknown"/>
    <x v="0"/>
    <d v="2017-08-12T00:00:00"/>
    <s v="Aug"/>
    <s v="Sat"/>
    <x v="92"/>
  </r>
  <r>
    <n v="28678100"/>
    <n v="49"/>
    <s v="blue-collar"/>
    <x v="0"/>
    <n v="0"/>
    <n v="0"/>
    <n v="0"/>
    <x v="1"/>
    <n v="27650"/>
    <s v="cellular"/>
    <n v="-1"/>
    <n v="0"/>
    <s v="unknown"/>
    <x v="1"/>
    <d v="2017-08-12T00:00:00"/>
    <s v="Aug"/>
    <s v="Sat"/>
    <x v="1005"/>
  </r>
  <r>
    <n v="24434133"/>
    <n v="50"/>
    <s v="management"/>
    <x v="0"/>
    <n v="0"/>
    <n v="0"/>
    <n v="0"/>
    <x v="0"/>
    <n v="12900"/>
    <s v="cellular"/>
    <n v="-1"/>
    <n v="0"/>
    <s v="unknown"/>
    <x v="0"/>
    <d v="2017-08-12T00:00:00"/>
    <s v="Aug"/>
    <s v="Sat"/>
    <x v="117"/>
  </r>
  <r>
    <n v="78822331"/>
    <n v="40"/>
    <s v="unemployed"/>
    <x v="2"/>
    <n v="0"/>
    <n v="0"/>
    <n v="0"/>
    <x v="1"/>
    <n v="84700"/>
    <s v="cellular"/>
    <n v="-1"/>
    <n v="0"/>
    <s v="unknown"/>
    <x v="1"/>
    <d v="2017-08-12T00:00:00"/>
    <s v="Aug"/>
    <s v="Sat"/>
    <x v="699"/>
  </r>
  <r>
    <n v="89970562"/>
    <n v="41"/>
    <s v="management"/>
    <x v="0"/>
    <n v="0"/>
    <n v="1"/>
    <n v="0"/>
    <x v="0"/>
    <n v="427650"/>
    <s v="cellular"/>
    <n v="-1"/>
    <n v="0"/>
    <s v="unknown"/>
    <x v="0"/>
    <d v="2017-08-12T00:00:00"/>
    <s v="Aug"/>
    <s v="Sat"/>
    <x v="437"/>
  </r>
  <r>
    <n v="37596607"/>
    <n v="49"/>
    <s v="blue-collar"/>
    <x v="0"/>
    <n v="0"/>
    <n v="0"/>
    <n v="0"/>
    <x v="3"/>
    <n v="20400"/>
    <s v="cellular"/>
    <n v="-1"/>
    <n v="0"/>
    <s v="unknown"/>
    <x v="1"/>
    <d v="2017-08-12T00:00:00"/>
    <s v="Aug"/>
    <s v="Sat"/>
    <x v="510"/>
  </r>
  <r>
    <n v="66884101"/>
    <n v="38"/>
    <s v="management"/>
    <x v="0"/>
    <n v="0"/>
    <n v="0"/>
    <n v="0"/>
    <x v="0"/>
    <n v="61150"/>
    <s v="cellular"/>
    <n v="-1"/>
    <n v="0"/>
    <s v="unknown"/>
    <x v="1"/>
    <d v="2017-08-12T00:00:00"/>
    <s v="Aug"/>
    <s v="Sat"/>
    <x v="1306"/>
  </r>
  <r>
    <n v="80539000"/>
    <n v="49"/>
    <s v="self-employed"/>
    <x v="0"/>
    <n v="0"/>
    <n v="0"/>
    <n v="0"/>
    <x v="0"/>
    <n v="29950"/>
    <s v="cellular"/>
    <n v="-1"/>
    <n v="0"/>
    <s v="unknown"/>
    <x v="0"/>
    <d v="2017-08-12T00:00:00"/>
    <s v="Aug"/>
    <s v="Sat"/>
    <x v="14"/>
  </r>
  <r>
    <n v="64115524"/>
    <n v="31"/>
    <s v="management"/>
    <x v="1"/>
    <n v="0"/>
    <n v="0"/>
    <n v="0"/>
    <x v="0"/>
    <n v="92900"/>
    <s v="cellular"/>
    <n v="-1"/>
    <n v="0"/>
    <s v="unknown"/>
    <x v="1"/>
    <d v="2017-08-12T00:00:00"/>
    <s v="Aug"/>
    <s v="Sat"/>
    <x v="360"/>
  </r>
  <r>
    <n v="59483679"/>
    <n v="48"/>
    <s v="management"/>
    <x v="0"/>
    <n v="0"/>
    <n v="0"/>
    <n v="0"/>
    <x v="1"/>
    <n v="14300"/>
    <s v="cellular"/>
    <n v="-1"/>
    <n v="0"/>
    <s v="unknown"/>
    <x v="0"/>
    <d v="2017-08-12T00:00:00"/>
    <s v="Aug"/>
    <s v="Sat"/>
    <x v="27"/>
  </r>
  <r>
    <n v="53206037"/>
    <n v="54"/>
    <s v="blue-collar"/>
    <x v="0"/>
    <n v="0"/>
    <n v="0"/>
    <n v="0"/>
    <x v="3"/>
    <n v="58650"/>
    <s v="telephone"/>
    <n v="-1"/>
    <n v="0"/>
    <s v="unknown"/>
    <x v="0"/>
    <d v="2017-08-12T00:00:00"/>
    <s v="Aug"/>
    <s v="Sat"/>
    <x v="293"/>
  </r>
  <r>
    <n v="30789576"/>
    <n v="31"/>
    <s v="technician"/>
    <x v="1"/>
    <n v="0"/>
    <n v="0"/>
    <n v="0"/>
    <x v="0"/>
    <n v="10400"/>
    <s v="cellular"/>
    <n v="-1"/>
    <n v="0"/>
    <s v="unknown"/>
    <x v="1"/>
    <d v="2017-08-12T00:00:00"/>
    <s v="Aug"/>
    <s v="Sat"/>
    <x v="129"/>
  </r>
  <r>
    <n v="20486577"/>
    <n v="31"/>
    <s v="management"/>
    <x v="2"/>
    <n v="0"/>
    <n v="0"/>
    <n v="0"/>
    <x v="0"/>
    <n v="14850"/>
    <s v="cellular"/>
    <n v="-1"/>
    <n v="0"/>
    <s v="unknown"/>
    <x v="0"/>
    <d v="2017-08-12T00:00:00"/>
    <s v="Aug"/>
    <s v="Sat"/>
    <x v="27"/>
  </r>
  <r>
    <n v="57012681"/>
    <n v="46"/>
    <s v="management"/>
    <x v="1"/>
    <n v="0"/>
    <n v="0"/>
    <n v="0"/>
    <x v="0"/>
    <n v="113900"/>
    <s v="cellular"/>
    <n v="-1"/>
    <n v="0"/>
    <s v="unknown"/>
    <x v="0"/>
    <d v="2017-08-12T00:00:00"/>
    <s v="Aug"/>
    <s v="Sat"/>
    <x v="374"/>
  </r>
  <r>
    <n v="87116022"/>
    <n v="34"/>
    <s v="management"/>
    <x v="1"/>
    <n v="0"/>
    <n v="1"/>
    <n v="0"/>
    <x v="0"/>
    <n v="183950"/>
    <s v="cellular"/>
    <n v="-1"/>
    <n v="0"/>
    <s v="unknown"/>
    <x v="0"/>
    <d v="2017-08-12T00:00:00"/>
    <s v="Aug"/>
    <s v="Sat"/>
    <x v="103"/>
  </r>
  <r>
    <n v="26624517"/>
    <n v="34"/>
    <s v="management"/>
    <x v="0"/>
    <n v="0"/>
    <n v="1"/>
    <n v="0"/>
    <x v="0"/>
    <n v="26000"/>
    <s v="cellular"/>
    <n v="-1"/>
    <n v="0"/>
    <s v="unknown"/>
    <x v="1"/>
    <d v="2017-08-12T00:00:00"/>
    <s v="Aug"/>
    <s v="Sat"/>
    <x v="893"/>
  </r>
  <r>
    <n v="15195061"/>
    <n v="47"/>
    <s v="services"/>
    <x v="0"/>
    <n v="0"/>
    <n v="0"/>
    <n v="0"/>
    <x v="1"/>
    <n v="1350"/>
    <s v="cellular"/>
    <n v="-1"/>
    <n v="0"/>
    <s v="unknown"/>
    <x v="0"/>
    <d v="2017-08-12T00:00:00"/>
    <s v="Aug"/>
    <s v="Sat"/>
    <x v="413"/>
  </r>
  <r>
    <n v="28948077"/>
    <n v="39"/>
    <s v="management"/>
    <x v="0"/>
    <n v="0"/>
    <n v="1"/>
    <n v="0"/>
    <x v="0"/>
    <n v="13550"/>
    <s v="cellular"/>
    <n v="-1"/>
    <n v="0"/>
    <s v="unknown"/>
    <x v="1"/>
    <d v="2017-08-12T00:00:00"/>
    <s v="Aug"/>
    <s v="Sat"/>
    <x v="129"/>
  </r>
  <r>
    <n v="73647913"/>
    <n v="54"/>
    <s v="management"/>
    <x v="0"/>
    <n v="0"/>
    <n v="0"/>
    <n v="0"/>
    <x v="0"/>
    <n v="7650"/>
    <s v="cellular"/>
    <n v="-1"/>
    <n v="0"/>
    <s v="unknown"/>
    <x v="0"/>
    <d v="2017-08-12T00:00:00"/>
    <s v="Aug"/>
    <s v="Sat"/>
    <x v="106"/>
  </r>
  <r>
    <n v="50459916"/>
    <n v="31"/>
    <s v="management"/>
    <x v="1"/>
    <n v="0"/>
    <n v="1"/>
    <n v="0"/>
    <x v="0"/>
    <n v="64450"/>
    <s v="cellular"/>
    <n v="-1"/>
    <n v="0"/>
    <s v="unknown"/>
    <x v="0"/>
    <d v="2017-08-12T00:00:00"/>
    <s v="Aug"/>
    <s v="Sat"/>
    <x v="409"/>
  </r>
  <r>
    <n v="57453336"/>
    <n v="42"/>
    <s v="technician"/>
    <x v="0"/>
    <n v="0"/>
    <n v="0"/>
    <n v="1"/>
    <x v="0"/>
    <n v="12500"/>
    <s v="cellular"/>
    <n v="-1"/>
    <n v="0"/>
    <s v="unknown"/>
    <x v="0"/>
    <d v="2017-08-12T00:00:00"/>
    <s v="Aug"/>
    <s v="Sat"/>
    <x v="60"/>
  </r>
  <r>
    <n v="41513455"/>
    <n v="31"/>
    <s v="technician"/>
    <x v="1"/>
    <n v="0"/>
    <n v="0"/>
    <n v="0"/>
    <x v="0"/>
    <n v="1800"/>
    <s v="cellular"/>
    <n v="-1"/>
    <n v="0"/>
    <s v="unknown"/>
    <x v="0"/>
    <d v="2017-08-12T00:00:00"/>
    <s v="Aug"/>
    <s v="Sat"/>
    <x v="363"/>
  </r>
  <r>
    <n v="70225157"/>
    <n v="33"/>
    <s v="management"/>
    <x v="1"/>
    <n v="0"/>
    <n v="0"/>
    <n v="0"/>
    <x v="0"/>
    <n v="4350"/>
    <s v="cellular"/>
    <n v="-1"/>
    <n v="0"/>
    <s v="unknown"/>
    <x v="1"/>
    <d v="2017-08-12T00:00:00"/>
    <s v="Aug"/>
    <s v="Sat"/>
    <x v="1229"/>
  </r>
  <r>
    <n v="51075070"/>
    <n v="30"/>
    <s v="management"/>
    <x v="1"/>
    <n v="0"/>
    <n v="0"/>
    <n v="0"/>
    <x v="0"/>
    <n v="481700"/>
    <s v="cellular"/>
    <n v="-1"/>
    <n v="0"/>
    <s v="unknown"/>
    <x v="0"/>
    <d v="2017-08-12T00:00:00"/>
    <s v="Aug"/>
    <s v="Sat"/>
    <x v="1098"/>
  </r>
  <r>
    <n v="62290782"/>
    <n v="47"/>
    <s v="technician"/>
    <x v="0"/>
    <n v="0"/>
    <n v="1"/>
    <n v="0"/>
    <x v="0"/>
    <n v="27250"/>
    <s v="cellular"/>
    <n v="-1"/>
    <n v="0"/>
    <s v="unknown"/>
    <x v="0"/>
    <d v="2017-08-12T00:00:00"/>
    <s v="Aug"/>
    <s v="Sat"/>
    <x v="898"/>
  </r>
  <r>
    <n v="74419361"/>
    <n v="54"/>
    <s v="admin"/>
    <x v="0"/>
    <n v="0"/>
    <n v="0"/>
    <n v="0"/>
    <x v="1"/>
    <n v="247150"/>
    <s v="cellular"/>
    <n v="-1"/>
    <n v="0"/>
    <s v="unknown"/>
    <x v="0"/>
    <d v="2017-08-12T00:00:00"/>
    <s v="Aug"/>
    <s v="Sat"/>
    <x v="49"/>
  </r>
  <r>
    <n v="30997502"/>
    <n v="54"/>
    <s v="blue-collar"/>
    <x v="0"/>
    <n v="0"/>
    <n v="0"/>
    <n v="0"/>
    <x v="3"/>
    <n v="82950"/>
    <s v="cellular"/>
    <n v="-1"/>
    <n v="0"/>
    <s v="unknown"/>
    <x v="0"/>
    <d v="2017-08-12T00:00:00"/>
    <s v="Aug"/>
    <s v="Sat"/>
    <x v="8"/>
  </r>
  <r>
    <n v="79543929"/>
    <n v="40"/>
    <s v="management"/>
    <x v="0"/>
    <n v="0"/>
    <n v="0"/>
    <n v="0"/>
    <x v="1"/>
    <n v="219800"/>
    <s v="cellular"/>
    <n v="-1"/>
    <n v="0"/>
    <s v="unknown"/>
    <x v="1"/>
    <d v="2017-08-12T00:00:00"/>
    <s v="Aug"/>
    <s v="Sat"/>
    <x v="504"/>
  </r>
  <r>
    <n v="51145516"/>
    <n v="31"/>
    <s v="management"/>
    <x v="1"/>
    <n v="0"/>
    <n v="1"/>
    <n v="0"/>
    <x v="0"/>
    <n v="19550"/>
    <s v="cellular"/>
    <n v="-1"/>
    <n v="0"/>
    <s v="unknown"/>
    <x v="0"/>
    <d v="2017-08-12T00:00:00"/>
    <s v="Aug"/>
    <s v="Sat"/>
    <x v="958"/>
  </r>
  <r>
    <n v="70325886"/>
    <n v="47"/>
    <s v="technician"/>
    <x v="0"/>
    <n v="0"/>
    <n v="1"/>
    <n v="0"/>
    <x v="1"/>
    <n v="28400"/>
    <s v="cellular"/>
    <n v="-1"/>
    <n v="0"/>
    <s v="unknown"/>
    <x v="1"/>
    <d v="2017-08-12T00:00:00"/>
    <s v="Aug"/>
    <s v="Sat"/>
    <x v="1336"/>
  </r>
  <r>
    <n v="82708641"/>
    <n v="32"/>
    <s v="technician"/>
    <x v="0"/>
    <n v="0"/>
    <n v="0"/>
    <n v="0"/>
    <x v="1"/>
    <n v="571550"/>
    <s v="cellular"/>
    <n v="-1"/>
    <n v="0"/>
    <s v="unknown"/>
    <x v="0"/>
    <d v="2017-08-12T00:00:00"/>
    <s v="Aug"/>
    <s v="Sat"/>
    <x v="65"/>
  </r>
  <r>
    <n v="88345817"/>
    <n v="32"/>
    <s v="management"/>
    <x v="0"/>
    <n v="0"/>
    <n v="0"/>
    <n v="0"/>
    <x v="0"/>
    <n v="120700"/>
    <s v="cellular"/>
    <n v="-1"/>
    <n v="0"/>
    <s v="unknown"/>
    <x v="0"/>
    <d v="2017-08-12T00:00:00"/>
    <s v="Aug"/>
    <s v="Sat"/>
    <x v="242"/>
  </r>
  <r>
    <n v="11687949"/>
    <n v="59"/>
    <s v="retired"/>
    <x v="0"/>
    <n v="0"/>
    <n v="0"/>
    <n v="0"/>
    <x v="1"/>
    <n v="13900"/>
    <s v="cellular"/>
    <n v="-1"/>
    <n v="0"/>
    <s v="unknown"/>
    <x v="0"/>
    <d v="2017-08-12T00:00:00"/>
    <s v="Aug"/>
    <s v="Sat"/>
    <x v="65"/>
  </r>
  <r>
    <n v="54958159"/>
    <n v="58"/>
    <s v="admin"/>
    <x v="0"/>
    <n v="0"/>
    <n v="0"/>
    <n v="0"/>
    <x v="2"/>
    <n v="26400"/>
    <s v="cellular"/>
    <n v="-1"/>
    <n v="0"/>
    <s v="unknown"/>
    <x v="0"/>
    <d v="2017-08-12T00:00:00"/>
    <s v="Aug"/>
    <s v="Sat"/>
    <x v="61"/>
  </r>
  <r>
    <n v="58704775"/>
    <n v="33"/>
    <s v="management"/>
    <x v="0"/>
    <n v="0"/>
    <n v="0"/>
    <n v="0"/>
    <x v="0"/>
    <n v="25950"/>
    <s v="cellular"/>
    <n v="-1"/>
    <n v="0"/>
    <s v="unknown"/>
    <x v="0"/>
    <d v="2017-08-12T00:00:00"/>
    <s v="Aug"/>
    <s v="Sat"/>
    <x v="204"/>
  </r>
  <r>
    <n v="64116878"/>
    <n v="47"/>
    <s v="blue-collar"/>
    <x v="0"/>
    <n v="0"/>
    <n v="0"/>
    <n v="0"/>
    <x v="3"/>
    <n v="28500"/>
    <s v="cellular"/>
    <n v="-1"/>
    <n v="0"/>
    <s v="unknown"/>
    <x v="0"/>
    <d v="2017-08-12T00:00:00"/>
    <s v="Aug"/>
    <s v="Sat"/>
    <x v="981"/>
  </r>
  <r>
    <n v="29973621"/>
    <n v="48"/>
    <s v="blue-collar"/>
    <x v="0"/>
    <n v="0"/>
    <n v="0"/>
    <n v="0"/>
    <x v="3"/>
    <n v="151000"/>
    <s v="cellular"/>
    <n v="-1"/>
    <n v="0"/>
    <s v="unknown"/>
    <x v="0"/>
    <d v="2017-08-12T00:00:00"/>
    <s v="Aug"/>
    <s v="Sat"/>
    <x v="1005"/>
  </r>
  <r>
    <n v="83223685"/>
    <n v="50"/>
    <s v="management"/>
    <x v="0"/>
    <n v="0"/>
    <n v="0"/>
    <n v="0"/>
    <x v="0"/>
    <n v="62000"/>
    <s v="cellular"/>
    <n v="-1"/>
    <n v="0"/>
    <s v="unknown"/>
    <x v="0"/>
    <d v="2017-08-12T00:00:00"/>
    <s v="Aug"/>
    <s v="Sat"/>
    <x v="509"/>
  </r>
  <r>
    <n v="78470857"/>
    <n v="45"/>
    <s v="management"/>
    <x v="0"/>
    <n v="0"/>
    <n v="1"/>
    <n v="1"/>
    <x v="1"/>
    <n v="21200"/>
    <s v="cellular"/>
    <n v="-1"/>
    <n v="0"/>
    <s v="unknown"/>
    <x v="0"/>
    <d v="2017-08-12T00:00:00"/>
    <s v="Aug"/>
    <s v="Sat"/>
    <x v="324"/>
  </r>
  <r>
    <n v="34488087"/>
    <n v="60"/>
    <s v="retired"/>
    <x v="0"/>
    <n v="0"/>
    <n v="1"/>
    <n v="1"/>
    <x v="1"/>
    <n v="39050"/>
    <s v="cellular"/>
    <n v="-1"/>
    <n v="0"/>
    <s v="unknown"/>
    <x v="0"/>
    <d v="2017-08-12T00:00:00"/>
    <s v="Aug"/>
    <s v="Sat"/>
    <x v="293"/>
  </r>
  <r>
    <n v="66070267"/>
    <n v="32"/>
    <s v="management"/>
    <x v="1"/>
    <n v="0"/>
    <n v="0"/>
    <n v="0"/>
    <x v="0"/>
    <n v="65500"/>
    <s v="cellular"/>
    <n v="-1"/>
    <n v="0"/>
    <s v="unknown"/>
    <x v="0"/>
    <d v="2017-08-12T00:00:00"/>
    <s v="Aug"/>
    <s v="Sat"/>
    <x v="521"/>
  </r>
  <r>
    <n v="43989122"/>
    <n v="42"/>
    <s v="technician"/>
    <x v="1"/>
    <n v="0"/>
    <n v="0"/>
    <n v="0"/>
    <x v="0"/>
    <n v="8300"/>
    <s v="cellular"/>
    <n v="-1"/>
    <n v="0"/>
    <s v="unknown"/>
    <x v="0"/>
    <d v="2017-08-12T00:00:00"/>
    <s v="Aug"/>
    <s v="Sat"/>
    <x v="33"/>
  </r>
  <r>
    <n v="80579031"/>
    <n v="49"/>
    <s v="technician"/>
    <x v="2"/>
    <n v="0"/>
    <n v="0"/>
    <n v="1"/>
    <x v="1"/>
    <n v="-4800"/>
    <s v="cellular"/>
    <n v="-1"/>
    <n v="0"/>
    <s v="unknown"/>
    <x v="0"/>
    <d v="2017-08-12T00:00:00"/>
    <s v="Aug"/>
    <s v="Sat"/>
    <x v="301"/>
  </r>
  <r>
    <n v="26314681"/>
    <n v="30"/>
    <s v="management"/>
    <x v="1"/>
    <n v="0"/>
    <n v="0"/>
    <n v="0"/>
    <x v="0"/>
    <n v="15850"/>
    <s v="cellular"/>
    <n v="-1"/>
    <n v="0"/>
    <s v="unknown"/>
    <x v="0"/>
    <d v="2017-08-12T00:00:00"/>
    <s v="Aug"/>
    <s v="Sat"/>
    <x v="104"/>
  </r>
  <r>
    <n v="28191184"/>
    <n v="32"/>
    <s v="technician"/>
    <x v="1"/>
    <n v="0"/>
    <n v="0"/>
    <n v="0"/>
    <x v="0"/>
    <n v="86600"/>
    <s v="cellular"/>
    <n v="-1"/>
    <n v="0"/>
    <s v="unknown"/>
    <x v="0"/>
    <d v="2017-08-12T00:00:00"/>
    <s v="Aug"/>
    <s v="Sat"/>
    <x v="310"/>
  </r>
  <r>
    <n v="27053200"/>
    <n v="30"/>
    <s v="management"/>
    <x v="1"/>
    <n v="0"/>
    <n v="0"/>
    <n v="0"/>
    <x v="0"/>
    <n v="17450"/>
    <s v="cellular"/>
    <n v="-1"/>
    <n v="0"/>
    <s v="unknown"/>
    <x v="0"/>
    <d v="2017-08-12T00:00:00"/>
    <s v="Aug"/>
    <s v="Sat"/>
    <x v="39"/>
  </r>
  <r>
    <n v="21528560"/>
    <n v="47"/>
    <s v="management"/>
    <x v="2"/>
    <n v="0"/>
    <n v="0"/>
    <n v="0"/>
    <x v="0"/>
    <n v="40000"/>
    <s v="cellular"/>
    <n v="-1"/>
    <n v="0"/>
    <s v="unknown"/>
    <x v="0"/>
    <d v="2017-08-12T00:00:00"/>
    <s v="Aug"/>
    <s v="Sat"/>
    <x v="384"/>
  </r>
  <r>
    <n v="78749775"/>
    <n v="48"/>
    <s v="services"/>
    <x v="0"/>
    <n v="0"/>
    <n v="0"/>
    <n v="0"/>
    <x v="1"/>
    <n v="67750"/>
    <s v="cellular"/>
    <n v="-1"/>
    <n v="0"/>
    <s v="unknown"/>
    <x v="0"/>
    <d v="2017-08-12T00:00:00"/>
    <s v="Aug"/>
    <s v="Sat"/>
    <x v="397"/>
  </r>
  <r>
    <n v="84705023"/>
    <n v="51"/>
    <s v="admin"/>
    <x v="0"/>
    <n v="0"/>
    <n v="0"/>
    <n v="1"/>
    <x v="1"/>
    <n v="38550"/>
    <s v="cellular"/>
    <n v="-1"/>
    <n v="0"/>
    <s v="unknown"/>
    <x v="0"/>
    <d v="2017-08-12T00:00:00"/>
    <s v="Aug"/>
    <s v="Sat"/>
    <x v="244"/>
  </r>
  <r>
    <n v="15885778"/>
    <n v="54"/>
    <s v="technician"/>
    <x v="0"/>
    <n v="0"/>
    <n v="0"/>
    <n v="0"/>
    <x v="1"/>
    <n v="23950"/>
    <s v="cellular"/>
    <n v="-1"/>
    <n v="0"/>
    <s v="unknown"/>
    <x v="0"/>
    <d v="2017-08-12T00:00:00"/>
    <s v="Aug"/>
    <s v="Sat"/>
    <x v="10"/>
  </r>
  <r>
    <n v="70141296"/>
    <n v="37"/>
    <s v="technician"/>
    <x v="1"/>
    <n v="0"/>
    <n v="0"/>
    <n v="0"/>
    <x v="1"/>
    <n v="183250"/>
    <s v="cellular"/>
    <n v="-1"/>
    <n v="0"/>
    <s v="unknown"/>
    <x v="1"/>
    <d v="2017-08-12T00:00:00"/>
    <s v="Aug"/>
    <s v="Sat"/>
    <x v="944"/>
  </r>
  <r>
    <n v="80315455"/>
    <n v="54"/>
    <s v="management"/>
    <x v="2"/>
    <n v="0"/>
    <n v="0"/>
    <n v="0"/>
    <x v="0"/>
    <n v="51850"/>
    <s v="cellular"/>
    <n v="-1"/>
    <n v="0"/>
    <s v="unknown"/>
    <x v="0"/>
    <d v="2017-08-12T00:00:00"/>
    <s v="Aug"/>
    <s v="Sat"/>
    <x v="982"/>
  </r>
  <r>
    <n v="30267631"/>
    <n v="52"/>
    <s v="admin"/>
    <x v="0"/>
    <n v="0"/>
    <n v="1"/>
    <n v="0"/>
    <x v="1"/>
    <n v="34600"/>
    <s v="cellular"/>
    <n v="-1"/>
    <n v="0"/>
    <s v="unknown"/>
    <x v="0"/>
    <d v="2017-08-12T00:00:00"/>
    <s v="Aug"/>
    <s v="Sat"/>
    <x v="420"/>
  </r>
  <r>
    <n v="68608996"/>
    <n v="44"/>
    <s v="technician"/>
    <x v="1"/>
    <n v="0"/>
    <n v="1"/>
    <n v="0"/>
    <x v="1"/>
    <n v="12200"/>
    <s v="cellular"/>
    <n v="-1"/>
    <n v="0"/>
    <s v="unknown"/>
    <x v="1"/>
    <d v="2017-08-12T00:00:00"/>
    <s v="Aug"/>
    <s v="Sat"/>
    <x v="1337"/>
  </r>
  <r>
    <n v="69718869"/>
    <n v="36"/>
    <s v="management"/>
    <x v="0"/>
    <n v="0"/>
    <n v="0"/>
    <n v="0"/>
    <x v="0"/>
    <n v="0"/>
    <s v="cellular"/>
    <n v="-1"/>
    <n v="0"/>
    <s v="unknown"/>
    <x v="0"/>
    <d v="2017-08-12T00:00:00"/>
    <s v="Aug"/>
    <s v="Sat"/>
    <x v="288"/>
  </r>
  <r>
    <n v="60565710"/>
    <n v="49"/>
    <s v="blue-collar"/>
    <x v="0"/>
    <n v="0"/>
    <n v="1"/>
    <n v="0"/>
    <x v="1"/>
    <n v="188950"/>
    <s v="cellular"/>
    <n v="-1"/>
    <n v="0"/>
    <s v="unknown"/>
    <x v="0"/>
    <d v="2017-08-12T00:00:00"/>
    <s v="Aug"/>
    <s v="Sat"/>
    <x v="103"/>
  </r>
  <r>
    <n v="50890391"/>
    <n v="48"/>
    <s v="unemployed"/>
    <x v="0"/>
    <n v="0"/>
    <n v="0"/>
    <n v="0"/>
    <x v="3"/>
    <n v="481100"/>
    <s v="cellular"/>
    <n v="-1"/>
    <n v="0"/>
    <s v="unknown"/>
    <x v="0"/>
    <d v="2017-08-12T00:00:00"/>
    <s v="Aug"/>
    <s v="Sat"/>
    <x v="48"/>
  </r>
  <r>
    <n v="30347248"/>
    <n v="59"/>
    <s v="admin"/>
    <x v="0"/>
    <n v="0"/>
    <n v="0"/>
    <n v="0"/>
    <x v="0"/>
    <n v="17450"/>
    <s v="cellular"/>
    <n v="-1"/>
    <n v="0"/>
    <s v="unknown"/>
    <x v="0"/>
    <d v="2017-08-12T00:00:00"/>
    <s v="Aug"/>
    <s v="Sat"/>
    <x v="79"/>
  </r>
  <r>
    <n v="85521599"/>
    <n v="33"/>
    <s v="management"/>
    <x v="0"/>
    <n v="0"/>
    <n v="0"/>
    <n v="0"/>
    <x v="0"/>
    <n v="31050"/>
    <s v="cellular"/>
    <n v="-1"/>
    <n v="0"/>
    <s v="unknown"/>
    <x v="0"/>
    <d v="2017-08-12T00:00:00"/>
    <s v="Aug"/>
    <s v="Sat"/>
    <x v="1237"/>
  </r>
  <r>
    <n v="86448613"/>
    <n v="33"/>
    <s v="management"/>
    <x v="0"/>
    <n v="0"/>
    <n v="1"/>
    <n v="0"/>
    <x v="0"/>
    <n v="83700"/>
    <s v="cellular"/>
    <n v="-1"/>
    <n v="0"/>
    <s v="unknown"/>
    <x v="0"/>
    <d v="2017-08-12T00:00:00"/>
    <s v="Aug"/>
    <s v="Sat"/>
    <x v="444"/>
  </r>
  <r>
    <n v="30053261"/>
    <n v="36"/>
    <s v="technician"/>
    <x v="0"/>
    <n v="0"/>
    <n v="0"/>
    <n v="0"/>
    <x v="1"/>
    <n v="14750"/>
    <s v="cellular"/>
    <n v="-1"/>
    <n v="0"/>
    <s v="unknown"/>
    <x v="0"/>
    <d v="2017-08-12T00:00:00"/>
    <s v="Aug"/>
    <s v="Sat"/>
    <x v="420"/>
  </r>
  <r>
    <n v="32397831"/>
    <n v="48"/>
    <s v="services"/>
    <x v="0"/>
    <n v="0"/>
    <n v="0"/>
    <n v="0"/>
    <x v="1"/>
    <n v="13000"/>
    <s v="cellular"/>
    <n v="-1"/>
    <n v="0"/>
    <s v="unknown"/>
    <x v="0"/>
    <d v="2017-08-12T00:00:00"/>
    <s v="Aug"/>
    <s v="Sat"/>
    <x v="209"/>
  </r>
  <r>
    <n v="86275706"/>
    <n v="44"/>
    <s v="technician"/>
    <x v="0"/>
    <n v="0"/>
    <n v="0"/>
    <n v="1"/>
    <x v="1"/>
    <n v="13350"/>
    <s v="cellular"/>
    <n v="-1"/>
    <n v="0"/>
    <s v="unknown"/>
    <x v="0"/>
    <d v="2017-08-12T00:00:00"/>
    <s v="Aug"/>
    <s v="Sat"/>
    <x v="1052"/>
  </r>
  <r>
    <n v="70983673"/>
    <n v="55"/>
    <s v="management"/>
    <x v="0"/>
    <n v="0"/>
    <n v="0"/>
    <n v="0"/>
    <x v="0"/>
    <n v="28400"/>
    <s v="cellular"/>
    <n v="-1"/>
    <n v="0"/>
    <s v="unknown"/>
    <x v="1"/>
    <d v="2017-08-12T00:00:00"/>
    <s v="Aug"/>
    <s v="Sat"/>
    <x v="1083"/>
  </r>
  <r>
    <n v="58627140"/>
    <n v="50"/>
    <s v="blue-collar"/>
    <x v="0"/>
    <n v="0"/>
    <n v="0"/>
    <n v="0"/>
    <x v="3"/>
    <n v="5300"/>
    <s v="cellular"/>
    <n v="-1"/>
    <n v="0"/>
    <s v="unknown"/>
    <x v="0"/>
    <d v="2017-08-12T00:00:00"/>
    <s v="Aug"/>
    <s v="Sat"/>
    <x v="638"/>
  </r>
  <r>
    <n v="54037363"/>
    <n v="30"/>
    <s v="management"/>
    <x v="1"/>
    <n v="0"/>
    <n v="0"/>
    <n v="0"/>
    <x v="0"/>
    <n v="210500"/>
    <s v="cellular"/>
    <n v="-1"/>
    <n v="0"/>
    <s v="unknown"/>
    <x v="1"/>
    <d v="2017-08-12T00:00:00"/>
    <s v="Aug"/>
    <s v="Sat"/>
    <x v="952"/>
  </r>
  <r>
    <n v="81697387"/>
    <n v="58"/>
    <s v="retired"/>
    <x v="0"/>
    <n v="0"/>
    <n v="0"/>
    <n v="0"/>
    <x v="1"/>
    <n v="130450"/>
    <s v="cellular"/>
    <n v="-1"/>
    <n v="0"/>
    <s v="unknown"/>
    <x v="0"/>
    <d v="2017-08-12T00:00:00"/>
    <s v="Aug"/>
    <s v="Sat"/>
    <x v="61"/>
  </r>
  <r>
    <n v="34668496"/>
    <n v="32"/>
    <s v="management"/>
    <x v="1"/>
    <n v="0"/>
    <n v="0"/>
    <n v="0"/>
    <x v="0"/>
    <n v="159950"/>
    <s v="cellular"/>
    <n v="-1"/>
    <n v="0"/>
    <s v="unknown"/>
    <x v="0"/>
    <d v="2017-08-12T00:00:00"/>
    <s v="Aug"/>
    <s v="Sat"/>
    <x v="201"/>
  </r>
  <r>
    <n v="58975214"/>
    <n v="56"/>
    <s v="admin"/>
    <x v="0"/>
    <n v="0"/>
    <n v="0"/>
    <n v="0"/>
    <x v="2"/>
    <n v="58350"/>
    <s v="cellular"/>
    <n v="-1"/>
    <n v="0"/>
    <s v="unknown"/>
    <x v="0"/>
    <d v="2017-08-12T00:00:00"/>
    <s v="Aug"/>
    <s v="Sat"/>
    <x v="782"/>
  </r>
  <r>
    <n v="30341293"/>
    <n v="44"/>
    <s v="management"/>
    <x v="0"/>
    <n v="0"/>
    <n v="1"/>
    <n v="0"/>
    <x v="1"/>
    <n v="39050"/>
    <s v="cellular"/>
    <n v="-1"/>
    <n v="0"/>
    <s v="unknown"/>
    <x v="0"/>
    <d v="2017-08-12T00:00:00"/>
    <s v="Aug"/>
    <s v="Sat"/>
    <x v="266"/>
  </r>
  <r>
    <n v="60533899"/>
    <n v="32"/>
    <s v="technician"/>
    <x v="0"/>
    <n v="0"/>
    <n v="0"/>
    <n v="0"/>
    <x v="1"/>
    <n v="154750"/>
    <s v="cellular"/>
    <n v="-1"/>
    <n v="0"/>
    <s v="unknown"/>
    <x v="0"/>
    <d v="2017-08-12T00:00:00"/>
    <s v="Aug"/>
    <s v="Sat"/>
    <x v="197"/>
  </r>
  <r>
    <n v="25211588"/>
    <n v="33"/>
    <s v="management"/>
    <x v="2"/>
    <n v="0"/>
    <n v="1"/>
    <n v="0"/>
    <x v="0"/>
    <n v="134750"/>
    <s v="cellular"/>
    <n v="-1"/>
    <n v="0"/>
    <s v="unknown"/>
    <x v="0"/>
    <d v="2017-08-12T00:00:00"/>
    <s v="Aug"/>
    <s v="Sat"/>
    <x v="1008"/>
  </r>
  <r>
    <n v="16633793"/>
    <n v="31"/>
    <s v="management"/>
    <x v="1"/>
    <n v="0"/>
    <n v="0"/>
    <n v="0"/>
    <x v="0"/>
    <n v="37250"/>
    <s v="cellular"/>
    <n v="-1"/>
    <n v="0"/>
    <s v="unknown"/>
    <x v="0"/>
    <d v="2017-08-12T00:00:00"/>
    <s v="Aug"/>
    <s v="Sat"/>
    <x v="75"/>
  </r>
  <r>
    <n v="18450295"/>
    <n v="51"/>
    <s v="unemployed"/>
    <x v="0"/>
    <n v="0"/>
    <n v="0"/>
    <n v="0"/>
    <x v="1"/>
    <n v="112700"/>
    <s v="cellular"/>
    <n v="-1"/>
    <n v="0"/>
    <s v="unknown"/>
    <x v="0"/>
    <d v="2017-08-12T00:00:00"/>
    <s v="Aug"/>
    <s v="Sat"/>
    <x v="102"/>
  </r>
  <r>
    <n v="65947248"/>
    <n v="43"/>
    <s v="services"/>
    <x v="0"/>
    <n v="0"/>
    <n v="0"/>
    <n v="1"/>
    <x v="1"/>
    <n v="18900"/>
    <s v="cellular"/>
    <n v="-1"/>
    <n v="0"/>
    <s v="unknown"/>
    <x v="0"/>
    <d v="2017-08-12T00:00:00"/>
    <s v="Aug"/>
    <s v="Sat"/>
    <x v="951"/>
  </r>
  <r>
    <n v="89039992"/>
    <n v="41"/>
    <s v="management"/>
    <x v="1"/>
    <n v="0"/>
    <n v="1"/>
    <n v="0"/>
    <x v="0"/>
    <n v="20800"/>
    <s v="cellular"/>
    <n v="-1"/>
    <n v="0"/>
    <s v="unknown"/>
    <x v="0"/>
    <d v="2017-08-12T00:00:00"/>
    <s v="Aug"/>
    <s v="Sat"/>
    <x v="1338"/>
  </r>
  <r>
    <n v="88146831"/>
    <n v="34"/>
    <s v="management"/>
    <x v="1"/>
    <n v="0"/>
    <n v="1"/>
    <n v="0"/>
    <x v="0"/>
    <n v="48300"/>
    <s v="cellular"/>
    <n v="-1"/>
    <n v="0"/>
    <s v="unknown"/>
    <x v="0"/>
    <d v="2017-08-12T00:00:00"/>
    <s v="Aug"/>
    <s v="Sat"/>
    <x v="197"/>
  </r>
  <r>
    <n v="20533962"/>
    <n v="50"/>
    <s v="blue-collar"/>
    <x v="0"/>
    <n v="0"/>
    <n v="0"/>
    <n v="0"/>
    <x v="2"/>
    <n v="103250"/>
    <s v="cellular"/>
    <n v="-1"/>
    <n v="0"/>
    <s v="unknown"/>
    <x v="0"/>
    <d v="2017-08-12T00:00:00"/>
    <s v="Aug"/>
    <s v="Sat"/>
    <x v="68"/>
  </r>
  <r>
    <n v="36459989"/>
    <n v="57"/>
    <s v="blue-collar"/>
    <x v="0"/>
    <n v="0"/>
    <n v="0"/>
    <n v="0"/>
    <x v="3"/>
    <n v="0"/>
    <s v="cellular"/>
    <n v="-1"/>
    <n v="0"/>
    <s v="unknown"/>
    <x v="0"/>
    <d v="2017-08-12T00:00:00"/>
    <s v="Aug"/>
    <s v="Sat"/>
    <x v="89"/>
  </r>
  <r>
    <n v="50838279"/>
    <n v="33"/>
    <s v="management"/>
    <x v="0"/>
    <n v="0"/>
    <n v="1"/>
    <n v="0"/>
    <x v="1"/>
    <n v="-14250"/>
    <s v="cellular"/>
    <n v="-1"/>
    <n v="0"/>
    <s v="unknown"/>
    <x v="0"/>
    <d v="2017-08-12T00:00:00"/>
    <s v="Aug"/>
    <s v="Sat"/>
    <x v="445"/>
  </r>
  <r>
    <n v="23906534"/>
    <n v="49"/>
    <s v="technician"/>
    <x v="0"/>
    <n v="0"/>
    <n v="0"/>
    <n v="0"/>
    <x v="1"/>
    <n v="626550"/>
    <s v="cellular"/>
    <n v="-1"/>
    <n v="0"/>
    <s v="unknown"/>
    <x v="0"/>
    <d v="2017-08-13T00:00:00"/>
    <s v="Aug"/>
    <s v="Sun"/>
    <x v="265"/>
  </r>
  <r>
    <n v="53847848"/>
    <n v="50"/>
    <s v="technician"/>
    <x v="0"/>
    <n v="0"/>
    <n v="1"/>
    <n v="0"/>
    <x v="1"/>
    <n v="91200"/>
    <s v="telephone"/>
    <n v="-1"/>
    <n v="0"/>
    <s v="unknown"/>
    <x v="0"/>
    <d v="2017-08-13T00:00:00"/>
    <s v="Aug"/>
    <s v="Sun"/>
    <x v="812"/>
  </r>
  <r>
    <n v="74123472"/>
    <n v="41"/>
    <s v="self-employed"/>
    <x v="0"/>
    <n v="0"/>
    <n v="0"/>
    <n v="0"/>
    <x v="3"/>
    <n v="10200"/>
    <s v="cellular"/>
    <n v="-1"/>
    <n v="0"/>
    <s v="unknown"/>
    <x v="0"/>
    <d v="2017-08-13T00:00:00"/>
    <s v="Aug"/>
    <s v="Sun"/>
    <x v="363"/>
  </r>
  <r>
    <n v="72887941"/>
    <n v="60"/>
    <s v="retired"/>
    <x v="0"/>
    <n v="0"/>
    <n v="0"/>
    <n v="0"/>
    <x v="2"/>
    <n v="43900"/>
    <s v="cellular"/>
    <n v="-1"/>
    <n v="0"/>
    <s v="unknown"/>
    <x v="0"/>
    <d v="2017-08-13T00:00:00"/>
    <s v="Aug"/>
    <s v="Sun"/>
    <x v="276"/>
  </r>
  <r>
    <n v="23276473"/>
    <n v="34"/>
    <s v="management"/>
    <x v="0"/>
    <n v="0"/>
    <n v="1"/>
    <n v="0"/>
    <x v="0"/>
    <n v="64650"/>
    <s v="cellular"/>
    <n v="-1"/>
    <n v="0"/>
    <s v="unknown"/>
    <x v="0"/>
    <d v="2017-08-13T00:00:00"/>
    <s v="Aug"/>
    <s v="Sun"/>
    <x v="106"/>
  </r>
  <r>
    <n v="10132468"/>
    <n v="45"/>
    <s v="entrepreneur"/>
    <x v="0"/>
    <n v="0"/>
    <n v="0"/>
    <n v="0"/>
    <x v="0"/>
    <n v="123800"/>
    <s v="cellular"/>
    <n v="-1"/>
    <n v="0"/>
    <s v="unknown"/>
    <x v="0"/>
    <d v="2017-08-13T00:00:00"/>
    <s v="Aug"/>
    <s v="Sun"/>
    <x v="541"/>
  </r>
  <r>
    <n v="33119235"/>
    <n v="55"/>
    <s v="housemaid"/>
    <x v="0"/>
    <n v="0"/>
    <n v="0"/>
    <n v="0"/>
    <x v="3"/>
    <n v="0"/>
    <s v="cellular"/>
    <n v="-1"/>
    <n v="0"/>
    <s v="unknown"/>
    <x v="0"/>
    <d v="2017-08-13T00:00:00"/>
    <s v="Aug"/>
    <s v="Sun"/>
    <x v="5"/>
  </r>
  <r>
    <n v="86346636"/>
    <n v="33"/>
    <s v="technician"/>
    <x v="0"/>
    <n v="0"/>
    <n v="0"/>
    <n v="0"/>
    <x v="1"/>
    <n v="0"/>
    <s v="cellular"/>
    <n v="-1"/>
    <n v="0"/>
    <s v="unknown"/>
    <x v="0"/>
    <d v="2017-08-13T00:00:00"/>
    <s v="Aug"/>
    <s v="Sun"/>
    <x v="262"/>
  </r>
  <r>
    <n v="38193403"/>
    <n v="45"/>
    <s v="housemaid"/>
    <x v="0"/>
    <n v="0"/>
    <n v="0"/>
    <n v="0"/>
    <x v="3"/>
    <n v="367650"/>
    <s v="cellular"/>
    <n v="-1"/>
    <n v="0"/>
    <s v="unknown"/>
    <x v="0"/>
    <d v="2017-08-13T00:00:00"/>
    <s v="Aug"/>
    <s v="Sun"/>
    <x v="945"/>
  </r>
  <r>
    <n v="49488767"/>
    <n v="55"/>
    <s v="housemaid"/>
    <x v="0"/>
    <n v="0"/>
    <n v="0"/>
    <n v="0"/>
    <x v="3"/>
    <n v="82100"/>
    <s v="cellular"/>
    <n v="-1"/>
    <n v="0"/>
    <s v="unknown"/>
    <x v="0"/>
    <d v="2017-08-13T00:00:00"/>
    <s v="Aug"/>
    <s v="Sun"/>
    <x v="489"/>
  </r>
  <r>
    <n v="20301243"/>
    <n v="52"/>
    <s v="housemaid"/>
    <x v="0"/>
    <n v="0"/>
    <n v="0"/>
    <n v="0"/>
    <x v="3"/>
    <n v="10000"/>
    <s v="cellular"/>
    <n v="-1"/>
    <n v="0"/>
    <s v="unknown"/>
    <x v="0"/>
    <d v="2017-08-13T00:00:00"/>
    <s v="Aug"/>
    <s v="Sun"/>
    <x v="164"/>
  </r>
  <r>
    <n v="67930626"/>
    <n v="52"/>
    <s v="technician"/>
    <x v="0"/>
    <n v="0"/>
    <n v="1"/>
    <n v="0"/>
    <x v="1"/>
    <n v="53800"/>
    <s v="cellular"/>
    <n v="-1"/>
    <n v="0"/>
    <s v="unknown"/>
    <x v="0"/>
    <d v="2017-08-13T00:00:00"/>
    <s v="Aug"/>
    <s v="Sun"/>
    <x v="176"/>
  </r>
  <r>
    <n v="15452668"/>
    <n v="33"/>
    <s v="technician"/>
    <x v="1"/>
    <n v="0"/>
    <n v="0"/>
    <n v="0"/>
    <x v="1"/>
    <n v="316250"/>
    <s v="cellular"/>
    <n v="-1"/>
    <n v="0"/>
    <s v="unknown"/>
    <x v="0"/>
    <d v="2017-08-13T00:00:00"/>
    <s v="Aug"/>
    <s v="Sun"/>
    <x v="334"/>
  </r>
  <r>
    <n v="34970676"/>
    <n v="45"/>
    <s v="management"/>
    <x v="2"/>
    <n v="0"/>
    <n v="0"/>
    <n v="0"/>
    <x v="0"/>
    <n v="104800"/>
    <s v="cellular"/>
    <n v="-1"/>
    <n v="0"/>
    <s v="unknown"/>
    <x v="0"/>
    <d v="2017-08-13T00:00:00"/>
    <s v="Aug"/>
    <s v="Sun"/>
    <x v="641"/>
  </r>
  <r>
    <n v="37750917"/>
    <n v="52"/>
    <s v="blue-collar"/>
    <x v="0"/>
    <n v="0"/>
    <n v="0"/>
    <n v="0"/>
    <x v="3"/>
    <n v="124400"/>
    <s v="cellular"/>
    <n v="-1"/>
    <n v="0"/>
    <s v="unknown"/>
    <x v="0"/>
    <d v="2017-08-13T00:00:00"/>
    <s v="Aug"/>
    <s v="Sun"/>
    <x v="218"/>
  </r>
  <r>
    <n v="73745943"/>
    <n v="46"/>
    <s v="management"/>
    <x v="0"/>
    <n v="0"/>
    <n v="0"/>
    <n v="0"/>
    <x v="1"/>
    <n v="178500"/>
    <s v="cellular"/>
    <n v="-1"/>
    <n v="0"/>
    <s v="unknown"/>
    <x v="0"/>
    <d v="2017-08-13T00:00:00"/>
    <s v="Aug"/>
    <s v="Sun"/>
    <x v="425"/>
  </r>
  <r>
    <n v="16183433"/>
    <n v="37"/>
    <s v="self-employed"/>
    <x v="0"/>
    <n v="0"/>
    <n v="0"/>
    <n v="0"/>
    <x v="0"/>
    <n v="6850"/>
    <s v="cellular"/>
    <n v="-1"/>
    <n v="0"/>
    <s v="unknown"/>
    <x v="0"/>
    <d v="2017-08-13T00:00:00"/>
    <s v="Aug"/>
    <s v="Sun"/>
    <x v="529"/>
  </r>
  <r>
    <n v="57296005"/>
    <n v="46"/>
    <s v="management"/>
    <x v="0"/>
    <n v="0"/>
    <n v="0"/>
    <n v="0"/>
    <x v="0"/>
    <n v="199200"/>
    <s v="cellular"/>
    <n v="-1"/>
    <n v="0"/>
    <s v="unknown"/>
    <x v="0"/>
    <d v="2017-08-13T00:00:00"/>
    <s v="Aug"/>
    <s v="Sun"/>
    <x v="265"/>
  </r>
  <r>
    <n v="87301856"/>
    <n v="52"/>
    <s v="technician"/>
    <x v="0"/>
    <n v="0"/>
    <n v="1"/>
    <n v="0"/>
    <x v="1"/>
    <n v="-19200"/>
    <s v="cellular"/>
    <n v="-1"/>
    <n v="0"/>
    <s v="unknown"/>
    <x v="0"/>
    <d v="2017-08-13T00:00:00"/>
    <s v="Aug"/>
    <s v="Sun"/>
    <x v="81"/>
  </r>
  <r>
    <n v="60852044"/>
    <n v="57"/>
    <s v="housemaid"/>
    <x v="0"/>
    <n v="0"/>
    <n v="0"/>
    <n v="0"/>
    <x v="3"/>
    <n v="0"/>
    <s v="cellular"/>
    <n v="-1"/>
    <n v="0"/>
    <s v="unknown"/>
    <x v="0"/>
    <d v="2017-08-13T00:00:00"/>
    <s v="Aug"/>
    <s v="Sun"/>
    <x v="350"/>
  </r>
  <r>
    <n v="88173032"/>
    <n v="38"/>
    <s v="technician"/>
    <x v="1"/>
    <n v="0"/>
    <n v="1"/>
    <n v="0"/>
    <x v="1"/>
    <n v="236150"/>
    <s v="cellular"/>
    <n v="-1"/>
    <n v="0"/>
    <s v="unknown"/>
    <x v="0"/>
    <d v="2017-08-13T00:00:00"/>
    <s v="Aug"/>
    <s v="Sun"/>
    <x v="264"/>
  </r>
  <r>
    <n v="15071539"/>
    <n v="32"/>
    <s v="housemaid"/>
    <x v="0"/>
    <n v="0"/>
    <n v="0"/>
    <n v="0"/>
    <x v="3"/>
    <n v="8150"/>
    <s v="cellular"/>
    <n v="-1"/>
    <n v="0"/>
    <s v="unknown"/>
    <x v="0"/>
    <d v="2017-08-13T00:00:00"/>
    <s v="Aug"/>
    <s v="Sun"/>
    <x v="64"/>
  </r>
  <r>
    <n v="17684682"/>
    <n v="51"/>
    <s v="blue-collar"/>
    <x v="0"/>
    <n v="0"/>
    <n v="0"/>
    <n v="0"/>
    <x v="3"/>
    <n v="84700"/>
    <s v="cellular"/>
    <n v="-1"/>
    <n v="0"/>
    <s v="unknown"/>
    <x v="0"/>
    <d v="2017-08-13T00:00:00"/>
    <s v="Aug"/>
    <s v="Sun"/>
    <x v="289"/>
  </r>
  <r>
    <n v="47423688"/>
    <n v="31"/>
    <s v="technician"/>
    <x v="1"/>
    <n v="0"/>
    <n v="0"/>
    <n v="0"/>
    <x v="1"/>
    <n v="19550"/>
    <s v="cellular"/>
    <n v="-1"/>
    <n v="0"/>
    <s v="unknown"/>
    <x v="0"/>
    <d v="2017-08-13T00:00:00"/>
    <s v="Aug"/>
    <s v="Sun"/>
    <x v="34"/>
  </r>
  <r>
    <n v="71312182"/>
    <n v="46"/>
    <s v="services"/>
    <x v="0"/>
    <n v="0"/>
    <n v="0"/>
    <n v="0"/>
    <x v="1"/>
    <n v="5550"/>
    <s v="cellular"/>
    <n v="-1"/>
    <n v="0"/>
    <s v="unknown"/>
    <x v="0"/>
    <d v="2017-08-13T00:00:00"/>
    <s v="Aug"/>
    <s v="Sun"/>
    <x v="262"/>
  </r>
  <r>
    <n v="68236575"/>
    <n v="31"/>
    <s v="management"/>
    <x v="0"/>
    <n v="0"/>
    <n v="1"/>
    <n v="0"/>
    <x v="0"/>
    <n v="236000"/>
    <s v="cellular"/>
    <n v="-1"/>
    <n v="0"/>
    <s v="unknown"/>
    <x v="0"/>
    <d v="2017-08-13T00:00:00"/>
    <s v="Aug"/>
    <s v="Sun"/>
    <x v="638"/>
  </r>
  <r>
    <n v="33663866"/>
    <n v="32"/>
    <s v="technician"/>
    <x v="0"/>
    <n v="0"/>
    <n v="1"/>
    <n v="0"/>
    <x v="1"/>
    <n v="-20650"/>
    <s v="cellular"/>
    <n v="-1"/>
    <n v="0"/>
    <s v="unknown"/>
    <x v="0"/>
    <d v="2017-08-13T00:00:00"/>
    <s v="Aug"/>
    <s v="Sun"/>
    <x v="283"/>
  </r>
  <r>
    <n v="65914418"/>
    <n v="35"/>
    <s v="management"/>
    <x v="0"/>
    <n v="0"/>
    <n v="1"/>
    <n v="0"/>
    <x v="0"/>
    <n v="2300"/>
    <s v="cellular"/>
    <n v="-1"/>
    <n v="0"/>
    <s v="unknown"/>
    <x v="0"/>
    <d v="2017-08-13T00:00:00"/>
    <s v="Aug"/>
    <s v="Sun"/>
    <x v="427"/>
  </r>
  <r>
    <n v="60957172"/>
    <n v="52"/>
    <s v="blue-collar"/>
    <x v="0"/>
    <n v="0"/>
    <n v="0"/>
    <n v="0"/>
    <x v="3"/>
    <n v="1800"/>
    <s v="cellular"/>
    <n v="-1"/>
    <n v="0"/>
    <s v="unknown"/>
    <x v="0"/>
    <d v="2017-08-13T00:00:00"/>
    <s v="Aug"/>
    <s v="Sun"/>
    <x v="166"/>
  </r>
  <r>
    <n v="43913158"/>
    <n v="40"/>
    <s v="technician"/>
    <x v="0"/>
    <n v="0"/>
    <n v="0"/>
    <n v="0"/>
    <x v="1"/>
    <n v="2100"/>
    <s v="cellular"/>
    <n v="-1"/>
    <n v="0"/>
    <s v="unknown"/>
    <x v="1"/>
    <d v="2017-08-13T00:00:00"/>
    <s v="Aug"/>
    <s v="Sun"/>
    <x v="1339"/>
  </r>
  <r>
    <n v="75175403"/>
    <n v="45"/>
    <s v="admin"/>
    <x v="0"/>
    <n v="1"/>
    <n v="0"/>
    <n v="0"/>
    <x v="1"/>
    <n v="-28550"/>
    <s v="cellular"/>
    <n v="-1"/>
    <n v="0"/>
    <s v="unknown"/>
    <x v="0"/>
    <d v="2017-08-13T00:00:00"/>
    <s v="Aug"/>
    <s v="Sun"/>
    <x v="66"/>
  </r>
  <r>
    <n v="34603423"/>
    <n v="60"/>
    <s v="blue-collar"/>
    <x v="0"/>
    <n v="0"/>
    <n v="0"/>
    <n v="0"/>
    <x v="2"/>
    <n v="178150"/>
    <s v="cellular"/>
    <n v="-1"/>
    <n v="0"/>
    <s v="unknown"/>
    <x v="0"/>
    <d v="2017-08-13T00:00:00"/>
    <s v="Aug"/>
    <s v="Sun"/>
    <x v="70"/>
  </r>
  <r>
    <n v="42349904"/>
    <n v="54"/>
    <s v="housemaid"/>
    <x v="0"/>
    <n v="0"/>
    <n v="0"/>
    <n v="0"/>
    <x v="3"/>
    <n v="14200"/>
    <s v="telephone"/>
    <n v="-1"/>
    <n v="0"/>
    <s v="unknown"/>
    <x v="0"/>
    <d v="2017-08-13T00:00:00"/>
    <s v="Aug"/>
    <s v="Sun"/>
    <x v="27"/>
  </r>
  <r>
    <n v="24569416"/>
    <n v="59"/>
    <s v="housemaid"/>
    <x v="0"/>
    <n v="0"/>
    <n v="0"/>
    <n v="0"/>
    <x v="3"/>
    <n v="11750"/>
    <s v="cellular"/>
    <n v="-1"/>
    <n v="0"/>
    <s v="unknown"/>
    <x v="0"/>
    <d v="2017-08-13T00:00:00"/>
    <s v="Aug"/>
    <s v="Sun"/>
    <x v="162"/>
  </r>
  <r>
    <n v="42902484"/>
    <n v="57"/>
    <s v="management"/>
    <x v="2"/>
    <n v="0"/>
    <n v="0"/>
    <n v="0"/>
    <x v="0"/>
    <n v="8000"/>
    <s v="cellular"/>
    <n v="-1"/>
    <n v="0"/>
    <s v="unknown"/>
    <x v="0"/>
    <d v="2017-08-13T00:00:00"/>
    <s v="Aug"/>
    <s v="Sun"/>
    <x v="294"/>
  </r>
  <r>
    <n v="36553155"/>
    <n v="54"/>
    <s v="retired"/>
    <x v="0"/>
    <n v="0"/>
    <n v="0"/>
    <n v="0"/>
    <x v="3"/>
    <n v="15450"/>
    <s v="cellular"/>
    <n v="-1"/>
    <n v="0"/>
    <s v="unknown"/>
    <x v="1"/>
    <d v="2017-08-13T00:00:00"/>
    <s v="Aug"/>
    <s v="Sun"/>
    <x v="1340"/>
  </r>
  <r>
    <n v="42951913"/>
    <n v="52"/>
    <s v="management"/>
    <x v="0"/>
    <n v="0"/>
    <n v="1"/>
    <n v="0"/>
    <x v="1"/>
    <n v="-44600"/>
    <s v="cellular"/>
    <n v="-1"/>
    <n v="0"/>
    <s v="unknown"/>
    <x v="0"/>
    <d v="2017-08-13T00:00:00"/>
    <s v="Aug"/>
    <s v="Sun"/>
    <x v="489"/>
  </r>
  <r>
    <n v="30066090"/>
    <n v="51"/>
    <s v="admin"/>
    <x v="0"/>
    <n v="0"/>
    <n v="0"/>
    <n v="1"/>
    <x v="1"/>
    <n v="1050"/>
    <s v="cellular"/>
    <n v="-1"/>
    <n v="0"/>
    <s v="unknown"/>
    <x v="0"/>
    <d v="2017-08-13T00:00:00"/>
    <s v="Aug"/>
    <s v="Sun"/>
    <x v="263"/>
  </r>
  <r>
    <n v="24329929"/>
    <n v="35"/>
    <s v="technician"/>
    <x v="0"/>
    <n v="0"/>
    <n v="0"/>
    <n v="1"/>
    <x v="1"/>
    <n v="-9000"/>
    <s v="cellular"/>
    <n v="-1"/>
    <n v="0"/>
    <s v="unknown"/>
    <x v="1"/>
    <d v="2017-08-13T00:00:00"/>
    <s v="Aug"/>
    <s v="Sun"/>
    <x v="1272"/>
  </r>
  <r>
    <n v="50474388"/>
    <n v="51"/>
    <s v="admin"/>
    <x v="0"/>
    <n v="0"/>
    <n v="0"/>
    <n v="0"/>
    <x v="1"/>
    <n v="3950"/>
    <s v="cellular"/>
    <n v="-1"/>
    <n v="0"/>
    <s v="unknown"/>
    <x v="0"/>
    <d v="2017-08-13T00:00:00"/>
    <s v="Aug"/>
    <s v="Sun"/>
    <x v="151"/>
  </r>
  <r>
    <n v="73672206"/>
    <n v="31"/>
    <s v="entrepreneur"/>
    <x v="1"/>
    <n v="1"/>
    <n v="1"/>
    <n v="1"/>
    <x v="0"/>
    <n v="-20250"/>
    <s v="cellular"/>
    <n v="-1"/>
    <n v="0"/>
    <s v="unknown"/>
    <x v="1"/>
    <d v="2017-08-13T00:00:00"/>
    <s v="Aug"/>
    <s v="Sun"/>
    <x v="435"/>
  </r>
  <r>
    <n v="16888731"/>
    <n v="32"/>
    <s v="technician"/>
    <x v="1"/>
    <n v="0"/>
    <n v="0"/>
    <n v="0"/>
    <x v="0"/>
    <n v="1732300"/>
    <s v="telephone"/>
    <n v="-1"/>
    <n v="0"/>
    <s v="unknown"/>
    <x v="1"/>
    <d v="2017-08-13T00:00:00"/>
    <s v="Aug"/>
    <s v="Sun"/>
    <x v="685"/>
  </r>
  <r>
    <n v="66963646"/>
    <n v="41"/>
    <s v="housemaid"/>
    <x v="0"/>
    <n v="0"/>
    <n v="0"/>
    <n v="0"/>
    <x v="3"/>
    <n v="10800"/>
    <s v="cellular"/>
    <n v="-1"/>
    <n v="0"/>
    <s v="unknown"/>
    <x v="0"/>
    <d v="2017-08-13T00:00:00"/>
    <s v="Aug"/>
    <s v="Sun"/>
    <x v="345"/>
  </r>
  <r>
    <n v="54529409"/>
    <n v="32"/>
    <s v="management"/>
    <x v="1"/>
    <n v="0"/>
    <n v="0"/>
    <n v="0"/>
    <x v="0"/>
    <n v="14850"/>
    <s v="cellular"/>
    <n v="-1"/>
    <n v="0"/>
    <s v="unknown"/>
    <x v="0"/>
    <d v="2017-08-13T00:00:00"/>
    <s v="Aug"/>
    <s v="Sun"/>
    <x v="30"/>
  </r>
  <r>
    <n v="54025264"/>
    <n v="51"/>
    <s v="admin"/>
    <x v="2"/>
    <n v="0"/>
    <n v="0"/>
    <n v="0"/>
    <x v="1"/>
    <n v="710750"/>
    <s v="cellular"/>
    <n v="-1"/>
    <n v="0"/>
    <s v="unknown"/>
    <x v="0"/>
    <d v="2017-08-13T00:00:00"/>
    <s v="Aug"/>
    <s v="Sun"/>
    <x v="175"/>
  </r>
  <r>
    <n v="18158398"/>
    <n v="49"/>
    <s v="technician"/>
    <x v="0"/>
    <n v="0"/>
    <n v="0"/>
    <n v="0"/>
    <x v="1"/>
    <n v="169600"/>
    <s v="cellular"/>
    <n v="-1"/>
    <n v="0"/>
    <s v="unknown"/>
    <x v="0"/>
    <d v="2017-08-13T00:00:00"/>
    <s v="Aug"/>
    <s v="Sun"/>
    <x v="221"/>
  </r>
  <r>
    <n v="24902032"/>
    <n v="33"/>
    <s v="technician"/>
    <x v="0"/>
    <n v="0"/>
    <n v="0"/>
    <n v="0"/>
    <x v="1"/>
    <n v="19500"/>
    <s v="cellular"/>
    <n v="-1"/>
    <n v="0"/>
    <s v="unknown"/>
    <x v="0"/>
    <d v="2017-08-13T00:00:00"/>
    <s v="Aug"/>
    <s v="Sun"/>
    <x v="638"/>
  </r>
  <r>
    <n v="70054805"/>
    <n v="39"/>
    <s v="management"/>
    <x v="0"/>
    <n v="0"/>
    <n v="0"/>
    <n v="0"/>
    <x v="0"/>
    <n v="1421650"/>
    <s v="cellular"/>
    <n v="-1"/>
    <n v="0"/>
    <s v="unknown"/>
    <x v="0"/>
    <d v="2017-08-13T00:00:00"/>
    <s v="Aug"/>
    <s v="Sun"/>
    <x v="170"/>
  </r>
  <r>
    <n v="51775586"/>
    <n v="45"/>
    <s v="management"/>
    <x v="2"/>
    <n v="0"/>
    <n v="1"/>
    <n v="0"/>
    <x v="0"/>
    <n v="327100"/>
    <s v="cellular"/>
    <n v="-1"/>
    <n v="0"/>
    <s v="unknown"/>
    <x v="0"/>
    <d v="2017-08-13T00:00:00"/>
    <s v="Aug"/>
    <s v="Sun"/>
    <x v="258"/>
  </r>
  <r>
    <n v="88859508"/>
    <n v="36"/>
    <s v="management"/>
    <x v="2"/>
    <n v="0"/>
    <n v="0"/>
    <n v="0"/>
    <x v="0"/>
    <n v="2950"/>
    <s v="cellular"/>
    <n v="-1"/>
    <n v="0"/>
    <s v="unknown"/>
    <x v="1"/>
    <d v="2017-08-13T00:00:00"/>
    <s v="Aug"/>
    <s v="Sun"/>
    <x v="430"/>
  </r>
  <r>
    <n v="75868843"/>
    <n v="58"/>
    <s v="retired"/>
    <x v="0"/>
    <n v="0"/>
    <n v="0"/>
    <n v="0"/>
    <x v="3"/>
    <n v="207900"/>
    <s v="cellular"/>
    <n v="-1"/>
    <n v="0"/>
    <s v="unknown"/>
    <x v="1"/>
    <d v="2017-08-13T00:00:00"/>
    <s v="Aug"/>
    <s v="Sun"/>
    <x v="634"/>
  </r>
  <r>
    <n v="35590447"/>
    <n v="49"/>
    <s v="housemaid"/>
    <x v="0"/>
    <n v="0"/>
    <n v="0"/>
    <n v="0"/>
    <x v="3"/>
    <n v="32000"/>
    <s v="telephone"/>
    <n v="-1"/>
    <n v="0"/>
    <s v="unknown"/>
    <x v="0"/>
    <d v="2017-08-13T00:00:00"/>
    <s v="Aug"/>
    <s v="Sun"/>
    <x v="203"/>
  </r>
  <r>
    <n v="60589272"/>
    <n v="38"/>
    <s v="technician"/>
    <x v="0"/>
    <n v="0"/>
    <n v="0"/>
    <n v="0"/>
    <x v="0"/>
    <n v="6400"/>
    <s v="cellular"/>
    <n v="-1"/>
    <n v="0"/>
    <s v="unknown"/>
    <x v="0"/>
    <d v="2017-08-13T00:00:00"/>
    <s v="Aug"/>
    <s v="Sun"/>
    <x v="366"/>
  </r>
  <r>
    <n v="40370774"/>
    <n v="57"/>
    <s v="blue-collar"/>
    <x v="0"/>
    <n v="0"/>
    <n v="0"/>
    <n v="0"/>
    <x v="2"/>
    <n v="122450"/>
    <s v="cellular"/>
    <n v="-1"/>
    <n v="0"/>
    <s v="unknown"/>
    <x v="0"/>
    <d v="2017-08-13T00:00:00"/>
    <s v="Aug"/>
    <s v="Sun"/>
    <x v="313"/>
  </r>
  <r>
    <n v="49022642"/>
    <n v="45"/>
    <s v="management"/>
    <x v="0"/>
    <n v="0"/>
    <n v="0"/>
    <n v="0"/>
    <x v="0"/>
    <n v="16200"/>
    <s v="cellular"/>
    <n v="-1"/>
    <n v="0"/>
    <s v="unknown"/>
    <x v="0"/>
    <d v="2017-08-13T00:00:00"/>
    <s v="Aug"/>
    <s v="Sun"/>
    <x v="215"/>
  </r>
  <r>
    <n v="58869360"/>
    <n v="51"/>
    <s v="management"/>
    <x v="0"/>
    <n v="0"/>
    <n v="0"/>
    <n v="0"/>
    <x v="2"/>
    <n v="35600"/>
    <s v="cellular"/>
    <n v="-1"/>
    <n v="0"/>
    <s v="unknown"/>
    <x v="0"/>
    <d v="2017-08-13T00:00:00"/>
    <s v="Aug"/>
    <s v="Sun"/>
    <x v="88"/>
  </r>
  <r>
    <n v="27053743"/>
    <n v="50"/>
    <s v="management"/>
    <x v="0"/>
    <n v="0"/>
    <n v="1"/>
    <n v="0"/>
    <x v="0"/>
    <n v="5450"/>
    <s v="cellular"/>
    <n v="-1"/>
    <n v="0"/>
    <s v="unknown"/>
    <x v="0"/>
    <d v="2017-08-13T00:00:00"/>
    <s v="Aug"/>
    <s v="Sun"/>
    <x v="51"/>
  </r>
  <r>
    <n v="48624045"/>
    <n v="31"/>
    <s v="management"/>
    <x v="1"/>
    <n v="0"/>
    <n v="1"/>
    <n v="1"/>
    <x v="0"/>
    <n v="8500"/>
    <s v="cellular"/>
    <n v="-1"/>
    <n v="0"/>
    <s v="unknown"/>
    <x v="0"/>
    <d v="2017-08-13T00:00:00"/>
    <s v="Aug"/>
    <s v="Sun"/>
    <x v="304"/>
  </r>
  <r>
    <n v="25043679"/>
    <n v="45"/>
    <s v="blue-collar"/>
    <x v="0"/>
    <n v="0"/>
    <n v="0"/>
    <n v="0"/>
    <x v="3"/>
    <n v="334550"/>
    <s v="cellular"/>
    <n v="-1"/>
    <n v="0"/>
    <s v="unknown"/>
    <x v="0"/>
    <d v="2017-08-13T00:00:00"/>
    <s v="Aug"/>
    <s v="Sun"/>
    <x v="219"/>
  </r>
  <r>
    <n v="75690846"/>
    <n v="54"/>
    <s v="technician"/>
    <x v="0"/>
    <n v="0"/>
    <n v="0"/>
    <n v="1"/>
    <x v="1"/>
    <n v="111250"/>
    <s v="cellular"/>
    <n v="-1"/>
    <n v="0"/>
    <s v="unknown"/>
    <x v="0"/>
    <d v="2017-08-13T00:00:00"/>
    <s v="Aug"/>
    <s v="Sun"/>
    <x v="130"/>
  </r>
  <r>
    <n v="87137104"/>
    <n v="34"/>
    <s v="technician"/>
    <x v="1"/>
    <n v="0"/>
    <n v="0"/>
    <n v="0"/>
    <x v="1"/>
    <n v="218350"/>
    <s v="cellular"/>
    <n v="-1"/>
    <n v="0"/>
    <s v="unknown"/>
    <x v="0"/>
    <d v="2017-08-13T00:00:00"/>
    <s v="Aug"/>
    <s v="Sun"/>
    <x v="75"/>
  </r>
  <r>
    <n v="86557869"/>
    <n v="56"/>
    <s v="admin"/>
    <x v="0"/>
    <n v="0"/>
    <n v="0"/>
    <n v="0"/>
    <x v="2"/>
    <n v="34050"/>
    <s v="cellular"/>
    <n v="-1"/>
    <n v="0"/>
    <s v="unknown"/>
    <x v="0"/>
    <d v="2017-08-13T00:00:00"/>
    <s v="Aug"/>
    <s v="Sun"/>
    <x v="1341"/>
  </r>
  <r>
    <n v="61780988"/>
    <n v="47"/>
    <s v="unemployed"/>
    <x v="0"/>
    <n v="0"/>
    <n v="0"/>
    <n v="0"/>
    <x v="1"/>
    <n v="21600"/>
    <s v="cellular"/>
    <n v="-1"/>
    <n v="0"/>
    <s v="unknown"/>
    <x v="0"/>
    <d v="2017-08-13T00:00:00"/>
    <s v="Aug"/>
    <s v="Sun"/>
    <x v="183"/>
  </r>
  <r>
    <n v="22029731"/>
    <n v="53"/>
    <s v="technician"/>
    <x v="0"/>
    <n v="0"/>
    <n v="0"/>
    <n v="1"/>
    <x v="1"/>
    <n v="11500"/>
    <s v="cellular"/>
    <n v="-1"/>
    <n v="0"/>
    <s v="unknown"/>
    <x v="0"/>
    <d v="2017-08-13T00:00:00"/>
    <s v="Aug"/>
    <s v="Sun"/>
    <x v="266"/>
  </r>
  <r>
    <n v="51923055"/>
    <n v="53"/>
    <s v="retired"/>
    <x v="0"/>
    <n v="0"/>
    <n v="0"/>
    <n v="0"/>
    <x v="0"/>
    <n v="356600"/>
    <s v="cellular"/>
    <n v="-1"/>
    <n v="0"/>
    <s v="unknown"/>
    <x v="0"/>
    <d v="2017-08-13T00:00:00"/>
    <s v="Aug"/>
    <s v="Sun"/>
    <x v="259"/>
  </r>
  <r>
    <n v="75651688"/>
    <n v="55"/>
    <s v="blue-collar"/>
    <x v="0"/>
    <n v="0"/>
    <n v="0"/>
    <n v="0"/>
    <x v="2"/>
    <n v="1150"/>
    <s v="cellular"/>
    <n v="-1"/>
    <n v="0"/>
    <s v="unknown"/>
    <x v="0"/>
    <d v="2017-08-13T00:00:00"/>
    <s v="Aug"/>
    <s v="Sun"/>
    <x v="121"/>
  </r>
  <r>
    <n v="70291002"/>
    <n v="56"/>
    <s v="services"/>
    <x v="0"/>
    <n v="0"/>
    <n v="0"/>
    <n v="0"/>
    <x v="1"/>
    <n v="0"/>
    <s v="cellular"/>
    <n v="-1"/>
    <n v="0"/>
    <s v="unknown"/>
    <x v="0"/>
    <d v="2017-08-13T00:00:00"/>
    <s v="Aug"/>
    <s v="Sun"/>
    <x v="266"/>
  </r>
  <r>
    <n v="76739283"/>
    <n v="48"/>
    <s v="technician"/>
    <x v="2"/>
    <n v="0"/>
    <n v="1"/>
    <n v="0"/>
    <x v="1"/>
    <n v="7250"/>
    <s v="cellular"/>
    <n v="-1"/>
    <n v="0"/>
    <s v="unknown"/>
    <x v="0"/>
    <d v="2017-08-13T00:00:00"/>
    <s v="Aug"/>
    <s v="Sun"/>
    <x v="276"/>
  </r>
  <r>
    <n v="76818809"/>
    <n v="33"/>
    <s v="management"/>
    <x v="1"/>
    <n v="0"/>
    <n v="1"/>
    <n v="0"/>
    <x v="0"/>
    <n v="115100"/>
    <s v="cellular"/>
    <n v="-1"/>
    <n v="0"/>
    <s v="unknown"/>
    <x v="0"/>
    <d v="2017-08-13T00:00:00"/>
    <s v="Aug"/>
    <s v="Sun"/>
    <x v="615"/>
  </r>
  <r>
    <n v="18552069"/>
    <n v="35"/>
    <s v="management"/>
    <x v="0"/>
    <n v="0"/>
    <n v="0"/>
    <n v="0"/>
    <x v="0"/>
    <n v="24050"/>
    <s v="cellular"/>
    <n v="-1"/>
    <n v="0"/>
    <s v="unknown"/>
    <x v="0"/>
    <d v="2017-08-13T00:00:00"/>
    <s v="Aug"/>
    <s v="Sun"/>
    <x v="130"/>
  </r>
  <r>
    <n v="55426329"/>
    <n v="56"/>
    <s v="admin"/>
    <x v="0"/>
    <n v="0"/>
    <n v="0"/>
    <n v="0"/>
    <x v="2"/>
    <n v="89200"/>
    <s v="cellular"/>
    <n v="-1"/>
    <n v="0"/>
    <s v="unknown"/>
    <x v="0"/>
    <d v="2017-08-13T00:00:00"/>
    <s v="Aug"/>
    <s v="Sun"/>
    <x v="13"/>
  </r>
  <r>
    <n v="64998864"/>
    <n v="54"/>
    <s v="blue-collar"/>
    <x v="0"/>
    <n v="0"/>
    <n v="0"/>
    <n v="0"/>
    <x v="1"/>
    <n v="150100"/>
    <s v="cellular"/>
    <n v="-1"/>
    <n v="0"/>
    <s v="unknown"/>
    <x v="0"/>
    <d v="2017-08-13T00:00:00"/>
    <s v="Aug"/>
    <s v="Sun"/>
    <x v="172"/>
  </r>
  <r>
    <n v="55455003"/>
    <n v="37"/>
    <s v="management"/>
    <x v="0"/>
    <n v="0"/>
    <n v="0"/>
    <n v="0"/>
    <x v="0"/>
    <n v="221800"/>
    <s v="cellular"/>
    <n v="-1"/>
    <n v="0"/>
    <s v="unknown"/>
    <x v="1"/>
    <d v="2017-08-13T00:00:00"/>
    <s v="Aug"/>
    <s v="Sun"/>
    <x v="1302"/>
  </r>
  <r>
    <n v="34848331"/>
    <n v="58"/>
    <s v="retired"/>
    <x v="0"/>
    <n v="0"/>
    <n v="0"/>
    <n v="0"/>
    <x v="0"/>
    <n v="83450"/>
    <s v="cellular"/>
    <n v="-1"/>
    <n v="0"/>
    <s v="unknown"/>
    <x v="0"/>
    <d v="2017-08-13T00:00:00"/>
    <s v="Aug"/>
    <s v="Sun"/>
    <x v="166"/>
  </r>
  <r>
    <n v="58601944"/>
    <n v="50"/>
    <s v="technician"/>
    <x v="0"/>
    <n v="0"/>
    <n v="1"/>
    <n v="1"/>
    <x v="1"/>
    <n v="91900"/>
    <s v="cellular"/>
    <n v="-1"/>
    <n v="0"/>
    <s v="unknown"/>
    <x v="0"/>
    <d v="2017-08-13T00:00:00"/>
    <s v="Aug"/>
    <s v="Sun"/>
    <x v="212"/>
  </r>
  <r>
    <n v="19861744"/>
    <n v="49"/>
    <s v="technician"/>
    <x v="0"/>
    <n v="0"/>
    <n v="0"/>
    <n v="0"/>
    <x v="1"/>
    <n v="138250"/>
    <s v="cellular"/>
    <n v="-1"/>
    <n v="0"/>
    <s v="unknown"/>
    <x v="0"/>
    <d v="2017-08-13T00:00:00"/>
    <s v="Aug"/>
    <s v="Sun"/>
    <x v="298"/>
  </r>
  <r>
    <n v="89364373"/>
    <n v="58"/>
    <s v="blue-collar"/>
    <x v="0"/>
    <n v="0"/>
    <n v="0"/>
    <n v="1"/>
    <x v="1"/>
    <n v="157400"/>
    <s v="cellular"/>
    <n v="-1"/>
    <n v="0"/>
    <s v="unknown"/>
    <x v="0"/>
    <d v="2017-08-13T00:00:00"/>
    <s v="Aug"/>
    <s v="Sun"/>
    <x v="85"/>
  </r>
  <r>
    <n v="26297275"/>
    <n v="48"/>
    <s v="management"/>
    <x v="0"/>
    <n v="0"/>
    <n v="0"/>
    <n v="0"/>
    <x v="0"/>
    <n v="294350"/>
    <s v="cellular"/>
    <n v="-1"/>
    <n v="0"/>
    <s v="unknown"/>
    <x v="0"/>
    <d v="2017-08-13T00:00:00"/>
    <s v="Aug"/>
    <s v="Sun"/>
    <x v="178"/>
  </r>
  <r>
    <n v="25478559"/>
    <n v="33"/>
    <s v="management"/>
    <x v="0"/>
    <n v="0"/>
    <n v="0"/>
    <n v="0"/>
    <x v="0"/>
    <n v="14800"/>
    <s v="cellular"/>
    <n v="-1"/>
    <n v="0"/>
    <s v="unknown"/>
    <x v="0"/>
    <d v="2017-08-13T00:00:00"/>
    <s v="Aug"/>
    <s v="Sun"/>
    <x v="313"/>
  </r>
  <r>
    <n v="85253818"/>
    <n v="59"/>
    <s v="management"/>
    <x v="0"/>
    <n v="1"/>
    <n v="0"/>
    <n v="1"/>
    <x v="0"/>
    <n v="39100"/>
    <s v="cellular"/>
    <n v="-1"/>
    <n v="0"/>
    <s v="unknown"/>
    <x v="0"/>
    <d v="2017-08-13T00:00:00"/>
    <s v="Aug"/>
    <s v="Sun"/>
    <x v="27"/>
  </r>
  <r>
    <n v="79503318"/>
    <n v="32"/>
    <s v="management"/>
    <x v="0"/>
    <n v="0"/>
    <n v="0"/>
    <n v="0"/>
    <x v="0"/>
    <n v="66850"/>
    <s v="cellular"/>
    <n v="-1"/>
    <n v="0"/>
    <s v="unknown"/>
    <x v="0"/>
    <d v="2017-08-13T00:00:00"/>
    <s v="Aug"/>
    <s v="Sun"/>
    <x v="405"/>
  </r>
  <r>
    <n v="63218210"/>
    <n v="50"/>
    <s v="self-employed"/>
    <x v="0"/>
    <n v="0"/>
    <n v="0"/>
    <n v="0"/>
    <x v="1"/>
    <n v="1800"/>
    <s v="cellular"/>
    <n v="-1"/>
    <n v="0"/>
    <s v="unknown"/>
    <x v="0"/>
    <d v="2017-08-13T00:00:00"/>
    <s v="Aug"/>
    <s v="Sun"/>
    <x v="188"/>
  </r>
  <r>
    <n v="66173839"/>
    <n v="52"/>
    <s v="management"/>
    <x v="2"/>
    <n v="0"/>
    <n v="0"/>
    <n v="0"/>
    <x v="0"/>
    <n v="4750"/>
    <s v="cellular"/>
    <n v="-1"/>
    <n v="0"/>
    <s v="unknown"/>
    <x v="0"/>
    <d v="2017-08-13T00:00:00"/>
    <s v="Aug"/>
    <s v="Sun"/>
    <x v="57"/>
  </r>
  <r>
    <n v="54442133"/>
    <n v="47"/>
    <s v="blue-collar"/>
    <x v="0"/>
    <n v="0"/>
    <n v="0"/>
    <n v="0"/>
    <x v="3"/>
    <n v="2400"/>
    <s v="cellular"/>
    <n v="-1"/>
    <n v="0"/>
    <s v="unknown"/>
    <x v="0"/>
    <d v="2017-08-13T00:00:00"/>
    <s v="Aug"/>
    <s v="Sun"/>
    <x v="398"/>
  </r>
  <r>
    <n v="33364188"/>
    <n v="58"/>
    <s v="technician"/>
    <x v="1"/>
    <n v="0"/>
    <n v="0"/>
    <n v="0"/>
    <x v="1"/>
    <n v="19100"/>
    <s v="cellular"/>
    <n v="-1"/>
    <n v="0"/>
    <s v="unknown"/>
    <x v="0"/>
    <d v="2017-08-13T00:00:00"/>
    <s v="Aug"/>
    <s v="Sun"/>
    <x v="638"/>
  </r>
  <r>
    <n v="20037078"/>
    <n v="50"/>
    <s v="technician"/>
    <x v="2"/>
    <n v="0"/>
    <n v="0"/>
    <n v="0"/>
    <x v="1"/>
    <n v="0"/>
    <s v="cellular"/>
    <n v="-1"/>
    <n v="0"/>
    <s v="unknown"/>
    <x v="0"/>
    <d v="2017-08-13T00:00:00"/>
    <s v="Aug"/>
    <s v="Sun"/>
    <x v="81"/>
  </r>
  <r>
    <n v="48082321"/>
    <n v="34"/>
    <s v="technician"/>
    <x v="1"/>
    <n v="0"/>
    <n v="1"/>
    <n v="0"/>
    <x v="0"/>
    <n v="132900"/>
    <s v="cellular"/>
    <n v="-1"/>
    <n v="0"/>
    <s v="unknown"/>
    <x v="0"/>
    <d v="2017-08-13T00:00:00"/>
    <s v="Aug"/>
    <s v="Sun"/>
    <x v="152"/>
  </r>
  <r>
    <n v="64983672"/>
    <n v="40"/>
    <s v="technician"/>
    <x v="0"/>
    <n v="0"/>
    <n v="1"/>
    <n v="0"/>
    <x v="1"/>
    <n v="18600"/>
    <s v="cellular"/>
    <n v="-1"/>
    <n v="0"/>
    <s v="unknown"/>
    <x v="0"/>
    <d v="2017-08-13T00:00:00"/>
    <s v="Aug"/>
    <s v="Sun"/>
    <x v="283"/>
  </r>
  <r>
    <n v="38099622"/>
    <n v="51"/>
    <s v="technician"/>
    <x v="0"/>
    <n v="0"/>
    <n v="0"/>
    <n v="0"/>
    <x v="1"/>
    <n v="2600"/>
    <s v="cellular"/>
    <n v="-1"/>
    <n v="0"/>
    <s v="unknown"/>
    <x v="0"/>
    <d v="2017-08-13T00:00:00"/>
    <s v="Aug"/>
    <s v="Sun"/>
    <x v="81"/>
  </r>
  <r>
    <n v="75845877"/>
    <n v="41"/>
    <s v="technician"/>
    <x v="2"/>
    <n v="0"/>
    <n v="0"/>
    <n v="1"/>
    <x v="1"/>
    <n v="77250"/>
    <s v="cellular"/>
    <n v="-1"/>
    <n v="0"/>
    <s v="unknown"/>
    <x v="0"/>
    <d v="2017-08-13T00:00:00"/>
    <s v="Aug"/>
    <s v="Sun"/>
    <x v="366"/>
  </r>
  <r>
    <n v="49834334"/>
    <n v="34"/>
    <s v="technician"/>
    <x v="0"/>
    <n v="0"/>
    <n v="0"/>
    <n v="0"/>
    <x v="0"/>
    <n v="423150"/>
    <s v="cellular"/>
    <n v="-1"/>
    <n v="0"/>
    <s v="unknown"/>
    <x v="0"/>
    <d v="2017-08-13T00:00:00"/>
    <s v="Aug"/>
    <s v="Sun"/>
    <x v="414"/>
  </r>
  <r>
    <n v="31538988"/>
    <n v="32"/>
    <s v="technician"/>
    <x v="1"/>
    <n v="0"/>
    <n v="1"/>
    <n v="0"/>
    <x v="1"/>
    <n v="6800"/>
    <s v="cellular"/>
    <n v="-1"/>
    <n v="0"/>
    <s v="unknown"/>
    <x v="0"/>
    <d v="2017-08-13T00:00:00"/>
    <s v="Aug"/>
    <s v="Sun"/>
    <x v="200"/>
  </r>
  <r>
    <n v="82300976"/>
    <n v="38"/>
    <s v="management"/>
    <x v="0"/>
    <n v="0"/>
    <n v="0"/>
    <n v="0"/>
    <x v="0"/>
    <n v="172600"/>
    <s v="cellular"/>
    <n v="-1"/>
    <n v="0"/>
    <s v="unknown"/>
    <x v="0"/>
    <d v="2017-08-13T00:00:00"/>
    <s v="Aug"/>
    <s v="Sun"/>
    <x v="64"/>
  </r>
  <r>
    <n v="16462403"/>
    <n v="60"/>
    <s v="admin"/>
    <x v="0"/>
    <n v="0"/>
    <n v="0"/>
    <n v="0"/>
    <x v="1"/>
    <n v="76900"/>
    <s v="cellular"/>
    <n v="-1"/>
    <n v="0"/>
    <s v="unknown"/>
    <x v="0"/>
    <d v="2017-08-13T00:00:00"/>
    <s v="Aug"/>
    <s v="Sun"/>
    <x v="146"/>
  </r>
  <r>
    <n v="74020414"/>
    <n v="49"/>
    <s v="blue-collar"/>
    <x v="0"/>
    <n v="0"/>
    <n v="0"/>
    <n v="1"/>
    <x v="3"/>
    <n v="3350"/>
    <s v="cellular"/>
    <n v="-1"/>
    <n v="0"/>
    <s v="unknown"/>
    <x v="0"/>
    <d v="2017-08-13T00:00:00"/>
    <s v="Aug"/>
    <s v="Sun"/>
    <x v="416"/>
  </r>
  <r>
    <n v="71750859"/>
    <n v="34"/>
    <s v="technician"/>
    <x v="1"/>
    <n v="0"/>
    <n v="0"/>
    <n v="0"/>
    <x v="0"/>
    <n v="126050"/>
    <s v="cellular"/>
    <n v="-1"/>
    <n v="0"/>
    <s v="unknown"/>
    <x v="0"/>
    <d v="2017-08-13T00:00:00"/>
    <s v="Aug"/>
    <s v="Sun"/>
    <x v="130"/>
  </r>
  <r>
    <n v="44890376"/>
    <n v="55"/>
    <s v="technician"/>
    <x v="0"/>
    <n v="0"/>
    <n v="0"/>
    <n v="1"/>
    <x v="1"/>
    <n v="15150"/>
    <s v="cellular"/>
    <n v="-1"/>
    <n v="0"/>
    <s v="unknown"/>
    <x v="0"/>
    <d v="2017-08-13T00:00:00"/>
    <s v="Aug"/>
    <s v="Sun"/>
    <x v="0"/>
  </r>
  <r>
    <n v="79849302"/>
    <n v="40"/>
    <s v="technician"/>
    <x v="2"/>
    <n v="0"/>
    <n v="0"/>
    <n v="0"/>
    <x v="1"/>
    <n v="13750"/>
    <s v="cellular"/>
    <n v="-1"/>
    <n v="0"/>
    <s v="unknown"/>
    <x v="0"/>
    <d v="2017-08-13T00:00:00"/>
    <s v="Aug"/>
    <s v="Sun"/>
    <x v="397"/>
  </r>
  <r>
    <n v="54709399"/>
    <n v="49"/>
    <s v="blue-collar"/>
    <x v="0"/>
    <n v="0"/>
    <n v="0"/>
    <n v="0"/>
    <x v="3"/>
    <n v="36850"/>
    <s v="cellular"/>
    <n v="-1"/>
    <n v="0"/>
    <s v="unknown"/>
    <x v="0"/>
    <d v="2017-08-13T00:00:00"/>
    <s v="Aug"/>
    <s v="Sun"/>
    <x v="283"/>
  </r>
  <r>
    <n v="43297105"/>
    <n v="51"/>
    <s v="management"/>
    <x v="2"/>
    <n v="0"/>
    <n v="0"/>
    <n v="0"/>
    <x v="0"/>
    <n v="0"/>
    <s v="cellular"/>
    <n v="-1"/>
    <n v="0"/>
    <s v="unknown"/>
    <x v="0"/>
    <d v="2017-08-13T00:00:00"/>
    <s v="Aug"/>
    <s v="Sun"/>
    <x v="198"/>
  </r>
  <r>
    <n v="37001705"/>
    <n v="31"/>
    <s v="management"/>
    <x v="1"/>
    <n v="0"/>
    <n v="0"/>
    <n v="0"/>
    <x v="0"/>
    <n v="18150"/>
    <s v="cellular"/>
    <n v="-1"/>
    <n v="0"/>
    <s v="unknown"/>
    <x v="0"/>
    <d v="2017-08-13T00:00:00"/>
    <s v="Aug"/>
    <s v="Sun"/>
    <x v="522"/>
  </r>
  <r>
    <n v="48482973"/>
    <n v="42"/>
    <s v="management"/>
    <x v="0"/>
    <n v="0"/>
    <n v="0"/>
    <n v="0"/>
    <x v="0"/>
    <n v="0"/>
    <s v="cellular"/>
    <n v="-1"/>
    <n v="0"/>
    <s v="unknown"/>
    <x v="0"/>
    <d v="2017-08-13T00:00:00"/>
    <s v="Aug"/>
    <s v="Sun"/>
    <x v="367"/>
  </r>
  <r>
    <n v="55270414"/>
    <n v="51"/>
    <s v="unknown"/>
    <x v="0"/>
    <n v="0"/>
    <n v="0"/>
    <n v="0"/>
    <x v="1"/>
    <n v="0"/>
    <s v="cellular"/>
    <n v="-1"/>
    <n v="0"/>
    <s v="unknown"/>
    <x v="0"/>
    <d v="2017-08-13T00:00:00"/>
    <s v="Aug"/>
    <s v="Sun"/>
    <x v="259"/>
  </r>
  <r>
    <n v="49444725"/>
    <n v="33"/>
    <s v="technician"/>
    <x v="0"/>
    <n v="0"/>
    <n v="0"/>
    <n v="0"/>
    <x v="1"/>
    <n v="38150"/>
    <s v="cellular"/>
    <n v="-1"/>
    <n v="0"/>
    <s v="unknown"/>
    <x v="0"/>
    <d v="2017-08-13T00:00:00"/>
    <s v="Aug"/>
    <s v="Sun"/>
    <x v="98"/>
  </r>
  <r>
    <n v="63343255"/>
    <n v="55"/>
    <s v="retired"/>
    <x v="0"/>
    <n v="0"/>
    <n v="1"/>
    <n v="1"/>
    <x v="3"/>
    <n v="0"/>
    <s v="cellular"/>
    <n v="-1"/>
    <n v="0"/>
    <s v="unknown"/>
    <x v="0"/>
    <d v="2017-08-13T00:00:00"/>
    <s v="Aug"/>
    <s v="Sun"/>
    <x v="180"/>
  </r>
  <r>
    <n v="28407794"/>
    <n v="42"/>
    <s v="technician"/>
    <x v="0"/>
    <n v="0"/>
    <n v="0"/>
    <n v="0"/>
    <x v="0"/>
    <n v="42450"/>
    <s v="cellular"/>
    <n v="-1"/>
    <n v="0"/>
    <s v="unknown"/>
    <x v="0"/>
    <d v="2017-08-13T00:00:00"/>
    <s v="Aug"/>
    <s v="Sun"/>
    <x v="579"/>
  </r>
  <r>
    <n v="87086859"/>
    <n v="36"/>
    <s v="management"/>
    <x v="1"/>
    <n v="0"/>
    <n v="0"/>
    <n v="0"/>
    <x v="1"/>
    <n v="0"/>
    <s v="cellular"/>
    <n v="-1"/>
    <n v="0"/>
    <s v="unknown"/>
    <x v="0"/>
    <d v="2017-08-13T00:00:00"/>
    <s v="Aug"/>
    <s v="Sun"/>
    <x v="447"/>
  </r>
  <r>
    <n v="83764936"/>
    <n v="37"/>
    <s v="technician"/>
    <x v="1"/>
    <n v="0"/>
    <n v="1"/>
    <n v="0"/>
    <x v="1"/>
    <n v="-12100"/>
    <s v="cellular"/>
    <n v="-1"/>
    <n v="0"/>
    <s v="unknown"/>
    <x v="1"/>
    <d v="2017-08-13T00:00:00"/>
    <s v="Aug"/>
    <s v="Sun"/>
    <x v="1050"/>
  </r>
  <r>
    <n v="63857710"/>
    <n v="39"/>
    <s v="management"/>
    <x v="0"/>
    <n v="0"/>
    <n v="0"/>
    <n v="1"/>
    <x v="0"/>
    <n v="-48700"/>
    <s v="cellular"/>
    <n v="-1"/>
    <n v="0"/>
    <s v="unknown"/>
    <x v="0"/>
    <d v="2017-08-13T00:00:00"/>
    <s v="Aug"/>
    <s v="Sun"/>
    <x v="302"/>
  </r>
  <r>
    <n v="71407955"/>
    <n v="35"/>
    <s v="technician"/>
    <x v="1"/>
    <n v="0"/>
    <n v="1"/>
    <n v="0"/>
    <x v="0"/>
    <n v="122650"/>
    <s v="cellular"/>
    <n v="-1"/>
    <n v="0"/>
    <s v="unknown"/>
    <x v="0"/>
    <d v="2017-08-13T00:00:00"/>
    <s v="Aug"/>
    <s v="Sun"/>
    <x v="162"/>
  </r>
  <r>
    <n v="37272552"/>
    <n v="43"/>
    <s v="technician"/>
    <x v="1"/>
    <n v="0"/>
    <n v="1"/>
    <n v="0"/>
    <x v="1"/>
    <n v="7000"/>
    <s v="cellular"/>
    <n v="-1"/>
    <n v="0"/>
    <s v="unknown"/>
    <x v="0"/>
    <d v="2017-08-13T00:00:00"/>
    <s v="Aug"/>
    <s v="Sun"/>
    <x v="212"/>
  </r>
  <r>
    <n v="55286095"/>
    <n v="50"/>
    <s v="self-employed"/>
    <x v="0"/>
    <n v="0"/>
    <n v="0"/>
    <n v="0"/>
    <x v="1"/>
    <n v="502600"/>
    <s v="cellular"/>
    <n v="-1"/>
    <n v="0"/>
    <s v="unknown"/>
    <x v="1"/>
    <d v="2017-08-13T00:00:00"/>
    <s v="Aug"/>
    <s v="Sun"/>
    <x v="557"/>
  </r>
  <r>
    <n v="15173971"/>
    <n v="50"/>
    <s v="management"/>
    <x v="0"/>
    <n v="0"/>
    <n v="0"/>
    <n v="0"/>
    <x v="0"/>
    <n v="200"/>
    <s v="cellular"/>
    <n v="-1"/>
    <n v="0"/>
    <s v="unknown"/>
    <x v="0"/>
    <d v="2017-08-13T00:00:00"/>
    <s v="Aug"/>
    <s v="Sun"/>
    <x v="244"/>
  </r>
  <r>
    <n v="19813956"/>
    <n v="55"/>
    <s v="services"/>
    <x v="0"/>
    <n v="0"/>
    <n v="0"/>
    <n v="1"/>
    <x v="1"/>
    <n v="-1550"/>
    <s v="cellular"/>
    <n v="-1"/>
    <n v="0"/>
    <s v="unknown"/>
    <x v="0"/>
    <d v="2017-08-13T00:00:00"/>
    <s v="Aug"/>
    <s v="Sun"/>
    <x v="80"/>
  </r>
  <r>
    <n v="42407804"/>
    <n v="58"/>
    <s v="retired"/>
    <x v="0"/>
    <n v="0"/>
    <n v="0"/>
    <n v="0"/>
    <x v="0"/>
    <n v="0"/>
    <s v="cellular"/>
    <n v="-1"/>
    <n v="0"/>
    <s v="unknown"/>
    <x v="1"/>
    <d v="2017-08-13T00:00:00"/>
    <s v="Aug"/>
    <s v="Sun"/>
    <x v="882"/>
  </r>
  <r>
    <n v="47196355"/>
    <n v="48"/>
    <s v="blue-collar"/>
    <x v="0"/>
    <n v="0"/>
    <n v="0"/>
    <n v="0"/>
    <x v="1"/>
    <n v="44650"/>
    <s v="cellular"/>
    <n v="-1"/>
    <n v="0"/>
    <s v="unknown"/>
    <x v="0"/>
    <d v="2017-08-13T00:00:00"/>
    <s v="Aug"/>
    <s v="Sun"/>
    <x v="156"/>
  </r>
  <r>
    <n v="65451816"/>
    <n v="47"/>
    <s v="admin"/>
    <x v="0"/>
    <n v="0"/>
    <n v="1"/>
    <n v="0"/>
    <x v="1"/>
    <n v="38450"/>
    <s v="cellular"/>
    <n v="-1"/>
    <n v="0"/>
    <s v="unknown"/>
    <x v="0"/>
    <d v="2017-08-13T00:00:00"/>
    <s v="Aug"/>
    <s v="Sun"/>
    <x v="1"/>
  </r>
  <r>
    <n v="85168275"/>
    <n v="39"/>
    <s v="technician"/>
    <x v="0"/>
    <n v="0"/>
    <n v="0"/>
    <n v="1"/>
    <x v="1"/>
    <n v="400"/>
    <s v="cellular"/>
    <n v="-1"/>
    <n v="0"/>
    <s v="unknown"/>
    <x v="0"/>
    <d v="2017-08-13T00:00:00"/>
    <s v="Aug"/>
    <s v="Sun"/>
    <x v="390"/>
  </r>
  <r>
    <n v="21190514"/>
    <n v="31"/>
    <s v="technician"/>
    <x v="1"/>
    <n v="0"/>
    <n v="0"/>
    <n v="0"/>
    <x v="1"/>
    <n v="200"/>
    <s v="cellular"/>
    <n v="-1"/>
    <n v="0"/>
    <s v="unknown"/>
    <x v="0"/>
    <d v="2017-08-13T00:00:00"/>
    <s v="Aug"/>
    <s v="Sun"/>
    <x v="275"/>
  </r>
  <r>
    <n v="80534666"/>
    <n v="51"/>
    <s v="technician"/>
    <x v="0"/>
    <n v="0"/>
    <n v="0"/>
    <n v="0"/>
    <x v="1"/>
    <n v="40250"/>
    <s v="cellular"/>
    <n v="-1"/>
    <n v="0"/>
    <s v="unknown"/>
    <x v="0"/>
    <d v="2017-08-13T00:00:00"/>
    <s v="Aug"/>
    <s v="Sun"/>
    <x v="295"/>
  </r>
  <r>
    <n v="65623820"/>
    <n v="41"/>
    <s v="technician"/>
    <x v="0"/>
    <n v="0"/>
    <n v="1"/>
    <n v="0"/>
    <x v="1"/>
    <n v="28150"/>
    <s v="cellular"/>
    <n v="-1"/>
    <n v="0"/>
    <s v="unknown"/>
    <x v="0"/>
    <d v="2017-08-13T00:00:00"/>
    <s v="Aug"/>
    <s v="Sun"/>
    <x v="425"/>
  </r>
  <r>
    <n v="22207858"/>
    <n v="59"/>
    <s v="retired"/>
    <x v="0"/>
    <n v="0"/>
    <n v="0"/>
    <n v="0"/>
    <x v="3"/>
    <n v="12450"/>
    <s v="cellular"/>
    <n v="-1"/>
    <n v="0"/>
    <s v="unknown"/>
    <x v="0"/>
    <d v="2017-08-13T00:00:00"/>
    <s v="Aug"/>
    <s v="Sun"/>
    <x v="504"/>
  </r>
  <r>
    <n v="75637277"/>
    <n v="45"/>
    <s v="technician"/>
    <x v="0"/>
    <n v="0"/>
    <n v="0"/>
    <n v="0"/>
    <x v="1"/>
    <n v="7200"/>
    <s v="cellular"/>
    <n v="-1"/>
    <n v="0"/>
    <s v="unknown"/>
    <x v="0"/>
    <d v="2017-08-13T00:00:00"/>
    <s v="Aug"/>
    <s v="Sun"/>
    <x v="528"/>
  </r>
  <r>
    <n v="12680267"/>
    <n v="52"/>
    <s v="technician"/>
    <x v="2"/>
    <n v="0"/>
    <n v="0"/>
    <n v="0"/>
    <x v="1"/>
    <n v="7600"/>
    <s v="cellular"/>
    <n v="-1"/>
    <n v="0"/>
    <s v="unknown"/>
    <x v="1"/>
    <d v="2017-08-13T00:00:00"/>
    <s v="Aug"/>
    <s v="Sun"/>
    <x v="370"/>
  </r>
  <r>
    <n v="78326567"/>
    <n v="31"/>
    <s v="management"/>
    <x v="0"/>
    <n v="0"/>
    <n v="0"/>
    <n v="0"/>
    <x v="0"/>
    <n v="7800"/>
    <s v="cellular"/>
    <n v="-1"/>
    <n v="0"/>
    <s v="unknown"/>
    <x v="1"/>
    <d v="2017-08-13T00:00:00"/>
    <s v="Aug"/>
    <s v="Sun"/>
    <x v="777"/>
  </r>
  <r>
    <n v="80909692"/>
    <n v="32"/>
    <s v="management"/>
    <x v="1"/>
    <n v="0"/>
    <n v="1"/>
    <n v="0"/>
    <x v="0"/>
    <n v="52350"/>
    <s v="cellular"/>
    <n v="-1"/>
    <n v="0"/>
    <s v="unknown"/>
    <x v="0"/>
    <d v="2017-08-13T00:00:00"/>
    <s v="Aug"/>
    <s v="Sun"/>
    <x v="232"/>
  </r>
  <r>
    <n v="60299307"/>
    <n v="38"/>
    <s v="technician"/>
    <x v="1"/>
    <n v="0"/>
    <n v="0"/>
    <n v="0"/>
    <x v="1"/>
    <n v="11350"/>
    <s v="cellular"/>
    <n v="-1"/>
    <n v="0"/>
    <s v="unknown"/>
    <x v="0"/>
    <d v="2017-08-13T00:00:00"/>
    <s v="Aug"/>
    <s v="Sun"/>
    <x v="249"/>
  </r>
  <r>
    <n v="43992465"/>
    <n v="48"/>
    <s v="blue-collar"/>
    <x v="0"/>
    <n v="0"/>
    <n v="0"/>
    <n v="0"/>
    <x v="3"/>
    <n v="44500"/>
    <s v="cellular"/>
    <n v="-1"/>
    <n v="0"/>
    <s v="unknown"/>
    <x v="0"/>
    <d v="2017-08-13T00:00:00"/>
    <s v="Aug"/>
    <s v="Sun"/>
    <x v="263"/>
  </r>
  <r>
    <n v="58860177"/>
    <n v="39"/>
    <s v="technician"/>
    <x v="0"/>
    <n v="0"/>
    <n v="1"/>
    <n v="0"/>
    <x v="0"/>
    <n v="218650"/>
    <s v="cellular"/>
    <n v="-1"/>
    <n v="0"/>
    <s v="unknown"/>
    <x v="0"/>
    <d v="2017-08-13T00:00:00"/>
    <s v="Aug"/>
    <s v="Sun"/>
    <x v="262"/>
  </r>
  <r>
    <n v="67852580"/>
    <n v="53"/>
    <s v="technician"/>
    <x v="0"/>
    <n v="0"/>
    <n v="0"/>
    <n v="0"/>
    <x v="1"/>
    <n v="457300"/>
    <s v="cellular"/>
    <n v="-1"/>
    <n v="0"/>
    <s v="unknown"/>
    <x v="0"/>
    <d v="2017-08-13T00:00:00"/>
    <s v="Aug"/>
    <s v="Sun"/>
    <x v="61"/>
  </r>
  <r>
    <n v="64497162"/>
    <n v="35"/>
    <s v="technician"/>
    <x v="2"/>
    <n v="0"/>
    <n v="1"/>
    <n v="0"/>
    <x v="1"/>
    <n v="177450"/>
    <s v="cellular"/>
    <n v="-1"/>
    <n v="0"/>
    <s v="unknown"/>
    <x v="0"/>
    <d v="2017-08-13T00:00:00"/>
    <s v="Aug"/>
    <s v="Sun"/>
    <x v="300"/>
  </r>
  <r>
    <n v="50384122"/>
    <n v="36"/>
    <s v="management"/>
    <x v="1"/>
    <n v="0"/>
    <n v="0"/>
    <n v="0"/>
    <x v="0"/>
    <n v="0"/>
    <s v="cellular"/>
    <n v="-1"/>
    <n v="0"/>
    <s v="unknown"/>
    <x v="0"/>
    <d v="2017-08-13T00:00:00"/>
    <s v="Aug"/>
    <s v="Sun"/>
    <x v="26"/>
  </r>
  <r>
    <n v="67270821"/>
    <n v="36"/>
    <s v="technician"/>
    <x v="1"/>
    <n v="0"/>
    <n v="1"/>
    <n v="0"/>
    <x v="1"/>
    <n v="457450"/>
    <s v="cellular"/>
    <n v="-1"/>
    <n v="0"/>
    <s v="unknown"/>
    <x v="0"/>
    <d v="2017-08-13T00:00:00"/>
    <s v="Aug"/>
    <s v="Sun"/>
    <x v="65"/>
  </r>
  <r>
    <n v="86028315"/>
    <n v="40"/>
    <s v="management"/>
    <x v="0"/>
    <n v="0"/>
    <n v="0"/>
    <n v="0"/>
    <x v="0"/>
    <n v="3300"/>
    <s v="cellular"/>
    <n v="-1"/>
    <n v="0"/>
    <s v="unknown"/>
    <x v="1"/>
    <d v="2017-08-13T00:00:00"/>
    <s v="Aug"/>
    <s v="Sun"/>
    <x v="1342"/>
  </r>
  <r>
    <n v="15779552"/>
    <n v="30"/>
    <s v="technician"/>
    <x v="1"/>
    <n v="0"/>
    <n v="1"/>
    <n v="0"/>
    <x v="0"/>
    <n v="0"/>
    <s v="cellular"/>
    <n v="-1"/>
    <n v="0"/>
    <s v="unknown"/>
    <x v="0"/>
    <d v="2017-08-13T00:00:00"/>
    <s v="Aug"/>
    <s v="Sun"/>
    <x v="71"/>
  </r>
  <r>
    <n v="73290575"/>
    <n v="60"/>
    <s v="blue-collar"/>
    <x v="0"/>
    <n v="0"/>
    <n v="0"/>
    <n v="1"/>
    <x v="3"/>
    <n v="0"/>
    <s v="cellular"/>
    <n v="-1"/>
    <n v="0"/>
    <s v="unknown"/>
    <x v="0"/>
    <d v="2017-08-13T00:00:00"/>
    <s v="Aug"/>
    <s v="Sun"/>
    <x v="620"/>
  </r>
  <r>
    <n v="38822965"/>
    <n v="40"/>
    <s v="technician"/>
    <x v="0"/>
    <n v="0"/>
    <n v="0"/>
    <n v="0"/>
    <x v="1"/>
    <n v="4750"/>
    <s v="cellular"/>
    <n v="-1"/>
    <n v="0"/>
    <s v="unknown"/>
    <x v="0"/>
    <d v="2017-08-13T00:00:00"/>
    <s v="Aug"/>
    <s v="Sun"/>
    <x v="176"/>
  </r>
  <r>
    <n v="57575348"/>
    <n v="33"/>
    <s v="management"/>
    <x v="0"/>
    <n v="0"/>
    <n v="1"/>
    <n v="0"/>
    <x v="0"/>
    <n v="36400"/>
    <s v="cellular"/>
    <n v="-1"/>
    <n v="0"/>
    <s v="unknown"/>
    <x v="0"/>
    <d v="2017-08-13T00:00:00"/>
    <s v="Aug"/>
    <s v="Sun"/>
    <x v="464"/>
  </r>
  <r>
    <n v="42930708"/>
    <n v="51"/>
    <s v="technician"/>
    <x v="0"/>
    <n v="0"/>
    <n v="0"/>
    <n v="0"/>
    <x v="1"/>
    <n v="15850"/>
    <s v="cellular"/>
    <n v="-1"/>
    <n v="0"/>
    <s v="unknown"/>
    <x v="0"/>
    <d v="2017-08-13T00:00:00"/>
    <s v="Aug"/>
    <s v="Sun"/>
    <x v="439"/>
  </r>
  <r>
    <n v="44555683"/>
    <n v="36"/>
    <s v="technician"/>
    <x v="2"/>
    <n v="0"/>
    <n v="0"/>
    <n v="1"/>
    <x v="1"/>
    <n v="97050"/>
    <s v="cellular"/>
    <n v="-1"/>
    <n v="0"/>
    <s v="unknown"/>
    <x v="0"/>
    <d v="2017-08-13T00:00:00"/>
    <s v="Aug"/>
    <s v="Sun"/>
    <x v="176"/>
  </r>
  <r>
    <n v="51005944"/>
    <n v="45"/>
    <s v="technician"/>
    <x v="2"/>
    <n v="0"/>
    <n v="0"/>
    <n v="0"/>
    <x v="0"/>
    <n v="10300"/>
    <s v="cellular"/>
    <n v="-1"/>
    <n v="0"/>
    <s v="unknown"/>
    <x v="0"/>
    <d v="2017-08-13T00:00:00"/>
    <s v="Aug"/>
    <s v="Sun"/>
    <x v="138"/>
  </r>
  <r>
    <n v="51514921"/>
    <n v="47"/>
    <s v="admin"/>
    <x v="0"/>
    <n v="0"/>
    <n v="0"/>
    <n v="0"/>
    <x v="1"/>
    <n v="16400"/>
    <s v="cellular"/>
    <n v="-1"/>
    <n v="0"/>
    <s v="unknown"/>
    <x v="0"/>
    <d v="2017-08-13T00:00:00"/>
    <s v="Aug"/>
    <s v="Sun"/>
    <x v="204"/>
  </r>
  <r>
    <n v="37105254"/>
    <n v="34"/>
    <s v="management"/>
    <x v="1"/>
    <n v="0"/>
    <n v="1"/>
    <n v="0"/>
    <x v="0"/>
    <n v="491350"/>
    <s v="cellular"/>
    <n v="-1"/>
    <n v="0"/>
    <s v="unknown"/>
    <x v="1"/>
    <d v="2017-08-13T00:00:00"/>
    <s v="Aug"/>
    <s v="Sun"/>
    <x v="1343"/>
  </r>
  <r>
    <n v="15942595"/>
    <n v="57"/>
    <s v="blue-collar"/>
    <x v="0"/>
    <n v="0"/>
    <n v="1"/>
    <n v="0"/>
    <x v="3"/>
    <n v="34800"/>
    <s v="cellular"/>
    <n v="-1"/>
    <n v="0"/>
    <s v="unknown"/>
    <x v="0"/>
    <d v="2017-08-13T00:00:00"/>
    <s v="Aug"/>
    <s v="Sun"/>
    <x v="151"/>
  </r>
  <r>
    <n v="74443604"/>
    <n v="58"/>
    <s v="services"/>
    <x v="0"/>
    <n v="0"/>
    <n v="0"/>
    <n v="0"/>
    <x v="1"/>
    <n v="31350"/>
    <s v="cellular"/>
    <n v="-1"/>
    <n v="0"/>
    <s v="unknown"/>
    <x v="0"/>
    <d v="2017-08-13T00:00:00"/>
    <s v="Aug"/>
    <s v="Sun"/>
    <x v="172"/>
  </r>
  <r>
    <n v="24253241"/>
    <n v="36"/>
    <s v="management"/>
    <x v="0"/>
    <n v="0"/>
    <n v="0"/>
    <n v="0"/>
    <x v="0"/>
    <n v="13700"/>
    <s v="cellular"/>
    <n v="-1"/>
    <n v="0"/>
    <s v="unknown"/>
    <x v="0"/>
    <d v="2017-08-13T00:00:00"/>
    <s v="Aug"/>
    <s v="Sun"/>
    <x v="481"/>
  </r>
  <r>
    <n v="80838224"/>
    <n v="40"/>
    <s v="management"/>
    <x v="2"/>
    <n v="0"/>
    <n v="1"/>
    <n v="0"/>
    <x v="0"/>
    <n v="43100"/>
    <s v="cellular"/>
    <n v="-1"/>
    <n v="0"/>
    <s v="unknown"/>
    <x v="0"/>
    <d v="2017-08-13T00:00:00"/>
    <s v="Aug"/>
    <s v="Sun"/>
    <x v="16"/>
  </r>
  <r>
    <n v="48368774"/>
    <n v="45"/>
    <s v="technician"/>
    <x v="1"/>
    <n v="0"/>
    <n v="1"/>
    <n v="1"/>
    <x v="1"/>
    <n v="5650"/>
    <s v="cellular"/>
    <n v="-1"/>
    <n v="0"/>
    <s v="unknown"/>
    <x v="0"/>
    <d v="2017-08-13T00:00:00"/>
    <s v="Aug"/>
    <s v="Sun"/>
    <x v="253"/>
  </r>
  <r>
    <n v="14498819"/>
    <n v="52"/>
    <s v="unemployed"/>
    <x v="0"/>
    <n v="0"/>
    <n v="0"/>
    <n v="0"/>
    <x v="1"/>
    <n v="456950"/>
    <s v="cellular"/>
    <n v="-1"/>
    <n v="0"/>
    <s v="unknown"/>
    <x v="0"/>
    <d v="2017-08-13T00:00:00"/>
    <s v="Aug"/>
    <s v="Sun"/>
    <x v="446"/>
  </r>
  <r>
    <n v="58603171"/>
    <n v="53"/>
    <s v="services"/>
    <x v="0"/>
    <n v="0"/>
    <n v="0"/>
    <n v="0"/>
    <x v="1"/>
    <n v="308500"/>
    <s v="cellular"/>
    <n v="-1"/>
    <n v="0"/>
    <s v="unknown"/>
    <x v="1"/>
    <d v="2017-08-13T00:00:00"/>
    <s v="Aug"/>
    <s v="Sun"/>
    <x v="1145"/>
  </r>
  <r>
    <n v="66201279"/>
    <n v="43"/>
    <s v="management"/>
    <x v="0"/>
    <n v="0"/>
    <n v="0"/>
    <n v="0"/>
    <x v="0"/>
    <n v="119150"/>
    <s v="cellular"/>
    <n v="-1"/>
    <n v="0"/>
    <s v="unknown"/>
    <x v="1"/>
    <d v="2017-08-13T00:00:00"/>
    <s v="Aug"/>
    <s v="Sun"/>
    <x v="372"/>
  </r>
  <r>
    <n v="18964628"/>
    <n v="47"/>
    <s v="blue-collar"/>
    <x v="0"/>
    <n v="0"/>
    <n v="0"/>
    <n v="0"/>
    <x v="3"/>
    <n v="132100"/>
    <s v="cellular"/>
    <n v="-1"/>
    <n v="0"/>
    <s v="unknown"/>
    <x v="0"/>
    <d v="2017-08-13T00:00:00"/>
    <s v="Aug"/>
    <s v="Sun"/>
    <x v="105"/>
  </r>
  <r>
    <n v="69448012"/>
    <n v="59"/>
    <s v="blue-collar"/>
    <x v="0"/>
    <n v="0"/>
    <n v="0"/>
    <n v="0"/>
    <x v="1"/>
    <n v="502700"/>
    <s v="telephone"/>
    <n v="-1"/>
    <n v="0"/>
    <s v="unknown"/>
    <x v="0"/>
    <d v="2017-08-13T00:00:00"/>
    <s v="Aug"/>
    <s v="Sun"/>
    <x v="243"/>
  </r>
  <r>
    <n v="77663594"/>
    <n v="59"/>
    <s v="retired"/>
    <x v="0"/>
    <n v="0"/>
    <n v="0"/>
    <n v="0"/>
    <x v="1"/>
    <n v="1297350"/>
    <s v="cellular"/>
    <n v="-1"/>
    <n v="0"/>
    <s v="unknown"/>
    <x v="0"/>
    <d v="2017-08-13T00:00:00"/>
    <s v="Aug"/>
    <s v="Sun"/>
    <x v="471"/>
  </r>
  <r>
    <n v="86053497"/>
    <n v="33"/>
    <s v="management"/>
    <x v="2"/>
    <n v="0"/>
    <n v="0"/>
    <n v="0"/>
    <x v="0"/>
    <n v="0"/>
    <s v="cellular"/>
    <n v="-1"/>
    <n v="0"/>
    <s v="unknown"/>
    <x v="0"/>
    <d v="2017-08-13T00:00:00"/>
    <s v="Aug"/>
    <s v="Sun"/>
    <x v="459"/>
  </r>
  <r>
    <n v="85155903"/>
    <n v="55"/>
    <s v="technician"/>
    <x v="0"/>
    <n v="0"/>
    <n v="0"/>
    <n v="0"/>
    <x v="1"/>
    <n v="9950"/>
    <s v="cellular"/>
    <n v="-1"/>
    <n v="0"/>
    <s v="unknown"/>
    <x v="0"/>
    <d v="2017-08-13T00:00:00"/>
    <s v="Aug"/>
    <s v="Sun"/>
    <x v="585"/>
  </r>
  <r>
    <n v="35556251"/>
    <n v="30"/>
    <s v="technician"/>
    <x v="1"/>
    <n v="0"/>
    <n v="0"/>
    <n v="0"/>
    <x v="0"/>
    <n v="31750"/>
    <s v="cellular"/>
    <n v="-1"/>
    <n v="0"/>
    <s v="unknown"/>
    <x v="1"/>
    <d v="2017-08-13T00:00:00"/>
    <s v="Aug"/>
    <s v="Sun"/>
    <x v="717"/>
  </r>
  <r>
    <n v="62414563"/>
    <n v="34"/>
    <s v="technician"/>
    <x v="0"/>
    <n v="0"/>
    <n v="1"/>
    <n v="1"/>
    <x v="1"/>
    <n v="0"/>
    <s v="telephone"/>
    <n v="-1"/>
    <n v="0"/>
    <s v="unknown"/>
    <x v="0"/>
    <d v="2017-08-13T00:00:00"/>
    <s v="Aug"/>
    <s v="Sun"/>
    <x v="198"/>
  </r>
  <r>
    <n v="55726904"/>
    <n v="41"/>
    <s v="management"/>
    <x v="2"/>
    <n v="0"/>
    <n v="1"/>
    <n v="0"/>
    <x v="0"/>
    <n v="216450"/>
    <s v="cellular"/>
    <n v="-1"/>
    <n v="0"/>
    <s v="unknown"/>
    <x v="0"/>
    <d v="2017-08-13T00:00:00"/>
    <s v="Aug"/>
    <s v="Sun"/>
    <x v="510"/>
  </r>
  <r>
    <n v="54311351"/>
    <n v="35"/>
    <s v="management"/>
    <x v="2"/>
    <n v="0"/>
    <n v="1"/>
    <n v="0"/>
    <x v="0"/>
    <n v="21700"/>
    <s v="cellular"/>
    <n v="-1"/>
    <n v="0"/>
    <s v="unknown"/>
    <x v="1"/>
    <d v="2017-08-13T00:00:00"/>
    <s v="Aug"/>
    <s v="Sun"/>
    <x v="1344"/>
  </r>
  <r>
    <n v="77475835"/>
    <n v="34"/>
    <s v="technician"/>
    <x v="0"/>
    <n v="0"/>
    <n v="0"/>
    <n v="0"/>
    <x v="1"/>
    <n v="-17300"/>
    <s v="cellular"/>
    <n v="-1"/>
    <n v="0"/>
    <s v="unknown"/>
    <x v="0"/>
    <d v="2017-08-13T00:00:00"/>
    <s v="Aug"/>
    <s v="Sun"/>
    <x v="61"/>
  </r>
  <r>
    <n v="70931761"/>
    <n v="52"/>
    <s v="management"/>
    <x v="1"/>
    <n v="0"/>
    <n v="0"/>
    <n v="0"/>
    <x v="0"/>
    <n v="27800"/>
    <s v="cellular"/>
    <n v="-1"/>
    <n v="0"/>
    <s v="unknown"/>
    <x v="0"/>
    <d v="2017-08-13T00:00:00"/>
    <s v="Aug"/>
    <s v="Sun"/>
    <x v="989"/>
  </r>
  <r>
    <n v="11706797"/>
    <n v="35"/>
    <s v="technician"/>
    <x v="1"/>
    <n v="0"/>
    <n v="0"/>
    <n v="0"/>
    <x v="0"/>
    <n v="15150"/>
    <s v="cellular"/>
    <n v="-1"/>
    <n v="0"/>
    <s v="unknown"/>
    <x v="0"/>
    <d v="2017-08-13T00:00:00"/>
    <s v="Aug"/>
    <s v="Sun"/>
    <x v="914"/>
  </r>
  <r>
    <n v="68499100"/>
    <n v="41"/>
    <s v="technician"/>
    <x v="2"/>
    <n v="0"/>
    <n v="0"/>
    <n v="0"/>
    <x v="1"/>
    <n v="12900"/>
    <s v="cellular"/>
    <n v="-1"/>
    <n v="0"/>
    <s v="unknown"/>
    <x v="0"/>
    <d v="2017-08-13T00:00:00"/>
    <s v="Aug"/>
    <s v="Sun"/>
    <x v="188"/>
  </r>
  <r>
    <n v="38222429"/>
    <n v="31"/>
    <s v="management"/>
    <x v="1"/>
    <n v="0"/>
    <n v="0"/>
    <n v="0"/>
    <x v="0"/>
    <n v="320650"/>
    <s v="cellular"/>
    <n v="-1"/>
    <n v="0"/>
    <s v="unknown"/>
    <x v="0"/>
    <d v="2017-08-13T00:00:00"/>
    <s v="Aug"/>
    <s v="Sun"/>
    <x v="12"/>
  </r>
  <r>
    <n v="23534316"/>
    <n v="40"/>
    <s v="management"/>
    <x v="0"/>
    <n v="0"/>
    <n v="0"/>
    <n v="0"/>
    <x v="0"/>
    <n v="7150"/>
    <s v="cellular"/>
    <n v="-1"/>
    <n v="0"/>
    <s v="unknown"/>
    <x v="0"/>
    <d v="2017-08-13T00:00:00"/>
    <s v="Aug"/>
    <s v="Sun"/>
    <x v="654"/>
  </r>
  <r>
    <n v="88600330"/>
    <n v="44"/>
    <s v="management"/>
    <x v="2"/>
    <n v="0"/>
    <n v="0"/>
    <n v="0"/>
    <x v="0"/>
    <n v="0"/>
    <s v="cellular"/>
    <n v="-1"/>
    <n v="0"/>
    <s v="unknown"/>
    <x v="0"/>
    <d v="2017-08-13T00:00:00"/>
    <s v="Aug"/>
    <s v="Sun"/>
    <x v="140"/>
  </r>
  <r>
    <n v="49646573"/>
    <n v="31"/>
    <s v="technician"/>
    <x v="0"/>
    <n v="0"/>
    <n v="0"/>
    <n v="0"/>
    <x v="1"/>
    <n v="-15100"/>
    <s v="cellular"/>
    <n v="-1"/>
    <n v="0"/>
    <s v="unknown"/>
    <x v="0"/>
    <d v="2017-08-13T00:00:00"/>
    <s v="Aug"/>
    <s v="Sun"/>
    <x v="368"/>
  </r>
  <r>
    <n v="18029968"/>
    <n v="30"/>
    <s v="management"/>
    <x v="1"/>
    <n v="0"/>
    <n v="0"/>
    <n v="0"/>
    <x v="0"/>
    <n v="37800"/>
    <s v="cellular"/>
    <n v="-1"/>
    <n v="0"/>
    <s v="unknown"/>
    <x v="0"/>
    <d v="2017-08-13T00:00:00"/>
    <s v="Aug"/>
    <s v="Sun"/>
    <x v="951"/>
  </r>
  <r>
    <n v="57520743"/>
    <n v="50"/>
    <s v="management"/>
    <x v="0"/>
    <n v="0"/>
    <n v="0"/>
    <n v="0"/>
    <x v="0"/>
    <n v="20000"/>
    <s v="cellular"/>
    <n v="-1"/>
    <n v="0"/>
    <s v="unknown"/>
    <x v="0"/>
    <d v="2017-08-13T00:00:00"/>
    <s v="Aug"/>
    <s v="Sun"/>
    <x v="460"/>
  </r>
  <r>
    <n v="52567955"/>
    <n v="32"/>
    <s v="management"/>
    <x v="1"/>
    <n v="0"/>
    <n v="0"/>
    <n v="0"/>
    <x v="0"/>
    <n v="4500"/>
    <s v="cellular"/>
    <n v="-1"/>
    <n v="0"/>
    <s v="unknown"/>
    <x v="0"/>
    <d v="2017-08-13T00:00:00"/>
    <s v="Aug"/>
    <s v="Sun"/>
    <x v="440"/>
  </r>
  <r>
    <n v="46022647"/>
    <n v="58"/>
    <s v="management"/>
    <x v="1"/>
    <n v="0"/>
    <n v="0"/>
    <n v="0"/>
    <x v="0"/>
    <n v="114850"/>
    <s v="cellular"/>
    <n v="-1"/>
    <n v="0"/>
    <s v="unknown"/>
    <x v="0"/>
    <d v="2017-08-13T00:00:00"/>
    <s v="Aug"/>
    <s v="Sun"/>
    <x v="427"/>
  </r>
  <r>
    <n v="64381068"/>
    <n v="56"/>
    <s v="housemaid"/>
    <x v="0"/>
    <n v="0"/>
    <n v="0"/>
    <n v="0"/>
    <x v="3"/>
    <n v="950"/>
    <s v="cellular"/>
    <n v="-1"/>
    <n v="0"/>
    <s v="unknown"/>
    <x v="0"/>
    <d v="2017-08-13T00:00:00"/>
    <s v="Aug"/>
    <s v="Sun"/>
    <x v="363"/>
  </r>
  <r>
    <n v="25264960"/>
    <n v="30"/>
    <s v="management"/>
    <x v="0"/>
    <n v="0"/>
    <n v="1"/>
    <n v="1"/>
    <x v="1"/>
    <n v="43850"/>
    <s v="cellular"/>
    <n v="-1"/>
    <n v="0"/>
    <s v="unknown"/>
    <x v="0"/>
    <d v="2017-08-13T00:00:00"/>
    <s v="Aug"/>
    <s v="Sun"/>
    <x v="3"/>
  </r>
  <r>
    <n v="89082002"/>
    <n v="48"/>
    <s v="services"/>
    <x v="0"/>
    <n v="0"/>
    <n v="1"/>
    <n v="1"/>
    <x v="1"/>
    <n v="20000"/>
    <s v="cellular"/>
    <n v="-1"/>
    <n v="0"/>
    <s v="unknown"/>
    <x v="0"/>
    <d v="2017-08-13T00:00:00"/>
    <s v="Aug"/>
    <s v="Sun"/>
    <x v="92"/>
  </r>
  <r>
    <n v="24116830"/>
    <n v="54"/>
    <s v="management"/>
    <x v="0"/>
    <n v="0"/>
    <n v="0"/>
    <n v="0"/>
    <x v="0"/>
    <n v="29400"/>
    <s v="cellular"/>
    <n v="-1"/>
    <n v="0"/>
    <s v="unknown"/>
    <x v="0"/>
    <d v="2017-08-13T00:00:00"/>
    <s v="Aug"/>
    <s v="Sun"/>
    <x v="484"/>
  </r>
  <r>
    <n v="64519630"/>
    <n v="51"/>
    <s v="blue-collar"/>
    <x v="0"/>
    <n v="0"/>
    <n v="0"/>
    <n v="1"/>
    <x v="3"/>
    <n v="187700"/>
    <s v="cellular"/>
    <n v="-1"/>
    <n v="0"/>
    <s v="unknown"/>
    <x v="0"/>
    <d v="2017-08-13T00:00:00"/>
    <s v="Aug"/>
    <s v="Sun"/>
    <x v="275"/>
  </r>
  <r>
    <n v="24484767"/>
    <n v="59"/>
    <s v="retired"/>
    <x v="0"/>
    <n v="0"/>
    <n v="1"/>
    <n v="1"/>
    <x v="3"/>
    <n v="69650"/>
    <s v="cellular"/>
    <n v="-1"/>
    <n v="0"/>
    <s v="unknown"/>
    <x v="0"/>
    <d v="2017-08-13T00:00:00"/>
    <s v="Aug"/>
    <s v="Sun"/>
    <x v="136"/>
  </r>
  <r>
    <n v="62572140"/>
    <n v="34"/>
    <s v="technician"/>
    <x v="1"/>
    <n v="0"/>
    <n v="0"/>
    <n v="0"/>
    <x v="1"/>
    <n v="800"/>
    <s v="cellular"/>
    <n v="-1"/>
    <n v="0"/>
    <s v="unknown"/>
    <x v="1"/>
    <d v="2017-08-13T00:00:00"/>
    <s v="Aug"/>
    <s v="Sun"/>
    <x v="1180"/>
  </r>
  <r>
    <n v="58972018"/>
    <n v="43"/>
    <s v="management"/>
    <x v="2"/>
    <n v="0"/>
    <n v="0"/>
    <n v="0"/>
    <x v="0"/>
    <n v="33300"/>
    <s v="cellular"/>
    <n v="-1"/>
    <n v="0"/>
    <s v="unknown"/>
    <x v="0"/>
    <d v="2017-08-13T00:00:00"/>
    <s v="Aug"/>
    <s v="Sun"/>
    <x v="22"/>
  </r>
  <r>
    <n v="77199437"/>
    <n v="39"/>
    <s v="blue-collar"/>
    <x v="0"/>
    <n v="0"/>
    <n v="0"/>
    <n v="0"/>
    <x v="3"/>
    <n v="2600"/>
    <s v="cellular"/>
    <n v="-1"/>
    <n v="0"/>
    <s v="unknown"/>
    <x v="0"/>
    <d v="2017-08-13T00:00:00"/>
    <s v="Aug"/>
    <s v="Sun"/>
    <x v="425"/>
  </r>
  <r>
    <n v="60822807"/>
    <n v="47"/>
    <s v="housemaid"/>
    <x v="0"/>
    <n v="0"/>
    <n v="0"/>
    <n v="0"/>
    <x v="3"/>
    <n v="9150"/>
    <s v="cellular"/>
    <n v="-1"/>
    <n v="0"/>
    <s v="unknown"/>
    <x v="0"/>
    <d v="2017-08-13T00:00:00"/>
    <s v="Aug"/>
    <s v="Sun"/>
    <x v="200"/>
  </r>
  <r>
    <n v="48142695"/>
    <n v="48"/>
    <s v="admin"/>
    <x v="2"/>
    <n v="0"/>
    <n v="0"/>
    <n v="0"/>
    <x v="1"/>
    <n v="18100"/>
    <s v="cellular"/>
    <n v="-1"/>
    <n v="0"/>
    <s v="unknown"/>
    <x v="1"/>
    <d v="2017-08-13T00:00:00"/>
    <s v="Aug"/>
    <s v="Sun"/>
    <x v="225"/>
  </r>
  <r>
    <n v="83410431"/>
    <n v="32"/>
    <s v="technician"/>
    <x v="0"/>
    <n v="0"/>
    <n v="0"/>
    <n v="1"/>
    <x v="1"/>
    <n v="9950"/>
    <s v="cellular"/>
    <n v="-1"/>
    <n v="0"/>
    <s v="unknown"/>
    <x v="0"/>
    <d v="2017-08-13T00:00:00"/>
    <s v="Aug"/>
    <s v="Sun"/>
    <x v="44"/>
  </r>
  <r>
    <n v="42665860"/>
    <n v="58"/>
    <s v="management"/>
    <x v="0"/>
    <n v="0"/>
    <n v="0"/>
    <n v="1"/>
    <x v="0"/>
    <n v="197400"/>
    <s v="cellular"/>
    <n v="-1"/>
    <n v="0"/>
    <s v="unknown"/>
    <x v="0"/>
    <d v="2017-08-13T00:00:00"/>
    <s v="Aug"/>
    <s v="Sun"/>
    <x v="2"/>
  </r>
  <r>
    <n v="66246308"/>
    <n v="36"/>
    <s v="management"/>
    <x v="0"/>
    <n v="0"/>
    <n v="0"/>
    <n v="0"/>
    <x v="0"/>
    <n v="5700"/>
    <s v="cellular"/>
    <n v="-1"/>
    <n v="0"/>
    <s v="unknown"/>
    <x v="0"/>
    <d v="2017-08-13T00:00:00"/>
    <s v="Aug"/>
    <s v="Sun"/>
    <x v="23"/>
  </r>
  <r>
    <n v="58257455"/>
    <n v="32"/>
    <s v="technician"/>
    <x v="0"/>
    <n v="0"/>
    <n v="0"/>
    <n v="0"/>
    <x v="1"/>
    <n v="256100"/>
    <s v="cellular"/>
    <n v="-1"/>
    <n v="0"/>
    <s v="unknown"/>
    <x v="0"/>
    <d v="2017-08-13T00:00:00"/>
    <s v="Aug"/>
    <s v="Sun"/>
    <x v="452"/>
  </r>
  <r>
    <n v="23753083"/>
    <n v="30"/>
    <s v="entrepreneur"/>
    <x v="0"/>
    <n v="0"/>
    <n v="0"/>
    <n v="0"/>
    <x v="0"/>
    <n v="18300"/>
    <s v="cellular"/>
    <n v="-1"/>
    <n v="0"/>
    <s v="unknown"/>
    <x v="0"/>
    <d v="2017-08-13T00:00:00"/>
    <s v="Aug"/>
    <s v="Sun"/>
    <x v="352"/>
  </r>
  <r>
    <n v="61859368"/>
    <n v="53"/>
    <s v="technician"/>
    <x v="2"/>
    <n v="0"/>
    <n v="0"/>
    <n v="0"/>
    <x v="1"/>
    <n v="97500"/>
    <s v="cellular"/>
    <n v="-1"/>
    <n v="0"/>
    <s v="unknown"/>
    <x v="0"/>
    <d v="2017-08-13T00:00:00"/>
    <s v="Aug"/>
    <s v="Sun"/>
    <x v="363"/>
  </r>
  <r>
    <n v="56151118"/>
    <n v="47"/>
    <s v="blue-collar"/>
    <x v="0"/>
    <n v="0"/>
    <n v="0"/>
    <n v="0"/>
    <x v="1"/>
    <n v="65150"/>
    <s v="cellular"/>
    <n v="-1"/>
    <n v="0"/>
    <s v="unknown"/>
    <x v="0"/>
    <d v="2017-08-13T00:00:00"/>
    <s v="Aug"/>
    <s v="Sun"/>
    <x v="202"/>
  </r>
  <r>
    <n v="40432323"/>
    <n v="33"/>
    <s v="management"/>
    <x v="0"/>
    <n v="0"/>
    <n v="0"/>
    <n v="0"/>
    <x v="0"/>
    <n v="9550"/>
    <s v="cellular"/>
    <n v="-1"/>
    <n v="0"/>
    <s v="unknown"/>
    <x v="1"/>
    <d v="2017-08-13T00:00:00"/>
    <s v="Aug"/>
    <s v="Sun"/>
    <x v="1251"/>
  </r>
  <r>
    <n v="72050459"/>
    <n v="56"/>
    <s v="technician"/>
    <x v="2"/>
    <n v="0"/>
    <n v="0"/>
    <n v="0"/>
    <x v="1"/>
    <n v="78050"/>
    <s v="cellular"/>
    <n v="-1"/>
    <n v="0"/>
    <s v="unknown"/>
    <x v="0"/>
    <d v="2017-08-13T00:00:00"/>
    <s v="Aug"/>
    <s v="Sun"/>
    <x v="352"/>
  </r>
  <r>
    <n v="25859518"/>
    <n v="30"/>
    <s v="management"/>
    <x v="0"/>
    <n v="0"/>
    <n v="0"/>
    <n v="0"/>
    <x v="0"/>
    <n v="19400"/>
    <s v="cellular"/>
    <n v="-1"/>
    <n v="0"/>
    <s v="unknown"/>
    <x v="0"/>
    <d v="2017-08-13T00:00:00"/>
    <s v="Aug"/>
    <s v="Sun"/>
    <x v="263"/>
  </r>
  <r>
    <n v="38887395"/>
    <n v="30"/>
    <s v="management"/>
    <x v="2"/>
    <n v="0"/>
    <n v="0"/>
    <n v="0"/>
    <x v="0"/>
    <n v="2300"/>
    <s v="cellular"/>
    <n v="-1"/>
    <n v="0"/>
    <s v="unknown"/>
    <x v="0"/>
    <d v="2017-08-13T00:00:00"/>
    <s v="Aug"/>
    <s v="Sun"/>
    <x v="678"/>
  </r>
  <r>
    <n v="28866462"/>
    <n v="35"/>
    <s v="technician"/>
    <x v="1"/>
    <n v="0"/>
    <n v="1"/>
    <n v="0"/>
    <x v="0"/>
    <n v="17700"/>
    <s v="cellular"/>
    <n v="-1"/>
    <n v="0"/>
    <s v="unknown"/>
    <x v="0"/>
    <d v="2017-08-13T00:00:00"/>
    <s v="Aug"/>
    <s v="Sun"/>
    <x v="255"/>
  </r>
  <r>
    <n v="28225842"/>
    <n v="37"/>
    <s v="management"/>
    <x v="0"/>
    <n v="0"/>
    <n v="0"/>
    <n v="0"/>
    <x v="0"/>
    <n v="44350"/>
    <s v="cellular"/>
    <n v="-1"/>
    <n v="0"/>
    <s v="unknown"/>
    <x v="0"/>
    <d v="2017-08-13T00:00:00"/>
    <s v="Aug"/>
    <s v="Sun"/>
    <x v="82"/>
  </r>
  <r>
    <n v="38289199"/>
    <n v="30"/>
    <s v="technician"/>
    <x v="1"/>
    <n v="0"/>
    <n v="0"/>
    <n v="0"/>
    <x v="1"/>
    <n v="15450"/>
    <s v="cellular"/>
    <n v="-1"/>
    <n v="0"/>
    <s v="unknown"/>
    <x v="0"/>
    <d v="2017-08-13T00:00:00"/>
    <s v="Aug"/>
    <s v="Sun"/>
    <x v="143"/>
  </r>
  <r>
    <n v="72902679"/>
    <n v="35"/>
    <s v="management"/>
    <x v="0"/>
    <n v="0"/>
    <n v="0"/>
    <n v="0"/>
    <x v="0"/>
    <n v="51800"/>
    <s v="cellular"/>
    <n v="-1"/>
    <n v="0"/>
    <s v="unknown"/>
    <x v="0"/>
    <d v="2017-08-13T00:00:00"/>
    <s v="Aug"/>
    <s v="Sun"/>
    <x v="739"/>
  </r>
  <r>
    <n v="44375722"/>
    <n v="33"/>
    <s v="technician"/>
    <x v="0"/>
    <n v="0"/>
    <n v="0"/>
    <n v="0"/>
    <x v="1"/>
    <n v="150"/>
    <s v="cellular"/>
    <n v="-1"/>
    <n v="0"/>
    <s v="unknown"/>
    <x v="0"/>
    <d v="2017-08-13T00:00:00"/>
    <s v="Aug"/>
    <s v="Sun"/>
    <x v="222"/>
  </r>
  <r>
    <n v="31956748"/>
    <n v="59"/>
    <s v="retired"/>
    <x v="0"/>
    <n v="0"/>
    <n v="0"/>
    <n v="0"/>
    <x v="3"/>
    <n v="23700"/>
    <s v="cellular"/>
    <n v="-1"/>
    <n v="0"/>
    <s v="unknown"/>
    <x v="0"/>
    <d v="2017-08-13T00:00:00"/>
    <s v="Aug"/>
    <s v="Sun"/>
    <x v="5"/>
  </r>
  <r>
    <n v="62777524"/>
    <n v="34"/>
    <s v="technician"/>
    <x v="1"/>
    <n v="0"/>
    <n v="0"/>
    <n v="0"/>
    <x v="0"/>
    <n v="109750"/>
    <s v="telephone"/>
    <n v="-1"/>
    <n v="0"/>
    <s v="unknown"/>
    <x v="0"/>
    <d v="2017-08-13T00:00:00"/>
    <s v="Aug"/>
    <s v="Sun"/>
    <x v="614"/>
  </r>
  <r>
    <n v="44364332"/>
    <n v="41"/>
    <s v="technician"/>
    <x v="1"/>
    <n v="0"/>
    <n v="0"/>
    <n v="0"/>
    <x v="0"/>
    <n v="269450"/>
    <s v="cellular"/>
    <n v="-1"/>
    <n v="0"/>
    <s v="unknown"/>
    <x v="0"/>
    <d v="2017-08-13T00:00:00"/>
    <s v="Aug"/>
    <s v="Sun"/>
    <x v="358"/>
  </r>
  <r>
    <n v="89963487"/>
    <n v="42"/>
    <s v="management"/>
    <x v="0"/>
    <n v="0"/>
    <n v="0"/>
    <n v="0"/>
    <x v="0"/>
    <n v="850"/>
    <s v="cellular"/>
    <n v="-1"/>
    <n v="0"/>
    <s v="unknown"/>
    <x v="0"/>
    <d v="2017-08-13T00:00:00"/>
    <s v="Aug"/>
    <s v="Sun"/>
    <x v="270"/>
  </r>
  <r>
    <n v="44782115"/>
    <n v="30"/>
    <s v="management"/>
    <x v="1"/>
    <n v="0"/>
    <n v="1"/>
    <n v="0"/>
    <x v="0"/>
    <n v="35850"/>
    <s v="cellular"/>
    <n v="-1"/>
    <n v="0"/>
    <s v="unknown"/>
    <x v="0"/>
    <d v="2017-08-13T00:00:00"/>
    <s v="Aug"/>
    <s v="Sun"/>
    <x v="302"/>
  </r>
  <r>
    <n v="17969823"/>
    <n v="59"/>
    <s v="technician"/>
    <x v="0"/>
    <n v="0"/>
    <n v="0"/>
    <n v="0"/>
    <x v="1"/>
    <n v="178100"/>
    <s v="cellular"/>
    <n v="-1"/>
    <n v="0"/>
    <s v="unknown"/>
    <x v="0"/>
    <d v="2017-08-13T00:00:00"/>
    <s v="Aug"/>
    <s v="Sun"/>
    <x v="75"/>
  </r>
  <r>
    <n v="73337632"/>
    <n v="42"/>
    <s v="technician"/>
    <x v="0"/>
    <n v="0"/>
    <n v="1"/>
    <n v="1"/>
    <x v="0"/>
    <n v="74650"/>
    <s v="cellular"/>
    <n v="-1"/>
    <n v="0"/>
    <s v="unknown"/>
    <x v="0"/>
    <d v="2017-08-13T00:00:00"/>
    <s v="Aug"/>
    <s v="Sun"/>
    <x v="262"/>
  </r>
  <r>
    <n v="35581738"/>
    <n v="47"/>
    <s v="housemaid"/>
    <x v="0"/>
    <n v="0"/>
    <n v="0"/>
    <n v="0"/>
    <x v="1"/>
    <n v="29100"/>
    <s v="cellular"/>
    <n v="-1"/>
    <n v="0"/>
    <s v="unknown"/>
    <x v="0"/>
    <d v="2017-08-13T00:00:00"/>
    <s v="Aug"/>
    <s v="Sun"/>
    <x v="130"/>
  </r>
  <r>
    <n v="68528105"/>
    <n v="43"/>
    <s v="technician"/>
    <x v="0"/>
    <n v="0"/>
    <n v="1"/>
    <n v="1"/>
    <x v="0"/>
    <n v="60050"/>
    <s v="cellular"/>
    <n v="-1"/>
    <n v="0"/>
    <s v="unknown"/>
    <x v="0"/>
    <d v="2017-08-13T00:00:00"/>
    <s v="Aug"/>
    <s v="Sun"/>
    <x v="531"/>
  </r>
  <r>
    <n v="47397246"/>
    <n v="50"/>
    <s v="services"/>
    <x v="0"/>
    <n v="0"/>
    <n v="1"/>
    <n v="0"/>
    <x v="3"/>
    <n v="600"/>
    <s v="cellular"/>
    <n v="-1"/>
    <n v="0"/>
    <s v="unknown"/>
    <x v="0"/>
    <d v="2017-08-13T00:00:00"/>
    <s v="Aug"/>
    <s v="Sun"/>
    <x v="106"/>
  </r>
  <r>
    <n v="41667284"/>
    <n v="48"/>
    <s v="management"/>
    <x v="0"/>
    <n v="0"/>
    <n v="0"/>
    <n v="0"/>
    <x v="0"/>
    <n v="36600"/>
    <s v="cellular"/>
    <n v="-1"/>
    <n v="0"/>
    <s v="unknown"/>
    <x v="0"/>
    <d v="2017-08-13T00:00:00"/>
    <s v="Aug"/>
    <s v="Sun"/>
    <x v="28"/>
  </r>
  <r>
    <n v="15642084"/>
    <n v="40"/>
    <s v="management"/>
    <x v="2"/>
    <n v="0"/>
    <n v="0"/>
    <n v="0"/>
    <x v="0"/>
    <n v="41150"/>
    <s v="cellular"/>
    <n v="-1"/>
    <n v="0"/>
    <s v="unknown"/>
    <x v="0"/>
    <d v="2017-08-13T00:00:00"/>
    <s v="Aug"/>
    <s v="Sun"/>
    <x v="70"/>
  </r>
  <r>
    <n v="23622552"/>
    <n v="35"/>
    <s v="management"/>
    <x v="0"/>
    <n v="0"/>
    <n v="0"/>
    <n v="0"/>
    <x v="0"/>
    <n v="174050"/>
    <s v="cellular"/>
    <n v="-1"/>
    <n v="0"/>
    <s v="unknown"/>
    <x v="0"/>
    <d v="2017-08-13T00:00:00"/>
    <s v="Aug"/>
    <s v="Sun"/>
    <x v="135"/>
  </r>
  <r>
    <n v="47013656"/>
    <n v="47"/>
    <s v="technician"/>
    <x v="0"/>
    <n v="0"/>
    <n v="1"/>
    <n v="0"/>
    <x v="1"/>
    <n v="29950"/>
    <s v="cellular"/>
    <n v="-1"/>
    <n v="0"/>
    <s v="unknown"/>
    <x v="0"/>
    <d v="2017-08-13T00:00:00"/>
    <s v="Aug"/>
    <s v="Sun"/>
    <x v="143"/>
  </r>
  <r>
    <n v="52048894"/>
    <n v="47"/>
    <s v="services"/>
    <x v="0"/>
    <n v="0"/>
    <n v="1"/>
    <n v="1"/>
    <x v="3"/>
    <n v="90150"/>
    <s v="cellular"/>
    <n v="-1"/>
    <n v="0"/>
    <s v="unknown"/>
    <x v="0"/>
    <d v="2017-08-13T00:00:00"/>
    <s v="Aug"/>
    <s v="Sun"/>
    <x v="100"/>
  </r>
  <r>
    <n v="88878159"/>
    <n v="60"/>
    <s v="management"/>
    <x v="0"/>
    <n v="0"/>
    <n v="0"/>
    <n v="0"/>
    <x v="1"/>
    <n v="661900"/>
    <s v="cellular"/>
    <n v="-1"/>
    <n v="0"/>
    <s v="unknown"/>
    <x v="0"/>
    <d v="2017-08-13T00:00:00"/>
    <s v="Aug"/>
    <s v="Sun"/>
    <x v="521"/>
  </r>
  <r>
    <n v="23261122"/>
    <n v="44"/>
    <s v="management"/>
    <x v="2"/>
    <n v="0"/>
    <n v="0"/>
    <n v="0"/>
    <x v="0"/>
    <n v="166050"/>
    <s v="cellular"/>
    <n v="-1"/>
    <n v="0"/>
    <s v="unknown"/>
    <x v="0"/>
    <d v="2017-08-13T00:00:00"/>
    <s v="Aug"/>
    <s v="Sun"/>
    <x v="130"/>
  </r>
  <r>
    <n v="32115520"/>
    <n v="53"/>
    <s v="technician"/>
    <x v="0"/>
    <n v="0"/>
    <n v="0"/>
    <n v="0"/>
    <x v="1"/>
    <n v="5000"/>
    <s v="cellular"/>
    <n v="-1"/>
    <n v="0"/>
    <s v="unknown"/>
    <x v="0"/>
    <d v="2017-08-13T00:00:00"/>
    <s v="Aug"/>
    <s v="Sun"/>
    <x v="77"/>
  </r>
  <r>
    <n v="28911871"/>
    <n v="32"/>
    <s v="management"/>
    <x v="0"/>
    <n v="0"/>
    <n v="0"/>
    <n v="0"/>
    <x v="0"/>
    <n v="75850"/>
    <s v="cellular"/>
    <n v="-1"/>
    <n v="0"/>
    <s v="unknown"/>
    <x v="0"/>
    <d v="2017-08-13T00:00:00"/>
    <s v="Aug"/>
    <s v="Sun"/>
    <x v="275"/>
  </r>
  <r>
    <n v="57733171"/>
    <n v="30"/>
    <s v="technician"/>
    <x v="0"/>
    <n v="0"/>
    <n v="0"/>
    <n v="0"/>
    <x v="1"/>
    <n v="28700"/>
    <s v="cellular"/>
    <n v="-1"/>
    <n v="0"/>
    <s v="unknown"/>
    <x v="0"/>
    <d v="2017-08-13T00:00:00"/>
    <s v="Aug"/>
    <s v="Sun"/>
    <x v="846"/>
  </r>
  <r>
    <n v="38250117"/>
    <n v="30"/>
    <s v="technician"/>
    <x v="1"/>
    <n v="0"/>
    <n v="0"/>
    <n v="0"/>
    <x v="0"/>
    <n v="8850"/>
    <s v="cellular"/>
    <n v="-1"/>
    <n v="0"/>
    <s v="unknown"/>
    <x v="0"/>
    <d v="2017-08-13T00:00:00"/>
    <s v="Aug"/>
    <s v="Sun"/>
    <x v="166"/>
  </r>
  <r>
    <n v="89760300"/>
    <n v="51"/>
    <s v="technician"/>
    <x v="0"/>
    <n v="0"/>
    <n v="0"/>
    <n v="0"/>
    <x v="1"/>
    <n v="21350"/>
    <s v="cellular"/>
    <n v="-1"/>
    <n v="0"/>
    <s v="unknown"/>
    <x v="0"/>
    <d v="2017-08-13T00:00:00"/>
    <s v="Aug"/>
    <s v="Sun"/>
    <x v="298"/>
  </r>
  <r>
    <n v="24058959"/>
    <n v="56"/>
    <s v="management"/>
    <x v="0"/>
    <n v="0"/>
    <n v="0"/>
    <n v="0"/>
    <x v="0"/>
    <n v="818850"/>
    <s v="cellular"/>
    <n v="-1"/>
    <n v="0"/>
    <s v="unknown"/>
    <x v="0"/>
    <d v="2017-08-13T00:00:00"/>
    <s v="Aug"/>
    <s v="Sun"/>
    <x v="239"/>
  </r>
  <r>
    <n v="52209629"/>
    <n v="30"/>
    <s v="management"/>
    <x v="1"/>
    <n v="0"/>
    <n v="1"/>
    <n v="0"/>
    <x v="0"/>
    <n v="81850"/>
    <s v="cellular"/>
    <n v="-1"/>
    <n v="0"/>
    <s v="unknown"/>
    <x v="0"/>
    <d v="2017-08-13T00:00:00"/>
    <s v="Aug"/>
    <s v="Sun"/>
    <x v="286"/>
  </r>
  <r>
    <n v="60606489"/>
    <n v="47"/>
    <s v="blue-collar"/>
    <x v="0"/>
    <n v="0"/>
    <n v="0"/>
    <n v="0"/>
    <x v="1"/>
    <n v="51050"/>
    <s v="cellular"/>
    <n v="-1"/>
    <n v="0"/>
    <s v="unknown"/>
    <x v="0"/>
    <d v="2017-08-13T00:00:00"/>
    <s v="Aug"/>
    <s v="Sun"/>
    <x v="592"/>
  </r>
  <r>
    <n v="66434051"/>
    <n v="56"/>
    <s v="blue-collar"/>
    <x v="0"/>
    <n v="0"/>
    <n v="1"/>
    <n v="0"/>
    <x v="3"/>
    <n v="19850"/>
    <s v="cellular"/>
    <n v="-1"/>
    <n v="0"/>
    <s v="unknown"/>
    <x v="0"/>
    <d v="2017-08-13T00:00:00"/>
    <s v="Aug"/>
    <s v="Sun"/>
    <x v="296"/>
  </r>
  <r>
    <n v="75984553"/>
    <n v="54"/>
    <s v="services"/>
    <x v="0"/>
    <n v="0"/>
    <n v="0"/>
    <n v="0"/>
    <x v="1"/>
    <n v="318800"/>
    <s v="cellular"/>
    <n v="-1"/>
    <n v="0"/>
    <s v="unknown"/>
    <x v="0"/>
    <d v="2017-08-13T00:00:00"/>
    <s v="Aug"/>
    <s v="Sun"/>
    <x v="255"/>
  </r>
  <r>
    <n v="55092297"/>
    <n v="36"/>
    <s v="management"/>
    <x v="1"/>
    <n v="0"/>
    <n v="0"/>
    <n v="0"/>
    <x v="0"/>
    <n v="10100"/>
    <s v="cellular"/>
    <n v="-1"/>
    <n v="0"/>
    <s v="unknown"/>
    <x v="0"/>
    <d v="2017-08-13T00:00:00"/>
    <s v="Aug"/>
    <s v="Sun"/>
    <x v="71"/>
  </r>
  <r>
    <n v="10833206"/>
    <n v="34"/>
    <s v="management"/>
    <x v="0"/>
    <n v="0"/>
    <n v="1"/>
    <n v="0"/>
    <x v="0"/>
    <n v="5050"/>
    <s v="cellular"/>
    <n v="-1"/>
    <n v="0"/>
    <s v="unknown"/>
    <x v="0"/>
    <d v="2017-08-13T00:00:00"/>
    <s v="Aug"/>
    <s v="Sun"/>
    <x v="358"/>
  </r>
  <r>
    <n v="41013890"/>
    <n v="36"/>
    <s v="management"/>
    <x v="0"/>
    <n v="0"/>
    <n v="0"/>
    <n v="0"/>
    <x v="0"/>
    <n v="19800"/>
    <s v="cellular"/>
    <n v="-1"/>
    <n v="0"/>
    <s v="unknown"/>
    <x v="0"/>
    <d v="2017-08-13T00:00:00"/>
    <s v="Aug"/>
    <s v="Sun"/>
    <x v="108"/>
  </r>
  <r>
    <n v="56676351"/>
    <n v="32"/>
    <s v="admin"/>
    <x v="1"/>
    <n v="0"/>
    <n v="1"/>
    <n v="0"/>
    <x v="0"/>
    <n v="24850"/>
    <s v="cellular"/>
    <n v="-1"/>
    <n v="0"/>
    <s v="unknown"/>
    <x v="0"/>
    <d v="2017-08-13T00:00:00"/>
    <s v="Aug"/>
    <s v="Sun"/>
    <x v="64"/>
  </r>
  <r>
    <n v="22799905"/>
    <n v="30"/>
    <s v="admin"/>
    <x v="0"/>
    <n v="0"/>
    <n v="0"/>
    <n v="0"/>
    <x v="0"/>
    <n v="31550"/>
    <s v="cellular"/>
    <n v="-1"/>
    <n v="0"/>
    <s v="unknown"/>
    <x v="0"/>
    <d v="2017-08-13T00:00:00"/>
    <s v="Aug"/>
    <s v="Sun"/>
    <x v="189"/>
  </r>
  <r>
    <n v="12191067"/>
    <n v="42"/>
    <s v="technician"/>
    <x v="0"/>
    <n v="0"/>
    <n v="0"/>
    <n v="0"/>
    <x v="0"/>
    <n v="68050"/>
    <s v="cellular"/>
    <n v="-1"/>
    <n v="0"/>
    <s v="unknown"/>
    <x v="0"/>
    <d v="2017-08-13T00:00:00"/>
    <s v="Aug"/>
    <s v="Sun"/>
    <x v="352"/>
  </r>
  <r>
    <n v="40824829"/>
    <n v="34"/>
    <s v="technician"/>
    <x v="0"/>
    <n v="0"/>
    <n v="0"/>
    <n v="0"/>
    <x v="1"/>
    <n v="147950"/>
    <s v="cellular"/>
    <n v="-1"/>
    <n v="0"/>
    <s v="unknown"/>
    <x v="0"/>
    <d v="2017-08-13T00:00:00"/>
    <s v="Aug"/>
    <s v="Sun"/>
    <x v="665"/>
  </r>
  <r>
    <n v="21922953"/>
    <n v="56"/>
    <s v="blue-collar"/>
    <x v="0"/>
    <n v="0"/>
    <n v="0"/>
    <n v="0"/>
    <x v="3"/>
    <n v="18950"/>
    <s v="cellular"/>
    <n v="-1"/>
    <n v="0"/>
    <s v="unknown"/>
    <x v="0"/>
    <d v="2017-08-13T00:00:00"/>
    <s v="Aug"/>
    <s v="Sun"/>
    <x v="201"/>
  </r>
  <r>
    <n v="53074402"/>
    <n v="40"/>
    <s v="technician"/>
    <x v="1"/>
    <n v="0"/>
    <n v="0"/>
    <n v="0"/>
    <x v="1"/>
    <n v="-11950"/>
    <s v="cellular"/>
    <n v="-1"/>
    <n v="0"/>
    <s v="unknown"/>
    <x v="0"/>
    <d v="2017-08-13T00:00:00"/>
    <s v="Aug"/>
    <s v="Sun"/>
    <x v="592"/>
  </r>
  <r>
    <n v="27639112"/>
    <n v="37"/>
    <s v="management"/>
    <x v="1"/>
    <n v="0"/>
    <n v="1"/>
    <n v="0"/>
    <x v="0"/>
    <n v="22750"/>
    <s v="cellular"/>
    <n v="-1"/>
    <n v="0"/>
    <s v="unknown"/>
    <x v="1"/>
    <d v="2017-08-13T00:00:00"/>
    <s v="Aug"/>
    <s v="Sun"/>
    <x v="1095"/>
  </r>
  <r>
    <n v="82236640"/>
    <n v="59"/>
    <s v="management"/>
    <x v="1"/>
    <n v="0"/>
    <n v="0"/>
    <n v="0"/>
    <x v="0"/>
    <n v="34200"/>
    <s v="cellular"/>
    <n v="-1"/>
    <n v="0"/>
    <s v="unknown"/>
    <x v="0"/>
    <d v="2017-08-13T00:00:00"/>
    <s v="Aug"/>
    <s v="Sun"/>
    <x v="131"/>
  </r>
  <r>
    <n v="79494148"/>
    <n v="31"/>
    <s v="management"/>
    <x v="1"/>
    <n v="0"/>
    <n v="0"/>
    <n v="0"/>
    <x v="0"/>
    <n v="74700"/>
    <s v="cellular"/>
    <n v="-1"/>
    <n v="0"/>
    <s v="unknown"/>
    <x v="0"/>
    <d v="2017-08-13T00:00:00"/>
    <s v="Aug"/>
    <s v="Sun"/>
    <x v="464"/>
  </r>
  <r>
    <n v="14550364"/>
    <n v="38"/>
    <s v="management"/>
    <x v="0"/>
    <n v="0"/>
    <n v="0"/>
    <n v="0"/>
    <x v="0"/>
    <n v="6000"/>
    <s v="cellular"/>
    <n v="-1"/>
    <n v="0"/>
    <s v="unknown"/>
    <x v="0"/>
    <d v="2017-08-13T00:00:00"/>
    <s v="Aug"/>
    <s v="Sun"/>
    <x v="677"/>
  </r>
  <r>
    <n v="57314038"/>
    <n v="45"/>
    <s v="blue-collar"/>
    <x v="0"/>
    <n v="0"/>
    <n v="0"/>
    <n v="0"/>
    <x v="1"/>
    <n v="12050"/>
    <s v="cellular"/>
    <n v="-1"/>
    <n v="0"/>
    <s v="unknown"/>
    <x v="0"/>
    <d v="2017-08-13T00:00:00"/>
    <s v="Aug"/>
    <s v="Sun"/>
    <x v="945"/>
  </r>
  <r>
    <n v="21108863"/>
    <n v="40"/>
    <s v="housemaid"/>
    <x v="0"/>
    <n v="0"/>
    <n v="0"/>
    <n v="0"/>
    <x v="1"/>
    <n v="8150"/>
    <s v="cellular"/>
    <n v="-1"/>
    <n v="0"/>
    <s v="unknown"/>
    <x v="0"/>
    <d v="2017-08-13T00:00:00"/>
    <s v="Aug"/>
    <s v="Sun"/>
    <x v="92"/>
  </r>
  <r>
    <n v="28266740"/>
    <n v="42"/>
    <s v="technician"/>
    <x v="0"/>
    <n v="0"/>
    <n v="0"/>
    <n v="0"/>
    <x v="1"/>
    <n v="67750"/>
    <s v="cellular"/>
    <n v="-1"/>
    <n v="0"/>
    <s v="unknown"/>
    <x v="0"/>
    <d v="2017-08-13T00:00:00"/>
    <s v="Aug"/>
    <s v="Sun"/>
    <x v="344"/>
  </r>
  <r>
    <n v="36515215"/>
    <n v="42"/>
    <s v="management"/>
    <x v="1"/>
    <n v="0"/>
    <n v="0"/>
    <n v="0"/>
    <x v="0"/>
    <n v="26250"/>
    <s v="cellular"/>
    <n v="-1"/>
    <n v="0"/>
    <s v="unknown"/>
    <x v="0"/>
    <d v="2017-08-13T00:00:00"/>
    <s v="Aug"/>
    <s v="Sun"/>
    <x v="27"/>
  </r>
  <r>
    <n v="77895467"/>
    <n v="58"/>
    <s v="retired"/>
    <x v="0"/>
    <n v="0"/>
    <n v="0"/>
    <n v="0"/>
    <x v="1"/>
    <n v="416600"/>
    <s v="cellular"/>
    <n v="-1"/>
    <n v="0"/>
    <s v="unknown"/>
    <x v="0"/>
    <d v="2017-08-13T00:00:00"/>
    <s v="Aug"/>
    <s v="Sun"/>
    <x v="1169"/>
  </r>
  <r>
    <n v="22396155"/>
    <n v="50"/>
    <s v="blue-collar"/>
    <x v="2"/>
    <n v="0"/>
    <n v="0"/>
    <n v="0"/>
    <x v="3"/>
    <n v="8550"/>
    <s v="cellular"/>
    <n v="-1"/>
    <n v="0"/>
    <s v="unknown"/>
    <x v="0"/>
    <d v="2017-08-14T00:00:00"/>
    <s v="Aug"/>
    <s v="Mon"/>
    <x v="352"/>
  </r>
  <r>
    <n v="35953525"/>
    <n v="48"/>
    <s v="admin"/>
    <x v="0"/>
    <n v="0"/>
    <n v="0"/>
    <n v="0"/>
    <x v="2"/>
    <n v="187800"/>
    <s v="cellular"/>
    <n v="-1"/>
    <n v="0"/>
    <s v="unknown"/>
    <x v="0"/>
    <d v="2017-08-14T00:00:00"/>
    <s v="Aug"/>
    <s v="Mon"/>
    <x v="115"/>
  </r>
  <r>
    <n v="37227721"/>
    <n v="52"/>
    <s v="technician"/>
    <x v="2"/>
    <n v="0"/>
    <n v="0"/>
    <n v="0"/>
    <x v="1"/>
    <n v="-27900"/>
    <s v="cellular"/>
    <n v="-1"/>
    <n v="0"/>
    <s v="unknown"/>
    <x v="0"/>
    <d v="2017-08-14T00:00:00"/>
    <s v="Aug"/>
    <s v="Mon"/>
    <x v="345"/>
  </r>
  <r>
    <n v="56246331"/>
    <n v="52"/>
    <s v="technician"/>
    <x v="0"/>
    <n v="0"/>
    <n v="0"/>
    <n v="0"/>
    <x v="1"/>
    <n v="53200"/>
    <s v="cellular"/>
    <n v="-1"/>
    <n v="0"/>
    <s v="unknown"/>
    <x v="0"/>
    <d v="2017-08-14T00:00:00"/>
    <s v="Aug"/>
    <s v="Mon"/>
    <x v="276"/>
  </r>
  <r>
    <n v="75951431"/>
    <n v="40"/>
    <s v="management"/>
    <x v="0"/>
    <n v="0"/>
    <n v="1"/>
    <n v="0"/>
    <x v="0"/>
    <n v="445100"/>
    <s v="cellular"/>
    <n v="-1"/>
    <n v="0"/>
    <s v="unknown"/>
    <x v="0"/>
    <d v="2017-08-14T00:00:00"/>
    <s v="Aug"/>
    <s v="Mon"/>
    <x v="99"/>
  </r>
  <r>
    <n v="58784021"/>
    <n v="31"/>
    <s v="management"/>
    <x v="0"/>
    <n v="0"/>
    <n v="1"/>
    <n v="0"/>
    <x v="0"/>
    <n v="25600"/>
    <s v="cellular"/>
    <n v="-1"/>
    <n v="0"/>
    <s v="unknown"/>
    <x v="0"/>
    <d v="2017-08-14T00:00:00"/>
    <s v="Aug"/>
    <s v="Mon"/>
    <x v="427"/>
  </r>
  <r>
    <n v="50395972"/>
    <n v="35"/>
    <s v="management"/>
    <x v="0"/>
    <n v="0"/>
    <n v="0"/>
    <n v="0"/>
    <x v="0"/>
    <n v="8900"/>
    <s v="cellular"/>
    <n v="-1"/>
    <n v="0"/>
    <s v="unknown"/>
    <x v="0"/>
    <d v="2017-08-14T00:00:00"/>
    <s v="Aug"/>
    <s v="Mon"/>
    <x v="2"/>
  </r>
  <r>
    <n v="47706580"/>
    <n v="38"/>
    <s v="management"/>
    <x v="1"/>
    <n v="0"/>
    <n v="0"/>
    <n v="0"/>
    <x v="0"/>
    <n v="105850"/>
    <s v="cellular"/>
    <n v="-1"/>
    <n v="0"/>
    <s v="unknown"/>
    <x v="0"/>
    <d v="2017-08-14T00:00:00"/>
    <s v="Aug"/>
    <s v="Mon"/>
    <x v="80"/>
  </r>
  <r>
    <n v="86277518"/>
    <n v="51"/>
    <s v="housemaid"/>
    <x v="0"/>
    <n v="0"/>
    <n v="0"/>
    <n v="0"/>
    <x v="3"/>
    <n v="6850"/>
    <s v="cellular"/>
    <n v="-1"/>
    <n v="0"/>
    <s v="unknown"/>
    <x v="0"/>
    <d v="2017-08-14T00:00:00"/>
    <s v="Aug"/>
    <s v="Mon"/>
    <x v="140"/>
  </r>
  <r>
    <n v="28713233"/>
    <n v="48"/>
    <s v="housemaid"/>
    <x v="0"/>
    <n v="0"/>
    <n v="0"/>
    <n v="0"/>
    <x v="3"/>
    <n v="23450"/>
    <s v="cellular"/>
    <n v="-1"/>
    <n v="0"/>
    <s v="unknown"/>
    <x v="0"/>
    <d v="2017-08-14T00:00:00"/>
    <s v="Aug"/>
    <s v="Mon"/>
    <x v="516"/>
  </r>
  <r>
    <n v="43338229"/>
    <n v="35"/>
    <s v="management"/>
    <x v="1"/>
    <n v="0"/>
    <n v="1"/>
    <n v="0"/>
    <x v="0"/>
    <n v="23350"/>
    <s v="cellular"/>
    <n v="-1"/>
    <n v="0"/>
    <s v="unknown"/>
    <x v="0"/>
    <d v="2017-08-14T00:00:00"/>
    <s v="Aug"/>
    <s v="Mon"/>
    <x v="100"/>
  </r>
  <r>
    <n v="39952972"/>
    <n v="30"/>
    <s v="technician"/>
    <x v="1"/>
    <n v="0"/>
    <n v="0"/>
    <n v="0"/>
    <x v="1"/>
    <n v="8000"/>
    <s v="cellular"/>
    <n v="-1"/>
    <n v="0"/>
    <s v="unknown"/>
    <x v="0"/>
    <d v="2017-08-14T00:00:00"/>
    <s v="Aug"/>
    <s v="Mon"/>
    <x v="107"/>
  </r>
  <r>
    <n v="32613771"/>
    <n v="54"/>
    <s v="services"/>
    <x v="0"/>
    <n v="0"/>
    <n v="0"/>
    <n v="0"/>
    <x v="1"/>
    <n v="43450"/>
    <s v="cellular"/>
    <n v="-1"/>
    <n v="0"/>
    <s v="unknown"/>
    <x v="0"/>
    <d v="2017-08-14T00:00:00"/>
    <s v="Aug"/>
    <s v="Mon"/>
    <x v="345"/>
  </r>
  <r>
    <n v="19900298"/>
    <n v="34"/>
    <s v="technician"/>
    <x v="0"/>
    <n v="0"/>
    <n v="1"/>
    <n v="0"/>
    <x v="1"/>
    <n v="45150"/>
    <s v="cellular"/>
    <n v="-1"/>
    <n v="0"/>
    <s v="unknown"/>
    <x v="0"/>
    <d v="2017-08-14T00:00:00"/>
    <s v="Aug"/>
    <s v="Mon"/>
    <x v="108"/>
  </r>
  <r>
    <n v="53819995"/>
    <n v="36"/>
    <s v="technician"/>
    <x v="0"/>
    <n v="0"/>
    <n v="0"/>
    <n v="0"/>
    <x v="1"/>
    <n v="46500"/>
    <s v="cellular"/>
    <n v="-1"/>
    <n v="0"/>
    <s v="unknown"/>
    <x v="0"/>
    <d v="2017-08-14T00:00:00"/>
    <s v="Aug"/>
    <s v="Mon"/>
    <x v="270"/>
  </r>
  <r>
    <n v="63376259"/>
    <n v="36"/>
    <s v="management"/>
    <x v="0"/>
    <n v="0"/>
    <n v="0"/>
    <n v="0"/>
    <x v="0"/>
    <n v="20300"/>
    <s v="cellular"/>
    <n v="-1"/>
    <n v="0"/>
    <s v="unknown"/>
    <x v="0"/>
    <d v="2017-08-14T00:00:00"/>
    <s v="Aug"/>
    <s v="Mon"/>
    <x v="121"/>
  </r>
  <r>
    <n v="13494979"/>
    <n v="42"/>
    <s v="technician"/>
    <x v="0"/>
    <n v="0"/>
    <n v="0"/>
    <n v="0"/>
    <x v="1"/>
    <n v="1350"/>
    <s v="cellular"/>
    <n v="-1"/>
    <n v="0"/>
    <s v="unknown"/>
    <x v="0"/>
    <d v="2017-08-14T00:00:00"/>
    <s v="Aug"/>
    <s v="Mon"/>
    <x v="274"/>
  </r>
  <r>
    <n v="57445436"/>
    <n v="58"/>
    <s v="admin"/>
    <x v="0"/>
    <n v="0"/>
    <n v="0"/>
    <n v="0"/>
    <x v="1"/>
    <n v="42750"/>
    <s v="cellular"/>
    <n v="-1"/>
    <n v="0"/>
    <s v="unknown"/>
    <x v="0"/>
    <d v="2017-08-14T00:00:00"/>
    <s v="Aug"/>
    <s v="Mon"/>
    <x v="80"/>
  </r>
  <r>
    <n v="89434828"/>
    <n v="38"/>
    <s v="management"/>
    <x v="1"/>
    <n v="0"/>
    <n v="1"/>
    <n v="0"/>
    <x v="0"/>
    <n v="122700"/>
    <s v="cellular"/>
    <n v="-1"/>
    <n v="0"/>
    <s v="unknown"/>
    <x v="0"/>
    <d v="2017-08-14T00:00:00"/>
    <s v="Aug"/>
    <s v="Mon"/>
    <x v="689"/>
  </r>
  <r>
    <n v="30356813"/>
    <n v="40"/>
    <s v="housemaid"/>
    <x v="0"/>
    <n v="0"/>
    <n v="0"/>
    <n v="0"/>
    <x v="1"/>
    <n v="43200"/>
    <s v="cellular"/>
    <n v="-1"/>
    <n v="0"/>
    <s v="unknown"/>
    <x v="0"/>
    <d v="2017-08-14T00:00:00"/>
    <s v="Aug"/>
    <s v="Mon"/>
    <x v="431"/>
  </r>
  <r>
    <n v="77365097"/>
    <n v="34"/>
    <s v="technician"/>
    <x v="2"/>
    <n v="0"/>
    <n v="0"/>
    <n v="0"/>
    <x v="1"/>
    <n v="-16200"/>
    <s v="cellular"/>
    <n v="-1"/>
    <n v="0"/>
    <s v="unknown"/>
    <x v="0"/>
    <d v="2017-08-14T00:00:00"/>
    <s v="Aug"/>
    <s v="Mon"/>
    <x v="116"/>
  </r>
  <r>
    <n v="23473350"/>
    <n v="48"/>
    <s v="management"/>
    <x v="0"/>
    <n v="0"/>
    <n v="0"/>
    <n v="0"/>
    <x v="0"/>
    <n v="36600"/>
    <s v="cellular"/>
    <n v="-1"/>
    <n v="0"/>
    <s v="unknown"/>
    <x v="0"/>
    <d v="2017-08-14T00:00:00"/>
    <s v="Aug"/>
    <s v="Mon"/>
    <x v="263"/>
  </r>
  <r>
    <n v="72231992"/>
    <n v="39"/>
    <s v="admin"/>
    <x v="2"/>
    <n v="0"/>
    <n v="1"/>
    <n v="1"/>
    <x v="1"/>
    <n v="19950"/>
    <s v="cellular"/>
    <n v="-1"/>
    <n v="0"/>
    <s v="unknown"/>
    <x v="0"/>
    <d v="2017-08-14T00:00:00"/>
    <s v="Aug"/>
    <s v="Mon"/>
    <x v="199"/>
  </r>
  <r>
    <n v="64435836"/>
    <n v="33"/>
    <s v="technician"/>
    <x v="0"/>
    <n v="0"/>
    <n v="0"/>
    <n v="0"/>
    <x v="1"/>
    <n v="31000"/>
    <s v="cellular"/>
    <n v="-1"/>
    <n v="0"/>
    <s v="unknown"/>
    <x v="0"/>
    <d v="2017-08-14T00:00:00"/>
    <s v="Aug"/>
    <s v="Mon"/>
    <x v="276"/>
  </r>
  <r>
    <n v="38813643"/>
    <n v="57"/>
    <s v="technician"/>
    <x v="2"/>
    <n v="0"/>
    <n v="0"/>
    <n v="0"/>
    <x v="1"/>
    <n v="152150"/>
    <s v="cellular"/>
    <n v="-1"/>
    <n v="0"/>
    <s v="unknown"/>
    <x v="1"/>
    <d v="2017-08-14T00:00:00"/>
    <s v="Aug"/>
    <s v="Mon"/>
    <x v="1030"/>
  </r>
  <r>
    <n v="87772979"/>
    <n v="37"/>
    <s v="technician"/>
    <x v="2"/>
    <n v="0"/>
    <n v="0"/>
    <n v="0"/>
    <x v="1"/>
    <n v="134300"/>
    <s v="cellular"/>
    <n v="-1"/>
    <n v="0"/>
    <s v="unknown"/>
    <x v="0"/>
    <d v="2017-08-14T00:00:00"/>
    <s v="Aug"/>
    <s v="Mon"/>
    <x v="200"/>
  </r>
  <r>
    <n v="85013517"/>
    <n v="53"/>
    <s v="blue-collar"/>
    <x v="0"/>
    <n v="0"/>
    <n v="0"/>
    <n v="1"/>
    <x v="1"/>
    <n v="21350"/>
    <s v="cellular"/>
    <n v="-1"/>
    <n v="0"/>
    <s v="unknown"/>
    <x v="0"/>
    <d v="2017-08-14T00:00:00"/>
    <s v="Aug"/>
    <s v="Mon"/>
    <x v="681"/>
  </r>
  <r>
    <n v="69645750"/>
    <n v="39"/>
    <s v="technician"/>
    <x v="0"/>
    <n v="0"/>
    <n v="0"/>
    <n v="0"/>
    <x v="1"/>
    <n v="278700"/>
    <s v="cellular"/>
    <n v="-1"/>
    <n v="0"/>
    <s v="unknown"/>
    <x v="0"/>
    <d v="2017-08-14T00:00:00"/>
    <s v="Aug"/>
    <s v="Mon"/>
    <x v="161"/>
  </r>
  <r>
    <n v="81958799"/>
    <n v="43"/>
    <s v="technician"/>
    <x v="2"/>
    <n v="0"/>
    <n v="1"/>
    <n v="0"/>
    <x v="1"/>
    <n v="3200"/>
    <s v="cellular"/>
    <n v="-1"/>
    <n v="0"/>
    <s v="unknown"/>
    <x v="0"/>
    <d v="2017-08-14T00:00:00"/>
    <s v="Aug"/>
    <s v="Mon"/>
    <x v="9"/>
  </r>
  <r>
    <n v="43456493"/>
    <n v="59"/>
    <s v="blue-collar"/>
    <x v="0"/>
    <n v="0"/>
    <n v="1"/>
    <n v="0"/>
    <x v="3"/>
    <n v="153100"/>
    <s v="cellular"/>
    <n v="-1"/>
    <n v="0"/>
    <s v="unknown"/>
    <x v="0"/>
    <d v="2017-08-14T00:00:00"/>
    <s v="Aug"/>
    <s v="Mon"/>
    <x v="390"/>
  </r>
  <r>
    <n v="60685962"/>
    <n v="32"/>
    <s v="unemployed"/>
    <x v="0"/>
    <n v="0"/>
    <n v="1"/>
    <n v="0"/>
    <x v="0"/>
    <n v="19700"/>
    <s v="cellular"/>
    <n v="-1"/>
    <n v="0"/>
    <s v="unknown"/>
    <x v="0"/>
    <d v="2017-08-14T00:00:00"/>
    <s v="Aug"/>
    <s v="Mon"/>
    <x v="45"/>
  </r>
  <r>
    <n v="36945300"/>
    <n v="42"/>
    <s v="technician"/>
    <x v="0"/>
    <n v="0"/>
    <n v="0"/>
    <n v="1"/>
    <x v="0"/>
    <n v="670500"/>
    <s v="cellular"/>
    <n v="-1"/>
    <n v="0"/>
    <s v="unknown"/>
    <x v="0"/>
    <d v="2017-08-14T00:00:00"/>
    <s v="Aug"/>
    <s v="Mon"/>
    <x v="155"/>
  </r>
  <r>
    <n v="61481751"/>
    <n v="58"/>
    <s v="retired"/>
    <x v="0"/>
    <n v="0"/>
    <n v="0"/>
    <n v="0"/>
    <x v="1"/>
    <n v="127650"/>
    <s v="cellular"/>
    <n v="-1"/>
    <n v="0"/>
    <s v="unknown"/>
    <x v="0"/>
    <d v="2017-08-14T00:00:00"/>
    <s v="Aug"/>
    <s v="Mon"/>
    <x v="325"/>
  </r>
  <r>
    <n v="68074163"/>
    <n v="33"/>
    <s v="technician"/>
    <x v="1"/>
    <n v="0"/>
    <n v="0"/>
    <n v="0"/>
    <x v="0"/>
    <n v="3400"/>
    <s v="cellular"/>
    <n v="-1"/>
    <n v="0"/>
    <s v="unknown"/>
    <x v="0"/>
    <d v="2017-08-14T00:00:00"/>
    <s v="Aug"/>
    <s v="Mon"/>
    <x v="427"/>
  </r>
  <r>
    <n v="62519336"/>
    <n v="48"/>
    <s v="technician"/>
    <x v="0"/>
    <n v="0"/>
    <n v="0"/>
    <n v="0"/>
    <x v="0"/>
    <n v="32400"/>
    <s v="cellular"/>
    <n v="-1"/>
    <n v="0"/>
    <s v="unknown"/>
    <x v="0"/>
    <d v="2017-08-14T00:00:00"/>
    <s v="Aug"/>
    <s v="Mon"/>
    <x v="141"/>
  </r>
  <r>
    <n v="60243742"/>
    <n v="43"/>
    <s v="management"/>
    <x v="0"/>
    <n v="0"/>
    <n v="0"/>
    <n v="0"/>
    <x v="0"/>
    <n v="17700"/>
    <s v="cellular"/>
    <n v="-1"/>
    <n v="0"/>
    <s v="unknown"/>
    <x v="0"/>
    <d v="2017-08-14T00:00:00"/>
    <s v="Aug"/>
    <s v="Mon"/>
    <x v="140"/>
  </r>
  <r>
    <n v="85730561"/>
    <n v="36"/>
    <s v="management"/>
    <x v="0"/>
    <n v="0"/>
    <n v="0"/>
    <n v="0"/>
    <x v="1"/>
    <n v="150"/>
    <s v="cellular"/>
    <n v="-1"/>
    <n v="0"/>
    <s v="unknown"/>
    <x v="0"/>
    <d v="2017-08-14T00:00:00"/>
    <s v="Aug"/>
    <s v="Mon"/>
    <x v="300"/>
  </r>
  <r>
    <n v="69417754"/>
    <n v="35"/>
    <s v="technician"/>
    <x v="1"/>
    <n v="0"/>
    <n v="0"/>
    <n v="0"/>
    <x v="1"/>
    <n v="85850"/>
    <s v="cellular"/>
    <n v="-1"/>
    <n v="0"/>
    <s v="unknown"/>
    <x v="0"/>
    <d v="2017-08-14T00:00:00"/>
    <s v="Aug"/>
    <s v="Mon"/>
    <x v="334"/>
  </r>
  <r>
    <n v="35811171"/>
    <n v="57"/>
    <s v="unknown"/>
    <x v="0"/>
    <n v="0"/>
    <n v="0"/>
    <n v="0"/>
    <x v="3"/>
    <n v="13500"/>
    <s v="cellular"/>
    <n v="-1"/>
    <n v="0"/>
    <s v="unknown"/>
    <x v="0"/>
    <d v="2017-08-14T00:00:00"/>
    <s v="Aug"/>
    <s v="Mon"/>
    <x v="430"/>
  </r>
  <r>
    <n v="46465841"/>
    <n v="36"/>
    <s v="technician"/>
    <x v="0"/>
    <n v="0"/>
    <n v="0"/>
    <n v="0"/>
    <x v="1"/>
    <n v="119700"/>
    <s v="cellular"/>
    <n v="-1"/>
    <n v="0"/>
    <s v="unknown"/>
    <x v="0"/>
    <d v="2017-08-14T00:00:00"/>
    <s v="Aug"/>
    <s v="Mon"/>
    <x v="377"/>
  </r>
  <r>
    <n v="78304406"/>
    <n v="43"/>
    <s v="management"/>
    <x v="2"/>
    <n v="0"/>
    <n v="0"/>
    <n v="1"/>
    <x v="0"/>
    <n v="90950"/>
    <s v="cellular"/>
    <n v="-1"/>
    <n v="0"/>
    <s v="unknown"/>
    <x v="0"/>
    <d v="2017-08-14T00:00:00"/>
    <s v="Aug"/>
    <s v="Mon"/>
    <x v="124"/>
  </r>
  <r>
    <n v="66162857"/>
    <n v="41"/>
    <s v="management"/>
    <x v="2"/>
    <n v="0"/>
    <n v="0"/>
    <n v="0"/>
    <x v="0"/>
    <n v="1023950"/>
    <s v="cellular"/>
    <n v="-1"/>
    <n v="0"/>
    <s v="unknown"/>
    <x v="0"/>
    <d v="2017-08-14T00:00:00"/>
    <s v="Aug"/>
    <s v="Mon"/>
    <x v="234"/>
  </r>
  <r>
    <n v="53582180"/>
    <n v="47"/>
    <s v="admin"/>
    <x v="0"/>
    <n v="0"/>
    <n v="0"/>
    <n v="0"/>
    <x v="1"/>
    <n v="335150"/>
    <s v="cellular"/>
    <n v="-1"/>
    <n v="0"/>
    <s v="unknown"/>
    <x v="0"/>
    <d v="2017-08-14T00:00:00"/>
    <s v="Aug"/>
    <s v="Mon"/>
    <x v="301"/>
  </r>
  <r>
    <n v="86068009"/>
    <n v="40"/>
    <s v="housemaid"/>
    <x v="0"/>
    <n v="0"/>
    <n v="0"/>
    <n v="0"/>
    <x v="1"/>
    <n v="230500"/>
    <s v="cellular"/>
    <n v="-1"/>
    <n v="0"/>
    <s v="unknown"/>
    <x v="0"/>
    <d v="2017-08-14T00:00:00"/>
    <s v="Aug"/>
    <s v="Mon"/>
    <x v="216"/>
  </r>
  <r>
    <n v="42230515"/>
    <n v="47"/>
    <s v="technician"/>
    <x v="2"/>
    <n v="0"/>
    <n v="0"/>
    <n v="0"/>
    <x v="1"/>
    <n v="34550"/>
    <s v="cellular"/>
    <n v="-1"/>
    <n v="0"/>
    <s v="unknown"/>
    <x v="0"/>
    <d v="2017-08-14T00:00:00"/>
    <s v="Aug"/>
    <s v="Mon"/>
    <x v="516"/>
  </r>
  <r>
    <n v="83067414"/>
    <n v="35"/>
    <s v="technician"/>
    <x v="0"/>
    <n v="0"/>
    <n v="0"/>
    <n v="0"/>
    <x v="1"/>
    <n v="34400"/>
    <s v="cellular"/>
    <n v="-1"/>
    <n v="0"/>
    <s v="unknown"/>
    <x v="0"/>
    <d v="2017-08-14T00:00:00"/>
    <s v="Aug"/>
    <s v="Mon"/>
    <x v="11"/>
  </r>
  <r>
    <n v="37132770"/>
    <n v="35"/>
    <s v="technician"/>
    <x v="1"/>
    <n v="0"/>
    <n v="0"/>
    <n v="0"/>
    <x v="0"/>
    <n v="37750"/>
    <s v="cellular"/>
    <n v="-1"/>
    <n v="0"/>
    <s v="unknown"/>
    <x v="0"/>
    <d v="2017-08-14T00:00:00"/>
    <s v="Aug"/>
    <s v="Mon"/>
    <x v="284"/>
  </r>
  <r>
    <n v="16744485"/>
    <n v="48"/>
    <s v="management"/>
    <x v="0"/>
    <n v="0"/>
    <n v="0"/>
    <n v="0"/>
    <x v="0"/>
    <n v="124900"/>
    <s v="cellular"/>
    <n v="-1"/>
    <n v="0"/>
    <s v="unknown"/>
    <x v="0"/>
    <d v="2017-08-14T00:00:00"/>
    <s v="Aug"/>
    <s v="Mon"/>
    <x v="16"/>
  </r>
  <r>
    <n v="55330186"/>
    <n v="33"/>
    <s v="management"/>
    <x v="1"/>
    <n v="0"/>
    <n v="0"/>
    <n v="0"/>
    <x v="0"/>
    <n v="181150"/>
    <s v="cellular"/>
    <n v="-1"/>
    <n v="0"/>
    <s v="unknown"/>
    <x v="0"/>
    <d v="2017-08-14T00:00:00"/>
    <s v="Aug"/>
    <s v="Mon"/>
    <x v="239"/>
  </r>
  <r>
    <n v="48398262"/>
    <n v="56"/>
    <s v="technician"/>
    <x v="0"/>
    <n v="0"/>
    <n v="0"/>
    <n v="0"/>
    <x v="1"/>
    <n v="103250"/>
    <s v="cellular"/>
    <n v="-1"/>
    <n v="0"/>
    <s v="unknown"/>
    <x v="0"/>
    <d v="2017-08-14T00:00:00"/>
    <s v="Aug"/>
    <s v="Mon"/>
    <x v="13"/>
  </r>
  <r>
    <n v="43653786"/>
    <n v="55"/>
    <s v="services"/>
    <x v="0"/>
    <n v="0"/>
    <n v="1"/>
    <n v="1"/>
    <x v="0"/>
    <n v="3200"/>
    <s v="cellular"/>
    <n v="-1"/>
    <n v="0"/>
    <s v="unknown"/>
    <x v="0"/>
    <d v="2017-08-14T00:00:00"/>
    <s v="Aug"/>
    <s v="Mon"/>
    <x v="1"/>
  </r>
  <r>
    <n v="38776851"/>
    <n v="31"/>
    <s v="self-employed"/>
    <x v="0"/>
    <n v="0"/>
    <n v="0"/>
    <n v="0"/>
    <x v="0"/>
    <n v="20700"/>
    <s v="cellular"/>
    <n v="-1"/>
    <n v="0"/>
    <s v="unknown"/>
    <x v="0"/>
    <d v="2017-08-14T00:00:00"/>
    <s v="Aug"/>
    <s v="Mon"/>
    <x v="140"/>
  </r>
  <r>
    <n v="39276479"/>
    <n v="43"/>
    <s v="management"/>
    <x v="0"/>
    <n v="0"/>
    <n v="0"/>
    <n v="0"/>
    <x v="0"/>
    <n v="12200"/>
    <s v="cellular"/>
    <n v="-1"/>
    <n v="0"/>
    <s v="unknown"/>
    <x v="0"/>
    <d v="2017-08-14T00:00:00"/>
    <s v="Aug"/>
    <s v="Mon"/>
    <x v="134"/>
  </r>
  <r>
    <n v="35056012"/>
    <n v="44"/>
    <s v="management"/>
    <x v="0"/>
    <n v="0"/>
    <n v="0"/>
    <n v="0"/>
    <x v="0"/>
    <n v="347250"/>
    <s v="cellular"/>
    <n v="-1"/>
    <n v="0"/>
    <s v="unknown"/>
    <x v="0"/>
    <d v="2017-08-14T00:00:00"/>
    <s v="Aug"/>
    <s v="Mon"/>
    <x v="81"/>
  </r>
  <r>
    <n v="15473885"/>
    <n v="41"/>
    <s v="management"/>
    <x v="0"/>
    <n v="0"/>
    <n v="0"/>
    <n v="0"/>
    <x v="0"/>
    <n v="59700"/>
    <s v="cellular"/>
    <n v="-1"/>
    <n v="0"/>
    <s v="unknown"/>
    <x v="0"/>
    <d v="2017-08-14T00:00:00"/>
    <s v="Aug"/>
    <s v="Mon"/>
    <x v="8"/>
  </r>
  <r>
    <n v="37811744"/>
    <n v="54"/>
    <s v="services"/>
    <x v="0"/>
    <n v="0"/>
    <n v="0"/>
    <n v="0"/>
    <x v="1"/>
    <n v="6550"/>
    <s v="cellular"/>
    <n v="-1"/>
    <n v="0"/>
    <s v="unknown"/>
    <x v="0"/>
    <d v="2017-08-14T00:00:00"/>
    <s v="Aug"/>
    <s v="Mon"/>
    <x v="301"/>
  </r>
  <r>
    <n v="59023928"/>
    <n v="56"/>
    <s v="entrepreneur"/>
    <x v="2"/>
    <n v="0"/>
    <n v="0"/>
    <n v="0"/>
    <x v="1"/>
    <n v="8950"/>
    <s v="cellular"/>
    <n v="-1"/>
    <n v="0"/>
    <s v="unknown"/>
    <x v="0"/>
    <d v="2017-08-14T00:00:00"/>
    <s v="Aug"/>
    <s v="Mon"/>
    <x v="406"/>
  </r>
  <r>
    <n v="67554723"/>
    <n v="35"/>
    <s v="management"/>
    <x v="1"/>
    <n v="0"/>
    <n v="0"/>
    <n v="1"/>
    <x v="1"/>
    <n v="59450"/>
    <s v="cellular"/>
    <n v="-1"/>
    <n v="0"/>
    <s v="unknown"/>
    <x v="0"/>
    <d v="2017-08-14T00:00:00"/>
    <s v="Aug"/>
    <s v="Mon"/>
    <x v="3"/>
  </r>
  <r>
    <n v="32542167"/>
    <n v="30"/>
    <s v="technician"/>
    <x v="0"/>
    <n v="0"/>
    <n v="0"/>
    <n v="0"/>
    <x v="0"/>
    <n v="45500"/>
    <s v="cellular"/>
    <n v="-1"/>
    <n v="0"/>
    <s v="unknown"/>
    <x v="0"/>
    <d v="2017-08-14T00:00:00"/>
    <s v="Aug"/>
    <s v="Mon"/>
    <x v="209"/>
  </r>
  <r>
    <n v="70968413"/>
    <n v="37"/>
    <s v="management"/>
    <x v="1"/>
    <n v="0"/>
    <n v="0"/>
    <n v="0"/>
    <x v="0"/>
    <n v="6550"/>
    <s v="telephone"/>
    <n v="-1"/>
    <n v="0"/>
    <s v="unknown"/>
    <x v="0"/>
    <d v="2017-08-14T00:00:00"/>
    <s v="Aug"/>
    <s v="Mon"/>
    <x v="189"/>
  </r>
  <r>
    <n v="32911224"/>
    <n v="55"/>
    <s v="retired"/>
    <x v="0"/>
    <n v="0"/>
    <n v="0"/>
    <n v="0"/>
    <x v="3"/>
    <n v="166700"/>
    <s v="cellular"/>
    <n v="-1"/>
    <n v="0"/>
    <s v="unknown"/>
    <x v="1"/>
    <d v="2017-08-14T00:00:00"/>
    <s v="Aug"/>
    <s v="Mon"/>
    <x v="1125"/>
  </r>
  <r>
    <n v="62713209"/>
    <n v="36"/>
    <s v="technician"/>
    <x v="0"/>
    <n v="0"/>
    <n v="0"/>
    <n v="0"/>
    <x v="1"/>
    <n v="1250"/>
    <s v="cellular"/>
    <n v="-1"/>
    <n v="0"/>
    <s v="unknown"/>
    <x v="0"/>
    <d v="2017-08-14T00:00:00"/>
    <s v="Aug"/>
    <s v="Mon"/>
    <x v="16"/>
  </r>
  <r>
    <n v="66645433"/>
    <n v="54"/>
    <s v="management"/>
    <x v="0"/>
    <n v="0"/>
    <n v="0"/>
    <n v="0"/>
    <x v="0"/>
    <n v="0"/>
    <s v="cellular"/>
    <n v="-1"/>
    <n v="0"/>
    <s v="unknown"/>
    <x v="0"/>
    <d v="2017-08-14T00:00:00"/>
    <s v="Aug"/>
    <s v="Mon"/>
    <x v="204"/>
  </r>
  <r>
    <n v="23647176"/>
    <n v="30"/>
    <s v="technician"/>
    <x v="1"/>
    <n v="0"/>
    <n v="0"/>
    <n v="0"/>
    <x v="1"/>
    <n v="139100"/>
    <s v="cellular"/>
    <n v="-1"/>
    <n v="0"/>
    <s v="unknown"/>
    <x v="0"/>
    <d v="2017-08-14T00:00:00"/>
    <s v="Aug"/>
    <s v="Mon"/>
    <x v="77"/>
  </r>
  <r>
    <n v="23721024"/>
    <n v="57"/>
    <s v="retired"/>
    <x v="0"/>
    <n v="0"/>
    <n v="0"/>
    <n v="0"/>
    <x v="1"/>
    <n v="33150"/>
    <s v="cellular"/>
    <n v="-1"/>
    <n v="0"/>
    <s v="unknown"/>
    <x v="0"/>
    <d v="2017-08-14T00:00:00"/>
    <s v="Aug"/>
    <s v="Mon"/>
    <x v="239"/>
  </r>
  <r>
    <n v="85834760"/>
    <n v="34"/>
    <s v="technician"/>
    <x v="1"/>
    <n v="1"/>
    <n v="0"/>
    <n v="0"/>
    <x v="1"/>
    <n v="-700"/>
    <s v="cellular"/>
    <n v="-1"/>
    <n v="0"/>
    <s v="unknown"/>
    <x v="0"/>
    <d v="2017-08-14T00:00:00"/>
    <s v="Aug"/>
    <s v="Mon"/>
    <x v="141"/>
  </r>
  <r>
    <n v="66863320"/>
    <n v="59"/>
    <s v="technician"/>
    <x v="0"/>
    <n v="0"/>
    <n v="0"/>
    <n v="0"/>
    <x v="1"/>
    <n v="15800"/>
    <s v="cellular"/>
    <n v="-1"/>
    <n v="0"/>
    <s v="unknown"/>
    <x v="0"/>
    <d v="2017-08-14T00:00:00"/>
    <s v="Aug"/>
    <s v="Mon"/>
    <x v="356"/>
  </r>
  <r>
    <n v="76036132"/>
    <n v="39"/>
    <s v="technician"/>
    <x v="0"/>
    <n v="0"/>
    <n v="0"/>
    <n v="0"/>
    <x v="0"/>
    <n v="4950"/>
    <s v="cellular"/>
    <n v="-1"/>
    <n v="0"/>
    <s v="unknown"/>
    <x v="0"/>
    <d v="2017-08-14T00:00:00"/>
    <s v="Aug"/>
    <s v="Mon"/>
    <x v="398"/>
  </r>
  <r>
    <n v="27341409"/>
    <n v="57"/>
    <s v="retired"/>
    <x v="0"/>
    <n v="0"/>
    <n v="0"/>
    <n v="0"/>
    <x v="1"/>
    <n v="9550"/>
    <s v="cellular"/>
    <n v="-1"/>
    <n v="0"/>
    <s v="unknown"/>
    <x v="0"/>
    <d v="2017-08-14T00:00:00"/>
    <s v="Aug"/>
    <s v="Mon"/>
    <x v="27"/>
  </r>
  <r>
    <n v="65765640"/>
    <n v="47"/>
    <s v="technician"/>
    <x v="2"/>
    <n v="0"/>
    <n v="0"/>
    <n v="1"/>
    <x v="1"/>
    <n v="141800"/>
    <s v="cellular"/>
    <n v="-1"/>
    <n v="0"/>
    <s v="unknown"/>
    <x v="0"/>
    <d v="2017-08-14T00:00:00"/>
    <s v="Aug"/>
    <s v="Mon"/>
    <x v="348"/>
  </r>
  <r>
    <n v="84044500"/>
    <n v="30"/>
    <s v="management"/>
    <x v="0"/>
    <n v="0"/>
    <n v="1"/>
    <n v="1"/>
    <x v="0"/>
    <n v="58250"/>
    <s v="cellular"/>
    <n v="-1"/>
    <n v="0"/>
    <s v="unknown"/>
    <x v="0"/>
    <d v="2017-08-14T00:00:00"/>
    <s v="Aug"/>
    <s v="Mon"/>
    <x v="414"/>
  </r>
  <r>
    <n v="35141380"/>
    <n v="50"/>
    <s v="management"/>
    <x v="1"/>
    <n v="0"/>
    <n v="0"/>
    <n v="0"/>
    <x v="0"/>
    <n v="24500"/>
    <s v="cellular"/>
    <n v="-1"/>
    <n v="0"/>
    <s v="unknown"/>
    <x v="0"/>
    <d v="2017-08-14T00:00:00"/>
    <s v="Aug"/>
    <s v="Mon"/>
    <x v="59"/>
  </r>
  <r>
    <n v="42143337"/>
    <n v="47"/>
    <s v="management"/>
    <x v="0"/>
    <n v="0"/>
    <n v="0"/>
    <n v="0"/>
    <x v="0"/>
    <n v="184050"/>
    <s v="cellular"/>
    <n v="-1"/>
    <n v="0"/>
    <s v="unknown"/>
    <x v="0"/>
    <d v="2017-08-14T00:00:00"/>
    <s v="Aug"/>
    <s v="Mon"/>
    <x v="113"/>
  </r>
  <r>
    <n v="22086911"/>
    <n v="57"/>
    <s v="technician"/>
    <x v="0"/>
    <n v="0"/>
    <n v="0"/>
    <n v="0"/>
    <x v="1"/>
    <n v="131250"/>
    <s v="cellular"/>
    <n v="-1"/>
    <n v="0"/>
    <s v="unknown"/>
    <x v="0"/>
    <d v="2017-08-14T00:00:00"/>
    <s v="Aug"/>
    <s v="Mon"/>
    <x v="782"/>
  </r>
  <r>
    <n v="27833539"/>
    <n v="32"/>
    <s v="technician"/>
    <x v="1"/>
    <n v="0"/>
    <n v="0"/>
    <n v="0"/>
    <x v="0"/>
    <n v="51900"/>
    <s v="cellular"/>
    <n v="-1"/>
    <n v="0"/>
    <s v="unknown"/>
    <x v="0"/>
    <d v="2017-08-14T00:00:00"/>
    <s v="Aug"/>
    <s v="Mon"/>
    <x v="293"/>
  </r>
  <r>
    <n v="44144030"/>
    <n v="40"/>
    <s v="technician"/>
    <x v="1"/>
    <n v="0"/>
    <n v="0"/>
    <n v="0"/>
    <x v="0"/>
    <n v="26950"/>
    <s v="cellular"/>
    <n v="-1"/>
    <n v="0"/>
    <s v="unknown"/>
    <x v="0"/>
    <d v="2017-08-14T00:00:00"/>
    <s v="Aug"/>
    <s v="Mon"/>
    <x v="75"/>
  </r>
  <r>
    <n v="68954545"/>
    <n v="34"/>
    <s v="technician"/>
    <x v="0"/>
    <n v="0"/>
    <n v="1"/>
    <n v="0"/>
    <x v="0"/>
    <n v="401450"/>
    <s v="cellular"/>
    <n v="-1"/>
    <n v="0"/>
    <s v="unknown"/>
    <x v="1"/>
    <d v="2017-08-14T00:00:00"/>
    <s v="Aug"/>
    <s v="Mon"/>
    <x v="453"/>
  </r>
  <r>
    <n v="41927411"/>
    <n v="44"/>
    <s v="entrepreneur"/>
    <x v="0"/>
    <n v="0"/>
    <n v="0"/>
    <n v="0"/>
    <x v="0"/>
    <n v="31200"/>
    <s v="telephone"/>
    <n v="-1"/>
    <n v="0"/>
    <s v="unknown"/>
    <x v="1"/>
    <d v="2017-08-14T00:00:00"/>
    <s v="Aug"/>
    <s v="Mon"/>
    <x v="844"/>
  </r>
  <r>
    <n v="49960609"/>
    <n v="39"/>
    <s v="management"/>
    <x v="1"/>
    <n v="0"/>
    <n v="0"/>
    <n v="0"/>
    <x v="0"/>
    <n v="33400"/>
    <s v="cellular"/>
    <n v="-1"/>
    <n v="0"/>
    <s v="unknown"/>
    <x v="0"/>
    <d v="2017-08-14T00:00:00"/>
    <s v="Aug"/>
    <s v="Mon"/>
    <x v="169"/>
  </r>
  <r>
    <n v="19020866"/>
    <n v="33"/>
    <s v="technician"/>
    <x v="1"/>
    <n v="0"/>
    <n v="0"/>
    <n v="0"/>
    <x v="0"/>
    <n v="0"/>
    <s v="cellular"/>
    <n v="-1"/>
    <n v="0"/>
    <s v="unknown"/>
    <x v="0"/>
    <d v="2017-08-14T00:00:00"/>
    <s v="Aug"/>
    <s v="Mon"/>
    <x v="258"/>
  </r>
  <r>
    <n v="71899423"/>
    <n v="58"/>
    <s v="retired"/>
    <x v="0"/>
    <n v="0"/>
    <n v="0"/>
    <n v="0"/>
    <x v="1"/>
    <n v="9400"/>
    <s v="cellular"/>
    <n v="-1"/>
    <n v="0"/>
    <s v="unknown"/>
    <x v="0"/>
    <d v="2017-08-14T00:00:00"/>
    <s v="Aug"/>
    <s v="Mon"/>
    <x v="65"/>
  </r>
  <r>
    <n v="15475941"/>
    <n v="60"/>
    <s v="services"/>
    <x v="0"/>
    <n v="0"/>
    <n v="0"/>
    <n v="0"/>
    <x v="1"/>
    <n v="142900"/>
    <s v="cellular"/>
    <n v="-1"/>
    <n v="0"/>
    <s v="unknown"/>
    <x v="0"/>
    <d v="2017-08-14T00:00:00"/>
    <s v="Aug"/>
    <s v="Mon"/>
    <x v="63"/>
  </r>
  <r>
    <n v="21710785"/>
    <n v="35"/>
    <s v="management"/>
    <x v="1"/>
    <n v="0"/>
    <n v="0"/>
    <n v="1"/>
    <x v="0"/>
    <n v="0"/>
    <s v="cellular"/>
    <n v="-1"/>
    <n v="0"/>
    <s v="unknown"/>
    <x v="0"/>
    <d v="2017-08-14T00:00:00"/>
    <s v="Aug"/>
    <s v="Mon"/>
    <x v="669"/>
  </r>
  <r>
    <n v="11525681"/>
    <n v="36"/>
    <s v="technician"/>
    <x v="1"/>
    <n v="0"/>
    <n v="0"/>
    <n v="0"/>
    <x v="0"/>
    <n v="15300"/>
    <s v="cellular"/>
    <n v="-1"/>
    <n v="0"/>
    <s v="unknown"/>
    <x v="0"/>
    <d v="2017-08-14T00:00:00"/>
    <s v="Aug"/>
    <s v="Mon"/>
    <x v="363"/>
  </r>
  <r>
    <n v="20103058"/>
    <n v="36"/>
    <s v="management"/>
    <x v="0"/>
    <n v="0"/>
    <n v="0"/>
    <n v="0"/>
    <x v="0"/>
    <n v="43350"/>
    <s v="cellular"/>
    <n v="-1"/>
    <n v="0"/>
    <s v="unknown"/>
    <x v="0"/>
    <d v="2017-08-14T00:00:00"/>
    <s v="Aug"/>
    <s v="Mon"/>
    <x v="70"/>
  </r>
  <r>
    <n v="49426599"/>
    <n v="34"/>
    <s v="management"/>
    <x v="1"/>
    <n v="0"/>
    <n v="0"/>
    <n v="0"/>
    <x v="0"/>
    <n v="20800"/>
    <s v="cellular"/>
    <n v="-1"/>
    <n v="0"/>
    <s v="unknown"/>
    <x v="0"/>
    <d v="2017-08-14T00:00:00"/>
    <s v="Aug"/>
    <s v="Mon"/>
    <x v="1345"/>
  </r>
  <r>
    <n v="59234950"/>
    <n v="51"/>
    <s v="blue-collar"/>
    <x v="0"/>
    <n v="0"/>
    <n v="1"/>
    <n v="0"/>
    <x v="3"/>
    <n v="8250"/>
    <s v="telephone"/>
    <n v="-1"/>
    <n v="0"/>
    <s v="unknown"/>
    <x v="0"/>
    <d v="2017-08-14T00:00:00"/>
    <s v="Aug"/>
    <s v="Mon"/>
    <x v="306"/>
  </r>
  <r>
    <n v="58995768"/>
    <n v="30"/>
    <s v="services"/>
    <x v="1"/>
    <n v="0"/>
    <n v="0"/>
    <n v="1"/>
    <x v="0"/>
    <n v="35950"/>
    <s v="cellular"/>
    <n v="-1"/>
    <n v="0"/>
    <s v="unknown"/>
    <x v="0"/>
    <d v="2017-08-14T00:00:00"/>
    <s v="Aug"/>
    <s v="Mon"/>
    <x v="17"/>
  </r>
  <r>
    <n v="68359130"/>
    <n v="50"/>
    <s v="services"/>
    <x v="0"/>
    <n v="0"/>
    <n v="0"/>
    <n v="1"/>
    <x v="1"/>
    <n v="48050"/>
    <s v="cellular"/>
    <n v="-1"/>
    <n v="0"/>
    <s v="unknown"/>
    <x v="0"/>
    <d v="2017-08-14T00:00:00"/>
    <s v="Aug"/>
    <s v="Mon"/>
    <x v="647"/>
  </r>
  <r>
    <n v="77188776"/>
    <n v="37"/>
    <s v="management"/>
    <x v="0"/>
    <n v="0"/>
    <n v="0"/>
    <n v="0"/>
    <x v="0"/>
    <n v="216600"/>
    <s v="cellular"/>
    <n v="-1"/>
    <n v="0"/>
    <s v="unknown"/>
    <x v="0"/>
    <d v="2017-08-14T00:00:00"/>
    <s v="Aug"/>
    <s v="Mon"/>
    <x v="60"/>
  </r>
  <r>
    <n v="51879485"/>
    <n v="32"/>
    <s v="management"/>
    <x v="0"/>
    <n v="0"/>
    <n v="0"/>
    <n v="0"/>
    <x v="0"/>
    <n v="48600"/>
    <s v="cellular"/>
    <n v="-1"/>
    <n v="0"/>
    <s v="unknown"/>
    <x v="0"/>
    <d v="2017-08-14T00:00:00"/>
    <s v="Aug"/>
    <s v="Mon"/>
    <x v="169"/>
  </r>
  <r>
    <n v="88486890"/>
    <n v="59"/>
    <s v="management"/>
    <x v="0"/>
    <n v="0"/>
    <n v="0"/>
    <n v="0"/>
    <x v="0"/>
    <n v="92850"/>
    <s v="cellular"/>
    <n v="-1"/>
    <n v="0"/>
    <s v="unknown"/>
    <x v="0"/>
    <d v="2017-08-14T00:00:00"/>
    <s v="Aug"/>
    <s v="Mon"/>
    <x v="293"/>
  </r>
  <r>
    <n v="26905927"/>
    <n v="34"/>
    <s v="management"/>
    <x v="1"/>
    <n v="0"/>
    <n v="0"/>
    <n v="0"/>
    <x v="0"/>
    <n v="110250"/>
    <s v="cellular"/>
    <n v="-1"/>
    <n v="0"/>
    <s v="unknown"/>
    <x v="0"/>
    <d v="2017-08-14T00:00:00"/>
    <s v="Aug"/>
    <s v="Mon"/>
    <x v="1132"/>
  </r>
  <r>
    <n v="64972910"/>
    <n v="49"/>
    <s v="blue-collar"/>
    <x v="0"/>
    <n v="0"/>
    <n v="0"/>
    <n v="0"/>
    <x v="1"/>
    <n v="16100"/>
    <s v="cellular"/>
    <n v="-1"/>
    <n v="0"/>
    <s v="unknown"/>
    <x v="0"/>
    <d v="2017-08-14T00:00:00"/>
    <s v="Aug"/>
    <s v="Mon"/>
    <x v="739"/>
  </r>
  <r>
    <n v="89592872"/>
    <n v="41"/>
    <s v="blue-collar"/>
    <x v="2"/>
    <n v="0"/>
    <n v="0"/>
    <n v="0"/>
    <x v="1"/>
    <n v="19400"/>
    <s v="cellular"/>
    <n v="-1"/>
    <n v="0"/>
    <s v="unknown"/>
    <x v="0"/>
    <d v="2017-08-14T00:00:00"/>
    <s v="Aug"/>
    <s v="Mon"/>
    <x v="1029"/>
  </r>
  <r>
    <n v="87024521"/>
    <n v="52"/>
    <s v="blue-collar"/>
    <x v="0"/>
    <n v="0"/>
    <n v="0"/>
    <n v="0"/>
    <x v="2"/>
    <n v="2550"/>
    <s v="cellular"/>
    <n v="-1"/>
    <n v="0"/>
    <s v="unknown"/>
    <x v="0"/>
    <d v="2017-08-14T00:00:00"/>
    <s v="Aug"/>
    <s v="Mon"/>
    <x v="913"/>
  </r>
  <r>
    <n v="85237856"/>
    <n v="42"/>
    <s v="technician"/>
    <x v="1"/>
    <n v="0"/>
    <n v="0"/>
    <n v="0"/>
    <x v="0"/>
    <n v="8550"/>
    <s v="cellular"/>
    <n v="-1"/>
    <n v="0"/>
    <s v="unknown"/>
    <x v="0"/>
    <d v="2017-08-14T00:00:00"/>
    <s v="Aug"/>
    <s v="Mon"/>
    <x v="244"/>
  </r>
  <r>
    <n v="64642966"/>
    <n v="35"/>
    <s v="housemaid"/>
    <x v="0"/>
    <n v="0"/>
    <n v="0"/>
    <n v="0"/>
    <x v="1"/>
    <n v="24750"/>
    <s v="cellular"/>
    <n v="-1"/>
    <n v="0"/>
    <s v="unknown"/>
    <x v="0"/>
    <d v="2017-08-14T00:00:00"/>
    <s v="Aug"/>
    <s v="Mon"/>
    <x v="761"/>
  </r>
  <r>
    <n v="36791669"/>
    <n v="33"/>
    <s v="management"/>
    <x v="1"/>
    <n v="0"/>
    <n v="0"/>
    <n v="0"/>
    <x v="0"/>
    <n v="16800"/>
    <s v="cellular"/>
    <n v="-1"/>
    <n v="0"/>
    <s v="unknown"/>
    <x v="0"/>
    <d v="2017-08-14T00:00:00"/>
    <s v="Aug"/>
    <s v="Mon"/>
    <x v="126"/>
  </r>
  <r>
    <n v="72946600"/>
    <n v="31"/>
    <s v="management"/>
    <x v="1"/>
    <n v="0"/>
    <n v="0"/>
    <n v="0"/>
    <x v="0"/>
    <n v="111350"/>
    <s v="cellular"/>
    <n v="-1"/>
    <n v="0"/>
    <s v="unknown"/>
    <x v="0"/>
    <d v="2017-08-14T00:00:00"/>
    <s v="Aug"/>
    <s v="Mon"/>
    <x v="249"/>
  </r>
  <r>
    <n v="30917350"/>
    <n v="32"/>
    <s v="technician"/>
    <x v="0"/>
    <n v="0"/>
    <n v="0"/>
    <n v="0"/>
    <x v="0"/>
    <n v="47150"/>
    <s v="cellular"/>
    <n v="-1"/>
    <n v="0"/>
    <s v="unknown"/>
    <x v="0"/>
    <d v="2017-08-14T00:00:00"/>
    <s v="Aug"/>
    <s v="Mon"/>
    <x v="27"/>
  </r>
  <r>
    <n v="56215604"/>
    <n v="36"/>
    <s v="technician"/>
    <x v="0"/>
    <n v="0"/>
    <n v="0"/>
    <n v="0"/>
    <x v="1"/>
    <n v="178950"/>
    <s v="cellular"/>
    <n v="-1"/>
    <n v="0"/>
    <s v="unknown"/>
    <x v="0"/>
    <d v="2017-08-14T00:00:00"/>
    <s v="Aug"/>
    <s v="Mon"/>
    <x v="132"/>
  </r>
  <r>
    <n v="75623856"/>
    <n v="42"/>
    <s v="management"/>
    <x v="2"/>
    <n v="0"/>
    <n v="0"/>
    <n v="0"/>
    <x v="0"/>
    <n v="12250"/>
    <s v="cellular"/>
    <n v="-1"/>
    <n v="0"/>
    <s v="unknown"/>
    <x v="0"/>
    <d v="2017-08-14T00:00:00"/>
    <s v="Aug"/>
    <s v="Mon"/>
    <x v="516"/>
  </r>
  <r>
    <n v="10671061"/>
    <n v="48"/>
    <s v="management"/>
    <x v="0"/>
    <n v="0"/>
    <n v="1"/>
    <n v="1"/>
    <x v="0"/>
    <n v="67200"/>
    <s v="cellular"/>
    <n v="-1"/>
    <n v="0"/>
    <s v="unknown"/>
    <x v="0"/>
    <d v="2017-08-14T00:00:00"/>
    <s v="Aug"/>
    <s v="Mon"/>
    <x v="425"/>
  </r>
  <r>
    <n v="39843247"/>
    <n v="31"/>
    <s v="management"/>
    <x v="1"/>
    <n v="0"/>
    <n v="1"/>
    <n v="0"/>
    <x v="0"/>
    <n v="505600"/>
    <s v="cellular"/>
    <n v="-1"/>
    <n v="0"/>
    <s v="unknown"/>
    <x v="0"/>
    <d v="2017-08-14T00:00:00"/>
    <s v="Aug"/>
    <s v="Mon"/>
    <x v="107"/>
  </r>
  <r>
    <n v="28851701"/>
    <n v="56"/>
    <s v="retired"/>
    <x v="0"/>
    <n v="0"/>
    <n v="0"/>
    <n v="0"/>
    <x v="0"/>
    <n v="40550"/>
    <s v="cellular"/>
    <n v="-1"/>
    <n v="0"/>
    <s v="unknown"/>
    <x v="0"/>
    <d v="2017-08-14T00:00:00"/>
    <s v="Aug"/>
    <s v="Mon"/>
    <x v="362"/>
  </r>
  <r>
    <n v="76253281"/>
    <n v="43"/>
    <s v="management"/>
    <x v="0"/>
    <n v="0"/>
    <n v="0"/>
    <n v="0"/>
    <x v="0"/>
    <n v="34800"/>
    <s v="cellular"/>
    <n v="-1"/>
    <n v="0"/>
    <s v="unknown"/>
    <x v="0"/>
    <d v="2017-08-14T00:00:00"/>
    <s v="Aug"/>
    <s v="Mon"/>
    <x v="172"/>
  </r>
  <r>
    <n v="38800666"/>
    <n v="30"/>
    <s v="management"/>
    <x v="1"/>
    <n v="0"/>
    <n v="0"/>
    <n v="0"/>
    <x v="1"/>
    <n v="64950"/>
    <s v="cellular"/>
    <n v="-1"/>
    <n v="0"/>
    <s v="unknown"/>
    <x v="0"/>
    <d v="2017-08-14T00:00:00"/>
    <s v="Aug"/>
    <s v="Mon"/>
    <x v="593"/>
  </r>
  <r>
    <n v="18943451"/>
    <n v="30"/>
    <s v="management"/>
    <x v="0"/>
    <n v="0"/>
    <n v="0"/>
    <n v="0"/>
    <x v="0"/>
    <n v="201100"/>
    <s v="cellular"/>
    <n v="-1"/>
    <n v="0"/>
    <s v="unknown"/>
    <x v="0"/>
    <d v="2017-08-14T00:00:00"/>
    <s v="Aug"/>
    <s v="Mon"/>
    <x v="203"/>
  </r>
  <r>
    <n v="69104004"/>
    <n v="35"/>
    <s v="management"/>
    <x v="1"/>
    <n v="0"/>
    <n v="0"/>
    <n v="0"/>
    <x v="0"/>
    <n v="16550"/>
    <s v="cellular"/>
    <n v="-1"/>
    <n v="0"/>
    <s v="unknown"/>
    <x v="1"/>
    <d v="2017-08-14T00:00:00"/>
    <s v="Aug"/>
    <s v="Mon"/>
    <x v="899"/>
  </r>
  <r>
    <n v="29519412"/>
    <n v="47"/>
    <s v="technician"/>
    <x v="0"/>
    <n v="0"/>
    <n v="0"/>
    <n v="0"/>
    <x v="1"/>
    <n v="-450"/>
    <s v="cellular"/>
    <n v="-1"/>
    <n v="0"/>
    <s v="unknown"/>
    <x v="0"/>
    <d v="2017-08-14T00:00:00"/>
    <s v="Aug"/>
    <s v="Mon"/>
    <x v="658"/>
  </r>
  <r>
    <n v="83491984"/>
    <n v="31"/>
    <s v="technician"/>
    <x v="0"/>
    <n v="0"/>
    <n v="1"/>
    <n v="0"/>
    <x v="1"/>
    <n v="166100"/>
    <s v="cellular"/>
    <n v="-1"/>
    <n v="0"/>
    <s v="unknown"/>
    <x v="0"/>
    <d v="2017-08-14T00:00:00"/>
    <s v="Aug"/>
    <s v="Mon"/>
    <x v="133"/>
  </r>
  <r>
    <n v="81910068"/>
    <n v="54"/>
    <s v="entrepreneur"/>
    <x v="0"/>
    <n v="0"/>
    <n v="0"/>
    <n v="0"/>
    <x v="0"/>
    <n v="17250"/>
    <s v="cellular"/>
    <n v="-1"/>
    <n v="0"/>
    <s v="unknown"/>
    <x v="0"/>
    <d v="2017-08-14T00:00:00"/>
    <s v="Aug"/>
    <s v="Mon"/>
    <x v="366"/>
  </r>
  <r>
    <n v="39857191"/>
    <n v="39"/>
    <s v="technician"/>
    <x v="0"/>
    <n v="0"/>
    <n v="0"/>
    <n v="0"/>
    <x v="1"/>
    <n v="15550"/>
    <s v="cellular"/>
    <n v="-1"/>
    <n v="0"/>
    <s v="unknown"/>
    <x v="0"/>
    <d v="2017-08-14T00:00:00"/>
    <s v="Aug"/>
    <s v="Mon"/>
    <x v="296"/>
  </r>
  <r>
    <n v="49495933"/>
    <n v="30"/>
    <s v="management"/>
    <x v="1"/>
    <n v="0"/>
    <n v="0"/>
    <n v="0"/>
    <x v="1"/>
    <n v="6750"/>
    <s v="cellular"/>
    <n v="-1"/>
    <n v="0"/>
    <s v="unknown"/>
    <x v="0"/>
    <d v="2017-08-14T00:00:00"/>
    <s v="Aug"/>
    <s v="Mon"/>
    <x v="266"/>
  </r>
  <r>
    <n v="17105565"/>
    <n v="33"/>
    <s v="technician"/>
    <x v="1"/>
    <n v="0"/>
    <n v="0"/>
    <n v="0"/>
    <x v="1"/>
    <n v="163200"/>
    <s v="cellular"/>
    <n v="-1"/>
    <n v="0"/>
    <s v="unknown"/>
    <x v="0"/>
    <d v="2017-08-14T00:00:00"/>
    <s v="Aug"/>
    <s v="Mon"/>
    <x v="496"/>
  </r>
  <r>
    <n v="71044042"/>
    <n v="58"/>
    <s v="management"/>
    <x v="0"/>
    <n v="0"/>
    <n v="0"/>
    <n v="0"/>
    <x v="0"/>
    <n v="18050"/>
    <s v="cellular"/>
    <n v="-1"/>
    <n v="0"/>
    <s v="unknown"/>
    <x v="0"/>
    <d v="2017-08-14T00:00:00"/>
    <s v="Aug"/>
    <s v="Mon"/>
    <x v="167"/>
  </r>
  <r>
    <n v="13116837"/>
    <n v="60"/>
    <s v="housemaid"/>
    <x v="0"/>
    <n v="0"/>
    <n v="0"/>
    <n v="0"/>
    <x v="3"/>
    <n v="44350"/>
    <s v="cellular"/>
    <n v="-1"/>
    <n v="0"/>
    <s v="unknown"/>
    <x v="0"/>
    <d v="2017-08-14T00:00:00"/>
    <s v="Aug"/>
    <s v="Mon"/>
    <x v="249"/>
  </r>
  <r>
    <n v="44054047"/>
    <n v="54"/>
    <s v="management"/>
    <x v="2"/>
    <n v="0"/>
    <n v="0"/>
    <n v="0"/>
    <x v="0"/>
    <n v="161100"/>
    <s v="cellular"/>
    <n v="-1"/>
    <n v="0"/>
    <s v="unknown"/>
    <x v="0"/>
    <d v="2017-08-14T00:00:00"/>
    <s v="Aug"/>
    <s v="Mon"/>
    <x v="108"/>
  </r>
  <r>
    <n v="32695397"/>
    <n v="55"/>
    <s v="services"/>
    <x v="0"/>
    <n v="0"/>
    <n v="0"/>
    <n v="0"/>
    <x v="1"/>
    <n v="213150"/>
    <s v="cellular"/>
    <n v="-1"/>
    <n v="0"/>
    <s v="unknown"/>
    <x v="0"/>
    <d v="2017-08-14T00:00:00"/>
    <s v="Aug"/>
    <s v="Mon"/>
    <x v="258"/>
  </r>
  <r>
    <n v="64123239"/>
    <n v="51"/>
    <s v="housemaid"/>
    <x v="0"/>
    <n v="0"/>
    <n v="0"/>
    <n v="0"/>
    <x v="1"/>
    <n v="21450"/>
    <s v="cellular"/>
    <n v="-1"/>
    <n v="0"/>
    <s v="unknown"/>
    <x v="0"/>
    <d v="2017-08-14T00:00:00"/>
    <s v="Aug"/>
    <s v="Mon"/>
    <x v="31"/>
  </r>
  <r>
    <n v="80481387"/>
    <n v="45"/>
    <s v="admin"/>
    <x v="0"/>
    <n v="0"/>
    <n v="0"/>
    <n v="0"/>
    <x v="1"/>
    <n v="0"/>
    <s v="cellular"/>
    <n v="-1"/>
    <n v="0"/>
    <s v="unknown"/>
    <x v="0"/>
    <d v="2017-08-14T00:00:00"/>
    <s v="Aug"/>
    <s v="Mon"/>
    <x v="344"/>
  </r>
  <r>
    <n v="82793187"/>
    <n v="30"/>
    <s v="technician"/>
    <x v="1"/>
    <n v="0"/>
    <n v="1"/>
    <n v="0"/>
    <x v="0"/>
    <n v="228050"/>
    <s v="cellular"/>
    <n v="-1"/>
    <n v="0"/>
    <s v="unknown"/>
    <x v="0"/>
    <d v="2017-08-14T00:00:00"/>
    <s v="Aug"/>
    <s v="Mon"/>
    <x v="516"/>
  </r>
  <r>
    <n v="79644737"/>
    <n v="47"/>
    <s v="blue-collar"/>
    <x v="0"/>
    <n v="0"/>
    <n v="0"/>
    <n v="1"/>
    <x v="3"/>
    <n v="33650"/>
    <s v="cellular"/>
    <n v="-1"/>
    <n v="0"/>
    <s v="unknown"/>
    <x v="0"/>
    <d v="2017-08-14T00:00:00"/>
    <s v="Aug"/>
    <s v="Mon"/>
    <x v="276"/>
  </r>
  <r>
    <n v="48650740"/>
    <n v="39"/>
    <s v="management"/>
    <x v="2"/>
    <n v="0"/>
    <n v="1"/>
    <n v="0"/>
    <x v="0"/>
    <n v="69350"/>
    <s v="cellular"/>
    <n v="-1"/>
    <n v="0"/>
    <s v="unknown"/>
    <x v="0"/>
    <d v="2017-08-14T00:00:00"/>
    <s v="Aug"/>
    <s v="Mon"/>
    <x v="689"/>
  </r>
  <r>
    <n v="22978926"/>
    <n v="32"/>
    <s v="management"/>
    <x v="1"/>
    <n v="0"/>
    <n v="0"/>
    <n v="0"/>
    <x v="0"/>
    <n v="180800"/>
    <s v="cellular"/>
    <n v="-1"/>
    <n v="0"/>
    <s v="unknown"/>
    <x v="0"/>
    <d v="2017-08-14T00:00:00"/>
    <s v="Aug"/>
    <s v="Mon"/>
    <x v="253"/>
  </r>
  <r>
    <n v="80112127"/>
    <n v="46"/>
    <s v="blue-collar"/>
    <x v="0"/>
    <n v="0"/>
    <n v="0"/>
    <n v="0"/>
    <x v="3"/>
    <n v="32400"/>
    <s v="cellular"/>
    <n v="-1"/>
    <n v="0"/>
    <s v="unknown"/>
    <x v="0"/>
    <d v="2017-08-14T00:00:00"/>
    <s v="Aug"/>
    <s v="Mon"/>
    <x v="461"/>
  </r>
  <r>
    <n v="87228412"/>
    <n v="57"/>
    <s v="retired"/>
    <x v="0"/>
    <n v="0"/>
    <n v="0"/>
    <n v="0"/>
    <x v="1"/>
    <n v="10450"/>
    <s v="cellular"/>
    <n v="-1"/>
    <n v="0"/>
    <s v="unknown"/>
    <x v="0"/>
    <d v="2017-08-14T00:00:00"/>
    <s v="Aug"/>
    <s v="Mon"/>
    <x v="112"/>
  </r>
  <r>
    <n v="64030374"/>
    <n v="52"/>
    <s v="blue-collar"/>
    <x v="0"/>
    <n v="0"/>
    <n v="0"/>
    <n v="0"/>
    <x v="3"/>
    <n v="97450"/>
    <s v="cellular"/>
    <n v="-1"/>
    <n v="0"/>
    <s v="unknown"/>
    <x v="0"/>
    <d v="2017-08-14T00:00:00"/>
    <s v="Aug"/>
    <s v="Mon"/>
    <x v="157"/>
  </r>
  <r>
    <n v="54131604"/>
    <n v="30"/>
    <s v="management"/>
    <x v="1"/>
    <n v="0"/>
    <n v="0"/>
    <n v="0"/>
    <x v="0"/>
    <n v="16700"/>
    <s v="cellular"/>
    <n v="-1"/>
    <n v="0"/>
    <s v="unknown"/>
    <x v="0"/>
    <d v="2017-08-14T00:00:00"/>
    <s v="Aug"/>
    <s v="Mon"/>
    <x v="200"/>
  </r>
  <r>
    <n v="64745637"/>
    <n v="51"/>
    <s v="services"/>
    <x v="0"/>
    <n v="0"/>
    <n v="0"/>
    <n v="0"/>
    <x v="1"/>
    <n v="13800"/>
    <s v="cellular"/>
    <n v="-1"/>
    <n v="0"/>
    <s v="unknown"/>
    <x v="0"/>
    <d v="2017-08-14T00:00:00"/>
    <s v="Aug"/>
    <s v="Mon"/>
    <x v="414"/>
  </r>
  <r>
    <n v="47058211"/>
    <n v="59"/>
    <s v="management"/>
    <x v="0"/>
    <n v="0"/>
    <n v="0"/>
    <n v="0"/>
    <x v="1"/>
    <n v="51050"/>
    <s v="cellular"/>
    <n v="-1"/>
    <n v="0"/>
    <s v="unknown"/>
    <x v="0"/>
    <d v="2017-08-14T00:00:00"/>
    <s v="Aug"/>
    <s v="Mon"/>
    <x v="151"/>
  </r>
  <r>
    <n v="12136763"/>
    <n v="30"/>
    <s v="management"/>
    <x v="1"/>
    <n v="0"/>
    <n v="0"/>
    <n v="0"/>
    <x v="0"/>
    <n v="195250"/>
    <s v="cellular"/>
    <n v="-1"/>
    <n v="0"/>
    <s v="unknown"/>
    <x v="0"/>
    <d v="2017-08-14T00:00:00"/>
    <s v="Aug"/>
    <s v="Mon"/>
    <x v="266"/>
  </r>
  <r>
    <n v="43864804"/>
    <n v="31"/>
    <s v="technician"/>
    <x v="1"/>
    <n v="0"/>
    <n v="0"/>
    <n v="0"/>
    <x v="1"/>
    <n v="145800"/>
    <s v="cellular"/>
    <n v="-1"/>
    <n v="0"/>
    <s v="unknown"/>
    <x v="0"/>
    <d v="2017-08-14T00:00:00"/>
    <s v="Aug"/>
    <s v="Mon"/>
    <x v="14"/>
  </r>
  <r>
    <n v="88568623"/>
    <n v="38"/>
    <s v="management"/>
    <x v="1"/>
    <n v="0"/>
    <n v="0"/>
    <n v="0"/>
    <x v="0"/>
    <n v="140650"/>
    <s v="cellular"/>
    <n v="-1"/>
    <n v="0"/>
    <s v="unknown"/>
    <x v="0"/>
    <d v="2017-08-14T00:00:00"/>
    <s v="Aug"/>
    <s v="Mon"/>
    <x v="147"/>
  </r>
  <r>
    <n v="13433731"/>
    <n v="55"/>
    <s v="blue-collar"/>
    <x v="0"/>
    <n v="0"/>
    <n v="0"/>
    <n v="0"/>
    <x v="2"/>
    <n v="10650"/>
    <s v="cellular"/>
    <n v="-1"/>
    <n v="0"/>
    <s v="unknown"/>
    <x v="0"/>
    <d v="2017-08-14T00:00:00"/>
    <s v="Aug"/>
    <s v="Mon"/>
    <x v="185"/>
  </r>
  <r>
    <n v="86193107"/>
    <n v="34"/>
    <s v="housemaid"/>
    <x v="0"/>
    <n v="0"/>
    <n v="0"/>
    <n v="0"/>
    <x v="3"/>
    <n v="146450"/>
    <s v="cellular"/>
    <n v="-1"/>
    <n v="0"/>
    <s v="unknown"/>
    <x v="1"/>
    <d v="2017-08-14T00:00:00"/>
    <s v="Aug"/>
    <s v="Mon"/>
    <x v="240"/>
  </r>
  <r>
    <n v="56317205"/>
    <n v="39"/>
    <s v="technician"/>
    <x v="1"/>
    <n v="0"/>
    <n v="1"/>
    <n v="0"/>
    <x v="1"/>
    <n v="5100"/>
    <s v="cellular"/>
    <n v="-1"/>
    <n v="0"/>
    <s v="unknown"/>
    <x v="0"/>
    <d v="2017-08-14T00:00:00"/>
    <s v="Aug"/>
    <s v="Mon"/>
    <x v="221"/>
  </r>
  <r>
    <n v="34383656"/>
    <n v="45"/>
    <s v="blue-collar"/>
    <x v="0"/>
    <n v="0"/>
    <n v="0"/>
    <n v="0"/>
    <x v="2"/>
    <n v="29300"/>
    <s v="cellular"/>
    <n v="-1"/>
    <n v="0"/>
    <s v="unknown"/>
    <x v="0"/>
    <d v="2017-08-14T00:00:00"/>
    <s v="Aug"/>
    <s v="Mon"/>
    <x v="106"/>
  </r>
  <r>
    <n v="85230913"/>
    <n v="42"/>
    <s v="self-employed"/>
    <x v="0"/>
    <n v="0"/>
    <n v="0"/>
    <n v="0"/>
    <x v="1"/>
    <n v="3400"/>
    <s v="cellular"/>
    <n v="-1"/>
    <n v="0"/>
    <s v="unknown"/>
    <x v="0"/>
    <d v="2017-08-14T00:00:00"/>
    <s v="Aug"/>
    <s v="Mon"/>
    <x v="136"/>
  </r>
  <r>
    <n v="38055691"/>
    <n v="57"/>
    <s v="services"/>
    <x v="0"/>
    <n v="0"/>
    <n v="0"/>
    <n v="0"/>
    <x v="1"/>
    <n v="65750"/>
    <s v="cellular"/>
    <n v="-1"/>
    <n v="0"/>
    <s v="unknown"/>
    <x v="0"/>
    <d v="2017-08-14T00:00:00"/>
    <s v="Aug"/>
    <s v="Mon"/>
    <x v="204"/>
  </r>
  <r>
    <n v="55889332"/>
    <n v="51"/>
    <s v="technician"/>
    <x v="0"/>
    <n v="0"/>
    <n v="0"/>
    <n v="0"/>
    <x v="0"/>
    <n v="222750"/>
    <s v="telephone"/>
    <n v="-1"/>
    <n v="0"/>
    <s v="unknown"/>
    <x v="0"/>
    <d v="2017-08-14T00:00:00"/>
    <s v="Aug"/>
    <s v="Mon"/>
    <x v="141"/>
  </r>
  <r>
    <n v="66621692"/>
    <n v="40"/>
    <s v="technician"/>
    <x v="1"/>
    <n v="0"/>
    <n v="0"/>
    <n v="1"/>
    <x v="1"/>
    <n v="29550"/>
    <s v="cellular"/>
    <n v="-1"/>
    <n v="0"/>
    <s v="unknown"/>
    <x v="0"/>
    <d v="2017-08-14T00:00:00"/>
    <s v="Aug"/>
    <s v="Mon"/>
    <x v="390"/>
  </r>
  <r>
    <n v="50938114"/>
    <n v="47"/>
    <s v="blue-collar"/>
    <x v="0"/>
    <n v="0"/>
    <n v="1"/>
    <n v="1"/>
    <x v="1"/>
    <n v="11600"/>
    <s v="cellular"/>
    <n v="-1"/>
    <n v="0"/>
    <s v="unknown"/>
    <x v="0"/>
    <d v="2017-08-14T00:00:00"/>
    <s v="Aug"/>
    <s v="Mon"/>
    <x v="107"/>
  </r>
  <r>
    <n v="28405217"/>
    <n v="34"/>
    <s v="technician"/>
    <x v="1"/>
    <n v="0"/>
    <n v="0"/>
    <n v="0"/>
    <x v="0"/>
    <n v="326450"/>
    <s v="cellular"/>
    <n v="-1"/>
    <n v="0"/>
    <s v="unknown"/>
    <x v="1"/>
    <d v="2017-08-14T00:00:00"/>
    <s v="Aug"/>
    <s v="Mon"/>
    <x v="386"/>
  </r>
  <r>
    <n v="53899684"/>
    <n v="44"/>
    <s v="housemaid"/>
    <x v="0"/>
    <n v="0"/>
    <n v="0"/>
    <n v="0"/>
    <x v="3"/>
    <n v="44100"/>
    <s v="telephone"/>
    <n v="-1"/>
    <n v="0"/>
    <s v="unknown"/>
    <x v="0"/>
    <d v="2017-08-14T00:00:00"/>
    <s v="Aug"/>
    <s v="Mon"/>
    <x v="264"/>
  </r>
  <r>
    <n v="27157853"/>
    <n v="30"/>
    <s v="technician"/>
    <x v="1"/>
    <n v="1"/>
    <n v="0"/>
    <n v="1"/>
    <x v="1"/>
    <n v="-15250"/>
    <s v="cellular"/>
    <n v="-1"/>
    <n v="0"/>
    <s v="unknown"/>
    <x v="0"/>
    <d v="2017-08-14T00:00:00"/>
    <s v="Aug"/>
    <s v="Mon"/>
    <x v="157"/>
  </r>
  <r>
    <n v="59636416"/>
    <n v="46"/>
    <s v="services"/>
    <x v="0"/>
    <n v="0"/>
    <n v="0"/>
    <n v="0"/>
    <x v="1"/>
    <n v="75800"/>
    <s v="cellular"/>
    <n v="-1"/>
    <n v="0"/>
    <s v="unknown"/>
    <x v="0"/>
    <d v="2017-08-14T00:00:00"/>
    <s v="Aug"/>
    <s v="Mon"/>
    <x v="199"/>
  </r>
  <r>
    <n v="49935325"/>
    <n v="61"/>
    <s v="blue-collar"/>
    <x v="0"/>
    <n v="0"/>
    <n v="0"/>
    <n v="0"/>
    <x v="3"/>
    <n v="55750"/>
    <s v="cellular"/>
    <n v="-1"/>
    <n v="0"/>
    <s v="unknown"/>
    <x v="0"/>
    <d v="2017-08-14T00:00:00"/>
    <s v="Aug"/>
    <s v="Mon"/>
    <x v="233"/>
  </r>
  <r>
    <n v="58774670"/>
    <n v="59"/>
    <s v="retired"/>
    <x v="0"/>
    <n v="0"/>
    <n v="0"/>
    <n v="0"/>
    <x v="3"/>
    <n v="2300"/>
    <s v="cellular"/>
    <n v="-1"/>
    <n v="0"/>
    <s v="unknown"/>
    <x v="0"/>
    <d v="2017-08-14T00:00:00"/>
    <s v="Aug"/>
    <s v="Mon"/>
    <x v="262"/>
  </r>
  <r>
    <n v="30794182"/>
    <n v="50"/>
    <s v="admin"/>
    <x v="0"/>
    <n v="0"/>
    <n v="0"/>
    <n v="0"/>
    <x v="1"/>
    <n v="34850"/>
    <s v="cellular"/>
    <n v="-1"/>
    <n v="0"/>
    <s v="unknown"/>
    <x v="0"/>
    <d v="2017-08-14T00:00:00"/>
    <s v="Aug"/>
    <s v="Mon"/>
    <x v="349"/>
  </r>
  <r>
    <n v="84290816"/>
    <n v="37"/>
    <s v="management"/>
    <x v="2"/>
    <n v="0"/>
    <n v="0"/>
    <n v="1"/>
    <x v="0"/>
    <n v="44800"/>
    <s v="cellular"/>
    <n v="-1"/>
    <n v="0"/>
    <s v="unknown"/>
    <x v="0"/>
    <d v="2017-08-14T00:00:00"/>
    <s v="Aug"/>
    <s v="Mon"/>
    <x v="460"/>
  </r>
  <r>
    <n v="23684217"/>
    <n v="31"/>
    <s v="management"/>
    <x v="0"/>
    <n v="0"/>
    <n v="1"/>
    <n v="0"/>
    <x v="0"/>
    <n v="117200"/>
    <s v="cellular"/>
    <n v="-1"/>
    <n v="0"/>
    <s v="unknown"/>
    <x v="0"/>
    <d v="2017-08-14T00:00:00"/>
    <s v="Aug"/>
    <s v="Mon"/>
    <x v="212"/>
  </r>
  <r>
    <n v="14298832"/>
    <n v="57"/>
    <s v="technician"/>
    <x v="2"/>
    <n v="0"/>
    <n v="0"/>
    <n v="0"/>
    <x v="1"/>
    <n v="18600"/>
    <s v="cellular"/>
    <n v="-1"/>
    <n v="0"/>
    <s v="unknown"/>
    <x v="0"/>
    <d v="2017-08-14T00:00:00"/>
    <s v="Aug"/>
    <s v="Mon"/>
    <x v="540"/>
  </r>
  <r>
    <n v="82868243"/>
    <n v="56"/>
    <s v="blue-collar"/>
    <x v="0"/>
    <n v="0"/>
    <n v="1"/>
    <n v="0"/>
    <x v="1"/>
    <n v="55950"/>
    <s v="cellular"/>
    <n v="-1"/>
    <n v="0"/>
    <s v="unknown"/>
    <x v="0"/>
    <d v="2017-08-14T00:00:00"/>
    <s v="Aug"/>
    <s v="Mon"/>
    <x v="710"/>
  </r>
  <r>
    <n v="14207348"/>
    <n v="58"/>
    <s v="retired"/>
    <x v="0"/>
    <n v="0"/>
    <n v="0"/>
    <n v="0"/>
    <x v="3"/>
    <n v="150"/>
    <s v="cellular"/>
    <n v="-1"/>
    <n v="0"/>
    <s v="unknown"/>
    <x v="0"/>
    <d v="2017-08-14T00:00:00"/>
    <s v="Aug"/>
    <s v="Mon"/>
    <x v="92"/>
  </r>
  <r>
    <n v="67584625"/>
    <n v="35"/>
    <s v="technician"/>
    <x v="1"/>
    <n v="0"/>
    <n v="0"/>
    <n v="1"/>
    <x v="1"/>
    <n v="33150"/>
    <s v="cellular"/>
    <n v="-1"/>
    <n v="0"/>
    <s v="unknown"/>
    <x v="0"/>
    <d v="2017-08-14T00:00:00"/>
    <s v="Aug"/>
    <s v="Mon"/>
    <x v="323"/>
  </r>
  <r>
    <n v="30438490"/>
    <n v="33"/>
    <s v="management"/>
    <x v="1"/>
    <n v="0"/>
    <n v="0"/>
    <n v="0"/>
    <x v="0"/>
    <n v="31850"/>
    <s v="cellular"/>
    <n v="-1"/>
    <n v="0"/>
    <s v="unknown"/>
    <x v="0"/>
    <d v="2017-08-14T00:00:00"/>
    <s v="Aug"/>
    <s v="Mon"/>
    <x v="334"/>
  </r>
  <r>
    <n v="69556934"/>
    <n v="32"/>
    <s v="management"/>
    <x v="1"/>
    <n v="0"/>
    <n v="0"/>
    <n v="1"/>
    <x v="0"/>
    <n v="75600"/>
    <s v="cellular"/>
    <n v="-1"/>
    <n v="0"/>
    <s v="unknown"/>
    <x v="0"/>
    <d v="2017-08-14T00:00:00"/>
    <s v="Aug"/>
    <s v="Mon"/>
    <x v="199"/>
  </r>
  <r>
    <n v="80857440"/>
    <n v="43"/>
    <s v="management"/>
    <x v="0"/>
    <n v="0"/>
    <n v="1"/>
    <n v="0"/>
    <x v="0"/>
    <n v="200800"/>
    <s v="cellular"/>
    <n v="-1"/>
    <n v="0"/>
    <s v="unknown"/>
    <x v="0"/>
    <d v="2017-08-14T00:00:00"/>
    <s v="Aug"/>
    <s v="Mon"/>
    <x v="70"/>
  </r>
  <r>
    <n v="51527522"/>
    <n v="36"/>
    <s v="technician"/>
    <x v="1"/>
    <n v="0"/>
    <n v="0"/>
    <n v="0"/>
    <x v="1"/>
    <n v="15900"/>
    <s v="cellular"/>
    <n v="-1"/>
    <n v="0"/>
    <s v="unknown"/>
    <x v="0"/>
    <d v="2017-08-14T00:00:00"/>
    <s v="Aug"/>
    <s v="Mon"/>
    <x v="921"/>
  </r>
  <r>
    <n v="21704308"/>
    <n v="45"/>
    <s v="housemaid"/>
    <x v="0"/>
    <n v="0"/>
    <n v="0"/>
    <n v="0"/>
    <x v="3"/>
    <n v="0"/>
    <s v="cellular"/>
    <n v="-1"/>
    <n v="0"/>
    <s v="unknown"/>
    <x v="0"/>
    <d v="2017-08-14T00:00:00"/>
    <s v="Aug"/>
    <s v="Mon"/>
    <x v="368"/>
  </r>
  <r>
    <n v="76283991"/>
    <n v="48"/>
    <s v="management"/>
    <x v="1"/>
    <n v="0"/>
    <n v="0"/>
    <n v="0"/>
    <x v="0"/>
    <n v="227900"/>
    <s v="cellular"/>
    <n v="-1"/>
    <n v="0"/>
    <s v="unknown"/>
    <x v="0"/>
    <d v="2017-08-14T00:00:00"/>
    <s v="Aug"/>
    <s v="Mon"/>
    <x v="49"/>
  </r>
  <r>
    <n v="51903996"/>
    <n v="38"/>
    <s v="management"/>
    <x v="0"/>
    <n v="0"/>
    <n v="0"/>
    <n v="0"/>
    <x v="0"/>
    <n v="-24900"/>
    <s v="cellular"/>
    <n v="-1"/>
    <n v="0"/>
    <s v="unknown"/>
    <x v="0"/>
    <d v="2017-08-14T00:00:00"/>
    <s v="Aug"/>
    <s v="Mon"/>
    <x v="141"/>
  </r>
  <r>
    <n v="54945513"/>
    <n v="40"/>
    <s v="technician"/>
    <x v="1"/>
    <n v="0"/>
    <n v="1"/>
    <n v="0"/>
    <x v="1"/>
    <n v="14100"/>
    <s v="cellular"/>
    <n v="-1"/>
    <n v="0"/>
    <s v="unknown"/>
    <x v="0"/>
    <d v="2017-08-14T00:00:00"/>
    <s v="Aug"/>
    <s v="Mon"/>
    <x v="467"/>
  </r>
  <r>
    <n v="20689463"/>
    <n v="45"/>
    <s v="blue-collar"/>
    <x v="0"/>
    <n v="0"/>
    <n v="0"/>
    <n v="0"/>
    <x v="1"/>
    <n v="0"/>
    <s v="cellular"/>
    <n v="-1"/>
    <n v="0"/>
    <s v="unknown"/>
    <x v="0"/>
    <d v="2017-08-14T00:00:00"/>
    <s v="Aug"/>
    <s v="Mon"/>
    <x v="323"/>
  </r>
  <r>
    <n v="31780867"/>
    <n v="43"/>
    <s v="management"/>
    <x v="0"/>
    <n v="0"/>
    <n v="1"/>
    <n v="0"/>
    <x v="0"/>
    <n v="130800"/>
    <s v="cellular"/>
    <n v="-1"/>
    <n v="0"/>
    <s v="unknown"/>
    <x v="0"/>
    <d v="2017-08-14T00:00:00"/>
    <s v="Aug"/>
    <s v="Mon"/>
    <x v="269"/>
  </r>
  <r>
    <n v="46513588"/>
    <n v="46"/>
    <s v="blue-collar"/>
    <x v="0"/>
    <n v="0"/>
    <n v="0"/>
    <n v="0"/>
    <x v="3"/>
    <n v="105900"/>
    <s v="telephone"/>
    <n v="-1"/>
    <n v="0"/>
    <s v="unknown"/>
    <x v="0"/>
    <d v="2017-08-14T00:00:00"/>
    <s v="Aug"/>
    <s v="Mon"/>
    <x v="87"/>
  </r>
  <r>
    <n v="77694290"/>
    <n v="33"/>
    <s v="technician"/>
    <x v="1"/>
    <n v="0"/>
    <n v="0"/>
    <n v="0"/>
    <x v="0"/>
    <n v="162750"/>
    <s v="telephone"/>
    <n v="-1"/>
    <n v="0"/>
    <s v="unknown"/>
    <x v="0"/>
    <d v="2017-08-14T00:00:00"/>
    <s v="Aug"/>
    <s v="Mon"/>
    <x v="203"/>
  </r>
  <r>
    <n v="31945796"/>
    <n v="43"/>
    <s v="self-employed"/>
    <x v="0"/>
    <n v="0"/>
    <n v="0"/>
    <n v="0"/>
    <x v="0"/>
    <n v="21150"/>
    <s v="cellular"/>
    <n v="-1"/>
    <n v="0"/>
    <s v="unknown"/>
    <x v="0"/>
    <d v="2017-08-14T00:00:00"/>
    <s v="Aug"/>
    <s v="Mon"/>
    <x v="1346"/>
  </r>
  <r>
    <n v="12141041"/>
    <n v="49"/>
    <s v="services"/>
    <x v="0"/>
    <n v="0"/>
    <n v="0"/>
    <n v="0"/>
    <x v="1"/>
    <n v="65700"/>
    <s v="cellular"/>
    <n v="-1"/>
    <n v="0"/>
    <s v="unknown"/>
    <x v="1"/>
    <d v="2017-08-14T00:00:00"/>
    <s v="Aug"/>
    <s v="Mon"/>
    <x v="642"/>
  </r>
  <r>
    <n v="68322578"/>
    <n v="60"/>
    <s v="management"/>
    <x v="0"/>
    <n v="0"/>
    <n v="0"/>
    <n v="0"/>
    <x v="0"/>
    <n v="37950"/>
    <s v="cellular"/>
    <n v="-1"/>
    <n v="0"/>
    <s v="unknown"/>
    <x v="0"/>
    <d v="2017-08-14T00:00:00"/>
    <s v="Aug"/>
    <s v="Mon"/>
    <x v="61"/>
  </r>
  <r>
    <n v="32780925"/>
    <n v="42"/>
    <s v="management"/>
    <x v="0"/>
    <n v="0"/>
    <n v="0"/>
    <n v="0"/>
    <x v="0"/>
    <n v="1800"/>
    <s v="cellular"/>
    <n v="-1"/>
    <n v="0"/>
    <s v="unknown"/>
    <x v="0"/>
    <d v="2017-08-14T00:00:00"/>
    <s v="Aug"/>
    <s v="Mon"/>
    <x v="325"/>
  </r>
  <r>
    <n v="52219839"/>
    <n v="30"/>
    <s v="technician"/>
    <x v="0"/>
    <n v="0"/>
    <n v="1"/>
    <n v="0"/>
    <x v="1"/>
    <n v="14450"/>
    <s v="cellular"/>
    <n v="-1"/>
    <n v="0"/>
    <s v="unknown"/>
    <x v="1"/>
    <d v="2017-08-14T00:00:00"/>
    <s v="Aug"/>
    <s v="Mon"/>
    <x v="1347"/>
  </r>
  <r>
    <n v="77453740"/>
    <n v="48"/>
    <s v="management"/>
    <x v="0"/>
    <n v="0"/>
    <n v="0"/>
    <n v="0"/>
    <x v="1"/>
    <n v="7050"/>
    <s v="cellular"/>
    <n v="-1"/>
    <n v="0"/>
    <s v="unknown"/>
    <x v="0"/>
    <d v="2017-08-14T00:00:00"/>
    <s v="Aug"/>
    <s v="Mon"/>
    <x v="32"/>
  </r>
  <r>
    <n v="75066156"/>
    <n v="32"/>
    <s v="management"/>
    <x v="0"/>
    <n v="0"/>
    <n v="0"/>
    <n v="0"/>
    <x v="0"/>
    <n v="8450"/>
    <s v="telephone"/>
    <n v="-1"/>
    <n v="0"/>
    <s v="unknown"/>
    <x v="1"/>
    <d v="2017-08-14T00:00:00"/>
    <s v="Aug"/>
    <s v="Mon"/>
    <x v="819"/>
  </r>
  <r>
    <n v="34507050"/>
    <n v="60"/>
    <s v="housemaid"/>
    <x v="0"/>
    <n v="0"/>
    <n v="0"/>
    <n v="0"/>
    <x v="1"/>
    <n v="250"/>
    <s v="cellular"/>
    <n v="-1"/>
    <n v="0"/>
    <s v="unknown"/>
    <x v="0"/>
    <d v="2017-08-14T00:00:00"/>
    <s v="Aug"/>
    <s v="Mon"/>
    <x v="814"/>
  </r>
  <r>
    <n v="62305625"/>
    <n v="32"/>
    <s v="management"/>
    <x v="0"/>
    <n v="0"/>
    <n v="0"/>
    <n v="0"/>
    <x v="0"/>
    <n v="117450"/>
    <s v="cellular"/>
    <n v="-1"/>
    <n v="0"/>
    <s v="unknown"/>
    <x v="0"/>
    <d v="2017-08-14T00:00:00"/>
    <s v="Aug"/>
    <s v="Mon"/>
    <x v="104"/>
  </r>
  <r>
    <n v="80267441"/>
    <n v="30"/>
    <s v="management"/>
    <x v="0"/>
    <n v="0"/>
    <n v="0"/>
    <n v="0"/>
    <x v="0"/>
    <n v="0"/>
    <s v="cellular"/>
    <n v="-1"/>
    <n v="0"/>
    <s v="unknown"/>
    <x v="0"/>
    <d v="2017-08-14T00:00:00"/>
    <s v="Aug"/>
    <s v="Mon"/>
    <x v="249"/>
  </r>
  <r>
    <n v="46865849"/>
    <n v="42"/>
    <s v="entrepreneur"/>
    <x v="2"/>
    <n v="0"/>
    <n v="1"/>
    <n v="0"/>
    <x v="0"/>
    <n v="31300"/>
    <s v="cellular"/>
    <n v="-1"/>
    <n v="0"/>
    <s v="unknown"/>
    <x v="0"/>
    <d v="2017-08-14T00:00:00"/>
    <s v="Aug"/>
    <s v="Mon"/>
    <x v="180"/>
  </r>
  <r>
    <n v="25229392"/>
    <n v="60"/>
    <s v="housemaid"/>
    <x v="0"/>
    <n v="0"/>
    <n v="0"/>
    <n v="0"/>
    <x v="2"/>
    <n v="24550"/>
    <s v="cellular"/>
    <n v="-1"/>
    <n v="0"/>
    <s v="unknown"/>
    <x v="0"/>
    <d v="2017-08-14T00:00:00"/>
    <s v="Aug"/>
    <s v="Mon"/>
    <x v="167"/>
  </r>
  <r>
    <n v="54426353"/>
    <n v="32"/>
    <s v="management"/>
    <x v="1"/>
    <n v="0"/>
    <n v="0"/>
    <n v="0"/>
    <x v="0"/>
    <n v="1000"/>
    <s v="cellular"/>
    <n v="-1"/>
    <n v="0"/>
    <s v="unknown"/>
    <x v="1"/>
    <d v="2017-08-14T00:00:00"/>
    <s v="Aug"/>
    <s v="Mon"/>
    <x v="1084"/>
  </r>
  <r>
    <n v="17765320"/>
    <n v="49"/>
    <s v="blue-collar"/>
    <x v="0"/>
    <n v="0"/>
    <n v="0"/>
    <n v="0"/>
    <x v="1"/>
    <n v="0"/>
    <s v="cellular"/>
    <n v="-1"/>
    <n v="0"/>
    <s v="unknown"/>
    <x v="0"/>
    <d v="2017-08-14T00:00:00"/>
    <s v="Aug"/>
    <s v="Mon"/>
    <x v="350"/>
  </r>
  <r>
    <n v="46695674"/>
    <n v="46"/>
    <s v="blue-collar"/>
    <x v="0"/>
    <n v="0"/>
    <n v="0"/>
    <n v="1"/>
    <x v="3"/>
    <n v="76650"/>
    <s v="cellular"/>
    <n v="-1"/>
    <n v="0"/>
    <s v="unknown"/>
    <x v="0"/>
    <d v="2017-08-14T00:00:00"/>
    <s v="Aug"/>
    <s v="Mon"/>
    <x v="106"/>
  </r>
  <r>
    <n v="60147863"/>
    <n v="46"/>
    <s v="blue-collar"/>
    <x v="0"/>
    <n v="0"/>
    <n v="0"/>
    <n v="0"/>
    <x v="1"/>
    <n v="0"/>
    <s v="cellular"/>
    <n v="-1"/>
    <n v="0"/>
    <s v="unknown"/>
    <x v="0"/>
    <d v="2017-08-14T00:00:00"/>
    <s v="Aug"/>
    <s v="Mon"/>
    <x v="110"/>
  </r>
  <r>
    <n v="62920423"/>
    <n v="33"/>
    <s v="technician"/>
    <x v="0"/>
    <n v="0"/>
    <n v="0"/>
    <n v="0"/>
    <x v="1"/>
    <n v="42600"/>
    <s v="cellular"/>
    <n v="-1"/>
    <n v="0"/>
    <s v="unknown"/>
    <x v="0"/>
    <d v="2017-08-14T00:00:00"/>
    <s v="Aug"/>
    <s v="Mon"/>
    <x v="135"/>
  </r>
  <r>
    <n v="62003669"/>
    <n v="51"/>
    <s v="management"/>
    <x v="2"/>
    <n v="0"/>
    <n v="0"/>
    <n v="0"/>
    <x v="0"/>
    <n v="15550"/>
    <s v="telephone"/>
    <n v="-1"/>
    <n v="0"/>
    <s v="unknown"/>
    <x v="0"/>
    <d v="2017-08-14T00:00:00"/>
    <s v="Aug"/>
    <s v="Mon"/>
    <x v="481"/>
  </r>
  <r>
    <n v="71348930"/>
    <n v="34"/>
    <s v="housemaid"/>
    <x v="0"/>
    <n v="0"/>
    <n v="0"/>
    <n v="0"/>
    <x v="0"/>
    <n v="20050"/>
    <s v="cellular"/>
    <n v="-1"/>
    <n v="0"/>
    <s v="unknown"/>
    <x v="0"/>
    <d v="2017-08-14T00:00:00"/>
    <s v="Aug"/>
    <s v="Mon"/>
    <x v="408"/>
  </r>
  <r>
    <n v="54699153"/>
    <n v="30"/>
    <s v="management"/>
    <x v="0"/>
    <n v="0"/>
    <n v="1"/>
    <n v="0"/>
    <x v="0"/>
    <n v="69200"/>
    <s v="telephone"/>
    <n v="-1"/>
    <n v="0"/>
    <s v="unknown"/>
    <x v="0"/>
    <d v="2017-08-14T00:00:00"/>
    <s v="Aug"/>
    <s v="Mon"/>
    <x v="198"/>
  </r>
  <r>
    <n v="81182895"/>
    <n v="32"/>
    <s v="technician"/>
    <x v="1"/>
    <n v="0"/>
    <n v="0"/>
    <n v="0"/>
    <x v="0"/>
    <n v="314200"/>
    <s v="cellular"/>
    <n v="-1"/>
    <n v="0"/>
    <s v="unknown"/>
    <x v="0"/>
    <d v="2017-08-14T00:00:00"/>
    <s v="Aug"/>
    <s v="Mon"/>
    <x v="134"/>
  </r>
  <r>
    <n v="57393151"/>
    <n v="46"/>
    <s v="self-employed"/>
    <x v="0"/>
    <n v="0"/>
    <n v="0"/>
    <n v="0"/>
    <x v="3"/>
    <n v="163100"/>
    <s v="cellular"/>
    <n v="-1"/>
    <n v="0"/>
    <s v="unknown"/>
    <x v="0"/>
    <d v="2017-08-14T00:00:00"/>
    <s v="Aug"/>
    <s v="Mon"/>
    <x v="265"/>
  </r>
  <r>
    <n v="75350377"/>
    <n v="48"/>
    <s v="services"/>
    <x v="0"/>
    <n v="0"/>
    <n v="0"/>
    <n v="0"/>
    <x v="1"/>
    <n v="15000"/>
    <s v="cellular"/>
    <n v="-1"/>
    <n v="0"/>
    <s v="unknown"/>
    <x v="0"/>
    <d v="2017-08-14T00:00:00"/>
    <s v="Aug"/>
    <s v="Mon"/>
    <x v="343"/>
  </r>
  <r>
    <n v="16101982"/>
    <n v="57"/>
    <s v="retired"/>
    <x v="0"/>
    <n v="0"/>
    <n v="0"/>
    <n v="0"/>
    <x v="1"/>
    <n v="330500"/>
    <s v="cellular"/>
    <n v="-1"/>
    <n v="0"/>
    <s v="unknown"/>
    <x v="0"/>
    <d v="2017-08-14T00:00:00"/>
    <s v="Aug"/>
    <s v="Mon"/>
    <x v="677"/>
  </r>
  <r>
    <n v="68448358"/>
    <n v="44"/>
    <s v="technician"/>
    <x v="2"/>
    <n v="0"/>
    <n v="1"/>
    <n v="1"/>
    <x v="1"/>
    <n v="0"/>
    <s v="cellular"/>
    <n v="-1"/>
    <n v="0"/>
    <s v="unknown"/>
    <x v="0"/>
    <d v="2017-08-14T00:00:00"/>
    <s v="Aug"/>
    <s v="Mon"/>
    <x v="135"/>
  </r>
  <r>
    <n v="10256674"/>
    <n v="38"/>
    <s v="technician"/>
    <x v="0"/>
    <n v="0"/>
    <n v="0"/>
    <n v="0"/>
    <x v="1"/>
    <n v="8350"/>
    <s v="cellular"/>
    <n v="-1"/>
    <n v="0"/>
    <s v="unknown"/>
    <x v="0"/>
    <d v="2017-08-14T00:00:00"/>
    <s v="Aug"/>
    <s v="Mon"/>
    <x v="49"/>
  </r>
  <r>
    <n v="64775179"/>
    <n v="32"/>
    <s v="technician"/>
    <x v="0"/>
    <n v="0"/>
    <n v="0"/>
    <n v="0"/>
    <x v="1"/>
    <n v="-50"/>
    <s v="cellular"/>
    <n v="-1"/>
    <n v="0"/>
    <s v="unknown"/>
    <x v="0"/>
    <d v="2017-08-14T00:00:00"/>
    <s v="Aug"/>
    <s v="Mon"/>
    <x v="413"/>
  </r>
  <r>
    <n v="55777264"/>
    <n v="59"/>
    <s v="retired"/>
    <x v="2"/>
    <n v="0"/>
    <n v="0"/>
    <n v="0"/>
    <x v="0"/>
    <n v="-6700"/>
    <s v="cellular"/>
    <n v="-1"/>
    <n v="0"/>
    <s v="unknown"/>
    <x v="0"/>
    <d v="2017-08-14T00:00:00"/>
    <s v="Aug"/>
    <s v="Mon"/>
    <x v="6"/>
  </r>
  <r>
    <n v="64503027"/>
    <n v="47"/>
    <s v="blue-collar"/>
    <x v="0"/>
    <n v="0"/>
    <n v="1"/>
    <n v="1"/>
    <x v="3"/>
    <n v="29200"/>
    <s v="cellular"/>
    <n v="-1"/>
    <n v="0"/>
    <s v="unknown"/>
    <x v="0"/>
    <d v="2017-08-14T00:00:00"/>
    <s v="Aug"/>
    <s v="Mon"/>
    <x v="410"/>
  </r>
  <r>
    <n v="77333076"/>
    <n v="34"/>
    <s v="management"/>
    <x v="0"/>
    <n v="0"/>
    <n v="0"/>
    <n v="0"/>
    <x v="0"/>
    <n v="151550"/>
    <s v="cellular"/>
    <n v="-1"/>
    <n v="0"/>
    <s v="unknown"/>
    <x v="0"/>
    <d v="2017-08-14T00:00:00"/>
    <s v="Aug"/>
    <s v="Mon"/>
    <x v="522"/>
  </r>
  <r>
    <n v="61864051"/>
    <n v="33"/>
    <s v="housemaid"/>
    <x v="0"/>
    <n v="0"/>
    <n v="1"/>
    <n v="0"/>
    <x v="1"/>
    <n v="400"/>
    <s v="cellular"/>
    <n v="-1"/>
    <n v="0"/>
    <s v="unknown"/>
    <x v="0"/>
    <d v="2017-08-14T00:00:00"/>
    <s v="Aug"/>
    <s v="Mon"/>
    <x v="365"/>
  </r>
  <r>
    <n v="40250565"/>
    <n v="36"/>
    <s v="management"/>
    <x v="0"/>
    <n v="0"/>
    <n v="0"/>
    <n v="0"/>
    <x v="0"/>
    <n v="109750"/>
    <s v="cellular"/>
    <n v="-1"/>
    <n v="0"/>
    <s v="unknown"/>
    <x v="0"/>
    <d v="2017-08-14T00:00:00"/>
    <s v="Aug"/>
    <s v="Mon"/>
    <x v="618"/>
  </r>
  <r>
    <n v="42932466"/>
    <n v="47"/>
    <s v="services"/>
    <x v="0"/>
    <n v="0"/>
    <n v="0"/>
    <n v="0"/>
    <x v="1"/>
    <n v="-7500"/>
    <s v="cellular"/>
    <n v="-1"/>
    <n v="0"/>
    <s v="unknown"/>
    <x v="0"/>
    <d v="2017-08-14T00:00:00"/>
    <s v="Aug"/>
    <s v="Mon"/>
    <x v="191"/>
  </r>
  <r>
    <n v="64245272"/>
    <n v="56"/>
    <s v="blue-collar"/>
    <x v="0"/>
    <n v="0"/>
    <n v="0"/>
    <n v="0"/>
    <x v="3"/>
    <n v="408150"/>
    <s v="cellular"/>
    <n v="-1"/>
    <n v="0"/>
    <s v="unknown"/>
    <x v="1"/>
    <d v="2017-08-14T00:00:00"/>
    <s v="Aug"/>
    <s v="Mon"/>
    <x v="790"/>
  </r>
  <r>
    <n v="81303051"/>
    <n v="44"/>
    <s v="technician"/>
    <x v="0"/>
    <n v="0"/>
    <n v="0"/>
    <n v="0"/>
    <x v="0"/>
    <n v="0"/>
    <s v="cellular"/>
    <n v="-1"/>
    <n v="0"/>
    <s v="unknown"/>
    <x v="0"/>
    <d v="2017-08-14T00:00:00"/>
    <s v="Aug"/>
    <s v="Mon"/>
    <x v="124"/>
  </r>
  <r>
    <n v="68903771"/>
    <n v="49"/>
    <s v="unknown"/>
    <x v="0"/>
    <n v="0"/>
    <n v="0"/>
    <n v="0"/>
    <x v="2"/>
    <n v="15050"/>
    <s v="cellular"/>
    <n v="-1"/>
    <n v="0"/>
    <s v="unknown"/>
    <x v="0"/>
    <d v="2017-08-14T00:00:00"/>
    <s v="Aug"/>
    <s v="Mon"/>
    <x v="996"/>
  </r>
  <r>
    <n v="85526815"/>
    <n v="60"/>
    <s v="management"/>
    <x v="0"/>
    <n v="0"/>
    <n v="0"/>
    <n v="0"/>
    <x v="0"/>
    <n v="169350"/>
    <s v="cellular"/>
    <n v="-1"/>
    <n v="0"/>
    <s v="unknown"/>
    <x v="0"/>
    <d v="2017-08-14T00:00:00"/>
    <s v="Aug"/>
    <s v="Mon"/>
    <x v="755"/>
  </r>
  <r>
    <n v="80111463"/>
    <n v="31"/>
    <s v="technician"/>
    <x v="1"/>
    <n v="0"/>
    <n v="0"/>
    <n v="0"/>
    <x v="1"/>
    <n v="1593400"/>
    <s v="telephone"/>
    <n v="-1"/>
    <n v="0"/>
    <s v="unknown"/>
    <x v="0"/>
    <d v="2017-08-14T00:00:00"/>
    <s v="Aug"/>
    <s v="Mon"/>
    <x v="582"/>
  </r>
  <r>
    <n v="84617874"/>
    <n v="30"/>
    <s v="management"/>
    <x v="1"/>
    <n v="0"/>
    <n v="0"/>
    <n v="0"/>
    <x v="0"/>
    <n v="5700"/>
    <s v="cellular"/>
    <n v="-1"/>
    <n v="0"/>
    <s v="unknown"/>
    <x v="0"/>
    <d v="2017-08-14T00:00:00"/>
    <s v="Aug"/>
    <s v="Mon"/>
    <x v="115"/>
  </r>
  <r>
    <n v="40809414"/>
    <n v="47"/>
    <s v="admin"/>
    <x v="0"/>
    <n v="0"/>
    <n v="1"/>
    <n v="1"/>
    <x v="1"/>
    <n v="15500"/>
    <s v="telephone"/>
    <n v="-1"/>
    <n v="0"/>
    <s v="unknown"/>
    <x v="0"/>
    <d v="2017-08-14T00:00:00"/>
    <s v="Aug"/>
    <s v="Mon"/>
    <x v="293"/>
  </r>
  <r>
    <n v="11079228"/>
    <n v="32"/>
    <s v="technician"/>
    <x v="0"/>
    <n v="0"/>
    <n v="1"/>
    <n v="1"/>
    <x v="0"/>
    <n v="77950"/>
    <s v="cellular"/>
    <n v="-1"/>
    <n v="0"/>
    <s v="unknown"/>
    <x v="0"/>
    <d v="2017-08-14T00:00:00"/>
    <s v="Aug"/>
    <s v="Mon"/>
    <x v="200"/>
  </r>
  <r>
    <n v="62527650"/>
    <n v="44"/>
    <s v="management"/>
    <x v="2"/>
    <n v="0"/>
    <n v="1"/>
    <n v="1"/>
    <x v="0"/>
    <n v="17350"/>
    <s v="cellular"/>
    <n v="-1"/>
    <n v="0"/>
    <s v="unknown"/>
    <x v="0"/>
    <d v="2017-08-14T00:00:00"/>
    <s v="Aug"/>
    <s v="Mon"/>
    <x v="144"/>
  </r>
  <r>
    <n v="14140059"/>
    <n v="57"/>
    <s v="blue-collar"/>
    <x v="0"/>
    <n v="0"/>
    <n v="1"/>
    <n v="0"/>
    <x v="1"/>
    <n v="229850"/>
    <s v="cellular"/>
    <n v="-1"/>
    <n v="0"/>
    <s v="unknown"/>
    <x v="0"/>
    <d v="2017-08-14T00:00:00"/>
    <s v="Aug"/>
    <s v="Mon"/>
    <x v="398"/>
  </r>
  <r>
    <n v="73148810"/>
    <n v="51"/>
    <s v="management"/>
    <x v="0"/>
    <n v="0"/>
    <n v="0"/>
    <n v="0"/>
    <x v="0"/>
    <n v="1292800"/>
    <s v="cellular"/>
    <n v="-1"/>
    <n v="0"/>
    <s v="unknown"/>
    <x v="0"/>
    <d v="2017-08-14T00:00:00"/>
    <s v="Aug"/>
    <s v="Mon"/>
    <x v="420"/>
  </r>
  <r>
    <n v="26688487"/>
    <n v="42"/>
    <s v="self-employed"/>
    <x v="0"/>
    <n v="0"/>
    <n v="0"/>
    <n v="0"/>
    <x v="1"/>
    <n v="0"/>
    <s v="cellular"/>
    <n v="-1"/>
    <n v="0"/>
    <s v="unknown"/>
    <x v="0"/>
    <d v="2017-08-14T00:00:00"/>
    <s v="Aug"/>
    <s v="Mon"/>
    <x v="123"/>
  </r>
  <r>
    <n v="76062867"/>
    <n v="50"/>
    <s v="self-employed"/>
    <x v="0"/>
    <n v="0"/>
    <n v="0"/>
    <n v="0"/>
    <x v="1"/>
    <n v="56900"/>
    <s v="cellular"/>
    <n v="-1"/>
    <n v="0"/>
    <s v="unknown"/>
    <x v="0"/>
    <d v="2017-08-14T00:00:00"/>
    <s v="Aug"/>
    <s v="Mon"/>
    <x v="18"/>
  </r>
  <r>
    <n v="83457020"/>
    <n v="42"/>
    <s v="technician"/>
    <x v="0"/>
    <n v="0"/>
    <n v="0"/>
    <n v="0"/>
    <x v="1"/>
    <n v="34400"/>
    <s v="cellular"/>
    <n v="-1"/>
    <n v="0"/>
    <s v="unknown"/>
    <x v="0"/>
    <d v="2017-08-14T00:00:00"/>
    <s v="Aug"/>
    <s v="Mon"/>
    <x v="17"/>
  </r>
  <r>
    <n v="28247702"/>
    <n v="52"/>
    <s v="technician"/>
    <x v="0"/>
    <n v="0"/>
    <n v="0"/>
    <n v="0"/>
    <x v="0"/>
    <n v="5200"/>
    <s v="cellular"/>
    <n v="-1"/>
    <n v="0"/>
    <s v="unknown"/>
    <x v="0"/>
    <d v="2017-08-14T00:00:00"/>
    <s v="Aug"/>
    <s v="Mon"/>
    <x v="529"/>
  </r>
  <r>
    <n v="17719700"/>
    <n v="39"/>
    <s v="management"/>
    <x v="0"/>
    <n v="0"/>
    <n v="0"/>
    <n v="0"/>
    <x v="0"/>
    <n v="149250"/>
    <s v="cellular"/>
    <n v="-1"/>
    <n v="0"/>
    <s v="unknown"/>
    <x v="0"/>
    <d v="2017-08-14T00:00:00"/>
    <s v="Aug"/>
    <s v="Mon"/>
    <x v="57"/>
  </r>
  <r>
    <n v="37158156"/>
    <n v="37"/>
    <s v="technician"/>
    <x v="0"/>
    <n v="0"/>
    <n v="1"/>
    <n v="0"/>
    <x v="1"/>
    <n v="29400"/>
    <s v="cellular"/>
    <n v="-1"/>
    <n v="0"/>
    <s v="unknown"/>
    <x v="0"/>
    <d v="2017-08-14T00:00:00"/>
    <s v="Aug"/>
    <s v="Mon"/>
    <x v="115"/>
  </r>
  <r>
    <n v="77903082"/>
    <n v="34"/>
    <s v="technician"/>
    <x v="1"/>
    <n v="0"/>
    <n v="0"/>
    <n v="0"/>
    <x v="1"/>
    <n v="6200"/>
    <s v="telephone"/>
    <n v="-1"/>
    <n v="0"/>
    <s v="unknown"/>
    <x v="0"/>
    <d v="2017-08-14T00:00:00"/>
    <s v="Aug"/>
    <s v="Mon"/>
    <x v="452"/>
  </r>
  <r>
    <n v="65849792"/>
    <n v="30"/>
    <s v="management"/>
    <x v="1"/>
    <n v="0"/>
    <n v="1"/>
    <n v="0"/>
    <x v="0"/>
    <n v="20450"/>
    <s v="cellular"/>
    <n v="-1"/>
    <n v="0"/>
    <s v="unknown"/>
    <x v="0"/>
    <d v="2017-08-14T00:00:00"/>
    <s v="Aug"/>
    <s v="Mon"/>
    <x v="89"/>
  </r>
  <r>
    <n v="17949682"/>
    <n v="30"/>
    <s v="services"/>
    <x v="1"/>
    <n v="0"/>
    <n v="0"/>
    <n v="0"/>
    <x v="1"/>
    <n v="9400"/>
    <s v="cellular"/>
    <n v="-1"/>
    <n v="0"/>
    <s v="unknown"/>
    <x v="0"/>
    <d v="2017-08-14T00:00:00"/>
    <s v="Aug"/>
    <s v="Mon"/>
    <x v="501"/>
  </r>
  <r>
    <n v="44958675"/>
    <n v="46"/>
    <s v="technician"/>
    <x v="2"/>
    <n v="0"/>
    <n v="0"/>
    <n v="0"/>
    <x v="1"/>
    <n v="0"/>
    <s v="telephone"/>
    <n v="-1"/>
    <n v="0"/>
    <s v="unknown"/>
    <x v="0"/>
    <d v="2017-08-14T00:00:00"/>
    <s v="Aug"/>
    <s v="Mon"/>
    <x v="93"/>
  </r>
  <r>
    <n v="15235380"/>
    <n v="32"/>
    <s v="self-employed"/>
    <x v="0"/>
    <n v="0"/>
    <n v="0"/>
    <n v="0"/>
    <x v="0"/>
    <n v="73200"/>
    <s v="telephone"/>
    <n v="-1"/>
    <n v="0"/>
    <s v="unknown"/>
    <x v="0"/>
    <d v="2017-08-14T00:00:00"/>
    <s v="Aug"/>
    <s v="Mon"/>
    <x v="199"/>
  </r>
  <r>
    <n v="78737008"/>
    <n v="59"/>
    <s v="retired"/>
    <x v="0"/>
    <n v="0"/>
    <n v="0"/>
    <n v="1"/>
    <x v="1"/>
    <n v="19250"/>
    <s v="telephone"/>
    <n v="-1"/>
    <n v="0"/>
    <s v="unknown"/>
    <x v="0"/>
    <d v="2017-08-14T00:00:00"/>
    <s v="Aug"/>
    <s v="Mon"/>
    <x v="36"/>
  </r>
  <r>
    <n v="44064967"/>
    <n v="51"/>
    <s v="management"/>
    <x v="0"/>
    <n v="0"/>
    <n v="1"/>
    <n v="1"/>
    <x v="0"/>
    <n v="-44600"/>
    <s v="cellular"/>
    <n v="-1"/>
    <n v="0"/>
    <s v="unknown"/>
    <x v="0"/>
    <d v="2017-08-14T00:00:00"/>
    <s v="Aug"/>
    <s v="Mon"/>
    <x v="315"/>
  </r>
  <r>
    <n v="57982639"/>
    <n v="35"/>
    <s v="management"/>
    <x v="0"/>
    <n v="0"/>
    <n v="1"/>
    <n v="0"/>
    <x v="0"/>
    <n v="-27350"/>
    <s v="cellular"/>
    <n v="-1"/>
    <n v="0"/>
    <s v="unknown"/>
    <x v="0"/>
    <d v="2017-08-14T00:00:00"/>
    <s v="Aug"/>
    <s v="Mon"/>
    <x v="113"/>
  </r>
  <r>
    <n v="64375807"/>
    <n v="36"/>
    <s v="technician"/>
    <x v="0"/>
    <n v="0"/>
    <n v="0"/>
    <n v="0"/>
    <x v="1"/>
    <n v="23250"/>
    <s v="cellular"/>
    <n v="-1"/>
    <n v="0"/>
    <s v="unknown"/>
    <x v="0"/>
    <d v="2017-08-14T00:00:00"/>
    <s v="Aug"/>
    <s v="Mon"/>
    <x v="141"/>
  </r>
  <r>
    <n v="73867690"/>
    <n v="58"/>
    <s v="blue-collar"/>
    <x v="0"/>
    <n v="0"/>
    <n v="0"/>
    <n v="0"/>
    <x v="3"/>
    <n v="24700"/>
    <s v="cellular"/>
    <n v="-1"/>
    <n v="0"/>
    <s v="unknown"/>
    <x v="0"/>
    <d v="2017-08-14T00:00:00"/>
    <s v="Aug"/>
    <s v="Mon"/>
    <x v="163"/>
  </r>
  <r>
    <n v="51622445"/>
    <n v="45"/>
    <s v="services"/>
    <x v="0"/>
    <n v="0"/>
    <n v="1"/>
    <n v="0"/>
    <x v="1"/>
    <n v="28350"/>
    <s v="telephone"/>
    <n v="-1"/>
    <n v="0"/>
    <s v="unknown"/>
    <x v="0"/>
    <d v="2017-08-14T00:00:00"/>
    <s v="Aug"/>
    <s v="Mon"/>
    <x v="351"/>
  </r>
  <r>
    <n v="52085802"/>
    <n v="33"/>
    <s v="management"/>
    <x v="0"/>
    <n v="0"/>
    <n v="0"/>
    <n v="0"/>
    <x v="0"/>
    <n v="236400"/>
    <s v="cellular"/>
    <n v="-1"/>
    <n v="0"/>
    <s v="unknown"/>
    <x v="0"/>
    <d v="2017-08-14T00:00:00"/>
    <s v="Aug"/>
    <s v="Mon"/>
    <x v="172"/>
  </r>
  <r>
    <n v="10439128"/>
    <n v="50"/>
    <s v="management"/>
    <x v="1"/>
    <n v="0"/>
    <n v="0"/>
    <n v="0"/>
    <x v="0"/>
    <n v="60000"/>
    <s v="cellular"/>
    <n v="-1"/>
    <n v="0"/>
    <s v="unknown"/>
    <x v="1"/>
    <d v="2017-08-14T00:00:00"/>
    <s v="Aug"/>
    <s v="Mon"/>
    <x v="1095"/>
  </r>
  <r>
    <n v="79067112"/>
    <n v="34"/>
    <s v="management"/>
    <x v="0"/>
    <n v="0"/>
    <n v="0"/>
    <n v="0"/>
    <x v="0"/>
    <n v="63100"/>
    <s v="cellular"/>
    <n v="-1"/>
    <n v="0"/>
    <s v="unknown"/>
    <x v="0"/>
    <d v="2017-08-14T00:00:00"/>
    <s v="Aug"/>
    <s v="Mon"/>
    <x v="96"/>
  </r>
  <r>
    <n v="78504036"/>
    <n v="58"/>
    <s v="self-employed"/>
    <x v="0"/>
    <n v="0"/>
    <n v="1"/>
    <n v="0"/>
    <x v="0"/>
    <n v="29200"/>
    <s v="cellular"/>
    <n v="-1"/>
    <n v="0"/>
    <s v="unknown"/>
    <x v="0"/>
    <d v="2017-08-14T00:00:00"/>
    <s v="Aug"/>
    <s v="Mon"/>
    <x v="79"/>
  </r>
  <r>
    <n v="22082885"/>
    <n v="34"/>
    <s v="management"/>
    <x v="2"/>
    <n v="0"/>
    <n v="0"/>
    <n v="0"/>
    <x v="0"/>
    <n v="0"/>
    <s v="cellular"/>
    <n v="-1"/>
    <n v="0"/>
    <s v="unknown"/>
    <x v="0"/>
    <d v="2017-08-14T00:00:00"/>
    <s v="Aug"/>
    <s v="Mon"/>
    <x v="178"/>
  </r>
  <r>
    <n v="26263663"/>
    <n v="30"/>
    <s v="technician"/>
    <x v="1"/>
    <n v="0"/>
    <n v="0"/>
    <n v="1"/>
    <x v="0"/>
    <n v="0"/>
    <s v="telephone"/>
    <n v="-1"/>
    <n v="0"/>
    <s v="unknown"/>
    <x v="0"/>
    <d v="2017-08-14T00:00:00"/>
    <s v="Aug"/>
    <s v="Mon"/>
    <x v="33"/>
  </r>
  <r>
    <n v="52154476"/>
    <n v="34"/>
    <s v="technician"/>
    <x v="0"/>
    <n v="0"/>
    <n v="0"/>
    <n v="0"/>
    <x v="1"/>
    <n v="44150"/>
    <s v="cellular"/>
    <n v="-1"/>
    <n v="0"/>
    <s v="unknown"/>
    <x v="0"/>
    <d v="2017-08-14T00:00:00"/>
    <s v="Aug"/>
    <s v="Mon"/>
    <x v="286"/>
  </r>
  <r>
    <n v="46343595"/>
    <n v="30"/>
    <s v="technician"/>
    <x v="1"/>
    <n v="0"/>
    <n v="0"/>
    <n v="0"/>
    <x v="1"/>
    <n v="35500"/>
    <s v="cellular"/>
    <n v="-1"/>
    <n v="0"/>
    <s v="unknown"/>
    <x v="0"/>
    <d v="2017-08-14T00:00:00"/>
    <s v="Aug"/>
    <s v="Mon"/>
    <x v="373"/>
  </r>
  <r>
    <n v="34889840"/>
    <n v="48"/>
    <s v="services"/>
    <x v="0"/>
    <n v="0"/>
    <n v="0"/>
    <n v="0"/>
    <x v="1"/>
    <n v="6250"/>
    <s v="cellular"/>
    <n v="-1"/>
    <n v="0"/>
    <s v="unknown"/>
    <x v="0"/>
    <d v="2017-08-14T00:00:00"/>
    <s v="Aug"/>
    <s v="Mon"/>
    <x v="151"/>
  </r>
  <r>
    <n v="46199409"/>
    <n v="58"/>
    <s v="housemaid"/>
    <x v="0"/>
    <n v="0"/>
    <n v="0"/>
    <n v="0"/>
    <x v="1"/>
    <n v="135250"/>
    <s v="telephone"/>
    <n v="-1"/>
    <n v="0"/>
    <s v="unknown"/>
    <x v="0"/>
    <d v="2017-08-14T00:00:00"/>
    <s v="Aug"/>
    <s v="Mon"/>
    <x v="11"/>
  </r>
  <r>
    <n v="31516044"/>
    <n v="60"/>
    <s v="housemaid"/>
    <x v="0"/>
    <n v="0"/>
    <n v="0"/>
    <n v="0"/>
    <x v="3"/>
    <n v="750"/>
    <s v="cellular"/>
    <n v="-1"/>
    <n v="0"/>
    <s v="unknown"/>
    <x v="0"/>
    <d v="2017-08-14T00:00:00"/>
    <s v="Aug"/>
    <s v="Mon"/>
    <x v="529"/>
  </r>
  <r>
    <n v="58471602"/>
    <n v="45"/>
    <s v="management"/>
    <x v="0"/>
    <n v="0"/>
    <n v="0"/>
    <n v="0"/>
    <x v="0"/>
    <n v="0"/>
    <s v="cellular"/>
    <n v="-1"/>
    <n v="0"/>
    <s v="unknown"/>
    <x v="0"/>
    <d v="2017-08-14T00:00:00"/>
    <s v="Aug"/>
    <s v="Mon"/>
    <x v="87"/>
  </r>
  <r>
    <n v="44048012"/>
    <n v="58"/>
    <s v="retired"/>
    <x v="2"/>
    <n v="1"/>
    <n v="0"/>
    <n v="1"/>
    <x v="1"/>
    <n v="-19850"/>
    <s v="cellular"/>
    <n v="-1"/>
    <n v="0"/>
    <s v="unknown"/>
    <x v="0"/>
    <d v="2017-08-14T00:00:00"/>
    <s v="Aug"/>
    <s v="Mon"/>
    <x v="361"/>
  </r>
  <r>
    <n v="65370590"/>
    <n v="42"/>
    <s v="housemaid"/>
    <x v="0"/>
    <n v="0"/>
    <n v="0"/>
    <n v="0"/>
    <x v="1"/>
    <n v="16350"/>
    <s v="cellular"/>
    <n v="-1"/>
    <n v="0"/>
    <s v="unknown"/>
    <x v="0"/>
    <d v="2017-08-14T00:00:00"/>
    <s v="Aug"/>
    <s v="Mon"/>
    <x v="172"/>
  </r>
  <r>
    <n v="45714575"/>
    <n v="48"/>
    <s v="blue-collar"/>
    <x v="0"/>
    <n v="0"/>
    <n v="0"/>
    <n v="0"/>
    <x v="3"/>
    <n v="-4150"/>
    <s v="cellular"/>
    <n v="-1"/>
    <n v="0"/>
    <s v="unknown"/>
    <x v="0"/>
    <d v="2017-08-14T00:00:00"/>
    <s v="Aug"/>
    <s v="Mon"/>
    <x v="61"/>
  </r>
  <r>
    <n v="61931480"/>
    <n v="57"/>
    <s v="housemaid"/>
    <x v="0"/>
    <n v="0"/>
    <n v="0"/>
    <n v="0"/>
    <x v="3"/>
    <n v="98450"/>
    <s v="cellular"/>
    <n v="-1"/>
    <n v="0"/>
    <s v="unknown"/>
    <x v="0"/>
    <d v="2017-08-14T00:00:00"/>
    <s v="Aug"/>
    <s v="Mon"/>
    <x v="245"/>
  </r>
  <r>
    <n v="55682864"/>
    <n v="36"/>
    <s v="technician"/>
    <x v="0"/>
    <n v="0"/>
    <n v="0"/>
    <n v="0"/>
    <x v="1"/>
    <n v="-19650"/>
    <s v="telephone"/>
    <n v="-1"/>
    <n v="0"/>
    <s v="unknown"/>
    <x v="0"/>
    <d v="2017-08-14T00:00:00"/>
    <s v="Aug"/>
    <s v="Mon"/>
    <x v="162"/>
  </r>
  <r>
    <n v="55616619"/>
    <n v="52"/>
    <s v="blue-collar"/>
    <x v="0"/>
    <n v="0"/>
    <n v="0"/>
    <n v="0"/>
    <x v="3"/>
    <n v="3332650"/>
    <s v="cellular"/>
    <n v="-1"/>
    <n v="0"/>
    <s v="unknown"/>
    <x v="0"/>
    <d v="2017-08-14T00:00:00"/>
    <s v="Aug"/>
    <s v="Mon"/>
    <x v="166"/>
  </r>
  <r>
    <n v="57003604"/>
    <n v="37"/>
    <s v="technician"/>
    <x v="0"/>
    <n v="0"/>
    <n v="0"/>
    <n v="0"/>
    <x v="1"/>
    <n v="22400"/>
    <s v="cellular"/>
    <n v="-1"/>
    <n v="0"/>
    <s v="unknown"/>
    <x v="0"/>
    <d v="2017-08-14T00:00:00"/>
    <s v="Aug"/>
    <s v="Mon"/>
    <x v="154"/>
  </r>
  <r>
    <n v="47850008"/>
    <n v="60"/>
    <s v="retired"/>
    <x v="0"/>
    <n v="0"/>
    <n v="0"/>
    <n v="0"/>
    <x v="3"/>
    <n v="4850"/>
    <s v="cellular"/>
    <n v="-1"/>
    <n v="0"/>
    <s v="unknown"/>
    <x v="0"/>
    <d v="2017-08-14T00:00:00"/>
    <s v="Aug"/>
    <s v="Mon"/>
    <x v="326"/>
  </r>
  <r>
    <n v="29495481"/>
    <n v="45"/>
    <s v="management"/>
    <x v="2"/>
    <n v="0"/>
    <n v="0"/>
    <n v="0"/>
    <x v="0"/>
    <n v="115350"/>
    <s v="cellular"/>
    <n v="-1"/>
    <n v="0"/>
    <s v="unknown"/>
    <x v="0"/>
    <d v="2017-08-14T00:00:00"/>
    <s v="Aug"/>
    <s v="Mon"/>
    <x v="268"/>
  </r>
  <r>
    <n v="48301412"/>
    <n v="58"/>
    <s v="services"/>
    <x v="0"/>
    <n v="0"/>
    <n v="1"/>
    <n v="0"/>
    <x v="1"/>
    <n v="406800"/>
    <s v="cellular"/>
    <n v="-1"/>
    <n v="0"/>
    <s v="unknown"/>
    <x v="0"/>
    <d v="2017-08-14T00:00:00"/>
    <s v="Aug"/>
    <s v="Mon"/>
    <x v="136"/>
  </r>
  <r>
    <n v="18696147"/>
    <n v="32"/>
    <s v="management"/>
    <x v="1"/>
    <n v="0"/>
    <n v="0"/>
    <n v="0"/>
    <x v="1"/>
    <n v="73650"/>
    <s v="cellular"/>
    <n v="-1"/>
    <n v="0"/>
    <s v="unknown"/>
    <x v="0"/>
    <d v="2017-08-14T00:00:00"/>
    <s v="Aug"/>
    <s v="Mon"/>
    <x v="46"/>
  </r>
  <r>
    <n v="62021968"/>
    <n v="32"/>
    <s v="technician"/>
    <x v="1"/>
    <n v="0"/>
    <n v="0"/>
    <n v="0"/>
    <x v="1"/>
    <n v="15150"/>
    <s v="cellular"/>
    <n v="-1"/>
    <n v="0"/>
    <s v="unknown"/>
    <x v="0"/>
    <d v="2017-08-14T00:00:00"/>
    <s v="Aug"/>
    <s v="Mon"/>
    <x v="256"/>
  </r>
  <r>
    <n v="63941998"/>
    <n v="31"/>
    <s v="technician"/>
    <x v="0"/>
    <n v="0"/>
    <n v="0"/>
    <n v="0"/>
    <x v="1"/>
    <n v="27350"/>
    <s v="cellular"/>
    <n v="-1"/>
    <n v="0"/>
    <s v="unknown"/>
    <x v="0"/>
    <d v="2017-08-14T00:00:00"/>
    <s v="Aug"/>
    <s v="Mon"/>
    <x v="197"/>
  </r>
  <r>
    <n v="48859268"/>
    <n v="51"/>
    <s v="management"/>
    <x v="0"/>
    <n v="0"/>
    <n v="0"/>
    <n v="0"/>
    <x v="0"/>
    <n v="359850"/>
    <s v="cellular"/>
    <n v="-1"/>
    <n v="0"/>
    <s v="unknown"/>
    <x v="0"/>
    <d v="2017-08-14T00:00:00"/>
    <s v="Aug"/>
    <s v="Mon"/>
    <x v="583"/>
  </r>
  <r>
    <n v="46572529"/>
    <n v="45"/>
    <s v="blue-collar"/>
    <x v="0"/>
    <n v="0"/>
    <n v="0"/>
    <n v="0"/>
    <x v="3"/>
    <n v="7350"/>
    <s v="cellular"/>
    <n v="-1"/>
    <n v="0"/>
    <s v="unknown"/>
    <x v="0"/>
    <d v="2017-08-14T00:00:00"/>
    <s v="Aug"/>
    <s v="Mon"/>
    <x v="166"/>
  </r>
  <r>
    <n v="32910829"/>
    <n v="34"/>
    <s v="management"/>
    <x v="1"/>
    <n v="0"/>
    <n v="0"/>
    <n v="0"/>
    <x v="0"/>
    <n v="22700"/>
    <s v="cellular"/>
    <n v="-1"/>
    <n v="0"/>
    <s v="unknown"/>
    <x v="0"/>
    <d v="2017-08-14T00:00:00"/>
    <s v="Aug"/>
    <s v="Mon"/>
    <x v="2"/>
  </r>
  <r>
    <n v="58736622"/>
    <n v="33"/>
    <s v="unemployed"/>
    <x v="1"/>
    <n v="0"/>
    <n v="0"/>
    <n v="0"/>
    <x v="0"/>
    <n v="337400"/>
    <s v="cellular"/>
    <n v="-1"/>
    <n v="0"/>
    <s v="unknown"/>
    <x v="1"/>
    <d v="2017-08-14T00:00:00"/>
    <s v="Aug"/>
    <s v="Mon"/>
    <x v="1348"/>
  </r>
  <r>
    <n v="30575868"/>
    <n v="31"/>
    <s v="blue-collar"/>
    <x v="0"/>
    <n v="0"/>
    <n v="0"/>
    <n v="0"/>
    <x v="1"/>
    <n v="20050"/>
    <s v="cellular"/>
    <n v="-1"/>
    <n v="0"/>
    <s v="unknown"/>
    <x v="0"/>
    <d v="2017-08-14T00:00:00"/>
    <s v="Aug"/>
    <s v="Mon"/>
    <x v="427"/>
  </r>
  <r>
    <n v="89854525"/>
    <n v="32"/>
    <s v="technician"/>
    <x v="1"/>
    <n v="0"/>
    <n v="1"/>
    <n v="0"/>
    <x v="1"/>
    <n v="86600"/>
    <s v="cellular"/>
    <n v="-1"/>
    <n v="0"/>
    <s v="unknown"/>
    <x v="1"/>
    <d v="2017-08-14T00:00:00"/>
    <s v="Aug"/>
    <s v="Mon"/>
    <x v="1349"/>
  </r>
  <r>
    <n v="70601154"/>
    <n v="46"/>
    <s v="management"/>
    <x v="0"/>
    <n v="0"/>
    <n v="0"/>
    <n v="0"/>
    <x v="0"/>
    <n v="150"/>
    <s v="cellular"/>
    <n v="-1"/>
    <n v="0"/>
    <s v="unknown"/>
    <x v="0"/>
    <d v="2017-08-18T00:00:00"/>
    <s v="Aug"/>
    <s v="Fri"/>
    <x v="3"/>
  </r>
  <r>
    <n v="45211427"/>
    <n v="46"/>
    <s v="blue-collar"/>
    <x v="0"/>
    <n v="0"/>
    <n v="0"/>
    <n v="1"/>
    <x v="1"/>
    <n v="22800"/>
    <s v="cellular"/>
    <n v="-1"/>
    <n v="0"/>
    <s v="unknown"/>
    <x v="1"/>
    <d v="2017-08-18T00:00:00"/>
    <s v="Aug"/>
    <s v="Fri"/>
    <x v="685"/>
  </r>
  <r>
    <n v="55617238"/>
    <n v="35"/>
    <s v="management"/>
    <x v="1"/>
    <n v="0"/>
    <n v="0"/>
    <n v="0"/>
    <x v="0"/>
    <n v="2550"/>
    <s v="cellular"/>
    <n v="-1"/>
    <n v="0"/>
    <s v="unknown"/>
    <x v="0"/>
    <d v="2017-08-18T00:00:00"/>
    <s v="Aug"/>
    <s v="Fri"/>
    <x v="107"/>
  </r>
  <r>
    <n v="59426680"/>
    <n v="45"/>
    <s v="technician"/>
    <x v="1"/>
    <n v="0"/>
    <n v="0"/>
    <n v="0"/>
    <x v="0"/>
    <n v="0"/>
    <s v="cellular"/>
    <n v="-1"/>
    <n v="0"/>
    <s v="unknown"/>
    <x v="1"/>
    <d v="2017-08-18T00:00:00"/>
    <s v="Aug"/>
    <s v="Fri"/>
    <x v="927"/>
  </r>
  <r>
    <n v="27789180"/>
    <n v="49"/>
    <s v="entrepreneur"/>
    <x v="0"/>
    <n v="0"/>
    <n v="0"/>
    <n v="0"/>
    <x v="1"/>
    <n v="34350"/>
    <s v="cellular"/>
    <n v="-1"/>
    <n v="0"/>
    <s v="unknown"/>
    <x v="0"/>
    <d v="2017-08-18T00:00:00"/>
    <s v="Aug"/>
    <s v="Fri"/>
    <x v="115"/>
  </r>
  <r>
    <n v="29156387"/>
    <n v="48"/>
    <s v="admin"/>
    <x v="0"/>
    <n v="0"/>
    <n v="0"/>
    <n v="0"/>
    <x v="1"/>
    <n v="5600"/>
    <s v="cellular"/>
    <n v="-1"/>
    <n v="0"/>
    <s v="unknown"/>
    <x v="0"/>
    <d v="2017-08-18T00:00:00"/>
    <s v="Aug"/>
    <s v="Fri"/>
    <x v="5"/>
  </r>
  <r>
    <n v="42693451"/>
    <n v="52"/>
    <s v="management"/>
    <x v="0"/>
    <n v="0"/>
    <n v="0"/>
    <n v="0"/>
    <x v="0"/>
    <n v="28800"/>
    <s v="cellular"/>
    <n v="-1"/>
    <n v="0"/>
    <s v="unknown"/>
    <x v="1"/>
    <d v="2017-08-18T00:00:00"/>
    <s v="Aug"/>
    <s v="Fri"/>
    <x v="748"/>
  </r>
  <r>
    <n v="58103121"/>
    <n v="45"/>
    <s v="blue-collar"/>
    <x v="0"/>
    <n v="0"/>
    <n v="0"/>
    <n v="0"/>
    <x v="1"/>
    <n v="12000"/>
    <s v="cellular"/>
    <n v="-1"/>
    <n v="0"/>
    <s v="unknown"/>
    <x v="0"/>
    <d v="2017-08-18T00:00:00"/>
    <s v="Aug"/>
    <s v="Fri"/>
    <x v="24"/>
  </r>
  <r>
    <n v="32901356"/>
    <n v="60"/>
    <s v="blue-collar"/>
    <x v="0"/>
    <n v="0"/>
    <n v="0"/>
    <n v="0"/>
    <x v="3"/>
    <n v="24650"/>
    <s v="cellular"/>
    <n v="-1"/>
    <n v="0"/>
    <s v="unknown"/>
    <x v="1"/>
    <d v="2017-08-18T00:00:00"/>
    <s v="Aug"/>
    <s v="Fri"/>
    <x v="912"/>
  </r>
  <r>
    <n v="40542181"/>
    <n v="32"/>
    <s v="technician"/>
    <x v="1"/>
    <n v="0"/>
    <n v="0"/>
    <n v="0"/>
    <x v="1"/>
    <n v="179300"/>
    <s v="cellular"/>
    <n v="-1"/>
    <n v="0"/>
    <s v="unknown"/>
    <x v="0"/>
    <d v="2017-08-18T00:00:00"/>
    <s v="Aug"/>
    <s v="Fri"/>
    <x v="13"/>
  </r>
  <r>
    <n v="55786426"/>
    <n v="51"/>
    <s v="technician"/>
    <x v="0"/>
    <n v="0"/>
    <n v="0"/>
    <n v="0"/>
    <x v="1"/>
    <n v="2350"/>
    <s v="cellular"/>
    <n v="-1"/>
    <n v="0"/>
    <s v="unknown"/>
    <x v="0"/>
    <d v="2017-08-18T00:00:00"/>
    <s v="Aug"/>
    <s v="Fri"/>
    <x v="19"/>
  </r>
  <r>
    <n v="26213996"/>
    <n v="48"/>
    <s v="management"/>
    <x v="2"/>
    <n v="0"/>
    <n v="0"/>
    <n v="0"/>
    <x v="0"/>
    <n v="43450"/>
    <s v="cellular"/>
    <n v="-1"/>
    <n v="0"/>
    <s v="unknown"/>
    <x v="0"/>
    <d v="2017-08-18T00:00:00"/>
    <s v="Aug"/>
    <s v="Fri"/>
    <x v="131"/>
  </r>
  <r>
    <n v="69468159"/>
    <n v="31"/>
    <s v="management"/>
    <x v="1"/>
    <n v="0"/>
    <n v="0"/>
    <n v="0"/>
    <x v="0"/>
    <n v="212350"/>
    <s v="cellular"/>
    <n v="-1"/>
    <n v="0"/>
    <s v="unknown"/>
    <x v="0"/>
    <d v="2017-08-18T00:00:00"/>
    <s v="Aug"/>
    <s v="Fri"/>
    <x v="175"/>
  </r>
  <r>
    <n v="75938977"/>
    <n v="30"/>
    <s v="management"/>
    <x v="1"/>
    <n v="0"/>
    <n v="0"/>
    <n v="0"/>
    <x v="0"/>
    <n v="2200"/>
    <s v="cellular"/>
    <n v="-1"/>
    <n v="0"/>
    <s v="unknown"/>
    <x v="0"/>
    <d v="2017-08-18T00:00:00"/>
    <s v="Aug"/>
    <s v="Fri"/>
    <x v="100"/>
  </r>
  <r>
    <n v="51196809"/>
    <n v="57"/>
    <s v="retired"/>
    <x v="0"/>
    <n v="0"/>
    <n v="0"/>
    <n v="0"/>
    <x v="1"/>
    <n v="138700"/>
    <s v="cellular"/>
    <n v="-1"/>
    <n v="0"/>
    <s v="unknown"/>
    <x v="0"/>
    <d v="2017-08-18T00:00:00"/>
    <s v="Aug"/>
    <s v="Fri"/>
    <x v="528"/>
  </r>
  <r>
    <n v="76308143"/>
    <n v="32"/>
    <s v="technician"/>
    <x v="1"/>
    <n v="0"/>
    <n v="0"/>
    <n v="0"/>
    <x v="0"/>
    <n v="190900"/>
    <s v="cellular"/>
    <n v="-1"/>
    <n v="0"/>
    <s v="unknown"/>
    <x v="0"/>
    <d v="2017-08-18T00:00:00"/>
    <s v="Aug"/>
    <s v="Fri"/>
    <x v="283"/>
  </r>
  <r>
    <n v="67258799"/>
    <n v="33"/>
    <s v="self-employed"/>
    <x v="0"/>
    <n v="0"/>
    <n v="0"/>
    <n v="0"/>
    <x v="1"/>
    <n v="0"/>
    <s v="cellular"/>
    <n v="-1"/>
    <n v="0"/>
    <s v="unknown"/>
    <x v="0"/>
    <d v="2017-08-18T00:00:00"/>
    <s v="Aug"/>
    <s v="Fri"/>
    <x v="130"/>
  </r>
  <r>
    <n v="11670559"/>
    <n v="47"/>
    <s v="management"/>
    <x v="0"/>
    <n v="0"/>
    <n v="0"/>
    <n v="0"/>
    <x v="0"/>
    <n v="34100"/>
    <s v="cellular"/>
    <n v="-1"/>
    <n v="0"/>
    <s v="unknown"/>
    <x v="1"/>
    <d v="2017-08-18T00:00:00"/>
    <s v="Aug"/>
    <s v="Fri"/>
    <x v="95"/>
  </r>
  <r>
    <n v="34858109"/>
    <n v="32"/>
    <s v="technician"/>
    <x v="1"/>
    <n v="0"/>
    <n v="0"/>
    <n v="0"/>
    <x v="1"/>
    <n v="0"/>
    <s v="cellular"/>
    <n v="-1"/>
    <n v="0"/>
    <s v="unknown"/>
    <x v="1"/>
    <d v="2017-08-18T00:00:00"/>
    <s v="Aug"/>
    <s v="Fri"/>
    <x v="754"/>
  </r>
  <r>
    <n v="84365873"/>
    <n v="55"/>
    <s v="blue-collar"/>
    <x v="0"/>
    <n v="0"/>
    <n v="0"/>
    <n v="0"/>
    <x v="3"/>
    <n v="174250"/>
    <s v="cellular"/>
    <n v="-1"/>
    <n v="0"/>
    <s v="unknown"/>
    <x v="1"/>
    <d v="2017-08-18T00:00:00"/>
    <s v="Aug"/>
    <s v="Fri"/>
    <x v="867"/>
  </r>
  <r>
    <n v="25227801"/>
    <n v="35"/>
    <s v="technician"/>
    <x v="0"/>
    <n v="0"/>
    <n v="1"/>
    <n v="1"/>
    <x v="1"/>
    <n v="-52050"/>
    <s v="cellular"/>
    <n v="-1"/>
    <n v="0"/>
    <s v="unknown"/>
    <x v="0"/>
    <d v="2017-08-18T00:00:00"/>
    <s v="Aug"/>
    <s v="Fri"/>
    <x v="261"/>
  </r>
  <r>
    <n v="84368980"/>
    <n v="37"/>
    <s v="management"/>
    <x v="0"/>
    <n v="0"/>
    <n v="1"/>
    <n v="0"/>
    <x v="0"/>
    <n v="49200"/>
    <s v="cellular"/>
    <n v="-1"/>
    <n v="0"/>
    <s v="unknown"/>
    <x v="0"/>
    <d v="2017-08-18T00:00:00"/>
    <s v="Aug"/>
    <s v="Fri"/>
    <x v="39"/>
  </r>
  <r>
    <n v="19277768"/>
    <n v="49"/>
    <s v="self-employed"/>
    <x v="0"/>
    <n v="0"/>
    <n v="1"/>
    <n v="0"/>
    <x v="0"/>
    <n v="13550"/>
    <s v="cellular"/>
    <n v="-1"/>
    <n v="0"/>
    <s v="unknown"/>
    <x v="0"/>
    <d v="2017-08-18T00:00:00"/>
    <s v="Aug"/>
    <s v="Fri"/>
    <x v="310"/>
  </r>
  <r>
    <n v="38682795"/>
    <n v="60"/>
    <s v="housemaid"/>
    <x v="0"/>
    <n v="0"/>
    <n v="0"/>
    <n v="0"/>
    <x v="2"/>
    <n v="271050"/>
    <s v="cellular"/>
    <n v="-1"/>
    <n v="0"/>
    <s v="unknown"/>
    <x v="0"/>
    <d v="2017-08-18T00:00:00"/>
    <s v="Aug"/>
    <s v="Fri"/>
    <x v="304"/>
  </r>
  <r>
    <n v="54963283"/>
    <n v="54"/>
    <s v="blue-collar"/>
    <x v="0"/>
    <n v="0"/>
    <n v="1"/>
    <n v="0"/>
    <x v="1"/>
    <n v="500"/>
    <s v="cellular"/>
    <n v="-1"/>
    <n v="0"/>
    <s v="unknown"/>
    <x v="0"/>
    <d v="2017-08-18T00:00:00"/>
    <s v="Aug"/>
    <s v="Fri"/>
    <x v="368"/>
  </r>
  <r>
    <n v="86815576"/>
    <n v="60"/>
    <s v="retired"/>
    <x v="0"/>
    <n v="0"/>
    <n v="0"/>
    <n v="1"/>
    <x v="1"/>
    <n v="350"/>
    <s v="cellular"/>
    <n v="-1"/>
    <n v="0"/>
    <s v="unknown"/>
    <x v="0"/>
    <d v="2017-08-18T00:00:00"/>
    <s v="Aug"/>
    <s v="Fri"/>
    <x v="390"/>
  </r>
  <r>
    <n v="27334674"/>
    <n v="59"/>
    <s v="retired"/>
    <x v="0"/>
    <n v="0"/>
    <n v="0"/>
    <n v="0"/>
    <x v="3"/>
    <n v="28700"/>
    <s v="cellular"/>
    <n v="-1"/>
    <n v="0"/>
    <s v="unknown"/>
    <x v="0"/>
    <d v="2017-08-18T00:00:00"/>
    <s v="Aug"/>
    <s v="Fri"/>
    <x v="233"/>
  </r>
  <r>
    <n v="55051661"/>
    <n v="59"/>
    <s v="self-employed"/>
    <x v="0"/>
    <n v="0"/>
    <n v="0"/>
    <n v="0"/>
    <x v="1"/>
    <n v="0"/>
    <s v="cellular"/>
    <n v="-1"/>
    <n v="0"/>
    <s v="unknown"/>
    <x v="0"/>
    <d v="2017-08-18T00:00:00"/>
    <s v="Aug"/>
    <s v="Fri"/>
    <x v="232"/>
  </r>
  <r>
    <n v="13861982"/>
    <n v="52"/>
    <s v="blue-collar"/>
    <x v="0"/>
    <n v="0"/>
    <n v="0"/>
    <n v="0"/>
    <x v="3"/>
    <n v="63550"/>
    <s v="cellular"/>
    <n v="-1"/>
    <n v="0"/>
    <s v="unknown"/>
    <x v="0"/>
    <d v="2017-08-18T00:00:00"/>
    <s v="Aug"/>
    <s v="Fri"/>
    <x v="175"/>
  </r>
  <r>
    <n v="21115770"/>
    <n v="48"/>
    <s v="housemaid"/>
    <x v="0"/>
    <n v="0"/>
    <n v="0"/>
    <n v="0"/>
    <x v="1"/>
    <n v="200"/>
    <s v="cellular"/>
    <n v="-1"/>
    <n v="0"/>
    <s v="unknown"/>
    <x v="0"/>
    <d v="2017-08-18T00:00:00"/>
    <s v="Aug"/>
    <s v="Fri"/>
    <x v="202"/>
  </r>
  <r>
    <n v="29734695"/>
    <n v="58"/>
    <s v="housemaid"/>
    <x v="0"/>
    <n v="0"/>
    <n v="0"/>
    <n v="0"/>
    <x v="1"/>
    <n v="25950"/>
    <s v="cellular"/>
    <n v="-1"/>
    <n v="0"/>
    <s v="unknown"/>
    <x v="0"/>
    <d v="2017-08-18T00:00:00"/>
    <s v="Aug"/>
    <s v="Fri"/>
    <x v="159"/>
  </r>
  <r>
    <n v="88257803"/>
    <n v="52"/>
    <s v="blue-collar"/>
    <x v="0"/>
    <n v="0"/>
    <n v="0"/>
    <n v="0"/>
    <x v="1"/>
    <n v="321450"/>
    <s v="telephone"/>
    <n v="-1"/>
    <n v="0"/>
    <s v="unknown"/>
    <x v="0"/>
    <d v="2017-08-18T00:00:00"/>
    <s v="Aug"/>
    <s v="Fri"/>
    <x v="53"/>
  </r>
  <r>
    <n v="20001637"/>
    <n v="40"/>
    <s v="management"/>
    <x v="0"/>
    <n v="0"/>
    <n v="0"/>
    <n v="0"/>
    <x v="0"/>
    <n v="9650"/>
    <s v="cellular"/>
    <n v="-1"/>
    <n v="0"/>
    <s v="unknown"/>
    <x v="0"/>
    <d v="2017-08-18T00:00:00"/>
    <s v="Aug"/>
    <s v="Fri"/>
    <x v="261"/>
  </r>
  <r>
    <n v="76739504"/>
    <n v="36"/>
    <s v="housemaid"/>
    <x v="2"/>
    <n v="0"/>
    <n v="1"/>
    <n v="0"/>
    <x v="0"/>
    <n v="364800"/>
    <s v="cellular"/>
    <n v="-1"/>
    <n v="0"/>
    <s v="unknown"/>
    <x v="0"/>
    <d v="2017-08-18T00:00:00"/>
    <s v="Aug"/>
    <s v="Fri"/>
    <x v="157"/>
  </r>
  <r>
    <n v="10501946"/>
    <n v="31"/>
    <s v="management"/>
    <x v="1"/>
    <n v="0"/>
    <n v="0"/>
    <n v="0"/>
    <x v="0"/>
    <n v="3150"/>
    <s v="cellular"/>
    <n v="-1"/>
    <n v="0"/>
    <s v="unknown"/>
    <x v="0"/>
    <d v="2017-08-18T00:00:00"/>
    <s v="Aug"/>
    <s v="Fri"/>
    <x v="68"/>
  </r>
  <r>
    <n v="63268042"/>
    <n v="35"/>
    <s v="management"/>
    <x v="0"/>
    <n v="0"/>
    <n v="1"/>
    <n v="0"/>
    <x v="0"/>
    <n v="37500"/>
    <s v="cellular"/>
    <n v="-1"/>
    <n v="0"/>
    <s v="unknown"/>
    <x v="0"/>
    <d v="2017-08-18T00:00:00"/>
    <s v="Aug"/>
    <s v="Fri"/>
    <x v="298"/>
  </r>
  <r>
    <n v="46553315"/>
    <n v="36"/>
    <s v="management"/>
    <x v="1"/>
    <n v="0"/>
    <n v="0"/>
    <n v="0"/>
    <x v="0"/>
    <n v="147200"/>
    <s v="cellular"/>
    <n v="-1"/>
    <n v="0"/>
    <s v="unknown"/>
    <x v="1"/>
    <d v="2017-08-18T00:00:00"/>
    <s v="Aug"/>
    <s v="Fri"/>
    <x v="836"/>
  </r>
  <r>
    <n v="26790799"/>
    <n v="45"/>
    <s v="services"/>
    <x v="0"/>
    <n v="0"/>
    <n v="0"/>
    <n v="0"/>
    <x v="1"/>
    <n v="248550"/>
    <s v="cellular"/>
    <n v="-1"/>
    <n v="0"/>
    <s v="unknown"/>
    <x v="0"/>
    <d v="2017-08-18T00:00:00"/>
    <s v="Aug"/>
    <s v="Fri"/>
    <x v="615"/>
  </r>
  <r>
    <n v="52475469"/>
    <n v="30"/>
    <s v="management"/>
    <x v="0"/>
    <n v="0"/>
    <n v="1"/>
    <n v="0"/>
    <x v="0"/>
    <n v="45650"/>
    <s v="cellular"/>
    <n v="-1"/>
    <n v="0"/>
    <s v="unknown"/>
    <x v="0"/>
    <d v="2017-08-18T00:00:00"/>
    <s v="Aug"/>
    <s v="Fri"/>
    <x v="429"/>
  </r>
  <r>
    <n v="45081571"/>
    <n v="49"/>
    <s v="blue-collar"/>
    <x v="0"/>
    <n v="0"/>
    <n v="1"/>
    <n v="0"/>
    <x v="3"/>
    <n v="7700"/>
    <s v="cellular"/>
    <n v="-1"/>
    <n v="0"/>
    <s v="unknown"/>
    <x v="0"/>
    <d v="2017-08-18T00:00:00"/>
    <s v="Aug"/>
    <s v="Fri"/>
    <x v="67"/>
  </r>
  <r>
    <n v="22558789"/>
    <n v="55"/>
    <s v="self-employed"/>
    <x v="0"/>
    <n v="0"/>
    <n v="0"/>
    <n v="1"/>
    <x v="1"/>
    <n v="133900"/>
    <s v="cellular"/>
    <n v="-1"/>
    <n v="0"/>
    <s v="unknown"/>
    <x v="0"/>
    <d v="2017-08-18T00:00:00"/>
    <s v="Aug"/>
    <s v="Fri"/>
    <x v="1"/>
  </r>
  <r>
    <n v="81165841"/>
    <n v="30"/>
    <s v="management"/>
    <x v="1"/>
    <n v="0"/>
    <n v="0"/>
    <n v="0"/>
    <x v="0"/>
    <n v="688150"/>
    <s v="cellular"/>
    <n v="-1"/>
    <n v="0"/>
    <s v="unknown"/>
    <x v="0"/>
    <d v="2017-08-18T00:00:00"/>
    <s v="Aug"/>
    <s v="Fri"/>
    <x v="306"/>
  </r>
  <r>
    <n v="26787059"/>
    <n v="45"/>
    <s v="blue-collar"/>
    <x v="0"/>
    <n v="0"/>
    <n v="0"/>
    <n v="0"/>
    <x v="3"/>
    <n v="45350"/>
    <s v="cellular"/>
    <n v="-1"/>
    <n v="0"/>
    <s v="unknown"/>
    <x v="0"/>
    <d v="2017-08-18T00:00:00"/>
    <s v="Aug"/>
    <s v="Fri"/>
    <x v="31"/>
  </r>
  <r>
    <n v="53218812"/>
    <n v="60"/>
    <s v="retired"/>
    <x v="0"/>
    <n v="0"/>
    <n v="0"/>
    <n v="0"/>
    <x v="1"/>
    <n v="13100"/>
    <s v="cellular"/>
    <n v="-1"/>
    <n v="0"/>
    <s v="unknown"/>
    <x v="0"/>
    <d v="2017-08-18T00:00:00"/>
    <s v="Aug"/>
    <s v="Fri"/>
    <x v="278"/>
  </r>
  <r>
    <n v="66181933"/>
    <n v="56"/>
    <s v="blue-collar"/>
    <x v="0"/>
    <n v="0"/>
    <n v="0"/>
    <n v="1"/>
    <x v="3"/>
    <n v="122100"/>
    <s v="cellular"/>
    <n v="-1"/>
    <n v="0"/>
    <s v="unknown"/>
    <x v="0"/>
    <d v="2017-08-18T00:00:00"/>
    <s v="Aug"/>
    <s v="Fri"/>
    <x v="363"/>
  </r>
  <r>
    <n v="48841545"/>
    <n v="58"/>
    <s v="management"/>
    <x v="0"/>
    <n v="0"/>
    <n v="0"/>
    <n v="0"/>
    <x v="1"/>
    <n v="1850"/>
    <s v="cellular"/>
    <n v="-1"/>
    <n v="0"/>
    <s v="unknown"/>
    <x v="0"/>
    <d v="2017-08-18T00:00:00"/>
    <s v="Aug"/>
    <s v="Fri"/>
    <x v="531"/>
  </r>
  <r>
    <n v="89653491"/>
    <n v="60"/>
    <s v="blue-collar"/>
    <x v="0"/>
    <n v="0"/>
    <n v="0"/>
    <n v="0"/>
    <x v="1"/>
    <n v="156100"/>
    <s v="telephone"/>
    <n v="-1"/>
    <n v="0"/>
    <s v="unknown"/>
    <x v="0"/>
    <d v="2017-08-18T00:00:00"/>
    <s v="Aug"/>
    <s v="Fri"/>
    <x v="463"/>
  </r>
  <r>
    <n v="89942928"/>
    <n v="43"/>
    <s v="management"/>
    <x v="2"/>
    <n v="0"/>
    <n v="1"/>
    <n v="0"/>
    <x v="0"/>
    <n v="70650"/>
    <s v="cellular"/>
    <n v="-1"/>
    <n v="0"/>
    <s v="unknown"/>
    <x v="0"/>
    <d v="2017-08-18T00:00:00"/>
    <s v="Aug"/>
    <s v="Fri"/>
    <x v="440"/>
  </r>
  <r>
    <n v="38695786"/>
    <n v="48"/>
    <s v="blue-collar"/>
    <x v="0"/>
    <n v="0"/>
    <n v="0"/>
    <n v="0"/>
    <x v="2"/>
    <n v="21700"/>
    <s v="cellular"/>
    <n v="-1"/>
    <n v="0"/>
    <s v="unknown"/>
    <x v="0"/>
    <d v="2017-08-18T00:00:00"/>
    <s v="Aug"/>
    <s v="Fri"/>
    <x v="130"/>
  </r>
  <r>
    <n v="75888728"/>
    <n v="46"/>
    <s v="technician"/>
    <x v="0"/>
    <n v="0"/>
    <n v="0"/>
    <n v="0"/>
    <x v="1"/>
    <n v="67650"/>
    <s v="cellular"/>
    <n v="-1"/>
    <n v="0"/>
    <s v="unknown"/>
    <x v="1"/>
    <d v="2017-08-18T00:00:00"/>
    <s v="Aug"/>
    <s v="Fri"/>
    <x v="58"/>
  </r>
  <r>
    <n v="24574913"/>
    <n v="46"/>
    <s v="blue-collar"/>
    <x v="0"/>
    <n v="0"/>
    <n v="0"/>
    <n v="0"/>
    <x v="1"/>
    <n v="250"/>
    <s v="cellular"/>
    <n v="-1"/>
    <n v="0"/>
    <s v="unknown"/>
    <x v="0"/>
    <d v="2017-08-18T00:00:00"/>
    <s v="Aug"/>
    <s v="Fri"/>
    <x v="13"/>
  </r>
  <r>
    <n v="21977646"/>
    <n v="57"/>
    <s v="blue-collar"/>
    <x v="0"/>
    <n v="0"/>
    <n v="1"/>
    <n v="0"/>
    <x v="1"/>
    <n v="24500"/>
    <s v="cellular"/>
    <n v="-1"/>
    <n v="0"/>
    <s v="unknown"/>
    <x v="0"/>
    <d v="2017-08-18T00:00:00"/>
    <s v="Aug"/>
    <s v="Fri"/>
    <x v="467"/>
  </r>
  <r>
    <n v="43396542"/>
    <n v="51"/>
    <s v="technician"/>
    <x v="2"/>
    <n v="0"/>
    <n v="1"/>
    <n v="1"/>
    <x v="1"/>
    <n v="116150"/>
    <s v="cellular"/>
    <n v="-1"/>
    <n v="0"/>
    <s v="unknown"/>
    <x v="0"/>
    <d v="2017-08-18T00:00:00"/>
    <s v="Aug"/>
    <s v="Fri"/>
    <x v="1"/>
  </r>
  <r>
    <n v="15435994"/>
    <n v="51"/>
    <s v="blue-collar"/>
    <x v="0"/>
    <n v="0"/>
    <n v="0"/>
    <n v="0"/>
    <x v="1"/>
    <n v="9650"/>
    <s v="cellular"/>
    <n v="-1"/>
    <n v="0"/>
    <s v="unknown"/>
    <x v="0"/>
    <d v="2017-08-18T00:00:00"/>
    <s v="Aug"/>
    <s v="Fri"/>
    <x v="147"/>
  </r>
  <r>
    <n v="73695260"/>
    <n v="36"/>
    <s v="management"/>
    <x v="2"/>
    <n v="0"/>
    <n v="1"/>
    <n v="0"/>
    <x v="0"/>
    <n v="70300"/>
    <s v="cellular"/>
    <n v="-1"/>
    <n v="0"/>
    <s v="unknown"/>
    <x v="0"/>
    <d v="2017-08-18T00:00:00"/>
    <s v="Aug"/>
    <s v="Fri"/>
    <x v="45"/>
  </r>
  <r>
    <n v="21119349"/>
    <n v="46"/>
    <s v="services"/>
    <x v="0"/>
    <n v="0"/>
    <n v="0"/>
    <n v="0"/>
    <x v="1"/>
    <n v="0"/>
    <s v="cellular"/>
    <n v="-1"/>
    <n v="0"/>
    <s v="unknown"/>
    <x v="0"/>
    <d v="2017-08-18T00:00:00"/>
    <s v="Aug"/>
    <s v="Fri"/>
    <x v="119"/>
  </r>
  <r>
    <n v="82637241"/>
    <n v="50"/>
    <s v="management"/>
    <x v="0"/>
    <n v="0"/>
    <n v="0"/>
    <n v="1"/>
    <x v="0"/>
    <n v="28450"/>
    <s v="cellular"/>
    <n v="-1"/>
    <n v="0"/>
    <s v="unknown"/>
    <x v="0"/>
    <d v="2017-08-18T00:00:00"/>
    <s v="Aug"/>
    <s v="Fri"/>
    <x v="704"/>
  </r>
  <r>
    <n v="25620745"/>
    <n v="45"/>
    <s v="blue-collar"/>
    <x v="0"/>
    <n v="0"/>
    <n v="0"/>
    <n v="0"/>
    <x v="3"/>
    <n v="9250"/>
    <s v="cellular"/>
    <n v="-1"/>
    <n v="0"/>
    <s v="unknown"/>
    <x v="0"/>
    <d v="2017-08-18T00:00:00"/>
    <s v="Aug"/>
    <s v="Fri"/>
    <x v="582"/>
  </r>
  <r>
    <n v="49315251"/>
    <n v="34"/>
    <s v="technician"/>
    <x v="0"/>
    <n v="0"/>
    <n v="0"/>
    <n v="0"/>
    <x v="1"/>
    <n v="4800"/>
    <s v="cellular"/>
    <n v="-1"/>
    <n v="0"/>
    <s v="unknown"/>
    <x v="0"/>
    <d v="2017-08-18T00:00:00"/>
    <s v="Aug"/>
    <s v="Fri"/>
    <x v="344"/>
  </r>
  <r>
    <n v="67973087"/>
    <n v="45"/>
    <s v="services"/>
    <x v="0"/>
    <n v="0"/>
    <n v="0"/>
    <n v="0"/>
    <x v="1"/>
    <n v="81050"/>
    <s v="cellular"/>
    <n v="-1"/>
    <n v="0"/>
    <s v="unknown"/>
    <x v="0"/>
    <d v="2017-08-18T00:00:00"/>
    <s v="Aug"/>
    <s v="Fri"/>
    <x v="481"/>
  </r>
  <r>
    <n v="52366004"/>
    <n v="54"/>
    <s v="retired"/>
    <x v="0"/>
    <n v="0"/>
    <n v="1"/>
    <n v="1"/>
    <x v="3"/>
    <n v="550"/>
    <s v="cellular"/>
    <n v="-1"/>
    <n v="0"/>
    <s v="unknown"/>
    <x v="0"/>
    <d v="2017-08-18T00:00:00"/>
    <s v="Aug"/>
    <s v="Fri"/>
    <x v="131"/>
  </r>
  <r>
    <n v="75941283"/>
    <n v="36"/>
    <s v="technician"/>
    <x v="0"/>
    <n v="0"/>
    <n v="0"/>
    <n v="0"/>
    <x v="1"/>
    <n v="5500"/>
    <s v="cellular"/>
    <n v="-1"/>
    <n v="0"/>
    <s v="unknown"/>
    <x v="0"/>
    <d v="2017-08-18T00:00:00"/>
    <s v="Aug"/>
    <s v="Fri"/>
    <x v="414"/>
  </r>
  <r>
    <n v="59551150"/>
    <n v="39"/>
    <s v="management"/>
    <x v="1"/>
    <n v="0"/>
    <n v="0"/>
    <n v="0"/>
    <x v="0"/>
    <n v="95700"/>
    <s v="cellular"/>
    <n v="-1"/>
    <n v="0"/>
    <s v="unknown"/>
    <x v="0"/>
    <d v="2017-08-18T00:00:00"/>
    <s v="Aug"/>
    <s v="Fri"/>
    <x v="522"/>
  </r>
  <r>
    <n v="39636049"/>
    <n v="56"/>
    <s v="services"/>
    <x v="0"/>
    <n v="0"/>
    <n v="0"/>
    <n v="0"/>
    <x v="1"/>
    <n v="245700"/>
    <s v="cellular"/>
    <n v="-1"/>
    <n v="0"/>
    <s v="unknown"/>
    <x v="0"/>
    <d v="2017-08-18T00:00:00"/>
    <s v="Aug"/>
    <s v="Fri"/>
    <x v="467"/>
  </r>
  <r>
    <n v="62831782"/>
    <n v="46"/>
    <s v="blue-collar"/>
    <x v="0"/>
    <n v="0"/>
    <n v="0"/>
    <n v="0"/>
    <x v="1"/>
    <n v="34450"/>
    <s v="cellular"/>
    <n v="-1"/>
    <n v="0"/>
    <s v="unknown"/>
    <x v="0"/>
    <d v="2017-08-18T00:00:00"/>
    <s v="Aug"/>
    <s v="Fri"/>
    <x v="75"/>
  </r>
  <r>
    <n v="78522873"/>
    <n v="34"/>
    <s v="management"/>
    <x v="0"/>
    <n v="0"/>
    <n v="0"/>
    <n v="0"/>
    <x v="0"/>
    <n v="8800"/>
    <s v="cellular"/>
    <n v="-1"/>
    <n v="0"/>
    <s v="unknown"/>
    <x v="0"/>
    <d v="2017-08-18T00:00:00"/>
    <s v="Aug"/>
    <s v="Fri"/>
    <x v="110"/>
  </r>
  <r>
    <n v="76299678"/>
    <n v="55"/>
    <s v="blue-collar"/>
    <x v="0"/>
    <n v="0"/>
    <n v="0"/>
    <n v="0"/>
    <x v="1"/>
    <n v="95050"/>
    <s v="cellular"/>
    <n v="-1"/>
    <n v="0"/>
    <s v="unknown"/>
    <x v="0"/>
    <d v="2017-08-18T00:00:00"/>
    <s v="Aug"/>
    <s v="Fri"/>
    <x v="244"/>
  </r>
  <r>
    <n v="13309465"/>
    <n v="36"/>
    <s v="services"/>
    <x v="2"/>
    <n v="0"/>
    <n v="0"/>
    <n v="0"/>
    <x v="1"/>
    <n v="6350"/>
    <s v="cellular"/>
    <n v="-1"/>
    <n v="0"/>
    <s v="unknown"/>
    <x v="0"/>
    <d v="2017-08-18T00:00:00"/>
    <s v="Aug"/>
    <s v="Fri"/>
    <x v="25"/>
  </r>
  <r>
    <n v="53409040"/>
    <n v="54"/>
    <s v="admin"/>
    <x v="0"/>
    <n v="0"/>
    <n v="1"/>
    <n v="0"/>
    <x v="1"/>
    <n v="169900"/>
    <s v="telephone"/>
    <n v="-1"/>
    <n v="0"/>
    <s v="unknown"/>
    <x v="0"/>
    <d v="2017-08-18T00:00:00"/>
    <s v="Aug"/>
    <s v="Fri"/>
    <x v="13"/>
  </r>
  <r>
    <n v="56548467"/>
    <n v="35"/>
    <s v="services"/>
    <x v="0"/>
    <n v="0"/>
    <n v="0"/>
    <n v="0"/>
    <x v="0"/>
    <n v="228200"/>
    <s v="cellular"/>
    <n v="-1"/>
    <n v="0"/>
    <s v="unknown"/>
    <x v="0"/>
    <d v="2017-08-18T00:00:00"/>
    <s v="Aug"/>
    <s v="Fri"/>
    <x v="583"/>
  </r>
  <r>
    <n v="35577782"/>
    <n v="49"/>
    <s v="blue-collar"/>
    <x v="0"/>
    <n v="0"/>
    <n v="0"/>
    <n v="0"/>
    <x v="1"/>
    <n v="57850"/>
    <s v="cellular"/>
    <n v="-1"/>
    <n v="0"/>
    <s v="unknown"/>
    <x v="0"/>
    <d v="2017-08-18T00:00:00"/>
    <s v="Aug"/>
    <s v="Fri"/>
    <x v="57"/>
  </r>
  <r>
    <n v="23888992"/>
    <n v="36"/>
    <s v="management"/>
    <x v="1"/>
    <n v="0"/>
    <n v="0"/>
    <n v="0"/>
    <x v="0"/>
    <n v="64150"/>
    <s v="cellular"/>
    <n v="-1"/>
    <n v="0"/>
    <s v="unknown"/>
    <x v="0"/>
    <d v="2017-08-18T00:00:00"/>
    <s v="Aug"/>
    <s v="Fri"/>
    <x v="3"/>
  </r>
  <r>
    <n v="37164781"/>
    <n v="57"/>
    <s v="housemaid"/>
    <x v="0"/>
    <n v="0"/>
    <n v="0"/>
    <n v="0"/>
    <x v="3"/>
    <n v="2500"/>
    <s v="cellular"/>
    <n v="-1"/>
    <n v="0"/>
    <s v="unknown"/>
    <x v="0"/>
    <d v="2017-08-18T00:00:00"/>
    <s v="Aug"/>
    <s v="Fri"/>
    <x v="151"/>
  </r>
  <r>
    <n v="36166645"/>
    <n v="55"/>
    <s v="admin"/>
    <x v="0"/>
    <n v="0"/>
    <n v="0"/>
    <n v="0"/>
    <x v="1"/>
    <n v="25600"/>
    <s v="cellular"/>
    <n v="-1"/>
    <n v="0"/>
    <s v="unknown"/>
    <x v="0"/>
    <d v="2017-08-18T00:00:00"/>
    <s v="Aug"/>
    <s v="Fri"/>
    <x v="615"/>
  </r>
  <r>
    <n v="26992498"/>
    <n v="48"/>
    <s v="services"/>
    <x v="2"/>
    <n v="0"/>
    <n v="0"/>
    <n v="0"/>
    <x v="1"/>
    <n v="14850"/>
    <s v="cellular"/>
    <n v="-1"/>
    <n v="0"/>
    <s v="unknown"/>
    <x v="0"/>
    <d v="2017-08-18T00:00:00"/>
    <s v="Aug"/>
    <s v="Fri"/>
    <x v="75"/>
  </r>
  <r>
    <n v="45438394"/>
    <n v="43"/>
    <s v="management"/>
    <x v="2"/>
    <n v="0"/>
    <n v="0"/>
    <n v="1"/>
    <x v="0"/>
    <n v="-8650"/>
    <s v="cellular"/>
    <n v="-1"/>
    <n v="0"/>
    <s v="unknown"/>
    <x v="0"/>
    <d v="2017-08-18T00:00:00"/>
    <s v="Aug"/>
    <s v="Fri"/>
    <x v="162"/>
  </r>
  <r>
    <n v="89619619"/>
    <n v="37"/>
    <s v="self-employed"/>
    <x v="0"/>
    <n v="0"/>
    <n v="0"/>
    <n v="0"/>
    <x v="1"/>
    <n v="169800"/>
    <s v="cellular"/>
    <n v="-1"/>
    <n v="0"/>
    <s v="unknown"/>
    <x v="0"/>
    <d v="2017-08-18T00:00:00"/>
    <s v="Aug"/>
    <s v="Fri"/>
    <x v="425"/>
  </r>
  <r>
    <n v="67303514"/>
    <n v="33"/>
    <s v="unemployed"/>
    <x v="0"/>
    <n v="0"/>
    <n v="0"/>
    <n v="0"/>
    <x v="0"/>
    <n v="166750"/>
    <s v="cellular"/>
    <n v="-1"/>
    <n v="0"/>
    <s v="unknown"/>
    <x v="0"/>
    <d v="2017-08-18T00:00:00"/>
    <s v="Aug"/>
    <s v="Fri"/>
    <x v="16"/>
  </r>
  <r>
    <n v="41974413"/>
    <n v="48"/>
    <s v="unemployed"/>
    <x v="0"/>
    <n v="0"/>
    <n v="0"/>
    <n v="0"/>
    <x v="1"/>
    <n v="0"/>
    <s v="cellular"/>
    <n v="-1"/>
    <n v="0"/>
    <s v="unknown"/>
    <x v="0"/>
    <d v="2017-08-18T00:00:00"/>
    <s v="Aug"/>
    <s v="Fri"/>
    <x v="368"/>
  </r>
  <r>
    <n v="19539425"/>
    <n v="36"/>
    <s v="management"/>
    <x v="0"/>
    <n v="0"/>
    <n v="0"/>
    <n v="0"/>
    <x v="0"/>
    <n v="16200"/>
    <s v="cellular"/>
    <n v="-1"/>
    <n v="0"/>
    <s v="unknown"/>
    <x v="0"/>
    <d v="2017-08-18T00:00:00"/>
    <s v="Aug"/>
    <s v="Fri"/>
    <x v="188"/>
  </r>
  <r>
    <n v="77396554"/>
    <n v="44"/>
    <s v="self-employed"/>
    <x v="0"/>
    <n v="0"/>
    <n v="1"/>
    <n v="0"/>
    <x v="0"/>
    <n v="420100"/>
    <s v="cellular"/>
    <n v="-1"/>
    <n v="0"/>
    <s v="unknown"/>
    <x v="0"/>
    <d v="2017-08-18T00:00:00"/>
    <s v="Aug"/>
    <s v="Fri"/>
    <x v="593"/>
  </r>
  <r>
    <n v="18582679"/>
    <n v="35"/>
    <s v="management"/>
    <x v="1"/>
    <n v="0"/>
    <n v="0"/>
    <n v="0"/>
    <x v="0"/>
    <n v="115300"/>
    <s v="cellular"/>
    <n v="-1"/>
    <n v="0"/>
    <s v="unknown"/>
    <x v="0"/>
    <d v="2017-08-18T00:00:00"/>
    <s v="Aug"/>
    <s v="Fri"/>
    <x v="154"/>
  </r>
  <r>
    <n v="29189438"/>
    <n v="35"/>
    <s v="management"/>
    <x v="2"/>
    <n v="0"/>
    <n v="0"/>
    <n v="0"/>
    <x v="0"/>
    <n v="0"/>
    <s v="cellular"/>
    <n v="-1"/>
    <n v="0"/>
    <s v="unknown"/>
    <x v="0"/>
    <d v="2017-08-18T00:00:00"/>
    <s v="Aug"/>
    <s v="Fri"/>
    <x v="283"/>
  </r>
  <r>
    <n v="54998159"/>
    <n v="58"/>
    <s v="blue-collar"/>
    <x v="0"/>
    <n v="0"/>
    <n v="0"/>
    <n v="0"/>
    <x v="1"/>
    <n v="0"/>
    <s v="cellular"/>
    <n v="-1"/>
    <n v="0"/>
    <s v="unknown"/>
    <x v="0"/>
    <d v="2017-08-18T00:00:00"/>
    <s v="Aug"/>
    <s v="Fri"/>
    <x v="254"/>
  </r>
  <r>
    <n v="68309997"/>
    <n v="42"/>
    <s v="self-employed"/>
    <x v="1"/>
    <n v="0"/>
    <n v="0"/>
    <n v="0"/>
    <x v="0"/>
    <n v="61250"/>
    <s v="cellular"/>
    <n v="-1"/>
    <n v="0"/>
    <s v="unknown"/>
    <x v="0"/>
    <d v="2017-08-18T00:00:00"/>
    <s v="Aug"/>
    <s v="Fri"/>
    <x v="188"/>
  </r>
  <r>
    <n v="86679764"/>
    <n v="55"/>
    <s v="services"/>
    <x v="1"/>
    <n v="0"/>
    <n v="0"/>
    <n v="0"/>
    <x v="1"/>
    <n v="49350"/>
    <s v="cellular"/>
    <n v="-1"/>
    <n v="0"/>
    <s v="unknown"/>
    <x v="0"/>
    <d v="2017-08-18T00:00:00"/>
    <s v="Aug"/>
    <s v="Fri"/>
    <x v="144"/>
  </r>
  <r>
    <n v="62476383"/>
    <n v="36"/>
    <s v="management"/>
    <x v="0"/>
    <n v="0"/>
    <n v="1"/>
    <n v="0"/>
    <x v="0"/>
    <n v="300"/>
    <s v="cellular"/>
    <n v="-1"/>
    <n v="0"/>
    <s v="unknown"/>
    <x v="0"/>
    <d v="2017-08-18T00:00:00"/>
    <s v="Aug"/>
    <s v="Fri"/>
    <x v="116"/>
  </r>
  <r>
    <n v="25683612"/>
    <n v="60"/>
    <s v="blue-collar"/>
    <x v="0"/>
    <n v="0"/>
    <n v="0"/>
    <n v="0"/>
    <x v="1"/>
    <n v="272500"/>
    <s v="cellular"/>
    <n v="-1"/>
    <n v="0"/>
    <s v="unknown"/>
    <x v="0"/>
    <d v="2017-08-18T00:00:00"/>
    <s v="Aug"/>
    <s v="Fri"/>
    <x v="344"/>
  </r>
  <r>
    <n v="29961290"/>
    <n v="55"/>
    <s v="management"/>
    <x v="2"/>
    <n v="0"/>
    <n v="0"/>
    <n v="0"/>
    <x v="0"/>
    <n v="0"/>
    <s v="cellular"/>
    <n v="-1"/>
    <n v="0"/>
    <s v="unknown"/>
    <x v="1"/>
    <d v="2017-08-18T00:00:00"/>
    <s v="Aug"/>
    <s v="Fri"/>
    <x v="314"/>
  </r>
  <r>
    <n v="47587423"/>
    <n v="52"/>
    <s v="management"/>
    <x v="0"/>
    <n v="0"/>
    <n v="0"/>
    <n v="1"/>
    <x v="0"/>
    <n v="2600"/>
    <s v="cellular"/>
    <n v="-1"/>
    <n v="0"/>
    <s v="unknown"/>
    <x v="0"/>
    <d v="2017-08-18T00:00:00"/>
    <s v="Aug"/>
    <s v="Fri"/>
    <x v="79"/>
  </r>
  <r>
    <n v="14532237"/>
    <n v="47"/>
    <s v="admin"/>
    <x v="0"/>
    <n v="0"/>
    <n v="0"/>
    <n v="0"/>
    <x v="0"/>
    <n v="98950"/>
    <s v="cellular"/>
    <n v="-1"/>
    <n v="0"/>
    <s v="unknown"/>
    <x v="0"/>
    <d v="2017-08-18T00:00:00"/>
    <s v="Aug"/>
    <s v="Fri"/>
    <x v="458"/>
  </r>
  <r>
    <n v="15213318"/>
    <n v="35"/>
    <s v="management"/>
    <x v="1"/>
    <n v="0"/>
    <n v="0"/>
    <n v="0"/>
    <x v="0"/>
    <n v="81750"/>
    <s v="cellular"/>
    <n v="-1"/>
    <n v="0"/>
    <s v="unknown"/>
    <x v="0"/>
    <d v="2017-08-18T00:00:00"/>
    <s v="Aug"/>
    <s v="Fri"/>
    <x v="107"/>
  </r>
  <r>
    <n v="44384906"/>
    <n v="48"/>
    <s v="blue-collar"/>
    <x v="0"/>
    <n v="0"/>
    <n v="0"/>
    <n v="0"/>
    <x v="3"/>
    <n v="111350"/>
    <s v="cellular"/>
    <n v="-1"/>
    <n v="0"/>
    <s v="unknown"/>
    <x v="0"/>
    <d v="2017-08-18T00:00:00"/>
    <s v="Aug"/>
    <s v="Fri"/>
    <x v="16"/>
  </r>
  <r>
    <n v="17967787"/>
    <n v="31"/>
    <s v="management"/>
    <x v="0"/>
    <n v="0"/>
    <n v="0"/>
    <n v="0"/>
    <x v="0"/>
    <n v="46350"/>
    <s v="cellular"/>
    <n v="-1"/>
    <n v="0"/>
    <s v="unknown"/>
    <x v="0"/>
    <d v="2017-08-18T00:00:00"/>
    <s v="Aug"/>
    <s v="Fri"/>
    <x v="283"/>
  </r>
  <r>
    <n v="69952174"/>
    <n v="32"/>
    <s v="management"/>
    <x v="1"/>
    <n v="0"/>
    <n v="0"/>
    <n v="0"/>
    <x v="0"/>
    <n v="55850"/>
    <s v="cellular"/>
    <n v="-1"/>
    <n v="0"/>
    <s v="unknown"/>
    <x v="0"/>
    <d v="2017-08-18T00:00:00"/>
    <s v="Aug"/>
    <s v="Fri"/>
    <x v="18"/>
  </r>
  <r>
    <n v="39985498"/>
    <n v="32"/>
    <s v="management"/>
    <x v="1"/>
    <n v="0"/>
    <n v="1"/>
    <n v="1"/>
    <x v="0"/>
    <n v="-10850"/>
    <s v="cellular"/>
    <n v="-1"/>
    <n v="0"/>
    <s v="unknown"/>
    <x v="0"/>
    <d v="2017-08-18T00:00:00"/>
    <s v="Aug"/>
    <s v="Fri"/>
    <x v="420"/>
  </r>
  <r>
    <n v="74479759"/>
    <n v="30"/>
    <s v="management"/>
    <x v="1"/>
    <n v="0"/>
    <n v="0"/>
    <n v="0"/>
    <x v="0"/>
    <n v="53850"/>
    <s v="cellular"/>
    <n v="-1"/>
    <n v="0"/>
    <s v="unknown"/>
    <x v="0"/>
    <d v="2017-08-18T00:00:00"/>
    <s v="Aug"/>
    <s v="Fri"/>
    <x v="293"/>
  </r>
  <r>
    <n v="17019411"/>
    <n v="34"/>
    <s v="technician"/>
    <x v="1"/>
    <n v="0"/>
    <n v="0"/>
    <n v="0"/>
    <x v="0"/>
    <n v="16600"/>
    <s v="cellular"/>
    <n v="-1"/>
    <n v="0"/>
    <s v="unknown"/>
    <x v="0"/>
    <d v="2017-08-18T00:00:00"/>
    <s v="Aug"/>
    <s v="Fri"/>
    <x v="352"/>
  </r>
  <r>
    <n v="54737812"/>
    <n v="42"/>
    <s v="management"/>
    <x v="2"/>
    <n v="0"/>
    <n v="0"/>
    <n v="0"/>
    <x v="0"/>
    <n v="31200"/>
    <s v="cellular"/>
    <n v="-1"/>
    <n v="0"/>
    <s v="unknown"/>
    <x v="0"/>
    <d v="2017-08-18T00:00:00"/>
    <s v="Aug"/>
    <s v="Fri"/>
    <x v="352"/>
  </r>
  <r>
    <n v="45195893"/>
    <n v="30"/>
    <s v="admin"/>
    <x v="1"/>
    <n v="0"/>
    <n v="0"/>
    <n v="0"/>
    <x v="0"/>
    <n v="76750"/>
    <s v="cellular"/>
    <n v="-1"/>
    <n v="0"/>
    <s v="unknown"/>
    <x v="0"/>
    <d v="2017-08-18T00:00:00"/>
    <s v="Aug"/>
    <s v="Fri"/>
    <x v="108"/>
  </r>
  <r>
    <n v="71695503"/>
    <n v="55"/>
    <s v="housemaid"/>
    <x v="0"/>
    <n v="0"/>
    <n v="0"/>
    <n v="0"/>
    <x v="3"/>
    <n v="10550"/>
    <s v="cellular"/>
    <n v="-1"/>
    <n v="0"/>
    <s v="unknown"/>
    <x v="0"/>
    <d v="2017-08-18T00:00:00"/>
    <s v="Aug"/>
    <s v="Fri"/>
    <x v="363"/>
  </r>
  <r>
    <n v="36732652"/>
    <n v="51"/>
    <s v="technician"/>
    <x v="0"/>
    <n v="0"/>
    <n v="0"/>
    <n v="0"/>
    <x v="1"/>
    <n v="112100"/>
    <s v="cellular"/>
    <n v="-1"/>
    <n v="0"/>
    <s v="unknown"/>
    <x v="0"/>
    <d v="2017-08-18T00:00:00"/>
    <s v="Aug"/>
    <s v="Fri"/>
    <x v="833"/>
  </r>
  <r>
    <n v="24337612"/>
    <n v="46"/>
    <s v="housemaid"/>
    <x v="0"/>
    <n v="0"/>
    <n v="0"/>
    <n v="0"/>
    <x v="1"/>
    <n v="50000"/>
    <s v="cellular"/>
    <n v="-1"/>
    <n v="0"/>
    <s v="unknown"/>
    <x v="0"/>
    <d v="2017-08-18T00:00:00"/>
    <s v="Aug"/>
    <s v="Fri"/>
    <x v="427"/>
  </r>
  <r>
    <n v="46689756"/>
    <n v="48"/>
    <s v="management"/>
    <x v="2"/>
    <n v="0"/>
    <n v="0"/>
    <n v="0"/>
    <x v="1"/>
    <n v="166200"/>
    <s v="cellular"/>
    <n v="-1"/>
    <n v="0"/>
    <s v="unknown"/>
    <x v="0"/>
    <d v="2017-08-18T00:00:00"/>
    <s v="Aug"/>
    <s v="Fri"/>
    <x v="232"/>
  </r>
  <r>
    <n v="59928720"/>
    <n v="47"/>
    <s v="blue-collar"/>
    <x v="0"/>
    <n v="0"/>
    <n v="1"/>
    <n v="0"/>
    <x v="3"/>
    <n v="18100"/>
    <s v="cellular"/>
    <n v="-1"/>
    <n v="0"/>
    <s v="unknown"/>
    <x v="0"/>
    <d v="2017-08-18T00:00:00"/>
    <s v="Aug"/>
    <s v="Fri"/>
    <x v="363"/>
  </r>
  <r>
    <n v="68843754"/>
    <n v="48"/>
    <s v="management"/>
    <x v="0"/>
    <n v="0"/>
    <n v="0"/>
    <n v="0"/>
    <x v="0"/>
    <n v="14400"/>
    <s v="cellular"/>
    <n v="-1"/>
    <n v="0"/>
    <s v="unknown"/>
    <x v="0"/>
    <d v="2017-08-18T00:00:00"/>
    <s v="Aug"/>
    <s v="Fri"/>
    <x v="986"/>
  </r>
  <r>
    <n v="65079584"/>
    <n v="45"/>
    <s v="management"/>
    <x v="0"/>
    <n v="0"/>
    <n v="0"/>
    <n v="0"/>
    <x v="0"/>
    <n v="205600"/>
    <s v="cellular"/>
    <n v="-1"/>
    <n v="0"/>
    <s v="unknown"/>
    <x v="0"/>
    <d v="2017-08-18T00:00:00"/>
    <s v="Aug"/>
    <s v="Fri"/>
    <x v="310"/>
  </r>
  <r>
    <n v="75884112"/>
    <n v="23"/>
    <s v="entrepreneur"/>
    <x v="0"/>
    <n v="0"/>
    <n v="0"/>
    <n v="1"/>
    <x v="0"/>
    <n v="24450"/>
    <s v="cellular"/>
    <n v="-1"/>
    <n v="0"/>
    <s v="unknown"/>
    <x v="0"/>
    <d v="2017-08-18T00:00:00"/>
    <s v="Aug"/>
    <s v="Fri"/>
    <x v="174"/>
  </r>
  <r>
    <n v="62612245"/>
    <n v="60"/>
    <s v="retired"/>
    <x v="0"/>
    <n v="0"/>
    <n v="1"/>
    <n v="1"/>
    <x v="1"/>
    <n v="406050"/>
    <s v="cellular"/>
    <n v="-1"/>
    <n v="0"/>
    <s v="unknown"/>
    <x v="0"/>
    <d v="2017-08-18T00:00:00"/>
    <s v="Aug"/>
    <s v="Fri"/>
    <x v="16"/>
  </r>
  <r>
    <n v="60416654"/>
    <n v="56"/>
    <s v="blue-collar"/>
    <x v="0"/>
    <n v="0"/>
    <n v="0"/>
    <n v="0"/>
    <x v="3"/>
    <n v="160300"/>
    <s v="cellular"/>
    <n v="-1"/>
    <n v="0"/>
    <s v="unknown"/>
    <x v="0"/>
    <d v="2017-08-18T00:00:00"/>
    <s v="Aug"/>
    <s v="Fri"/>
    <x v="420"/>
  </r>
  <r>
    <n v="35791404"/>
    <n v="30"/>
    <s v="technician"/>
    <x v="1"/>
    <n v="0"/>
    <n v="1"/>
    <n v="1"/>
    <x v="1"/>
    <n v="39800"/>
    <s v="cellular"/>
    <n v="-1"/>
    <n v="0"/>
    <s v="unknown"/>
    <x v="0"/>
    <d v="2017-08-18T00:00:00"/>
    <s v="Aug"/>
    <s v="Fri"/>
    <x v="207"/>
  </r>
  <r>
    <n v="56388552"/>
    <n v="59"/>
    <s v="housemaid"/>
    <x v="0"/>
    <n v="0"/>
    <n v="0"/>
    <n v="0"/>
    <x v="3"/>
    <n v="55000"/>
    <s v="cellular"/>
    <n v="-1"/>
    <n v="0"/>
    <s v="unknown"/>
    <x v="0"/>
    <d v="2017-08-18T00:00:00"/>
    <s v="Aug"/>
    <s v="Fri"/>
    <x v="433"/>
  </r>
  <r>
    <n v="48225747"/>
    <n v="54"/>
    <s v="technician"/>
    <x v="1"/>
    <n v="0"/>
    <n v="1"/>
    <n v="0"/>
    <x v="1"/>
    <n v="23650"/>
    <s v="cellular"/>
    <n v="-1"/>
    <n v="0"/>
    <s v="unknown"/>
    <x v="0"/>
    <d v="2017-08-18T00:00:00"/>
    <s v="Aug"/>
    <s v="Fri"/>
    <x v="104"/>
  </r>
  <r>
    <n v="25076657"/>
    <n v="34"/>
    <s v="management"/>
    <x v="0"/>
    <n v="0"/>
    <n v="0"/>
    <n v="0"/>
    <x v="0"/>
    <n v="0"/>
    <s v="cellular"/>
    <n v="-1"/>
    <n v="0"/>
    <s v="unknown"/>
    <x v="0"/>
    <d v="2017-08-18T00:00:00"/>
    <s v="Aug"/>
    <s v="Fri"/>
    <x v="707"/>
  </r>
  <r>
    <n v="36597707"/>
    <n v="51"/>
    <s v="technician"/>
    <x v="0"/>
    <n v="0"/>
    <n v="0"/>
    <n v="0"/>
    <x v="1"/>
    <n v="10950"/>
    <s v="telephone"/>
    <n v="-1"/>
    <n v="0"/>
    <s v="unknown"/>
    <x v="0"/>
    <d v="2017-08-18T00:00:00"/>
    <s v="Aug"/>
    <s v="Fri"/>
    <x v="144"/>
  </r>
  <r>
    <n v="85019990"/>
    <n v="49"/>
    <s v="admin"/>
    <x v="0"/>
    <n v="0"/>
    <n v="0"/>
    <n v="0"/>
    <x v="2"/>
    <n v="55050"/>
    <s v="cellular"/>
    <n v="-1"/>
    <n v="0"/>
    <s v="unknown"/>
    <x v="0"/>
    <d v="2017-08-18T00:00:00"/>
    <s v="Aug"/>
    <s v="Fri"/>
    <x v="111"/>
  </r>
  <r>
    <n v="57929179"/>
    <n v="31"/>
    <s v="technician"/>
    <x v="1"/>
    <n v="0"/>
    <n v="0"/>
    <n v="0"/>
    <x v="1"/>
    <n v="0"/>
    <s v="cellular"/>
    <n v="-1"/>
    <n v="0"/>
    <s v="unknown"/>
    <x v="0"/>
    <d v="2017-08-18T00:00:00"/>
    <s v="Aug"/>
    <s v="Fri"/>
    <x v="258"/>
  </r>
  <r>
    <n v="58882965"/>
    <n v="47"/>
    <s v="technician"/>
    <x v="0"/>
    <n v="0"/>
    <n v="0"/>
    <n v="0"/>
    <x v="1"/>
    <n v="60950"/>
    <s v="cellular"/>
    <n v="-1"/>
    <n v="0"/>
    <s v="unknown"/>
    <x v="1"/>
    <d v="2017-08-18T00:00:00"/>
    <s v="Aug"/>
    <s v="Fri"/>
    <x v="534"/>
  </r>
  <r>
    <n v="53704290"/>
    <n v="33"/>
    <s v="technician"/>
    <x v="0"/>
    <n v="0"/>
    <n v="0"/>
    <n v="0"/>
    <x v="0"/>
    <n v="282050"/>
    <s v="cellular"/>
    <n v="-1"/>
    <n v="0"/>
    <s v="unknown"/>
    <x v="0"/>
    <d v="2017-08-18T00:00:00"/>
    <s v="Aug"/>
    <s v="Fri"/>
    <x v="106"/>
  </r>
  <r>
    <n v="38884204"/>
    <n v="33"/>
    <s v="technician"/>
    <x v="0"/>
    <n v="0"/>
    <n v="0"/>
    <n v="1"/>
    <x v="1"/>
    <n v="40200"/>
    <s v="telephone"/>
    <n v="-1"/>
    <n v="0"/>
    <s v="unknown"/>
    <x v="0"/>
    <d v="2017-08-18T00:00:00"/>
    <s v="Aug"/>
    <s v="Fri"/>
    <x v="222"/>
  </r>
  <r>
    <n v="32369166"/>
    <n v="54"/>
    <s v="management"/>
    <x v="0"/>
    <n v="0"/>
    <n v="0"/>
    <n v="0"/>
    <x v="0"/>
    <n v="189850"/>
    <s v="telephone"/>
    <n v="-1"/>
    <n v="0"/>
    <s v="unknown"/>
    <x v="0"/>
    <d v="2017-08-18T00:00:00"/>
    <s v="Aug"/>
    <s v="Fri"/>
    <x v="46"/>
  </r>
  <r>
    <n v="71272981"/>
    <n v="42"/>
    <s v="technician"/>
    <x v="0"/>
    <n v="0"/>
    <n v="0"/>
    <n v="0"/>
    <x v="1"/>
    <n v="50900"/>
    <s v="cellular"/>
    <n v="-1"/>
    <n v="0"/>
    <s v="unknown"/>
    <x v="0"/>
    <d v="2017-08-18T00:00:00"/>
    <s v="Aug"/>
    <s v="Fri"/>
    <x v="540"/>
  </r>
  <r>
    <n v="81118386"/>
    <n v="60"/>
    <s v="self-employed"/>
    <x v="0"/>
    <n v="0"/>
    <n v="0"/>
    <n v="0"/>
    <x v="0"/>
    <n v="150"/>
    <s v="cellular"/>
    <n v="-1"/>
    <n v="0"/>
    <s v="unknown"/>
    <x v="0"/>
    <d v="2017-08-18T00:00:00"/>
    <s v="Aug"/>
    <s v="Fri"/>
    <x v="414"/>
  </r>
  <r>
    <n v="47942035"/>
    <n v="41"/>
    <s v="technician"/>
    <x v="0"/>
    <n v="0"/>
    <n v="0"/>
    <n v="0"/>
    <x v="1"/>
    <n v="16750"/>
    <s v="cellular"/>
    <n v="-1"/>
    <n v="0"/>
    <s v="unknown"/>
    <x v="0"/>
    <d v="2017-08-18T00:00:00"/>
    <s v="Aug"/>
    <s v="Fri"/>
    <x v="140"/>
  </r>
  <r>
    <n v="86471006"/>
    <n v="49"/>
    <s v="blue-collar"/>
    <x v="0"/>
    <n v="0"/>
    <n v="1"/>
    <n v="1"/>
    <x v="3"/>
    <n v="89900"/>
    <s v="telephone"/>
    <n v="-1"/>
    <n v="0"/>
    <s v="unknown"/>
    <x v="0"/>
    <d v="2017-08-18T00:00:00"/>
    <s v="Aug"/>
    <s v="Fri"/>
    <x v="358"/>
  </r>
  <r>
    <n v="74404707"/>
    <n v="57"/>
    <s v="blue-collar"/>
    <x v="0"/>
    <n v="0"/>
    <n v="0"/>
    <n v="0"/>
    <x v="1"/>
    <n v="70200"/>
    <s v="cellular"/>
    <n v="-1"/>
    <n v="0"/>
    <s v="unknown"/>
    <x v="0"/>
    <d v="2017-08-18T00:00:00"/>
    <s v="Aug"/>
    <s v="Fri"/>
    <x v="162"/>
  </r>
  <r>
    <n v="39436759"/>
    <n v="60"/>
    <s v="management"/>
    <x v="1"/>
    <n v="0"/>
    <n v="0"/>
    <n v="0"/>
    <x v="0"/>
    <n v="0"/>
    <s v="telephone"/>
    <n v="-1"/>
    <n v="0"/>
    <s v="unknown"/>
    <x v="0"/>
    <d v="2017-08-18T00:00:00"/>
    <s v="Aug"/>
    <s v="Fri"/>
    <x v="68"/>
  </r>
  <r>
    <n v="52757104"/>
    <n v="43"/>
    <s v="management"/>
    <x v="0"/>
    <n v="0"/>
    <n v="0"/>
    <n v="0"/>
    <x v="0"/>
    <n v="652200"/>
    <s v="cellular"/>
    <n v="-1"/>
    <n v="0"/>
    <s v="unknown"/>
    <x v="0"/>
    <d v="2017-08-18T00:00:00"/>
    <s v="Aug"/>
    <s v="Fri"/>
    <x v="431"/>
  </r>
  <r>
    <n v="49057509"/>
    <n v="48"/>
    <s v="blue-collar"/>
    <x v="0"/>
    <n v="0"/>
    <n v="0"/>
    <n v="0"/>
    <x v="3"/>
    <n v="9950"/>
    <s v="telephone"/>
    <n v="-1"/>
    <n v="0"/>
    <s v="unknown"/>
    <x v="0"/>
    <d v="2017-08-18T00:00:00"/>
    <s v="Aug"/>
    <s v="Fri"/>
    <x v="111"/>
  </r>
  <r>
    <n v="22063983"/>
    <n v="33"/>
    <s v="technician"/>
    <x v="1"/>
    <n v="0"/>
    <n v="0"/>
    <n v="0"/>
    <x v="0"/>
    <n v="19450"/>
    <s v="telephone"/>
    <n v="-1"/>
    <n v="0"/>
    <s v="unknown"/>
    <x v="0"/>
    <d v="2017-08-18T00:00:00"/>
    <s v="Aug"/>
    <s v="Fri"/>
    <x v="243"/>
  </r>
  <r>
    <n v="59447941"/>
    <n v="40"/>
    <s v="management"/>
    <x v="0"/>
    <n v="0"/>
    <n v="1"/>
    <n v="0"/>
    <x v="0"/>
    <n v="146750"/>
    <s v="cellular"/>
    <n v="-1"/>
    <n v="0"/>
    <s v="unknown"/>
    <x v="0"/>
    <d v="2017-08-18T00:00:00"/>
    <s v="Aug"/>
    <s v="Fri"/>
    <x v="492"/>
  </r>
  <r>
    <n v="54345644"/>
    <n v="55"/>
    <s v="management"/>
    <x v="1"/>
    <n v="0"/>
    <n v="0"/>
    <n v="0"/>
    <x v="0"/>
    <n v="54850"/>
    <s v="telephone"/>
    <n v="-1"/>
    <n v="0"/>
    <s v="unknown"/>
    <x v="0"/>
    <d v="2017-08-18T00:00:00"/>
    <s v="Aug"/>
    <s v="Fri"/>
    <x v="184"/>
  </r>
  <r>
    <n v="73222783"/>
    <n v="54"/>
    <s v="blue-collar"/>
    <x v="0"/>
    <n v="0"/>
    <n v="0"/>
    <n v="0"/>
    <x v="3"/>
    <n v="0"/>
    <s v="cellular"/>
    <n v="-1"/>
    <n v="0"/>
    <s v="unknown"/>
    <x v="0"/>
    <d v="2017-08-18T00:00:00"/>
    <s v="Aug"/>
    <s v="Fri"/>
    <x v="200"/>
  </r>
  <r>
    <n v="80152184"/>
    <n v="33"/>
    <s v="housemaid"/>
    <x v="0"/>
    <n v="0"/>
    <n v="0"/>
    <n v="0"/>
    <x v="3"/>
    <n v="40650"/>
    <s v="telephone"/>
    <n v="-1"/>
    <n v="0"/>
    <s v="unknown"/>
    <x v="0"/>
    <d v="2017-08-18T00:00:00"/>
    <s v="Aug"/>
    <s v="Fri"/>
    <x v="613"/>
  </r>
  <r>
    <n v="54992684"/>
    <n v="50"/>
    <s v="management"/>
    <x v="0"/>
    <n v="0"/>
    <n v="1"/>
    <n v="0"/>
    <x v="0"/>
    <n v="256200"/>
    <s v="cellular"/>
    <n v="-1"/>
    <n v="0"/>
    <s v="unknown"/>
    <x v="0"/>
    <d v="2017-08-18T00:00:00"/>
    <s v="Aug"/>
    <s v="Fri"/>
    <x v="363"/>
  </r>
  <r>
    <n v="31008906"/>
    <n v="31"/>
    <s v="management"/>
    <x v="1"/>
    <n v="0"/>
    <n v="0"/>
    <n v="0"/>
    <x v="0"/>
    <n v="17500"/>
    <s v="cellular"/>
    <n v="-1"/>
    <n v="0"/>
    <s v="unknown"/>
    <x v="0"/>
    <d v="2017-08-18T00:00:00"/>
    <s v="Aug"/>
    <s v="Fri"/>
    <x v="319"/>
  </r>
  <r>
    <n v="33709780"/>
    <n v="60"/>
    <s v="retired"/>
    <x v="0"/>
    <n v="0"/>
    <n v="0"/>
    <n v="0"/>
    <x v="3"/>
    <n v="0"/>
    <s v="cellular"/>
    <n v="-1"/>
    <n v="0"/>
    <s v="unknown"/>
    <x v="0"/>
    <d v="2017-08-18T00:00:00"/>
    <s v="Aug"/>
    <s v="Fri"/>
    <x v="313"/>
  </r>
  <r>
    <n v="25092868"/>
    <n v="45"/>
    <s v="technician"/>
    <x v="0"/>
    <n v="0"/>
    <n v="0"/>
    <n v="0"/>
    <x v="1"/>
    <n v="81450"/>
    <s v="cellular"/>
    <n v="-1"/>
    <n v="0"/>
    <s v="unknown"/>
    <x v="0"/>
    <d v="2017-08-18T00:00:00"/>
    <s v="Aug"/>
    <s v="Fri"/>
    <x v="201"/>
  </r>
  <r>
    <n v="16000022"/>
    <n v="43"/>
    <s v="management"/>
    <x v="0"/>
    <n v="0"/>
    <n v="0"/>
    <n v="0"/>
    <x v="0"/>
    <n v="2081500"/>
    <s v="cellular"/>
    <n v="-1"/>
    <n v="0"/>
    <s v="unknown"/>
    <x v="0"/>
    <d v="2017-08-18T00:00:00"/>
    <s v="Aug"/>
    <s v="Fri"/>
    <x v="202"/>
  </r>
  <r>
    <n v="47550573"/>
    <n v="33"/>
    <s v="management"/>
    <x v="1"/>
    <n v="0"/>
    <n v="0"/>
    <n v="0"/>
    <x v="0"/>
    <n v="6700"/>
    <s v="cellular"/>
    <n v="-1"/>
    <n v="0"/>
    <s v="unknown"/>
    <x v="0"/>
    <d v="2017-08-18T00:00:00"/>
    <s v="Aug"/>
    <s v="Fri"/>
    <x v="243"/>
  </r>
  <r>
    <n v="63584268"/>
    <n v="30"/>
    <s v="management"/>
    <x v="1"/>
    <n v="0"/>
    <n v="0"/>
    <n v="0"/>
    <x v="0"/>
    <n v="77050"/>
    <s v="cellular"/>
    <n v="-1"/>
    <n v="0"/>
    <s v="unknown"/>
    <x v="1"/>
    <d v="2017-08-18T00:00:00"/>
    <s v="Aug"/>
    <s v="Fri"/>
    <x v="319"/>
  </r>
  <r>
    <n v="65142009"/>
    <n v="58"/>
    <s v="services"/>
    <x v="2"/>
    <n v="0"/>
    <n v="0"/>
    <n v="0"/>
    <x v="1"/>
    <n v="39800"/>
    <s v="cellular"/>
    <n v="-1"/>
    <n v="0"/>
    <s v="unknown"/>
    <x v="0"/>
    <d v="2017-08-18T00:00:00"/>
    <s v="Aug"/>
    <s v="Fri"/>
    <x v="161"/>
  </r>
  <r>
    <n v="15034189"/>
    <n v="33"/>
    <s v="technician"/>
    <x v="0"/>
    <n v="0"/>
    <n v="1"/>
    <n v="0"/>
    <x v="0"/>
    <n v="30100"/>
    <s v="cellular"/>
    <n v="-1"/>
    <n v="0"/>
    <s v="unknown"/>
    <x v="0"/>
    <d v="2017-08-18T00:00:00"/>
    <s v="Aug"/>
    <s v="Fri"/>
    <x v="390"/>
  </r>
  <r>
    <n v="63023661"/>
    <n v="37"/>
    <s v="self-employed"/>
    <x v="0"/>
    <n v="0"/>
    <n v="0"/>
    <n v="0"/>
    <x v="0"/>
    <n v="6450"/>
    <s v="cellular"/>
    <n v="-1"/>
    <n v="0"/>
    <s v="unknown"/>
    <x v="0"/>
    <d v="2017-08-18T00:00:00"/>
    <s v="Aug"/>
    <s v="Fri"/>
    <x v="293"/>
  </r>
  <r>
    <n v="40480489"/>
    <n v="33"/>
    <s v="technician"/>
    <x v="0"/>
    <n v="0"/>
    <n v="1"/>
    <n v="0"/>
    <x v="1"/>
    <n v="3950"/>
    <s v="cellular"/>
    <n v="-1"/>
    <n v="0"/>
    <s v="unknown"/>
    <x v="0"/>
    <d v="2017-08-18T00:00:00"/>
    <s v="Aug"/>
    <s v="Fri"/>
    <x v="398"/>
  </r>
  <r>
    <n v="24923706"/>
    <n v="42"/>
    <s v="management"/>
    <x v="2"/>
    <n v="0"/>
    <n v="0"/>
    <n v="0"/>
    <x v="0"/>
    <n v="53200"/>
    <s v="cellular"/>
    <n v="-1"/>
    <n v="0"/>
    <s v="unknown"/>
    <x v="0"/>
    <d v="2017-08-18T00:00:00"/>
    <s v="Aug"/>
    <s v="Fri"/>
    <x v="113"/>
  </r>
  <r>
    <n v="64832552"/>
    <n v="60"/>
    <s v="housemaid"/>
    <x v="0"/>
    <n v="0"/>
    <n v="0"/>
    <n v="0"/>
    <x v="1"/>
    <n v="60550"/>
    <s v="telephone"/>
    <n v="-1"/>
    <n v="0"/>
    <s v="unknown"/>
    <x v="0"/>
    <d v="2017-08-18T00:00:00"/>
    <s v="Aug"/>
    <s v="Fri"/>
    <x v="421"/>
  </r>
  <r>
    <n v="79300492"/>
    <n v="47"/>
    <s v="technician"/>
    <x v="2"/>
    <n v="0"/>
    <n v="0"/>
    <n v="0"/>
    <x v="1"/>
    <n v="11800"/>
    <s v="cellular"/>
    <n v="-1"/>
    <n v="0"/>
    <s v="unknown"/>
    <x v="0"/>
    <d v="2017-08-18T00:00:00"/>
    <s v="Aug"/>
    <s v="Fri"/>
    <x v="74"/>
  </r>
  <r>
    <n v="45439811"/>
    <n v="39"/>
    <s v="management"/>
    <x v="0"/>
    <n v="0"/>
    <n v="0"/>
    <n v="0"/>
    <x v="0"/>
    <n v="21450"/>
    <s v="cellular"/>
    <n v="-1"/>
    <n v="0"/>
    <s v="unknown"/>
    <x v="0"/>
    <d v="2017-08-18T00:00:00"/>
    <s v="Aug"/>
    <s v="Fri"/>
    <x v="414"/>
  </r>
  <r>
    <n v="48010392"/>
    <n v="43"/>
    <s v="management"/>
    <x v="0"/>
    <n v="0"/>
    <n v="0"/>
    <n v="1"/>
    <x v="0"/>
    <n v="62650"/>
    <s v="cellular"/>
    <n v="-1"/>
    <n v="0"/>
    <s v="unknown"/>
    <x v="0"/>
    <d v="2017-08-18T00:00:00"/>
    <s v="Aug"/>
    <s v="Fri"/>
    <x v="191"/>
  </r>
  <r>
    <n v="15510323"/>
    <n v="54"/>
    <s v="services"/>
    <x v="0"/>
    <n v="0"/>
    <n v="0"/>
    <n v="0"/>
    <x v="3"/>
    <n v="19600"/>
    <s v="cellular"/>
    <n v="-1"/>
    <n v="0"/>
    <s v="unknown"/>
    <x v="0"/>
    <d v="2017-08-18T00:00:00"/>
    <s v="Aug"/>
    <s v="Fri"/>
    <x v="456"/>
  </r>
  <r>
    <n v="38082947"/>
    <n v="55"/>
    <s v="management"/>
    <x v="0"/>
    <n v="0"/>
    <n v="0"/>
    <n v="1"/>
    <x v="0"/>
    <n v="0"/>
    <s v="telephone"/>
    <n v="-1"/>
    <n v="0"/>
    <s v="unknown"/>
    <x v="0"/>
    <d v="2017-08-18T00:00:00"/>
    <s v="Aug"/>
    <s v="Fri"/>
    <x v="180"/>
  </r>
  <r>
    <n v="63674977"/>
    <n v="56"/>
    <s v="admin"/>
    <x v="2"/>
    <n v="0"/>
    <n v="0"/>
    <n v="1"/>
    <x v="1"/>
    <n v="49250"/>
    <s v="cellular"/>
    <n v="-1"/>
    <n v="0"/>
    <s v="unknown"/>
    <x v="0"/>
    <d v="2017-08-18T00:00:00"/>
    <s v="Aug"/>
    <s v="Fri"/>
    <x v="71"/>
  </r>
  <r>
    <n v="61621847"/>
    <n v="44"/>
    <s v="management"/>
    <x v="0"/>
    <n v="0"/>
    <n v="0"/>
    <n v="0"/>
    <x v="0"/>
    <n v="88200"/>
    <s v="cellular"/>
    <n v="-1"/>
    <n v="0"/>
    <s v="unknown"/>
    <x v="0"/>
    <d v="2017-08-18T00:00:00"/>
    <s v="Aug"/>
    <s v="Fri"/>
    <x v="467"/>
  </r>
  <r>
    <n v="86473967"/>
    <n v="50"/>
    <s v="blue-collar"/>
    <x v="0"/>
    <n v="0"/>
    <n v="0"/>
    <n v="0"/>
    <x v="3"/>
    <n v="460100"/>
    <s v="cellular"/>
    <n v="-1"/>
    <n v="0"/>
    <s v="unknown"/>
    <x v="0"/>
    <d v="2017-08-18T00:00:00"/>
    <s v="Aug"/>
    <s v="Fri"/>
    <x v="197"/>
  </r>
  <r>
    <n v="31182666"/>
    <n v="32"/>
    <s v="technician"/>
    <x v="2"/>
    <n v="0"/>
    <n v="0"/>
    <n v="0"/>
    <x v="0"/>
    <n v="181400"/>
    <s v="cellular"/>
    <n v="-1"/>
    <n v="0"/>
    <s v="unknown"/>
    <x v="0"/>
    <d v="2017-08-18T00:00:00"/>
    <s v="Aug"/>
    <s v="Fri"/>
    <x v="302"/>
  </r>
  <r>
    <n v="88920101"/>
    <n v="35"/>
    <s v="technician"/>
    <x v="0"/>
    <n v="0"/>
    <n v="0"/>
    <n v="0"/>
    <x v="1"/>
    <n v="1193800"/>
    <s v="cellular"/>
    <n v="-1"/>
    <n v="0"/>
    <s v="unknown"/>
    <x v="0"/>
    <d v="2017-08-18T00:00:00"/>
    <s v="Aug"/>
    <s v="Fri"/>
    <x v="186"/>
  </r>
  <r>
    <n v="75938025"/>
    <n v="41"/>
    <s v="technician"/>
    <x v="0"/>
    <n v="0"/>
    <n v="0"/>
    <n v="0"/>
    <x v="0"/>
    <n v="6950"/>
    <s v="cellular"/>
    <n v="-1"/>
    <n v="0"/>
    <s v="unknown"/>
    <x v="0"/>
    <d v="2017-08-18T00:00:00"/>
    <s v="Aug"/>
    <s v="Fri"/>
    <x v="1098"/>
  </r>
  <r>
    <n v="28467601"/>
    <n v="39"/>
    <s v="management"/>
    <x v="2"/>
    <n v="0"/>
    <n v="0"/>
    <n v="1"/>
    <x v="0"/>
    <n v="178750"/>
    <s v="cellular"/>
    <n v="-1"/>
    <n v="0"/>
    <s v="unknown"/>
    <x v="0"/>
    <d v="2017-08-18T00:00:00"/>
    <s v="Aug"/>
    <s v="Fri"/>
    <x v="119"/>
  </r>
  <r>
    <n v="65617515"/>
    <n v="32"/>
    <s v="technician"/>
    <x v="1"/>
    <n v="0"/>
    <n v="0"/>
    <n v="0"/>
    <x v="1"/>
    <n v="4100"/>
    <s v="cellular"/>
    <n v="-1"/>
    <n v="0"/>
    <s v="unknown"/>
    <x v="0"/>
    <d v="2017-08-18T00:00:00"/>
    <s v="Aug"/>
    <s v="Fri"/>
    <x v="160"/>
  </r>
  <r>
    <n v="67419388"/>
    <n v="46"/>
    <s v="management"/>
    <x v="2"/>
    <n v="0"/>
    <n v="0"/>
    <n v="0"/>
    <x v="0"/>
    <n v="15100"/>
    <s v="cellular"/>
    <n v="-1"/>
    <n v="0"/>
    <s v="unknown"/>
    <x v="0"/>
    <d v="2017-08-18T00:00:00"/>
    <s v="Aug"/>
    <s v="Fri"/>
    <x v="414"/>
  </r>
  <r>
    <n v="21959061"/>
    <n v="32"/>
    <s v="technician"/>
    <x v="2"/>
    <n v="0"/>
    <n v="0"/>
    <n v="0"/>
    <x v="1"/>
    <n v="143500"/>
    <s v="cellular"/>
    <n v="-1"/>
    <n v="0"/>
    <s v="unknown"/>
    <x v="0"/>
    <d v="2017-08-18T00:00:00"/>
    <s v="Aug"/>
    <s v="Fri"/>
    <x v="57"/>
  </r>
  <r>
    <n v="87851068"/>
    <n v="61"/>
    <s v="retired"/>
    <x v="0"/>
    <n v="0"/>
    <n v="1"/>
    <n v="1"/>
    <x v="3"/>
    <n v="0"/>
    <s v="telephone"/>
    <n v="-1"/>
    <n v="0"/>
    <s v="unknown"/>
    <x v="0"/>
    <d v="2017-08-18T00:00:00"/>
    <s v="Aug"/>
    <s v="Fri"/>
    <x v="540"/>
  </r>
  <r>
    <n v="48956154"/>
    <n v="52"/>
    <s v="management"/>
    <x v="0"/>
    <n v="0"/>
    <n v="0"/>
    <n v="0"/>
    <x v="0"/>
    <n v="186600"/>
    <s v="telephone"/>
    <n v="-1"/>
    <n v="0"/>
    <s v="unknown"/>
    <x v="0"/>
    <d v="2017-08-18T00:00:00"/>
    <s v="Aug"/>
    <s v="Fri"/>
    <x v="222"/>
  </r>
  <r>
    <n v="87821966"/>
    <n v="32"/>
    <s v="technician"/>
    <x v="0"/>
    <n v="0"/>
    <n v="1"/>
    <n v="0"/>
    <x v="1"/>
    <n v="0"/>
    <s v="cellular"/>
    <n v="-1"/>
    <n v="0"/>
    <s v="unknown"/>
    <x v="0"/>
    <d v="2017-08-18T00:00:00"/>
    <s v="Aug"/>
    <s v="Fri"/>
    <x v="244"/>
  </r>
  <r>
    <n v="15358701"/>
    <n v="59"/>
    <s v="management"/>
    <x v="0"/>
    <n v="0"/>
    <n v="0"/>
    <n v="0"/>
    <x v="0"/>
    <n v="188950"/>
    <s v="cellular"/>
    <n v="-1"/>
    <n v="0"/>
    <s v="unknown"/>
    <x v="0"/>
    <d v="2017-08-18T00:00:00"/>
    <s v="Aug"/>
    <s v="Fri"/>
    <x v="258"/>
  </r>
  <r>
    <n v="54612142"/>
    <n v="35"/>
    <s v="housemaid"/>
    <x v="0"/>
    <n v="0"/>
    <n v="0"/>
    <n v="0"/>
    <x v="3"/>
    <n v="0"/>
    <s v="cellular"/>
    <n v="-1"/>
    <n v="0"/>
    <s v="unknown"/>
    <x v="0"/>
    <d v="2017-08-18T00:00:00"/>
    <s v="Aug"/>
    <s v="Fri"/>
    <x v="115"/>
  </r>
  <r>
    <n v="36596786"/>
    <n v="32"/>
    <s v="management"/>
    <x v="0"/>
    <n v="0"/>
    <n v="0"/>
    <n v="0"/>
    <x v="0"/>
    <n v="98450"/>
    <s v="cellular"/>
    <n v="-1"/>
    <n v="0"/>
    <s v="unknown"/>
    <x v="0"/>
    <d v="2017-08-18T00:00:00"/>
    <s v="Aug"/>
    <s v="Fri"/>
    <x v="597"/>
  </r>
  <r>
    <n v="57722616"/>
    <n v="30"/>
    <s v="technician"/>
    <x v="0"/>
    <n v="0"/>
    <n v="1"/>
    <n v="0"/>
    <x v="1"/>
    <n v="11950"/>
    <s v="cellular"/>
    <n v="-1"/>
    <n v="0"/>
    <s v="unknown"/>
    <x v="0"/>
    <d v="2017-08-18T00:00:00"/>
    <s v="Aug"/>
    <s v="Fri"/>
    <x v="184"/>
  </r>
  <r>
    <n v="64293931"/>
    <n v="54"/>
    <s v="management"/>
    <x v="0"/>
    <n v="0"/>
    <n v="0"/>
    <n v="0"/>
    <x v="0"/>
    <n v="144150"/>
    <s v="cellular"/>
    <n v="-1"/>
    <n v="0"/>
    <s v="unknown"/>
    <x v="0"/>
    <d v="2017-08-18T00:00:00"/>
    <s v="Aug"/>
    <s v="Fri"/>
    <x v="1350"/>
  </r>
  <r>
    <n v="68565938"/>
    <n v="30"/>
    <s v="management"/>
    <x v="1"/>
    <n v="0"/>
    <n v="1"/>
    <n v="1"/>
    <x v="1"/>
    <n v="107150"/>
    <s v="cellular"/>
    <n v="-1"/>
    <n v="0"/>
    <s v="unknown"/>
    <x v="0"/>
    <d v="2017-08-18T00:00:00"/>
    <s v="Aug"/>
    <s v="Fri"/>
    <x v="237"/>
  </r>
  <r>
    <n v="58536291"/>
    <n v="30"/>
    <s v="management"/>
    <x v="0"/>
    <n v="0"/>
    <n v="0"/>
    <n v="0"/>
    <x v="0"/>
    <n v="531950"/>
    <s v="cellular"/>
    <n v="-1"/>
    <n v="0"/>
    <s v="unknown"/>
    <x v="0"/>
    <d v="2017-08-18T00:00:00"/>
    <s v="Aug"/>
    <s v="Fri"/>
    <x v="352"/>
  </r>
  <r>
    <n v="34388146"/>
    <n v="31"/>
    <s v="management"/>
    <x v="1"/>
    <n v="0"/>
    <n v="1"/>
    <n v="0"/>
    <x v="0"/>
    <n v="2050"/>
    <s v="cellular"/>
    <n v="-1"/>
    <n v="0"/>
    <s v="unknown"/>
    <x v="0"/>
    <d v="2017-08-18T00:00:00"/>
    <s v="Aug"/>
    <s v="Fri"/>
    <x v="438"/>
  </r>
  <r>
    <n v="75495646"/>
    <n v="51"/>
    <s v="management"/>
    <x v="1"/>
    <n v="1"/>
    <n v="1"/>
    <n v="0"/>
    <x v="0"/>
    <n v="-2750"/>
    <s v="cellular"/>
    <n v="-1"/>
    <n v="0"/>
    <s v="unknown"/>
    <x v="0"/>
    <d v="2017-08-18T00:00:00"/>
    <s v="Aug"/>
    <s v="Fri"/>
    <x v="162"/>
  </r>
  <r>
    <n v="39181324"/>
    <n v="52"/>
    <s v="management"/>
    <x v="0"/>
    <n v="0"/>
    <n v="1"/>
    <n v="0"/>
    <x v="0"/>
    <n v="56700"/>
    <s v="cellular"/>
    <n v="-1"/>
    <n v="0"/>
    <s v="unknown"/>
    <x v="0"/>
    <d v="2017-08-18T00:00:00"/>
    <s v="Aug"/>
    <s v="Fri"/>
    <x v="1"/>
  </r>
  <r>
    <n v="52522818"/>
    <n v="39"/>
    <s v="management"/>
    <x v="0"/>
    <n v="0"/>
    <n v="0"/>
    <n v="0"/>
    <x v="0"/>
    <n v="195650"/>
    <s v="cellular"/>
    <n v="-1"/>
    <n v="0"/>
    <s v="unknown"/>
    <x v="0"/>
    <d v="2017-08-18T00:00:00"/>
    <s v="Aug"/>
    <s v="Fri"/>
    <x v="71"/>
  </r>
  <r>
    <n v="58584711"/>
    <n v="40"/>
    <s v="management"/>
    <x v="0"/>
    <n v="0"/>
    <n v="0"/>
    <n v="1"/>
    <x v="0"/>
    <n v="2100"/>
    <s v="cellular"/>
    <n v="-1"/>
    <n v="0"/>
    <s v="unknown"/>
    <x v="0"/>
    <d v="2017-08-18T00:00:00"/>
    <s v="Aug"/>
    <s v="Fri"/>
    <x v="323"/>
  </r>
  <r>
    <n v="58047138"/>
    <n v="32"/>
    <s v="technician"/>
    <x v="1"/>
    <n v="0"/>
    <n v="0"/>
    <n v="0"/>
    <x v="0"/>
    <n v="124050"/>
    <s v="cellular"/>
    <n v="-1"/>
    <n v="0"/>
    <s v="unknown"/>
    <x v="0"/>
    <d v="2017-08-18T00:00:00"/>
    <s v="Aug"/>
    <s v="Fri"/>
    <x v="864"/>
  </r>
  <r>
    <n v="82554461"/>
    <n v="48"/>
    <s v="technician"/>
    <x v="0"/>
    <n v="0"/>
    <n v="1"/>
    <n v="0"/>
    <x v="1"/>
    <n v="707400"/>
    <s v="cellular"/>
    <n v="-1"/>
    <n v="0"/>
    <s v="unknown"/>
    <x v="0"/>
    <d v="2017-08-18T00:00:00"/>
    <s v="Aug"/>
    <s v="Fri"/>
    <x v="141"/>
  </r>
  <r>
    <n v="85032420"/>
    <n v="54"/>
    <s v="blue-collar"/>
    <x v="0"/>
    <n v="0"/>
    <n v="0"/>
    <n v="0"/>
    <x v="1"/>
    <n v="27400"/>
    <s v="cellular"/>
    <n v="-1"/>
    <n v="0"/>
    <s v="unknown"/>
    <x v="1"/>
    <d v="2017-08-18T00:00:00"/>
    <s v="Aug"/>
    <s v="Fri"/>
    <x v="148"/>
  </r>
  <r>
    <n v="57307406"/>
    <n v="45"/>
    <s v="technician"/>
    <x v="0"/>
    <n v="0"/>
    <n v="0"/>
    <n v="1"/>
    <x v="1"/>
    <n v="18800"/>
    <s v="cellular"/>
    <n v="-1"/>
    <n v="0"/>
    <s v="unknown"/>
    <x v="0"/>
    <d v="2017-08-18T00:00:00"/>
    <s v="Aug"/>
    <s v="Fri"/>
    <x v="154"/>
  </r>
  <r>
    <n v="28302910"/>
    <n v="49"/>
    <s v="blue-collar"/>
    <x v="0"/>
    <n v="0"/>
    <n v="0"/>
    <n v="0"/>
    <x v="1"/>
    <n v="67500"/>
    <s v="cellular"/>
    <n v="-1"/>
    <n v="0"/>
    <s v="unknown"/>
    <x v="0"/>
    <d v="2017-08-18T00:00:00"/>
    <s v="Aug"/>
    <s v="Fri"/>
    <x v="40"/>
  </r>
  <r>
    <n v="31335711"/>
    <n v="31"/>
    <s v="technician"/>
    <x v="2"/>
    <n v="0"/>
    <n v="1"/>
    <n v="1"/>
    <x v="1"/>
    <n v="21550"/>
    <s v="cellular"/>
    <n v="-1"/>
    <n v="0"/>
    <s v="unknown"/>
    <x v="0"/>
    <d v="2017-08-18T00:00:00"/>
    <s v="Aug"/>
    <s v="Fri"/>
    <x v="352"/>
  </r>
  <r>
    <n v="36132013"/>
    <n v="46"/>
    <s v="management"/>
    <x v="0"/>
    <n v="0"/>
    <n v="0"/>
    <n v="0"/>
    <x v="0"/>
    <n v="155750"/>
    <s v="cellular"/>
    <n v="-1"/>
    <n v="0"/>
    <s v="unknown"/>
    <x v="0"/>
    <d v="2017-08-18T00:00:00"/>
    <s v="Aug"/>
    <s v="Fri"/>
    <x v="104"/>
  </r>
  <r>
    <n v="73608892"/>
    <n v="52"/>
    <s v="blue-collar"/>
    <x v="0"/>
    <n v="0"/>
    <n v="0"/>
    <n v="0"/>
    <x v="3"/>
    <n v="233000"/>
    <s v="cellular"/>
    <n v="-1"/>
    <n v="0"/>
    <s v="unknown"/>
    <x v="0"/>
    <d v="2017-08-18T00:00:00"/>
    <s v="Aug"/>
    <s v="Fri"/>
    <x v="100"/>
  </r>
  <r>
    <n v="66822082"/>
    <n v="55"/>
    <s v="housemaid"/>
    <x v="0"/>
    <n v="0"/>
    <n v="0"/>
    <n v="0"/>
    <x v="3"/>
    <n v="0"/>
    <s v="cellular"/>
    <n v="-1"/>
    <n v="0"/>
    <s v="unknown"/>
    <x v="0"/>
    <d v="2017-08-18T00:00:00"/>
    <s v="Aug"/>
    <s v="Fri"/>
    <x v="190"/>
  </r>
  <r>
    <n v="55596210"/>
    <n v="50"/>
    <s v="blue-collar"/>
    <x v="0"/>
    <n v="0"/>
    <n v="1"/>
    <n v="0"/>
    <x v="3"/>
    <n v="406950"/>
    <s v="cellular"/>
    <n v="-1"/>
    <n v="0"/>
    <s v="unknown"/>
    <x v="0"/>
    <d v="2017-08-18T00:00:00"/>
    <s v="Aug"/>
    <s v="Fri"/>
    <x v="316"/>
  </r>
  <r>
    <n v="43324105"/>
    <n v="45"/>
    <s v="self-employed"/>
    <x v="0"/>
    <n v="0"/>
    <n v="0"/>
    <n v="0"/>
    <x v="1"/>
    <n v="0"/>
    <s v="cellular"/>
    <n v="-1"/>
    <n v="0"/>
    <s v="unknown"/>
    <x v="0"/>
    <d v="2017-08-18T00:00:00"/>
    <s v="Aug"/>
    <s v="Fri"/>
    <x v="462"/>
  </r>
  <r>
    <n v="53589372"/>
    <n v="53"/>
    <s v="services"/>
    <x v="0"/>
    <n v="0"/>
    <n v="0"/>
    <n v="0"/>
    <x v="1"/>
    <n v="249700"/>
    <s v="cellular"/>
    <n v="-1"/>
    <n v="0"/>
    <s v="unknown"/>
    <x v="0"/>
    <d v="2017-08-18T00:00:00"/>
    <s v="Aug"/>
    <s v="Fri"/>
    <x v="156"/>
  </r>
  <r>
    <n v="25582430"/>
    <n v="31"/>
    <s v="management"/>
    <x v="1"/>
    <n v="0"/>
    <n v="0"/>
    <n v="0"/>
    <x v="0"/>
    <n v="591050"/>
    <s v="cellular"/>
    <n v="-1"/>
    <n v="0"/>
    <s v="unknown"/>
    <x v="1"/>
    <d v="2017-08-18T00:00:00"/>
    <s v="Aug"/>
    <s v="Fri"/>
    <x v="567"/>
  </r>
  <r>
    <n v="43024653"/>
    <n v="32"/>
    <s v="technician"/>
    <x v="1"/>
    <n v="0"/>
    <n v="0"/>
    <n v="0"/>
    <x v="0"/>
    <n v="27400"/>
    <s v="cellular"/>
    <n v="-1"/>
    <n v="0"/>
    <s v="unknown"/>
    <x v="0"/>
    <d v="2017-08-18T00:00:00"/>
    <s v="Aug"/>
    <s v="Fri"/>
    <x v="618"/>
  </r>
  <r>
    <n v="16164689"/>
    <n v="46"/>
    <s v="management"/>
    <x v="0"/>
    <n v="0"/>
    <n v="1"/>
    <n v="0"/>
    <x v="0"/>
    <n v="23650"/>
    <s v="cellular"/>
    <n v="-1"/>
    <n v="0"/>
    <s v="unknown"/>
    <x v="0"/>
    <d v="2017-08-18T00:00:00"/>
    <s v="Aug"/>
    <s v="Fri"/>
    <x v="180"/>
  </r>
  <r>
    <n v="49460074"/>
    <n v="36"/>
    <s v="technician"/>
    <x v="1"/>
    <n v="0"/>
    <n v="0"/>
    <n v="1"/>
    <x v="0"/>
    <n v="2650"/>
    <s v="cellular"/>
    <n v="-1"/>
    <n v="0"/>
    <s v="unknown"/>
    <x v="0"/>
    <d v="2017-08-18T00:00:00"/>
    <s v="Aug"/>
    <s v="Fri"/>
    <x v="87"/>
  </r>
  <r>
    <n v="42399479"/>
    <n v="40"/>
    <s v="management"/>
    <x v="0"/>
    <n v="0"/>
    <n v="0"/>
    <n v="0"/>
    <x v="0"/>
    <n v="0"/>
    <s v="cellular"/>
    <n v="-1"/>
    <n v="0"/>
    <s v="unknown"/>
    <x v="0"/>
    <d v="2017-08-18T00:00:00"/>
    <s v="Aug"/>
    <s v="Fri"/>
    <x v="0"/>
  </r>
  <r>
    <n v="31052754"/>
    <n v="31"/>
    <s v="management"/>
    <x v="2"/>
    <n v="0"/>
    <n v="0"/>
    <n v="0"/>
    <x v="0"/>
    <n v="12700"/>
    <s v="cellular"/>
    <n v="-1"/>
    <n v="0"/>
    <s v="unknown"/>
    <x v="1"/>
    <d v="2017-08-18T00:00:00"/>
    <s v="Aug"/>
    <s v="Fri"/>
    <x v="1028"/>
  </r>
  <r>
    <n v="63566689"/>
    <n v="52"/>
    <s v="blue-collar"/>
    <x v="0"/>
    <n v="0"/>
    <n v="1"/>
    <n v="1"/>
    <x v="3"/>
    <n v="490200"/>
    <s v="cellular"/>
    <n v="-1"/>
    <n v="0"/>
    <s v="unknown"/>
    <x v="0"/>
    <d v="2017-08-18T00:00:00"/>
    <s v="Aug"/>
    <s v="Fri"/>
    <x v="63"/>
  </r>
  <r>
    <n v="18133948"/>
    <n v="45"/>
    <s v="blue-collar"/>
    <x v="0"/>
    <n v="0"/>
    <n v="0"/>
    <n v="1"/>
    <x v="3"/>
    <n v="2350"/>
    <s v="cellular"/>
    <n v="-1"/>
    <n v="0"/>
    <s v="unknown"/>
    <x v="0"/>
    <d v="2017-08-18T00:00:00"/>
    <s v="Aug"/>
    <s v="Fri"/>
    <x v="293"/>
  </r>
  <r>
    <n v="20854801"/>
    <n v="48"/>
    <s v="blue-collar"/>
    <x v="0"/>
    <n v="0"/>
    <n v="0"/>
    <n v="0"/>
    <x v="3"/>
    <n v="29150"/>
    <s v="cellular"/>
    <n v="-1"/>
    <n v="0"/>
    <s v="unknown"/>
    <x v="0"/>
    <d v="2017-08-18T00:00:00"/>
    <s v="Aug"/>
    <s v="Fri"/>
    <x v="204"/>
  </r>
  <r>
    <n v="12677235"/>
    <n v="39"/>
    <s v="management"/>
    <x v="0"/>
    <n v="0"/>
    <n v="1"/>
    <n v="0"/>
    <x v="0"/>
    <n v="111300"/>
    <s v="cellular"/>
    <n v="-1"/>
    <n v="0"/>
    <s v="unknown"/>
    <x v="0"/>
    <d v="2017-08-18T00:00:00"/>
    <s v="Aug"/>
    <s v="Fri"/>
    <x v="516"/>
  </r>
  <r>
    <n v="21543771"/>
    <n v="33"/>
    <s v="technician"/>
    <x v="1"/>
    <n v="0"/>
    <n v="0"/>
    <n v="0"/>
    <x v="1"/>
    <n v="9950"/>
    <s v="cellular"/>
    <n v="-1"/>
    <n v="0"/>
    <s v="unknown"/>
    <x v="0"/>
    <d v="2017-08-18T00:00:00"/>
    <s v="Aug"/>
    <s v="Fri"/>
    <x v="103"/>
  </r>
  <r>
    <n v="31141400"/>
    <n v="46"/>
    <s v="technician"/>
    <x v="1"/>
    <n v="0"/>
    <n v="0"/>
    <n v="0"/>
    <x v="0"/>
    <n v="220700"/>
    <s v="cellular"/>
    <n v="-1"/>
    <n v="0"/>
    <s v="unknown"/>
    <x v="1"/>
    <d v="2017-08-18T00:00:00"/>
    <s v="Aug"/>
    <s v="Fri"/>
    <x v="246"/>
  </r>
  <r>
    <n v="31266895"/>
    <n v="30"/>
    <s v="technician"/>
    <x v="1"/>
    <n v="0"/>
    <n v="1"/>
    <n v="0"/>
    <x v="1"/>
    <n v="950"/>
    <s v="cellular"/>
    <n v="-1"/>
    <n v="0"/>
    <s v="unknown"/>
    <x v="0"/>
    <d v="2017-08-18T00:00:00"/>
    <s v="Aug"/>
    <s v="Fri"/>
    <x v="818"/>
  </r>
  <r>
    <n v="26876598"/>
    <n v="32"/>
    <s v="entrepreneur"/>
    <x v="0"/>
    <n v="0"/>
    <n v="0"/>
    <n v="0"/>
    <x v="0"/>
    <n v="29900"/>
    <s v="cellular"/>
    <n v="-1"/>
    <n v="0"/>
    <s v="unknown"/>
    <x v="0"/>
    <d v="2017-08-18T00:00:00"/>
    <s v="Aug"/>
    <s v="Fri"/>
    <x v="93"/>
  </r>
  <r>
    <n v="61308401"/>
    <n v="48"/>
    <s v="technician"/>
    <x v="0"/>
    <n v="0"/>
    <n v="0"/>
    <n v="0"/>
    <x v="1"/>
    <n v="21350"/>
    <s v="cellular"/>
    <n v="-1"/>
    <n v="0"/>
    <s v="unknown"/>
    <x v="0"/>
    <d v="2017-08-18T00:00:00"/>
    <s v="Aug"/>
    <s v="Fri"/>
    <x v="275"/>
  </r>
  <r>
    <n v="75256550"/>
    <n v="34"/>
    <s v="management"/>
    <x v="1"/>
    <n v="0"/>
    <n v="0"/>
    <n v="0"/>
    <x v="0"/>
    <n v="37850"/>
    <s v="cellular"/>
    <n v="-1"/>
    <n v="0"/>
    <s v="unknown"/>
    <x v="0"/>
    <d v="2017-08-18T00:00:00"/>
    <s v="Aug"/>
    <s v="Fri"/>
    <x v="441"/>
  </r>
  <r>
    <n v="38781028"/>
    <n v="45"/>
    <s v="technician"/>
    <x v="0"/>
    <n v="0"/>
    <n v="0"/>
    <n v="1"/>
    <x v="1"/>
    <n v="-18700"/>
    <s v="cellular"/>
    <n v="-1"/>
    <n v="0"/>
    <s v="unknown"/>
    <x v="0"/>
    <d v="2017-08-18T00:00:00"/>
    <s v="Aug"/>
    <s v="Fri"/>
    <x v="155"/>
  </r>
  <r>
    <n v="61131125"/>
    <n v="60"/>
    <s v="housemaid"/>
    <x v="0"/>
    <n v="0"/>
    <n v="0"/>
    <n v="0"/>
    <x v="3"/>
    <n v="52150"/>
    <s v="cellular"/>
    <n v="-1"/>
    <n v="0"/>
    <s v="unknown"/>
    <x v="0"/>
    <d v="2017-08-18T00:00:00"/>
    <s v="Aug"/>
    <s v="Fri"/>
    <x v="1351"/>
  </r>
  <r>
    <n v="32013142"/>
    <n v="61"/>
    <s v="management"/>
    <x v="0"/>
    <n v="0"/>
    <n v="0"/>
    <n v="0"/>
    <x v="1"/>
    <n v="49250"/>
    <s v="cellular"/>
    <n v="-1"/>
    <n v="0"/>
    <s v="unknown"/>
    <x v="1"/>
    <d v="2017-08-18T00:00:00"/>
    <s v="Aug"/>
    <s v="Fri"/>
    <x v="1185"/>
  </r>
  <r>
    <n v="73179619"/>
    <n v="46"/>
    <s v="services"/>
    <x v="0"/>
    <n v="0"/>
    <n v="0"/>
    <n v="0"/>
    <x v="1"/>
    <n v="12500"/>
    <s v="cellular"/>
    <n v="-1"/>
    <n v="0"/>
    <s v="unknown"/>
    <x v="0"/>
    <d v="2017-08-18T00:00:00"/>
    <s v="Aug"/>
    <s v="Fri"/>
    <x v="116"/>
  </r>
  <r>
    <n v="37258989"/>
    <n v="52"/>
    <s v="blue-collar"/>
    <x v="0"/>
    <n v="0"/>
    <n v="0"/>
    <n v="0"/>
    <x v="3"/>
    <n v="148850"/>
    <s v="cellular"/>
    <n v="-1"/>
    <n v="0"/>
    <s v="unknown"/>
    <x v="0"/>
    <d v="2017-08-18T00:00:00"/>
    <s v="Aug"/>
    <s v="Fri"/>
    <x v="245"/>
  </r>
  <r>
    <n v="67696692"/>
    <n v="56"/>
    <s v="blue-collar"/>
    <x v="0"/>
    <n v="0"/>
    <n v="0"/>
    <n v="0"/>
    <x v="1"/>
    <n v="16200"/>
    <s v="cellular"/>
    <n v="-1"/>
    <n v="0"/>
    <s v="unknown"/>
    <x v="0"/>
    <d v="2017-08-18T00:00:00"/>
    <s v="Aug"/>
    <s v="Fri"/>
    <x v="60"/>
  </r>
  <r>
    <n v="14341694"/>
    <n v="50"/>
    <s v="management"/>
    <x v="2"/>
    <n v="0"/>
    <n v="1"/>
    <n v="0"/>
    <x v="1"/>
    <n v="-1750"/>
    <s v="cellular"/>
    <n v="-1"/>
    <n v="0"/>
    <s v="unknown"/>
    <x v="0"/>
    <d v="2017-08-18T00:00:00"/>
    <s v="Aug"/>
    <s v="Fri"/>
    <x v="458"/>
  </r>
  <r>
    <n v="86008850"/>
    <n v="38"/>
    <s v="technician"/>
    <x v="2"/>
    <n v="0"/>
    <n v="1"/>
    <n v="1"/>
    <x v="1"/>
    <n v="61050"/>
    <s v="cellular"/>
    <n v="-1"/>
    <n v="0"/>
    <s v="unknown"/>
    <x v="0"/>
    <d v="2017-08-18T00:00:00"/>
    <s v="Aug"/>
    <s v="Fri"/>
    <x v="130"/>
  </r>
  <r>
    <n v="19643663"/>
    <n v="49"/>
    <s v="blue-collar"/>
    <x v="0"/>
    <n v="0"/>
    <n v="0"/>
    <n v="0"/>
    <x v="3"/>
    <n v="20900"/>
    <s v="cellular"/>
    <n v="-1"/>
    <n v="0"/>
    <s v="unknown"/>
    <x v="0"/>
    <d v="2017-08-18T00:00:00"/>
    <s v="Aug"/>
    <s v="Fri"/>
    <x v="1352"/>
  </r>
  <r>
    <n v="67132856"/>
    <n v="58"/>
    <s v="retired"/>
    <x v="0"/>
    <n v="0"/>
    <n v="0"/>
    <n v="0"/>
    <x v="3"/>
    <n v="62050"/>
    <s v="cellular"/>
    <n v="-1"/>
    <n v="0"/>
    <s v="unknown"/>
    <x v="1"/>
    <d v="2017-08-18T00:00:00"/>
    <s v="Aug"/>
    <s v="Fri"/>
    <x v="145"/>
  </r>
  <r>
    <n v="32920284"/>
    <n v="35"/>
    <s v="management"/>
    <x v="2"/>
    <n v="0"/>
    <n v="1"/>
    <n v="1"/>
    <x v="0"/>
    <n v="38550"/>
    <s v="cellular"/>
    <n v="-1"/>
    <n v="0"/>
    <s v="unknown"/>
    <x v="0"/>
    <d v="2017-08-18T00:00:00"/>
    <s v="Aug"/>
    <s v="Fri"/>
    <x v="212"/>
  </r>
  <r>
    <n v="54353157"/>
    <n v="43"/>
    <s v="technician"/>
    <x v="1"/>
    <n v="0"/>
    <n v="0"/>
    <n v="0"/>
    <x v="0"/>
    <n v="7000"/>
    <s v="cellular"/>
    <n v="-1"/>
    <n v="0"/>
    <s v="unknown"/>
    <x v="0"/>
    <d v="2017-08-18T00:00:00"/>
    <s v="Aug"/>
    <s v="Fri"/>
    <x v="492"/>
  </r>
  <r>
    <n v="51388443"/>
    <n v="33"/>
    <s v="self-employed"/>
    <x v="0"/>
    <n v="0"/>
    <n v="1"/>
    <n v="0"/>
    <x v="0"/>
    <n v="28800"/>
    <s v="cellular"/>
    <n v="-1"/>
    <n v="0"/>
    <s v="unknown"/>
    <x v="0"/>
    <d v="2017-08-18T00:00:00"/>
    <s v="Aug"/>
    <s v="Fri"/>
    <x v="437"/>
  </r>
  <r>
    <n v="85322893"/>
    <n v="30"/>
    <s v="management"/>
    <x v="1"/>
    <n v="0"/>
    <n v="0"/>
    <n v="0"/>
    <x v="0"/>
    <n v="0"/>
    <s v="cellular"/>
    <n v="-1"/>
    <n v="0"/>
    <s v="unknown"/>
    <x v="0"/>
    <d v="2017-08-18T00:00:00"/>
    <s v="Aug"/>
    <s v="Fri"/>
    <x v="79"/>
  </r>
  <r>
    <n v="17329137"/>
    <n v="43"/>
    <s v="management"/>
    <x v="2"/>
    <n v="0"/>
    <n v="0"/>
    <n v="0"/>
    <x v="0"/>
    <n v="8550"/>
    <s v="cellular"/>
    <n v="-1"/>
    <n v="0"/>
    <s v="unknown"/>
    <x v="0"/>
    <d v="2017-08-18T00:00:00"/>
    <s v="Aug"/>
    <s v="Fri"/>
    <x v="108"/>
  </r>
  <r>
    <n v="26556053"/>
    <n v="35"/>
    <s v="management"/>
    <x v="1"/>
    <n v="0"/>
    <n v="0"/>
    <n v="0"/>
    <x v="0"/>
    <n v="0"/>
    <s v="cellular"/>
    <n v="-1"/>
    <n v="0"/>
    <s v="unknown"/>
    <x v="0"/>
    <d v="2017-08-18T00:00:00"/>
    <s v="Aug"/>
    <s v="Fri"/>
    <x v="69"/>
  </r>
  <r>
    <n v="63053486"/>
    <n v="36"/>
    <s v="technician"/>
    <x v="1"/>
    <n v="0"/>
    <n v="1"/>
    <n v="0"/>
    <x v="1"/>
    <n v="130150"/>
    <s v="cellular"/>
    <n v="-1"/>
    <n v="0"/>
    <s v="unknown"/>
    <x v="0"/>
    <d v="2017-08-18T00:00:00"/>
    <s v="Aug"/>
    <s v="Fri"/>
    <x v="14"/>
  </r>
  <r>
    <n v="29947873"/>
    <n v="35"/>
    <s v="technician"/>
    <x v="0"/>
    <n v="0"/>
    <n v="0"/>
    <n v="0"/>
    <x v="1"/>
    <n v="27400"/>
    <s v="cellular"/>
    <n v="-1"/>
    <n v="0"/>
    <s v="unknown"/>
    <x v="0"/>
    <d v="2017-08-18T00:00:00"/>
    <s v="Aug"/>
    <s v="Fri"/>
    <x v="658"/>
  </r>
  <r>
    <n v="69216816"/>
    <n v="47"/>
    <s v="blue-collar"/>
    <x v="0"/>
    <n v="0"/>
    <n v="0"/>
    <n v="0"/>
    <x v="1"/>
    <n v="33250"/>
    <s v="cellular"/>
    <n v="-1"/>
    <n v="0"/>
    <s v="unknown"/>
    <x v="0"/>
    <d v="2017-08-18T00:00:00"/>
    <s v="Aug"/>
    <s v="Fri"/>
    <x v="1099"/>
  </r>
  <r>
    <n v="61285481"/>
    <n v="47"/>
    <s v="technician"/>
    <x v="2"/>
    <n v="0"/>
    <n v="1"/>
    <n v="0"/>
    <x v="1"/>
    <n v="145700"/>
    <s v="cellular"/>
    <n v="-1"/>
    <n v="0"/>
    <s v="unknown"/>
    <x v="0"/>
    <d v="2017-08-18T00:00:00"/>
    <s v="Aug"/>
    <s v="Fri"/>
    <x v="549"/>
  </r>
  <r>
    <n v="49641165"/>
    <n v="30"/>
    <s v="technician"/>
    <x v="1"/>
    <n v="0"/>
    <n v="0"/>
    <n v="0"/>
    <x v="0"/>
    <n v="141600"/>
    <s v="cellular"/>
    <n v="-1"/>
    <n v="0"/>
    <s v="unknown"/>
    <x v="0"/>
    <d v="2017-08-18T00:00:00"/>
    <s v="Aug"/>
    <s v="Fri"/>
    <x v="343"/>
  </r>
  <r>
    <n v="32608037"/>
    <n v="52"/>
    <s v="technician"/>
    <x v="0"/>
    <n v="0"/>
    <n v="0"/>
    <n v="0"/>
    <x v="1"/>
    <n v="0"/>
    <s v="cellular"/>
    <n v="-1"/>
    <n v="0"/>
    <s v="unknown"/>
    <x v="0"/>
    <d v="2017-08-18T00:00:00"/>
    <s v="Aug"/>
    <s v="Fri"/>
    <x v="468"/>
  </r>
  <r>
    <n v="62178469"/>
    <n v="51"/>
    <s v="blue-collar"/>
    <x v="0"/>
    <n v="0"/>
    <n v="1"/>
    <n v="0"/>
    <x v="1"/>
    <n v="92000"/>
    <s v="cellular"/>
    <n v="-1"/>
    <n v="0"/>
    <s v="unknown"/>
    <x v="0"/>
    <d v="2017-08-18T00:00:00"/>
    <s v="Aug"/>
    <s v="Fri"/>
    <x v="443"/>
  </r>
  <r>
    <n v="84987980"/>
    <n v="33"/>
    <s v="self-employed"/>
    <x v="0"/>
    <n v="0"/>
    <n v="0"/>
    <n v="0"/>
    <x v="1"/>
    <n v="8650"/>
    <s v="cellular"/>
    <n v="-1"/>
    <n v="0"/>
    <s v="unknown"/>
    <x v="0"/>
    <d v="2017-08-18T00:00:00"/>
    <s v="Aug"/>
    <s v="Fri"/>
    <x v="67"/>
  </r>
  <r>
    <n v="50237230"/>
    <n v="32"/>
    <s v="housemaid"/>
    <x v="0"/>
    <n v="0"/>
    <n v="0"/>
    <n v="0"/>
    <x v="3"/>
    <n v="133900"/>
    <s v="cellular"/>
    <n v="-1"/>
    <n v="0"/>
    <s v="unknown"/>
    <x v="0"/>
    <d v="2017-08-18T00:00:00"/>
    <s v="Aug"/>
    <s v="Fri"/>
    <x v="1138"/>
  </r>
  <r>
    <n v="11678160"/>
    <n v="38"/>
    <s v="technician"/>
    <x v="2"/>
    <n v="0"/>
    <n v="0"/>
    <n v="0"/>
    <x v="1"/>
    <n v="13800"/>
    <s v="cellular"/>
    <n v="-1"/>
    <n v="0"/>
    <s v="unknown"/>
    <x v="0"/>
    <d v="2017-08-18T00:00:00"/>
    <s v="Aug"/>
    <s v="Fri"/>
    <x v="3"/>
  </r>
  <r>
    <n v="27344384"/>
    <n v="34"/>
    <s v="technician"/>
    <x v="2"/>
    <n v="0"/>
    <n v="1"/>
    <n v="1"/>
    <x v="1"/>
    <n v="0"/>
    <s v="cellular"/>
    <n v="-1"/>
    <n v="0"/>
    <s v="unknown"/>
    <x v="0"/>
    <d v="2017-08-18T00:00:00"/>
    <s v="Aug"/>
    <s v="Fri"/>
    <x v="411"/>
  </r>
  <r>
    <n v="69147042"/>
    <n v="33"/>
    <s v="technician"/>
    <x v="1"/>
    <n v="0"/>
    <n v="0"/>
    <n v="0"/>
    <x v="1"/>
    <n v="608850"/>
    <s v="cellular"/>
    <n v="-1"/>
    <n v="0"/>
    <s v="unknown"/>
    <x v="0"/>
    <d v="2017-08-18T00:00:00"/>
    <s v="Aug"/>
    <s v="Fri"/>
    <x v="2"/>
  </r>
  <r>
    <n v="82613756"/>
    <n v="52"/>
    <s v="services"/>
    <x v="2"/>
    <n v="0"/>
    <n v="0"/>
    <n v="0"/>
    <x v="3"/>
    <n v="-32200"/>
    <s v="cellular"/>
    <n v="-1"/>
    <n v="0"/>
    <s v="unknown"/>
    <x v="0"/>
    <d v="2017-08-18T00:00:00"/>
    <s v="Aug"/>
    <s v="Fri"/>
    <x v="162"/>
  </r>
  <r>
    <n v="14808787"/>
    <n v="41"/>
    <s v="technician"/>
    <x v="0"/>
    <n v="0"/>
    <n v="0"/>
    <n v="0"/>
    <x v="1"/>
    <n v="142550"/>
    <s v="cellular"/>
    <n v="-1"/>
    <n v="0"/>
    <s v="unknown"/>
    <x v="0"/>
    <d v="2017-08-18T00:00:00"/>
    <s v="Aug"/>
    <s v="Fri"/>
    <x v="26"/>
  </r>
  <r>
    <n v="59439652"/>
    <n v="32"/>
    <s v="technician"/>
    <x v="1"/>
    <n v="0"/>
    <n v="1"/>
    <n v="1"/>
    <x v="0"/>
    <n v="1000"/>
    <s v="cellular"/>
    <n v="-1"/>
    <n v="0"/>
    <s v="unknown"/>
    <x v="0"/>
    <d v="2017-08-18T00:00:00"/>
    <s v="Aug"/>
    <s v="Fri"/>
    <x v="171"/>
  </r>
  <r>
    <n v="59022479"/>
    <n v="31"/>
    <s v="management"/>
    <x v="1"/>
    <n v="0"/>
    <n v="0"/>
    <n v="0"/>
    <x v="1"/>
    <n v="0"/>
    <s v="cellular"/>
    <n v="-1"/>
    <n v="0"/>
    <s v="unknown"/>
    <x v="0"/>
    <d v="2017-08-18T00:00:00"/>
    <s v="Aug"/>
    <s v="Fri"/>
    <x v="390"/>
  </r>
  <r>
    <n v="60844831"/>
    <n v="30"/>
    <s v="management"/>
    <x v="1"/>
    <n v="0"/>
    <n v="0"/>
    <n v="0"/>
    <x v="1"/>
    <n v="10450"/>
    <s v="cellular"/>
    <n v="-1"/>
    <n v="0"/>
    <s v="unknown"/>
    <x v="0"/>
    <d v="2017-08-18T00:00:00"/>
    <s v="Aug"/>
    <s v="Fri"/>
    <x v="288"/>
  </r>
  <r>
    <n v="55693744"/>
    <n v="45"/>
    <s v="technician"/>
    <x v="0"/>
    <n v="0"/>
    <n v="0"/>
    <n v="0"/>
    <x v="0"/>
    <n v="6050"/>
    <s v="cellular"/>
    <n v="-1"/>
    <n v="0"/>
    <s v="unknown"/>
    <x v="0"/>
    <d v="2017-08-18T00:00:00"/>
    <s v="Aug"/>
    <s v="Fri"/>
    <x v="1120"/>
  </r>
  <r>
    <n v="72273853"/>
    <n v="38"/>
    <s v="self-employed"/>
    <x v="0"/>
    <n v="0"/>
    <n v="0"/>
    <n v="0"/>
    <x v="1"/>
    <n v="8650"/>
    <s v="cellular"/>
    <n v="-1"/>
    <n v="0"/>
    <s v="unknown"/>
    <x v="0"/>
    <d v="2017-08-18T00:00:00"/>
    <s v="Aug"/>
    <s v="Fri"/>
    <x v="77"/>
  </r>
  <r>
    <n v="27717409"/>
    <n v="37"/>
    <s v="technician"/>
    <x v="1"/>
    <n v="0"/>
    <n v="0"/>
    <n v="0"/>
    <x v="1"/>
    <n v="71750"/>
    <s v="cellular"/>
    <n v="-1"/>
    <n v="0"/>
    <s v="unknown"/>
    <x v="1"/>
    <d v="2017-08-18T00:00:00"/>
    <s v="Aug"/>
    <s v="Fri"/>
    <x v="953"/>
  </r>
  <r>
    <n v="22941882"/>
    <n v="48"/>
    <s v="technician"/>
    <x v="0"/>
    <n v="0"/>
    <n v="0"/>
    <n v="0"/>
    <x v="0"/>
    <n v="460350"/>
    <s v="cellular"/>
    <n v="-1"/>
    <n v="0"/>
    <s v="unknown"/>
    <x v="0"/>
    <d v="2017-08-18T00:00:00"/>
    <s v="Aug"/>
    <s v="Fri"/>
    <x v="845"/>
  </r>
  <r>
    <n v="64127020"/>
    <n v="37"/>
    <s v="management"/>
    <x v="1"/>
    <n v="0"/>
    <n v="0"/>
    <n v="0"/>
    <x v="0"/>
    <n v="103700"/>
    <s v="cellular"/>
    <n v="-1"/>
    <n v="0"/>
    <s v="unknown"/>
    <x v="0"/>
    <d v="2017-08-18T00:00:00"/>
    <s v="Aug"/>
    <s v="Fri"/>
    <x v="529"/>
  </r>
  <r>
    <n v="61367113"/>
    <n v="44"/>
    <s v="technician"/>
    <x v="0"/>
    <n v="0"/>
    <n v="0"/>
    <n v="1"/>
    <x v="1"/>
    <n v="18300"/>
    <s v="cellular"/>
    <n v="-1"/>
    <n v="0"/>
    <s v="unknown"/>
    <x v="0"/>
    <d v="2017-08-18T00:00:00"/>
    <s v="Aug"/>
    <s v="Fri"/>
    <x v="222"/>
  </r>
  <r>
    <n v="30323121"/>
    <n v="45"/>
    <s v="technician"/>
    <x v="0"/>
    <n v="0"/>
    <n v="0"/>
    <n v="0"/>
    <x v="1"/>
    <n v="12800"/>
    <s v="cellular"/>
    <n v="-1"/>
    <n v="0"/>
    <s v="unknown"/>
    <x v="0"/>
    <d v="2017-08-18T00:00:00"/>
    <s v="Aug"/>
    <s v="Fri"/>
    <x v="162"/>
  </r>
  <r>
    <n v="13650494"/>
    <n v="31"/>
    <s v="technician"/>
    <x v="1"/>
    <n v="0"/>
    <n v="0"/>
    <n v="0"/>
    <x v="1"/>
    <n v="185050"/>
    <s v="cellular"/>
    <n v="-1"/>
    <n v="0"/>
    <s v="unknown"/>
    <x v="0"/>
    <d v="2017-08-18T00:00:00"/>
    <s v="Aug"/>
    <s v="Fri"/>
    <x v="967"/>
  </r>
  <r>
    <n v="33338270"/>
    <n v="32"/>
    <s v="management"/>
    <x v="1"/>
    <n v="0"/>
    <n v="0"/>
    <n v="0"/>
    <x v="0"/>
    <n v="98300"/>
    <s v="cellular"/>
    <n v="-1"/>
    <n v="0"/>
    <s v="unknown"/>
    <x v="0"/>
    <d v="2017-08-18T00:00:00"/>
    <s v="Aug"/>
    <s v="Fri"/>
    <x v="218"/>
  </r>
  <r>
    <n v="42262568"/>
    <n v="43"/>
    <s v="management"/>
    <x v="0"/>
    <n v="0"/>
    <n v="0"/>
    <n v="0"/>
    <x v="0"/>
    <n v="0"/>
    <s v="cellular"/>
    <n v="-1"/>
    <n v="0"/>
    <s v="unknown"/>
    <x v="0"/>
    <d v="2017-08-18T00:00:00"/>
    <s v="Aug"/>
    <s v="Fri"/>
    <x v="272"/>
  </r>
  <r>
    <n v="62396251"/>
    <n v="46"/>
    <s v="blue-collar"/>
    <x v="0"/>
    <n v="0"/>
    <n v="0"/>
    <n v="0"/>
    <x v="3"/>
    <n v="132650"/>
    <s v="cellular"/>
    <n v="-1"/>
    <n v="0"/>
    <s v="unknown"/>
    <x v="0"/>
    <d v="2017-08-18T00:00:00"/>
    <s v="Aug"/>
    <s v="Fri"/>
    <x v="136"/>
  </r>
  <r>
    <n v="29866245"/>
    <n v="40"/>
    <s v="technician"/>
    <x v="0"/>
    <n v="0"/>
    <n v="1"/>
    <n v="0"/>
    <x v="1"/>
    <n v="8450"/>
    <s v="cellular"/>
    <n v="-1"/>
    <n v="0"/>
    <s v="unknown"/>
    <x v="0"/>
    <d v="2017-08-18T00:00:00"/>
    <s v="Aug"/>
    <s v="Fri"/>
    <x v="149"/>
  </r>
  <r>
    <n v="65771776"/>
    <n v="58"/>
    <s v="admin"/>
    <x v="0"/>
    <n v="0"/>
    <n v="0"/>
    <n v="0"/>
    <x v="1"/>
    <n v="22550"/>
    <s v="cellular"/>
    <n v="-1"/>
    <n v="0"/>
    <s v="unknown"/>
    <x v="0"/>
    <d v="2017-08-18T00:00:00"/>
    <s v="Aug"/>
    <s v="Fri"/>
    <x v="949"/>
  </r>
  <r>
    <n v="41845535"/>
    <n v="49"/>
    <s v="services"/>
    <x v="0"/>
    <n v="0"/>
    <n v="1"/>
    <n v="0"/>
    <x v="0"/>
    <n v="15300"/>
    <s v="cellular"/>
    <n v="-1"/>
    <n v="0"/>
    <s v="unknown"/>
    <x v="0"/>
    <d v="2017-08-18T00:00:00"/>
    <s v="Aug"/>
    <s v="Fri"/>
    <x v="271"/>
  </r>
  <r>
    <n v="38035320"/>
    <n v="60"/>
    <s v="services"/>
    <x v="0"/>
    <n v="0"/>
    <n v="0"/>
    <n v="0"/>
    <x v="3"/>
    <n v="40400"/>
    <s v="cellular"/>
    <n v="-1"/>
    <n v="0"/>
    <s v="unknown"/>
    <x v="0"/>
    <d v="2017-08-18T00:00:00"/>
    <s v="Aug"/>
    <s v="Fri"/>
    <x v="278"/>
  </r>
  <r>
    <n v="22688161"/>
    <n v="35"/>
    <s v="technician"/>
    <x v="0"/>
    <n v="0"/>
    <n v="0"/>
    <n v="0"/>
    <x v="1"/>
    <n v="7500"/>
    <s v="cellular"/>
    <n v="-1"/>
    <n v="0"/>
    <s v="unknown"/>
    <x v="0"/>
    <d v="2017-08-18T00:00:00"/>
    <s v="Aug"/>
    <s v="Fri"/>
    <x v="35"/>
  </r>
  <r>
    <n v="29232735"/>
    <n v="56"/>
    <s v="blue-collar"/>
    <x v="0"/>
    <n v="0"/>
    <n v="0"/>
    <n v="0"/>
    <x v="2"/>
    <n v="0"/>
    <s v="cellular"/>
    <n v="-1"/>
    <n v="0"/>
    <s v="unknown"/>
    <x v="0"/>
    <d v="2017-08-18T00:00:00"/>
    <s v="Aug"/>
    <s v="Fri"/>
    <x v="100"/>
  </r>
  <r>
    <n v="67609806"/>
    <n v="54"/>
    <s v="services"/>
    <x v="0"/>
    <n v="0"/>
    <n v="0"/>
    <n v="0"/>
    <x v="1"/>
    <n v="180050"/>
    <s v="telephone"/>
    <n v="-1"/>
    <n v="0"/>
    <s v="unknown"/>
    <x v="0"/>
    <d v="2017-08-18T00:00:00"/>
    <s v="Aug"/>
    <s v="Fri"/>
    <x v="292"/>
  </r>
  <r>
    <n v="83716597"/>
    <n v="30"/>
    <s v="management"/>
    <x v="1"/>
    <n v="0"/>
    <n v="0"/>
    <n v="0"/>
    <x v="0"/>
    <n v="152250"/>
    <s v="cellular"/>
    <n v="-1"/>
    <n v="0"/>
    <s v="unknown"/>
    <x v="0"/>
    <d v="2017-08-18T00:00:00"/>
    <s v="Aug"/>
    <s v="Fri"/>
    <x v="350"/>
  </r>
  <r>
    <n v="45608928"/>
    <n v="37"/>
    <s v="technician"/>
    <x v="1"/>
    <n v="0"/>
    <n v="0"/>
    <n v="0"/>
    <x v="0"/>
    <n v="22650"/>
    <s v="cellular"/>
    <n v="-1"/>
    <n v="0"/>
    <s v="unknown"/>
    <x v="0"/>
    <d v="2017-08-18T00:00:00"/>
    <s v="Aug"/>
    <s v="Fri"/>
    <x v="420"/>
  </r>
  <r>
    <n v="77508690"/>
    <n v="49"/>
    <s v="technician"/>
    <x v="0"/>
    <n v="0"/>
    <n v="0"/>
    <n v="0"/>
    <x v="1"/>
    <n v="238600"/>
    <s v="cellular"/>
    <n v="-1"/>
    <n v="0"/>
    <s v="unknown"/>
    <x v="0"/>
    <d v="2017-08-18T00:00:00"/>
    <s v="Aug"/>
    <s v="Fri"/>
    <x v="263"/>
  </r>
  <r>
    <n v="66459582"/>
    <n v="39"/>
    <s v="technician"/>
    <x v="1"/>
    <n v="0"/>
    <n v="0"/>
    <n v="0"/>
    <x v="0"/>
    <n v="52150"/>
    <s v="cellular"/>
    <n v="-1"/>
    <n v="0"/>
    <s v="unknown"/>
    <x v="0"/>
    <d v="2017-08-18T00:00:00"/>
    <s v="Aug"/>
    <s v="Fri"/>
    <x v="368"/>
  </r>
  <r>
    <n v="39663950"/>
    <n v="45"/>
    <s v="technician"/>
    <x v="0"/>
    <n v="0"/>
    <n v="0"/>
    <n v="0"/>
    <x v="0"/>
    <n v="117950"/>
    <s v="cellular"/>
    <n v="-1"/>
    <n v="0"/>
    <s v="unknown"/>
    <x v="0"/>
    <d v="2017-08-18T00:00:00"/>
    <s v="Aug"/>
    <s v="Fri"/>
    <x v="184"/>
  </r>
  <r>
    <n v="62125033"/>
    <n v="31"/>
    <s v="housemaid"/>
    <x v="0"/>
    <n v="0"/>
    <n v="0"/>
    <n v="1"/>
    <x v="3"/>
    <n v="48950"/>
    <s v="cellular"/>
    <n v="-1"/>
    <n v="0"/>
    <s v="unknown"/>
    <x v="0"/>
    <d v="2017-08-18T00:00:00"/>
    <s v="Aug"/>
    <s v="Fri"/>
    <x v="487"/>
  </r>
  <r>
    <n v="56892557"/>
    <n v="55"/>
    <s v="unemployed"/>
    <x v="0"/>
    <n v="0"/>
    <n v="0"/>
    <n v="0"/>
    <x v="1"/>
    <n v="27450"/>
    <s v="cellular"/>
    <n v="-1"/>
    <n v="0"/>
    <s v="unknown"/>
    <x v="0"/>
    <d v="2017-08-18T00:00:00"/>
    <s v="Aug"/>
    <s v="Fri"/>
    <x v="149"/>
  </r>
  <r>
    <n v="86774527"/>
    <n v="58"/>
    <s v="admin"/>
    <x v="0"/>
    <n v="0"/>
    <n v="0"/>
    <n v="0"/>
    <x v="2"/>
    <n v="109000"/>
    <s v="cellular"/>
    <n v="-1"/>
    <n v="0"/>
    <s v="unknown"/>
    <x v="0"/>
    <d v="2017-08-18T00:00:00"/>
    <s v="Aug"/>
    <s v="Fri"/>
    <x v="59"/>
  </r>
  <r>
    <n v="89835719"/>
    <n v="42"/>
    <s v="management"/>
    <x v="0"/>
    <n v="0"/>
    <n v="0"/>
    <n v="0"/>
    <x v="0"/>
    <n v="151900"/>
    <s v="cellular"/>
    <n v="-1"/>
    <n v="0"/>
    <s v="unknown"/>
    <x v="0"/>
    <d v="2017-08-18T00:00:00"/>
    <s v="Aug"/>
    <s v="Fri"/>
    <x v="547"/>
  </r>
  <r>
    <n v="16630013"/>
    <n v="48"/>
    <s v="technician"/>
    <x v="0"/>
    <n v="0"/>
    <n v="0"/>
    <n v="0"/>
    <x v="1"/>
    <n v="23300"/>
    <s v="cellular"/>
    <n v="-1"/>
    <n v="0"/>
    <s v="unknown"/>
    <x v="0"/>
    <d v="2017-08-19T00:00:00"/>
    <s v="Aug"/>
    <s v="Sat"/>
    <x v="143"/>
  </r>
  <r>
    <n v="22243099"/>
    <n v="46"/>
    <s v="unknown"/>
    <x v="0"/>
    <n v="0"/>
    <n v="0"/>
    <n v="0"/>
    <x v="1"/>
    <n v="74100"/>
    <s v="cellular"/>
    <n v="-1"/>
    <n v="0"/>
    <s v="unknown"/>
    <x v="0"/>
    <d v="2017-08-19T00:00:00"/>
    <s v="Aug"/>
    <s v="Sat"/>
    <x v="5"/>
  </r>
  <r>
    <n v="76243130"/>
    <n v="37"/>
    <s v="management"/>
    <x v="2"/>
    <n v="0"/>
    <n v="1"/>
    <n v="0"/>
    <x v="0"/>
    <n v="24050"/>
    <s v="cellular"/>
    <n v="-1"/>
    <n v="0"/>
    <s v="unknown"/>
    <x v="0"/>
    <d v="2017-08-19T00:00:00"/>
    <s v="Aug"/>
    <s v="Sat"/>
    <x v="139"/>
  </r>
  <r>
    <n v="45462961"/>
    <n v="49"/>
    <s v="management"/>
    <x v="0"/>
    <n v="0"/>
    <n v="0"/>
    <n v="0"/>
    <x v="0"/>
    <n v="0"/>
    <s v="cellular"/>
    <n v="-1"/>
    <n v="0"/>
    <s v="unknown"/>
    <x v="0"/>
    <d v="2017-08-19T00:00:00"/>
    <s v="Aug"/>
    <s v="Sat"/>
    <x v="262"/>
  </r>
  <r>
    <n v="46178793"/>
    <n v="35"/>
    <s v="self-employed"/>
    <x v="0"/>
    <n v="0"/>
    <n v="0"/>
    <n v="0"/>
    <x v="1"/>
    <n v="112550"/>
    <s v="cellular"/>
    <n v="-1"/>
    <n v="0"/>
    <s v="unknown"/>
    <x v="0"/>
    <d v="2017-08-19T00:00:00"/>
    <s v="Aug"/>
    <s v="Sat"/>
    <x v="1"/>
  </r>
  <r>
    <n v="72109919"/>
    <n v="45"/>
    <s v="unknown"/>
    <x v="0"/>
    <n v="0"/>
    <n v="0"/>
    <n v="0"/>
    <x v="1"/>
    <n v="105950"/>
    <s v="cellular"/>
    <n v="-1"/>
    <n v="0"/>
    <s v="unknown"/>
    <x v="0"/>
    <d v="2017-08-19T00:00:00"/>
    <s v="Aug"/>
    <s v="Sat"/>
    <x v="89"/>
  </r>
  <r>
    <n v="68504107"/>
    <n v="48"/>
    <s v="blue-collar"/>
    <x v="0"/>
    <n v="0"/>
    <n v="0"/>
    <n v="0"/>
    <x v="1"/>
    <n v="110700"/>
    <s v="cellular"/>
    <n v="-1"/>
    <n v="0"/>
    <s v="unknown"/>
    <x v="0"/>
    <d v="2017-08-19T00:00:00"/>
    <s v="Aug"/>
    <s v="Sat"/>
    <x v="517"/>
  </r>
  <r>
    <n v="27219031"/>
    <n v="38"/>
    <s v="technician"/>
    <x v="0"/>
    <n v="0"/>
    <n v="0"/>
    <n v="0"/>
    <x v="0"/>
    <n v="10800"/>
    <s v="cellular"/>
    <n v="-1"/>
    <n v="0"/>
    <s v="unknown"/>
    <x v="0"/>
    <d v="2017-08-19T00:00:00"/>
    <s v="Aug"/>
    <s v="Sat"/>
    <x v="65"/>
  </r>
  <r>
    <n v="23069381"/>
    <n v="31"/>
    <s v="management"/>
    <x v="0"/>
    <n v="0"/>
    <n v="0"/>
    <n v="0"/>
    <x v="1"/>
    <n v="0"/>
    <s v="cellular"/>
    <n v="-1"/>
    <n v="0"/>
    <s v="unknown"/>
    <x v="0"/>
    <d v="2017-08-19T00:00:00"/>
    <s v="Aug"/>
    <s v="Sat"/>
    <x v="80"/>
  </r>
  <r>
    <n v="54008068"/>
    <n v="52"/>
    <s v="admin"/>
    <x v="0"/>
    <n v="0"/>
    <n v="0"/>
    <n v="0"/>
    <x v="3"/>
    <n v="10200"/>
    <s v="cellular"/>
    <n v="-1"/>
    <n v="0"/>
    <s v="unknown"/>
    <x v="0"/>
    <d v="2017-08-19T00:00:00"/>
    <s v="Aug"/>
    <s v="Sat"/>
    <x v="121"/>
  </r>
  <r>
    <n v="62666393"/>
    <n v="33"/>
    <s v="services"/>
    <x v="0"/>
    <n v="0"/>
    <n v="0"/>
    <n v="1"/>
    <x v="1"/>
    <n v="30500"/>
    <s v="cellular"/>
    <n v="-1"/>
    <n v="0"/>
    <s v="unknown"/>
    <x v="0"/>
    <d v="2017-08-19T00:00:00"/>
    <s v="Aug"/>
    <s v="Sat"/>
    <x v="440"/>
  </r>
  <r>
    <n v="17850743"/>
    <n v="58"/>
    <s v="blue-collar"/>
    <x v="0"/>
    <n v="0"/>
    <n v="0"/>
    <n v="0"/>
    <x v="3"/>
    <n v="15450"/>
    <s v="cellular"/>
    <n v="-1"/>
    <n v="0"/>
    <s v="unknown"/>
    <x v="0"/>
    <d v="2017-08-19T00:00:00"/>
    <s v="Aug"/>
    <s v="Sat"/>
    <x v="176"/>
  </r>
  <r>
    <n v="77379786"/>
    <n v="53"/>
    <s v="technician"/>
    <x v="0"/>
    <n v="0"/>
    <n v="0"/>
    <n v="1"/>
    <x v="1"/>
    <n v="9000"/>
    <s v="cellular"/>
    <n v="-1"/>
    <n v="0"/>
    <s v="unknown"/>
    <x v="0"/>
    <d v="2017-08-19T00:00:00"/>
    <s v="Aug"/>
    <s v="Sat"/>
    <x v="201"/>
  </r>
  <r>
    <n v="51331570"/>
    <n v="47"/>
    <s v="technician"/>
    <x v="0"/>
    <n v="0"/>
    <n v="0"/>
    <n v="0"/>
    <x v="1"/>
    <n v="0"/>
    <s v="cellular"/>
    <n v="-1"/>
    <n v="0"/>
    <s v="unknown"/>
    <x v="0"/>
    <d v="2017-08-19T00:00:00"/>
    <s v="Aug"/>
    <s v="Sat"/>
    <x v="232"/>
  </r>
  <r>
    <n v="87011232"/>
    <n v="56"/>
    <s v="retired"/>
    <x v="0"/>
    <n v="0"/>
    <n v="0"/>
    <n v="0"/>
    <x v="3"/>
    <n v="3150"/>
    <s v="cellular"/>
    <n v="-1"/>
    <n v="0"/>
    <s v="unknown"/>
    <x v="0"/>
    <d v="2017-08-19T00:00:00"/>
    <s v="Aug"/>
    <s v="Sat"/>
    <x v="481"/>
  </r>
  <r>
    <n v="55182380"/>
    <n v="32"/>
    <s v="management"/>
    <x v="1"/>
    <n v="0"/>
    <n v="0"/>
    <n v="0"/>
    <x v="0"/>
    <n v="23500"/>
    <s v="cellular"/>
    <n v="-1"/>
    <n v="0"/>
    <s v="unknown"/>
    <x v="0"/>
    <d v="2017-08-19T00:00:00"/>
    <s v="Aug"/>
    <s v="Sat"/>
    <x v="245"/>
  </r>
  <r>
    <n v="16987531"/>
    <n v="38"/>
    <s v="technician"/>
    <x v="1"/>
    <n v="0"/>
    <n v="0"/>
    <n v="0"/>
    <x v="1"/>
    <n v="163900"/>
    <s v="cellular"/>
    <n v="-1"/>
    <n v="0"/>
    <s v="unknown"/>
    <x v="1"/>
    <d v="2017-08-19T00:00:00"/>
    <s v="Aug"/>
    <s v="Sat"/>
    <x v="1005"/>
  </r>
  <r>
    <n v="59026944"/>
    <n v="60"/>
    <s v="retired"/>
    <x v="0"/>
    <n v="1"/>
    <n v="0"/>
    <n v="0"/>
    <x v="1"/>
    <n v="0"/>
    <s v="cellular"/>
    <n v="-1"/>
    <n v="0"/>
    <s v="unknown"/>
    <x v="0"/>
    <d v="2017-08-19T00:00:00"/>
    <s v="Aug"/>
    <s v="Sat"/>
    <x v="158"/>
  </r>
  <r>
    <n v="84780935"/>
    <n v="49"/>
    <s v="technician"/>
    <x v="0"/>
    <n v="0"/>
    <n v="0"/>
    <n v="0"/>
    <x v="1"/>
    <n v="100"/>
    <s v="cellular"/>
    <n v="-1"/>
    <n v="0"/>
    <s v="unknown"/>
    <x v="0"/>
    <d v="2017-08-19T00:00:00"/>
    <s v="Aug"/>
    <s v="Sat"/>
    <x v="214"/>
  </r>
  <r>
    <n v="23242685"/>
    <n v="31"/>
    <s v="management"/>
    <x v="1"/>
    <n v="0"/>
    <n v="0"/>
    <n v="0"/>
    <x v="0"/>
    <n v="1650"/>
    <s v="cellular"/>
    <n v="-1"/>
    <n v="0"/>
    <s v="unknown"/>
    <x v="0"/>
    <d v="2017-08-19T00:00:00"/>
    <s v="Aug"/>
    <s v="Sat"/>
    <x v="92"/>
  </r>
  <r>
    <n v="36169508"/>
    <n v="47"/>
    <s v="technician"/>
    <x v="0"/>
    <n v="0"/>
    <n v="1"/>
    <n v="0"/>
    <x v="1"/>
    <n v="860300"/>
    <s v="cellular"/>
    <n v="-1"/>
    <n v="0"/>
    <s v="unknown"/>
    <x v="0"/>
    <d v="2017-08-19T00:00:00"/>
    <s v="Aug"/>
    <s v="Sat"/>
    <x v="284"/>
  </r>
  <r>
    <n v="40857038"/>
    <n v="59"/>
    <s v="management"/>
    <x v="0"/>
    <n v="0"/>
    <n v="0"/>
    <n v="0"/>
    <x v="0"/>
    <n v="0"/>
    <s v="cellular"/>
    <n v="-1"/>
    <n v="0"/>
    <s v="unknown"/>
    <x v="0"/>
    <d v="2017-08-19T00:00:00"/>
    <s v="Aug"/>
    <s v="Sat"/>
    <x v="266"/>
  </r>
  <r>
    <n v="63003953"/>
    <n v="60"/>
    <s v="retired"/>
    <x v="0"/>
    <n v="0"/>
    <n v="0"/>
    <n v="0"/>
    <x v="0"/>
    <n v="11250"/>
    <s v="cellular"/>
    <n v="-1"/>
    <n v="0"/>
    <s v="unknown"/>
    <x v="0"/>
    <d v="2017-08-19T00:00:00"/>
    <s v="Aug"/>
    <s v="Sat"/>
    <x v="19"/>
  </r>
  <r>
    <n v="16272029"/>
    <n v="50"/>
    <s v="management"/>
    <x v="2"/>
    <n v="0"/>
    <n v="0"/>
    <n v="0"/>
    <x v="0"/>
    <n v="3000"/>
    <s v="cellular"/>
    <n v="-1"/>
    <n v="0"/>
    <s v="unknown"/>
    <x v="0"/>
    <d v="2017-08-19T00:00:00"/>
    <s v="Aug"/>
    <s v="Sat"/>
    <x v="28"/>
  </r>
  <r>
    <n v="26893617"/>
    <n v="35"/>
    <s v="management"/>
    <x v="0"/>
    <n v="0"/>
    <n v="0"/>
    <n v="1"/>
    <x v="0"/>
    <n v="42700"/>
    <s v="cellular"/>
    <n v="-1"/>
    <n v="0"/>
    <s v="unknown"/>
    <x v="0"/>
    <d v="2017-08-19T00:00:00"/>
    <s v="Aug"/>
    <s v="Sat"/>
    <x v="199"/>
  </r>
  <r>
    <n v="23114580"/>
    <n v="46"/>
    <s v="management"/>
    <x v="2"/>
    <n v="0"/>
    <n v="0"/>
    <n v="0"/>
    <x v="0"/>
    <n v="6700"/>
    <s v="cellular"/>
    <n v="-1"/>
    <n v="0"/>
    <s v="unknown"/>
    <x v="0"/>
    <d v="2017-08-19T00:00:00"/>
    <s v="Aug"/>
    <s v="Sat"/>
    <x v="104"/>
  </r>
  <r>
    <n v="75348303"/>
    <n v="60"/>
    <s v="retired"/>
    <x v="0"/>
    <n v="0"/>
    <n v="0"/>
    <n v="0"/>
    <x v="0"/>
    <n v="525000"/>
    <s v="cellular"/>
    <n v="-1"/>
    <n v="0"/>
    <s v="unknown"/>
    <x v="0"/>
    <d v="2017-08-19T00:00:00"/>
    <s v="Aug"/>
    <s v="Sat"/>
    <x v="112"/>
  </r>
  <r>
    <n v="16046774"/>
    <n v="37"/>
    <s v="management"/>
    <x v="0"/>
    <n v="0"/>
    <n v="0"/>
    <n v="0"/>
    <x v="0"/>
    <n v="5750"/>
    <s v="cellular"/>
    <n v="-1"/>
    <n v="0"/>
    <s v="unknown"/>
    <x v="0"/>
    <d v="2017-08-19T00:00:00"/>
    <s v="Aug"/>
    <s v="Sat"/>
    <x v="262"/>
  </r>
  <r>
    <n v="60596800"/>
    <n v="32"/>
    <s v="management"/>
    <x v="1"/>
    <n v="0"/>
    <n v="0"/>
    <n v="0"/>
    <x v="0"/>
    <n v="7300"/>
    <s v="cellular"/>
    <n v="-1"/>
    <n v="0"/>
    <s v="unknown"/>
    <x v="0"/>
    <d v="2017-08-19T00:00:00"/>
    <s v="Aug"/>
    <s v="Sat"/>
    <x v="402"/>
  </r>
  <r>
    <n v="25537342"/>
    <n v="31"/>
    <s v="technician"/>
    <x v="0"/>
    <n v="0"/>
    <n v="1"/>
    <n v="0"/>
    <x v="0"/>
    <n v="328100"/>
    <s v="cellular"/>
    <n v="-1"/>
    <n v="0"/>
    <s v="unknown"/>
    <x v="0"/>
    <d v="2017-08-19T00:00:00"/>
    <s v="Aug"/>
    <s v="Sat"/>
    <x v="349"/>
  </r>
  <r>
    <n v="38118554"/>
    <n v="48"/>
    <s v="management"/>
    <x v="0"/>
    <n v="0"/>
    <n v="0"/>
    <n v="0"/>
    <x v="0"/>
    <n v="203000"/>
    <s v="cellular"/>
    <n v="-1"/>
    <n v="0"/>
    <s v="unknown"/>
    <x v="0"/>
    <d v="2017-08-19T00:00:00"/>
    <s v="Aug"/>
    <s v="Sat"/>
    <x v="613"/>
  </r>
  <r>
    <n v="31395471"/>
    <n v="54"/>
    <s v="blue-collar"/>
    <x v="0"/>
    <n v="0"/>
    <n v="0"/>
    <n v="0"/>
    <x v="1"/>
    <n v="0"/>
    <s v="cellular"/>
    <n v="-1"/>
    <n v="0"/>
    <s v="unknown"/>
    <x v="0"/>
    <d v="2017-08-19T00:00:00"/>
    <s v="Aug"/>
    <s v="Sat"/>
    <x v="390"/>
  </r>
  <r>
    <n v="84153711"/>
    <n v="44"/>
    <s v="management"/>
    <x v="0"/>
    <n v="0"/>
    <n v="0"/>
    <n v="1"/>
    <x v="0"/>
    <n v="0"/>
    <s v="cellular"/>
    <n v="-1"/>
    <n v="0"/>
    <s v="unknown"/>
    <x v="0"/>
    <d v="2017-08-19T00:00:00"/>
    <s v="Aug"/>
    <s v="Sat"/>
    <x v="467"/>
  </r>
  <r>
    <n v="59557927"/>
    <n v="47"/>
    <s v="blue-collar"/>
    <x v="0"/>
    <n v="0"/>
    <n v="0"/>
    <n v="0"/>
    <x v="3"/>
    <n v="2150"/>
    <s v="cellular"/>
    <n v="-1"/>
    <n v="0"/>
    <s v="unknown"/>
    <x v="0"/>
    <d v="2017-08-19T00:00:00"/>
    <s v="Aug"/>
    <s v="Sat"/>
    <x v="10"/>
  </r>
  <r>
    <n v="27320201"/>
    <n v="47"/>
    <s v="management"/>
    <x v="0"/>
    <n v="0"/>
    <n v="0"/>
    <n v="0"/>
    <x v="0"/>
    <n v="0"/>
    <s v="cellular"/>
    <n v="-1"/>
    <n v="0"/>
    <s v="unknown"/>
    <x v="0"/>
    <d v="2017-08-19T00:00:00"/>
    <s v="Aug"/>
    <s v="Sat"/>
    <x v="60"/>
  </r>
  <r>
    <n v="45147625"/>
    <n v="30"/>
    <s v="management"/>
    <x v="2"/>
    <n v="0"/>
    <n v="1"/>
    <n v="1"/>
    <x v="1"/>
    <n v="-13700"/>
    <s v="cellular"/>
    <n v="-1"/>
    <n v="0"/>
    <s v="unknown"/>
    <x v="0"/>
    <d v="2017-08-19T00:00:00"/>
    <s v="Aug"/>
    <s v="Sat"/>
    <x v="116"/>
  </r>
  <r>
    <n v="81381099"/>
    <n v="36"/>
    <s v="technician"/>
    <x v="1"/>
    <n v="0"/>
    <n v="1"/>
    <n v="0"/>
    <x v="1"/>
    <n v="7000"/>
    <s v="cellular"/>
    <n v="-1"/>
    <n v="0"/>
    <s v="unknown"/>
    <x v="0"/>
    <d v="2017-08-19T00:00:00"/>
    <s v="Aug"/>
    <s v="Sat"/>
    <x v="283"/>
  </r>
  <r>
    <n v="14903714"/>
    <n v="41"/>
    <s v="self-employed"/>
    <x v="0"/>
    <n v="0"/>
    <n v="0"/>
    <n v="0"/>
    <x v="1"/>
    <n v="50"/>
    <s v="cellular"/>
    <n v="-1"/>
    <n v="0"/>
    <s v="unknown"/>
    <x v="0"/>
    <d v="2017-08-19T00:00:00"/>
    <s v="Aug"/>
    <s v="Sat"/>
    <x v="9"/>
  </r>
  <r>
    <n v="66932787"/>
    <n v="32"/>
    <s v="technician"/>
    <x v="0"/>
    <n v="0"/>
    <n v="1"/>
    <n v="0"/>
    <x v="0"/>
    <n v="13200"/>
    <s v="cellular"/>
    <n v="-1"/>
    <n v="0"/>
    <s v="unknown"/>
    <x v="0"/>
    <d v="2017-08-19T00:00:00"/>
    <s v="Aug"/>
    <s v="Sat"/>
    <x v="516"/>
  </r>
  <r>
    <n v="74319479"/>
    <n v="48"/>
    <s v="technician"/>
    <x v="0"/>
    <n v="0"/>
    <n v="0"/>
    <n v="0"/>
    <x v="1"/>
    <n v="0"/>
    <s v="cellular"/>
    <n v="-1"/>
    <n v="0"/>
    <s v="unknown"/>
    <x v="0"/>
    <d v="2017-08-19T00:00:00"/>
    <s v="Aug"/>
    <s v="Sat"/>
    <x v="323"/>
  </r>
  <r>
    <n v="47665499"/>
    <n v="48"/>
    <s v="unknown"/>
    <x v="0"/>
    <n v="0"/>
    <n v="0"/>
    <n v="0"/>
    <x v="2"/>
    <n v="150"/>
    <s v="cellular"/>
    <n v="-1"/>
    <n v="0"/>
    <s v="unknown"/>
    <x v="0"/>
    <d v="2017-08-19T00:00:00"/>
    <s v="Aug"/>
    <s v="Sat"/>
    <x v="188"/>
  </r>
  <r>
    <n v="38512021"/>
    <n v="53"/>
    <s v="blue-collar"/>
    <x v="0"/>
    <n v="0"/>
    <n v="0"/>
    <n v="0"/>
    <x v="1"/>
    <n v="219000"/>
    <s v="telephone"/>
    <n v="-1"/>
    <n v="0"/>
    <s v="unknown"/>
    <x v="0"/>
    <d v="2017-08-19T00:00:00"/>
    <s v="Aug"/>
    <s v="Sat"/>
    <x v="495"/>
  </r>
  <r>
    <n v="26058121"/>
    <n v="60"/>
    <s v="admin"/>
    <x v="0"/>
    <n v="0"/>
    <n v="0"/>
    <n v="0"/>
    <x v="1"/>
    <n v="152150"/>
    <s v="cellular"/>
    <n v="-1"/>
    <n v="0"/>
    <s v="unknown"/>
    <x v="0"/>
    <d v="2017-08-19T00:00:00"/>
    <s v="Aug"/>
    <s v="Sat"/>
    <x v="174"/>
  </r>
  <r>
    <n v="49312933"/>
    <n v="53"/>
    <s v="management"/>
    <x v="0"/>
    <n v="0"/>
    <n v="0"/>
    <n v="0"/>
    <x v="0"/>
    <n v="10500"/>
    <s v="cellular"/>
    <n v="-1"/>
    <n v="0"/>
    <s v="unknown"/>
    <x v="0"/>
    <d v="2017-08-19T00:00:00"/>
    <s v="Aug"/>
    <s v="Sat"/>
    <x v="427"/>
  </r>
  <r>
    <n v="22192511"/>
    <n v="47"/>
    <s v="technician"/>
    <x v="0"/>
    <n v="0"/>
    <n v="0"/>
    <n v="0"/>
    <x v="1"/>
    <n v="0"/>
    <s v="cellular"/>
    <n v="-1"/>
    <n v="0"/>
    <s v="unknown"/>
    <x v="0"/>
    <d v="2017-08-19T00:00:00"/>
    <s v="Aug"/>
    <s v="Sat"/>
    <x v="326"/>
  </r>
  <r>
    <n v="76110465"/>
    <n v="60"/>
    <s v="retired"/>
    <x v="0"/>
    <n v="0"/>
    <n v="0"/>
    <n v="0"/>
    <x v="1"/>
    <n v="18700"/>
    <s v="cellular"/>
    <n v="-1"/>
    <n v="0"/>
    <s v="unknown"/>
    <x v="0"/>
    <d v="2017-08-19T00:00:00"/>
    <s v="Aug"/>
    <s v="Sat"/>
    <x v="69"/>
  </r>
  <r>
    <n v="69737162"/>
    <n v="33"/>
    <s v="technician"/>
    <x v="0"/>
    <n v="0"/>
    <n v="0"/>
    <n v="0"/>
    <x v="1"/>
    <n v="4050"/>
    <s v="cellular"/>
    <n v="-1"/>
    <n v="0"/>
    <s v="unknown"/>
    <x v="0"/>
    <d v="2017-08-19T00:00:00"/>
    <s v="Aug"/>
    <s v="Sat"/>
    <x v="912"/>
  </r>
  <r>
    <n v="59598508"/>
    <n v="60"/>
    <s v="technician"/>
    <x v="0"/>
    <n v="0"/>
    <n v="0"/>
    <n v="0"/>
    <x v="1"/>
    <n v="0"/>
    <s v="cellular"/>
    <n v="-1"/>
    <n v="0"/>
    <s v="unknown"/>
    <x v="0"/>
    <d v="2017-08-19T00:00:00"/>
    <s v="Aug"/>
    <s v="Sat"/>
    <x v="102"/>
  </r>
  <r>
    <n v="28932889"/>
    <n v="57"/>
    <s v="entrepreneur"/>
    <x v="0"/>
    <n v="0"/>
    <n v="0"/>
    <n v="0"/>
    <x v="1"/>
    <n v="58950"/>
    <s v="cellular"/>
    <n v="-1"/>
    <n v="0"/>
    <s v="unknown"/>
    <x v="0"/>
    <d v="2017-08-19T00:00:00"/>
    <s v="Aug"/>
    <s v="Sat"/>
    <x v="350"/>
  </r>
  <r>
    <n v="15663813"/>
    <n v="56"/>
    <s v="retired"/>
    <x v="0"/>
    <n v="0"/>
    <n v="0"/>
    <n v="0"/>
    <x v="1"/>
    <n v="3700"/>
    <s v="cellular"/>
    <n v="-1"/>
    <n v="0"/>
    <s v="unknown"/>
    <x v="0"/>
    <d v="2017-08-19T00:00:00"/>
    <s v="Aug"/>
    <s v="Sat"/>
    <x v="200"/>
  </r>
  <r>
    <n v="45750598"/>
    <n v="57"/>
    <s v="technician"/>
    <x v="0"/>
    <n v="0"/>
    <n v="0"/>
    <n v="0"/>
    <x v="1"/>
    <n v="14750"/>
    <s v="cellular"/>
    <n v="-1"/>
    <n v="0"/>
    <s v="unknown"/>
    <x v="0"/>
    <d v="2017-08-19T00:00:00"/>
    <s v="Aug"/>
    <s v="Sat"/>
    <x v="1"/>
  </r>
  <r>
    <n v="49482795"/>
    <n v="49"/>
    <s v="technician"/>
    <x v="0"/>
    <n v="0"/>
    <n v="1"/>
    <n v="1"/>
    <x v="1"/>
    <n v="1250"/>
    <s v="cellular"/>
    <n v="-1"/>
    <n v="0"/>
    <s v="unknown"/>
    <x v="0"/>
    <d v="2017-08-19T00:00:00"/>
    <s v="Aug"/>
    <s v="Sat"/>
    <x v="463"/>
  </r>
  <r>
    <n v="80930847"/>
    <n v="39"/>
    <s v="technician"/>
    <x v="0"/>
    <n v="0"/>
    <n v="1"/>
    <n v="0"/>
    <x v="1"/>
    <n v="174700"/>
    <s v="cellular"/>
    <n v="-1"/>
    <n v="0"/>
    <s v="unknown"/>
    <x v="0"/>
    <d v="2017-08-19T00:00:00"/>
    <s v="Aug"/>
    <s v="Sat"/>
    <x v="375"/>
  </r>
  <r>
    <n v="26025982"/>
    <n v="45"/>
    <s v="management"/>
    <x v="0"/>
    <n v="0"/>
    <n v="0"/>
    <n v="0"/>
    <x v="0"/>
    <n v="140250"/>
    <s v="cellular"/>
    <n v="-1"/>
    <n v="0"/>
    <s v="unknown"/>
    <x v="0"/>
    <d v="2017-08-19T00:00:00"/>
    <s v="Aug"/>
    <s v="Sat"/>
    <x v="57"/>
  </r>
  <r>
    <n v="63553139"/>
    <n v="39"/>
    <s v="technician"/>
    <x v="1"/>
    <n v="0"/>
    <n v="0"/>
    <n v="0"/>
    <x v="0"/>
    <n v="14250"/>
    <s v="cellular"/>
    <n v="-1"/>
    <n v="0"/>
    <s v="unknown"/>
    <x v="0"/>
    <d v="2017-08-19T00:00:00"/>
    <s v="Aug"/>
    <s v="Sat"/>
    <x v="444"/>
  </r>
  <r>
    <n v="66754000"/>
    <n v="38"/>
    <s v="technician"/>
    <x v="1"/>
    <n v="0"/>
    <n v="0"/>
    <n v="0"/>
    <x v="0"/>
    <n v="5150"/>
    <s v="cellular"/>
    <n v="-1"/>
    <n v="0"/>
    <s v="unknown"/>
    <x v="0"/>
    <d v="2017-08-19T00:00:00"/>
    <s v="Aug"/>
    <s v="Sat"/>
    <x v="614"/>
  </r>
  <r>
    <n v="77381689"/>
    <n v="59"/>
    <s v="retired"/>
    <x v="0"/>
    <n v="0"/>
    <n v="0"/>
    <n v="0"/>
    <x v="2"/>
    <n v="30650"/>
    <s v="cellular"/>
    <n v="-1"/>
    <n v="0"/>
    <s v="unknown"/>
    <x v="0"/>
    <d v="2017-08-19T00:00:00"/>
    <s v="Aug"/>
    <s v="Sat"/>
    <x v="352"/>
  </r>
  <r>
    <n v="40199792"/>
    <n v="48"/>
    <s v="unknown"/>
    <x v="0"/>
    <n v="0"/>
    <n v="0"/>
    <n v="0"/>
    <x v="1"/>
    <n v="-4750"/>
    <s v="cellular"/>
    <n v="-1"/>
    <n v="0"/>
    <s v="unknown"/>
    <x v="0"/>
    <d v="2017-08-19T00:00:00"/>
    <s v="Aug"/>
    <s v="Sat"/>
    <x v="104"/>
  </r>
  <r>
    <n v="71666517"/>
    <n v="49"/>
    <s v="management"/>
    <x v="0"/>
    <n v="0"/>
    <n v="0"/>
    <n v="0"/>
    <x v="1"/>
    <n v="0"/>
    <s v="cellular"/>
    <n v="-1"/>
    <n v="0"/>
    <s v="unknown"/>
    <x v="0"/>
    <d v="2017-08-19T00:00:00"/>
    <s v="Aug"/>
    <s v="Sat"/>
    <x v="65"/>
  </r>
  <r>
    <n v="13579340"/>
    <n v="49"/>
    <s v="admin"/>
    <x v="0"/>
    <n v="0"/>
    <n v="1"/>
    <n v="0"/>
    <x v="0"/>
    <n v="-48100"/>
    <s v="cellular"/>
    <n v="-1"/>
    <n v="0"/>
    <s v="unknown"/>
    <x v="0"/>
    <d v="2017-08-19T00:00:00"/>
    <s v="Aug"/>
    <s v="Sat"/>
    <x v="489"/>
  </r>
  <r>
    <n v="24875894"/>
    <n v="32"/>
    <s v="management"/>
    <x v="0"/>
    <n v="0"/>
    <n v="0"/>
    <n v="0"/>
    <x v="0"/>
    <n v="0"/>
    <s v="cellular"/>
    <n v="-1"/>
    <n v="0"/>
    <s v="unknown"/>
    <x v="0"/>
    <d v="2017-08-19T00:00:00"/>
    <s v="Aug"/>
    <s v="Sat"/>
    <x v="4"/>
  </r>
  <r>
    <n v="38306091"/>
    <n v="44"/>
    <s v="technician"/>
    <x v="1"/>
    <n v="0"/>
    <n v="0"/>
    <n v="1"/>
    <x v="1"/>
    <n v="2700"/>
    <s v="cellular"/>
    <n v="-1"/>
    <n v="0"/>
    <s v="unknown"/>
    <x v="0"/>
    <d v="2017-08-19T00:00:00"/>
    <s v="Aug"/>
    <s v="Sat"/>
    <x v="184"/>
  </r>
  <r>
    <n v="88315444"/>
    <n v="35"/>
    <s v="technician"/>
    <x v="1"/>
    <n v="0"/>
    <n v="0"/>
    <n v="0"/>
    <x v="1"/>
    <n v="20850"/>
    <s v="cellular"/>
    <n v="-1"/>
    <n v="0"/>
    <s v="unknown"/>
    <x v="0"/>
    <d v="2017-08-19T00:00:00"/>
    <s v="Aug"/>
    <s v="Sat"/>
    <x v="3"/>
  </r>
  <r>
    <n v="67404903"/>
    <n v="51"/>
    <s v="management"/>
    <x v="2"/>
    <n v="0"/>
    <n v="0"/>
    <n v="0"/>
    <x v="0"/>
    <n v="-10100"/>
    <s v="cellular"/>
    <n v="-1"/>
    <n v="0"/>
    <s v="unknown"/>
    <x v="0"/>
    <d v="2017-08-19T00:00:00"/>
    <s v="Aug"/>
    <s v="Sat"/>
    <x v="246"/>
  </r>
  <r>
    <n v="43182594"/>
    <n v="49"/>
    <s v="technician"/>
    <x v="2"/>
    <n v="0"/>
    <n v="0"/>
    <n v="0"/>
    <x v="0"/>
    <n v="0"/>
    <s v="cellular"/>
    <n v="-1"/>
    <n v="0"/>
    <s v="unknown"/>
    <x v="0"/>
    <d v="2017-08-19T00:00:00"/>
    <s v="Aug"/>
    <s v="Sat"/>
    <x v="202"/>
  </r>
  <r>
    <n v="87953702"/>
    <n v="43"/>
    <s v="management"/>
    <x v="0"/>
    <n v="0"/>
    <n v="0"/>
    <n v="0"/>
    <x v="0"/>
    <n v="7150"/>
    <s v="cellular"/>
    <n v="-1"/>
    <n v="0"/>
    <s v="unknown"/>
    <x v="0"/>
    <d v="2017-08-19T00:00:00"/>
    <s v="Aug"/>
    <s v="Sat"/>
    <x v="113"/>
  </r>
  <r>
    <n v="10215255"/>
    <n v="34"/>
    <s v="housemaid"/>
    <x v="0"/>
    <n v="0"/>
    <n v="0"/>
    <n v="0"/>
    <x v="0"/>
    <n v="3600"/>
    <s v="cellular"/>
    <n v="-1"/>
    <n v="0"/>
    <s v="unknown"/>
    <x v="0"/>
    <d v="2017-08-19T00:00:00"/>
    <s v="Aug"/>
    <s v="Sat"/>
    <x v="344"/>
  </r>
  <r>
    <n v="32912505"/>
    <n v="42"/>
    <s v="management"/>
    <x v="0"/>
    <n v="0"/>
    <n v="0"/>
    <n v="0"/>
    <x v="0"/>
    <n v="106850"/>
    <s v="cellular"/>
    <n v="-1"/>
    <n v="0"/>
    <s v="unknown"/>
    <x v="0"/>
    <d v="2017-08-19T00:00:00"/>
    <s v="Aug"/>
    <s v="Sat"/>
    <x v="75"/>
  </r>
  <r>
    <n v="13062834"/>
    <n v="40"/>
    <s v="technician"/>
    <x v="0"/>
    <n v="0"/>
    <n v="1"/>
    <n v="1"/>
    <x v="0"/>
    <n v="53150"/>
    <s v="cellular"/>
    <n v="-1"/>
    <n v="0"/>
    <s v="unknown"/>
    <x v="0"/>
    <d v="2017-08-19T00:00:00"/>
    <s v="Aug"/>
    <s v="Sat"/>
    <x v="409"/>
  </r>
  <r>
    <n v="64487576"/>
    <n v="56"/>
    <s v="retired"/>
    <x v="0"/>
    <n v="0"/>
    <n v="0"/>
    <n v="1"/>
    <x v="1"/>
    <n v="1000"/>
    <s v="cellular"/>
    <n v="-1"/>
    <n v="0"/>
    <s v="unknown"/>
    <x v="0"/>
    <d v="2017-08-19T00:00:00"/>
    <s v="Aug"/>
    <s v="Sat"/>
    <x v="413"/>
  </r>
  <r>
    <n v="88492961"/>
    <n v="49"/>
    <s v="technician"/>
    <x v="0"/>
    <n v="0"/>
    <n v="0"/>
    <n v="0"/>
    <x v="1"/>
    <n v="20600"/>
    <s v="cellular"/>
    <n v="-1"/>
    <n v="0"/>
    <s v="unknown"/>
    <x v="1"/>
    <d v="2017-08-19T00:00:00"/>
    <s v="Aug"/>
    <s v="Sat"/>
    <x v="1353"/>
  </r>
  <r>
    <n v="82942268"/>
    <n v="60"/>
    <s v="retired"/>
    <x v="0"/>
    <n v="0"/>
    <n v="0"/>
    <n v="0"/>
    <x v="1"/>
    <n v="0"/>
    <s v="cellular"/>
    <n v="-1"/>
    <n v="0"/>
    <s v="unknown"/>
    <x v="0"/>
    <d v="2017-08-19T00:00:00"/>
    <s v="Aug"/>
    <s v="Sat"/>
    <x v="479"/>
  </r>
  <r>
    <n v="18703907"/>
    <n v="37"/>
    <s v="admin"/>
    <x v="2"/>
    <n v="0"/>
    <n v="1"/>
    <n v="1"/>
    <x v="1"/>
    <n v="14750"/>
    <s v="cellular"/>
    <n v="-1"/>
    <n v="0"/>
    <s v="unknown"/>
    <x v="0"/>
    <d v="2017-08-19T00:00:00"/>
    <s v="Aug"/>
    <s v="Sat"/>
    <x v="71"/>
  </r>
  <r>
    <n v="61846917"/>
    <n v="47"/>
    <s v="management"/>
    <x v="0"/>
    <n v="0"/>
    <n v="1"/>
    <n v="1"/>
    <x v="0"/>
    <n v="94200"/>
    <s v="cellular"/>
    <n v="-1"/>
    <n v="0"/>
    <s v="unknown"/>
    <x v="0"/>
    <d v="2017-08-19T00:00:00"/>
    <s v="Aug"/>
    <s v="Sat"/>
    <x v="119"/>
  </r>
  <r>
    <n v="24955058"/>
    <n v="34"/>
    <s v="management"/>
    <x v="0"/>
    <n v="0"/>
    <n v="0"/>
    <n v="0"/>
    <x v="0"/>
    <n v="269950"/>
    <s v="cellular"/>
    <n v="-1"/>
    <n v="0"/>
    <s v="unknown"/>
    <x v="0"/>
    <d v="2017-08-19T00:00:00"/>
    <s v="Aug"/>
    <s v="Sat"/>
    <x v="178"/>
  </r>
  <r>
    <n v="68576924"/>
    <n v="45"/>
    <s v="entrepreneur"/>
    <x v="0"/>
    <n v="0"/>
    <n v="0"/>
    <n v="0"/>
    <x v="1"/>
    <n v="5350"/>
    <s v="cellular"/>
    <n v="-1"/>
    <n v="0"/>
    <s v="unknown"/>
    <x v="0"/>
    <d v="2017-08-19T00:00:00"/>
    <s v="Aug"/>
    <s v="Sat"/>
    <x v="420"/>
  </r>
  <r>
    <n v="25331657"/>
    <n v="46"/>
    <s v="blue-collar"/>
    <x v="0"/>
    <n v="0"/>
    <n v="0"/>
    <n v="0"/>
    <x v="3"/>
    <n v="34350"/>
    <s v="cellular"/>
    <n v="-1"/>
    <n v="0"/>
    <s v="unknown"/>
    <x v="0"/>
    <d v="2017-08-19T00:00:00"/>
    <s v="Aug"/>
    <s v="Sat"/>
    <x v="284"/>
  </r>
  <r>
    <n v="82911099"/>
    <n v="52"/>
    <s v="retired"/>
    <x v="0"/>
    <n v="0"/>
    <n v="0"/>
    <n v="1"/>
    <x v="1"/>
    <n v="106100"/>
    <s v="cellular"/>
    <n v="-1"/>
    <n v="0"/>
    <s v="unknown"/>
    <x v="0"/>
    <d v="2017-08-19T00:00:00"/>
    <s v="Aug"/>
    <s v="Sat"/>
    <x v="179"/>
  </r>
  <r>
    <n v="44558850"/>
    <n v="50"/>
    <s v="management"/>
    <x v="0"/>
    <n v="0"/>
    <n v="0"/>
    <n v="0"/>
    <x v="0"/>
    <n v="87950"/>
    <s v="cellular"/>
    <n v="-1"/>
    <n v="0"/>
    <s v="unknown"/>
    <x v="0"/>
    <d v="2017-08-19T00:00:00"/>
    <s v="Aug"/>
    <s v="Sat"/>
    <x v="113"/>
  </r>
  <r>
    <n v="40068563"/>
    <n v="53"/>
    <s v="blue-collar"/>
    <x v="0"/>
    <n v="0"/>
    <n v="1"/>
    <n v="0"/>
    <x v="1"/>
    <n v="332850"/>
    <s v="cellular"/>
    <n v="-1"/>
    <n v="0"/>
    <s v="unknown"/>
    <x v="0"/>
    <d v="2017-08-19T00:00:00"/>
    <s v="Aug"/>
    <s v="Sat"/>
    <x v="293"/>
  </r>
  <r>
    <n v="33302814"/>
    <n v="34"/>
    <s v="technician"/>
    <x v="0"/>
    <n v="0"/>
    <n v="0"/>
    <n v="0"/>
    <x v="1"/>
    <n v="1500"/>
    <s v="cellular"/>
    <n v="-1"/>
    <n v="0"/>
    <s v="unknown"/>
    <x v="0"/>
    <d v="2017-08-19T00:00:00"/>
    <s v="Aug"/>
    <s v="Sat"/>
    <x v="171"/>
  </r>
  <r>
    <n v="53931294"/>
    <n v="57"/>
    <s v="retired"/>
    <x v="0"/>
    <n v="0"/>
    <n v="0"/>
    <n v="0"/>
    <x v="0"/>
    <n v="1550"/>
    <s v="cellular"/>
    <n v="-1"/>
    <n v="0"/>
    <s v="unknown"/>
    <x v="0"/>
    <d v="2017-08-19T00:00:00"/>
    <s v="Aug"/>
    <s v="Sat"/>
    <x v="204"/>
  </r>
  <r>
    <n v="69635129"/>
    <n v="32"/>
    <s v="management"/>
    <x v="1"/>
    <n v="0"/>
    <n v="0"/>
    <n v="0"/>
    <x v="0"/>
    <n v="2350"/>
    <s v="cellular"/>
    <n v="-1"/>
    <n v="0"/>
    <s v="unknown"/>
    <x v="0"/>
    <d v="2017-08-19T00:00:00"/>
    <s v="Aug"/>
    <s v="Sat"/>
    <x v="199"/>
  </r>
  <r>
    <n v="16025848"/>
    <n v="49"/>
    <s v="technician"/>
    <x v="0"/>
    <n v="0"/>
    <n v="1"/>
    <n v="0"/>
    <x v="1"/>
    <n v="33650"/>
    <s v="cellular"/>
    <n v="-1"/>
    <n v="0"/>
    <s v="unknown"/>
    <x v="0"/>
    <d v="2017-08-19T00:00:00"/>
    <s v="Aug"/>
    <s v="Sat"/>
    <x v="378"/>
  </r>
  <r>
    <n v="33190616"/>
    <n v="49"/>
    <s v="technician"/>
    <x v="2"/>
    <n v="0"/>
    <n v="0"/>
    <n v="0"/>
    <x v="1"/>
    <n v="250"/>
    <s v="cellular"/>
    <n v="-1"/>
    <n v="0"/>
    <s v="unknown"/>
    <x v="0"/>
    <d v="2017-08-19T00:00:00"/>
    <s v="Aug"/>
    <s v="Sat"/>
    <x v="175"/>
  </r>
  <r>
    <n v="56778264"/>
    <n v="45"/>
    <s v="admin"/>
    <x v="0"/>
    <n v="0"/>
    <n v="0"/>
    <n v="1"/>
    <x v="1"/>
    <n v="37000"/>
    <s v="cellular"/>
    <n v="-1"/>
    <n v="0"/>
    <s v="unknown"/>
    <x v="0"/>
    <d v="2017-08-19T00:00:00"/>
    <s v="Aug"/>
    <s v="Sat"/>
    <x v="166"/>
  </r>
  <r>
    <n v="11684351"/>
    <n v="56"/>
    <s v="admin"/>
    <x v="0"/>
    <n v="0"/>
    <n v="1"/>
    <n v="0"/>
    <x v="1"/>
    <n v="1650"/>
    <s v="cellular"/>
    <n v="-1"/>
    <n v="0"/>
    <s v="unknown"/>
    <x v="0"/>
    <d v="2017-08-19T00:00:00"/>
    <s v="Aug"/>
    <s v="Sat"/>
    <x v="139"/>
  </r>
  <r>
    <n v="13656415"/>
    <n v="39"/>
    <s v="technician"/>
    <x v="0"/>
    <n v="0"/>
    <n v="0"/>
    <n v="0"/>
    <x v="1"/>
    <n v="3050"/>
    <s v="cellular"/>
    <n v="-1"/>
    <n v="0"/>
    <s v="unknown"/>
    <x v="0"/>
    <d v="2017-08-19T00:00:00"/>
    <s v="Aug"/>
    <s v="Sat"/>
    <x v="248"/>
  </r>
  <r>
    <n v="23897897"/>
    <n v="60"/>
    <s v="technician"/>
    <x v="0"/>
    <n v="0"/>
    <n v="0"/>
    <n v="0"/>
    <x v="1"/>
    <n v="-20500"/>
    <s v="cellular"/>
    <n v="-1"/>
    <n v="0"/>
    <s v="unknown"/>
    <x v="0"/>
    <d v="2017-08-19T00:00:00"/>
    <s v="Aug"/>
    <s v="Sat"/>
    <x v="244"/>
  </r>
  <r>
    <n v="58325804"/>
    <n v="47"/>
    <s v="management"/>
    <x v="2"/>
    <n v="0"/>
    <n v="0"/>
    <n v="0"/>
    <x v="0"/>
    <n v="4150"/>
    <s v="cellular"/>
    <n v="-1"/>
    <n v="0"/>
    <s v="unknown"/>
    <x v="0"/>
    <d v="2017-08-19T00:00:00"/>
    <s v="Aug"/>
    <s v="Sat"/>
    <x v="155"/>
  </r>
  <r>
    <n v="35811353"/>
    <n v="30"/>
    <s v="technician"/>
    <x v="1"/>
    <n v="0"/>
    <n v="0"/>
    <n v="0"/>
    <x v="1"/>
    <n v="6300"/>
    <s v="cellular"/>
    <n v="-1"/>
    <n v="0"/>
    <s v="unknown"/>
    <x v="0"/>
    <d v="2017-08-19T00:00:00"/>
    <s v="Aug"/>
    <s v="Sat"/>
    <x v="316"/>
  </r>
  <r>
    <n v="50382063"/>
    <n v="57"/>
    <s v="housemaid"/>
    <x v="0"/>
    <n v="0"/>
    <n v="0"/>
    <n v="0"/>
    <x v="3"/>
    <n v="59150"/>
    <s v="cellular"/>
    <n v="-1"/>
    <n v="0"/>
    <s v="unknown"/>
    <x v="0"/>
    <d v="2017-08-19T00:00:00"/>
    <s v="Aug"/>
    <s v="Sat"/>
    <x v="363"/>
  </r>
  <r>
    <n v="89619351"/>
    <n v="33"/>
    <s v="technician"/>
    <x v="1"/>
    <n v="0"/>
    <n v="0"/>
    <n v="0"/>
    <x v="0"/>
    <n v="1350"/>
    <s v="cellular"/>
    <n v="-1"/>
    <n v="0"/>
    <s v="unknown"/>
    <x v="0"/>
    <d v="2017-08-19T00:00:00"/>
    <s v="Aug"/>
    <s v="Sat"/>
    <x v="66"/>
  </r>
  <r>
    <n v="45712764"/>
    <n v="41"/>
    <s v="technician"/>
    <x v="0"/>
    <n v="0"/>
    <n v="0"/>
    <n v="0"/>
    <x v="1"/>
    <n v="12000"/>
    <s v="cellular"/>
    <n v="-1"/>
    <n v="0"/>
    <s v="unknown"/>
    <x v="0"/>
    <d v="2017-08-19T00:00:00"/>
    <s v="Aug"/>
    <s v="Sat"/>
    <x v="181"/>
  </r>
  <r>
    <n v="38340278"/>
    <n v="51"/>
    <s v="management"/>
    <x v="0"/>
    <n v="0"/>
    <n v="0"/>
    <n v="0"/>
    <x v="0"/>
    <n v="20050"/>
    <s v="cellular"/>
    <n v="-1"/>
    <n v="0"/>
    <s v="unknown"/>
    <x v="0"/>
    <d v="2017-08-19T00:00:00"/>
    <s v="Aug"/>
    <s v="Sat"/>
    <x v="414"/>
  </r>
  <r>
    <n v="40830865"/>
    <n v="48"/>
    <s v="technician"/>
    <x v="0"/>
    <n v="0"/>
    <n v="0"/>
    <n v="0"/>
    <x v="0"/>
    <n v="0"/>
    <s v="cellular"/>
    <n v="-1"/>
    <n v="0"/>
    <s v="unknown"/>
    <x v="0"/>
    <d v="2017-08-19T00:00:00"/>
    <s v="Aug"/>
    <s v="Sat"/>
    <x v="201"/>
  </r>
  <r>
    <n v="36018467"/>
    <n v="57"/>
    <s v="retired"/>
    <x v="0"/>
    <n v="0"/>
    <n v="0"/>
    <n v="0"/>
    <x v="3"/>
    <n v="164400"/>
    <s v="cellular"/>
    <n v="-1"/>
    <n v="0"/>
    <s v="unknown"/>
    <x v="0"/>
    <d v="2017-08-19T00:00:00"/>
    <s v="Aug"/>
    <s v="Sat"/>
    <x v="289"/>
  </r>
  <r>
    <n v="55752266"/>
    <n v="42"/>
    <s v="self-employed"/>
    <x v="0"/>
    <n v="0"/>
    <n v="0"/>
    <n v="0"/>
    <x v="1"/>
    <n v="4750"/>
    <s v="cellular"/>
    <n v="-1"/>
    <n v="0"/>
    <s v="unknown"/>
    <x v="0"/>
    <d v="2017-08-19T00:00:00"/>
    <s v="Aug"/>
    <s v="Sat"/>
    <x v="162"/>
  </r>
  <r>
    <n v="59242278"/>
    <n v="45"/>
    <s v="admin"/>
    <x v="0"/>
    <n v="0"/>
    <n v="0"/>
    <n v="0"/>
    <x v="1"/>
    <n v="0"/>
    <s v="cellular"/>
    <n v="-1"/>
    <n v="0"/>
    <s v="unknown"/>
    <x v="0"/>
    <d v="2017-08-19T00:00:00"/>
    <s v="Aug"/>
    <s v="Sat"/>
    <x v="49"/>
  </r>
  <r>
    <n v="34892272"/>
    <n v="58"/>
    <s v="management"/>
    <x v="0"/>
    <n v="0"/>
    <n v="0"/>
    <n v="0"/>
    <x v="0"/>
    <n v="8600"/>
    <s v="cellular"/>
    <n v="-1"/>
    <n v="0"/>
    <s v="unknown"/>
    <x v="0"/>
    <d v="2017-08-19T00:00:00"/>
    <s v="Aug"/>
    <s v="Sat"/>
    <x v="49"/>
  </r>
  <r>
    <n v="80516622"/>
    <n v="46"/>
    <s v="management"/>
    <x v="2"/>
    <n v="0"/>
    <n v="0"/>
    <n v="0"/>
    <x v="1"/>
    <n v="27900"/>
    <s v="cellular"/>
    <n v="-1"/>
    <n v="0"/>
    <s v="unknown"/>
    <x v="0"/>
    <d v="2017-08-19T00:00:00"/>
    <s v="Aug"/>
    <s v="Sat"/>
    <x v="268"/>
  </r>
  <r>
    <n v="30137896"/>
    <n v="32"/>
    <s v="management"/>
    <x v="0"/>
    <n v="0"/>
    <n v="0"/>
    <n v="0"/>
    <x v="0"/>
    <n v="32200"/>
    <s v="cellular"/>
    <n v="-1"/>
    <n v="0"/>
    <s v="unknown"/>
    <x v="0"/>
    <d v="2017-08-19T00:00:00"/>
    <s v="Aug"/>
    <s v="Sat"/>
    <x v="283"/>
  </r>
  <r>
    <n v="59618009"/>
    <n v="31"/>
    <s v="technician"/>
    <x v="0"/>
    <n v="0"/>
    <n v="0"/>
    <n v="0"/>
    <x v="1"/>
    <n v="368450"/>
    <s v="cellular"/>
    <n v="-1"/>
    <n v="0"/>
    <s v="unknown"/>
    <x v="0"/>
    <d v="2017-08-19T00:00:00"/>
    <s v="Aug"/>
    <s v="Sat"/>
    <x v="197"/>
  </r>
  <r>
    <n v="40778745"/>
    <n v="30"/>
    <s v="management"/>
    <x v="0"/>
    <n v="0"/>
    <n v="0"/>
    <n v="0"/>
    <x v="0"/>
    <n v="0"/>
    <s v="cellular"/>
    <n v="-1"/>
    <n v="0"/>
    <s v="unknown"/>
    <x v="0"/>
    <d v="2017-08-19T00:00:00"/>
    <s v="Aug"/>
    <s v="Sat"/>
    <x v="103"/>
  </r>
  <r>
    <n v="47426918"/>
    <n v="42"/>
    <s v="management"/>
    <x v="2"/>
    <n v="0"/>
    <n v="0"/>
    <n v="0"/>
    <x v="0"/>
    <n v="0"/>
    <s v="telephone"/>
    <n v="-1"/>
    <n v="0"/>
    <s v="unknown"/>
    <x v="0"/>
    <d v="2017-08-19T00:00:00"/>
    <s v="Aug"/>
    <s v="Sat"/>
    <x v="30"/>
  </r>
  <r>
    <n v="75640124"/>
    <n v="46"/>
    <s v="technician"/>
    <x v="1"/>
    <n v="0"/>
    <n v="0"/>
    <n v="0"/>
    <x v="1"/>
    <n v="9100"/>
    <s v="cellular"/>
    <n v="-1"/>
    <n v="0"/>
    <s v="unknown"/>
    <x v="0"/>
    <d v="2017-08-19T00:00:00"/>
    <s v="Aug"/>
    <s v="Sat"/>
    <x v="22"/>
  </r>
  <r>
    <n v="50471789"/>
    <n v="38"/>
    <s v="management"/>
    <x v="1"/>
    <n v="0"/>
    <n v="0"/>
    <n v="0"/>
    <x v="0"/>
    <n v="11550"/>
    <s v="cellular"/>
    <n v="-1"/>
    <n v="0"/>
    <s v="unknown"/>
    <x v="0"/>
    <d v="2017-08-19T00:00:00"/>
    <s v="Aug"/>
    <s v="Sat"/>
    <x v="349"/>
  </r>
  <r>
    <n v="74441797"/>
    <n v="55"/>
    <s v="management"/>
    <x v="0"/>
    <n v="0"/>
    <n v="0"/>
    <n v="0"/>
    <x v="0"/>
    <n v="126850"/>
    <s v="cellular"/>
    <n v="-1"/>
    <n v="0"/>
    <s v="unknown"/>
    <x v="0"/>
    <d v="2017-08-19T00:00:00"/>
    <s v="Aug"/>
    <s v="Sat"/>
    <x v="139"/>
  </r>
  <r>
    <n v="19620732"/>
    <n v="39"/>
    <s v="management"/>
    <x v="0"/>
    <n v="0"/>
    <n v="1"/>
    <n v="0"/>
    <x v="0"/>
    <n v="274750"/>
    <s v="cellular"/>
    <n v="-1"/>
    <n v="0"/>
    <s v="unknown"/>
    <x v="0"/>
    <d v="2017-08-19T00:00:00"/>
    <s v="Aug"/>
    <s v="Sat"/>
    <x v="55"/>
  </r>
  <r>
    <n v="45146775"/>
    <n v="34"/>
    <s v="technician"/>
    <x v="1"/>
    <n v="0"/>
    <n v="0"/>
    <n v="0"/>
    <x v="1"/>
    <n v="0"/>
    <s v="cellular"/>
    <n v="-1"/>
    <n v="0"/>
    <s v="unknown"/>
    <x v="0"/>
    <d v="2017-08-19T00:00:00"/>
    <s v="Aug"/>
    <s v="Sat"/>
    <x v="302"/>
  </r>
  <r>
    <n v="12987781"/>
    <n v="36"/>
    <s v="unemployed"/>
    <x v="2"/>
    <n v="0"/>
    <n v="0"/>
    <n v="0"/>
    <x v="0"/>
    <n v="36700"/>
    <s v="cellular"/>
    <n v="-1"/>
    <n v="0"/>
    <s v="unknown"/>
    <x v="0"/>
    <d v="2017-08-19T00:00:00"/>
    <s v="Aug"/>
    <s v="Sat"/>
    <x v="69"/>
  </r>
  <r>
    <n v="26201747"/>
    <n v="48"/>
    <s v="technician"/>
    <x v="0"/>
    <n v="0"/>
    <n v="0"/>
    <n v="0"/>
    <x v="0"/>
    <n v="17400"/>
    <s v="cellular"/>
    <n v="-1"/>
    <n v="0"/>
    <s v="unknown"/>
    <x v="0"/>
    <d v="2017-08-19T00:00:00"/>
    <s v="Aug"/>
    <s v="Sat"/>
    <x v="70"/>
  </r>
  <r>
    <n v="61999201"/>
    <n v="36"/>
    <s v="management"/>
    <x v="0"/>
    <n v="0"/>
    <n v="0"/>
    <n v="1"/>
    <x v="0"/>
    <n v="3050"/>
    <s v="cellular"/>
    <n v="-1"/>
    <n v="0"/>
    <s v="unknown"/>
    <x v="0"/>
    <d v="2017-08-19T00:00:00"/>
    <s v="Aug"/>
    <s v="Sat"/>
    <x v="704"/>
  </r>
  <r>
    <n v="76990475"/>
    <n v="42"/>
    <s v="management"/>
    <x v="0"/>
    <n v="0"/>
    <n v="0"/>
    <n v="0"/>
    <x v="0"/>
    <n v="17800"/>
    <s v="cellular"/>
    <n v="-1"/>
    <n v="0"/>
    <s v="unknown"/>
    <x v="0"/>
    <d v="2017-08-19T00:00:00"/>
    <s v="Aug"/>
    <s v="Sat"/>
    <x v="420"/>
  </r>
  <r>
    <n v="70039142"/>
    <n v="40"/>
    <s v="management"/>
    <x v="0"/>
    <n v="0"/>
    <n v="0"/>
    <n v="0"/>
    <x v="0"/>
    <n v="2550"/>
    <s v="cellular"/>
    <n v="-1"/>
    <n v="0"/>
    <s v="unknown"/>
    <x v="0"/>
    <d v="2017-08-19T00:00:00"/>
    <s v="Aug"/>
    <s v="Sat"/>
    <x v="21"/>
  </r>
  <r>
    <n v="39075756"/>
    <n v="30"/>
    <s v="self-employed"/>
    <x v="0"/>
    <n v="0"/>
    <n v="1"/>
    <n v="0"/>
    <x v="0"/>
    <n v="79800"/>
    <s v="cellular"/>
    <n v="-1"/>
    <n v="0"/>
    <s v="unknown"/>
    <x v="0"/>
    <d v="2017-08-19T00:00:00"/>
    <s v="Aug"/>
    <s v="Sat"/>
    <x v="368"/>
  </r>
  <r>
    <n v="50843576"/>
    <n v="32"/>
    <s v="entrepreneur"/>
    <x v="0"/>
    <n v="0"/>
    <n v="0"/>
    <n v="0"/>
    <x v="0"/>
    <n v="0"/>
    <s v="cellular"/>
    <n v="-1"/>
    <n v="0"/>
    <s v="unknown"/>
    <x v="0"/>
    <d v="2017-08-19T00:00:00"/>
    <s v="Aug"/>
    <s v="Sat"/>
    <x v="134"/>
  </r>
  <r>
    <n v="13790290"/>
    <n v="42"/>
    <s v="management"/>
    <x v="0"/>
    <n v="0"/>
    <n v="0"/>
    <n v="0"/>
    <x v="1"/>
    <n v="53950"/>
    <s v="cellular"/>
    <n v="-1"/>
    <n v="0"/>
    <s v="unknown"/>
    <x v="0"/>
    <d v="2017-08-19T00:00:00"/>
    <s v="Aug"/>
    <s v="Sat"/>
    <x v="337"/>
  </r>
  <r>
    <n v="81086967"/>
    <n v="36"/>
    <s v="technician"/>
    <x v="0"/>
    <n v="0"/>
    <n v="1"/>
    <n v="0"/>
    <x v="1"/>
    <n v="31600"/>
    <s v="cellular"/>
    <n v="-1"/>
    <n v="0"/>
    <s v="unknown"/>
    <x v="0"/>
    <d v="2017-08-19T00:00:00"/>
    <s v="Aug"/>
    <s v="Sat"/>
    <x v="373"/>
  </r>
  <r>
    <n v="61520684"/>
    <n v="55"/>
    <s v="admin"/>
    <x v="0"/>
    <n v="0"/>
    <n v="1"/>
    <n v="0"/>
    <x v="3"/>
    <n v="0"/>
    <s v="cellular"/>
    <n v="-1"/>
    <n v="0"/>
    <s v="unknown"/>
    <x v="0"/>
    <d v="2017-08-19T00:00:00"/>
    <s v="Aug"/>
    <s v="Sat"/>
    <x v="9"/>
  </r>
  <r>
    <n v="49185228"/>
    <n v="40"/>
    <s v="management"/>
    <x v="0"/>
    <n v="0"/>
    <n v="0"/>
    <n v="0"/>
    <x v="0"/>
    <n v="12700"/>
    <s v="cellular"/>
    <n v="-1"/>
    <n v="0"/>
    <s v="unknown"/>
    <x v="0"/>
    <d v="2017-08-19T00:00:00"/>
    <s v="Aug"/>
    <s v="Sat"/>
    <x v="145"/>
  </r>
  <r>
    <n v="23861563"/>
    <n v="33"/>
    <s v="management"/>
    <x v="0"/>
    <n v="0"/>
    <n v="0"/>
    <n v="0"/>
    <x v="0"/>
    <n v="40050"/>
    <s v="cellular"/>
    <n v="-1"/>
    <n v="0"/>
    <s v="unknown"/>
    <x v="0"/>
    <d v="2017-08-19T00:00:00"/>
    <s v="Aug"/>
    <s v="Sat"/>
    <x v="199"/>
  </r>
  <r>
    <n v="83664073"/>
    <n v="31"/>
    <s v="management"/>
    <x v="1"/>
    <n v="0"/>
    <n v="0"/>
    <n v="0"/>
    <x v="0"/>
    <n v="-22300"/>
    <s v="cellular"/>
    <n v="-1"/>
    <n v="0"/>
    <s v="unknown"/>
    <x v="0"/>
    <d v="2017-08-19T00:00:00"/>
    <s v="Aug"/>
    <s v="Sat"/>
    <x v="176"/>
  </r>
  <r>
    <n v="10906660"/>
    <n v="32"/>
    <s v="technician"/>
    <x v="0"/>
    <n v="0"/>
    <n v="0"/>
    <n v="0"/>
    <x v="1"/>
    <n v="206650"/>
    <s v="cellular"/>
    <n v="-1"/>
    <n v="0"/>
    <s v="unknown"/>
    <x v="0"/>
    <d v="2017-08-19T00:00:00"/>
    <s v="Aug"/>
    <s v="Sat"/>
    <x v="270"/>
  </r>
  <r>
    <n v="22382665"/>
    <n v="52"/>
    <s v="technician"/>
    <x v="0"/>
    <n v="0"/>
    <n v="1"/>
    <n v="1"/>
    <x v="1"/>
    <n v="104750"/>
    <s v="cellular"/>
    <n v="-1"/>
    <n v="0"/>
    <s v="unknown"/>
    <x v="0"/>
    <d v="2017-08-19T00:00:00"/>
    <s v="Aug"/>
    <s v="Sat"/>
    <x v="793"/>
  </r>
  <r>
    <n v="47419172"/>
    <n v="32"/>
    <s v="technician"/>
    <x v="1"/>
    <n v="0"/>
    <n v="0"/>
    <n v="0"/>
    <x v="1"/>
    <n v="500"/>
    <s v="cellular"/>
    <n v="-1"/>
    <n v="0"/>
    <s v="unknown"/>
    <x v="0"/>
    <d v="2017-08-19T00:00:00"/>
    <s v="Aug"/>
    <s v="Sat"/>
    <x v="187"/>
  </r>
  <r>
    <n v="34668523"/>
    <n v="58"/>
    <s v="admin"/>
    <x v="0"/>
    <n v="0"/>
    <n v="0"/>
    <n v="0"/>
    <x v="3"/>
    <n v="0"/>
    <s v="cellular"/>
    <n v="-1"/>
    <n v="0"/>
    <s v="unknown"/>
    <x v="0"/>
    <d v="2017-08-19T00:00:00"/>
    <s v="Aug"/>
    <s v="Sat"/>
    <x v="166"/>
  </r>
  <r>
    <n v="75017435"/>
    <n v="56"/>
    <s v="management"/>
    <x v="0"/>
    <n v="0"/>
    <n v="0"/>
    <n v="0"/>
    <x v="0"/>
    <n v="64100"/>
    <s v="cellular"/>
    <n v="-1"/>
    <n v="0"/>
    <s v="unknown"/>
    <x v="0"/>
    <d v="2017-08-19T00:00:00"/>
    <s v="Aug"/>
    <s v="Sat"/>
    <x v="179"/>
  </r>
  <r>
    <n v="16048479"/>
    <n v="41"/>
    <s v="technician"/>
    <x v="0"/>
    <n v="0"/>
    <n v="0"/>
    <n v="0"/>
    <x v="1"/>
    <n v="35600"/>
    <s v="cellular"/>
    <n v="-1"/>
    <n v="0"/>
    <s v="unknown"/>
    <x v="0"/>
    <d v="2017-08-19T00:00:00"/>
    <s v="Aug"/>
    <s v="Sat"/>
    <x v="397"/>
  </r>
  <r>
    <n v="44195889"/>
    <n v="54"/>
    <s v="housemaid"/>
    <x v="0"/>
    <n v="0"/>
    <n v="0"/>
    <n v="0"/>
    <x v="3"/>
    <n v="6350"/>
    <s v="cellular"/>
    <n v="-1"/>
    <n v="0"/>
    <s v="unknown"/>
    <x v="0"/>
    <d v="2017-08-19T00:00:00"/>
    <s v="Aug"/>
    <s v="Sat"/>
    <x v="218"/>
  </r>
  <r>
    <n v="22729376"/>
    <n v="41"/>
    <s v="technician"/>
    <x v="0"/>
    <n v="0"/>
    <n v="0"/>
    <n v="1"/>
    <x v="1"/>
    <n v="-50"/>
    <s v="cellular"/>
    <n v="-1"/>
    <n v="0"/>
    <s v="unknown"/>
    <x v="0"/>
    <d v="2017-08-19T00:00:00"/>
    <s v="Aug"/>
    <s v="Sat"/>
    <x v="185"/>
  </r>
  <r>
    <n v="29613112"/>
    <n v="39"/>
    <s v="housemaid"/>
    <x v="0"/>
    <n v="0"/>
    <n v="1"/>
    <n v="0"/>
    <x v="3"/>
    <n v="0"/>
    <s v="cellular"/>
    <n v="-1"/>
    <n v="0"/>
    <s v="unknown"/>
    <x v="0"/>
    <d v="2017-08-19T00:00:00"/>
    <s v="Aug"/>
    <s v="Sat"/>
    <x v="3"/>
  </r>
  <r>
    <n v="10954799"/>
    <n v="56"/>
    <s v="management"/>
    <x v="0"/>
    <n v="0"/>
    <n v="0"/>
    <n v="0"/>
    <x v="0"/>
    <n v="49100"/>
    <s v="cellular"/>
    <n v="-1"/>
    <n v="0"/>
    <s v="unknown"/>
    <x v="0"/>
    <d v="2017-08-19T00:00:00"/>
    <s v="Aug"/>
    <s v="Sat"/>
    <x v="344"/>
  </r>
  <r>
    <n v="56579477"/>
    <n v="60"/>
    <s v="self-employed"/>
    <x v="0"/>
    <n v="0"/>
    <n v="0"/>
    <n v="0"/>
    <x v="0"/>
    <n v="107450"/>
    <s v="cellular"/>
    <n v="-1"/>
    <n v="0"/>
    <s v="unknown"/>
    <x v="0"/>
    <d v="2017-08-19T00:00:00"/>
    <s v="Aug"/>
    <s v="Sat"/>
    <x v="10"/>
  </r>
  <r>
    <n v="31180486"/>
    <n v="33"/>
    <s v="management"/>
    <x v="1"/>
    <n v="0"/>
    <n v="0"/>
    <n v="0"/>
    <x v="0"/>
    <n v="182750"/>
    <s v="cellular"/>
    <n v="-1"/>
    <n v="0"/>
    <s v="unknown"/>
    <x v="0"/>
    <d v="2017-08-19T00:00:00"/>
    <s v="Aug"/>
    <s v="Sat"/>
    <x v="366"/>
  </r>
  <r>
    <n v="42081312"/>
    <n v="34"/>
    <s v="technician"/>
    <x v="1"/>
    <n v="0"/>
    <n v="0"/>
    <n v="0"/>
    <x v="1"/>
    <n v="2600"/>
    <s v="cellular"/>
    <n v="-1"/>
    <n v="0"/>
    <s v="unknown"/>
    <x v="0"/>
    <d v="2017-08-19T00:00:00"/>
    <s v="Aug"/>
    <s v="Sat"/>
    <x v="107"/>
  </r>
  <r>
    <n v="25563941"/>
    <n v="57"/>
    <s v="management"/>
    <x v="0"/>
    <n v="0"/>
    <n v="0"/>
    <n v="0"/>
    <x v="0"/>
    <n v="0"/>
    <s v="cellular"/>
    <n v="-1"/>
    <n v="0"/>
    <s v="unknown"/>
    <x v="0"/>
    <d v="2017-08-19T00:00:00"/>
    <s v="Aug"/>
    <s v="Sat"/>
    <x v="228"/>
  </r>
  <r>
    <n v="51200783"/>
    <n v="33"/>
    <s v="management"/>
    <x v="2"/>
    <n v="0"/>
    <n v="1"/>
    <n v="1"/>
    <x v="0"/>
    <n v="0"/>
    <s v="cellular"/>
    <n v="-1"/>
    <n v="0"/>
    <s v="unknown"/>
    <x v="0"/>
    <d v="2017-08-19T00:00:00"/>
    <s v="Aug"/>
    <s v="Sat"/>
    <x v="464"/>
  </r>
  <r>
    <n v="20887282"/>
    <n v="36"/>
    <s v="technician"/>
    <x v="1"/>
    <n v="0"/>
    <n v="1"/>
    <n v="1"/>
    <x v="1"/>
    <n v="40900"/>
    <s v="cellular"/>
    <n v="-1"/>
    <n v="0"/>
    <s v="unknown"/>
    <x v="0"/>
    <d v="2017-08-19T00:00:00"/>
    <s v="Aug"/>
    <s v="Sat"/>
    <x v="427"/>
  </r>
  <r>
    <n v="16764578"/>
    <n v="42"/>
    <s v="technician"/>
    <x v="2"/>
    <n v="0"/>
    <n v="0"/>
    <n v="0"/>
    <x v="1"/>
    <n v="629200"/>
    <s v="cellular"/>
    <n v="-1"/>
    <n v="0"/>
    <s v="unknown"/>
    <x v="0"/>
    <d v="2017-08-19T00:00:00"/>
    <s v="Aug"/>
    <s v="Sat"/>
    <x v="236"/>
  </r>
  <r>
    <n v="86852241"/>
    <n v="53"/>
    <s v="services"/>
    <x v="0"/>
    <n v="0"/>
    <n v="1"/>
    <n v="0"/>
    <x v="1"/>
    <n v="6950"/>
    <s v="cellular"/>
    <n v="-1"/>
    <n v="0"/>
    <s v="unknown"/>
    <x v="0"/>
    <d v="2017-08-19T00:00:00"/>
    <s v="Aug"/>
    <s v="Sat"/>
    <x v="576"/>
  </r>
  <r>
    <n v="68875679"/>
    <n v="43"/>
    <s v="management"/>
    <x v="1"/>
    <n v="0"/>
    <n v="0"/>
    <n v="0"/>
    <x v="0"/>
    <n v="24150"/>
    <s v="cellular"/>
    <n v="-1"/>
    <n v="0"/>
    <s v="unknown"/>
    <x v="1"/>
    <d v="2017-08-19T00:00:00"/>
    <s v="Aug"/>
    <s v="Sat"/>
    <x v="1093"/>
  </r>
  <r>
    <n v="72096832"/>
    <n v="60"/>
    <s v="retired"/>
    <x v="0"/>
    <n v="0"/>
    <n v="0"/>
    <n v="0"/>
    <x v="3"/>
    <n v="30000"/>
    <s v="cellular"/>
    <n v="-1"/>
    <n v="0"/>
    <s v="unknown"/>
    <x v="0"/>
    <d v="2017-08-19T00:00:00"/>
    <s v="Aug"/>
    <s v="Sat"/>
    <x v="143"/>
  </r>
  <r>
    <n v="51313895"/>
    <n v="36"/>
    <s v="technician"/>
    <x v="0"/>
    <n v="0"/>
    <n v="0"/>
    <n v="0"/>
    <x v="1"/>
    <n v="0"/>
    <s v="cellular"/>
    <n v="-1"/>
    <n v="0"/>
    <s v="unknown"/>
    <x v="0"/>
    <d v="2017-08-19T00:00:00"/>
    <s v="Aug"/>
    <s v="Sat"/>
    <x v="89"/>
  </r>
  <r>
    <n v="77069539"/>
    <n v="55"/>
    <s v="management"/>
    <x v="2"/>
    <n v="0"/>
    <n v="0"/>
    <n v="0"/>
    <x v="0"/>
    <n v="850"/>
    <s v="cellular"/>
    <n v="-1"/>
    <n v="0"/>
    <s v="unknown"/>
    <x v="0"/>
    <d v="2017-08-19T00:00:00"/>
    <s v="Aug"/>
    <s v="Sat"/>
    <x v="420"/>
  </r>
  <r>
    <n v="36040600"/>
    <n v="56"/>
    <s v="technician"/>
    <x v="0"/>
    <n v="0"/>
    <n v="0"/>
    <n v="0"/>
    <x v="1"/>
    <n v="3200"/>
    <s v="cellular"/>
    <n v="-1"/>
    <n v="0"/>
    <s v="unknown"/>
    <x v="0"/>
    <d v="2017-08-19T00:00:00"/>
    <s v="Aug"/>
    <s v="Sat"/>
    <x v="466"/>
  </r>
  <r>
    <n v="81260561"/>
    <n v="37"/>
    <s v="entrepreneur"/>
    <x v="0"/>
    <n v="0"/>
    <n v="0"/>
    <n v="1"/>
    <x v="1"/>
    <n v="2300"/>
    <s v="cellular"/>
    <n v="-1"/>
    <n v="0"/>
    <s v="unknown"/>
    <x v="0"/>
    <d v="2017-08-19T00:00:00"/>
    <s v="Aug"/>
    <s v="Sat"/>
    <x v="162"/>
  </r>
  <r>
    <n v="12202073"/>
    <n v="34"/>
    <s v="technician"/>
    <x v="2"/>
    <n v="0"/>
    <n v="0"/>
    <n v="1"/>
    <x v="0"/>
    <n v="3300"/>
    <s v="cellular"/>
    <n v="-1"/>
    <n v="0"/>
    <s v="unknown"/>
    <x v="0"/>
    <d v="2017-08-19T00:00:00"/>
    <s v="Aug"/>
    <s v="Sat"/>
    <x v="119"/>
  </r>
  <r>
    <n v="61580143"/>
    <n v="51"/>
    <s v="admin"/>
    <x v="0"/>
    <n v="0"/>
    <n v="0"/>
    <n v="0"/>
    <x v="1"/>
    <n v="4550"/>
    <s v="cellular"/>
    <n v="-1"/>
    <n v="0"/>
    <s v="unknown"/>
    <x v="0"/>
    <d v="2017-08-19T00:00:00"/>
    <s v="Aug"/>
    <s v="Sat"/>
    <x v="164"/>
  </r>
  <r>
    <n v="84106312"/>
    <n v="30"/>
    <s v="management"/>
    <x v="1"/>
    <n v="0"/>
    <n v="0"/>
    <n v="0"/>
    <x v="0"/>
    <n v="0"/>
    <s v="cellular"/>
    <n v="-1"/>
    <n v="0"/>
    <s v="unknown"/>
    <x v="0"/>
    <d v="2017-08-19T00:00:00"/>
    <s v="Aug"/>
    <s v="Sat"/>
    <x v="471"/>
  </r>
  <r>
    <n v="77425519"/>
    <n v="48"/>
    <s v="blue-collar"/>
    <x v="0"/>
    <n v="0"/>
    <n v="0"/>
    <n v="1"/>
    <x v="1"/>
    <n v="150"/>
    <s v="cellular"/>
    <n v="-1"/>
    <n v="0"/>
    <s v="unknown"/>
    <x v="0"/>
    <d v="2017-08-19T00:00:00"/>
    <s v="Aug"/>
    <s v="Sat"/>
    <x v="211"/>
  </r>
  <r>
    <n v="37877473"/>
    <n v="30"/>
    <s v="technician"/>
    <x v="0"/>
    <n v="0"/>
    <n v="1"/>
    <n v="0"/>
    <x v="1"/>
    <n v="1350"/>
    <s v="cellular"/>
    <n v="-1"/>
    <n v="0"/>
    <s v="unknown"/>
    <x v="0"/>
    <d v="2017-08-19T00:00:00"/>
    <s v="Aug"/>
    <s v="Sat"/>
    <x v="286"/>
  </r>
  <r>
    <n v="66242626"/>
    <n v="31"/>
    <s v="management"/>
    <x v="1"/>
    <n v="0"/>
    <n v="0"/>
    <n v="0"/>
    <x v="0"/>
    <n v="0"/>
    <s v="cellular"/>
    <n v="-1"/>
    <n v="0"/>
    <s v="unknown"/>
    <x v="0"/>
    <d v="2017-08-19T00:00:00"/>
    <s v="Aug"/>
    <s v="Sat"/>
    <x v="63"/>
  </r>
  <r>
    <n v="51261180"/>
    <n v="34"/>
    <s v="technician"/>
    <x v="0"/>
    <n v="0"/>
    <n v="1"/>
    <n v="0"/>
    <x v="0"/>
    <n v="277350"/>
    <s v="cellular"/>
    <n v="-1"/>
    <n v="0"/>
    <s v="unknown"/>
    <x v="0"/>
    <d v="2017-08-19T00:00:00"/>
    <s v="Aug"/>
    <s v="Sat"/>
    <x v="130"/>
  </r>
  <r>
    <n v="15497442"/>
    <n v="40"/>
    <s v="management"/>
    <x v="1"/>
    <n v="0"/>
    <n v="0"/>
    <n v="0"/>
    <x v="0"/>
    <n v="8550"/>
    <s v="cellular"/>
    <n v="-1"/>
    <n v="0"/>
    <s v="unknown"/>
    <x v="0"/>
    <d v="2017-08-19T00:00:00"/>
    <s v="Aug"/>
    <s v="Sat"/>
    <x v="1354"/>
  </r>
  <r>
    <n v="78978620"/>
    <n v="35"/>
    <s v="technician"/>
    <x v="0"/>
    <n v="0"/>
    <n v="1"/>
    <n v="0"/>
    <x v="1"/>
    <n v="7050"/>
    <s v="cellular"/>
    <n v="-1"/>
    <n v="0"/>
    <s v="unknown"/>
    <x v="0"/>
    <d v="2017-08-19T00:00:00"/>
    <s v="Aug"/>
    <s v="Sat"/>
    <x v="528"/>
  </r>
  <r>
    <n v="70944299"/>
    <n v="36"/>
    <s v="technician"/>
    <x v="0"/>
    <n v="0"/>
    <n v="0"/>
    <n v="0"/>
    <x v="0"/>
    <n v="3000"/>
    <s v="cellular"/>
    <n v="-1"/>
    <n v="0"/>
    <s v="unknown"/>
    <x v="0"/>
    <d v="2017-08-19T00:00:00"/>
    <s v="Aug"/>
    <s v="Sat"/>
    <x v="358"/>
  </r>
  <r>
    <n v="35829757"/>
    <n v="49"/>
    <s v="admin"/>
    <x v="0"/>
    <n v="0"/>
    <n v="0"/>
    <n v="0"/>
    <x v="0"/>
    <n v="420650"/>
    <s v="cellular"/>
    <n v="-1"/>
    <n v="0"/>
    <s v="unknown"/>
    <x v="0"/>
    <d v="2017-08-19T00:00:00"/>
    <s v="Aug"/>
    <s v="Sat"/>
    <x v="175"/>
  </r>
  <r>
    <n v="42005767"/>
    <n v="36"/>
    <s v="technician"/>
    <x v="0"/>
    <n v="0"/>
    <n v="0"/>
    <n v="0"/>
    <x v="0"/>
    <n v="3550"/>
    <s v="cellular"/>
    <n v="-1"/>
    <n v="0"/>
    <s v="unknown"/>
    <x v="0"/>
    <d v="2017-08-19T00:00:00"/>
    <s v="Aug"/>
    <s v="Sat"/>
    <x v="128"/>
  </r>
  <r>
    <n v="25074810"/>
    <n v="58"/>
    <s v="management"/>
    <x v="0"/>
    <n v="0"/>
    <n v="0"/>
    <n v="0"/>
    <x v="0"/>
    <n v="161400"/>
    <s v="cellular"/>
    <n v="-1"/>
    <n v="0"/>
    <s v="unknown"/>
    <x v="0"/>
    <d v="2017-08-19T00:00:00"/>
    <s v="Aug"/>
    <s v="Sat"/>
    <x v="201"/>
  </r>
  <r>
    <n v="45894688"/>
    <n v="52"/>
    <s v="self-employed"/>
    <x v="0"/>
    <n v="0"/>
    <n v="0"/>
    <n v="0"/>
    <x v="0"/>
    <n v="30250"/>
    <s v="cellular"/>
    <n v="-1"/>
    <n v="0"/>
    <s v="unknown"/>
    <x v="0"/>
    <d v="2017-08-19T00:00:00"/>
    <s v="Aug"/>
    <s v="Sat"/>
    <x v="186"/>
  </r>
  <r>
    <n v="39768766"/>
    <n v="39"/>
    <s v="management"/>
    <x v="1"/>
    <n v="1"/>
    <n v="1"/>
    <n v="0"/>
    <x v="0"/>
    <n v="-20050"/>
    <s v="cellular"/>
    <n v="-1"/>
    <n v="0"/>
    <s v="unknown"/>
    <x v="0"/>
    <d v="2017-08-19T00:00:00"/>
    <s v="Aug"/>
    <s v="Sat"/>
    <x v="255"/>
  </r>
  <r>
    <n v="56829234"/>
    <n v="53"/>
    <s v="admin"/>
    <x v="0"/>
    <n v="0"/>
    <n v="0"/>
    <n v="0"/>
    <x v="1"/>
    <n v="8600"/>
    <s v="cellular"/>
    <n v="-1"/>
    <n v="0"/>
    <s v="unknown"/>
    <x v="0"/>
    <d v="2017-08-19T00:00:00"/>
    <s v="Aug"/>
    <s v="Sat"/>
    <x v="414"/>
  </r>
  <r>
    <n v="29622552"/>
    <n v="51"/>
    <s v="management"/>
    <x v="2"/>
    <n v="0"/>
    <n v="0"/>
    <n v="0"/>
    <x v="0"/>
    <n v="2250"/>
    <s v="cellular"/>
    <n v="-1"/>
    <n v="0"/>
    <s v="unknown"/>
    <x v="0"/>
    <d v="2017-08-19T00:00:00"/>
    <s v="Aug"/>
    <s v="Sat"/>
    <x v="249"/>
  </r>
  <r>
    <n v="17862310"/>
    <n v="46"/>
    <s v="management"/>
    <x v="0"/>
    <n v="0"/>
    <n v="1"/>
    <n v="0"/>
    <x v="0"/>
    <n v="3550"/>
    <s v="cellular"/>
    <n v="-1"/>
    <n v="0"/>
    <s v="unknown"/>
    <x v="0"/>
    <d v="2017-08-19T00:00:00"/>
    <s v="Aug"/>
    <s v="Sat"/>
    <x v="126"/>
  </r>
  <r>
    <n v="38953312"/>
    <n v="32"/>
    <s v="technician"/>
    <x v="0"/>
    <n v="0"/>
    <n v="1"/>
    <n v="0"/>
    <x v="1"/>
    <n v="13300"/>
    <s v="cellular"/>
    <n v="-1"/>
    <n v="0"/>
    <s v="unknown"/>
    <x v="0"/>
    <d v="2017-08-19T00:00:00"/>
    <s v="Aug"/>
    <s v="Sat"/>
    <x v="106"/>
  </r>
  <r>
    <n v="75979633"/>
    <n v="33"/>
    <s v="technician"/>
    <x v="2"/>
    <n v="0"/>
    <n v="0"/>
    <n v="0"/>
    <x v="1"/>
    <n v="14750"/>
    <s v="cellular"/>
    <n v="-1"/>
    <n v="0"/>
    <s v="unknown"/>
    <x v="0"/>
    <d v="2017-08-19T00:00:00"/>
    <s v="Aug"/>
    <s v="Sat"/>
    <x v="681"/>
  </r>
  <r>
    <n v="82800342"/>
    <n v="33"/>
    <s v="management"/>
    <x v="0"/>
    <n v="0"/>
    <n v="1"/>
    <n v="0"/>
    <x v="0"/>
    <n v="40400"/>
    <s v="cellular"/>
    <n v="-1"/>
    <n v="0"/>
    <s v="unknown"/>
    <x v="0"/>
    <d v="2017-08-19T00:00:00"/>
    <s v="Aug"/>
    <s v="Sat"/>
    <x v="552"/>
  </r>
  <r>
    <n v="32161747"/>
    <n v="31"/>
    <s v="management"/>
    <x v="1"/>
    <n v="0"/>
    <n v="0"/>
    <n v="0"/>
    <x v="0"/>
    <n v="0"/>
    <s v="cellular"/>
    <n v="-1"/>
    <n v="0"/>
    <s v="unknown"/>
    <x v="0"/>
    <d v="2017-08-19T00:00:00"/>
    <s v="Aug"/>
    <s v="Sat"/>
    <x v="199"/>
  </r>
  <r>
    <n v="66797337"/>
    <n v="37"/>
    <s v="technician"/>
    <x v="1"/>
    <n v="0"/>
    <n v="0"/>
    <n v="0"/>
    <x v="0"/>
    <n v="48550"/>
    <s v="cellular"/>
    <n v="-1"/>
    <n v="0"/>
    <s v="unknown"/>
    <x v="0"/>
    <d v="2017-08-19T00:00:00"/>
    <s v="Aug"/>
    <s v="Sat"/>
    <x v="89"/>
  </r>
  <r>
    <n v="52943893"/>
    <n v="46"/>
    <s v="technician"/>
    <x v="1"/>
    <n v="0"/>
    <n v="0"/>
    <n v="0"/>
    <x v="1"/>
    <n v="20050"/>
    <s v="unknown"/>
    <n v="-1"/>
    <n v="0"/>
    <s v="unknown"/>
    <x v="0"/>
    <d v="2017-08-19T00:00:00"/>
    <s v="Aug"/>
    <s v="Sat"/>
    <x v="425"/>
  </r>
  <r>
    <n v="48243603"/>
    <n v="44"/>
    <s v="technician"/>
    <x v="0"/>
    <n v="0"/>
    <n v="1"/>
    <n v="0"/>
    <x v="1"/>
    <n v="56350"/>
    <s v="cellular"/>
    <n v="-1"/>
    <n v="0"/>
    <s v="unknown"/>
    <x v="0"/>
    <d v="2017-08-19T00:00:00"/>
    <s v="Aug"/>
    <s v="Sat"/>
    <x v="100"/>
  </r>
  <r>
    <n v="30439104"/>
    <n v="52"/>
    <s v="technician"/>
    <x v="2"/>
    <n v="0"/>
    <n v="0"/>
    <n v="0"/>
    <x v="0"/>
    <n v="0"/>
    <s v="cellular"/>
    <n v="-1"/>
    <n v="0"/>
    <s v="unknown"/>
    <x v="0"/>
    <d v="2017-08-19T00:00:00"/>
    <s v="Aug"/>
    <s v="Sat"/>
    <x v="162"/>
  </r>
  <r>
    <n v="73706305"/>
    <n v="40"/>
    <s v="unknown"/>
    <x v="0"/>
    <n v="0"/>
    <n v="0"/>
    <n v="0"/>
    <x v="0"/>
    <n v="5950"/>
    <s v="cellular"/>
    <n v="-1"/>
    <n v="0"/>
    <s v="unknown"/>
    <x v="0"/>
    <d v="2017-08-19T00:00:00"/>
    <s v="Aug"/>
    <s v="Sat"/>
    <x v="215"/>
  </r>
  <r>
    <n v="30415597"/>
    <n v="50"/>
    <s v="blue-collar"/>
    <x v="0"/>
    <n v="0"/>
    <n v="0"/>
    <n v="0"/>
    <x v="3"/>
    <n v="-50"/>
    <s v="cellular"/>
    <n v="-1"/>
    <n v="0"/>
    <s v="unknown"/>
    <x v="0"/>
    <d v="2017-08-19T00:00:00"/>
    <s v="Aug"/>
    <s v="Sat"/>
    <x v="368"/>
  </r>
  <r>
    <n v="83923334"/>
    <n v="43"/>
    <s v="housemaid"/>
    <x v="2"/>
    <n v="0"/>
    <n v="1"/>
    <n v="0"/>
    <x v="0"/>
    <n v="2100"/>
    <s v="cellular"/>
    <n v="-1"/>
    <n v="0"/>
    <s v="unknown"/>
    <x v="0"/>
    <d v="2017-08-19T00:00:00"/>
    <s v="Aug"/>
    <s v="Sat"/>
    <x v="1335"/>
  </r>
  <r>
    <n v="24076396"/>
    <n v="57"/>
    <s v="management"/>
    <x v="0"/>
    <n v="0"/>
    <n v="0"/>
    <n v="0"/>
    <x v="0"/>
    <n v="46450"/>
    <s v="cellular"/>
    <n v="-1"/>
    <n v="0"/>
    <s v="unknown"/>
    <x v="0"/>
    <d v="2017-08-19T00:00:00"/>
    <s v="Aug"/>
    <s v="Sat"/>
    <x v="727"/>
  </r>
  <r>
    <n v="84446944"/>
    <n v="48"/>
    <s v="technician"/>
    <x v="2"/>
    <n v="0"/>
    <n v="0"/>
    <n v="1"/>
    <x v="0"/>
    <n v="4150"/>
    <s v="cellular"/>
    <n v="-1"/>
    <n v="0"/>
    <s v="unknown"/>
    <x v="0"/>
    <d v="2017-08-19T00:00:00"/>
    <s v="Aug"/>
    <s v="Sat"/>
    <x v="288"/>
  </r>
  <r>
    <n v="86469643"/>
    <n v="51"/>
    <s v="blue-collar"/>
    <x v="0"/>
    <n v="0"/>
    <n v="0"/>
    <n v="0"/>
    <x v="1"/>
    <n v="47500"/>
    <s v="cellular"/>
    <n v="-1"/>
    <n v="0"/>
    <s v="unknown"/>
    <x v="0"/>
    <d v="2017-08-19T00:00:00"/>
    <s v="Aug"/>
    <s v="Sat"/>
    <x v="618"/>
  </r>
  <r>
    <n v="24945522"/>
    <n v="40"/>
    <s v="technician"/>
    <x v="2"/>
    <n v="0"/>
    <n v="0"/>
    <n v="0"/>
    <x v="1"/>
    <n v="0"/>
    <s v="cellular"/>
    <n v="-1"/>
    <n v="0"/>
    <s v="unknown"/>
    <x v="0"/>
    <d v="2017-08-19T00:00:00"/>
    <s v="Aug"/>
    <s v="Sat"/>
    <x v="198"/>
  </r>
  <r>
    <n v="64437733"/>
    <n v="34"/>
    <s v="technician"/>
    <x v="0"/>
    <n v="0"/>
    <n v="0"/>
    <n v="0"/>
    <x v="1"/>
    <n v="2800"/>
    <s v="cellular"/>
    <n v="-1"/>
    <n v="0"/>
    <s v="unknown"/>
    <x v="0"/>
    <d v="2017-08-19T00:00:00"/>
    <s v="Aug"/>
    <s v="Sat"/>
    <x v="57"/>
  </r>
  <r>
    <n v="51443319"/>
    <n v="43"/>
    <s v="technician"/>
    <x v="0"/>
    <n v="0"/>
    <n v="0"/>
    <n v="0"/>
    <x v="1"/>
    <n v="0"/>
    <s v="cellular"/>
    <n v="-1"/>
    <n v="0"/>
    <s v="unknown"/>
    <x v="0"/>
    <d v="2017-08-19T00:00:00"/>
    <s v="Aug"/>
    <s v="Sat"/>
    <x v="516"/>
  </r>
  <r>
    <n v="11404382"/>
    <n v="57"/>
    <s v="technician"/>
    <x v="2"/>
    <n v="0"/>
    <n v="0"/>
    <n v="0"/>
    <x v="0"/>
    <n v="5700"/>
    <s v="cellular"/>
    <n v="-1"/>
    <n v="0"/>
    <s v="unknown"/>
    <x v="0"/>
    <d v="2017-08-19T00:00:00"/>
    <s v="Aug"/>
    <s v="Sat"/>
    <x v="535"/>
  </r>
  <r>
    <n v="62788872"/>
    <n v="45"/>
    <s v="blue-collar"/>
    <x v="0"/>
    <n v="0"/>
    <n v="1"/>
    <n v="0"/>
    <x v="3"/>
    <n v="24350"/>
    <s v="cellular"/>
    <n v="-1"/>
    <n v="0"/>
    <s v="unknown"/>
    <x v="0"/>
    <d v="2017-08-19T00:00:00"/>
    <s v="Aug"/>
    <s v="Sat"/>
    <x v="172"/>
  </r>
  <r>
    <n v="48001766"/>
    <n v="53"/>
    <s v="management"/>
    <x v="0"/>
    <n v="0"/>
    <n v="0"/>
    <n v="0"/>
    <x v="0"/>
    <n v="13050"/>
    <s v="cellular"/>
    <n v="-1"/>
    <n v="0"/>
    <s v="unknown"/>
    <x v="0"/>
    <d v="2017-08-19T00:00:00"/>
    <s v="Aug"/>
    <s v="Sat"/>
    <x v="283"/>
  </r>
  <r>
    <n v="84227593"/>
    <n v="40"/>
    <s v="management"/>
    <x v="0"/>
    <n v="0"/>
    <n v="0"/>
    <n v="0"/>
    <x v="0"/>
    <n v="20450"/>
    <s v="cellular"/>
    <n v="-1"/>
    <n v="0"/>
    <s v="unknown"/>
    <x v="0"/>
    <d v="2017-08-19T00:00:00"/>
    <s v="Aug"/>
    <s v="Sat"/>
    <x v="363"/>
  </r>
  <r>
    <n v="31575755"/>
    <n v="55"/>
    <s v="management"/>
    <x v="0"/>
    <n v="0"/>
    <n v="0"/>
    <n v="0"/>
    <x v="0"/>
    <n v="-20400"/>
    <s v="cellular"/>
    <n v="-1"/>
    <n v="0"/>
    <s v="unknown"/>
    <x v="0"/>
    <d v="2017-08-19T00:00:00"/>
    <s v="Aug"/>
    <s v="Sat"/>
    <x v="58"/>
  </r>
  <r>
    <n v="86420591"/>
    <n v="31"/>
    <s v="technician"/>
    <x v="0"/>
    <n v="0"/>
    <n v="0"/>
    <n v="1"/>
    <x v="1"/>
    <n v="0"/>
    <s v="cellular"/>
    <n v="-1"/>
    <n v="0"/>
    <s v="unknown"/>
    <x v="0"/>
    <d v="2017-08-19T00:00:00"/>
    <s v="Aug"/>
    <s v="Sat"/>
    <x v="200"/>
  </r>
  <r>
    <n v="53437020"/>
    <n v="34"/>
    <s v="technician"/>
    <x v="1"/>
    <n v="0"/>
    <n v="0"/>
    <n v="0"/>
    <x v="0"/>
    <n v="4100"/>
    <s v="cellular"/>
    <n v="-1"/>
    <n v="0"/>
    <s v="unknown"/>
    <x v="0"/>
    <d v="2017-08-19T00:00:00"/>
    <s v="Aug"/>
    <s v="Sat"/>
    <x v="471"/>
  </r>
  <r>
    <n v="77692519"/>
    <n v="30"/>
    <s v="technician"/>
    <x v="1"/>
    <n v="0"/>
    <n v="0"/>
    <n v="0"/>
    <x v="1"/>
    <n v="250"/>
    <s v="cellular"/>
    <n v="-1"/>
    <n v="0"/>
    <s v="unknown"/>
    <x v="0"/>
    <d v="2017-08-19T00:00:00"/>
    <s v="Aug"/>
    <s v="Sat"/>
    <x v="89"/>
  </r>
  <r>
    <n v="50418891"/>
    <n v="45"/>
    <s v="admin"/>
    <x v="0"/>
    <n v="0"/>
    <n v="1"/>
    <n v="0"/>
    <x v="1"/>
    <n v="12550"/>
    <s v="cellular"/>
    <n v="-1"/>
    <n v="0"/>
    <s v="unknown"/>
    <x v="0"/>
    <d v="2017-08-19T00:00:00"/>
    <s v="Aug"/>
    <s v="Sat"/>
    <x v="161"/>
  </r>
  <r>
    <n v="83450865"/>
    <n v="45"/>
    <s v="blue-collar"/>
    <x v="0"/>
    <n v="0"/>
    <n v="0"/>
    <n v="0"/>
    <x v="3"/>
    <n v="0"/>
    <s v="cellular"/>
    <n v="-1"/>
    <n v="0"/>
    <s v="unknown"/>
    <x v="0"/>
    <d v="2017-08-19T00:00:00"/>
    <s v="Aug"/>
    <s v="Sat"/>
    <x v="3"/>
  </r>
  <r>
    <n v="10370136"/>
    <n v="43"/>
    <s v="technician"/>
    <x v="0"/>
    <n v="0"/>
    <n v="1"/>
    <n v="1"/>
    <x v="1"/>
    <n v="11350"/>
    <s v="cellular"/>
    <n v="-1"/>
    <n v="0"/>
    <s v="unknown"/>
    <x v="0"/>
    <d v="2017-08-19T00:00:00"/>
    <s v="Aug"/>
    <s v="Sat"/>
    <x v="79"/>
  </r>
  <r>
    <n v="15696176"/>
    <n v="45"/>
    <s v="management"/>
    <x v="1"/>
    <n v="0"/>
    <n v="1"/>
    <n v="0"/>
    <x v="1"/>
    <n v="22550"/>
    <s v="cellular"/>
    <n v="-1"/>
    <n v="0"/>
    <s v="unknown"/>
    <x v="0"/>
    <d v="2017-08-19T00:00:00"/>
    <s v="Aug"/>
    <s v="Sat"/>
    <x v="313"/>
  </r>
  <r>
    <n v="63867051"/>
    <n v="55"/>
    <s v="retired"/>
    <x v="0"/>
    <n v="0"/>
    <n v="0"/>
    <n v="0"/>
    <x v="1"/>
    <n v="8400"/>
    <s v="cellular"/>
    <n v="-1"/>
    <n v="0"/>
    <s v="unknown"/>
    <x v="0"/>
    <d v="2017-08-19T00:00:00"/>
    <s v="Aug"/>
    <s v="Sat"/>
    <x v="243"/>
  </r>
  <r>
    <n v="48289909"/>
    <n v="58"/>
    <s v="retired"/>
    <x v="0"/>
    <n v="0"/>
    <n v="0"/>
    <n v="0"/>
    <x v="1"/>
    <n v="0"/>
    <s v="cellular"/>
    <n v="-1"/>
    <n v="0"/>
    <s v="unknown"/>
    <x v="0"/>
    <d v="2017-08-19T00:00:00"/>
    <s v="Aug"/>
    <s v="Sat"/>
    <x v="413"/>
  </r>
  <r>
    <n v="20148250"/>
    <n v="33"/>
    <s v="blue-collar"/>
    <x v="0"/>
    <n v="0"/>
    <n v="0"/>
    <n v="0"/>
    <x v="0"/>
    <n v="73250"/>
    <s v="cellular"/>
    <n v="-1"/>
    <n v="0"/>
    <s v="unknown"/>
    <x v="0"/>
    <d v="2017-08-19T00:00:00"/>
    <s v="Aug"/>
    <s v="Sat"/>
    <x v="16"/>
  </r>
  <r>
    <n v="14873914"/>
    <n v="31"/>
    <s v="technician"/>
    <x v="0"/>
    <n v="0"/>
    <n v="0"/>
    <n v="0"/>
    <x v="1"/>
    <n v="14850"/>
    <s v="cellular"/>
    <n v="-1"/>
    <n v="0"/>
    <s v="unknown"/>
    <x v="0"/>
    <d v="2017-08-19T00:00:00"/>
    <s v="Aug"/>
    <s v="Sat"/>
    <x v="630"/>
  </r>
  <r>
    <n v="69291129"/>
    <n v="36"/>
    <s v="admin"/>
    <x v="2"/>
    <n v="0"/>
    <n v="0"/>
    <n v="0"/>
    <x v="1"/>
    <n v="550"/>
    <s v="cellular"/>
    <n v="-1"/>
    <n v="0"/>
    <s v="unknown"/>
    <x v="0"/>
    <d v="2017-08-19T00:00:00"/>
    <s v="Aug"/>
    <s v="Sat"/>
    <x v="139"/>
  </r>
  <r>
    <n v="76673385"/>
    <n v="34"/>
    <s v="management"/>
    <x v="1"/>
    <n v="0"/>
    <n v="1"/>
    <n v="0"/>
    <x v="0"/>
    <n v="-14600"/>
    <s v="cellular"/>
    <n v="-1"/>
    <n v="0"/>
    <s v="unknown"/>
    <x v="0"/>
    <d v="2017-08-19T00:00:00"/>
    <s v="Aug"/>
    <s v="Sat"/>
    <x v="24"/>
  </r>
  <r>
    <n v="63398827"/>
    <n v="39"/>
    <s v="management"/>
    <x v="0"/>
    <n v="0"/>
    <n v="0"/>
    <n v="0"/>
    <x v="0"/>
    <n v="68650"/>
    <s v="cellular"/>
    <n v="-1"/>
    <n v="0"/>
    <s v="unknown"/>
    <x v="0"/>
    <d v="2017-08-19T00:00:00"/>
    <s v="Aug"/>
    <s v="Sat"/>
    <x v="361"/>
  </r>
  <r>
    <n v="68049547"/>
    <n v="39"/>
    <s v="management"/>
    <x v="0"/>
    <n v="0"/>
    <n v="0"/>
    <n v="0"/>
    <x v="0"/>
    <n v="4400"/>
    <s v="cellular"/>
    <n v="-1"/>
    <n v="0"/>
    <s v="unknown"/>
    <x v="0"/>
    <d v="2017-08-19T00:00:00"/>
    <s v="Aug"/>
    <s v="Sat"/>
    <x v="220"/>
  </r>
  <r>
    <n v="33974609"/>
    <n v="50"/>
    <s v="admin"/>
    <x v="0"/>
    <n v="0"/>
    <n v="0"/>
    <n v="0"/>
    <x v="1"/>
    <n v="-70750"/>
    <s v="cellular"/>
    <n v="-1"/>
    <n v="0"/>
    <s v="unknown"/>
    <x v="0"/>
    <d v="2017-08-19T00:00:00"/>
    <s v="Aug"/>
    <s v="Sat"/>
    <x v="359"/>
  </r>
  <r>
    <n v="66738661"/>
    <n v="42"/>
    <s v="technician"/>
    <x v="2"/>
    <n v="0"/>
    <n v="0"/>
    <n v="0"/>
    <x v="1"/>
    <n v="2900"/>
    <s v="cellular"/>
    <n v="-1"/>
    <n v="0"/>
    <s v="unknown"/>
    <x v="0"/>
    <d v="2017-08-19T00:00:00"/>
    <s v="Aug"/>
    <s v="Sat"/>
    <x v="413"/>
  </r>
  <r>
    <n v="50703806"/>
    <n v="57"/>
    <s v="retired"/>
    <x v="0"/>
    <n v="0"/>
    <n v="0"/>
    <n v="0"/>
    <x v="1"/>
    <n v="-6650"/>
    <s v="cellular"/>
    <n v="-1"/>
    <n v="0"/>
    <s v="unknown"/>
    <x v="0"/>
    <d v="2017-08-19T00:00:00"/>
    <s v="Aug"/>
    <s v="Sat"/>
    <x v="233"/>
  </r>
  <r>
    <n v="49999991"/>
    <n v="60"/>
    <s v="retired"/>
    <x v="0"/>
    <n v="0"/>
    <n v="0"/>
    <n v="0"/>
    <x v="3"/>
    <n v="21000"/>
    <s v="cellular"/>
    <n v="-1"/>
    <n v="0"/>
    <s v="unknown"/>
    <x v="0"/>
    <d v="2017-08-19T00:00:00"/>
    <s v="Aug"/>
    <s v="Sat"/>
    <x v="387"/>
  </r>
  <r>
    <n v="77362765"/>
    <n v="33"/>
    <s v="self-employed"/>
    <x v="0"/>
    <n v="0"/>
    <n v="0"/>
    <n v="0"/>
    <x v="1"/>
    <n v="2350"/>
    <s v="cellular"/>
    <n v="-1"/>
    <n v="0"/>
    <s v="unknown"/>
    <x v="0"/>
    <d v="2017-08-19T00:00:00"/>
    <s v="Aug"/>
    <s v="Sat"/>
    <x v="106"/>
  </r>
  <r>
    <n v="41814625"/>
    <n v="39"/>
    <s v="technician"/>
    <x v="1"/>
    <n v="0"/>
    <n v="0"/>
    <n v="0"/>
    <x v="1"/>
    <n v="50"/>
    <s v="cellular"/>
    <n v="-1"/>
    <n v="0"/>
    <s v="unknown"/>
    <x v="0"/>
    <d v="2017-08-19T00:00:00"/>
    <s v="Aug"/>
    <s v="Sat"/>
    <x v="363"/>
  </r>
  <r>
    <n v="85925907"/>
    <n v="59"/>
    <s v="retired"/>
    <x v="0"/>
    <n v="0"/>
    <n v="0"/>
    <n v="0"/>
    <x v="3"/>
    <n v="0"/>
    <s v="cellular"/>
    <n v="-1"/>
    <n v="0"/>
    <s v="unknown"/>
    <x v="0"/>
    <d v="2017-08-19T00:00:00"/>
    <s v="Aug"/>
    <s v="Sat"/>
    <x v="327"/>
  </r>
  <r>
    <n v="37085165"/>
    <n v="30"/>
    <s v="technician"/>
    <x v="1"/>
    <n v="0"/>
    <n v="0"/>
    <n v="0"/>
    <x v="1"/>
    <n v="400"/>
    <s v="cellular"/>
    <n v="-1"/>
    <n v="0"/>
    <s v="unknown"/>
    <x v="0"/>
    <d v="2017-08-19T00:00:00"/>
    <s v="Aug"/>
    <s v="Sat"/>
    <x v="576"/>
  </r>
  <r>
    <n v="15467617"/>
    <n v="53"/>
    <s v="technician"/>
    <x v="0"/>
    <n v="0"/>
    <n v="0"/>
    <n v="0"/>
    <x v="1"/>
    <n v="171450"/>
    <s v="cellular"/>
    <n v="-1"/>
    <n v="0"/>
    <s v="unknown"/>
    <x v="0"/>
    <d v="2017-08-19T00:00:00"/>
    <s v="Aug"/>
    <s v="Sat"/>
    <x v="540"/>
  </r>
  <r>
    <n v="82628469"/>
    <n v="30"/>
    <s v="management"/>
    <x v="1"/>
    <n v="0"/>
    <n v="0"/>
    <n v="1"/>
    <x v="0"/>
    <n v="-2900"/>
    <s v="cellular"/>
    <n v="-1"/>
    <n v="0"/>
    <s v="unknown"/>
    <x v="0"/>
    <d v="2017-08-19T00:00:00"/>
    <s v="Aug"/>
    <s v="Sat"/>
    <x v="585"/>
  </r>
  <r>
    <n v="13770951"/>
    <n v="47"/>
    <s v="admin"/>
    <x v="0"/>
    <n v="0"/>
    <n v="0"/>
    <n v="0"/>
    <x v="1"/>
    <n v="270050"/>
    <s v="cellular"/>
    <n v="-1"/>
    <n v="0"/>
    <s v="unknown"/>
    <x v="0"/>
    <d v="2017-08-19T00:00:00"/>
    <s v="Aug"/>
    <s v="Sat"/>
    <x v="729"/>
  </r>
  <r>
    <n v="35337852"/>
    <n v="32"/>
    <s v="management"/>
    <x v="1"/>
    <n v="0"/>
    <n v="1"/>
    <n v="0"/>
    <x v="0"/>
    <n v="81250"/>
    <s v="cellular"/>
    <n v="-1"/>
    <n v="0"/>
    <s v="unknown"/>
    <x v="0"/>
    <d v="2017-08-19T00:00:00"/>
    <s v="Aug"/>
    <s v="Sat"/>
    <x v="396"/>
  </r>
  <r>
    <n v="11038564"/>
    <n v="54"/>
    <s v="technician"/>
    <x v="2"/>
    <n v="0"/>
    <n v="0"/>
    <n v="0"/>
    <x v="1"/>
    <n v="-14550"/>
    <s v="cellular"/>
    <n v="-1"/>
    <n v="0"/>
    <s v="unknown"/>
    <x v="0"/>
    <d v="2017-08-19T00:00:00"/>
    <s v="Aug"/>
    <s v="Sat"/>
    <x v="143"/>
  </r>
  <r>
    <n v="30446188"/>
    <n v="56"/>
    <s v="management"/>
    <x v="0"/>
    <n v="0"/>
    <n v="0"/>
    <n v="0"/>
    <x v="0"/>
    <n v="0"/>
    <s v="cellular"/>
    <n v="-1"/>
    <n v="0"/>
    <s v="unknown"/>
    <x v="0"/>
    <d v="2017-08-19T00:00:00"/>
    <s v="Aug"/>
    <s v="Sat"/>
    <x v="650"/>
  </r>
  <r>
    <n v="53273475"/>
    <n v="32"/>
    <s v="technician"/>
    <x v="1"/>
    <n v="0"/>
    <n v="0"/>
    <n v="0"/>
    <x v="1"/>
    <n v="1450"/>
    <s v="cellular"/>
    <n v="-1"/>
    <n v="0"/>
    <s v="unknown"/>
    <x v="0"/>
    <d v="2017-08-19T00:00:00"/>
    <s v="Aug"/>
    <s v="Sat"/>
    <x v="176"/>
  </r>
  <r>
    <n v="44176782"/>
    <n v="33"/>
    <s v="management"/>
    <x v="1"/>
    <n v="0"/>
    <n v="0"/>
    <n v="0"/>
    <x v="0"/>
    <n v="0"/>
    <s v="cellular"/>
    <n v="-1"/>
    <n v="0"/>
    <s v="unknown"/>
    <x v="0"/>
    <d v="2017-08-19T00:00:00"/>
    <s v="Aug"/>
    <s v="Sat"/>
    <x v="400"/>
  </r>
  <r>
    <n v="22095691"/>
    <n v="46"/>
    <s v="technician"/>
    <x v="0"/>
    <n v="0"/>
    <n v="1"/>
    <n v="1"/>
    <x v="1"/>
    <n v="48300"/>
    <s v="cellular"/>
    <n v="-1"/>
    <n v="0"/>
    <s v="unknown"/>
    <x v="0"/>
    <d v="2017-08-19T00:00:00"/>
    <s v="Aug"/>
    <s v="Sat"/>
    <x v="142"/>
  </r>
  <r>
    <n v="48769431"/>
    <n v="46"/>
    <s v="management"/>
    <x v="0"/>
    <n v="0"/>
    <n v="0"/>
    <n v="0"/>
    <x v="0"/>
    <n v="0"/>
    <s v="cellular"/>
    <n v="-1"/>
    <n v="0"/>
    <s v="unknown"/>
    <x v="0"/>
    <d v="2017-08-19T00:00:00"/>
    <s v="Aug"/>
    <s v="Sat"/>
    <x v="439"/>
  </r>
  <r>
    <n v="58095109"/>
    <n v="33"/>
    <s v="technician"/>
    <x v="0"/>
    <n v="1"/>
    <n v="0"/>
    <n v="1"/>
    <x v="1"/>
    <n v="900"/>
    <s v="cellular"/>
    <n v="-1"/>
    <n v="0"/>
    <s v="unknown"/>
    <x v="0"/>
    <d v="2017-08-19T00:00:00"/>
    <s v="Aug"/>
    <s v="Sat"/>
    <x v="273"/>
  </r>
  <r>
    <n v="12194811"/>
    <n v="35"/>
    <s v="management"/>
    <x v="0"/>
    <n v="0"/>
    <n v="1"/>
    <n v="0"/>
    <x v="0"/>
    <n v="4300"/>
    <s v="cellular"/>
    <n v="-1"/>
    <n v="0"/>
    <s v="unknown"/>
    <x v="0"/>
    <d v="2017-08-19T00:00:00"/>
    <s v="Aug"/>
    <s v="Sat"/>
    <x v="200"/>
  </r>
  <r>
    <n v="33488521"/>
    <n v="46"/>
    <s v="technician"/>
    <x v="1"/>
    <n v="0"/>
    <n v="0"/>
    <n v="0"/>
    <x v="1"/>
    <n v="0"/>
    <s v="cellular"/>
    <n v="-1"/>
    <n v="0"/>
    <s v="unknown"/>
    <x v="0"/>
    <d v="2017-08-19T00:00:00"/>
    <s v="Aug"/>
    <s v="Sat"/>
    <x v="321"/>
  </r>
  <r>
    <n v="82008462"/>
    <n v="35"/>
    <s v="management"/>
    <x v="0"/>
    <n v="0"/>
    <n v="0"/>
    <n v="0"/>
    <x v="0"/>
    <n v="14950"/>
    <s v="cellular"/>
    <n v="-1"/>
    <n v="0"/>
    <s v="unknown"/>
    <x v="0"/>
    <d v="2017-08-19T00:00:00"/>
    <s v="Aug"/>
    <s v="Sat"/>
    <x v="995"/>
  </r>
  <r>
    <n v="42367244"/>
    <n v="33"/>
    <s v="technician"/>
    <x v="0"/>
    <n v="0"/>
    <n v="0"/>
    <n v="0"/>
    <x v="1"/>
    <n v="133300"/>
    <s v="cellular"/>
    <n v="-1"/>
    <n v="0"/>
    <s v="unknown"/>
    <x v="0"/>
    <d v="2017-08-19T00:00:00"/>
    <s v="Aug"/>
    <s v="Sat"/>
    <x v="337"/>
  </r>
  <r>
    <n v="61387708"/>
    <n v="52"/>
    <s v="management"/>
    <x v="0"/>
    <n v="0"/>
    <n v="0"/>
    <n v="0"/>
    <x v="0"/>
    <n v="356750"/>
    <s v="cellular"/>
    <n v="-1"/>
    <n v="0"/>
    <s v="unknown"/>
    <x v="1"/>
    <d v="2017-08-19T00:00:00"/>
    <s v="Aug"/>
    <s v="Sat"/>
    <x v="723"/>
  </r>
  <r>
    <n v="88379096"/>
    <n v="31"/>
    <s v="technician"/>
    <x v="0"/>
    <n v="0"/>
    <n v="0"/>
    <n v="0"/>
    <x v="1"/>
    <n v="53600"/>
    <s v="cellular"/>
    <n v="-1"/>
    <n v="0"/>
    <s v="unknown"/>
    <x v="0"/>
    <d v="2017-08-19T00:00:00"/>
    <s v="Aug"/>
    <s v="Sat"/>
    <x v="65"/>
  </r>
  <r>
    <n v="12559576"/>
    <n v="32"/>
    <s v="technician"/>
    <x v="0"/>
    <n v="0"/>
    <n v="0"/>
    <n v="0"/>
    <x v="0"/>
    <n v="3000"/>
    <s v="cellular"/>
    <n v="-1"/>
    <n v="0"/>
    <s v="unknown"/>
    <x v="0"/>
    <d v="2017-08-19T00:00:00"/>
    <s v="Aug"/>
    <s v="Sat"/>
    <x v="413"/>
  </r>
  <r>
    <n v="53592849"/>
    <n v="56"/>
    <s v="technician"/>
    <x v="2"/>
    <n v="0"/>
    <n v="0"/>
    <n v="0"/>
    <x v="1"/>
    <n v="250"/>
    <s v="cellular"/>
    <n v="-1"/>
    <n v="0"/>
    <s v="unknown"/>
    <x v="0"/>
    <d v="2017-08-19T00:00:00"/>
    <s v="Aug"/>
    <s v="Sat"/>
    <x v="16"/>
  </r>
  <r>
    <n v="25239361"/>
    <n v="49"/>
    <s v="blue-collar"/>
    <x v="0"/>
    <n v="0"/>
    <n v="0"/>
    <n v="0"/>
    <x v="2"/>
    <n v="250"/>
    <s v="cellular"/>
    <n v="-1"/>
    <n v="0"/>
    <s v="unknown"/>
    <x v="0"/>
    <d v="2017-08-19T00:00:00"/>
    <s v="Aug"/>
    <s v="Sat"/>
    <x v="275"/>
  </r>
  <r>
    <n v="37137058"/>
    <n v="34"/>
    <s v="technician"/>
    <x v="1"/>
    <n v="0"/>
    <n v="0"/>
    <n v="0"/>
    <x v="1"/>
    <n v="8950"/>
    <s v="cellular"/>
    <n v="-1"/>
    <n v="0"/>
    <s v="unknown"/>
    <x v="0"/>
    <d v="2017-08-19T00:00:00"/>
    <s v="Aug"/>
    <s v="Sat"/>
    <x v="476"/>
  </r>
  <r>
    <n v="70950801"/>
    <n v="56"/>
    <s v="self-employed"/>
    <x v="0"/>
    <n v="0"/>
    <n v="0"/>
    <n v="0"/>
    <x v="2"/>
    <n v="0"/>
    <s v="cellular"/>
    <n v="-1"/>
    <n v="0"/>
    <s v="unknown"/>
    <x v="0"/>
    <d v="2017-08-19T00:00:00"/>
    <s v="Aug"/>
    <s v="Sat"/>
    <x v="302"/>
  </r>
  <r>
    <n v="82644510"/>
    <n v="34"/>
    <s v="management"/>
    <x v="0"/>
    <n v="0"/>
    <n v="0"/>
    <n v="0"/>
    <x v="0"/>
    <n v="2300"/>
    <s v="cellular"/>
    <n v="-1"/>
    <n v="0"/>
    <s v="unknown"/>
    <x v="0"/>
    <d v="2017-08-19T00:00:00"/>
    <s v="Aug"/>
    <s v="Sat"/>
    <x v="949"/>
  </r>
  <r>
    <n v="42699968"/>
    <n v="33"/>
    <s v="technician"/>
    <x v="1"/>
    <n v="0"/>
    <n v="0"/>
    <n v="0"/>
    <x v="0"/>
    <n v="6150"/>
    <s v="cellular"/>
    <n v="-1"/>
    <n v="0"/>
    <s v="unknown"/>
    <x v="0"/>
    <d v="2017-08-19T00:00:00"/>
    <s v="Aug"/>
    <s v="Sat"/>
    <x v="409"/>
  </r>
  <r>
    <n v="19250438"/>
    <n v="52"/>
    <s v="management"/>
    <x v="1"/>
    <n v="0"/>
    <n v="0"/>
    <n v="0"/>
    <x v="0"/>
    <n v="60250"/>
    <s v="telephone"/>
    <n v="-1"/>
    <n v="0"/>
    <s v="unknown"/>
    <x v="0"/>
    <d v="2017-08-19T00:00:00"/>
    <s v="Aug"/>
    <s v="Sat"/>
    <x v="331"/>
  </r>
  <r>
    <n v="46310850"/>
    <n v="58"/>
    <s v="retired"/>
    <x v="0"/>
    <n v="0"/>
    <n v="0"/>
    <n v="1"/>
    <x v="0"/>
    <n v="12900"/>
    <s v="cellular"/>
    <n v="-1"/>
    <n v="0"/>
    <s v="unknown"/>
    <x v="0"/>
    <d v="2017-08-19T00:00:00"/>
    <s v="Aug"/>
    <s v="Sat"/>
    <x v="271"/>
  </r>
  <r>
    <n v="22517423"/>
    <n v="42"/>
    <s v="technician"/>
    <x v="1"/>
    <n v="0"/>
    <n v="0"/>
    <n v="0"/>
    <x v="1"/>
    <n v="150"/>
    <s v="cellular"/>
    <n v="-1"/>
    <n v="0"/>
    <s v="unknown"/>
    <x v="0"/>
    <d v="2017-08-19T00:00:00"/>
    <s v="Aug"/>
    <s v="Sat"/>
    <x v="715"/>
  </r>
  <r>
    <n v="77931058"/>
    <n v="32"/>
    <s v="management"/>
    <x v="1"/>
    <n v="0"/>
    <n v="0"/>
    <n v="0"/>
    <x v="0"/>
    <n v="0"/>
    <s v="cellular"/>
    <n v="-1"/>
    <n v="0"/>
    <s v="unknown"/>
    <x v="0"/>
    <d v="2017-08-19T00:00:00"/>
    <s v="Aug"/>
    <s v="Sat"/>
    <x v="103"/>
  </r>
  <r>
    <n v="81640927"/>
    <n v="32"/>
    <s v="technician"/>
    <x v="0"/>
    <n v="0"/>
    <n v="0"/>
    <n v="0"/>
    <x v="1"/>
    <n v="0"/>
    <s v="cellular"/>
    <n v="-1"/>
    <n v="0"/>
    <s v="unknown"/>
    <x v="0"/>
    <d v="2017-08-19T00:00:00"/>
    <s v="Aug"/>
    <s v="Sat"/>
    <x v="390"/>
  </r>
  <r>
    <n v="63029569"/>
    <n v="43"/>
    <s v="management"/>
    <x v="2"/>
    <n v="0"/>
    <n v="0"/>
    <n v="0"/>
    <x v="0"/>
    <n v="191000"/>
    <s v="cellular"/>
    <n v="-1"/>
    <n v="0"/>
    <s v="unknown"/>
    <x v="0"/>
    <d v="2017-08-19T00:00:00"/>
    <s v="Aug"/>
    <s v="Sat"/>
    <x v="154"/>
  </r>
  <r>
    <n v="11482270"/>
    <n v="33"/>
    <s v="technician"/>
    <x v="1"/>
    <n v="0"/>
    <n v="0"/>
    <n v="0"/>
    <x v="1"/>
    <n v="13400"/>
    <s v="cellular"/>
    <n v="-1"/>
    <n v="0"/>
    <s v="unknown"/>
    <x v="0"/>
    <d v="2017-08-19T00:00:00"/>
    <s v="Aug"/>
    <s v="Sat"/>
    <x v="28"/>
  </r>
  <r>
    <n v="46587911"/>
    <n v="46"/>
    <s v="technician"/>
    <x v="0"/>
    <n v="0"/>
    <n v="0"/>
    <n v="0"/>
    <x v="1"/>
    <n v="8350"/>
    <s v="cellular"/>
    <n v="-1"/>
    <n v="0"/>
    <s v="unknown"/>
    <x v="0"/>
    <d v="2017-08-19T00:00:00"/>
    <s v="Aug"/>
    <s v="Sat"/>
    <x v="63"/>
  </r>
  <r>
    <n v="20394904"/>
    <n v="47"/>
    <s v="technician"/>
    <x v="2"/>
    <n v="0"/>
    <n v="0"/>
    <n v="0"/>
    <x v="1"/>
    <n v="13300"/>
    <s v="cellular"/>
    <n v="-1"/>
    <n v="0"/>
    <s v="unknown"/>
    <x v="0"/>
    <d v="2017-08-19T00:00:00"/>
    <s v="Aug"/>
    <s v="Sat"/>
    <x v="259"/>
  </r>
  <r>
    <n v="39644664"/>
    <n v="39"/>
    <s v="technician"/>
    <x v="1"/>
    <n v="0"/>
    <n v="0"/>
    <n v="0"/>
    <x v="1"/>
    <n v="-11250"/>
    <s v="cellular"/>
    <n v="-1"/>
    <n v="0"/>
    <s v="unknown"/>
    <x v="0"/>
    <d v="2017-08-19T00:00:00"/>
    <s v="Aug"/>
    <s v="Sat"/>
    <x v="126"/>
  </r>
  <r>
    <n v="25505300"/>
    <n v="52"/>
    <s v="management"/>
    <x v="2"/>
    <n v="0"/>
    <n v="0"/>
    <n v="0"/>
    <x v="0"/>
    <n v="4800"/>
    <s v="cellular"/>
    <n v="-1"/>
    <n v="0"/>
    <s v="unknown"/>
    <x v="0"/>
    <d v="2017-08-19T00:00:00"/>
    <s v="Aug"/>
    <s v="Sat"/>
    <x v="104"/>
  </r>
  <r>
    <n v="84192554"/>
    <n v="42"/>
    <s v="management"/>
    <x v="0"/>
    <n v="0"/>
    <n v="0"/>
    <n v="0"/>
    <x v="0"/>
    <n v="27950"/>
    <s v="cellular"/>
    <n v="-1"/>
    <n v="0"/>
    <s v="unknown"/>
    <x v="0"/>
    <d v="2017-08-19T00:00:00"/>
    <s v="Aug"/>
    <s v="Sat"/>
    <x v="259"/>
  </r>
  <r>
    <n v="87850342"/>
    <n v="48"/>
    <s v="blue-collar"/>
    <x v="0"/>
    <n v="0"/>
    <n v="0"/>
    <n v="0"/>
    <x v="3"/>
    <n v="17350"/>
    <s v="cellular"/>
    <n v="-1"/>
    <n v="0"/>
    <s v="unknown"/>
    <x v="0"/>
    <d v="2017-08-19T00:00:00"/>
    <s v="Aug"/>
    <s v="Sat"/>
    <x v="184"/>
  </r>
  <r>
    <n v="25363992"/>
    <n v="45"/>
    <s v="blue-collar"/>
    <x v="0"/>
    <n v="0"/>
    <n v="0"/>
    <n v="0"/>
    <x v="2"/>
    <n v="42500"/>
    <s v="cellular"/>
    <n v="-1"/>
    <n v="0"/>
    <s v="unknown"/>
    <x v="0"/>
    <d v="2017-08-19T00:00:00"/>
    <s v="Aug"/>
    <s v="Sat"/>
    <x v="219"/>
  </r>
  <r>
    <n v="40197633"/>
    <n v="50"/>
    <s v="services"/>
    <x v="0"/>
    <n v="0"/>
    <n v="0"/>
    <n v="0"/>
    <x v="1"/>
    <n v="6400"/>
    <s v="cellular"/>
    <n v="-1"/>
    <n v="0"/>
    <s v="unknown"/>
    <x v="0"/>
    <d v="2017-08-19T00:00:00"/>
    <s v="Aug"/>
    <s v="Sat"/>
    <x v="230"/>
  </r>
  <r>
    <n v="74672716"/>
    <n v="35"/>
    <s v="management"/>
    <x v="1"/>
    <n v="0"/>
    <n v="1"/>
    <n v="0"/>
    <x v="0"/>
    <n v="178800"/>
    <s v="cellular"/>
    <n v="-1"/>
    <n v="0"/>
    <s v="unknown"/>
    <x v="0"/>
    <d v="2017-08-19T00:00:00"/>
    <s v="Aug"/>
    <s v="Sat"/>
    <x v="202"/>
  </r>
  <r>
    <n v="85968374"/>
    <n v="40"/>
    <s v="technician"/>
    <x v="0"/>
    <n v="0"/>
    <n v="0"/>
    <n v="0"/>
    <x v="0"/>
    <n v="0"/>
    <s v="cellular"/>
    <n v="-1"/>
    <n v="0"/>
    <s v="unknown"/>
    <x v="0"/>
    <d v="2017-08-19T00:00:00"/>
    <s v="Aug"/>
    <s v="Sat"/>
    <x v="120"/>
  </r>
  <r>
    <n v="43236286"/>
    <n v="41"/>
    <s v="management"/>
    <x v="0"/>
    <n v="0"/>
    <n v="0"/>
    <n v="0"/>
    <x v="0"/>
    <n v="1500"/>
    <s v="cellular"/>
    <n v="-1"/>
    <n v="0"/>
    <s v="unknown"/>
    <x v="0"/>
    <d v="2017-08-19T00:00:00"/>
    <s v="Aug"/>
    <s v="Sat"/>
    <x v="163"/>
  </r>
  <r>
    <n v="25957167"/>
    <n v="48"/>
    <s v="blue-collar"/>
    <x v="0"/>
    <n v="0"/>
    <n v="0"/>
    <n v="0"/>
    <x v="3"/>
    <n v="7350"/>
    <s v="cellular"/>
    <n v="-1"/>
    <n v="0"/>
    <s v="unknown"/>
    <x v="0"/>
    <d v="2017-08-19T00:00:00"/>
    <s v="Aug"/>
    <s v="Sat"/>
    <x v="92"/>
  </r>
  <r>
    <n v="77170097"/>
    <n v="59"/>
    <s v="retired"/>
    <x v="0"/>
    <n v="0"/>
    <n v="0"/>
    <n v="1"/>
    <x v="1"/>
    <n v="950"/>
    <s v="cellular"/>
    <n v="-1"/>
    <n v="0"/>
    <s v="unknown"/>
    <x v="0"/>
    <d v="2017-08-19T00:00:00"/>
    <s v="Aug"/>
    <s v="Sat"/>
    <x v="597"/>
  </r>
  <r>
    <n v="45473250"/>
    <n v="47"/>
    <s v="housemaid"/>
    <x v="2"/>
    <n v="0"/>
    <n v="0"/>
    <n v="0"/>
    <x v="1"/>
    <n v="68050"/>
    <s v="cellular"/>
    <n v="-1"/>
    <n v="0"/>
    <s v="unknown"/>
    <x v="0"/>
    <d v="2017-08-19T00:00:00"/>
    <s v="Aug"/>
    <s v="Sat"/>
    <x v="461"/>
  </r>
  <r>
    <n v="44752753"/>
    <n v="41"/>
    <s v="self-employed"/>
    <x v="0"/>
    <n v="0"/>
    <n v="0"/>
    <n v="0"/>
    <x v="0"/>
    <n v="2850"/>
    <s v="cellular"/>
    <n v="-1"/>
    <n v="0"/>
    <s v="unknown"/>
    <x v="0"/>
    <d v="2017-08-19T00:00:00"/>
    <s v="Aug"/>
    <s v="Sat"/>
    <x v="110"/>
  </r>
  <r>
    <n v="24636255"/>
    <n v="36"/>
    <s v="technician"/>
    <x v="0"/>
    <n v="0"/>
    <n v="0"/>
    <n v="0"/>
    <x v="1"/>
    <n v="92000"/>
    <s v="cellular"/>
    <n v="-1"/>
    <n v="0"/>
    <s v="unknown"/>
    <x v="0"/>
    <d v="2017-08-19T00:00:00"/>
    <s v="Aug"/>
    <s v="Sat"/>
    <x v="110"/>
  </r>
  <r>
    <n v="70320083"/>
    <n v="53"/>
    <s v="blue-collar"/>
    <x v="0"/>
    <n v="0"/>
    <n v="0"/>
    <n v="0"/>
    <x v="1"/>
    <n v="1000"/>
    <s v="cellular"/>
    <n v="-1"/>
    <n v="0"/>
    <s v="unknown"/>
    <x v="0"/>
    <d v="2017-08-19T00:00:00"/>
    <s v="Aug"/>
    <s v="Sat"/>
    <x v="276"/>
  </r>
  <r>
    <n v="11070938"/>
    <n v="57"/>
    <s v="retired"/>
    <x v="0"/>
    <n v="0"/>
    <n v="0"/>
    <n v="0"/>
    <x v="1"/>
    <n v="4050"/>
    <s v="cellular"/>
    <n v="-1"/>
    <n v="0"/>
    <s v="unknown"/>
    <x v="0"/>
    <d v="2017-08-19T00:00:00"/>
    <s v="Aug"/>
    <s v="Sat"/>
    <x v="349"/>
  </r>
  <r>
    <n v="55230883"/>
    <n v="52"/>
    <s v="technician"/>
    <x v="0"/>
    <n v="0"/>
    <n v="0"/>
    <n v="0"/>
    <x v="1"/>
    <n v="-12000"/>
    <s v="cellular"/>
    <n v="-1"/>
    <n v="0"/>
    <s v="unknown"/>
    <x v="0"/>
    <d v="2017-08-19T00:00:00"/>
    <s v="Aug"/>
    <s v="Sat"/>
    <x v="438"/>
  </r>
  <r>
    <n v="10179822"/>
    <n v="43"/>
    <s v="technician"/>
    <x v="0"/>
    <n v="0"/>
    <n v="0"/>
    <n v="0"/>
    <x v="1"/>
    <n v="0"/>
    <s v="cellular"/>
    <n v="-1"/>
    <n v="0"/>
    <s v="unknown"/>
    <x v="0"/>
    <d v="2017-08-19T00:00:00"/>
    <s v="Aug"/>
    <s v="Sat"/>
    <x v="306"/>
  </r>
  <r>
    <n v="72678642"/>
    <n v="30"/>
    <s v="management"/>
    <x v="0"/>
    <n v="0"/>
    <n v="0"/>
    <n v="0"/>
    <x v="0"/>
    <n v="7550"/>
    <s v="cellular"/>
    <n v="-1"/>
    <n v="0"/>
    <s v="unknown"/>
    <x v="0"/>
    <d v="2017-08-19T00:00:00"/>
    <s v="Aug"/>
    <s v="Sat"/>
    <x v="100"/>
  </r>
  <r>
    <n v="23119360"/>
    <n v="51"/>
    <s v="housemaid"/>
    <x v="2"/>
    <n v="0"/>
    <n v="1"/>
    <n v="0"/>
    <x v="0"/>
    <n v="18500"/>
    <s v="cellular"/>
    <n v="-1"/>
    <n v="0"/>
    <s v="unknown"/>
    <x v="0"/>
    <d v="2017-08-19T00:00:00"/>
    <s v="Aug"/>
    <s v="Sat"/>
    <x v="166"/>
  </r>
  <r>
    <n v="37081384"/>
    <n v="33"/>
    <s v="technician"/>
    <x v="0"/>
    <n v="0"/>
    <n v="0"/>
    <n v="0"/>
    <x v="1"/>
    <n v="0"/>
    <s v="cellular"/>
    <n v="-1"/>
    <n v="0"/>
    <s v="unknown"/>
    <x v="0"/>
    <d v="2017-08-19T00:00:00"/>
    <s v="Aug"/>
    <s v="Sat"/>
    <x v="262"/>
  </r>
  <r>
    <n v="63629585"/>
    <n v="47"/>
    <s v="unknown"/>
    <x v="0"/>
    <n v="0"/>
    <n v="0"/>
    <n v="0"/>
    <x v="2"/>
    <n v="24850"/>
    <s v="cellular"/>
    <n v="-1"/>
    <n v="0"/>
    <s v="unknown"/>
    <x v="0"/>
    <d v="2017-08-19T00:00:00"/>
    <s v="Aug"/>
    <s v="Sat"/>
    <x v="93"/>
  </r>
  <r>
    <n v="41194632"/>
    <n v="41"/>
    <s v="technician"/>
    <x v="1"/>
    <n v="0"/>
    <n v="0"/>
    <n v="0"/>
    <x v="0"/>
    <n v="765100"/>
    <s v="cellular"/>
    <n v="-1"/>
    <n v="0"/>
    <s v="unknown"/>
    <x v="0"/>
    <d v="2017-08-19T00:00:00"/>
    <s v="Aug"/>
    <s v="Sat"/>
    <x v="75"/>
  </r>
  <r>
    <n v="87343877"/>
    <n v="39"/>
    <s v="management"/>
    <x v="0"/>
    <n v="0"/>
    <n v="0"/>
    <n v="0"/>
    <x v="0"/>
    <n v="10900"/>
    <s v="cellular"/>
    <n v="-1"/>
    <n v="0"/>
    <s v="unknown"/>
    <x v="0"/>
    <d v="2017-08-19T00:00:00"/>
    <s v="Aug"/>
    <s v="Sat"/>
    <x v="139"/>
  </r>
  <r>
    <n v="77043900"/>
    <n v="31"/>
    <s v="management"/>
    <x v="0"/>
    <n v="0"/>
    <n v="0"/>
    <n v="0"/>
    <x v="0"/>
    <n v="2500"/>
    <s v="cellular"/>
    <n v="-1"/>
    <n v="0"/>
    <s v="unknown"/>
    <x v="0"/>
    <d v="2017-08-19T00:00:00"/>
    <s v="Aug"/>
    <s v="Sat"/>
    <x v="441"/>
  </r>
  <r>
    <n v="32486498"/>
    <n v="50"/>
    <s v="technician"/>
    <x v="0"/>
    <n v="0"/>
    <n v="0"/>
    <n v="0"/>
    <x v="0"/>
    <n v="16450"/>
    <s v="cellular"/>
    <n v="-1"/>
    <n v="0"/>
    <s v="unknown"/>
    <x v="0"/>
    <d v="2017-08-19T00:00:00"/>
    <s v="Aug"/>
    <s v="Sat"/>
    <x v="513"/>
  </r>
  <r>
    <n v="73216096"/>
    <n v="46"/>
    <s v="blue-collar"/>
    <x v="0"/>
    <n v="0"/>
    <n v="1"/>
    <n v="0"/>
    <x v="1"/>
    <n v="55450"/>
    <s v="cellular"/>
    <n v="-1"/>
    <n v="0"/>
    <s v="unknown"/>
    <x v="0"/>
    <d v="2017-08-19T00:00:00"/>
    <s v="Aug"/>
    <s v="Sat"/>
    <x v="212"/>
  </r>
  <r>
    <n v="59977292"/>
    <n v="44"/>
    <s v="management"/>
    <x v="0"/>
    <n v="0"/>
    <n v="0"/>
    <n v="0"/>
    <x v="0"/>
    <n v="90100"/>
    <s v="telephone"/>
    <n v="-1"/>
    <n v="0"/>
    <s v="unknown"/>
    <x v="0"/>
    <d v="2017-08-19T00:00:00"/>
    <s v="Aug"/>
    <s v="Sat"/>
    <x v="261"/>
  </r>
  <r>
    <n v="57176557"/>
    <n v="53"/>
    <s v="self-employed"/>
    <x v="0"/>
    <n v="0"/>
    <n v="0"/>
    <n v="0"/>
    <x v="0"/>
    <n v="100650"/>
    <s v="cellular"/>
    <n v="-1"/>
    <n v="0"/>
    <s v="unknown"/>
    <x v="0"/>
    <d v="2017-08-19T00:00:00"/>
    <s v="Aug"/>
    <s v="Sat"/>
    <x v="421"/>
  </r>
  <r>
    <n v="18875300"/>
    <n v="53"/>
    <s v="admin"/>
    <x v="0"/>
    <n v="0"/>
    <n v="0"/>
    <n v="0"/>
    <x v="2"/>
    <n v="0"/>
    <s v="cellular"/>
    <n v="-1"/>
    <n v="0"/>
    <s v="unknown"/>
    <x v="0"/>
    <d v="2017-08-19T00:00:00"/>
    <s v="Aug"/>
    <s v="Sat"/>
    <x v="22"/>
  </r>
  <r>
    <n v="16945079"/>
    <n v="43"/>
    <s v="technician"/>
    <x v="2"/>
    <n v="0"/>
    <n v="0"/>
    <n v="0"/>
    <x v="1"/>
    <n v="0"/>
    <s v="cellular"/>
    <n v="-1"/>
    <n v="0"/>
    <s v="unknown"/>
    <x v="0"/>
    <d v="2017-08-19T00:00:00"/>
    <s v="Aug"/>
    <s v="Sat"/>
    <x v="66"/>
  </r>
  <r>
    <n v="31570930"/>
    <n v="50"/>
    <s v="services"/>
    <x v="0"/>
    <n v="0"/>
    <n v="0"/>
    <n v="0"/>
    <x v="1"/>
    <n v="84350"/>
    <s v="cellular"/>
    <n v="-1"/>
    <n v="0"/>
    <s v="unknown"/>
    <x v="0"/>
    <d v="2017-08-19T00:00:00"/>
    <s v="Aug"/>
    <s v="Sat"/>
    <x v="77"/>
  </r>
  <r>
    <n v="74970758"/>
    <n v="47"/>
    <s v="services"/>
    <x v="0"/>
    <n v="0"/>
    <n v="0"/>
    <n v="0"/>
    <x v="1"/>
    <n v="22950"/>
    <s v="cellular"/>
    <n v="-1"/>
    <n v="0"/>
    <s v="unknown"/>
    <x v="0"/>
    <d v="2017-08-19T00:00:00"/>
    <s v="Aug"/>
    <s v="Sat"/>
    <x v="771"/>
  </r>
  <r>
    <n v="28847929"/>
    <n v="47"/>
    <s v="management"/>
    <x v="0"/>
    <n v="0"/>
    <n v="0"/>
    <n v="0"/>
    <x v="0"/>
    <n v="30000"/>
    <s v="cellular"/>
    <n v="-1"/>
    <n v="0"/>
    <s v="unknown"/>
    <x v="1"/>
    <d v="2017-08-19T00:00:00"/>
    <s v="Aug"/>
    <s v="Sat"/>
    <x v="181"/>
  </r>
  <r>
    <n v="18517393"/>
    <n v="36"/>
    <s v="management"/>
    <x v="0"/>
    <n v="0"/>
    <n v="0"/>
    <n v="0"/>
    <x v="0"/>
    <n v="4250"/>
    <s v="cellular"/>
    <n v="-1"/>
    <n v="0"/>
    <s v="unknown"/>
    <x v="0"/>
    <d v="2017-08-19T00:00:00"/>
    <s v="Aug"/>
    <s v="Sat"/>
    <x v="462"/>
  </r>
  <r>
    <n v="35730944"/>
    <n v="56"/>
    <s v="technician"/>
    <x v="0"/>
    <n v="0"/>
    <n v="0"/>
    <n v="0"/>
    <x v="1"/>
    <n v="87500"/>
    <s v="cellular"/>
    <n v="-1"/>
    <n v="0"/>
    <s v="unknown"/>
    <x v="0"/>
    <d v="2017-08-19T00:00:00"/>
    <s v="Aug"/>
    <s v="Sat"/>
    <x v="469"/>
  </r>
  <r>
    <n v="44007598"/>
    <n v="51"/>
    <s v="technician"/>
    <x v="0"/>
    <n v="0"/>
    <n v="0"/>
    <n v="0"/>
    <x v="3"/>
    <n v="13000"/>
    <s v="cellular"/>
    <n v="-1"/>
    <n v="0"/>
    <s v="unknown"/>
    <x v="0"/>
    <d v="2017-08-19T00:00:00"/>
    <s v="Aug"/>
    <s v="Sat"/>
    <x v="11"/>
  </r>
  <r>
    <n v="30854517"/>
    <n v="48"/>
    <s v="technician"/>
    <x v="0"/>
    <n v="0"/>
    <n v="1"/>
    <n v="0"/>
    <x v="1"/>
    <n v="30300"/>
    <s v="cellular"/>
    <n v="-1"/>
    <n v="0"/>
    <s v="unknown"/>
    <x v="0"/>
    <d v="2017-08-19T00:00:00"/>
    <s v="Aug"/>
    <s v="Sat"/>
    <x v="364"/>
  </r>
  <r>
    <n v="33829832"/>
    <n v="34"/>
    <s v="technician"/>
    <x v="1"/>
    <n v="0"/>
    <n v="0"/>
    <n v="0"/>
    <x v="0"/>
    <n v="133550"/>
    <s v="cellular"/>
    <n v="-1"/>
    <n v="0"/>
    <s v="unknown"/>
    <x v="0"/>
    <d v="2017-08-19T00:00:00"/>
    <s v="Aug"/>
    <s v="Sat"/>
    <x v="162"/>
  </r>
  <r>
    <n v="25635559"/>
    <n v="43"/>
    <s v="unemployed"/>
    <x v="0"/>
    <n v="0"/>
    <n v="0"/>
    <n v="1"/>
    <x v="1"/>
    <n v="8700"/>
    <s v="cellular"/>
    <n v="-1"/>
    <n v="0"/>
    <s v="unknown"/>
    <x v="0"/>
    <d v="2017-08-19T00:00:00"/>
    <s v="Aug"/>
    <s v="Sat"/>
    <x v="132"/>
  </r>
  <r>
    <n v="78812631"/>
    <n v="53"/>
    <s v="technician"/>
    <x v="0"/>
    <n v="0"/>
    <n v="0"/>
    <n v="0"/>
    <x v="1"/>
    <n v="21400"/>
    <s v="cellular"/>
    <n v="-1"/>
    <n v="0"/>
    <s v="unknown"/>
    <x v="0"/>
    <d v="2017-08-19T00:00:00"/>
    <s v="Aug"/>
    <s v="Sat"/>
    <x v="692"/>
  </r>
  <r>
    <n v="46444577"/>
    <n v="44"/>
    <s v="management"/>
    <x v="0"/>
    <n v="0"/>
    <n v="0"/>
    <n v="0"/>
    <x v="1"/>
    <n v="11900"/>
    <s v="cellular"/>
    <n v="-1"/>
    <n v="0"/>
    <s v="unknown"/>
    <x v="0"/>
    <d v="2017-08-19T00:00:00"/>
    <s v="Aug"/>
    <s v="Sat"/>
    <x v="433"/>
  </r>
  <r>
    <n v="69478185"/>
    <n v="33"/>
    <s v="technician"/>
    <x v="2"/>
    <n v="0"/>
    <n v="0"/>
    <n v="0"/>
    <x v="0"/>
    <n v="1950"/>
    <s v="cellular"/>
    <n v="-1"/>
    <n v="0"/>
    <s v="unknown"/>
    <x v="0"/>
    <d v="2017-08-19T00:00:00"/>
    <s v="Aug"/>
    <s v="Sat"/>
    <x v="121"/>
  </r>
  <r>
    <n v="61590411"/>
    <n v="37"/>
    <s v="technician"/>
    <x v="1"/>
    <n v="0"/>
    <n v="0"/>
    <n v="0"/>
    <x v="0"/>
    <n v="83050"/>
    <s v="cellular"/>
    <n v="-1"/>
    <n v="0"/>
    <s v="unknown"/>
    <x v="0"/>
    <d v="2017-08-19T00:00:00"/>
    <s v="Aug"/>
    <s v="Sat"/>
    <x v="184"/>
  </r>
  <r>
    <n v="57030055"/>
    <n v="38"/>
    <s v="management"/>
    <x v="0"/>
    <n v="0"/>
    <n v="0"/>
    <n v="0"/>
    <x v="0"/>
    <n v="0"/>
    <s v="cellular"/>
    <n v="-1"/>
    <n v="0"/>
    <s v="unknown"/>
    <x v="0"/>
    <d v="2017-08-19T00:00:00"/>
    <s v="Aug"/>
    <s v="Sat"/>
    <x v="18"/>
  </r>
  <r>
    <n v="63233336"/>
    <n v="49"/>
    <s v="management"/>
    <x v="1"/>
    <n v="0"/>
    <n v="0"/>
    <n v="0"/>
    <x v="0"/>
    <n v="18500"/>
    <s v="cellular"/>
    <n v="-1"/>
    <n v="0"/>
    <s v="unknown"/>
    <x v="0"/>
    <d v="2017-08-19T00:00:00"/>
    <s v="Aug"/>
    <s v="Sat"/>
    <x v="361"/>
  </r>
  <r>
    <n v="43505069"/>
    <n v="48"/>
    <s v="blue-collar"/>
    <x v="0"/>
    <n v="0"/>
    <n v="0"/>
    <n v="0"/>
    <x v="1"/>
    <n v="0"/>
    <s v="cellular"/>
    <n v="-1"/>
    <n v="0"/>
    <s v="unknown"/>
    <x v="0"/>
    <d v="2017-08-19T00:00:00"/>
    <s v="Aug"/>
    <s v="Sat"/>
    <x v="266"/>
  </r>
  <r>
    <n v="28400846"/>
    <n v="56"/>
    <s v="management"/>
    <x v="0"/>
    <n v="0"/>
    <n v="1"/>
    <n v="1"/>
    <x v="0"/>
    <n v="4800"/>
    <s v="cellular"/>
    <n v="-1"/>
    <n v="0"/>
    <s v="unknown"/>
    <x v="0"/>
    <d v="2017-08-19T00:00:00"/>
    <s v="Aug"/>
    <s v="Sat"/>
    <x v="230"/>
  </r>
  <r>
    <n v="24687688"/>
    <n v="33"/>
    <s v="unemployed"/>
    <x v="0"/>
    <n v="0"/>
    <n v="0"/>
    <n v="0"/>
    <x v="0"/>
    <n v="6150"/>
    <s v="cellular"/>
    <n v="-1"/>
    <n v="0"/>
    <s v="unknown"/>
    <x v="0"/>
    <d v="2017-08-19T00:00:00"/>
    <s v="Aug"/>
    <s v="Sat"/>
    <x v="458"/>
  </r>
  <r>
    <n v="12952571"/>
    <n v="42"/>
    <s v="admin"/>
    <x v="0"/>
    <n v="0"/>
    <n v="0"/>
    <n v="0"/>
    <x v="1"/>
    <n v="16450"/>
    <s v="cellular"/>
    <n v="-1"/>
    <n v="0"/>
    <s v="unknown"/>
    <x v="0"/>
    <d v="2017-08-19T00:00:00"/>
    <s v="Aug"/>
    <s v="Sat"/>
    <x v="369"/>
  </r>
  <r>
    <n v="53614668"/>
    <n v="34"/>
    <s v="admin"/>
    <x v="0"/>
    <n v="0"/>
    <n v="0"/>
    <n v="0"/>
    <x v="1"/>
    <n v="22250"/>
    <s v="cellular"/>
    <n v="-1"/>
    <n v="0"/>
    <s v="unknown"/>
    <x v="0"/>
    <d v="2017-08-19T00:00:00"/>
    <s v="Aug"/>
    <s v="Sat"/>
    <x v="316"/>
  </r>
  <r>
    <n v="51795083"/>
    <n v="56"/>
    <s v="housemaid"/>
    <x v="0"/>
    <n v="0"/>
    <n v="0"/>
    <n v="0"/>
    <x v="3"/>
    <n v="30250"/>
    <s v="cellular"/>
    <n v="-1"/>
    <n v="0"/>
    <s v="unknown"/>
    <x v="0"/>
    <d v="2017-08-19T00:00:00"/>
    <s v="Aug"/>
    <s v="Sat"/>
    <x v="458"/>
  </r>
  <r>
    <n v="73630476"/>
    <n v="55"/>
    <s v="technician"/>
    <x v="2"/>
    <n v="0"/>
    <n v="0"/>
    <n v="0"/>
    <x v="0"/>
    <n v="70100"/>
    <s v="cellular"/>
    <n v="-1"/>
    <n v="0"/>
    <s v="unknown"/>
    <x v="0"/>
    <d v="2017-08-19T00:00:00"/>
    <s v="Aug"/>
    <s v="Sat"/>
    <x v="264"/>
  </r>
  <r>
    <n v="61565504"/>
    <n v="34"/>
    <s v="management"/>
    <x v="0"/>
    <n v="0"/>
    <n v="0"/>
    <n v="1"/>
    <x v="0"/>
    <n v="19800"/>
    <s v="cellular"/>
    <n v="-1"/>
    <n v="0"/>
    <s v="unknown"/>
    <x v="0"/>
    <d v="2017-08-19T00:00:00"/>
    <s v="Aug"/>
    <s v="Sat"/>
    <x v="116"/>
  </r>
  <r>
    <n v="42044178"/>
    <n v="35"/>
    <s v="technician"/>
    <x v="2"/>
    <n v="0"/>
    <n v="0"/>
    <n v="0"/>
    <x v="1"/>
    <n v="4100"/>
    <s v="cellular"/>
    <n v="-1"/>
    <n v="0"/>
    <s v="unknown"/>
    <x v="0"/>
    <d v="2017-08-19T00:00:00"/>
    <s v="Aug"/>
    <s v="Sat"/>
    <x v="345"/>
  </r>
  <r>
    <n v="28958941"/>
    <n v="33"/>
    <s v="self-employed"/>
    <x v="1"/>
    <n v="0"/>
    <n v="0"/>
    <n v="0"/>
    <x v="0"/>
    <n v="3050"/>
    <s v="cellular"/>
    <n v="-1"/>
    <n v="0"/>
    <s v="unknown"/>
    <x v="1"/>
    <d v="2017-08-19T00:00:00"/>
    <s v="Aug"/>
    <s v="Sat"/>
    <x v="644"/>
  </r>
  <r>
    <n v="70184935"/>
    <n v="55"/>
    <s v="blue-collar"/>
    <x v="0"/>
    <n v="0"/>
    <n v="1"/>
    <n v="0"/>
    <x v="3"/>
    <n v="-60850"/>
    <s v="cellular"/>
    <n v="-1"/>
    <n v="0"/>
    <s v="unknown"/>
    <x v="0"/>
    <d v="2017-08-19T00:00:00"/>
    <s v="Aug"/>
    <s v="Sat"/>
    <x v="35"/>
  </r>
  <r>
    <n v="10363088"/>
    <n v="58"/>
    <s v="blue-collar"/>
    <x v="0"/>
    <n v="0"/>
    <n v="0"/>
    <n v="0"/>
    <x v="1"/>
    <n v="3600"/>
    <s v="cellular"/>
    <n v="-1"/>
    <n v="0"/>
    <s v="unknown"/>
    <x v="0"/>
    <d v="2017-08-19T00:00:00"/>
    <s v="Aug"/>
    <s v="Sat"/>
    <x v="174"/>
  </r>
  <r>
    <n v="59530042"/>
    <n v="56"/>
    <s v="blue-collar"/>
    <x v="0"/>
    <n v="0"/>
    <n v="1"/>
    <n v="0"/>
    <x v="3"/>
    <n v="116200"/>
    <s v="telephone"/>
    <n v="-1"/>
    <n v="0"/>
    <s v="unknown"/>
    <x v="0"/>
    <d v="2017-08-19T00:00:00"/>
    <s v="Aug"/>
    <s v="Sat"/>
    <x v="64"/>
  </r>
  <r>
    <n v="57416122"/>
    <n v="46"/>
    <s v="self-employed"/>
    <x v="0"/>
    <n v="0"/>
    <n v="0"/>
    <n v="0"/>
    <x v="0"/>
    <n v="11300"/>
    <s v="cellular"/>
    <n v="-1"/>
    <n v="0"/>
    <s v="unknown"/>
    <x v="0"/>
    <d v="2017-08-19T00:00:00"/>
    <s v="Aug"/>
    <s v="Sat"/>
    <x v="785"/>
  </r>
  <r>
    <n v="42942244"/>
    <n v="32"/>
    <s v="management"/>
    <x v="0"/>
    <n v="0"/>
    <n v="0"/>
    <n v="0"/>
    <x v="0"/>
    <n v="293900"/>
    <s v="cellular"/>
    <n v="-1"/>
    <n v="0"/>
    <s v="unknown"/>
    <x v="0"/>
    <d v="2017-08-19T00:00:00"/>
    <s v="Aug"/>
    <s v="Sat"/>
    <x v="70"/>
  </r>
  <r>
    <n v="45743854"/>
    <n v="32"/>
    <s v="technician"/>
    <x v="2"/>
    <n v="0"/>
    <n v="1"/>
    <n v="0"/>
    <x v="1"/>
    <n v="167250"/>
    <s v="cellular"/>
    <n v="-1"/>
    <n v="0"/>
    <s v="unknown"/>
    <x v="0"/>
    <d v="2017-08-19T00:00:00"/>
    <s v="Aug"/>
    <s v="Sat"/>
    <x v="1166"/>
  </r>
  <r>
    <n v="31237393"/>
    <n v="43"/>
    <s v="technician"/>
    <x v="2"/>
    <n v="0"/>
    <n v="0"/>
    <n v="0"/>
    <x v="0"/>
    <n v="5050"/>
    <s v="cellular"/>
    <n v="-1"/>
    <n v="0"/>
    <s v="unknown"/>
    <x v="0"/>
    <d v="2017-08-19T00:00:00"/>
    <s v="Aug"/>
    <s v="Sat"/>
    <x v="230"/>
  </r>
  <r>
    <n v="88174329"/>
    <n v="53"/>
    <s v="blue-collar"/>
    <x v="0"/>
    <n v="1"/>
    <n v="0"/>
    <n v="0"/>
    <x v="1"/>
    <n v="-31700"/>
    <s v="cellular"/>
    <n v="-1"/>
    <n v="0"/>
    <s v="unknown"/>
    <x v="0"/>
    <d v="2017-08-19T00:00:00"/>
    <s v="Aug"/>
    <s v="Sat"/>
    <x v="769"/>
  </r>
  <r>
    <n v="88136922"/>
    <n v="32"/>
    <s v="technician"/>
    <x v="2"/>
    <n v="0"/>
    <n v="0"/>
    <n v="0"/>
    <x v="1"/>
    <n v="0"/>
    <s v="cellular"/>
    <n v="-1"/>
    <n v="0"/>
    <s v="unknown"/>
    <x v="0"/>
    <d v="2017-08-19T00:00:00"/>
    <s v="Aug"/>
    <s v="Sat"/>
    <x v="516"/>
  </r>
  <r>
    <n v="28459184"/>
    <n v="33"/>
    <s v="management"/>
    <x v="0"/>
    <n v="0"/>
    <n v="1"/>
    <n v="0"/>
    <x v="0"/>
    <n v="70600"/>
    <s v="unknown"/>
    <n v="-1"/>
    <n v="0"/>
    <s v="unknown"/>
    <x v="1"/>
    <d v="2017-08-19T00:00:00"/>
    <s v="Aug"/>
    <s v="Sat"/>
    <x v="608"/>
  </r>
  <r>
    <n v="80306103"/>
    <n v="58"/>
    <s v="retired"/>
    <x v="0"/>
    <n v="0"/>
    <n v="0"/>
    <n v="0"/>
    <x v="2"/>
    <n v="0"/>
    <s v="cellular"/>
    <n v="-1"/>
    <n v="0"/>
    <s v="unknown"/>
    <x v="0"/>
    <d v="2017-08-20T00:00:00"/>
    <s v="Aug"/>
    <s v="Sun"/>
    <x v="287"/>
  </r>
  <r>
    <n v="46620196"/>
    <n v="32"/>
    <s v="management"/>
    <x v="1"/>
    <n v="0"/>
    <n v="0"/>
    <n v="0"/>
    <x v="0"/>
    <n v="50"/>
    <s v="cellular"/>
    <n v="-1"/>
    <n v="0"/>
    <s v="unknown"/>
    <x v="0"/>
    <d v="2017-08-20T00:00:00"/>
    <s v="Aug"/>
    <s v="Sun"/>
    <x v="157"/>
  </r>
  <r>
    <n v="15001149"/>
    <n v="47"/>
    <s v="technician"/>
    <x v="0"/>
    <n v="0"/>
    <n v="0"/>
    <n v="0"/>
    <x v="1"/>
    <n v="33850"/>
    <s v="cellular"/>
    <n v="-1"/>
    <n v="0"/>
    <s v="unknown"/>
    <x v="0"/>
    <d v="2017-08-20T00:00:00"/>
    <s v="Aug"/>
    <s v="Sun"/>
    <x v="175"/>
  </r>
  <r>
    <n v="44801431"/>
    <n v="49"/>
    <s v="blue-collar"/>
    <x v="0"/>
    <n v="0"/>
    <n v="1"/>
    <n v="0"/>
    <x v="3"/>
    <n v="-8250"/>
    <s v="cellular"/>
    <n v="-1"/>
    <n v="0"/>
    <s v="unknown"/>
    <x v="0"/>
    <d v="2017-08-20T00:00:00"/>
    <s v="Aug"/>
    <s v="Sun"/>
    <x v="420"/>
  </r>
  <r>
    <n v="51901055"/>
    <n v="46"/>
    <s v="admin"/>
    <x v="0"/>
    <n v="0"/>
    <n v="1"/>
    <n v="0"/>
    <x v="1"/>
    <n v="48950"/>
    <s v="cellular"/>
    <n v="-1"/>
    <n v="0"/>
    <s v="unknown"/>
    <x v="0"/>
    <d v="2017-08-20T00:00:00"/>
    <s v="Aug"/>
    <s v="Sun"/>
    <x v="414"/>
  </r>
  <r>
    <n v="66622141"/>
    <n v="55"/>
    <s v="technician"/>
    <x v="2"/>
    <n v="0"/>
    <n v="0"/>
    <n v="0"/>
    <x v="1"/>
    <n v="42600"/>
    <s v="cellular"/>
    <n v="-1"/>
    <n v="0"/>
    <s v="unknown"/>
    <x v="0"/>
    <d v="2017-08-20T00:00:00"/>
    <s v="Aug"/>
    <s v="Sun"/>
    <x v="102"/>
  </r>
  <r>
    <n v="72079731"/>
    <n v="42"/>
    <s v="management"/>
    <x v="0"/>
    <n v="0"/>
    <n v="0"/>
    <n v="0"/>
    <x v="0"/>
    <n v="350"/>
    <s v="cellular"/>
    <n v="-1"/>
    <n v="0"/>
    <s v="unknown"/>
    <x v="0"/>
    <d v="2017-08-20T00:00:00"/>
    <s v="Aug"/>
    <s v="Sun"/>
    <x v="974"/>
  </r>
  <r>
    <n v="83985609"/>
    <n v="52"/>
    <s v="management"/>
    <x v="0"/>
    <n v="0"/>
    <n v="0"/>
    <n v="0"/>
    <x v="1"/>
    <n v="13200"/>
    <s v="cellular"/>
    <n v="-1"/>
    <n v="0"/>
    <s v="unknown"/>
    <x v="0"/>
    <d v="2017-08-20T00:00:00"/>
    <s v="Aug"/>
    <s v="Sun"/>
    <x v="202"/>
  </r>
  <r>
    <n v="23098502"/>
    <n v="43"/>
    <s v="self-employed"/>
    <x v="0"/>
    <n v="0"/>
    <n v="0"/>
    <n v="0"/>
    <x v="0"/>
    <n v="24400"/>
    <s v="cellular"/>
    <n v="-1"/>
    <n v="0"/>
    <s v="unknown"/>
    <x v="0"/>
    <d v="2017-08-20T00:00:00"/>
    <s v="Aug"/>
    <s v="Sun"/>
    <x v="187"/>
  </r>
  <r>
    <n v="20146606"/>
    <n v="34"/>
    <s v="management"/>
    <x v="0"/>
    <n v="0"/>
    <n v="0"/>
    <n v="0"/>
    <x v="0"/>
    <n v="66950"/>
    <s v="cellular"/>
    <n v="-1"/>
    <n v="0"/>
    <s v="unknown"/>
    <x v="0"/>
    <d v="2017-08-20T00:00:00"/>
    <s v="Aug"/>
    <s v="Sun"/>
    <x v="28"/>
  </r>
  <r>
    <n v="63210571"/>
    <n v="31"/>
    <s v="technician"/>
    <x v="0"/>
    <n v="0"/>
    <n v="0"/>
    <n v="0"/>
    <x v="1"/>
    <n v="0"/>
    <s v="cellular"/>
    <n v="-1"/>
    <n v="0"/>
    <s v="unknown"/>
    <x v="0"/>
    <d v="2017-08-20T00:00:00"/>
    <s v="Aug"/>
    <s v="Sun"/>
    <x v="337"/>
  </r>
  <r>
    <n v="17836633"/>
    <n v="42"/>
    <s v="technician"/>
    <x v="0"/>
    <n v="0"/>
    <n v="0"/>
    <n v="0"/>
    <x v="1"/>
    <n v="11650"/>
    <s v="cellular"/>
    <n v="-1"/>
    <n v="0"/>
    <s v="unknown"/>
    <x v="0"/>
    <d v="2017-08-20T00:00:00"/>
    <s v="Aug"/>
    <s v="Sun"/>
    <x v="244"/>
  </r>
  <r>
    <n v="86028874"/>
    <n v="58"/>
    <s v="retired"/>
    <x v="0"/>
    <n v="0"/>
    <n v="0"/>
    <n v="0"/>
    <x v="1"/>
    <n v="8400"/>
    <s v="cellular"/>
    <n v="-1"/>
    <n v="0"/>
    <s v="unknown"/>
    <x v="0"/>
    <d v="2017-08-20T00:00:00"/>
    <s v="Aug"/>
    <s v="Sun"/>
    <x v="366"/>
  </r>
  <r>
    <n v="76730630"/>
    <n v="53"/>
    <s v="management"/>
    <x v="0"/>
    <n v="0"/>
    <n v="0"/>
    <n v="0"/>
    <x v="0"/>
    <n v="3750"/>
    <s v="cellular"/>
    <n v="-1"/>
    <n v="0"/>
    <s v="unknown"/>
    <x v="0"/>
    <d v="2017-08-20T00:00:00"/>
    <s v="Aug"/>
    <s v="Sun"/>
    <x v="324"/>
  </r>
  <r>
    <n v="46589183"/>
    <n v="42"/>
    <s v="technician"/>
    <x v="0"/>
    <n v="0"/>
    <n v="0"/>
    <n v="0"/>
    <x v="1"/>
    <n v="21950"/>
    <s v="cellular"/>
    <n v="-1"/>
    <n v="0"/>
    <s v="unknown"/>
    <x v="0"/>
    <d v="2017-08-20T00:00:00"/>
    <s v="Aug"/>
    <s v="Sun"/>
    <x v="244"/>
  </r>
  <r>
    <n v="22152862"/>
    <n v="48"/>
    <s v="blue-collar"/>
    <x v="0"/>
    <n v="0"/>
    <n v="0"/>
    <n v="0"/>
    <x v="3"/>
    <n v="400"/>
    <s v="cellular"/>
    <n v="-1"/>
    <n v="0"/>
    <s v="unknown"/>
    <x v="0"/>
    <d v="2017-08-20T00:00:00"/>
    <s v="Aug"/>
    <s v="Sun"/>
    <x v="149"/>
  </r>
  <r>
    <n v="42875673"/>
    <n v="51"/>
    <s v="technician"/>
    <x v="0"/>
    <n v="0"/>
    <n v="1"/>
    <n v="0"/>
    <x v="1"/>
    <n v="9000"/>
    <s v="cellular"/>
    <n v="-1"/>
    <n v="0"/>
    <s v="unknown"/>
    <x v="0"/>
    <d v="2017-08-20T00:00:00"/>
    <s v="Aug"/>
    <s v="Sun"/>
    <x v="216"/>
  </r>
  <r>
    <n v="47668057"/>
    <n v="41"/>
    <s v="technician"/>
    <x v="2"/>
    <n v="0"/>
    <n v="0"/>
    <n v="0"/>
    <x v="1"/>
    <n v="2600"/>
    <s v="cellular"/>
    <n v="-1"/>
    <n v="0"/>
    <s v="unknown"/>
    <x v="0"/>
    <d v="2017-08-20T00:00:00"/>
    <s v="Aug"/>
    <s v="Sun"/>
    <x v="0"/>
  </r>
  <r>
    <n v="40581510"/>
    <n v="41"/>
    <s v="management"/>
    <x v="0"/>
    <n v="0"/>
    <n v="0"/>
    <n v="0"/>
    <x v="0"/>
    <n v="278050"/>
    <s v="cellular"/>
    <n v="-1"/>
    <n v="0"/>
    <s v="unknown"/>
    <x v="1"/>
    <d v="2017-08-20T00:00:00"/>
    <s v="Aug"/>
    <s v="Sun"/>
    <x v="891"/>
  </r>
  <r>
    <n v="63952305"/>
    <n v="31"/>
    <s v="management"/>
    <x v="0"/>
    <n v="0"/>
    <n v="1"/>
    <n v="1"/>
    <x v="0"/>
    <n v="550"/>
    <s v="cellular"/>
    <n v="-1"/>
    <n v="0"/>
    <s v="unknown"/>
    <x v="0"/>
    <d v="2017-08-20T00:00:00"/>
    <s v="Aug"/>
    <s v="Sun"/>
    <x v="63"/>
  </r>
  <r>
    <n v="84303066"/>
    <n v="47"/>
    <s v="technician"/>
    <x v="0"/>
    <n v="0"/>
    <n v="0"/>
    <n v="0"/>
    <x v="1"/>
    <n v="550"/>
    <s v="cellular"/>
    <n v="-1"/>
    <n v="0"/>
    <s v="unknown"/>
    <x v="0"/>
    <d v="2017-08-20T00:00:00"/>
    <s v="Aug"/>
    <s v="Sun"/>
    <x v="402"/>
  </r>
  <r>
    <n v="73318553"/>
    <n v="49"/>
    <s v="services"/>
    <x v="0"/>
    <n v="0"/>
    <n v="0"/>
    <n v="0"/>
    <x v="1"/>
    <n v="15700"/>
    <s v="cellular"/>
    <n v="-1"/>
    <n v="0"/>
    <s v="unknown"/>
    <x v="0"/>
    <d v="2017-08-20T00:00:00"/>
    <s v="Aug"/>
    <s v="Sun"/>
    <x v="137"/>
  </r>
  <r>
    <n v="44217294"/>
    <n v="47"/>
    <s v="unemployed"/>
    <x v="0"/>
    <n v="0"/>
    <n v="0"/>
    <n v="0"/>
    <x v="3"/>
    <n v="39900"/>
    <s v="cellular"/>
    <n v="-1"/>
    <n v="0"/>
    <s v="unknown"/>
    <x v="0"/>
    <d v="2017-08-20T00:00:00"/>
    <s v="Aug"/>
    <s v="Sun"/>
    <x v="151"/>
  </r>
  <r>
    <n v="53685801"/>
    <n v="46"/>
    <s v="technician"/>
    <x v="0"/>
    <n v="0"/>
    <n v="0"/>
    <n v="0"/>
    <x v="0"/>
    <n v="29550"/>
    <s v="cellular"/>
    <n v="-1"/>
    <n v="0"/>
    <s v="unknown"/>
    <x v="0"/>
    <d v="2017-08-20T00:00:00"/>
    <s v="Aug"/>
    <s v="Sun"/>
    <x v="8"/>
  </r>
  <r>
    <n v="73672231"/>
    <n v="52"/>
    <s v="blue-collar"/>
    <x v="0"/>
    <n v="0"/>
    <n v="0"/>
    <n v="0"/>
    <x v="1"/>
    <n v="11150"/>
    <s v="cellular"/>
    <n v="-1"/>
    <n v="0"/>
    <s v="unknown"/>
    <x v="0"/>
    <d v="2017-08-20T00:00:00"/>
    <s v="Aug"/>
    <s v="Sun"/>
    <x v="80"/>
  </r>
  <r>
    <n v="42970586"/>
    <n v="50"/>
    <s v="blue-collar"/>
    <x v="0"/>
    <n v="0"/>
    <n v="0"/>
    <n v="0"/>
    <x v="2"/>
    <n v="22600"/>
    <s v="cellular"/>
    <n v="-1"/>
    <n v="0"/>
    <s v="unknown"/>
    <x v="0"/>
    <d v="2017-08-20T00:00:00"/>
    <s v="Aug"/>
    <s v="Sun"/>
    <x v="24"/>
  </r>
  <r>
    <n v="68150460"/>
    <n v="48"/>
    <s v="services"/>
    <x v="0"/>
    <n v="1"/>
    <n v="0"/>
    <n v="0"/>
    <x v="1"/>
    <n v="-1000"/>
    <s v="cellular"/>
    <n v="-1"/>
    <n v="0"/>
    <s v="unknown"/>
    <x v="0"/>
    <d v="2017-08-20T00:00:00"/>
    <s v="Aug"/>
    <s v="Sun"/>
    <x v="313"/>
  </r>
  <r>
    <n v="50730545"/>
    <n v="30"/>
    <s v="technician"/>
    <x v="1"/>
    <n v="0"/>
    <n v="0"/>
    <n v="1"/>
    <x v="1"/>
    <n v="152400"/>
    <s v="cellular"/>
    <n v="-1"/>
    <n v="0"/>
    <s v="unknown"/>
    <x v="0"/>
    <d v="2017-08-20T00:00:00"/>
    <s v="Aug"/>
    <s v="Sun"/>
    <x v="495"/>
  </r>
  <r>
    <n v="35300761"/>
    <n v="30"/>
    <s v="technician"/>
    <x v="0"/>
    <n v="0"/>
    <n v="0"/>
    <n v="0"/>
    <x v="1"/>
    <n v="1300"/>
    <s v="cellular"/>
    <n v="-1"/>
    <n v="0"/>
    <s v="unknown"/>
    <x v="0"/>
    <d v="2017-08-20T00:00:00"/>
    <s v="Aug"/>
    <s v="Sun"/>
    <x v="9"/>
  </r>
  <r>
    <n v="45485800"/>
    <n v="50"/>
    <s v="management"/>
    <x v="2"/>
    <n v="0"/>
    <n v="0"/>
    <n v="0"/>
    <x v="0"/>
    <n v="1500"/>
    <s v="cellular"/>
    <n v="-1"/>
    <n v="0"/>
    <s v="unknown"/>
    <x v="0"/>
    <d v="2017-08-20T00:00:00"/>
    <s v="Aug"/>
    <s v="Sun"/>
    <x v="2"/>
  </r>
  <r>
    <n v="15640578"/>
    <n v="33"/>
    <s v="technician"/>
    <x v="1"/>
    <n v="1"/>
    <n v="0"/>
    <n v="1"/>
    <x v="1"/>
    <n v="-18700"/>
    <s v="cellular"/>
    <n v="-1"/>
    <n v="0"/>
    <s v="unknown"/>
    <x v="0"/>
    <d v="2017-08-20T00:00:00"/>
    <s v="Aug"/>
    <s v="Sun"/>
    <x v="22"/>
  </r>
  <r>
    <n v="76353711"/>
    <n v="33"/>
    <s v="technician"/>
    <x v="0"/>
    <n v="0"/>
    <n v="1"/>
    <n v="1"/>
    <x v="1"/>
    <n v="47800"/>
    <s v="cellular"/>
    <n v="-1"/>
    <n v="0"/>
    <s v="unknown"/>
    <x v="0"/>
    <d v="2017-08-20T00:00:00"/>
    <s v="Aug"/>
    <s v="Sun"/>
    <x v="89"/>
  </r>
  <r>
    <n v="64623900"/>
    <n v="45"/>
    <s v="management"/>
    <x v="2"/>
    <n v="0"/>
    <n v="1"/>
    <n v="0"/>
    <x v="0"/>
    <n v="41950"/>
    <s v="cellular"/>
    <n v="-1"/>
    <n v="0"/>
    <s v="unknown"/>
    <x v="0"/>
    <d v="2017-08-20T00:00:00"/>
    <s v="Aug"/>
    <s v="Sun"/>
    <x v="75"/>
  </r>
  <r>
    <n v="52196196"/>
    <n v="44"/>
    <s v="technician"/>
    <x v="0"/>
    <n v="0"/>
    <n v="1"/>
    <n v="0"/>
    <x v="1"/>
    <n v="16550"/>
    <s v="cellular"/>
    <n v="-1"/>
    <n v="0"/>
    <s v="unknown"/>
    <x v="0"/>
    <d v="2017-08-20T00:00:00"/>
    <s v="Aug"/>
    <s v="Sun"/>
    <x v="316"/>
  </r>
  <r>
    <n v="34054035"/>
    <n v="32"/>
    <s v="technician"/>
    <x v="1"/>
    <n v="0"/>
    <n v="1"/>
    <n v="0"/>
    <x v="1"/>
    <n v="0"/>
    <s v="cellular"/>
    <n v="-1"/>
    <n v="0"/>
    <s v="unknown"/>
    <x v="0"/>
    <d v="2017-08-20T00:00:00"/>
    <s v="Aug"/>
    <s v="Sun"/>
    <x v="448"/>
  </r>
  <r>
    <n v="17163101"/>
    <n v="44"/>
    <s v="technician"/>
    <x v="1"/>
    <n v="0"/>
    <n v="0"/>
    <n v="0"/>
    <x v="1"/>
    <n v="0"/>
    <s v="cellular"/>
    <n v="-1"/>
    <n v="0"/>
    <s v="unknown"/>
    <x v="0"/>
    <d v="2017-08-20T00:00:00"/>
    <s v="Aug"/>
    <s v="Sun"/>
    <x v="176"/>
  </r>
  <r>
    <n v="14164925"/>
    <n v="46"/>
    <s v="management"/>
    <x v="2"/>
    <n v="0"/>
    <n v="0"/>
    <n v="0"/>
    <x v="0"/>
    <n v="0"/>
    <s v="cellular"/>
    <n v="-1"/>
    <n v="0"/>
    <s v="unknown"/>
    <x v="0"/>
    <d v="2017-08-20T00:00:00"/>
    <s v="Aug"/>
    <s v="Sun"/>
    <x v="8"/>
  </r>
  <r>
    <n v="30743185"/>
    <n v="45"/>
    <s v="management"/>
    <x v="2"/>
    <n v="0"/>
    <n v="0"/>
    <n v="0"/>
    <x v="1"/>
    <n v="35250"/>
    <s v="cellular"/>
    <n v="-1"/>
    <n v="0"/>
    <s v="unknown"/>
    <x v="0"/>
    <d v="2017-08-20T00:00:00"/>
    <s v="Aug"/>
    <s v="Sun"/>
    <x v="64"/>
  </r>
  <r>
    <n v="39443778"/>
    <n v="47"/>
    <s v="technician"/>
    <x v="2"/>
    <n v="0"/>
    <n v="0"/>
    <n v="0"/>
    <x v="1"/>
    <n v="34450"/>
    <s v="cellular"/>
    <n v="-1"/>
    <n v="0"/>
    <s v="unknown"/>
    <x v="0"/>
    <d v="2017-08-20T00:00:00"/>
    <s v="Aug"/>
    <s v="Sun"/>
    <x v="87"/>
  </r>
  <r>
    <n v="79819815"/>
    <n v="51"/>
    <s v="admin"/>
    <x v="0"/>
    <n v="1"/>
    <n v="0"/>
    <n v="0"/>
    <x v="2"/>
    <n v="-600"/>
    <s v="cellular"/>
    <n v="-1"/>
    <n v="0"/>
    <s v="unknown"/>
    <x v="0"/>
    <d v="2017-08-20T00:00:00"/>
    <s v="Aug"/>
    <s v="Sun"/>
    <x v="331"/>
  </r>
  <r>
    <n v="27112253"/>
    <n v="31"/>
    <s v="management"/>
    <x v="0"/>
    <n v="0"/>
    <n v="0"/>
    <n v="0"/>
    <x v="1"/>
    <n v="114700"/>
    <s v="cellular"/>
    <n v="-1"/>
    <n v="0"/>
    <s v="unknown"/>
    <x v="0"/>
    <d v="2017-08-20T00:00:00"/>
    <s v="Aug"/>
    <s v="Sun"/>
    <x v="384"/>
  </r>
  <r>
    <n v="51497867"/>
    <n v="48"/>
    <s v="technician"/>
    <x v="2"/>
    <n v="0"/>
    <n v="0"/>
    <n v="0"/>
    <x v="0"/>
    <n v="18750"/>
    <s v="cellular"/>
    <n v="-1"/>
    <n v="0"/>
    <s v="unknown"/>
    <x v="0"/>
    <d v="2017-08-20T00:00:00"/>
    <s v="Aug"/>
    <s v="Sun"/>
    <x v="222"/>
  </r>
  <r>
    <n v="27030804"/>
    <n v="53"/>
    <s v="management"/>
    <x v="0"/>
    <n v="0"/>
    <n v="0"/>
    <n v="0"/>
    <x v="0"/>
    <n v="20200"/>
    <s v="cellular"/>
    <n v="-1"/>
    <n v="0"/>
    <s v="unknown"/>
    <x v="0"/>
    <d v="2017-08-20T00:00:00"/>
    <s v="Aug"/>
    <s v="Sun"/>
    <x v="513"/>
  </r>
  <r>
    <n v="61256187"/>
    <n v="33"/>
    <s v="management"/>
    <x v="0"/>
    <n v="1"/>
    <n v="0"/>
    <n v="1"/>
    <x v="1"/>
    <n v="350"/>
    <s v="cellular"/>
    <n v="-1"/>
    <n v="0"/>
    <s v="unknown"/>
    <x v="0"/>
    <d v="2017-08-20T00:00:00"/>
    <s v="Aug"/>
    <s v="Sun"/>
    <x v="541"/>
  </r>
  <r>
    <n v="26266393"/>
    <n v="34"/>
    <s v="technician"/>
    <x v="0"/>
    <n v="0"/>
    <n v="0"/>
    <n v="0"/>
    <x v="0"/>
    <n v="0"/>
    <s v="cellular"/>
    <n v="-1"/>
    <n v="0"/>
    <s v="unknown"/>
    <x v="0"/>
    <d v="2017-08-20T00:00:00"/>
    <s v="Aug"/>
    <s v="Sun"/>
    <x v="420"/>
  </r>
  <r>
    <n v="30463134"/>
    <n v="40"/>
    <s v="technician"/>
    <x v="0"/>
    <n v="0"/>
    <n v="1"/>
    <n v="0"/>
    <x v="1"/>
    <n v="111400"/>
    <s v="cellular"/>
    <n v="-1"/>
    <n v="0"/>
    <s v="unknown"/>
    <x v="0"/>
    <d v="2017-08-20T00:00:00"/>
    <s v="Aug"/>
    <s v="Sun"/>
    <x v="71"/>
  </r>
  <r>
    <n v="78028493"/>
    <n v="52"/>
    <s v="technician"/>
    <x v="0"/>
    <n v="0"/>
    <n v="0"/>
    <n v="0"/>
    <x v="1"/>
    <n v="-1650"/>
    <s v="cellular"/>
    <n v="-1"/>
    <n v="0"/>
    <s v="unknown"/>
    <x v="0"/>
    <d v="2017-08-20T00:00:00"/>
    <s v="Aug"/>
    <s v="Sun"/>
    <x v="82"/>
  </r>
  <r>
    <n v="30291702"/>
    <n v="39"/>
    <s v="management"/>
    <x v="0"/>
    <n v="0"/>
    <n v="0"/>
    <n v="1"/>
    <x v="0"/>
    <n v="116000"/>
    <s v="cellular"/>
    <n v="-1"/>
    <n v="0"/>
    <s v="unknown"/>
    <x v="0"/>
    <d v="2017-08-20T00:00:00"/>
    <s v="Aug"/>
    <s v="Sun"/>
    <x v="611"/>
  </r>
  <r>
    <n v="62087880"/>
    <n v="40"/>
    <s v="housemaid"/>
    <x v="2"/>
    <n v="0"/>
    <n v="0"/>
    <n v="0"/>
    <x v="1"/>
    <n v="216400"/>
    <s v="cellular"/>
    <n v="-1"/>
    <n v="0"/>
    <s v="unknown"/>
    <x v="0"/>
    <d v="2017-08-20T00:00:00"/>
    <s v="Aug"/>
    <s v="Sun"/>
    <x v="199"/>
  </r>
  <r>
    <n v="74717253"/>
    <n v="58"/>
    <s v="blue-collar"/>
    <x v="0"/>
    <n v="0"/>
    <n v="0"/>
    <n v="0"/>
    <x v="1"/>
    <n v="81300"/>
    <s v="cellular"/>
    <n v="-1"/>
    <n v="0"/>
    <s v="unknown"/>
    <x v="0"/>
    <d v="2017-08-20T00:00:00"/>
    <s v="Aug"/>
    <s v="Sun"/>
    <x v="55"/>
  </r>
  <r>
    <n v="71798512"/>
    <n v="54"/>
    <s v="housemaid"/>
    <x v="0"/>
    <n v="0"/>
    <n v="0"/>
    <n v="0"/>
    <x v="3"/>
    <n v="9700"/>
    <s v="cellular"/>
    <n v="-1"/>
    <n v="0"/>
    <s v="unknown"/>
    <x v="0"/>
    <d v="2017-08-20T00:00:00"/>
    <s v="Aug"/>
    <s v="Sun"/>
    <x v="27"/>
  </r>
  <r>
    <n v="22632025"/>
    <n v="52"/>
    <s v="self-employed"/>
    <x v="0"/>
    <n v="0"/>
    <n v="1"/>
    <n v="0"/>
    <x v="1"/>
    <n v="-8150"/>
    <s v="cellular"/>
    <n v="-1"/>
    <n v="0"/>
    <s v="unknown"/>
    <x v="0"/>
    <d v="2017-08-20T00:00:00"/>
    <s v="Aug"/>
    <s v="Sun"/>
    <x v="53"/>
  </r>
  <r>
    <n v="50310857"/>
    <n v="31"/>
    <s v="technician"/>
    <x v="0"/>
    <n v="0"/>
    <n v="1"/>
    <n v="0"/>
    <x v="1"/>
    <n v="15500"/>
    <s v="cellular"/>
    <n v="-1"/>
    <n v="0"/>
    <s v="unknown"/>
    <x v="0"/>
    <d v="2017-08-20T00:00:00"/>
    <s v="Aug"/>
    <s v="Sun"/>
    <x v="209"/>
  </r>
  <r>
    <n v="82454629"/>
    <n v="38"/>
    <s v="technician"/>
    <x v="1"/>
    <n v="0"/>
    <n v="0"/>
    <n v="0"/>
    <x v="1"/>
    <n v="18350"/>
    <s v="cellular"/>
    <n v="-1"/>
    <n v="0"/>
    <s v="unknown"/>
    <x v="0"/>
    <d v="2017-08-20T00:00:00"/>
    <s v="Aug"/>
    <s v="Sun"/>
    <x v="293"/>
  </r>
  <r>
    <n v="35958721"/>
    <n v="39"/>
    <s v="management"/>
    <x v="0"/>
    <n v="0"/>
    <n v="0"/>
    <n v="0"/>
    <x v="0"/>
    <n v="2550"/>
    <s v="cellular"/>
    <n v="-1"/>
    <n v="0"/>
    <s v="unknown"/>
    <x v="0"/>
    <d v="2017-08-20T00:00:00"/>
    <s v="Aug"/>
    <s v="Sun"/>
    <x v="310"/>
  </r>
  <r>
    <n v="44092456"/>
    <n v="30"/>
    <s v="technician"/>
    <x v="1"/>
    <n v="0"/>
    <n v="0"/>
    <n v="0"/>
    <x v="0"/>
    <n v="50"/>
    <s v="cellular"/>
    <n v="-1"/>
    <n v="0"/>
    <s v="unknown"/>
    <x v="0"/>
    <d v="2017-08-20T00:00:00"/>
    <s v="Aug"/>
    <s v="Sun"/>
    <x v="259"/>
  </r>
  <r>
    <n v="54936353"/>
    <n v="42"/>
    <s v="management"/>
    <x v="0"/>
    <n v="0"/>
    <n v="0"/>
    <n v="0"/>
    <x v="0"/>
    <n v="8000"/>
    <s v="cellular"/>
    <n v="-1"/>
    <n v="0"/>
    <s v="unknown"/>
    <x v="0"/>
    <d v="2017-08-20T00:00:00"/>
    <s v="Aug"/>
    <s v="Sun"/>
    <x v="139"/>
  </r>
  <r>
    <n v="15544272"/>
    <n v="57"/>
    <s v="retired"/>
    <x v="0"/>
    <n v="0"/>
    <n v="0"/>
    <n v="0"/>
    <x v="3"/>
    <n v="0"/>
    <s v="cellular"/>
    <n v="-1"/>
    <n v="0"/>
    <s v="unknown"/>
    <x v="0"/>
    <d v="2017-08-20T00:00:00"/>
    <s v="Aug"/>
    <s v="Sun"/>
    <x v="690"/>
  </r>
  <r>
    <n v="17236037"/>
    <n v="53"/>
    <s v="management"/>
    <x v="0"/>
    <n v="0"/>
    <n v="0"/>
    <n v="0"/>
    <x v="0"/>
    <n v="750"/>
    <s v="cellular"/>
    <n v="-1"/>
    <n v="0"/>
    <s v="unknown"/>
    <x v="1"/>
    <d v="2017-08-20T00:00:00"/>
    <s v="Aug"/>
    <s v="Sun"/>
    <x v="1298"/>
  </r>
  <r>
    <n v="20959689"/>
    <n v="46"/>
    <s v="management"/>
    <x v="2"/>
    <n v="0"/>
    <n v="0"/>
    <n v="0"/>
    <x v="1"/>
    <n v="8850"/>
    <s v="cellular"/>
    <n v="-1"/>
    <n v="0"/>
    <s v="unknown"/>
    <x v="0"/>
    <d v="2017-08-20T00:00:00"/>
    <s v="Aug"/>
    <s v="Sun"/>
    <x v="531"/>
  </r>
  <r>
    <n v="21346867"/>
    <n v="34"/>
    <s v="technician"/>
    <x v="1"/>
    <n v="0"/>
    <n v="0"/>
    <n v="0"/>
    <x v="1"/>
    <n v="0"/>
    <s v="cellular"/>
    <n v="-1"/>
    <n v="0"/>
    <s v="unknown"/>
    <x v="0"/>
    <d v="2017-08-20T00:00:00"/>
    <s v="Aug"/>
    <s v="Sun"/>
    <x v="344"/>
  </r>
  <r>
    <n v="14319687"/>
    <n v="42"/>
    <s v="management"/>
    <x v="1"/>
    <n v="0"/>
    <n v="0"/>
    <n v="0"/>
    <x v="1"/>
    <n v="8200"/>
    <s v="cellular"/>
    <n v="-1"/>
    <n v="0"/>
    <s v="unknown"/>
    <x v="0"/>
    <d v="2017-08-20T00:00:00"/>
    <s v="Aug"/>
    <s v="Sun"/>
    <x v="562"/>
  </r>
  <r>
    <n v="59933758"/>
    <n v="37"/>
    <s v="management"/>
    <x v="0"/>
    <n v="0"/>
    <n v="0"/>
    <n v="0"/>
    <x v="0"/>
    <n v="0"/>
    <s v="cellular"/>
    <n v="-1"/>
    <n v="0"/>
    <s v="unknown"/>
    <x v="0"/>
    <d v="2017-08-20T00:00:00"/>
    <s v="Aug"/>
    <s v="Sun"/>
    <x v="47"/>
  </r>
  <r>
    <n v="42911936"/>
    <n v="38"/>
    <s v="technician"/>
    <x v="1"/>
    <n v="0"/>
    <n v="0"/>
    <n v="0"/>
    <x v="1"/>
    <n v="13000"/>
    <s v="cellular"/>
    <n v="-1"/>
    <n v="0"/>
    <s v="unknown"/>
    <x v="0"/>
    <d v="2017-08-20T00:00:00"/>
    <s v="Aug"/>
    <s v="Sun"/>
    <x v="400"/>
  </r>
  <r>
    <n v="39900182"/>
    <n v="42"/>
    <s v="management"/>
    <x v="2"/>
    <n v="0"/>
    <n v="1"/>
    <n v="0"/>
    <x v="0"/>
    <n v="0"/>
    <s v="cellular"/>
    <n v="-1"/>
    <n v="0"/>
    <s v="unknown"/>
    <x v="0"/>
    <d v="2017-08-20T00:00:00"/>
    <s v="Aug"/>
    <s v="Sun"/>
    <x v="63"/>
  </r>
  <r>
    <n v="74562249"/>
    <n v="40"/>
    <s v="admin"/>
    <x v="1"/>
    <n v="0"/>
    <n v="0"/>
    <n v="0"/>
    <x v="0"/>
    <n v="1350"/>
    <s v="cellular"/>
    <n v="-1"/>
    <n v="0"/>
    <s v="unknown"/>
    <x v="1"/>
    <d v="2017-08-20T00:00:00"/>
    <s v="Aug"/>
    <s v="Sun"/>
    <x v="450"/>
  </r>
  <r>
    <n v="45934922"/>
    <n v="50"/>
    <s v="admin"/>
    <x v="0"/>
    <n v="0"/>
    <n v="0"/>
    <n v="0"/>
    <x v="1"/>
    <n v="71550"/>
    <s v="cellular"/>
    <n v="-1"/>
    <n v="0"/>
    <s v="unknown"/>
    <x v="0"/>
    <d v="2017-08-20T00:00:00"/>
    <s v="Aug"/>
    <s v="Sun"/>
    <x v="266"/>
  </r>
  <r>
    <n v="85285502"/>
    <n v="31"/>
    <s v="unknown"/>
    <x v="0"/>
    <n v="0"/>
    <n v="0"/>
    <n v="0"/>
    <x v="1"/>
    <n v="5550"/>
    <s v="cellular"/>
    <n v="-1"/>
    <n v="0"/>
    <s v="unknown"/>
    <x v="0"/>
    <d v="2017-08-20T00:00:00"/>
    <s v="Aug"/>
    <s v="Sun"/>
    <x v="467"/>
  </r>
  <r>
    <n v="79018556"/>
    <n v="31"/>
    <s v="services"/>
    <x v="0"/>
    <n v="0"/>
    <n v="0"/>
    <n v="0"/>
    <x v="1"/>
    <n v="9100"/>
    <s v="cellular"/>
    <n v="-1"/>
    <n v="0"/>
    <s v="unknown"/>
    <x v="0"/>
    <d v="2017-08-20T00:00:00"/>
    <s v="Aug"/>
    <s v="Sun"/>
    <x v="364"/>
  </r>
  <r>
    <n v="46001363"/>
    <n v="38"/>
    <s v="technician"/>
    <x v="1"/>
    <n v="0"/>
    <n v="0"/>
    <n v="0"/>
    <x v="1"/>
    <n v="0"/>
    <s v="cellular"/>
    <n v="-1"/>
    <n v="0"/>
    <s v="unknown"/>
    <x v="0"/>
    <d v="2017-08-20T00:00:00"/>
    <s v="Aug"/>
    <s v="Sun"/>
    <x v="79"/>
  </r>
  <r>
    <n v="27694008"/>
    <n v="53"/>
    <s v="blue-collar"/>
    <x v="0"/>
    <n v="0"/>
    <n v="0"/>
    <n v="0"/>
    <x v="3"/>
    <n v="28500"/>
    <s v="cellular"/>
    <n v="-1"/>
    <n v="0"/>
    <s v="unknown"/>
    <x v="0"/>
    <d v="2017-08-20T00:00:00"/>
    <s v="Aug"/>
    <s v="Sun"/>
    <x v="92"/>
  </r>
  <r>
    <n v="67012857"/>
    <n v="40"/>
    <s v="technician"/>
    <x v="1"/>
    <n v="0"/>
    <n v="0"/>
    <n v="0"/>
    <x v="0"/>
    <n v="2350"/>
    <s v="cellular"/>
    <n v="-1"/>
    <n v="0"/>
    <s v="unknown"/>
    <x v="0"/>
    <d v="2017-08-20T00:00:00"/>
    <s v="Aug"/>
    <s v="Sun"/>
    <x v="172"/>
  </r>
  <r>
    <n v="50876480"/>
    <n v="37"/>
    <s v="management"/>
    <x v="1"/>
    <n v="0"/>
    <n v="0"/>
    <n v="0"/>
    <x v="0"/>
    <n v="78600"/>
    <s v="cellular"/>
    <n v="-1"/>
    <n v="0"/>
    <s v="unknown"/>
    <x v="0"/>
    <d v="2017-08-20T00:00:00"/>
    <s v="Aug"/>
    <s v="Sun"/>
    <x v="107"/>
  </r>
  <r>
    <n v="54822294"/>
    <n v="52"/>
    <s v="technician"/>
    <x v="2"/>
    <n v="0"/>
    <n v="0"/>
    <n v="1"/>
    <x v="1"/>
    <n v="25550"/>
    <s v="cellular"/>
    <n v="-1"/>
    <n v="0"/>
    <s v="unknown"/>
    <x v="0"/>
    <d v="2017-08-20T00:00:00"/>
    <s v="Aug"/>
    <s v="Sun"/>
    <x v="16"/>
  </r>
  <r>
    <n v="32867034"/>
    <n v="37"/>
    <s v="technician"/>
    <x v="2"/>
    <n v="0"/>
    <n v="0"/>
    <n v="0"/>
    <x v="1"/>
    <n v="1150"/>
    <s v="cellular"/>
    <n v="-1"/>
    <n v="0"/>
    <s v="unknown"/>
    <x v="0"/>
    <d v="2017-08-20T00:00:00"/>
    <s v="Aug"/>
    <s v="Sun"/>
    <x v="211"/>
  </r>
  <r>
    <n v="65369104"/>
    <n v="31"/>
    <s v="technician"/>
    <x v="0"/>
    <n v="0"/>
    <n v="0"/>
    <n v="0"/>
    <x v="1"/>
    <n v="7050"/>
    <s v="cellular"/>
    <n v="-1"/>
    <n v="0"/>
    <s v="unknown"/>
    <x v="0"/>
    <d v="2017-08-20T00:00:00"/>
    <s v="Aug"/>
    <s v="Sun"/>
    <x v="172"/>
  </r>
  <r>
    <n v="21080548"/>
    <n v="42"/>
    <s v="management"/>
    <x v="1"/>
    <n v="0"/>
    <n v="0"/>
    <n v="0"/>
    <x v="0"/>
    <n v="11350"/>
    <s v="cellular"/>
    <n v="-1"/>
    <n v="0"/>
    <s v="unknown"/>
    <x v="0"/>
    <d v="2017-08-20T00:00:00"/>
    <s v="Aug"/>
    <s v="Sun"/>
    <x v="680"/>
  </r>
  <r>
    <n v="82794800"/>
    <n v="34"/>
    <s v="technician"/>
    <x v="0"/>
    <n v="0"/>
    <n v="0"/>
    <n v="0"/>
    <x v="0"/>
    <n v="103450"/>
    <s v="cellular"/>
    <n v="-1"/>
    <n v="0"/>
    <s v="unknown"/>
    <x v="0"/>
    <d v="2017-08-20T00:00:00"/>
    <s v="Aug"/>
    <s v="Sun"/>
    <x v="439"/>
  </r>
  <r>
    <n v="85404660"/>
    <n v="56"/>
    <s v="admin"/>
    <x v="0"/>
    <n v="0"/>
    <n v="0"/>
    <n v="0"/>
    <x v="1"/>
    <n v="18700"/>
    <s v="cellular"/>
    <n v="-1"/>
    <n v="0"/>
    <s v="unknown"/>
    <x v="0"/>
    <d v="2017-08-20T00:00:00"/>
    <s v="Aug"/>
    <s v="Sun"/>
    <x v="171"/>
  </r>
  <r>
    <n v="72820755"/>
    <n v="41"/>
    <s v="technician"/>
    <x v="2"/>
    <n v="0"/>
    <n v="0"/>
    <n v="0"/>
    <x v="1"/>
    <n v="3750"/>
    <s v="cellular"/>
    <n v="-1"/>
    <n v="0"/>
    <s v="unknown"/>
    <x v="0"/>
    <d v="2017-08-20T00:00:00"/>
    <s v="Aug"/>
    <s v="Sun"/>
    <x v="687"/>
  </r>
  <r>
    <n v="70369727"/>
    <n v="38"/>
    <s v="management"/>
    <x v="0"/>
    <n v="0"/>
    <n v="0"/>
    <n v="0"/>
    <x v="1"/>
    <n v="6200"/>
    <s v="cellular"/>
    <n v="-1"/>
    <n v="0"/>
    <s v="unknown"/>
    <x v="0"/>
    <d v="2017-08-20T00:00:00"/>
    <s v="Aug"/>
    <s v="Sun"/>
    <x v="275"/>
  </r>
  <r>
    <n v="52378659"/>
    <n v="33"/>
    <s v="management"/>
    <x v="1"/>
    <n v="0"/>
    <n v="0"/>
    <n v="0"/>
    <x v="0"/>
    <n v="2350"/>
    <s v="cellular"/>
    <n v="-1"/>
    <n v="0"/>
    <s v="unknown"/>
    <x v="0"/>
    <d v="2017-08-20T00:00:00"/>
    <s v="Aug"/>
    <s v="Sun"/>
    <x v="232"/>
  </r>
  <r>
    <n v="14756165"/>
    <n v="44"/>
    <s v="self-employed"/>
    <x v="0"/>
    <n v="0"/>
    <n v="0"/>
    <n v="0"/>
    <x v="0"/>
    <n v="59800"/>
    <s v="cellular"/>
    <n v="-1"/>
    <n v="0"/>
    <s v="unknown"/>
    <x v="1"/>
    <d v="2017-08-20T00:00:00"/>
    <s v="Aug"/>
    <s v="Sun"/>
    <x v="844"/>
  </r>
  <r>
    <n v="12826290"/>
    <n v="51"/>
    <s v="unemployed"/>
    <x v="0"/>
    <n v="0"/>
    <n v="0"/>
    <n v="0"/>
    <x v="1"/>
    <n v="5350"/>
    <s v="cellular"/>
    <n v="-1"/>
    <n v="0"/>
    <s v="unknown"/>
    <x v="0"/>
    <d v="2017-08-20T00:00:00"/>
    <s v="Aug"/>
    <s v="Sun"/>
    <x v="243"/>
  </r>
  <r>
    <n v="38578828"/>
    <n v="43"/>
    <s v="entrepreneur"/>
    <x v="0"/>
    <n v="0"/>
    <n v="0"/>
    <n v="1"/>
    <x v="1"/>
    <n v="23450"/>
    <s v="cellular"/>
    <n v="-1"/>
    <n v="0"/>
    <s v="unknown"/>
    <x v="0"/>
    <d v="2017-08-20T00:00:00"/>
    <s v="Aug"/>
    <s v="Sun"/>
    <x v="151"/>
  </r>
  <r>
    <n v="60966282"/>
    <n v="32"/>
    <s v="services"/>
    <x v="0"/>
    <n v="0"/>
    <n v="0"/>
    <n v="0"/>
    <x v="1"/>
    <n v="550"/>
    <s v="cellular"/>
    <n v="-1"/>
    <n v="0"/>
    <s v="unknown"/>
    <x v="0"/>
    <d v="2017-08-20T00:00:00"/>
    <s v="Aug"/>
    <s v="Sun"/>
    <x v="448"/>
  </r>
  <r>
    <n v="70208234"/>
    <n v="38"/>
    <s v="technician"/>
    <x v="0"/>
    <n v="0"/>
    <n v="0"/>
    <n v="0"/>
    <x v="1"/>
    <n v="28250"/>
    <s v="cellular"/>
    <n v="-1"/>
    <n v="0"/>
    <s v="unknown"/>
    <x v="0"/>
    <d v="2017-08-20T00:00:00"/>
    <s v="Aug"/>
    <s v="Sun"/>
    <x v="258"/>
  </r>
  <r>
    <n v="58295851"/>
    <n v="54"/>
    <s v="blue-collar"/>
    <x v="0"/>
    <n v="0"/>
    <n v="0"/>
    <n v="0"/>
    <x v="3"/>
    <n v="129200"/>
    <s v="cellular"/>
    <n v="-1"/>
    <n v="0"/>
    <s v="unknown"/>
    <x v="0"/>
    <d v="2017-08-20T00:00:00"/>
    <s v="Aug"/>
    <s v="Sun"/>
    <x v="727"/>
  </r>
  <r>
    <n v="57101384"/>
    <n v="32"/>
    <s v="management"/>
    <x v="0"/>
    <n v="0"/>
    <n v="0"/>
    <n v="0"/>
    <x v="1"/>
    <n v="0"/>
    <s v="cellular"/>
    <n v="-1"/>
    <n v="0"/>
    <s v="unknown"/>
    <x v="0"/>
    <d v="2017-08-20T00:00:00"/>
    <s v="Aug"/>
    <s v="Sun"/>
    <x v="402"/>
  </r>
  <r>
    <n v="83546520"/>
    <n v="30"/>
    <s v="management"/>
    <x v="1"/>
    <n v="0"/>
    <n v="0"/>
    <n v="0"/>
    <x v="1"/>
    <n v="2300"/>
    <s v="cellular"/>
    <n v="-1"/>
    <n v="0"/>
    <s v="unknown"/>
    <x v="0"/>
    <d v="2017-08-20T00:00:00"/>
    <s v="Aug"/>
    <s v="Sun"/>
    <x v="258"/>
  </r>
  <r>
    <n v="14306785"/>
    <n v="42"/>
    <s v="technician"/>
    <x v="2"/>
    <n v="0"/>
    <n v="0"/>
    <n v="0"/>
    <x v="1"/>
    <n v="950"/>
    <s v="cellular"/>
    <n v="-1"/>
    <n v="0"/>
    <s v="unknown"/>
    <x v="1"/>
    <d v="2017-08-20T00:00:00"/>
    <s v="Aug"/>
    <s v="Sun"/>
    <x v="799"/>
  </r>
  <r>
    <n v="77597683"/>
    <n v="48"/>
    <s v="admin"/>
    <x v="0"/>
    <n v="0"/>
    <n v="0"/>
    <n v="0"/>
    <x v="1"/>
    <n v="0"/>
    <s v="cellular"/>
    <n v="-1"/>
    <n v="0"/>
    <s v="unknown"/>
    <x v="0"/>
    <d v="2017-08-20T00:00:00"/>
    <s v="Aug"/>
    <s v="Sun"/>
    <x v="157"/>
  </r>
  <r>
    <n v="89164357"/>
    <n v="30"/>
    <s v="management"/>
    <x v="0"/>
    <n v="0"/>
    <n v="0"/>
    <n v="0"/>
    <x v="0"/>
    <n v="69500"/>
    <s v="cellular"/>
    <n v="-1"/>
    <n v="0"/>
    <s v="unknown"/>
    <x v="0"/>
    <d v="2017-08-20T00:00:00"/>
    <s v="Aug"/>
    <s v="Sun"/>
    <x v="844"/>
  </r>
  <r>
    <n v="51442503"/>
    <n v="38"/>
    <s v="technician"/>
    <x v="0"/>
    <n v="0"/>
    <n v="1"/>
    <n v="0"/>
    <x v="1"/>
    <n v="3950"/>
    <s v="cellular"/>
    <n v="-1"/>
    <n v="0"/>
    <s v="unknown"/>
    <x v="0"/>
    <d v="2017-08-20T00:00:00"/>
    <s v="Aug"/>
    <s v="Sun"/>
    <x v="358"/>
  </r>
  <r>
    <n v="74250203"/>
    <n v="34"/>
    <s v="management"/>
    <x v="0"/>
    <n v="0"/>
    <n v="0"/>
    <n v="0"/>
    <x v="0"/>
    <n v="0"/>
    <s v="cellular"/>
    <n v="-1"/>
    <n v="0"/>
    <s v="unknown"/>
    <x v="0"/>
    <d v="2017-08-20T00:00:00"/>
    <s v="Aug"/>
    <s v="Sun"/>
    <x v="74"/>
  </r>
  <r>
    <n v="67869709"/>
    <n v="30"/>
    <s v="services"/>
    <x v="0"/>
    <n v="0"/>
    <n v="0"/>
    <n v="0"/>
    <x v="1"/>
    <n v="5700"/>
    <s v="cellular"/>
    <n v="-1"/>
    <n v="0"/>
    <s v="unknown"/>
    <x v="0"/>
    <d v="2017-08-20T00:00:00"/>
    <s v="Aug"/>
    <s v="Sun"/>
    <x v="51"/>
  </r>
  <r>
    <n v="69298299"/>
    <n v="38"/>
    <s v="management"/>
    <x v="1"/>
    <n v="0"/>
    <n v="0"/>
    <n v="0"/>
    <x v="0"/>
    <n v="1900"/>
    <s v="cellular"/>
    <n v="-1"/>
    <n v="0"/>
    <s v="unknown"/>
    <x v="0"/>
    <d v="2017-08-20T00:00:00"/>
    <s v="Aug"/>
    <s v="Sun"/>
    <x v="261"/>
  </r>
  <r>
    <n v="73621457"/>
    <n v="33"/>
    <s v="technician"/>
    <x v="0"/>
    <n v="1"/>
    <n v="0"/>
    <n v="0"/>
    <x v="0"/>
    <n v="2800"/>
    <s v="cellular"/>
    <n v="-1"/>
    <n v="0"/>
    <s v="unknown"/>
    <x v="0"/>
    <d v="2017-08-20T00:00:00"/>
    <s v="Aug"/>
    <s v="Sun"/>
    <x v="352"/>
  </r>
  <r>
    <n v="34952376"/>
    <n v="38"/>
    <s v="technician"/>
    <x v="0"/>
    <n v="0"/>
    <n v="0"/>
    <n v="0"/>
    <x v="0"/>
    <n v="26800"/>
    <s v="cellular"/>
    <n v="-1"/>
    <n v="0"/>
    <s v="unknown"/>
    <x v="0"/>
    <d v="2017-08-20T00:00:00"/>
    <s v="Aug"/>
    <s v="Sun"/>
    <x v="681"/>
  </r>
  <r>
    <n v="62283414"/>
    <n v="34"/>
    <s v="technician"/>
    <x v="0"/>
    <n v="0"/>
    <n v="0"/>
    <n v="1"/>
    <x v="1"/>
    <n v="59700"/>
    <s v="cellular"/>
    <n v="-1"/>
    <n v="0"/>
    <s v="unknown"/>
    <x v="0"/>
    <d v="2017-08-20T00:00:00"/>
    <s v="Aug"/>
    <s v="Sun"/>
    <x v="18"/>
  </r>
  <r>
    <n v="71107766"/>
    <n v="39"/>
    <s v="management"/>
    <x v="0"/>
    <n v="0"/>
    <n v="1"/>
    <n v="0"/>
    <x v="0"/>
    <n v="253000"/>
    <s v="cellular"/>
    <n v="-1"/>
    <n v="0"/>
    <s v="unknown"/>
    <x v="0"/>
    <d v="2017-08-20T00:00:00"/>
    <s v="Aug"/>
    <s v="Sun"/>
    <x v="263"/>
  </r>
  <r>
    <n v="56375362"/>
    <n v="33"/>
    <s v="technician"/>
    <x v="0"/>
    <n v="0"/>
    <n v="0"/>
    <n v="0"/>
    <x v="1"/>
    <n v="0"/>
    <s v="cellular"/>
    <n v="-1"/>
    <n v="0"/>
    <s v="unknown"/>
    <x v="0"/>
    <d v="2017-08-20T00:00:00"/>
    <s v="Aug"/>
    <s v="Sun"/>
    <x v="344"/>
  </r>
  <r>
    <n v="58796961"/>
    <n v="34"/>
    <s v="technician"/>
    <x v="0"/>
    <n v="0"/>
    <n v="0"/>
    <n v="0"/>
    <x v="0"/>
    <n v="5000"/>
    <s v="cellular"/>
    <n v="-1"/>
    <n v="0"/>
    <s v="unknown"/>
    <x v="0"/>
    <d v="2017-08-20T00:00:00"/>
    <s v="Aug"/>
    <s v="Sun"/>
    <x v="122"/>
  </r>
  <r>
    <n v="37291544"/>
    <n v="40"/>
    <s v="management"/>
    <x v="0"/>
    <n v="0"/>
    <n v="0"/>
    <n v="0"/>
    <x v="1"/>
    <n v="28450"/>
    <s v="cellular"/>
    <n v="-1"/>
    <n v="0"/>
    <s v="unknown"/>
    <x v="0"/>
    <d v="2017-08-20T00:00:00"/>
    <s v="Aug"/>
    <s v="Sun"/>
    <x v="420"/>
  </r>
  <r>
    <n v="63558166"/>
    <n v="33"/>
    <s v="technician"/>
    <x v="1"/>
    <n v="0"/>
    <n v="0"/>
    <n v="1"/>
    <x v="1"/>
    <n v="27050"/>
    <s v="cellular"/>
    <n v="-1"/>
    <n v="0"/>
    <s v="unknown"/>
    <x v="0"/>
    <d v="2017-08-20T00:00:00"/>
    <s v="Aug"/>
    <s v="Sun"/>
    <x v="349"/>
  </r>
  <r>
    <n v="68047626"/>
    <n v="42"/>
    <s v="entrepreneur"/>
    <x v="0"/>
    <n v="0"/>
    <n v="0"/>
    <n v="0"/>
    <x v="3"/>
    <n v="7450"/>
    <s v="cellular"/>
    <n v="-1"/>
    <n v="0"/>
    <s v="unknown"/>
    <x v="0"/>
    <d v="2017-08-20T00:00:00"/>
    <s v="Aug"/>
    <s v="Sun"/>
    <x v="522"/>
  </r>
  <r>
    <n v="83625422"/>
    <n v="47"/>
    <s v="services"/>
    <x v="0"/>
    <n v="0"/>
    <n v="1"/>
    <n v="1"/>
    <x v="3"/>
    <n v="0"/>
    <s v="cellular"/>
    <n v="-1"/>
    <n v="0"/>
    <s v="unknown"/>
    <x v="0"/>
    <d v="2017-08-20T00:00:00"/>
    <s v="Aug"/>
    <s v="Sun"/>
    <x v="53"/>
  </r>
  <r>
    <n v="62368075"/>
    <n v="56"/>
    <s v="retired"/>
    <x v="0"/>
    <n v="0"/>
    <n v="0"/>
    <n v="0"/>
    <x v="3"/>
    <n v="34050"/>
    <s v="cellular"/>
    <n v="-1"/>
    <n v="0"/>
    <s v="unknown"/>
    <x v="0"/>
    <d v="2017-08-20T00:00:00"/>
    <s v="Aug"/>
    <s v="Sun"/>
    <x v="197"/>
  </r>
  <r>
    <n v="70090808"/>
    <n v="34"/>
    <s v="management"/>
    <x v="0"/>
    <n v="0"/>
    <n v="0"/>
    <n v="0"/>
    <x v="0"/>
    <n v="44050"/>
    <s v="cellular"/>
    <n v="-1"/>
    <n v="0"/>
    <s v="unknown"/>
    <x v="0"/>
    <d v="2017-08-20T00:00:00"/>
    <s v="Aug"/>
    <s v="Sun"/>
    <x v="266"/>
  </r>
  <r>
    <n v="81232316"/>
    <n v="55"/>
    <s v="blue-collar"/>
    <x v="0"/>
    <n v="0"/>
    <n v="0"/>
    <n v="0"/>
    <x v="1"/>
    <n v="60900"/>
    <s v="cellular"/>
    <n v="-1"/>
    <n v="0"/>
    <s v="unknown"/>
    <x v="0"/>
    <d v="2017-08-20T00:00:00"/>
    <s v="Aug"/>
    <s v="Sun"/>
    <x v="239"/>
  </r>
  <r>
    <n v="41758180"/>
    <n v="55"/>
    <s v="admin"/>
    <x v="0"/>
    <n v="0"/>
    <n v="0"/>
    <n v="0"/>
    <x v="1"/>
    <n v="6400"/>
    <s v="cellular"/>
    <n v="-1"/>
    <n v="0"/>
    <s v="unknown"/>
    <x v="0"/>
    <d v="2017-08-20T00:00:00"/>
    <s v="Aug"/>
    <s v="Sun"/>
    <x v="479"/>
  </r>
  <r>
    <n v="61221799"/>
    <n v="34"/>
    <s v="technician"/>
    <x v="1"/>
    <n v="0"/>
    <n v="0"/>
    <n v="0"/>
    <x v="1"/>
    <n v="5600"/>
    <s v="cellular"/>
    <n v="-1"/>
    <n v="0"/>
    <s v="unknown"/>
    <x v="0"/>
    <d v="2017-08-20T00:00:00"/>
    <s v="Aug"/>
    <s v="Sun"/>
    <x v="121"/>
  </r>
  <r>
    <n v="23892459"/>
    <n v="50"/>
    <s v="technician"/>
    <x v="0"/>
    <n v="0"/>
    <n v="0"/>
    <n v="0"/>
    <x v="1"/>
    <n v="-29200"/>
    <s v="cellular"/>
    <n v="-1"/>
    <n v="0"/>
    <s v="unknown"/>
    <x v="0"/>
    <d v="2017-08-20T00:00:00"/>
    <s v="Aug"/>
    <s v="Sun"/>
    <x v="352"/>
  </r>
  <r>
    <n v="21184784"/>
    <n v="41"/>
    <s v="technician"/>
    <x v="0"/>
    <n v="0"/>
    <n v="0"/>
    <n v="0"/>
    <x v="1"/>
    <n v="12400"/>
    <s v="cellular"/>
    <n v="-1"/>
    <n v="0"/>
    <s v="unknown"/>
    <x v="0"/>
    <d v="2017-08-20T00:00:00"/>
    <s v="Aug"/>
    <s v="Sun"/>
    <x v="176"/>
  </r>
  <r>
    <n v="31516265"/>
    <n v="39"/>
    <s v="technician"/>
    <x v="1"/>
    <n v="0"/>
    <n v="0"/>
    <n v="0"/>
    <x v="1"/>
    <n v="0"/>
    <s v="cellular"/>
    <n v="-1"/>
    <n v="0"/>
    <s v="unknown"/>
    <x v="0"/>
    <d v="2017-08-20T00:00:00"/>
    <s v="Aug"/>
    <s v="Sun"/>
    <x v="66"/>
  </r>
  <r>
    <n v="53443348"/>
    <n v="33"/>
    <s v="management"/>
    <x v="1"/>
    <n v="0"/>
    <n v="0"/>
    <n v="0"/>
    <x v="0"/>
    <n v="21600"/>
    <s v="telephone"/>
    <n v="-1"/>
    <n v="0"/>
    <s v="unknown"/>
    <x v="1"/>
    <d v="2017-08-20T00:00:00"/>
    <s v="Aug"/>
    <s v="Sun"/>
    <x v="898"/>
  </r>
  <r>
    <n v="13476869"/>
    <n v="34"/>
    <s v="housemaid"/>
    <x v="0"/>
    <n v="0"/>
    <n v="0"/>
    <n v="0"/>
    <x v="3"/>
    <n v="200"/>
    <s v="cellular"/>
    <n v="-1"/>
    <n v="0"/>
    <s v="unknown"/>
    <x v="0"/>
    <d v="2017-08-20T00:00:00"/>
    <s v="Aug"/>
    <s v="Sun"/>
    <x v="9"/>
  </r>
  <r>
    <n v="10728139"/>
    <n v="56"/>
    <s v="blue-collar"/>
    <x v="0"/>
    <n v="0"/>
    <n v="0"/>
    <n v="0"/>
    <x v="1"/>
    <n v="15000"/>
    <s v="cellular"/>
    <n v="-1"/>
    <n v="0"/>
    <s v="unknown"/>
    <x v="0"/>
    <d v="2017-08-20T00:00:00"/>
    <s v="Aug"/>
    <s v="Sun"/>
    <x v="377"/>
  </r>
  <r>
    <n v="27709309"/>
    <n v="32"/>
    <s v="technician"/>
    <x v="1"/>
    <n v="0"/>
    <n v="0"/>
    <n v="1"/>
    <x v="1"/>
    <n v="3400"/>
    <s v="cellular"/>
    <n v="-1"/>
    <n v="0"/>
    <s v="unknown"/>
    <x v="0"/>
    <d v="2017-08-20T00:00:00"/>
    <s v="Aug"/>
    <s v="Sun"/>
    <x v="561"/>
  </r>
  <r>
    <n v="79858444"/>
    <n v="44"/>
    <s v="management"/>
    <x v="0"/>
    <n v="0"/>
    <n v="0"/>
    <n v="0"/>
    <x v="0"/>
    <n v="0"/>
    <s v="cellular"/>
    <n v="-1"/>
    <n v="0"/>
    <s v="unknown"/>
    <x v="0"/>
    <d v="2017-08-20T00:00:00"/>
    <s v="Aug"/>
    <s v="Sun"/>
    <x v="481"/>
  </r>
  <r>
    <n v="55861916"/>
    <n v="32"/>
    <s v="technician"/>
    <x v="1"/>
    <n v="0"/>
    <n v="1"/>
    <n v="0"/>
    <x v="1"/>
    <n v="-1100"/>
    <s v="cellular"/>
    <n v="-1"/>
    <n v="0"/>
    <s v="unknown"/>
    <x v="0"/>
    <d v="2017-08-20T00:00:00"/>
    <s v="Aug"/>
    <s v="Sun"/>
    <x v="323"/>
  </r>
  <r>
    <n v="56551838"/>
    <n v="37"/>
    <s v="technician"/>
    <x v="0"/>
    <n v="0"/>
    <n v="0"/>
    <n v="0"/>
    <x v="1"/>
    <n v="-15900"/>
    <s v="cellular"/>
    <n v="-1"/>
    <n v="0"/>
    <s v="unknown"/>
    <x v="0"/>
    <d v="2017-08-20T00:00:00"/>
    <s v="Aug"/>
    <s v="Sun"/>
    <x v="611"/>
  </r>
  <r>
    <n v="63743707"/>
    <n v="39"/>
    <s v="services"/>
    <x v="0"/>
    <n v="0"/>
    <n v="0"/>
    <n v="0"/>
    <x v="0"/>
    <n v="1750"/>
    <s v="cellular"/>
    <n v="-1"/>
    <n v="0"/>
    <s v="unknown"/>
    <x v="0"/>
    <d v="2017-08-20T00:00:00"/>
    <s v="Aug"/>
    <s v="Sun"/>
    <x v="219"/>
  </r>
  <r>
    <n v="70791018"/>
    <n v="45"/>
    <s v="management"/>
    <x v="0"/>
    <n v="0"/>
    <n v="0"/>
    <n v="0"/>
    <x v="0"/>
    <n v="0"/>
    <s v="cellular"/>
    <n v="-1"/>
    <n v="0"/>
    <s v="unknown"/>
    <x v="0"/>
    <d v="2017-08-20T00:00:00"/>
    <s v="Aug"/>
    <s v="Sun"/>
    <x v="13"/>
  </r>
  <r>
    <n v="79844394"/>
    <n v="46"/>
    <s v="technician"/>
    <x v="0"/>
    <n v="0"/>
    <n v="0"/>
    <n v="0"/>
    <x v="1"/>
    <n v="3900"/>
    <s v="cellular"/>
    <n v="-1"/>
    <n v="0"/>
    <s v="unknown"/>
    <x v="0"/>
    <d v="2017-08-20T00:00:00"/>
    <s v="Aug"/>
    <s v="Sun"/>
    <x v="25"/>
  </r>
  <r>
    <n v="60238065"/>
    <n v="36"/>
    <s v="technician"/>
    <x v="0"/>
    <n v="0"/>
    <n v="0"/>
    <n v="0"/>
    <x v="1"/>
    <n v="150"/>
    <s v="cellular"/>
    <n v="-1"/>
    <n v="0"/>
    <s v="unknown"/>
    <x v="0"/>
    <d v="2017-08-20T00:00:00"/>
    <s v="Aug"/>
    <s v="Sun"/>
    <x v="283"/>
  </r>
  <r>
    <n v="37611084"/>
    <n v="32"/>
    <s v="management"/>
    <x v="0"/>
    <n v="0"/>
    <n v="0"/>
    <n v="1"/>
    <x v="0"/>
    <n v="8450"/>
    <s v="cellular"/>
    <n v="-1"/>
    <n v="0"/>
    <s v="unknown"/>
    <x v="0"/>
    <d v="2017-08-20T00:00:00"/>
    <s v="Aug"/>
    <s v="Sun"/>
    <x v="162"/>
  </r>
  <r>
    <n v="18613812"/>
    <n v="53"/>
    <s v="blue-collar"/>
    <x v="0"/>
    <n v="0"/>
    <n v="1"/>
    <n v="0"/>
    <x v="3"/>
    <n v="-1950"/>
    <s v="cellular"/>
    <n v="-1"/>
    <n v="0"/>
    <s v="unknown"/>
    <x v="0"/>
    <d v="2017-08-20T00:00:00"/>
    <s v="Aug"/>
    <s v="Sun"/>
    <x v="390"/>
  </r>
  <r>
    <n v="82765555"/>
    <n v="34"/>
    <s v="technician"/>
    <x v="0"/>
    <n v="0"/>
    <n v="0"/>
    <n v="0"/>
    <x v="1"/>
    <n v="77650"/>
    <s v="cellular"/>
    <n v="-1"/>
    <n v="0"/>
    <s v="unknown"/>
    <x v="0"/>
    <d v="2017-08-20T00:00:00"/>
    <s v="Aug"/>
    <s v="Sun"/>
    <x v="356"/>
  </r>
  <r>
    <n v="60612452"/>
    <n v="51"/>
    <s v="blue-collar"/>
    <x v="0"/>
    <n v="0"/>
    <n v="0"/>
    <n v="1"/>
    <x v="1"/>
    <n v="2550"/>
    <s v="cellular"/>
    <n v="-1"/>
    <n v="0"/>
    <s v="unknown"/>
    <x v="0"/>
    <d v="2017-08-20T00:00:00"/>
    <s v="Aug"/>
    <s v="Sun"/>
    <x v="203"/>
  </r>
  <r>
    <n v="30618578"/>
    <n v="31"/>
    <s v="management"/>
    <x v="0"/>
    <n v="0"/>
    <n v="0"/>
    <n v="0"/>
    <x v="0"/>
    <n v="39600"/>
    <s v="cellular"/>
    <n v="-1"/>
    <n v="0"/>
    <s v="unknown"/>
    <x v="1"/>
    <d v="2017-08-20T00:00:00"/>
    <s v="Aug"/>
    <s v="Sun"/>
    <x v="960"/>
  </r>
  <r>
    <n v="10364337"/>
    <n v="45"/>
    <s v="management"/>
    <x v="2"/>
    <n v="0"/>
    <n v="0"/>
    <n v="1"/>
    <x v="0"/>
    <n v="-4800"/>
    <s v="cellular"/>
    <n v="-1"/>
    <n v="0"/>
    <s v="unknown"/>
    <x v="0"/>
    <d v="2017-08-20T00:00:00"/>
    <s v="Aug"/>
    <s v="Sun"/>
    <x v="249"/>
  </r>
  <r>
    <n v="72134229"/>
    <n v="31"/>
    <s v="management"/>
    <x v="0"/>
    <n v="0"/>
    <n v="0"/>
    <n v="0"/>
    <x v="0"/>
    <n v="3450"/>
    <s v="cellular"/>
    <n v="-1"/>
    <n v="0"/>
    <s v="unknown"/>
    <x v="0"/>
    <d v="2017-08-20T00:00:00"/>
    <s v="Aug"/>
    <s v="Sun"/>
    <x v="368"/>
  </r>
  <r>
    <n v="52866112"/>
    <n v="32"/>
    <s v="technician"/>
    <x v="0"/>
    <n v="0"/>
    <n v="0"/>
    <n v="0"/>
    <x v="1"/>
    <n v="1000"/>
    <s v="cellular"/>
    <n v="-1"/>
    <n v="0"/>
    <s v="unknown"/>
    <x v="0"/>
    <d v="2017-08-20T00:00:00"/>
    <s v="Aug"/>
    <s v="Sun"/>
    <x v="326"/>
  </r>
  <r>
    <n v="66163513"/>
    <n v="42"/>
    <s v="management"/>
    <x v="0"/>
    <n v="0"/>
    <n v="0"/>
    <n v="0"/>
    <x v="0"/>
    <n v="12550"/>
    <s v="cellular"/>
    <n v="-1"/>
    <n v="0"/>
    <s v="unknown"/>
    <x v="0"/>
    <d v="2017-08-20T00:00:00"/>
    <s v="Aug"/>
    <s v="Sun"/>
    <x v="665"/>
  </r>
  <r>
    <n v="62153885"/>
    <n v="47"/>
    <s v="housemaid"/>
    <x v="0"/>
    <n v="0"/>
    <n v="0"/>
    <n v="0"/>
    <x v="1"/>
    <n v="0"/>
    <s v="cellular"/>
    <n v="-1"/>
    <n v="0"/>
    <s v="unknown"/>
    <x v="0"/>
    <d v="2017-08-20T00:00:00"/>
    <s v="Aug"/>
    <s v="Sun"/>
    <x v="139"/>
  </r>
  <r>
    <n v="45730889"/>
    <n v="43"/>
    <s v="management"/>
    <x v="0"/>
    <n v="0"/>
    <n v="0"/>
    <n v="1"/>
    <x v="0"/>
    <n v="100"/>
    <s v="cellular"/>
    <n v="-1"/>
    <n v="0"/>
    <s v="unknown"/>
    <x v="0"/>
    <d v="2017-08-20T00:00:00"/>
    <s v="Aug"/>
    <s v="Sun"/>
    <x v="407"/>
  </r>
  <r>
    <n v="65397598"/>
    <n v="37"/>
    <s v="management"/>
    <x v="2"/>
    <n v="0"/>
    <n v="0"/>
    <n v="0"/>
    <x v="1"/>
    <n v="20700"/>
    <s v="cellular"/>
    <n v="-1"/>
    <n v="0"/>
    <s v="unknown"/>
    <x v="0"/>
    <d v="2017-08-20T00:00:00"/>
    <s v="Aug"/>
    <s v="Sun"/>
    <x v="146"/>
  </r>
  <r>
    <n v="74462729"/>
    <n v="41"/>
    <s v="technician"/>
    <x v="0"/>
    <n v="0"/>
    <n v="0"/>
    <n v="0"/>
    <x v="1"/>
    <n v="-200"/>
    <s v="cellular"/>
    <n v="-1"/>
    <n v="0"/>
    <s v="unknown"/>
    <x v="0"/>
    <d v="2017-08-20T00:00:00"/>
    <s v="Aug"/>
    <s v="Sun"/>
    <x v="163"/>
  </r>
  <r>
    <n v="71028121"/>
    <n v="32"/>
    <s v="technician"/>
    <x v="0"/>
    <n v="0"/>
    <n v="0"/>
    <n v="0"/>
    <x v="0"/>
    <n v="29350"/>
    <s v="cellular"/>
    <n v="-1"/>
    <n v="0"/>
    <s v="unknown"/>
    <x v="0"/>
    <d v="2017-08-20T00:00:00"/>
    <s v="Aug"/>
    <s v="Sun"/>
    <x v="222"/>
  </r>
  <r>
    <n v="18748671"/>
    <n v="32"/>
    <s v="technician"/>
    <x v="1"/>
    <n v="0"/>
    <n v="0"/>
    <n v="0"/>
    <x v="0"/>
    <n v="0"/>
    <s v="cellular"/>
    <n v="-1"/>
    <n v="0"/>
    <s v="unknown"/>
    <x v="0"/>
    <d v="2017-08-20T00:00:00"/>
    <s v="Aug"/>
    <s v="Sun"/>
    <x v="508"/>
  </r>
  <r>
    <n v="79386513"/>
    <n v="35"/>
    <s v="technician"/>
    <x v="0"/>
    <n v="0"/>
    <n v="0"/>
    <n v="0"/>
    <x v="1"/>
    <n v="57200"/>
    <s v="cellular"/>
    <n v="-1"/>
    <n v="0"/>
    <s v="unknown"/>
    <x v="0"/>
    <d v="2017-08-20T00:00:00"/>
    <s v="Aug"/>
    <s v="Sun"/>
    <x v="233"/>
  </r>
  <r>
    <n v="87132343"/>
    <n v="46"/>
    <s v="blue-collar"/>
    <x v="0"/>
    <n v="0"/>
    <n v="1"/>
    <n v="1"/>
    <x v="1"/>
    <n v="750"/>
    <s v="cellular"/>
    <n v="-1"/>
    <n v="0"/>
    <s v="unknown"/>
    <x v="0"/>
    <d v="2017-08-20T00:00:00"/>
    <s v="Aug"/>
    <s v="Sun"/>
    <x v="2"/>
  </r>
  <r>
    <n v="43021126"/>
    <n v="32"/>
    <s v="technician"/>
    <x v="0"/>
    <n v="0"/>
    <n v="0"/>
    <n v="0"/>
    <x v="1"/>
    <n v="34350"/>
    <s v="cellular"/>
    <n v="-1"/>
    <n v="0"/>
    <s v="unknown"/>
    <x v="0"/>
    <d v="2017-08-20T00:00:00"/>
    <s v="Aug"/>
    <s v="Sun"/>
    <x v="68"/>
  </r>
  <r>
    <n v="27106200"/>
    <n v="42"/>
    <s v="self-employed"/>
    <x v="0"/>
    <n v="0"/>
    <n v="1"/>
    <n v="0"/>
    <x v="0"/>
    <n v="4150"/>
    <s v="cellular"/>
    <n v="-1"/>
    <n v="0"/>
    <s v="unknown"/>
    <x v="0"/>
    <d v="2017-08-20T00:00:00"/>
    <s v="Aug"/>
    <s v="Sun"/>
    <x v="310"/>
  </r>
  <r>
    <n v="19754999"/>
    <n v="46"/>
    <s v="services"/>
    <x v="0"/>
    <n v="0"/>
    <n v="0"/>
    <n v="0"/>
    <x v="1"/>
    <n v="20850"/>
    <s v="cellular"/>
    <n v="-1"/>
    <n v="0"/>
    <s v="unknown"/>
    <x v="0"/>
    <d v="2017-08-20T00:00:00"/>
    <s v="Aug"/>
    <s v="Sun"/>
    <x v="80"/>
  </r>
  <r>
    <n v="68622200"/>
    <n v="51"/>
    <s v="admin"/>
    <x v="0"/>
    <n v="0"/>
    <n v="0"/>
    <n v="0"/>
    <x v="3"/>
    <n v="8650"/>
    <s v="cellular"/>
    <n v="-1"/>
    <n v="0"/>
    <s v="unknown"/>
    <x v="0"/>
    <d v="2017-08-20T00:00:00"/>
    <s v="Aug"/>
    <s v="Sun"/>
    <x v="115"/>
  </r>
  <r>
    <n v="18725456"/>
    <n v="51"/>
    <s v="technician"/>
    <x v="0"/>
    <n v="0"/>
    <n v="1"/>
    <n v="0"/>
    <x v="1"/>
    <n v="16850"/>
    <s v="cellular"/>
    <n v="-1"/>
    <n v="0"/>
    <s v="unknown"/>
    <x v="0"/>
    <d v="2017-08-20T00:00:00"/>
    <s v="Aug"/>
    <s v="Sun"/>
    <x v="257"/>
  </r>
  <r>
    <n v="11440984"/>
    <n v="56"/>
    <s v="services"/>
    <x v="0"/>
    <n v="0"/>
    <n v="0"/>
    <n v="1"/>
    <x v="1"/>
    <n v="450"/>
    <s v="cellular"/>
    <n v="-1"/>
    <n v="0"/>
    <s v="unknown"/>
    <x v="0"/>
    <d v="2017-08-20T00:00:00"/>
    <s v="Aug"/>
    <s v="Sun"/>
    <x v="271"/>
  </r>
  <r>
    <n v="64220300"/>
    <n v="45"/>
    <s v="admin"/>
    <x v="0"/>
    <n v="0"/>
    <n v="1"/>
    <n v="0"/>
    <x v="1"/>
    <n v="31900"/>
    <s v="cellular"/>
    <n v="-1"/>
    <n v="0"/>
    <s v="unknown"/>
    <x v="0"/>
    <d v="2017-08-20T00:00:00"/>
    <s v="Aug"/>
    <s v="Sun"/>
    <x v="352"/>
  </r>
  <r>
    <n v="54765787"/>
    <n v="37"/>
    <s v="technician"/>
    <x v="1"/>
    <n v="0"/>
    <n v="1"/>
    <n v="0"/>
    <x v="1"/>
    <n v="11400"/>
    <s v="cellular"/>
    <n v="-1"/>
    <n v="0"/>
    <s v="unknown"/>
    <x v="0"/>
    <d v="2017-08-20T00:00:00"/>
    <s v="Aug"/>
    <s v="Sun"/>
    <x v="1355"/>
  </r>
  <r>
    <n v="51701892"/>
    <n v="49"/>
    <s v="technician"/>
    <x v="0"/>
    <n v="0"/>
    <n v="0"/>
    <n v="0"/>
    <x v="1"/>
    <n v="2550"/>
    <s v="cellular"/>
    <n v="-1"/>
    <n v="0"/>
    <s v="unknown"/>
    <x v="0"/>
    <d v="2017-08-20T00:00:00"/>
    <s v="Aug"/>
    <s v="Sun"/>
    <x v="563"/>
  </r>
  <r>
    <n v="63788714"/>
    <n v="41"/>
    <s v="technician"/>
    <x v="1"/>
    <n v="0"/>
    <n v="0"/>
    <n v="0"/>
    <x v="1"/>
    <n v="7150"/>
    <s v="cellular"/>
    <n v="-1"/>
    <n v="0"/>
    <s v="unknown"/>
    <x v="0"/>
    <d v="2017-08-20T00:00:00"/>
    <s v="Aug"/>
    <s v="Sun"/>
    <x v="391"/>
  </r>
  <r>
    <n v="32197486"/>
    <n v="50"/>
    <s v="blue-collar"/>
    <x v="0"/>
    <n v="0"/>
    <n v="0"/>
    <n v="1"/>
    <x v="3"/>
    <n v="-10950"/>
    <s v="cellular"/>
    <n v="-1"/>
    <n v="0"/>
    <s v="unknown"/>
    <x v="0"/>
    <d v="2017-08-20T00:00:00"/>
    <s v="Aug"/>
    <s v="Sun"/>
    <x v="214"/>
  </r>
  <r>
    <n v="47485172"/>
    <n v="36"/>
    <s v="management"/>
    <x v="0"/>
    <n v="0"/>
    <n v="0"/>
    <n v="0"/>
    <x v="0"/>
    <n v="17800"/>
    <s v="cellular"/>
    <n v="-1"/>
    <n v="0"/>
    <s v="unknown"/>
    <x v="0"/>
    <d v="2017-08-20T00:00:00"/>
    <s v="Aug"/>
    <s v="Sun"/>
    <x v="377"/>
  </r>
  <r>
    <n v="12217874"/>
    <n v="51"/>
    <s v="technician"/>
    <x v="0"/>
    <n v="0"/>
    <n v="0"/>
    <n v="0"/>
    <x v="1"/>
    <n v="-7650"/>
    <s v="cellular"/>
    <n v="-1"/>
    <n v="0"/>
    <s v="unknown"/>
    <x v="0"/>
    <d v="2017-08-20T00:00:00"/>
    <s v="Aug"/>
    <s v="Sun"/>
    <x v="156"/>
  </r>
  <r>
    <n v="62559068"/>
    <n v="33"/>
    <s v="admin"/>
    <x v="1"/>
    <n v="0"/>
    <n v="1"/>
    <n v="0"/>
    <x v="1"/>
    <n v="17200"/>
    <s v="cellular"/>
    <n v="-1"/>
    <n v="0"/>
    <s v="unknown"/>
    <x v="0"/>
    <d v="2017-08-20T00:00:00"/>
    <s v="Aug"/>
    <s v="Sun"/>
    <x v="516"/>
  </r>
  <r>
    <n v="57940963"/>
    <n v="32"/>
    <s v="management"/>
    <x v="0"/>
    <n v="0"/>
    <n v="0"/>
    <n v="0"/>
    <x v="0"/>
    <n v="50700"/>
    <s v="cellular"/>
    <n v="-1"/>
    <n v="0"/>
    <s v="unknown"/>
    <x v="0"/>
    <d v="2017-08-20T00:00:00"/>
    <s v="Aug"/>
    <s v="Sun"/>
    <x v="145"/>
  </r>
  <r>
    <n v="80877846"/>
    <n v="32"/>
    <s v="management"/>
    <x v="0"/>
    <n v="0"/>
    <n v="0"/>
    <n v="0"/>
    <x v="0"/>
    <n v="6900"/>
    <s v="cellular"/>
    <n v="-1"/>
    <n v="0"/>
    <s v="unknown"/>
    <x v="0"/>
    <d v="2017-08-20T00:00:00"/>
    <s v="Aug"/>
    <s v="Sun"/>
    <x v="522"/>
  </r>
  <r>
    <n v="25327639"/>
    <n v="31"/>
    <s v="management"/>
    <x v="0"/>
    <n v="0"/>
    <n v="1"/>
    <n v="0"/>
    <x v="0"/>
    <n v="1127300"/>
    <s v="cellular"/>
    <n v="-1"/>
    <n v="0"/>
    <s v="unknown"/>
    <x v="0"/>
    <d v="2017-08-20T00:00:00"/>
    <s v="Aug"/>
    <s v="Sun"/>
    <x v="259"/>
  </r>
  <r>
    <n v="55348906"/>
    <n v="31"/>
    <s v="management"/>
    <x v="0"/>
    <n v="0"/>
    <n v="0"/>
    <n v="0"/>
    <x v="0"/>
    <n v="7800"/>
    <s v="cellular"/>
    <n v="-1"/>
    <n v="0"/>
    <s v="unknown"/>
    <x v="0"/>
    <d v="2017-08-20T00:00:00"/>
    <s v="Aug"/>
    <s v="Sun"/>
    <x v="265"/>
  </r>
  <r>
    <n v="65970410"/>
    <n v="39"/>
    <s v="housemaid"/>
    <x v="0"/>
    <n v="0"/>
    <n v="1"/>
    <n v="1"/>
    <x v="1"/>
    <n v="-7300"/>
    <s v="cellular"/>
    <n v="-1"/>
    <n v="0"/>
    <s v="unknown"/>
    <x v="0"/>
    <d v="2017-08-20T00:00:00"/>
    <s v="Aug"/>
    <s v="Sun"/>
    <x v="541"/>
  </r>
  <r>
    <n v="80909481"/>
    <n v="39"/>
    <s v="management"/>
    <x v="0"/>
    <n v="0"/>
    <n v="0"/>
    <n v="0"/>
    <x v="0"/>
    <n v="11200"/>
    <s v="cellular"/>
    <n v="-1"/>
    <n v="0"/>
    <s v="unknown"/>
    <x v="0"/>
    <d v="2017-08-20T00:00:00"/>
    <s v="Aug"/>
    <s v="Sun"/>
    <x v="761"/>
  </r>
  <r>
    <n v="78397447"/>
    <n v="42"/>
    <s v="housemaid"/>
    <x v="0"/>
    <n v="0"/>
    <n v="0"/>
    <n v="0"/>
    <x v="3"/>
    <n v="7250"/>
    <s v="cellular"/>
    <n v="-1"/>
    <n v="0"/>
    <s v="unknown"/>
    <x v="0"/>
    <d v="2017-08-20T00:00:00"/>
    <s v="Aug"/>
    <s v="Sun"/>
    <x v="301"/>
  </r>
  <r>
    <n v="83906703"/>
    <n v="48"/>
    <s v="services"/>
    <x v="0"/>
    <n v="0"/>
    <n v="0"/>
    <n v="1"/>
    <x v="1"/>
    <n v="5450"/>
    <s v="cellular"/>
    <n v="-1"/>
    <n v="0"/>
    <s v="unknown"/>
    <x v="0"/>
    <d v="2017-08-20T00:00:00"/>
    <s v="Aug"/>
    <s v="Sun"/>
    <x v="344"/>
  </r>
  <r>
    <n v="36470333"/>
    <n v="43"/>
    <s v="management"/>
    <x v="0"/>
    <n v="0"/>
    <n v="0"/>
    <n v="0"/>
    <x v="0"/>
    <n v="35750"/>
    <s v="cellular"/>
    <n v="-1"/>
    <n v="0"/>
    <s v="unknown"/>
    <x v="0"/>
    <d v="2017-08-20T00:00:00"/>
    <s v="Aug"/>
    <s v="Sun"/>
    <x v="259"/>
  </r>
  <r>
    <n v="13751916"/>
    <n v="47"/>
    <s v="technician"/>
    <x v="0"/>
    <n v="0"/>
    <n v="0"/>
    <n v="0"/>
    <x v="1"/>
    <n v="13750"/>
    <s v="cellular"/>
    <n v="-1"/>
    <n v="0"/>
    <s v="unknown"/>
    <x v="0"/>
    <d v="2017-08-20T00:00:00"/>
    <s v="Aug"/>
    <s v="Sun"/>
    <x v="860"/>
  </r>
  <r>
    <n v="21511080"/>
    <n v="39"/>
    <s v="technician"/>
    <x v="0"/>
    <n v="0"/>
    <n v="1"/>
    <n v="0"/>
    <x v="1"/>
    <n v="2450"/>
    <s v="cellular"/>
    <n v="-1"/>
    <n v="0"/>
    <s v="unknown"/>
    <x v="0"/>
    <d v="2017-08-20T00:00:00"/>
    <s v="Aug"/>
    <s v="Sun"/>
    <x v="372"/>
  </r>
  <r>
    <n v="57550518"/>
    <n v="36"/>
    <s v="technician"/>
    <x v="1"/>
    <n v="0"/>
    <n v="1"/>
    <n v="0"/>
    <x v="1"/>
    <n v="52200"/>
    <s v="cellular"/>
    <n v="-1"/>
    <n v="0"/>
    <s v="unknown"/>
    <x v="0"/>
    <d v="2017-08-20T00:00:00"/>
    <s v="Aug"/>
    <s v="Sun"/>
    <x v="585"/>
  </r>
  <r>
    <n v="23841439"/>
    <n v="50"/>
    <s v="management"/>
    <x v="0"/>
    <n v="0"/>
    <n v="0"/>
    <n v="0"/>
    <x v="1"/>
    <n v="106500"/>
    <s v="cellular"/>
    <n v="-1"/>
    <n v="0"/>
    <s v="unknown"/>
    <x v="0"/>
    <d v="2017-08-20T00:00:00"/>
    <s v="Aug"/>
    <s v="Sun"/>
    <x v="232"/>
  </r>
  <r>
    <n v="75602912"/>
    <n v="38"/>
    <s v="management"/>
    <x v="0"/>
    <n v="0"/>
    <n v="0"/>
    <n v="0"/>
    <x v="0"/>
    <n v="172000"/>
    <s v="cellular"/>
    <n v="-1"/>
    <n v="0"/>
    <s v="unknown"/>
    <x v="0"/>
    <d v="2017-08-20T00:00:00"/>
    <s v="Aug"/>
    <s v="Sun"/>
    <x v="319"/>
  </r>
  <r>
    <n v="25302561"/>
    <n v="39"/>
    <s v="technician"/>
    <x v="2"/>
    <n v="0"/>
    <n v="0"/>
    <n v="0"/>
    <x v="1"/>
    <n v="25350"/>
    <s v="cellular"/>
    <n v="-1"/>
    <n v="0"/>
    <s v="unknown"/>
    <x v="0"/>
    <d v="2017-08-20T00:00:00"/>
    <s v="Aug"/>
    <s v="Sun"/>
    <x v="230"/>
  </r>
  <r>
    <n v="12910564"/>
    <n v="35"/>
    <s v="technician"/>
    <x v="0"/>
    <n v="0"/>
    <n v="0"/>
    <n v="1"/>
    <x v="1"/>
    <n v="8950"/>
    <s v="cellular"/>
    <n v="-1"/>
    <n v="0"/>
    <s v="unknown"/>
    <x v="0"/>
    <d v="2017-08-20T00:00:00"/>
    <s v="Aug"/>
    <s v="Sun"/>
    <x v="100"/>
  </r>
  <r>
    <n v="83735707"/>
    <n v="39"/>
    <s v="technician"/>
    <x v="0"/>
    <n v="0"/>
    <n v="0"/>
    <n v="0"/>
    <x v="0"/>
    <n v="4650"/>
    <s v="cellular"/>
    <n v="-1"/>
    <n v="0"/>
    <s v="unknown"/>
    <x v="0"/>
    <d v="2017-08-20T00:00:00"/>
    <s v="Aug"/>
    <s v="Sun"/>
    <x v="402"/>
  </r>
  <r>
    <n v="34891040"/>
    <n v="46"/>
    <s v="blue-collar"/>
    <x v="0"/>
    <n v="0"/>
    <n v="1"/>
    <n v="0"/>
    <x v="3"/>
    <n v="31000"/>
    <s v="cellular"/>
    <n v="-1"/>
    <n v="0"/>
    <s v="unknown"/>
    <x v="0"/>
    <d v="2017-08-20T00:00:00"/>
    <s v="Aug"/>
    <s v="Sun"/>
    <x v="14"/>
  </r>
  <r>
    <n v="34810548"/>
    <n v="44"/>
    <s v="technician"/>
    <x v="0"/>
    <n v="0"/>
    <n v="0"/>
    <n v="0"/>
    <x v="1"/>
    <n v="382450"/>
    <s v="cellular"/>
    <n v="-1"/>
    <n v="0"/>
    <s v="unknown"/>
    <x v="0"/>
    <d v="2017-08-20T00:00:00"/>
    <s v="Aug"/>
    <s v="Sun"/>
    <x v="228"/>
  </r>
  <r>
    <n v="51001031"/>
    <n v="53"/>
    <s v="technician"/>
    <x v="0"/>
    <n v="0"/>
    <n v="0"/>
    <n v="0"/>
    <x v="0"/>
    <n v="49400"/>
    <s v="cellular"/>
    <n v="-1"/>
    <n v="0"/>
    <s v="unknown"/>
    <x v="1"/>
    <d v="2017-08-20T00:00:00"/>
    <s v="Aug"/>
    <s v="Sun"/>
    <x v="822"/>
  </r>
  <r>
    <n v="57238241"/>
    <n v="50"/>
    <s v="entrepreneur"/>
    <x v="2"/>
    <n v="0"/>
    <n v="0"/>
    <n v="0"/>
    <x v="0"/>
    <n v="5050"/>
    <s v="cellular"/>
    <n v="-1"/>
    <n v="0"/>
    <s v="unknown"/>
    <x v="0"/>
    <d v="2017-08-20T00:00:00"/>
    <s v="Aug"/>
    <s v="Sun"/>
    <x v="64"/>
  </r>
  <r>
    <n v="41415897"/>
    <n v="60"/>
    <s v="retired"/>
    <x v="0"/>
    <n v="0"/>
    <n v="0"/>
    <n v="0"/>
    <x v="1"/>
    <n v="10400"/>
    <s v="cellular"/>
    <n v="-1"/>
    <n v="0"/>
    <s v="unknown"/>
    <x v="0"/>
    <d v="2017-08-20T00:00:00"/>
    <s v="Aug"/>
    <s v="Sun"/>
    <x v="467"/>
  </r>
  <r>
    <n v="80857556"/>
    <n v="51"/>
    <s v="blue-collar"/>
    <x v="0"/>
    <n v="0"/>
    <n v="1"/>
    <n v="0"/>
    <x v="1"/>
    <n v="19850"/>
    <s v="cellular"/>
    <n v="-1"/>
    <n v="0"/>
    <s v="unknown"/>
    <x v="0"/>
    <d v="2017-08-20T00:00:00"/>
    <s v="Aug"/>
    <s v="Sun"/>
    <x v="189"/>
  </r>
  <r>
    <n v="59577912"/>
    <n v="31"/>
    <s v="technician"/>
    <x v="0"/>
    <n v="0"/>
    <n v="0"/>
    <n v="0"/>
    <x v="1"/>
    <n v="0"/>
    <s v="cellular"/>
    <n v="-1"/>
    <n v="0"/>
    <s v="unknown"/>
    <x v="0"/>
    <d v="2017-08-20T00:00:00"/>
    <s v="Aug"/>
    <s v="Sun"/>
    <x v="161"/>
  </r>
  <r>
    <n v="62148005"/>
    <n v="49"/>
    <s v="housemaid"/>
    <x v="0"/>
    <n v="0"/>
    <n v="0"/>
    <n v="0"/>
    <x v="1"/>
    <n v="150"/>
    <s v="cellular"/>
    <n v="-1"/>
    <n v="0"/>
    <s v="unknown"/>
    <x v="0"/>
    <d v="2017-08-20T00:00:00"/>
    <s v="Aug"/>
    <s v="Sun"/>
    <x v="349"/>
  </r>
  <r>
    <n v="85700126"/>
    <n v="50"/>
    <s v="blue-collar"/>
    <x v="0"/>
    <n v="0"/>
    <n v="0"/>
    <n v="0"/>
    <x v="3"/>
    <n v="11900"/>
    <s v="cellular"/>
    <n v="-1"/>
    <n v="0"/>
    <s v="unknown"/>
    <x v="0"/>
    <d v="2017-08-20T00:00:00"/>
    <s v="Aug"/>
    <s v="Sun"/>
    <x v="598"/>
  </r>
  <r>
    <n v="45813199"/>
    <n v="32"/>
    <s v="technician"/>
    <x v="1"/>
    <n v="0"/>
    <n v="1"/>
    <n v="0"/>
    <x v="1"/>
    <n v="5800"/>
    <s v="cellular"/>
    <n v="-1"/>
    <n v="0"/>
    <s v="unknown"/>
    <x v="1"/>
    <d v="2017-08-20T00:00:00"/>
    <s v="Aug"/>
    <s v="Sun"/>
    <x v="1065"/>
  </r>
  <r>
    <n v="71656804"/>
    <n v="37"/>
    <s v="management"/>
    <x v="1"/>
    <n v="0"/>
    <n v="0"/>
    <n v="0"/>
    <x v="0"/>
    <n v="18050"/>
    <s v="cellular"/>
    <n v="-1"/>
    <n v="0"/>
    <s v="unknown"/>
    <x v="0"/>
    <d v="2017-08-20T00:00:00"/>
    <s v="Aug"/>
    <s v="Sun"/>
    <x v="14"/>
  </r>
  <r>
    <n v="47888200"/>
    <n v="40"/>
    <s v="technician"/>
    <x v="1"/>
    <n v="0"/>
    <n v="0"/>
    <n v="1"/>
    <x v="1"/>
    <n v="112200"/>
    <s v="cellular"/>
    <n v="-1"/>
    <n v="0"/>
    <s v="unknown"/>
    <x v="0"/>
    <d v="2017-08-20T00:00:00"/>
    <s v="Aug"/>
    <s v="Sun"/>
    <x v="201"/>
  </r>
  <r>
    <n v="56395330"/>
    <n v="50"/>
    <s v="admin"/>
    <x v="0"/>
    <n v="0"/>
    <n v="1"/>
    <n v="0"/>
    <x v="1"/>
    <n v="12100"/>
    <s v="cellular"/>
    <n v="-1"/>
    <n v="0"/>
    <s v="unknown"/>
    <x v="0"/>
    <d v="2017-08-20T00:00:00"/>
    <s v="Aug"/>
    <s v="Sun"/>
    <x v="425"/>
  </r>
  <r>
    <n v="62201363"/>
    <n v="46"/>
    <s v="services"/>
    <x v="0"/>
    <n v="1"/>
    <n v="0"/>
    <n v="0"/>
    <x v="1"/>
    <n v="6500"/>
    <s v="cellular"/>
    <n v="-1"/>
    <n v="0"/>
    <s v="unknown"/>
    <x v="0"/>
    <d v="2017-08-20T00:00:00"/>
    <s v="Aug"/>
    <s v="Sun"/>
    <x v="249"/>
  </r>
  <r>
    <n v="26806452"/>
    <n v="55"/>
    <s v="admin"/>
    <x v="0"/>
    <n v="0"/>
    <n v="0"/>
    <n v="0"/>
    <x v="1"/>
    <n v="2550"/>
    <s v="cellular"/>
    <n v="-1"/>
    <n v="0"/>
    <s v="unknown"/>
    <x v="0"/>
    <d v="2017-08-20T00:00:00"/>
    <s v="Aug"/>
    <s v="Sun"/>
    <x v="522"/>
  </r>
  <r>
    <n v="72092132"/>
    <n v="60"/>
    <s v="admin"/>
    <x v="0"/>
    <n v="0"/>
    <n v="0"/>
    <n v="0"/>
    <x v="0"/>
    <n v="80700"/>
    <s v="cellular"/>
    <n v="-1"/>
    <n v="0"/>
    <s v="unknown"/>
    <x v="1"/>
    <d v="2017-08-20T00:00:00"/>
    <s v="Aug"/>
    <s v="Sun"/>
    <x v="1298"/>
  </r>
  <r>
    <n v="17455828"/>
    <n v="30"/>
    <s v="management"/>
    <x v="0"/>
    <n v="0"/>
    <n v="0"/>
    <n v="0"/>
    <x v="0"/>
    <n v="14700"/>
    <s v="cellular"/>
    <n v="-1"/>
    <n v="0"/>
    <s v="unknown"/>
    <x v="0"/>
    <d v="2017-08-20T00:00:00"/>
    <s v="Aug"/>
    <s v="Sun"/>
    <x v="1029"/>
  </r>
  <r>
    <n v="84424568"/>
    <n v="35"/>
    <s v="management"/>
    <x v="0"/>
    <n v="0"/>
    <n v="1"/>
    <n v="0"/>
    <x v="0"/>
    <n v="1200"/>
    <s v="cellular"/>
    <n v="-1"/>
    <n v="0"/>
    <s v="unknown"/>
    <x v="0"/>
    <d v="2017-08-20T00:00:00"/>
    <s v="Aug"/>
    <s v="Sun"/>
    <x v="14"/>
  </r>
  <r>
    <n v="86638815"/>
    <n v="35"/>
    <s v="technician"/>
    <x v="1"/>
    <n v="0"/>
    <n v="0"/>
    <n v="0"/>
    <x v="1"/>
    <n v="0"/>
    <s v="cellular"/>
    <n v="-1"/>
    <n v="0"/>
    <s v="unknown"/>
    <x v="0"/>
    <d v="2017-08-20T00:00:00"/>
    <s v="Aug"/>
    <s v="Sun"/>
    <x v="363"/>
  </r>
  <r>
    <n v="26414539"/>
    <n v="36"/>
    <s v="technician"/>
    <x v="0"/>
    <n v="0"/>
    <n v="0"/>
    <n v="0"/>
    <x v="0"/>
    <n v="0"/>
    <s v="cellular"/>
    <n v="-1"/>
    <n v="0"/>
    <s v="unknown"/>
    <x v="0"/>
    <d v="2017-08-20T00:00:00"/>
    <s v="Aug"/>
    <s v="Sun"/>
    <x v="387"/>
  </r>
  <r>
    <n v="49192001"/>
    <n v="47"/>
    <s v="services"/>
    <x v="0"/>
    <n v="0"/>
    <n v="1"/>
    <n v="0"/>
    <x v="1"/>
    <n v="21950"/>
    <s v="cellular"/>
    <n v="-1"/>
    <n v="0"/>
    <s v="unknown"/>
    <x v="0"/>
    <d v="2017-08-20T00:00:00"/>
    <s v="Aug"/>
    <s v="Sun"/>
    <x v="176"/>
  </r>
  <r>
    <n v="59230380"/>
    <n v="37"/>
    <s v="management"/>
    <x v="0"/>
    <n v="0"/>
    <n v="0"/>
    <n v="0"/>
    <x v="0"/>
    <n v="800"/>
    <s v="cellular"/>
    <n v="-1"/>
    <n v="0"/>
    <s v="unknown"/>
    <x v="0"/>
    <d v="2017-08-20T00:00:00"/>
    <s v="Aug"/>
    <s v="Sun"/>
    <x v="540"/>
  </r>
  <r>
    <n v="37443184"/>
    <n v="46"/>
    <s v="management"/>
    <x v="0"/>
    <n v="0"/>
    <n v="1"/>
    <n v="1"/>
    <x v="0"/>
    <n v="5500"/>
    <s v="cellular"/>
    <n v="-1"/>
    <n v="0"/>
    <s v="unknown"/>
    <x v="0"/>
    <d v="2017-08-20T00:00:00"/>
    <s v="Aug"/>
    <s v="Sun"/>
    <x v="288"/>
  </r>
  <r>
    <n v="57966538"/>
    <n v="32"/>
    <s v="management"/>
    <x v="0"/>
    <n v="0"/>
    <n v="0"/>
    <n v="0"/>
    <x v="0"/>
    <n v="387150"/>
    <s v="cellular"/>
    <n v="-1"/>
    <n v="0"/>
    <s v="unknown"/>
    <x v="0"/>
    <d v="2017-08-20T00:00:00"/>
    <s v="Aug"/>
    <s v="Sun"/>
    <x v="359"/>
  </r>
  <r>
    <n v="43301795"/>
    <n v="48"/>
    <s v="management"/>
    <x v="1"/>
    <n v="0"/>
    <n v="1"/>
    <n v="0"/>
    <x v="1"/>
    <n v="-900"/>
    <s v="cellular"/>
    <n v="-1"/>
    <n v="0"/>
    <s v="unknown"/>
    <x v="0"/>
    <d v="2017-08-20T00:00:00"/>
    <s v="Aug"/>
    <s v="Sun"/>
    <x v="797"/>
  </r>
  <r>
    <n v="22432347"/>
    <n v="30"/>
    <s v="technician"/>
    <x v="2"/>
    <n v="0"/>
    <n v="0"/>
    <n v="0"/>
    <x v="1"/>
    <n v="120150"/>
    <s v="cellular"/>
    <n v="-1"/>
    <n v="0"/>
    <s v="unknown"/>
    <x v="0"/>
    <d v="2017-08-20T00:00:00"/>
    <s v="Aug"/>
    <s v="Sun"/>
    <x v="64"/>
  </r>
  <r>
    <n v="88945888"/>
    <n v="49"/>
    <s v="management"/>
    <x v="0"/>
    <n v="0"/>
    <n v="1"/>
    <n v="0"/>
    <x v="0"/>
    <n v="95600"/>
    <s v="cellular"/>
    <n v="-1"/>
    <n v="0"/>
    <s v="unknown"/>
    <x v="0"/>
    <d v="2017-08-20T00:00:00"/>
    <s v="Aug"/>
    <s v="Sun"/>
    <x v="7"/>
  </r>
  <r>
    <n v="29771703"/>
    <n v="39"/>
    <s v="technician"/>
    <x v="0"/>
    <n v="0"/>
    <n v="0"/>
    <n v="0"/>
    <x v="1"/>
    <n v="0"/>
    <s v="cellular"/>
    <n v="-1"/>
    <n v="0"/>
    <s v="unknown"/>
    <x v="0"/>
    <d v="2017-08-20T00:00:00"/>
    <s v="Aug"/>
    <s v="Sun"/>
    <x v="484"/>
  </r>
  <r>
    <n v="64751711"/>
    <n v="33"/>
    <s v="technician"/>
    <x v="1"/>
    <n v="0"/>
    <n v="1"/>
    <n v="0"/>
    <x v="1"/>
    <n v="8150"/>
    <s v="cellular"/>
    <n v="-1"/>
    <n v="0"/>
    <s v="unknown"/>
    <x v="1"/>
    <d v="2017-08-20T00:00:00"/>
    <s v="Aug"/>
    <s v="Sun"/>
    <x v="578"/>
  </r>
  <r>
    <n v="75671662"/>
    <n v="44"/>
    <s v="management"/>
    <x v="0"/>
    <n v="0"/>
    <n v="0"/>
    <n v="0"/>
    <x v="0"/>
    <n v="250200"/>
    <s v="cellular"/>
    <n v="-1"/>
    <n v="0"/>
    <s v="unknown"/>
    <x v="0"/>
    <d v="2017-08-20T00:00:00"/>
    <s v="Aug"/>
    <s v="Sun"/>
    <x v="270"/>
  </r>
  <r>
    <n v="60320406"/>
    <n v="46"/>
    <s v="blue-collar"/>
    <x v="0"/>
    <n v="0"/>
    <n v="0"/>
    <n v="0"/>
    <x v="1"/>
    <n v="177350"/>
    <s v="cellular"/>
    <n v="-1"/>
    <n v="0"/>
    <s v="unknown"/>
    <x v="0"/>
    <d v="2017-08-20T00:00:00"/>
    <s v="Aug"/>
    <s v="Sun"/>
    <x v="468"/>
  </r>
  <r>
    <n v="33222031"/>
    <n v="36"/>
    <s v="technician"/>
    <x v="0"/>
    <n v="0"/>
    <n v="1"/>
    <n v="0"/>
    <x v="1"/>
    <n v="9800"/>
    <s v="cellular"/>
    <n v="-1"/>
    <n v="0"/>
    <s v="unknown"/>
    <x v="0"/>
    <d v="2017-08-20T00:00:00"/>
    <s v="Aug"/>
    <s v="Sun"/>
    <x v="257"/>
  </r>
  <r>
    <n v="67524158"/>
    <n v="43"/>
    <s v="technician"/>
    <x v="0"/>
    <n v="0"/>
    <n v="0"/>
    <n v="0"/>
    <x v="1"/>
    <n v="24050"/>
    <s v="cellular"/>
    <n v="-1"/>
    <n v="0"/>
    <s v="unknown"/>
    <x v="0"/>
    <d v="2017-08-20T00:00:00"/>
    <s v="Aug"/>
    <s v="Sun"/>
    <x v="122"/>
  </r>
  <r>
    <n v="38045247"/>
    <n v="30"/>
    <s v="technician"/>
    <x v="1"/>
    <n v="0"/>
    <n v="0"/>
    <n v="0"/>
    <x v="1"/>
    <n v="39500"/>
    <s v="cellular"/>
    <n v="-1"/>
    <n v="0"/>
    <s v="unknown"/>
    <x v="0"/>
    <d v="2017-08-20T00:00:00"/>
    <s v="Aug"/>
    <s v="Sun"/>
    <x v="1335"/>
  </r>
  <r>
    <n v="55070702"/>
    <n v="37"/>
    <s v="management"/>
    <x v="1"/>
    <n v="0"/>
    <n v="0"/>
    <n v="0"/>
    <x v="0"/>
    <n v="9900"/>
    <s v="cellular"/>
    <n v="-1"/>
    <n v="0"/>
    <s v="unknown"/>
    <x v="0"/>
    <d v="2017-08-20T00:00:00"/>
    <s v="Aug"/>
    <s v="Sun"/>
    <x v="437"/>
  </r>
  <r>
    <n v="78623882"/>
    <n v="33"/>
    <s v="management"/>
    <x v="2"/>
    <n v="0"/>
    <n v="0"/>
    <n v="0"/>
    <x v="1"/>
    <n v="5300"/>
    <s v="cellular"/>
    <n v="-1"/>
    <n v="0"/>
    <s v="unknown"/>
    <x v="0"/>
    <d v="2017-08-20T00:00:00"/>
    <s v="Aug"/>
    <s v="Sun"/>
    <x v="270"/>
  </r>
  <r>
    <n v="54187942"/>
    <n v="31"/>
    <s v="technician"/>
    <x v="1"/>
    <n v="0"/>
    <n v="0"/>
    <n v="0"/>
    <x v="1"/>
    <n v="7950"/>
    <s v="cellular"/>
    <n v="-1"/>
    <n v="0"/>
    <s v="unknown"/>
    <x v="0"/>
    <d v="2017-08-20T00:00:00"/>
    <s v="Aug"/>
    <s v="Sun"/>
    <x v="420"/>
  </r>
  <r>
    <n v="56916927"/>
    <n v="41"/>
    <s v="housemaid"/>
    <x v="0"/>
    <n v="0"/>
    <n v="0"/>
    <n v="0"/>
    <x v="1"/>
    <n v="15200"/>
    <s v="cellular"/>
    <n v="-1"/>
    <n v="0"/>
    <s v="unknown"/>
    <x v="0"/>
    <d v="2017-08-20T00:00:00"/>
    <s v="Aug"/>
    <s v="Sun"/>
    <x v="64"/>
  </r>
  <r>
    <n v="74558169"/>
    <n v="33"/>
    <s v="management"/>
    <x v="1"/>
    <n v="0"/>
    <n v="0"/>
    <n v="0"/>
    <x v="0"/>
    <n v="0"/>
    <s v="cellular"/>
    <n v="-1"/>
    <n v="0"/>
    <s v="unknown"/>
    <x v="0"/>
    <d v="2017-08-20T00:00:00"/>
    <s v="Aug"/>
    <s v="Sun"/>
    <x v="217"/>
  </r>
  <r>
    <n v="89976724"/>
    <n v="47"/>
    <s v="services"/>
    <x v="0"/>
    <n v="0"/>
    <n v="0"/>
    <n v="0"/>
    <x v="1"/>
    <n v="85850"/>
    <s v="cellular"/>
    <n v="-1"/>
    <n v="0"/>
    <s v="unknown"/>
    <x v="0"/>
    <d v="2017-08-20T00:00:00"/>
    <s v="Aug"/>
    <s v="Sun"/>
    <x v="324"/>
  </r>
  <r>
    <n v="40902503"/>
    <n v="47"/>
    <s v="technician"/>
    <x v="0"/>
    <n v="0"/>
    <n v="0"/>
    <n v="0"/>
    <x v="1"/>
    <n v="2600"/>
    <s v="cellular"/>
    <n v="-1"/>
    <n v="0"/>
    <s v="unknown"/>
    <x v="0"/>
    <d v="2017-08-20T00:00:00"/>
    <s v="Aug"/>
    <s v="Sun"/>
    <x v="922"/>
  </r>
  <r>
    <n v="27043748"/>
    <n v="49"/>
    <s v="admin"/>
    <x v="0"/>
    <n v="0"/>
    <n v="0"/>
    <n v="0"/>
    <x v="1"/>
    <n v="123250"/>
    <s v="cellular"/>
    <n v="-1"/>
    <n v="0"/>
    <s v="unknown"/>
    <x v="0"/>
    <d v="2017-08-20T00:00:00"/>
    <s v="Aug"/>
    <s v="Sun"/>
    <x v="263"/>
  </r>
  <r>
    <n v="33894860"/>
    <n v="32"/>
    <s v="technician"/>
    <x v="1"/>
    <n v="0"/>
    <n v="0"/>
    <n v="0"/>
    <x v="1"/>
    <n v="0"/>
    <s v="cellular"/>
    <n v="-1"/>
    <n v="0"/>
    <s v="unknown"/>
    <x v="0"/>
    <d v="2017-08-20T00:00:00"/>
    <s v="Aug"/>
    <s v="Sun"/>
    <x v="3"/>
  </r>
  <r>
    <n v="88021633"/>
    <n v="32"/>
    <s v="management"/>
    <x v="0"/>
    <n v="0"/>
    <n v="0"/>
    <n v="0"/>
    <x v="1"/>
    <n v="18750"/>
    <s v="cellular"/>
    <n v="-1"/>
    <n v="0"/>
    <s v="unknown"/>
    <x v="0"/>
    <d v="2017-08-20T00:00:00"/>
    <s v="Aug"/>
    <s v="Sun"/>
    <x v="93"/>
  </r>
  <r>
    <n v="80007164"/>
    <n v="57"/>
    <s v="housemaid"/>
    <x v="0"/>
    <n v="0"/>
    <n v="0"/>
    <n v="0"/>
    <x v="3"/>
    <n v="0"/>
    <s v="cellular"/>
    <n v="-1"/>
    <n v="0"/>
    <s v="unknown"/>
    <x v="0"/>
    <d v="2017-08-20T00:00:00"/>
    <s v="Aug"/>
    <s v="Sun"/>
    <x v="301"/>
  </r>
  <r>
    <n v="10186228"/>
    <n v="48"/>
    <s v="blue-collar"/>
    <x v="0"/>
    <n v="0"/>
    <n v="1"/>
    <n v="0"/>
    <x v="1"/>
    <n v="57150"/>
    <s v="cellular"/>
    <n v="-1"/>
    <n v="0"/>
    <s v="unknown"/>
    <x v="0"/>
    <d v="2017-08-20T00:00:00"/>
    <s v="Aug"/>
    <s v="Sun"/>
    <x v="258"/>
  </r>
  <r>
    <n v="27191346"/>
    <n v="54"/>
    <s v="unknown"/>
    <x v="0"/>
    <n v="0"/>
    <n v="0"/>
    <n v="0"/>
    <x v="2"/>
    <n v="19500"/>
    <s v="cellular"/>
    <n v="-1"/>
    <n v="0"/>
    <s v="unknown"/>
    <x v="0"/>
    <d v="2017-08-20T00:00:00"/>
    <s v="Aug"/>
    <s v="Sun"/>
    <x v="202"/>
  </r>
  <r>
    <n v="56210699"/>
    <n v="44"/>
    <s v="housemaid"/>
    <x v="0"/>
    <n v="0"/>
    <n v="0"/>
    <n v="0"/>
    <x v="3"/>
    <n v="0"/>
    <s v="cellular"/>
    <n v="-1"/>
    <n v="0"/>
    <s v="unknown"/>
    <x v="0"/>
    <d v="2017-08-20T00:00:00"/>
    <s v="Aug"/>
    <s v="Sun"/>
    <x v="14"/>
  </r>
  <r>
    <n v="47964849"/>
    <n v="39"/>
    <s v="management"/>
    <x v="0"/>
    <n v="0"/>
    <n v="0"/>
    <n v="0"/>
    <x v="0"/>
    <n v="10400"/>
    <s v="cellular"/>
    <n v="-1"/>
    <n v="0"/>
    <s v="unknown"/>
    <x v="0"/>
    <d v="2017-08-20T00:00:00"/>
    <s v="Aug"/>
    <s v="Sun"/>
    <x v="398"/>
  </r>
  <r>
    <n v="85508259"/>
    <n v="44"/>
    <s v="management"/>
    <x v="0"/>
    <n v="0"/>
    <n v="0"/>
    <n v="0"/>
    <x v="0"/>
    <n v="3500"/>
    <s v="cellular"/>
    <n v="-1"/>
    <n v="0"/>
    <s v="unknown"/>
    <x v="0"/>
    <d v="2017-08-20T00:00:00"/>
    <s v="Aug"/>
    <s v="Sun"/>
    <x v="253"/>
  </r>
  <r>
    <n v="35023735"/>
    <n v="44"/>
    <s v="management"/>
    <x v="0"/>
    <n v="0"/>
    <n v="1"/>
    <n v="0"/>
    <x v="0"/>
    <n v="0"/>
    <s v="cellular"/>
    <n v="-1"/>
    <n v="0"/>
    <s v="unknown"/>
    <x v="0"/>
    <d v="2017-08-20T00:00:00"/>
    <s v="Aug"/>
    <s v="Sun"/>
    <x v="65"/>
  </r>
  <r>
    <n v="20690346"/>
    <n v="35"/>
    <s v="entrepreneur"/>
    <x v="2"/>
    <n v="0"/>
    <n v="0"/>
    <n v="0"/>
    <x v="1"/>
    <n v="4000"/>
    <s v="cellular"/>
    <n v="-1"/>
    <n v="0"/>
    <s v="unknown"/>
    <x v="0"/>
    <d v="2017-08-20T00:00:00"/>
    <s v="Aug"/>
    <s v="Sun"/>
    <x v="108"/>
  </r>
  <r>
    <n v="56244862"/>
    <n v="51"/>
    <s v="management"/>
    <x v="0"/>
    <n v="0"/>
    <n v="0"/>
    <n v="0"/>
    <x v="0"/>
    <n v="381550"/>
    <s v="cellular"/>
    <n v="-1"/>
    <n v="0"/>
    <s v="unknown"/>
    <x v="0"/>
    <d v="2017-08-20T00:00:00"/>
    <s v="Aug"/>
    <s v="Sun"/>
    <x v="959"/>
  </r>
  <r>
    <n v="75140068"/>
    <n v="37"/>
    <s v="technician"/>
    <x v="0"/>
    <n v="0"/>
    <n v="0"/>
    <n v="0"/>
    <x v="0"/>
    <n v="12350"/>
    <s v="cellular"/>
    <n v="-1"/>
    <n v="0"/>
    <s v="unknown"/>
    <x v="1"/>
    <d v="2017-08-20T00:00:00"/>
    <s v="Aug"/>
    <s v="Sun"/>
    <x v="867"/>
  </r>
  <r>
    <n v="32133632"/>
    <n v="31"/>
    <s v="management"/>
    <x v="1"/>
    <n v="0"/>
    <n v="1"/>
    <n v="0"/>
    <x v="0"/>
    <n v="104250"/>
    <s v="cellular"/>
    <n v="-1"/>
    <n v="0"/>
    <s v="unknown"/>
    <x v="0"/>
    <d v="2017-08-20T00:00:00"/>
    <s v="Aug"/>
    <s v="Sun"/>
    <x v="433"/>
  </r>
  <r>
    <n v="44653904"/>
    <n v="59"/>
    <s v="retired"/>
    <x v="0"/>
    <n v="0"/>
    <n v="0"/>
    <n v="0"/>
    <x v="3"/>
    <n v="128400"/>
    <s v="cellular"/>
    <n v="-1"/>
    <n v="0"/>
    <s v="unknown"/>
    <x v="0"/>
    <d v="2017-08-20T00:00:00"/>
    <s v="Aug"/>
    <s v="Sun"/>
    <x v="144"/>
  </r>
  <r>
    <n v="13843217"/>
    <n v="52"/>
    <s v="blue-collar"/>
    <x v="0"/>
    <n v="0"/>
    <n v="1"/>
    <n v="0"/>
    <x v="3"/>
    <n v="29200"/>
    <s v="cellular"/>
    <n v="-1"/>
    <n v="0"/>
    <s v="unknown"/>
    <x v="0"/>
    <d v="2017-08-20T00:00:00"/>
    <s v="Aug"/>
    <s v="Sun"/>
    <x v="2"/>
  </r>
  <r>
    <n v="35702445"/>
    <n v="38"/>
    <s v="technician"/>
    <x v="1"/>
    <n v="0"/>
    <n v="0"/>
    <n v="0"/>
    <x v="0"/>
    <n v="11050"/>
    <s v="cellular"/>
    <n v="-1"/>
    <n v="0"/>
    <s v="unknown"/>
    <x v="0"/>
    <d v="2017-08-20T00:00:00"/>
    <s v="Aug"/>
    <s v="Sun"/>
    <x v="243"/>
  </r>
  <r>
    <n v="88431212"/>
    <n v="40"/>
    <s v="management"/>
    <x v="0"/>
    <n v="0"/>
    <n v="1"/>
    <n v="0"/>
    <x v="0"/>
    <n v="26300"/>
    <s v="cellular"/>
    <n v="-1"/>
    <n v="0"/>
    <s v="unknown"/>
    <x v="0"/>
    <d v="2017-08-20T00:00:00"/>
    <s v="Aug"/>
    <s v="Sun"/>
    <x v="344"/>
  </r>
  <r>
    <n v="81519176"/>
    <n v="42"/>
    <s v="housemaid"/>
    <x v="0"/>
    <n v="0"/>
    <n v="0"/>
    <n v="0"/>
    <x v="3"/>
    <n v="116400"/>
    <s v="cellular"/>
    <n v="-1"/>
    <n v="0"/>
    <s v="unknown"/>
    <x v="0"/>
    <d v="2017-08-20T00:00:00"/>
    <s v="Aug"/>
    <s v="Sun"/>
    <x v="199"/>
  </r>
  <r>
    <n v="20849618"/>
    <n v="32"/>
    <s v="technician"/>
    <x v="1"/>
    <n v="0"/>
    <n v="0"/>
    <n v="0"/>
    <x v="1"/>
    <n v="21600"/>
    <s v="cellular"/>
    <n v="-1"/>
    <n v="0"/>
    <s v="unknown"/>
    <x v="0"/>
    <d v="2017-08-20T00:00:00"/>
    <s v="Aug"/>
    <s v="Sun"/>
    <x v="510"/>
  </r>
  <r>
    <n v="27690154"/>
    <n v="54"/>
    <s v="self-employed"/>
    <x v="0"/>
    <n v="0"/>
    <n v="1"/>
    <n v="0"/>
    <x v="0"/>
    <n v="0"/>
    <s v="cellular"/>
    <n v="-1"/>
    <n v="0"/>
    <s v="unknown"/>
    <x v="0"/>
    <d v="2017-08-20T00:00:00"/>
    <s v="Aug"/>
    <s v="Sun"/>
    <x v="102"/>
  </r>
  <r>
    <n v="81314100"/>
    <n v="32"/>
    <s v="management"/>
    <x v="0"/>
    <n v="0"/>
    <n v="1"/>
    <n v="0"/>
    <x v="0"/>
    <n v="19800"/>
    <s v="cellular"/>
    <n v="-1"/>
    <n v="0"/>
    <s v="unknown"/>
    <x v="0"/>
    <d v="2017-08-20T00:00:00"/>
    <s v="Aug"/>
    <s v="Sun"/>
    <x v="536"/>
  </r>
  <r>
    <n v="74696839"/>
    <n v="33"/>
    <s v="management"/>
    <x v="1"/>
    <n v="0"/>
    <n v="0"/>
    <n v="0"/>
    <x v="0"/>
    <n v="600"/>
    <s v="cellular"/>
    <n v="-1"/>
    <n v="0"/>
    <s v="unknown"/>
    <x v="0"/>
    <d v="2017-08-20T00:00:00"/>
    <s v="Aug"/>
    <s v="Sun"/>
    <x v="319"/>
  </r>
  <r>
    <n v="32975075"/>
    <n v="41"/>
    <s v="technician"/>
    <x v="0"/>
    <n v="0"/>
    <n v="0"/>
    <n v="0"/>
    <x v="1"/>
    <n v="0"/>
    <s v="cellular"/>
    <n v="-1"/>
    <n v="0"/>
    <s v="unknown"/>
    <x v="0"/>
    <d v="2017-08-20T00:00:00"/>
    <s v="Aug"/>
    <s v="Sun"/>
    <x v="344"/>
  </r>
  <r>
    <n v="68646094"/>
    <n v="38"/>
    <s v="management"/>
    <x v="0"/>
    <n v="0"/>
    <n v="0"/>
    <n v="0"/>
    <x v="0"/>
    <n v="77750"/>
    <s v="cellular"/>
    <n v="-1"/>
    <n v="0"/>
    <s v="unknown"/>
    <x v="0"/>
    <d v="2017-08-20T00:00:00"/>
    <s v="Aug"/>
    <s v="Sun"/>
    <x v="160"/>
  </r>
  <r>
    <n v="76883653"/>
    <n v="40"/>
    <s v="management"/>
    <x v="0"/>
    <n v="0"/>
    <n v="0"/>
    <n v="0"/>
    <x v="0"/>
    <n v="100700"/>
    <s v="cellular"/>
    <n v="-1"/>
    <n v="0"/>
    <s v="unknown"/>
    <x v="0"/>
    <d v="2017-08-20T00:00:00"/>
    <s v="Aug"/>
    <s v="Sun"/>
    <x v="358"/>
  </r>
  <r>
    <n v="71338666"/>
    <n v="33"/>
    <s v="management"/>
    <x v="1"/>
    <n v="0"/>
    <n v="0"/>
    <n v="0"/>
    <x v="0"/>
    <n v="1150"/>
    <s v="cellular"/>
    <n v="-1"/>
    <n v="0"/>
    <s v="unknown"/>
    <x v="0"/>
    <d v="2017-08-20T00:00:00"/>
    <s v="Aug"/>
    <s v="Sun"/>
    <x v="324"/>
  </r>
  <r>
    <n v="26548474"/>
    <n v="45"/>
    <s v="admin"/>
    <x v="0"/>
    <n v="0"/>
    <n v="0"/>
    <n v="0"/>
    <x v="1"/>
    <n v="11800"/>
    <s v="cellular"/>
    <n v="-1"/>
    <n v="0"/>
    <s v="unknown"/>
    <x v="1"/>
    <d v="2017-08-20T00:00:00"/>
    <s v="Aug"/>
    <s v="Sun"/>
    <x v="435"/>
  </r>
  <r>
    <n v="48001507"/>
    <n v="34"/>
    <s v="technician"/>
    <x v="1"/>
    <n v="0"/>
    <n v="0"/>
    <n v="0"/>
    <x v="0"/>
    <n v="950"/>
    <s v="cellular"/>
    <n v="-1"/>
    <n v="0"/>
    <s v="unknown"/>
    <x v="0"/>
    <d v="2017-08-20T00:00:00"/>
    <s v="Aug"/>
    <s v="Sun"/>
    <x v="282"/>
  </r>
  <r>
    <n v="79605993"/>
    <n v="43"/>
    <s v="technician"/>
    <x v="2"/>
    <n v="0"/>
    <n v="0"/>
    <n v="0"/>
    <x v="0"/>
    <n v="54400"/>
    <s v="cellular"/>
    <n v="-1"/>
    <n v="0"/>
    <s v="unknown"/>
    <x v="0"/>
    <d v="2017-08-20T00:00:00"/>
    <s v="Aug"/>
    <s v="Sun"/>
    <x v="429"/>
  </r>
  <r>
    <n v="47061255"/>
    <n v="31"/>
    <s v="technician"/>
    <x v="0"/>
    <n v="0"/>
    <n v="1"/>
    <n v="0"/>
    <x v="0"/>
    <n v="3950"/>
    <s v="cellular"/>
    <n v="-1"/>
    <n v="0"/>
    <s v="unknown"/>
    <x v="0"/>
    <d v="2017-08-20T00:00:00"/>
    <s v="Aug"/>
    <s v="Sun"/>
    <x v="262"/>
  </r>
  <r>
    <n v="46915469"/>
    <n v="56"/>
    <s v="blue-collar"/>
    <x v="0"/>
    <n v="0"/>
    <n v="0"/>
    <n v="0"/>
    <x v="1"/>
    <n v="19250"/>
    <s v="cellular"/>
    <n v="-1"/>
    <n v="0"/>
    <s v="unknown"/>
    <x v="0"/>
    <d v="2017-08-20T00:00:00"/>
    <s v="Aug"/>
    <s v="Sun"/>
    <x v="326"/>
  </r>
  <r>
    <n v="14706273"/>
    <n v="33"/>
    <s v="management"/>
    <x v="1"/>
    <n v="0"/>
    <n v="0"/>
    <n v="0"/>
    <x v="0"/>
    <n v="10750"/>
    <s v="telephone"/>
    <n v="-1"/>
    <n v="0"/>
    <s v="unknown"/>
    <x v="0"/>
    <d v="2017-08-20T00:00:00"/>
    <s v="Aug"/>
    <s v="Sun"/>
    <x v="124"/>
  </r>
  <r>
    <n v="37476973"/>
    <n v="40"/>
    <s v="management"/>
    <x v="0"/>
    <n v="0"/>
    <n v="0"/>
    <n v="0"/>
    <x v="0"/>
    <n v="16200"/>
    <s v="cellular"/>
    <n v="-1"/>
    <n v="0"/>
    <s v="unknown"/>
    <x v="0"/>
    <d v="2017-08-20T00:00:00"/>
    <s v="Aug"/>
    <s v="Sun"/>
    <x v="32"/>
  </r>
  <r>
    <n v="71155031"/>
    <n v="33"/>
    <s v="technician"/>
    <x v="2"/>
    <n v="0"/>
    <n v="1"/>
    <n v="0"/>
    <x v="1"/>
    <n v="27900"/>
    <s v="cellular"/>
    <n v="-1"/>
    <n v="0"/>
    <s v="unknown"/>
    <x v="0"/>
    <d v="2017-08-20T00:00:00"/>
    <s v="Aug"/>
    <s v="Sun"/>
    <x v="166"/>
  </r>
  <r>
    <n v="11109509"/>
    <n v="40"/>
    <s v="technician"/>
    <x v="1"/>
    <n v="0"/>
    <n v="0"/>
    <n v="0"/>
    <x v="1"/>
    <n v="1700"/>
    <s v="cellular"/>
    <n v="-1"/>
    <n v="0"/>
    <s v="unknown"/>
    <x v="0"/>
    <d v="2017-08-20T00:00:00"/>
    <s v="Aug"/>
    <s v="Sun"/>
    <x v="160"/>
  </r>
  <r>
    <n v="70645194"/>
    <n v="53"/>
    <s v="management"/>
    <x v="2"/>
    <n v="0"/>
    <n v="0"/>
    <n v="0"/>
    <x v="0"/>
    <n v="45650"/>
    <s v="cellular"/>
    <n v="-1"/>
    <n v="0"/>
    <s v="unknown"/>
    <x v="0"/>
    <d v="2017-08-20T00:00:00"/>
    <s v="Aug"/>
    <s v="Sun"/>
    <x v="230"/>
  </r>
  <r>
    <n v="42467529"/>
    <n v="34"/>
    <s v="management"/>
    <x v="0"/>
    <n v="0"/>
    <n v="0"/>
    <n v="0"/>
    <x v="0"/>
    <n v="32550"/>
    <s v="cellular"/>
    <n v="-1"/>
    <n v="0"/>
    <s v="unknown"/>
    <x v="0"/>
    <d v="2017-08-20T00:00:00"/>
    <s v="Aug"/>
    <s v="Sun"/>
    <x v="22"/>
  </r>
  <r>
    <n v="87238311"/>
    <n v="31"/>
    <s v="student"/>
    <x v="1"/>
    <n v="0"/>
    <n v="0"/>
    <n v="0"/>
    <x v="0"/>
    <n v="37200"/>
    <s v="cellular"/>
    <n v="-1"/>
    <n v="0"/>
    <s v="unknown"/>
    <x v="0"/>
    <d v="2017-08-20T00:00:00"/>
    <s v="Aug"/>
    <s v="Sun"/>
    <x v="79"/>
  </r>
  <r>
    <n v="29825516"/>
    <n v="31"/>
    <s v="technician"/>
    <x v="1"/>
    <n v="0"/>
    <n v="0"/>
    <n v="0"/>
    <x v="1"/>
    <n v="1800"/>
    <s v="cellular"/>
    <n v="-1"/>
    <n v="0"/>
    <s v="unknown"/>
    <x v="0"/>
    <d v="2017-08-20T00:00:00"/>
    <s v="Aug"/>
    <s v="Sun"/>
    <x v="143"/>
  </r>
  <r>
    <n v="46669747"/>
    <n v="46"/>
    <s v="blue-collar"/>
    <x v="0"/>
    <n v="0"/>
    <n v="0"/>
    <n v="0"/>
    <x v="1"/>
    <n v="6150"/>
    <s v="cellular"/>
    <n v="-1"/>
    <n v="0"/>
    <s v="unknown"/>
    <x v="0"/>
    <d v="2017-08-20T00:00:00"/>
    <s v="Aug"/>
    <s v="Sun"/>
    <x v="320"/>
  </r>
  <r>
    <n v="51322487"/>
    <n v="31"/>
    <s v="technician"/>
    <x v="0"/>
    <n v="0"/>
    <n v="0"/>
    <n v="1"/>
    <x v="1"/>
    <n v="-15250"/>
    <s v="cellular"/>
    <n v="-1"/>
    <n v="0"/>
    <s v="unknown"/>
    <x v="0"/>
    <d v="2017-08-20T00:00:00"/>
    <s v="Aug"/>
    <s v="Sun"/>
    <x v="102"/>
  </r>
  <r>
    <n v="53406335"/>
    <n v="50"/>
    <s v="blue-collar"/>
    <x v="0"/>
    <n v="0"/>
    <n v="1"/>
    <n v="0"/>
    <x v="3"/>
    <n v="400000"/>
    <s v="cellular"/>
    <n v="-1"/>
    <n v="0"/>
    <s v="unknown"/>
    <x v="0"/>
    <d v="2017-08-20T00:00:00"/>
    <s v="Aug"/>
    <s v="Sun"/>
    <x v="212"/>
  </r>
  <r>
    <n v="29981810"/>
    <n v="59"/>
    <s v="entrepreneur"/>
    <x v="0"/>
    <n v="0"/>
    <n v="0"/>
    <n v="1"/>
    <x v="0"/>
    <n v="-1150"/>
    <s v="cellular"/>
    <n v="-1"/>
    <n v="0"/>
    <s v="unknown"/>
    <x v="0"/>
    <d v="2017-08-20T00:00:00"/>
    <s v="Aug"/>
    <s v="Sun"/>
    <x v="368"/>
  </r>
  <r>
    <n v="86337715"/>
    <n v="33"/>
    <s v="management"/>
    <x v="1"/>
    <n v="0"/>
    <n v="0"/>
    <n v="0"/>
    <x v="0"/>
    <n v="1039700"/>
    <s v="cellular"/>
    <n v="-1"/>
    <n v="0"/>
    <s v="unknown"/>
    <x v="0"/>
    <d v="2017-08-20T00:00:00"/>
    <s v="Aug"/>
    <s v="Sun"/>
    <x v="33"/>
  </r>
  <r>
    <n v="73012012"/>
    <n v="35"/>
    <s v="management"/>
    <x v="0"/>
    <n v="0"/>
    <n v="0"/>
    <n v="1"/>
    <x v="0"/>
    <n v="2350"/>
    <s v="cellular"/>
    <n v="-1"/>
    <n v="0"/>
    <s v="unknown"/>
    <x v="0"/>
    <d v="2017-08-20T00:00:00"/>
    <s v="Aug"/>
    <s v="Sun"/>
    <x v="120"/>
  </r>
  <r>
    <n v="77413434"/>
    <n v="34"/>
    <s v="technician"/>
    <x v="1"/>
    <n v="0"/>
    <n v="0"/>
    <n v="0"/>
    <x v="1"/>
    <n v="544500"/>
    <s v="cellular"/>
    <n v="-1"/>
    <n v="0"/>
    <s v="unknown"/>
    <x v="0"/>
    <d v="2017-08-20T00:00:00"/>
    <s v="Aug"/>
    <s v="Sun"/>
    <x v="287"/>
  </r>
  <r>
    <n v="68168761"/>
    <n v="49"/>
    <s v="management"/>
    <x v="0"/>
    <n v="0"/>
    <n v="0"/>
    <n v="0"/>
    <x v="1"/>
    <n v="30050"/>
    <s v="cellular"/>
    <n v="-1"/>
    <n v="0"/>
    <s v="unknown"/>
    <x v="0"/>
    <d v="2017-08-20T00:00:00"/>
    <s v="Aug"/>
    <s v="Sun"/>
    <x v="393"/>
  </r>
  <r>
    <n v="25290889"/>
    <n v="55"/>
    <s v="technician"/>
    <x v="2"/>
    <n v="0"/>
    <n v="1"/>
    <n v="0"/>
    <x v="1"/>
    <n v="1750"/>
    <s v="cellular"/>
    <n v="-1"/>
    <n v="0"/>
    <s v="unknown"/>
    <x v="0"/>
    <d v="2017-08-20T00:00:00"/>
    <s v="Aug"/>
    <s v="Sun"/>
    <x v="268"/>
  </r>
  <r>
    <n v="45653044"/>
    <n v="57"/>
    <s v="management"/>
    <x v="0"/>
    <n v="0"/>
    <n v="0"/>
    <n v="0"/>
    <x v="0"/>
    <n v="162500"/>
    <s v="cellular"/>
    <n v="-1"/>
    <n v="0"/>
    <s v="unknown"/>
    <x v="0"/>
    <d v="2017-08-20T00:00:00"/>
    <s v="Aug"/>
    <s v="Sun"/>
    <x v="402"/>
  </r>
  <r>
    <n v="75170881"/>
    <n v="37"/>
    <s v="management"/>
    <x v="1"/>
    <n v="0"/>
    <n v="0"/>
    <n v="0"/>
    <x v="0"/>
    <n v="0"/>
    <s v="cellular"/>
    <n v="-1"/>
    <n v="0"/>
    <s v="unknown"/>
    <x v="0"/>
    <d v="2017-08-20T00:00:00"/>
    <s v="Aug"/>
    <s v="Sun"/>
    <x v="30"/>
  </r>
  <r>
    <n v="35772292"/>
    <n v="31"/>
    <s v="management"/>
    <x v="0"/>
    <n v="0"/>
    <n v="0"/>
    <n v="0"/>
    <x v="0"/>
    <n v="58500"/>
    <s v="cellular"/>
    <n v="-1"/>
    <n v="0"/>
    <s v="unknown"/>
    <x v="0"/>
    <d v="2017-08-20T00:00:00"/>
    <s v="Aug"/>
    <s v="Sun"/>
    <x v="356"/>
  </r>
  <r>
    <n v="27177659"/>
    <n v="33"/>
    <s v="management"/>
    <x v="0"/>
    <n v="0"/>
    <n v="0"/>
    <n v="0"/>
    <x v="0"/>
    <n v="0"/>
    <s v="cellular"/>
    <n v="-1"/>
    <n v="0"/>
    <s v="unknown"/>
    <x v="0"/>
    <d v="2017-08-20T00:00:00"/>
    <s v="Aug"/>
    <s v="Sun"/>
    <x v="141"/>
  </r>
  <r>
    <n v="88765534"/>
    <n v="48"/>
    <s v="management"/>
    <x v="0"/>
    <n v="0"/>
    <n v="1"/>
    <n v="0"/>
    <x v="0"/>
    <n v="78350"/>
    <s v="cellular"/>
    <n v="-1"/>
    <n v="0"/>
    <s v="unknown"/>
    <x v="0"/>
    <d v="2017-08-20T00:00:00"/>
    <s v="Aug"/>
    <s v="Sun"/>
    <x v="265"/>
  </r>
  <r>
    <n v="66488524"/>
    <n v="46"/>
    <s v="management"/>
    <x v="0"/>
    <n v="0"/>
    <n v="0"/>
    <n v="0"/>
    <x v="0"/>
    <n v="0"/>
    <s v="cellular"/>
    <n v="-1"/>
    <n v="0"/>
    <s v="unknown"/>
    <x v="0"/>
    <d v="2017-08-20T00:00:00"/>
    <s v="Aug"/>
    <s v="Sun"/>
    <x v="427"/>
  </r>
  <r>
    <n v="27141961"/>
    <n v="51"/>
    <s v="housemaid"/>
    <x v="0"/>
    <n v="0"/>
    <n v="0"/>
    <n v="0"/>
    <x v="3"/>
    <n v="174300"/>
    <s v="cellular"/>
    <n v="-1"/>
    <n v="0"/>
    <s v="unknown"/>
    <x v="0"/>
    <d v="2017-08-20T00:00:00"/>
    <s v="Aug"/>
    <s v="Sun"/>
    <x v="93"/>
  </r>
  <r>
    <n v="54243489"/>
    <n v="32"/>
    <s v="technician"/>
    <x v="1"/>
    <n v="0"/>
    <n v="0"/>
    <n v="0"/>
    <x v="0"/>
    <n v="1750"/>
    <s v="cellular"/>
    <n v="-1"/>
    <n v="0"/>
    <s v="unknown"/>
    <x v="0"/>
    <d v="2017-08-20T00:00:00"/>
    <s v="Aug"/>
    <s v="Sun"/>
    <x v="427"/>
  </r>
  <r>
    <n v="63616830"/>
    <n v="40"/>
    <s v="technician"/>
    <x v="0"/>
    <n v="1"/>
    <n v="1"/>
    <n v="1"/>
    <x v="1"/>
    <n v="-21600"/>
    <s v="cellular"/>
    <n v="-1"/>
    <n v="0"/>
    <s v="unknown"/>
    <x v="0"/>
    <d v="2017-08-20T00:00:00"/>
    <s v="Aug"/>
    <s v="Sun"/>
    <x v="1356"/>
  </r>
  <r>
    <n v="64937567"/>
    <n v="54"/>
    <s v="housemaid"/>
    <x v="0"/>
    <n v="0"/>
    <n v="0"/>
    <n v="0"/>
    <x v="2"/>
    <n v="45450"/>
    <s v="cellular"/>
    <n v="-1"/>
    <n v="0"/>
    <s v="unknown"/>
    <x v="0"/>
    <d v="2017-08-20T00:00:00"/>
    <s v="Aug"/>
    <s v="Sun"/>
    <x v="363"/>
  </r>
  <r>
    <n v="85137615"/>
    <n v="38"/>
    <s v="technician"/>
    <x v="0"/>
    <n v="0"/>
    <n v="0"/>
    <n v="0"/>
    <x v="1"/>
    <n v="3150"/>
    <s v="cellular"/>
    <n v="-1"/>
    <n v="0"/>
    <s v="unknown"/>
    <x v="0"/>
    <d v="2017-08-20T00:00:00"/>
    <s v="Aug"/>
    <s v="Sun"/>
    <x v="90"/>
  </r>
  <r>
    <n v="40734931"/>
    <n v="30"/>
    <s v="management"/>
    <x v="1"/>
    <n v="0"/>
    <n v="0"/>
    <n v="0"/>
    <x v="0"/>
    <n v="1500"/>
    <s v="cellular"/>
    <n v="-1"/>
    <n v="0"/>
    <s v="unknown"/>
    <x v="0"/>
    <d v="2017-08-21T00:00:00"/>
    <s v="Aug"/>
    <s v="Mon"/>
    <x v="126"/>
  </r>
  <r>
    <n v="44810634"/>
    <n v="43"/>
    <s v="technician"/>
    <x v="0"/>
    <n v="0"/>
    <n v="0"/>
    <n v="0"/>
    <x v="1"/>
    <n v="12650"/>
    <s v="cellular"/>
    <n v="-1"/>
    <n v="0"/>
    <s v="unknown"/>
    <x v="0"/>
    <d v="2017-08-21T00:00:00"/>
    <s v="Aug"/>
    <s v="Mon"/>
    <x v="363"/>
  </r>
  <r>
    <n v="18550925"/>
    <n v="42"/>
    <s v="management"/>
    <x v="0"/>
    <n v="0"/>
    <n v="0"/>
    <n v="0"/>
    <x v="0"/>
    <n v="4950"/>
    <s v="cellular"/>
    <n v="-1"/>
    <n v="0"/>
    <s v="unknown"/>
    <x v="0"/>
    <d v="2017-08-21T00:00:00"/>
    <s v="Aug"/>
    <s v="Mon"/>
    <x v="3"/>
  </r>
  <r>
    <n v="39997973"/>
    <n v="59"/>
    <s v="retired"/>
    <x v="0"/>
    <n v="0"/>
    <n v="0"/>
    <n v="0"/>
    <x v="3"/>
    <n v="2800"/>
    <s v="cellular"/>
    <n v="-1"/>
    <n v="0"/>
    <s v="unknown"/>
    <x v="0"/>
    <d v="2017-08-21T00:00:00"/>
    <s v="Aug"/>
    <s v="Mon"/>
    <x v="504"/>
  </r>
  <r>
    <n v="31604787"/>
    <n v="47"/>
    <s v="technician"/>
    <x v="0"/>
    <n v="0"/>
    <n v="0"/>
    <n v="0"/>
    <x v="1"/>
    <n v="32200"/>
    <s v="telephone"/>
    <n v="-1"/>
    <n v="0"/>
    <s v="unknown"/>
    <x v="0"/>
    <d v="2017-08-21T00:00:00"/>
    <s v="Aug"/>
    <s v="Mon"/>
    <x v="140"/>
  </r>
  <r>
    <n v="43567681"/>
    <n v="54"/>
    <s v="management"/>
    <x v="2"/>
    <n v="0"/>
    <n v="0"/>
    <n v="0"/>
    <x v="0"/>
    <n v="10250"/>
    <s v="cellular"/>
    <n v="-1"/>
    <n v="0"/>
    <s v="unknown"/>
    <x v="0"/>
    <d v="2017-08-21T00:00:00"/>
    <s v="Aug"/>
    <s v="Mon"/>
    <x v="98"/>
  </r>
  <r>
    <n v="39397903"/>
    <n v="52"/>
    <s v="blue-collar"/>
    <x v="0"/>
    <n v="0"/>
    <n v="0"/>
    <n v="0"/>
    <x v="3"/>
    <n v="49500"/>
    <s v="cellular"/>
    <n v="-1"/>
    <n v="0"/>
    <s v="unknown"/>
    <x v="0"/>
    <d v="2017-08-21T00:00:00"/>
    <s v="Aug"/>
    <s v="Mon"/>
    <x v="427"/>
  </r>
  <r>
    <n v="79692987"/>
    <n v="34"/>
    <s v="housemaid"/>
    <x v="0"/>
    <n v="1"/>
    <n v="0"/>
    <n v="0"/>
    <x v="1"/>
    <n v="0"/>
    <s v="cellular"/>
    <n v="-1"/>
    <n v="0"/>
    <s v="unknown"/>
    <x v="0"/>
    <d v="2017-08-21T00:00:00"/>
    <s v="Aug"/>
    <s v="Mon"/>
    <x v="518"/>
  </r>
  <r>
    <n v="42988035"/>
    <n v="34"/>
    <s v="technician"/>
    <x v="1"/>
    <n v="0"/>
    <n v="0"/>
    <n v="0"/>
    <x v="1"/>
    <n v="0"/>
    <s v="cellular"/>
    <n v="-1"/>
    <n v="0"/>
    <s v="unknown"/>
    <x v="0"/>
    <d v="2017-08-21T00:00:00"/>
    <s v="Aug"/>
    <s v="Mon"/>
    <x v="286"/>
  </r>
  <r>
    <n v="85776239"/>
    <n v="40"/>
    <s v="management"/>
    <x v="0"/>
    <n v="0"/>
    <n v="0"/>
    <n v="0"/>
    <x v="0"/>
    <n v="9250"/>
    <s v="cellular"/>
    <n v="-1"/>
    <n v="0"/>
    <s v="unknown"/>
    <x v="0"/>
    <d v="2017-08-21T00:00:00"/>
    <s v="Aug"/>
    <s v="Mon"/>
    <x v="105"/>
  </r>
  <r>
    <n v="24296272"/>
    <n v="47"/>
    <s v="management"/>
    <x v="0"/>
    <n v="0"/>
    <n v="0"/>
    <n v="0"/>
    <x v="0"/>
    <n v="61200"/>
    <s v="cellular"/>
    <n v="-1"/>
    <n v="0"/>
    <s v="unknown"/>
    <x v="0"/>
    <d v="2017-08-21T00:00:00"/>
    <s v="Aug"/>
    <s v="Mon"/>
    <x v="350"/>
  </r>
  <r>
    <n v="38845439"/>
    <n v="38"/>
    <s v="technician"/>
    <x v="1"/>
    <n v="0"/>
    <n v="0"/>
    <n v="0"/>
    <x v="1"/>
    <n v="0"/>
    <s v="cellular"/>
    <n v="-1"/>
    <n v="0"/>
    <s v="unknown"/>
    <x v="0"/>
    <d v="2017-08-21T00:00:00"/>
    <s v="Aug"/>
    <s v="Mon"/>
    <x v="160"/>
  </r>
  <r>
    <n v="88859175"/>
    <n v="36"/>
    <s v="technician"/>
    <x v="1"/>
    <n v="0"/>
    <n v="0"/>
    <n v="0"/>
    <x v="1"/>
    <n v="15500"/>
    <s v="cellular"/>
    <n v="-1"/>
    <n v="0"/>
    <s v="unknown"/>
    <x v="0"/>
    <d v="2017-08-21T00:00:00"/>
    <s v="Aug"/>
    <s v="Mon"/>
    <x v="615"/>
  </r>
  <r>
    <n v="85102133"/>
    <n v="35"/>
    <s v="management"/>
    <x v="0"/>
    <n v="0"/>
    <n v="0"/>
    <n v="1"/>
    <x v="0"/>
    <n v="5450"/>
    <s v="cellular"/>
    <n v="-1"/>
    <n v="0"/>
    <s v="unknown"/>
    <x v="0"/>
    <d v="2017-08-21T00:00:00"/>
    <s v="Aug"/>
    <s v="Mon"/>
    <x v="82"/>
  </r>
  <r>
    <n v="69670320"/>
    <n v="36"/>
    <s v="management"/>
    <x v="0"/>
    <n v="0"/>
    <n v="0"/>
    <n v="0"/>
    <x v="0"/>
    <n v="1750"/>
    <s v="cellular"/>
    <n v="-1"/>
    <n v="0"/>
    <s v="unknown"/>
    <x v="0"/>
    <d v="2017-08-21T00:00:00"/>
    <s v="Aug"/>
    <s v="Mon"/>
    <x v="117"/>
  </r>
  <r>
    <n v="30676156"/>
    <n v="36"/>
    <s v="management"/>
    <x v="1"/>
    <n v="0"/>
    <n v="0"/>
    <n v="0"/>
    <x v="0"/>
    <n v="62300"/>
    <s v="cellular"/>
    <n v="-1"/>
    <n v="0"/>
    <s v="unknown"/>
    <x v="0"/>
    <d v="2017-08-21T00:00:00"/>
    <s v="Aug"/>
    <s v="Mon"/>
    <x v="144"/>
  </r>
  <r>
    <n v="58336051"/>
    <n v="40"/>
    <s v="technician"/>
    <x v="1"/>
    <n v="0"/>
    <n v="0"/>
    <n v="0"/>
    <x v="1"/>
    <n v="28600"/>
    <s v="cellular"/>
    <n v="-1"/>
    <n v="0"/>
    <s v="unknown"/>
    <x v="0"/>
    <d v="2017-08-21T00:00:00"/>
    <s v="Aug"/>
    <s v="Mon"/>
    <x v="1332"/>
  </r>
  <r>
    <n v="54200639"/>
    <n v="30"/>
    <s v="technician"/>
    <x v="1"/>
    <n v="0"/>
    <n v="0"/>
    <n v="0"/>
    <x v="0"/>
    <n v="9800"/>
    <s v="cellular"/>
    <n v="-1"/>
    <n v="0"/>
    <s v="unknown"/>
    <x v="0"/>
    <d v="2017-08-21T00:00:00"/>
    <s v="Aug"/>
    <s v="Mon"/>
    <x v="326"/>
  </r>
  <r>
    <n v="71115218"/>
    <n v="51"/>
    <s v="management"/>
    <x v="0"/>
    <n v="0"/>
    <n v="0"/>
    <n v="0"/>
    <x v="0"/>
    <n v="-150"/>
    <s v="cellular"/>
    <n v="-1"/>
    <n v="0"/>
    <s v="unknown"/>
    <x v="0"/>
    <d v="2017-08-21T00:00:00"/>
    <s v="Aug"/>
    <s v="Mon"/>
    <x v="243"/>
  </r>
  <r>
    <n v="59823306"/>
    <n v="38"/>
    <s v="technician"/>
    <x v="0"/>
    <n v="0"/>
    <n v="0"/>
    <n v="0"/>
    <x v="1"/>
    <n v="650"/>
    <s v="cellular"/>
    <n v="-1"/>
    <n v="0"/>
    <s v="unknown"/>
    <x v="0"/>
    <d v="2017-08-21T00:00:00"/>
    <s v="Aug"/>
    <s v="Mon"/>
    <x v="193"/>
  </r>
  <r>
    <n v="78681331"/>
    <n v="40"/>
    <s v="management"/>
    <x v="0"/>
    <n v="0"/>
    <n v="0"/>
    <n v="0"/>
    <x v="0"/>
    <n v="2626350"/>
    <s v="cellular"/>
    <n v="-1"/>
    <n v="0"/>
    <s v="unknown"/>
    <x v="0"/>
    <d v="2017-08-21T00:00:00"/>
    <s v="Aug"/>
    <s v="Mon"/>
    <x v="310"/>
  </r>
  <r>
    <n v="56479773"/>
    <n v="42"/>
    <s v="technician"/>
    <x v="0"/>
    <n v="0"/>
    <n v="0"/>
    <n v="0"/>
    <x v="1"/>
    <n v="250"/>
    <s v="cellular"/>
    <n v="-1"/>
    <n v="0"/>
    <s v="unknown"/>
    <x v="0"/>
    <d v="2017-08-21T00:00:00"/>
    <s v="Aug"/>
    <s v="Mon"/>
    <x v="16"/>
  </r>
  <r>
    <n v="46667798"/>
    <n v="33"/>
    <s v="technician"/>
    <x v="1"/>
    <n v="0"/>
    <n v="0"/>
    <n v="0"/>
    <x v="0"/>
    <n v="10650"/>
    <s v="cellular"/>
    <n v="-1"/>
    <n v="0"/>
    <s v="unknown"/>
    <x v="0"/>
    <d v="2017-08-21T00:00:00"/>
    <s v="Aug"/>
    <s v="Mon"/>
    <x v="345"/>
  </r>
  <r>
    <n v="61531691"/>
    <n v="33"/>
    <s v="management"/>
    <x v="0"/>
    <n v="0"/>
    <n v="0"/>
    <n v="0"/>
    <x v="0"/>
    <n v="0"/>
    <s v="cellular"/>
    <n v="-1"/>
    <n v="0"/>
    <s v="unknown"/>
    <x v="0"/>
    <d v="2017-08-21T00:00:00"/>
    <s v="Aug"/>
    <s v="Mon"/>
    <x v="161"/>
  </r>
  <r>
    <n v="51263567"/>
    <n v="33"/>
    <s v="technician"/>
    <x v="1"/>
    <n v="0"/>
    <n v="0"/>
    <n v="0"/>
    <x v="0"/>
    <n v="90250"/>
    <s v="cellular"/>
    <n v="-1"/>
    <n v="0"/>
    <s v="unknown"/>
    <x v="0"/>
    <d v="2017-08-21T00:00:00"/>
    <s v="Aug"/>
    <s v="Mon"/>
    <x v="219"/>
  </r>
  <r>
    <n v="47104619"/>
    <n v="32"/>
    <s v="self-employed"/>
    <x v="0"/>
    <n v="1"/>
    <n v="0"/>
    <n v="0"/>
    <x v="1"/>
    <n v="450"/>
    <s v="cellular"/>
    <n v="-1"/>
    <n v="0"/>
    <s v="unknown"/>
    <x v="0"/>
    <d v="2017-08-21T00:00:00"/>
    <s v="Aug"/>
    <s v="Mon"/>
    <x v="613"/>
  </r>
  <r>
    <n v="47357502"/>
    <n v="36"/>
    <s v="unknown"/>
    <x v="0"/>
    <n v="0"/>
    <n v="0"/>
    <n v="0"/>
    <x v="3"/>
    <n v="0"/>
    <s v="cellular"/>
    <n v="-1"/>
    <n v="0"/>
    <s v="unknown"/>
    <x v="0"/>
    <d v="2017-08-21T00:00:00"/>
    <s v="Aug"/>
    <s v="Mon"/>
    <x v="292"/>
  </r>
  <r>
    <n v="40748717"/>
    <n v="53"/>
    <s v="blue-collar"/>
    <x v="0"/>
    <n v="0"/>
    <n v="0"/>
    <n v="0"/>
    <x v="2"/>
    <n v="0"/>
    <s v="cellular"/>
    <n v="-1"/>
    <n v="0"/>
    <s v="unknown"/>
    <x v="0"/>
    <d v="2017-08-21T00:00:00"/>
    <s v="Aug"/>
    <s v="Mon"/>
    <x v="71"/>
  </r>
  <r>
    <n v="74118166"/>
    <n v="53"/>
    <s v="blue-collar"/>
    <x v="0"/>
    <n v="0"/>
    <n v="0"/>
    <n v="0"/>
    <x v="1"/>
    <n v="-1550"/>
    <s v="cellular"/>
    <n v="-1"/>
    <n v="0"/>
    <s v="unknown"/>
    <x v="0"/>
    <d v="2017-08-21T00:00:00"/>
    <s v="Aug"/>
    <s v="Mon"/>
    <x v="100"/>
  </r>
  <r>
    <n v="69768632"/>
    <n v="58"/>
    <s v="retired"/>
    <x v="0"/>
    <n v="0"/>
    <n v="0"/>
    <n v="0"/>
    <x v="3"/>
    <n v="17900"/>
    <s v="cellular"/>
    <n v="-1"/>
    <n v="0"/>
    <s v="unknown"/>
    <x v="0"/>
    <d v="2017-08-21T00:00:00"/>
    <s v="Aug"/>
    <s v="Mon"/>
    <x v="371"/>
  </r>
  <r>
    <n v="41569595"/>
    <n v="30"/>
    <s v="technician"/>
    <x v="0"/>
    <n v="0"/>
    <n v="0"/>
    <n v="0"/>
    <x v="0"/>
    <n v="0"/>
    <s v="cellular"/>
    <n v="-1"/>
    <n v="0"/>
    <s v="unknown"/>
    <x v="0"/>
    <d v="2017-08-21T00:00:00"/>
    <s v="Aug"/>
    <s v="Mon"/>
    <x v="687"/>
  </r>
  <r>
    <n v="39318636"/>
    <n v="33"/>
    <s v="management"/>
    <x v="0"/>
    <n v="0"/>
    <n v="1"/>
    <n v="0"/>
    <x v="0"/>
    <n v="2550"/>
    <s v="cellular"/>
    <n v="-1"/>
    <n v="0"/>
    <s v="unknown"/>
    <x v="0"/>
    <d v="2017-08-21T00:00:00"/>
    <s v="Aug"/>
    <s v="Mon"/>
    <x v="59"/>
  </r>
  <r>
    <n v="50381089"/>
    <n v="31"/>
    <s v="technician"/>
    <x v="1"/>
    <n v="1"/>
    <n v="0"/>
    <n v="0"/>
    <x v="0"/>
    <n v="1200"/>
    <s v="cellular"/>
    <n v="-1"/>
    <n v="0"/>
    <s v="unknown"/>
    <x v="0"/>
    <d v="2017-08-21T00:00:00"/>
    <s v="Aug"/>
    <s v="Mon"/>
    <x v="117"/>
  </r>
  <r>
    <n v="36214140"/>
    <n v="45"/>
    <s v="technician"/>
    <x v="0"/>
    <n v="0"/>
    <n v="0"/>
    <n v="0"/>
    <x v="0"/>
    <n v="0"/>
    <s v="cellular"/>
    <n v="-1"/>
    <n v="0"/>
    <s v="unknown"/>
    <x v="0"/>
    <d v="2017-08-21T00:00:00"/>
    <s v="Aug"/>
    <s v="Mon"/>
    <x v="516"/>
  </r>
  <r>
    <n v="37248594"/>
    <n v="39"/>
    <s v="technician"/>
    <x v="1"/>
    <n v="0"/>
    <n v="0"/>
    <n v="0"/>
    <x v="0"/>
    <n v="0"/>
    <s v="cellular"/>
    <n v="-1"/>
    <n v="0"/>
    <s v="unknown"/>
    <x v="0"/>
    <d v="2017-08-21T00:00:00"/>
    <s v="Aug"/>
    <s v="Mon"/>
    <x v="75"/>
  </r>
  <r>
    <n v="49083773"/>
    <n v="41"/>
    <s v="technician"/>
    <x v="2"/>
    <n v="0"/>
    <n v="0"/>
    <n v="0"/>
    <x v="1"/>
    <n v="49400"/>
    <s v="cellular"/>
    <n v="-1"/>
    <n v="0"/>
    <s v="unknown"/>
    <x v="0"/>
    <d v="2017-08-21T00:00:00"/>
    <s v="Aug"/>
    <s v="Mon"/>
    <x v="734"/>
  </r>
  <r>
    <n v="17446350"/>
    <n v="44"/>
    <s v="management"/>
    <x v="0"/>
    <n v="0"/>
    <n v="0"/>
    <n v="0"/>
    <x v="1"/>
    <n v="0"/>
    <s v="cellular"/>
    <n v="-1"/>
    <n v="0"/>
    <s v="unknown"/>
    <x v="0"/>
    <d v="2017-08-21T00:00:00"/>
    <s v="Aug"/>
    <s v="Mon"/>
    <x v="134"/>
  </r>
  <r>
    <n v="31352474"/>
    <n v="48"/>
    <s v="blue-collar"/>
    <x v="0"/>
    <n v="0"/>
    <n v="0"/>
    <n v="1"/>
    <x v="3"/>
    <n v="24600"/>
    <s v="cellular"/>
    <n v="-1"/>
    <n v="0"/>
    <s v="unknown"/>
    <x v="0"/>
    <d v="2017-08-21T00:00:00"/>
    <s v="Aug"/>
    <s v="Mon"/>
    <x v="5"/>
  </r>
  <r>
    <n v="10604471"/>
    <n v="46"/>
    <s v="management"/>
    <x v="0"/>
    <n v="1"/>
    <n v="0"/>
    <n v="1"/>
    <x v="0"/>
    <n v="-16850"/>
    <s v="cellular"/>
    <n v="-1"/>
    <n v="0"/>
    <s v="unknown"/>
    <x v="0"/>
    <d v="2017-08-21T00:00:00"/>
    <s v="Aug"/>
    <s v="Mon"/>
    <x v="89"/>
  </r>
  <r>
    <n v="54837988"/>
    <n v="44"/>
    <s v="management"/>
    <x v="2"/>
    <n v="0"/>
    <n v="0"/>
    <n v="0"/>
    <x v="0"/>
    <n v="12150"/>
    <s v="cellular"/>
    <n v="-1"/>
    <n v="0"/>
    <s v="unknown"/>
    <x v="0"/>
    <d v="2017-08-21T00:00:00"/>
    <s v="Aug"/>
    <s v="Mon"/>
    <x v="349"/>
  </r>
  <r>
    <n v="56933203"/>
    <n v="37"/>
    <s v="management"/>
    <x v="1"/>
    <n v="0"/>
    <n v="1"/>
    <n v="0"/>
    <x v="0"/>
    <n v="5100"/>
    <s v="cellular"/>
    <n v="-1"/>
    <n v="0"/>
    <s v="unknown"/>
    <x v="0"/>
    <d v="2017-08-21T00:00:00"/>
    <s v="Aug"/>
    <s v="Mon"/>
    <x v="113"/>
  </r>
  <r>
    <n v="48650342"/>
    <n v="43"/>
    <s v="technician"/>
    <x v="0"/>
    <n v="0"/>
    <n v="0"/>
    <n v="0"/>
    <x v="0"/>
    <n v="74250"/>
    <s v="cellular"/>
    <n v="-1"/>
    <n v="0"/>
    <s v="unknown"/>
    <x v="0"/>
    <d v="2017-08-21T00:00:00"/>
    <s v="Aug"/>
    <s v="Mon"/>
    <x v="39"/>
  </r>
  <r>
    <n v="30117219"/>
    <n v="58"/>
    <s v="management"/>
    <x v="0"/>
    <n v="0"/>
    <n v="1"/>
    <n v="0"/>
    <x v="0"/>
    <n v="14350"/>
    <s v="cellular"/>
    <n v="-1"/>
    <n v="0"/>
    <s v="unknown"/>
    <x v="0"/>
    <d v="2017-08-21T00:00:00"/>
    <s v="Aug"/>
    <s v="Mon"/>
    <x v="804"/>
  </r>
  <r>
    <n v="80281021"/>
    <n v="50"/>
    <s v="management"/>
    <x v="2"/>
    <n v="0"/>
    <n v="1"/>
    <n v="0"/>
    <x v="0"/>
    <n v="4150"/>
    <s v="cellular"/>
    <n v="-1"/>
    <n v="0"/>
    <s v="unknown"/>
    <x v="0"/>
    <d v="2017-08-21T00:00:00"/>
    <s v="Aug"/>
    <s v="Mon"/>
    <x v="142"/>
  </r>
  <r>
    <n v="53472006"/>
    <n v="34"/>
    <s v="technician"/>
    <x v="1"/>
    <n v="0"/>
    <n v="0"/>
    <n v="0"/>
    <x v="1"/>
    <n v="33300"/>
    <s v="cellular"/>
    <n v="-1"/>
    <n v="0"/>
    <s v="unknown"/>
    <x v="1"/>
    <d v="2017-08-21T00:00:00"/>
    <s v="Aug"/>
    <s v="Mon"/>
    <x v="1231"/>
  </r>
  <r>
    <n v="31362550"/>
    <n v="42"/>
    <s v="management"/>
    <x v="1"/>
    <n v="1"/>
    <n v="0"/>
    <n v="1"/>
    <x v="0"/>
    <n v="0"/>
    <s v="cellular"/>
    <n v="-1"/>
    <n v="0"/>
    <s v="unknown"/>
    <x v="0"/>
    <d v="2017-08-21T00:00:00"/>
    <s v="Aug"/>
    <s v="Mon"/>
    <x v="567"/>
  </r>
  <r>
    <n v="63009909"/>
    <n v="33"/>
    <s v="technician"/>
    <x v="1"/>
    <n v="0"/>
    <n v="0"/>
    <n v="0"/>
    <x v="1"/>
    <n v="21100"/>
    <s v="cellular"/>
    <n v="-1"/>
    <n v="0"/>
    <s v="unknown"/>
    <x v="0"/>
    <d v="2017-08-21T00:00:00"/>
    <s v="Aug"/>
    <s v="Mon"/>
    <x v="211"/>
  </r>
  <r>
    <n v="81502130"/>
    <n v="35"/>
    <s v="technician"/>
    <x v="1"/>
    <n v="0"/>
    <n v="0"/>
    <n v="0"/>
    <x v="0"/>
    <n v="7350"/>
    <s v="cellular"/>
    <n v="-1"/>
    <n v="0"/>
    <s v="unknown"/>
    <x v="0"/>
    <d v="2017-08-21T00:00:00"/>
    <s v="Aug"/>
    <s v="Mon"/>
    <x v="104"/>
  </r>
  <r>
    <n v="60723747"/>
    <n v="30"/>
    <s v="technician"/>
    <x v="1"/>
    <n v="0"/>
    <n v="0"/>
    <n v="1"/>
    <x v="1"/>
    <n v="-6150"/>
    <s v="cellular"/>
    <n v="-1"/>
    <n v="0"/>
    <s v="unknown"/>
    <x v="0"/>
    <d v="2017-08-21T00:00:00"/>
    <s v="Aug"/>
    <s v="Mon"/>
    <x v="89"/>
  </r>
  <r>
    <n v="24324372"/>
    <n v="31"/>
    <s v="technician"/>
    <x v="1"/>
    <n v="0"/>
    <n v="0"/>
    <n v="0"/>
    <x v="1"/>
    <n v="19400"/>
    <s v="cellular"/>
    <n v="-1"/>
    <n v="0"/>
    <s v="unknown"/>
    <x v="0"/>
    <d v="2017-08-21T00:00:00"/>
    <s v="Aug"/>
    <s v="Mon"/>
    <x v="615"/>
  </r>
  <r>
    <n v="58104386"/>
    <n v="51"/>
    <s v="blue-collar"/>
    <x v="0"/>
    <n v="0"/>
    <n v="0"/>
    <n v="0"/>
    <x v="3"/>
    <n v="0"/>
    <s v="cellular"/>
    <n v="-1"/>
    <n v="0"/>
    <s v="unknown"/>
    <x v="0"/>
    <d v="2017-08-21T00:00:00"/>
    <s v="Aug"/>
    <s v="Mon"/>
    <x v="351"/>
  </r>
  <r>
    <n v="75770274"/>
    <n v="30"/>
    <s v="technician"/>
    <x v="0"/>
    <n v="0"/>
    <n v="0"/>
    <n v="0"/>
    <x v="1"/>
    <n v="450"/>
    <s v="cellular"/>
    <n v="-1"/>
    <n v="0"/>
    <s v="unknown"/>
    <x v="0"/>
    <d v="2017-08-21T00:00:00"/>
    <s v="Aug"/>
    <s v="Mon"/>
    <x v="420"/>
  </r>
  <r>
    <n v="38901961"/>
    <n v="37"/>
    <s v="technician"/>
    <x v="0"/>
    <n v="0"/>
    <n v="0"/>
    <n v="0"/>
    <x v="1"/>
    <n v="1400"/>
    <s v="cellular"/>
    <n v="-1"/>
    <n v="0"/>
    <s v="unknown"/>
    <x v="0"/>
    <d v="2017-08-21T00:00:00"/>
    <s v="Aug"/>
    <s v="Mon"/>
    <x v="113"/>
  </r>
  <r>
    <n v="57186716"/>
    <n v="32"/>
    <s v="technician"/>
    <x v="1"/>
    <n v="0"/>
    <n v="0"/>
    <n v="0"/>
    <x v="1"/>
    <n v="0"/>
    <s v="cellular"/>
    <n v="-1"/>
    <n v="0"/>
    <s v="unknown"/>
    <x v="0"/>
    <d v="2017-08-21T00:00:00"/>
    <s v="Aug"/>
    <s v="Mon"/>
    <x v="268"/>
  </r>
  <r>
    <n v="56253132"/>
    <n v="38"/>
    <s v="technician"/>
    <x v="0"/>
    <n v="0"/>
    <n v="1"/>
    <n v="0"/>
    <x v="1"/>
    <n v="98000"/>
    <s v="cellular"/>
    <n v="-1"/>
    <n v="0"/>
    <s v="unknown"/>
    <x v="0"/>
    <d v="2017-08-21T00:00:00"/>
    <s v="Aug"/>
    <s v="Mon"/>
    <x v="68"/>
  </r>
  <r>
    <n v="40675938"/>
    <n v="56"/>
    <s v="technician"/>
    <x v="0"/>
    <n v="0"/>
    <n v="0"/>
    <n v="0"/>
    <x v="0"/>
    <n v="3650"/>
    <s v="cellular"/>
    <n v="-1"/>
    <n v="0"/>
    <s v="unknown"/>
    <x v="1"/>
    <d v="2017-08-21T00:00:00"/>
    <s v="Aug"/>
    <s v="Mon"/>
    <x v="766"/>
  </r>
  <r>
    <n v="83786140"/>
    <n v="46"/>
    <s v="services"/>
    <x v="0"/>
    <n v="0"/>
    <n v="0"/>
    <n v="0"/>
    <x v="1"/>
    <n v="12200"/>
    <s v="cellular"/>
    <n v="-1"/>
    <n v="0"/>
    <s v="unknown"/>
    <x v="0"/>
    <d v="2017-08-21T00:00:00"/>
    <s v="Aug"/>
    <s v="Mon"/>
    <x v="5"/>
  </r>
  <r>
    <n v="61630071"/>
    <n v="55"/>
    <s v="blue-collar"/>
    <x v="0"/>
    <n v="0"/>
    <n v="0"/>
    <n v="0"/>
    <x v="2"/>
    <n v="9800"/>
    <s v="cellular"/>
    <n v="-1"/>
    <n v="0"/>
    <s v="unknown"/>
    <x v="0"/>
    <d v="2017-08-21T00:00:00"/>
    <s v="Aug"/>
    <s v="Mon"/>
    <x v="106"/>
  </r>
  <r>
    <n v="65399091"/>
    <n v="32"/>
    <s v="housemaid"/>
    <x v="1"/>
    <n v="0"/>
    <n v="1"/>
    <n v="0"/>
    <x v="0"/>
    <n v="200"/>
    <s v="cellular"/>
    <n v="-1"/>
    <n v="0"/>
    <s v="unknown"/>
    <x v="0"/>
    <d v="2017-08-21T00:00:00"/>
    <s v="Aug"/>
    <s v="Mon"/>
    <x v="965"/>
  </r>
  <r>
    <n v="48008767"/>
    <n v="36"/>
    <s v="management"/>
    <x v="0"/>
    <n v="0"/>
    <n v="0"/>
    <n v="0"/>
    <x v="0"/>
    <n v="0"/>
    <s v="cellular"/>
    <n v="-1"/>
    <n v="0"/>
    <s v="unknown"/>
    <x v="0"/>
    <d v="2017-08-21T00:00:00"/>
    <s v="Aug"/>
    <s v="Mon"/>
    <x v="230"/>
  </r>
  <r>
    <n v="17035036"/>
    <n v="53"/>
    <s v="blue-collar"/>
    <x v="0"/>
    <n v="0"/>
    <n v="0"/>
    <n v="0"/>
    <x v="3"/>
    <n v="114750"/>
    <s v="cellular"/>
    <n v="-1"/>
    <n v="0"/>
    <s v="unknown"/>
    <x v="0"/>
    <d v="2017-08-21T00:00:00"/>
    <s v="Aug"/>
    <s v="Mon"/>
    <x v="115"/>
  </r>
  <r>
    <n v="54611677"/>
    <n v="52"/>
    <s v="blue-collar"/>
    <x v="0"/>
    <n v="0"/>
    <n v="0"/>
    <n v="0"/>
    <x v="3"/>
    <n v="46200"/>
    <s v="cellular"/>
    <n v="-1"/>
    <n v="0"/>
    <s v="unknown"/>
    <x v="0"/>
    <d v="2017-08-21T00:00:00"/>
    <s v="Aug"/>
    <s v="Mon"/>
    <x v="258"/>
  </r>
  <r>
    <n v="28564413"/>
    <n v="50"/>
    <s v="services"/>
    <x v="2"/>
    <n v="1"/>
    <n v="0"/>
    <n v="1"/>
    <x v="1"/>
    <n v="-10500"/>
    <s v="cellular"/>
    <n v="-1"/>
    <n v="0"/>
    <s v="unknown"/>
    <x v="0"/>
    <d v="2017-08-21T00:00:00"/>
    <s v="Aug"/>
    <s v="Mon"/>
    <x v="413"/>
  </r>
  <r>
    <n v="62364787"/>
    <n v="36"/>
    <s v="technician"/>
    <x v="0"/>
    <n v="0"/>
    <n v="0"/>
    <n v="0"/>
    <x v="1"/>
    <n v="56500"/>
    <s v="cellular"/>
    <n v="-1"/>
    <n v="0"/>
    <s v="unknown"/>
    <x v="0"/>
    <d v="2017-08-21T00:00:00"/>
    <s v="Aug"/>
    <s v="Mon"/>
    <x v="495"/>
  </r>
  <r>
    <n v="59082626"/>
    <n v="45"/>
    <s v="blue-collar"/>
    <x v="0"/>
    <n v="0"/>
    <n v="0"/>
    <n v="0"/>
    <x v="1"/>
    <n v="657800"/>
    <s v="cellular"/>
    <n v="-1"/>
    <n v="0"/>
    <s v="unknown"/>
    <x v="0"/>
    <d v="2017-08-21T00:00:00"/>
    <s v="Aug"/>
    <s v="Mon"/>
    <x v="156"/>
  </r>
  <r>
    <n v="13637463"/>
    <n v="33"/>
    <s v="housemaid"/>
    <x v="0"/>
    <n v="0"/>
    <n v="0"/>
    <n v="0"/>
    <x v="3"/>
    <n v="8350"/>
    <s v="cellular"/>
    <n v="-1"/>
    <n v="0"/>
    <s v="unknown"/>
    <x v="0"/>
    <d v="2017-08-21T00:00:00"/>
    <s v="Aug"/>
    <s v="Mon"/>
    <x v="65"/>
  </r>
  <r>
    <n v="55553390"/>
    <n v="34"/>
    <s v="management"/>
    <x v="0"/>
    <n v="0"/>
    <n v="0"/>
    <n v="0"/>
    <x v="0"/>
    <n v="23400"/>
    <s v="cellular"/>
    <n v="-1"/>
    <n v="0"/>
    <s v="unknown"/>
    <x v="0"/>
    <d v="2017-08-21T00:00:00"/>
    <s v="Aug"/>
    <s v="Mon"/>
    <x v="188"/>
  </r>
  <r>
    <n v="45399807"/>
    <n v="47"/>
    <s v="management"/>
    <x v="1"/>
    <n v="0"/>
    <n v="0"/>
    <n v="0"/>
    <x v="0"/>
    <n v="0"/>
    <s v="cellular"/>
    <n v="-1"/>
    <n v="0"/>
    <s v="unknown"/>
    <x v="0"/>
    <d v="2017-08-21T00:00:00"/>
    <s v="Aug"/>
    <s v="Mon"/>
    <x v="61"/>
  </r>
  <r>
    <n v="32614586"/>
    <n v="30"/>
    <s v="management"/>
    <x v="0"/>
    <n v="0"/>
    <n v="0"/>
    <n v="0"/>
    <x v="0"/>
    <n v="247400"/>
    <s v="cellular"/>
    <n v="-1"/>
    <n v="0"/>
    <s v="unknown"/>
    <x v="0"/>
    <d v="2017-08-21T00:00:00"/>
    <s v="Aug"/>
    <s v="Mon"/>
    <x v="138"/>
  </r>
  <r>
    <n v="69134748"/>
    <n v="45"/>
    <s v="blue-collar"/>
    <x v="0"/>
    <n v="0"/>
    <n v="0"/>
    <n v="1"/>
    <x v="1"/>
    <n v="21500"/>
    <s v="cellular"/>
    <n v="-1"/>
    <n v="0"/>
    <s v="unknown"/>
    <x v="0"/>
    <d v="2017-08-21T00:00:00"/>
    <s v="Aug"/>
    <s v="Mon"/>
    <x v="310"/>
  </r>
  <r>
    <n v="40207545"/>
    <n v="32"/>
    <s v="technician"/>
    <x v="1"/>
    <n v="0"/>
    <n v="0"/>
    <n v="0"/>
    <x v="0"/>
    <n v="0"/>
    <s v="cellular"/>
    <n v="-1"/>
    <n v="0"/>
    <s v="unknown"/>
    <x v="0"/>
    <d v="2017-08-21T00:00:00"/>
    <s v="Aug"/>
    <s v="Mon"/>
    <x v="162"/>
  </r>
  <r>
    <n v="13756175"/>
    <n v="31"/>
    <s v="technician"/>
    <x v="1"/>
    <n v="0"/>
    <n v="0"/>
    <n v="0"/>
    <x v="0"/>
    <n v="-50"/>
    <s v="cellular"/>
    <n v="-1"/>
    <n v="0"/>
    <s v="unknown"/>
    <x v="0"/>
    <d v="2017-08-21T00:00:00"/>
    <s v="Aug"/>
    <s v="Mon"/>
    <x v="337"/>
  </r>
  <r>
    <n v="79773290"/>
    <n v="45"/>
    <s v="blue-collar"/>
    <x v="0"/>
    <n v="0"/>
    <n v="0"/>
    <n v="1"/>
    <x v="3"/>
    <n v="62550"/>
    <s v="cellular"/>
    <n v="-1"/>
    <n v="0"/>
    <s v="unknown"/>
    <x v="0"/>
    <d v="2017-08-21T00:00:00"/>
    <s v="Aug"/>
    <s v="Mon"/>
    <x v="268"/>
  </r>
  <r>
    <n v="30333735"/>
    <n v="44"/>
    <s v="technician"/>
    <x v="2"/>
    <n v="0"/>
    <n v="0"/>
    <n v="0"/>
    <x v="1"/>
    <n v="3250"/>
    <s v="cellular"/>
    <n v="-1"/>
    <n v="0"/>
    <s v="unknown"/>
    <x v="0"/>
    <d v="2017-08-21T00:00:00"/>
    <s v="Aug"/>
    <s v="Mon"/>
    <x v="362"/>
  </r>
  <r>
    <n v="45467797"/>
    <n v="39"/>
    <s v="technician"/>
    <x v="0"/>
    <n v="0"/>
    <n v="0"/>
    <n v="0"/>
    <x v="1"/>
    <n v="1100"/>
    <s v="cellular"/>
    <n v="-1"/>
    <n v="0"/>
    <s v="unknown"/>
    <x v="0"/>
    <d v="2017-08-21T00:00:00"/>
    <s v="Aug"/>
    <s v="Mon"/>
    <x v="2"/>
  </r>
  <r>
    <n v="35013801"/>
    <n v="55"/>
    <s v="technician"/>
    <x v="0"/>
    <n v="0"/>
    <n v="0"/>
    <n v="0"/>
    <x v="0"/>
    <n v="550"/>
    <s v="cellular"/>
    <n v="-1"/>
    <n v="0"/>
    <s v="unknown"/>
    <x v="0"/>
    <d v="2017-08-21T00:00:00"/>
    <s v="Aug"/>
    <s v="Mon"/>
    <x v="898"/>
  </r>
  <r>
    <n v="11656658"/>
    <n v="34"/>
    <s v="technician"/>
    <x v="1"/>
    <n v="0"/>
    <n v="0"/>
    <n v="0"/>
    <x v="0"/>
    <n v="0"/>
    <s v="cellular"/>
    <n v="-1"/>
    <n v="0"/>
    <s v="unknown"/>
    <x v="0"/>
    <d v="2017-08-21T00:00:00"/>
    <s v="Aug"/>
    <s v="Mon"/>
    <x v="75"/>
  </r>
  <r>
    <n v="63577631"/>
    <n v="33"/>
    <s v="management"/>
    <x v="0"/>
    <n v="0"/>
    <n v="0"/>
    <n v="0"/>
    <x v="0"/>
    <n v="7500"/>
    <s v="cellular"/>
    <n v="-1"/>
    <n v="0"/>
    <s v="unknown"/>
    <x v="0"/>
    <d v="2017-08-21T00:00:00"/>
    <s v="Aug"/>
    <s v="Mon"/>
    <x v="1"/>
  </r>
  <r>
    <n v="27311510"/>
    <n v="57"/>
    <s v="technician"/>
    <x v="2"/>
    <n v="0"/>
    <n v="0"/>
    <n v="0"/>
    <x v="0"/>
    <n v="4800"/>
    <s v="cellular"/>
    <n v="-1"/>
    <n v="0"/>
    <s v="unknown"/>
    <x v="1"/>
    <d v="2017-08-21T00:00:00"/>
    <s v="Aug"/>
    <s v="Mon"/>
    <x v="1237"/>
  </r>
  <r>
    <n v="45397328"/>
    <n v="38"/>
    <s v="management"/>
    <x v="0"/>
    <n v="0"/>
    <n v="0"/>
    <n v="0"/>
    <x v="0"/>
    <n v="199750"/>
    <s v="cellular"/>
    <n v="-1"/>
    <n v="0"/>
    <s v="unknown"/>
    <x v="0"/>
    <d v="2017-08-21T00:00:00"/>
    <s v="Aug"/>
    <s v="Mon"/>
    <x v="1177"/>
  </r>
  <r>
    <n v="54475380"/>
    <n v="35"/>
    <s v="technician"/>
    <x v="0"/>
    <n v="0"/>
    <n v="0"/>
    <n v="0"/>
    <x v="1"/>
    <n v="12450"/>
    <s v="cellular"/>
    <n v="-1"/>
    <n v="0"/>
    <s v="unknown"/>
    <x v="0"/>
    <d v="2017-08-21T00:00:00"/>
    <s v="Aug"/>
    <s v="Mon"/>
    <x v="77"/>
  </r>
  <r>
    <n v="37648306"/>
    <n v="53"/>
    <s v="technician"/>
    <x v="0"/>
    <n v="0"/>
    <n v="0"/>
    <n v="0"/>
    <x v="1"/>
    <n v="7200"/>
    <s v="cellular"/>
    <n v="-1"/>
    <n v="0"/>
    <s v="unknown"/>
    <x v="0"/>
    <d v="2017-08-21T00:00:00"/>
    <s v="Aug"/>
    <s v="Mon"/>
    <x v="340"/>
  </r>
  <r>
    <n v="55454531"/>
    <n v="42"/>
    <s v="technician"/>
    <x v="1"/>
    <n v="0"/>
    <n v="0"/>
    <n v="0"/>
    <x v="1"/>
    <n v="0"/>
    <s v="cellular"/>
    <n v="-1"/>
    <n v="0"/>
    <s v="unknown"/>
    <x v="0"/>
    <d v="2017-08-21T00:00:00"/>
    <s v="Aug"/>
    <s v="Mon"/>
    <x v="805"/>
  </r>
  <r>
    <n v="12675473"/>
    <n v="33"/>
    <s v="technician"/>
    <x v="0"/>
    <n v="0"/>
    <n v="0"/>
    <n v="0"/>
    <x v="0"/>
    <n v="750"/>
    <s v="cellular"/>
    <n v="-1"/>
    <n v="0"/>
    <s v="unknown"/>
    <x v="0"/>
    <d v="2017-08-21T00:00:00"/>
    <s v="Aug"/>
    <s v="Mon"/>
    <x v="139"/>
  </r>
  <r>
    <n v="75593398"/>
    <n v="36"/>
    <s v="housemaid"/>
    <x v="0"/>
    <n v="0"/>
    <n v="0"/>
    <n v="0"/>
    <x v="1"/>
    <n v="0"/>
    <s v="cellular"/>
    <n v="-1"/>
    <n v="0"/>
    <s v="unknown"/>
    <x v="0"/>
    <d v="2017-08-21T00:00:00"/>
    <s v="Aug"/>
    <s v="Mon"/>
    <x v="2"/>
  </r>
  <r>
    <n v="28032609"/>
    <n v="31"/>
    <s v="management"/>
    <x v="1"/>
    <n v="0"/>
    <n v="0"/>
    <n v="0"/>
    <x v="0"/>
    <n v="0"/>
    <s v="cellular"/>
    <n v="-1"/>
    <n v="0"/>
    <s v="unknown"/>
    <x v="0"/>
    <d v="2017-08-21T00:00:00"/>
    <s v="Aug"/>
    <s v="Mon"/>
    <x v="288"/>
  </r>
  <r>
    <n v="12090292"/>
    <n v="56"/>
    <s v="management"/>
    <x v="0"/>
    <n v="0"/>
    <n v="0"/>
    <n v="0"/>
    <x v="0"/>
    <n v="25100"/>
    <s v="cellular"/>
    <n v="-1"/>
    <n v="0"/>
    <s v="unknown"/>
    <x v="0"/>
    <d v="2017-08-21T00:00:00"/>
    <s v="Aug"/>
    <s v="Mon"/>
    <x v="951"/>
  </r>
  <r>
    <n v="56092203"/>
    <n v="31"/>
    <s v="unemployed"/>
    <x v="1"/>
    <n v="0"/>
    <n v="0"/>
    <n v="1"/>
    <x v="1"/>
    <n v="103300"/>
    <s v="cellular"/>
    <n v="-1"/>
    <n v="0"/>
    <s v="unknown"/>
    <x v="0"/>
    <d v="2017-08-21T00:00:00"/>
    <s v="Aug"/>
    <s v="Mon"/>
    <x v="402"/>
  </r>
  <r>
    <n v="34769038"/>
    <n v="34"/>
    <s v="management"/>
    <x v="1"/>
    <n v="0"/>
    <n v="0"/>
    <n v="0"/>
    <x v="0"/>
    <n v="0"/>
    <s v="cellular"/>
    <n v="-1"/>
    <n v="0"/>
    <s v="unknown"/>
    <x v="0"/>
    <d v="2017-08-21T00:00:00"/>
    <s v="Aug"/>
    <s v="Mon"/>
    <x v="366"/>
  </r>
  <r>
    <n v="27419738"/>
    <n v="41"/>
    <s v="housemaid"/>
    <x v="0"/>
    <n v="0"/>
    <n v="0"/>
    <n v="0"/>
    <x v="3"/>
    <n v="1950"/>
    <s v="cellular"/>
    <n v="-1"/>
    <n v="0"/>
    <s v="unknown"/>
    <x v="0"/>
    <d v="2017-08-21T00:00:00"/>
    <s v="Aug"/>
    <s v="Mon"/>
    <x v="528"/>
  </r>
  <r>
    <n v="45447465"/>
    <n v="34"/>
    <s v="technician"/>
    <x v="0"/>
    <n v="0"/>
    <n v="1"/>
    <n v="0"/>
    <x v="1"/>
    <n v="-12750"/>
    <s v="cellular"/>
    <n v="-1"/>
    <n v="0"/>
    <s v="unknown"/>
    <x v="0"/>
    <d v="2017-08-21T00:00:00"/>
    <s v="Aug"/>
    <s v="Mon"/>
    <x v="47"/>
  </r>
  <r>
    <n v="35522113"/>
    <n v="41"/>
    <s v="technician"/>
    <x v="0"/>
    <n v="0"/>
    <n v="1"/>
    <n v="0"/>
    <x v="1"/>
    <n v="51600"/>
    <s v="cellular"/>
    <n v="-1"/>
    <n v="0"/>
    <s v="unknown"/>
    <x v="0"/>
    <d v="2017-08-21T00:00:00"/>
    <s v="Aug"/>
    <s v="Mon"/>
    <x v="87"/>
  </r>
  <r>
    <n v="39471515"/>
    <n v="34"/>
    <s v="management"/>
    <x v="0"/>
    <n v="0"/>
    <n v="0"/>
    <n v="0"/>
    <x v="0"/>
    <n v="0"/>
    <s v="cellular"/>
    <n v="-1"/>
    <n v="0"/>
    <s v="unknown"/>
    <x v="0"/>
    <d v="2017-08-21T00:00:00"/>
    <s v="Aug"/>
    <s v="Mon"/>
    <x v="79"/>
  </r>
  <r>
    <n v="43225339"/>
    <n v="60"/>
    <s v="retired"/>
    <x v="0"/>
    <n v="0"/>
    <n v="0"/>
    <n v="0"/>
    <x v="1"/>
    <n v="20200"/>
    <s v="cellular"/>
    <n v="-1"/>
    <n v="0"/>
    <s v="unknown"/>
    <x v="0"/>
    <d v="2017-08-21T00:00:00"/>
    <s v="Aug"/>
    <s v="Mon"/>
    <x v="586"/>
  </r>
  <r>
    <n v="22800366"/>
    <n v="36"/>
    <s v="admin"/>
    <x v="1"/>
    <n v="0"/>
    <n v="0"/>
    <n v="0"/>
    <x v="1"/>
    <n v="400"/>
    <s v="cellular"/>
    <n v="-1"/>
    <n v="0"/>
    <s v="unknown"/>
    <x v="0"/>
    <d v="2017-08-21T00:00:00"/>
    <s v="Aug"/>
    <s v="Mon"/>
    <x v="615"/>
  </r>
  <r>
    <n v="33535962"/>
    <n v="35"/>
    <s v="technician"/>
    <x v="1"/>
    <n v="0"/>
    <n v="0"/>
    <n v="0"/>
    <x v="0"/>
    <n v="400"/>
    <s v="cellular"/>
    <n v="-1"/>
    <n v="0"/>
    <s v="unknown"/>
    <x v="0"/>
    <d v="2017-08-21T00:00:00"/>
    <s v="Aug"/>
    <s v="Mon"/>
    <x v="140"/>
  </r>
  <r>
    <n v="47419406"/>
    <n v="36"/>
    <s v="management"/>
    <x v="0"/>
    <n v="0"/>
    <n v="1"/>
    <n v="0"/>
    <x v="0"/>
    <n v="0"/>
    <s v="cellular"/>
    <n v="-1"/>
    <n v="0"/>
    <s v="unknown"/>
    <x v="0"/>
    <d v="2017-08-21T00:00:00"/>
    <s v="Aug"/>
    <s v="Mon"/>
    <x v="107"/>
  </r>
  <r>
    <n v="16319576"/>
    <n v="51"/>
    <s v="management"/>
    <x v="0"/>
    <n v="0"/>
    <n v="0"/>
    <n v="0"/>
    <x v="0"/>
    <n v="15350"/>
    <s v="cellular"/>
    <n v="-1"/>
    <n v="0"/>
    <s v="unknown"/>
    <x v="0"/>
    <d v="2017-08-21T00:00:00"/>
    <s v="Aug"/>
    <s v="Mon"/>
    <x v="529"/>
  </r>
  <r>
    <n v="39291693"/>
    <n v="30"/>
    <s v="technician"/>
    <x v="1"/>
    <n v="0"/>
    <n v="0"/>
    <n v="1"/>
    <x v="0"/>
    <n v="-48500"/>
    <s v="cellular"/>
    <n v="-1"/>
    <n v="0"/>
    <s v="unknown"/>
    <x v="0"/>
    <d v="2017-08-21T00:00:00"/>
    <s v="Aug"/>
    <s v="Mon"/>
    <x v="145"/>
  </r>
  <r>
    <n v="17964608"/>
    <n v="57"/>
    <s v="blue-collar"/>
    <x v="0"/>
    <n v="0"/>
    <n v="0"/>
    <n v="0"/>
    <x v="1"/>
    <n v="144350"/>
    <s v="cellular"/>
    <n v="-1"/>
    <n v="0"/>
    <s v="unknown"/>
    <x v="1"/>
    <d v="2017-08-21T00:00:00"/>
    <s v="Aug"/>
    <s v="Mon"/>
    <x v="1175"/>
  </r>
  <r>
    <n v="56863300"/>
    <n v="40"/>
    <s v="technician"/>
    <x v="0"/>
    <n v="0"/>
    <n v="0"/>
    <n v="1"/>
    <x v="1"/>
    <n v="74900"/>
    <s v="cellular"/>
    <n v="-1"/>
    <n v="0"/>
    <s v="unknown"/>
    <x v="0"/>
    <d v="2017-08-21T00:00:00"/>
    <s v="Aug"/>
    <s v="Mon"/>
    <x v="5"/>
  </r>
  <r>
    <n v="60504886"/>
    <n v="34"/>
    <s v="management"/>
    <x v="1"/>
    <n v="0"/>
    <n v="1"/>
    <n v="0"/>
    <x v="0"/>
    <n v="44300"/>
    <s v="cellular"/>
    <n v="-1"/>
    <n v="0"/>
    <s v="unknown"/>
    <x v="0"/>
    <d v="2017-08-21T00:00:00"/>
    <s v="Aug"/>
    <s v="Mon"/>
    <x v="188"/>
  </r>
  <r>
    <n v="10400821"/>
    <n v="57"/>
    <s v="technician"/>
    <x v="1"/>
    <n v="0"/>
    <n v="0"/>
    <n v="0"/>
    <x v="1"/>
    <n v="5200"/>
    <s v="cellular"/>
    <n v="-1"/>
    <n v="0"/>
    <s v="unknown"/>
    <x v="0"/>
    <d v="2017-08-21T00:00:00"/>
    <s v="Aug"/>
    <s v="Mon"/>
    <x v="169"/>
  </r>
  <r>
    <n v="45423174"/>
    <n v="33"/>
    <s v="technician"/>
    <x v="2"/>
    <n v="0"/>
    <n v="0"/>
    <n v="0"/>
    <x v="1"/>
    <n v="450"/>
    <s v="cellular"/>
    <n v="-1"/>
    <n v="0"/>
    <s v="unknown"/>
    <x v="0"/>
    <d v="2017-08-21T00:00:00"/>
    <s v="Aug"/>
    <s v="Mon"/>
    <x v="57"/>
  </r>
  <r>
    <n v="37066357"/>
    <n v="57"/>
    <s v="technician"/>
    <x v="0"/>
    <n v="0"/>
    <n v="0"/>
    <n v="0"/>
    <x v="0"/>
    <n v="6050"/>
    <s v="cellular"/>
    <n v="-1"/>
    <n v="0"/>
    <s v="unknown"/>
    <x v="0"/>
    <d v="2017-08-21T00:00:00"/>
    <s v="Aug"/>
    <s v="Mon"/>
    <x v="93"/>
  </r>
  <r>
    <n v="76894647"/>
    <n v="34"/>
    <s v="management"/>
    <x v="2"/>
    <n v="0"/>
    <n v="0"/>
    <n v="0"/>
    <x v="0"/>
    <n v="0"/>
    <s v="cellular"/>
    <n v="-1"/>
    <n v="0"/>
    <s v="unknown"/>
    <x v="0"/>
    <d v="2017-08-21T00:00:00"/>
    <s v="Aug"/>
    <s v="Mon"/>
    <x v="121"/>
  </r>
  <r>
    <n v="82149422"/>
    <n v="48"/>
    <s v="self-employed"/>
    <x v="0"/>
    <n v="0"/>
    <n v="0"/>
    <n v="0"/>
    <x v="1"/>
    <n v="4550"/>
    <s v="cellular"/>
    <n v="-1"/>
    <n v="0"/>
    <s v="unknown"/>
    <x v="0"/>
    <d v="2017-08-21T00:00:00"/>
    <s v="Aug"/>
    <s v="Mon"/>
    <x v="61"/>
  </r>
  <r>
    <n v="70472470"/>
    <n v="30"/>
    <s v="technician"/>
    <x v="1"/>
    <n v="0"/>
    <n v="0"/>
    <n v="0"/>
    <x v="1"/>
    <n v="0"/>
    <s v="cellular"/>
    <n v="-1"/>
    <n v="0"/>
    <s v="unknown"/>
    <x v="0"/>
    <d v="2017-08-21T00:00:00"/>
    <s v="Aug"/>
    <s v="Mon"/>
    <x v="116"/>
  </r>
  <r>
    <n v="12243056"/>
    <n v="30"/>
    <s v="management"/>
    <x v="0"/>
    <n v="0"/>
    <n v="0"/>
    <n v="0"/>
    <x v="0"/>
    <n v="28100"/>
    <s v="cellular"/>
    <n v="-1"/>
    <n v="0"/>
    <s v="unknown"/>
    <x v="0"/>
    <d v="2017-08-21T00:00:00"/>
    <s v="Aug"/>
    <s v="Mon"/>
    <x v="11"/>
  </r>
  <r>
    <n v="75690265"/>
    <n v="55"/>
    <s v="technician"/>
    <x v="0"/>
    <n v="0"/>
    <n v="0"/>
    <n v="0"/>
    <x v="0"/>
    <n v="67700"/>
    <s v="cellular"/>
    <n v="-1"/>
    <n v="0"/>
    <s v="unknown"/>
    <x v="0"/>
    <d v="2017-08-21T00:00:00"/>
    <s v="Aug"/>
    <s v="Mon"/>
    <x v="984"/>
  </r>
  <r>
    <n v="25265342"/>
    <n v="52"/>
    <s v="technician"/>
    <x v="2"/>
    <n v="0"/>
    <n v="0"/>
    <n v="0"/>
    <x v="1"/>
    <n v="11250"/>
    <s v="cellular"/>
    <n v="-1"/>
    <n v="0"/>
    <s v="unknown"/>
    <x v="0"/>
    <d v="2017-08-21T00:00:00"/>
    <s v="Aug"/>
    <s v="Mon"/>
    <x v="201"/>
  </r>
  <r>
    <n v="89402318"/>
    <n v="30"/>
    <s v="technician"/>
    <x v="0"/>
    <n v="0"/>
    <n v="1"/>
    <n v="0"/>
    <x v="0"/>
    <n v="21150"/>
    <s v="cellular"/>
    <n v="-1"/>
    <n v="0"/>
    <s v="unknown"/>
    <x v="0"/>
    <d v="2017-08-21T00:00:00"/>
    <s v="Aug"/>
    <s v="Mon"/>
    <x v="31"/>
  </r>
  <r>
    <n v="10033836"/>
    <n v="32"/>
    <s v="management"/>
    <x v="1"/>
    <n v="0"/>
    <n v="0"/>
    <n v="0"/>
    <x v="0"/>
    <n v="2300"/>
    <s v="cellular"/>
    <n v="-1"/>
    <n v="0"/>
    <s v="unknown"/>
    <x v="1"/>
    <d v="2017-08-21T00:00:00"/>
    <s v="Aug"/>
    <s v="Mon"/>
    <x v="653"/>
  </r>
  <r>
    <n v="67902736"/>
    <n v="33"/>
    <s v="management"/>
    <x v="1"/>
    <n v="0"/>
    <n v="0"/>
    <n v="0"/>
    <x v="0"/>
    <n v="1000"/>
    <s v="cellular"/>
    <n v="-1"/>
    <n v="0"/>
    <s v="unknown"/>
    <x v="0"/>
    <d v="2017-08-21T00:00:00"/>
    <s v="Aug"/>
    <s v="Mon"/>
    <x v="513"/>
  </r>
  <r>
    <n v="51847969"/>
    <n v="39"/>
    <s v="technician"/>
    <x v="0"/>
    <n v="0"/>
    <n v="0"/>
    <n v="0"/>
    <x v="1"/>
    <n v="28200"/>
    <s v="cellular"/>
    <n v="-1"/>
    <n v="0"/>
    <s v="unknown"/>
    <x v="0"/>
    <d v="2017-08-21T00:00:00"/>
    <s v="Aug"/>
    <s v="Mon"/>
    <x v="154"/>
  </r>
  <r>
    <n v="78584209"/>
    <n v="50"/>
    <s v="blue-collar"/>
    <x v="0"/>
    <n v="0"/>
    <n v="0"/>
    <n v="0"/>
    <x v="3"/>
    <n v="26650"/>
    <s v="cellular"/>
    <n v="-1"/>
    <n v="0"/>
    <s v="unknown"/>
    <x v="0"/>
    <d v="2017-08-21T00:00:00"/>
    <s v="Aug"/>
    <s v="Mon"/>
    <x v="222"/>
  </r>
  <r>
    <n v="40033906"/>
    <n v="47"/>
    <s v="management"/>
    <x v="0"/>
    <n v="0"/>
    <n v="0"/>
    <n v="1"/>
    <x v="0"/>
    <n v="25450"/>
    <s v="cellular"/>
    <n v="-1"/>
    <n v="0"/>
    <s v="unknown"/>
    <x v="0"/>
    <d v="2017-08-21T00:00:00"/>
    <s v="Aug"/>
    <s v="Mon"/>
    <x v="1245"/>
  </r>
  <r>
    <n v="36874114"/>
    <n v="32"/>
    <s v="management"/>
    <x v="1"/>
    <n v="0"/>
    <n v="0"/>
    <n v="0"/>
    <x v="0"/>
    <n v="21900"/>
    <s v="cellular"/>
    <n v="-1"/>
    <n v="0"/>
    <s v="unknown"/>
    <x v="0"/>
    <d v="2017-08-21T00:00:00"/>
    <s v="Aug"/>
    <s v="Mon"/>
    <x v="76"/>
  </r>
  <r>
    <n v="50446066"/>
    <n v="54"/>
    <s v="self-employed"/>
    <x v="0"/>
    <n v="0"/>
    <n v="0"/>
    <n v="0"/>
    <x v="1"/>
    <n v="3850"/>
    <s v="cellular"/>
    <n v="-1"/>
    <n v="0"/>
    <s v="unknown"/>
    <x v="0"/>
    <d v="2017-08-21T00:00:00"/>
    <s v="Aug"/>
    <s v="Mon"/>
    <x v="39"/>
  </r>
  <r>
    <n v="49453001"/>
    <n v="31"/>
    <s v="technician"/>
    <x v="1"/>
    <n v="0"/>
    <n v="0"/>
    <n v="0"/>
    <x v="0"/>
    <n v="8800"/>
    <s v="cellular"/>
    <n v="-1"/>
    <n v="0"/>
    <s v="unknown"/>
    <x v="0"/>
    <d v="2017-08-21T00:00:00"/>
    <s v="Aug"/>
    <s v="Mon"/>
    <x v="272"/>
  </r>
  <r>
    <n v="56643343"/>
    <n v="55"/>
    <s v="blue-collar"/>
    <x v="0"/>
    <n v="0"/>
    <n v="0"/>
    <n v="0"/>
    <x v="3"/>
    <n v="20000"/>
    <s v="cellular"/>
    <n v="-1"/>
    <n v="0"/>
    <s v="unknown"/>
    <x v="0"/>
    <d v="2017-08-21T00:00:00"/>
    <s v="Aug"/>
    <s v="Mon"/>
    <x v="11"/>
  </r>
  <r>
    <n v="30870138"/>
    <n v="48"/>
    <s v="blue-collar"/>
    <x v="0"/>
    <n v="0"/>
    <n v="0"/>
    <n v="0"/>
    <x v="1"/>
    <n v="100400"/>
    <s v="cellular"/>
    <n v="-1"/>
    <n v="0"/>
    <s v="unknown"/>
    <x v="0"/>
    <d v="2017-08-21T00:00:00"/>
    <s v="Aug"/>
    <s v="Mon"/>
    <x v="292"/>
  </r>
  <r>
    <n v="61388032"/>
    <n v="37"/>
    <s v="management"/>
    <x v="0"/>
    <n v="0"/>
    <n v="0"/>
    <n v="0"/>
    <x v="0"/>
    <n v="36350"/>
    <s v="cellular"/>
    <n v="-1"/>
    <n v="0"/>
    <s v="unknown"/>
    <x v="0"/>
    <d v="2017-08-21T00:00:00"/>
    <s v="Aug"/>
    <s v="Mon"/>
    <x v="218"/>
  </r>
  <r>
    <n v="22901363"/>
    <n v="52"/>
    <s v="admin"/>
    <x v="0"/>
    <n v="0"/>
    <n v="0"/>
    <n v="0"/>
    <x v="0"/>
    <n v="850"/>
    <s v="cellular"/>
    <n v="-1"/>
    <n v="0"/>
    <s v="unknown"/>
    <x v="0"/>
    <d v="2017-08-21T00:00:00"/>
    <s v="Aug"/>
    <s v="Mon"/>
    <x v="139"/>
  </r>
  <r>
    <n v="81692976"/>
    <n v="31"/>
    <s v="technician"/>
    <x v="1"/>
    <n v="0"/>
    <n v="0"/>
    <n v="0"/>
    <x v="1"/>
    <n v="25300"/>
    <s v="cellular"/>
    <n v="-1"/>
    <n v="0"/>
    <s v="unknown"/>
    <x v="0"/>
    <d v="2017-08-21T00:00:00"/>
    <s v="Aug"/>
    <s v="Mon"/>
    <x v="149"/>
  </r>
  <r>
    <n v="89669232"/>
    <n v="35"/>
    <s v="management"/>
    <x v="1"/>
    <n v="0"/>
    <n v="0"/>
    <n v="0"/>
    <x v="0"/>
    <n v="3750"/>
    <s v="cellular"/>
    <n v="-1"/>
    <n v="0"/>
    <s v="unknown"/>
    <x v="0"/>
    <d v="2017-08-21T00:00:00"/>
    <s v="Aug"/>
    <s v="Mon"/>
    <x v="481"/>
  </r>
  <r>
    <n v="37331328"/>
    <n v="34"/>
    <s v="technician"/>
    <x v="0"/>
    <n v="0"/>
    <n v="1"/>
    <n v="0"/>
    <x v="0"/>
    <n v="253000"/>
    <s v="cellular"/>
    <n v="-1"/>
    <n v="0"/>
    <s v="unknown"/>
    <x v="0"/>
    <d v="2017-08-21T00:00:00"/>
    <s v="Aug"/>
    <s v="Mon"/>
    <x v="552"/>
  </r>
  <r>
    <n v="18887033"/>
    <n v="37"/>
    <s v="management"/>
    <x v="0"/>
    <n v="0"/>
    <n v="0"/>
    <n v="0"/>
    <x v="1"/>
    <n v="1550"/>
    <s v="cellular"/>
    <n v="-1"/>
    <n v="0"/>
    <s v="unknown"/>
    <x v="0"/>
    <d v="2017-08-21T00:00:00"/>
    <s v="Aug"/>
    <s v="Mon"/>
    <x v="162"/>
  </r>
  <r>
    <n v="47237423"/>
    <n v="45"/>
    <s v="blue-collar"/>
    <x v="0"/>
    <n v="0"/>
    <n v="0"/>
    <n v="0"/>
    <x v="1"/>
    <n v="58950"/>
    <s v="cellular"/>
    <n v="-1"/>
    <n v="0"/>
    <s v="unknown"/>
    <x v="0"/>
    <d v="2017-08-21T00:00:00"/>
    <s v="Aug"/>
    <s v="Mon"/>
    <x v="25"/>
  </r>
  <r>
    <n v="66574978"/>
    <n v="31"/>
    <s v="technician"/>
    <x v="1"/>
    <n v="0"/>
    <n v="0"/>
    <n v="0"/>
    <x v="0"/>
    <n v="1300"/>
    <s v="cellular"/>
    <n v="-1"/>
    <n v="0"/>
    <s v="unknown"/>
    <x v="0"/>
    <d v="2017-08-21T00:00:00"/>
    <s v="Aug"/>
    <s v="Mon"/>
    <x v="793"/>
  </r>
  <r>
    <n v="26586741"/>
    <n v="33"/>
    <s v="management"/>
    <x v="2"/>
    <n v="0"/>
    <n v="0"/>
    <n v="0"/>
    <x v="0"/>
    <n v="21650"/>
    <s v="cellular"/>
    <n v="-1"/>
    <n v="0"/>
    <s v="unknown"/>
    <x v="0"/>
    <d v="2017-08-21T00:00:00"/>
    <s v="Aug"/>
    <s v="Mon"/>
    <x v="909"/>
  </r>
  <r>
    <n v="14902677"/>
    <n v="31"/>
    <s v="technician"/>
    <x v="1"/>
    <n v="0"/>
    <n v="0"/>
    <n v="0"/>
    <x v="0"/>
    <n v="5500"/>
    <s v="cellular"/>
    <n v="-1"/>
    <n v="0"/>
    <s v="unknown"/>
    <x v="0"/>
    <d v="2017-08-21T00:00:00"/>
    <s v="Aug"/>
    <s v="Mon"/>
    <x v="292"/>
  </r>
  <r>
    <n v="25756839"/>
    <n v="48"/>
    <s v="technician"/>
    <x v="2"/>
    <n v="0"/>
    <n v="0"/>
    <n v="0"/>
    <x v="1"/>
    <n v="0"/>
    <s v="cellular"/>
    <n v="-1"/>
    <n v="0"/>
    <s v="unknown"/>
    <x v="0"/>
    <d v="2017-08-21T00:00:00"/>
    <s v="Aug"/>
    <s v="Mon"/>
    <x v="2"/>
  </r>
  <r>
    <n v="82525452"/>
    <n v="57"/>
    <s v="self-employed"/>
    <x v="0"/>
    <n v="0"/>
    <n v="0"/>
    <n v="0"/>
    <x v="1"/>
    <n v="105450"/>
    <s v="cellular"/>
    <n v="-1"/>
    <n v="0"/>
    <s v="unknown"/>
    <x v="0"/>
    <d v="2017-08-21T00:00:00"/>
    <s v="Aug"/>
    <s v="Mon"/>
    <x v="239"/>
  </r>
  <r>
    <n v="53457452"/>
    <n v="31"/>
    <s v="technician"/>
    <x v="0"/>
    <n v="0"/>
    <n v="0"/>
    <n v="0"/>
    <x v="1"/>
    <n v="1400"/>
    <s v="cellular"/>
    <n v="-1"/>
    <n v="0"/>
    <s v="unknown"/>
    <x v="0"/>
    <d v="2017-08-21T00:00:00"/>
    <s v="Aug"/>
    <s v="Mon"/>
    <x v="270"/>
  </r>
  <r>
    <n v="76780496"/>
    <n v="43"/>
    <s v="technician"/>
    <x v="0"/>
    <n v="0"/>
    <n v="0"/>
    <n v="0"/>
    <x v="0"/>
    <n v="11300"/>
    <s v="cellular"/>
    <n v="-1"/>
    <n v="0"/>
    <s v="unknown"/>
    <x v="0"/>
    <d v="2017-08-21T00:00:00"/>
    <s v="Aug"/>
    <s v="Mon"/>
    <x v="176"/>
  </r>
  <r>
    <n v="54831817"/>
    <n v="50"/>
    <s v="management"/>
    <x v="0"/>
    <n v="0"/>
    <n v="0"/>
    <n v="0"/>
    <x v="0"/>
    <n v="0"/>
    <s v="cellular"/>
    <n v="-1"/>
    <n v="0"/>
    <s v="unknown"/>
    <x v="0"/>
    <d v="2017-08-21T00:00:00"/>
    <s v="Aug"/>
    <s v="Mon"/>
    <x v="151"/>
  </r>
  <r>
    <n v="47215081"/>
    <n v="32"/>
    <s v="management"/>
    <x v="0"/>
    <n v="0"/>
    <n v="0"/>
    <n v="0"/>
    <x v="1"/>
    <n v="6700"/>
    <s v="cellular"/>
    <n v="-1"/>
    <n v="0"/>
    <s v="unknown"/>
    <x v="0"/>
    <d v="2017-08-21T00:00:00"/>
    <s v="Aug"/>
    <s v="Mon"/>
    <x v="24"/>
  </r>
  <r>
    <n v="59282344"/>
    <n v="32"/>
    <s v="technician"/>
    <x v="1"/>
    <n v="0"/>
    <n v="0"/>
    <n v="0"/>
    <x v="0"/>
    <n v="0"/>
    <s v="cellular"/>
    <n v="-1"/>
    <n v="0"/>
    <s v="unknown"/>
    <x v="0"/>
    <d v="2017-08-21T00:00:00"/>
    <s v="Aug"/>
    <s v="Mon"/>
    <x v="900"/>
  </r>
  <r>
    <n v="37543175"/>
    <n v="60"/>
    <s v="blue-collar"/>
    <x v="0"/>
    <n v="0"/>
    <n v="0"/>
    <n v="0"/>
    <x v="1"/>
    <n v="0"/>
    <s v="cellular"/>
    <n v="-1"/>
    <n v="0"/>
    <s v="unknown"/>
    <x v="0"/>
    <d v="2017-08-21T00:00:00"/>
    <s v="Aug"/>
    <s v="Mon"/>
    <x v="363"/>
  </r>
  <r>
    <n v="48009013"/>
    <n v="50"/>
    <s v="services"/>
    <x v="0"/>
    <n v="0"/>
    <n v="0"/>
    <n v="0"/>
    <x v="1"/>
    <n v="75050"/>
    <s v="cellular"/>
    <n v="-1"/>
    <n v="0"/>
    <s v="unknown"/>
    <x v="1"/>
    <d v="2017-08-21T00:00:00"/>
    <s v="Aug"/>
    <s v="Mon"/>
    <x v="1283"/>
  </r>
  <r>
    <n v="89193505"/>
    <n v="40"/>
    <s v="technician"/>
    <x v="0"/>
    <n v="0"/>
    <n v="0"/>
    <n v="0"/>
    <x v="0"/>
    <n v="13900"/>
    <s v="cellular"/>
    <n v="-1"/>
    <n v="0"/>
    <s v="unknown"/>
    <x v="0"/>
    <d v="2017-08-21T00:00:00"/>
    <s v="Aug"/>
    <s v="Mon"/>
    <x v="9"/>
  </r>
  <r>
    <n v="56557359"/>
    <n v="32"/>
    <s v="housemaid"/>
    <x v="0"/>
    <n v="0"/>
    <n v="0"/>
    <n v="0"/>
    <x v="1"/>
    <n v="0"/>
    <s v="cellular"/>
    <n v="-1"/>
    <n v="0"/>
    <s v="unknown"/>
    <x v="0"/>
    <d v="2017-08-21T00:00:00"/>
    <s v="Aug"/>
    <s v="Mon"/>
    <x v="494"/>
  </r>
  <r>
    <n v="87287607"/>
    <n v="30"/>
    <s v="services"/>
    <x v="1"/>
    <n v="0"/>
    <n v="0"/>
    <n v="1"/>
    <x v="0"/>
    <n v="-23850"/>
    <s v="cellular"/>
    <n v="-1"/>
    <n v="0"/>
    <s v="unknown"/>
    <x v="1"/>
    <d v="2017-08-21T00:00:00"/>
    <s v="Aug"/>
    <s v="Mon"/>
    <x v="1357"/>
  </r>
  <r>
    <n v="26539946"/>
    <n v="60"/>
    <s v="services"/>
    <x v="0"/>
    <n v="0"/>
    <n v="0"/>
    <n v="0"/>
    <x v="1"/>
    <n v="72300"/>
    <s v="cellular"/>
    <n v="-1"/>
    <n v="0"/>
    <s v="unknown"/>
    <x v="0"/>
    <d v="2017-08-21T00:00:00"/>
    <s v="Aug"/>
    <s v="Mon"/>
    <x v="405"/>
  </r>
  <r>
    <n v="88361189"/>
    <n v="52"/>
    <s v="services"/>
    <x v="0"/>
    <n v="0"/>
    <n v="0"/>
    <n v="0"/>
    <x v="1"/>
    <n v="0"/>
    <s v="cellular"/>
    <n v="-1"/>
    <n v="0"/>
    <s v="unknown"/>
    <x v="0"/>
    <d v="2017-08-21T00:00:00"/>
    <s v="Aug"/>
    <s v="Mon"/>
    <x v="275"/>
  </r>
  <r>
    <n v="46257573"/>
    <n v="53"/>
    <s v="admin"/>
    <x v="0"/>
    <n v="0"/>
    <n v="0"/>
    <n v="1"/>
    <x v="1"/>
    <n v="5250"/>
    <s v="cellular"/>
    <n v="-1"/>
    <n v="0"/>
    <s v="unknown"/>
    <x v="0"/>
    <d v="2017-08-21T00:00:00"/>
    <s v="Aug"/>
    <s v="Mon"/>
    <x v="119"/>
  </r>
  <r>
    <n v="65909352"/>
    <n v="50"/>
    <s v="unknown"/>
    <x v="0"/>
    <n v="0"/>
    <n v="0"/>
    <n v="0"/>
    <x v="2"/>
    <n v="0"/>
    <s v="cellular"/>
    <n v="-1"/>
    <n v="0"/>
    <s v="unknown"/>
    <x v="0"/>
    <d v="2017-08-21T00:00:00"/>
    <s v="Aug"/>
    <s v="Mon"/>
    <x v="89"/>
  </r>
  <r>
    <n v="29963988"/>
    <n v="58"/>
    <s v="retired"/>
    <x v="0"/>
    <n v="0"/>
    <n v="0"/>
    <n v="0"/>
    <x v="0"/>
    <n v="0"/>
    <s v="cellular"/>
    <n v="-1"/>
    <n v="0"/>
    <s v="unknown"/>
    <x v="0"/>
    <d v="2017-08-21T00:00:00"/>
    <s v="Aug"/>
    <s v="Mon"/>
    <x v="53"/>
  </r>
  <r>
    <n v="39477515"/>
    <n v="36"/>
    <s v="technician"/>
    <x v="1"/>
    <n v="0"/>
    <n v="0"/>
    <n v="0"/>
    <x v="1"/>
    <n v="900"/>
    <s v="cellular"/>
    <n v="-1"/>
    <n v="0"/>
    <s v="unknown"/>
    <x v="0"/>
    <d v="2017-08-21T00:00:00"/>
    <s v="Aug"/>
    <s v="Mon"/>
    <x v="108"/>
  </r>
  <r>
    <n v="72518535"/>
    <n v="39"/>
    <s v="management"/>
    <x v="0"/>
    <n v="0"/>
    <n v="0"/>
    <n v="0"/>
    <x v="0"/>
    <n v="99050"/>
    <s v="cellular"/>
    <n v="-1"/>
    <n v="0"/>
    <s v="unknown"/>
    <x v="0"/>
    <d v="2017-08-21T00:00:00"/>
    <s v="Aug"/>
    <s v="Mon"/>
    <x v="1358"/>
  </r>
  <r>
    <n v="38668880"/>
    <n v="35"/>
    <s v="technician"/>
    <x v="0"/>
    <n v="0"/>
    <n v="0"/>
    <n v="1"/>
    <x v="1"/>
    <n v="45250"/>
    <s v="cellular"/>
    <n v="-1"/>
    <n v="0"/>
    <s v="unknown"/>
    <x v="0"/>
    <d v="2017-08-21T00:00:00"/>
    <s v="Aug"/>
    <s v="Mon"/>
    <x v="81"/>
  </r>
  <r>
    <n v="27683034"/>
    <n v="40"/>
    <s v="management"/>
    <x v="0"/>
    <n v="0"/>
    <n v="1"/>
    <n v="0"/>
    <x v="0"/>
    <n v="35000"/>
    <s v="cellular"/>
    <n v="-1"/>
    <n v="0"/>
    <s v="unknown"/>
    <x v="0"/>
    <d v="2017-08-21T00:00:00"/>
    <s v="Aug"/>
    <s v="Mon"/>
    <x v="259"/>
  </r>
  <r>
    <n v="86362578"/>
    <n v="31"/>
    <s v="technician"/>
    <x v="1"/>
    <n v="0"/>
    <n v="0"/>
    <n v="0"/>
    <x v="0"/>
    <n v="21200"/>
    <s v="cellular"/>
    <n v="-1"/>
    <n v="0"/>
    <s v="unknown"/>
    <x v="0"/>
    <d v="2017-08-21T00:00:00"/>
    <s v="Aug"/>
    <s v="Mon"/>
    <x v="258"/>
  </r>
  <r>
    <n v="36171639"/>
    <n v="39"/>
    <s v="management"/>
    <x v="1"/>
    <n v="0"/>
    <n v="1"/>
    <n v="0"/>
    <x v="0"/>
    <n v="4300"/>
    <s v="cellular"/>
    <n v="-1"/>
    <n v="0"/>
    <s v="unknown"/>
    <x v="0"/>
    <d v="2017-08-21T00:00:00"/>
    <s v="Aug"/>
    <s v="Mon"/>
    <x v="310"/>
  </r>
  <r>
    <n v="69988391"/>
    <n v="45"/>
    <s v="management"/>
    <x v="0"/>
    <n v="0"/>
    <n v="0"/>
    <n v="0"/>
    <x v="0"/>
    <n v="-22950"/>
    <s v="cellular"/>
    <n v="-1"/>
    <n v="0"/>
    <s v="unknown"/>
    <x v="0"/>
    <d v="2017-08-21T00:00:00"/>
    <s v="Aug"/>
    <s v="Mon"/>
    <x v="1052"/>
  </r>
  <r>
    <n v="71910274"/>
    <n v="57"/>
    <s v="admin"/>
    <x v="0"/>
    <n v="0"/>
    <n v="0"/>
    <n v="0"/>
    <x v="2"/>
    <n v="70050"/>
    <s v="cellular"/>
    <n v="-1"/>
    <n v="0"/>
    <s v="unknown"/>
    <x v="0"/>
    <d v="2017-08-21T00:00:00"/>
    <s v="Aug"/>
    <s v="Mon"/>
    <x v="57"/>
  </r>
  <r>
    <n v="36558133"/>
    <n v="30"/>
    <s v="technician"/>
    <x v="1"/>
    <n v="0"/>
    <n v="1"/>
    <n v="0"/>
    <x v="0"/>
    <n v="330950"/>
    <s v="cellular"/>
    <n v="-1"/>
    <n v="0"/>
    <s v="unknown"/>
    <x v="0"/>
    <d v="2017-08-21T00:00:00"/>
    <s v="Aug"/>
    <s v="Mon"/>
    <x v="541"/>
  </r>
  <r>
    <n v="54008518"/>
    <n v="44"/>
    <s v="management"/>
    <x v="0"/>
    <n v="0"/>
    <n v="0"/>
    <n v="0"/>
    <x v="0"/>
    <n v="381750"/>
    <s v="cellular"/>
    <n v="-1"/>
    <n v="0"/>
    <s v="unknown"/>
    <x v="0"/>
    <d v="2017-08-21T00:00:00"/>
    <s v="Aug"/>
    <s v="Mon"/>
    <x v="877"/>
  </r>
  <r>
    <n v="53792142"/>
    <n v="47"/>
    <s v="management"/>
    <x v="1"/>
    <n v="0"/>
    <n v="0"/>
    <n v="0"/>
    <x v="0"/>
    <n v="22000"/>
    <s v="cellular"/>
    <n v="-1"/>
    <n v="0"/>
    <s v="unknown"/>
    <x v="0"/>
    <d v="2017-08-21T00:00:00"/>
    <s v="Aug"/>
    <s v="Mon"/>
    <x v="13"/>
  </r>
  <r>
    <n v="67854189"/>
    <n v="47"/>
    <s v="blue-collar"/>
    <x v="0"/>
    <n v="0"/>
    <n v="0"/>
    <n v="0"/>
    <x v="3"/>
    <n v="23400"/>
    <s v="cellular"/>
    <n v="-1"/>
    <n v="0"/>
    <s v="unknown"/>
    <x v="0"/>
    <d v="2017-08-21T00:00:00"/>
    <s v="Aug"/>
    <s v="Mon"/>
    <x v="320"/>
  </r>
  <r>
    <n v="69901378"/>
    <n v="34"/>
    <s v="management"/>
    <x v="1"/>
    <n v="0"/>
    <n v="0"/>
    <n v="0"/>
    <x v="0"/>
    <n v="0"/>
    <s v="cellular"/>
    <n v="-1"/>
    <n v="0"/>
    <s v="unknown"/>
    <x v="0"/>
    <d v="2017-08-21T00:00:00"/>
    <s v="Aug"/>
    <s v="Mon"/>
    <x v="186"/>
  </r>
  <r>
    <n v="65167856"/>
    <n v="56"/>
    <s v="admin"/>
    <x v="0"/>
    <n v="0"/>
    <n v="0"/>
    <n v="0"/>
    <x v="1"/>
    <n v="84700"/>
    <s v="cellular"/>
    <n v="-1"/>
    <n v="0"/>
    <s v="unknown"/>
    <x v="1"/>
    <d v="2017-08-21T00:00:00"/>
    <s v="Aug"/>
    <s v="Mon"/>
    <x v="663"/>
  </r>
  <r>
    <n v="11654300"/>
    <n v="31"/>
    <s v="management"/>
    <x v="1"/>
    <n v="0"/>
    <n v="0"/>
    <n v="0"/>
    <x v="0"/>
    <n v="14200"/>
    <s v="cellular"/>
    <n v="-1"/>
    <n v="0"/>
    <s v="unknown"/>
    <x v="0"/>
    <d v="2017-08-21T00:00:00"/>
    <s v="Aug"/>
    <s v="Mon"/>
    <x v="583"/>
  </r>
  <r>
    <n v="24456780"/>
    <n v="37"/>
    <s v="management"/>
    <x v="0"/>
    <n v="0"/>
    <n v="0"/>
    <n v="0"/>
    <x v="0"/>
    <n v="14600"/>
    <s v="cellular"/>
    <n v="-1"/>
    <n v="0"/>
    <s v="unknown"/>
    <x v="0"/>
    <d v="2017-08-21T00:00:00"/>
    <s v="Aug"/>
    <s v="Mon"/>
    <x v="199"/>
  </r>
  <r>
    <n v="51184065"/>
    <n v="45"/>
    <s v="management"/>
    <x v="0"/>
    <n v="0"/>
    <n v="0"/>
    <n v="0"/>
    <x v="0"/>
    <n v="0"/>
    <s v="cellular"/>
    <n v="-1"/>
    <n v="0"/>
    <s v="unknown"/>
    <x v="0"/>
    <d v="2017-08-21T00:00:00"/>
    <s v="Aug"/>
    <s v="Mon"/>
    <x v="200"/>
  </r>
  <r>
    <n v="47233054"/>
    <n v="34"/>
    <s v="technician"/>
    <x v="1"/>
    <n v="0"/>
    <n v="1"/>
    <n v="0"/>
    <x v="1"/>
    <n v="10100"/>
    <s v="cellular"/>
    <n v="-1"/>
    <n v="0"/>
    <s v="unknown"/>
    <x v="0"/>
    <d v="2017-08-21T00:00:00"/>
    <s v="Aug"/>
    <s v="Mon"/>
    <x v="81"/>
  </r>
  <r>
    <n v="41502961"/>
    <n v="37"/>
    <s v="technician"/>
    <x v="2"/>
    <n v="0"/>
    <n v="0"/>
    <n v="0"/>
    <x v="1"/>
    <n v="-900"/>
    <s v="cellular"/>
    <n v="-1"/>
    <n v="0"/>
    <s v="unknown"/>
    <x v="0"/>
    <d v="2017-08-21T00:00:00"/>
    <s v="Aug"/>
    <s v="Mon"/>
    <x v="1255"/>
  </r>
  <r>
    <n v="15253910"/>
    <n v="33"/>
    <s v="management"/>
    <x v="0"/>
    <n v="0"/>
    <n v="1"/>
    <n v="1"/>
    <x v="0"/>
    <n v="6850"/>
    <s v="cellular"/>
    <n v="-1"/>
    <n v="0"/>
    <s v="unknown"/>
    <x v="0"/>
    <d v="2017-08-21T00:00:00"/>
    <s v="Aug"/>
    <s v="Mon"/>
    <x v="467"/>
  </r>
  <r>
    <n v="46960153"/>
    <n v="46"/>
    <s v="management"/>
    <x v="0"/>
    <n v="1"/>
    <n v="0"/>
    <n v="0"/>
    <x v="0"/>
    <n v="27450"/>
    <s v="cellular"/>
    <n v="-1"/>
    <n v="0"/>
    <s v="unknown"/>
    <x v="0"/>
    <d v="2017-08-21T00:00:00"/>
    <s v="Aug"/>
    <s v="Mon"/>
    <x v="390"/>
  </r>
  <r>
    <n v="33328736"/>
    <n v="34"/>
    <s v="management"/>
    <x v="1"/>
    <n v="0"/>
    <n v="0"/>
    <n v="0"/>
    <x v="0"/>
    <n v="0"/>
    <s v="cellular"/>
    <n v="-1"/>
    <n v="0"/>
    <s v="unknown"/>
    <x v="0"/>
    <d v="2017-08-21T00:00:00"/>
    <s v="Aug"/>
    <s v="Mon"/>
    <x v="420"/>
  </r>
  <r>
    <n v="84596308"/>
    <n v="33"/>
    <s v="technician"/>
    <x v="1"/>
    <n v="0"/>
    <n v="0"/>
    <n v="1"/>
    <x v="0"/>
    <n v="404850"/>
    <s v="cellular"/>
    <n v="-1"/>
    <n v="0"/>
    <s v="unknown"/>
    <x v="0"/>
    <d v="2017-08-21T00:00:00"/>
    <s v="Aug"/>
    <s v="Mon"/>
    <x v="562"/>
  </r>
  <r>
    <n v="56417746"/>
    <n v="36"/>
    <s v="management"/>
    <x v="0"/>
    <n v="0"/>
    <n v="0"/>
    <n v="0"/>
    <x v="0"/>
    <n v="25900"/>
    <s v="cellular"/>
    <n v="-1"/>
    <n v="0"/>
    <s v="unknown"/>
    <x v="0"/>
    <d v="2017-08-21T00:00:00"/>
    <s v="Aug"/>
    <s v="Mon"/>
    <x v="131"/>
  </r>
  <r>
    <n v="83646854"/>
    <n v="33"/>
    <s v="technician"/>
    <x v="2"/>
    <n v="0"/>
    <n v="1"/>
    <n v="0"/>
    <x v="1"/>
    <n v="27850"/>
    <s v="cellular"/>
    <n v="-1"/>
    <n v="0"/>
    <s v="unknown"/>
    <x v="0"/>
    <d v="2017-08-21T00:00:00"/>
    <s v="Aug"/>
    <s v="Mon"/>
    <x v="208"/>
  </r>
  <r>
    <n v="31761634"/>
    <n v="30"/>
    <s v="management"/>
    <x v="0"/>
    <n v="0"/>
    <n v="0"/>
    <n v="0"/>
    <x v="0"/>
    <n v="7550"/>
    <s v="cellular"/>
    <n v="-1"/>
    <n v="0"/>
    <s v="unknown"/>
    <x v="0"/>
    <d v="2017-08-21T00:00:00"/>
    <s v="Aug"/>
    <s v="Mon"/>
    <x v="75"/>
  </r>
  <r>
    <n v="58882408"/>
    <n v="48"/>
    <s v="management"/>
    <x v="0"/>
    <n v="0"/>
    <n v="1"/>
    <n v="0"/>
    <x v="0"/>
    <n v="550"/>
    <s v="cellular"/>
    <n v="-1"/>
    <n v="0"/>
    <s v="unknown"/>
    <x v="0"/>
    <d v="2017-08-21T00:00:00"/>
    <s v="Aug"/>
    <s v="Mon"/>
    <x v="161"/>
  </r>
  <r>
    <n v="57424413"/>
    <n v="37"/>
    <s v="management"/>
    <x v="0"/>
    <n v="0"/>
    <n v="0"/>
    <n v="0"/>
    <x v="0"/>
    <n v="1050"/>
    <s v="cellular"/>
    <n v="-1"/>
    <n v="0"/>
    <s v="unknown"/>
    <x v="0"/>
    <d v="2017-08-21T00:00:00"/>
    <s v="Aug"/>
    <s v="Mon"/>
    <x v="8"/>
  </r>
  <r>
    <n v="30847317"/>
    <n v="43"/>
    <s v="management"/>
    <x v="0"/>
    <n v="0"/>
    <n v="0"/>
    <n v="0"/>
    <x v="0"/>
    <n v="0"/>
    <s v="cellular"/>
    <n v="-1"/>
    <n v="0"/>
    <s v="unknown"/>
    <x v="0"/>
    <d v="2017-08-21T00:00:00"/>
    <s v="Aug"/>
    <s v="Mon"/>
    <x v="27"/>
  </r>
  <r>
    <n v="32725143"/>
    <n v="30"/>
    <s v="management"/>
    <x v="1"/>
    <n v="0"/>
    <n v="0"/>
    <n v="0"/>
    <x v="0"/>
    <n v="2750"/>
    <s v="cellular"/>
    <n v="-1"/>
    <n v="0"/>
    <s v="unknown"/>
    <x v="0"/>
    <d v="2017-08-21T00:00:00"/>
    <s v="Aug"/>
    <s v="Mon"/>
    <x v="64"/>
  </r>
  <r>
    <n v="52085159"/>
    <n v="37"/>
    <s v="self-employed"/>
    <x v="0"/>
    <n v="0"/>
    <n v="1"/>
    <n v="1"/>
    <x v="1"/>
    <n v="37200"/>
    <s v="cellular"/>
    <n v="-1"/>
    <n v="0"/>
    <s v="unknown"/>
    <x v="0"/>
    <d v="2017-08-21T00:00:00"/>
    <s v="Aug"/>
    <s v="Mon"/>
    <x v="68"/>
  </r>
  <r>
    <n v="50459363"/>
    <n v="37"/>
    <s v="management"/>
    <x v="0"/>
    <n v="0"/>
    <n v="1"/>
    <n v="0"/>
    <x v="1"/>
    <n v="25500"/>
    <s v="cellular"/>
    <n v="-1"/>
    <n v="0"/>
    <s v="unknown"/>
    <x v="0"/>
    <d v="2017-08-21T00:00:00"/>
    <s v="Aug"/>
    <s v="Mon"/>
    <x v="216"/>
  </r>
  <r>
    <n v="86175239"/>
    <n v="53"/>
    <s v="technician"/>
    <x v="1"/>
    <n v="0"/>
    <n v="0"/>
    <n v="0"/>
    <x v="0"/>
    <n v="50"/>
    <s v="cellular"/>
    <n v="-1"/>
    <n v="0"/>
    <s v="unknown"/>
    <x v="0"/>
    <d v="2017-08-21T00:00:00"/>
    <s v="Aug"/>
    <s v="Mon"/>
    <x v="187"/>
  </r>
  <r>
    <n v="45707832"/>
    <n v="33"/>
    <s v="technician"/>
    <x v="0"/>
    <n v="0"/>
    <n v="0"/>
    <n v="0"/>
    <x v="1"/>
    <n v="381050"/>
    <s v="cellular"/>
    <n v="-1"/>
    <n v="0"/>
    <s v="unknown"/>
    <x v="0"/>
    <d v="2017-08-21T00:00:00"/>
    <s v="Aug"/>
    <s v="Mon"/>
    <x v="202"/>
  </r>
  <r>
    <n v="39335757"/>
    <n v="55"/>
    <s v="blue-collar"/>
    <x v="0"/>
    <n v="0"/>
    <n v="0"/>
    <n v="0"/>
    <x v="1"/>
    <n v="9800"/>
    <s v="cellular"/>
    <n v="-1"/>
    <n v="0"/>
    <s v="unknown"/>
    <x v="1"/>
    <d v="2017-08-21T00:00:00"/>
    <s v="Aug"/>
    <s v="Mon"/>
    <x v="80"/>
  </r>
  <r>
    <n v="78526007"/>
    <n v="42"/>
    <s v="technician"/>
    <x v="1"/>
    <n v="0"/>
    <n v="1"/>
    <n v="0"/>
    <x v="1"/>
    <n v="1250"/>
    <s v="cellular"/>
    <n v="-1"/>
    <n v="0"/>
    <s v="unknown"/>
    <x v="0"/>
    <d v="2017-08-21T00:00:00"/>
    <s v="Aug"/>
    <s v="Mon"/>
    <x v="362"/>
  </r>
  <r>
    <n v="75361996"/>
    <n v="34"/>
    <s v="technician"/>
    <x v="1"/>
    <n v="0"/>
    <n v="0"/>
    <n v="0"/>
    <x v="1"/>
    <n v="8050"/>
    <s v="cellular"/>
    <n v="-1"/>
    <n v="0"/>
    <s v="unknown"/>
    <x v="0"/>
    <d v="2017-08-21T00:00:00"/>
    <s v="Aug"/>
    <s v="Mon"/>
    <x v="185"/>
  </r>
  <r>
    <n v="65167251"/>
    <n v="49"/>
    <s v="technician"/>
    <x v="2"/>
    <n v="0"/>
    <n v="0"/>
    <n v="0"/>
    <x v="1"/>
    <n v="2850"/>
    <s v="cellular"/>
    <n v="-1"/>
    <n v="0"/>
    <s v="unknown"/>
    <x v="0"/>
    <d v="2017-08-21T00:00:00"/>
    <s v="Aug"/>
    <s v="Mon"/>
    <x v="371"/>
  </r>
  <r>
    <n v="21286788"/>
    <n v="34"/>
    <s v="management"/>
    <x v="1"/>
    <n v="0"/>
    <n v="0"/>
    <n v="1"/>
    <x v="0"/>
    <n v="9850"/>
    <s v="cellular"/>
    <n v="-1"/>
    <n v="0"/>
    <s v="unknown"/>
    <x v="0"/>
    <d v="2017-08-21T00:00:00"/>
    <s v="Aug"/>
    <s v="Mon"/>
    <x v="255"/>
  </r>
  <r>
    <n v="12836608"/>
    <n v="49"/>
    <s v="services"/>
    <x v="0"/>
    <n v="0"/>
    <n v="0"/>
    <n v="0"/>
    <x v="1"/>
    <n v="20000"/>
    <s v="cellular"/>
    <n v="-1"/>
    <n v="0"/>
    <s v="unknown"/>
    <x v="0"/>
    <d v="2017-08-21T00:00:00"/>
    <s v="Aug"/>
    <s v="Mon"/>
    <x v="1"/>
  </r>
  <r>
    <n v="75622386"/>
    <n v="52"/>
    <s v="management"/>
    <x v="0"/>
    <n v="0"/>
    <n v="0"/>
    <n v="0"/>
    <x v="0"/>
    <n v="14550"/>
    <s v="cellular"/>
    <n v="-1"/>
    <n v="0"/>
    <s v="unknown"/>
    <x v="0"/>
    <d v="2017-08-21T00:00:00"/>
    <s v="Aug"/>
    <s v="Mon"/>
    <x v="71"/>
  </r>
  <r>
    <n v="50171578"/>
    <n v="57"/>
    <s v="technician"/>
    <x v="0"/>
    <n v="0"/>
    <n v="0"/>
    <n v="0"/>
    <x v="0"/>
    <n v="0"/>
    <s v="cellular"/>
    <n v="-1"/>
    <n v="0"/>
    <s v="unknown"/>
    <x v="0"/>
    <d v="2017-08-21T00:00:00"/>
    <s v="Aug"/>
    <s v="Mon"/>
    <x v="35"/>
  </r>
  <r>
    <n v="48196806"/>
    <n v="57"/>
    <s v="retired"/>
    <x v="0"/>
    <n v="0"/>
    <n v="0"/>
    <n v="0"/>
    <x v="3"/>
    <n v="0"/>
    <s v="cellular"/>
    <n v="-1"/>
    <n v="0"/>
    <s v="unknown"/>
    <x v="0"/>
    <d v="2017-08-21T00:00:00"/>
    <s v="Aug"/>
    <s v="Mon"/>
    <x v="846"/>
  </r>
  <r>
    <n v="48993913"/>
    <n v="51"/>
    <s v="housemaid"/>
    <x v="0"/>
    <n v="0"/>
    <n v="0"/>
    <n v="0"/>
    <x v="0"/>
    <n v="49500"/>
    <s v="telephone"/>
    <n v="-1"/>
    <n v="0"/>
    <s v="unknown"/>
    <x v="0"/>
    <d v="2017-08-21T00:00:00"/>
    <s v="Aug"/>
    <s v="Mon"/>
    <x v="350"/>
  </r>
  <r>
    <n v="56112839"/>
    <n v="33"/>
    <s v="technician"/>
    <x v="1"/>
    <n v="0"/>
    <n v="0"/>
    <n v="0"/>
    <x v="0"/>
    <n v="15800"/>
    <s v="cellular"/>
    <n v="-1"/>
    <n v="0"/>
    <s v="unknown"/>
    <x v="0"/>
    <d v="2017-08-21T00:00:00"/>
    <s v="Aug"/>
    <s v="Mon"/>
    <x v="268"/>
  </r>
  <r>
    <n v="67513081"/>
    <n v="33"/>
    <s v="technician"/>
    <x v="2"/>
    <n v="0"/>
    <n v="0"/>
    <n v="0"/>
    <x v="1"/>
    <n v="0"/>
    <s v="cellular"/>
    <n v="-1"/>
    <n v="0"/>
    <s v="unknown"/>
    <x v="0"/>
    <d v="2017-08-21T00:00:00"/>
    <s v="Aug"/>
    <s v="Mon"/>
    <x v="164"/>
  </r>
  <r>
    <n v="17563858"/>
    <n v="32"/>
    <s v="management"/>
    <x v="1"/>
    <n v="0"/>
    <n v="0"/>
    <n v="0"/>
    <x v="0"/>
    <n v="2050"/>
    <s v="cellular"/>
    <n v="-1"/>
    <n v="0"/>
    <s v="unknown"/>
    <x v="1"/>
    <d v="2017-08-21T00:00:00"/>
    <s v="Aug"/>
    <s v="Mon"/>
    <x v="732"/>
  </r>
  <r>
    <n v="22911582"/>
    <n v="35"/>
    <s v="technician"/>
    <x v="0"/>
    <n v="0"/>
    <n v="1"/>
    <n v="0"/>
    <x v="1"/>
    <n v="4200"/>
    <s v="cellular"/>
    <n v="-1"/>
    <n v="0"/>
    <s v="unknown"/>
    <x v="0"/>
    <d v="2017-08-21T00:00:00"/>
    <s v="Aug"/>
    <s v="Mon"/>
    <x v="686"/>
  </r>
  <r>
    <n v="73331570"/>
    <n v="31"/>
    <s v="management"/>
    <x v="0"/>
    <n v="0"/>
    <n v="0"/>
    <n v="0"/>
    <x v="0"/>
    <n v="17550"/>
    <s v="cellular"/>
    <n v="-1"/>
    <n v="0"/>
    <s v="unknown"/>
    <x v="0"/>
    <d v="2017-08-21T00:00:00"/>
    <s v="Aug"/>
    <s v="Mon"/>
    <x v="253"/>
  </r>
  <r>
    <n v="33611187"/>
    <n v="35"/>
    <s v="management"/>
    <x v="1"/>
    <n v="0"/>
    <n v="0"/>
    <n v="0"/>
    <x v="0"/>
    <n v="0"/>
    <s v="cellular"/>
    <n v="-1"/>
    <n v="0"/>
    <s v="unknown"/>
    <x v="0"/>
    <d v="2017-08-21T00:00:00"/>
    <s v="Aug"/>
    <s v="Mon"/>
    <x v="366"/>
  </r>
  <r>
    <n v="74997204"/>
    <n v="32"/>
    <s v="management"/>
    <x v="1"/>
    <n v="0"/>
    <n v="0"/>
    <n v="1"/>
    <x v="0"/>
    <n v="7700"/>
    <s v="cellular"/>
    <n v="-1"/>
    <n v="0"/>
    <s v="unknown"/>
    <x v="0"/>
    <d v="2017-08-21T00:00:00"/>
    <s v="Aug"/>
    <s v="Mon"/>
    <x v="269"/>
  </r>
  <r>
    <n v="77438185"/>
    <n v="37"/>
    <s v="management"/>
    <x v="0"/>
    <n v="0"/>
    <n v="0"/>
    <n v="0"/>
    <x v="1"/>
    <n v="1900"/>
    <s v="cellular"/>
    <n v="-1"/>
    <n v="0"/>
    <s v="unknown"/>
    <x v="0"/>
    <d v="2017-08-21T00:00:00"/>
    <s v="Aug"/>
    <s v="Mon"/>
    <x v="522"/>
  </r>
  <r>
    <n v="27851296"/>
    <n v="55"/>
    <s v="blue-collar"/>
    <x v="0"/>
    <n v="0"/>
    <n v="0"/>
    <n v="0"/>
    <x v="1"/>
    <n v="32200"/>
    <s v="cellular"/>
    <n v="-1"/>
    <n v="0"/>
    <s v="unknown"/>
    <x v="0"/>
    <d v="2017-08-21T00:00:00"/>
    <s v="Aug"/>
    <s v="Mon"/>
    <x v="321"/>
  </r>
  <r>
    <n v="57124290"/>
    <n v="39"/>
    <s v="management"/>
    <x v="0"/>
    <n v="0"/>
    <n v="0"/>
    <n v="0"/>
    <x v="0"/>
    <n v="68150"/>
    <s v="cellular"/>
    <n v="-1"/>
    <n v="0"/>
    <s v="unknown"/>
    <x v="0"/>
    <d v="2017-08-21T00:00:00"/>
    <s v="Aug"/>
    <s v="Mon"/>
    <x v="476"/>
  </r>
  <r>
    <n v="45298198"/>
    <n v="36"/>
    <s v="self-employed"/>
    <x v="0"/>
    <n v="0"/>
    <n v="0"/>
    <n v="0"/>
    <x v="3"/>
    <n v="8050"/>
    <s v="cellular"/>
    <n v="-1"/>
    <n v="0"/>
    <s v="unknown"/>
    <x v="0"/>
    <d v="2017-08-21T00:00:00"/>
    <s v="Aug"/>
    <s v="Mon"/>
    <x v="541"/>
  </r>
  <r>
    <n v="81697836"/>
    <n v="32"/>
    <s v="technician"/>
    <x v="1"/>
    <n v="0"/>
    <n v="0"/>
    <n v="0"/>
    <x v="0"/>
    <n v="8900"/>
    <s v="cellular"/>
    <n v="-1"/>
    <n v="0"/>
    <s v="unknown"/>
    <x v="0"/>
    <d v="2017-08-21T00:00:00"/>
    <s v="Aug"/>
    <s v="Mon"/>
    <x v="70"/>
  </r>
  <r>
    <n v="65025443"/>
    <n v="33"/>
    <s v="management"/>
    <x v="1"/>
    <n v="0"/>
    <n v="0"/>
    <n v="0"/>
    <x v="0"/>
    <n v="10300"/>
    <s v="cellular"/>
    <n v="-1"/>
    <n v="0"/>
    <s v="unknown"/>
    <x v="0"/>
    <d v="2017-08-21T00:00:00"/>
    <s v="Aug"/>
    <s v="Mon"/>
    <x v="364"/>
  </r>
  <r>
    <n v="85114673"/>
    <n v="34"/>
    <s v="self-employed"/>
    <x v="1"/>
    <n v="0"/>
    <n v="0"/>
    <n v="0"/>
    <x v="0"/>
    <n v="23100"/>
    <s v="cellular"/>
    <n v="-1"/>
    <n v="0"/>
    <s v="unknown"/>
    <x v="1"/>
    <d v="2017-08-21T00:00:00"/>
    <s v="Aug"/>
    <s v="Mon"/>
    <x v="1241"/>
  </r>
  <r>
    <n v="77095843"/>
    <n v="53"/>
    <s v="housemaid"/>
    <x v="0"/>
    <n v="0"/>
    <n v="0"/>
    <n v="0"/>
    <x v="3"/>
    <n v="3500"/>
    <s v="cellular"/>
    <n v="-1"/>
    <n v="0"/>
    <s v="unknown"/>
    <x v="0"/>
    <d v="2017-08-21T00:00:00"/>
    <s v="Aug"/>
    <s v="Mon"/>
    <x v="265"/>
  </r>
  <r>
    <n v="53048548"/>
    <n v="35"/>
    <s v="unknown"/>
    <x v="0"/>
    <n v="0"/>
    <n v="0"/>
    <n v="0"/>
    <x v="3"/>
    <n v="207200"/>
    <s v="cellular"/>
    <n v="-1"/>
    <n v="0"/>
    <s v="unknown"/>
    <x v="0"/>
    <d v="2017-08-21T00:00:00"/>
    <s v="Aug"/>
    <s v="Mon"/>
    <x v="105"/>
  </r>
  <r>
    <n v="25229658"/>
    <n v="59"/>
    <s v="blue-collar"/>
    <x v="0"/>
    <n v="0"/>
    <n v="1"/>
    <n v="1"/>
    <x v="3"/>
    <n v="0"/>
    <s v="cellular"/>
    <n v="-1"/>
    <n v="0"/>
    <s v="unknown"/>
    <x v="0"/>
    <d v="2017-08-21T00:00:00"/>
    <s v="Aug"/>
    <s v="Mon"/>
    <x v="310"/>
  </r>
  <r>
    <n v="66556855"/>
    <n v="30"/>
    <s v="management"/>
    <x v="0"/>
    <n v="0"/>
    <n v="0"/>
    <n v="0"/>
    <x v="0"/>
    <n v="0"/>
    <s v="cellular"/>
    <n v="-1"/>
    <n v="0"/>
    <s v="unknown"/>
    <x v="0"/>
    <d v="2017-08-21T00:00:00"/>
    <s v="Aug"/>
    <s v="Mon"/>
    <x v="313"/>
  </r>
  <r>
    <n v="13047570"/>
    <n v="47"/>
    <s v="technician"/>
    <x v="0"/>
    <n v="0"/>
    <n v="0"/>
    <n v="0"/>
    <x v="1"/>
    <n v="550"/>
    <s v="cellular"/>
    <n v="-1"/>
    <n v="0"/>
    <s v="unknown"/>
    <x v="0"/>
    <d v="2017-08-21T00:00:00"/>
    <s v="Aug"/>
    <s v="Mon"/>
    <x v="377"/>
  </r>
  <r>
    <n v="48980524"/>
    <n v="31"/>
    <s v="technician"/>
    <x v="1"/>
    <n v="0"/>
    <n v="0"/>
    <n v="0"/>
    <x v="1"/>
    <n v="200"/>
    <s v="cellular"/>
    <n v="-1"/>
    <n v="0"/>
    <s v="unknown"/>
    <x v="0"/>
    <d v="2017-08-21T00:00:00"/>
    <s v="Aug"/>
    <s v="Mon"/>
    <x v="161"/>
  </r>
  <r>
    <n v="83632403"/>
    <n v="31"/>
    <s v="housemaid"/>
    <x v="0"/>
    <n v="0"/>
    <n v="0"/>
    <n v="0"/>
    <x v="3"/>
    <n v="1250"/>
    <s v="cellular"/>
    <n v="-1"/>
    <n v="0"/>
    <s v="unknown"/>
    <x v="0"/>
    <d v="2017-08-21T00:00:00"/>
    <s v="Aug"/>
    <s v="Mon"/>
    <x v="140"/>
  </r>
  <r>
    <n v="34475468"/>
    <n v="32"/>
    <s v="technician"/>
    <x v="0"/>
    <n v="0"/>
    <n v="0"/>
    <n v="0"/>
    <x v="1"/>
    <n v="0"/>
    <s v="cellular"/>
    <n v="-1"/>
    <n v="0"/>
    <s v="unknown"/>
    <x v="0"/>
    <d v="2017-08-21T00:00:00"/>
    <s v="Aug"/>
    <s v="Mon"/>
    <x v="89"/>
  </r>
  <r>
    <n v="42831981"/>
    <n v="34"/>
    <s v="management"/>
    <x v="0"/>
    <n v="0"/>
    <n v="0"/>
    <n v="0"/>
    <x v="1"/>
    <n v="17750"/>
    <s v="cellular"/>
    <n v="-1"/>
    <n v="0"/>
    <s v="unknown"/>
    <x v="0"/>
    <d v="2017-08-21T00:00:00"/>
    <s v="Aug"/>
    <s v="Mon"/>
    <x v="136"/>
  </r>
  <r>
    <n v="75216527"/>
    <n v="47"/>
    <s v="self-employed"/>
    <x v="0"/>
    <n v="0"/>
    <n v="0"/>
    <n v="0"/>
    <x v="1"/>
    <n v="163950"/>
    <s v="cellular"/>
    <n v="-1"/>
    <n v="0"/>
    <s v="unknown"/>
    <x v="0"/>
    <d v="2017-08-21T00:00:00"/>
    <s v="Aug"/>
    <s v="Mon"/>
    <x v="350"/>
  </r>
  <r>
    <n v="80284726"/>
    <n v="34"/>
    <s v="technician"/>
    <x v="0"/>
    <n v="0"/>
    <n v="0"/>
    <n v="0"/>
    <x v="1"/>
    <n v="1100"/>
    <s v="cellular"/>
    <n v="-1"/>
    <n v="0"/>
    <s v="unknown"/>
    <x v="0"/>
    <d v="2017-08-21T00:00:00"/>
    <s v="Aug"/>
    <s v="Mon"/>
    <x v="295"/>
  </r>
  <r>
    <n v="32029386"/>
    <n v="33"/>
    <s v="management"/>
    <x v="0"/>
    <n v="0"/>
    <n v="0"/>
    <n v="1"/>
    <x v="0"/>
    <n v="0"/>
    <s v="cellular"/>
    <n v="-1"/>
    <n v="0"/>
    <s v="unknown"/>
    <x v="0"/>
    <d v="2017-08-21T00:00:00"/>
    <s v="Aug"/>
    <s v="Mon"/>
    <x v="362"/>
  </r>
  <r>
    <n v="28345418"/>
    <n v="42"/>
    <s v="management"/>
    <x v="0"/>
    <n v="0"/>
    <n v="0"/>
    <n v="0"/>
    <x v="0"/>
    <n v="1850"/>
    <s v="cellular"/>
    <n v="-1"/>
    <n v="0"/>
    <s v="unknown"/>
    <x v="0"/>
    <d v="2017-08-21T00:00:00"/>
    <s v="Aug"/>
    <s v="Mon"/>
    <x v="528"/>
  </r>
  <r>
    <n v="51478731"/>
    <n v="40"/>
    <s v="technician"/>
    <x v="0"/>
    <n v="0"/>
    <n v="0"/>
    <n v="0"/>
    <x v="1"/>
    <n v="15900"/>
    <s v="cellular"/>
    <n v="-1"/>
    <n v="0"/>
    <s v="unknown"/>
    <x v="0"/>
    <d v="2017-08-21T00:00:00"/>
    <s v="Aug"/>
    <s v="Mon"/>
    <x v="122"/>
  </r>
  <r>
    <n v="42635972"/>
    <n v="41"/>
    <s v="management"/>
    <x v="0"/>
    <n v="0"/>
    <n v="0"/>
    <n v="0"/>
    <x v="1"/>
    <n v="0"/>
    <s v="cellular"/>
    <n v="-1"/>
    <n v="0"/>
    <s v="unknown"/>
    <x v="0"/>
    <d v="2017-08-21T00:00:00"/>
    <s v="Aug"/>
    <s v="Mon"/>
    <x v="540"/>
  </r>
  <r>
    <n v="50964128"/>
    <n v="36"/>
    <s v="technician"/>
    <x v="1"/>
    <n v="0"/>
    <n v="0"/>
    <n v="0"/>
    <x v="1"/>
    <n v="0"/>
    <s v="cellular"/>
    <n v="-1"/>
    <n v="0"/>
    <s v="unknown"/>
    <x v="0"/>
    <d v="2017-08-21T00:00:00"/>
    <s v="Aug"/>
    <s v="Mon"/>
    <x v="321"/>
  </r>
  <r>
    <n v="25511906"/>
    <n v="30"/>
    <s v="technician"/>
    <x v="1"/>
    <n v="0"/>
    <n v="0"/>
    <n v="0"/>
    <x v="0"/>
    <n v="3450"/>
    <s v="cellular"/>
    <n v="-1"/>
    <n v="0"/>
    <s v="unknown"/>
    <x v="0"/>
    <d v="2017-08-21T00:00:00"/>
    <s v="Aug"/>
    <s v="Mon"/>
    <x v="182"/>
  </r>
  <r>
    <n v="10591069"/>
    <n v="54"/>
    <s v="management"/>
    <x v="0"/>
    <n v="0"/>
    <n v="0"/>
    <n v="0"/>
    <x v="0"/>
    <n v="54500"/>
    <s v="cellular"/>
    <n v="-1"/>
    <n v="0"/>
    <s v="unknown"/>
    <x v="0"/>
    <d v="2017-08-21T00:00:00"/>
    <s v="Aug"/>
    <s v="Mon"/>
    <x v="22"/>
  </r>
  <r>
    <n v="71746850"/>
    <n v="33"/>
    <s v="technician"/>
    <x v="1"/>
    <n v="0"/>
    <n v="0"/>
    <n v="0"/>
    <x v="0"/>
    <n v="12750"/>
    <s v="cellular"/>
    <n v="-1"/>
    <n v="0"/>
    <s v="unknown"/>
    <x v="0"/>
    <d v="2017-08-21T00:00:00"/>
    <s v="Aug"/>
    <s v="Mon"/>
    <x v="170"/>
  </r>
  <r>
    <n v="83798835"/>
    <n v="33"/>
    <s v="management"/>
    <x v="1"/>
    <n v="0"/>
    <n v="0"/>
    <n v="0"/>
    <x v="0"/>
    <n v="5450"/>
    <s v="cellular"/>
    <n v="-1"/>
    <n v="0"/>
    <s v="unknown"/>
    <x v="0"/>
    <d v="2017-08-21T00:00:00"/>
    <s v="Aug"/>
    <s v="Mon"/>
    <x v="481"/>
  </r>
  <r>
    <n v="50567542"/>
    <n v="59"/>
    <s v="housemaid"/>
    <x v="0"/>
    <n v="0"/>
    <n v="0"/>
    <n v="0"/>
    <x v="1"/>
    <n v="22700"/>
    <s v="cellular"/>
    <n v="-1"/>
    <n v="0"/>
    <s v="unknown"/>
    <x v="0"/>
    <d v="2017-08-21T00:00:00"/>
    <s v="Aug"/>
    <s v="Mon"/>
    <x v="402"/>
  </r>
  <r>
    <n v="59310599"/>
    <n v="30"/>
    <s v="technician"/>
    <x v="1"/>
    <n v="0"/>
    <n v="0"/>
    <n v="0"/>
    <x v="1"/>
    <n v="650"/>
    <s v="cellular"/>
    <n v="-1"/>
    <n v="0"/>
    <s v="unknown"/>
    <x v="0"/>
    <d v="2017-08-21T00:00:00"/>
    <s v="Aug"/>
    <s v="Mon"/>
    <x v="372"/>
  </r>
  <r>
    <n v="44065274"/>
    <n v="47"/>
    <s v="blue-collar"/>
    <x v="0"/>
    <n v="0"/>
    <n v="0"/>
    <n v="0"/>
    <x v="3"/>
    <n v="0"/>
    <s v="cellular"/>
    <n v="-1"/>
    <n v="0"/>
    <s v="unknown"/>
    <x v="0"/>
    <d v="2017-08-21T00:00:00"/>
    <s v="Aug"/>
    <s v="Mon"/>
    <x v="553"/>
  </r>
  <r>
    <n v="25250017"/>
    <n v="53"/>
    <s v="blue-collar"/>
    <x v="0"/>
    <n v="0"/>
    <n v="0"/>
    <n v="0"/>
    <x v="3"/>
    <n v="0"/>
    <s v="cellular"/>
    <n v="-1"/>
    <n v="0"/>
    <s v="unknown"/>
    <x v="0"/>
    <d v="2017-08-21T00:00:00"/>
    <s v="Aug"/>
    <s v="Mon"/>
    <x v="368"/>
  </r>
  <r>
    <n v="22781802"/>
    <n v="35"/>
    <s v="management"/>
    <x v="1"/>
    <n v="0"/>
    <n v="0"/>
    <n v="0"/>
    <x v="1"/>
    <n v="0"/>
    <s v="cellular"/>
    <n v="-1"/>
    <n v="0"/>
    <s v="unknown"/>
    <x v="0"/>
    <d v="2017-08-21T00:00:00"/>
    <s v="Aug"/>
    <s v="Mon"/>
    <x v="286"/>
  </r>
  <r>
    <n v="27270463"/>
    <n v="31"/>
    <s v="technician"/>
    <x v="1"/>
    <n v="0"/>
    <n v="0"/>
    <n v="0"/>
    <x v="0"/>
    <n v="2500"/>
    <s v="cellular"/>
    <n v="-1"/>
    <n v="0"/>
    <s v="unknown"/>
    <x v="0"/>
    <d v="2017-08-21T00:00:00"/>
    <s v="Aug"/>
    <s v="Mon"/>
    <x v="1203"/>
  </r>
  <r>
    <n v="11304196"/>
    <n v="60"/>
    <s v="management"/>
    <x v="0"/>
    <n v="0"/>
    <n v="0"/>
    <n v="0"/>
    <x v="0"/>
    <n v="3500"/>
    <s v="cellular"/>
    <n v="-1"/>
    <n v="0"/>
    <s v="unknown"/>
    <x v="0"/>
    <d v="2017-08-21T00:00:00"/>
    <s v="Aug"/>
    <s v="Mon"/>
    <x v="431"/>
  </r>
  <r>
    <n v="63684890"/>
    <n v="55"/>
    <s v="blue-collar"/>
    <x v="0"/>
    <n v="0"/>
    <n v="0"/>
    <n v="1"/>
    <x v="3"/>
    <n v="119200"/>
    <s v="telephone"/>
    <n v="-1"/>
    <n v="0"/>
    <s v="unknown"/>
    <x v="0"/>
    <d v="2017-08-21T00:00:00"/>
    <s v="Aug"/>
    <s v="Mon"/>
    <x v="613"/>
  </r>
  <r>
    <n v="65015276"/>
    <n v="46"/>
    <s v="blue-collar"/>
    <x v="0"/>
    <n v="0"/>
    <n v="0"/>
    <n v="0"/>
    <x v="3"/>
    <n v="13900"/>
    <s v="cellular"/>
    <n v="-1"/>
    <n v="0"/>
    <s v="unknown"/>
    <x v="0"/>
    <d v="2017-08-21T00:00:00"/>
    <s v="Aug"/>
    <s v="Mon"/>
    <x v="413"/>
  </r>
  <r>
    <n v="35569289"/>
    <n v="35"/>
    <s v="management"/>
    <x v="1"/>
    <n v="0"/>
    <n v="1"/>
    <n v="0"/>
    <x v="0"/>
    <n v="-7300"/>
    <s v="cellular"/>
    <n v="-1"/>
    <n v="0"/>
    <s v="unknown"/>
    <x v="0"/>
    <d v="2017-08-21T00:00:00"/>
    <s v="Aug"/>
    <s v="Mon"/>
    <x v="416"/>
  </r>
  <r>
    <n v="21446817"/>
    <n v="49"/>
    <s v="blue-collar"/>
    <x v="0"/>
    <n v="0"/>
    <n v="0"/>
    <n v="0"/>
    <x v="3"/>
    <n v="94900"/>
    <s v="cellular"/>
    <n v="-1"/>
    <n v="0"/>
    <s v="unknown"/>
    <x v="0"/>
    <d v="2017-08-21T00:00:00"/>
    <s v="Aug"/>
    <s v="Mon"/>
    <x v="70"/>
  </r>
  <r>
    <n v="17178990"/>
    <n v="30"/>
    <s v="management"/>
    <x v="1"/>
    <n v="0"/>
    <n v="0"/>
    <n v="0"/>
    <x v="0"/>
    <n v="12700"/>
    <s v="cellular"/>
    <n v="-1"/>
    <n v="0"/>
    <s v="unknown"/>
    <x v="0"/>
    <d v="2017-08-21T00:00:00"/>
    <s v="Aug"/>
    <s v="Mon"/>
    <x v="275"/>
  </r>
  <r>
    <n v="15528637"/>
    <n v="37"/>
    <s v="technician"/>
    <x v="0"/>
    <n v="0"/>
    <n v="0"/>
    <n v="0"/>
    <x v="1"/>
    <n v="79000"/>
    <s v="cellular"/>
    <n v="-1"/>
    <n v="0"/>
    <s v="unknown"/>
    <x v="0"/>
    <d v="2017-08-22T00:00:00"/>
    <s v="Aug"/>
    <s v="Tue"/>
    <x v="3"/>
  </r>
  <r>
    <n v="66152177"/>
    <n v="52"/>
    <s v="retired"/>
    <x v="0"/>
    <n v="0"/>
    <n v="0"/>
    <n v="0"/>
    <x v="1"/>
    <n v="0"/>
    <s v="cellular"/>
    <n v="-1"/>
    <n v="0"/>
    <s v="unknown"/>
    <x v="0"/>
    <d v="2017-08-22T00:00:00"/>
    <s v="Aug"/>
    <s v="Tue"/>
    <x v="687"/>
  </r>
  <r>
    <n v="77225670"/>
    <n v="33"/>
    <s v="technician"/>
    <x v="2"/>
    <n v="1"/>
    <n v="0"/>
    <n v="0"/>
    <x v="1"/>
    <n v="300"/>
    <s v="cellular"/>
    <n v="-1"/>
    <n v="0"/>
    <s v="unknown"/>
    <x v="0"/>
    <d v="2017-08-22T00:00:00"/>
    <s v="Aug"/>
    <s v="Tue"/>
    <x v="541"/>
  </r>
  <r>
    <n v="70601477"/>
    <n v="55"/>
    <s v="management"/>
    <x v="0"/>
    <n v="0"/>
    <n v="0"/>
    <n v="0"/>
    <x v="0"/>
    <n v="0"/>
    <s v="cellular"/>
    <n v="-1"/>
    <n v="0"/>
    <s v="unknown"/>
    <x v="0"/>
    <d v="2017-08-22T00:00:00"/>
    <s v="Aug"/>
    <s v="Tue"/>
    <x v="87"/>
  </r>
  <r>
    <n v="74662211"/>
    <n v="52"/>
    <s v="retired"/>
    <x v="0"/>
    <n v="0"/>
    <n v="0"/>
    <n v="0"/>
    <x v="3"/>
    <n v="300"/>
    <s v="cellular"/>
    <n v="-1"/>
    <n v="0"/>
    <s v="unknown"/>
    <x v="0"/>
    <d v="2017-08-22T00:00:00"/>
    <s v="Aug"/>
    <s v="Tue"/>
    <x v="100"/>
  </r>
  <r>
    <n v="15570916"/>
    <n v="43"/>
    <s v="technician"/>
    <x v="1"/>
    <n v="0"/>
    <n v="0"/>
    <n v="0"/>
    <x v="0"/>
    <n v="2900"/>
    <s v="cellular"/>
    <n v="-1"/>
    <n v="0"/>
    <s v="unknown"/>
    <x v="0"/>
    <d v="2017-08-22T00:00:00"/>
    <s v="Aug"/>
    <s v="Tue"/>
    <x v="139"/>
  </r>
  <r>
    <n v="40365426"/>
    <n v="38"/>
    <s v="technician"/>
    <x v="0"/>
    <n v="0"/>
    <n v="0"/>
    <n v="0"/>
    <x v="0"/>
    <n v="33200"/>
    <s v="cellular"/>
    <n v="-1"/>
    <n v="0"/>
    <s v="unknown"/>
    <x v="0"/>
    <d v="2017-08-22T00:00:00"/>
    <s v="Aug"/>
    <s v="Tue"/>
    <x v="35"/>
  </r>
  <r>
    <n v="26421008"/>
    <n v="32"/>
    <s v="management"/>
    <x v="1"/>
    <n v="0"/>
    <n v="0"/>
    <n v="0"/>
    <x v="0"/>
    <n v="0"/>
    <s v="cellular"/>
    <n v="-1"/>
    <n v="0"/>
    <s v="unknown"/>
    <x v="0"/>
    <d v="2017-08-22T00:00:00"/>
    <s v="Aug"/>
    <s v="Tue"/>
    <x v="681"/>
  </r>
  <r>
    <n v="70306360"/>
    <n v="44"/>
    <s v="management"/>
    <x v="0"/>
    <n v="0"/>
    <n v="0"/>
    <n v="0"/>
    <x v="0"/>
    <n v="1900"/>
    <s v="cellular"/>
    <n v="-1"/>
    <n v="0"/>
    <s v="unknown"/>
    <x v="0"/>
    <d v="2017-08-22T00:00:00"/>
    <s v="Aug"/>
    <s v="Tue"/>
    <x v="16"/>
  </r>
  <r>
    <n v="32171064"/>
    <n v="41"/>
    <s v="technician"/>
    <x v="0"/>
    <n v="0"/>
    <n v="0"/>
    <n v="0"/>
    <x v="1"/>
    <n v="67200"/>
    <s v="cellular"/>
    <n v="-1"/>
    <n v="0"/>
    <s v="unknown"/>
    <x v="0"/>
    <d v="2017-08-22T00:00:00"/>
    <s v="Aug"/>
    <s v="Tue"/>
    <x v="140"/>
  </r>
  <r>
    <n v="14660514"/>
    <n v="47"/>
    <s v="blue-collar"/>
    <x v="0"/>
    <n v="0"/>
    <n v="0"/>
    <n v="0"/>
    <x v="1"/>
    <n v="565250"/>
    <s v="cellular"/>
    <n v="-1"/>
    <n v="0"/>
    <s v="unknown"/>
    <x v="0"/>
    <d v="2017-08-22T00:00:00"/>
    <s v="Aug"/>
    <s v="Tue"/>
    <x v="349"/>
  </r>
  <r>
    <n v="11584576"/>
    <n v="50"/>
    <s v="services"/>
    <x v="0"/>
    <n v="0"/>
    <n v="0"/>
    <n v="0"/>
    <x v="3"/>
    <n v="-7900"/>
    <s v="cellular"/>
    <n v="-1"/>
    <n v="0"/>
    <s v="unknown"/>
    <x v="0"/>
    <d v="2017-08-22T00:00:00"/>
    <s v="Aug"/>
    <s v="Tue"/>
    <x v="232"/>
  </r>
  <r>
    <n v="55166001"/>
    <n v="41"/>
    <s v="management"/>
    <x v="0"/>
    <n v="0"/>
    <n v="0"/>
    <n v="0"/>
    <x v="0"/>
    <n v="772450"/>
    <s v="cellular"/>
    <n v="-1"/>
    <n v="0"/>
    <s v="unknown"/>
    <x v="0"/>
    <d v="2017-08-22T00:00:00"/>
    <s v="Aug"/>
    <s v="Tue"/>
    <x v="61"/>
  </r>
  <r>
    <n v="32705213"/>
    <n v="52"/>
    <s v="management"/>
    <x v="0"/>
    <n v="0"/>
    <n v="1"/>
    <n v="0"/>
    <x v="0"/>
    <n v="66950"/>
    <s v="cellular"/>
    <n v="-1"/>
    <n v="0"/>
    <s v="unknown"/>
    <x v="0"/>
    <d v="2017-08-22T00:00:00"/>
    <s v="Aug"/>
    <s v="Tue"/>
    <x v="460"/>
  </r>
  <r>
    <n v="77108122"/>
    <n v="31"/>
    <s v="technician"/>
    <x v="0"/>
    <n v="0"/>
    <n v="0"/>
    <n v="0"/>
    <x v="0"/>
    <n v="1100"/>
    <s v="cellular"/>
    <n v="-1"/>
    <n v="0"/>
    <s v="unknown"/>
    <x v="0"/>
    <d v="2017-08-22T00:00:00"/>
    <s v="Aug"/>
    <s v="Tue"/>
    <x v="481"/>
  </r>
  <r>
    <n v="72558922"/>
    <n v="33"/>
    <s v="technician"/>
    <x v="1"/>
    <n v="0"/>
    <n v="0"/>
    <n v="0"/>
    <x v="0"/>
    <n v="25800"/>
    <s v="cellular"/>
    <n v="-1"/>
    <n v="0"/>
    <s v="unknown"/>
    <x v="0"/>
    <d v="2017-08-22T00:00:00"/>
    <s v="Aug"/>
    <s v="Tue"/>
    <x v="2"/>
  </r>
  <r>
    <n v="10530304"/>
    <n v="47"/>
    <s v="admin"/>
    <x v="0"/>
    <n v="0"/>
    <n v="0"/>
    <n v="1"/>
    <x v="1"/>
    <n v="1450"/>
    <s v="cellular"/>
    <n v="-1"/>
    <n v="0"/>
    <s v="unknown"/>
    <x v="0"/>
    <d v="2017-08-22T00:00:00"/>
    <s v="Aug"/>
    <s v="Tue"/>
    <x v="71"/>
  </r>
  <r>
    <n v="83966537"/>
    <n v="34"/>
    <s v="technician"/>
    <x v="0"/>
    <n v="0"/>
    <n v="1"/>
    <n v="0"/>
    <x v="1"/>
    <n v="13000"/>
    <s v="cellular"/>
    <n v="-1"/>
    <n v="0"/>
    <s v="unknown"/>
    <x v="0"/>
    <d v="2017-08-22T00:00:00"/>
    <s v="Aug"/>
    <s v="Tue"/>
    <x v="313"/>
  </r>
  <r>
    <n v="53001839"/>
    <n v="33"/>
    <s v="technician"/>
    <x v="1"/>
    <n v="0"/>
    <n v="0"/>
    <n v="0"/>
    <x v="1"/>
    <n v="900"/>
    <s v="cellular"/>
    <n v="-1"/>
    <n v="0"/>
    <s v="unknown"/>
    <x v="0"/>
    <d v="2017-08-22T00:00:00"/>
    <s v="Aug"/>
    <s v="Tue"/>
    <x v="258"/>
  </r>
  <r>
    <n v="85225214"/>
    <n v="53"/>
    <s v="management"/>
    <x v="0"/>
    <n v="0"/>
    <n v="0"/>
    <n v="1"/>
    <x v="0"/>
    <n v="1600"/>
    <s v="cellular"/>
    <n v="-1"/>
    <n v="0"/>
    <s v="unknown"/>
    <x v="0"/>
    <d v="2017-08-22T00:00:00"/>
    <s v="Aug"/>
    <s v="Tue"/>
    <x v="481"/>
  </r>
  <r>
    <n v="38375401"/>
    <n v="37"/>
    <s v="unemployed"/>
    <x v="1"/>
    <n v="0"/>
    <n v="0"/>
    <n v="0"/>
    <x v="1"/>
    <n v="2100"/>
    <s v="cellular"/>
    <n v="-1"/>
    <n v="0"/>
    <s v="unknown"/>
    <x v="0"/>
    <d v="2017-08-22T00:00:00"/>
    <s v="Aug"/>
    <s v="Tue"/>
    <x v="143"/>
  </r>
  <r>
    <n v="14225846"/>
    <n v="34"/>
    <s v="technician"/>
    <x v="1"/>
    <n v="0"/>
    <n v="0"/>
    <n v="0"/>
    <x v="1"/>
    <n v="11450"/>
    <s v="cellular"/>
    <n v="-1"/>
    <n v="0"/>
    <s v="unknown"/>
    <x v="0"/>
    <d v="2017-08-22T00:00:00"/>
    <s v="Aug"/>
    <s v="Tue"/>
    <x v="216"/>
  </r>
  <r>
    <n v="27174970"/>
    <n v="32"/>
    <s v="technician"/>
    <x v="1"/>
    <n v="0"/>
    <n v="0"/>
    <n v="0"/>
    <x v="1"/>
    <n v="-21000"/>
    <s v="cellular"/>
    <n v="-1"/>
    <n v="0"/>
    <s v="unknown"/>
    <x v="0"/>
    <d v="2017-08-22T00:00:00"/>
    <s v="Aug"/>
    <s v="Tue"/>
    <x v="1092"/>
  </r>
  <r>
    <n v="19463794"/>
    <n v="31"/>
    <s v="technician"/>
    <x v="2"/>
    <n v="0"/>
    <n v="0"/>
    <n v="0"/>
    <x v="0"/>
    <n v="0"/>
    <s v="cellular"/>
    <n v="-1"/>
    <n v="0"/>
    <s v="unknown"/>
    <x v="0"/>
    <d v="2017-08-22T00:00:00"/>
    <s v="Aug"/>
    <s v="Tue"/>
    <x v="27"/>
  </r>
  <r>
    <n v="14611962"/>
    <n v="52"/>
    <s v="management"/>
    <x v="0"/>
    <n v="0"/>
    <n v="0"/>
    <n v="0"/>
    <x v="0"/>
    <n v="61350"/>
    <s v="cellular"/>
    <n v="-1"/>
    <n v="0"/>
    <s v="unknown"/>
    <x v="1"/>
    <d v="2017-08-22T00:00:00"/>
    <s v="Aug"/>
    <s v="Tue"/>
    <x v="1051"/>
  </r>
  <r>
    <n v="72585574"/>
    <n v="45"/>
    <s v="technician"/>
    <x v="1"/>
    <n v="0"/>
    <n v="0"/>
    <n v="0"/>
    <x v="0"/>
    <n v="0"/>
    <s v="cellular"/>
    <n v="-1"/>
    <n v="0"/>
    <s v="unknown"/>
    <x v="0"/>
    <d v="2017-08-22T00:00:00"/>
    <s v="Aug"/>
    <s v="Tue"/>
    <x v="390"/>
  </r>
  <r>
    <n v="33821962"/>
    <n v="58"/>
    <s v="services"/>
    <x v="2"/>
    <n v="0"/>
    <n v="0"/>
    <n v="0"/>
    <x v="1"/>
    <n v="9150"/>
    <s v="cellular"/>
    <n v="-1"/>
    <n v="0"/>
    <s v="unknown"/>
    <x v="0"/>
    <d v="2017-08-22T00:00:00"/>
    <s v="Aug"/>
    <s v="Tue"/>
    <x v="134"/>
  </r>
  <r>
    <n v="73253642"/>
    <n v="37"/>
    <s v="management"/>
    <x v="0"/>
    <n v="0"/>
    <n v="0"/>
    <n v="0"/>
    <x v="0"/>
    <n v="49050"/>
    <s v="cellular"/>
    <n v="-1"/>
    <n v="0"/>
    <s v="unknown"/>
    <x v="0"/>
    <d v="2017-08-22T00:00:00"/>
    <s v="Aug"/>
    <s v="Tue"/>
    <x v="93"/>
  </r>
  <r>
    <n v="86788075"/>
    <n v="46"/>
    <s v="technician"/>
    <x v="2"/>
    <n v="0"/>
    <n v="0"/>
    <n v="0"/>
    <x v="0"/>
    <n v="26600"/>
    <s v="cellular"/>
    <n v="-1"/>
    <n v="0"/>
    <s v="unknown"/>
    <x v="0"/>
    <d v="2017-08-22T00:00:00"/>
    <s v="Aug"/>
    <s v="Tue"/>
    <x v="571"/>
  </r>
  <r>
    <n v="50573694"/>
    <n v="30"/>
    <s v="technician"/>
    <x v="0"/>
    <n v="0"/>
    <n v="1"/>
    <n v="0"/>
    <x v="1"/>
    <n v="19900"/>
    <s v="cellular"/>
    <n v="-1"/>
    <n v="0"/>
    <s v="unknown"/>
    <x v="0"/>
    <d v="2017-08-22T00:00:00"/>
    <s v="Aug"/>
    <s v="Tue"/>
    <x v="363"/>
  </r>
  <r>
    <n v="87370124"/>
    <n v="43"/>
    <s v="technician"/>
    <x v="0"/>
    <n v="0"/>
    <n v="0"/>
    <n v="0"/>
    <x v="0"/>
    <n v="0"/>
    <s v="cellular"/>
    <n v="-1"/>
    <n v="0"/>
    <s v="unknown"/>
    <x v="0"/>
    <d v="2017-08-22T00:00:00"/>
    <s v="Aug"/>
    <s v="Tue"/>
    <x v="262"/>
  </r>
  <r>
    <n v="51793548"/>
    <n v="60"/>
    <s v="self-employed"/>
    <x v="1"/>
    <n v="0"/>
    <n v="0"/>
    <n v="0"/>
    <x v="1"/>
    <n v="1350"/>
    <s v="cellular"/>
    <n v="-1"/>
    <n v="0"/>
    <s v="unknown"/>
    <x v="0"/>
    <d v="2017-08-22T00:00:00"/>
    <s v="Aug"/>
    <s v="Tue"/>
    <x v="142"/>
  </r>
  <r>
    <n v="65281803"/>
    <n v="30"/>
    <s v="technician"/>
    <x v="1"/>
    <n v="0"/>
    <n v="0"/>
    <n v="0"/>
    <x v="0"/>
    <n v="0"/>
    <s v="cellular"/>
    <n v="-1"/>
    <n v="0"/>
    <s v="unknown"/>
    <x v="0"/>
    <d v="2017-08-22T00:00:00"/>
    <s v="Aug"/>
    <s v="Tue"/>
    <x v="582"/>
  </r>
  <r>
    <n v="29942947"/>
    <n v="33"/>
    <s v="management"/>
    <x v="0"/>
    <n v="0"/>
    <n v="0"/>
    <n v="0"/>
    <x v="0"/>
    <n v="55450"/>
    <s v="cellular"/>
    <n v="-1"/>
    <n v="0"/>
    <s v="unknown"/>
    <x v="0"/>
    <d v="2017-08-22T00:00:00"/>
    <s v="Aug"/>
    <s v="Tue"/>
    <x v="373"/>
  </r>
  <r>
    <n v="34387753"/>
    <n v="46"/>
    <s v="blue-collar"/>
    <x v="0"/>
    <n v="0"/>
    <n v="0"/>
    <n v="0"/>
    <x v="3"/>
    <n v="12750"/>
    <s v="cellular"/>
    <n v="-1"/>
    <n v="0"/>
    <s v="unknown"/>
    <x v="0"/>
    <d v="2017-08-22T00:00:00"/>
    <s v="Aug"/>
    <s v="Tue"/>
    <x v="249"/>
  </r>
  <r>
    <n v="11613753"/>
    <n v="42"/>
    <s v="management"/>
    <x v="0"/>
    <n v="0"/>
    <n v="0"/>
    <n v="0"/>
    <x v="1"/>
    <n v="29000"/>
    <s v="cellular"/>
    <n v="-1"/>
    <n v="0"/>
    <s v="unknown"/>
    <x v="0"/>
    <d v="2017-08-22T00:00:00"/>
    <s v="Aug"/>
    <s v="Tue"/>
    <x v="108"/>
  </r>
  <r>
    <n v="69149061"/>
    <n v="47"/>
    <s v="management"/>
    <x v="0"/>
    <n v="1"/>
    <n v="0"/>
    <n v="1"/>
    <x v="1"/>
    <n v="0"/>
    <s v="cellular"/>
    <n v="-1"/>
    <n v="0"/>
    <s v="unknown"/>
    <x v="0"/>
    <d v="2017-08-22T00:00:00"/>
    <s v="Aug"/>
    <s v="Tue"/>
    <x v="766"/>
  </r>
  <r>
    <n v="55977377"/>
    <n v="49"/>
    <s v="technician"/>
    <x v="0"/>
    <n v="0"/>
    <n v="0"/>
    <n v="0"/>
    <x v="1"/>
    <n v="1350"/>
    <s v="cellular"/>
    <n v="-1"/>
    <n v="0"/>
    <s v="unknown"/>
    <x v="0"/>
    <d v="2017-08-22T00:00:00"/>
    <s v="Aug"/>
    <s v="Tue"/>
    <x v="85"/>
  </r>
  <r>
    <n v="30499169"/>
    <n v="35"/>
    <s v="self-employed"/>
    <x v="0"/>
    <n v="0"/>
    <n v="1"/>
    <n v="1"/>
    <x v="1"/>
    <n v="28650"/>
    <s v="cellular"/>
    <n v="-1"/>
    <n v="0"/>
    <s v="unknown"/>
    <x v="0"/>
    <d v="2017-08-22T00:00:00"/>
    <s v="Aug"/>
    <s v="Tue"/>
    <x v="310"/>
  </r>
  <r>
    <n v="73373345"/>
    <n v="32"/>
    <s v="management"/>
    <x v="1"/>
    <n v="0"/>
    <n v="0"/>
    <n v="0"/>
    <x v="0"/>
    <n v="4900"/>
    <s v="cellular"/>
    <n v="-1"/>
    <n v="0"/>
    <s v="unknown"/>
    <x v="0"/>
    <d v="2017-08-22T00:00:00"/>
    <s v="Aug"/>
    <s v="Tue"/>
    <x v="162"/>
  </r>
  <r>
    <n v="30705658"/>
    <n v="32"/>
    <s v="management"/>
    <x v="1"/>
    <n v="0"/>
    <n v="0"/>
    <n v="0"/>
    <x v="0"/>
    <n v="26100"/>
    <s v="cellular"/>
    <n v="-1"/>
    <n v="0"/>
    <s v="unknown"/>
    <x v="1"/>
    <d v="2017-08-22T00:00:00"/>
    <s v="Aug"/>
    <s v="Tue"/>
    <x v="385"/>
  </r>
  <r>
    <n v="38256881"/>
    <n v="31"/>
    <s v="self-employed"/>
    <x v="0"/>
    <n v="0"/>
    <n v="0"/>
    <n v="0"/>
    <x v="0"/>
    <n v="4700"/>
    <s v="cellular"/>
    <n v="-1"/>
    <n v="0"/>
    <s v="unknown"/>
    <x v="1"/>
    <d v="2017-08-22T00:00:00"/>
    <s v="Aug"/>
    <s v="Tue"/>
    <x v="280"/>
  </r>
  <r>
    <n v="27114814"/>
    <n v="47"/>
    <s v="technician"/>
    <x v="0"/>
    <n v="0"/>
    <n v="0"/>
    <n v="0"/>
    <x v="1"/>
    <n v="7350"/>
    <s v="cellular"/>
    <n v="-1"/>
    <n v="0"/>
    <s v="unknown"/>
    <x v="0"/>
    <d v="2017-08-22T00:00:00"/>
    <s v="Aug"/>
    <s v="Tue"/>
    <x v="61"/>
  </r>
  <r>
    <n v="50775285"/>
    <n v="41"/>
    <s v="technician"/>
    <x v="0"/>
    <n v="0"/>
    <n v="0"/>
    <n v="0"/>
    <x v="1"/>
    <n v="48250"/>
    <s v="cellular"/>
    <n v="-1"/>
    <n v="0"/>
    <s v="unknown"/>
    <x v="1"/>
    <d v="2017-08-22T00:00:00"/>
    <s v="Aug"/>
    <s v="Tue"/>
    <x v="34"/>
  </r>
  <r>
    <n v="10957255"/>
    <n v="32"/>
    <s v="technician"/>
    <x v="0"/>
    <n v="0"/>
    <n v="0"/>
    <n v="0"/>
    <x v="1"/>
    <n v="700"/>
    <s v="cellular"/>
    <n v="-1"/>
    <n v="0"/>
    <s v="unknown"/>
    <x v="0"/>
    <d v="2017-08-22T00:00:00"/>
    <s v="Aug"/>
    <s v="Tue"/>
    <x v="306"/>
  </r>
  <r>
    <n v="31473938"/>
    <n v="46"/>
    <s v="housemaid"/>
    <x v="1"/>
    <n v="0"/>
    <n v="0"/>
    <n v="0"/>
    <x v="0"/>
    <n v="66400"/>
    <s v="cellular"/>
    <n v="-1"/>
    <n v="0"/>
    <s v="unknown"/>
    <x v="0"/>
    <d v="2017-08-22T00:00:00"/>
    <s v="Aug"/>
    <s v="Tue"/>
    <x v="1354"/>
  </r>
  <r>
    <n v="32788576"/>
    <n v="36"/>
    <s v="technician"/>
    <x v="0"/>
    <n v="0"/>
    <n v="0"/>
    <n v="0"/>
    <x v="0"/>
    <n v="0"/>
    <s v="cellular"/>
    <n v="-1"/>
    <n v="0"/>
    <s v="unknown"/>
    <x v="0"/>
    <d v="2017-08-22T00:00:00"/>
    <s v="Aug"/>
    <s v="Tue"/>
    <x v="433"/>
  </r>
  <r>
    <n v="54708467"/>
    <n v="36"/>
    <s v="technician"/>
    <x v="0"/>
    <n v="0"/>
    <n v="0"/>
    <n v="1"/>
    <x v="1"/>
    <n v="18300"/>
    <s v="cellular"/>
    <n v="-1"/>
    <n v="0"/>
    <s v="unknown"/>
    <x v="0"/>
    <d v="2017-08-22T00:00:00"/>
    <s v="Aug"/>
    <s v="Tue"/>
    <x v="61"/>
  </r>
  <r>
    <n v="69711914"/>
    <n v="58"/>
    <s v="management"/>
    <x v="2"/>
    <n v="0"/>
    <n v="0"/>
    <n v="0"/>
    <x v="0"/>
    <n v="0"/>
    <s v="cellular"/>
    <n v="-1"/>
    <n v="0"/>
    <s v="unknown"/>
    <x v="0"/>
    <d v="2017-08-22T00:00:00"/>
    <s v="Aug"/>
    <s v="Tue"/>
    <x v="130"/>
  </r>
  <r>
    <n v="61349415"/>
    <n v="34"/>
    <s v="technician"/>
    <x v="1"/>
    <n v="0"/>
    <n v="0"/>
    <n v="0"/>
    <x v="1"/>
    <n v="4750"/>
    <s v="cellular"/>
    <n v="-1"/>
    <n v="0"/>
    <s v="unknown"/>
    <x v="0"/>
    <d v="2017-08-22T00:00:00"/>
    <s v="Aug"/>
    <s v="Tue"/>
    <x v="162"/>
  </r>
  <r>
    <n v="50416371"/>
    <n v="39"/>
    <s v="management"/>
    <x v="1"/>
    <n v="0"/>
    <n v="0"/>
    <n v="0"/>
    <x v="0"/>
    <n v="6950"/>
    <s v="cellular"/>
    <n v="-1"/>
    <n v="0"/>
    <s v="unknown"/>
    <x v="0"/>
    <d v="2017-08-22T00:00:00"/>
    <s v="Aug"/>
    <s v="Tue"/>
    <x v="166"/>
  </r>
  <r>
    <n v="31417318"/>
    <n v="46"/>
    <s v="blue-collar"/>
    <x v="0"/>
    <n v="0"/>
    <n v="0"/>
    <n v="0"/>
    <x v="3"/>
    <n v="0"/>
    <s v="cellular"/>
    <n v="-1"/>
    <n v="0"/>
    <s v="unknown"/>
    <x v="0"/>
    <d v="2017-08-22T00:00:00"/>
    <s v="Aug"/>
    <s v="Tue"/>
    <x v="115"/>
  </r>
  <r>
    <n v="68412880"/>
    <n v="34"/>
    <s v="technician"/>
    <x v="0"/>
    <n v="0"/>
    <n v="0"/>
    <n v="0"/>
    <x v="0"/>
    <n v="7450"/>
    <s v="cellular"/>
    <n v="-1"/>
    <n v="0"/>
    <s v="unknown"/>
    <x v="1"/>
    <d v="2017-08-22T00:00:00"/>
    <s v="Aug"/>
    <s v="Tue"/>
    <x v="449"/>
  </r>
  <r>
    <n v="31684466"/>
    <n v="52"/>
    <s v="blue-collar"/>
    <x v="0"/>
    <n v="0"/>
    <n v="0"/>
    <n v="0"/>
    <x v="1"/>
    <n v="-8200"/>
    <s v="cellular"/>
    <n v="-1"/>
    <n v="0"/>
    <s v="unknown"/>
    <x v="0"/>
    <d v="2017-08-22T00:00:00"/>
    <s v="Aug"/>
    <s v="Tue"/>
    <x v="136"/>
  </r>
  <r>
    <n v="47918680"/>
    <n v="38"/>
    <s v="technician"/>
    <x v="0"/>
    <n v="0"/>
    <n v="0"/>
    <n v="0"/>
    <x v="1"/>
    <n v="9800"/>
    <s v="cellular"/>
    <n v="-1"/>
    <n v="0"/>
    <s v="unknown"/>
    <x v="0"/>
    <d v="2017-08-22T00:00:00"/>
    <s v="Aug"/>
    <s v="Tue"/>
    <x v="301"/>
  </r>
  <r>
    <n v="61750689"/>
    <n v="33"/>
    <s v="management"/>
    <x v="1"/>
    <n v="0"/>
    <n v="0"/>
    <n v="0"/>
    <x v="0"/>
    <n v="16050"/>
    <s v="cellular"/>
    <n v="-1"/>
    <n v="0"/>
    <s v="unknown"/>
    <x v="0"/>
    <d v="2017-08-22T00:00:00"/>
    <s v="Aug"/>
    <s v="Tue"/>
    <x v="178"/>
  </r>
  <r>
    <n v="42672222"/>
    <n v="56"/>
    <s v="retired"/>
    <x v="0"/>
    <n v="0"/>
    <n v="0"/>
    <n v="0"/>
    <x v="1"/>
    <n v="20750"/>
    <s v="cellular"/>
    <n v="-1"/>
    <n v="0"/>
    <s v="unknown"/>
    <x v="0"/>
    <d v="2017-08-22T00:00:00"/>
    <s v="Aug"/>
    <s v="Tue"/>
    <x v="92"/>
  </r>
  <r>
    <n v="65024079"/>
    <n v="53"/>
    <s v="blue-collar"/>
    <x v="0"/>
    <n v="0"/>
    <n v="0"/>
    <n v="0"/>
    <x v="3"/>
    <n v="5450"/>
    <s v="cellular"/>
    <n v="-1"/>
    <n v="0"/>
    <s v="unknown"/>
    <x v="0"/>
    <d v="2017-08-22T00:00:00"/>
    <s v="Aug"/>
    <s v="Tue"/>
    <x v="154"/>
  </r>
  <r>
    <n v="47289478"/>
    <n v="58"/>
    <s v="retired"/>
    <x v="0"/>
    <n v="0"/>
    <n v="0"/>
    <n v="0"/>
    <x v="0"/>
    <n v="9150"/>
    <s v="cellular"/>
    <n v="-1"/>
    <n v="0"/>
    <s v="unknown"/>
    <x v="0"/>
    <d v="2017-08-22T00:00:00"/>
    <s v="Aug"/>
    <s v="Tue"/>
    <x v="117"/>
  </r>
  <r>
    <n v="72035394"/>
    <n v="35"/>
    <s v="technician"/>
    <x v="2"/>
    <n v="0"/>
    <n v="0"/>
    <n v="0"/>
    <x v="1"/>
    <n v="15400"/>
    <s v="cellular"/>
    <n v="-1"/>
    <n v="0"/>
    <s v="unknown"/>
    <x v="0"/>
    <d v="2017-08-22T00:00:00"/>
    <s v="Aug"/>
    <s v="Tue"/>
    <x v="265"/>
  </r>
  <r>
    <n v="26062040"/>
    <n v="33"/>
    <s v="technician"/>
    <x v="1"/>
    <n v="0"/>
    <n v="0"/>
    <n v="0"/>
    <x v="0"/>
    <n v="4950"/>
    <s v="cellular"/>
    <n v="-1"/>
    <n v="0"/>
    <s v="unknown"/>
    <x v="0"/>
    <d v="2017-08-22T00:00:00"/>
    <s v="Aug"/>
    <s v="Tue"/>
    <x v="26"/>
  </r>
  <r>
    <n v="73304243"/>
    <n v="31"/>
    <s v="management"/>
    <x v="1"/>
    <n v="0"/>
    <n v="0"/>
    <n v="0"/>
    <x v="0"/>
    <n v="76800"/>
    <s v="cellular"/>
    <n v="-1"/>
    <n v="0"/>
    <s v="unknown"/>
    <x v="0"/>
    <d v="2017-08-22T00:00:00"/>
    <s v="Aug"/>
    <s v="Tue"/>
    <x v="351"/>
  </r>
  <r>
    <n v="30185430"/>
    <n v="52"/>
    <s v="management"/>
    <x v="0"/>
    <n v="0"/>
    <n v="0"/>
    <n v="0"/>
    <x v="1"/>
    <n v="9450"/>
    <s v="cellular"/>
    <n v="-1"/>
    <n v="0"/>
    <s v="unknown"/>
    <x v="0"/>
    <d v="2017-08-22T00:00:00"/>
    <s v="Aug"/>
    <s v="Tue"/>
    <x v="107"/>
  </r>
  <r>
    <n v="82715994"/>
    <n v="38"/>
    <s v="technician"/>
    <x v="1"/>
    <n v="0"/>
    <n v="0"/>
    <n v="0"/>
    <x v="1"/>
    <n v="0"/>
    <s v="cellular"/>
    <n v="-1"/>
    <n v="0"/>
    <s v="unknown"/>
    <x v="0"/>
    <d v="2017-08-22T00:00:00"/>
    <s v="Aug"/>
    <s v="Tue"/>
    <x v="459"/>
  </r>
  <r>
    <n v="26613591"/>
    <n v="38"/>
    <s v="management"/>
    <x v="0"/>
    <n v="0"/>
    <n v="0"/>
    <n v="0"/>
    <x v="0"/>
    <n v="27300"/>
    <s v="cellular"/>
    <n v="-1"/>
    <n v="0"/>
    <s v="unknown"/>
    <x v="0"/>
    <d v="2017-08-22T00:00:00"/>
    <s v="Aug"/>
    <s v="Tue"/>
    <x v="100"/>
  </r>
  <r>
    <n v="73084341"/>
    <n v="44"/>
    <s v="management"/>
    <x v="2"/>
    <n v="0"/>
    <n v="0"/>
    <n v="0"/>
    <x v="0"/>
    <n v="0"/>
    <s v="cellular"/>
    <n v="-1"/>
    <n v="0"/>
    <s v="unknown"/>
    <x v="0"/>
    <d v="2017-08-22T00:00:00"/>
    <s v="Aug"/>
    <s v="Tue"/>
    <x v="19"/>
  </r>
  <r>
    <n v="68454134"/>
    <n v="44"/>
    <s v="technician"/>
    <x v="0"/>
    <n v="0"/>
    <n v="0"/>
    <n v="0"/>
    <x v="1"/>
    <n v="13350"/>
    <s v="cellular"/>
    <n v="-1"/>
    <n v="0"/>
    <s v="unknown"/>
    <x v="1"/>
    <d v="2017-08-22T00:00:00"/>
    <s v="Aug"/>
    <s v="Tue"/>
    <x v="148"/>
  </r>
  <r>
    <n v="88926021"/>
    <n v="46"/>
    <s v="blue-collar"/>
    <x v="0"/>
    <n v="0"/>
    <n v="0"/>
    <n v="0"/>
    <x v="3"/>
    <n v="11250"/>
    <s v="cellular"/>
    <n v="-1"/>
    <n v="0"/>
    <s v="unknown"/>
    <x v="0"/>
    <d v="2017-08-22T00:00:00"/>
    <s v="Aug"/>
    <s v="Tue"/>
    <x v="263"/>
  </r>
  <r>
    <n v="49182550"/>
    <n v="50"/>
    <s v="admin"/>
    <x v="0"/>
    <n v="0"/>
    <n v="0"/>
    <n v="0"/>
    <x v="1"/>
    <n v="-9750"/>
    <s v="cellular"/>
    <n v="-1"/>
    <n v="0"/>
    <s v="unknown"/>
    <x v="0"/>
    <d v="2017-08-22T00:00:00"/>
    <s v="Aug"/>
    <s v="Tue"/>
    <x v="162"/>
  </r>
  <r>
    <n v="16162211"/>
    <n v="34"/>
    <s v="admin"/>
    <x v="0"/>
    <n v="0"/>
    <n v="0"/>
    <n v="0"/>
    <x v="1"/>
    <n v="1800"/>
    <s v="cellular"/>
    <n v="-1"/>
    <n v="0"/>
    <s v="unknown"/>
    <x v="0"/>
    <d v="2017-08-22T00:00:00"/>
    <s v="Aug"/>
    <s v="Tue"/>
    <x v="492"/>
  </r>
  <r>
    <n v="47123390"/>
    <n v="30"/>
    <s v="management"/>
    <x v="1"/>
    <n v="0"/>
    <n v="0"/>
    <n v="0"/>
    <x v="0"/>
    <n v="17350"/>
    <s v="cellular"/>
    <n v="-1"/>
    <n v="0"/>
    <s v="unknown"/>
    <x v="0"/>
    <d v="2017-08-22T00:00:00"/>
    <s v="Aug"/>
    <s v="Tue"/>
    <x v="234"/>
  </r>
  <r>
    <n v="52091353"/>
    <n v="46"/>
    <s v="blue-collar"/>
    <x v="0"/>
    <n v="0"/>
    <n v="0"/>
    <n v="1"/>
    <x v="3"/>
    <n v="-2200"/>
    <s v="telephone"/>
    <n v="-1"/>
    <n v="0"/>
    <s v="unknown"/>
    <x v="0"/>
    <d v="2017-08-22T00:00:00"/>
    <s v="Aug"/>
    <s v="Tue"/>
    <x v="818"/>
  </r>
  <r>
    <n v="83798327"/>
    <n v="30"/>
    <s v="technician"/>
    <x v="1"/>
    <n v="0"/>
    <n v="0"/>
    <n v="0"/>
    <x v="0"/>
    <n v="55450"/>
    <s v="cellular"/>
    <n v="-1"/>
    <n v="0"/>
    <s v="unknown"/>
    <x v="0"/>
    <d v="2017-08-22T00:00:00"/>
    <s v="Aug"/>
    <s v="Tue"/>
    <x v="323"/>
  </r>
  <r>
    <n v="55337793"/>
    <n v="53"/>
    <s v="blue-collar"/>
    <x v="0"/>
    <n v="0"/>
    <n v="0"/>
    <n v="0"/>
    <x v="0"/>
    <n v="0"/>
    <s v="cellular"/>
    <n v="-1"/>
    <n v="0"/>
    <s v="unknown"/>
    <x v="0"/>
    <d v="2017-08-22T00:00:00"/>
    <s v="Aug"/>
    <s v="Tue"/>
    <x v="239"/>
  </r>
  <r>
    <n v="85190827"/>
    <n v="50"/>
    <s v="self-employed"/>
    <x v="0"/>
    <n v="0"/>
    <n v="0"/>
    <n v="0"/>
    <x v="3"/>
    <n v="0"/>
    <s v="cellular"/>
    <n v="-1"/>
    <n v="0"/>
    <s v="unknown"/>
    <x v="0"/>
    <d v="2017-08-22T00:00:00"/>
    <s v="Aug"/>
    <s v="Tue"/>
    <x v="284"/>
  </r>
  <r>
    <n v="69385595"/>
    <n v="59"/>
    <s v="retired"/>
    <x v="0"/>
    <n v="0"/>
    <n v="0"/>
    <n v="0"/>
    <x v="2"/>
    <n v="28750"/>
    <s v="cellular"/>
    <n v="-1"/>
    <n v="0"/>
    <s v="unknown"/>
    <x v="0"/>
    <d v="2017-08-22T00:00:00"/>
    <s v="Aug"/>
    <s v="Tue"/>
    <x v="147"/>
  </r>
  <r>
    <n v="13675544"/>
    <n v="42"/>
    <s v="self-employed"/>
    <x v="0"/>
    <n v="0"/>
    <n v="0"/>
    <n v="0"/>
    <x v="1"/>
    <n v="17850"/>
    <s v="cellular"/>
    <n v="-1"/>
    <n v="0"/>
    <s v="unknown"/>
    <x v="0"/>
    <d v="2017-08-22T00:00:00"/>
    <s v="Aug"/>
    <s v="Tue"/>
    <x v="522"/>
  </r>
  <r>
    <n v="83856002"/>
    <n v="56"/>
    <s v="management"/>
    <x v="0"/>
    <n v="0"/>
    <n v="0"/>
    <n v="0"/>
    <x v="0"/>
    <n v="244450"/>
    <s v="cellular"/>
    <n v="-1"/>
    <n v="0"/>
    <s v="unknown"/>
    <x v="0"/>
    <d v="2017-08-22T00:00:00"/>
    <s v="Aug"/>
    <s v="Tue"/>
    <x v="607"/>
  </r>
  <r>
    <n v="13675791"/>
    <n v="55"/>
    <s v="blue-collar"/>
    <x v="0"/>
    <n v="0"/>
    <n v="0"/>
    <n v="0"/>
    <x v="3"/>
    <n v="20950"/>
    <s v="cellular"/>
    <n v="-1"/>
    <n v="0"/>
    <s v="unknown"/>
    <x v="0"/>
    <d v="2017-08-22T00:00:00"/>
    <s v="Aug"/>
    <s v="Tue"/>
    <x v="555"/>
  </r>
  <r>
    <n v="13033766"/>
    <n v="49"/>
    <s v="management"/>
    <x v="1"/>
    <n v="0"/>
    <n v="0"/>
    <n v="0"/>
    <x v="0"/>
    <n v="0"/>
    <s v="cellular"/>
    <n v="-1"/>
    <n v="0"/>
    <s v="unknown"/>
    <x v="0"/>
    <d v="2017-08-22T00:00:00"/>
    <s v="Aug"/>
    <s v="Tue"/>
    <x v="77"/>
  </r>
  <r>
    <n v="17259119"/>
    <n v="34"/>
    <s v="management"/>
    <x v="1"/>
    <n v="0"/>
    <n v="1"/>
    <n v="0"/>
    <x v="0"/>
    <n v="23900"/>
    <s v="cellular"/>
    <n v="-1"/>
    <n v="0"/>
    <s v="unknown"/>
    <x v="0"/>
    <d v="2017-08-22T00:00:00"/>
    <s v="Aug"/>
    <s v="Tue"/>
    <x v="130"/>
  </r>
  <r>
    <n v="18609069"/>
    <n v="31"/>
    <s v="technician"/>
    <x v="1"/>
    <n v="0"/>
    <n v="0"/>
    <n v="0"/>
    <x v="1"/>
    <n v="50"/>
    <s v="cellular"/>
    <n v="-1"/>
    <n v="0"/>
    <s v="unknown"/>
    <x v="0"/>
    <d v="2017-08-22T00:00:00"/>
    <s v="Aug"/>
    <s v="Tue"/>
    <x v="239"/>
  </r>
  <r>
    <n v="63985480"/>
    <n v="53"/>
    <s v="technician"/>
    <x v="0"/>
    <n v="0"/>
    <n v="0"/>
    <n v="0"/>
    <x v="1"/>
    <n v="0"/>
    <s v="cellular"/>
    <n v="-1"/>
    <n v="0"/>
    <s v="unknown"/>
    <x v="0"/>
    <d v="2017-08-22T00:00:00"/>
    <s v="Aug"/>
    <s v="Tue"/>
    <x v="265"/>
  </r>
  <r>
    <n v="87324277"/>
    <n v="34"/>
    <s v="technician"/>
    <x v="0"/>
    <n v="1"/>
    <n v="0"/>
    <n v="0"/>
    <x v="1"/>
    <n v="-8600"/>
    <s v="cellular"/>
    <n v="-1"/>
    <n v="0"/>
    <s v="unknown"/>
    <x v="0"/>
    <d v="2017-08-22T00:00:00"/>
    <s v="Aug"/>
    <s v="Tue"/>
    <x v="214"/>
  </r>
  <r>
    <n v="24822052"/>
    <n v="32"/>
    <s v="management"/>
    <x v="1"/>
    <n v="0"/>
    <n v="0"/>
    <n v="0"/>
    <x v="0"/>
    <n v="16700"/>
    <s v="cellular"/>
    <n v="-1"/>
    <n v="0"/>
    <s v="unknown"/>
    <x v="0"/>
    <d v="2017-08-22T00:00:00"/>
    <s v="Aug"/>
    <s v="Tue"/>
    <x v="537"/>
  </r>
  <r>
    <n v="48175529"/>
    <n v="31"/>
    <s v="management"/>
    <x v="1"/>
    <n v="0"/>
    <n v="0"/>
    <n v="0"/>
    <x v="0"/>
    <n v="510750"/>
    <s v="cellular"/>
    <n v="-1"/>
    <n v="0"/>
    <s v="unknown"/>
    <x v="0"/>
    <d v="2017-08-22T00:00:00"/>
    <s v="Aug"/>
    <s v="Tue"/>
    <x v="5"/>
  </r>
  <r>
    <n v="72725700"/>
    <n v="57"/>
    <s v="technician"/>
    <x v="0"/>
    <n v="0"/>
    <n v="0"/>
    <n v="0"/>
    <x v="1"/>
    <n v="1000"/>
    <s v="cellular"/>
    <n v="-1"/>
    <n v="0"/>
    <s v="unknown"/>
    <x v="0"/>
    <d v="2017-08-22T00:00:00"/>
    <s v="Aug"/>
    <s v="Tue"/>
    <x v="162"/>
  </r>
  <r>
    <n v="57124057"/>
    <n v="48"/>
    <s v="management"/>
    <x v="0"/>
    <n v="0"/>
    <n v="0"/>
    <n v="0"/>
    <x v="0"/>
    <n v="66750"/>
    <s v="cellular"/>
    <n v="-1"/>
    <n v="0"/>
    <s v="unknown"/>
    <x v="0"/>
    <d v="2017-08-22T00:00:00"/>
    <s v="Aug"/>
    <s v="Tue"/>
    <x v="486"/>
  </r>
  <r>
    <n v="42148603"/>
    <n v="37"/>
    <s v="management"/>
    <x v="0"/>
    <n v="0"/>
    <n v="0"/>
    <n v="0"/>
    <x v="0"/>
    <n v="1550"/>
    <s v="cellular"/>
    <n v="-1"/>
    <n v="0"/>
    <s v="unknown"/>
    <x v="0"/>
    <d v="2017-08-22T00:00:00"/>
    <s v="Aug"/>
    <s v="Tue"/>
    <x v="508"/>
  </r>
  <r>
    <n v="68479120"/>
    <n v="38"/>
    <s v="technician"/>
    <x v="0"/>
    <n v="0"/>
    <n v="0"/>
    <n v="0"/>
    <x v="0"/>
    <n v="0"/>
    <s v="cellular"/>
    <n v="-1"/>
    <n v="0"/>
    <s v="unknown"/>
    <x v="0"/>
    <d v="2017-08-22T00:00:00"/>
    <s v="Aug"/>
    <s v="Tue"/>
    <x v="100"/>
  </r>
  <r>
    <n v="43466998"/>
    <n v="59"/>
    <s v="management"/>
    <x v="2"/>
    <n v="0"/>
    <n v="0"/>
    <n v="0"/>
    <x v="1"/>
    <n v="0"/>
    <s v="cellular"/>
    <n v="-1"/>
    <n v="0"/>
    <s v="unknown"/>
    <x v="0"/>
    <d v="2017-08-22T00:00:00"/>
    <s v="Aug"/>
    <s v="Tue"/>
    <x v="284"/>
  </r>
  <r>
    <n v="19432712"/>
    <n v="49"/>
    <s v="admin"/>
    <x v="0"/>
    <n v="0"/>
    <n v="0"/>
    <n v="0"/>
    <x v="1"/>
    <n v="0"/>
    <s v="cellular"/>
    <n v="-1"/>
    <n v="0"/>
    <s v="unknown"/>
    <x v="0"/>
    <d v="2017-08-22T00:00:00"/>
    <s v="Aug"/>
    <s v="Tue"/>
    <x v="615"/>
  </r>
  <r>
    <n v="70760931"/>
    <n v="41"/>
    <s v="management"/>
    <x v="0"/>
    <n v="0"/>
    <n v="0"/>
    <n v="0"/>
    <x v="0"/>
    <n v="1150"/>
    <s v="cellular"/>
    <n v="-1"/>
    <n v="0"/>
    <s v="unknown"/>
    <x v="0"/>
    <d v="2017-08-22T00:00:00"/>
    <s v="Aug"/>
    <s v="Tue"/>
    <x v="414"/>
  </r>
  <r>
    <n v="35394381"/>
    <n v="33"/>
    <s v="management"/>
    <x v="0"/>
    <n v="0"/>
    <n v="0"/>
    <n v="0"/>
    <x v="0"/>
    <n v="228500"/>
    <s v="cellular"/>
    <n v="-1"/>
    <n v="0"/>
    <s v="unknown"/>
    <x v="1"/>
    <d v="2017-08-22T00:00:00"/>
    <s v="Aug"/>
    <s v="Tue"/>
    <x v="1359"/>
  </r>
  <r>
    <n v="47983797"/>
    <n v="35"/>
    <s v="management"/>
    <x v="0"/>
    <n v="0"/>
    <n v="0"/>
    <n v="0"/>
    <x v="0"/>
    <n v="-6300"/>
    <s v="cellular"/>
    <n v="-1"/>
    <n v="0"/>
    <s v="unknown"/>
    <x v="0"/>
    <d v="2017-08-22T00:00:00"/>
    <s v="Aug"/>
    <s v="Tue"/>
    <x v="100"/>
  </r>
  <r>
    <n v="49378542"/>
    <n v="32"/>
    <s v="technician"/>
    <x v="1"/>
    <n v="0"/>
    <n v="0"/>
    <n v="0"/>
    <x v="1"/>
    <n v="1700"/>
    <s v="cellular"/>
    <n v="-1"/>
    <n v="0"/>
    <s v="unknown"/>
    <x v="0"/>
    <d v="2017-08-22T00:00:00"/>
    <s v="Aug"/>
    <s v="Tue"/>
    <x v="326"/>
  </r>
  <r>
    <n v="66488414"/>
    <n v="30"/>
    <s v="management"/>
    <x v="0"/>
    <n v="0"/>
    <n v="0"/>
    <n v="0"/>
    <x v="1"/>
    <n v="0"/>
    <s v="cellular"/>
    <n v="-1"/>
    <n v="0"/>
    <s v="unknown"/>
    <x v="0"/>
    <d v="2017-08-22T00:00:00"/>
    <s v="Aug"/>
    <s v="Tue"/>
    <x v="262"/>
  </r>
  <r>
    <n v="60671428"/>
    <n v="35"/>
    <s v="management"/>
    <x v="1"/>
    <n v="0"/>
    <n v="0"/>
    <n v="0"/>
    <x v="1"/>
    <n v="52400"/>
    <s v="cellular"/>
    <n v="-1"/>
    <n v="0"/>
    <s v="unknown"/>
    <x v="0"/>
    <d v="2017-08-22T00:00:00"/>
    <s v="Aug"/>
    <s v="Tue"/>
    <x v="208"/>
  </r>
  <r>
    <n v="88076499"/>
    <n v="53"/>
    <s v="blue-collar"/>
    <x v="0"/>
    <n v="0"/>
    <n v="0"/>
    <n v="0"/>
    <x v="1"/>
    <n v="1250"/>
    <s v="cellular"/>
    <n v="-1"/>
    <n v="0"/>
    <s v="unknown"/>
    <x v="1"/>
    <d v="2017-08-22T00:00:00"/>
    <s v="Aug"/>
    <s v="Tue"/>
    <x v="58"/>
  </r>
  <r>
    <n v="68910037"/>
    <n v="43"/>
    <s v="technician"/>
    <x v="0"/>
    <n v="0"/>
    <n v="0"/>
    <n v="0"/>
    <x v="1"/>
    <n v="11050"/>
    <s v="cellular"/>
    <n v="-1"/>
    <n v="0"/>
    <s v="unknown"/>
    <x v="0"/>
    <d v="2017-08-22T00:00:00"/>
    <s v="Aug"/>
    <s v="Tue"/>
    <x v="130"/>
  </r>
  <r>
    <n v="63578005"/>
    <n v="36"/>
    <s v="management"/>
    <x v="1"/>
    <n v="0"/>
    <n v="0"/>
    <n v="0"/>
    <x v="0"/>
    <n v="0"/>
    <s v="cellular"/>
    <n v="-1"/>
    <n v="0"/>
    <s v="unknown"/>
    <x v="0"/>
    <d v="2017-08-22T00:00:00"/>
    <s v="Aug"/>
    <s v="Tue"/>
    <x v="61"/>
  </r>
  <r>
    <n v="13258666"/>
    <n v="32"/>
    <s v="technician"/>
    <x v="1"/>
    <n v="0"/>
    <n v="1"/>
    <n v="0"/>
    <x v="0"/>
    <n v="19400"/>
    <s v="cellular"/>
    <n v="-1"/>
    <n v="0"/>
    <s v="unknown"/>
    <x v="0"/>
    <d v="2017-08-22T00:00:00"/>
    <s v="Aug"/>
    <s v="Tue"/>
    <x v="162"/>
  </r>
  <r>
    <n v="37257507"/>
    <n v="46"/>
    <s v="technician"/>
    <x v="2"/>
    <n v="0"/>
    <n v="0"/>
    <n v="1"/>
    <x v="1"/>
    <n v="22350"/>
    <s v="cellular"/>
    <n v="-1"/>
    <n v="0"/>
    <s v="unknown"/>
    <x v="0"/>
    <d v="2017-08-22T00:00:00"/>
    <s v="Aug"/>
    <s v="Tue"/>
    <x v="136"/>
  </r>
  <r>
    <n v="25302514"/>
    <n v="52"/>
    <s v="blue-collar"/>
    <x v="0"/>
    <n v="0"/>
    <n v="0"/>
    <n v="0"/>
    <x v="3"/>
    <n v="39800"/>
    <s v="cellular"/>
    <n v="-1"/>
    <n v="0"/>
    <s v="unknown"/>
    <x v="0"/>
    <d v="2017-08-22T00:00:00"/>
    <s v="Aug"/>
    <s v="Tue"/>
    <x v="71"/>
  </r>
  <r>
    <n v="30892783"/>
    <n v="43"/>
    <s v="technician"/>
    <x v="0"/>
    <n v="0"/>
    <n v="0"/>
    <n v="0"/>
    <x v="1"/>
    <n v="16400"/>
    <s v="cellular"/>
    <n v="-1"/>
    <n v="0"/>
    <s v="unknown"/>
    <x v="0"/>
    <d v="2017-08-22T00:00:00"/>
    <s v="Aug"/>
    <s v="Tue"/>
    <x v="243"/>
  </r>
  <r>
    <n v="46047181"/>
    <n v="46"/>
    <s v="services"/>
    <x v="0"/>
    <n v="0"/>
    <n v="0"/>
    <n v="0"/>
    <x v="3"/>
    <n v="29950"/>
    <s v="cellular"/>
    <n v="-1"/>
    <n v="0"/>
    <s v="unknown"/>
    <x v="0"/>
    <d v="2017-08-22T00:00:00"/>
    <s v="Aug"/>
    <s v="Tue"/>
    <x v="82"/>
  </r>
  <r>
    <n v="60373268"/>
    <n v="35"/>
    <s v="management"/>
    <x v="0"/>
    <n v="0"/>
    <n v="0"/>
    <n v="0"/>
    <x v="0"/>
    <n v="158400"/>
    <s v="cellular"/>
    <n v="-1"/>
    <n v="0"/>
    <s v="unknown"/>
    <x v="0"/>
    <d v="2017-08-22T00:00:00"/>
    <s v="Aug"/>
    <s v="Tue"/>
    <x v="600"/>
  </r>
  <r>
    <n v="65045014"/>
    <n v="30"/>
    <s v="technician"/>
    <x v="1"/>
    <n v="0"/>
    <n v="0"/>
    <n v="0"/>
    <x v="0"/>
    <n v="0"/>
    <s v="cellular"/>
    <n v="-1"/>
    <n v="0"/>
    <s v="unknown"/>
    <x v="0"/>
    <d v="2017-08-22T00:00:00"/>
    <s v="Aug"/>
    <s v="Tue"/>
    <x v="425"/>
  </r>
  <r>
    <n v="20987441"/>
    <n v="33"/>
    <s v="management"/>
    <x v="0"/>
    <n v="0"/>
    <n v="0"/>
    <n v="0"/>
    <x v="0"/>
    <n v="231800"/>
    <s v="cellular"/>
    <n v="-1"/>
    <n v="0"/>
    <s v="unknown"/>
    <x v="0"/>
    <d v="2017-08-22T00:00:00"/>
    <s v="Aug"/>
    <s v="Tue"/>
    <x v="420"/>
  </r>
  <r>
    <n v="48574596"/>
    <n v="55"/>
    <s v="blue-collar"/>
    <x v="0"/>
    <n v="0"/>
    <n v="0"/>
    <n v="0"/>
    <x v="2"/>
    <n v="44500"/>
    <s v="cellular"/>
    <n v="-1"/>
    <n v="0"/>
    <s v="unknown"/>
    <x v="1"/>
    <d v="2017-08-22T00:00:00"/>
    <s v="Aug"/>
    <s v="Tue"/>
    <x v="1360"/>
  </r>
  <r>
    <n v="26784546"/>
    <n v="55"/>
    <s v="self-employed"/>
    <x v="0"/>
    <n v="0"/>
    <n v="0"/>
    <n v="0"/>
    <x v="1"/>
    <n v="5000"/>
    <s v="cellular"/>
    <n v="-1"/>
    <n v="0"/>
    <s v="unknown"/>
    <x v="0"/>
    <d v="2017-08-22T00:00:00"/>
    <s v="Aug"/>
    <s v="Tue"/>
    <x v="359"/>
  </r>
  <r>
    <n v="70268682"/>
    <n v="49"/>
    <s v="technician"/>
    <x v="0"/>
    <n v="0"/>
    <n v="1"/>
    <n v="1"/>
    <x v="1"/>
    <n v="99100"/>
    <s v="cellular"/>
    <n v="-1"/>
    <n v="0"/>
    <s v="unknown"/>
    <x v="0"/>
    <d v="2017-08-22T00:00:00"/>
    <s v="Aug"/>
    <s v="Tue"/>
    <x v="130"/>
  </r>
  <r>
    <n v="36556243"/>
    <n v="40"/>
    <s v="self-employed"/>
    <x v="0"/>
    <n v="0"/>
    <n v="0"/>
    <n v="0"/>
    <x v="1"/>
    <n v="0"/>
    <s v="cellular"/>
    <n v="-1"/>
    <n v="0"/>
    <s v="unknown"/>
    <x v="0"/>
    <d v="2017-08-22T00:00:00"/>
    <s v="Aug"/>
    <s v="Tue"/>
    <x v="9"/>
  </r>
  <r>
    <n v="11727554"/>
    <n v="48"/>
    <s v="technician"/>
    <x v="0"/>
    <n v="0"/>
    <n v="0"/>
    <n v="0"/>
    <x v="1"/>
    <n v="1174750"/>
    <s v="cellular"/>
    <n v="-1"/>
    <n v="0"/>
    <s v="unknown"/>
    <x v="0"/>
    <d v="2017-08-22T00:00:00"/>
    <s v="Aug"/>
    <s v="Tue"/>
    <x v="144"/>
  </r>
  <r>
    <n v="43764075"/>
    <n v="35"/>
    <s v="technician"/>
    <x v="0"/>
    <n v="0"/>
    <n v="0"/>
    <n v="0"/>
    <x v="1"/>
    <n v="950"/>
    <s v="cellular"/>
    <n v="-1"/>
    <n v="0"/>
    <s v="unknown"/>
    <x v="0"/>
    <d v="2017-08-22T00:00:00"/>
    <s v="Aug"/>
    <s v="Tue"/>
    <x v="421"/>
  </r>
  <r>
    <n v="50380455"/>
    <n v="51"/>
    <s v="management"/>
    <x v="0"/>
    <n v="0"/>
    <n v="0"/>
    <n v="0"/>
    <x v="0"/>
    <n v="0"/>
    <s v="cellular"/>
    <n v="-1"/>
    <n v="0"/>
    <s v="unknown"/>
    <x v="0"/>
    <d v="2017-08-22T00:00:00"/>
    <s v="Aug"/>
    <s v="Tue"/>
    <x v="363"/>
  </r>
  <r>
    <n v="82313228"/>
    <n v="58"/>
    <s v="management"/>
    <x v="1"/>
    <n v="0"/>
    <n v="0"/>
    <n v="0"/>
    <x v="0"/>
    <n v="0"/>
    <s v="cellular"/>
    <n v="-1"/>
    <n v="0"/>
    <s v="unknown"/>
    <x v="0"/>
    <d v="2017-08-22T00:00:00"/>
    <s v="Aug"/>
    <s v="Tue"/>
    <x v="508"/>
  </r>
  <r>
    <n v="76817337"/>
    <n v="58"/>
    <s v="blue-collar"/>
    <x v="0"/>
    <n v="0"/>
    <n v="0"/>
    <n v="0"/>
    <x v="1"/>
    <n v="18550"/>
    <s v="cellular"/>
    <n v="-1"/>
    <n v="0"/>
    <s v="unknown"/>
    <x v="0"/>
    <d v="2017-08-22T00:00:00"/>
    <s v="Aug"/>
    <s v="Tue"/>
    <x v="130"/>
  </r>
  <r>
    <n v="33031944"/>
    <n v="37"/>
    <s v="management"/>
    <x v="1"/>
    <n v="0"/>
    <n v="0"/>
    <n v="0"/>
    <x v="0"/>
    <n v="38350"/>
    <s v="cellular"/>
    <n v="-1"/>
    <n v="0"/>
    <s v="unknown"/>
    <x v="0"/>
    <d v="2017-08-22T00:00:00"/>
    <s v="Aug"/>
    <s v="Tue"/>
    <x v="22"/>
  </r>
  <r>
    <n v="15524952"/>
    <n v="60"/>
    <s v="blue-collar"/>
    <x v="0"/>
    <n v="0"/>
    <n v="0"/>
    <n v="0"/>
    <x v="3"/>
    <n v="43200"/>
    <s v="telephone"/>
    <n v="-1"/>
    <n v="0"/>
    <s v="unknown"/>
    <x v="0"/>
    <d v="2017-08-22T00:00:00"/>
    <s v="Aug"/>
    <s v="Tue"/>
    <x v="108"/>
  </r>
  <r>
    <n v="35146028"/>
    <n v="36"/>
    <s v="management"/>
    <x v="1"/>
    <n v="0"/>
    <n v="0"/>
    <n v="0"/>
    <x v="0"/>
    <n v="76000"/>
    <s v="cellular"/>
    <n v="-1"/>
    <n v="0"/>
    <s v="unknown"/>
    <x v="0"/>
    <d v="2017-08-22T00:00:00"/>
    <s v="Aug"/>
    <s v="Tue"/>
    <x v="113"/>
  </r>
  <r>
    <n v="80867975"/>
    <n v="45"/>
    <s v="housemaid"/>
    <x v="0"/>
    <n v="0"/>
    <n v="0"/>
    <n v="0"/>
    <x v="1"/>
    <n v="81150"/>
    <s v="cellular"/>
    <n v="-1"/>
    <n v="0"/>
    <s v="unknown"/>
    <x v="0"/>
    <d v="2017-08-22T00:00:00"/>
    <s v="Aug"/>
    <s v="Tue"/>
    <x v="492"/>
  </r>
  <r>
    <n v="15415846"/>
    <n v="33"/>
    <s v="self-employed"/>
    <x v="0"/>
    <n v="0"/>
    <n v="0"/>
    <n v="1"/>
    <x v="0"/>
    <n v="10750"/>
    <s v="cellular"/>
    <n v="-1"/>
    <n v="0"/>
    <s v="unknown"/>
    <x v="0"/>
    <d v="2017-08-22T00:00:00"/>
    <s v="Aug"/>
    <s v="Tue"/>
    <x v="245"/>
  </r>
  <r>
    <n v="87427892"/>
    <n v="52"/>
    <s v="blue-collar"/>
    <x v="0"/>
    <n v="0"/>
    <n v="0"/>
    <n v="0"/>
    <x v="3"/>
    <n v="49700"/>
    <s v="cellular"/>
    <n v="-1"/>
    <n v="0"/>
    <s v="unknown"/>
    <x v="0"/>
    <d v="2017-08-22T00:00:00"/>
    <s v="Aug"/>
    <s v="Tue"/>
    <x v="166"/>
  </r>
  <r>
    <n v="55444466"/>
    <n v="35"/>
    <s v="technician"/>
    <x v="2"/>
    <n v="0"/>
    <n v="0"/>
    <n v="0"/>
    <x v="1"/>
    <n v="2700"/>
    <s v="cellular"/>
    <n v="-1"/>
    <n v="0"/>
    <s v="unknown"/>
    <x v="0"/>
    <d v="2017-08-22T00:00:00"/>
    <s v="Aug"/>
    <s v="Tue"/>
    <x v="130"/>
  </r>
  <r>
    <n v="42599132"/>
    <n v="36"/>
    <s v="technician"/>
    <x v="1"/>
    <n v="0"/>
    <n v="0"/>
    <n v="0"/>
    <x v="0"/>
    <n v="66200"/>
    <s v="cellular"/>
    <n v="-1"/>
    <n v="0"/>
    <s v="unknown"/>
    <x v="0"/>
    <d v="2017-08-22T00:00:00"/>
    <s v="Aug"/>
    <s v="Tue"/>
    <x v="141"/>
  </r>
  <r>
    <n v="88076523"/>
    <n v="31"/>
    <s v="technician"/>
    <x v="1"/>
    <n v="0"/>
    <n v="0"/>
    <n v="0"/>
    <x v="1"/>
    <n v="6250"/>
    <s v="cellular"/>
    <n v="-1"/>
    <n v="0"/>
    <s v="unknown"/>
    <x v="0"/>
    <d v="2017-08-22T00:00:00"/>
    <s v="Aug"/>
    <s v="Tue"/>
    <x v="262"/>
  </r>
  <r>
    <n v="48351872"/>
    <n v="57"/>
    <s v="housemaid"/>
    <x v="0"/>
    <n v="0"/>
    <n v="0"/>
    <n v="0"/>
    <x v="1"/>
    <n v="0"/>
    <s v="cellular"/>
    <n v="-1"/>
    <n v="0"/>
    <s v="unknown"/>
    <x v="0"/>
    <d v="2017-08-22T00:00:00"/>
    <s v="Aug"/>
    <s v="Tue"/>
    <x v="233"/>
  </r>
  <r>
    <n v="52342179"/>
    <n v="30"/>
    <s v="management"/>
    <x v="1"/>
    <n v="0"/>
    <n v="0"/>
    <n v="0"/>
    <x v="0"/>
    <n v="18500"/>
    <s v="cellular"/>
    <n v="-1"/>
    <n v="0"/>
    <s v="unknown"/>
    <x v="0"/>
    <d v="2017-08-22T00:00:00"/>
    <s v="Aug"/>
    <s v="Tue"/>
    <x v="87"/>
  </r>
  <r>
    <n v="28082181"/>
    <n v="55"/>
    <s v="blue-collar"/>
    <x v="0"/>
    <n v="0"/>
    <n v="0"/>
    <n v="0"/>
    <x v="0"/>
    <n v="67050"/>
    <s v="cellular"/>
    <n v="-1"/>
    <n v="0"/>
    <s v="unknown"/>
    <x v="0"/>
    <d v="2017-08-22T00:00:00"/>
    <s v="Aug"/>
    <s v="Tue"/>
    <x v="287"/>
  </r>
  <r>
    <n v="74583386"/>
    <n v="32"/>
    <s v="technician"/>
    <x v="1"/>
    <n v="0"/>
    <n v="0"/>
    <n v="0"/>
    <x v="1"/>
    <n v="4500"/>
    <s v="cellular"/>
    <n v="-1"/>
    <n v="0"/>
    <s v="unknown"/>
    <x v="0"/>
    <d v="2017-08-22T00:00:00"/>
    <s v="Aug"/>
    <s v="Tue"/>
    <x v="393"/>
  </r>
  <r>
    <n v="65460379"/>
    <n v="35"/>
    <s v="technician"/>
    <x v="1"/>
    <n v="0"/>
    <n v="0"/>
    <n v="0"/>
    <x v="0"/>
    <n v="14800"/>
    <s v="cellular"/>
    <n v="-1"/>
    <n v="0"/>
    <s v="unknown"/>
    <x v="0"/>
    <d v="2017-08-22T00:00:00"/>
    <s v="Aug"/>
    <s v="Tue"/>
    <x v="57"/>
  </r>
  <r>
    <n v="70759791"/>
    <n v="54"/>
    <s v="housemaid"/>
    <x v="0"/>
    <n v="0"/>
    <n v="0"/>
    <n v="0"/>
    <x v="3"/>
    <n v="8950"/>
    <s v="cellular"/>
    <n v="-1"/>
    <n v="0"/>
    <s v="unknown"/>
    <x v="0"/>
    <d v="2017-08-22T00:00:00"/>
    <s v="Aug"/>
    <s v="Tue"/>
    <x v="64"/>
  </r>
  <r>
    <n v="56433985"/>
    <n v="35"/>
    <s v="technician"/>
    <x v="0"/>
    <n v="0"/>
    <n v="0"/>
    <n v="0"/>
    <x v="1"/>
    <n v="650"/>
    <s v="cellular"/>
    <n v="-1"/>
    <n v="0"/>
    <s v="unknown"/>
    <x v="0"/>
    <d v="2017-08-22T00:00:00"/>
    <s v="Aug"/>
    <s v="Tue"/>
    <x v="522"/>
  </r>
  <r>
    <n v="53994095"/>
    <n v="32"/>
    <s v="management"/>
    <x v="1"/>
    <n v="0"/>
    <n v="0"/>
    <n v="0"/>
    <x v="0"/>
    <n v="0"/>
    <s v="cellular"/>
    <n v="-1"/>
    <n v="0"/>
    <s v="unknown"/>
    <x v="0"/>
    <d v="2017-08-22T00:00:00"/>
    <s v="Aug"/>
    <s v="Tue"/>
    <x v="362"/>
  </r>
  <r>
    <n v="65170968"/>
    <n v="31"/>
    <s v="technician"/>
    <x v="1"/>
    <n v="0"/>
    <n v="0"/>
    <n v="0"/>
    <x v="1"/>
    <n v="250"/>
    <s v="cellular"/>
    <n v="-1"/>
    <n v="0"/>
    <s v="unknown"/>
    <x v="0"/>
    <d v="2017-08-22T00:00:00"/>
    <s v="Aug"/>
    <s v="Tue"/>
    <x v="75"/>
  </r>
  <r>
    <n v="65482786"/>
    <n v="57"/>
    <s v="blue-collar"/>
    <x v="0"/>
    <n v="0"/>
    <n v="0"/>
    <n v="0"/>
    <x v="3"/>
    <n v="53750"/>
    <s v="cellular"/>
    <n v="-1"/>
    <n v="0"/>
    <s v="unknown"/>
    <x v="0"/>
    <d v="2017-08-22T00:00:00"/>
    <s v="Aug"/>
    <s v="Tue"/>
    <x v="21"/>
  </r>
  <r>
    <n v="29023251"/>
    <n v="32"/>
    <s v="self-employed"/>
    <x v="0"/>
    <n v="0"/>
    <n v="0"/>
    <n v="0"/>
    <x v="0"/>
    <n v="180050"/>
    <s v="cellular"/>
    <n v="-1"/>
    <n v="0"/>
    <s v="unknown"/>
    <x v="0"/>
    <d v="2017-08-22T00:00:00"/>
    <s v="Aug"/>
    <s v="Tue"/>
    <x v="163"/>
  </r>
  <r>
    <n v="41095204"/>
    <n v="55"/>
    <s v="blue-collar"/>
    <x v="0"/>
    <n v="0"/>
    <n v="0"/>
    <n v="0"/>
    <x v="3"/>
    <n v="19800"/>
    <s v="cellular"/>
    <n v="-1"/>
    <n v="0"/>
    <s v="unknown"/>
    <x v="0"/>
    <d v="2017-08-22T00:00:00"/>
    <s v="Aug"/>
    <s v="Tue"/>
    <x v="119"/>
  </r>
  <r>
    <n v="17467353"/>
    <n v="55"/>
    <s v="housemaid"/>
    <x v="0"/>
    <n v="0"/>
    <n v="0"/>
    <n v="0"/>
    <x v="1"/>
    <n v="6950"/>
    <s v="cellular"/>
    <n v="-1"/>
    <n v="0"/>
    <s v="unknown"/>
    <x v="0"/>
    <d v="2017-08-22T00:00:00"/>
    <s v="Aug"/>
    <s v="Tue"/>
    <x v="316"/>
  </r>
  <r>
    <n v="58584299"/>
    <n v="34"/>
    <s v="technician"/>
    <x v="1"/>
    <n v="0"/>
    <n v="0"/>
    <n v="0"/>
    <x v="1"/>
    <n v="27950"/>
    <s v="cellular"/>
    <n v="-1"/>
    <n v="0"/>
    <s v="unknown"/>
    <x v="0"/>
    <d v="2017-08-22T00:00:00"/>
    <s v="Aug"/>
    <s v="Tue"/>
    <x v="274"/>
  </r>
  <r>
    <n v="57563820"/>
    <n v="46"/>
    <s v="management"/>
    <x v="1"/>
    <n v="0"/>
    <n v="0"/>
    <n v="0"/>
    <x v="0"/>
    <n v="0"/>
    <s v="cellular"/>
    <n v="-1"/>
    <n v="0"/>
    <s v="unknown"/>
    <x v="1"/>
    <d v="2017-08-22T00:00:00"/>
    <s v="Aug"/>
    <s v="Tue"/>
    <x v="732"/>
  </r>
  <r>
    <n v="20460495"/>
    <n v="33"/>
    <s v="management"/>
    <x v="1"/>
    <n v="0"/>
    <n v="0"/>
    <n v="0"/>
    <x v="1"/>
    <n v="-14900"/>
    <s v="cellular"/>
    <n v="-1"/>
    <n v="0"/>
    <s v="unknown"/>
    <x v="0"/>
    <d v="2017-08-22T00:00:00"/>
    <s v="Aug"/>
    <s v="Tue"/>
    <x v="106"/>
  </r>
  <r>
    <n v="50237065"/>
    <n v="32"/>
    <s v="technician"/>
    <x v="1"/>
    <n v="0"/>
    <n v="0"/>
    <n v="0"/>
    <x v="1"/>
    <n v="0"/>
    <s v="cellular"/>
    <n v="-1"/>
    <n v="0"/>
    <s v="unknown"/>
    <x v="0"/>
    <d v="2017-08-22T00:00:00"/>
    <s v="Aug"/>
    <s v="Tue"/>
    <x v="81"/>
  </r>
  <r>
    <n v="74037089"/>
    <n v="49"/>
    <s v="housemaid"/>
    <x v="0"/>
    <n v="0"/>
    <n v="0"/>
    <n v="0"/>
    <x v="1"/>
    <n v="10550"/>
    <s v="cellular"/>
    <n v="-1"/>
    <n v="0"/>
    <s v="unknown"/>
    <x v="0"/>
    <d v="2017-08-22T00:00:00"/>
    <s v="Aug"/>
    <s v="Tue"/>
    <x v="126"/>
  </r>
  <r>
    <n v="75418524"/>
    <n v="36"/>
    <s v="technician"/>
    <x v="0"/>
    <n v="0"/>
    <n v="0"/>
    <n v="0"/>
    <x v="0"/>
    <n v="23650"/>
    <s v="cellular"/>
    <n v="-1"/>
    <n v="0"/>
    <s v="unknown"/>
    <x v="0"/>
    <d v="2017-08-22T00:00:00"/>
    <s v="Aug"/>
    <s v="Tue"/>
    <x v="508"/>
  </r>
  <r>
    <n v="19624120"/>
    <n v="44"/>
    <s v="management"/>
    <x v="2"/>
    <n v="1"/>
    <n v="0"/>
    <n v="0"/>
    <x v="0"/>
    <n v="-1300"/>
    <s v="cellular"/>
    <n v="-1"/>
    <n v="0"/>
    <s v="unknown"/>
    <x v="0"/>
    <d v="2017-08-22T00:00:00"/>
    <s v="Aug"/>
    <s v="Tue"/>
    <x v="3"/>
  </r>
  <r>
    <n v="58798616"/>
    <n v="46"/>
    <s v="admin"/>
    <x v="0"/>
    <n v="0"/>
    <n v="0"/>
    <n v="0"/>
    <x v="1"/>
    <n v="7700"/>
    <s v="cellular"/>
    <n v="-1"/>
    <n v="0"/>
    <s v="unknown"/>
    <x v="0"/>
    <d v="2017-08-22T00:00:00"/>
    <s v="Aug"/>
    <s v="Tue"/>
    <x v="201"/>
  </r>
  <r>
    <n v="81508027"/>
    <n v="36"/>
    <s v="management"/>
    <x v="2"/>
    <n v="0"/>
    <n v="1"/>
    <n v="0"/>
    <x v="0"/>
    <n v="13800"/>
    <s v="cellular"/>
    <n v="-1"/>
    <n v="0"/>
    <s v="unknown"/>
    <x v="0"/>
    <d v="2017-08-22T00:00:00"/>
    <s v="Aug"/>
    <s v="Tue"/>
    <x v="175"/>
  </r>
  <r>
    <n v="83984011"/>
    <n v="53"/>
    <s v="services"/>
    <x v="0"/>
    <n v="0"/>
    <n v="0"/>
    <n v="0"/>
    <x v="3"/>
    <n v="300"/>
    <s v="cellular"/>
    <n v="-1"/>
    <n v="0"/>
    <s v="unknown"/>
    <x v="0"/>
    <d v="2017-08-22T00:00:00"/>
    <s v="Aug"/>
    <s v="Tue"/>
    <x v="414"/>
  </r>
  <r>
    <n v="57789945"/>
    <n v="32"/>
    <s v="management"/>
    <x v="0"/>
    <n v="0"/>
    <n v="0"/>
    <n v="0"/>
    <x v="0"/>
    <n v="14100"/>
    <s v="cellular"/>
    <n v="-1"/>
    <n v="0"/>
    <s v="unknown"/>
    <x v="0"/>
    <d v="2017-08-22T00:00:00"/>
    <s v="Aug"/>
    <s v="Tue"/>
    <x v="3"/>
  </r>
  <r>
    <n v="20419939"/>
    <n v="52"/>
    <s v="services"/>
    <x v="0"/>
    <n v="0"/>
    <n v="0"/>
    <n v="0"/>
    <x v="1"/>
    <n v="7250"/>
    <s v="cellular"/>
    <n v="-1"/>
    <n v="0"/>
    <s v="unknown"/>
    <x v="0"/>
    <d v="2017-08-22T00:00:00"/>
    <s v="Aug"/>
    <s v="Tue"/>
    <x v="77"/>
  </r>
  <r>
    <n v="77581943"/>
    <n v="50"/>
    <s v="housemaid"/>
    <x v="0"/>
    <n v="0"/>
    <n v="0"/>
    <n v="0"/>
    <x v="1"/>
    <n v="9750"/>
    <s v="cellular"/>
    <n v="-1"/>
    <n v="0"/>
    <s v="unknown"/>
    <x v="0"/>
    <d v="2017-08-22T00:00:00"/>
    <s v="Aug"/>
    <s v="Tue"/>
    <x v="106"/>
  </r>
  <r>
    <n v="12325955"/>
    <n v="33"/>
    <s v="technician"/>
    <x v="1"/>
    <n v="0"/>
    <n v="0"/>
    <n v="0"/>
    <x v="1"/>
    <n v="4000"/>
    <s v="cellular"/>
    <n v="-1"/>
    <n v="0"/>
    <s v="unknown"/>
    <x v="0"/>
    <d v="2017-08-22T00:00:00"/>
    <s v="Aug"/>
    <s v="Tue"/>
    <x v="859"/>
  </r>
  <r>
    <n v="40241996"/>
    <n v="46"/>
    <s v="services"/>
    <x v="0"/>
    <n v="0"/>
    <n v="0"/>
    <n v="0"/>
    <x v="1"/>
    <n v="13650"/>
    <s v="cellular"/>
    <n v="-1"/>
    <n v="0"/>
    <s v="unknown"/>
    <x v="1"/>
    <d v="2017-08-22T00:00:00"/>
    <s v="Aug"/>
    <s v="Tue"/>
    <x v="743"/>
  </r>
  <r>
    <n v="39259385"/>
    <n v="50"/>
    <s v="entrepreneur"/>
    <x v="0"/>
    <n v="0"/>
    <n v="1"/>
    <n v="1"/>
    <x v="1"/>
    <n v="395350"/>
    <s v="cellular"/>
    <n v="-1"/>
    <n v="0"/>
    <s v="unknown"/>
    <x v="0"/>
    <d v="2017-08-22T00:00:00"/>
    <s v="Aug"/>
    <s v="Tue"/>
    <x v="44"/>
  </r>
  <r>
    <n v="21677734"/>
    <n v="57"/>
    <s v="retired"/>
    <x v="0"/>
    <n v="0"/>
    <n v="0"/>
    <n v="0"/>
    <x v="3"/>
    <n v="16650"/>
    <s v="unknown"/>
    <n v="-1"/>
    <n v="0"/>
    <s v="unknown"/>
    <x v="0"/>
    <d v="2017-08-22T00:00:00"/>
    <s v="Aug"/>
    <s v="Tue"/>
    <x v="34"/>
  </r>
  <r>
    <n v="76692052"/>
    <n v="52"/>
    <s v="management"/>
    <x v="0"/>
    <n v="0"/>
    <n v="0"/>
    <n v="0"/>
    <x v="0"/>
    <n v="0"/>
    <s v="cellular"/>
    <n v="-1"/>
    <n v="0"/>
    <s v="unknown"/>
    <x v="0"/>
    <d v="2017-08-22T00:00:00"/>
    <s v="Aug"/>
    <s v="Tue"/>
    <x v="338"/>
  </r>
  <r>
    <n v="52530288"/>
    <n v="49"/>
    <s v="management"/>
    <x v="1"/>
    <n v="0"/>
    <n v="0"/>
    <n v="0"/>
    <x v="0"/>
    <n v="550"/>
    <s v="cellular"/>
    <n v="-1"/>
    <n v="0"/>
    <s v="unknown"/>
    <x v="0"/>
    <d v="2017-08-22T00:00:00"/>
    <s v="Aug"/>
    <s v="Tue"/>
    <x v="159"/>
  </r>
  <r>
    <n v="30857232"/>
    <n v="36"/>
    <s v="technician"/>
    <x v="0"/>
    <n v="0"/>
    <n v="0"/>
    <n v="0"/>
    <x v="1"/>
    <n v="16550"/>
    <s v="cellular"/>
    <n v="-1"/>
    <n v="0"/>
    <s v="unknown"/>
    <x v="0"/>
    <d v="2017-08-22T00:00:00"/>
    <s v="Aug"/>
    <s v="Tue"/>
    <x v="541"/>
  </r>
  <r>
    <n v="25488611"/>
    <n v="36"/>
    <s v="management"/>
    <x v="1"/>
    <n v="0"/>
    <n v="1"/>
    <n v="0"/>
    <x v="1"/>
    <n v="94900"/>
    <s v="cellular"/>
    <n v="-1"/>
    <n v="0"/>
    <s v="unknown"/>
    <x v="0"/>
    <d v="2017-08-22T00:00:00"/>
    <s v="Aug"/>
    <s v="Tue"/>
    <x v="288"/>
  </r>
  <r>
    <n v="50871605"/>
    <n v="39"/>
    <s v="technician"/>
    <x v="0"/>
    <n v="0"/>
    <n v="1"/>
    <n v="1"/>
    <x v="1"/>
    <n v="658250"/>
    <s v="cellular"/>
    <n v="-1"/>
    <n v="0"/>
    <s v="unknown"/>
    <x v="0"/>
    <d v="2017-08-22T00:00:00"/>
    <s v="Aug"/>
    <s v="Tue"/>
    <x v="433"/>
  </r>
  <r>
    <n v="72472428"/>
    <n v="48"/>
    <s v="management"/>
    <x v="2"/>
    <n v="0"/>
    <n v="0"/>
    <n v="0"/>
    <x v="0"/>
    <n v="146950"/>
    <s v="cellular"/>
    <n v="-1"/>
    <n v="0"/>
    <s v="unknown"/>
    <x v="0"/>
    <d v="2017-08-22T00:00:00"/>
    <s v="Aug"/>
    <s v="Tue"/>
    <x v="57"/>
  </r>
  <r>
    <n v="15006106"/>
    <n v="52"/>
    <s v="housemaid"/>
    <x v="0"/>
    <n v="0"/>
    <n v="0"/>
    <n v="0"/>
    <x v="3"/>
    <n v="16750"/>
    <s v="cellular"/>
    <n v="-1"/>
    <n v="0"/>
    <s v="unknown"/>
    <x v="0"/>
    <d v="2017-08-22T00:00:00"/>
    <s v="Aug"/>
    <s v="Tue"/>
    <x v="6"/>
  </r>
  <r>
    <n v="75321300"/>
    <n v="50"/>
    <s v="blue-collar"/>
    <x v="0"/>
    <n v="0"/>
    <n v="0"/>
    <n v="0"/>
    <x v="3"/>
    <n v="52600"/>
    <s v="cellular"/>
    <n v="-1"/>
    <n v="0"/>
    <s v="unknown"/>
    <x v="0"/>
    <d v="2017-08-22T00:00:00"/>
    <s v="Aug"/>
    <s v="Tue"/>
    <x v="155"/>
  </r>
  <r>
    <n v="11456817"/>
    <n v="50"/>
    <s v="management"/>
    <x v="1"/>
    <n v="0"/>
    <n v="0"/>
    <n v="0"/>
    <x v="0"/>
    <n v="0"/>
    <s v="cellular"/>
    <n v="-1"/>
    <n v="0"/>
    <s v="unknown"/>
    <x v="0"/>
    <d v="2017-08-22T00:00:00"/>
    <s v="Aug"/>
    <s v="Tue"/>
    <x v="293"/>
  </r>
  <r>
    <n v="52064119"/>
    <n v="33"/>
    <s v="management"/>
    <x v="1"/>
    <n v="0"/>
    <n v="0"/>
    <n v="0"/>
    <x v="0"/>
    <n v="5600"/>
    <s v="cellular"/>
    <n v="-1"/>
    <n v="0"/>
    <s v="unknown"/>
    <x v="0"/>
    <d v="2017-08-22T00:00:00"/>
    <s v="Aug"/>
    <s v="Tue"/>
    <x v="266"/>
  </r>
  <r>
    <n v="57313466"/>
    <n v="47"/>
    <s v="blue-collar"/>
    <x v="0"/>
    <n v="0"/>
    <n v="0"/>
    <n v="0"/>
    <x v="3"/>
    <n v="467300"/>
    <s v="cellular"/>
    <n v="-1"/>
    <n v="0"/>
    <s v="unknown"/>
    <x v="0"/>
    <d v="2017-08-22T00:00:00"/>
    <s v="Aug"/>
    <s v="Tue"/>
    <x v="273"/>
  </r>
  <r>
    <n v="35389286"/>
    <n v="49"/>
    <s v="management"/>
    <x v="0"/>
    <n v="0"/>
    <n v="0"/>
    <n v="0"/>
    <x v="0"/>
    <n v="11700"/>
    <s v="cellular"/>
    <n v="-1"/>
    <n v="0"/>
    <s v="unknown"/>
    <x v="0"/>
    <d v="2017-08-22T00:00:00"/>
    <s v="Aug"/>
    <s v="Tue"/>
    <x v="9"/>
  </r>
  <r>
    <n v="85703307"/>
    <n v="35"/>
    <s v="management"/>
    <x v="1"/>
    <n v="0"/>
    <n v="1"/>
    <n v="0"/>
    <x v="0"/>
    <n v="74800"/>
    <s v="cellular"/>
    <n v="-1"/>
    <n v="0"/>
    <s v="unknown"/>
    <x v="0"/>
    <d v="2017-08-22T00:00:00"/>
    <s v="Aug"/>
    <s v="Tue"/>
    <x v="130"/>
  </r>
  <r>
    <n v="54427747"/>
    <n v="46"/>
    <s v="entrepreneur"/>
    <x v="0"/>
    <n v="0"/>
    <n v="0"/>
    <n v="0"/>
    <x v="0"/>
    <n v="96000"/>
    <s v="cellular"/>
    <n v="-1"/>
    <n v="0"/>
    <s v="unknown"/>
    <x v="1"/>
    <d v="2017-08-22T00:00:00"/>
    <s v="Aug"/>
    <s v="Tue"/>
    <x v="419"/>
  </r>
  <r>
    <n v="26562585"/>
    <n v="52"/>
    <s v="technician"/>
    <x v="0"/>
    <n v="0"/>
    <n v="0"/>
    <n v="0"/>
    <x v="1"/>
    <n v="147200"/>
    <s v="cellular"/>
    <n v="-1"/>
    <n v="0"/>
    <s v="unknown"/>
    <x v="0"/>
    <d v="2017-08-22T00:00:00"/>
    <s v="Aug"/>
    <s v="Tue"/>
    <x v="40"/>
  </r>
  <r>
    <n v="31049366"/>
    <n v="58"/>
    <s v="retired"/>
    <x v="0"/>
    <n v="0"/>
    <n v="0"/>
    <n v="0"/>
    <x v="3"/>
    <n v="35050"/>
    <s v="cellular"/>
    <n v="-1"/>
    <n v="0"/>
    <s v="unknown"/>
    <x v="0"/>
    <d v="2017-08-22T00:00:00"/>
    <s v="Aug"/>
    <s v="Tue"/>
    <x v="11"/>
  </r>
  <r>
    <n v="53609274"/>
    <n v="43"/>
    <s v="management"/>
    <x v="0"/>
    <n v="0"/>
    <n v="0"/>
    <n v="0"/>
    <x v="0"/>
    <n v="50"/>
    <s v="cellular"/>
    <n v="-1"/>
    <n v="0"/>
    <s v="unknown"/>
    <x v="0"/>
    <d v="2017-08-22T00:00:00"/>
    <s v="Aug"/>
    <s v="Tue"/>
    <x v="541"/>
  </r>
  <r>
    <n v="43116905"/>
    <n v="31"/>
    <s v="management"/>
    <x v="2"/>
    <n v="0"/>
    <n v="0"/>
    <n v="1"/>
    <x v="0"/>
    <n v="-300"/>
    <s v="cellular"/>
    <n v="-1"/>
    <n v="0"/>
    <s v="unknown"/>
    <x v="0"/>
    <d v="2017-08-22T00:00:00"/>
    <s v="Aug"/>
    <s v="Tue"/>
    <x v="162"/>
  </r>
  <r>
    <n v="12717838"/>
    <n v="30"/>
    <s v="technician"/>
    <x v="0"/>
    <n v="0"/>
    <n v="0"/>
    <n v="0"/>
    <x v="0"/>
    <n v="14800"/>
    <s v="cellular"/>
    <n v="-1"/>
    <n v="0"/>
    <s v="unknown"/>
    <x v="0"/>
    <d v="2017-08-22T00:00:00"/>
    <s v="Aug"/>
    <s v="Tue"/>
    <x v="1361"/>
  </r>
  <r>
    <n v="74542441"/>
    <n v="47"/>
    <s v="management"/>
    <x v="0"/>
    <n v="0"/>
    <n v="0"/>
    <n v="0"/>
    <x v="0"/>
    <n v="252450"/>
    <s v="cellular"/>
    <n v="-1"/>
    <n v="0"/>
    <s v="unknown"/>
    <x v="0"/>
    <d v="2017-08-22T00:00:00"/>
    <s v="Aug"/>
    <s v="Tue"/>
    <x v="406"/>
  </r>
  <r>
    <n v="15452900"/>
    <n v="47"/>
    <s v="housemaid"/>
    <x v="2"/>
    <n v="0"/>
    <n v="0"/>
    <n v="0"/>
    <x v="1"/>
    <n v="1300"/>
    <s v="cellular"/>
    <n v="-1"/>
    <n v="0"/>
    <s v="unknown"/>
    <x v="0"/>
    <d v="2017-08-22T00:00:00"/>
    <s v="Aug"/>
    <s v="Tue"/>
    <x v="131"/>
  </r>
  <r>
    <n v="25155727"/>
    <n v="31"/>
    <s v="management"/>
    <x v="1"/>
    <n v="0"/>
    <n v="0"/>
    <n v="0"/>
    <x v="1"/>
    <n v="100"/>
    <s v="cellular"/>
    <n v="-1"/>
    <n v="0"/>
    <s v="unknown"/>
    <x v="0"/>
    <d v="2017-08-22T00:00:00"/>
    <s v="Aug"/>
    <s v="Tue"/>
    <x v="115"/>
  </r>
  <r>
    <n v="27691973"/>
    <n v="30"/>
    <s v="management"/>
    <x v="0"/>
    <n v="0"/>
    <n v="0"/>
    <n v="0"/>
    <x v="0"/>
    <n v="44100"/>
    <s v="cellular"/>
    <n v="-1"/>
    <n v="0"/>
    <s v="unknown"/>
    <x v="0"/>
    <d v="2017-08-22T00:00:00"/>
    <s v="Aug"/>
    <s v="Tue"/>
    <x v="161"/>
  </r>
  <r>
    <n v="37086769"/>
    <n v="30"/>
    <s v="technician"/>
    <x v="0"/>
    <n v="0"/>
    <n v="1"/>
    <n v="0"/>
    <x v="1"/>
    <n v="40850"/>
    <s v="cellular"/>
    <n v="-1"/>
    <n v="0"/>
    <s v="unknown"/>
    <x v="0"/>
    <d v="2017-08-22T00:00:00"/>
    <s v="Aug"/>
    <s v="Tue"/>
    <x v="39"/>
  </r>
  <r>
    <n v="57588646"/>
    <n v="44"/>
    <s v="management"/>
    <x v="0"/>
    <n v="0"/>
    <n v="0"/>
    <n v="0"/>
    <x v="0"/>
    <n v="69150"/>
    <s v="cellular"/>
    <n v="-1"/>
    <n v="0"/>
    <s v="unknown"/>
    <x v="0"/>
    <d v="2017-08-22T00:00:00"/>
    <s v="Aug"/>
    <s v="Tue"/>
    <x v="288"/>
  </r>
  <r>
    <n v="64070696"/>
    <n v="46"/>
    <s v="management"/>
    <x v="0"/>
    <n v="0"/>
    <n v="0"/>
    <n v="0"/>
    <x v="0"/>
    <n v="7200"/>
    <s v="cellular"/>
    <n v="-1"/>
    <n v="0"/>
    <s v="unknown"/>
    <x v="0"/>
    <d v="2017-08-22T00:00:00"/>
    <s v="Aug"/>
    <s v="Tue"/>
    <x v="243"/>
  </r>
  <r>
    <n v="83046360"/>
    <n v="30"/>
    <s v="management"/>
    <x v="0"/>
    <n v="0"/>
    <n v="0"/>
    <n v="0"/>
    <x v="0"/>
    <n v="34800"/>
    <s v="cellular"/>
    <n v="-1"/>
    <n v="0"/>
    <s v="unknown"/>
    <x v="0"/>
    <d v="2017-08-22T00:00:00"/>
    <s v="Aug"/>
    <s v="Tue"/>
    <x v="264"/>
  </r>
  <r>
    <n v="29323002"/>
    <n v="54"/>
    <s v="blue-collar"/>
    <x v="0"/>
    <n v="0"/>
    <n v="1"/>
    <n v="0"/>
    <x v="3"/>
    <n v="105500"/>
    <s v="cellular"/>
    <n v="-1"/>
    <n v="0"/>
    <s v="unknown"/>
    <x v="0"/>
    <d v="2017-08-22T00:00:00"/>
    <s v="Aug"/>
    <s v="Tue"/>
    <x v="89"/>
  </r>
  <r>
    <n v="54073770"/>
    <n v="49"/>
    <s v="admin"/>
    <x v="0"/>
    <n v="0"/>
    <n v="0"/>
    <n v="0"/>
    <x v="1"/>
    <n v="34100"/>
    <s v="cellular"/>
    <n v="-1"/>
    <n v="0"/>
    <s v="unknown"/>
    <x v="0"/>
    <d v="2017-08-22T00:00:00"/>
    <s v="Aug"/>
    <s v="Tue"/>
    <x v="154"/>
  </r>
  <r>
    <n v="86767241"/>
    <n v="50"/>
    <s v="admin"/>
    <x v="0"/>
    <n v="0"/>
    <n v="0"/>
    <n v="0"/>
    <x v="3"/>
    <n v="4100"/>
    <s v="cellular"/>
    <n v="-1"/>
    <n v="0"/>
    <s v="unknown"/>
    <x v="0"/>
    <d v="2017-08-22T00:00:00"/>
    <s v="Aug"/>
    <s v="Tue"/>
    <x v="113"/>
  </r>
  <r>
    <n v="84298606"/>
    <n v="38"/>
    <s v="self-employed"/>
    <x v="0"/>
    <n v="0"/>
    <n v="1"/>
    <n v="0"/>
    <x v="0"/>
    <n v="32800"/>
    <s v="cellular"/>
    <n v="-1"/>
    <n v="0"/>
    <s v="unknown"/>
    <x v="0"/>
    <d v="2017-08-22T00:00:00"/>
    <s v="Aug"/>
    <s v="Tue"/>
    <x v="1052"/>
  </r>
  <r>
    <n v="70964003"/>
    <n v="54"/>
    <s v="unknown"/>
    <x v="0"/>
    <n v="0"/>
    <n v="0"/>
    <n v="0"/>
    <x v="3"/>
    <n v="49050"/>
    <s v="cellular"/>
    <n v="-1"/>
    <n v="0"/>
    <s v="unknown"/>
    <x v="0"/>
    <d v="2017-08-22T00:00:00"/>
    <s v="Aug"/>
    <s v="Tue"/>
    <x v="773"/>
  </r>
  <r>
    <n v="51266396"/>
    <n v="34"/>
    <s v="unemployed"/>
    <x v="0"/>
    <n v="0"/>
    <n v="0"/>
    <n v="0"/>
    <x v="0"/>
    <n v="500"/>
    <s v="cellular"/>
    <n v="-1"/>
    <n v="0"/>
    <s v="unknown"/>
    <x v="0"/>
    <d v="2017-08-22T00:00:00"/>
    <s v="Aug"/>
    <s v="Tue"/>
    <x v="13"/>
  </r>
  <r>
    <n v="10081400"/>
    <n v="36"/>
    <s v="technician"/>
    <x v="0"/>
    <n v="0"/>
    <n v="0"/>
    <n v="0"/>
    <x v="0"/>
    <n v="25400"/>
    <s v="cellular"/>
    <n v="-1"/>
    <n v="0"/>
    <s v="unknown"/>
    <x v="0"/>
    <d v="2017-08-22T00:00:00"/>
    <s v="Aug"/>
    <s v="Tue"/>
    <x v="298"/>
  </r>
  <r>
    <n v="59039981"/>
    <n v="47"/>
    <s v="management"/>
    <x v="0"/>
    <n v="0"/>
    <n v="0"/>
    <n v="0"/>
    <x v="0"/>
    <n v="14300"/>
    <s v="cellular"/>
    <n v="-1"/>
    <n v="0"/>
    <s v="unknown"/>
    <x v="0"/>
    <d v="2017-08-22T00:00:00"/>
    <s v="Aug"/>
    <s v="Tue"/>
    <x v="624"/>
  </r>
  <r>
    <n v="56619633"/>
    <n v="36"/>
    <s v="management"/>
    <x v="2"/>
    <n v="0"/>
    <n v="0"/>
    <n v="0"/>
    <x v="0"/>
    <n v="0"/>
    <s v="cellular"/>
    <n v="-1"/>
    <n v="0"/>
    <s v="unknown"/>
    <x v="0"/>
    <d v="2017-08-22T00:00:00"/>
    <s v="Aug"/>
    <s v="Tue"/>
    <x v="170"/>
  </r>
  <r>
    <n v="82865953"/>
    <n v="47"/>
    <s v="blue-collar"/>
    <x v="0"/>
    <n v="0"/>
    <n v="0"/>
    <n v="0"/>
    <x v="3"/>
    <n v="23450"/>
    <s v="telephone"/>
    <n v="-1"/>
    <n v="0"/>
    <s v="unknown"/>
    <x v="0"/>
    <d v="2017-08-22T00:00:00"/>
    <s v="Aug"/>
    <s v="Tue"/>
    <x v="32"/>
  </r>
  <r>
    <n v="25463495"/>
    <n v="49"/>
    <s v="management"/>
    <x v="0"/>
    <n v="0"/>
    <n v="0"/>
    <n v="0"/>
    <x v="0"/>
    <n v="25100"/>
    <s v="cellular"/>
    <n v="-1"/>
    <n v="0"/>
    <s v="unknown"/>
    <x v="0"/>
    <d v="2017-08-22T00:00:00"/>
    <s v="Aug"/>
    <s v="Tue"/>
    <x v="372"/>
  </r>
  <r>
    <n v="82051170"/>
    <n v="50"/>
    <s v="technician"/>
    <x v="0"/>
    <n v="0"/>
    <n v="0"/>
    <n v="0"/>
    <x v="1"/>
    <n v="0"/>
    <s v="telephone"/>
    <n v="-1"/>
    <n v="0"/>
    <s v="unknown"/>
    <x v="0"/>
    <d v="2017-08-22T00:00:00"/>
    <s v="Aug"/>
    <s v="Tue"/>
    <x v="489"/>
  </r>
  <r>
    <n v="82688865"/>
    <n v="59"/>
    <s v="housemaid"/>
    <x v="0"/>
    <n v="0"/>
    <n v="0"/>
    <n v="0"/>
    <x v="3"/>
    <n v="2850"/>
    <s v="cellular"/>
    <n v="-1"/>
    <n v="0"/>
    <s v="unknown"/>
    <x v="0"/>
    <d v="2017-08-22T00:00:00"/>
    <s v="Aug"/>
    <s v="Tue"/>
    <x v="222"/>
  </r>
  <r>
    <n v="15608522"/>
    <n v="34"/>
    <s v="management"/>
    <x v="0"/>
    <n v="0"/>
    <n v="1"/>
    <n v="0"/>
    <x v="1"/>
    <n v="42850"/>
    <s v="cellular"/>
    <n v="-1"/>
    <n v="0"/>
    <s v="unknown"/>
    <x v="0"/>
    <d v="2017-08-22T00:00:00"/>
    <s v="Aug"/>
    <s v="Tue"/>
    <x v="292"/>
  </r>
  <r>
    <n v="62987046"/>
    <n v="31"/>
    <s v="management"/>
    <x v="1"/>
    <n v="0"/>
    <n v="1"/>
    <n v="0"/>
    <x v="0"/>
    <n v="-10050"/>
    <s v="cellular"/>
    <n v="-1"/>
    <n v="0"/>
    <s v="unknown"/>
    <x v="0"/>
    <d v="2017-08-22T00:00:00"/>
    <s v="Aug"/>
    <s v="Tue"/>
    <x v="80"/>
  </r>
  <r>
    <n v="49494257"/>
    <n v="36"/>
    <s v="technician"/>
    <x v="1"/>
    <n v="0"/>
    <n v="1"/>
    <n v="0"/>
    <x v="1"/>
    <n v="7950"/>
    <s v="cellular"/>
    <n v="-1"/>
    <n v="0"/>
    <s v="unknown"/>
    <x v="0"/>
    <d v="2017-08-22T00:00:00"/>
    <s v="Aug"/>
    <s v="Tue"/>
    <x v="159"/>
  </r>
  <r>
    <n v="52071568"/>
    <n v="30"/>
    <s v="unemployed"/>
    <x v="1"/>
    <n v="0"/>
    <n v="0"/>
    <n v="0"/>
    <x v="0"/>
    <n v="23150"/>
    <s v="cellular"/>
    <n v="-1"/>
    <n v="0"/>
    <s v="unknown"/>
    <x v="0"/>
    <d v="2017-08-22T00:00:00"/>
    <s v="Aug"/>
    <s v="Tue"/>
    <x v="411"/>
  </r>
  <r>
    <n v="59458895"/>
    <n v="41"/>
    <s v="technician"/>
    <x v="0"/>
    <n v="0"/>
    <n v="0"/>
    <n v="0"/>
    <x v="1"/>
    <n v="49700"/>
    <s v="cellular"/>
    <n v="-1"/>
    <n v="0"/>
    <s v="unknown"/>
    <x v="0"/>
    <d v="2017-08-22T00:00:00"/>
    <s v="Aug"/>
    <s v="Tue"/>
    <x v="337"/>
  </r>
  <r>
    <n v="57972486"/>
    <n v="35"/>
    <s v="self-employed"/>
    <x v="0"/>
    <n v="0"/>
    <n v="1"/>
    <n v="0"/>
    <x v="1"/>
    <n v="62800"/>
    <s v="cellular"/>
    <n v="-1"/>
    <n v="0"/>
    <s v="unknown"/>
    <x v="0"/>
    <d v="2017-08-22T00:00:00"/>
    <s v="Aug"/>
    <s v="Tue"/>
    <x v="130"/>
  </r>
  <r>
    <n v="64888528"/>
    <n v="31"/>
    <s v="management"/>
    <x v="1"/>
    <n v="0"/>
    <n v="0"/>
    <n v="0"/>
    <x v="0"/>
    <n v="2350"/>
    <s v="cellular"/>
    <n v="-1"/>
    <n v="0"/>
    <s v="unknown"/>
    <x v="0"/>
    <d v="2017-08-22T00:00:00"/>
    <s v="Aug"/>
    <s v="Tue"/>
    <x v="342"/>
  </r>
  <r>
    <n v="59656794"/>
    <n v="33"/>
    <s v="management"/>
    <x v="1"/>
    <n v="0"/>
    <n v="0"/>
    <n v="0"/>
    <x v="0"/>
    <n v="3550"/>
    <s v="cellular"/>
    <n v="-1"/>
    <n v="0"/>
    <s v="unknown"/>
    <x v="0"/>
    <d v="2017-08-22T00:00:00"/>
    <s v="Aug"/>
    <s v="Tue"/>
    <x v="239"/>
  </r>
  <r>
    <n v="45067142"/>
    <n v="32"/>
    <s v="management"/>
    <x v="1"/>
    <n v="0"/>
    <n v="0"/>
    <n v="0"/>
    <x v="0"/>
    <n v="850"/>
    <s v="cellular"/>
    <n v="-1"/>
    <n v="0"/>
    <s v="unknown"/>
    <x v="0"/>
    <d v="2017-08-22T00:00:00"/>
    <s v="Aug"/>
    <s v="Tue"/>
    <x v="508"/>
  </r>
  <r>
    <n v="65217660"/>
    <n v="50"/>
    <s v="management"/>
    <x v="0"/>
    <n v="1"/>
    <n v="0"/>
    <n v="0"/>
    <x v="0"/>
    <n v="3600"/>
    <s v="cellular"/>
    <n v="-1"/>
    <n v="0"/>
    <s v="unknown"/>
    <x v="0"/>
    <d v="2017-08-22T00:00:00"/>
    <s v="Aug"/>
    <s v="Tue"/>
    <x v="163"/>
  </r>
  <r>
    <n v="34310139"/>
    <n v="39"/>
    <s v="management"/>
    <x v="1"/>
    <n v="0"/>
    <n v="1"/>
    <n v="0"/>
    <x v="0"/>
    <n v="48400"/>
    <s v="cellular"/>
    <n v="-1"/>
    <n v="0"/>
    <s v="unknown"/>
    <x v="0"/>
    <d v="2017-08-22T00:00:00"/>
    <s v="Aug"/>
    <s v="Tue"/>
    <x v="184"/>
  </r>
  <r>
    <n v="39946929"/>
    <n v="41"/>
    <s v="technician"/>
    <x v="0"/>
    <n v="0"/>
    <n v="0"/>
    <n v="0"/>
    <x v="1"/>
    <n v="0"/>
    <s v="cellular"/>
    <n v="-1"/>
    <n v="0"/>
    <s v="unknown"/>
    <x v="0"/>
    <d v="2017-08-22T00:00:00"/>
    <s v="Aug"/>
    <s v="Tue"/>
    <x v="358"/>
  </r>
  <r>
    <n v="34665194"/>
    <n v="32"/>
    <s v="technician"/>
    <x v="1"/>
    <n v="0"/>
    <n v="1"/>
    <n v="0"/>
    <x v="0"/>
    <n v="9750"/>
    <s v="cellular"/>
    <n v="-1"/>
    <n v="0"/>
    <s v="unknown"/>
    <x v="0"/>
    <d v="2017-08-22T00:00:00"/>
    <s v="Aug"/>
    <s v="Tue"/>
    <x v="541"/>
  </r>
  <r>
    <n v="53605793"/>
    <n v="30"/>
    <s v="technician"/>
    <x v="1"/>
    <n v="0"/>
    <n v="0"/>
    <n v="0"/>
    <x v="1"/>
    <n v="150"/>
    <s v="cellular"/>
    <n v="-1"/>
    <n v="0"/>
    <s v="unknown"/>
    <x v="0"/>
    <d v="2017-08-22T00:00:00"/>
    <s v="Aug"/>
    <s v="Tue"/>
    <x v="4"/>
  </r>
  <r>
    <n v="55173169"/>
    <n v="32"/>
    <s v="management"/>
    <x v="0"/>
    <n v="0"/>
    <n v="0"/>
    <n v="0"/>
    <x v="0"/>
    <n v="200"/>
    <s v="cellular"/>
    <n v="-1"/>
    <n v="0"/>
    <s v="unknown"/>
    <x v="0"/>
    <d v="2017-08-22T00:00:00"/>
    <s v="Aug"/>
    <s v="Tue"/>
    <x v="368"/>
  </r>
  <r>
    <n v="18662753"/>
    <n v="46"/>
    <s v="housemaid"/>
    <x v="0"/>
    <n v="0"/>
    <n v="0"/>
    <n v="0"/>
    <x v="3"/>
    <n v="6550"/>
    <s v="cellular"/>
    <n v="-1"/>
    <n v="0"/>
    <s v="unknown"/>
    <x v="0"/>
    <d v="2017-08-22T00:00:00"/>
    <s v="Aug"/>
    <s v="Tue"/>
    <x v="351"/>
  </r>
  <r>
    <n v="74502267"/>
    <n v="31"/>
    <s v="unknown"/>
    <x v="2"/>
    <n v="0"/>
    <n v="0"/>
    <n v="0"/>
    <x v="0"/>
    <n v="6850"/>
    <s v="cellular"/>
    <n v="-1"/>
    <n v="0"/>
    <s v="unknown"/>
    <x v="0"/>
    <d v="2017-08-22T00:00:00"/>
    <s v="Aug"/>
    <s v="Tue"/>
    <x v="831"/>
  </r>
  <r>
    <n v="82814544"/>
    <n v="57"/>
    <s v="retired"/>
    <x v="0"/>
    <n v="0"/>
    <n v="0"/>
    <n v="0"/>
    <x v="3"/>
    <n v="15900"/>
    <s v="cellular"/>
    <n v="-1"/>
    <n v="0"/>
    <s v="unknown"/>
    <x v="0"/>
    <d v="2017-08-22T00:00:00"/>
    <s v="Aug"/>
    <s v="Tue"/>
    <x v="417"/>
  </r>
  <r>
    <n v="40616930"/>
    <n v="39"/>
    <s v="management"/>
    <x v="0"/>
    <n v="0"/>
    <n v="0"/>
    <n v="0"/>
    <x v="0"/>
    <n v="0"/>
    <s v="cellular"/>
    <n v="-1"/>
    <n v="0"/>
    <s v="unknown"/>
    <x v="0"/>
    <d v="2017-08-22T00:00:00"/>
    <s v="Aug"/>
    <s v="Tue"/>
    <x v="341"/>
  </r>
  <r>
    <n v="71273368"/>
    <n v="40"/>
    <s v="technician"/>
    <x v="0"/>
    <n v="0"/>
    <n v="0"/>
    <n v="0"/>
    <x v="0"/>
    <n v="60350"/>
    <s v="cellular"/>
    <n v="-1"/>
    <n v="0"/>
    <s v="unknown"/>
    <x v="0"/>
    <d v="2017-08-22T00:00:00"/>
    <s v="Aug"/>
    <s v="Tue"/>
    <x v="261"/>
  </r>
  <r>
    <n v="51481506"/>
    <n v="60"/>
    <s v="retired"/>
    <x v="0"/>
    <n v="0"/>
    <n v="0"/>
    <n v="0"/>
    <x v="1"/>
    <n v="1500"/>
    <s v="cellular"/>
    <n v="-1"/>
    <n v="0"/>
    <s v="unknown"/>
    <x v="0"/>
    <d v="2017-08-22T00:00:00"/>
    <s v="Aug"/>
    <s v="Tue"/>
    <x v="469"/>
  </r>
  <r>
    <n v="70614690"/>
    <n v="49"/>
    <s v="technician"/>
    <x v="0"/>
    <n v="0"/>
    <n v="1"/>
    <n v="0"/>
    <x v="0"/>
    <n v="147500"/>
    <s v="cellular"/>
    <n v="-1"/>
    <n v="0"/>
    <s v="unknown"/>
    <x v="0"/>
    <d v="2017-08-22T00:00:00"/>
    <s v="Aug"/>
    <s v="Tue"/>
    <x v="57"/>
  </r>
  <r>
    <n v="77496259"/>
    <n v="32"/>
    <s v="management"/>
    <x v="0"/>
    <n v="0"/>
    <n v="1"/>
    <n v="1"/>
    <x v="0"/>
    <n v="7050"/>
    <s v="cellular"/>
    <n v="-1"/>
    <n v="0"/>
    <s v="unknown"/>
    <x v="0"/>
    <d v="2017-08-22T00:00:00"/>
    <s v="Aug"/>
    <s v="Tue"/>
    <x v="348"/>
  </r>
  <r>
    <n v="81534700"/>
    <n v="34"/>
    <s v="management"/>
    <x v="1"/>
    <n v="0"/>
    <n v="0"/>
    <n v="0"/>
    <x v="1"/>
    <n v="0"/>
    <s v="cellular"/>
    <n v="-1"/>
    <n v="0"/>
    <s v="unknown"/>
    <x v="0"/>
    <d v="2017-08-22T00:00:00"/>
    <s v="Aug"/>
    <s v="Tue"/>
    <x v="64"/>
  </r>
  <r>
    <n v="54605823"/>
    <n v="59"/>
    <s v="admin"/>
    <x v="0"/>
    <n v="0"/>
    <n v="1"/>
    <n v="0"/>
    <x v="1"/>
    <n v="78750"/>
    <s v="cellular"/>
    <n v="-1"/>
    <n v="0"/>
    <s v="unknown"/>
    <x v="1"/>
    <d v="2017-08-22T00:00:00"/>
    <s v="Aug"/>
    <s v="Tue"/>
    <x v="1354"/>
  </r>
  <r>
    <n v="61219460"/>
    <n v="34"/>
    <s v="management"/>
    <x v="1"/>
    <n v="0"/>
    <n v="0"/>
    <n v="0"/>
    <x v="0"/>
    <n v="66800"/>
    <s v="cellular"/>
    <n v="-1"/>
    <n v="0"/>
    <s v="unknown"/>
    <x v="0"/>
    <d v="2017-08-22T00:00:00"/>
    <s v="Aug"/>
    <s v="Tue"/>
    <x v="6"/>
  </r>
  <r>
    <n v="75607139"/>
    <n v="33"/>
    <s v="entrepreneur"/>
    <x v="0"/>
    <n v="0"/>
    <n v="1"/>
    <n v="0"/>
    <x v="1"/>
    <n v="290450"/>
    <s v="cellular"/>
    <n v="-1"/>
    <n v="0"/>
    <s v="unknown"/>
    <x v="0"/>
    <d v="2017-08-22T00:00:00"/>
    <s v="Aug"/>
    <s v="Tue"/>
    <x v="18"/>
  </r>
  <r>
    <n v="45307438"/>
    <n v="40"/>
    <s v="management"/>
    <x v="0"/>
    <n v="0"/>
    <n v="0"/>
    <n v="0"/>
    <x v="0"/>
    <n v="0"/>
    <s v="cellular"/>
    <n v="-1"/>
    <n v="0"/>
    <s v="unknown"/>
    <x v="0"/>
    <d v="2017-08-22T00:00:00"/>
    <s v="Aug"/>
    <s v="Tue"/>
    <x v="110"/>
  </r>
  <r>
    <n v="74295400"/>
    <n v="32"/>
    <s v="management"/>
    <x v="1"/>
    <n v="0"/>
    <n v="0"/>
    <n v="0"/>
    <x v="0"/>
    <n v="0"/>
    <s v="telephone"/>
    <n v="-1"/>
    <n v="0"/>
    <s v="unknown"/>
    <x v="0"/>
    <d v="2017-08-22T00:00:00"/>
    <s v="Aug"/>
    <s v="Tue"/>
    <x v="576"/>
  </r>
  <r>
    <n v="52259257"/>
    <n v="34"/>
    <s v="management"/>
    <x v="2"/>
    <n v="0"/>
    <n v="0"/>
    <n v="0"/>
    <x v="0"/>
    <n v="7000"/>
    <s v="cellular"/>
    <n v="-1"/>
    <n v="0"/>
    <s v="unknown"/>
    <x v="0"/>
    <d v="2017-08-22T00:00:00"/>
    <s v="Aug"/>
    <s v="Tue"/>
    <x v="414"/>
  </r>
  <r>
    <n v="25753793"/>
    <n v="43"/>
    <s v="technician"/>
    <x v="1"/>
    <n v="0"/>
    <n v="1"/>
    <n v="0"/>
    <x v="1"/>
    <n v="249500"/>
    <s v="cellular"/>
    <n v="-1"/>
    <n v="0"/>
    <s v="unknown"/>
    <x v="0"/>
    <d v="2017-08-22T00:00:00"/>
    <s v="Aug"/>
    <s v="Tue"/>
    <x v="259"/>
  </r>
  <r>
    <n v="28020591"/>
    <n v="55"/>
    <s v="management"/>
    <x v="2"/>
    <n v="0"/>
    <n v="0"/>
    <n v="0"/>
    <x v="0"/>
    <n v="79900"/>
    <s v="cellular"/>
    <n v="-1"/>
    <n v="0"/>
    <s v="unknown"/>
    <x v="0"/>
    <d v="2017-08-22T00:00:00"/>
    <s v="Aug"/>
    <s v="Tue"/>
    <x v="517"/>
  </r>
  <r>
    <n v="57051518"/>
    <n v="31"/>
    <s v="technician"/>
    <x v="1"/>
    <n v="0"/>
    <n v="0"/>
    <n v="1"/>
    <x v="1"/>
    <n v="17700"/>
    <s v="cellular"/>
    <n v="-1"/>
    <n v="0"/>
    <s v="unknown"/>
    <x v="0"/>
    <d v="2017-08-22T00:00:00"/>
    <s v="Aug"/>
    <s v="Tue"/>
    <x v="289"/>
  </r>
  <r>
    <n v="12036583"/>
    <n v="57"/>
    <s v="technician"/>
    <x v="0"/>
    <n v="0"/>
    <n v="0"/>
    <n v="0"/>
    <x v="1"/>
    <n v="0"/>
    <s v="cellular"/>
    <n v="-1"/>
    <n v="0"/>
    <s v="unknown"/>
    <x v="0"/>
    <d v="2017-08-22T00:00:00"/>
    <s v="Aug"/>
    <s v="Tue"/>
    <x v="1022"/>
  </r>
  <r>
    <n v="69990887"/>
    <n v="36"/>
    <s v="technician"/>
    <x v="2"/>
    <n v="0"/>
    <n v="0"/>
    <n v="0"/>
    <x v="1"/>
    <n v="21650"/>
    <s v="cellular"/>
    <n v="-1"/>
    <n v="0"/>
    <s v="unknown"/>
    <x v="0"/>
    <d v="2017-08-22T00:00:00"/>
    <s v="Aug"/>
    <s v="Tue"/>
    <x v="230"/>
  </r>
  <r>
    <n v="58397070"/>
    <n v="36"/>
    <s v="services"/>
    <x v="0"/>
    <n v="0"/>
    <n v="1"/>
    <n v="1"/>
    <x v="1"/>
    <n v="1650"/>
    <s v="cellular"/>
    <n v="-1"/>
    <n v="0"/>
    <s v="unknown"/>
    <x v="0"/>
    <d v="2017-08-22T00:00:00"/>
    <s v="Aug"/>
    <s v="Tue"/>
    <x v="80"/>
  </r>
  <r>
    <n v="20092891"/>
    <n v="47"/>
    <s v="housemaid"/>
    <x v="0"/>
    <n v="0"/>
    <n v="0"/>
    <n v="0"/>
    <x v="1"/>
    <n v="22150"/>
    <s v="cellular"/>
    <n v="-1"/>
    <n v="0"/>
    <s v="unknown"/>
    <x v="0"/>
    <d v="2017-08-22T00:00:00"/>
    <s v="Aug"/>
    <s v="Tue"/>
    <x v="10"/>
  </r>
  <r>
    <n v="33657863"/>
    <n v="32"/>
    <s v="technician"/>
    <x v="0"/>
    <n v="0"/>
    <n v="0"/>
    <n v="0"/>
    <x v="0"/>
    <n v="0"/>
    <s v="cellular"/>
    <n v="-1"/>
    <n v="0"/>
    <s v="unknown"/>
    <x v="0"/>
    <d v="2017-08-22T00:00:00"/>
    <s v="Aug"/>
    <s v="Tue"/>
    <x v="123"/>
  </r>
  <r>
    <n v="64746772"/>
    <n v="32"/>
    <s v="management"/>
    <x v="0"/>
    <n v="0"/>
    <n v="0"/>
    <n v="0"/>
    <x v="0"/>
    <n v="13150"/>
    <s v="cellular"/>
    <n v="-1"/>
    <n v="0"/>
    <s v="unknown"/>
    <x v="0"/>
    <d v="2017-08-22T00:00:00"/>
    <s v="Aug"/>
    <s v="Tue"/>
    <x v="270"/>
  </r>
  <r>
    <n v="81985269"/>
    <n v="36"/>
    <s v="technician"/>
    <x v="1"/>
    <n v="0"/>
    <n v="0"/>
    <n v="0"/>
    <x v="1"/>
    <n v="33200"/>
    <s v="cellular"/>
    <n v="-1"/>
    <n v="0"/>
    <s v="unknown"/>
    <x v="0"/>
    <d v="2017-08-22T00:00:00"/>
    <s v="Aug"/>
    <s v="Tue"/>
    <x v="314"/>
  </r>
  <r>
    <n v="55348130"/>
    <n v="35"/>
    <s v="technician"/>
    <x v="0"/>
    <n v="0"/>
    <n v="1"/>
    <n v="1"/>
    <x v="1"/>
    <n v="35600"/>
    <s v="cellular"/>
    <n v="-1"/>
    <n v="0"/>
    <s v="unknown"/>
    <x v="0"/>
    <d v="2017-08-22T00:00:00"/>
    <s v="Aug"/>
    <s v="Tue"/>
    <x v="139"/>
  </r>
  <r>
    <n v="26110131"/>
    <n v="41"/>
    <s v="management"/>
    <x v="0"/>
    <n v="0"/>
    <n v="0"/>
    <n v="0"/>
    <x v="0"/>
    <n v="26350"/>
    <s v="cellular"/>
    <n v="-1"/>
    <n v="0"/>
    <s v="unknown"/>
    <x v="0"/>
    <d v="2017-08-22T00:00:00"/>
    <s v="Aug"/>
    <s v="Tue"/>
    <x v="427"/>
  </r>
  <r>
    <n v="40683870"/>
    <n v="51"/>
    <s v="blue-collar"/>
    <x v="0"/>
    <n v="0"/>
    <n v="0"/>
    <n v="0"/>
    <x v="1"/>
    <n v="27400"/>
    <s v="cellular"/>
    <n v="-1"/>
    <n v="0"/>
    <s v="unknown"/>
    <x v="0"/>
    <d v="2017-08-22T00:00:00"/>
    <s v="Aug"/>
    <s v="Tue"/>
    <x v="937"/>
  </r>
  <r>
    <n v="32260126"/>
    <n v="45"/>
    <s v="technician"/>
    <x v="2"/>
    <n v="0"/>
    <n v="1"/>
    <n v="0"/>
    <x v="1"/>
    <n v="4400"/>
    <s v="cellular"/>
    <n v="-1"/>
    <n v="0"/>
    <s v="unknown"/>
    <x v="0"/>
    <d v="2017-08-22T00:00:00"/>
    <s v="Aug"/>
    <s v="Tue"/>
    <x v="9"/>
  </r>
  <r>
    <n v="38493035"/>
    <n v="34"/>
    <s v="management"/>
    <x v="0"/>
    <n v="0"/>
    <n v="0"/>
    <n v="0"/>
    <x v="1"/>
    <n v="2100"/>
    <s v="cellular"/>
    <n v="-1"/>
    <n v="0"/>
    <s v="unknown"/>
    <x v="0"/>
    <d v="2017-08-22T00:00:00"/>
    <s v="Aug"/>
    <s v="Tue"/>
    <x v="100"/>
  </r>
  <r>
    <n v="45254194"/>
    <n v="31"/>
    <s v="technician"/>
    <x v="1"/>
    <n v="0"/>
    <n v="0"/>
    <n v="0"/>
    <x v="1"/>
    <n v="18650"/>
    <s v="cellular"/>
    <n v="-1"/>
    <n v="0"/>
    <s v="unknown"/>
    <x v="0"/>
    <d v="2017-08-22T00:00:00"/>
    <s v="Aug"/>
    <s v="Tue"/>
    <x v="311"/>
  </r>
  <r>
    <n v="34879847"/>
    <n v="31"/>
    <s v="management"/>
    <x v="1"/>
    <n v="0"/>
    <n v="0"/>
    <n v="0"/>
    <x v="0"/>
    <n v="2750"/>
    <s v="cellular"/>
    <n v="-1"/>
    <n v="0"/>
    <s v="unknown"/>
    <x v="0"/>
    <d v="2017-08-22T00:00:00"/>
    <s v="Aug"/>
    <s v="Tue"/>
    <x v="323"/>
  </r>
  <r>
    <n v="10990418"/>
    <n v="59"/>
    <s v="retired"/>
    <x v="0"/>
    <n v="0"/>
    <n v="0"/>
    <n v="0"/>
    <x v="3"/>
    <n v="0"/>
    <s v="cellular"/>
    <n v="-1"/>
    <n v="0"/>
    <s v="unknown"/>
    <x v="0"/>
    <d v="2017-08-22T00:00:00"/>
    <s v="Aug"/>
    <s v="Tue"/>
    <x v="369"/>
  </r>
  <r>
    <n v="79886974"/>
    <n v="32"/>
    <s v="technician"/>
    <x v="0"/>
    <n v="0"/>
    <n v="0"/>
    <n v="0"/>
    <x v="0"/>
    <n v="2150"/>
    <s v="cellular"/>
    <n v="-1"/>
    <n v="0"/>
    <s v="unknown"/>
    <x v="0"/>
    <d v="2017-08-22T00:00:00"/>
    <s v="Aug"/>
    <s v="Tue"/>
    <x v="216"/>
  </r>
  <r>
    <n v="17808651"/>
    <n v="47"/>
    <s v="services"/>
    <x v="0"/>
    <n v="0"/>
    <n v="0"/>
    <n v="0"/>
    <x v="1"/>
    <n v="116100"/>
    <s v="cellular"/>
    <n v="-1"/>
    <n v="0"/>
    <s v="unknown"/>
    <x v="0"/>
    <d v="2017-08-22T00:00:00"/>
    <s v="Aug"/>
    <s v="Tue"/>
    <x v="685"/>
  </r>
  <r>
    <n v="56342492"/>
    <n v="35"/>
    <s v="technician"/>
    <x v="1"/>
    <n v="0"/>
    <n v="0"/>
    <n v="0"/>
    <x v="1"/>
    <n v="6350"/>
    <s v="cellular"/>
    <n v="-1"/>
    <n v="0"/>
    <s v="unknown"/>
    <x v="0"/>
    <d v="2017-08-22T00:00:00"/>
    <s v="Aug"/>
    <s v="Tue"/>
    <x v="232"/>
  </r>
  <r>
    <n v="27631612"/>
    <n v="59"/>
    <s v="retired"/>
    <x v="0"/>
    <n v="0"/>
    <n v="0"/>
    <n v="0"/>
    <x v="3"/>
    <n v="0"/>
    <s v="cellular"/>
    <n v="-1"/>
    <n v="0"/>
    <s v="unknown"/>
    <x v="0"/>
    <d v="2017-08-22T00:00:00"/>
    <s v="Aug"/>
    <s v="Tue"/>
    <x v="638"/>
  </r>
  <r>
    <n v="57341627"/>
    <n v="56"/>
    <s v="admin"/>
    <x v="0"/>
    <n v="0"/>
    <n v="0"/>
    <n v="0"/>
    <x v="1"/>
    <n v="7500"/>
    <s v="cellular"/>
    <n v="-1"/>
    <n v="0"/>
    <s v="unknown"/>
    <x v="0"/>
    <d v="2017-08-22T00:00:00"/>
    <s v="Aug"/>
    <s v="Tue"/>
    <x v="261"/>
  </r>
  <r>
    <n v="66030703"/>
    <n v="41"/>
    <s v="technician"/>
    <x v="0"/>
    <n v="0"/>
    <n v="0"/>
    <n v="0"/>
    <x v="1"/>
    <n v="3250"/>
    <s v="cellular"/>
    <n v="-1"/>
    <n v="0"/>
    <s v="unknown"/>
    <x v="0"/>
    <d v="2017-08-22T00:00:00"/>
    <s v="Aug"/>
    <s v="Tue"/>
    <x v="263"/>
  </r>
  <r>
    <n v="65832007"/>
    <n v="36"/>
    <s v="management"/>
    <x v="1"/>
    <n v="0"/>
    <n v="0"/>
    <n v="0"/>
    <x v="0"/>
    <n v="7800"/>
    <s v="cellular"/>
    <n v="-1"/>
    <n v="0"/>
    <s v="unknown"/>
    <x v="0"/>
    <d v="2017-08-22T00:00:00"/>
    <s v="Aug"/>
    <s v="Tue"/>
    <x v="481"/>
  </r>
  <r>
    <n v="48713505"/>
    <n v="45"/>
    <s v="technician"/>
    <x v="0"/>
    <n v="0"/>
    <n v="0"/>
    <n v="0"/>
    <x v="0"/>
    <n v="638300"/>
    <s v="cellular"/>
    <n v="-1"/>
    <n v="0"/>
    <s v="unknown"/>
    <x v="0"/>
    <d v="2017-08-22T00:00:00"/>
    <s v="Aug"/>
    <s v="Tue"/>
    <x v="420"/>
  </r>
  <r>
    <n v="43929917"/>
    <n v="31"/>
    <s v="technician"/>
    <x v="1"/>
    <n v="0"/>
    <n v="0"/>
    <n v="0"/>
    <x v="0"/>
    <n v="16800"/>
    <s v="cellular"/>
    <n v="-1"/>
    <n v="0"/>
    <s v="unknown"/>
    <x v="0"/>
    <d v="2017-08-22T00:00:00"/>
    <s v="Aug"/>
    <s v="Tue"/>
    <x v="852"/>
  </r>
  <r>
    <n v="60088011"/>
    <n v="37"/>
    <s v="management"/>
    <x v="0"/>
    <n v="0"/>
    <n v="0"/>
    <n v="0"/>
    <x v="1"/>
    <n v="13050"/>
    <s v="cellular"/>
    <n v="-1"/>
    <n v="0"/>
    <s v="unknown"/>
    <x v="0"/>
    <d v="2017-08-22T00:00:00"/>
    <s v="Aug"/>
    <s v="Tue"/>
    <x v="26"/>
  </r>
  <r>
    <n v="74668706"/>
    <n v="31"/>
    <s v="management"/>
    <x v="1"/>
    <n v="0"/>
    <n v="0"/>
    <n v="0"/>
    <x v="0"/>
    <n v="65400"/>
    <s v="cellular"/>
    <n v="-1"/>
    <n v="0"/>
    <s v="unknown"/>
    <x v="0"/>
    <d v="2017-08-22T00:00:00"/>
    <s v="Aug"/>
    <s v="Tue"/>
    <x v="179"/>
  </r>
  <r>
    <n v="42207549"/>
    <n v="45"/>
    <s v="management"/>
    <x v="0"/>
    <n v="0"/>
    <n v="0"/>
    <n v="0"/>
    <x v="0"/>
    <n v="0"/>
    <s v="cellular"/>
    <n v="-1"/>
    <n v="0"/>
    <s v="unknown"/>
    <x v="0"/>
    <d v="2017-08-22T00:00:00"/>
    <s v="Aug"/>
    <s v="Tue"/>
    <x v="266"/>
  </r>
  <r>
    <n v="23941021"/>
    <n v="31"/>
    <s v="housemaid"/>
    <x v="1"/>
    <n v="0"/>
    <n v="0"/>
    <n v="0"/>
    <x v="0"/>
    <n v="0"/>
    <s v="cellular"/>
    <n v="-1"/>
    <n v="0"/>
    <s v="unknown"/>
    <x v="0"/>
    <d v="2017-08-22T00:00:00"/>
    <s v="Aug"/>
    <s v="Tue"/>
    <x v="262"/>
  </r>
  <r>
    <n v="89106794"/>
    <n v="36"/>
    <s v="technician"/>
    <x v="0"/>
    <n v="0"/>
    <n v="0"/>
    <n v="0"/>
    <x v="1"/>
    <n v="14350"/>
    <s v="cellular"/>
    <n v="-1"/>
    <n v="0"/>
    <s v="unknown"/>
    <x v="0"/>
    <d v="2017-08-22T00:00:00"/>
    <s v="Aug"/>
    <s v="Tue"/>
    <x v="320"/>
  </r>
  <r>
    <n v="33333610"/>
    <n v="30"/>
    <s v="technician"/>
    <x v="1"/>
    <n v="0"/>
    <n v="0"/>
    <n v="0"/>
    <x v="1"/>
    <n v="0"/>
    <s v="cellular"/>
    <n v="-1"/>
    <n v="0"/>
    <s v="unknown"/>
    <x v="0"/>
    <d v="2017-08-22T00:00:00"/>
    <s v="Aug"/>
    <s v="Tue"/>
    <x v="243"/>
  </r>
  <r>
    <n v="42748982"/>
    <n v="42"/>
    <s v="technician"/>
    <x v="2"/>
    <n v="0"/>
    <n v="0"/>
    <n v="0"/>
    <x v="1"/>
    <n v="143050"/>
    <s v="cellular"/>
    <n v="-1"/>
    <n v="0"/>
    <s v="unknown"/>
    <x v="0"/>
    <d v="2017-08-22T00:00:00"/>
    <s v="Aug"/>
    <s v="Tue"/>
    <x v="137"/>
  </r>
  <r>
    <n v="37279099"/>
    <n v="47"/>
    <s v="services"/>
    <x v="0"/>
    <n v="0"/>
    <n v="0"/>
    <n v="0"/>
    <x v="0"/>
    <n v="43550"/>
    <s v="cellular"/>
    <n v="-1"/>
    <n v="0"/>
    <s v="unknown"/>
    <x v="0"/>
    <d v="2017-08-22T00:00:00"/>
    <s v="Aug"/>
    <s v="Tue"/>
    <x v="1102"/>
  </r>
  <r>
    <n v="64812318"/>
    <n v="37"/>
    <s v="technician"/>
    <x v="0"/>
    <n v="0"/>
    <n v="0"/>
    <n v="0"/>
    <x v="1"/>
    <n v="86250"/>
    <s v="cellular"/>
    <n v="-1"/>
    <n v="0"/>
    <s v="unknown"/>
    <x v="0"/>
    <d v="2017-08-22T00:00:00"/>
    <s v="Aug"/>
    <s v="Tue"/>
    <x v="352"/>
  </r>
  <r>
    <n v="61782739"/>
    <n v="31"/>
    <s v="management"/>
    <x v="1"/>
    <n v="0"/>
    <n v="0"/>
    <n v="0"/>
    <x v="0"/>
    <n v="900"/>
    <s v="cellular"/>
    <n v="-1"/>
    <n v="0"/>
    <s v="unknown"/>
    <x v="0"/>
    <d v="2017-08-22T00:00:00"/>
    <s v="Aug"/>
    <s v="Tue"/>
    <x v="66"/>
  </r>
  <r>
    <n v="40178395"/>
    <n v="43"/>
    <s v="management"/>
    <x v="0"/>
    <n v="0"/>
    <n v="0"/>
    <n v="0"/>
    <x v="1"/>
    <n v="22250"/>
    <s v="cellular"/>
    <n v="-1"/>
    <n v="0"/>
    <s v="unknown"/>
    <x v="0"/>
    <d v="2017-08-22T00:00:00"/>
    <s v="Aug"/>
    <s v="Tue"/>
    <x v="157"/>
  </r>
  <r>
    <n v="19051323"/>
    <n v="30"/>
    <s v="technician"/>
    <x v="1"/>
    <n v="0"/>
    <n v="0"/>
    <n v="0"/>
    <x v="0"/>
    <n v="0"/>
    <s v="cellular"/>
    <n v="-1"/>
    <n v="0"/>
    <s v="unknown"/>
    <x v="0"/>
    <d v="2017-08-22T00:00:00"/>
    <s v="Aug"/>
    <s v="Tue"/>
    <x v="75"/>
  </r>
  <r>
    <n v="52450428"/>
    <n v="31"/>
    <s v="technician"/>
    <x v="0"/>
    <n v="0"/>
    <n v="0"/>
    <n v="0"/>
    <x v="1"/>
    <n v="14900"/>
    <s v="cellular"/>
    <n v="-1"/>
    <n v="0"/>
    <s v="unknown"/>
    <x v="0"/>
    <d v="2017-08-22T00:00:00"/>
    <s v="Aug"/>
    <s v="Tue"/>
    <x v="752"/>
  </r>
  <r>
    <n v="25809795"/>
    <n v="30"/>
    <s v="self-employed"/>
    <x v="0"/>
    <n v="0"/>
    <n v="1"/>
    <n v="1"/>
    <x v="0"/>
    <n v="-25850"/>
    <s v="cellular"/>
    <n v="-1"/>
    <n v="0"/>
    <s v="unknown"/>
    <x v="0"/>
    <d v="2017-08-22T00:00:00"/>
    <s v="Aug"/>
    <s v="Tue"/>
    <x v="121"/>
  </r>
  <r>
    <n v="29752665"/>
    <n v="34"/>
    <s v="technician"/>
    <x v="1"/>
    <n v="0"/>
    <n v="0"/>
    <n v="0"/>
    <x v="0"/>
    <n v="31600"/>
    <s v="cellular"/>
    <n v="-1"/>
    <n v="0"/>
    <s v="unknown"/>
    <x v="0"/>
    <d v="2017-08-22T00:00:00"/>
    <s v="Aug"/>
    <s v="Tue"/>
    <x v="323"/>
  </r>
  <r>
    <n v="24944614"/>
    <n v="48"/>
    <s v="blue-collar"/>
    <x v="0"/>
    <n v="0"/>
    <n v="0"/>
    <n v="0"/>
    <x v="3"/>
    <n v="125950"/>
    <s v="telephone"/>
    <n v="-1"/>
    <n v="0"/>
    <s v="unknown"/>
    <x v="0"/>
    <d v="2017-08-22T00:00:00"/>
    <s v="Aug"/>
    <s v="Tue"/>
    <x v="261"/>
  </r>
  <r>
    <n v="16545426"/>
    <n v="30"/>
    <s v="services"/>
    <x v="0"/>
    <n v="0"/>
    <n v="0"/>
    <n v="0"/>
    <x v="1"/>
    <n v="23750"/>
    <s v="cellular"/>
    <n v="-1"/>
    <n v="0"/>
    <s v="unknown"/>
    <x v="0"/>
    <d v="2017-08-22T00:00:00"/>
    <s v="Aug"/>
    <s v="Tue"/>
    <x v="492"/>
  </r>
  <r>
    <n v="36432733"/>
    <n v="37"/>
    <s v="technician"/>
    <x v="0"/>
    <n v="0"/>
    <n v="0"/>
    <n v="0"/>
    <x v="0"/>
    <n v="102150"/>
    <s v="cellular"/>
    <n v="-1"/>
    <n v="0"/>
    <s v="unknown"/>
    <x v="0"/>
    <d v="2017-08-22T00:00:00"/>
    <s v="Aug"/>
    <s v="Tue"/>
    <x v="244"/>
  </r>
  <r>
    <n v="76458169"/>
    <n v="53"/>
    <s v="unemployed"/>
    <x v="2"/>
    <n v="0"/>
    <n v="0"/>
    <n v="0"/>
    <x v="1"/>
    <n v="23400"/>
    <s v="cellular"/>
    <n v="-1"/>
    <n v="0"/>
    <s v="unknown"/>
    <x v="0"/>
    <d v="2017-08-22T00:00:00"/>
    <s v="Aug"/>
    <s v="Tue"/>
    <x v="413"/>
  </r>
  <r>
    <n v="52932119"/>
    <n v="31"/>
    <s v="technician"/>
    <x v="2"/>
    <n v="0"/>
    <n v="0"/>
    <n v="0"/>
    <x v="0"/>
    <n v="3750"/>
    <s v="cellular"/>
    <n v="-1"/>
    <n v="0"/>
    <s v="unknown"/>
    <x v="0"/>
    <d v="2017-08-22T00:00:00"/>
    <s v="Aug"/>
    <s v="Tue"/>
    <x v="582"/>
  </r>
  <r>
    <n v="32208924"/>
    <n v="34"/>
    <s v="technician"/>
    <x v="0"/>
    <n v="0"/>
    <n v="0"/>
    <n v="0"/>
    <x v="0"/>
    <n v="1150"/>
    <s v="cellular"/>
    <n v="-1"/>
    <n v="0"/>
    <s v="unknown"/>
    <x v="0"/>
    <d v="2017-08-22T00:00:00"/>
    <s v="Aug"/>
    <s v="Tue"/>
    <x v="211"/>
  </r>
  <r>
    <n v="67672816"/>
    <n v="35"/>
    <s v="management"/>
    <x v="0"/>
    <n v="0"/>
    <n v="0"/>
    <n v="0"/>
    <x v="0"/>
    <n v="4700"/>
    <s v="cellular"/>
    <n v="-1"/>
    <n v="0"/>
    <s v="unknown"/>
    <x v="0"/>
    <d v="2017-08-22T00:00:00"/>
    <s v="Aug"/>
    <s v="Tue"/>
    <x v="541"/>
  </r>
  <r>
    <n v="49233290"/>
    <n v="47"/>
    <s v="blue-collar"/>
    <x v="0"/>
    <n v="0"/>
    <n v="0"/>
    <n v="0"/>
    <x v="1"/>
    <n v="235450"/>
    <s v="cellular"/>
    <n v="-1"/>
    <n v="0"/>
    <s v="unknown"/>
    <x v="0"/>
    <d v="2017-08-22T00:00:00"/>
    <s v="Aug"/>
    <s v="Tue"/>
    <x v="262"/>
  </r>
  <r>
    <n v="35659145"/>
    <n v="54"/>
    <s v="management"/>
    <x v="2"/>
    <n v="0"/>
    <n v="0"/>
    <n v="0"/>
    <x v="1"/>
    <n v="138100"/>
    <s v="cellular"/>
    <n v="-1"/>
    <n v="0"/>
    <s v="unknown"/>
    <x v="0"/>
    <d v="2017-08-22T00:00:00"/>
    <s v="Aug"/>
    <s v="Tue"/>
    <x v="314"/>
  </r>
  <r>
    <n v="45335867"/>
    <n v="59"/>
    <s v="admin"/>
    <x v="0"/>
    <n v="0"/>
    <n v="0"/>
    <n v="0"/>
    <x v="1"/>
    <n v="313200"/>
    <s v="cellular"/>
    <n v="-1"/>
    <n v="0"/>
    <s v="unknown"/>
    <x v="0"/>
    <d v="2017-08-22T00:00:00"/>
    <s v="Aug"/>
    <s v="Tue"/>
    <x v="15"/>
  </r>
  <r>
    <n v="43346422"/>
    <n v="45"/>
    <s v="services"/>
    <x v="0"/>
    <n v="0"/>
    <n v="0"/>
    <n v="0"/>
    <x v="1"/>
    <n v="53200"/>
    <s v="cellular"/>
    <n v="-1"/>
    <n v="0"/>
    <s v="unknown"/>
    <x v="0"/>
    <d v="2017-08-22T00:00:00"/>
    <s v="Aug"/>
    <s v="Tue"/>
    <x v="326"/>
  </r>
  <r>
    <n v="11034134"/>
    <n v="49"/>
    <s v="technician"/>
    <x v="0"/>
    <n v="0"/>
    <n v="0"/>
    <n v="0"/>
    <x v="1"/>
    <n v="35100"/>
    <s v="telephone"/>
    <n v="-1"/>
    <n v="0"/>
    <s v="unknown"/>
    <x v="0"/>
    <d v="2017-08-22T00:00:00"/>
    <s v="Aug"/>
    <s v="Tue"/>
    <x v="49"/>
  </r>
  <r>
    <n v="52099775"/>
    <n v="38"/>
    <s v="housemaid"/>
    <x v="0"/>
    <n v="0"/>
    <n v="0"/>
    <n v="0"/>
    <x v="1"/>
    <n v="15800"/>
    <s v="cellular"/>
    <n v="-1"/>
    <n v="0"/>
    <s v="unknown"/>
    <x v="0"/>
    <d v="2017-08-22T00:00:00"/>
    <s v="Aug"/>
    <s v="Tue"/>
    <x v="113"/>
  </r>
  <r>
    <n v="19153156"/>
    <n v="32"/>
    <s v="management"/>
    <x v="0"/>
    <n v="0"/>
    <n v="0"/>
    <n v="0"/>
    <x v="0"/>
    <n v="1300"/>
    <s v="cellular"/>
    <n v="-1"/>
    <n v="0"/>
    <s v="unknown"/>
    <x v="0"/>
    <d v="2017-08-22T00:00:00"/>
    <s v="Aug"/>
    <s v="Tue"/>
    <x v="10"/>
  </r>
  <r>
    <n v="80514426"/>
    <n v="46"/>
    <s v="housemaid"/>
    <x v="0"/>
    <n v="0"/>
    <n v="0"/>
    <n v="0"/>
    <x v="3"/>
    <n v="15200"/>
    <s v="cellular"/>
    <n v="-1"/>
    <n v="0"/>
    <s v="unknown"/>
    <x v="0"/>
    <d v="2017-08-22T00:00:00"/>
    <s v="Aug"/>
    <s v="Tue"/>
    <x v="116"/>
  </r>
  <r>
    <n v="29803311"/>
    <n v="55"/>
    <s v="blue-collar"/>
    <x v="0"/>
    <n v="0"/>
    <n v="0"/>
    <n v="1"/>
    <x v="1"/>
    <n v="8800"/>
    <s v="cellular"/>
    <n v="-1"/>
    <n v="0"/>
    <s v="unknown"/>
    <x v="0"/>
    <d v="2017-08-22T00:00:00"/>
    <s v="Aug"/>
    <s v="Tue"/>
    <x v="310"/>
  </r>
  <r>
    <n v="71853159"/>
    <n v="58"/>
    <s v="blue-collar"/>
    <x v="0"/>
    <n v="0"/>
    <n v="1"/>
    <n v="0"/>
    <x v="3"/>
    <n v="217700"/>
    <s v="cellular"/>
    <n v="-1"/>
    <n v="0"/>
    <s v="unknown"/>
    <x v="0"/>
    <d v="2017-08-22T00:00:00"/>
    <s v="Aug"/>
    <s v="Tue"/>
    <x v="16"/>
  </r>
  <r>
    <n v="54388973"/>
    <n v="51"/>
    <s v="technician"/>
    <x v="0"/>
    <n v="0"/>
    <n v="0"/>
    <n v="0"/>
    <x v="1"/>
    <n v="6500"/>
    <s v="cellular"/>
    <n v="-1"/>
    <n v="0"/>
    <s v="unknown"/>
    <x v="0"/>
    <d v="2017-08-22T00:00:00"/>
    <s v="Aug"/>
    <s v="Tue"/>
    <x v="864"/>
  </r>
  <r>
    <n v="25542438"/>
    <n v="37"/>
    <s v="management"/>
    <x v="0"/>
    <n v="0"/>
    <n v="0"/>
    <n v="1"/>
    <x v="0"/>
    <n v="2450"/>
    <s v="cellular"/>
    <n v="-1"/>
    <n v="0"/>
    <s v="unknown"/>
    <x v="0"/>
    <d v="2017-08-22T00:00:00"/>
    <s v="Aug"/>
    <s v="Tue"/>
    <x v="64"/>
  </r>
  <r>
    <n v="51108507"/>
    <n v="50"/>
    <s v="services"/>
    <x v="1"/>
    <n v="0"/>
    <n v="0"/>
    <n v="0"/>
    <x v="1"/>
    <n v="16050"/>
    <s v="telephone"/>
    <n v="-1"/>
    <n v="0"/>
    <s v="unknown"/>
    <x v="0"/>
    <d v="2017-08-22T00:00:00"/>
    <s v="Aug"/>
    <s v="Tue"/>
    <x v="107"/>
  </r>
  <r>
    <n v="47242719"/>
    <n v="47"/>
    <s v="blue-collar"/>
    <x v="0"/>
    <n v="0"/>
    <n v="0"/>
    <n v="1"/>
    <x v="1"/>
    <n v="-900"/>
    <s v="cellular"/>
    <n v="-1"/>
    <n v="0"/>
    <s v="unknown"/>
    <x v="0"/>
    <d v="2017-08-22T00:00:00"/>
    <s v="Aug"/>
    <s v="Tue"/>
    <x v="63"/>
  </r>
  <r>
    <n v="77369534"/>
    <n v="53"/>
    <s v="services"/>
    <x v="0"/>
    <n v="0"/>
    <n v="0"/>
    <n v="0"/>
    <x v="1"/>
    <n v="50"/>
    <s v="cellular"/>
    <n v="-1"/>
    <n v="0"/>
    <s v="unknown"/>
    <x v="0"/>
    <d v="2017-08-22T00:00:00"/>
    <s v="Aug"/>
    <s v="Tue"/>
    <x v="89"/>
  </r>
  <r>
    <n v="51590388"/>
    <n v="51"/>
    <s v="management"/>
    <x v="0"/>
    <n v="0"/>
    <n v="0"/>
    <n v="1"/>
    <x v="0"/>
    <n v="3950"/>
    <s v="cellular"/>
    <n v="-1"/>
    <n v="0"/>
    <s v="unknown"/>
    <x v="0"/>
    <d v="2017-08-22T00:00:00"/>
    <s v="Aug"/>
    <s v="Tue"/>
    <x v="358"/>
  </r>
  <r>
    <n v="25567771"/>
    <n v="33"/>
    <s v="management"/>
    <x v="1"/>
    <n v="0"/>
    <n v="0"/>
    <n v="0"/>
    <x v="0"/>
    <n v="17450"/>
    <s v="cellular"/>
    <n v="-1"/>
    <n v="0"/>
    <s v="unknown"/>
    <x v="0"/>
    <d v="2017-08-22T00:00:00"/>
    <s v="Aug"/>
    <s v="Tue"/>
    <x v="98"/>
  </r>
  <r>
    <n v="17934175"/>
    <n v="60"/>
    <s v="blue-collar"/>
    <x v="0"/>
    <n v="0"/>
    <n v="0"/>
    <n v="0"/>
    <x v="3"/>
    <n v="0"/>
    <s v="cellular"/>
    <n v="-1"/>
    <n v="0"/>
    <s v="unknown"/>
    <x v="0"/>
    <d v="2017-08-22T00:00:00"/>
    <s v="Aug"/>
    <s v="Tue"/>
    <x v="368"/>
  </r>
  <r>
    <n v="45977362"/>
    <n v="49"/>
    <s v="blue-collar"/>
    <x v="0"/>
    <n v="0"/>
    <n v="0"/>
    <n v="0"/>
    <x v="3"/>
    <n v="11950"/>
    <s v="cellular"/>
    <n v="-1"/>
    <n v="0"/>
    <s v="unknown"/>
    <x v="0"/>
    <d v="2017-08-22T00:00:00"/>
    <s v="Aug"/>
    <s v="Tue"/>
    <x v="107"/>
  </r>
  <r>
    <n v="73811088"/>
    <n v="49"/>
    <s v="blue-collar"/>
    <x v="0"/>
    <n v="0"/>
    <n v="0"/>
    <n v="0"/>
    <x v="3"/>
    <n v="19850"/>
    <s v="cellular"/>
    <n v="-1"/>
    <n v="0"/>
    <s v="unknown"/>
    <x v="0"/>
    <d v="2017-08-22T00:00:00"/>
    <s v="Aug"/>
    <s v="Tue"/>
    <x v="74"/>
  </r>
  <r>
    <n v="52885594"/>
    <n v="47"/>
    <s v="blue-collar"/>
    <x v="0"/>
    <n v="0"/>
    <n v="0"/>
    <n v="0"/>
    <x v="3"/>
    <n v="0"/>
    <s v="cellular"/>
    <n v="-1"/>
    <n v="0"/>
    <s v="unknown"/>
    <x v="0"/>
    <d v="2017-08-22T00:00:00"/>
    <s v="Aug"/>
    <s v="Tue"/>
    <x v="16"/>
  </r>
  <r>
    <n v="72496081"/>
    <n v="32"/>
    <s v="self-employed"/>
    <x v="0"/>
    <n v="0"/>
    <n v="0"/>
    <n v="0"/>
    <x v="0"/>
    <n v="5100"/>
    <s v="cellular"/>
    <n v="-1"/>
    <n v="0"/>
    <s v="unknown"/>
    <x v="0"/>
    <d v="2017-08-22T00:00:00"/>
    <s v="Aug"/>
    <s v="Tue"/>
    <x v="518"/>
  </r>
  <r>
    <n v="21011090"/>
    <n v="37"/>
    <s v="housemaid"/>
    <x v="0"/>
    <n v="0"/>
    <n v="1"/>
    <n v="0"/>
    <x v="3"/>
    <n v="32750"/>
    <s v="cellular"/>
    <n v="-1"/>
    <n v="0"/>
    <s v="unknown"/>
    <x v="0"/>
    <d v="2017-08-22T00:00:00"/>
    <s v="Aug"/>
    <s v="Tue"/>
    <x v="22"/>
  </r>
  <r>
    <n v="77665964"/>
    <n v="30"/>
    <s v="technician"/>
    <x v="0"/>
    <n v="0"/>
    <n v="0"/>
    <n v="0"/>
    <x v="1"/>
    <n v="19700"/>
    <s v="cellular"/>
    <n v="-1"/>
    <n v="0"/>
    <s v="unknown"/>
    <x v="0"/>
    <d v="2017-08-22T00:00:00"/>
    <s v="Aug"/>
    <s v="Tue"/>
    <x v="324"/>
  </r>
  <r>
    <n v="88768486"/>
    <n v="38"/>
    <s v="management"/>
    <x v="0"/>
    <n v="0"/>
    <n v="1"/>
    <n v="1"/>
    <x v="0"/>
    <n v="22050"/>
    <s v="cellular"/>
    <n v="-1"/>
    <n v="0"/>
    <s v="unknown"/>
    <x v="0"/>
    <d v="2017-08-22T00:00:00"/>
    <s v="Aug"/>
    <s v="Tue"/>
    <x v="100"/>
  </r>
  <r>
    <n v="76840456"/>
    <n v="53"/>
    <s v="housemaid"/>
    <x v="0"/>
    <n v="0"/>
    <n v="0"/>
    <n v="0"/>
    <x v="2"/>
    <n v="0"/>
    <s v="cellular"/>
    <n v="-1"/>
    <n v="0"/>
    <s v="unknown"/>
    <x v="0"/>
    <d v="2017-08-22T00:00:00"/>
    <s v="Aug"/>
    <s v="Tue"/>
    <x v="458"/>
  </r>
  <r>
    <n v="68462027"/>
    <n v="44"/>
    <s v="self-employed"/>
    <x v="0"/>
    <n v="0"/>
    <n v="0"/>
    <n v="0"/>
    <x v="1"/>
    <n v="23250"/>
    <s v="cellular"/>
    <n v="-1"/>
    <n v="0"/>
    <s v="unknown"/>
    <x v="0"/>
    <d v="2017-08-22T00:00:00"/>
    <s v="Aug"/>
    <s v="Tue"/>
    <x v="22"/>
  </r>
  <r>
    <n v="27283890"/>
    <n v="31"/>
    <s v="technician"/>
    <x v="1"/>
    <n v="0"/>
    <n v="0"/>
    <n v="0"/>
    <x v="1"/>
    <n v="-23300"/>
    <s v="cellular"/>
    <n v="-1"/>
    <n v="0"/>
    <s v="unknown"/>
    <x v="0"/>
    <d v="2017-08-22T00:00:00"/>
    <s v="Aug"/>
    <s v="Tue"/>
    <x v="313"/>
  </r>
  <r>
    <n v="61388141"/>
    <n v="40"/>
    <s v="self-employed"/>
    <x v="0"/>
    <n v="0"/>
    <n v="0"/>
    <n v="0"/>
    <x v="1"/>
    <n v="100"/>
    <s v="cellular"/>
    <n v="-1"/>
    <n v="0"/>
    <s v="unknown"/>
    <x v="0"/>
    <d v="2017-08-22T00:00:00"/>
    <s v="Aug"/>
    <s v="Tue"/>
    <x v="233"/>
  </r>
  <r>
    <n v="81636307"/>
    <n v="41"/>
    <s v="management"/>
    <x v="2"/>
    <n v="0"/>
    <n v="1"/>
    <n v="0"/>
    <x v="0"/>
    <n v="18450"/>
    <s v="telephone"/>
    <n v="-1"/>
    <n v="0"/>
    <s v="unknown"/>
    <x v="0"/>
    <d v="2017-08-22T00:00:00"/>
    <s v="Aug"/>
    <s v="Tue"/>
    <x v="1141"/>
  </r>
  <r>
    <n v="26669040"/>
    <n v="44"/>
    <s v="technician"/>
    <x v="0"/>
    <n v="0"/>
    <n v="0"/>
    <n v="0"/>
    <x v="1"/>
    <n v="2800"/>
    <s v="cellular"/>
    <n v="-1"/>
    <n v="0"/>
    <s v="unknown"/>
    <x v="0"/>
    <d v="2017-08-22T00:00:00"/>
    <s v="Aug"/>
    <s v="Tue"/>
    <x v="362"/>
  </r>
  <r>
    <n v="39788463"/>
    <n v="30"/>
    <s v="management"/>
    <x v="2"/>
    <n v="0"/>
    <n v="0"/>
    <n v="0"/>
    <x v="0"/>
    <n v="0"/>
    <s v="cellular"/>
    <n v="-1"/>
    <n v="0"/>
    <s v="unknown"/>
    <x v="0"/>
    <d v="2017-08-22T00:00:00"/>
    <s v="Aug"/>
    <s v="Tue"/>
    <x v="358"/>
  </r>
  <r>
    <n v="51555402"/>
    <n v="33"/>
    <s v="technician"/>
    <x v="0"/>
    <n v="0"/>
    <n v="0"/>
    <n v="0"/>
    <x v="0"/>
    <n v="1450"/>
    <s v="cellular"/>
    <n v="-1"/>
    <n v="0"/>
    <s v="unknown"/>
    <x v="0"/>
    <d v="2017-08-22T00:00:00"/>
    <s v="Aug"/>
    <s v="Tue"/>
    <x v="522"/>
  </r>
  <r>
    <n v="46870634"/>
    <n v="33"/>
    <s v="technician"/>
    <x v="1"/>
    <n v="0"/>
    <n v="0"/>
    <n v="0"/>
    <x v="1"/>
    <n v="31750"/>
    <s v="cellular"/>
    <n v="-1"/>
    <n v="0"/>
    <s v="unknown"/>
    <x v="0"/>
    <d v="2017-08-22T00:00:00"/>
    <s v="Aug"/>
    <s v="Tue"/>
    <x v="79"/>
  </r>
  <r>
    <n v="67062963"/>
    <n v="31"/>
    <s v="management"/>
    <x v="1"/>
    <n v="0"/>
    <n v="0"/>
    <n v="0"/>
    <x v="0"/>
    <n v="1700"/>
    <s v="cellular"/>
    <n v="-1"/>
    <n v="0"/>
    <s v="unknown"/>
    <x v="0"/>
    <d v="2017-08-22T00:00:00"/>
    <s v="Aug"/>
    <s v="Tue"/>
    <x v="75"/>
  </r>
  <r>
    <n v="45235230"/>
    <n v="33"/>
    <s v="management"/>
    <x v="1"/>
    <n v="0"/>
    <n v="0"/>
    <n v="0"/>
    <x v="1"/>
    <n v="750"/>
    <s v="cellular"/>
    <n v="-1"/>
    <n v="0"/>
    <s v="unknown"/>
    <x v="0"/>
    <d v="2017-08-22T00:00:00"/>
    <s v="Aug"/>
    <s v="Tue"/>
    <x v="184"/>
  </r>
  <r>
    <n v="28915160"/>
    <n v="32"/>
    <s v="management"/>
    <x v="0"/>
    <n v="0"/>
    <n v="1"/>
    <n v="0"/>
    <x v="0"/>
    <n v="108600"/>
    <s v="cellular"/>
    <n v="-1"/>
    <n v="0"/>
    <s v="unknown"/>
    <x v="0"/>
    <d v="2017-08-22T00:00:00"/>
    <s v="Aug"/>
    <s v="Tue"/>
    <x v="373"/>
  </r>
  <r>
    <n v="12614885"/>
    <n v="57"/>
    <s v="housemaid"/>
    <x v="0"/>
    <n v="0"/>
    <n v="0"/>
    <n v="0"/>
    <x v="2"/>
    <n v="0"/>
    <s v="cellular"/>
    <n v="-1"/>
    <n v="0"/>
    <s v="unknown"/>
    <x v="0"/>
    <d v="2017-08-22T00:00:00"/>
    <s v="Aug"/>
    <s v="Tue"/>
    <x v="230"/>
  </r>
  <r>
    <n v="82188009"/>
    <n v="44"/>
    <s v="housemaid"/>
    <x v="0"/>
    <n v="0"/>
    <n v="0"/>
    <n v="0"/>
    <x v="3"/>
    <n v="2050"/>
    <s v="cellular"/>
    <n v="-1"/>
    <n v="0"/>
    <s v="unknown"/>
    <x v="0"/>
    <d v="2017-08-22T00:00:00"/>
    <s v="Aug"/>
    <s v="Tue"/>
    <x v="528"/>
  </r>
  <r>
    <n v="34722300"/>
    <n v="41"/>
    <s v="housemaid"/>
    <x v="0"/>
    <n v="0"/>
    <n v="0"/>
    <n v="0"/>
    <x v="3"/>
    <n v="2300"/>
    <s v="cellular"/>
    <n v="-1"/>
    <n v="0"/>
    <s v="unknown"/>
    <x v="0"/>
    <d v="2017-08-22T00:00:00"/>
    <s v="Aug"/>
    <s v="Tue"/>
    <x v="421"/>
  </r>
  <r>
    <n v="70544815"/>
    <n v="40"/>
    <s v="management"/>
    <x v="0"/>
    <n v="0"/>
    <n v="0"/>
    <n v="0"/>
    <x v="1"/>
    <n v="41500"/>
    <s v="cellular"/>
    <n v="-1"/>
    <n v="0"/>
    <s v="unknown"/>
    <x v="0"/>
    <d v="2017-08-22T00:00:00"/>
    <s v="Aug"/>
    <s v="Tue"/>
    <x v="63"/>
  </r>
  <r>
    <n v="20109569"/>
    <n v="59"/>
    <s v="blue-collar"/>
    <x v="0"/>
    <n v="0"/>
    <n v="0"/>
    <n v="0"/>
    <x v="3"/>
    <n v="3150"/>
    <s v="cellular"/>
    <n v="-1"/>
    <n v="0"/>
    <s v="unknown"/>
    <x v="0"/>
    <d v="2017-08-22T00:00:00"/>
    <s v="Aug"/>
    <s v="Tue"/>
    <x v="218"/>
  </r>
  <r>
    <n v="88816144"/>
    <n v="35"/>
    <s v="technician"/>
    <x v="1"/>
    <n v="0"/>
    <n v="0"/>
    <n v="0"/>
    <x v="1"/>
    <n v="6300"/>
    <s v="cellular"/>
    <n v="-1"/>
    <n v="0"/>
    <s v="unknown"/>
    <x v="0"/>
    <d v="2017-08-22T00:00:00"/>
    <s v="Aug"/>
    <s v="Tue"/>
    <x v="266"/>
  </r>
  <r>
    <n v="54141489"/>
    <n v="33"/>
    <s v="technician"/>
    <x v="1"/>
    <n v="0"/>
    <n v="0"/>
    <n v="0"/>
    <x v="0"/>
    <n v="0"/>
    <s v="cellular"/>
    <n v="-1"/>
    <n v="0"/>
    <s v="unknown"/>
    <x v="0"/>
    <d v="2017-08-22T00:00:00"/>
    <s v="Aug"/>
    <s v="Tue"/>
    <x v="93"/>
  </r>
  <r>
    <n v="54821154"/>
    <n v="33"/>
    <s v="technician"/>
    <x v="1"/>
    <n v="0"/>
    <n v="0"/>
    <n v="0"/>
    <x v="1"/>
    <n v="0"/>
    <s v="cellular"/>
    <n v="-1"/>
    <n v="0"/>
    <s v="unknown"/>
    <x v="0"/>
    <d v="2017-08-22T00:00:00"/>
    <s v="Aug"/>
    <s v="Tue"/>
    <x v="32"/>
  </r>
  <r>
    <n v="19326581"/>
    <n v="33"/>
    <s v="unknown"/>
    <x v="0"/>
    <n v="0"/>
    <n v="0"/>
    <n v="0"/>
    <x v="0"/>
    <n v="448550"/>
    <s v="cellular"/>
    <n v="-1"/>
    <n v="0"/>
    <s v="unknown"/>
    <x v="0"/>
    <d v="2017-08-22T00:00:00"/>
    <s v="Aug"/>
    <s v="Tue"/>
    <x v="53"/>
  </r>
  <r>
    <n v="63118696"/>
    <n v="45"/>
    <s v="technician"/>
    <x v="1"/>
    <n v="0"/>
    <n v="0"/>
    <n v="0"/>
    <x v="1"/>
    <n v="550"/>
    <s v="cellular"/>
    <n v="-1"/>
    <n v="0"/>
    <s v="unknown"/>
    <x v="0"/>
    <d v="2017-08-22T00:00:00"/>
    <s v="Aug"/>
    <s v="Tue"/>
    <x v="170"/>
  </r>
  <r>
    <n v="48089677"/>
    <n v="35"/>
    <s v="technician"/>
    <x v="1"/>
    <n v="0"/>
    <n v="0"/>
    <n v="0"/>
    <x v="1"/>
    <n v="1200"/>
    <s v="cellular"/>
    <n v="-1"/>
    <n v="0"/>
    <s v="unknown"/>
    <x v="0"/>
    <d v="2017-08-22T00:00:00"/>
    <s v="Aug"/>
    <s v="Tue"/>
    <x v="438"/>
  </r>
  <r>
    <n v="71832263"/>
    <n v="52"/>
    <s v="self-employed"/>
    <x v="0"/>
    <n v="0"/>
    <n v="1"/>
    <n v="0"/>
    <x v="0"/>
    <n v="29150"/>
    <s v="cellular"/>
    <n v="-1"/>
    <n v="0"/>
    <s v="unknown"/>
    <x v="0"/>
    <d v="2017-08-22T00:00:00"/>
    <s v="Aug"/>
    <s v="Tue"/>
    <x v="64"/>
  </r>
  <r>
    <n v="38492215"/>
    <n v="58"/>
    <s v="services"/>
    <x v="0"/>
    <n v="0"/>
    <n v="0"/>
    <n v="0"/>
    <x v="1"/>
    <n v="40900"/>
    <s v="cellular"/>
    <n v="-1"/>
    <n v="0"/>
    <s v="unknown"/>
    <x v="0"/>
    <d v="2017-08-22T00:00:00"/>
    <s v="Aug"/>
    <s v="Tue"/>
    <x v="405"/>
  </r>
  <r>
    <n v="21979693"/>
    <n v="60"/>
    <s v="retired"/>
    <x v="0"/>
    <n v="0"/>
    <n v="0"/>
    <n v="0"/>
    <x v="2"/>
    <n v="48150"/>
    <s v="cellular"/>
    <n v="-1"/>
    <n v="0"/>
    <s v="unknown"/>
    <x v="0"/>
    <d v="2017-08-22T00:00:00"/>
    <s v="Aug"/>
    <s v="Tue"/>
    <x v="362"/>
  </r>
  <r>
    <n v="81586090"/>
    <n v="51"/>
    <s v="unemployed"/>
    <x v="0"/>
    <n v="0"/>
    <n v="0"/>
    <n v="0"/>
    <x v="1"/>
    <n v="11700"/>
    <s v="cellular"/>
    <n v="-1"/>
    <n v="0"/>
    <s v="unknown"/>
    <x v="1"/>
    <d v="2017-08-22T00:00:00"/>
    <s v="Aug"/>
    <s v="Tue"/>
    <x v="724"/>
  </r>
  <r>
    <n v="17662827"/>
    <n v="39"/>
    <s v="technician"/>
    <x v="0"/>
    <n v="0"/>
    <n v="0"/>
    <n v="0"/>
    <x v="1"/>
    <n v="7000"/>
    <s v="cellular"/>
    <n v="-1"/>
    <n v="0"/>
    <s v="unknown"/>
    <x v="0"/>
    <d v="2017-08-22T00:00:00"/>
    <s v="Aug"/>
    <s v="Tue"/>
    <x v="172"/>
  </r>
  <r>
    <n v="51053885"/>
    <n v="34"/>
    <s v="management"/>
    <x v="1"/>
    <n v="0"/>
    <n v="0"/>
    <n v="0"/>
    <x v="0"/>
    <n v="0"/>
    <s v="cellular"/>
    <n v="-1"/>
    <n v="0"/>
    <s v="unknown"/>
    <x v="0"/>
    <d v="2017-08-22T00:00:00"/>
    <s v="Aug"/>
    <s v="Tue"/>
    <x v="14"/>
  </r>
  <r>
    <n v="76789897"/>
    <n v="38"/>
    <s v="technician"/>
    <x v="0"/>
    <n v="0"/>
    <n v="0"/>
    <n v="0"/>
    <x v="1"/>
    <n v="14950"/>
    <s v="cellular"/>
    <n v="-1"/>
    <n v="0"/>
    <s v="unknown"/>
    <x v="0"/>
    <d v="2017-08-22T00:00:00"/>
    <s v="Aug"/>
    <s v="Tue"/>
    <x v="356"/>
  </r>
  <r>
    <n v="76067368"/>
    <n v="33"/>
    <s v="management"/>
    <x v="0"/>
    <n v="0"/>
    <n v="0"/>
    <n v="0"/>
    <x v="0"/>
    <n v="2600"/>
    <s v="cellular"/>
    <n v="-1"/>
    <n v="0"/>
    <s v="unknown"/>
    <x v="0"/>
    <d v="2017-08-22T00:00:00"/>
    <s v="Aug"/>
    <s v="Tue"/>
    <x v="193"/>
  </r>
  <r>
    <n v="19356724"/>
    <n v="32"/>
    <s v="technician"/>
    <x v="2"/>
    <n v="0"/>
    <n v="0"/>
    <n v="0"/>
    <x v="0"/>
    <n v="2650"/>
    <s v="cellular"/>
    <n v="-1"/>
    <n v="0"/>
    <s v="unknown"/>
    <x v="1"/>
    <d v="2017-08-22T00:00:00"/>
    <s v="Aug"/>
    <s v="Tue"/>
    <x v="912"/>
  </r>
  <r>
    <n v="75456894"/>
    <n v="50"/>
    <s v="services"/>
    <x v="0"/>
    <n v="0"/>
    <n v="0"/>
    <n v="0"/>
    <x v="1"/>
    <n v="1319700"/>
    <s v="cellular"/>
    <n v="-1"/>
    <n v="0"/>
    <s v="unknown"/>
    <x v="0"/>
    <d v="2017-08-25T00:00:00"/>
    <s v="Aug"/>
    <s v="Fri"/>
    <x v="334"/>
  </r>
  <r>
    <n v="83127548"/>
    <n v="31"/>
    <s v="technician"/>
    <x v="0"/>
    <n v="0"/>
    <n v="0"/>
    <n v="0"/>
    <x v="0"/>
    <n v="69250"/>
    <s v="cellular"/>
    <n v="-1"/>
    <n v="0"/>
    <s v="unknown"/>
    <x v="0"/>
    <d v="2017-08-25T00:00:00"/>
    <s v="Aug"/>
    <s v="Fri"/>
    <x v="440"/>
  </r>
  <r>
    <n v="10854006"/>
    <n v="31"/>
    <s v="technician"/>
    <x v="1"/>
    <n v="0"/>
    <n v="0"/>
    <n v="1"/>
    <x v="1"/>
    <n v="201400"/>
    <s v="cellular"/>
    <n v="-1"/>
    <n v="0"/>
    <s v="unknown"/>
    <x v="0"/>
    <d v="2017-08-25T00:00:00"/>
    <s v="Aug"/>
    <s v="Fri"/>
    <x v="5"/>
  </r>
  <r>
    <n v="30615347"/>
    <n v="60"/>
    <s v="retired"/>
    <x v="0"/>
    <n v="0"/>
    <n v="0"/>
    <n v="0"/>
    <x v="1"/>
    <n v="0"/>
    <s v="cellular"/>
    <n v="-1"/>
    <n v="0"/>
    <s v="unknown"/>
    <x v="0"/>
    <d v="2017-08-25T00:00:00"/>
    <s v="Aug"/>
    <s v="Fri"/>
    <x v="390"/>
  </r>
  <r>
    <n v="70420863"/>
    <n v="46"/>
    <s v="technician"/>
    <x v="0"/>
    <n v="0"/>
    <n v="0"/>
    <n v="0"/>
    <x v="1"/>
    <n v="26000"/>
    <s v="cellular"/>
    <n v="-1"/>
    <n v="0"/>
    <s v="unknown"/>
    <x v="0"/>
    <d v="2017-08-25T00:00:00"/>
    <s v="Aug"/>
    <s v="Fri"/>
    <x v="110"/>
  </r>
  <r>
    <n v="24832378"/>
    <n v="57"/>
    <s v="retired"/>
    <x v="0"/>
    <n v="0"/>
    <n v="1"/>
    <n v="0"/>
    <x v="3"/>
    <n v="175900"/>
    <s v="cellular"/>
    <n v="-1"/>
    <n v="0"/>
    <s v="unknown"/>
    <x v="1"/>
    <d v="2017-08-25T00:00:00"/>
    <s v="Aug"/>
    <s v="Fri"/>
    <x v="580"/>
  </r>
  <r>
    <n v="26873075"/>
    <n v="50"/>
    <s v="blue-collar"/>
    <x v="0"/>
    <n v="0"/>
    <n v="0"/>
    <n v="0"/>
    <x v="3"/>
    <n v="950"/>
    <s v="cellular"/>
    <n v="-1"/>
    <n v="0"/>
    <s v="unknown"/>
    <x v="0"/>
    <d v="2017-08-25T00:00:00"/>
    <s v="Aug"/>
    <s v="Fri"/>
    <x v="516"/>
  </r>
  <r>
    <n v="21735933"/>
    <n v="39"/>
    <s v="technician"/>
    <x v="2"/>
    <n v="0"/>
    <n v="0"/>
    <n v="0"/>
    <x v="1"/>
    <n v="5750"/>
    <s v="cellular"/>
    <n v="-1"/>
    <n v="0"/>
    <s v="unknown"/>
    <x v="0"/>
    <d v="2017-08-25T00:00:00"/>
    <s v="Aug"/>
    <s v="Fri"/>
    <x v="440"/>
  </r>
  <r>
    <n v="73181670"/>
    <n v="50"/>
    <s v="management"/>
    <x v="0"/>
    <n v="0"/>
    <n v="0"/>
    <n v="0"/>
    <x v="0"/>
    <n v="6750"/>
    <s v="cellular"/>
    <n v="-1"/>
    <n v="0"/>
    <s v="unknown"/>
    <x v="0"/>
    <d v="2017-08-25T00:00:00"/>
    <s v="Aug"/>
    <s v="Fri"/>
    <x v="402"/>
  </r>
  <r>
    <n v="10670937"/>
    <n v="36"/>
    <s v="management"/>
    <x v="0"/>
    <n v="0"/>
    <n v="1"/>
    <n v="0"/>
    <x v="0"/>
    <n v="29550"/>
    <s v="cellular"/>
    <n v="-1"/>
    <n v="0"/>
    <s v="unknown"/>
    <x v="0"/>
    <d v="2017-08-25T00:00:00"/>
    <s v="Aug"/>
    <s v="Fri"/>
    <x v="166"/>
  </r>
  <r>
    <n v="20424036"/>
    <n v="36"/>
    <s v="management"/>
    <x v="1"/>
    <n v="0"/>
    <n v="0"/>
    <n v="0"/>
    <x v="0"/>
    <n v="4300"/>
    <s v="cellular"/>
    <n v="-1"/>
    <n v="0"/>
    <s v="unknown"/>
    <x v="0"/>
    <d v="2017-08-25T00:00:00"/>
    <s v="Aug"/>
    <s v="Fri"/>
    <x v="131"/>
  </r>
  <r>
    <n v="69232041"/>
    <n v="58"/>
    <s v="technician"/>
    <x v="0"/>
    <n v="0"/>
    <n v="0"/>
    <n v="0"/>
    <x v="0"/>
    <n v="0"/>
    <s v="cellular"/>
    <n v="-1"/>
    <n v="0"/>
    <s v="unknown"/>
    <x v="0"/>
    <d v="2017-08-25T00:00:00"/>
    <s v="Aug"/>
    <s v="Fri"/>
    <x v="1080"/>
  </r>
  <r>
    <n v="26114958"/>
    <n v="31"/>
    <s v="management"/>
    <x v="1"/>
    <n v="0"/>
    <n v="0"/>
    <n v="0"/>
    <x v="0"/>
    <n v="0"/>
    <s v="cellular"/>
    <n v="-1"/>
    <n v="0"/>
    <s v="unknown"/>
    <x v="0"/>
    <d v="2017-08-25T00:00:00"/>
    <s v="Aug"/>
    <s v="Fri"/>
    <x v="186"/>
  </r>
  <r>
    <n v="73486971"/>
    <n v="30"/>
    <s v="management"/>
    <x v="1"/>
    <n v="0"/>
    <n v="0"/>
    <n v="0"/>
    <x v="0"/>
    <n v="3850"/>
    <s v="cellular"/>
    <n v="-1"/>
    <n v="0"/>
    <s v="unknown"/>
    <x v="0"/>
    <d v="2017-08-25T00:00:00"/>
    <s v="Aug"/>
    <s v="Fri"/>
    <x v="23"/>
  </r>
  <r>
    <n v="53738861"/>
    <n v="52"/>
    <s v="services"/>
    <x v="0"/>
    <n v="0"/>
    <n v="0"/>
    <n v="1"/>
    <x v="1"/>
    <n v="19050"/>
    <s v="cellular"/>
    <n v="-1"/>
    <n v="0"/>
    <s v="unknown"/>
    <x v="0"/>
    <d v="2017-08-25T00:00:00"/>
    <s v="Aug"/>
    <s v="Fri"/>
    <x v="327"/>
  </r>
  <r>
    <n v="41165315"/>
    <n v="53"/>
    <s v="unknown"/>
    <x v="0"/>
    <n v="0"/>
    <n v="0"/>
    <n v="0"/>
    <x v="2"/>
    <n v="0"/>
    <s v="cellular"/>
    <n v="-1"/>
    <n v="0"/>
    <s v="unknown"/>
    <x v="0"/>
    <d v="2017-08-25T00:00:00"/>
    <s v="Aug"/>
    <s v="Fri"/>
    <x v="358"/>
  </r>
  <r>
    <n v="36469292"/>
    <n v="51"/>
    <s v="technician"/>
    <x v="0"/>
    <n v="0"/>
    <n v="0"/>
    <n v="0"/>
    <x v="0"/>
    <n v="-150"/>
    <s v="cellular"/>
    <n v="-1"/>
    <n v="0"/>
    <s v="unknown"/>
    <x v="0"/>
    <d v="2017-08-25T00:00:00"/>
    <s v="Aug"/>
    <s v="Fri"/>
    <x v="57"/>
  </r>
  <r>
    <n v="82837453"/>
    <n v="33"/>
    <s v="technician"/>
    <x v="1"/>
    <n v="0"/>
    <n v="0"/>
    <n v="0"/>
    <x v="1"/>
    <n v="-1600"/>
    <s v="cellular"/>
    <n v="-1"/>
    <n v="0"/>
    <s v="unknown"/>
    <x v="0"/>
    <d v="2017-08-25T00:00:00"/>
    <s v="Aug"/>
    <s v="Fri"/>
    <x v="122"/>
  </r>
  <r>
    <n v="69073627"/>
    <n v="48"/>
    <s v="management"/>
    <x v="2"/>
    <n v="0"/>
    <n v="0"/>
    <n v="0"/>
    <x v="0"/>
    <n v="0"/>
    <s v="cellular"/>
    <n v="-1"/>
    <n v="0"/>
    <s v="unknown"/>
    <x v="0"/>
    <d v="2017-08-25T00:00:00"/>
    <s v="Aug"/>
    <s v="Fri"/>
    <x v="172"/>
  </r>
  <r>
    <n v="76231210"/>
    <n v="60"/>
    <s v="retired"/>
    <x v="0"/>
    <n v="0"/>
    <n v="0"/>
    <n v="0"/>
    <x v="3"/>
    <n v="7750"/>
    <s v="cellular"/>
    <n v="-1"/>
    <n v="0"/>
    <s v="unknown"/>
    <x v="0"/>
    <d v="2017-08-25T00:00:00"/>
    <s v="Aug"/>
    <s v="Fri"/>
    <x v="615"/>
  </r>
  <r>
    <n v="42514453"/>
    <n v="50"/>
    <s v="management"/>
    <x v="2"/>
    <n v="0"/>
    <n v="0"/>
    <n v="0"/>
    <x v="0"/>
    <n v="0"/>
    <s v="cellular"/>
    <n v="-1"/>
    <n v="0"/>
    <s v="unknown"/>
    <x v="0"/>
    <d v="2017-08-25T00:00:00"/>
    <s v="Aug"/>
    <s v="Fri"/>
    <x v="85"/>
  </r>
  <r>
    <n v="48930009"/>
    <n v="59"/>
    <s v="blue-collar"/>
    <x v="0"/>
    <n v="0"/>
    <n v="1"/>
    <n v="0"/>
    <x v="3"/>
    <n v="313550"/>
    <s v="cellular"/>
    <n v="-1"/>
    <n v="0"/>
    <s v="unknown"/>
    <x v="0"/>
    <d v="2017-08-25T00:00:00"/>
    <s v="Aug"/>
    <s v="Fri"/>
    <x v="161"/>
  </r>
  <r>
    <n v="10958428"/>
    <n v="33"/>
    <s v="technician"/>
    <x v="1"/>
    <n v="0"/>
    <n v="0"/>
    <n v="0"/>
    <x v="0"/>
    <n v="6850"/>
    <s v="cellular"/>
    <n v="-1"/>
    <n v="0"/>
    <s v="unknown"/>
    <x v="0"/>
    <d v="2017-08-25T00:00:00"/>
    <s v="Aug"/>
    <s v="Fri"/>
    <x v="259"/>
  </r>
  <r>
    <n v="77087283"/>
    <n v="37"/>
    <s v="self-employed"/>
    <x v="0"/>
    <n v="0"/>
    <n v="0"/>
    <n v="0"/>
    <x v="1"/>
    <n v="5950"/>
    <s v="cellular"/>
    <n v="-1"/>
    <n v="0"/>
    <s v="unknown"/>
    <x v="0"/>
    <d v="2017-08-25T00:00:00"/>
    <s v="Aug"/>
    <s v="Fri"/>
    <x v="202"/>
  </r>
  <r>
    <n v="62033706"/>
    <n v="45"/>
    <s v="blue-collar"/>
    <x v="0"/>
    <n v="0"/>
    <n v="0"/>
    <n v="0"/>
    <x v="3"/>
    <n v="9250"/>
    <s v="cellular"/>
    <n v="-1"/>
    <n v="0"/>
    <s v="unknown"/>
    <x v="0"/>
    <d v="2017-08-25T00:00:00"/>
    <s v="Aug"/>
    <s v="Fri"/>
    <x v="262"/>
  </r>
  <r>
    <n v="75134943"/>
    <n v="47"/>
    <s v="management"/>
    <x v="0"/>
    <n v="0"/>
    <n v="0"/>
    <n v="0"/>
    <x v="1"/>
    <n v="54150"/>
    <s v="cellular"/>
    <n v="-1"/>
    <n v="0"/>
    <s v="unknown"/>
    <x v="0"/>
    <d v="2017-08-25T00:00:00"/>
    <s v="Aug"/>
    <s v="Fri"/>
    <x v="65"/>
  </r>
  <r>
    <n v="58233921"/>
    <n v="41"/>
    <s v="technician"/>
    <x v="0"/>
    <n v="0"/>
    <n v="0"/>
    <n v="0"/>
    <x v="1"/>
    <n v="101950"/>
    <s v="cellular"/>
    <n v="-1"/>
    <n v="0"/>
    <s v="unknown"/>
    <x v="0"/>
    <d v="2017-08-25T00:00:00"/>
    <s v="Aug"/>
    <s v="Fri"/>
    <x v="22"/>
  </r>
  <r>
    <n v="74221324"/>
    <n v="52"/>
    <s v="management"/>
    <x v="0"/>
    <n v="0"/>
    <n v="0"/>
    <n v="0"/>
    <x v="0"/>
    <n v="48350"/>
    <s v="cellular"/>
    <n v="-1"/>
    <n v="0"/>
    <s v="unknown"/>
    <x v="0"/>
    <d v="2017-08-25T00:00:00"/>
    <s v="Aug"/>
    <s v="Fri"/>
    <x v="407"/>
  </r>
  <r>
    <n v="67178335"/>
    <n v="35"/>
    <s v="technician"/>
    <x v="1"/>
    <n v="0"/>
    <n v="1"/>
    <n v="0"/>
    <x v="0"/>
    <n v="13750"/>
    <s v="cellular"/>
    <n v="-1"/>
    <n v="0"/>
    <s v="unknown"/>
    <x v="0"/>
    <d v="2017-08-25T00:00:00"/>
    <s v="Aug"/>
    <s v="Fri"/>
    <x v="144"/>
  </r>
  <r>
    <n v="41790087"/>
    <n v="34"/>
    <s v="technician"/>
    <x v="0"/>
    <n v="0"/>
    <n v="0"/>
    <n v="0"/>
    <x v="1"/>
    <n v="2350"/>
    <s v="cellular"/>
    <n v="-1"/>
    <n v="0"/>
    <s v="unknown"/>
    <x v="0"/>
    <d v="2017-08-25T00:00:00"/>
    <s v="Aug"/>
    <s v="Fri"/>
    <x v="64"/>
  </r>
  <r>
    <n v="89332156"/>
    <n v="36"/>
    <s v="management"/>
    <x v="0"/>
    <n v="0"/>
    <n v="0"/>
    <n v="0"/>
    <x v="0"/>
    <n v="61750"/>
    <s v="cellular"/>
    <n v="-1"/>
    <n v="0"/>
    <s v="unknown"/>
    <x v="0"/>
    <d v="2017-08-25T00:00:00"/>
    <s v="Aug"/>
    <s v="Fri"/>
    <x v="141"/>
  </r>
  <r>
    <n v="74305166"/>
    <n v="32"/>
    <s v="technician"/>
    <x v="0"/>
    <n v="1"/>
    <n v="1"/>
    <n v="1"/>
    <x v="1"/>
    <n v="200"/>
    <s v="cellular"/>
    <n v="-1"/>
    <n v="0"/>
    <s v="unknown"/>
    <x v="0"/>
    <d v="2017-08-25T00:00:00"/>
    <s v="Aug"/>
    <s v="Fri"/>
    <x v="64"/>
  </r>
  <r>
    <n v="71190950"/>
    <n v="36"/>
    <s v="management"/>
    <x v="0"/>
    <n v="0"/>
    <n v="0"/>
    <n v="0"/>
    <x v="0"/>
    <n v="193700"/>
    <s v="cellular"/>
    <n v="-1"/>
    <n v="0"/>
    <s v="unknown"/>
    <x v="0"/>
    <d v="2017-08-25T00:00:00"/>
    <s v="Aug"/>
    <s v="Fri"/>
    <x v="365"/>
  </r>
  <r>
    <n v="11565732"/>
    <n v="58"/>
    <s v="blue-collar"/>
    <x v="0"/>
    <n v="0"/>
    <n v="0"/>
    <n v="0"/>
    <x v="2"/>
    <n v="450"/>
    <s v="cellular"/>
    <n v="-1"/>
    <n v="0"/>
    <s v="unknown"/>
    <x v="0"/>
    <d v="2017-08-25T00:00:00"/>
    <s v="Aug"/>
    <s v="Fri"/>
    <x v="8"/>
  </r>
  <r>
    <n v="85396625"/>
    <n v="43"/>
    <s v="technician"/>
    <x v="0"/>
    <n v="0"/>
    <n v="0"/>
    <n v="0"/>
    <x v="1"/>
    <n v="6800"/>
    <s v="cellular"/>
    <n v="-1"/>
    <n v="0"/>
    <s v="unknown"/>
    <x v="1"/>
    <d v="2017-08-25T00:00:00"/>
    <s v="Aug"/>
    <s v="Fri"/>
    <x v="44"/>
  </r>
  <r>
    <n v="27682183"/>
    <n v="55"/>
    <s v="blue-collar"/>
    <x v="0"/>
    <n v="0"/>
    <n v="0"/>
    <n v="0"/>
    <x v="1"/>
    <n v="23350"/>
    <s v="cellular"/>
    <n v="-1"/>
    <n v="0"/>
    <s v="unknown"/>
    <x v="0"/>
    <d v="2017-08-25T00:00:00"/>
    <s v="Aug"/>
    <s v="Fri"/>
    <x v="420"/>
  </r>
  <r>
    <n v="46464765"/>
    <n v="33"/>
    <s v="technician"/>
    <x v="1"/>
    <n v="0"/>
    <n v="0"/>
    <n v="0"/>
    <x v="1"/>
    <n v="8050"/>
    <s v="cellular"/>
    <n v="-1"/>
    <n v="0"/>
    <s v="unknown"/>
    <x v="0"/>
    <d v="2017-08-25T00:00:00"/>
    <s v="Aug"/>
    <s v="Fri"/>
    <x v="160"/>
  </r>
  <r>
    <n v="31713695"/>
    <n v="51"/>
    <s v="blue-collar"/>
    <x v="0"/>
    <n v="0"/>
    <n v="0"/>
    <n v="0"/>
    <x v="3"/>
    <n v="29050"/>
    <s v="cellular"/>
    <n v="-1"/>
    <n v="0"/>
    <s v="unknown"/>
    <x v="0"/>
    <d v="2017-08-25T00:00:00"/>
    <s v="Aug"/>
    <s v="Fri"/>
    <x v="75"/>
  </r>
  <r>
    <n v="50115259"/>
    <n v="33"/>
    <s v="technician"/>
    <x v="1"/>
    <n v="0"/>
    <n v="0"/>
    <n v="1"/>
    <x v="1"/>
    <n v="450"/>
    <s v="cellular"/>
    <n v="-1"/>
    <n v="0"/>
    <s v="unknown"/>
    <x v="0"/>
    <d v="2017-08-25T00:00:00"/>
    <s v="Aug"/>
    <s v="Fri"/>
    <x v="49"/>
  </r>
  <r>
    <n v="57979754"/>
    <n v="32"/>
    <s v="technician"/>
    <x v="0"/>
    <n v="0"/>
    <n v="1"/>
    <n v="0"/>
    <x v="1"/>
    <n v="92000"/>
    <s v="cellular"/>
    <n v="-1"/>
    <n v="0"/>
    <s v="unknown"/>
    <x v="0"/>
    <d v="2017-08-25T00:00:00"/>
    <s v="Aug"/>
    <s v="Fri"/>
    <x v="143"/>
  </r>
  <r>
    <n v="44867361"/>
    <n v="37"/>
    <s v="management"/>
    <x v="0"/>
    <n v="0"/>
    <n v="0"/>
    <n v="0"/>
    <x v="0"/>
    <n v="0"/>
    <s v="cellular"/>
    <n v="-1"/>
    <n v="0"/>
    <s v="unknown"/>
    <x v="0"/>
    <d v="2017-08-25T00:00:00"/>
    <s v="Aug"/>
    <s v="Fri"/>
    <x v="266"/>
  </r>
  <r>
    <n v="52188309"/>
    <n v="48"/>
    <s v="management"/>
    <x v="1"/>
    <n v="0"/>
    <n v="0"/>
    <n v="0"/>
    <x v="0"/>
    <n v="41500"/>
    <s v="cellular"/>
    <n v="-1"/>
    <n v="0"/>
    <s v="unknown"/>
    <x v="1"/>
    <d v="2017-08-25T00:00:00"/>
    <s v="Aug"/>
    <s v="Fri"/>
    <x v="1187"/>
  </r>
  <r>
    <n v="26300518"/>
    <n v="40"/>
    <s v="technician"/>
    <x v="2"/>
    <n v="0"/>
    <n v="0"/>
    <n v="0"/>
    <x v="1"/>
    <n v="11850"/>
    <s v="cellular"/>
    <n v="-1"/>
    <n v="0"/>
    <s v="unknown"/>
    <x v="0"/>
    <d v="2017-08-25T00:00:00"/>
    <s v="Aug"/>
    <s v="Fri"/>
    <x v="390"/>
  </r>
  <r>
    <n v="39063694"/>
    <n v="30"/>
    <s v="technician"/>
    <x v="0"/>
    <n v="0"/>
    <n v="0"/>
    <n v="0"/>
    <x v="1"/>
    <n v="19200"/>
    <s v="cellular"/>
    <n v="-1"/>
    <n v="0"/>
    <s v="unknown"/>
    <x v="0"/>
    <d v="2017-08-25T00:00:00"/>
    <s v="Aug"/>
    <s v="Fri"/>
    <x v="130"/>
  </r>
  <r>
    <n v="25795176"/>
    <n v="37"/>
    <s v="management"/>
    <x v="0"/>
    <n v="0"/>
    <n v="0"/>
    <n v="0"/>
    <x v="0"/>
    <n v="28300"/>
    <s v="cellular"/>
    <n v="-1"/>
    <n v="0"/>
    <s v="unknown"/>
    <x v="0"/>
    <d v="2017-08-25T00:00:00"/>
    <s v="Aug"/>
    <s v="Fri"/>
    <x v="346"/>
  </r>
  <r>
    <n v="19769963"/>
    <n v="46"/>
    <s v="admin"/>
    <x v="0"/>
    <n v="0"/>
    <n v="0"/>
    <n v="0"/>
    <x v="1"/>
    <n v="54150"/>
    <s v="cellular"/>
    <n v="-1"/>
    <n v="0"/>
    <s v="unknown"/>
    <x v="0"/>
    <d v="2017-08-25T00:00:00"/>
    <s v="Aug"/>
    <s v="Fri"/>
    <x v="108"/>
  </r>
  <r>
    <n v="29196081"/>
    <n v="53"/>
    <s v="technician"/>
    <x v="2"/>
    <n v="0"/>
    <n v="0"/>
    <n v="0"/>
    <x v="1"/>
    <n v="19700"/>
    <s v="cellular"/>
    <n v="-1"/>
    <n v="0"/>
    <s v="unknown"/>
    <x v="0"/>
    <d v="2017-08-25T00:00:00"/>
    <s v="Aug"/>
    <s v="Fri"/>
    <x v="516"/>
  </r>
  <r>
    <n v="58533283"/>
    <n v="38"/>
    <s v="management"/>
    <x v="2"/>
    <n v="0"/>
    <n v="0"/>
    <n v="0"/>
    <x v="0"/>
    <n v="117500"/>
    <s v="cellular"/>
    <n v="-1"/>
    <n v="0"/>
    <s v="unknown"/>
    <x v="0"/>
    <d v="2017-08-25T00:00:00"/>
    <s v="Aug"/>
    <s v="Fri"/>
    <x v="351"/>
  </r>
  <r>
    <n v="24785714"/>
    <n v="49"/>
    <s v="admin"/>
    <x v="0"/>
    <n v="0"/>
    <n v="0"/>
    <n v="0"/>
    <x v="1"/>
    <n v="31750"/>
    <s v="cellular"/>
    <n v="-1"/>
    <n v="0"/>
    <s v="unknown"/>
    <x v="0"/>
    <d v="2017-08-25T00:00:00"/>
    <s v="Aug"/>
    <s v="Fri"/>
    <x v="126"/>
  </r>
  <r>
    <n v="60162387"/>
    <n v="33"/>
    <s v="management"/>
    <x v="1"/>
    <n v="0"/>
    <n v="1"/>
    <n v="0"/>
    <x v="0"/>
    <n v="456750"/>
    <s v="cellular"/>
    <n v="-1"/>
    <n v="0"/>
    <s v="unknown"/>
    <x v="0"/>
    <d v="2017-08-25T00:00:00"/>
    <s v="Aug"/>
    <s v="Fri"/>
    <x v="414"/>
  </r>
  <r>
    <n v="55565644"/>
    <n v="56"/>
    <s v="blue-collar"/>
    <x v="0"/>
    <n v="0"/>
    <n v="0"/>
    <n v="0"/>
    <x v="2"/>
    <n v="159850"/>
    <s v="cellular"/>
    <n v="-1"/>
    <n v="0"/>
    <s v="unknown"/>
    <x v="0"/>
    <d v="2017-08-25T00:00:00"/>
    <s v="Aug"/>
    <s v="Fri"/>
    <x v="102"/>
  </r>
  <r>
    <n v="72361975"/>
    <n v="34"/>
    <s v="technician"/>
    <x v="1"/>
    <n v="0"/>
    <n v="0"/>
    <n v="0"/>
    <x v="1"/>
    <n v="58700"/>
    <s v="cellular"/>
    <n v="-1"/>
    <n v="0"/>
    <s v="unknown"/>
    <x v="0"/>
    <d v="2017-08-25T00:00:00"/>
    <s v="Aug"/>
    <s v="Fri"/>
    <x v="61"/>
  </r>
  <r>
    <n v="22236743"/>
    <n v="32"/>
    <s v="technician"/>
    <x v="0"/>
    <n v="0"/>
    <n v="1"/>
    <n v="0"/>
    <x v="1"/>
    <n v="3950"/>
    <s v="cellular"/>
    <n v="-1"/>
    <n v="0"/>
    <s v="unknown"/>
    <x v="0"/>
    <d v="2017-08-25T00:00:00"/>
    <s v="Aug"/>
    <s v="Fri"/>
    <x v="774"/>
  </r>
  <r>
    <n v="70233487"/>
    <n v="46"/>
    <s v="blue-collar"/>
    <x v="0"/>
    <n v="0"/>
    <n v="0"/>
    <n v="0"/>
    <x v="3"/>
    <n v="28750"/>
    <s v="cellular"/>
    <n v="-1"/>
    <n v="0"/>
    <s v="unknown"/>
    <x v="0"/>
    <d v="2017-08-25T00:00:00"/>
    <s v="Aug"/>
    <s v="Fri"/>
    <x v="420"/>
  </r>
  <r>
    <n v="51961240"/>
    <n v="38"/>
    <s v="technician"/>
    <x v="2"/>
    <n v="0"/>
    <n v="1"/>
    <n v="0"/>
    <x v="1"/>
    <n v="31550"/>
    <s v="cellular"/>
    <n v="-1"/>
    <n v="0"/>
    <s v="unknown"/>
    <x v="0"/>
    <d v="2017-08-25T00:00:00"/>
    <s v="Aug"/>
    <s v="Fri"/>
    <x v="460"/>
  </r>
  <r>
    <n v="82202776"/>
    <n v="44"/>
    <s v="management"/>
    <x v="2"/>
    <n v="0"/>
    <n v="0"/>
    <n v="0"/>
    <x v="0"/>
    <n v="4800"/>
    <s v="cellular"/>
    <n v="-1"/>
    <n v="0"/>
    <s v="unknown"/>
    <x v="0"/>
    <d v="2017-08-25T00:00:00"/>
    <s v="Aug"/>
    <s v="Fri"/>
    <x v="162"/>
  </r>
  <r>
    <n v="48454921"/>
    <n v="42"/>
    <s v="technician"/>
    <x v="2"/>
    <n v="0"/>
    <n v="0"/>
    <n v="0"/>
    <x v="0"/>
    <n v="17150"/>
    <s v="cellular"/>
    <n v="-1"/>
    <n v="0"/>
    <s v="unknown"/>
    <x v="0"/>
    <d v="2017-08-25T00:00:00"/>
    <s v="Aug"/>
    <s v="Fri"/>
    <x v="390"/>
  </r>
  <r>
    <n v="76908787"/>
    <n v="46"/>
    <s v="blue-collar"/>
    <x v="0"/>
    <n v="0"/>
    <n v="1"/>
    <n v="0"/>
    <x v="1"/>
    <n v="25950"/>
    <s v="cellular"/>
    <n v="-1"/>
    <n v="0"/>
    <s v="unknown"/>
    <x v="0"/>
    <d v="2017-08-25T00:00:00"/>
    <s v="Aug"/>
    <s v="Fri"/>
    <x v="6"/>
  </r>
  <r>
    <n v="72794898"/>
    <n v="45"/>
    <s v="blue-collar"/>
    <x v="0"/>
    <n v="0"/>
    <n v="0"/>
    <n v="1"/>
    <x v="1"/>
    <n v="11050"/>
    <s v="cellular"/>
    <n v="-1"/>
    <n v="0"/>
    <s v="unknown"/>
    <x v="0"/>
    <d v="2017-08-25T00:00:00"/>
    <s v="Aug"/>
    <s v="Fri"/>
    <x v="413"/>
  </r>
  <r>
    <n v="59358302"/>
    <n v="49"/>
    <s v="blue-collar"/>
    <x v="0"/>
    <n v="0"/>
    <n v="0"/>
    <n v="0"/>
    <x v="1"/>
    <n v="93000"/>
    <s v="cellular"/>
    <n v="-1"/>
    <n v="0"/>
    <s v="unknown"/>
    <x v="0"/>
    <d v="2017-08-25T00:00:00"/>
    <s v="Aug"/>
    <s v="Fri"/>
    <x v="71"/>
  </r>
  <r>
    <n v="51535318"/>
    <n v="42"/>
    <s v="management"/>
    <x v="1"/>
    <n v="0"/>
    <n v="0"/>
    <n v="0"/>
    <x v="0"/>
    <n v="0"/>
    <s v="cellular"/>
    <n v="-1"/>
    <n v="0"/>
    <s v="unknown"/>
    <x v="0"/>
    <d v="2017-08-25T00:00:00"/>
    <s v="Aug"/>
    <s v="Fri"/>
    <x v="420"/>
  </r>
  <r>
    <n v="17998835"/>
    <n v="54"/>
    <s v="housemaid"/>
    <x v="0"/>
    <n v="0"/>
    <n v="0"/>
    <n v="0"/>
    <x v="3"/>
    <n v="23500"/>
    <s v="cellular"/>
    <n v="-1"/>
    <n v="0"/>
    <s v="unknown"/>
    <x v="0"/>
    <d v="2017-08-25T00:00:00"/>
    <s v="Aug"/>
    <s v="Fri"/>
    <x v="188"/>
  </r>
  <r>
    <n v="75589028"/>
    <n v="47"/>
    <s v="technician"/>
    <x v="0"/>
    <n v="0"/>
    <n v="0"/>
    <n v="0"/>
    <x v="0"/>
    <n v="2600"/>
    <s v="cellular"/>
    <n v="-1"/>
    <n v="0"/>
    <s v="unknown"/>
    <x v="0"/>
    <d v="2017-08-25T00:00:00"/>
    <s v="Aug"/>
    <s v="Fri"/>
    <x v="258"/>
  </r>
  <r>
    <n v="78285149"/>
    <n v="54"/>
    <s v="blue-collar"/>
    <x v="0"/>
    <n v="0"/>
    <n v="0"/>
    <n v="0"/>
    <x v="3"/>
    <n v="10550"/>
    <s v="cellular"/>
    <n v="-1"/>
    <n v="0"/>
    <s v="unknown"/>
    <x v="0"/>
    <d v="2017-08-25T00:00:00"/>
    <s v="Aug"/>
    <s v="Fri"/>
    <x v="22"/>
  </r>
  <r>
    <n v="36104887"/>
    <n v="43"/>
    <s v="technician"/>
    <x v="0"/>
    <n v="0"/>
    <n v="0"/>
    <n v="0"/>
    <x v="1"/>
    <n v="12300"/>
    <s v="cellular"/>
    <n v="-1"/>
    <n v="0"/>
    <s v="unknown"/>
    <x v="0"/>
    <d v="2017-08-25T00:00:00"/>
    <s v="Aug"/>
    <s v="Fri"/>
    <x v="344"/>
  </r>
  <r>
    <n v="37992706"/>
    <n v="52"/>
    <s v="management"/>
    <x v="1"/>
    <n v="0"/>
    <n v="0"/>
    <n v="0"/>
    <x v="0"/>
    <n v="29850"/>
    <s v="cellular"/>
    <n v="-1"/>
    <n v="0"/>
    <s v="unknown"/>
    <x v="0"/>
    <d v="2017-08-25T00:00:00"/>
    <s v="Aug"/>
    <s v="Fri"/>
    <x v="531"/>
  </r>
  <r>
    <n v="89324635"/>
    <n v="33"/>
    <s v="management"/>
    <x v="1"/>
    <n v="0"/>
    <n v="0"/>
    <n v="1"/>
    <x v="0"/>
    <n v="-100"/>
    <s v="cellular"/>
    <n v="-1"/>
    <n v="0"/>
    <s v="unknown"/>
    <x v="0"/>
    <d v="2017-08-25T00:00:00"/>
    <s v="Aug"/>
    <s v="Fri"/>
    <x v="433"/>
  </r>
  <r>
    <n v="15995632"/>
    <n v="49"/>
    <s v="housemaid"/>
    <x v="0"/>
    <n v="0"/>
    <n v="0"/>
    <n v="1"/>
    <x v="3"/>
    <n v="-3750"/>
    <s v="cellular"/>
    <n v="-1"/>
    <n v="0"/>
    <s v="unknown"/>
    <x v="0"/>
    <d v="2017-08-25T00:00:00"/>
    <s v="Aug"/>
    <s v="Fri"/>
    <x v="284"/>
  </r>
  <r>
    <n v="68543817"/>
    <n v="60"/>
    <s v="retired"/>
    <x v="0"/>
    <n v="0"/>
    <n v="0"/>
    <n v="0"/>
    <x v="0"/>
    <n v="0"/>
    <s v="cellular"/>
    <n v="-1"/>
    <n v="0"/>
    <s v="unknown"/>
    <x v="0"/>
    <d v="2017-08-25T00:00:00"/>
    <s v="Aug"/>
    <s v="Fri"/>
    <x v="113"/>
  </r>
  <r>
    <n v="17171871"/>
    <n v="32"/>
    <s v="management"/>
    <x v="0"/>
    <n v="0"/>
    <n v="0"/>
    <n v="0"/>
    <x v="0"/>
    <n v="61600"/>
    <s v="cellular"/>
    <n v="-1"/>
    <n v="0"/>
    <s v="unknown"/>
    <x v="0"/>
    <d v="2017-08-25T00:00:00"/>
    <s v="Aug"/>
    <s v="Fri"/>
    <x v="139"/>
  </r>
  <r>
    <n v="67740189"/>
    <n v="30"/>
    <s v="technician"/>
    <x v="1"/>
    <n v="0"/>
    <n v="0"/>
    <n v="0"/>
    <x v="1"/>
    <n v="8750"/>
    <s v="cellular"/>
    <n v="-1"/>
    <n v="0"/>
    <s v="unknown"/>
    <x v="0"/>
    <d v="2017-08-25T00:00:00"/>
    <s v="Aug"/>
    <s v="Fri"/>
    <x v="134"/>
  </r>
  <r>
    <n v="25268978"/>
    <n v="34"/>
    <s v="technician"/>
    <x v="0"/>
    <n v="0"/>
    <n v="1"/>
    <n v="0"/>
    <x v="1"/>
    <n v="27250"/>
    <s v="cellular"/>
    <n v="-1"/>
    <n v="0"/>
    <s v="unknown"/>
    <x v="0"/>
    <d v="2017-08-25T00:00:00"/>
    <s v="Aug"/>
    <s v="Fri"/>
    <x v="427"/>
  </r>
  <r>
    <n v="86829528"/>
    <n v="37"/>
    <s v="technician"/>
    <x v="0"/>
    <n v="0"/>
    <n v="0"/>
    <n v="0"/>
    <x v="1"/>
    <n v="269000"/>
    <s v="cellular"/>
    <n v="-1"/>
    <n v="0"/>
    <s v="unknown"/>
    <x v="0"/>
    <d v="2017-08-25T00:00:00"/>
    <s v="Aug"/>
    <s v="Fri"/>
    <x v="121"/>
  </r>
  <r>
    <n v="73778538"/>
    <n v="36"/>
    <s v="management"/>
    <x v="0"/>
    <n v="0"/>
    <n v="0"/>
    <n v="0"/>
    <x v="0"/>
    <n v="2300"/>
    <s v="cellular"/>
    <n v="-1"/>
    <n v="0"/>
    <s v="unknown"/>
    <x v="0"/>
    <d v="2017-08-25T00:00:00"/>
    <s v="Aug"/>
    <s v="Fri"/>
    <x v="531"/>
  </r>
  <r>
    <n v="87538415"/>
    <n v="39"/>
    <s v="management"/>
    <x v="1"/>
    <n v="0"/>
    <n v="0"/>
    <n v="0"/>
    <x v="0"/>
    <n v="0"/>
    <s v="cellular"/>
    <n v="-1"/>
    <n v="0"/>
    <s v="unknown"/>
    <x v="0"/>
    <d v="2017-08-25T00:00:00"/>
    <s v="Aug"/>
    <s v="Fri"/>
    <x v="23"/>
  </r>
  <r>
    <n v="57838236"/>
    <n v="33"/>
    <s v="housemaid"/>
    <x v="0"/>
    <n v="0"/>
    <n v="0"/>
    <n v="0"/>
    <x v="3"/>
    <n v="102700"/>
    <s v="cellular"/>
    <n v="-1"/>
    <n v="0"/>
    <s v="unknown"/>
    <x v="1"/>
    <d v="2017-08-25T00:00:00"/>
    <s v="Aug"/>
    <s v="Fri"/>
    <x v="407"/>
  </r>
  <r>
    <n v="67661783"/>
    <n v="49"/>
    <s v="management"/>
    <x v="2"/>
    <n v="0"/>
    <n v="0"/>
    <n v="0"/>
    <x v="0"/>
    <n v="5600"/>
    <s v="cellular"/>
    <n v="-1"/>
    <n v="0"/>
    <s v="unknown"/>
    <x v="0"/>
    <d v="2017-08-25T00:00:00"/>
    <s v="Aug"/>
    <s v="Fri"/>
    <x v="156"/>
  </r>
  <r>
    <n v="30255477"/>
    <n v="47"/>
    <s v="technician"/>
    <x v="0"/>
    <n v="0"/>
    <n v="1"/>
    <n v="1"/>
    <x v="1"/>
    <n v="99500"/>
    <s v="cellular"/>
    <n v="-1"/>
    <n v="0"/>
    <s v="unknown"/>
    <x v="0"/>
    <d v="2017-08-25T00:00:00"/>
    <s v="Aug"/>
    <s v="Fri"/>
    <x v="157"/>
  </r>
  <r>
    <n v="84159223"/>
    <n v="46"/>
    <s v="management"/>
    <x v="0"/>
    <n v="0"/>
    <n v="0"/>
    <n v="0"/>
    <x v="1"/>
    <n v="0"/>
    <s v="telephone"/>
    <n v="-1"/>
    <n v="0"/>
    <s v="unknown"/>
    <x v="0"/>
    <d v="2017-08-25T00:00:00"/>
    <s v="Aug"/>
    <s v="Fri"/>
    <x v="108"/>
  </r>
  <r>
    <n v="87157207"/>
    <n v="33"/>
    <s v="management"/>
    <x v="1"/>
    <n v="0"/>
    <n v="0"/>
    <n v="0"/>
    <x v="0"/>
    <n v="18450"/>
    <s v="cellular"/>
    <n v="-1"/>
    <n v="0"/>
    <s v="unknown"/>
    <x v="0"/>
    <d v="2017-08-25T00:00:00"/>
    <s v="Aug"/>
    <s v="Fri"/>
    <x v="244"/>
  </r>
  <r>
    <n v="22596757"/>
    <n v="43"/>
    <s v="housemaid"/>
    <x v="0"/>
    <n v="0"/>
    <n v="1"/>
    <n v="0"/>
    <x v="3"/>
    <n v="0"/>
    <s v="cellular"/>
    <n v="-1"/>
    <n v="0"/>
    <s v="unknown"/>
    <x v="0"/>
    <d v="2017-08-25T00:00:00"/>
    <s v="Aug"/>
    <s v="Fri"/>
    <x v="345"/>
  </r>
  <r>
    <n v="21893517"/>
    <n v="54"/>
    <s v="self-employed"/>
    <x v="0"/>
    <n v="0"/>
    <n v="0"/>
    <n v="1"/>
    <x v="1"/>
    <n v="37250"/>
    <s v="cellular"/>
    <n v="-1"/>
    <n v="0"/>
    <s v="unknown"/>
    <x v="0"/>
    <d v="2017-08-25T00:00:00"/>
    <s v="Aug"/>
    <s v="Fri"/>
    <x v="172"/>
  </r>
  <r>
    <n v="31609941"/>
    <n v="39"/>
    <s v="technician"/>
    <x v="1"/>
    <n v="0"/>
    <n v="0"/>
    <n v="1"/>
    <x v="0"/>
    <n v="-2050"/>
    <s v="cellular"/>
    <n v="-1"/>
    <n v="0"/>
    <s v="unknown"/>
    <x v="0"/>
    <d v="2017-08-25T00:00:00"/>
    <s v="Aug"/>
    <s v="Fri"/>
    <x v="142"/>
  </r>
  <r>
    <n v="43281816"/>
    <n v="58"/>
    <s v="blue-collar"/>
    <x v="0"/>
    <n v="0"/>
    <n v="0"/>
    <n v="0"/>
    <x v="3"/>
    <n v="0"/>
    <s v="telephone"/>
    <n v="-1"/>
    <n v="0"/>
    <s v="unknown"/>
    <x v="0"/>
    <d v="2017-08-25T00:00:00"/>
    <s v="Aug"/>
    <s v="Fri"/>
    <x v="218"/>
  </r>
  <r>
    <n v="42188967"/>
    <n v="59"/>
    <s v="technician"/>
    <x v="0"/>
    <n v="0"/>
    <n v="0"/>
    <n v="0"/>
    <x v="1"/>
    <n v="14150"/>
    <s v="cellular"/>
    <n v="-1"/>
    <n v="0"/>
    <s v="unknown"/>
    <x v="0"/>
    <d v="2017-08-25T00:00:00"/>
    <s v="Aug"/>
    <s v="Fri"/>
    <x v="221"/>
  </r>
  <r>
    <n v="46533327"/>
    <n v="51"/>
    <s v="housemaid"/>
    <x v="0"/>
    <n v="0"/>
    <n v="0"/>
    <n v="0"/>
    <x v="1"/>
    <n v="30150"/>
    <s v="cellular"/>
    <n v="-1"/>
    <n v="0"/>
    <s v="unknown"/>
    <x v="0"/>
    <d v="2017-08-25T00:00:00"/>
    <s v="Aug"/>
    <s v="Fri"/>
    <x v="481"/>
  </r>
  <r>
    <n v="33269978"/>
    <n v="40"/>
    <s v="technician"/>
    <x v="0"/>
    <n v="0"/>
    <n v="0"/>
    <n v="0"/>
    <x v="1"/>
    <n v="10700"/>
    <s v="cellular"/>
    <n v="-1"/>
    <n v="0"/>
    <s v="unknown"/>
    <x v="0"/>
    <d v="2017-08-25T00:00:00"/>
    <s v="Aug"/>
    <s v="Fri"/>
    <x v="461"/>
  </r>
  <r>
    <n v="19235831"/>
    <n v="56"/>
    <s v="management"/>
    <x v="1"/>
    <n v="0"/>
    <n v="0"/>
    <n v="0"/>
    <x v="0"/>
    <n v="184700"/>
    <s v="cellular"/>
    <n v="-1"/>
    <n v="0"/>
    <s v="unknown"/>
    <x v="0"/>
    <d v="2017-08-25T00:00:00"/>
    <s v="Aug"/>
    <s v="Fri"/>
    <x v="85"/>
  </r>
  <r>
    <n v="36357341"/>
    <n v="41"/>
    <s v="management"/>
    <x v="2"/>
    <n v="1"/>
    <n v="1"/>
    <n v="1"/>
    <x v="0"/>
    <n v="-3400"/>
    <s v="cellular"/>
    <n v="-1"/>
    <n v="0"/>
    <s v="unknown"/>
    <x v="0"/>
    <d v="2017-08-25T00:00:00"/>
    <s v="Aug"/>
    <s v="Fri"/>
    <x v="346"/>
  </r>
  <r>
    <n v="59430483"/>
    <n v="30"/>
    <s v="management"/>
    <x v="1"/>
    <n v="0"/>
    <n v="0"/>
    <n v="0"/>
    <x v="0"/>
    <n v="8550"/>
    <s v="cellular"/>
    <n v="-1"/>
    <n v="0"/>
    <s v="unknown"/>
    <x v="0"/>
    <d v="2017-08-25T00:00:00"/>
    <s v="Aug"/>
    <s v="Fri"/>
    <x v="269"/>
  </r>
  <r>
    <n v="88320194"/>
    <n v="45"/>
    <s v="self-employed"/>
    <x v="0"/>
    <n v="0"/>
    <n v="0"/>
    <n v="0"/>
    <x v="1"/>
    <n v="-6200"/>
    <s v="cellular"/>
    <n v="-1"/>
    <n v="0"/>
    <s v="unknown"/>
    <x v="0"/>
    <d v="2017-08-25T00:00:00"/>
    <s v="Aug"/>
    <s v="Fri"/>
    <x v="460"/>
  </r>
  <r>
    <n v="47356639"/>
    <n v="35"/>
    <s v="technician"/>
    <x v="1"/>
    <n v="0"/>
    <n v="0"/>
    <n v="0"/>
    <x v="0"/>
    <n v="132500"/>
    <s v="cellular"/>
    <n v="-1"/>
    <n v="0"/>
    <s v="unknown"/>
    <x v="0"/>
    <d v="2017-08-25T00:00:00"/>
    <s v="Aug"/>
    <s v="Fri"/>
    <x v="199"/>
  </r>
  <r>
    <n v="53672698"/>
    <n v="33"/>
    <s v="management"/>
    <x v="0"/>
    <n v="0"/>
    <n v="1"/>
    <n v="0"/>
    <x v="0"/>
    <n v="29200"/>
    <s v="cellular"/>
    <n v="-1"/>
    <n v="0"/>
    <s v="unknown"/>
    <x v="0"/>
    <d v="2017-08-25T00:00:00"/>
    <s v="Aug"/>
    <s v="Fri"/>
    <x v="1052"/>
  </r>
  <r>
    <n v="20044035"/>
    <n v="49"/>
    <s v="housemaid"/>
    <x v="0"/>
    <n v="0"/>
    <n v="0"/>
    <n v="0"/>
    <x v="1"/>
    <n v="45250"/>
    <s v="cellular"/>
    <n v="-1"/>
    <n v="0"/>
    <s v="unknown"/>
    <x v="0"/>
    <d v="2017-08-25T00:00:00"/>
    <s v="Aug"/>
    <s v="Fri"/>
    <x v="161"/>
  </r>
  <r>
    <n v="73823767"/>
    <n v="45"/>
    <s v="technician"/>
    <x v="1"/>
    <n v="0"/>
    <n v="1"/>
    <n v="0"/>
    <x v="1"/>
    <n v="1050"/>
    <s v="cellular"/>
    <n v="-1"/>
    <n v="0"/>
    <s v="unknown"/>
    <x v="0"/>
    <d v="2017-08-25T00:00:00"/>
    <s v="Aug"/>
    <s v="Fri"/>
    <x v="508"/>
  </r>
  <r>
    <n v="15551589"/>
    <n v="37"/>
    <s v="technician"/>
    <x v="0"/>
    <n v="0"/>
    <n v="1"/>
    <n v="0"/>
    <x v="0"/>
    <n v="45250"/>
    <s v="cellular"/>
    <n v="-1"/>
    <n v="0"/>
    <s v="unknown"/>
    <x v="0"/>
    <d v="2017-08-25T00:00:00"/>
    <s v="Aug"/>
    <s v="Fri"/>
    <x v="363"/>
  </r>
  <r>
    <n v="21258376"/>
    <n v="59"/>
    <s v="blue-collar"/>
    <x v="0"/>
    <n v="0"/>
    <n v="0"/>
    <n v="0"/>
    <x v="3"/>
    <n v="-27300"/>
    <s v="cellular"/>
    <n v="-1"/>
    <n v="0"/>
    <s v="unknown"/>
    <x v="1"/>
    <d v="2017-08-25T00:00:00"/>
    <s v="Aug"/>
    <s v="Fri"/>
    <x v="1362"/>
  </r>
  <r>
    <n v="54853190"/>
    <n v="54"/>
    <s v="housemaid"/>
    <x v="0"/>
    <n v="0"/>
    <n v="0"/>
    <n v="0"/>
    <x v="3"/>
    <n v="9100"/>
    <s v="cellular"/>
    <n v="-1"/>
    <n v="0"/>
    <s v="unknown"/>
    <x v="0"/>
    <d v="2017-08-25T00:00:00"/>
    <s v="Aug"/>
    <s v="Fri"/>
    <x v="444"/>
  </r>
  <r>
    <n v="63244937"/>
    <n v="38"/>
    <s v="management"/>
    <x v="0"/>
    <n v="0"/>
    <n v="1"/>
    <n v="0"/>
    <x v="0"/>
    <n v="73150"/>
    <s v="cellular"/>
    <n v="-1"/>
    <n v="0"/>
    <s v="unknown"/>
    <x v="0"/>
    <d v="2017-08-25T00:00:00"/>
    <s v="Aug"/>
    <s v="Fri"/>
    <x v="365"/>
  </r>
  <r>
    <n v="44743496"/>
    <n v="35"/>
    <s v="management"/>
    <x v="2"/>
    <n v="0"/>
    <n v="0"/>
    <n v="0"/>
    <x v="0"/>
    <n v="1450"/>
    <s v="cellular"/>
    <n v="-1"/>
    <n v="0"/>
    <s v="unknown"/>
    <x v="0"/>
    <d v="2017-08-25T00:00:00"/>
    <s v="Aug"/>
    <s v="Fri"/>
    <x v="263"/>
  </r>
  <r>
    <n v="46860629"/>
    <n v="33"/>
    <s v="technician"/>
    <x v="0"/>
    <n v="0"/>
    <n v="0"/>
    <n v="0"/>
    <x v="0"/>
    <n v="3700"/>
    <s v="cellular"/>
    <n v="-1"/>
    <n v="0"/>
    <s v="unknown"/>
    <x v="0"/>
    <d v="2017-08-25T00:00:00"/>
    <s v="Aug"/>
    <s v="Fri"/>
    <x v="440"/>
  </r>
  <r>
    <n v="79015611"/>
    <n v="37"/>
    <s v="unemployed"/>
    <x v="2"/>
    <n v="0"/>
    <n v="0"/>
    <n v="0"/>
    <x v="0"/>
    <n v="54250"/>
    <s v="cellular"/>
    <n v="-1"/>
    <n v="0"/>
    <s v="unknown"/>
    <x v="0"/>
    <d v="2017-08-25T00:00:00"/>
    <s v="Aug"/>
    <s v="Fri"/>
    <x v="147"/>
  </r>
  <r>
    <n v="42658186"/>
    <n v="30"/>
    <s v="management"/>
    <x v="0"/>
    <n v="0"/>
    <n v="0"/>
    <n v="0"/>
    <x v="0"/>
    <n v="2100"/>
    <s v="cellular"/>
    <n v="-1"/>
    <n v="0"/>
    <s v="unknown"/>
    <x v="0"/>
    <d v="2017-08-25T00:00:00"/>
    <s v="Aug"/>
    <s v="Fri"/>
    <x v="615"/>
  </r>
  <r>
    <n v="61292766"/>
    <n v="52"/>
    <s v="technician"/>
    <x v="0"/>
    <n v="0"/>
    <n v="0"/>
    <n v="0"/>
    <x v="1"/>
    <n v="171550"/>
    <s v="cellular"/>
    <n v="-1"/>
    <n v="0"/>
    <s v="unknown"/>
    <x v="0"/>
    <d v="2017-08-25T00:00:00"/>
    <s v="Aug"/>
    <s v="Fri"/>
    <x v="508"/>
  </r>
  <r>
    <n v="72679831"/>
    <n v="45"/>
    <s v="admin"/>
    <x v="0"/>
    <n v="0"/>
    <n v="0"/>
    <n v="0"/>
    <x v="1"/>
    <n v="15450"/>
    <s v="cellular"/>
    <n v="-1"/>
    <n v="0"/>
    <s v="unknown"/>
    <x v="0"/>
    <d v="2017-08-25T00:00:00"/>
    <s v="Aug"/>
    <s v="Fri"/>
    <x v="508"/>
  </r>
  <r>
    <n v="10725303"/>
    <n v="33"/>
    <s v="technician"/>
    <x v="0"/>
    <n v="0"/>
    <n v="0"/>
    <n v="0"/>
    <x v="1"/>
    <n v="0"/>
    <s v="cellular"/>
    <n v="-1"/>
    <n v="0"/>
    <s v="unknown"/>
    <x v="0"/>
    <d v="2017-08-25T00:00:00"/>
    <s v="Aug"/>
    <s v="Fri"/>
    <x v="508"/>
  </r>
  <r>
    <n v="62109474"/>
    <n v="34"/>
    <s v="technician"/>
    <x v="0"/>
    <n v="0"/>
    <n v="0"/>
    <n v="0"/>
    <x v="0"/>
    <n v="556300"/>
    <s v="cellular"/>
    <n v="-1"/>
    <n v="0"/>
    <s v="unknown"/>
    <x v="0"/>
    <d v="2017-08-25T00:00:00"/>
    <s v="Aug"/>
    <s v="Fri"/>
    <x v="310"/>
  </r>
  <r>
    <n v="40718029"/>
    <n v="36"/>
    <s v="technician"/>
    <x v="1"/>
    <n v="0"/>
    <n v="0"/>
    <n v="0"/>
    <x v="1"/>
    <n v="17550"/>
    <s v="cellular"/>
    <n v="-1"/>
    <n v="0"/>
    <s v="unknown"/>
    <x v="0"/>
    <d v="2017-08-25T00:00:00"/>
    <s v="Aug"/>
    <s v="Fri"/>
    <x v="259"/>
  </r>
  <r>
    <n v="31219803"/>
    <n v="49"/>
    <s v="technician"/>
    <x v="0"/>
    <n v="0"/>
    <n v="1"/>
    <n v="0"/>
    <x v="1"/>
    <n v="31300"/>
    <s v="cellular"/>
    <n v="-1"/>
    <n v="0"/>
    <s v="unknown"/>
    <x v="0"/>
    <d v="2017-08-25T00:00:00"/>
    <s v="Aug"/>
    <s v="Fri"/>
    <x v="107"/>
  </r>
  <r>
    <n v="31593003"/>
    <n v="54"/>
    <s v="blue-collar"/>
    <x v="0"/>
    <n v="0"/>
    <n v="1"/>
    <n v="0"/>
    <x v="1"/>
    <n v="24850"/>
    <s v="cellular"/>
    <n v="-1"/>
    <n v="0"/>
    <s v="unknown"/>
    <x v="0"/>
    <d v="2017-08-25T00:00:00"/>
    <s v="Aug"/>
    <s v="Fri"/>
    <x v="71"/>
  </r>
  <r>
    <n v="89607341"/>
    <n v="33"/>
    <s v="unemployed"/>
    <x v="1"/>
    <n v="0"/>
    <n v="1"/>
    <n v="1"/>
    <x v="1"/>
    <n v="0"/>
    <s v="cellular"/>
    <n v="-1"/>
    <n v="0"/>
    <s v="unknown"/>
    <x v="0"/>
    <d v="2017-08-25T00:00:00"/>
    <s v="Aug"/>
    <s v="Fri"/>
    <x v="70"/>
  </r>
  <r>
    <n v="47864774"/>
    <n v="54"/>
    <s v="blue-collar"/>
    <x v="0"/>
    <n v="0"/>
    <n v="1"/>
    <n v="0"/>
    <x v="1"/>
    <n v="102950"/>
    <s v="cellular"/>
    <n v="-1"/>
    <n v="0"/>
    <s v="unknown"/>
    <x v="0"/>
    <d v="2017-08-25T00:00:00"/>
    <s v="Aug"/>
    <s v="Fri"/>
    <x v="214"/>
  </r>
  <r>
    <n v="15896468"/>
    <n v="58"/>
    <s v="blue-collar"/>
    <x v="0"/>
    <n v="0"/>
    <n v="1"/>
    <n v="0"/>
    <x v="3"/>
    <n v="259400"/>
    <s v="cellular"/>
    <n v="-1"/>
    <n v="0"/>
    <s v="unknown"/>
    <x v="1"/>
    <d v="2017-08-25T00:00:00"/>
    <s v="Aug"/>
    <s v="Fri"/>
    <x v="1046"/>
  </r>
  <r>
    <n v="88881215"/>
    <n v="33"/>
    <s v="technician"/>
    <x v="0"/>
    <n v="0"/>
    <n v="0"/>
    <n v="0"/>
    <x v="1"/>
    <n v="21500"/>
    <s v="cellular"/>
    <n v="-1"/>
    <n v="0"/>
    <s v="unknown"/>
    <x v="0"/>
    <d v="2017-08-25T00:00:00"/>
    <s v="Aug"/>
    <s v="Fri"/>
    <x v="300"/>
  </r>
  <r>
    <n v="45712874"/>
    <n v="36"/>
    <s v="technician"/>
    <x v="0"/>
    <n v="0"/>
    <n v="0"/>
    <n v="0"/>
    <x v="1"/>
    <n v="0"/>
    <s v="cellular"/>
    <n v="-1"/>
    <n v="0"/>
    <s v="unknown"/>
    <x v="0"/>
    <d v="2017-08-25T00:00:00"/>
    <s v="Aug"/>
    <s v="Fri"/>
    <x v="315"/>
  </r>
  <r>
    <n v="47917350"/>
    <n v="30"/>
    <s v="management"/>
    <x v="0"/>
    <n v="0"/>
    <n v="0"/>
    <n v="0"/>
    <x v="0"/>
    <n v="30200"/>
    <s v="cellular"/>
    <n v="-1"/>
    <n v="0"/>
    <s v="unknown"/>
    <x v="0"/>
    <d v="2017-08-25T00:00:00"/>
    <s v="Aug"/>
    <s v="Fri"/>
    <x v="64"/>
  </r>
  <r>
    <n v="26632787"/>
    <n v="36"/>
    <s v="management"/>
    <x v="2"/>
    <n v="0"/>
    <n v="0"/>
    <n v="0"/>
    <x v="0"/>
    <n v="119850"/>
    <s v="cellular"/>
    <n v="-1"/>
    <n v="0"/>
    <s v="unknown"/>
    <x v="0"/>
    <d v="2017-08-25T00:00:00"/>
    <s v="Aug"/>
    <s v="Fri"/>
    <x v="258"/>
  </r>
  <r>
    <n v="18185230"/>
    <n v="44"/>
    <s v="management"/>
    <x v="0"/>
    <n v="0"/>
    <n v="0"/>
    <n v="1"/>
    <x v="0"/>
    <n v="-3400"/>
    <s v="cellular"/>
    <n v="-1"/>
    <n v="0"/>
    <s v="unknown"/>
    <x v="0"/>
    <d v="2017-08-25T00:00:00"/>
    <s v="Aug"/>
    <s v="Fri"/>
    <x v="75"/>
  </r>
  <r>
    <n v="17620592"/>
    <n v="39"/>
    <s v="technician"/>
    <x v="0"/>
    <n v="0"/>
    <n v="0"/>
    <n v="1"/>
    <x v="1"/>
    <n v="191250"/>
    <s v="cellular"/>
    <n v="-1"/>
    <n v="0"/>
    <s v="unknown"/>
    <x v="0"/>
    <d v="2017-08-25T00:00:00"/>
    <s v="Aug"/>
    <s v="Fri"/>
    <x v="522"/>
  </r>
  <r>
    <n v="37892757"/>
    <n v="55"/>
    <s v="management"/>
    <x v="1"/>
    <n v="0"/>
    <n v="1"/>
    <n v="0"/>
    <x v="0"/>
    <n v="2153700"/>
    <s v="cellular"/>
    <n v="-1"/>
    <n v="0"/>
    <s v="unknown"/>
    <x v="0"/>
    <d v="2017-08-25T00:00:00"/>
    <s v="Aug"/>
    <s v="Fri"/>
    <x v="3"/>
  </r>
  <r>
    <n v="47809609"/>
    <n v="55"/>
    <s v="management"/>
    <x v="2"/>
    <n v="0"/>
    <n v="1"/>
    <n v="1"/>
    <x v="0"/>
    <n v="20350"/>
    <s v="cellular"/>
    <n v="-1"/>
    <n v="0"/>
    <s v="unknown"/>
    <x v="0"/>
    <d v="2017-08-25T00:00:00"/>
    <s v="Aug"/>
    <s v="Fri"/>
    <x v="115"/>
  </r>
  <r>
    <n v="85658109"/>
    <n v="34"/>
    <s v="technician"/>
    <x v="0"/>
    <n v="0"/>
    <n v="1"/>
    <n v="0"/>
    <x v="1"/>
    <n v="100"/>
    <s v="cellular"/>
    <n v="-1"/>
    <n v="0"/>
    <s v="unknown"/>
    <x v="0"/>
    <d v="2017-08-25T00:00:00"/>
    <s v="Aug"/>
    <s v="Fri"/>
    <x v="620"/>
  </r>
  <r>
    <n v="48948490"/>
    <n v="47"/>
    <s v="services"/>
    <x v="0"/>
    <n v="0"/>
    <n v="0"/>
    <n v="0"/>
    <x v="1"/>
    <n v="37800"/>
    <s v="cellular"/>
    <n v="-1"/>
    <n v="0"/>
    <s v="unknown"/>
    <x v="0"/>
    <d v="2017-08-25T00:00:00"/>
    <s v="Aug"/>
    <s v="Fri"/>
    <x v="216"/>
  </r>
  <r>
    <n v="75961491"/>
    <n v="35"/>
    <s v="technician"/>
    <x v="2"/>
    <n v="0"/>
    <n v="0"/>
    <n v="0"/>
    <x v="1"/>
    <n v="0"/>
    <s v="cellular"/>
    <n v="-1"/>
    <n v="0"/>
    <s v="unknown"/>
    <x v="0"/>
    <d v="2017-08-25T00:00:00"/>
    <s v="Aug"/>
    <s v="Fri"/>
    <x v="79"/>
  </r>
  <r>
    <n v="45397499"/>
    <n v="41"/>
    <s v="management"/>
    <x v="0"/>
    <n v="0"/>
    <n v="0"/>
    <n v="0"/>
    <x v="0"/>
    <n v="2550"/>
    <s v="cellular"/>
    <n v="-1"/>
    <n v="0"/>
    <s v="unknown"/>
    <x v="0"/>
    <d v="2017-08-25T00:00:00"/>
    <s v="Aug"/>
    <s v="Fri"/>
    <x v="310"/>
  </r>
  <r>
    <n v="46838660"/>
    <n v="54"/>
    <s v="blue-collar"/>
    <x v="0"/>
    <n v="0"/>
    <n v="0"/>
    <n v="0"/>
    <x v="1"/>
    <n v="49150"/>
    <s v="cellular"/>
    <n v="-1"/>
    <n v="0"/>
    <s v="unknown"/>
    <x v="0"/>
    <d v="2017-08-25T00:00:00"/>
    <s v="Aug"/>
    <s v="Fri"/>
    <x v="19"/>
  </r>
  <r>
    <n v="53817389"/>
    <n v="39"/>
    <s v="technician"/>
    <x v="2"/>
    <n v="0"/>
    <n v="1"/>
    <n v="0"/>
    <x v="1"/>
    <n v="6500"/>
    <s v="cellular"/>
    <n v="-1"/>
    <n v="0"/>
    <s v="unknown"/>
    <x v="0"/>
    <d v="2017-08-25T00:00:00"/>
    <s v="Aug"/>
    <s v="Fri"/>
    <x v="570"/>
  </r>
  <r>
    <n v="20265126"/>
    <n v="33"/>
    <s v="technician"/>
    <x v="0"/>
    <n v="0"/>
    <n v="0"/>
    <n v="0"/>
    <x v="0"/>
    <n v="23150"/>
    <s v="cellular"/>
    <n v="-1"/>
    <n v="0"/>
    <s v="unknown"/>
    <x v="0"/>
    <d v="2017-08-25T00:00:00"/>
    <s v="Aug"/>
    <s v="Fri"/>
    <x v="256"/>
  </r>
  <r>
    <n v="69455688"/>
    <n v="33"/>
    <s v="technician"/>
    <x v="1"/>
    <n v="0"/>
    <n v="0"/>
    <n v="0"/>
    <x v="0"/>
    <n v="2450"/>
    <s v="cellular"/>
    <n v="-1"/>
    <n v="0"/>
    <s v="unknown"/>
    <x v="0"/>
    <d v="2017-08-25T00:00:00"/>
    <s v="Aug"/>
    <s v="Fri"/>
    <x v="728"/>
  </r>
  <r>
    <n v="68276393"/>
    <n v="45"/>
    <s v="admin"/>
    <x v="0"/>
    <n v="0"/>
    <n v="0"/>
    <n v="0"/>
    <x v="1"/>
    <n v="17800"/>
    <s v="cellular"/>
    <n v="-1"/>
    <n v="0"/>
    <s v="unknown"/>
    <x v="0"/>
    <d v="2017-08-25T00:00:00"/>
    <s v="Aug"/>
    <s v="Fri"/>
    <x v="321"/>
  </r>
  <r>
    <n v="41988115"/>
    <n v="50"/>
    <s v="management"/>
    <x v="0"/>
    <n v="0"/>
    <n v="0"/>
    <n v="0"/>
    <x v="0"/>
    <n v="166350"/>
    <s v="cellular"/>
    <n v="-1"/>
    <n v="0"/>
    <s v="unknown"/>
    <x v="0"/>
    <d v="2017-08-25T00:00:00"/>
    <s v="Aug"/>
    <s v="Fri"/>
    <x v="119"/>
  </r>
  <r>
    <n v="10294152"/>
    <n v="30"/>
    <s v="management"/>
    <x v="0"/>
    <n v="0"/>
    <n v="1"/>
    <n v="0"/>
    <x v="0"/>
    <n v="7200"/>
    <s v="cellular"/>
    <n v="-1"/>
    <n v="0"/>
    <s v="unknown"/>
    <x v="0"/>
    <d v="2017-08-25T00:00:00"/>
    <s v="Aug"/>
    <s v="Fri"/>
    <x v="423"/>
  </r>
  <r>
    <n v="86152814"/>
    <n v="52"/>
    <s v="services"/>
    <x v="0"/>
    <n v="0"/>
    <n v="0"/>
    <n v="0"/>
    <x v="1"/>
    <n v="-14900"/>
    <s v="cellular"/>
    <n v="-1"/>
    <n v="0"/>
    <s v="unknown"/>
    <x v="0"/>
    <d v="2017-08-25T00:00:00"/>
    <s v="Aug"/>
    <s v="Fri"/>
    <x v="209"/>
  </r>
  <r>
    <n v="12692284"/>
    <n v="52"/>
    <s v="unknown"/>
    <x v="0"/>
    <n v="0"/>
    <n v="0"/>
    <n v="0"/>
    <x v="1"/>
    <n v="7100"/>
    <s v="cellular"/>
    <n v="-1"/>
    <n v="0"/>
    <s v="unknown"/>
    <x v="0"/>
    <d v="2017-08-25T00:00:00"/>
    <s v="Aug"/>
    <s v="Fri"/>
    <x v="266"/>
  </r>
  <r>
    <n v="38688706"/>
    <n v="55"/>
    <s v="management"/>
    <x v="0"/>
    <n v="0"/>
    <n v="0"/>
    <n v="0"/>
    <x v="0"/>
    <n v="37000"/>
    <s v="cellular"/>
    <n v="-1"/>
    <n v="0"/>
    <s v="unknown"/>
    <x v="0"/>
    <d v="2017-08-25T00:00:00"/>
    <s v="Aug"/>
    <s v="Fri"/>
    <x v="85"/>
  </r>
  <r>
    <n v="13849829"/>
    <n v="42"/>
    <s v="self-employed"/>
    <x v="0"/>
    <n v="0"/>
    <n v="0"/>
    <n v="0"/>
    <x v="0"/>
    <n v="69250"/>
    <s v="cellular"/>
    <n v="-1"/>
    <n v="0"/>
    <s v="unknown"/>
    <x v="0"/>
    <d v="2017-08-25T00:00:00"/>
    <s v="Aug"/>
    <s v="Fri"/>
    <x v="585"/>
  </r>
  <r>
    <n v="64685915"/>
    <n v="46"/>
    <s v="management"/>
    <x v="0"/>
    <n v="0"/>
    <n v="0"/>
    <n v="0"/>
    <x v="0"/>
    <n v="-150"/>
    <s v="cellular"/>
    <n v="-1"/>
    <n v="0"/>
    <s v="unknown"/>
    <x v="0"/>
    <d v="2017-08-25T00:00:00"/>
    <s v="Aug"/>
    <s v="Fri"/>
    <x v="1224"/>
  </r>
  <r>
    <n v="41990946"/>
    <n v="30"/>
    <s v="technician"/>
    <x v="1"/>
    <n v="0"/>
    <n v="0"/>
    <n v="1"/>
    <x v="0"/>
    <n v="-13300"/>
    <s v="cellular"/>
    <n v="-1"/>
    <n v="0"/>
    <s v="unknown"/>
    <x v="0"/>
    <d v="2017-08-25T00:00:00"/>
    <s v="Aug"/>
    <s v="Fri"/>
    <x v="160"/>
  </r>
  <r>
    <n v="76616614"/>
    <n v="53"/>
    <s v="services"/>
    <x v="0"/>
    <n v="0"/>
    <n v="0"/>
    <n v="0"/>
    <x v="1"/>
    <n v="73050"/>
    <s v="cellular"/>
    <n v="-1"/>
    <n v="0"/>
    <s v="unknown"/>
    <x v="0"/>
    <d v="2017-08-25T00:00:00"/>
    <s v="Aug"/>
    <s v="Fri"/>
    <x v="20"/>
  </r>
  <r>
    <n v="26885811"/>
    <n v="33"/>
    <s v="technician"/>
    <x v="1"/>
    <n v="0"/>
    <n v="0"/>
    <n v="0"/>
    <x v="1"/>
    <n v="14550"/>
    <s v="cellular"/>
    <n v="-1"/>
    <n v="0"/>
    <s v="unknown"/>
    <x v="0"/>
    <d v="2017-08-25T00:00:00"/>
    <s v="Aug"/>
    <s v="Fri"/>
    <x v="508"/>
  </r>
  <r>
    <n v="79636821"/>
    <n v="31"/>
    <s v="management"/>
    <x v="0"/>
    <n v="0"/>
    <n v="0"/>
    <n v="0"/>
    <x v="0"/>
    <n v="132600"/>
    <s v="cellular"/>
    <n v="-1"/>
    <n v="0"/>
    <s v="unknown"/>
    <x v="0"/>
    <d v="2017-08-25T00:00:00"/>
    <s v="Aug"/>
    <s v="Fri"/>
    <x v="1141"/>
  </r>
  <r>
    <n v="78439653"/>
    <n v="31"/>
    <s v="management"/>
    <x v="1"/>
    <n v="0"/>
    <n v="0"/>
    <n v="0"/>
    <x v="0"/>
    <n v="0"/>
    <s v="cellular"/>
    <n v="-1"/>
    <n v="0"/>
    <s v="unknown"/>
    <x v="0"/>
    <d v="2017-08-25T00:00:00"/>
    <s v="Aug"/>
    <s v="Fri"/>
    <x v="548"/>
  </r>
  <r>
    <n v="29446536"/>
    <n v="31"/>
    <s v="management"/>
    <x v="1"/>
    <n v="0"/>
    <n v="0"/>
    <n v="0"/>
    <x v="0"/>
    <n v="0"/>
    <s v="cellular"/>
    <n v="-1"/>
    <n v="0"/>
    <s v="unknown"/>
    <x v="0"/>
    <d v="2017-08-25T00:00:00"/>
    <s v="Aug"/>
    <s v="Fri"/>
    <x v="1141"/>
  </r>
  <r>
    <n v="88965969"/>
    <n v="59"/>
    <s v="retired"/>
    <x v="0"/>
    <n v="0"/>
    <n v="0"/>
    <n v="0"/>
    <x v="2"/>
    <n v="0"/>
    <s v="cellular"/>
    <n v="-1"/>
    <n v="0"/>
    <s v="unknown"/>
    <x v="0"/>
    <d v="2017-08-25T00:00:00"/>
    <s v="Aug"/>
    <s v="Fri"/>
    <x v="60"/>
  </r>
  <r>
    <n v="48016464"/>
    <n v="30"/>
    <s v="technician"/>
    <x v="0"/>
    <n v="0"/>
    <n v="0"/>
    <n v="0"/>
    <x v="0"/>
    <n v="170900"/>
    <s v="cellular"/>
    <n v="-1"/>
    <n v="0"/>
    <s v="unknown"/>
    <x v="0"/>
    <d v="2017-08-25T00:00:00"/>
    <s v="Aug"/>
    <s v="Fri"/>
    <x v="219"/>
  </r>
  <r>
    <n v="57993802"/>
    <n v="39"/>
    <s v="entrepreneur"/>
    <x v="0"/>
    <n v="0"/>
    <n v="0"/>
    <n v="0"/>
    <x v="0"/>
    <n v="0"/>
    <s v="cellular"/>
    <n v="-1"/>
    <n v="0"/>
    <s v="unknown"/>
    <x v="0"/>
    <d v="2017-08-25T00:00:00"/>
    <s v="Aug"/>
    <s v="Fri"/>
    <x v="572"/>
  </r>
  <r>
    <n v="57793335"/>
    <n v="46"/>
    <s v="technician"/>
    <x v="0"/>
    <n v="0"/>
    <n v="0"/>
    <n v="0"/>
    <x v="1"/>
    <n v="25900"/>
    <s v="cellular"/>
    <n v="-1"/>
    <n v="0"/>
    <s v="unknown"/>
    <x v="0"/>
    <d v="2017-08-25T00:00:00"/>
    <s v="Aug"/>
    <s v="Fri"/>
    <x v="202"/>
  </r>
  <r>
    <n v="46457214"/>
    <n v="44"/>
    <s v="technician"/>
    <x v="2"/>
    <n v="0"/>
    <n v="0"/>
    <n v="0"/>
    <x v="1"/>
    <n v="12100"/>
    <s v="cellular"/>
    <n v="-1"/>
    <n v="0"/>
    <s v="unknown"/>
    <x v="0"/>
    <d v="2017-08-25T00:00:00"/>
    <s v="Aug"/>
    <s v="Fri"/>
    <x v="425"/>
  </r>
  <r>
    <n v="47710140"/>
    <n v="55"/>
    <s v="self-employed"/>
    <x v="0"/>
    <n v="0"/>
    <n v="0"/>
    <n v="0"/>
    <x v="1"/>
    <n v="9900"/>
    <s v="cellular"/>
    <n v="-1"/>
    <n v="0"/>
    <s v="unknown"/>
    <x v="0"/>
    <d v="2017-08-25T00:00:00"/>
    <s v="Aug"/>
    <s v="Fri"/>
    <x v="363"/>
  </r>
  <r>
    <n v="49159742"/>
    <n v="51"/>
    <s v="blue-collar"/>
    <x v="0"/>
    <n v="0"/>
    <n v="0"/>
    <n v="0"/>
    <x v="3"/>
    <n v="356700"/>
    <s v="cellular"/>
    <n v="-1"/>
    <n v="0"/>
    <s v="unknown"/>
    <x v="0"/>
    <d v="2017-08-25T00:00:00"/>
    <s v="Aug"/>
    <s v="Fri"/>
    <x v="431"/>
  </r>
  <r>
    <n v="30245849"/>
    <n v="34"/>
    <s v="management"/>
    <x v="0"/>
    <n v="0"/>
    <n v="0"/>
    <n v="0"/>
    <x v="0"/>
    <n v="400"/>
    <s v="cellular"/>
    <n v="-1"/>
    <n v="0"/>
    <s v="unknown"/>
    <x v="0"/>
    <d v="2017-08-25T00:00:00"/>
    <s v="Aug"/>
    <s v="Fri"/>
    <x v="140"/>
  </r>
  <r>
    <n v="41250106"/>
    <n v="35"/>
    <s v="technician"/>
    <x v="2"/>
    <n v="0"/>
    <n v="1"/>
    <n v="1"/>
    <x v="0"/>
    <n v="-49750"/>
    <s v="cellular"/>
    <n v="-1"/>
    <n v="0"/>
    <s v="unknown"/>
    <x v="0"/>
    <d v="2017-08-25T00:00:00"/>
    <s v="Aug"/>
    <s v="Fri"/>
    <x v="800"/>
  </r>
  <r>
    <n v="87372102"/>
    <n v="37"/>
    <s v="technician"/>
    <x v="0"/>
    <n v="0"/>
    <n v="1"/>
    <n v="0"/>
    <x v="0"/>
    <n v="0"/>
    <s v="cellular"/>
    <n v="-1"/>
    <n v="0"/>
    <s v="unknown"/>
    <x v="0"/>
    <d v="2017-08-25T00:00:00"/>
    <s v="Aug"/>
    <s v="Fri"/>
    <x v="610"/>
  </r>
  <r>
    <n v="33182297"/>
    <n v="48"/>
    <s v="management"/>
    <x v="0"/>
    <n v="0"/>
    <n v="0"/>
    <n v="0"/>
    <x v="0"/>
    <n v="9500"/>
    <s v="cellular"/>
    <n v="-1"/>
    <n v="0"/>
    <s v="unknown"/>
    <x v="0"/>
    <d v="2017-08-25T00:00:00"/>
    <s v="Aug"/>
    <s v="Fri"/>
    <x v="570"/>
  </r>
  <r>
    <n v="55085728"/>
    <n v="41"/>
    <s v="technician"/>
    <x v="0"/>
    <n v="0"/>
    <n v="0"/>
    <n v="0"/>
    <x v="1"/>
    <n v="59500"/>
    <s v="cellular"/>
    <n v="-1"/>
    <n v="0"/>
    <s v="unknown"/>
    <x v="0"/>
    <d v="2017-08-25T00:00:00"/>
    <s v="Aug"/>
    <s v="Fri"/>
    <x v="425"/>
  </r>
  <r>
    <n v="68271601"/>
    <n v="43"/>
    <s v="technician"/>
    <x v="0"/>
    <n v="0"/>
    <n v="0"/>
    <n v="0"/>
    <x v="1"/>
    <n v="13750"/>
    <s v="cellular"/>
    <n v="-1"/>
    <n v="0"/>
    <s v="unknown"/>
    <x v="0"/>
    <d v="2017-08-25T00:00:00"/>
    <s v="Aug"/>
    <s v="Fri"/>
    <x v="425"/>
  </r>
  <r>
    <n v="41933446"/>
    <n v="50"/>
    <s v="retired"/>
    <x v="2"/>
    <n v="0"/>
    <n v="0"/>
    <n v="1"/>
    <x v="0"/>
    <n v="-15000"/>
    <s v="cellular"/>
    <n v="-1"/>
    <n v="0"/>
    <s v="unknown"/>
    <x v="0"/>
    <d v="2017-08-25T00:00:00"/>
    <s v="Aug"/>
    <s v="Fri"/>
    <x v="878"/>
  </r>
  <r>
    <n v="57046478"/>
    <n v="33"/>
    <s v="technician"/>
    <x v="0"/>
    <n v="0"/>
    <n v="0"/>
    <n v="0"/>
    <x v="1"/>
    <n v="0"/>
    <s v="cellular"/>
    <n v="-1"/>
    <n v="0"/>
    <s v="unknown"/>
    <x v="0"/>
    <d v="2017-08-25T00:00:00"/>
    <s v="Aug"/>
    <s v="Fri"/>
    <x v="26"/>
  </r>
  <r>
    <n v="33169611"/>
    <n v="60"/>
    <s v="management"/>
    <x v="0"/>
    <n v="1"/>
    <n v="0"/>
    <n v="0"/>
    <x v="0"/>
    <n v="-15550"/>
    <s v="cellular"/>
    <n v="-1"/>
    <n v="0"/>
    <s v="unknown"/>
    <x v="0"/>
    <d v="2017-08-25T00:00:00"/>
    <s v="Aug"/>
    <s v="Fri"/>
    <x v="1"/>
  </r>
  <r>
    <n v="41676653"/>
    <n v="46"/>
    <s v="blue-collar"/>
    <x v="0"/>
    <n v="0"/>
    <n v="0"/>
    <n v="0"/>
    <x v="1"/>
    <n v="63600"/>
    <s v="cellular"/>
    <n v="-1"/>
    <n v="0"/>
    <s v="unknown"/>
    <x v="0"/>
    <d v="2017-08-25T00:00:00"/>
    <s v="Aug"/>
    <s v="Fri"/>
    <x v="21"/>
  </r>
  <r>
    <n v="51110217"/>
    <n v="34"/>
    <s v="housemaid"/>
    <x v="1"/>
    <n v="0"/>
    <n v="0"/>
    <n v="0"/>
    <x v="0"/>
    <n v="2150"/>
    <s v="cellular"/>
    <n v="-1"/>
    <n v="0"/>
    <s v="unknown"/>
    <x v="0"/>
    <d v="2017-08-25T00:00:00"/>
    <s v="Aug"/>
    <s v="Fri"/>
    <x v="4"/>
  </r>
  <r>
    <n v="82773172"/>
    <n v="47"/>
    <s v="blue-collar"/>
    <x v="0"/>
    <n v="0"/>
    <n v="0"/>
    <n v="0"/>
    <x v="3"/>
    <n v="4250"/>
    <s v="cellular"/>
    <n v="-1"/>
    <n v="0"/>
    <s v="unknown"/>
    <x v="0"/>
    <d v="2017-08-25T00:00:00"/>
    <s v="Aug"/>
    <s v="Fri"/>
    <x v="958"/>
  </r>
  <r>
    <n v="61742475"/>
    <n v="30"/>
    <s v="management"/>
    <x v="1"/>
    <n v="0"/>
    <n v="0"/>
    <n v="0"/>
    <x v="0"/>
    <n v="3650"/>
    <s v="cellular"/>
    <n v="-1"/>
    <n v="0"/>
    <s v="unknown"/>
    <x v="0"/>
    <d v="2017-08-25T00:00:00"/>
    <s v="Aug"/>
    <s v="Fri"/>
    <x v="81"/>
  </r>
  <r>
    <n v="77511949"/>
    <n v="48"/>
    <s v="blue-collar"/>
    <x v="0"/>
    <n v="0"/>
    <n v="0"/>
    <n v="1"/>
    <x v="3"/>
    <n v="9650"/>
    <s v="cellular"/>
    <n v="-1"/>
    <n v="0"/>
    <s v="unknown"/>
    <x v="0"/>
    <d v="2017-08-25T00:00:00"/>
    <s v="Aug"/>
    <s v="Fri"/>
    <x v="87"/>
  </r>
  <r>
    <n v="64419652"/>
    <n v="33"/>
    <s v="technician"/>
    <x v="1"/>
    <n v="0"/>
    <n v="0"/>
    <n v="0"/>
    <x v="0"/>
    <n v="300"/>
    <s v="cellular"/>
    <n v="-1"/>
    <n v="0"/>
    <s v="unknown"/>
    <x v="0"/>
    <d v="2017-08-25T00:00:00"/>
    <s v="Aug"/>
    <s v="Fri"/>
    <x v="137"/>
  </r>
  <r>
    <n v="47817019"/>
    <n v="35"/>
    <s v="management"/>
    <x v="1"/>
    <n v="0"/>
    <n v="0"/>
    <n v="0"/>
    <x v="0"/>
    <n v="0"/>
    <s v="cellular"/>
    <n v="-1"/>
    <n v="0"/>
    <s v="unknown"/>
    <x v="0"/>
    <d v="2017-08-25T00:00:00"/>
    <s v="Aug"/>
    <s v="Fri"/>
    <x v="80"/>
  </r>
  <r>
    <n v="52486900"/>
    <n v="50"/>
    <s v="management"/>
    <x v="0"/>
    <n v="0"/>
    <n v="0"/>
    <n v="0"/>
    <x v="0"/>
    <n v="69800"/>
    <s v="cellular"/>
    <n v="-1"/>
    <n v="0"/>
    <s v="unknown"/>
    <x v="1"/>
    <d v="2017-08-25T00:00:00"/>
    <s v="Aug"/>
    <s v="Fri"/>
    <x v="808"/>
  </r>
  <r>
    <n v="34375143"/>
    <n v="34"/>
    <s v="management"/>
    <x v="0"/>
    <n v="0"/>
    <n v="0"/>
    <n v="0"/>
    <x v="1"/>
    <n v="750"/>
    <s v="cellular"/>
    <n v="-1"/>
    <n v="0"/>
    <s v="unknown"/>
    <x v="0"/>
    <d v="2017-08-25T00:00:00"/>
    <s v="Aug"/>
    <s v="Fri"/>
    <x v="377"/>
  </r>
  <r>
    <n v="64834406"/>
    <n v="48"/>
    <s v="unknown"/>
    <x v="0"/>
    <n v="0"/>
    <n v="0"/>
    <n v="0"/>
    <x v="2"/>
    <n v="27900"/>
    <s v="cellular"/>
    <n v="-1"/>
    <n v="0"/>
    <s v="unknown"/>
    <x v="0"/>
    <d v="2017-08-25T00:00:00"/>
    <s v="Aug"/>
    <s v="Fri"/>
    <x v="814"/>
  </r>
  <r>
    <n v="41701577"/>
    <n v="32"/>
    <s v="management"/>
    <x v="1"/>
    <n v="0"/>
    <n v="0"/>
    <n v="0"/>
    <x v="0"/>
    <n v="38800"/>
    <s v="cellular"/>
    <n v="-1"/>
    <n v="0"/>
    <s v="unknown"/>
    <x v="0"/>
    <d v="2017-08-25T00:00:00"/>
    <s v="Aug"/>
    <s v="Fri"/>
    <x v="342"/>
  </r>
  <r>
    <n v="11763568"/>
    <n v="54"/>
    <s v="blue-collar"/>
    <x v="0"/>
    <n v="0"/>
    <n v="0"/>
    <n v="0"/>
    <x v="1"/>
    <n v="112750"/>
    <s v="cellular"/>
    <n v="-1"/>
    <n v="0"/>
    <s v="unknown"/>
    <x v="0"/>
    <d v="2017-08-25T00:00:00"/>
    <s v="Aug"/>
    <s v="Fri"/>
    <x v="437"/>
  </r>
  <r>
    <n v="11602005"/>
    <n v="52"/>
    <s v="technician"/>
    <x v="0"/>
    <n v="0"/>
    <n v="0"/>
    <n v="0"/>
    <x v="1"/>
    <n v="7050"/>
    <s v="cellular"/>
    <n v="-1"/>
    <n v="0"/>
    <s v="unknown"/>
    <x v="0"/>
    <d v="2017-08-25T00:00:00"/>
    <s v="Aug"/>
    <s v="Fri"/>
    <x v="22"/>
  </r>
  <r>
    <n v="68197289"/>
    <n v="31"/>
    <s v="management"/>
    <x v="1"/>
    <n v="0"/>
    <n v="0"/>
    <n v="0"/>
    <x v="0"/>
    <n v="0"/>
    <s v="cellular"/>
    <n v="-1"/>
    <n v="0"/>
    <s v="unknown"/>
    <x v="0"/>
    <d v="2017-08-25T00:00:00"/>
    <s v="Aug"/>
    <s v="Fri"/>
    <x v="113"/>
  </r>
  <r>
    <n v="24441608"/>
    <n v="32"/>
    <s v="management"/>
    <x v="0"/>
    <n v="0"/>
    <n v="0"/>
    <n v="0"/>
    <x v="1"/>
    <n v="12550"/>
    <s v="cellular"/>
    <n v="-1"/>
    <n v="0"/>
    <s v="unknown"/>
    <x v="0"/>
    <d v="2017-08-25T00:00:00"/>
    <s v="Aug"/>
    <s v="Fri"/>
    <x v="221"/>
  </r>
  <r>
    <n v="24067632"/>
    <n v="49"/>
    <s v="blue-collar"/>
    <x v="0"/>
    <n v="0"/>
    <n v="0"/>
    <n v="0"/>
    <x v="3"/>
    <n v="-5850"/>
    <s v="cellular"/>
    <n v="-1"/>
    <n v="0"/>
    <s v="unknown"/>
    <x v="0"/>
    <d v="2017-08-25T00:00:00"/>
    <s v="Aug"/>
    <s v="Fri"/>
    <x v="400"/>
  </r>
  <r>
    <n v="23573514"/>
    <n v="38"/>
    <s v="management"/>
    <x v="2"/>
    <n v="0"/>
    <n v="0"/>
    <n v="0"/>
    <x v="0"/>
    <n v="8100"/>
    <s v="cellular"/>
    <n v="-1"/>
    <n v="0"/>
    <s v="unknown"/>
    <x v="0"/>
    <d v="2017-08-25T00:00:00"/>
    <s v="Aug"/>
    <s v="Fri"/>
    <x v="179"/>
  </r>
  <r>
    <n v="30006179"/>
    <n v="33"/>
    <s v="entrepreneur"/>
    <x v="0"/>
    <n v="0"/>
    <n v="1"/>
    <n v="1"/>
    <x v="0"/>
    <n v="-44300"/>
    <s v="cellular"/>
    <n v="-1"/>
    <n v="0"/>
    <s v="unknown"/>
    <x v="0"/>
    <d v="2017-08-25T00:00:00"/>
    <s v="Aug"/>
    <s v="Fri"/>
    <x v="516"/>
  </r>
  <r>
    <n v="16788854"/>
    <n v="55"/>
    <s v="management"/>
    <x v="1"/>
    <n v="0"/>
    <n v="0"/>
    <n v="0"/>
    <x v="0"/>
    <n v="74900"/>
    <s v="cellular"/>
    <n v="-1"/>
    <n v="0"/>
    <s v="unknown"/>
    <x v="0"/>
    <d v="2017-08-25T00:00:00"/>
    <s v="Aug"/>
    <s v="Fri"/>
    <x v="690"/>
  </r>
  <r>
    <n v="10013639"/>
    <n v="47"/>
    <s v="technician"/>
    <x v="2"/>
    <n v="0"/>
    <n v="1"/>
    <n v="0"/>
    <x v="1"/>
    <n v="7850"/>
    <s v="cellular"/>
    <n v="-1"/>
    <n v="0"/>
    <s v="unknown"/>
    <x v="0"/>
    <d v="2017-08-25T00:00:00"/>
    <s v="Aug"/>
    <s v="Fri"/>
    <x v="286"/>
  </r>
  <r>
    <n v="71091920"/>
    <n v="31"/>
    <s v="technician"/>
    <x v="1"/>
    <n v="0"/>
    <n v="0"/>
    <n v="0"/>
    <x v="1"/>
    <n v="5250"/>
    <s v="cellular"/>
    <n v="-1"/>
    <n v="0"/>
    <s v="unknown"/>
    <x v="0"/>
    <d v="2017-08-25T00:00:00"/>
    <s v="Aug"/>
    <s v="Fri"/>
    <x v="390"/>
  </r>
  <r>
    <n v="65180938"/>
    <n v="56"/>
    <s v="management"/>
    <x v="0"/>
    <n v="0"/>
    <n v="0"/>
    <n v="0"/>
    <x v="0"/>
    <n v="7700"/>
    <s v="cellular"/>
    <n v="-1"/>
    <n v="0"/>
    <s v="unknown"/>
    <x v="0"/>
    <d v="2017-08-25T00:00:00"/>
    <s v="Aug"/>
    <s v="Fri"/>
    <x v="958"/>
  </r>
  <r>
    <n v="40347824"/>
    <n v="39"/>
    <s v="self-employed"/>
    <x v="0"/>
    <n v="0"/>
    <n v="1"/>
    <n v="0"/>
    <x v="1"/>
    <n v="22700"/>
    <s v="cellular"/>
    <n v="-1"/>
    <n v="0"/>
    <s v="unknown"/>
    <x v="0"/>
    <d v="2017-08-25T00:00:00"/>
    <s v="Aug"/>
    <s v="Fri"/>
    <x v="163"/>
  </r>
  <r>
    <n v="82959258"/>
    <n v="52"/>
    <s v="technician"/>
    <x v="0"/>
    <n v="0"/>
    <n v="0"/>
    <n v="0"/>
    <x v="1"/>
    <n v="15300"/>
    <s v="cellular"/>
    <n v="-1"/>
    <n v="0"/>
    <s v="unknown"/>
    <x v="0"/>
    <d v="2017-08-25T00:00:00"/>
    <s v="Aug"/>
    <s v="Fri"/>
    <x v="710"/>
  </r>
  <r>
    <n v="77158403"/>
    <n v="51"/>
    <s v="unemployed"/>
    <x v="0"/>
    <n v="0"/>
    <n v="0"/>
    <n v="0"/>
    <x v="1"/>
    <n v="52600"/>
    <s v="cellular"/>
    <n v="-1"/>
    <n v="0"/>
    <s v="unknown"/>
    <x v="0"/>
    <d v="2017-08-25T00:00:00"/>
    <s v="Aug"/>
    <s v="Fri"/>
    <x v="540"/>
  </r>
  <r>
    <n v="56046495"/>
    <n v="59"/>
    <s v="retired"/>
    <x v="0"/>
    <n v="0"/>
    <n v="0"/>
    <n v="1"/>
    <x v="3"/>
    <n v="12750"/>
    <s v="cellular"/>
    <n v="-1"/>
    <n v="0"/>
    <s v="unknown"/>
    <x v="0"/>
    <d v="2017-08-25T00:00:00"/>
    <s v="Aug"/>
    <s v="Fri"/>
    <x v="156"/>
  </r>
  <r>
    <n v="87388583"/>
    <n v="34"/>
    <s v="technician"/>
    <x v="1"/>
    <n v="0"/>
    <n v="0"/>
    <n v="0"/>
    <x v="0"/>
    <n v="337100"/>
    <s v="cellular"/>
    <n v="-1"/>
    <n v="0"/>
    <s v="unknown"/>
    <x v="0"/>
    <d v="2017-08-25T00:00:00"/>
    <s v="Aug"/>
    <s v="Fri"/>
    <x v="76"/>
  </r>
  <r>
    <n v="57793293"/>
    <n v="33"/>
    <s v="technician"/>
    <x v="1"/>
    <n v="0"/>
    <n v="0"/>
    <n v="1"/>
    <x v="1"/>
    <n v="1550"/>
    <s v="cellular"/>
    <n v="-1"/>
    <n v="0"/>
    <s v="unknown"/>
    <x v="0"/>
    <d v="2017-08-25T00:00:00"/>
    <s v="Aug"/>
    <s v="Fri"/>
    <x v="175"/>
  </r>
  <r>
    <n v="32134161"/>
    <n v="55"/>
    <s v="services"/>
    <x v="0"/>
    <n v="0"/>
    <n v="0"/>
    <n v="0"/>
    <x v="3"/>
    <n v="13450"/>
    <s v="cellular"/>
    <n v="-1"/>
    <n v="0"/>
    <s v="unknown"/>
    <x v="0"/>
    <d v="2017-08-25T00:00:00"/>
    <s v="Aug"/>
    <s v="Fri"/>
    <x v="151"/>
  </r>
  <r>
    <n v="12852239"/>
    <n v="34"/>
    <s v="management"/>
    <x v="1"/>
    <n v="0"/>
    <n v="0"/>
    <n v="0"/>
    <x v="0"/>
    <n v="14000"/>
    <s v="cellular"/>
    <n v="-1"/>
    <n v="0"/>
    <s v="unknown"/>
    <x v="0"/>
    <d v="2017-08-25T00:00:00"/>
    <s v="Aug"/>
    <s v="Fri"/>
    <x v="162"/>
  </r>
  <r>
    <n v="53534163"/>
    <n v="51"/>
    <s v="services"/>
    <x v="0"/>
    <n v="0"/>
    <n v="0"/>
    <n v="0"/>
    <x v="1"/>
    <n v="6750"/>
    <s v="cellular"/>
    <n v="-1"/>
    <n v="0"/>
    <s v="unknown"/>
    <x v="0"/>
    <d v="2017-08-25T00:00:00"/>
    <s v="Aug"/>
    <s v="Fri"/>
    <x v="261"/>
  </r>
  <r>
    <n v="60505978"/>
    <n v="32"/>
    <s v="technician"/>
    <x v="1"/>
    <n v="0"/>
    <n v="1"/>
    <n v="1"/>
    <x v="1"/>
    <n v="15450"/>
    <s v="cellular"/>
    <n v="-1"/>
    <n v="0"/>
    <s v="unknown"/>
    <x v="0"/>
    <d v="2017-08-25T00:00:00"/>
    <s v="Aug"/>
    <s v="Fri"/>
    <x v="143"/>
  </r>
  <r>
    <n v="66214735"/>
    <n v="53"/>
    <s v="technician"/>
    <x v="1"/>
    <n v="0"/>
    <n v="0"/>
    <n v="0"/>
    <x v="1"/>
    <n v="46250"/>
    <s v="cellular"/>
    <n v="-1"/>
    <n v="0"/>
    <s v="unknown"/>
    <x v="1"/>
    <d v="2017-08-25T00:00:00"/>
    <s v="Aug"/>
    <s v="Fri"/>
    <x v="740"/>
  </r>
  <r>
    <n v="26094962"/>
    <n v="35"/>
    <s v="management"/>
    <x v="0"/>
    <n v="0"/>
    <n v="0"/>
    <n v="0"/>
    <x v="0"/>
    <n v="0"/>
    <s v="cellular"/>
    <n v="-1"/>
    <n v="0"/>
    <s v="unknown"/>
    <x v="0"/>
    <d v="2017-08-25T00:00:00"/>
    <s v="Aug"/>
    <s v="Fri"/>
    <x v="610"/>
  </r>
  <r>
    <n v="77211939"/>
    <n v="57"/>
    <s v="retired"/>
    <x v="0"/>
    <n v="0"/>
    <n v="1"/>
    <n v="1"/>
    <x v="1"/>
    <n v="2450"/>
    <s v="cellular"/>
    <n v="-1"/>
    <n v="0"/>
    <s v="unknown"/>
    <x v="0"/>
    <d v="2017-08-25T00:00:00"/>
    <s v="Aug"/>
    <s v="Fri"/>
    <x v="258"/>
  </r>
  <r>
    <n v="52882893"/>
    <n v="42"/>
    <s v="technician"/>
    <x v="0"/>
    <n v="0"/>
    <n v="0"/>
    <n v="0"/>
    <x v="1"/>
    <n v="41350"/>
    <s v="cellular"/>
    <n v="-1"/>
    <n v="0"/>
    <s v="unknown"/>
    <x v="0"/>
    <d v="2017-08-25T00:00:00"/>
    <s v="Aug"/>
    <s v="Fri"/>
    <x v="413"/>
  </r>
  <r>
    <n v="51209351"/>
    <n v="32"/>
    <s v="management"/>
    <x v="1"/>
    <n v="0"/>
    <n v="0"/>
    <n v="0"/>
    <x v="0"/>
    <n v="94100"/>
    <s v="cellular"/>
    <n v="-1"/>
    <n v="0"/>
    <s v="unknown"/>
    <x v="1"/>
    <d v="2017-08-25T00:00:00"/>
    <s v="Aug"/>
    <s v="Fri"/>
    <x v="977"/>
  </r>
  <r>
    <n v="87234029"/>
    <n v="33"/>
    <s v="management"/>
    <x v="0"/>
    <n v="0"/>
    <n v="0"/>
    <n v="0"/>
    <x v="0"/>
    <n v="6500"/>
    <s v="cellular"/>
    <n v="-1"/>
    <n v="0"/>
    <s v="unknown"/>
    <x v="0"/>
    <d v="2017-08-25T00:00:00"/>
    <s v="Aug"/>
    <s v="Fri"/>
    <x v="75"/>
  </r>
  <r>
    <n v="46269897"/>
    <n v="44"/>
    <s v="management"/>
    <x v="0"/>
    <n v="0"/>
    <n v="0"/>
    <n v="0"/>
    <x v="0"/>
    <n v="39600"/>
    <s v="cellular"/>
    <n v="-1"/>
    <n v="0"/>
    <s v="unknown"/>
    <x v="1"/>
    <d v="2017-08-25T00:00:00"/>
    <s v="Aug"/>
    <s v="Fri"/>
    <x v="1112"/>
  </r>
  <r>
    <n v="71090654"/>
    <n v="41"/>
    <s v="management"/>
    <x v="2"/>
    <n v="0"/>
    <n v="0"/>
    <n v="0"/>
    <x v="0"/>
    <n v="53200"/>
    <s v="cellular"/>
    <n v="-1"/>
    <n v="0"/>
    <s v="unknown"/>
    <x v="0"/>
    <d v="2017-08-25T00:00:00"/>
    <s v="Aug"/>
    <s v="Fri"/>
    <x v="80"/>
  </r>
  <r>
    <n v="29514474"/>
    <n v="36"/>
    <s v="management"/>
    <x v="1"/>
    <n v="0"/>
    <n v="1"/>
    <n v="0"/>
    <x v="0"/>
    <n v="92050"/>
    <s v="cellular"/>
    <n v="-1"/>
    <n v="0"/>
    <s v="unknown"/>
    <x v="0"/>
    <d v="2017-08-25T00:00:00"/>
    <s v="Aug"/>
    <s v="Fri"/>
    <x v="65"/>
  </r>
  <r>
    <n v="82270959"/>
    <n v="40"/>
    <s v="management"/>
    <x v="0"/>
    <n v="0"/>
    <n v="0"/>
    <n v="0"/>
    <x v="0"/>
    <n v="1222500"/>
    <s v="cellular"/>
    <n v="-1"/>
    <n v="0"/>
    <s v="unknown"/>
    <x v="0"/>
    <d v="2017-08-25T00:00:00"/>
    <s v="Aug"/>
    <s v="Fri"/>
    <x v="130"/>
  </r>
  <r>
    <n v="19450063"/>
    <n v="40"/>
    <s v="technician"/>
    <x v="1"/>
    <n v="0"/>
    <n v="0"/>
    <n v="0"/>
    <x v="1"/>
    <n v="5150"/>
    <s v="cellular"/>
    <n v="-1"/>
    <n v="0"/>
    <s v="unknown"/>
    <x v="0"/>
    <d v="2017-08-25T00:00:00"/>
    <s v="Aug"/>
    <s v="Fri"/>
    <x v="276"/>
  </r>
  <r>
    <n v="18946932"/>
    <n v="45"/>
    <s v="blue-collar"/>
    <x v="0"/>
    <n v="0"/>
    <n v="1"/>
    <n v="0"/>
    <x v="1"/>
    <n v="66750"/>
    <s v="cellular"/>
    <n v="-1"/>
    <n v="0"/>
    <s v="unknown"/>
    <x v="0"/>
    <d v="2017-08-25T00:00:00"/>
    <s v="Aug"/>
    <s v="Fri"/>
    <x v="336"/>
  </r>
  <r>
    <n v="44433537"/>
    <n v="31"/>
    <s v="management"/>
    <x v="0"/>
    <n v="0"/>
    <n v="0"/>
    <n v="0"/>
    <x v="0"/>
    <n v="1461500"/>
    <s v="cellular"/>
    <n v="-1"/>
    <n v="0"/>
    <s v="unknown"/>
    <x v="0"/>
    <d v="2017-08-25T00:00:00"/>
    <s v="Aug"/>
    <s v="Fri"/>
    <x v="8"/>
  </r>
  <r>
    <n v="82126445"/>
    <n v="48"/>
    <s v="services"/>
    <x v="0"/>
    <n v="0"/>
    <n v="0"/>
    <n v="0"/>
    <x v="3"/>
    <n v="16850"/>
    <s v="cellular"/>
    <n v="-1"/>
    <n v="0"/>
    <s v="unknown"/>
    <x v="0"/>
    <d v="2017-08-25T00:00:00"/>
    <s v="Aug"/>
    <s v="Fri"/>
    <x v="795"/>
  </r>
  <r>
    <n v="33720894"/>
    <n v="39"/>
    <s v="management"/>
    <x v="2"/>
    <n v="0"/>
    <n v="1"/>
    <n v="0"/>
    <x v="0"/>
    <n v="17750"/>
    <s v="cellular"/>
    <n v="-1"/>
    <n v="0"/>
    <s v="unknown"/>
    <x v="0"/>
    <d v="2017-08-25T00:00:00"/>
    <s v="Aug"/>
    <s v="Fri"/>
    <x v="306"/>
  </r>
  <r>
    <n v="64974859"/>
    <n v="55"/>
    <s v="technician"/>
    <x v="2"/>
    <n v="0"/>
    <n v="1"/>
    <n v="1"/>
    <x v="1"/>
    <n v="3050"/>
    <s v="cellular"/>
    <n v="-1"/>
    <n v="0"/>
    <s v="unknown"/>
    <x v="0"/>
    <d v="2017-08-25T00:00:00"/>
    <s v="Aug"/>
    <s v="Fri"/>
    <x v="344"/>
  </r>
  <r>
    <n v="23401831"/>
    <n v="31"/>
    <s v="technician"/>
    <x v="0"/>
    <n v="0"/>
    <n v="1"/>
    <n v="0"/>
    <x v="1"/>
    <n v="25900"/>
    <s v="cellular"/>
    <n v="-1"/>
    <n v="0"/>
    <s v="unknown"/>
    <x v="0"/>
    <d v="2017-08-25T00:00:00"/>
    <s v="Aug"/>
    <s v="Fri"/>
    <x v="29"/>
  </r>
  <r>
    <n v="11932570"/>
    <n v="30"/>
    <s v="management"/>
    <x v="1"/>
    <n v="0"/>
    <n v="0"/>
    <n v="0"/>
    <x v="0"/>
    <n v="210650"/>
    <s v="cellular"/>
    <n v="-1"/>
    <n v="0"/>
    <s v="unknown"/>
    <x v="0"/>
    <d v="2017-08-25T00:00:00"/>
    <s v="Aug"/>
    <s v="Fri"/>
    <x v="313"/>
  </r>
  <r>
    <n v="33340483"/>
    <n v="31"/>
    <s v="technician"/>
    <x v="1"/>
    <n v="0"/>
    <n v="0"/>
    <n v="0"/>
    <x v="0"/>
    <n v="52550"/>
    <s v="cellular"/>
    <n v="-1"/>
    <n v="0"/>
    <s v="unknown"/>
    <x v="0"/>
    <d v="2017-08-25T00:00:00"/>
    <s v="Aug"/>
    <s v="Fri"/>
    <x v="276"/>
  </r>
  <r>
    <n v="30248568"/>
    <n v="32"/>
    <s v="technician"/>
    <x v="1"/>
    <n v="0"/>
    <n v="1"/>
    <n v="0"/>
    <x v="1"/>
    <n v="11500"/>
    <s v="cellular"/>
    <n v="-1"/>
    <n v="0"/>
    <s v="unknown"/>
    <x v="0"/>
    <d v="2017-08-25T00:00:00"/>
    <s v="Aug"/>
    <s v="Fri"/>
    <x v="316"/>
  </r>
  <r>
    <n v="10183064"/>
    <n v="54"/>
    <s v="management"/>
    <x v="2"/>
    <n v="0"/>
    <n v="0"/>
    <n v="0"/>
    <x v="0"/>
    <n v="188850"/>
    <s v="cellular"/>
    <n v="-1"/>
    <n v="0"/>
    <s v="unknown"/>
    <x v="0"/>
    <d v="2017-08-25T00:00:00"/>
    <s v="Aug"/>
    <s v="Fri"/>
    <x v="112"/>
  </r>
  <r>
    <n v="78935250"/>
    <n v="45"/>
    <s v="blue-collar"/>
    <x v="0"/>
    <n v="0"/>
    <n v="0"/>
    <n v="0"/>
    <x v="3"/>
    <n v="8950"/>
    <s v="cellular"/>
    <n v="-1"/>
    <n v="0"/>
    <s v="unknown"/>
    <x v="0"/>
    <d v="2017-08-25T00:00:00"/>
    <s v="Aug"/>
    <s v="Fri"/>
    <x v="481"/>
  </r>
  <r>
    <n v="24546471"/>
    <n v="56"/>
    <s v="services"/>
    <x v="0"/>
    <n v="0"/>
    <n v="0"/>
    <n v="1"/>
    <x v="1"/>
    <n v="850"/>
    <s v="cellular"/>
    <n v="-1"/>
    <n v="0"/>
    <s v="unknown"/>
    <x v="0"/>
    <d v="2017-08-25T00:00:00"/>
    <s v="Aug"/>
    <s v="Fri"/>
    <x v="23"/>
  </r>
  <r>
    <n v="54760010"/>
    <n v="30"/>
    <s v="technician"/>
    <x v="1"/>
    <n v="0"/>
    <n v="0"/>
    <n v="1"/>
    <x v="1"/>
    <n v="13800"/>
    <s v="cellular"/>
    <n v="-1"/>
    <n v="0"/>
    <s v="unknown"/>
    <x v="0"/>
    <d v="2017-08-25T00:00:00"/>
    <s v="Aug"/>
    <s v="Fri"/>
    <x v="70"/>
  </r>
  <r>
    <n v="43321402"/>
    <n v="57"/>
    <s v="technician"/>
    <x v="0"/>
    <n v="0"/>
    <n v="0"/>
    <n v="0"/>
    <x v="1"/>
    <n v="5450"/>
    <s v="cellular"/>
    <n v="-1"/>
    <n v="0"/>
    <s v="unknown"/>
    <x v="0"/>
    <d v="2017-08-25T00:00:00"/>
    <s v="Aug"/>
    <s v="Fri"/>
    <x v="79"/>
  </r>
  <r>
    <n v="68956615"/>
    <n v="58"/>
    <s v="management"/>
    <x v="0"/>
    <n v="0"/>
    <n v="0"/>
    <n v="0"/>
    <x v="0"/>
    <n v="32850"/>
    <s v="cellular"/>
    <n v="-1"/>
    <n v="0"/>
    <s v="unknown"/>
    <x v="0"/>
    <d v="2017-08-25T00:00:00"/>
    <s v="Aug"/>
    <s v="Fri"/>
    <x v="213"/>
  </r>
  <r>
    <n v="53975036"/>
    <n v="55"/>
    <s v="blue-collar"/>
    <x v="0"/>
    <n v="0"/>
    <n v="0"/>
    <n v="0"/>
    <x v="3"/>
    <n v="113750"/>
    <s v="cellular"/>
    <n v="-1"/>
    <n v="0"/>
    <s v="unknown"/>
    <x v="0"/>
    <d v="2017-08-25T00:00:00"/>
    <s v="Aug"/>
    <s v="Fri"/>
    <x v="5"/>
  </r>
  <r>
    <n v="85697158"/>
    <n v="31"/>
    <s v="technician"/>
    <x v="1"/>
    <n v="0"/>
    <n v="0"/>
    <n v="0"/>
    <x v="0"/>
    <n v="12200"/>
    <s v="cellular"/>
    <n v="-1"/>
    <n v="0"/>
    <s v="unknown"/>
    <x v="0"/>
    <d v="2017-08-25T00:00:00"/>
    <s v="Aug"/>
    <s v="Fri"/>
    <x v="398"/>
  </r>
  <r>
    <n v="65296710"/>
    <n v="47"/>
    <s v="blue-collar"/>
    <x v="0"/>
    <n v="0"/>
    <n v="0"/>
    <n v="0"/>
    <x v="3"/>
    <n v="12950"/>
    <s v="cellular"/>
    <n v="-1"/>
    <n v="0"/>
    <s v="unknown"/>
    <x v="0"/>
    <d v="2017-08-25T00:00:00"/>
    <s v="Aug"/>
    <s v="Fri"/>
    <x v="102"/>
  </r>
  <r>
    <n v="67078288"/>
    <n v="31"/>
    <s v="entrepreneur"/>
    <x v="1"/>
    <n v="0"/>
    <n v="0"/>
    <n v="0"/>
    <x v="0"/>
    <n v="4750"/>
    <s v="cellular"/>
    <n v="-1"/>
    <n v="0"/>
    <s v="unknown"/>
    <x v="0"/>
    <d v="2017-08-25T00:00:00"/>
    <s v="Aug"/>
    <s v="Fri"/>
    <x v="463"/>
  </r>
  <r>
    <n v="62954131"/>
    <n v="59"/>
    <s v="management"/>
    <x v="2"/>
    <n v="0"/>
    <n v="1"/>
    <n v="0"/>
    <x v="0"/>
    <n v="307200"/>
    <s v="cellular"/>
    <n v="-1"/>
    <n v="0"/>
    <s v="unknown"/>
    <x v="0"/>
    <d v="2017-08-25T00:00:00"/>
    <s v="Aug"/>
    <s v="Fri"/>
    <x v="112"/>
  </r>
  <r>
    <n v="19371165"/>
    <n v="40"/>
    <s v="housemaid"/>
    <x v="0"/>
    <n v="0"/>
    <n v="0"/>
    <n v="0"/>
    <x v="3"/>
    <n v="1700"/>
    <s v="cellular"/>
    <n v="-1"/>
    <n v="0"/>
    <s v="unknown"/>
    <x v="0"/>
    <d v="2017-08-25T00:00:00"/>
    <s v="Aug"/>
    <s v="Fri"/>
    <x v="615"/>
  </r>
  <r>
    <n v="24459184"/>
    <n v="52"/>
    <s v="technician"/>
    <x v="0"/>
    <n v="0"/>
    <n v="0"/>
    <n v="0"/>
    <x v="1"/>
    <n v="49050"/>
    <s v="cellular"/>
    <n v="-1"/>
    <n v="0"/>
    <s v="unknown"/>
    <x v="0"/>
    <d v="2017-08-25T00:00:00"/>
    <s v="Aug"/>
    <s v="Fri"/>
    <x v="149"/>
  </r>
  <r>
    <n v="22273817"/>
    <n v="47"/>
    <s v="blue-collar"/>
    <x v="0"/>
    <n v="0"/>
    <n v="0"/>
    <n v="0"/>
    <x v="3"/>
    <n v="39950"/>
    <s v="cellular"/>
    <n v="-1"/>
    <n v="0"/>
    <s v="unknown"/>
    <x v="0"/>
    <d v="2017-08-25T00:00:00"/>
    <s v="Aug"/>
    <s v="Fri"/>
    <x v="108"/>
  </r>
  <r>
    <n v="76240975"/>
    <n v="47"/>
    <s v="blue-collar"/>
    <x v="0"/>
    <n v="1"/>
    <n v="0"/>
    <n v="0"/>
    <x v="2"/>
    <n v="8100"/>
    <s v="cellular"/>
    <n v="-1"/>
    <n v="0"/>
    <s v="unknown"/>
    <x v="1"/>
    <d v="2017-08-25T00:00:00"/>
    <s v="Aug"/>
    <s v="Fri"/>
    <x v="325"/>
  </r>
  <r>
    <n v="63186535"/>
    <n v="41"/>
    <s v="technician"/>
    <x v="0"/>
    <n v="0"/>
    <n v="0"/>
    <n v="0"/>
    <x v="0"/>
    <n v="3150"/>
    <s v="cellular"/>
    <n v="-1"/>
    <n v="0"/>
    <s v="unknown"/>
    <x v="0"/>
    <d v="2017-08-25T00:00:00"/>
    <s v="Aug"/>
    <s v="Fri"/>
    <x v="431"/>
  </r>
  <r>
    <n v="54885044"/>
    <n v="45"/>
    <s v="services"/>
    <x v="0"/>
    <n v="0"/>
    <n v="0"/>
    <n v="0"/>
    <x v="1"/>
    <n v="11100"/>
    <s v="cellular"/>
    <n v="-1"/>
    <n v="0"/>
    <s v="unknown"/>
    <x v="0"/>
    <d v="2017-08-25T00:00:00"/>
    <s v="Aug"/>
    <s v="Fri"/>
    <x v="162"/>
  </r>
  <r>
    <n v="84069775"/>
    <n v="32"/>
    <s v="management"/>
    <x v="0"/>
    <n v="0"/>
    <n v="0"/>
    <n v="0"/>
    <x v="0"/>
    <n v="95000"/>
    <s v="cellular"/>
    <n v="-1"/>
    <n v="0"/>
    <s v="unknown"/>
    <x v="0"/>
    <d v="2017-08-25T00:00:00"/>
    <s v="Aug"/>
    <s v="Fri"/>
    <x v="75"/>
  </r>
  <r>
    <n v="80568471"/>
    <n v="32"/>
    <s v="management"/>
    <x v="1"/>
    <n v="0"/>
    <n v="0"/>
    <n v="0"/>
    <x v="0"/>
    <n v="168350"/>
    <s v="cellular"/>
    <n v="-1"/>
    <n v="0"/>
    <s v="unknown"/>
    <x v="0"/>
    <d v="2017-08-25T00:00:00"/>
    <s v="Aug"/>
    <s v="Fri"/>
    <x v="413"/>
  </r>
  <r>
    <n v="30711980"/>
    <n v="38"/>
    <s v="technician"/>
    <x v="0"/>
    <n v="0"/>
    <n v="0"/>
    <n v="0"/>
    <x v="1"/>
    <n v="0"/>
    <s v="cellular"/>
    <n v="-1"/>
    <n v="0"/>
    <s v="unknown"/>
    <x v="0"/>
    <d v="2017-08-25T00:00:00"/>
    <s v="Aug"/>
    <s v="Fri"/>
    <x v="707"/>
  </r>
  <r>
    <n v="75402359"/>
    <n v="32"/>
    <s v="technician"/>
    <x v="0"/>
    <n v="0"/>
    <n v="0"/>
    <n v="1"/>
    <x v="1"/>
    <n v="12750"/>
    <s v="cellular"/>
    <n v="-1"/>
    <n v="0"/>
    <s v="unknown"/>
    <x v="0"/>
    <d v="2017-08-25T00:00:00"/>
    <s v="Aug"/>
    <s v="Fri"/>
    <x v="144"/>
  </r>
  <r>
    <n v="30986199"/>
    <n v="30"/>
    <s v="management"/>
    <x v="1"/>
    <n v="0"/>
    <n v="0"/>
    <n v="0"/>
    <x v="0"/>
    <n v="21000"/>
    <s v="cellular"/>
    <n v="-1"/>
    <n v="0"/>
    <s v="unknown"/>
    <x v="0"/>
    <d v="2017-08-25T00:00:00"/>
    <s v="Aug"/>
    <s v="Fri"/>
    <x v="685"/>
  </r>
  <r>
    <n v="13066723"/>
    <n v="45"/>
    <s v="technician"/>
    <x v="0"/>
    <n v="0"/>
    <n v="0"/>
    <n v="0"/>
    <x v="0"/>
    <n v="14250"/>
    <s v="cellular"/>
    <n v="-1"/>
    <n v="0"/>
    <s v="unknown"/>
    <x v="0"/>
    <d v="2017-08-25T00:00:00"/>
    <s v="Aug"/>
    <s v="Fri"/>
    <x v="275"/>
  </r>
  <r>
    <n v="13356955"/>
    <n v="46"/>
    <s v="blue-collar"/>
    <x v="0"/>
    <n v="0"/>
    <n v="0"/>
    <n v="0"/>
    <x v="3"/>
    <n v="9250"/>
    <s v="cellular"/>
    <n v="-1"/>
    <n v="0"/>
    <s v="unknown"/>
    <x v="0"/>
    <d v="2017-08-25T00:00:00"/>
    <s v="Aug"/>
    <s v="Fri"/>
    <x v="33"/>
  </r>
  <r>
    <n v="57411138"/>
    <n v="31"/>
    <s v="management"/>
    <x v="0"/>
    <n v="0"/>
    <n v="0"/>
    <n v="0"/>
    <x v="0"/>
    <n v="8300"/>
    <s v="cellular"/>
    <n v="-1"/>
    <n v="0"/>
    <s v="unknown"/>
    <x v="0"/>
    <d v="2017-08-25T00:00:00"/>
    <s v="Aug"/>
    <s v="Fri"/>
    <x v="438"/>
  </r>
  <r>
    <n v="31695156"/>
    <n v="30"/>
    <s v="management"/>
    <x v="1"/>
    <n v="0"/>
    <n v="0"/>
    <n v="0"/>
    <x v="0"/>
    <n v="0"/>
    <s v="cellular"/>
    <n v="-1"/>
    <n v="0"/>
    <s v="unknown"/>
    <x v="0"/>
    <d v="2017-08-25T00:00:00"/>
    <s v="Aug"/>
    <s v="Fri"/>
    <x v="200"/>
  </r>
  <r>
    <n v="49439072"/>
    <n v="52"/>
    <s v="management"/>
    <x v="0"/>
    <n v="0"/>
    <n v="0"/>
    <n v="0"/>
    <x v="0"/>
    <n v="158150"/>
    <s v="cellular"/>
    <n v="-1"/>
    <n v="0"/>
    <s v="unknown"/>
    <x v="0"/>
    <d v="2017-08-25T00:00:00"/>
    <s v="Aug"/>
    <s v="Fri"/>
    <x v="112"/>
  </r>
  <r>
    <n v="27618351"/>
    <n v="31"/>
    <s v="technician"/>
    <x v="1"/>
    <n v="0"/>
    <n v="0"/>
    <n v="0"/>
    <x v="0"/>
    <n v="1150"/>
    <s v="cellular"/>
    <n v="-1"/>
    <n v="0"/>
    <s v="unknown"/>
    <x v="0"/>
    <d v="2017-08-25T00:00:00"/>
    <s v="Aug"/>
    <s v="Fri"/>
    <x v="75"/>
  </r>
  <r>
    <n v="57837291"/>
    <n v="35"/>
    <s v="technician"/>
    <x v="0"/>
    <n v="0"/>
    <n v="0"/>
    <n v="0"/>
    <x v="1"/>
    <n v="1550"/>
    <s v="cellular"/>
    <n v="-1"/>
    <n v="0"/>
    <s v="unknown"/>
    <x v="0"/>
    <d v="2017-08-25T00:00:00"/>
    <s v="Aug"/>
    <s v="Fri"/>
    <x v="256"/>
  </r>
  <r>
    <n v="84063068"/>
    <n v="49"/>
    <s v="technician"/>
    <x v="0"/>
    <n v="0"/>
    <n v="0"/>
    <n v="0"/>
    <x v="1"/>
    <n v="262200"/>
    <s v="cellular"/>
    <n v="-1"/>
    <n v="0"/>
    <s v="unknown"/>
    <x v="0"/>
    <d v="2017-08-25T00:00:00"/>
    <s v="Aug"/>
    <s v="Fri"/>
    <x v="198"/>
  </r>
  <r>
    <n v="72020207"/>
    <n v="51"/>
    <s v="self-employed"/>
    <x v="0"/>
    <n v="0"/>
    <n v="0"/>
    <n v="0"/>
    <x v="3"/>
    <n v="62100"/>
    <s v="cellular"/>
    <n v="-1"/>
    <n v="0"/>
    <s v="unknown"/>
    <x v="0"/>
    <d v="2017-08-25T00:00:00"/>
    <s v="Aug"/>
    <s v="Fri"/>
    <x v="352"/>
  </r>
  <r>
    <n v="61908397"/>
    <n v="48"/>
    <s v="services"/>
    <x v="0"/>
    <n v="0"/>
    <n v="1"/>
    <n v="1"/>
    <x v="1"/>
    <n v="215000"/>
    <s v="cellular"/>
    <n v="-1"/>
    <n v="0"/>
    <s v="unknown"/>
    <x v="0"/>
    <d v="2017-08-25T00:00:00"/>
    <s v="Aug"/>
    <s v="Fri"/>
    <x v="143"/>
  </r>
  <r>
    <n v="83356686"/>
    <n v="34"/>
    <s v="management"/>
    <x v="0"/>
    <n v="0"/>
    <n v="0"/>
    <n v="0"/>
    <x v="0"/>
    <n v="11200"/>
    <s v="cellular"/>
    <n v="-1"/>
    <n v="0"/>
    <s v="unknown"/>
    <x v="0"/>
    <d v="2017-08-25T00:00:00"/>
    <s v="Aug"/>
    <s v="Fri"/>
    <x v="157"/>
  </r>
  <r>
    <n v="55454091"/>
    <n v="49"/>
    <s v="admin"/>
    <x v="0"/>
    <n v="0"/>
    <n v="0"/>
    <n v="1"/>
    <x v="1"/>
    <n v="13600"/>
    <s v="telephone"/>
    <n v="-1"/>
    <n v="0"/>
    <s v="unknown"/>
    <x v="0"/>
    <d v="2017-08-25T00:00:00"/>
    <s v="Aug"/>
    <s v="Fri"/>
    <x v="147"/>
  </r>
  <r>
    <n v="38640987"/>
    <n v="34"/>
    <s v="technician"/>
    <x v="0"/>
    <n v="0"/>
    <n v="0"/>
    <n v="0"/>
    <x v="1"/>
    <n v="17700"/>
    <s v="cellular"/>
    <n v="-1"/>
    <n v="0"/>
    <s v="unknown"/>
    <x v="0"/>
    <d v="2017-08-25T00:00:00"/>
    <s v="Aug"/>
    <s v="Fri"/>
    <x v="359"/>
  </r>
  <r>
    <n v="36334267"/>
    <n v="54"/>
    <s v="management"/>
    <x v="0"/>
    <n v="0"/>
    <n v="0"/>
    <n v="0"/>
    <x v="0"/>
    <n v="72550"/>
    <s v="cellular"/>
    <n v="-1"/>
    <n v="0"/>
    <s v="unknown"/>
    <x v="0"/>
    <d v="2017-08-25T00:00:00"/>
    <s v="Aug"/>
    <s v="Fri"/>
    <x v="132"/>
  </r>
  <r>
    <n v="19522518"/>
    <n v="54"/>
    <s v="management"/>
    <x v="0"/>
    <n v="0"/>
    <n v="0"/>
    <n v="0"/>
    <x v="0"/>
    <n v="66550"/>
    <s v="cellular"/>
    <n v="-1"/>
    <n v="0"/>
    <s v="unknown"/>
    <x v="0"/>
    <d v="2017-08-25T00:00:00"/>
    <s v="Aug"/>
    <s v="Fri"/>
    <x v="296"/>
  </r>
  <r>
    <n v="27707642"/>
    <n v="34"/>
    <s v="management"/>
    <x v="1"/>
    <n v="0"/>
    <n v="0"/>
    <n v="0"/>
    <x v="0"/>
    <n v="4700"/>
    <s v="cellular"/>
    <n v="-1"/>
    <n v="0"/>
    <s v="unknown"/>
    <x v="0"/>
    <d v="2017-08-25T00:00:00"/>
    <s v="Aug"/>
    <s v="Fri"/>
    <x v="583"/>
  </r>
  <r>
    <n v="43269058"/>
    <n v="43"/>
    <s v="management"/>
    <x v="1"/>
    <n v="0"/>
    <n v="1"/>
    <n v="0"/>
    <x v="0"/>
    <n v="38900"/>
    <s v="cellular"/>
    <n v="-1"/>
    <n v="0"/>
    <s v="unknown"/>
    <x v="0"/>
    <d v="2017-08-25T00:00:00"/>
    <s v="Aug"/>
    <s v="Fri"/>
    <x v="31"/>
  </r>
  <r>
    <n v="46970263"/>
    <n v="48"/>
    <s v="admin"/>
    <x v="0"/>
    <n v="0"/>
    <n v="0"/>
    <n v="1"/>
    <x v="1"/>
    <n v="2200"/>
    <s v="cellular"/>
    <n v="-1"/>
    <n v="0"/>
    <s v="unknown"/>
    <x v="0"/>
    <d v="2017-08-25T00:00:00"/>
    <s v="Aug"/>
    <s v="Fri"/>
    <x v="16"/>
  </r>
  <r>
    <n v="56538360"/>
    <n v="38"/>
    <s v="technician"/>
    <x v="1"/>
    <n v="0"/>
    <n v="0"/>
    <n v="0"/>
    <x v="1"/>
    <n v="2300"/>
    <s v="cellular"/>
    <n v="-1"/>
    <n v="0"/>
    <s v="unknown"/>
    <x v="0"/>
    <d v="2017-08-25T00:00:00"/>
    <s v="Aug"/>
    <s v="Fri"/>
    <x v="107"/>
  </r>
  <r>
    <n v="60490585"/>
    <n v="57"/>
    <s v="housemaid"/>
    <x v="0"/>
    <n v="0"/>
    <n v="0"/>
    <n v="0"/>
    <x v="3"/>
    <n v="65150"/>
    <s v="cellular"/>
    <n v="-1"/>
    <n v="0"/>
    <s v="unknown"/>
    <x v="0"/>
    <d v="2017-08-25T00:00:00"/>
    <s v="Aug"/>
    <s v="Fri"/>
    <x v="102"/>
  </r>
  <r>
    <n v="27497537"/>
    <n v="59"/>
    <s v="blue-collar"/>
    <x v="0"/>
    <n v="0"/>
    <n v="0"/>
    <n v="0"/>
    <x v="3"/>
    <n v="0"/>
    <s v="cellular"/>
    <n v="-1"/>
    <n v="0"/>
    <s v="unknown"/>
    <x v="0"/>
    <d v="2017-08-25T00:00:00"/>
    <s v="Aug"/>
    <s v="Fri"/>
    <x v="293"/>
  </r>
  <r>
    <n v="33513268"/>
    <n v="39"/>
    <s v="technician"/>
    <x v="1"/>
    <n v="0"/>
    <n v="0"/>
    <n v="0"/>
    <x v="1"/>
    <n v="0"/>
    <s v="cellular"/>
    <n v="-1"/>
    <n v="0"/>
    <s v="unknown"/>
    <x v="0"/>
    <d v="2017-08-25T00:00:00"/>
    <s v="Aug"/>
    <s v="Fri"/>
    <x v="145"/>
  </r>
  <r>
    <n v="56760589"/>
    <n v="49"/>
    <s v="management"/>
    <x v="0"/>
    <n v="0"/>
    <n v="0"/>
    <n v="0"/>
    <x v="1"/>
    <n v="16900"/>
    <s v="cellular"/>
    <n v="-1"/>
    <n v="0"/>
    <s v="unknown"/>
    <x v="0"/>
    <d v="2017-08-25T00:00:00"/>
    <s v="Aug"/>
    <s v="Fri"/>
    <x v="1033"/>
  </r>
  <r>
    <n v="73175593"/>
    <n v="51"/>
    <s v="services"/>
    <x v="0"/>
    <n v="0"/>
    <n v="0"/>
    <n v="0"/>
    <x v="1"/>
    <n v="45850"/>
    <s v="cellular"/>
    <n v="-1"/>
    <n v="0"/>
    <s v="unknown"/>
    <x v="0"/>
    <d v="2017-08-25T00:00:00"/>
    <s v="Aug"/>
    <s v="Fri"/>
    <x v="112"/>
  </r>
  <r>
    <n v="32137152"/>
    <n v="34"/>
    <s v="technician"/>
    <x v="0"/>
    <n v="0"/>
    <n v="0"/>
    <n v="0"/>
    <x v="1"/>
    <n v="51750"/>
    <s v="cellular"/>
    <n v="-1"/>
    <n v="0"/>
    <s v="unknown"/>
    <x v="1"/>
    <d v="2017-08-25T00:00:00"/>
    <s v="Aug"/>
    <s v="Fri"/>
    <x v="1363"/>
  </r>
  <r>
    <n v="18734288"/>
    <n v="51"/>
    <s v="retired"/>
    <x v="0"/>
    <n v="0"/>
    <n v="0"/>
    <n v="0"/>
    <x v="0"/>
    <n v="37300"/>
    <s v="cellular"/>
    <n v="-1"/>
    <n v="0"/>
    <s v="unknown"/>
    <x v="1"/>
    <d v="2017-08-25T00:00:00"/>
    <s v="Aug"/>
    <s v="Fri"/>
    <x v="932"/>
  </r>
  <r>
    <n v="78262271"/>
    <n v="34"/>
    <s v="management"/>
    <x v="0"/>
    <n v="0"/>
    <n v="0"/>
    <n v="0"/>
    <x v="1"/>
    <n v="16650"/>
    <s v="cellular"/>
    <n v="-1"/>
    <n v="0"/>
    <s v="unknown"/>
    <x v="0"/>
    <d v="2017-08-26T00:00:00"/>
    <s v="Aug"/>
    <s v="Sat"/>
    <x v="107"/>
  </r>
  <r>
    <n v="88345826"/>
    <n v="50"/>
    <s v="management"/>
    <x v="0"/>
    <n v="0"/>
    <n v="0"/>
    <n v="0"/>
    <x v="0"/>
    <n v="8050"/>
    <s v="cellular"/>
    <n v="-1"/>
    <n v="0"/>
    <s v="unknown"/>
    <x v="0"/>
    <d v="2017-08-26T00:00:00"/>
    <s v="Aug"/>
    <s v="Sat"/>
    <x v="273"/>
  </r>
  <r>
    <n v="40631741"/>
    <n v="38"/>
    <s v="management"/>
    <x v="0"/>
    <n v="0"/>
    <n v="1"/>
    <n v="0"/>
    <x v="0"/>
    <n v="4650"/>
    <s v="cellular"/>
    <n v="-1"/>
    <n v="0"/>
    <s v="unknown"/>
    <x v="0"/>
    <d v="2017-08-26T00:00:00"/>
    <s v="Aug"/>
    <s v="Sat"/>
    <x v="425"/>
  </r>
  <r>
    <n v="62965440"/>
    <n v="40"/>
    <s v="entrepreneur"/>
    <x v="0"/>
    <n v="0"/>
    <n v="0"/>
    <n v="0"/>
    <x v="1"/>
    <n v="2500"/>
    <s v="cellular"/>
    <n v="-1"/>
    <n v="0"/>
    <s v="unknown"/>
    <x v="0"/>
    <d v="2017-08-26T00:00:00"/>
    <s v="Aug"/>
    <s v="Sat"/>
    <x v="144"/>
  </r>
  <r>
    <n v="31612984"/>
    <n v="44"/>
    <s v="management"/>
    <x v="0"/>
    <n v="0"/>
    <n v="0"/>
    <n v="0"/>
    <x v="0"/>
    <n v="183700"/>
    <s v="cellular"/>
    <n v="-1"/>
    <n v="0"/>
    <s v="unknown"/>
    <x v="0"/>
    <d v="2017-08-26T00:00:00"/>
    <s v="Aug"/>
    <s v="Sat"/>
    <x v="481"/>
  </r>
  <r>
    <n v="71774298"/>
    <n v="42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47"/>
  </r>
  <r>
    <n v="30231923"/>
    <n v="30"/>
    <s v="technician"/>
    <x v="1"/>
    <n v="0"/>
    <n v="0"/>
    <n v="0"/>
    <x v="1"/>
    <n v="74950"/>
    <s v="cellular"/>
    <n v="-1"/>
    <n v="0"/>
    <s v="unknown"/>
    <x v="0"/>
    <d v="2017-08-26T00:00:00"/>
    <s v="Aug"/>
    <s v="Sat"/>
    <x v="160"/>
  </r>
  <r>
    <n v="48514059"/>
    <n v="41"/>
    <s v="management"/>
    <x v="0"/>
    <n v="0"/>
    <n v="1"/>
    <n v="0"/>
    <x v="0"/>
    <n v="38550"/>
    <s v="cellular"/>
    <n v="-1"/>
    <n v="0"/>
    <s v="unknown"/>
    <x v="0"/>
    <d v="2017-08-26T00:00:00"/>
    <s v="Aug"/>
    <s v="Sat"/>
    <x v="276"/>
  </r>
  <r>
    <n v="65829199"/>
    <n v="51"/>
    <s v="management"/>
    <x v="0"/>
    <n v="0"/>
    <n v="0"/>
    <n v="0"/>
    <x v="0"/>
    <n v="493200"/>
    <s v="cellular"/>
    <n v="-1"/>
    <n v="0"/>
    <s v="unknown"/>
    <x v="0"/>
    <d v="2017-08-26T00:00:00"/>
    <s v="Aug"/>
    <s v="Sat"/>
    <x v="425"/>
  </r>
  <r>
    <n v="50161839"/>
    <n v="42"/>
    <s v="management"/>
    <x v="0"/>
    <n v="0"/>
    <n v="1"/>
    <n v="0"/>
    <x v="0"/>
    <n v="14750"/>
    <s v="cellular"/>
    <n v="-1"/>
    <n v="0"/>
    <s v="unknown"/>
    <x v="0"/>
    <d v="2017-08-26T00:00:00"/>
    <s v="Aug"/>
    <s v="Sat"/>
    <x v="166"/>
  </r>
  <r>
    <n v="68562135"/>
    <n v="57"/>
    <s v="technician"/>
    <x v="2"/>
    <n v="0"/>
    <n v="0"/>
    <n v="0"/>
    <x v="0"/>
    <n v="21850"/>
    <s v="cellular"/>
    <n v="-1"/>
    <n v="0"/>
    <s v="unknown"/>
    <x v="0"/>
    <d v="2017-08-26T00:00:00"/>
    <s v="Aug"/>
    <s v="Sat"/>
    <x v="494"/>
  </r>
  <r>
    <n v="28884704"/>
    <n v="39"/>
    <s v="technician"/>
    <x v="2"/>
    <n v="0"/>
    <n v="1"/>
    <n v="1"/>
    <x v="1"/>
    <n v="40350"/>
    <s v="cellular"/>
    <n v="-1"/>
    <n v="0"/>
    <s v="unknown"/>
    <x v="0"/>
    <d v="2017-08-26T00:00:00"/>
    <s v="Aug"/>
    <s v="Sat"/>
    <x v="358"/>
  </r>
  <r>
    <n v="89484753"/>
    <n v="32"/>
    <s v="management"/>
    <x v="1"/>
    <n v="0"/>
    <n v="1"/>
    <n v="0"/>
    <x v="0"/>
    <n v="126800"/>
    <s v="cellular"/>
    <n v="-1"/>
    <n v="0"/>
    <s v="unknown"/>
    <x v="1"/>
    <d v="2017-08-26T00:00:00"/>
    <s v="Aug"/>
    <s v="Sat"/>
    <x v="883"/>
  </r>
  <r>
    <n v="23163665"/>
    <n v="34"/>
    <s v="student"/>
    <x v="1"/>
    <n v="0"/>
    <n v="0"/>
    <n v="0"/>
    <x v="0"/>
    <n v="66100"/>
    <s v="cellular"/>
    <n v="-1"/>
    <n v="0"/>
    <s v="unknown"/>
    <x v="0"/>
    <d v="2017-08-26T00:00:00"/>
    <s v="Aug"/>
    <s v="Sat"/>
    <x v="398"/>
  </r>
  <r>
    <n v="78347613"/>
    <n v="53"/>
    <s v="blue-collar"/>
    <x v="0"/>
    <n v="0"/>
    <n v="0"/>
    <n v="0"/>
    <x v="1"/>
    <n v="19600"/>
    <s v="cellular"/>
    <n v="-1"/>
    <n v="0"/>
    <s v="unknown"/>
    <x v="0"/>
    <d v="2017-08-26T00:00:00"/>
    <s v="Aug"/>
    <s v="Sat"/>
    <x v="249"/>
  </r>
  <r>
    <n v="12911383"/>
    <n v="60"/>
    <s v="unknown"/>
    <x v="0"/>
    <n v="0"/>
    <n v="0"/>
    <n v="0"/>
    <x v="2"/>
    <n v="864850"/>
    <s v="cellular"/>
    <n v="-1"/>
    <n v="0"/>
    <s v="unknown"/>
    <x v="1"/>
    <d v="2017-08-26T00:00:00"/>
    <s v="Aug"/>
    <s v="Sat"/>
    <x v="944"/>
  </r>
  <r>
    <n v="88771937"/>
    <n v="54"/>
    <s v="blue-collar"/>
    <x v="0"/>
    <n v="0"/>
    <n v="0"/>
    <n v="0"/>
    <x v="3"/>
    <n v="353650"/>
    <s v="cellular"/>
    <n v="-1"/>
    <n v="0"/>
    <s v="unknown"/>
    <x v="0"/>
    <d v="2017-08-26T00:00:00"/>
    <s v="Aug"/>
    <s v="Sat"/>
    <x v="465"/>
  </r>
  <r>
    <n v="80196595"/>
    <n v="61"/>
    <s v="management"/>
    <x v="0"/>
    <n v="0"/>
    <n v="0"/>
    <n v="0"/>
    <x v="0"/>
    <n v="396750"/>
    <s v="cellular"/>
    <n v="-1"/>
    <n v="0"/>
    <s v="unknown"/>
    <x v="0"/>
    <d v="2017-08-26T00:00:00"/>
    <s v="Aug"/>
    <s v="Sat"/>
    <x v="418"/>
  </r>
  <r>
    <n v="61591677"/>
    <n v="52"/>
    <s v="blue-collar"/>
    <x v="0"/>
    <n v="0"/>
    <n v="0"/>
    <n v="0"/>
    <x v="3"/>
    <n v="70050"/>
    <s v="cellular"/>
    <n v="-1"/>
    <n v="0"/>
    <s v="unknown"/>
    <x v="0"/>
    <d v="2017-08-26T00:00:00"/>
    <s v="Aug"/>
    <s v="Sat"/>
    <x v="265"/>
  </r>
  <r>
    <n v="24611748"/>
    <n v="52"/>
    <s v="technician"/>
    <x v="0"/>
    <n v="0"/>
    <n v="0"/>
    <n v="1"/>
    <x v="1"/>
    <n v="26300"/>
    <s v="cellular"/>
    <n v="-1"/>
    <n v="0"/>
    <s v="unknown"/>
    <x v="0"/>
    <d v="2017-08-26T00:00:00"/>
    <s v="Aug"/>
    <s v="Sat"/>
    <x v="198"/>
  </r>
  <r>
    <n v="15585132"/>
    <n v="37"/>
    <s v="management"/>
    <x v="0"/>
    <n v="0"/>
    <n v="0"/>
    <n v="0"/>
    <x v="0"/>
    <n v="33750"/>
    <s v="cellular"/>
    <n v="-1"/>
    <n v="0"/>
    <s v="unknown"/>
    <x v="0"/>
    <d v="2017-08-26T00:00:00"/>
    <s v="Aug"/>
    <s v="Sat"/>
    <x v="501"/>
  </r>
  <r>
    <n v="36205158"/>
    <n v="47"/>
    <s v="admin"/>
    <x v="0"/>
    <n v="0"/>
    <n v="1"/>
    <n v="0"/>
    <x v="1"/>
    <n v="8750"/>
    <s v="cellular"/>
    <n v="-1"/>
    <n v="0"/>
    <s v="unknown"/>
    <x v="0"/>
    <d v="2017-08-26T00:00:00"/>
    <s v="Aug"/>
    <s v="Sat"/>
    <x v="161"/>
  </r>
  <r>
    <n v="45873425"/>
    <n v="33"/>
    <s v="technician"/>
    <x v="1"/>
    <n v="0"/>
    <n v="0"/>
    <n v="0"/>
    <x v="1"/>
    <n v="0"/>
    <s v="cellular"/>
    <n v="-1"/>
    <n v="0"/>
    <s v="unknown"/>
    <x v="0"/>
    <d v="2017-08-26T00:00:00"/>
    <s v="Aug"/>
    <s v="Sat"/>
    <x v="130"/>
  </r>
  <r>
    <n v="29791657"/>
    <n v="35"/>
    <s v="technician"/>
    <x v="1"/>
    <n v="0"/>
    <n v="0"/>
    <n v="0"/>
    <x v="0"/>
    <n v="48650"/>
    <s v="cellular"/>
    <n v="-1"/>
    <n v="0"/>
    <s v="unknown"/>
    <x v="0"/>
    <d v="2017-08-26T00:00:00"/>
    <s v="Aug"/>
    <s v="Sat"/>
    <x v="166"/>
  </r>
  <r>
    <n v="66138291"/>
    <n v="37"/>
    <s v="self-employed"/>
    <x v="0"/>
    <n v="0"/>
    <n v="0"/>
    <n v="0"/>
    <x v="1"/>
    <n v="5550"/>
    <s v="cellular"/>
    <n v="-1"/>
    <n v="0"/>
    <s v="unknown"/>
    <x v="0"/>
    <d v="2017-08-26T00:00:00"/>
    <s v="Aug"/>
    <s v="Sat"/>
    <x v="47"/>
  </r>
  <r>
    <n v="36553494"/>
    <n v="32"/>
    <s v="technician"/>
    <x v="1"/>
    <n v="0"/>
    <n v="0"/>
    <n v="0"/>
    <x v="1"/>
    <n v="1950"/>
    <s v="cellular"/>
    <n v="-1"/>
    <n v="0"/>
    <s v="unknown"/>
    <x v="0"/>
    <d v="2017-08-26T00:00:00"/>
    <s v="Aug"/>
    <s v="Sat"/>
    <x v="270"/>
  </r>
  <r>
    <n v="88202719"/>
    <n v="35"/>
    <s v="technician"/>
    <x v="0"/>
    <n v="0"/>
    <n v="0"/>
    <n v="0"/>
    <x v="1"/>
    <n v="276750"/>
    <s v="cellular"/>
    <n v="-1"/>
    <n v="0"/>
    <s v="unknown"/>
    <x v="0"/>
    <d v="2017-08-26T00:00:00"/>
    <s v="Aug"/>
    <s v="Sat"/>
    <x v="968"/>
  </r>
  <r>
    <n v="69259003"/>
    <n v="46"/>
    <s v="admin"/>
    <x v="0"/>
    <n v="0"/>
    <n v="0"/>
    <n v="0"/>
    <x v="1"/>
    <n v="1100"/>
    <s v="cellular"/>
    <n v="-1"/>
    <n v="0"/>
    <s v="unknown"/>
    <x v="1"/>
    <d v="2017-08-26T00:00:00"/>
    <s v="Aug"/>
    <s v="Sat"/>
    <x v="135"/>
  </r>
  <r>
    <n v="23209088"/>
    <n v="41"/>
    <s v="management"/>
    <x v="0"/>
    <n v="0"/>
    <n v="0"/>
    <n v="0"/>
    <x v="0"/>
    <n v="112550"/>
    <s v="cellular"/>
    <n v="-1"/>
    <n v="0"/>
    <s v="unknown"/>
    <x v="0"/>
    <d v="2017-08-26T00:00:00"/>
    <s v="Aug"/>
    <s v="Sat"/>
    <x v="328"/>
  </r>
  <r>
    <n v="36983475"/>
    <n v="37"/>
    <s v="technician"/>
    <x v="0"/>
    <n v="0"/>
    <n v="0"/>
    <n v="1"/>
    <x v="1"/>
    <n v="78900"/>
    <s v="cellular"/>
    <n v="-1"/>
    <n v="0"/>
    <s v="unknown"/>
    <x v="0"/>
    <d v="2017-08-26T00:00:00"/>
    <s v="Aug"/>
    <s v="Sat"/>
    <x v="141"/>
  </r>
  <r>
    <n v="34459821"/>
    <n v="51"/>
    <s v="technician"/>
    <x v="0"/>
    <n v="0"/>
    <n v="0"/>
    <n v="0"/>
    <x v="0"/>
    <n v="4350"/>
    <s v="cellular"/>
    <n v="-1"/>
    <n v="0"/>
    <s v="unknown"/>
    <x v="0"/>
    <d v="2017-08-26T00:00:00"/>
    <s v="Aug"/>
    <s v="Sat"/>
    <x v="321"/>
  </r>
  <r>
    <n v="72003329"/>
    <n v="51"/>
    <s v="management"/>
    <x v="2"/>
    <n v="0"/>
    <n v="0"/>
    <n v="0"/>
    <x v="1"/>
    <n v="14600"/>
    <s v="cellular"/>
    <n v="-1"/>
    <n v="0"/>
    <s v="unknown"/>
    <x v="0"/>
    <d v="2017-08-26T00:00:00"/>
    <s v="Aug"/>
    <s v="Sat"/>
    <x v="147"/>
  </r>
  <r>
    <n v="35835957"/>
    <n v="45"/>
    <s v="blue-collar"/>
    <x v="0"/>
    <n v="0"/>
    <n v="0"/>
    <n v="0"/>
    <x v="1"/>
    <n v="100"/>
    <s v="cellular"/>
    <n v="-1"/>
    <n v="0"/>
    <s v="unknown"/>
    <x v="0"/>
    <d v="2017-08-26T00:00:00"/>
    <s v="Aug"/>
    <s v="Sat"/>
    <x v="261"/>
  </r>
  <r>
    <n v="37895812"/>
    <n v="35"/>
    <s v="management"/>
    <x v="0"/>
    <n v="0"/>
    <n v="0"/>
    <n v="0"/>
    <x v="0"/>
    <n v="64250"/>
    <s v="cellular"/>
    <n v="-1"/>
    <n v="0"/>
    <s v="unknown"/>
    <x v="0"/>
    <d v="2017-08-26T00:00:00"/>
    <s v="Aug"/>
    <s v="Sat"/>
    <x v="283"/>
  </r>
  <r>
    <n v="12402647"/>
    <n v="58"/>
    <s v="retired"/>
    <x v="0"/>
    <n v="0"/>
    <n v="0"/>
    <n v="0"/>
    <x v="3"/>
    <n v="50"/>
    <s v="cellular"/>
    <n v="-1"/>
    <n v="0"/>
    <s v="unknown"/>
    <x v="0"/>
    <d v="2017-08-26T00:00:00"/>
    <s v="Aug"/>
    <s v="Sat"/>
    <x v="266"/>
  </r>
  <r>
    <n v="41456601"/>
    <n v="54"/>
    <s v="management"/>
    <x v="2"/>
    <n v="0"/>
    <n v="1"/>
    <n v="0"/>
    <x v="0"/>
    <n v="131250"/>
    <s v="cellular"/>
    <n v="-1"/>
    <n v="0"/>
    <s v="unknown"/>
    <x v="0"/>
    <d v="2017-08-26T00:00:00"/>
    <s v="Aug"/>
    <s v="Sat"/>
    <x v="108"/>
  </r>
  <r>
    <n v="88753554"/>
    <n v="39"/>
    <s v="management"/>
    <x v="0"/>
    <n v="0"/>
    <n v="0"/>
    <n v="0"/>
    <x v="0"/>
    <n v="15450"/>
    <s v="cellular"/>
    <n v="-1"/>
    <n v="0"/>
    <s v="unknown"/>
    <x v="0"/>
    <d v="2017-08-26T00:00:00"/>
    <s v="Aug"/>
    <s v="Sat"/>
    <x v="522"/>
  </r>
  <r>
    <n v="63286439"/>
    <n v="32"/>
    <s v="technician"/>
    <x v="2"/>
    <n v="0"/>
    <n v="0"/>
    <n v="1"/>
    <x v="1"/>
    <n v="20450"/>
    <s v="cellular"/>
    <n v="-1"/>
    <n v="0"/>
    <s v="unknown"/>
    <x v="0"/>
    <d v="2017-08-26T00:00:00"/>
    <s v="Aug"/>
    <s v="Sat"/>
    <x v="119"/>
  </r>
  <r>
    <n v="13959489"/>
    <n v="35"/>
    <s v="management"/>
    <x v="1"/>
    <n v="0"/>
    <n v="1"/>
    <n v="0"/>
    <x v="0"/>
    <n v="35700"/>
    <s v="cellular"/>
    <n v="-1"/>
    <n v="0"/>
    <s v="unknown"/>
    <x v="0"/>
    <d v="2017-08-26T00:00:00"/>
    <s v="Aug"/>
    <s v="Sat"/>
    <x v="93"/>
  </r>
  <r>
    <n v="69320710"/>
    <n v="48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198"/>
  </r>
  <r>
    <n v="60340094"/>
    <n v="30"/>
    <s v="technician"/>
    <x v="1"/>
    <n v="0"/>
    <n v="0"/>
    <n v="0"/>
    <x v="0"/>
    <n v="500"/>
    <s v="cellular"/>
    <n v="-1"/>
    <n v="0"/>
    <s v="unknown"/>
    <x v="0"/>
    <d v="2017-08-26T00:00:00"/>
    <s v="Aug"/>
    <s v="Sat"/>
    <x v="69"/>
  </r>
  <r>
    <n v="67746349"/>
    <n v="49"/>
    <s v="admin"/>
    <x v="0"/>
    <n v="0"/>
    <n v="0"/>
    <n v="0"/>
    <x v="1"/>
    <n v="0"/>
    <s v="cellular"/>
    <n v="-1"/>
    <n v="0"/>
    <s v="unknown"/>
    <x v="0"/>
    <d v="2017-08-26T00:00:00"/>
    <s v="Aug"/>
    <s v="Sat"/>
    <x v="70"/>
  </r>
  <r>
    <n v="55167279"/>
    <n v="31"/>
    <s v="technician"/>
    <x v="1"/>
    <n v="0"/>
    <n v="0"/>
    <n v="0"/>
    <x v="0"/>
    <n v="350250"/>
    <s v="cellular"/>
    <n v="-1"/>
    <n v="0"/>
    <s v="unknown"/>
    <x v="0"/>
    <d v="2017-08-26T00:00:00"/>
    <s v="Aug"/>
    <s v="Sat"/>
    <x v="163"/>
  </r>
  <r>
    <n v="25136685"/>
    <n v="51"/>
    <s v="blue-collar"/>
    <x v="0"/>
    <n v="0"/>
    <n v="0"/>
    <n v="0"/>
    <x v="3"/>
    <n v="950"/>
    <s v="cellular"/>
    <n v="-1"/>
    <n v="0"/>
    <s v="unknown"/>
    <x v="0"/>
    <d v="2017-08-26T00:00:00"/>
    <s v="Aug"/>
    <s v="Sat"/>
    <x v="67"/>
  </r>
  <r>
    <n v="53419103"/>
    <n v="43"/>
    <s v="technician"/>
    <x v="2"/>
    <n v="0"/>
    <n v="0"/>
    <n v="0"/>
    <x v="1"/>
    <n v="66300"/>
    <s v="cellular"/>
    <n v="-1"/>
    <n v="0"/>
    <s v="unknown"/>
    <x v="0"/>
    <d v="2017-08-26T00:00:00"/>
    <s v="Aug"/>
    <s v="Sat"/>
    <x v="258"/>
  </r>
  <r>
    <n v="89571466"/>
    <n v="47"/>
    <s v="technician"/>
    <x v="2"/>
    <n v="0"/>
    <n v="0"/>
    <n v="1"/>
    <x v="1"/>
    <n v="1600"/>
    <s v="cellular"/>
    <n v="-1"/>
    <n v="0"/>
    <s v="unknown"/>
    <x v="0"/>
    <d v="2017-08-26T00:00:00"/>
    <s v="Aug"/>
    <s v="Sat"/>
    <x v="11"/>
  </r>
  <r>
    <n v="76857437"/>
    <n v="34"/>
    <s v="management"/>
    <x v="1"/>
    <n v="0"/>
    <n v="0"/>
    <n v="0"/>
    <x v="0"/>
    <n v="12500"/>
    <s v="cellular"/>
    <n v="-1"/>
    <n v="0"/>
    <s v="unknown"/>
    <x v="0"/>
    <d v="2017-08-26T00:00:00"/>
    <s v="Aug"/>
    <s v="Sat"/>
    <x v="87"/>
  </r>
  <r>
    <n v="41076441"/>
    <n v="53"/>
    <s v="technician"/>
    <x v="0"/>
    <n v="0"/>
    <n v="0"/>
    <n v="0"/>
    <x v="1"/>
    <n v="10300"/>
    <s v="cellular"/>
    <n v="-1"/>
    <n v="0"/>
    <s v="unknown"/>
    <x v="0"/>
    <d v="2017-08-26T00:00:00"/>
    <s v="Aug"/>
    <s v="Sat"/>
    <x v="390"/>
  </r>
  <r>
    <n v="30589051"/>
    <n v="46"/>
    <s v="technician"/>
    <x v="0"/>
    <n v="0"/>
    <n v="1"/>
    <n v="0"/>
    <x v="1"/>
    <n v="79800"/>
    <s v="cellular"/>
    <n v="-1"/>
    <n v="0"/>
    <s v="unknown"/>
    <x v="0"/>
    <d v="2017-08-26T00:00:00"/>
    <s v="Aug"/>
    <s v="Sat"/>
    <x v="276"/>
  </r>
  <r>
    <n v="89814100"/>
    <n v="33"/>
    <s v="technician"/>
    <x v="0"/>
    <n v="0"/>
    <n v="1"/>
    <n v="0"/>
    <x v="0"/>
    <n v="-18500"/>
    <s v="cellular"/>
    <n v="-1"/>
    <n v="0"/>
    <s v="unknown"/>
    <x v="0"/>
    <d v="2017-08-26T00:00:00"/>
    <s v="Aug"/>
    <s v="Sat"/>
    <x v="157"/>
  </r>
  <r>
    <n v="61822396"/>
    <n v="33"/>
    <s v="management"/>
    <x v="1"/>
    <n v="0"/>
    <n v="0"/>
    <n v="0"/>
    <x v="0"/>
    <n v="0"/>
    <s v="cellular"/>
    <n v="-1"/>
    <n v="0"/>
    <s v="unknown"/>
    <x v="0"/>
    <d v="2017-08-26T00:00:00"/>
    <s v="Aug"/>
    <s v="Sat"/>
    <x v="198"/>
  </r>
  <r>
    <n v="30432240"/>
    <n v="34"/>
    <s v="management"/>
    <x v="1"/>
    <n v="0"/>
    <n v="0"/>
    <n v="0"/>
    <x v="0"/>
    <n v="21800"/>
    <s v="cellular"/>
    <n v="-1"/>
    <n v="0"/>
    <s v="unknown"/>
    <x v="0"/>
    <d v="2017-08-26T00:00:00"/>
    <s v="Aug"/>
    <s v="Sat"/>
    <x v="443"/>
  </r>
  <r>
    <n v="68178843"/>
    <n v="39"/>
    <s v="housemaid"/>
    <x v="0"/>
    <n v="0"/>
    <n v="0"/>
    <n v="0"/>
    <x v="2"/>
    <n v="0"/>
    <s v="cellular"/>
    <n v="-1"/>
    <n v="0"/>
    <s v="unknown"/>
    <x v="0"/>
    <d v="2017-08-26T00:00:00"/>
    <s v="Aug"/>
    <s v="Sat"/>
    <x v="3"/>
  </r>
  <r>
    <n v="42359661"/>
    <n v="51"/>
    <s v="admin"/>
    <x v="0"/>
    <n v="0"/>
    <n v="0"/>
    <n v="0"/>
    <x v="1"/>
    <n v="2500"/>
    <s v="cellular"/>
    <n v="-1"/>
    <n v="0"/>
    <s v="unknown"/>
    <x v="0"/>
    <d v="2017-08-26T00:00:00"/>
    <s v="Aug"/>
    <s v="Sat"/>
    <x v="103"/>
  </r>
  <r>
    <n v="34303088"/>
    <n v="51"/>
    <s v="blue-collar"/>
    <x v="0"/>
    <n v="0"/>
    <n v="0"/>
    <n v="1"/>
    <x v="3"/>
    <n v="8800"/>
    <s v="cellular"/>
    <n v="-1"/>
    <n v="0"/>
    <s v="unknown"/>
    <x v="0"/>
    <d v="2017-08-26T00:00:00"/>
    <s v="Aug"/>
    <s v="Sat"/>
    <x v="414"/>
  </r>
  <r>
    <n v="58348591"/>
    <n v="49"/>
    <s v="unemployed"/>
    <x v="0"/>
    <n v="0"/>
    <n v="0"/>
    <n v="0"/>
    <x v="3"/>
    <n v="2500"/>
    <s v="cellular"/>
    <n v="-1"/>
    <n v="0"/>
    <s v="unknown"/>
    <x v="0"/>
    <d v="2017-08-26T00:00:00"/>
    <s v="Aug"/>
    <s v="Sat"/>
    <x v="140"/>
  </r>
  <r>
    <n v="25528276"/>
    <n v="41"/>
    <s v="technician"/>
    <x v="1"/>
    <n v="0"/>
    <n v="0"/>
    <n v="0"/>
    <x v="0"/>
    <n v="70650"/>
    <s v="telephone"/>
    <n v="-1"/>
    <n v="0"/>
    <s v="unknown"/>
    <x v="0"/>
    <d v="2017-08-26T00:00:00"/>
    <s v="Aug"/>
    <s v="Sat"/>
    <x v="80"/>
  </r>
  <r>
    <n v="79536866"/>
    <n v="57"/>
    <s v="technician"/>
    <x v="0"/>
    <n v="0"/>
    <n v="0"/>
    <n v="1"/>
    <x v="0"/>
    <n v="1550"/>
    <s v="cellular"/>
    <n v="-1"/>
    <n v="0"/>
    <s v="unknown"/>
    <x v="0"/>
    <d v="2017-08-26T00:00:00"/>
    <s v="Aug"/>
    <s v="Sat"/>
    <x v="468"/>
  </r>
  <r>
    <n v="46661110"/>
    <n v="44"/>
    <s v="management"/>
    <x v="0"/>
    <n v="1"/>
    <n v="0"/>
    <n v="0"/>
    <x v="0"/>
    <n v="-550"/>
    <s v="cellular"/>
    <n v="-1"/>
    <n v="0"/>
    <s v="unknown"/>
    <x v="0"/>
    <d v="2017-08-26T00:00:00"/>
    <s v="Aug"/>
    <s v="Sat"/>
    <x v="641"/>
  </r>
  <r>
    <n v="31832477"/>
    <n v="51"/>
    <s v="services"/>
    <x v="0"/>
    <n v="0"/>
    <n v="0"/>
    <n v="0"/>
    <x v="1"/>
    <n v="13800"/>
    <s v="cellular"/>
    <n v="-1"/>
    <n v="0"/>
    <s v="unknown"/>
    <x v="0"/>
    <d v="2017-08-26T00:00:00"/>
    <s v="Aug"/>
    <s v="Sat"/>
    <x v="6"/>
  </r>
  <r>
    <n v="47002422"/>
    <n v="52"/>
    <s v="blue-collar"/>
    <x v="0"/>
    <n v="0"/>
    <n v="0"/>
    <n v="1"/>
    <x v="1"/>
    <n v="3000"/>
    <s v="cellular"/>
    <n v="-1"/>
    <n v="0"/>
    <s v="unknown"/>
    <x v="0"/>
    <d v="2017-08-26T00:00:00"/>
    <s v="Aug"/>
    <s v="Sat"/>
    <x v="122"/>
  </r>
  <r>
    <n v="21302139"/>
    <n v="31"/>
    <s v="entrepreneur"/>
    <x v="0"/>
    <n v="0"/>
    <n v="1"/>
    <n v="0"/>
    <x v="0"/>
    <n v="-11550"/>
    <s v="cellular"/>
    <n v="-1"/>
    <n v="0"/>
    <s v="unknown"/>
    <x v="0"/>
    <d v="2017-08-26T00:00:00"/>
    <s v="Aug"/>
    <s v="Sat"/>
    <x v="212"/>
  </r>
  <r>
    <n v="24163597"/>
    <n v="38"/>
    <s v="housemaid"/>
    <x v="0"/>
    <n v="0"/>
    <n v="0"/>
    <n v="0"/>
    <x v="3"/>
    <n v="1050"/>
    <s v="cellular"/>
    <n v="-1"/>
    <n v="0"/>
    <s v="unknown"/>
    <x v="0"/>
    <d v="2017-08-26T00:00:00"/>
    <s v="Aug"/>
    <s v="Sat"/>
    <x v="497"/>
  </r>
  <r>
    <n v="54471297"/>
    <n v="38"/>
    <s v="technician"/>
    <x v="0"/>
    <n v="0"/>
    <n v="0"/>
    <n v="0"/>
    <x v="1"/>
    <n v="-300"/>
    <s v="cellular"/>
    <n v="-1"/>
    <n v="0"/>
    <s v="unknown"/>
    <x v="0"/>
    <d v="2017-08-26T00:00:00"/>
    <s v="Aug"/>
    <s v="Sat"/>
    <x v="101"/>
  </r>
  <r>
    <n v="12177748"/>
    <n v="54"/>
    <s v="technician"/>
    <x v="0"/>
    <n v="0"/>
    <n v="0"/>
    <n v="0"/>
    <x v="0"/>
    <n v="22300"/>
    <s v="cellular"/>
    <n v="-1"/>
    <n v="0"/>
    <s v="unknown"/>
    <x v="0"/>
    <d v="2017-08-26T00:00:00"/>
    <s v="Aug"/>
    <s v="Sat"/>
    <x v="108"/>
  </r>
  <r>
    <n v="79826512"/>
    <n v="42"/>
    <s v="unknown"/>
    <x v="0"/>
    <n v="0"/>
    <n v="0"/>
    <n v="0"/>
    <x v="2"/>
    <n v="11100"/>
    <s v="cellular"/>
    <n v="-1"/>
    <n v="0"/>
    <s v="unknown"/>
    <x v="0"/>
    <d v="2017-08-26T00:00:00"/>
    <s v="Aug"/>
    <s v="Sat"/>
    <x v="414"/>
  </r>
  <r>
    <n v="32676812"/>
    <n v="47"/>
    <s v="blue-collar"/>
    <x v="0"/>
    <n v="0"/>
    <n v="0"/>
    <n v="0"/>
    <x v="3"/>
    <n v="0"/>
    <s v="cellular"/>
    <n v="-1"/>
    <n v="0"/>
    <s v="unknown"/>
    <x v="0"/>
    <d v="2017-08-26T00:00:00"/>
    <s v="Aug"/>
    <s v="Sat"/>
    <x v="51"/>
  </r>
  <r>
    <n v="39995536"/>
    <n v="35"/>
    <s v="technician"/>
    <x v="1"/>
    <n v="0"/>
    <n v="0"/>
    <n v="0"/>
    <x v="0"/>
    <n v="391900"/>
    <s v="cellular"/>
    <n v="-1"/>
    <n v="0"/>
    <s v="unknown"/>
    <x v="0"/>
    <d v="2017-08-26T00:00:00"/>
    <s v="Aug"/>
    <s v="Sat"/>
    <x v="539"/>
  </r>
  <r>
    <n v="63016383"/>
    <n v="49"/>
    <s v="blue-collar"/>
    <x v="0"/>
    <n v="0"/>
    <n v="0"/>
    <n v="0"/>
    <x v="3"/>
    <n v="173900"/>
    <s v="cellular"/>
    <n v="-1"/>
    <n v="0"/>
    <s v="unknown"/>
    <x v="0"/>
    <d v="2017-08-26T00:00:00"/>
    <s v="Aug"/>
    <s v="Sat"/>
    <x v="253"/>
  </r>
  <r>
    <n v="82868100"/>
    <n v="33"/>
    <s v="technician"/>
    <x v="1"/>
    <n v="0"/>
    <n v="0"/>
    <n v="0"/>
    <x v="1"/>
    <n v="6050"/>
    <s v="cellular"/>
    <n v="-1"/>
    <n v="0"/>
    <s v="unknown"/>
    <x v="0"/>
    <d v="2017-08-26T00:00:00"/>
    <s v="Aug"/>
    <s v="Sat"/>
    <x v="326"/>
  </r>
  <r>
    <n v="64604246"/>
    <n v="31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2"/>
  </r>
  <r>
    <n v="79445174"/>
    <n v="45"/>
    <s v="technician"/>
    <x v="2"/>
    <n v="0"/>
    <n v="0"/>
    <n v="0"/>
    <x v="1"/>
    <n v="0"/>
    <s v="cellular"/>
    <n v="-1"/>
    <n v="0"/>
    <s v="unknown"/>
    <x v="0"/>
    <d v="2017-08-26T00:00:00"/>
    <s v="Aug"/>
    <s v="Sat"/>
    <x v="87"/>
  </r>
  <r>
    <n v="87608921"/>
    <n v="30"/>
    <s v="management"/>
    <x v="1"/>
    <n v="0"/>
    <n v="0"/>
    <n v="1"/>
    <x v="0"/>
    <n v="750"/>
    <s v="cellular"/>
    <n v="-1"/>
    <n v="0"/>
    <s v="unknown"/>
    <x v="0"/>
    <d v="2017-08-26T00:00:00"/>
    <s v="Aug"/>
    <s v="Sat"/>
    <x v="301"/>
  </r>
  <r>
    <n v="89693367"/>
    <n v="43"/>
    <s v="management"/>
    <x v="0"/>
    <n v="0"/>
    <n v="0"/>
    <n v="0"/>
    <x v="1"/>
    <n v="877750"/>
    <s v="cellular"/>
    <n v="-1"/>
    <n v="0"/>
    <s v="unknown"/>
    <x v="0"/>
    <d v="2017-08-26T00:00:00"/>
    <s v="Aug"/>
    <s v="Sat"/>
    <x v="570"/>
  </r>
  <r>
    <n v="31046925"/>
    <n v="45"/>
    <s v="management"/>
    <x v="0"/>
    <n v="1"/>
    <n v="0"/>
    <n v="1"/>
    <x v="0"/>
    <n v="-9500"/>
    <s v="cellular"/>
    <n v="-1"/>
    <n v="0"/>
    <s v="unknown"/>
    <x v="0"/>
    <d v="2017-08-26T00:00:00"/>
    <s v="Aug"/>
    <s v="Sat"/>
    <x v="3"/>
  </r>
  <r>
    <n v="51426576"/>
    <n v="54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84"/>
  </r>
  <r>
    <n v="35287159"/>
    <n v="31"/>
    <s v="technician"/>
    <x v="1"/>
    <n v="0"/>
    <n v="0"/>
    <n v="0"/>
    <x v="1"/>
    <n v="10900"/>
    <s v="cellular"/>
    <n v="-1"/>
    <n v="0"/>
    <s v="unknown"/>
    <x v="0"/>
    <d v="2017-08-26T00:00:00"/>
    <s v="Aug"/>
    <s v="Sat"/>
    <x v="357"/>
  </r>
  <r>
    <n v="52540564"/>
    <n v="48"/>
    <s v="technician"/>
    <x v="0"/>
    <n v="0"/>
    <n v="0"/>
    <n v="0"/>
    <x v="0"/>
    <n v="0"/>
    <s v="telephone"/>
    <n v="-1"/>
    <n v="0"/>
    <s v="unknown"/>
    <x v="0"/>
    <d v="2017-08-26T00:00:00"/>
    <s v="Aug"/>
    <s v="Sat"/>
    <x v="218"/>
  </r>
  <r>
    <n v="73879912"/>
    <n v="60"/>
    <s v="retired"/>
    <x v="0"/>
    <n v="0"/>
    <n v="0"/>
    <n v="1"/>
    <x v="2"/>
    <n v="69800"/>
    <s v="cellular"/>
    <n v="-1"/>
    <n v="0"/>
    <s v="unknown"/>
    <x v="0"/>
    <d v="2017-08-26T00:00:00"/>
    <s v="Aug"/>
    <s v="Sat"/>
    <x v="188"/>
  </r>
  <r>
    <n v="82636094"/>
    <n v="38"/>
    <s v="technician"/>
    <x v="0"/>
    <n v="0"/>
    <n v="0"/>
    <n v="0"/>
    <x v="1"/>
    <n v="0"/>
    <s v="cellular"/>
    <n v="-1"/>
    <n v="0"/>
    <s v="unknown"/>
    <x v="0"/>
    <d v="2017-08-26T00:00:00"/>
    <s v="Aug"/>
    <s v="Sat"/>
    <x v="115"/>
  </r>
  <r>
    <n v="34090036"/>
    <n v="32"/>
    <s v="technician"/>
    <x v="1"/>
    <n v="0"/>
    <n v="0"/>
    <n v="0"/>
    <x v="1"/>
    <n v="0"/>
    <s v="cellular"/>
    <n v="-1"/>
    <n v="0"/>
    <s v="unknown"/>
    <x v="0"/>
    <d v="2017-08-26T00:00:00"/>
    <s v="Aug"/>
    <s v="Sat"/>
    <x v="24"/>
  </r>
  <r>
    <n v="20060787"/>
    <n v="36"/>
    <s v="technician"/>
    <x v="1"/>
    <n v="0"/>
    <n v="0"/>
    <n v="0"/>
    <x v="0"/>
    <n v="232200"/>
    <s v="cellular"/>
    <n v="-1"/>
    <n v="0"/>
    <s v="unknown"/>
    <x v="0"/>
    <d v="2017-08-26T00:00:00"/>
    <s v="Aug"/>
    <s v="Sat"/>
    <x v="111"/>
  </r>
  <r>
    <n v="45769527"/>
    <n v="43"/>
    <s v="management"/>
    <x v="2"/>
    <n v="0"/>
    <n v="1"/>
    <n v="1"/>
    <x v="0"/>
    <n v="-8300"/>
    <s v="cellular"/>
    <n v="-1"/>
    <n v="0"/>
    <s v="unknown"/>
    <x v="0"/>
    <d v="2017-08-26T00:00:00"/>
    <s v="Aug"/>
    <s v="Sat"/>
    <x v="218"/>
  </r>
  <r>
    <n v="88237220"/>
    <n v="51"/>
    <s v="blue-collar"/>
    <x v="0"/>
    <n v="0"/>
    <n v="1"/>
    <n v="0"/>
    <x v="3"/>
    <n v="317150"/>
    <s v="cellular"/>
    <n v="-1"/>
    <n v="0"/>
    <s v="unknown"/>
    <x v="0"/>
    <d v="2017-08-26T00:00:00"/>
    <s v="Aug"/>
    <s v="Sat"/>
    <x v="576"/>
  </r>
  <r>
    <n v="14442845"/>
    <n v="48"/>
    <s v="technician"/>
    <x v="0"/>
    <n v="0"/>
    <n v="0"/>
    <n v="1"/>
    <x v="1"/>
    <n v="134400"/>
    <s v="cellular"/>
    <n v="-1"/>
    <n v="0"/>
    <s v="unknown"/>
    <x v="0"/>
    <d v="2017-08-26T00:00:00"/>
    <s v="Aug"/>
    <s v="Sat"/>
    <x v="290"/>
  </r>
  <r>
    <n v="13043684"/>
    <n v="54"/>
    <s v="technician"/>
    <x v="0"/>
    <n v="0"/>
    <n v="0"/>
    <n v="0"/>
    <x v="1"/>
    <n v="48250"/>
    <s v="cellular"/>
    <n v="-1"/>
    <n v="0"/>
    <s v="unknown"/>
    <x v="0"/>
    <d v="2017-08-26T00:00:00"/>
    <s v="Aug"/>
    <s v="Sat"/>
    <x v="282"/>
  </r>
  <r>
    <n v="48386686"/>
    <n v="30"/>
    <s v="management"/>
    <x v="1"/>
    <n v="0"/>
    <n v="0"/>
    <n v="0"/>
    <x v="1"/>
    <n v="950"/>
    <s v="cellular"/>
    <n v="-1"/>
    <n v="0"/>
    <s v="unknown"/>
    <x v="0"/>
    <d v="2017-08-26T00:00:00"/>
    <s v="Aug"/>
    <s v="Sat"/>
    <x v="186"/>
  </r>
  <r>
    <n v="53819334"/>
    <n v="59"/>
    <s v="management"/>
    <x v="2"/>
    <n v="0"/>
    <n v="0"/>
    <n v="0"/>
    <x v="0"/>
    <n v="154800"/>
    <s v="cellular"/>
    <n v="-1"/>
    <n v="0"/>
    <s v="unknown"/>
    <x v="0"/>
    <d v="2017-08-26T00:00:00"/>
    <s v="Aug"/>
    <s v="Sat"/>
    <x v="331"/>
  </r>
  <r>
    <n v="21008644"/>
    <n v="34"/>
    <s v="technician"/>
    <x v="1"/>
    <n v="0"/>
    <n v="1"/>
    <n v="0"/>
    <x v="1"/>
    <n v="4700"/>
    <s v="cellular"/>
    <n v="-1"/>
    <n v="0"/>
    <s v="unknown"/>
    <x v="0"/>
    <d v="2017-08-26T00:00:00"/>
    <s v="Aug"/>
    <s v="Sat"/>
    <x v="285"/>
  </r>
  <r>
    <n v="57881586"/>
    <n v="40"/>
    <s v="technician"/>
    <x v="2"/>
    <n v="0"/>
    <n v="0"/>
    <n v="0"/>
    <x v="1"/>
    <n v="0"/>
    <s v="cellular"/>
    <n v="-1"/>
    <n v="0"/>
    <s v="unknown"/>
    <x v="0"/>
    <d v="2017-08-26T00:00:00"/>
    <s v="Aug"/>
    <s v="Sat"/>
    <x v="108"/>
  </r>
  <r>
    <n v="60648735"/>
    <n v="32"/>
    <s v="technician"/>
    <x v="1"/>
    <n v="0"/>
    <n v="0"/>
    <n v="0"/>
    <x v="1"/>
    <n v="15800"/>
    <s v="cellular"/>
    <n v="-1"/>
    <n v="0"/>
    <s v="unknown"/>
    <x v="0"/>
    <d v="2017-08-26T00:00:00"/>
    <s v="Aug"/>
    <s v="Sat"/>
    <x v="11"/>
  </r>
  <r>
    <n v="17523772"/>
    <n v="59"/>
    <s v="retired"/>
    <x v="0"/>
    <n v="0"/>
    <n v="0"/>
    <n v="0"/>
    <x v="0"/>
    <n v="0"/>
    <s v="cellular"/>
    <n v="-1"/>
    <n v="0"/>
    <s v="unknown"/>
    <x v="0"/>
    <d v="2017-08-26T00:00:00"/>
    <s v="Aug"/>
    <s v="Sat"/>
    <x v="522"/>
  </r>
  <r>
    <n v="26340431"/>
    <n v="35"/>
    <s v="technician"/>
    <x v="1"/>
    <n v="0"/>
    <n v="0"/>
    <n v="0"/>
    <x v="1"/>
    <n v="0"/>
    <s v="cellular"/>
    <n v="-1"/>
    <n v="0"/>
    <s v="unknown"/>
    <x v="0"/>
    <d v="2017-08-26T00:00:00"/>
    <s v="Aug"/>
    <s v="Sat"/>
    <x v="274"/>
  </r>
  <r>
    <n v="74371214"/>
    <n v="55"/>
    <s v="blue-collar"/>
    <x v="0"/>
    <n v="0"/>
    <n v="0"/>
    <n v="0"/>
    <x v="1"/>
    <n v="31500"/>
    <s v="cellular"/>
    <n v="-1"/>
    <n v="0"/>
    <s v="unknown"/>
    <x v="0"/>
    <d v="2017-08-26T00:00:00"/>
    <s v="Aug"/>
    <s v="Sat"/>
    <x v="147"/>
  </r>
  <r>
    <n v="23558340"/>
    <n v="47"/>
    <s v="blue-collar"/>
    <x v="0"/>
    <n v="0"/>
    <n v="0"/>
    <n v="0"/>
    <x v="3"/>
    <n v="0"/>
    <s v="cellular"/>
    <n v="-1"/>
    <n v="0"/>
    <s v="unknown"/>
    <x v="0"/>
    <d v="2017-08-26T00:00:00"/>
    <s v="Aug"/>
    <s v="Sat"/>
    <x v="471"/>
  </r>
  <r>
    <n v="73311545"/>
    <n v="46"/>
    <s v="blue-collar"/>
    <x v="0"/>
    <n v="0"/>
    <n v="0"/>
    <n v="0"/>
    <x v="1"/>
    <n v="150"/>
    <s v="cellular"/>
    <n v="-1"/>
    <n v="0"/>
    <s v="unknown"/>
    <x v="0"/>
    <d v="2017-08-26T00:00:00"/>
    <s v="Aug"/>
    <s v="Sat"/>
    <x v="413"/>
  </r>
  <r>
    <n v="19271739"/>
    <n v="56"/>
    <s v="technician"/>
    <x v="0"/>
    <n v="0"/>
    <n v="0"/>
    <n v="0"/>
    <x v="0"/>
    <n v="13600"/>
    <s v="cellular"/>
    <n v="-1"/>
    <n v="0"/>
    <s v="unknown"/>
    <x v="0"/>
    <d v="2017-08-26T00:00:00"/>
    <s v="Aug"/>
    <s v="Sat"/>
    <x v="516"/>
  </r>
  <r>
    <n v="80913012"/>
    <n v="45"/>
    <s v="management"/>
    <x v="2"/>
    <n v="0"/>
    <n v="0"/>
    <n v="0"/>
    <x v="0"/>
    <n v="0"/>
    <s v="cellular"/>
    <n v="-1"/>
    <n v="0"/>
    <s v="unknown"/>
    <x v="0"/>
    <d v="2017-08-26T00:00:00"/>
    <s v="Aug"/>
    <s v="Sat"/>
    <x v="438"/>
  </r>
  <r>
    <n v="27611830"/>
    <n v="31"/>
    <s v="management"/>
    <x v="1"/>
    <n v="0"/>
    <n v="0"/>
    <n v="0"/>
    <x v="0"/>
    <n v="1450"/>
    <s v="cellular"/>
    <n v="-1"/>
    <n v="0"/>
    <s v="unknown"/>
    <x v="0"/>
    <d v="2017-08-26T00:00:00"/>
    <s v="Aug"/>
    <s v="Sat"/>
    <x v="47"/>
  </r>
  <r>
    <n v="16676359"/>
    <n v="45"/>
    <s v="blue-collar"/>
    <x v="0"/>
    <n v="0"/>
    <n v="0"/>
    <n v="0"/>
    <x v="3"/>
    <n v="25600"/>
    <s v="cellular"/>
    <n v="-1"/>
    <n v="0"/>
    <s v="unknown"/>
    <x v="0"/>
    <d v="2017-08-26T00:00:00"/>
    <s v="Aug"/>
    <s v="Sat"/>
    <x v="121"/>
  </r>
  <r>
    <n v="75847765"/>
    <n v="31"/>
    <s v="technician"/>
    <x v="1"/>
    <n v="0"/>
    <n v="0"/>
    <n v="0"/>
    <x v="0"/>
    <n v="850"/>
    <s v="cellular"/>
    <n v="-1"/>
    <n v="0"/>
    <s v="unknown"/>
    <x v="0"/>
    <d v="2017-08-26T00:00:00"/>
    <s v="Aug"/>
    <s v="Sat"/>
    <x v="541"/>
  </r>
  <r>
    <n v="31384993"/>
    <n v="35"/>
    <s v="technician"/>
    <x v="0"/>
    <n v="0"/>
    <n v="0"/>
    <n v="0"/>
    <x v="0"/>
    <n v="9400"/>
    <s v="cellular"/>
    <n v="-1"/>
    <n v="0"/>
    <s v="unknown"/>
    <x v="0"/>
    <d v="2017-08-26T00:00:00"/>
    <s v="Aug"/>
    <s v="Sat"/>
    <x v="245"/>
  </r>
  <r>
    <n v="67838916"/>
    <n v="44"/>
    <s v="management"/>
    <x v="1"/>
    <n v="0"/>
    <n v="0"/>
    <n v="0"/>
    <x v="1"/>
    <n v="40650"/>
    <s v="cellular"/>
    <n v="-1"/>
    <n v="0"/>
    <s v="unknown"/>
    <x v="0"/>
    <d v="2017-08-26T00:00:00"/>
    <s v="Aug"/>
    <s v="Sat"/>
    <x v="359"/>
  </r>
  <r>
    <n v="21869721"/>
    <n v="44"/>
    <s v="management"/>
    <x v="0"/>
    <n v="0"/>
    <n v="0"/>
    <n v="0"/>
    <x v="0"/>
    <n v="87600"/>
    <s v="cellular"/>
    <n v="-1"/>
    <n v="0"/>
    <s v="unknown"/>
    <x v="0"/>
    <d v="2017-08-26T00:00:00"/>
    <s v="Aug"/>
    <s v="Sat"/>
    <x v="443"/>
  </r>
  <r>
    <n v="63756807"/>
    <n v="33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268"/>
  </r>
  <r>
    <n v="31346476"/>
    <n v="55"/>
    <s v="retired"/>
    <x v="0"/>
    <n v="0"/>
    <n v="0"/>
    <n v="0"/>
    <x v="1"/>
    <n v="13650"/>
    <s v="cellular"/>
    <n v="-1"/>
    <n v="0"/>
    <s v="unknown"/>
    <x v="0"/>
    <d v="2017-08-26T00:00:00"/>
    <s v="Aug"/>
    <s v="Sat"/>
    <x v="774"/>
  </r>
  <r>
    <n v="28269852"/>
    <n v="54"/>
    <s v="admin"/>
    <x v="0"/>
    <n v="0"/>
    <n v="0"/>
    <n v="0"/>
    <x v="0"/>
    <n v="950"/>
    <s v="cellular"/>
    <n v="-1"/>
    <n v="0"/>
    <s v="unknown"/>
    <x v="0"/>
    <d v="2017-08-26T00:00:00"/>
    <s v="Aug"/>
    <s v="Sat"/>
    <x v="175"/>
  </r>
  <r>
    <n v="36051184"/>
    <n v="53"/>
    <s v="technician"/>
    <x v="0"/>
    <n v="0"/>
    <n v="0"/>
    <n v="0"/>
    <x v="1"/>
    <n v="0"/>
    <s v="cellular"/>
    <n v="-1"/>
    <n v="0"/>
    <s v="unknown"/>
    <x v="0"/>
    <d v="2017-08-26T00:00:00"/>
    <s v="Aug"/>
    <s v="Sat"/>
    <x v="438"/>
  </r>
  <r>
    <n v="80823509"/>
    <n v="37"/>
    <s v="technician"/>
    <x v="0"/>
    <n v="0"/>
    <n v="1"/>
    <n v="1"/>
    <x v="1"/>
    <n v="41350"/>
    <s v="cellular"/>
    <n v="-1"/>
    <n v="0"/>
    <s v="unknown"/>
    <x v="0"/>
    <d v="2017-08-26T00:00:00"/>
    <s v="Aug"/>
    <s v="Sat"/>
    <x v="141"/>
  </r>
  <r>
    <n v="20018113"/>
    <n v="40"/>
    <s v="management"/>
    <x v="1"/>
    <n v="0"/>
    <n v="1"/>
    <n v="0"/>
    <x v="0"/>
    <n v="0"/>
    <s v="cellular"/>
    <n v="-1"/>
    <n v="0"/>
    <s v="unknown"/>
    <x v="0"/>
    <d v="2017-08-26T00:00:00"/>
    <s v="Aug"/>
    <s v="Sat"/>
    <x v="600"/>
  </r>
  <r>
    <n v="89427910"/>
    <n v="36"/>
    <s v="management"/>
    <x v="0"/>
    <n v="0"/>
    <n v="0"/>
    <n v="0"/>
    <x v="0"/>
    <n v="65650"/>
    <s v="cellular"/>
    <n v="-1"/>
    <n v="0"/>
    <s v="unknown"/>
    <x v="0"/>
    <d v="2017-08-26T00:00:00"/>
    <s v="Aug"/>
    <s v="Sat"/>
    <x v="414"/>
  </r>
  <r>
    <n v="11347761"/>
    <n v="47"/>
    <s v="services"/>
    <x v="0"/>
    <n v="0"/>
    <n v="0"/>
    <n v="1"/>
    <x v="1"/>
    <n v="88200"/>
    <s v="cellular"/>
    <n v="-1"/>
    <n v="0"/>
    <s v="unknown"/>
    <x v="0"/>
    <d v="2017-08-26T00:00:00"/>
    <s v="Aug"/>
    <s v="Sat"/>
    <x v="162"/>
  </r>
  <r>
    <n v="16558967"/>
    <n v="49"/>
    <s v="blue-collar"/>
    <x v="0"/>
    <n v="0"/>
    <n v="1"/>
    <n v="0"/>
    <x v="1"/>
    <n v="60950"/>
    <s v="cellular"/>
    <n v="-1"/>
    <n v="0"/>
    <s v="unknown"/>
    <x v="0"/>
    <d v="2017-08-26T00:00:00"/>
    <s v="Aug"/>
    <s v="Sat"/>
    <x v="106"/>
  </r>
  <r>
    <n v="46877013"/>
    <n v="31"/>
    <s v="technician"/>
    <x v="1"/>
    <n v="0"/>
    <n v="0"/>
    <n v="0"/>
    <x v="1"/>
    <n v="39900"/>
    <s v="telephone"/>
    <n v="-1"/>
    <n v="0"/>
    <s v="unknown"/>
    <x v="0"/>
    <d v="2017-08-26T00:00:00"/>
    <s v="Aug"/>
    <s v="Sat"/>
    <x v="160"/>
  </r>
  <r>
    <n v="62117665"/>
    <n v="41"/>
    <s v="management"/>
    <x v="0"/>
    <n v="0"/>
    <n v="0"/>
    <n v="0"/>
    <x v="0"/>
    <n v="36250"/>
    <s v="cellular"/>
    <n v="-1"/>
    <n v="0"/>
    <s v="unknown"/>
    <x v="0"/>
    <d v="2017-08-26T00:00:00"/>
    <s v="Aug"/>
    <s v="Sat"/>
    <x v="638"/>
  </r>
  <r>
    <n v="17782392"/>
    <n v="42"/>
    <s v="management"/>
    <x v="0"/>
    <n v="0"/>
    <n v="0"/>
    <n v="0"/>
    <x v="0"/>
    <n v="7700"/>
    <s v="cellular"/>
    <n v="-1"/>
    <n v="0"/>
    <s v="unknown"/>
    <x v="0"/>
    <d v="2017-08-26T00:00:00"/>
    <s v="Aug"/>
    <s v="Sat"/>
    <x v="366"/>
  </r>
  <r>
    <n v="63303167"/>
    <n v="49"/>
    <s v="services"/>
    <x v="0"/>
    <n v="0"/>
    <n v="0"/>
    <n v="0"/>
    <x v="1"/>
    <n v="0"/>
    <s v="cellular"/>
    <n v="-1"/>
    <n v="0"/>
    <s v="unknown"/>
    <x v="0"/>
    <d v="2017-08-26T00:00:00"/>
    <s v="Aug"/>
    <s v="Sat"/>
    <x v="350"/>
  </r>
  <r>
    <n v="66714013"/>
    <n v="52"/>
    <s v="services"/>
    <x v="0"/>
    <n v="0"/>
    <n v="0"/>
    <n v="0"/>
    <x v="1"/>
    <n v="21550"/>
    <s v="cellular"/>
    <n v="-1"/>
    <n v="0"/>
    <s v="unknown"/>
    <x v="0"/>
    <d v="2017-08-26T00:00:00"/>
    <s v="Aug"/>
    <s v="Sat"/>
    <x v="130"/>
  </r>
  <r>
    <n v="16268716"/>
    <n v="30"/>
    <s v="technician"/>
    <x v="1"/>
    <n v="0"/>
    <n v="0"/>
    <n v="1"/>
    <x v="1"/>
    <n v="482250"/>
    <s v="cellular"/>
    <n v="-1"/>
    <n v="0"/>
    <s v="unknown"/>
    <x v="0"/>
    <d v="2017-08-26T00:00:00"/>
    <s v="Aug"/>
    <s v="Sat"/>
    <x v="302"/>
  </r>
  <r>
    <n v="25525955"/>
    <n v="32"/>
    <s v="management"/>
    <x v="1"/>
    <n v="0"/>
    <n v="0"/>
    <n v="0"/>
    <x v="0"/>
    <n v="258350"/>
    <s v="cellular"/>
    <n v="-1"/>
    <n v="0"/>
    <s v="unknown"/>
    <x v="0"/>
    <d v="2017-08-26T00:00:00"/>
    <s v="Aug"/>
    <s v="Sat"/>
    <x v="348"/>
  </r>
  <r>
    <n v="58634675"/>
    <n v="47"/>
    <s v="services"/>
    <x v="0"/>
    <n v="0"/>
    <n v="0"/>
    <n v="0"/>
    <x v="1"/>
    <n v="30600"/>
    <s v="cellular"/>
    <n v="-1"/>
    <n v="0"/>
    <s v="unknown"/>
    <x v="0"/>
    <d v="2017-08-26T00:00:00"/>
    <s v="Aug"/>
    <s v="Sat"/>
    <x v="5"/>
  </r>
  <r>
    <n v="56595261"/>
    <n v="58"/>
    <s v="blue-collar"/>
    <x v="0"/>
    <n v="0"/>
    <n v="0"/>
    <n v="0"/>
    <x v="3"/>
    <n v="0"/>
    <s v="cellular"/>
    <n v="-1"/>
    <n v="0"/>
    <s v="unknown"/>
    <x v="0"/>
    <d v="2017-08-26T00:00:00"/>
    <s v="Aug"/>
    <s v="Sat"/>
    <x v="106"/>
  </r>
  <r>
    <n v="70120837"/>
    <n v="33"/>
    <s v="management"/>
    <x v="1"/>
    <n v="0"/>
    <n v="0"/>
    <n v="0"/>
    <x v="1"/>
    <n v="0"/>
    <s v="cellular"/>
    <n v="-1"/>
    <n v="0"/>
    <s v="unknown"/>
    <x v="0"/>
    <d v="2017-08-26T00:00:00"/>
    <s v="Aug"/>
    <s v="Sat"/>
    <x v="143"/>
  </r>
  <r>
    <n v="86776287"/>
    <n v="36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139"/>
  </r>
  <r>
    <n v="73049687"/>
    <n v="60"/>
    <s v="blue-collar"/>
    <x v="0"/>
    <n v="0"/>
    <n v="0"/>
    <n v="0"/>
    <x v="3"/>
    <n v="550"/>
    <s v="telephone"/>
    <n v="-1"/>
    <n v="0"/>
    <s v="unknown"/>
    <x v="0"/>
    <d v="2017-08-26T00:00:00"/>
    <s v="Aug"/>
    <s v="Sat"/>
    <x v="585"/>
  </r>
  <r>
    <n v="74722568"/>
    <n v="48"/>
    <s v="management"/>
    <x v="0"/>
    <n v="0"/>
    <n v="1"/>
    <n v="0"/>
    <x v="0"/>
    <n v="0"/>
    <s v="cellular"/>
    <n v="-1"/>
    <n v="0"/>
    <s v="unknown"/>
    <x v="0"/>
    <d v="2017-08-26T00:00:00"/>
    <s v="Aug"/>
    <s v="Sat"/>
    <x v="197"/>
  </r>
  <r>
    <n v="56760068"/>
    <n v="31"/>
    <s v="admin"/>
    <x v="0"/>
    <n v="1"/>
    <n v="0"/>
    <n v="1"/>
    <x v="1"/>
    <n v="-2550"/>
    <s v="cellular"/>
    <n v="-1"/>
    <n v="0"/>
    <s v="unknown"/>
    <x v="0"/>
    <d v="2017-08-26T00:00:00"/>
    <s v="Aug"/>
    <s v="Sat"/>
    <x v="230"/>
  </r>
  <r>
    <n v="64636478"/>
    <n v="46"/>
    <s v="blue-collar"/>
    <x v="0"/>
    <n v="0"/>
    <n v="1"/>
    <n v="0"/>
    <x v="3"/>
    <n v="29400"/>
    <s v="cellular"/>
    <n v="-1"/>
    <n v="0"/>
    <s v="unknown"/>
    <x v="0"/>
    <d v="2017-08-26T00:00:00"/>
    <s v="Aug"/>
    <s v="Sat"/>
    <x v="204"/>
  </r>
  <r>
    <n v="41089454"/>
    <n v="51"/>
    <s v="technician"/>
    <x v="2"/>
    <n v="0"/>
    <n v="0"/>
    <n v="0"/>
    <x v="1"/>
    <n v="-23550"/>
    <s v="cellular"/>
    <n v="-1"/>
    <n v="0"/>
    <s v="unknown"/>
    <x v="0"/>
    <d v="2017-08-26T00:00:00"/>
    <s v="Aug"/>
    <s v="Sat"/>
    <x v="140"/>
  </r>
  <r>
    <n v="26940251"/>
    <n v="50"/>
    <s v="blue-collar"/>
    <x v="0"/>
    <n v="0"/>
    <n v="0"/>
    <n v="0"/>
    <x v="1"/>
    <n v="28950"/>
    <s v="cellular"/>
    <n v="-1"/>
    <n v="0"/>
    <s v="unknown"/>
    <x v="0"/>
    <d v="2017-08-26T00:00:00"/>
    <s v="Aug"/>
    <s v="Sat"/>
    <x v="102"/>
  </r>
  <r>
    <n v="55243137"/>
    <n v="41"/>
    <s v="technician"/>
    <x v="0"/>
    <n v="0"/>
    <n v="0"/>
    <n v="0"/>
    <x v="0"/>
    <n v="11550"/>
    <s v="cellular"/>
    <n v="-1"/>
    <n v="0"/>
    <s v="unknown"/>
    <x v="1"/>
    <d v="2017-08-26T00:00:00"/>
    <s v="Aug"/>
    <s v="Sat"/>
    <x v="680"/>
  </r>
  <r>
    <n v="59291629"/>
    <n v="59"/>
    <s v="technician"/>
    <x v="2"/>
    <n v="0"/>
    <n v="0"/>
    <n v="0"/>
    <x v="1"/>
    <n v="100"/>
    <s v="cellular"/>
    <n v="-1"/>
    <n v="0"/>
    <s v="unknown"/>
    <x v="0"/>
    <d v="2017-08-26T00:00:00"/>
    <s v="Aug"/>
    <s v="Sat"/>
    <x v="21"/>
  </r>
  <r>
    <n v="85682419"/>
    <n v="33"/>
    <s v="technician"/>
    <x v="1"/>
    <n v="0"/>
    <n v="0"/>
    <n v="0"/>
    <x v="0"/>
    <n v="188650"/>
    <s v="cellular"/>
    <n v="-1"/>
    <n v="0"/>
    <s v="unknown"/>
    <x v="0"/>
    <d v="2017-08-26T00:00:00"/>
    <s v="Aug"/>
    <s v="Sat"/>
    <x v="79"/>
  </r>
  <r>
    <n v="20286608"/>
    <n v="32"/>
    <s v="management"/>
    <x v="0"/>
    <n v="0"/>
    <n v="1"/>
    <n v="0"/>
    <x v="0"/>
    <n v="-2750"/>
    <s v="cellular"/>
    <n v="-1"/>
    <n v="0"/>
    <s v="unknown"/>
    <x v="0"/>
    <d v="2017-08-26T00:00:00"/>
    <s v="Aug"/>
    <s v="Sat"/>
    <x v="239"/>
  </r>
  <r>
    <n v="68296448"/>
    <n v="35"/>
    <s v="admin"/>
    <x v="0"/>
    <n v="0"/>
    <n v="0"/>
    <n v="0"/>
    <x v="0"/>
    <n v="300"/>
    <s v="cellular"/>
    <n v="-1"/>
    <n v="0"/>
    <s v="unknown"/>
    <x v="0"/>
    <d v="2017-08-26T00:00:00"/>
    <s v="Aug"/>
    <s v="Sat"/>
    <x v="302"/>
  </r>
  <r>
    <n v="83242207"/>
    <n v="44"/>
    <s v="technician"/>
    <x v="0"/>
    <n v="0"/>
    <n v="0"/>
    <n v="0"/>
    <x v="1"/>
    <n v="30400"/>
    <s v="cellular"/>
    <n v="-1"/>
    <n v="0"/>
    <s v="unknown"/>
    <x v="0"/>
    <d v="2017-08-26T00:00:00"/>
    <s v="Aug"/>
    <s v="Sat"/>
    <x v="293"/>
  </r>
  <r>
    <n v="46395412"/>
    <n v="37"/>
    <s v="management"/>
    <x v="1"/>
    <n v="0"/>
    <n v="0"/>
    <n v="0"/>
    <x v="0"/>
    <n v="450"/>
    <s v="cellular"/>
    <n v="-1"/>
    <n v="0"/>
    <s v="unknown"/>
    <x v="0"/>
    <d v="2017-08-26T00:00:00"/>
    <s v="Aug"/>
    <s v="Sat"/>
    <x v="610"/>
  </r>
  <r>
    <n v="18239007"/>
    <n v="60"/>
    <s v="retired"/>
    <x v="0"/>
    <n v="0"/>
    <n v="0"/>
    <n v="0"/>
    <x v="3"/>
    <n v="250"/>
    <s v="cellular"/>
    <n v="-1"/>
    <n v="0"/>
    <s v="unknown"/>
    <x v="0"/>
    <d v="2017-08-26T00:00:00"/>
    <s v="Aug"/>
    <s v="Sat"/>
    <x v="144"/>
  </r>
  <r>
    <n v="49261036"/>
    <n v="42"/>
    <s v="management"/>
    <x v="1"/>
    <n v="0"/>
    <n v="0"/>
    <n v="0"/>
    <x v="0"/>
    <n v="7250"/>
    <s v="cellular"/>
    <n v="-1"/>
    <n v="0"/>
    <s v="unknown"/>
    <x v="0"/>
    <d v="2017-08-26T00:00:00"/>
    <s v="Aug"/>
    <s v="Sat"/>
    <x v="14"/>
  </r>
  <r>
    <n v="48367128"/>
    <n v="53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296"/>
  </r>
  <r>
    <n v="83161213"/>
    <n v="47"/>
    <s v="blue-collar"/>
    <x v="0"/>
    <n v="0"/>
    <n v="0"/>
    <n v="0"/>
    <x v="3"/>
    <n v="0"/>
    <s v="cellular"/>
    <n v="-1"/>
    <n v="0"/>
    <s v="unknown"/>
    <x v="0"/>
    <d v="2017-08-26T00:00:00"/>
    <s v="Aug"/>
    <s v="Sat"/>
    <x v="13"/>
  </r>
  <r>
    <n v="45380406"/>
    <n v="49"/>
    <s v="management"/>
    <x v="0"/>
    <n v="0"/>
    <n v="0"/>
    <n v="0"/>
    <x v="0"/>
    <n v="5400"/>
    <s v="cellular"/>
    <n v="-1"/>
    <n v="0"/>
    <s v="unknown"/>
    <x v="0"/>
    <d v="2017-08-26T00:00:00"/>
    <s v="Aug"/>
    <s v="Sat"/>
    <x v="326"/>
  </r>
  <r>
    <n v="85063713"/>
    <n v="33"/>
    <s v="management"/>
    <x v="0"/>
    <n v="0"/>
    <n v="0"/>
    <n v="1"/>
    <x v="0"/>
    <n v="27200"/>
    <s v="cellular"/>
    <n v="-1"/>
    <n v="0"/>
    <s v="unknown"/>
    <x v="0"/>
    <d v="2017-08-26T00:00:00"/>
    <s v="Aug"/>
    <s v="Sat"/>
    <x v="363"/>
  </r>
  <r>
    <n v="47042032"/>
    <n v="35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752"/>
  </r>
  <r>
    <n v="76479499"/>
    <n v="47"/>
    <s v="blue-collar"/>
    <x v="0"/>
    <n v="0"/>
    <n v="1"/>
    <n v="0"/>
    <x v="1"/>
    <n v="29050"/>
    <s v="cellular"/>
    <n v="-1"/>
    <n v="0"/>
    <s v="unknown"/>
    <x v="0"/>
    <d v="2017-08-26T00:00:00"/>
    <s v="Aug"/>
    <s v="Sat"/>
    <x v="243"/>
  </r>
  <r>
    <n v="45966721"/>
    <n v="38"/>
    <s v="management"/>
    <x v="0"/>
    <n v="0"/>
    <n v="1"/>
    <n v="0"/>
    <x v="0"/>
    <n v="0"/>
    <s v="cellular"/>
    <n v="-1"/>
    <n v="0"/>
    <s v="unknown"/>
    <x v="0"/>
    <d v="2017-08-26T00:00:00"/>
    <s v="Aug"/>
    <s v="Sat"/>
    <x v="40"/>
  </r>
  <r>
    <n v="77715207"/>
    <n v="38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113"/>
  </r>
  <r>
    <n v="19061628"/>
    <n v="35"/>
    <s v="management"/>
    <x v="0"/>
    <n v="0"/>
    <n v="0"/>
    <n v="0"/>
    <x v="0"/>
    <n v="1900"/>
    <s v="cellular"/>
    <n v="-1"/>
    <n v="0"/>
    <s v="unknown"/>
    <x v="0"/>
    <d v="2017-08-26T00:00:00"/>
    <s v="Aug"/>
    <s v="Sat"/>
    <x v="145"/>
  </r>
  <r>
    <n v="65339317"/>
    <n v="48"/>
    <s v="management"/>
    <x v="0"/>
    <n v="0"/>
    <n v="0"/>
    <n v="0"/>
    <x v="0"/>
    <n v="242600"/>
    <s v="cellular"/>
    <n v="-1"/>
    <n v="0"/>
    <s v="unknown"/>
    <x v="0"/>
    <d v="2017-08-26T00:00:00"/>
    <s v="Aug"/>
    <s v="Sat"/>
    <x v="124"/>
  </r>
  <r>
    <n v="39349548"/>
    <n v="42"/>
    <s v="technician"/>
    <x v="1"/>
    <n v="0"/>
    <n v="0"/>
    <n v="0"/>
    <x v="1"/>
    <n v="13750"/>
    <s v="cellular"/>
    <n v="-1"/>
    <n v="0"/>
    <s v="unknown"/>
    <x v="0"/>
    <d v="2017-08-26T00:00:00"/>
    <s v="Aug"/>
    <s v="Sat"/>
    <x v="452"/>
  </r>
  <r>
    <n v="51324951"/>
    <n v="47"/>
    <s v="self-employed"/>
    <x v="0"/>
    <n v="0"/>
    <n v="0"/>
    <n v="0"/>
    <x v="0"/>
    <n v="62250"/>
    <s v="cellular"/>
    <n v="-1"/>
    <n v="0"/>
    <s v="unknown"/>
    <x v="0"/>
    <d v="2017-08-26T00:00:00"/>
    <s v="Aug"/>
    <s v="Sat"/>
    <x v="539"/>
  </r>
  <r>
    <n v="68121279"/>
    <n v="35"/>
    <s v="management"/>
    <x v="0"/>
    <n v="0"/>
    <n v="0"/>
    <n v="0"/>
    <x v="0"/>
    <n v="42050"/>
    <s v="cellular"/>
    <n v="-1"/>
    <n v="0"/>
    <s v="unknown"/>
    <x v="0"/>
    <d v="2017-08-26T00:00:00"/>
    <s v="Aug"/>
    <s v="Sat"/>
    <x v="269"/>
  </r>
  <r>
    <n v="63820102"/>
    <n v="52"/>
    <s v="management"/>
    <x v="1"/>
    <n v="0"/>
    <n v="0"/>
    <n v="0"/>
    <x v="0"/>
    <n v="4150"/>
    <s v="cellular"/>
    <n v="-1"/>
    <n v="0"/>
    <s v="unknown"/>
    <x v="1"/>
    <d v="2017-08-26T00:00:00"/>
    <s v="Aug"/>
    <s v="Sat"/>
    <x v="1364"/>
  </r>
  <r>
    <n v="24571961"/>
    <n v="30"/>
    <s v="management"/>
    <x v="0"/>
    <n v="1"/>
    <n v="1"/>
    <n v="0"/>
    <x v="1"/>
    <n v="23550"/>
    <s v="cellular"/>
    <n v="-1"/>
    <n v="0"/>
    <s v="unknown"/>
    <x v="0"/>
    <d v="2017-08-26T00:00:00"/>
    <s v="Aug"/>
    <s v="Sat"/>
    <x v="130"/>
  </r>
  <r>
    <n v="43367056"/>
    <n v="35"/>
    <s v="technician"/>
    <x v="1"/>
    <n v="0"/>
    <n v="1"/>
    <n v="0"/>
    <x v="1"/>
    <n v="3950"/>
    <s v="cellular"/>
    <n v="-1"/>
    <n v="0"/>
    <s v="unknown"/>
    <x v="0"/>
    <d v="2017-08-26T00:00:00"/>
    <s v="Aug"/>
    <s v="Sat"/>
    <x v="552"/>
  </r>
  <r>
    <n v="15660971"/>
    <n v="42"/>
    <s v="management"/>
    <x v="2"/>
    <n v="0"/>
    <n v="0"/>
    <n v="0"/>
    <x v="0"/>
    <n v="62150"/>
    <s v="cellular"/>
    <n v="-1"/>
    <n v="0"/>
    <s v="unknown"/>
    <x v="1"/>
    <d v="2017-08-26T00:00:00"/>
    <s v="Aug"/>
    <s v="Sat"/>
    <x v="684"/>
  </r>
  <r>
    <n v="77077871"/>
    <n v="45"/>
    <s v="technician"/>
    <x v="0"/>
    <n v="0"/>
    <n v="0"/>
    <n v="0"/>
    <x v="1"/>
    <n v="1700"/>
    <s v="cellular"/>
    <n v="-1"/>
    <n v="0"/>
    <s v="unknown"/>
    <x v="0"/>
    <d v="2017-08-26T00:00:00"/>
    <s v="Aug"/>
    <s v="Sat"/>
    <x v="447"/>
  </r>
  <r>
    <n v="11563722"/>
    <n v="48"/>
    <s v="management"/>
    <x v="0"/>
    <n v="0"/>
    <n v="0"/>
    <n v="0"/>
    <x v="3"/>
    <n v="126850"/>
    <s v="cellular"/>
    <n v="-1"/>
    <n v="0"/>
    <s v="unknown"/>
    <x v="0"/>
    <d v="2017-08-26T00:00:00"/>
    <s v="Aug"/>
    <s v="Sat"/>
    <x v="18"/>
  </r>
  <r>
    <n v="73074856"/>
    <n v="47"/>
    <s v="services"/>
    <x v="0"/>
    <n v="0"/>
    <n v="0"/>
    <n v="0"/>
    <x v="1"/>
    <n v="14200"/>
    <s v="cellular"/>
    <n v="-1"/>
    <n v="0"/>
    <s v="unknown"/>
    <x v="0"/>
    <d v="2017-08-26T00:00:00"/>
    <s v="Aug"/>
    <s v="Sat"/>
    <x v="45"/>
  </r>
  <r>
    <n v="80198889"/>
    <n v="44"/>
    <s v="management"/>
    <x v="0"/>
    <n v="0"/>
    <n v="0"/>
    <n v="0"/>
    <x v="0"/>
    <n v="12700"/>
    <s v="cellular"/>
    <n v="-1"/>
    <n v="0"/>
    <s v="unknown"/>
    <x v="0"/>
    <d v="2017-08-26T00:00:00"/>
    <s v="Aug"/>
    <s v="Sat"/>
    <x v="164"/>
  </r>
  <r>
    <n v="34177456"/>
    <n v="46"/>
    <s v="services"/>
    <x v="0"/>
    <n v="0"/>
    <n v="0"/>
    <n v="0"/>
    <x v="1"/>
    <n v="15050"/>
    <s v="cellular"/>
    <n v="-1"/>
    <n v="0"/>
    <s v="unknown"/>
    <x v="0"/>
    <d v="2017-08-26T00:00:00"/>
    <s v="Aug"/>
    <s v="Sat"/>
    <x v="272"/>
  </r>
  <r>
    <n v="18934227"/>
    <n v="56"/>
    <s v="technician"/>
    <x v="2"/>
    <n v="0"/>
    <n v="0"/>
    <n v="0"/>
    <x v="1"/>
    <n v="0"/>
    <s v="cellular"/>
    <n v="-1"/>
    <n v="0"/>
    <s v="unknown"/>
    <x v="0"/>
    <d v="2017-08-26T00:00:00"/>
    <s v="Aug"/>
    <s v="Sat"/>
    <x v="319"/>
  </r>
  <r>
    <n v="76722893"/>
    <n v="50"/>
    <s v="blue-collar"/>
    <x v="0"/>
    <n v="0"/>
    <n v="0"/>
    <n v="0"/>
    <x v="3"/>
    <n v="80850"/>
    <s v="cellular"/>
    <n v="-1"/>
    <n v="0"/>
    <s v="unknown"/>
    <x v="0"/>
    <d v="2017-08-26T00:00:00"/>
    <s v="Aug"/>
    <s v="Sat"/>
    <x v="9"/>
  </r>
  <r>
    <n v="22753257"/>
    <n v="31"/>
    <s v="self-employed"/>
    <x v="0"/>
    <n v="0"/>
    <n v="0"/>
    <n v="0"/>
    <x v="0"/>
    <n v="161000"/>
    <s v="cellular"/>
    <n v="-1"/>
    <n v="0"/>
    <s v="unknown"/>
    <x v="0"/>
    <d v="2017-08-26T00:00:00"/>
    <s v="Aug"/>
    <s v="Sat"/>
    <x v="119"/>
  </r>
  <r>
    <n v="60505475"/>
    <n v="32"/>
    <s v="technician"/>
    <x v="1"/>
    <n v="0"/>
    <n v="0"/>
    <n v="1"/>
    <x v="1"/>
    <n v="-250"/>
    <s v="cellular"/>
    <n v="-1"/>
    <n v="0"/>
    <s v="unknown"/>
    <x v="0"/>
    <d v="2017-08-26T00:00:00"/>
    <s v="Aug"/>
    <s v="Sat"/>
    <x v="182"/>
  </r>
  <r>
    <n v="36533847"/>
    <n v="35"/>
    <s v="management"/>
    <x v="0"/>
    <n v="0"/>
    <n v="0"/>
    <n v="0"/>
    <x v="0"/>
    <n v="11550"/>
    <s v="cellular"/>
    <n v="-1"/>
    <n v="0"/>
    <s v="unknown"/>
    <x v="0"/>
    <d v="2017-08-26T00:00:00"/>
    <s v="Aug"/>
    <s v="Sat"/>
    <x v="302"/>
  </r>
  <r>
    <n v="16901252"/>
    <n v="32"/>
    <s v="management"/>
    <x v="1"/>
    <n v="1"/>
    <n v="1"/>
    <n v="0"/>
    <x v="0"/>
    <n v="250"/>
    <s v="cellular"/>
    <n v="-1"/>
    <n v="0"/>
    <s v="unknown"/>
    <x v="0"/>
    <d v="2017-08-26T00:00:00"/>
    <s v="Aug"/>
    <s v="Sat"/>
    <x v="148"/>
  </r>
  <r>
    <n v="40281593"/>
    <n v="41"/>
    <s v="management"/>
    <x v="1"/>
    <n v="0"/>
    <n v="0"/>
    <n v="0"/>
    <x v="0"/>
    <n v="11800"/>
    <s v="cellular"/>
    <n v="-1"/>
    <n v="0"/>
    <s v="unknown"/>
    <x v="0"/>
    <d v="2017-08-26T00:00:00"/>
    <s v="Aug"/>
    <s v="Sat"/>
    <x v="508"/>
  </r>
  <r>
    <n v="82154118"/>
    <n v="52"/>
    <s v="self-employed"/>
    <x v="2"/>
    <n v="0"/>
    <n v="0"/>
    <n v="1"/>
    <x v="1"/>
    <n v="19250"/>
    <s v="cellular"/>
    <n v="-1"/>
    <n v="0"/>
    <s v="unknown"/>
    <x v="0"/>
    <d v="2017-08-26T00:00:00"/>
    <s v="Aug"/>
    <s v="Sat"/>
    <x v="427"/>
  </r>
  <r>
    <n v="21880624"/>
    <n v="48"/>
    <s v="management"/>
    <x v="1"/>
    <n v="0"/>
    <n v="0"/>
    <n v="0"/>
    <x v="0"/>
    <n v="25250"/>
    <s v="cellular"/>
    <n v="-1"/>
    <n v="0"/>
    <s v="unknown"/>
    <x v="0"/>
    <d v="2017-08-26T00:00:00"/>
    <s v="Aug"/>
    <s v="Sat"/>
    <x v="90"/>
  </r>
  <r>
    <n v="83373954"/>
    <n v="43"/>
    <s v="technician"/>
    <x v="0"/>
    <n v="0"/>
    <n v="0"/>
    <n v="0"/>
    <x v="1"/>
    <n v="500"/>
    <s v="cellular"/>
    <n v="-1"/>
    <n v="0"/>
    <s v="unknown"/>
    <x v="0"/>
    <d v="2017-08-26T00:00:00"/>
    <s v="Aug"/>
    <s v="Sat"/>
    <x v="269"/>
  </r>
  <r>
    <n v="37256346"/>
    <n v="37"/>
    <s v="management"/>
    <x v="1"/>
    <n v="0"/>
    <n v="0"/>
    <n v="0"/>
    <x v="0"/>
    <n v="-26650"/>
    <s v="cellular"/>
    <n v="-1"/>
    <n v="0"/>
    <s v="unknown"/>
    <x v="0"/>
    <d v="2017-08-26T00:00:00"/>
    <s v="Aug"/>
    <s v="Sat"/>
    <x v="351"/>
  </r>
  <r>
    <n v="48256816"/>
    <n v="30"/>
    <s v="technician"/>
    <x v="1"/>
    <n v="0"/>
    <n v="0"/>
    <n v="0"/>
    <x v="1"/>
    <n v="350"/>
    <s v="cellular"/>
    <n v="-1"/>
    <n v="0"/>
    <s v="unknown"/>
    <x v="0"/>
    <d v="2017-08-26T00:00:00"/>
    <s v="Aug"/>
    <s v="Sat"/>
    <x v="352"/>
  </r>
  <r>
    <n v="53060591"/>
    <n v="35"/>
    <s v="management"/>
    <x v="0"/>
    <n v="0"/>
    <n v="0"/>
    <n v="1"/>
    <x v="0"/>
    <n v="3550"/>
    <s v="cellular"/>
    <n v="-1"/>
    <n v="0"/>
    <s v="unknown"/>
    <x v="0"/>
    <d v="2017-08-26T00:00:00"/>
    <s v="Aug"/>
    <s v="Sat"/>
    <x v="262"/>
  </r>
  <r>
    <n v="78660811"/>
    <n v="37"/>
    <s v="management"/>
    <x v="0"/>
    <n v="0"/>
    <n v="0"/>
    <n v="0"/>
    <x v="0"/>
    <n v="36250"/>
    <s v="cellular"/>
    <n v="-1"/>
    <n v="0"/>
    <s v="unknown"/>
    <x v="0"/>
    <d v="2017-08-26T00:00:00"/>
    <s v="Aug"/>
    <s v="Sat"/>
    <x v="402"/>
  </r>
  <r>
    <n v="73603339"/>
    <n v="33"/>
    <s v="technician"/>
    <x v="0"/>
    <n v="0"/>
    <n v="1"/>
    <n v="0"/>
    <x v="1"/>
    <n v="118100"/>
    <s v="cellular"/>
    <n v="-1"/>
    <n v="0"/>
    <s v="unknown"/>
    <x v="0"/>
    <d v="2017-08-26T00:00:00"/>
    <s v="Aug"/>
    <s v="Sat"/>
    <x v="597"/>
  </r>
  <r>
    <n v="63580072"/>
    <n v="45"/>
    <s v="admin"/>
    <x v="0"/>
    <n v="0"/>
    <n v="0"/>
    <n v="0"/>
    <x v="1"/>
    <n v="21700"/>
    <s v="cellular"/>
    <n v="-1"/>
    <n v="0"/>
    <s v="unknown"/>
    <x v="0"/>
    <d v="2017-08-26T00:00:00"/>
    <s v="Aug"/>
    <s v="Sat"/>
    <x v="2"/>
  </r>
  <r>
    <n v="35827087"/>
    <n v="34"/>
    <s v="management"/>
    <x v="1"/>
    <n v="0"/>
    <n v="0"/>
    <n v="0"/>
    <x v="0"/>
    <n v="234350"/>
    <s v="cellular"/>
    <n v="-1"/>
    <n v="0"/>
    <s v="unknown"/>
    <x v="0"/>
    <d v="2017-08-26T00:00:00"/>
    <s v="Aug"/>
    <s v="Sat"/>
    <x v="348"/>
  </r>
  <r>
    <n v="29400062"/>
    <n v="50"/>
    <s v="blue-collar"/>
    <x v="0"/>
    <n v="0"/>
    <n v="1"/>
    <n v="0"/>
    <x v="3"/>
    <n v="18500"/>
    <s v="telephone"/>
    <n v="-1"/>
    <n v="0"/>
    <s v="unknown"/>
    <x v="0"/>
    <d v="2017-08-26T00:00:00"/>
    <s v="Aug"/>
    <s v="Sat"/>
    <x v="339"/>
  </r>
  <r>
    <n v="10445838"/>
    <n v="35"/>
    <s v="management"/>
    <x v="1"/>
    <n v="0"/>
    <n v="0"/>
    <n v="0"/>
    <x v="0"/>
    <n v="0"/>
    <s v="cellular"/>
    <n v="-1"/>
    <n v="0"/>
    <s v="unknown"/>
    <x v="0"/>
    <d v="2017-08-26T00:00:00"/>
    <s v="Aug"/>
    <s v="Sat"/>
    <x v="137"/>
  </r>
  <r>
    <n v="60801943"/>
    <n v="39"/>
    <s v="technician"/>
    <x v="1"/>
    <n v="0"/>
    <n v="0"/>
    <n v="0"/>
    <x v="1"/>
    <n v="193350"/>
    <s v="cellular"/>
    <n v="-1"/>
    <n v="0"/>
    <s v="unknown"/>
    <x v="0"/>
    <d v="2017-08-26T00:00:00"/>
    <s v="Aug"/>
    <s v="Sat"/>
    <x v="82"/>
  </r>
  <r>
    <n v="77285597"/>
    <n v="33"/>
    <s v="technician"/>
    <x v="0"/>
    <n v="0"/>
    <n v="0"/>
    <n v="1"/>
    <x v="1"/>
    <n v="18100"/>
    <s v="cellular"/>
    <n v="-1"/>
    <n v="0"/>
    <s v="unknown"/>
    <x v="0"/>
    <d v="2017-08-26T00:00:00"/>
    <s v="Aug"/>
    <s v="Sat"/>
    <x v="22"/>
  </r>
  <r>
    <n v="79282896"/>
    <n v="60"/>
    <s v="admin"/>
    <x v="0"/>
    <n v="0"/>
    <n v="0"/>
    <n v="0"/>
    <x v="3"/>
    <n v="2050"/>
    <s v="cellular"/>
    <n v="-1"/>
    <n v="0"/>
    <s v="unknown"/>
    <x v="0"/>
    <d v="2017-08-26T00:00:00"/>
    <s v="Aug"/>
    <s v="Sat"/>
    <x v="310"/>
  </r>
  <r>
    <n v="63549830"/>
    <n v="34"/>
    <s v="management"/>
    <x v="0"/>
    <n v="0"/>
    <n v="1"/>
    <n v="0"/>
    <x v="0"/>
    <n v="14850"/>
    <s v="cellular"/>
    <n v="-1"/>
    <n v="0"/>
    <s v="unknown"/>
    <x v="0"/>
    <d v="2017-08-26T00:00:00"/>
    <s v="Aug"/>
    <s v="Sat"/>
    <x v="144"/>
  </r>
  <r>
    <n v="56809109"/>
    <n v="36"/>
    <s v="entrepreneur"/>
    <x v="2"/>
    <n v="0"/>
    <n v="0"/>
    <n v="0"/>
    <x v="0"/>
    <n v="10950"/>
    <s v="cellular"/>
    <n v="-1"/>
    <n v="0"/>
    <s v="unknown"/>
    <x v="0"/>
    <d v="2017-08-26T00:00:00"/>
    <s v="Aug"/>
    <s v="Sat"/>
    <x v="359"/>
  </r>
  <r>
    <n v="68512652"/>
    <n v="31"/>
    <s v="management"/>
    <x v="1"/>
    <n v="0"/>
    <n v="0"/>
    <n v="0"/>
    <x v="0"/>
    <n v="0"/>
    <s v="cellular"/>
    <n v="-1"/>
    <n v="0"/>
    <s v="unknown"/>
    <x v="0"/>
    <d v="2017-08-26T00:00:00"/>
    <s v="Aug"/>
    <s v="Sat"/>
    <x v="89"/>
  </r>
  <r>
    <n v="20243107"/>
    <n v="33"/>
    <s v="technician"/>
    <x v="1"/>
    <n v="0"/>
    <n v="1"/>
    <n v="0"/>
    <x v="1"/>
    <n v="24350"/>
    <s v="cellular"/>
    <n v="-1"/>
    <n v="0"/>
    <s v="unknown"/>
    <x v="0"/>
    <d v="2017-08-26T00:00:00"/>
    <s v="Aug"/>
    <s v="Sat"/>
    <x v="854"/>
  </r>
  <r>
    <n v="66792428"/>
    <n v="49"/>
    <s v="self-employed"/>
    <x v="0"/>
    <n v="0"/>
    <n v="0"/>
    <n v="0"/>
    <x v="1"/>
    <n v="0"/>
    <s v="cellular"/>
    <n v="-1"/>
    <n v="0"/>
    <s v="unknown"/>
    <x v="0"/>
    <d v="2017-08-26T00:00:00"/>
    <s v="Aug"/>
    <s v="Sat"/>
    <x v="270"/>
  </r>
  <r>
    <n v="62181566"/>
    <n v="42"/>
    <s v="housemaid"/>
    <x v="0"/>
    <n v="0"/>
    <n v="0"/>
    <n v="0"/>
    <x v="0"/>
    <n v="0"/>
    <s v="cellular"/>
    <n v="-1"/>
    <n v="0"/>
    <s v="unknown"/>
    <x v="0"/>
    <d v="2017-08-26T00:00:00"/>
    <s v="Aug"/>
    <s v="Sat"/>
    <x v="266"/>
  </r>
  <r>
    <n v="66307469"/>
    <n v="51"/>
    <s v="services"/>
    <x v="0"/>
    <n v="0"/>
    <n v="1"/>
    <n v="0"/>
    <x v="3"/>
    <n v="507500"/>
    <s v="cellular"/>
    <n v="-1"/>
    <n v="0"/>
    <s v="unknown"/>
    <x v="0"/>
    <d v="2017-08-26T00:00:00"/>
    <s v="Aug"/>
    <s v="Sat"/>
    <x v="263"/>
  </r>
  <r>
    <n v="65577895"/>
    <n v="57"/>
    <s v="services"/>
    <x v="0"/>
    <n v="0"/>
    <n v="0"/>
    <n v="0"/>
    <x v="1"/>
    <n v="55650"/>
    <s v="cellular"/>
    <n v="-1"/>
    <n v="0"/>
    <s v="unknown"/>
    <x v="0"/>
    <d v="2017-08-26T00:00:00"/>
    <s v="Aug"/>
    <s v="Sat"/>
    <x v="409"/>
  </r>
  <r>
    <n v="78388701"/>
    <n v="31"/>
    <s v="management"/>
    <x v="0"/>
    <n v="0"/>
    <n v="0"/>
    <n v="0"/>
    <x v="0"/>
    <n v="19600"/>
    <s v="cellular"/>
    <n v="-1"/>
    <n v="0"/>
    <s v="unknown"/>
    <x v="0"/>
    <d v="2017-08-26T00:00:00"/>
    <s v="Aug"/>
    <s v="Sat"/>
    <x v="162"/>
  </r>
  <r>
    <n v="87401216"/>
    <n v="55"/>
    <s v="self-employed"/>
    <x v="0"/>
    <n v="1"/>
    <n v="0"/>
    <n v="0"/>
    <x v="1"/>
    <n v="0"/>
    <s v="cellular"/>
    <n v="-1"/>
    <n v="0"/>
    <s v="unknown"/>
    <x v="0"/>
    <d v="2017-08-26T00:00:00"/>
    <s v="Aug"/>
    <s v="Sat"/>
    <x v="25"/>
  </r>
  <r>
    <n v="31166970"/>
    <n v="33"/>
    <s v="technician"/>
    <x v="1"/>
    <n v="0"/>
    <n v="0"/>
    <n v="0"/>
    <x v="0"/>
    <n v="23450"/>
    <s v="cellular"/>
    <n v="-1"/>
    <n v="0"/>
    <s v="unknown"/>
    <x v="0"/>
    <d v="2017-08-26T00:00:00"/>
    <s v="Aug"/>
    <s v="Sat"/>
    <x v="92"/>
  </r>
  <r>
    <n v="44828401"/>
    <n v="45"/>
    <s v="management"/>
    <x v="0"/>
    <n v="0"/>
    <n v="0"/>
    <n v="0"/>
    <x v="0"/>
    <n v="1140750"/>
    <s v="cellular"/>
    <n v="-1"/>
    <n v="0"/>
    <s v="unknown"/>
    <x v="0"/>
    <d v="2017-08-26T00:00:00"/>
    <s v="Aug"/>
    <s v="Sat"/>
    <x v="617"/>
  </r>
  <r>
    <n v="39477419"/>
    <n v="39"/>
    <s v="management"/>
    <x v="1"/>
    <n v="0"/>
    <n v="0"/>
    <n v="0"/>
    <x v="0"/>
    <n v="54600"/>
    <s v="cellular"/>
    <n v="-1"/>
    <n v="0"/>
    <s v="unknown"/>
    <x v="0"/>
    <d v="2017-08-26T00:00:00"/>
    <s v="Aug"/>
    <s v="Sat"/>
    <x v="77"/>
  </r>
  <r>
    <n v="34685513"/>
    <n v="36"/>
    <s v="management"/>
    <x v="0"/>
    <n v="0"/>
    <n v="0"/>
    <n v="0"/>
    <x v="0"/>
    <n v="1150"/>
    <s v="cellular"/>
    <n v="-1"/>
    <n v="0"/>
    <s v="unknown"/>
    <x v="0"/>
    <d v="2017-08-26T00:00:00"/>
    <s v="Aug"/>
    <s v="Sat"/>
    <x v="199"/>
  </r>
  <r>
    <n v="63209266"/>
    <n v="32"/>
    <s v="management"/>
    <x v="0"/>
    <n v="0"/>
    <n v="0"/>
    <n v="0"/>
    <x v="1"/>
    <n v="0"/>
    <s v="cellular"/>
    <n v="-1"/>
    <n v="0"/>
    <s v="unknown"/>
    <x v="0"/>
    <d v="2017-08-26T00:00:00"/>
    <s v="Aug"/>
    <s v="Sat"/>
    <x v="123"/>
  </r>
  <r>
    <n v="44373533"/>
    <n v="34"/>
    <s v="technician"/>
    <x v="1"/>
    <n v="0"/>
    <n v="0"/>
    <n v="0"/>
    <x v="1"/>
    <n v="98700"/>
    <s v="cellular"/>
    <n v="-1"/>
    <n v="0"/>
    <s v="unknown"/>
    <x v="0"/>
    <d v="2017-08-26T00:00:00"/>
    <s v="Aug"/>
    <s v="Sat"/>
    <x v="955"/>
  </r>
  <r>
    <n v="77697367"/>
    <n v="30"/>
    <s v="technician"/>
    <x v="1"/>
    <n v="0"/>
    <n v="1"/>
    <n v="0"/>
    <x v="0"/>
    <n v="63550"/>
    <s v="cellular"/>
    <n v="-1"/>
    <n v="0"/>
    <s v="unknown"/>
    <x v="0"/>
    <d v="2017-08-26T00:00:00"/>
    <s v="Aug"/>
    <s v="Sat"/>
    <x v="294"/>
  </r>
  <r>
    <n v="35458245"/>
    <n v="31"/>
    <s v="technician"/>
    <x v="1"/>
    <n v="0"/>
    <n v="0"/>
    <n v="0"/>
    <x v="0"/>
    <n v="1250"/>
    <s v="cellular"/>
    <n v="-1"/>
    <n v="0"/>
    <s v="unknown"/>
    <x v="0"/>
    <d v="2017-08-26T00:00:00"/>
    <s v="Aug"/>
    <s v="Sat"/>
    <x v="710"/>
  </r>
  <r>
    <n v="57025290"/>
    <n v="31"/>
    <s v="admin"/>
    <x v="0"/>
    <n v="0"/>
    <n v="0"/>
    <n v="0"/>
    <x v="1"/>
    <n v="36700"/>
    <s v="cellular"/>
    <n v="-1"/>
    <n v="0"/>
    <s v="unknown"/>
    <x v="0"/>
    <d v="2017-08-26T00:00:00"/>
    <s v="Aug"/>
    <s v="Sat"/>
    <x v="368"/>
  </r>
  <r>
    <n v="47371212"/>
    <n v="52"/>
    <s v="self-employed"/>
    <x v="0"/>
    <n v="0"/>
    <n v="0"/>
    <n v="0"/>
    <x v="1"/>
    <n v="25850"/>
    <s v="cellular"/>
    <n v="-1"/>
    <n v="0"/>
    <s v="unknown"/>
    <x v="0"/>
    <d v="2017-08-26T00:00:00"/>
    <s v="Aug"/>
    <s v="Sat"/>
    <x v="265"/>
  </r>
  <r>
    <n v="50235321"/>
    <n v="44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302"/>
  </r>
  <r>
    <n v="22842091"/>
    <n v="31"/>
    <s v="unemployed"/>
    <x v="0"/>
    <n v="0"/>
    <n v="0"/>
    <n v="0"/>
    <x v="0"/>
    <n v="387200"/>
    <s v="cellular"/>
    <n v="-1"/>
    <n v="0"/>
    <s v="unknown"/>
    <x v="0"/>
    <d v="2017-08-26T00:00:00"/>
    <s v="Aug"/>
    <s v="Sat"/>
    <x v="618"/>
  </r>
  <r>
    <n v="67161048"/>
    <n v="45"/>
    <s v="blue-collar"/>
    <x v="0"/>
    <n v="0"/>
    <n v="0"/>
    <n v="0"/>
    <x v="3"/>
    <n v="0"/>
    <s v="cellular"/>
    <n v="-1"/>
    <n v="0"/>
    <s v="unknown"/>
    <x v="0"/>
    <d v="2017-08-26T00:00:00"/>
    <s v="Aug"/>
    <s v="Sat"/>
    <x v="958"/>
  </r>
  <r>
    <n v="16799409"/>
    <n v="30"/>
    <s v="management"/>
    <x v="1"/>
    <n v="0"/>
    <n v="0"/>
    <n v="0"/>
    <x v="0"/>
    <n v="1050"/>
    <s v="cellular"/>
    <n v="-1"/>
    <n v="0"/>
    <s v="unknown"/>
    <x v="0"/>
    <d v="2017-08-26T00:00:00"/>
    <s v="Aug"/>
    <s v="Sat"/>
    <x v="110"/>
  </r>
  <r>
    <n v="80247027"/>
    <n v="39"/>
    <s v="technician"/>
    <x v="1"/>
    <n v="0"/>
    <n v="0"/>
    <n v="0"/>
    <x v="1"/>
    <n v="3450"/>
    <s v="cellular"/>
    <n v="-1"/>
    <n v="0"/>
    <s v="unknown"/>
    <x v="0"/>
    <d v="2017-08-26T00:00:00"/>
    <s v="Aug"/>
    <s v="Sat"/>
    <x v="366"/>
  </r>
  <r>
    <n v="38840402"/>
    <n v="37"/>
    <s v="technician"/>
    <x v="1"/>
    <n v="0"/>
    <n v="1"/>
    <n v="0"/>
    <x v="1"/>
    <n v="-13700"/>
    <s v="cellular"/>
    <n v="-1"/>
    <n v="0"/>
    <s v="unknown"/>
    <x v="0"/>
    <d v="2017-08-26T00:00:00"/>
    <s v="Aug"/>
    <s v="Sat"/>
    <x v="374"/>
  </r>
  <r>
    <n v="56734833"/>
    <n v="46"/>
    <s v="management"/>
    <x v="0"/>
    <n v="0"/>
    <n v="0"/>
    <n v="0"/>
    <x v="0"/>
    <n v="16300"/>
    <s v="cellular"/>
    <n v="-1"/>
    <n v="0"/>
    <s v="unknown"/>
    <x v="0"/>
    <d v="2017-08-26T00:00:00"/>
    <s v="Aug"/>
    <s v="Sat"/>
    <x v="98"/>
  </r>
  <r>
    <n v="72765964"/>
    <n v="58"/>
    <s v="services"/>
    <x v="0"/>
    <n v="0"/>
    <n v="0"/>
    <n v="0"/>
    <x v="1"/>
    <n v="19100"/>
    <s v="cellular"/>
    <n v="-1"/>
    <n v="0"/>
    <s v="unknown"/>
    <x v="0"/>
    <d v="2017-08-26T00:00:00"/>
    <s v="Aug"/>
    <s v="Sat"/>
    <x v="567"/>
  </r>
  <r>
    <n v="34967517"/>
    <n v="31"/>
    <s v="management"/>
    <x v="1"/>
    <n v="0"/>
    <n v="0"/>
    <n v="0"/>
    <x v="0"/>
    <n v="50"/>
    <s v="cellular"/>
    <n v="-1"/>
    <n v="0"/>
    <s v="unknown"/>
    <x v="0"/>
    <d v="2017-08-26T00:00:00"/>
    <s v="Aug"/>
    <s v="Sat"/>
    <x v="239"/>
  </r>
  <r>
    <n v="82808645"/>
    <n v="38"/>
    <s v="technician"/>
    <x v="0"/>
    <n v="0"/>
    <n v="0"/>
    <n v="0"/>
    <x v="1"/>
    <n v="12850"/>
    <s v="cellular"/>
    <n v="-1"/>
    <n v="0"/>
    <s v="unknown"/>
    <x v="0"/>
    <d v="2017-08-26T00:00:00"/>
    <s v="Aug"/>
    <s v="Sat"/>
    <x v="85"/>
  </r>
  <r>
    <n v="23638080"/>
    <n v="32"/>
    <s v="management"/>
    <x v="1"/>
    <n v="0"/>
    <n v="0"/>
    <n v="0"/>
    <x v="0"/>
    <n v="31550"/>
    <s v="cellular"/>
    <n v="-1"/>
    <n v="0"/>
    <s v="unknown"/>
    <x v="0"/>
    <d v="2017-08-26T00:00:00"/>
    <s v="Aug"/>
    <s v="Sat"/>
    <x v="49"/>
  </r>
  <r>
    <n v="36861702"/>
    <n v="30"/>
    <s v="technician"/>
    <x v="1"/>
    <n v="0"/>
    <n v="0"/>
    <n v="0"/>
    <x v="1"/>
    <n v="44650"/>
    <s v="cellular"/>
    <n v="-1"/>
    <n v="0"/>
    <s v="unknown"/>
    <x v="0"/>
    <d v="2017-08-26T00:00:00"/>
    <s v="Aug"/>
    <s v="Sat"/>
    <x v="583"/>
  </r>
  <r>
    <n v="42934067"/>
    <n v="34"/>
    <s v="technician"/>
    <x v="0"/>
    <n v="0"/>
    <n v="0"/>
    <n v="0"/>
    <x v="1"/>
    <n v="50250"/>
    <s v="cellular"/>
    <n v="-1"/>
    <n v="0"/>
    <s v="unknown"/>
    <x v="0"/>
    <d v="2017-08-26T00:00:00"/>
    <s v="Aug"/>
    <s v="Sat"/>
    <x v="358"/>
  </r>
  <r>
    <n v="48910594"/>
    <n v="35"/>
    <s v="technician"/>
    <x v="1"/>
    <n v="0"/>
    <n v="0"/>
    <n v="1"/>
    <x v="1"/>
    <n v="45750"/>
    <s v="cellular"/>
    <n v="-1"/>
    <n v="0"/>
    <s v="unknown"/>
    <x v="0"/>
    <d v="2017-08-26T00:00:00"/>
    <s v="Aug"/>
    <s v="Sat"/>
    <x v="151"/>
  </r>
  <r>
    <n v="37708262"/>
    <n v="46"/>
    <s v="services"/>
    <x v="0"/>
    <n v="0"/>
    <n v="0"/>
    <n v="0"/>
    <x v="1"/>
    <n v="600"/>
    <s v="cellular"/>
    <n v="-1"/>
    <n v="0"/>
    <s v="unknown"/>
    <x v="0"/>
    <d v="2017-08-26T00:00:00"/>
    <s v="Aug"/>
    <s v="Sat"/>
    <x v="30"/>
  </r>
  <r>
    <n v="52961899"/>
    <n v="56"/>
    <s v="admin"/>
    <x v="0"/>
    <n v="0"/>
    <n v="0"/>
    <n v="0"/>
    <x v="1"/>
    <n v="18500"/>
    <s v="cellular"/>
    <n v="-1"/>
    <n v="0"/>
    <s v="unknown"/>
    <x v="0"/>
    <d v="2017-08-26T00:00:00"/>
    <s v="Aug"/>
    <s v="Sat"/>
    <x v="293"/>
  </r>
  <r>
    <n v="59839690"/>
    <n v="59"/>
    <s v="self-employed"/>
    <x v="0"/>
    <n v="0"/>
    <n v="0"/>
    <n v="0"/>
    <x v="3"/>
    <n v="37250"/>
    <s v="cellular"/>
    <n v="-1"/>
    <n v="0"/>
    <s v="unknown"/>
    <x v="0"/>
    <d v="2017-08-26T00:00:00"/>
    <s v="Aug"/>
    <s v="Sat"/>
    <x v="106"/>
  </r>
  <r>
    <n v="85036728"/>
    <n v="52"/>
    <s v="blue-collar"/>
    <x v="0"/>
    <n v="0"/>
    <n v="0"/>
    <n v="1"/>
    <x v="3"/>
    <n v="19100"/>
    <s v="cellular"/>
    <n v="-1"/>
    <n v="0"/>
    <s v="unknown"/>
    <x v="0"/>
    <d v="2017-08-26T00:00:00"/>
    <s v="Aug"/>
    <s v="Sat"/>
    <x v="16"/>
  </r>
  <r>
    <n v="63731815"/>
    <n v="34"/>
    <s v="technician"/>
    <x v="0"/>
    <n v="0"/>
    <n v="0"/>
    <n v="0"/>
    <x v="1"/>
    <n v="23950"/>
    <s v="cellular"/>
    <n v="-1"/>
    <n v="0"/>
    <s v="unknown"/>
    <x v="0"/>
    <d v="2017-08-26T00:00:00"/>
    <s v="Aug"/>
    <s v="Sat"/>
    <x v="115"/>
  </r>
  <r>
    <n v="50995657"/>
    <n v="52"/>
    <s v="admin"/>
    <x v="2"/>
    <n v="0"/>
    <n v="0"/>
    <n v="0"/>
    <x v="2"/>
    <n v="0"/>
    <s v="cellular"/>
    <n v="-1"/>
    <n v="0"/>
    <s v="unknown"/>
    <x v="0"/>
    <d v="2017-08-26T00:00:00"/>
    <s v="Aug"/>
    <s v="Sat"/>
    <x v="106"/>
  </r>
  <r>
    <n v="55703942"/>
    <n v="54"/>
    <s v="blue-collar"/>
    <x v="0"/>
    <n v="0"/>
    <n v="0"/>
    <n v="0"/>
    <x v="3"/>
    <n v="55550"/>
    <s v="telephone"/>
    <n v="-1"/>
    <n v="0"/>
    <s v="unknown"/>
    <x v="0"/>
    <d v="2017-08-26T00:00:00"/>
    <s v="Aug"/>
    <s v="Sat"/>
    <x v="831"/>
  </r>
  <r>
    <n v="85826530"/>
    <n v="30"/>
    <s v="management"/>
    <x v="1"/>
    <n v="0"/>
    <n v="0"/>
    <n v="1"/>
    <x v="0"/>
    <n v="39800"/>
    <s v="cellular"/>
    <n v="-1"/>
    <n v="0"/>
    <s v="unknown"/>
    <x v="0"/>
    <d v="2017-08-26T00:00:00"/>
    <s v="Aug"/>
    <s v="Sat"/>
    <x v="325"/>
  </r>
  <r>
    <n v="35148171"/>
    <n v="48"/>
    <s v="technician"/>
    <x v="1"/>
    <n v="0"/>
    <n v="0"/>
    <n v="0"/>
    <x v="1"/>
    <n v="47850"/>
    <s v="cellular"/>
    <n v="-1"/>
    <n v="0"/>
    <s v="unknown"/>
    <x v="0"/>
    <d v="2017-08-26T00:00:00"/>
    <s v="Aug"/>
    <s v="Sat"/>
    <x v="4"/>
  </r>
  <r>
    <n v="70830502"/>
    <n v="32"/>
    <s v="management"/>
    <x v="0"/>
    <n v="0"/>
    <n v="0"/>
    <n v="0"/>
    <x v="0"/>
    <n v="295500"/>
    <s v="cellular"/>
    <n v="-1"/>
    <n v="0"/>
    <s v="unknown"/>
    <x v="0"/>
    <d v="2017-08-26T00:00:00"/>
    <s v="Aug"/>
    <s v="Sat"/>
    <x v="352"/>
  </r>
  <r>
    <n v="48810808"/>
    <n v="32"/>
    <s v="management"/>
    <x v="0"/>
    <n v="0"/>
    <n v="0"/>
    <n v="0"/>
    <x v="0"/>
    <n v="0"/>
    <s v="cellular"/>
    <n v="-1"/>
    <n v="0"/>
    <s v="unknown"/>
    <x v="0"/>
    <d v="2017-08-26T00:00:00"/>
    <s v="Aug"/>
    <s v="Sat"/>
    <x v="188"/>
  </r>
  <r>
    <n v="14553826"/>
    <n v="36"/>
    <s v="management"/>
    <x v="2"/>
    <n v="0"/>
    <n v="0"/>
    <n v="0"/>
    <x v="0"/>
    <n v="30400"/>
    <s v="cellular"/>
    <n v="-1"/>
    <n v="0"/>
    <s v="unknown"/>
    <x v="0"/>
    <d v="2017-08-26T00:00:00"/>
    <s v="Aug"/>
    <s v="Sat"/>
    <x v="284"/>
  </r>
  <r>
    <n v="67997522"/>
    <n v="36"/>
    <s v="technician"/>
    <x v="1"/>
    <n v="1"/>
    <n v="0"/>
    <n v="1"/>
    <x v="1"/>
    <n v="0"/>
    <s v="cellular"/>
    <n v="-1"/>
    <n v="0"/>
    <s v="unknown"/>
    <x v="0"/>
    <d v="2017-08-26T00:00:00"/>
    <s v="Aug"/>
    <s v="Sat"/>
    <x v="166"/>
  </r>
  <r>
    <n v="12070264"/>
    <n v="40"/>
    <s v="management"/>
    <x v="1"/>
    <n v="0"/>
    <n v="0"/>
    <n v="0"/>
    <x v="0"/>
    <n v="0"/>
    <s v="cellular"/>
    <n v="-1"/>
    <n v="0"/>
    <s v="unknown"/>
    <x v="0"/>
    <d v="2017-08-26T00:00:00"/>
    <s v="Aug"/>
    <s v="Sat"/>
    <x v="201"/>
  </r>
  <r>
    <n v="49943205"/>
    <n v="36"/>
    <s v="unemployed"/>
    <x v="0"/>
    <n v="0"/>
    <n v="0"/>
    <n v="0"/>
    <x v="0"/>
    <n v="7700"/>
    <s v="cellular"/>
    <n v="-1"/>
    <n v="0"/>
    <s v="unknown"/>
    <x v="1"/>
    <d v="2017-08-26T00:00:00"/>
    <s v="Aug"/>
    <s v="Sat"/>
    <x v="924"/>
  </r>
  <r>
    <n v="69954914"/>
    <n v="40"/>
    <s v="management"/>
    <x v="0"/>
    <n v="0"/>
    <n v="0"/>
    <n v="0"/>
    <x v="0"/>
    <n v="158000"/>
    <s v="cellular"/>
    <n v="-1"/>
    <n v="0"/>
    <s v="unknown"/>
    <x v="0"/>
    <d v="2017-08-26T00:00:00"/>
    <s v="Aug"/>
    <s v="Sat"/>
    <x v="283"/>
  </r>
  <r>
    <n v="67087225"/>
    <n v="36"/>
    <s v="management"/>
    <x v="0"/>
    <n v="0"/>
    <n v="0"/>
    <n v="0"/>
    <x v="1"/>
    <n v="34950"/>
    <s v="cellular"/>
    <n v="-1"/>
    <n v="0"/>
    <s v="unknown"/>
    <x v="0"/>
    <d v="2017-08-26T00:00:00"/>
    <s v="Aug"/>
    <s v="Sat"/>
    <x v="223"/>
  </r>
  <r>
    <n v="54961012"/>
    <n v="45"/>
    <s v="management"/>
    <x v="0"/>
    <n v="0"/>
    <n v="0"/>
    <n v="0"/>
    <x v="0"/>
    <n v="500"/>
    <s v="cellular"/>
    <n v="-1"/>
    <n v="0"/>
    <s v="unknown"/>
    <x v="0"/>
    <d v="2017-08-26T00:00:00"/>
    <s v="Aug"/>
    <s v="Sat"/>
    <x v="199"/>
  </r>
  <r>
    <n v="78562396"/>
    <n v="38"/>
    <s v="technician"/>
    <x v="0"/>
    <n v="0"/>
    <n v="0"/>
    <n v="0"/>
    <x v="0"/>
    <n v="-18150"/>
    <s v="cellular"/>
    <n v="-1"/>
    <n v="0"/>
    <s v="unknown"/>
    <x v="0"/>
    <d v="2017-08-26T00:00:00"/>
    <s v="Aug"/>
    <s v="Sat"/>
    <x v="113"/>
  </r>
  <r>
    <n v="89804907"/>
    <n v="50"/>
    <s v="blue-collar"/>
    <x v="0"/>
    <n v="1"/>
    <n v="1"/>
    <n v="0"/>
    <x v="1"/>
    <n v="0"/>
    <s v="cellular"/>
    <n v="-1"/>
    <n v="0"/>
    <s v="unknown"/>
    <x v="0"/>
    <d v="2017-08-26T00:00:00"/>
    <s v="Aug"/>
    <s v="Sat"/>
    <x v="296"/>
  </r>
  <r>
    <n v="29079176"/>
    <n v="32"/>
    <s v="management"/>
    <x v="2"/>
    <n v="0"/>
    <n v="0"/>
    <n v="0"/>
    <x v="0"/>
    <n v="19350"/>
    <s v="cellular"/>
    <n v="-1"/>
    <n v="0"/>
    <s v="unknown"/>
    <x v="0"/>
    <d v="2017-08-26T00:00:00"/>
    <s v="Aug"/>
    <s v="Sat"/>
    <x v="143"/>
  </r>
  <r>
    <n v="22637912"/>
    <n v="44"/>
    <s v="technician"/>
    <x v="0"/>
    <n v="0"/>
    <n v="0"/>
    <n v="0"/>
    <x v="1"/>
    <n v="393150"/>
    <s v="cellular"/>
    <n v="-1"/>
    <n v="0"/>
    <s v="unknown"/>
    <x v="0"/>
    <d v="2017-08-26T00:00:00"/>
    <s v="Aug"/>
    <s v="Sat"/>
    <x v="461"/>
  </r>
  <r>
    <n v="34259471"/>
    <n v="41"/>
    <s v="management"/>
    <x v="2"/>
    <n v="0"/>
    <n v="0"/>
    <n v="0"/>
    <x v="0"/>
    <n v="87850"/>
    <s v="cellular"/>
    <n v="-1"/>
    <n v="0"/>
    <s v="unknown"/>
    <x v="0"/>
    <d v="2017-08-26T00:00:00"/>
    <s v="Aug"/>
    <s v="Sat"/>
    <x v="593"/>
  </r>
  <r>
    <n v="60972803"/>
    <n v="31"/>
    <s v="unknown"/>
    <x v="0"/>
    <n v="0"/>
    <n v="0"/>
    <n v="0"/>
    <x v="0"/>
    <n v="26300"/>
    <s v="cellular"/>
    <n v="-1"/>
    <n v="0"/>
    <s v="unknown"/>
    <x v="0"/>
    <d v="2017-08-26T00:00:00"/>
    <s v="Aug"/>
    <s v="Sat"/>
    <x v="302"/>
  </r>
  <r>
    <n v="57917775"/>
    <n v="52"/>
    <s v="blue-collar"/>
    <x v="0"/>
    <n v="0"/>
    <n v="0"/>
    <n v="0"/>
    <x v="3"/>
    <n v="17950"/>
    <s v="telephone"/>
    <n v="-1"/>
    <n v="0"/>
    <s v="unknown"/>
    <x v="0"/>
    <d v="2017-08-26T00:00:00"/>
    <s v="Aug"/>
    <s v="Sat"/>
    <x v="342"/>
  </r>
  <r>
    <n v="10574183"/>
    <n v="37"/>
    <s v="management"/>
    <x v="1"/>
    <n v="0"/>
    <n v="0"/>
    <n v="0"/>
    <x v="0"/>
    <n v="0"/>
    <s v="cellular"/>
    <n v="-1"/>
    <n v="0"/>
    <s v="unknown"/>
    <x v="0"/>
    <d v="2017-08-26T00:00:00"/>
    <s v="Aug"/>
    <s v="Sat"/>
    <x v="143"/>
  </r>
  <r>
    <n v="27715631"/>
    <n v="30"/>
    <s v="management"/>
    <x v="0"/>
    <n v="0"/>
    <n v="0"/>
    <n v="0"/>
    <x v="0"/>
    <n v="1000"/>
    <s v="cellular"/>
    <n v="-1"/>
    <n v="0"/>
    <s v="unknown"/>
    <x v="0"/>
    <d v="2017-08-26T00:00:00"/>
    <s v="Aug"/>
    <s v="Sat"/>
    <x v="221"/>
  </r>
  <r>
    <n v="89523136"/>
    <n v="39"/>
    <s v="management"/>
    <x v="0"/>
    <n v="0"/>
    <n v="1"/>
    <n v="0"/>
    <x v="1"/>
    <n v="2300"/>
    <s v="cellular"/>
    <n v="-1"/>
    <n v="0"/>
    <s v="unknown"/>
    <x v="0"/>
    <d v="2017-08-26T00:00:00"/>
    <s v="Aug"/>
    <s v="Sat"/>
    <x v="487"/>
  </r>
  <r>
    <n v="47698872"/>
    <n v="39"/>
    <s v="management"/>
    <x v="2"/>
    <n v="0"/>
    <n v="0"/>
    <n v="0"/>
    <x v="0"/>
    <n v="18650"/>
    <s v="cellular"/>
    <n v="-1"/>
    <n v="0"/>
    <s v="unknown"/>
    <x v="0"/>
    <d v="2017-08-26T00:00:00"/>
    <s v="Aug"/>
    <s v="Sat"/>
    <x v="362"/>
  </r>
  <r>
    <n v="38730478"/>
    <n v="50"/>
    <s v="blue-collar"/>
    <x v="0"/>
    <n v="0"/>
    <n v="0"/>
    <n v="0"/>
    <x v="1"/>
    <n v="177900"/>
    <s v="cellular"/>
    <n v="-1"/>
    <n v="0"/>
    <s v="unknown"/>
    <x v="0"/>
    <d v="2017-08-26T00:00:00"/>
    <s v="Aug"/>
    <s v="Sat"/>
    <x v="531"/>
  </r>
  <r>
    <n v="59696095"/>
    <n v="32"/>
    <s v="technician"/>
    <x v="0"/>
    <n v="0"/>
    <n v="0"/>
    <n v="0"/>
    <x v="1"/>
    <n v="24250"/>
    <s v="cellular"/>
    <n v="-1"/>
    <n v="0"/>
    <s v="unknown"/>
    <x v="0"/>
    <d v="2017-08-26T00:00:00"/>
    <s v="Aug"/>
    <s v="Sat"/>
    <x v="16"/>
  </r>
  <r>
    <n v="78528028"/>
    <n v="32"/>
    <s v="technician"/>
    <x v="1"/>
    <n v="0"/>
    <n v="1"/>
    <n v="0"/>
    <x v="0"/>
    <n v="6350"/>
    <s v="cellular"/>
    <n v="-1"/>
    <n v="0"/>
    <s v="unknown"/>
    <x v="0"/>
    <d v="2017-08-27T00:00:00"/>
    <s v="Aug"/>
    <s v="Sun"/>
    <x v="223"/>
  </r>
  <r>
    <n v="44866427"/>
    <n v="40"/>
    <s v="technician"/>
    <x v="2"/>
    <n v="0"/>
    <n v="0"/>
    <n v="0"/>
    <x v="1"/>
    <n v="300"/>
    <s v="cellular"/>
    <n v="-1"/>
    <n v="0"/>
    <s v="unknown"/>
    <x v="0"/>
    <d v="2017-08-27T00:00:00"/>
    <s v="Aug"/>
    <s v="Sun"/>
    <x v="67"/>
  </r>
  <r>
    <n v="20737334"/>
    <n v="45"/>
    <s v="technician"/>
    <x v="2"/>
    <n v="0"/>
    <n v="0"/>
    <n v="0"/>
    <x v="0"/>
    <n v="0"/>
    <s v="cellular"/>
    <n v="-1"/>
    <n v="0"/>
    <s v="unknown"/>
    <x v="0"/>
    <d v="2017-08-27T00:00:00"/>
    <s v="Aug"/>
    <s v="Sun"/>
    <x v="201"/>
  </r>
  <r>
    <n v="81007433"/>
    <n v="34"/>
    <s v="management"/>
    <x v="1"/>
    <n v="0"/>
    <n v="0"/>
    <n v="0"/>
    <x v="0"/>
    <n v="80600"/>
    <s v="cellular"/>
    <n v="-1"/>
    <n v="0"/>
    <s v="unknown"/>
    <x v="0"/>
    <d v="2017-08-27T00:00:00"/>
    <s v="Aug"/>
    <s v="Sun"/>
    <x v="157"/>
  </r>
  <r>
    <n v="51892967"/>
    <n v="38"/>
    <s v="management"/>
    <x v="1"/>
    <n v="0"/>
    <n v="0"/>
    <n v="0"/>
    <x v="0"/>
    <n v="63600"/>
    <s v="cellular"/>
    <n v="-1"/>
    <n v="0"/>
    <s v="unknown"/>
    <x v="0"/>
    <d v="2017-08-27T00:00:00"/>
    <s v="Aug"/>
    <s v="Sun"/>
    <x v="113"/>
  </r>
  <r>
    <n v="63213030"/>
    <n v="50"/>
    <s v="housemaid"/>
    <x v="0"/>
    <n v="0"/>
    <n v="0"/>
    <n v="0"/>
    <x v="3"/>
    <n v="0"/>
    <s v="cellular"/>
    <n v="-1"/>
    <n v="0"/>
    <s v="unknown"/>
    <x v="0"/>
    <d v="2017-08-27T00:00:00"/>
    <s v="Aug"/>
    <s v="Sun"/>
    <x v="191"/>
  </r>
  <r>
    <n v="87847260"/>
    <n v="39"/>
    <s v="technician"/>
    <x v="0"/>
    <n v="0"/>
    <n v="0"/>
    <n v="0"/>
    <x v="1"/>
    <n v="23100"/>
    <s v="cellular"/>
    <n v="-1"/>
    <n v="0"/>
    <s v="unknown"/>
    <x v="0"/>
    <d v="2017-08-27T00:00:00"/>
    <s v="Aug"/>
    <s v="Sun"/>
    <x v="263"/>
  </r>
  <r>
    <n v="80538450"/>
    <n v="34"/>
    <s v="self-employed"/>
    <x v="1"/>
    <n v="0"/>
    <n v="0"/>
    <n v="0"/>
    <x v="1"/>
    <n v="14800"/>
    <s v="cellular"/>
    <n v="-1"/>
    <n v="0"/>
    <s v="unknown"/>
    <x v="1"/>
    <d v="2017-08-27T00:00:00"/>
    <s v="Aug"/>
    <s v="Sun"/>
    <x v="692"/>
  </r>
  <r>
    <n v="73676219"/>
    <n v="33"/>
    <s v="technician"/>
    <x v="1"/>
    <n v="0"/>
    <n v="1"/>
    <n v="0"/>
    <x v="1"/>
    <n v="7550"/>
    <s v="cellular"/>
    <n v="-1"/>
    <n v="0"/>
    <s v="unknown"/>
    <x v="0"/>
    <d v="2017-08-27T00:00:00"/>
    <s v="Aug"/>
    <s v="Sun"/>
    <x v="154"/>
  </r>
  <r>
    <n v="34703517"/>
    <n v="55"/>
    <s v="technician"/>
    <x v="2"/>
    <n v="0"/>
    <n v="0"/>
    <n v="0"/>
    <x v="0"/>
    <n v="2800"/>
    <s v="cellular"/>
    <n v="-1"/>
    <n v="0"/>
    <s v="unknown"/>
    <x v="0"/>
    <d v="2017-08-27T00:00:00"/>
    <s v="Aug"/>
    <s v="Sun"/>
    <x v="522"/>
  </r>
  <r>
    <n v="85278925"/>
    <n v="31"/>
    <s v="management"/>
    <x v="1"/>
    <n v="0"/>
    <n v="0"/>
    <n v="0"/>
    <x v="0"/>
    <n v="36500"/>
    <s v="cellular"/>
    <n v="-1"/>
    <n v="0"/>
    <s v="unknown"/>
    <x v="0"/>
    <d v="2017-08-27T00:00:00"/>
    <s v="Aug"/>
    <s v="Sun"/>
    <x v="157"/>
  </r>
  <r>
    <n v="70163530"/>
    <n v="45"/>
    <s v="technician"/>
    <x v="0"/>
    <n v="0"/>
    <n v="0"/>
    <n v="0"/>
    <x v="1"/>
    <n v="173000"/>
    <s v="cellular"/>
    <n v="-1"/>
    <n v="0"/>
    <s v="unknown"/>
    <x v="0"/>
    <d v="2017-08-27T00:00:00"/>
    <s v="Aug"/>
    <s v="Sun"/>
    <x v="440"/>
  </r>
  <r>
    <n v="60207025"/>
    <n v="38"/>
    <s v="technician"/>
    <x v="1"/>
    <n v="0"/>
    <n v="0"/>
    <n v="0"/>
    <x v="0"/>
    <n v="9350"/>
    <s v="cellular"/>
    <n v="-1"/>
    <n v="0"/>
    <s v="unknown"/>
    <x v="0"/>
    <d v="2017-08-27T00:00:00"/>
    <s v="Aug"/>
    <s v="Sun"/>
    <x v="390"/>
  </r>
  <r>
    <n v="26725147"/>
    <n v="50"/>
    <s v="self-employed"/>
    <x v="0"/>
    <n v="0"/>
    <n v="0"/>
    <n v="0"/>
    <x v="0"/>
    <n v="75150"/>
    <s v="cellular"/>
    <n v="-1"/>
    <n v="0"/>
    <s v="unknown"/>
    <x v="0"/>
    <d v="2017-08-27T00:00:00"/>
    <s v="Aug"/>
    <s v="Sun"/>
    <x v="293"/>
  </r>
  <r>
    <n v="72060391"/>
    <n v="51"/>
    <s v="blue-collar"/>
    <x v="0"/>
    <n v="0"/>
    <n v="1"/>
    <n v="1"/>
    <x v="1"/>
    <n v="14250"/>
    <s v="cellular"/>
    <n v="-1"/>
    <n v="0"/>
    <s v="unknown"/>
    <x v="0"/>
    <d v="2017-08-27T00:00:00"/>
    <s v="Aug"/>
    <s v="Sun"/>
    <x v="254"/>
  </r>
  <r>
    <n v="59311119"/>
    <n v="31"/>
    <s v="technician"/>
    <x v="2"/>
    <n v="0"/>
    <n v="0"/>
    <n v="0"/>
    <x v="0"/>
    <n v="0"/>
    <s v="cellular"/>
    <n v="-1"/>
    <n v="0"/>
    <s v="unknown"/>
    <x v="1"/>
    <d v="2017-08-27T00:00:00"/>
    <s v="Aug"/>
    <s v="Sun"/>
    <x v="938"/>
  </r>
  <r>
    <n v="87950766"/>
    <n v="48"/>
    <s v="management"/>
    <x v="0"/>
    <n v="0"/>
    <n v="0"/>
    <n v="0"/>
    <x v="0"/>
    <n v="28350"/>
    <s v="cellular"/>
    <n v="-1"/>
    <n v="0"/>
    <s v="unknown"/>
    <x v="0"/>
    <d v="2017-08-27T00:00:00"/>
    <s v="Aug"/>
    <s v="Sun"/>
    <x v="223"/>
  </r>
  <r>
    <n v="26059774"/>
    <n v="33"/>
    <s v="management"/>
    <x v="0"/>
    <n v="0"/>
    <n v="0"/>
    <n v="0"/>
    <x v="0"/>
    <n v="0"/>
    <s v="cellular"/>
    <n v="-1"/>
    <n v="0"/>
    <s v="unknown"/>
    <x v="0"/>
    <d v="2017-08-27T00:00:00"/>
    <s v="Aug"/>
    <s v="Sun"/>
    <x v="24"/>
  </r>
  <r>
    <n v="51397176"/>
    <n v="35"/>
    <s v="technician"/>
    <x v="0"/>
    <n v="0"/>
    <n v="0"/>
    <n v="0"/>
    <x v="1"/>
    <n v="0"/>
    <s v="cellular"/>
    <n v="-1"/>
    <n v="0"/>
    <s v="unknown"/>
    <x v="0"/>
    <d v="2017-08-27T00:00:00"/>
    <s v="Aug"/>
    <s v="Sun"/>
    <x v="331"/>
  </r>
  <r>
    <n v="34688526"/>
    <n v="34"/>
    <s v="services"/>
    <x v="0"/>
    <n v="0"/>
    <n v="0"/>
    <n v="0"/>
    <x v="1"/>
    <n v="81600"/>
    <s v="cellular"/>
    <n v="-1"/>
    <n v="0"/>
    <s v="unknown"/>
    <x v="0"/>
    <d v="2017-08-27T00:00:00"/>
    <s v="Aug"/>
    <s v="Sun"/>
    <x v="115"/>
  </r>
  <r>
    <n v="89530154"/>
    <n v="45"/>
    <s v="technician"/>
    <x v="2"/>
    <n v="0"/>
    <n v="0"/>
    <n v="0"/>
    <x v="0"/>
    <n v="45850"/>
    <s v="cellular"/>
    <n v="-1"/>
    <n v="0"/>
    <s v="unknown"/>
    <x v="0"/>
    <d v="2017-08-27T00:00:00"/>
    <s v="Aug"/>
    <s v="Sun"/>
    <x v="200"/>
  </r>
  <r>
    <n v="47983998"/>
    <n v="35"/>
    <s v="technician"/>
    <x v="0"/>
    <n v="0"/>
    <n v="0"/>
    <n v="0"/>
    <x v="1"/>
    <n v="0"/>
    <s v="cellular"/>
    <n v="-1"/>
    <n v="0"/>
    <s v="unknown"/>
    <x v="0"/>
    <d v="2017-08-27T00:00:00"/>
    <s v="Aug"/>
    <s v="Sun"/>
    <x v="276"/>
  </r>
  <r>
    <n v="22564815"/>
    <n v="51"/>
    <s v="services"/>
    <x v="0"/>
    <n v="0"/>
    <n v="0"/>
    <n v="0"/>
    <x v="2"/>
    <n v="170650"/>
    <s v="cellular"/>
    <n v="-1"/>
    <n v="0"/>
    <s v="unknown"/>
    <x v="0"/>
    <d v="2017-08-27T00:00:00"/>
    <s v="Aug"/>
    <s v="Sun"/>
    <x v="147"/>
  </r>
  <r>
    <n v="87943427"/>
    <n v="49"/>
    <s v="management"/>
    <x v="0"/>
    <n v="0"/>
    <n v="0"/>
    <n v="0"/>
    <x v="0"/>
    <n v="0"/>
    <s v="cellular"/>
    <n v="-1"/>
    <n v="0"/>
    <s v="unknown"/>
    <x v="0"/>
    <d v="2017-08-27T00:00:00"/>
    <s v="Aug"/>
    <s v="Sun"/>
    <x v="112"/>
  </r>
  <r>
    <n v="51733664"/>
    <n v="48"/>
    <s v="entrepreneur"/>
    <x v="0"/>
    <n v="0"/>
    <n v="0"/>
    <n v="1"/>
    <x v="3"/>
    <n v="19300"/>
    <s v="cellular"/>
    <n v="-1"/>
    <n v="0"/>
    <s v="unknown"/>
    <x v="0"/>
    <d v="2017-08-27T00:00:00"/>
    <s v="Aug"/>
    <s v="Sun"/>
    <x v="51"/>
  </r>
  <r>
    <n v="25429945"/>
    <n v="37"/>
    <s v="management"/>
    <x v="0"/>
    <n v="0"/>
    <n v="0"/>
    <n v="0"/>
    <x v="0"/>
    <n v="2000"/>
    <s v="cellular"/>
    <n v="-1"/>
    <n v="0"/>
    <s v="unknown"/>
    <x v="1"/>
    <d v="2017-08-27T00:00:00"/>
    <s v="Aug"/>
    <s v="Sun"/>
    <x v="1365"/>
  </r>
  <r>
    <n v="40685821"/>
    <n v="58"/>
    <s v="admin"/>
    <x v="0"/>
    <n v="0"/>
    <n v="0"/>
    <n v="0"/>
    <x v="1"/>
    <n v="0"/>
    <s v="cellular"/>
    <n v="-1"/>
    <n v="0"/>
    <s v="unknown"/>
    <x v="0"/>
    <d v="2017-08-27T00:00:00"/>
    <s v="Aug"/>
    <s v="Sun"/>
    <x v="167"/>
  </r>
  <r>
    <n v="59616991"/>
    <n v="53"/>
    <s v="management"/>
    <x v="0"/>
    <n v="0"/>
    <n v="0"/>
    <n v="1"/>
    <x v="0"/>
    <n v="104700"/>
    <s v="cellular"/>
    <n v="-1"/>
    <n v="0"/>
    <s v="unknown"/>
    <x v="0"/>
    <d v="2017-08-27T00:00:00"/>
    <s v="Aug"/>
    <s v="Sun"/>
    <x v="249"/>
  </r>
  <r>
    <n v="26752026"/>
    <n v="54"/>
    <s v="management"/>
    <x v="0"/>
    <n v="0"/>
    <n v="1"/>
    <n v="1"/>
    <x v="0"/>
    <n v="32800"/>
    <s v="cellular"/>
    <n v="-1"/>
    <n v="0"/>
    <s v="unknown"/>
    <x v="0"/>
    <d v="2017-08-27T00:00:00"/>
    <s v="Aug"/>
    <s v="Sun"/>
    <x v="261"/>
  </r>
  <r>
    <n v="80957254"/>
    <n v="30"/>
    <s v="management"/>
    <x v="1"/>
    <n v="0"/>
    <n v="0"/>
    <n v="0"/>
    <x v="0"/>
    <n v="3000"/>
    <s v="cellular"/>
    <n v="-1"/>
    <n v="0"/>
    <s v="unknown"/>
    <x v="0"/>
    <d v="2017-08-27T00:00:00"/>
    <s v="Aug"/>
    <s v="Sun"/>
    <x v="390"/>
  </r>
  <r>
    <n v="30557175"/>
    <n v="52"/>
    <s v="management"/>
    <x v="0"/>
    <n v="0"/>
    <n v="0"/>
    <n v="0"/>
    <x v="0"/>
    <n v="57900"/>
    <s v="cellular"/>
    <n v="-1"/>
    <n v="0"/>
    <s v="unknown"/>
    <x v="0"/>
    <d v="2017-08-27T00:00:00"/>
    <s v="Aug"/>
    <s v="Sun"/>
    <x v="85"/>
  </r>
  <r>
    <n v="60001210"/>
    <n v="49"/>
    <s v="blue-collar"/>
    <x v="0"/>
    <n v="0"/>
    <n v="0"/>
    <n v="0"/>
    <x v="1"/>
    <n v="133650"/>
    <s v="cellular"/>
    <n v="-1"/>
    <n v="0"/>
    <s v="unknown"/>
    <x v="0"/>
    <d v="2017-08-27T00:00:00"/>
    <s v="Aug"/>
    <s v="Sun"/>
    <x v="18"/>
  </r>
  <r>
    <n v="30245594"/>
    <n v="55"/>
    <s v="retired"/>
    <x v="0"/>
    <n v="0"/>
    <n v="0"/>
    <n v="0"/>
    <x v="1"/>
    <n v="1950"/>
    <s v="cellular"/>
    <n v="-1"/>
    <n v="0"/>
    <s v="unknown"/>
    <x v="0"/>
    <d v="2017-08-27T00:00:00"/>
    <s v="Aug"/>
    <s v="Sun"/>
    <x v="535"/>
  </r>
  <r>
    <n v="71843284"/>
    <n v="37"/>
    <s v="technician"/>
    <x v="0"/>
    <n v="0"/>
    <n v="0"/>
    <n v="0"/>
    <x v="0"/>
    <n v="7150"/>
    <s v="cellular"/>
    <n v="-1"/>
    <n v="0"/>
    <s v="unknown"/>
    <x v="0"/>
    <d v="2017-08-27T00:00:00"/>
    <s v="Aug"/>
    <s v="Sun"/>
    <x v="85"/>
  </r>
  <r>
    <n v="33412018"/>
    <n v="37"/>
    <s v="self-employed"/>
    <x v="0"/>
    <n v="0"/>
    <n v="0"/>
    <n v="1"/>
    <x v="1"/>
    <n v="24350"/>
    <s v="cellular"/>
    <n v="-1"/>
    <n v="0"/>
    <s v="unknown"/>
    <x v="0"/>
    <d v="2017-08-27T00:00:00"/>
    <s v="Aug"/>
    <s v="Sun"/>
    <x v="63"/>
  </r>
  <r>
    <n v="57193207"/>
    <n v="59"/>
    <s v="retired"/>
    <x v="0"/>
    <n v="0"/>
    <n v="1"/>
    <n v="0"/>
    <x v="3"/>
    <n v="-2350"/>
    <s v="cellular"/>
    <n v="-1"/>
    <n v="0"/>
    <s v="unknown"/>
    <x v="0"/>
    <d v="2017-08-27T00:00:00"/>
    <s v="Aug"/>
    <s v="Sun"/>
    <x v="531"/>
  </r>
  <r>
    <n v="14207294"/>
    <n v="32"/>
    <s v="management"/>
    <x v="1"/>
    <n v="0"/>
    <n v="0"/>
    <n v="0"/>
    <x v="0"/>
    <n v="91800"/>
    <s v="cellular"/>
    <n v="-1"/>
    <n v="0"/>
    <s v="unknown"/>
    <x v="0"/>
    <d v="2017-08-27T00:00:00"/>
    <s v="Aug"/>
    <s v="Sun"/>
    <x v="427"/>
  </r>
  <r>
    <n v="57505687"/>
    <n v="49"/>
    <s v="blue-collar"/>
    <x v="0"/>
    <n v="0"/>
    <n v="0"/>
    <n v="0"/>
    <x v="1"/>
    <n v="-20850"/>
    <s v="cellular"/>
    <n v="-1"/>
    <n v="0"/>
    <s v="unknown"/>
    <x v="0"/>
    <d v="2017-08-27T00:00:00"/>
    <s v="Aug"/>
    <s v="Sun"/>
    <x v="50"/>
  </r>
  <r>
    <n v="87644789"/>
    <n v="59"/>
    <s v="retired"/>
    <x v="0"/>
    <n v="0"/>
    <n v="0"/>
    <n v="0"/>
    <x v="1"/>
    <n v="119800"/>
    <s v="cellular"/>
    <n v="-1"/>
    <n v="0"/>
    <s v="unknown"/>
    <x v="1"/>
    <d v="2017-08-27T00:00:00"/>
    <s v="Aug"/>
    <s v="Sun"/>
    <x v="544"/>
  </r>
  <r>
    <n v="81537439"/>
    <n v="35"/>
    <s v="technician"/>
    <x v="2"/>
    <n v="0"/>
    <n v="0"/>
    <n v="0"/>
    <x v="1"/>
    <n v="54250"/>
    <s v="cellular"/>
    <n v="-1"/>
    <n v="0"/>
    <s v="unknown"/>
    <x v="0"/>
    <d v="2017-08-27T00:00:00"/>
    <s v="Aug"/>
    <s v="Sun"/>
    <x v="302"/>
  </r>
  <r>
    <n v="43542337"/>
    <n v="41"/>
    <s v="management"/>
    <x v="0"/>
    <n v="0"/>
    <n v="0"/>
    <n v="0"/>
    <x v="0"/>
    <n v="328150"/>
    <s v="cellular"/>
    <n v="-1"/>
    <n v="0"/>
    <s v="unknown"/>
    <x v="0"/>
    <d v="2017-08-27T00:00:00"/>
    <s v="Aug"/>
    <s v="Sun"/>
    <x v="61"/>
  </r>
  <r>
    <n v="54986719"/>
    <n v="38"/>
    <s v="technician"/>
    <x v="0"/>
    <n v="0"/>
    <n v="0"/>
    <n v="0"/>
    <x v="0"/>
    <n v="2550"/>
    <s v="telephone"/>
    <n v="-1"/>
    <n v="0"/>
    <s v="unknown"/>
    <x v="0"/>
    <d v="2017-08-27T00:00:00"/>
    <s v="Aug"/>
    <s v="Sun"/>
    <x v="339"/>
  </r>
  <r>
    <n v="32594034"/>
    <n v="51"/>
    <s v="technician"/>
    <x v="0"/>
    <n v="0"/>
    <n v="0"/>
    <n v="0"/>
    <x v="0"/>
    <n v="56050"/>
    <s v="cellular"/>
    <n v="-1"/>
    <n v="0"/>
    <s v="unknown"/>
    <x v="0"/>
    <d v="2017-08-27T00:00:00"/>
    <s v="Aug"/>
    <s v="Sun"/>
    <x v="202"/>
  </r>
  <r>
    <n v="58196805"/>
    <n v="52"/>
    <s v="management"/>
    <x v="2"/>
    <n v="0"/>
    <n v="0"/>
    <n v="0"/>
    <x v="0"/>
    <n v="0"/>
    <s v="cellular"/>
    <n v="-1"/>
    <n v="0"/>
    <s v="unknown"/>
    <x v="0"/>
    <d v="2017-08-27T00:00:00"/>
    <s v="Aug"/>
    <s v="Sun"/>
    <x v="413"/>
  </r>
  <r>
    <n v="73471005"/>
    <n v="55"/>
    <s v="services"/>
    <x v="0"/>
    <n v="0"/>
    <n v="0"/>
    <n v="0"/>
    <x v="2"/>
    <n v="147200"/>
    <s v="cellular"/>
    <n v="-1"/>
    <n v="0"/>
    <s v="unknown"/>
    <x v="1"/>
    <d v="2017-08-27T00:00:00"/>
    <s v="Aug"/>
    <s v="Sun"/>
    <x v="590"/>
  </r>
  <r>
    <n v="25759064"/>
    <n v="40"/>
    <s v="technician"/>
    <x v="0"/>
    <n v="0"/>
    <n v="0"/>
    <n v="0"/>
    <x v="1"/>
    <n v="16800"/>
    <s v="cellular"/>
    <n v="-1"/>
    <n v="0"/>
    <s v="unknown"/>
    <x v="0"/>
    <d v="2017-08-27T00:00:00"/>
    <s v="Aug"/>
    <s v="Sun"/>
    <x v="176"/>
  </r>
  <r>
    <n v="21297941"/>
    <n v="46"/>
    <s v="blue-collar"/>
    <x v="0"/>
    <n v="0"/>
    <n v="0"/>
    <n v="0"/>
    <x v="1"/>
    <n v="41800"/>
    <s v="cellular"/>
    <n v="-1"/>
    <n v="0"/>
    <s v="unknown"/>
    <x v="0"/>
    <d v="2017-08-27T00:00:00"/>
    <s v="Aug"/>
    <s v="Sun"/>
    <x v="184"/>
  </r>
  <r>
    <n v="56101746"/>
    <n v="38"/>
    <s v="management"/>
    <x v="0"/>
    <n v="0"/>
    <n v="1"/>
    <n v="0"/>
    <x v="0"/>
    <n v="186200"/>
    <s v="cellular"/>
    <n v="-1"/>
    <n v="0"/>
    <s v="unknown"/>
    <x v="0"/>
    <d v="2017-08-27T00:00:00"/>
    <s v="Aug"/>
    <s v="Sun"/>
    <x v="423"/>
  </r>
  <r>
    <n v="17606558"/>
    <n v="40"/>
    <s v="management"/>
    <x v="0"/>
    <n v="0"/>
    <n v="1"/>
    <n v="1"/>
    <x v="0"/>
    <n v="5250"/>
    <s v="cellular"/>
    <n v="-1"/>
    <n v="0"/>
    <s v="unknown"/>
    <x v="0"/>
    <d v="2017-08-27T00:00:00"/>
    <s v="Aug"/>
    <s v="Sun"/>
    <x v="116"/>
  </r>
  <r>
    <n v="31452860"/>
    <n v="38"/>
    <s v="technician"/>
    <x v="0"/>
    <n v="0"/>
    <n v="0"/>
    <n v="0"/>
    <x v="1"/>
    <n v="12900"/>
    <s v="cellular"/>
    <n v="-1"/>
    <n v="0"/>
    <s v="unknown"/>
    <x v="0"/>
    <d v="2017-08-27T00:00:00"/>
    <s v="Aug"/>
    <s v="Sun"/>
    <x v="24"/>
  </r>
  <r>
    <n v="17652397"/>
    <n v="47"/>
    <s v="admin"/>
    <x v="0"/>
    <n v="0"/>
    <n v="0"/>
    <n v="0"/>
    <x v="1"/>
    <n v="82350"/>
    <s v="cellular"/>
    <n v="-1"/>
    <n v="0"/>
    <s v="unknown"/>
    <x v="0"/>
    <d v="2017-08-27T00:00:00"/>
    <s v="Aug"/>
    <s v="Sun"/>
    <x v="339"/>
  </r>
  <r>
    <n v="14320097"/>
    <n v="31"/>
    <s v="management"/>
    <x v="0"/>
    <n v="0"/>
    <n v="1"/>
    <n v="0"/>
    <x v="0"/>
    <n v="45850"/>
    <s v="cellular"/>
    <n v="-1"/>
    <n v="0"/>
    <s v="unknown"/>
    <x v="0"/>
    <d v="2017-08-27T00:00:00"/>
    <s v="Aug"/>
    <s v="Sun"/>
    <x v="283"/>
  </r>
  <r>
    <n v="53689780"/>
    <n v="39"/>
    <s v="technician"/>
    <x v="1"/>
    <n v="0"/>
    <n v="0"/>
    <n v="0"/>
    <x v="0"/>
    <n v="0"/>
    <s v="cellular"/>
    <n v="-1"/>
    <n v="0"/>
    <s v="unknown"/>
    <x v="0"/>
    <d v="2017-08-27T00:00:00"/>
    <s v="Aug"/>
    <s v="Sun"/>
    <x v="433"/>
  </r>
  <r>
    <n v="61608503"/>
    <n v="59"/>
    <s v="housemaid"/>
    <x v="0"/>
    <n v="0"/>
    <n v="0"/>
    <n v="0"/>
    <x v="3"/>
    <n v="0"/>
    <s v="cellular"/>
    <n v="-1"/>
    <n v="0"/>
    <s v="unknown"/>
    <x v="0"/>
    <d v="2017-08-27T00:00:00"/>
    <s v="Aug"/>
    <s v="Sun"/>
    <x v="2"/>
  </r>
  <r>
    <n v="54161467"/>
    <n v="44"/>
    <s v="management"/>
    <x v="0"/>
    <n v="0"/>
    <n v="1"/>
    <n v="0"/>
    <x v="0"/>
    <n v="-4200"/>
    <s v="cellular"/>
    <n v="-1"/>
    <n v="0"/>
    <s v="unknown"/>
    <x v="0"/>
    <d v="2017-08-27T00:00:00"/>
    <s v="Aug"/>
    <s v="Sun"/>
    <x v="70"/>
  </r>
  <r>
    <n v="41688615"/>
    <n v="35"/>
    <s v="technician"/>
    <x v="1"/>
    <n v="0"/>
    <n v="0"/>
    <n v="0"/>
    <x v="1"/>
    <n v="17200"/>
    <s v="cellular"/>
    <n v="-1"/>
    <n v="0"/>
    <s v="unknown"/>
    <x v="1"/>
    <d v="2017-08-27T00:00:00"/>
    <s v="Aug"/>
    <s v="Sun"/>
    <x v="1150"/>
  </r>
  <r>
    <n v="58274884"/>
    <n v="42"/>
    <s v="management"/>
    <x v="1"/>
    <n v="0"/>
    <n v="0"/>
    <n v="0"/>
    <x v="0"/>
    <n v="50"/>
    <s v="cellular"/>
    <n v="-1"/>
    <n v="0"/>
    <s v="unknown"/>
    <x v="0"/>
    <d v="2017-08-27T00:00:00"/>
    <s v="Aug"/>
    <s v="Sun"/>
    <x v="495"/>
  </r>
  <r>
    <n v="61024289"/>
    <n v="42"/>
    <s v="technician"/>
    <x v="2"/>
    <n v="0"/>
    <n v="1"/>
    <n v="0"/>
    <x v="1"/>
    <n v="16200"/>
    <s v="cellular"/>
    <n v="-1"/>
    <n v="0"/>
    <s v="unknown"/>
    <x v="0"/>
    <d v="2017-08-27T00:00:00"/>
    <s v="Aug"/>
    <s v="Sun"/>
    <x v="232"/>
  </r>
  <r>
    <n v="63641170"/>
    <n v="58"/>
    <s v="management"/>
    <x v="0"/>
    <n v="0"/>
    <n v="0"/>
    <n v="0"/>
    <x v="0"/>
    <n v="103800"/>
    <s v="cellular"/>
    <n v="-1"/>
    <n v="0"/>
    <s v="unknown"/>
    <x v="0"/>
    <d v="2017-08-27T00:00:00"/>
    <s v="Aug"/>
    <s v="Sun"/>
    <x v="501"/>
  </r>
  <r>
    <n v="87781513"/>
    <n v="33"/>
    <s v="management"/>
    <x v="1"/>
    <n v="0"/>
    <n v="0"/>
    <n v="0"/>
    <x v="0"/>
    <n v="0"/>
    <s v="cellular"/>
    <n v="-1"/>
    <n v="0"/>
    <s v="unknown"/>
    <x v="0"/>
    <d v="2017-08-27T00:00:00"/>
    <s v="Aug"/>
    <s v="Sun"/>
    <x v="186"/>
  </r>
  <r>
    <n v="74664326"/>
    <n v="31"/>
    <s v="management"/>
    <x v="1"/>
    <n v="0"/>
    <n v="0"/>
    <n v="0"/>
    <x v="1"/>
    <n v="1800"/>
    <s v="cellular"/>
    <n v="-1"/>
    <n v="0"/>
    <s v="unknown"/>
    <x v="0"/>
    <d v="2017-08-27T00:00:00"/>
    <s v="Aug"/>
    <s v="Sun"/>
    <x v="261"/>
  </r>
  <r>
    <n v="12730182"/>
    <n v="48"/>
    <s v="technician"/>
    <x v="0"/>
    <n v="0"/>
    <n v="0"/>
    <n v="0"/>
    <x v="1"/>
    <n v="4900"/>
    <s v="cellular"/>
    <n v="-1"/>
    <n v="0"/>
    <s v="unknown"/>
    <x v="0"/>
    <d v="2017-08-27T00:00:00"/>
    <s v="Aug"/>
    <s v="Sun"/>
    <x v="147"/>
  </r>
  <r>
    <n v="73975782"/>
    <n v="59"/>
    <s v="management"/>
    <x v="0"/>
    <n v="0"/>
    <n v="0"/>
    <n v="0"/>
    <x v="0"/>
    <n v="0"/>
    <s v="cellular"/>
    <n v="-1"/>
    <n v="0"/>
    <s v="unknown"/>
    <x v="0"/>
    <d v="2017-08-27T00:00:00"/>
    <s v="Aug"/>
    <s v="Sun"/>
    <x v="390"/>
  </r>
  <r>
    <n v="28973455"/>
    <n v="31"/>
    <s v="technician"/>
    <x v="0"/>
    <n v="0"/>
    <n v="1"/>
    <n v="0"/>
    <x v="0"/>
    <n v="15650"/>
    <s v="cellular"/>
    <n v="-1"/>
    <n v="0"/>
    <s v="unknown"/>
    <x v="0"/>
    <d v="2017-08-27T00:00:00"/>
    <s v="Aug"/>
    <s v="Sun"/>
    <x v="81"/>
  </r>
  <r>
    <n v="54140715"/>
    <n v="35"/>
    <s v="technician"/>
    <x v="0"/>
    <n v="0"/>
    <n v="0"/>
    <n v="0"/>
    <x v="0"/>
    <n v="1250"/>
    <s v="cellular"/>
    <n v="-1"/>
    <n v="0"/>
    <s v="unknown"/>
    <x v="0"/>
    <d v="2017-08-27T00:00:00"/>
    <s v="Aug"/>
    <s v="Sun"/>
    <x v="18"/>
  </r>
  <r>
    <n v="72477150"/>
    <n v="33"/>
    <s v="management"/>
    <x v="1"/>
    <n v="0"/>
    <n v="0"/>
    <n v="0"/>
    <x v="0"/>
    <n v="354200"/>
    <s v="cellular"/>
    <n v="-1"/>
    <n v="0"/>
    <s v="unknown"/>
    <x v="1"/>
    <d v="2017-08-27T00:00:00"/>
    <s v="Aug"/>
    <s v="Sun"/>
    <x v="834"/>
  </r>
  <r>
    <n v="53597071"/>
    <n v="48"/>
    <s v="management"/>
    <x v="0"/>
    <n v="0"/>
    <n v="0"/>
    <n v="0"/>
    <x v="0"/>
    <n v="337400"/>
    <s v="cellular"/>
    <n v="-1"/>
    <n v="0"/>
    <s v="unknown"/>
    <x v="0"/>
    <d v="2017-08-27T00:00:00"/>
    <s v="Aug"/>
    <s v="Sun"/>
    <x v="402"/>
  </r>
  <r>
    <n v="38470150"/>
    <n v="56"/>
    <s v="self-employed"/>
    <x v="0"/>
    <n v="0"/>
    <n v="0"/>
    <n v="0"/>
    <x v="0"/>
    <n v="35950"/>
    <s v="cellular"/>
    <n v="-1"/>
    <n v="0"/>
    <s v="unknown"/>
    <x v="0"/>
    <d v="2017-08-27T00:00:00"/>
    <s v="Aug"/>
    <s v="Sun"/>
    <x v="485"/>
  </r>
  <r>
    <n v="32352136"/>
    <n v="41"/>
    <s v="management"/>
    <x v="0"/>
    <n v="0"/>
    <n v="0"/>
    <n v="0"/>
    <x v="0"/>
    <n v="1200"/>
    <s v="cellular"/>
    <n v="-1"/>
    <n v="0"/>
    <s v="unknown"/>
    <x v="0"/>
    <d v="2017-08-27T00:00:00"/>
    <s v="Aug"/>
    <s v="Sun"/>
    <x v="302"/>
  </r>
  <r>
    <n v="35176689"/>
    <n v="36"/>
    <s v="technician"/>
    <x v="0"/>
    <n v="0"/>
    <n v="0"/>
    <n v="0"/>
    <x v="1"/>
    <n v="1500"/>
    <s v="cellular"/>
    <n v="-1"/>
    <n v="0"/>
    <s v="unknown"/>
    <x v="0"/>
    <d v="2017-08-27T00:00:00"/>
    <s v="Aug"/>
    <s v="Sun"/>
    <x v="363"/>
  </r>
  <r>
    <n v="36686856"/>
    <n v="48"/>
    <s v="admin"/>
    <x v="0"/>
    <n v="0"/>
    <n v="0"/>
    <n v="0"/>
    <x v="1"/>
    <n v="1750"/>
    <s v="cellular"/>
    <n v="-1"/>
    <n v="0"/>
    <s v="unknown"/>
    <x v="0"/>
    <d v="2017-08-27T00:00:00"/>
    <s v="Aug"/>
    <s v="Sun"/>
    <x v="414"/>
  </r>
  <r>
    <n v="10011795"/>
    <n v="44"/>
    <s v="admin"/>
    <x v="0"/>
    <n v="0"/>
    <n v="0"/>
    <n v="0"/>
    <x v="0"/>
    <n v="324250"/>
    <s v="cellular"/>
    <n v="-1"/>
    <n v="0"/>
    <s v="unknown"/>
    <x v="0"/>
    <d v="2017-08-27T00:00:00"/>
    <s v="Aug"/>
    <s v="Sun"/>
    <x v="141"/>
  </r>
  <r>
    <n v="25308661"/>
    <n v="38"/>
    <s v="management"/>
    <x v="0"/>
    <n v="0"/>
    <n v="0"/>
    <n v="0"/>
    <x v="0"/>
    <n v="161400"/>
    <s v="cellular"/>
    <n v="-1"/>
    <n v="0"/>
    <s v="unknown"/>
    <x v="0"/>
    <d v="2017-08-27T00:00:00"/>
    <s v="Aug"/>
    <s v="Sun"/>
    <x v="121"/>
  </r>
  <r>
    <n v="23058464"/>
    <n v="44"/>
    <s v="management"/>
    <x v="1"/>
    <n v="0"/>
    <n v="0"/>
    <n v="0"/>
    <x v="0"/>
    <n v="31950"/>
    <s v="cellular"/>
    <n v="-1"/>
    <n v="0"/>
    <s v="unknown"/>
    <x v="0"/>
    <d v="2017-08-27T00:00:00"/>
    <s v="Aug"/>
    <s v="Sun"/>
    <x v="425"/>
  </r>
  <r>
    <n v="79231067"/>
    <n v="31"/>
    <s v="technician"/>
    <x v="1"/>
    <n v="0"/>
    <n v="0"/>
    <n v="0"/>
    <x v="1"/>
    <n v="2300"/>
    <s v="cellular"/>
    <n v="-1"/>
    <n v="0"/>
    <s v="unknown"/>
    <x v="0"/>
    <d v="2017-08-27T00:00:00"/>
    <s v="Aug"/>
    <s v="Sun"/>
    <x v="306"/>
  </r>
  <r>
    <n v="10246659"/>
    <n v="42"/>
    <s v="technician"/>
    <x v="2"/>
    <n v="0"/>
    <n v="0"/>
    <n v="0"/>
    <x v="0"/>
    <n v="38250"/>
    <s v="cellular"/>
    <n v="-1"/>
    <n v="0"/>
    <s v="unknown"/>
    <x v="0"/>
    <d v="2017-08-27T00:00:00"/>
    <s v="Aug"/>
    <s v="Sun"/>
    <x v="262"/>
  </r>
  <r>
    <n v="64141247"/>
    <n v="35"/>
    <s v="management"/>
    <x v="1"/>
    <n v="0"/>
    <n v="0"/>
    <n v="0"/>
    <x v="0"/>
    <n v="18100"/>
    <s v="cellular"/>
    <n v="-1"/>
    <n v="0"/>
    <s v="unknown"/>
    <x v="0"/>
    <d v="2017-08-27T00:00:00"/>
    <s v="Aug"/>
    <s v="Sun"/>
    <x v="316"/>
  </r>
  <r>
    <n v="22823980"/>
    <n v="36"/>
    <s v="management"/>
    <x v="1"/>
    <n v="0"/>
    <n v="0"/>
    <n v="0"/>
    <x v="0"/>
    <n v="0"/>
    <s v="cellular"/>
    <n v="-1"/>
    <n v="0"/>
    <s v="unknown"/>
    <x v="0"/>
    <d v="2017-08-27T00:00:00"/>
    <s v="Aug"/>
    <s v="Sun"/>
    <x v="104"/>
  </r>
  <r>
    <n v="50410764"/>
    <n v="43"/>
    <s v="management"/>
    <x v="0"/>
    <n v="0"/>
    <n v="0"/>
    <n v="0"/>
    <x v="0"/>
    <n v="2300"/>
    <s v="cellular"/>
    <n v="-1"/>
    <n v="0"/>
    <s v="unknown"/>
    <x v="0"/>
    <d v="2017-08-27T00:00:00"/>
    <s v="Aug"/>
    <s v="Sun"/>
    <x v="144"/>
  </r>
  <r>
    <n v="36720778"/>
    <n v="31"/>
    <s v="technician"/>
    <x v="2"/>
    <n v="0"/>
    <n v="0"/>
    <n v="1"/>
    <x v="1"/>
    <n v="1200"/>
    <s v="cellular"/>
    <n v="-1"/>
    <n v="0"/>
    <s v="unknown"/>
    <x v="0"/>
    <d v="2017-08-27T00:00:00"/>
    <s v="Aug"/>
    <s v="Sun"/>
    <x v="146"/>
  </r>
  <r>
    <n v="66889484"/>
    <n v="36"/>
    <s v="technician"/>
    <x v="0"/>
    <n v="0"/>
    <n v="0"/>
    <n v="0"/>
    <x v="1"/>
    <n v="1250"/>
    <s v="cellular"/>
    <n v="-1"/>
    <n v="0"/>
    <s v="unknown"/>
    <x v="0"/>
    <d v="2017-08-27T00:00:00"/>
    <s v="Aug"/>
    <s v="Sun"/>
    <x v="27"/>
  </r>
  <r>
    <n v="54983218"/>
    <n v="32"/>
    <s v="management"/>
    <x v="0"/>
    <n v="0"/>
    <n v="0"/>
    <n v="0"/>
    <x v="0"/>
    <n v="110200"/>
    <s v="cellular"/>
    <n v="-1"/>
    <n v="0"/>
    <s v="unknown"/>
    <x v="0"/>
    <d v="2017-08-27T00:00:00"/>
    <s v="Aug"/>
    <s v="Sun"/>
    <x v="121"/>
  </r>
  <r>
    <n v="65051075"/>
    <n v="53"/>
    <s v="unemployed"/>
    <x v="0"/>
    <n v="0"/>
    <n v="0"/>
    <n v="0"/>
    <x v="3"/>
    <n v="2450"/>
    <s v="cellular"/>
    <n v="-1"/>
    <n v="0"/>
    <s v="unknown"/>
    <x v="0"/>
    <d v="2017-08-27T00:00:00"/>
    <s v="Aug"/>
    <s v="Sun"/>
    <x v="456"/>
  </r>
  <r>
    <n v="75551548"/>
    <n v="58"/>
    <s v="retired"/>
    <x v="0"/>
    <n v="0"/>
    <n v="1"/>
    <n v="1"/>
    <x v="3"/>
    <n v="-5100"/>
    <s v="cellular"/>
    <n v="-1"/>
    <n v="0"/>
    <s v="unknown"/>
    <x v="0"/>
    <d v="2017-08-27T00:00:00"/>
    <s v="Aug"/>
    <s v="Sun"/>
    <x v="414"/>
  </r>
  <r>
    <n v="60641261"/>
    <n v="32"/>
    <s v="technician"/>
    <x v="1"/>
    <n v="0"/>
    <n v="0"/>
    <n v="0"/>
    <x v="1"/>
    <n v="55350"/>
    <s v="cellular"/>
    <n v="-1"/>
    <n v="0"/>
    <s v="unknown"/>
    <x v="0"/>
    <d v="2017-08-27T00:00:00"/>
    <s v="Aug"/>
    <s v="Sun"/>
    <x v="344"/>
  </r>
  <r>
    <n v="70343635"/>
    <n v="41"/>
    <s v="technician"/>
    <x v="0"/>
    <n v="0"/>
    <n v="1"/>
    <n v="0"/>
    <x v="1"/>
    <n v="6400"/>
    <s v="cellular"/>
    <n v="-1"/>
    <n v="0"/>
    <s v="unknown"/>
    <x v="0"/>
    <d v="2017-08-27T00:00:00"/>
    <s v="Aug"/>
    <s v="Sun"/>
    <x v="283"/>
  </r>
  <r>
    <n v="79407520"/>
    <n v="59"/>
    <s v="blue-collar"/>
    <x v="0"/>
    <n v="0"/>
    <n v="0"/>
    <n v="0"/>
    <x v="3"/>
    <n v="34950"/>
    <s v="cellular"/>
    <n v="-1"/>
    <n v="0"/>
    <s v="unknown"/>
    <x v="0"/>
    <d v="2017-08-27T00:00:00"/>
    <s v="Aug"/>
    <s v="Sun"/>
    <x v="259"/>
  </r>
  <r>
    <n v="37921090"/>
    <n v="32"/>
    <s v="management"/>
    <x v="1"/>
    <n v="0"/>
    <n v="0"/>
    <n v="0"/>
    <x v="0"/>
    <n v="0"/>
    <s v="cellular"/>
    <n v="-1"/>
    <n v="0"/>
    <s v="unknown"/>
    <x v="0"/>
    <d v="2017-08-27T00:00:00"/>
    <s v="Aug"/>
    <s v="Sun"/>
    <x v="75"/>
  </r>
  <r>
    <n v="27610613"/>
    <n v="57"/>
    <s v="retired"/>
    <x v="0"/>
    <n v="0"/>
    <n v="0"/>
    <n v="0"/>
    <x v="1"/>
    <n v="3150"/>
    <s v="cellular"/>
    <n v="-1"/>
    <n v="0"/>
    <s v="unknown"/>
    <x v="0"/>
    <d v="2017-08-27T00:00:00"/>
    <s v="Aug"/>
    <s v="Sun"/>
    <x v="57"/>
  </r>
  <r>
    <n v="61596458"/>
    <n v="32"/>
    <s v="management"/>
    <x v="0"/>
    <n v="0"/>
    <n v="0"/>
    <n v="0"/>
    <x v="0"/>
    <n v="0"/>
    <s v="cellular"/>
    <n v="-1"/>
    <n v="0"/>
    <s v="unknown"/>
    <x v="0"/>
    <d v="2017-08-27T00:00:00"/>
    <s v="Aug"/>
    <s v="Sun"/>
    <x v="21"/>
  </r>
  <r>
    <n v="71405366"/>
    <n v="46"/>
    <s v="management"/>
    <x v="0"/>
    <n v="0"/>
    <n v="0"/>
    <n v="0"/>
    <x v="0"/>
    <n v="0"/>
    <s v="cellular"/>
    <n v="-1"/>
    <n v="0"/>
    <s v="unknown"/>
    <x v="0"/>
    <d v="2017-08-27T00:00:00"/>
    <s v="Aug"/>
    <s v="Sun"/>
    <x v="75"/>
  </r>
  <r>
    <n v="27837893"/>
    <n v="51"/>
    <s v="blue-collar"/>
    <x v="0"/>
    <n v="0"/>
    <n v="1"/>
    <n v="1"/>
    <x v="1"/>
    <n v="800"/>
    <s v="telephone"/>
    <n v="-1"/>
    <n v="0"/>
    <s v="unknown"/>
    <x v="0"/>
    <d v="2017-08-27T00:00:00"/>
    <s v="Aug"/>
    <s v="Sun"/>
    <x v="49"/>
  </r>
  <r>
    <n v="27988395"/>
    <n v="31"/>
    <s v="technician"/>
    <x v="0"/>
    <n v="0"/>
    <n v="0"/>
    <n v="0"/>
    <x v="0"/>
    <n v="550"/>
    <s v="cellular"/>
    <n v="-1"/>
    <n v="0"/>
    <s v="unknown"/>
    <x v="0"/>
    <d v="2017-08-27T00:00:00"/>
    <s v="Aug"/>
    <s v="Sun"/>
    <x v="773"/>
  </r>
  <r>
    <n v="54461530"/>
    <n v="30"/>
    <s v="technician"/>
    <x v="1"/>
    <n v="0"/>
    <n v="0"/>
    <n v="0"/>
    <x v="1"/>
    <n v="0"/>
    <s v="cellular"/>
    <n v="-1"/>
    <n v="0"/>
    <s v="unknown"/>
    <x v="0"/>
    <d v="2017-08-27T00:00:00"/>
    <s v="Aug"/>
    <s v="Sun"/>
    <x v="166"/>
  </r>
  <r>
    <n v="46764197"/>
    <n v="56"/>
    <s v="blue-collar"/>
    <x v="0"/>
    <n v="0"/>
    <n v="0"/>
    <n v="1"/>
    <x v="1"/>
    <n v="14850"/>
    <s v="telephone"/>
    <n v="-1"/>
    <n v="0"/>
    <s v="unknown"/>
    <x v="0"/>
    <d v="2017-08-27T00:00:00"/>
    <s v="Aug"/>
    <s v="Sun"/>
    <x v="126"/>
  </r>
  <r>
    <n v="36763890"/>
    <n v="31"/>
    <s v="technician"/>
    <x v="2"/>
    <n v="0"/>
    <n v="0"/>
    <n v="0"/>
    <x v="1"/>
    <n v="-8750"/>
    <s v="telephone"/>
    <n v="-1"/>
    <n v="0"/>
    <s v="unknown"/>
    <x v="0"/>
    <d v="2017-08-27T00:00:00"/>
    <s v="Aug"/>
    <s v="Sun"/>
    <x v="1141"/>
  </r>
  <r>
    <n v="58092201"/>
    <n v="33"/>
    <s v="technician"/>
    <x v="0"/>
    <n v="0"/>
    <n v="0"/>
    <n v="0"/>
    <x v="0"/>
    <n v="51000"/>
    <s v="cellular"/>
    <n v="-1"/>
    <n v="0"/>
    <s v="unknown"/>
    <x v="0"/>
    <d v="2017-08-27T00:00:00"/>
    <s v="Aug"/>
    <s v="Sun"/>
    <x v="100"/>
  </r>
  <r>
    <n v="38759675"/>
    <n v="46"/>
    <s v="management"/>
    <x v="2"/>
    <n v="0"/>
    <n v="0"/>
    <n v="0"/>
    <x v="1"/>
    <n v="0"/>
    <s v="cellular"/>
    <n v="-1"/>
    <n v="0"/>
    <s v="unknown"/>
    <x v="1"/>
    <d v="2017-08-27T00:00:00"/>
    <s v="Aug"/>
    <s v="Sun"/>
    <x v="960"/>
  </r>
  <r>
    <n v="80358058"/>
    <n v="48"/>
    <s v="technician"/>
    <x v="2"/>
    <n v="0"/>
    <n v="0"/>
    <n v="0"/>
    <x v="0"/>
    <n v="116400"/>
    <s v="cellular"/>
    <n v="-1"/>
    <n v="0"/>
    <s v="unknown"/>
    <x v="0"/>
    <d v="2017-08-27T00:00:00"/>
    <s v="Aug"/>
    <s v="Sun"/>
    <x v="420"/>
  </r>
  <r>
    <n v="75426834"/>
    <n v="30"/>
    <s v="technician"/>
    <x v="0"/>
    <n v="0"/>
    <n v="0"/>
    <n v="0"/>
    <x v="0"/>
    <n v="28450"/>
    <s v="cellular"/>
    <n v="-1"/>
    <n v="0"/>
    <s v="unknown"/>
    <x v="1"/>
    <d v="2017-08-27T00:00:00"/>
    <s v="Aug"/>
    <s v="Sun"/>
    <x v="1366"/>
  </r>
  <r>
    <n v="64265991"/>
    <n v="47"/>
    <s v="services"/>
    <x v="0"/>
    <n v="0"/>
    <n v="0"/>
    <n v="0"/>
    <x v="3"/>
    <n v="300"/>
    <s v="cellular"/>
    <n v="-1"/>
    <n v="0"/>
    <s v="unknown"/>
    <x v="0"/>
    <d v="2017-08-27T00:00:00"/>
    <s v="Aug"/>
    <s v="Sun"/>
    <x v="144"/>
  </r>
  <r>
    <n v="44744891"/>
    <n v="52"/>
    <s v="technician"/>
    <x v="0"/>
    <n v="0"/>
    <n v="0"/>
    <n v="1"/>
    <x v="1"/>
    <n v="84850"/>
    <s v="cellular"/>
    <n v="-1"/>
    <n v="0"/>
    <s v="unknown"/>
    <x v="0"/>
    <d v="2017-08-27T00:00:00"/>
    <s v="Aug"/>
    <s v="Sun"/>
    <x v="1139"/>
  </r>
  <r>
    <n v="32284251"/>
    <n v="33"/>
    <s v="technician"/>
    <x v="1"/>
    <n v="1"/>
    <n v="0"/>
    <n v="0"/>
    <x v="1"/>
    <n v="-8650"/>
    <s v="cellular"/>
    <n v="-1"/>
    <n v="0"/>
    <s v="unknown"/>
    <x v="0"/>
    <d v="2017-08-27T00:00:00"/>
    <s v="Aug"/>
    <s v="Sun"/>
    <x v="23"/>
  </r>
  <r>
    <n v="51007643"/>
    <n v="34"/>
    <s v="management"/>
    <x v="1"/>
    <n v="0"/>
    <n v="0"/>
    <n v="0"/>
    <x v="0"/>
    <n v="6350"/>
    <s v="cellular"/>
    <n v="-1"/>
    <n v="0"/>
    <s v="unknown"/>
    <x v="0"/>
    <d v="2017-08-27T00:00:00"/>
    <s v="Aug"/>
    <s v="Sun"/>
    <x v="144"/>
  </r>
  <r>
    <n v="76419974"/>
    <n v="51"/>
    <s v="blue-collar"/>
    <x v="0"/>
    <n v="0"/>
    <n v="0"/>
    <n v="1"/>
    <x v="3"/>
    <n v="186300"/>
    <s v="cellular"/>
    <n v="-1"/>
    <n v="0"/>
    <s v="unknown"/>
    <x v="0"/>
    <d v="2017-08-27T00:00:00"/>
    <s v="Aug"/>
    <s v="Sun"/>
    <x v="162"/>
  </r>
  <r>
    <n v="52569416"/>
    <n v="40"/>
    <s v="entrepreneur"/>
    <x v="0"/>
    <n v="0"/>
    <n v="1"/>
    <n v="0"/>
    <x v="3"/>
    <n v="16200"/>
    <s v="cellular"/>
    <n v="-1"/>
    <n v="0"/>
    <s v="unknown"/>
    <x v="0"/>
    <d v="2017-08-27T00:00:00"/>
    <s v="Aug"/>
    <s v="Sun"/>
    <x v="77"/>
  </r>
  <r>
    <n v="71634959"/>
    <n v="38"/>
    <s v="technician"/>
    <x v="2"/>
    <n v="0"/>
    <n v="0"/>
    <n v="1"/>
    <x v="1"/>
    <n v="-22650"/>
    <s v="cellular"/>
    <n v="-1"/>
    <n v="0"/>
    <s v="unknown"/>
    <x v="0"/>
    <d v="2017-08-27T00:00:00"/>
    <s v="Aug"/>
    <s v="Sun"/>
    <x v="585"/>
  </r>
  <r>
    <n v="57801161"/>
    <n v="56"/>
    <s v="blue-collar"/>
    <x v="0"/>
    <n v="0"/>
    <n v="0"/>
    <n v="1"/>
    <x v="1"/>
    <n v="30250"/>
    <s v="cellular"/>
    <n v="-1"/>
    <n v="0"/>
    <s v="unknown"/>
    <x v="0"/>
    <d v="2017-08-27T00:00:00"/>
    <s v="Aug"/>
    <s v="Sun"/>
    <x v="263"/>
  </r>
  <r>
    <n v="20748284"/>
    <n v="31"/>
    <s v="technician"/>
    <x v="0"/>
    <n v="0"/>
    <n v="1"/>
    <n v="1"/>
    <x v="1"/>
    <n v="26100"/>
    <s v="cellular"/>
    <n v="-1"/>
    <n v="0"/>
    <s v="unknown"/>
    <x v="0"/>
    <d v="2017-08-27T00:00:00"/>
    <s v="Aug"/>
    <s v="Sun"/>
    <x v="132"/>
  </r>
  <r>
    <n v="76093461"/>
    <n v="34"/>
    <s v="technician"/>
    <x v="1"/>
    <n v="0"/>
    <n v="1"/>
    <n v="0"/>
    <x v="0"/>
    <n v="-27600"/>
    <s v="cellular"/>
    <n v="-1"/>
    <n v="0"/>
    <s v="unknown"/>
    <x v="0"/>
    <d v="2017-08-27T00:00:00"/>
    <s v="Aug"/>
    <s v="Sun"/>
    <x v="443"/>
  </r>
  <r>
    <n v="53740915"/>
    <n v="43"/>
    <s v="housemaid"/>
    <x v="0"/>
    <n v="0"/>
    <n v="0"/>
    <n v="0"/>
    <x v="0"/>
    <n v="0"/>
    <s v="cellular"/>
    <n v="-1"/>
    <n v="0"/>
    <s v="unknown"/>
    <x v="0"/>
    <d v="2017-08-27T00:00:00"/>
    <s v="Aug"/>
    <s v="Sun"/>
    <x v="516"/>
  </r>
  <r>
    <n v="87488932"/>
    <n v="43"/>
    <s v="technician"/>
    <x v="2"/>
    <n v="0"/>
    <n v="0"/>
    <n v="0"/>
    <x v="1"/>
    <n v="-20700"/>
    <s v="cellular"/>
    <n v="-1"/>
    <n v="0"/>
    <s v="unknown"/>
    <x v="0"/>
    <d v="2017-08-27T00:00:00"/>
    <s v="Aug"/>
    <s v="Sun"/>
    <x v="842"/>
  </r>
  <r>
    <n v="58075956"/>
    <n v="57"/>
    <s v="technician"/>
    <x v="0"/>
    <n v="0"/>
    <n v="0"/>
    <n v="0"/>
    <x v="1"/>
    <n v="5200"/>
    <s v="cellular"/>
    <n v="-1"/>
    <n v="0"/>
    <s v="unknown"/>
    <x v="0"/>
    <d v="2017-08-27T00:00:00"/>
    <s v="Aug"/>
    <s v="Sun"/>
    <x v="154"/>
  </r>
  <r>
    <n v="22855518"/>
    <n v="39"/>
    <s v="management"/>
    <x v="0"/>
    <n v="0"/>
    <n v="0"/>
    <n v="0"/>
    <x v="0"/>
    <n v="52050"/>
    <s v="cellular"/>
    <n v="-1"/>
    <n v="0"/>
    <s v="unknown"/>
    <x v="0"/>
    <d v="2017-08-27T00:00:00"/>
    <s v="Aug"/>
    <s v="Sun"/>
    <x v="440"/>
  </r>
  <r>
    <n v="25084971"/>
    <n v="45"/>
    <s v="blue-collar"/>
    <x v="0"/>
    <n v="0"/>
    <n v="1"/>
    <n v="1"/>
    <x v="3"/>
    <n v="34600"/>
    <s v="cellular"/>
    <n v="-1"/>
    <n v="0"/>
    <s v="unknown"/>
    <x v="0"/>
    <d v="2017-08-27T00:00:00"/>
    <s v="Aug"/>
    <s v="Sun"/>
    <x v="161"/>
  </r>
  <r>
    <n v="17536631"/>
    <n v="60"/>
    <s v="technician"/>
    <x v="0"/>
    <n v="0"/>
    <n v="0"/>
    <n v="0"/>
    <x v="0"/>
    <n v="4550"/>
    <s v="cellular"/>
    <n v="-1"/>
    <n v="0"/>
    <s v="unknown"/>
    <x v="0"/>
    <d v="2017-08-27T00:00:00"/>
    <s v="Aug"/>
    <s v="Sun"/>
    <x v="261"/>
  </r>
  <r>
    <n v="55773558"/>
    <n v="46"/>
    <s v="technician"/>
    <x v="0"/>
    <n v="0"/>
    <n v="0"/>
    <n v="0"/>
    <x v="2"/>
    <n v="15600"/>
    <s v="cellular"/>
    <n v="-1"/>
    <n v="0"/>
    <s v="unknown"/>
    <x v="0"/>
    <d v="2017-08-27T00:00:00"/>
    <s v="Aug"/>
    <s v="Sun"/>
    <x v="420"/>
  </r>
  <r>
    <n v="50237193"/>
    <n v="46"/>
    <s v="services"/>
    <x v="0"/>
    <n v="0"/>
    <n v="0"/>
    <n v="0"/>
    <x v="1"/>
    <n v="11800"/>
    <s v="cellular"/>
    <n v="-1"/>
    <n v="0"/>
    <s v="unknown"/>
    <x v="0"/>
    <d v="2017-08-27T00:00:00"/>
    <s v="Aug"/>
    <s v="Sun"/>
    <x v="90"/>
  </r>
  <r>
    <n v="25829785"/>
    <n v="35"/>
    <s v="technician"/>
    <x v="0"/>
    <n v="0"/>
    <n v="1"/>
    <n v="0"/>
    <x v="1"/>
    <n v="-72950"/>
    <s v="cellular"/>
    <n v="-1"/>
    <n v="0"/>
    <s v="unknown"/>
    <x v="0"/>
    <d v="2017-08-27T00:00:00"/>
    <s v="Aug"/>
    <s v="Sun"/>
    <x v="576"/>
  </r>
  <r>
    <n v="55446740"/>
    <n v="42"/>
    <s v="technician"/>
    <x v="0"/>
    <n v="0"/>
    <n v="0"/>
    <n v="0"/>
    <x v="1"/>
    <n v="15700"/>
    <s v="cellular"/>
    <n v="-1"/>
    <n v="0"/>
    <s v="unknown"/>
    <x v="0"/>
    <d v="2017-08-27T00:00:00"/>
    <s v="Aug"/>
    <s v="Sun"/>
    <x v="548"/>
  </r>
  <r>
    <n v="28533688"/>
    <n v="50"/>
    <s v="blue-collar"/>
    <x v="0"/>
    <n v="0"/>
    <n v="0"/>
    <n v="0"/>
    <x v="3"/>
    <n v="7850"/>
    <s v="cellular"/>
    <n v="-1"/>
    <n v="0"/>
    <s v="unknown"/>
    <x v="0"/>
    <d v="2017-08-27T00:00:00"/>
    <s v="Aug"/>
    <s v="Sun"/>
    <x v="8"/>
  </r>
  <r>
    <n v="42598353"/>
    <n v="55"/>
    <s v="admin"/>
    <x v="0"/>
    <n v="0"/>
    <n v="0"/>
    <n v="0"/>
    <x v="1"/>
    <n v="61600"/>
    <s v="cellular"/>
    <n v="-1"/>
    <n v="0"/>
    <s v="unknown"/>
    <x v="0"/>
    <d v="2017-08-27T00:00:00"/>
    <s v="Aug"/>
    <s v="Sun"/>
    <x v="139"/>
  </r>
  <r>
    <n v="88013663"/>
    <n v="55"/>
    <s v="technician"/>
    <x v="0"/>
    <n v="0"/>
    <n v="0"/>
    <n v="0"/>
    <x v="1"/>
    <n v="28500"/>
    <s v="cellular"/>
    <n v="-1"/>
    <n v="0"/>
    <s v="unknown"/>
    <x v="0"/>
    <d v="2017-08-27T00:00:00"/>
    <s v="Aug"/>
    <s v="Sun"/>
    <x v="522"/>
  </r>
  <r>
    <n v="35239981"/>
    <n v="33"/>
    <s v="unemployed"/>
    <x v="2"/>
    <n v="0"/>
    <n v="0"/>
    <n v="0"/>
    <x v="1"/>
    <n v="19250"/>
    <s v="telephone"/>
    <n v="-1"/>
    <n v="0"/>
    <s v="unknown"/>
    <x v="0"/>
    <d v="2017-08-27T00:00:00"/>
    <s v="Aug"/>
    <s v="Sun"/>
    <x v="111"/>
  </r>
  <r>
    <n v="17600634"/>
    <n v="54"/>
    <s v="blue-collar"/>
    <x v="0"/>
    <n v="0"/>
    <n v="0"/>
    <n v="0"/>
    <x v="3"/>
    <n v="47300"/>
    <s v="cellular"/>
    <n v="-1"/>
    <n v="0"/>
    <s v="unknown"/>
    <x v="0"/>
    <d v="2017-08-27T00:00:00"/>
    <s v="Aug"/>
    <s v="Sun"/>
    <x v="440"/>
  </r>
  <r>
    <n v="66745054"/>
    <n v="31"/>
    <s v="management"/>
    <x v="0"/>
    <n v="0"/>
    <n v="0"/>
    <n v="0"/>
    <x v="0"/>
    <n v="30350"/>
    <s v="cellular"/>
    <n v="-1"/>
    <n v="0"/>
    <s v="unknown"/>
    <x v="0"/>
    <d v="2017-08-27T00:00:00"/>
    <s v="Aug"/>
    <s v="Sun"/>
    <x v="356"/>
  </r>
  <r>
    <n v="58120190"/>
    <n v="41"/>
    <s v="admin"/>
    <x v="0"/>
    <n v="0"/>
    <n v="0"/>
    <n v="1"/>
    <x v="1"/>
    <n v="43750"/>
    <s v="cellular"/>
    <n v="-1"/>
    <n v="0"/>
    <s v="unknown"/>
    <x v="0"/>
    <d v="2017-08-27T00:00:00"/>
    <s v="Aug"/>
    <s v="Sun"/>
    <x v="170"/>
  </r>
  <r>
    <n v="71416711"/>
    <n v="55"/>
    <s v="blue-collar"/>
    <x v="0"/>
    <n v="0"/>
    <n v="0"/>
    <n v="1"/>
    <x v="1"/>
    <n v="16400"/>
    <s v="cellular"/>
    <n v="-1"/>
    <n v="0"/>
    <s v="unknown"/>
    <x v="0"/>
    <d v="2017-08-27T00:00:00"/>
    <s v="Aug"/>
    <s v="Sun"/>
    <x v="586"/>
  </r>
  <r>
    <n v="28606102"/>
    <n v="46"/>
    <s v="management"/>
    <x v="0"/>
    <n v="0"/>
    <n v="0"/>
    <n v="0"/>
    <x v="1"/>
    <n v="0"/>
    <s v="cellular"/>
    <n v="-1"/>
    <n v="0"/>
    <s v="unknown"/>
    <x v="0"/>
    <d v="2017-08-27T00:00:00"/>
    <s v="Aug"/>
    <s v="Sun"/>
    <x v="17"/>
  </r>
  <r>
    <n v="31033505"/>
    <n v="52"/>
    <s v="technician"/>
    <x v="0"/>
    <n v="0"/>
    <n v="0"/>
    <n v="0"/>
    <x v="1"/>
    <n v="23500"/>
    <s v="cellular"/>
    <n v="-1"/>
    <n v="0"/>
    <s v="unknown"/>
    <x v="0"/>
    <d v="2017-08-27T00:00:00"/>
    <s v="Aug"/>
    <s v="Sun"/>
    <x v="198"/>
  </r>
  <r>
    <n v="34585939"/>
    <n v="34"/>
    <s v="management"/>
    <x v="1"/>
    <n v="0"/>
    <n v="0"/>
    <n v="0"/>
    <x v="0"/>
    <n v="-100"/>
    <s v="cellular"/>
    <n v="-1"/>
    <n v="0"/>
    <s v="unknown"/>
    <x v="0"/>
    <d v="2017-08-27T00:00:00"/>
    <s v="Aug"/>
    <s v="Sun"/>
    <x v="85"/>
  </r>
  <r>
    <n v="44278860"/>
    <n v="56"/>
    <s v="retired"/>
    <x v="0"/>
    <n v="0"/>
    <n v="0"/>
    <n v="0"/>
    <x v="3"/>
    <n v="-50"/>
    <s v="cellular"/>
    <n v="-1"/>
    <n v="0"/>
    <s v="unknown"/>
    <x v="0"/>
    <d v="2017-08-27T00:00:00"/>
    <s v="Aug"/>
    <s v="Sun"/>
    <x v="151"/>
  </r>
  <r>
    <n v="64409963"/>
    <n v="44"/>
    <s v="technician"/>
    <x v="1"/>
    <n v="0"/>
    <n v="0"/>
    <n v="1"/>
    <x v="1"/>
    <n v="-1700"/>
    <s v="cellular"/>
    <n v="-1"/>
    <n v="0"/>
    <s v="unknown"/>
    <x v="0"/>
    <d v="2017-08-27T00:00:00"/>
    <s v="Aug"/>
    <s v="Sun"/>
    <x v="570"/>
  </r>
  <r>
    <n v="67988277"/>
    <n v="46"/>
    <s v="admin"/>
    <x v="0"/>
    <n v="0"/>
    <n v="0"/>
    <n v="0"/>
    <x v="1"/>
    <n v="48950"/>
    <s v="cellular"/>
    <n v="-1"/>
    <n v="0"/>
    <s v="unknown"/>
    <x v="0"/>
    <d v="2017-08-27T00:00:00"/>
    <s v="Aug"/>
    <s v="Sun"/>
    <x v="582"/>
  </r>
  <r>
    <n v="79694005"/>
    <n v="39"/>
    <s v="management"/>
    <x v="2"/>
    <n v="0"/>
    <n v="1"/>
    <n v="1"/>
    <x v="0"/>
    <n v="4050"/>
    <s v="cellular"/>
    <n v="-1"/>
    <n v="0"/>
    <s v="unknown"/>
    <x v="0"/>
    <d v="2017-08-27T00:00:00"/>
    <s v="Aug"/>
    <s v="Sun"/>
    <x v="501"/>
  </r>
  <r>
    <n v="79696515"/>
    <n v="49"/>
    <s v="management"/>
    <x v="0"/>
    <n v="0"/>
    <n v="1"/>
    <n v="0"/>
    <x v="0"/>
    <n v="140450"/>
    <s v="cellular"/>
    <n v="-1"/>
    <n v="0"/>
    <s v="unknown"/>
    <x v="0"/>
    <d v="2017-08-27T00:00:00"/>
    <s v="Aug"/>
    <s v="Sun"/>
    <x v="345"/>
  </r>
  <r>
    <n v="14587867"/>
    <n v="36"/>
    <s v="management"/>
    <x v="0"/>
    <n v="0"/>
    <n v="0"/>
    <n v="0"/>
    <x v="0"/>
    <n v="0"/>
    <s v="telephone"/>
    <n v="-1"/>
    <n v="0"/>
    <s v="unknown"/>
    <x v="1"/>
    <d v="2017-08-27T00:00:00"/>
    <s v="Aug"/>
    <s v="Sun"/>
    <x v="1005"/>
  </r>
  <r>
    <n v="58371724"/>
    <n v="40"/>
    <s v="management"/>
    <x v="1"/>
    <n v="0"/>
    <n v="1"/>
    <n v="0"/>
    <x v="0"/>
    <n v="13450"/>
    <s v="cellular"/>
    <n v="-1"/>
    <n v="0"/>
    <s v="unknown"/>
    <x v="0"/>
    <d v="2017-08-27T00:00:00"/>
    <s v="Aug"/>
    <s v="Sun"/>
    <x v="139"/>
  </r>
  <r>
    <n v="41985128"/>
    <n v="34"/>
    <s v="technician"/>
    <x v="0"/>
    <n v="0"/>
    <n v="0"/>
    <n v="1"/>
    <x v="1"/>
    <n v="52850"/>
    <s v="cellular"/>
    <n v="-1"/>
    <n v="0"/>
    <s v="unknown"/>
    <x v="0"/>
    <d v="2017-08-27T00:00:00"/>
    <s v="Aug"/>
    <s v="Sun"/>
    <x v="218"/>
  </r>
  <r>
    <n v="28750168"/>
    <n v="60"/>
    <s v="services"/>
    <x v="0"/>
    <n v="0"/>
    <n v="0"/>
    <n v="0"/>
    <x v="3"/>
    <n v="0"/>
    <s v="cellular"/>
    <n v="-1"/>
    <n v="0"/>
    <s v="unknown"/>
    <x v="0"/>
    <d v="2017-08-27T00:00:00"/>
    <s v="Aug"/>
    <s v="Sun"/>
    <x v="81"/>
  </r>
  <r>
    <n v="74325930"/>
    <n v="45"/>
    <s v="technician"/>
    <x v="0"/>
    <n v="0"/>
    <n v="0"/>
    <n v="0"/>
    <x v="1"/>
    <n v="1700"/>
    <s v="telephone"/>
    <n v="-1"/>
    <n v="0"/>
    <s v="unknown"/>
    <x v="0"/>
    <d v="2017-08-27T00:00:00"/>
    <s v="Aug"/>
    <s v="Sun"/>
    <x v="427"/>
  </r>
  <r>
    <n v="77659345"/>
    <n v="38"/>
    <s v="student"/>
    <x v="0"/>
    <n v="0"/>
    <n v="0"/>
    <n v="0"/>
    <x v="1"/>
    <n v="6700"/>
    <s v="cellular"/>
    <n v="-1"/>
    <n v="0"/>
    <s v="unknown"/>
    <x v="0"/>
    <d v="2017-08-27T00:00:00"/>
    <s v="Aug"/>
    <s v="Sun"/>
    <x v="57"/>
  </r>
  <r>
    <n v="66221436"/>
    <n v="32"/>
    <s v="self-employed"/>
    <x v="1"/>
    <n v="0"/>
    <n v="1"/>
    <n v="0"/>
    <x v="1"/>
    <n v="17800"/>
    <s v="cellular"/>
    <n v="-1"/>
    <n v="0"/>
    <s v="unknown"/>
    <x v="0"/>
    <d v="2017-08-27T00:00:00"/>
    <s v="Aug"/>
    <s v="Sun"/>
    <x v="937"/>
  </r>
  <r>
    <n v="51554581"/>
    <n v="32"/>
    <s v="admin"/>
    <x v="0"/>
    <n v="0"/>
    <n v="0"/>
    <n v="0"/>
    <x v="0"/>
    <n v="7850"/>
    <s v="cellular"/>
    <n v="-1"/>
    <n v="0"/>
    <s v="unknown"/>
    <x v="0"/>
    <d v="2017-08-27T00:00:00"/>
    <s v="Aug"/>
    <s v="Sun"/>
    <x v="182"/>
  </r>
  <r>
    <n v="73772626"/>
    <n v="43"/>
    <s v="technician"/>
    <x v="0"/>
    <n v="0"/>
    <n v="1"/>
    <n v="0"/>
    <x v="1"/>
    <n v="-35250"/>
    <s v="cellular"/>
    <n v="-1"/>
    <n v="0"/>
    <s v="unknown"/>
    <x v="0"/>
    <d v="2017-08-27T00:00:00"/>
    <s v="Aug"/>
    <s v="Sun"/>
    <x v="284"/>
  </r>
  <r>
    <n v="41065859"/>
    <n v="36"/>
    <s v="self-employed"/>
    <x v="0"/>
    <n v="0"/>
    <n v="0"/>
    <n v="0"/>
    <x v="1"/>
    <n v="4800"/>
    <s v="cellular"/>
    <n v="-1"/>
    <n v="0"/>
    <s v="unknown"/>
    <x v="0"/>
    <d v="2017-08-27T00:00:00"/>
    <s v="Aug"/>
    <s v="Sun"/>
    <x v="284"/>
  </r>
  <r>
    <n v="73811193"/>
    <n v="58"/>
    <s v="retired"/>
    <x v="0"/>
    <n v="0"/>
    <n v="0"/>
    <n v="0"/>
    <x v="1"/>
    <n v="20650"/>
    <s v="cellular"/>
    <n v="-1"/>
    <n v="0"/>
    <s v="unknown"/>
    <x v="0"/>
    <d v="2017-08-27T00:00:00"/>
    <s v="Aug"/>
    <s v="Sun"/>
    <x v="188"/>
  </r>
  <r>
    <n v="83103848"/>
    <n v="31"/>
    <s v="self-employed"/>
    <x v="1"/>
    <n v="0"/>
    <n v="0"/>
    <n v="0"/>
    <x v="0"/>
    <n v="89400"/>
    <s v="cellular"/>
    <n v="-1"/>
    <n v="0"/>
    <s v="unknown"/>
    <x v="0"/>
    <d v="2017-08-27T00:00:00"/>
    <s v="Aug"/>
    <s v="Sun"/>
    <x v="222"/>
  </r>
  <r>
    <n v="84113330"/>
    <n v="58"/>
    <s v="retired"/>
    <x v="0"/>
    <n v="0"/>
    <n v="0"/>
    <n v="0"/>
    <x v="2"/>
    <n v="45550"/>
    <s v="cellular"/>
    <n v="-1"/>
    <n v="0"/>
    <s v="unknown"/>
    <x v="0"/>
    <d v="2017-08-27T00:00:00"/>
    <s v="Aug"/>
    <s v="Sun"/>
    <x v="103"/>
  </r>
  <r>
    <n v="73779341"/>
    <n v="42"/>
    <s v="technician"/>
    <x v="0"/>
    <n v="0"/>
    <n v="0"/>
    <n v="0"/>
    <x v="1"/>
    <n v="466200"/>
    <s v="cellular"/>
    <n v="-1"/>
    <n v="0"/>
    <s v="unknown"/>
    <x v="0"/>
    <d v="2017-08-27T00:00:00"/>
    <s v="Aug"/>
    <s v="Sun"/>
    <x v="108"/>
  </r>
  <r>
    <n v="79780242"/>
    <n v="35"/>
    <s v="technician"/>
    <x v="0"/>
    <n v="0"/>
    <n v="0"/>
    <n v="0"/>
    <x v="1"/>
    <n v="9900"/>
    <s v="cellular"/>
    <n v="-1"/>
    <n v="0"/>
    <s v="unknown"/>
    <x v="0"/>
    <d v="2017-08-27T00:00:00"/>
    <s v="Aug"/>
    <s v="Sun"/>
    <x v="340"/>
  </r>
  <r>
    <n v="39661797"/>
    <n v="30"/>
    <s v="management"/>
    <x v="1"/>
    <n v="0"/>
    <n v="0"/>
    <n v="0"/>
    <x v="0"/>
    <n v="100"/>
    <s v="cellular"/>
    <n v="-1"/>
    <n v="0"/>
    <s v="unknown"/>
    <x v="0"/>
    <d v="2017-08-27T00:00:00"/>
    <s v="Aug"/>
    <s v="Sun"/>
    <x v="273"/>
  </r>
  <r>
    <n v="31115338"/>
    <n v="36"/>
    <s v="management"/>
    <x v="0"/>
    <n v="0"/>
    <n v="0"/>
    <n v="0"/>
    <x v="0"/>
    <n v="0"/>
    <s v="cellular"/>
    <n v="-1"/>
    <n v="0"/>
    <s v="unknown"/>
    <x v="0"/>
    <d v="2017-08-27T00:00:00"/>
    <s v="Aug"/>
    <s v="Sun"/>
    <x v="150"/>
  </r>
  <r>
    <n v="71623904"/>
    <n v="42"/>
    <s v="self-employed"/>
    <x v="0"/>
    <n v="0"/>
    <n v="0"/>
    <n v="0"/>
    <x v="1"/>
    <n v="5250"/>
    <s v="cellular"/>
    <n v="-1"/>
    <n v="0"/>
    <s v="unknown"/>
    <x v="0"/>
    <d v="2017-08-27T00:00:00"/>
    <s v="Aug"/>
    <s v="Sun"/>
    <x v="141"/>
  </r>
  <r>
    <n v="83344934"/>
    <n v="59"/>
    <s v="technician"/>
    <x v="2"/>
    <n v="0"/>
    <n v="0"/>
    <n v="0"/>
    <x v="1"/>
    <n v="16500"/>
    <s v="cellular"/>
    <n v="-1"/>
    <n v="0"/>
    <s v="unknown"/>
    <x v="0"/>
    <d v="2017-08-27T00:00:00"/>
    <s v="Aug"/>
    <s v="Sun"/>
    <x v="254"/>
  </r>
  <r>
    <n v="50537256"/>
    <n v="30"/>
    <s v="technician"/>
    <x v="1"/>
    <n v="0"/>
    <n v="0"/>
    <n v="1"/>
    <x v="1"/>
    <n v="9700"/>
    <s v="cellular"/>
    <n v="-1"/>
    <n v="0"/>
    <s v="unknown"/>
    <x v="0"/>
    <d v="2017-08-27T00:00:00"/>
    <s v="Aug"/>
    <s v="Sun"/>
    <x v="198"/>
  </r>
  <r>
    <n v="64146918"/>
    <n v="33"/>
    <s v="technician"/>
    <x v="0"/>
    <n v="0"/>
    <n v="0"/>
    <n v="0"/>
    <x v="0"/>
    <n v="2400"/>
    <s v="cellular"/>
    <n v="-1"/>
    <n v="0"/>
    <s v="unknown"/>
    <x v="0"/>
    <d v="2017-08-27T00:00:00"/>
    <s v="Aug"/>
    <s v="Sun"/>
    <x v="582"/>
  </r>
  <r>
    <n v="39687431"/>
    <n v="47"/>
    <s v="blue-collar"/>
    <x v="0"/>
    <n v="0"/>
    <n v="0"/>
    <n v="0"/>
    <x v="3"/>
    <n v="10450"/>
    <s v="cellular"/>
    <n v="-1"/>
    <n v="0"/>
    <s v="unknown"/>
    <x v="0"/>
    <d v="2017-08-27T00:00:00"/>
    <s v="Aug"/>
    <s v="Sun"/>
    <x v="265"/>
  </r>
  <r>
    <n v="43661280"/>
    <n v="38"/>
    <s v="management"/>
    <x v="1"/>
    <n v="0"/>
    <n v="0"/>
    <n v="0"/>
    <x v="0"/>
    <n v="9700"/>
    <s v="cellular"/>
    <n v="-1"/>
    <n v="0"/>
    <s v="unknown"/>
    <x v="0"/>
    <d v="2017-08-27T00:00:00"/>
    <s v="Aug"/>
    <s v="Sun"/>
    <x v="785"/>
  </r>
  <r>
    <n v="69329305"/>
    <n v="51"/>
    <s v="blue-collar"/>
    <x v="0"/>
    <n v="1"/>
    <n v="0"/>
    <n v="0"/>
    <x v="3"/>
    <n v="-850"/>
    <s v="cellular"/>
    <n v="-1"/>
    <n v="0"/>
    <s v="unknown"/>
    <x v="0"/>
    <d v="2017-08-27T00:00:00"/>
    <s v="Aug"/>
    <s v="Sun"/>
    <x v="104"/>
  </r>
  <r>
    <n v="83540764"/>
    <n v="31"/>
    <s v="blue-collar"/>
    <x v="1"/>
    <n v="0"/>
    <n v="0"/>
    <n v="0"/>
    <x v="1"/>
    <n v="9150"/>
    <s v="cellular"/>
    <n v="-1"/>
    <n v="0"/>
    <s v="unknown"/>
    <x v="0"/>
    <d v="2017-08-27T00:00:00"/>
    <s v="Aug"/>
    <s v="Sun"/>
    <x v="89"/>
  </r>
  <r>
    <n v="81004122"/>
    <n v="46"/>
    <s v="self-employed"/>
    <x v="0"/>
    <n v="0"/>
    <n v="0"/>
    <n v="0"/>
    <x v="3"/>
    <n v="2450"/>
    <s v="cellular"/>
    <n v="-1"/>
    <n v="0"/>
    <s v="unknown"/>
    <x v="0"/>
    <d v="2017-08-27T00:00:00"/>
    <s v="Aug"/>
    <s v="Sun"/>
    <x v="233"/>
  </r>
  <r>
    <n v="24187769"/>
    <n v="37"/>
    <s v="technician"/>
    <x v="2"/>
    <n v="0"/>
    <n v="0"/>
    <n v="0"/>
    <x v="0"/>
    <n v="1950"/>
    <s v="cellular"/>
    <n v="-1"/>
    <n v="0"/>
    <s v="unknown"/>
    <x v="0"/>
    <d v="2017-08-27T00:00:00"/>
    <s v="Aug"/>
    <s v="Sun"/>
    <x v="119"/>
  </r>
  <r>
    <n v="23156518"/>
    <n v="34"/>
    <s v="technician"/>
    <x v="1"/>
    <n v="0"/>
    <n v="0"/>
    <n v="0"/>
    <x v="1"/>
    <n v="19550"/>
    <s v="cellular"/>
    <n v="-1"/>
    <n v="0"/>
    <s v="unknown"/>
    <x v="0"/>
    <d v="2017-08-27T00:00:00"/>
    <s v="Aug"/>
    <s v="Sun"/>
    <x v="203"/>
  </r>
  <r>
    <n v="66313378"/>
    <n v="44"/>
    <s v="management"/>
    <x v="0"/>
    <n v="0"/>
    <n v="0"/>
    <n v="0"/>
    <x v="0"/>
    <n v="56900"/>
    <s v="cellular"/>
    <n v="-1"/>
    <n v="0"/>
    <s v="unknown"/>
    <x v="1"/>
    <d v="2017-08-27T00:00:00"/>
    <s v="Aug"/>
    <s v="Sun"/>
    <x v="648"/>
  </r>
  <r>
    <n v="25873943"/>
    <n v="53"/>
    <s v="self-employed"/>
    <x v="0"/>
    <n v="0"/>
    <n v="0"/>
    <n v="0"/>
    <x v="0"/>
    <n v="41850"/>
    <s v="cellular"/>
    <n v="-1"/>
    <n v="0"/>
    <s v="unknown"/>
    <x v="0"/>
    <d v="2017-08-27T00:00:00"/>
    <s v="Aug"/>
    <s v="Sun"/>
    <x v="22"/>
  </r>
  <r>
    <n v="73247856"/>
    <n v="30"/>
    <s v="management"/>
    <x v="1"/>
    <n v="0"/>
    <n v="0"/>
    <n v="0"/>
    <x v="0"/>
    <n v="44500"/>
    <s v="cellular"/>
    <n v="-1"/>
    <n v="0"/>
    <s v="unknown"/>
    <x v="0"/>
    <d v="2017-08-27T00:00:00"/>
    <s v="Aug"/>
    <s v="Sun"/>
    <x v="818"/>
  </r>
  <r>
    <n v="18855602"/>
    <n v="59"/>
    <s v="retired"/>
    <x v="0"/>
    <n v="0"/>
    <n v="0"/>
    <n v="0"/>
    <x v="3"/>
    <n v="10650"/>
    <s v="cellular"/>
    <n v="-1"/>
    <n v="0"/>
    <s v="unknown"/>
    <x v="0"/>
    <d v="2017-08-27T00:00:00"/>
    <s v="Aug"/>
    <s v="Sun"/>
    <x v="377"/>
  </r>
  <r>
    <n v="81199094"/>
    <n v="49"/>
    <s v="blue-collar"/>
    <x v="0"/>
    <n v="0"/>
    <n v="0"/>
    <n v="1"/>
    <x v="1"/>
    <n v="1200"/>
    <s v="cellular"/>
    <n v="-1"/>
    <n v="0"/>
    <s v="unknown"/>
    <x v="0"/>
    <d v="2017-08-27T00:00:00"/>
    <s v="Aug"/>
    <s v="Sun"/>
    <x v="106"/>
  </r>
  <r>
    <n v="12522007"/>
    <n v="48"/>
    <s v="technician"/>
    <x v="0"/>
    <n v="0"/>
    <n v="0"/>
    <n v="0"/>
    <x v="1"/>
    <n v="8200"/>
    <s v="cellular"/>
    <n v="-1"/>
    <n v="0"/>
    <s v="unknown"/>
    <x v="0"/>
    <d v="2017-08-27T00:00:00"/>
    <s v="Aug"/>
    <s v="Sun"/>
    <x v="2"/>
  </r>
  <r>
    <n v="25140756"/>
    <n v="47"/>
    <s v="technician"/>
    <x v="2"/>
    <n v="0"/>
    <n v="0"/>
    <n v="0"/>
    <x v="1"/>
    <n v="29900"/>
    <s v="cellular"/>
    <n v="-1"/>
    <n v="0"/>
    <s v="unknown"/>
    <x v="0"/>
    <d v="2017-08-27T00:00:00"/>
    <s v="Aug"/>
    <s v="Sun"/>
    <x v="89"/>
  </r>
  <r>
    <n v="40403978"/>
    <n v="44"/>
    <s v="housemaid"/>
    <x v="0"/>
    <n v="0"/>
    <n v="0"/>
    <n v="0"/>
    <x v="1"/>
    <n v="127050"/>
    <s v="cellular"/>
    <n v="-1"/>
    <n v="0"/>
    <s v="unknown"/>
    <x v="0"/>
    <d v="2017-08-27T00:00:00"/>
    <s v="Aug"/>
    <s v="Sun"/>
    <x v="53"/>
  </r>
  <r>
    <n v="48363315"/>
    <n v="34"/>
    <s v="management"/>
    <x v="0"/>
    <n v="0"/>
    <n v="0"/>
    <n v="0"/>
    <x v="0"/>
    <n v="12750"/>
    <s v="cellular"/>
    <n v="-1"/>
    <n v="0"/>
    <s v="unknown"/>
    <x v="0"/>
    <d v="2017-08-27T00:00:00"/>
    <s v="Aug"/>
    <s v="Sun"/>
    <x v="262"/>
  </r>
  <r>
    <n v="47561761"/>
    <n v="34"/>
    <s v="management"/>
    <x v="2"/>
    <n v="0"/>
    <n v="1"/>
    <n v="0"/>
    <x v="0"/>
    <n v="0"/>
    <s v="cellular"/>
    <n v="-1"/>
    <n v="0"/>
    <s v="unknown"/>
    <x v="0"/>
    <d v="2017-08-27T00:00:00"/>
    <s v="Aug"/>
    <s v="Sun"/>
    <x v="431"/>
  </r>
  <r>
    <n v="89750318"/>
    <n v="41"/>
    <s v="technician"/>
    <x v="0"/>
    <n v="0"/>
    <n v="0"/>
    <n v="0"/>
    <x v="1"/>
    <n v="20850"/>
    <s v="cellular"/>
    <n v="-1"/>
    <n v="0"/>
    <s v="unknown"/>
    <x v="0"/>
    <d v="2017-08-27T00:00:00"/>
    <s v="Aug"/>
    <s v="Sun"/>
    <x v="265"/>
  </r>
  <r>
    <n v="58921567"/>
    <n v="49"/>
    <s v="technician"/>
    <x v="0"/>
    <n v="1"/>
    <n v="0"/>
    <n v="0"/>
    <x v="1"/>
    <n v="20500"/>
    <s v="cellular"/>
    <n v="-1"/>
    <n v="0"/>
    <s v="unknown"/>
    <x v="0"/>
    <d v="2017-08-27T00:00:00"/>
    <s v="Aug"/>
    <s v="Sun"/>
    <x v="337"/>
  </r>
  <r>
    <n v="14086352"/>
    <n v="37"/>
    <s v="housemaid"/>
    <x v="0"/>
    <n v="0"/>
    <n v="0"/>
    <n v="0"/>
    <x v="3"/>
    <n v="15450"/>
    <s v="cellular"/>
    <n v="-1"/>
    <n v="0"/>
    <s v="unknown"/>
    <x v="0"/>
    <d v="2017-08-27T00:00:00"/>
    <s v="Aug"/>
    <s v="Sun"/>
    <x v="548"/>
  </r>
  <r>
    <n v="42112021"/>
    <n v="32"/>
    <s v="management"/>
    <x v="2"/>
    <n v="0"/>
    <n v="0"/>
    <n v="0"/>
    <x v="0"/>
    <n v="219650"/>
    <s v="cellular"/>
    <n v="-1"/>
    <n v="0"/>
    <s v="unknown"/>
    <x v="0"/>
    <d v="2017-08-27T00:00:00"/>
    <s v="Aug"/>
    <s v="Sun"/>
    <x v="259"/>
  </r>
  <r>
    <n v="20830961"/>
    <n v="51"/>
    <s v="services"/>
    <x v="0"/>
    <n v="0"/>
    <n v="0"/>
    <n v="0"/>
    <x v="1"/>
    <n v="350"/>
    <s v="cellular"/>
    <n v="-1"/>
    <n v="0"/>
    <s v="unknown"/>
    <x v="0"/>
    <d v="2017-08-27T00:00:00"/>
    <s v="Aug"/>
    <s v="Sun"/>
    <x v="331"/>
  </r>
  <r>
    <n v="79041937"/>
    <n v="41"/>
    <s v="management"/>
    <x v="0"/>
    <n v="1"/>
    <n v="1"/>
    <n v="1"/>
    <x v="0"/>
    <n v="42600"/>
    <s v="cellular"/>
    <n v="-1"/>
    <n v="0"/>
    <s v="unknown"/>
    <x v="0"/>
    <d v="2017-08-27T00:00:00"/>
    <s v="Aug"/>
    <s v="Sun"/>
    <x v="263"/>
  </r>
  <r>
    <n v="62119093"/>
    <n v="55"/>
    <s v="retired"/>
    <x v="0"/>
    <n v="0"/>
    <n v="0"/>
    <n v="0"/>
    <x v="1"/>
    <n v="6000"/>
    <s v="cellular"/>
    <n v="-1"/>
    <n v="0"/>
    <s v="unknown"/>
    <x v="0"/>
    <d v="2017-08-27T00:00:00"/>
    <s v="Aug"/>
    <s v="Sun"/>
    <x v="149"/>
  </r>
  <r>
    <n v="41447387"/>
    <n v="32"/>
    <s v="technician"/>
    <x v="0"/>
    <n v="0"/>
    <n v="0"/>
    <n v="0"/>
    <x v="0"/>
    <n v="93400"/>
    <s v="cellular"/>
    <n v="-1"/>
    <n v="0"/>
    <s v="unknown"/>
    <x v="0"/>
    <d v="2017-08-27T00:00:00"/>
    <s v="Aug"/>
    <s v="Sun"/>
    <x v="289"/>
  </r>
  <r>
    <n v="68048200"/>
    <n v="42"/>
    <s v="technician"/>
    <x v="2"/>
    <n v="0"/>
    <n v="0"/>
    <n v="0"/>
    <x v="0"/>
    <n v="125850"/>
    <s v="cellular"/>
    <n v="-1"/>
    <n v="0"/>
    <s v="unknown"/>
    <x v="0"/>
    <d v="2017-08-27T00:00:00"/>
    <s v="Aug"/>
    <s v="Sun"/>
    <x v="931"/>
  </r>
  <r>
    <n v="43797107"/>
    <n v="32"/>
    <s v="technician"/>
    <x v="1"/>
    <n v="0"/>
    <n v="0"/>
    <n v="0"/>
    <x v="1"/>
    <n v="58250"/>
    <s v="cellular"/>
    <n v="-1"/>
    <n v="0"/>
    <s v="unknown"/>
    <x v="0"/>
    <d v="2017-08-27T00:00:00"/>
    <s v="Aug"/>
    <s v="Sun"/>
    <x v="273"/>
  </r>
  <r>
    <n v="86586147"/>
    <n v="48"/>
    <s v="blue-collar"/>
    <x v="0"/>
    <n v="0"/>
    <n v="0"/>
    <n v="0"/>
    <x v="3"/>
    <n v="116050"/>
    <s v="cellular"/>
    <n v="-1"/>
    <n v="0"/>
    <s v="unknown"/>
    <x v="0"/>
    <d v="2017-08-27T00:00:00"/>
    <s v="Aug"/>
    <s v="Sun"/>
    <x v="374"/>
  </r>
  <r>
    <n v="66210276"/>
    <n v="58"/>
    <s v="self-employed"/>
    <x v="0"/>
    <n v="0"/>
    <n v="0"/>
    <n v="0"/>
    <x v="0"/>
    <n v="0"/>
    <s v="cellular"/>
    <n v="-1"/>
    <n v="0"/>
    <s v="unknown"/>
    <x v="0"/>
    <d v="2017-08-27T00:00:00"/>
    <s v="Aug"/>
    <s v="Sun"/>
    <x v="818"/>
  </r>
  <r>
    <n v="62555761"/>
    <n v="31"/>
    <s v="management"/>
    <x v="0"/>
    <n v="0"/>
    <n v="0"/>
    <n v="0"/>
    <x v="0"/>
    <n v="19100"/>
    <s v="cellular"/>
    <n v="-1"/>
    <n v="0"/>
    <s v="unknown"/>
    <x v="0"/>
    <d v="2017-08-27T00:00:00"/>
    <s v="Aug"/>
    <s v="Sun"/>
    <x v="149"/>
  </r>
  <r>
    <n v="45360931"/>
    <n v="39"/>
    <s v="management"/>
    <x v="1"/>
    <n v="0"/>
    <n v="1"/>
    <n v="0"/>
    <x v="0"/>
    <n v="40800"/>
    <s v="cellular"/>
    <n v="-1"/>
    <n v="0"/>
    <s v="unknown"/>
    <x v="0"/>
    <d v="2017-08-27T00:00:00"/>
    <s v="Aug"/>
    <s v="Sun"/>
    <x v="441"/>
  </r>
  <r>
    <n v="31893433"/>
    <n v="42"/>
    <s v="self-employed"/>
    <x v="0"/>
    <n v="0"/>
    <n v="0"/>
    <n v="0"/>
    <x v="0"/>
    <n v="319150"/>
    <s v="cellular"/>
    <n v="-1"/>
    <n v="0"/>
    <s v="unknown"/>
    <x v="0"/>
    <d v="2017-08-27T00:00:00"/>
    <s v="Aug"/>
    <s v="Sun"/>
    <x v="363"/>
  </r>
  <r>
    <n v="65916365"/>
    <n v="36"/>
    <s v="technician"/>
    <x v="2"/>
    <n v="0"/>
    <n v="1"/>
    <n v="0"/>
    <x v="1"/>
    <n v="2700"/>
    <s v="cellular"/>
    <n v="-1"/>
    <n v="0"/>
    <s v="unknown"/>
    <x v="1"/>
    <d v="2017-08-27T00:00:00"/>
    <s v="Aug"/>
    <s v="Sun"/>
    <x v="1367"/>
  </r>
  <r>
    <n v="63240429"/>
    <n v="44"/>
    <s v="technician"/>
    <x v="0"/>
    <n v="0"/>
    <n v="0"/>
    <n v="0"/>
    <x v="1"/>
    <n v="34100"/>
    <s v="cellular"/>
    <n v="-1"/>
    <n v="0"/>
    <s v="unknown"/>
    <x v="0"/>
    <d v="2017-08-27T00:00:00"/>
    <s v="Aug"/>
    <s v="Sun"/>
    <x v="141"/>
  </r>
  <r>
    <n v="14032679"/>
    <n v="58"/>
    <s v="services"/>
    <x v="0"/>
    <n v="0"/>
    <n v="0"/>
    <n v="0"/>
    <x v="1"/>
    <n v="95250"/>
    <s v="cellular"/>
    <n v="-1"/>
    <n v="0"/>
    <s v="unknown"/>
    <x v="0"/>
    <d v="2017-08-27T00:00:00"/>
    <s v="Aug"/>
    <s v="Sun"/>
    <x v="275"/>
  </r>
  <r>
    <n v="64316435"/>
    <n v="51"/>
    <s v="housemaid"/>
    <x v="0"/>
    <n v="0"/>
    <n v="0"/>
    <n v="0"/>
    <x v="1"/>
    <n v="13000"/>
    <s v="cellular"/>
    <n v="-1"/>
    <n v="0"/>
    <s v="unknown"/>
    <x v="0"/>
    <d v="2017-08-27T00:00:00"/>
    <s v="Aug"/>
    <s v="Sun"/>
    <x v="158"/>
  </r>
  <r>
    <n v="73306480"/>
    <n v="30"/>
    <s v="management"/>
    <x v="1"/>
    <n v="0"/>
    <n v="0"/>
    <n v="0"/>
    <x v="0"/>
    <n v="8400"/>
    <s v="cellular"/>
    <n v="-1"/>
    <n v="0"/>
    <s v="unknown"/>
    <x v="0"/>
    <d v="2017-08-27T00:00:00"/>
    <s v="Aug"/>
    <s v="Sun"/>
    <x v="466"/>
  </r>
  <r>
    <n v="87576429"/>
    <n v="31"/>
    <s v="technician"/>
    <x v="1"/>
    <n v="0"/>
    <n v="0"/>
    <n v="1"/>
    <x v="0"/>
    <n v="248950"/>
    <s v="cellular"/>
    <n v="-1"/>
    <n v="0"/>
    <s v="unknown"/>
    <x v="0"/>
    <d v="2017-08-27T00:00:00"/>
    <s v="Aug"/>
    <s v="Sun"/>
    <x v="555"/>
  </r>
  <r>
    <n v="47641533"/>
    <n v="56"/>
    <s v="services"/>
    <x v="0"/>
    <n v="0"/>
    <n v="0"/>
    <n v="0"/>
    <x v="1"/>
    <n v="4150"/>
    <s v="cellular"/>
    <n v="-1"/>
    <n v="0"/>
    <s v="unknown"/>
    <x v="0"/>
    <d v="2017-08-27T00:00:00"/>
    <s v="Aug"/>
    <s v="Sun"/>
    <x v="67"/>
  </r>
  <r>
    <n v="55713976"/>
    <n v="31"/>
    <s v="management"/>
    <x v="1"/>
    <n v="0"/>
    <n v="1"/>
    <n v="0"/>
    <x v="0"/>
    <n v="17350"/>
    <s v="cellular"/>
    <n v="-1"/>
    <n v="0"/>
    <s v="unknown"/>
    <x v="0"/>
    <d v="2017-08-27T00:00:00"/>
    <s v="Aug"/>
    <s v="Sun"/>
    <x v="461"/>
  </r>
  <r>
    <n v="23569752"/>
    <n v="32"/>
    <s v="technician"/>
    <x v="0"/>
    <n v="0"/>
    <n v="1"/>
    <n v="0"/>
    <x v="1"/>
    <n v="30800"/>
    <s v="cellular"/>
    <n v="-1"/>
    <n v="0"/>
    <s v="unknown"/>
    <x v="0"/>
    <d v="2017-08-27T00:00:00"/>
    <s v="Aug"/>
    <s v="Sun"/>
    <x v="349"/>
  </r>
  <r>
    <n v="29650970"/>
    <n v="57"/>
    <s v="blue-collar"/>
    <x v="0"/>
    <n v="0"/>
    <n v="1"/>
    <n v="0"/>
    <x v="1"/>
    <n v="92950"/>
    <s v="cellular"/>
    <n v="-1"/>
    <n v="0"/>
    <s v="unknown"/>
    <x v="0"/>
    <d v="2017-08-27T00:00:00"/>
    <s v="Aug"/>
    <s v="Sun"/>
    <x v="508"/>
  </r>
  <r>
    <n v="53251616"/>
    <n v="48"/>
    <s v="management"/>
    <x v="0"/>
    <n v="0"/>
    <n v="0"/>
    <n v="0"/>
    <x v="0"/>
    <n v="123000"/>
    <s v="cellular"/>
    <n v="-1"/>
    <n v="0"/>
    <s v="unknown"/>
    <x v="0"/>
    <d v="2017-08-27T00:00:00"/>
    <s v="Aug"/>
    <s v="Sun"/>
    <x v="276"/>
  </r>
  <r>
    <n v="32775896"/>
    <n v="32"/>
    <s v="technician"/>
    <x v="1"/>
    <n v="0"/>
    <n v="1"/>
    <n v="0"/>
    <x v="1"/>
    <n v="255900"/>
    <s v="cellular"/>
    <n v="-1"/>
    <n v="0"/>
    <s v="unknown"/>
    <x v="0"/>
    <d v="2017-08-27T00:00:00"/>
    <s v="Aug"/>
    <s v="Sun"/>
    <x v="74"/>
  </r>
  <r>
    <n v="20207843"/>
    <n v="33"/>
    <s v="management"/>
    <x v="1"/>
    <n v="0"/>
    <n v="1"/>
    <n v="1"/>
    <x v="0"/>
    <n v="68700"/>
    <s v="cellular"/>
    <n v="-1"/>
    <n v="0"/>
    <s v="unknown"/>
    <x v="0"/>
    <d v="2017-08-27T00:00:00"/>
    <s v="Aug"/>
    <s v="Sun"/>
    <x v="258"/>
  </r>
  <r>
    <n v="81651314"/>
    <n v="54"/>
    <s v="management"/>
    <x v="0"/>
    <n v="0"/>
    <n v="0"/>
    <n v="0"/>
    <x v="0"/>
    <n v="121850"/>
    <s v="telephone"/>
    <n v="-1"/>
    <n v="0"/>
    <s v="unknown"/>
    <x v="0"/>
    <d v="2017-08-27T00:00:00"/>
    <s v="Aug"/>
    <s v="Sun"/>
    <x v="1368"/>
  </r>
  <r>
    <n v="76837848"/>
    <n v="50"/>
    <s v="blue-collar"/>
    <x v="0"/>
    <n v="0"/>
    <n v="0"/>
    <n v="0"/>
    <x v="3"/>
    <n v="16700"/>
    <s v="cellular"/>
    <n v="-1"/>
    <n v="0"/>
    <s v="unknown"/>
    <x v="0"/>
    <d v="2017-08-27T00:00:00"/>
    <s v="Aug"/>
    <s v="Sun"/>
    <x v="243"/>
  </r>
  <r>
    <n v="11548468"/>
    <n v="30"/>
    <s v="management"/>
    <x v="1"/>
    <n v="0"/>
    <n v="1"/>
    <n v="0"/>
    <x v="0"/>
    <n v="-10900"/>
    <s v="cellular"/>
    <n v="-1"/>
    <n v="0"/>
    <s v="unknown"/>
    <x v="0"/>
    <d v="2017-08-27T00:00:00"/>
    <s v="Aug"/>
    <s v="Sun"/>
    <x v="50"/>
  </r>
  <r>
    <n v="48834008"/>
    <n v="30"/>
    <s v="management"/>
    <x v="0"/>
    <n v="0"/>
    <n v="1"/>
    <n v="0"/>
    <x v="0"/>
    <n v="0"/>
    <s v="cellular"/>
    <n v="-1"/>
    <n v="0"/>
    <s v="unknown"/>
    <x v="0"/>
    <d v="2017-08-27T00:00:00"/>
    <s v="Aug"/>
    <s v="Sun"/>
    <x v="360"/>
  </r>
  <r>
    <n v="56279618"/>
    <n v="54"/>
    <s v="management"/>
    <x v="2"/>
    <n v="0"/>
    <n v="0"/>
    <n v="0"/>
    <x v="0"/>
    <n v="6200"/>
    <s v="cellular"/>
    <n v="-1"/>
    <n v="0"/>
    <s v="unknown"/>
    <x v="0"/>
    <d v="2017-08-27T00:00:00"/>
    <s v="Aug"/>
    <s v="Sun"/>
    <x v="162"/>
  </r>
  <r>
    <n v="61727377"/>
    <n v="54"/>
    <s v="self-employed"/>
    <x v="0"/>
    <n v="0"/>
    <n v="0"/>
    <n v="0"/>
    <x v="2"/>
    <n v="10200"/>
    <s v="cellular"/>
    <n v="-1"/>
    <n v="0"/>
    <s v="unknown"/>
    <x v="0"/>
    <d v="2017-08-27T00:00:00"/>
    <s v="Aug"/>
    <s v="Sun"/>
    <x v="364"/>
  </r>
  <r>
    <n v="36788690"/>
    <n v="56"/>
    <s v="management"/>
    <x v="2"/>
    <n v="0"/>
    <n v="0"/>
    <n v="0"/>
    <x v="0"/>
    <n v="16050"/>
    <s v="cellular"/>
    <n v="-1"/>
    <n v="0"/>
    <s v="unknown"/>
    <x v="0"/>
    <d v="2017-08-27T00:00:00"/>
    <s v="Aug"/>
    <s v="Sun"/>
    <x v="501"/>
  </r>
  <r>
    <n v="86478885"/>
    <n v="38"/>
    <s v="housemaid"/>
    <x v="0"/>
    <n v="0"/>
    <n v="0"/>
    <n v="0"/>
    <x v="3"/>
    <n v="195900"/>
    <s v="cellular"/>
    <n v="-1"/>
    <n v="0"/>
    <s v="unknown"/>
    <x v="0"/>
    <d v="2017-08-27T00:00:00"/>
    <s v="Aug"/>
    <s v="Sun"/>
    <x v="113"/>
  </r>
  <r>
    <n v="31829667"/>
    <n v="45"/>
    <s v="self-employed"/>
    <x v="0"/>
    <n v="0"/>
    <n v="0"/>
    <n v="0"/>
    <x v="0"/>
    <n v="21200"/>
    <s v="cellular"/>
    <n v="-1"/>
    <n v="0"/>
    <s v="unknown"/>
    <x v="0"/>
    <d v="2017-08-27T00:00:00"/>
    <s v="Aug"/>
    <s v="Sun"/>
    <x v="65"/>
  </r>
  <r>
    <n v="40082155"/>
    <n v="50"/>
    <s v="management"/>
    <x v="0"/>
    <n v="0"/>
    <n v="0"/>
    <n v="0"/>
    <x v="1"/>
    <n v="0"/>
    <s v="cellular"/>
    <n v="-1"/>
    <n v="0"/>
    <s v="unknown"/>
    <x v="0"/>
    <d v="2017-08-27T00:00:00"/>
    <s v="Aug"/>
    <s v="Sun"/>
    <x v="139"/>
  </r>
  <r>
    <n v="40525706"/>
    <n v="58"/>
    <s v="retired"/>
    <x v="0"/>
    <n v="0"/>
    <n v="0"/>
    <n v="0"/>
    <x v="1"/>
    <n v="11750"/>
    <s v="cellular"/>
    <n v="-1"/>
    <n v="0"/>
    <s v="unknown"/>
    <x v="0"/>
    <d v="2017-08-27T00:00:00"/>
    <s v="Aug"/>
    <s v="Sun"/>
    <x v="259"/>
  </r>
  <r>
    <n v="49425204"/>
    <n v="50"/>
    <s v="services"/>
    <x v="0"/>
    <n v="0"/>
    <n v="0"/>
    <n v="1"/>
    <x v="1"/>
    <n v="3000"/>
    <s v="cellular"/>
    <n v="-1"/>
    <n v="0"/>
    <s v="unknown"/>
    <x v="0"/>
    <d v="2017-08-27T00:00:00"/>
    <s v="Aug"/>
    <s v="Sun"/>
    <x v="1"/>
  </r>
  <r>
    <n v="49298255"/>
    <n v="55"/>
    <s v="management"/>
    <x v="0"/>
    <n v="0"/>
    <n v="0"/>
    <n v="0"/>
    <x v="0"/>
    <n v="85650"/>
    <s v="cellular"/>
    <n v="-1"/>
    <n v="0"/>
    <s v="unknown"/>
    <x v="0"/>
    <d v="2017-08-27T00:00:00"/>
    <s v="Aug"/>
    <s v="Sun"/>
    <x v="259"/>
  </r>
  <r>
    <n v="86491481"/>
    <n v="32"/>
    <s v="technician"/>
    <x v="1"/>
    <n v="0"/>
    <n v="0"/>
    <n v="0"/>
    <x v="1"/>
    <n v="5450"/>
    <s v="cellular"/>
    <n v="-1"/>
    <n v="0"/>
    <s v="unknown"/>
    <x v="0"/>
    <d v="2017-08-27T00:00:00"/>
    <s v="Aug"/>
    <s v="Sun"/>
    <x v="113"/>
  </r>
  <r>
    <n v="42018846"/>
    <n v="50"/>
    <s v="blue-collar"/>
    <x v="0"/>
    <n v="0"/>
    <n v="0"/>
    <n v="0"/>
    <x v="1"/>
    <n v="0"/>
    <s v="cellular"/>
    <n v="-1"/>
    <n v="0"/>
    <s v="unknown"/>
    <x v="0"/>
    <d v="2017-08-27T00:00:00"/>
    <s v="Aug"/>
    <s v="Sun"/>
    <x v="262"/>
  </r>
  <r>
    <n v="64219077"/>
    <n v="53"/>
    <s v="technician"/>
    <x v="2"/>
    <n v="0"/>
    <n v="0"/>
    <n v="0"/>
    <x v="1"/>
    <n v="1400"/>
    <s v="cellular"/>
    <n v="-1"/>
    <n v="0"/>
    <s v="unknown"/>
    <x v="0"/>
    <d v="2017-08-27T00:00:00"/>
    <s v="Aug"/>
    <s v="Sun"/>
    <x v="189"/>
  </r>
  <r>
    <n v="54912990"/>
    <n v="43"/>
    <s v="management"/>
    <x v="0"/>
    <n v="1"/>
    <n v="0"/>
    <n v="0"/>
    <x v="0"/>
    <n v="0"/>
    <s v="cellular"/>
    <n v="-1"/>
    <n v="0"/>
    <s v="unknown"/>
    <x v="0"/>
    <d v="2017-08-27T00:00:00"/>
    <s v="Aug"/>
    <s v="Sun"/>
    <x v="611"/>
  </r>
  <r>
    <n v="82063438"/>
    <n v="48"/>
    <s v="technician"/>
    <x v="2"/>
    <n v="1"/>
    <n v="0"/>
    <n v="0"/>
    <x v="1"/>
    <n v="1000"/>
    <s v="cellular"/>
    <n v="-1"/>
    <n v="0"/>
    <s v="unknown"/>
    <x v="0"/>
    <d v="2017-08-27T00:00:00"/>
    <s v="Aug"/>
    <s v="Sun"/>
    <x v="49"/>
  </r>
  <r>
    <n v="52015821"/>
    <n v="37"/>
    <s v="blue-collar"/>
    <x v="1"/>
    <n v="0"/>
    <n v="0"/>
    <n v="0"/>
    <x v="1"/>
    <n v="12150"/>
    <s v="cellular"/>
    <n v="-1"/>
    <n v="0"/>
    <s v="unknown"/>
    <x v="0"/>
    <d v="2017-08-27T00:00:00"/>
    <s v="Aug"/>
    <s v="Sun"/>
    <x v="134"/>
  </r>
  <r>
    <n v="35006468"/>
    <n v="43"/>
    <s v="housemaid"/>
    <x v="0"/>
    <n v="0"/>
    <n v="0"/>
    <n v="0"/>
    <x v="1"/>
    <n v="111000"/>
    <s v="cellular"/>
    <n v="-1"/>
    <n v="0"/>
    <s v="unknown"/>
    <x v="0"/>
    <d v="2017-08-27T00:00:00"/>
    <s v="Aug"/>
    <s v="Sun"/>
    <x v="214"/>
  </r>
  <r>
    <n v="43805671"/>
    <n v="46"/>
    <s v="admin"/>
    <x v="0"/>
    <n v="0"/>
    <n v="1"/>
    <n v="0"/>
    <x v="1"/>
    <n v="3400"/>
    <s v="cellular"/>
    <n v="-1"/>
    <n v="0"/>
    <s v="unknown"/>
    <x v="0"/>
    <d v="2017-08-27T00:00:00"/>
    <s v="Aug"/>
    <s v="Sun"/>
    <x v="357"/>
  </r>
  <r>
    <n v="30912763"/>
    <n v="37"/>
    <s v="management"/>
    <x v="0"/>
    <n v="0"/>
    <n v="0"/>
    <n v="0"/>
    <x v="0"/>
    <n v="253250"/>
    <s v="cellular"/>
    <n v="-1"/>
    <n v="0"/>
    <s v="unknown"/>
    <x v="0"/>
    <d v="2017-08-27T00:00:00"/>
    <s v="Aug"/>
    <s v="Sun"/>
    <x v="423"/>
  </r>
  <r>
    <n v="40353463"/>
    <n v="35"/>
    <s v="management"/>
    <x v="0"/>
    <n v="0"/>
    <n v="0"/>
    <n v="0"/>
    <x v="0"/>
    <n v="37650"/>
    <s v="cellular"/>
    <n v="-1"/>
    <n v="0"/>
    <s v="unknown"/>
    <x v="0"/>
    <d v="2017-08-27T00:00:00"/>
    <s v="Aug"/>
    <s v="Sun"/>
    <x v="363"/>
  </r>
  <r>
    <n v="29438960"/>
    <n v="36"/>
    <s v="services"/>
    <x v="0"/>
    <n v="0"/>
    <n v="0"/>
    <n v="0"/>
    <x v="1"/>
    <n v="4200"/>
    <s v="cellular"/>
    <n v="-1"/>
    <n v="0"/>
    <s v="unknown"/>
    <x v="0"/>
    <d v="2017-08-27T00:00:00"/>
    <s v="Aug"/>
    <s v="Sun"/>
    <x v="334"/>
  </r>
  <r>
    <n v="68475000"/>
    <n v="53"/>
    <s v="management"/>
    <x v="0"/>
    <n v="0"/>
    <n v="0"/>
    <n v="0"/>
    <x v="0"/>
    <n v="600"/>
    <s v="cellular"/>
    <n v="-1"/>
    <n v="0"/>
    <s v="unknown"/>
    <x v="0"/>
    <d v="2017-08-27T00:00:00"/>
    <s v="Aug"/>
    <s v="Sun"/>
    <x v="282"/>
  </r>
  <r>
    <n v="77162540"/>
    <n v="33"/>
    <s v="technician"/>
    <x v="0"/>
    <n v="0"/>
    <n v="0"/>
    <n v="0"/>
    <x v="1"/>
    <n v="97000"/>
    <s v="cellular"/>
    <n v="-1"/>
    <n v="0"/>
    <s v="unknown"/>
    <x v="0"/>
    <d v="2017-08-27T00:00:00"/>
    <s v="Aug"/>
    <s v="Sun"/>
    <x v="287"/>
  </r>
  <r>
    <n v="76535412"/>
    <n v="31"/>
    <s v="technician"/>
    <x v="0"/>
    <n v="0"/>
    <n v="0"/>
    <n v="0"/>
    <x v="1"/>
    <n v="8550"/>
    <s v="cellular"/>
    <n v="-1"/>
    <n v="0"/>
    <s v="unknown"/>
    <x v="0"/>
    <d v="2017-08-27T00:00:00"/>
    <s v="Aug"/>
    <s v="Sun"/>
    <x v="80"/>
  </r>
  <r>
    <n v="86352017"/>
    <n v="32"/>
    <s v="technician"/>
    <x v="1"/>
    <n v="0"/>
    <n v="0"/>
    <n v="0"/>
    <x v="0"/>
    <n v="46500"/>
    <s v="cellular"/>
    <n v="-1"/>
    <n v="0"/>
    <s v="unknown"/>
    <x v="0"/>
    <d v="2017-08-27T00:00:00"/>
    <s v="Aug"/>
    <s v="Sun"/>
    <x v="141"/>
  </r>
  <r>
    <n v="58602843"/>
    <n v="31"/>
    <s v="management"/>
    <x v="1"/>
    <n v="0"/>
    <n v="0"/>
    <n v="0"/>
    <x v="0"/>
    <n v="0"/>
    <s v="cellular"/>
    <n v="-1"/>
    <n v="0"/>
    <s v="unknown"/>
    <x v="0"/>
    <d v="2017-08-27T00:00:00"/>
    <s v="Aug"/>
    <s v="Sun"/>
    <x v="408"/>
  </r>
  <r>
    <n v="22150149"/>
    <n v="40"/>
    <s v="management"/>
    <x v="1"/>
    <n v="0"/>
    <n v="0"/>
    <n v="0"/>
    <x v="0"/>
    <n v="1350"/>
    <s v="cellular"/>
    <n v="-1"/>
    <n v="0"/>
    <s v="unknown"/>
    <x v="0"/>
    <d v="2017-08-27T00:00:00"/>
    <s v="Aug"/>
    <s v="Sun"/>
    <x v="253"/>
  </r>
  <r>
    <n v="17046739"/>
    <n v="50"/>
    <s v="technician"/>
    <x v="2"/>
    <n v="0"/>
    <n v="0"/>
    <n v="0"/>
    <x v="1"/>
    <n v="18800"/>
    <s v="cellular"/>
    <n v="-1"/>
    <n v="0"/>
    <s v="unknown"/>
    <x v="0"/>
    <d v="2017-08-27T00:00:00"/>
    <s v="Aug"/>
    <s v="Sun"/>
    <x v="313"/>
  </r>
  <r>
    <n v="83710567"/>
    <n v="32"/>
    <s v="admin"/>
    <x v="1"/>
    <n v="0"/>
    <n v="0"/>
    <n v="0"/>
    <x v="0"/>
    <n v="36250"/>
    <s v="cellular"/>
    <n v="-1"/>
    <n v="0"/>
    <s v="unknown"/>
    <x v="0"/>
    <d v="2017-08-27T00:00:00"/>
    <s v="Aug"/>
    <s v="Sun"/>
    <x v="400"/>
  </r>
  <r>
    <n v="75038300"/>
    <n v="40"/>
    <s v="technician"/>
    <x v="0"/>
    <n v="0"/>
    <n v="0"/>
    <n v="0"/>
    <x v="1"/>
    <n v="229700"/>
    <s v="telephone"/>
    <n v="-1"/>
    <n v="0"/>
    <s v="unknown"/>
    <x v="0"/>
    <d v="2017-08-27T00:00:00"/>
    <s v="Aug"/>
    <s v="Sun"/>
    <x v="26"/>
  </r>
  <r>
    <n v="88136737"/>
    <n v="39"/>
    <s v="management"/>
    <x v="1"/>
    <n v="0"/>
    <n v="0"/>
    <n v="0"/>
    <x v="0"/>
    <n v="298800"/>
    <s v="cellular"/>
    <n v="-1"/>
    <n v="0"/>
    <s v="unknown"/>
    <x v="0"/>
    <d v="2017-08-27T00:00:00"/>
    <s v="Aug"/>
    <s v="Sun"/>
    <x v="344"/>
  </r>
  <r>
    <n v="77807971"/>
    <n v="53"/>
    <s v="management"/>
    <x v="2"/>
    <n v="0"/>
    <n v="0"/>
    <n v="0"/>
    <x v="0"/>
    <n v="12650"/>
    <s v="cellular"/>
    <n v="-1"/>
    <n v="0"/>
    <s v="unknown"/>
    <x v="0"/>
    <d v="2017-08-27T00:00:00"/>
    <s v="Aug"/>
    <s v="Sun"/>
    <x v="275"/>
  </r>
  <r>
    <n v="89102918"/>
    <n v="37"/>
    <s v="management"/>
    <x v="0"/>
    <n v="0"/>
    <n v="0"/>
    <n v="0"/>
    <x v="1"/>
    <n v="4000"/>
    <s v="cellular"/>
    <n v="-1"/>
    <n v="0"/>
    <s v="unknown"/>
    <x v="0"/>
    <d v="2017-08-27T00:00:00"/>
    <s v="Aug"/>
    <s v="Sun"/>
    <x v="63"/>
  </r>
  <r>
    <n v="63632786"/>
    <n v="33"/>
    <s v="technician"/>
    <x v="0"/>
    <n v="0"/>
    <n v="0"/>
    <n v="0"/>
    <x v="0"/>
    <n v="7400"/>
    <s v="cellular"/>
    <n v="-1"/>
    <n v="0"/>
    <s v="unknown"/>
    <x v="0"/>
    <d v="2017-08-27T00:00:00"/>
    <s v="Aug"/>
    <s v="Sun"/>
    <x v="585"/>
  </r>
  <r>
    <n v="80305081"/>
    <n v="39"/>
    <s v="management"/>
    <x v="1"/>
    <n v="0"/>
    <n v="1"/>
    <n v="0"/>
    <x v="1"/>
    <n v="5650"/>
    <s v="telephone"/>
    <n v="-1"/>
    <n v="0"/>
    <s v="unknown"/>
    <x v="0"/>
    <d v="2017-08-27T00:00:00"/>
    <s v="Aug"/>
    <s v="Sun"/>
    <x v="423"/>
  </r>
  <r>
    <n v="39541834"/>
    <n v="40"/>
    <s v="management"/>
    <x v="0"/>
    <n v="1"/>
    <n v="0"/>
    <n v="0"/>
    <x v="1"/>
    <n v="-77250"/>
    <s v="cellular"/>
    <n v="-1"/>
    <n v="0"/>
    <s v="unknown"/>
    <x v="0"/>
    <d v="2017-08-27T00:00:00"/>
    <s v="Aug"/>
    <s v="Sun"/>
    <x v="467"/>
  </r>
  <r>
    <n v="17347598"/>
    <n v="34"/>
    <s v="admin"/>
    <x v="0"/>
    <n v="0"/>
    <n v="0"/>
    <n v="0"/>
    <x v="1"/>
    <n v="25500"/>
    <s v="cellular"/>
    <n v="-1"/>
    <n v="0"/>
    <s v="unknown"/>
    <x v="0"/>
    <d v="2017-08-27T00:00:00"/>
    <s v="Aug"/>
    <s v="Sun"/>
    <x v="555"/>
  </r>
  <r>
    <n v="10441781"/>
    <n v="30"/>
    <s v="management"/>
    <x v="1"/>
    <n v="0"/>
    <n v="0"/>
    <n v="0"/>
    <x v="0"/>
    <n v="200"/>
    <s v="cellular"/>
    <n v="-1"/>
    <n v="0"/>
    <s v="unknown"/>
    <x v="0"/>
    <d v="2017-08-27T00:00:00"/>
    <s v="Aug"/>
    <s v="Sun"/>
    <x v="463"/>
  </r>
  <r>
    <n v="67244964"/>
    <n v="34"/>
    <s v="technician"/>
    <x v="1"/>
    <n v="1"/>
    <n v="0"/>
    <n v="0"/>
    <x v="0"/>
    <n v="-50"/>
    <s v="cellular"/>
    <n v="-1"/>
    <n v="0"/>
    <s v="unknown"/>
    <x v="0"/>
    <d v="2017-08-27T00:00:00"/>
    <s v="Aug"/>
    <s v="Sun"/>
    <x v="48"/>
  </r>
  <r>
    <n v="28242594"/>
    <n v="56"/>
    <s v="technician"/>
    <x v="0"/>
    <n v="0"/>
    <n v="0"/>
    <n v="0"/>
    <x v="1"/>
    <n v="203650"/>
    <s v="cellular"/>
    <n v="-1"/>
    <n v="0"/>
    <s v="unknown"/>
    <x v="0"/>
    <d v="2017-08-27T00:00:00"/>
    <s v="Aug"/>
    <s v="Sun"/>
    <x v="541"/>
  </r>
  <r>
    <n v="65661414"/>
    <n v="31"/>
    <s v="technician"/>
    <x v="1"/>
    <n v="0"/>
    <n v="0"/>
    <n v="0"/>
    <x v="1"/>
    <n v="6850"/>
    <s v="cellular"/>
    <n v="-1"/>
    <n v="0"/>
    <s v="unknown"/>
    <x v="0"/>
    <d v="2017-08-27T00:00:00"/>
    <s v="Aug"/>
    <s v="Sun"/>
    <x v="254"/>
  </r>
  <r>
    <n v="10913326"/>
    <n v="37"/>
    <s v="entrepreneur"/>
    <x v="0"/>
    <n v="0"/>
    <n v="0"/>
    <n v="0"/>
    <x v="0"/>
    <n v="14900"/>
    <s v="cellular"/>
    <n v="-1"/>
    <n v="0"/>
    <s v="unknown"/>
    <x v="0"/>
    <d v="2017-08-27T00:00:00"/>
    <s v="Aug"/>
    <s v="Sun"/>
    <x v="366"/>
  </r>
  <r>
    <n v="71028122"/>
    <n v="34"/>
    <s v="management"/>
    <x v="1"/>
    <n v="0"/>
    <n v="0"/>
    <n v="0"/>
    <x v="0"/>
    <n v="34100"/>
    <s v="cellular"/>
    <n v="-1"/>
    <n v="0"/>
    <s v="unknown"/>
    <x v="0"/>
    <d v="2017-08-27T00:00:00"/>
    <s v="Aug"/>
    <s v="Sun"/>
    <x v="407"/>
  </r>
  <r>
    <n v="41065865"/>
    <n v="37"/>
    <s v="housemaid"/>
    <x v="1"/>
    <n v="0"/>
    <n v="0"/>
    <n v="0"/>
    <x v="0"/>
    <n v="10300"/>
    <s v="cellular"/>
    <n v="-1"/>
    <n v="0"/>
    <s v="unknown"/>
    <x v="0"/>
    <d v="2017-08-27T00:00:00"/>
    <s v="Aug"/>
    <s v="Sun"/>
    <x v="615"/>
  </r>
  <r>
    <n v="27067977"/>
    <n v="49"/>
    <s v="management"/>
    <x v="0"/>
    <n v="0"/>
    <n v="0"/>
    <n v="0"/>
    <x v="0"/>
    <n v="13800"/>
    <s v="cellular"/>
    <n v="-1"/>
    <n v="0"/>
    <s v="unknown"/>
    <x v="0"/>
    <d v="2017-08-27T00:00:00"/>
    <s v="Aug"/>
    <s v="Sun"/>
    <x v="156"/>
  </r>
  <r>
    <n v="83575535"/>
    <n v="50"/>
    <s v="housemaid"/>
    <x v="0"/>
    <n v="0"/>
    <n v="0"/>
    <n v="0"/>
    <x v="3"/>
    <n v="11900"/>
    <s v="cellular"/>
    <n v="-1"/>
    <n v="0"/>
    <s v="unknown"/>
    <x v="0"/>
    <d v="2017-08-27T00:00:00"/>
    <s v="Aug"/>
    <s v="Sun"/>
    <x v="1071"/>
  </r>
  <r>
    <n v="50108715"/>
    <n v="55"/>
    <s v="admin"/>
    <x v="0"/>
    <n v="0"/>
    <n v="0"/>
    <n v="0"/>
    <x v="1"/>
    <n v="17800"/>
    <s v="telephone"/>
    <n v="-1"/>
    <n v="0"/>
    <s v="unknown"/>
    <x v="0"/>
    <d v="2017-08-27T00:00:00"/>
    <s v="Aug"/>
    <s v="Sun"/>
    <x v="751"/>
  </r>
  <r>
    <n v="52253378"/>
    <n v="52"/>
    <s v="admin"/>
    <x v="0"/>
    <n v="0"/>
    <n v="0"/>
    <n v="0"/>
    <x v="1"/>
    <n v="9500"/>
    <s v="cellular"/>
    <n v="-1"/>
    <n v="0"/>
    <s v="unknown"/>
    <x v="0"/>
    <d v="2017-08-27T00:00:00"/>
    <s v="Aug"/>
    <s v="Sun"/>
    <x v="69"/>
  </r>
  <r>
    <n v="62200030"/>
    <n v="48"/>
    <s v="management"/>
    <x v="0"/>
    <n v="0"/>
    <n v="0"/>
    <n v="0"/>
    <x v="0"/>
    <n v="0"/>
    <s v="cellular"/>
    <n v="-1"/>
    <n v="0"/>
    <s v="unknown"/>
    <x v="0"/>
    <d v="2017-08-27T00:00:00"/>
    <s v="Aug"/>
    <s v="Sun"/>
    <x v="232"/>
  </r>
  <r>
    <n v="39967555"/>
    <n v="40"/>
    <s v="self-employed"/>
    <x v="0"/>
    <n v="1"/>
    <n v="0"/>
    <n v="0"/>
    <x v="1"/>
    <n v="100"/>
    <s v="cellular"/>
    <n v="-1"/>
    <n v="0"/>
    <s v="unknown"/>
    <x v="0"/>
    <d v="2017-08-27T00:00:00"/>
    <s v="Aug"/>
    <s v="Sun"/>
    <x v="92"/>
  </r>
  <r>
    <n v="12410439"/>
    <n v="37"/>
    <s v="technician"/>
    <x v="0"/>
    <n v="0"/>
    <n v="0"/>
    <n v="0"/>
    <x v="1"/>
    <n v="21500"/>
    <s v="cellular"/>
    <n v="-1"/>
    <n v="0"/>
    <s v="unknown"/>
    <x v="0"/>
    <d v="2017-08-27T00:00:00"/>
    <s v="Aug"/>
    <s v="Sun"/>
    <x v="216"/>
  </r>
  <r>
    <n v="74800859"/>
    <n v="40"/>
    <s v="technician"/>
    <x v="0"/>
    <n v="1"/>
    <n v="0"/>
    <n v="0"/>
    <x v="1"/>
    <n v="200"/>
    <s v="cellular"/>
    <n v="-1"/>
    <n v="0"/>
    <s v="unknown"/>
    <x v="0"/>
    <d v="2017-08-27T00:00:00"/>
    <s v="Aug"/>
    <s v="Sun"/>
    <x v="49"/>
  </r>
  <r>
    <n v="46905096"/>
    <n v="47"/>
    <s v="management"/>
    <x v="0"/>
    <n v="0"/>
    <n v="1"/>
    <n v="1"/>
    <x v="0"/>
    <n v="-15750"/>
    <s v="cellular"/>
    <n v="-1"/>
    <n v="0"/>
    <s v="unknown"/>
    <x v="0"/>
    <d v="2017-08-27T00:00:00"/>
    <s v="Aug"/>
    <s v="Sun"/>
    <x v="266"/>
  </r>
  <r>
    <n v="38961353"/>
    <n v="47"/>
    <s v="blue-collar"/>
    <x v="0"/>
    <n v="0"/>
    <n v="0"/>
    <n v="0"/>
    <x v="0"/>
    <n v="85350"/>
    <s v="cellular"/>
    <n v="-1"/>
    <n v="0"/>
    <s v="unknown"/>
    <x v="0"/>
    <d v="2017-08-27T00:00:00"/>
    <s v="Aug"/>
    <s v="Sun"/>
    <x v="13"/>
  </r>
  <r>
    <n v="37249178"/>
    <n v="54"/>
    <s v="blue-collar"/>
    <x v="0"/>
    <n v="0"/>
    <n v="1"/>
    <n v="0"/>
    <x v="1"/>
    <n v="-5100"/>
    <s v="cellular"/>
    <n v="-1"/>
    <n v="0"/>
    <s v="unknown"/>
    <x v="0"/>
    <d v="2017-08-27T00:00:00"/>
    <s v="Aug"/>
    <s v="Sun"/>
    <x v="21"/>
  </r>
  <r>
    <n v="66697175"/>
    <n v="33"/>
    <s v="management"/>
    <x v="1"/>
    <n v="0"/>
    <n v="0"/>
    <n v="0"/>
    <x v="0"/>
    <n v="31350"/>
    <s v="cellular"/>
    <n v="-1"/>
    <n v="0"/>
    <s v="unknown"/>
    <x v="0"/>
    <d v="2017-08-27T00:00:00"/>
    <s v="Aug"/>
    <s v="Sun"/>
    <x v="110"/>
  </r>
  <r>
    <n v="45626275"/>
    <n v="39"/>
    <s v="management"/>
    <x v="0"/>
    <n v="0"/>
    <n v="1"/>
    <n v="0"/>
    <x v="1"/>
    <n v="0"/>
    <s v="cellular"/>
    <n v="-1"/>
    <n v="0"/>
    <s v="unknown"/>
    <x v="0"/>
    <d v="2017-08-27T00:00:00"/>
    <s v="Aug"/>
    <s v="Sun"/>
    <x v="144"/>
  </r>
  <r>
    <n v="33627470"/>
    <n v="32"/>
    <s v="self-employed"/>
    <x v="0"/>
    <n v="0"/>
    <n v="0"/>
    <n v="0"/>
    <x v="0"/>
    <n v="25900"/>
    <s v="cellular"/>
    <n v="-1"/>
    <n v="0"/>
    <s v="unknown"/>
    <x v="0"/>
    <d v="2017-08-27T00:00:00"/>
    <s v="Aug"/>
    <s v="Sun"/>
    <x v="550"/>
  </r>
  <r>
    <n v="49306012"/>
    <n v="38"/>
    <s v="unemployed"/>
    <x v="1"/>
    <n v="0"/>
    <n v="0"/>
    <n v="0"/>
    <x v="1"/>
    <n v="0"/>
    <s v="cellular"/>
    <n v="-1"/>
    <n v="0"/>
    <s v="unknown"/>
    <x v="0"/>
    <d v="2017-08-27T00:00:00"/>
    <s v="Aug"/>
    <s v="Sun"/>
    <x v="120"/>
  </r>
  <r>
    <n v="59845969"/>
    <n v="45"/>
    <s v="blue-collar"/>
    <x v="0"/>
    <n v="0"/>
    <n v="0"/>
    <n v="0"/>
    <x v="1"/>
    <n v="26700"/>
    <s v="cellular"/>
    <n v="-1"/>
    <n v="0"/>
    <s v="unknown"/>
    <x v="0"/>
    <d v="2017-08-27T00:00:00"/>
    <s v="Aug"/>
    <s v="Sun"/>
    <x v="188"/>
  </r>
  <r>
    <n v="21760007"/>
    <n v="35"/>
    <s v="entrepreneur"/>
    <x v="0"/>
    <n v="0"/>
    <n v="0"/>
    <n v="1"/>
    <x v="0"/>
    <n v="59700"/>
    <s v="cellular"/>
    <n v="-1"/>
    <n v="0"/>
    <s v="unknown"/>
    <x v="0"/>
    <d v="2017-08-28T00:00:00"/>
    <s v="Aug"/>
    <s v="Mon"/>
    <x v="582"/>
  </r>
  <r>
    <n v="80077754"/>
    <n v="38"/>
    <s v="technician"/>
    <x v="0"/>
    <n v="0"/>
    <n v="0"/>
    <n v="0"/>
    <x v="1"/>
    <n v="0"/>
    <s v="cellular"/>
    <n v="-1"/>
    <n v="0"/>
    <s v="unknown"/>
    <x v="0"/>
    <d v="2017-08-28T00:00:00"/>
    <s v="Aug"/>
    <s v="Mon"/>
    <x v="100"/>
  </r>
  <r>
    <n v="55277274"/>
    <n v="56"/>
    <s v="self-employed"/>
    <x v="0"/>
    <n v="0"/>
    <n v="0"/>
    <n v="0"/>
    <x v="1"/>
    <n v="76950"/>
    <s v="cellular"/>
    <n v="-1"/>
    <n v="0"/>
    <s v="unknown"/>
    <x v="0"/>
    <d v="2017-08-28T00:00:00"/>
    <s v="Aug"/>
    <s v="Mon"/>
    <x v="155"/>
  </r>
  <r>
    <n v="65893935"/>
    <n v="30"/>
    <s v="management"/>
    <x v="1"/>
    <n v="0"/>
    <n v="1"/>
    <n v="0"/>
    <x v="1"/>
    <n v="393500"/>
    <s v="cellular"/>
    <n v="-1"/>
    <n v="0"/>
    <s v="unknown"/>
    <x v="0"/>
    <d v="2017-08-28T00:00:00"/>
    <s v="Aug"/>
    <s v="Mon"/>
    <x v="100"/>
  </r>
  <r>
    <n v="36542828"/>
    <n v="30"/>
    <s v="technician"/>
    <x v="1"/>
    <n v="0"/>
    <n v="0"/>
    <n v="0"/>
    <x v="0"/>
    <n v="42450"/>
    <s v="cellular"/>
    <n v="-1"/>
    <n v="0"/>
    <s v="unknown"/>
    <x v="0"/>
    <d v="2017-08-28T00:00:00"/>
    <s v="Aug"/>
    <s v="Mon"/>
    <x v="80"/>
  </r>
  <r>
    <n v="24618419"/>
    <n v="33"/>
    <s v="management"/>
    <x v="1"/>
    <n v="0"/>
    <n v="0"/>
    <n v="0"/>
    <x v="0"/>
    <n v="131850"/>
    <s v="cellular"/>
    <n v="-1"/>
    <n v="0"/>
    <s v="unknown"/>
    <x v="1"/>
    <d v="2017-08-28T00:00:00"/>
    <s v="Aug"/>
    <s v="Mon"/>
    <x v="229"/>
  </r>
  <r>
    <n v="28873118"/>
    <n v="58"/>
    <s v="management"/>
    <x v="1"/>
    <n v="0"/>
    <n v="0"/>
    <n v="0"/>
    <x v="0"/>
    <n v="1050"/>
    <s v="telephone"/>
    <n v="-1"/>
    <n v="0"/>
    <s v="unknown"/>
    <x v="0"/>
    <d v="2017-08-28T00:00:00"/>
    <s v="Aug"/>
    <s v="Mon"/>
    <x v="207"/>
  </r>
  <r>
    <n v="49203245"/>
    <n v="33"/>
    <s v="management"/>
    <x v="0"/>
    <n v="0"/>
    <n v="0"/>
    <n v="0"/>
    <x v="0"/>
    <n v="56900"/>
    <s v="cellular"/>
    <n v="-1"/>
    <n v="0"/>
    <s v="unknown"/>
    <x v="0"/>
    <d v="2017-08-28T00:00:00"/>
    <s v="Aug"/>
    <s v="Mon"/>
    <x v="130"/>
  </r>
  <r>
    <n v="87053192"/>
    <n v="31"/>
    <s v="technician"/>
    <x v="1"/>
    <n v="0"/>
    <n v="0"/>
    <n v="0"/>
    <x v="1"/>
    <n v="10050"/>
    <s v="cellular"/>
    <n v="-1"/>
    <n v="0"/>
    <s v="unknown"/>
    <x v="0"/>
    <d v="2017-08-28T00:00:00"/>
    <s v="Aug"/>
    <s v="Mon"/>
    <x v="283"/>
  </r>
  <r>
    <n v="15961989"/>
    <n v="50"/>
    <s v="admin"/>
    <x v="0"/>
    <n v="0"/>
    <n v="0"/>
    <n v="0"/>
    <x v="1"/>
    <n v="35750"/>
    <s v="cellular"/>
    <n v="-1"/>
    <n v="0"/>
    <s v="unknown"/>
    <x v="0"/>
    <d v="2017-08-28T00:00:00"/>
    <s v="Aug"/>
    <s v="Mon"/>
    <x v="175"/>
  </r>
  <r>
    <n v="71472211"/>
    <n v="47"/>
    <s v="technician"/>
    <x v="0"/>
    <n v="0"/>
    <n v="0"/>
    <n v="0"/>
    <x v="1"/>
    <n v="3250"/>
    <s v="cellular"/>
    <n v="-1"/>
    <n v="0"/>
    <s v="unknown"/>
    <x v="0"/>
    <d v="2017-08-28T00:00:00"/>
    <s v="Aug"/>
    <s v="Mon"/>
    <x v="349"/>
  </r>
  <r>
    <n v="24664900"/>
    <n v="33"/>
    <s v="management"/>
    <x v="1"/>
    <n v="0"/>
    <n v="0"/>
    <n v="0"/>
    <x v="0"/>
    <n v="297150"/>
    <s v="cellular"/>
    <n v="-1"/>
    <n v="0"/>
    <s v="unknown"/>
    <x v="0"/>
    <d v="2017-08-28T00:00:00"/>
    <s v="Aug"/>
    <s v="Mon"/>
    <x v="80"/>
  </r>
  <r>
    <n v="57044069"/>
    <n v="48"/>
    <s v="admin"/>
    <x v="0"/>
    <n v="0"/>
    <n v="0"/>
    <n v="0"/>
    <x v="1"/>
    <n v="42200"/>
    <s v="cellular"/>
    <n v="-1"/>
    <n v="0"/>
    <s v="unknown"/>
    <x v="0"/>
    <d v="2017-08-28T00:00:00"/>
    <s v="Aug"/>
    <s v="Mon"/>
    <x v="552"/>
  </r>
  <r>
    <n v="44684058"/>
    <n v="32"/>
    <s v="management"/>
    <x v="1"/>
    <n v="0"/>
    <n v="0"/>
    <n v="0"/>
    <x v="0"/>
    <n v="131450"/>
    <s v="cellular"/>
    <n v="-1"/>
    <n v="0"/>
    <s v="unknown"/>
    <x v="0"/>
    <d v="2017-08-28T00:00:00"/>
    <s v="Aug"/>
    <s v="Mon"/>
    <x v="265"/>
  </r>
  <r>
    <n v="73267042"/>
    <n v="33"/>
    <s v="management"/>
    <x v="1"/>
    <n v="0"/>
    <n v="0"/>
    <n v="0"/>
    <x v="0"/>
    <n v="0"/>
    <s v="cellular"/>
    <n v="-1"/>
    <n v="0"/>
    <s v="unknown"/>
    <x v="0"/>
    <d v="2017-08-28T00:00:00"/>
    <s v="Aug"/>
    <s v="Mon"/>
    <x v="485"/>
  </r>
  <r>
    <n v="39220082"/>
    <n v="46"/>
    <s v="services"/>
    <x v="0"/>
    <n v="0"/>
    <n v="1"/>
    <n v="0"/>
    <x v="1"/>
    <n v="-550"/>
    <s v="cellular"/>
    <n v="-1"/>
    <n v="0"/>
    <s v="unknown"/>
    <x v="0"/>
    <d v="2017-08-28T00:00:00"/>
    <s v="Aug"/>
    <s v="Mon"/>
    <x v="119"/>
  </r>
  <r>
    <n v="42646017"/>
    <n v="43"/>
    <s v="technician"/>
    <x v="2"/>
    <n v="0"/>
    <n v="0"/>
    <n v="0"/>
    <x v="1"/>
    <n v="-13900"/>
    <s v="cellular"/>
    <n v="-1"/>
    <n v="0"/>
    <s v="unknown"/>
    <x v="0"/>
    <d v="2017-08-28T00:00:00"/>
    <s v="Aug"/>
    <s v="Mon"/>
    <x v="516"/>
  </r>
  <r>
    <n v="88908590"/>
    <n v="33"/>
    <s v="technician"/>
    <x v="0"/>
    <n v="0"/>
    <n v="1"/>
    <n v="1"/>
    <x v="0"/>
    <n v="0"/>
    <s v="cellular"/>
    <n v="-1"/>
    <n v="0"/>
    <s v="unknown"/>
    <x v="0"/>
    <d v="2017-08-28T00:00:00"/>
    <s v="Aug"/>
    <s v="Mon"/>
    <x v="522"/>
  </r>
  <r>
    <n v="69336896"/>
    <n v="58"/>
    <s v="retired"/>
    <x v="0"/>
    <n v="0"/>
    <n v="0"/>
    <n v="0"/>
    <x v="0"/>
    <n v="6800"/>
    <s v="cellular"/>
    <n v="-1"/>
    <n v="0"/>
    <s v="unknown"/>
    <x v="0"/>
    <d v="2017-08-28T00:00:00"/>
    <s v="Aug"/>
    <s v="Mon"/>
    <x v="219"/>
  </r>
  <r>
    <n v="53915918"/>
    <n v="30"/>
    <s v="management"/>
    <x v="0"/>
    <n v="0"/>
    <n v="0"/>
    <n v="0"/>
    <x v="0"/>
    <n v="27450"/>
    <s v="cellular"/>
    <n v="-1"/>
    <n v="0"/>
    <s v="unknown"/>
    <x v="0"/>
    <d v="2017-08-28T00:00:00"/>
    <s v="Aug"/>
    <s v="Mon"/>
    <x v="461"/>
  </r>
  <r>
    <n v="82921498"/>
    <n v="59"/>
    <s v="management"/>
    <x v="0"/>
    <n v="0"/>
    <n v="0"/>
    <n v="0"/>
    <x v="0"/>
    <n v="79250"/>
    <s v="telephone"/>
    <n v="-1"/>
    <n v="0"/>
    <s v="unknown"/>
    <x v="0"/>
    <d v="2017-08-28T00:00:00"/>
    <s v="Aug"/>
    <s v="Mon"/>
    <x v="57"/>
  </r>
  <r>
    <n v="46875401"/>
    <n v="30"/>
    <s v="technician"/>
    <x v="1"/>
    <n v="0"/>
    <n v="0"/>
    <n v="0"/>
    <x v="1"/>
    <n v="0"/>
    <s v="cellular"/>
    <n v="-1"/>
    <n v="0"/>
    <s v="unknown"/>
    <x v="0"/>
    <d v="2017-08-28T00:00:00"/>
    <s v="Aug"/>
    <s v="Mon"/>
    <x v="161"/>
  </r>
  <r>
    <n v="70608384"/>
    <n v="41"/>
    <s v="management"/>
    <x v="0"/>
    <n v="0"/>
    <n v="0"/>
    <n v="0"/>
    <x v="0"/>
    <n v="133800"/>
    <s v="cellular"/>
    <n v="-1"/>
    <n v="0"/>
    <s v="unknown"/>
    <x v="0"/>
    <d v="2017-08-28T00:00:00"/>
    <s v="Aug"/>
    <s v="Mon"/>
    <x v="326"/>
  </r>
  <r>
    <n v="46651974"/>
    <n v="32"/>
    <s v="management"/>
    <x v="1"/>
    <n v="0"/>
    <n v="0"/>
    <n v="0"/>
    <x v="0"/>
    <n v="56700"/>
    <s v="cellular"/>
    <n v="-1"/>
    <n v="0"/>
    <s v="unknown"/>
    <x v="0"/>
    <d v="2017-08-28T00:00:00"/>
    <s v="Aug"/>
    <s v="Mon"/>
    <x v="141"/>
  </r>
  <r>
    <n v="77798187"/>
    <n v="31"/>
    <s v="technician"/>
    <x v="1"/>
    <n v="0"/>
    <n v="1"/>
    <n v="0"/>
    <x v="1"/>
    <n v="75500"/>
    <s v="cellular"/>
    <n v="-1"/>
    <n v="0"/>
    <s v="unknown"/>
    <x v="0"/>
    <d v="2017-08-28T00:00:00"/>
    <s v="Aug"/>
    <s v="Mon"/>
    <x v="119"/>
  </r>
  <r>
    <n v="27746912"/>
    <n v="38"/>
    <s v="technician"/>
    <x v="0"/>
    <n v="0"/>
    <n v="0"/>
    <n v="0"/>
    <x v="1"/>
    <n v="-5200"/>
    <s v="cellular"/>
    <n v="-1"/>
    <n v="0"/>
    <s v="unknown"/>
    <x v="0"/>
    <d v="2017-08-28T00:00:00"/>
    <s v="Aug"/>
    <s v="Mon"/>
    <x v="50"/>
  </r>
  <r>
    <n v="65577622"/>
    <n v="58"/>
    <s v="retired"/>
    <x v="0"/>
    <n v="1"/>
    <n v="0"/>
    <n v="1"/>
    <x v="1"/>
    <n v="-7300"/>
    <s v="cellular"/>
    <n v="-1"/>
    <n v="0"/>
    <s v="unknown"/>
    <x v="0"/>
    <d v="2017-08-28T00:00:00"/>
    <s v="Aug"/>
    <s v="Mon"/>
    <x v="492"/>
  </r>
  <r>
    <n v="68072972"/>
    <n v="41"/>
    <s v="technician"/>
    <x v="1"/>
    <n v="0"/>
    <n v="1"/>
    <n v="0"/>
    <x v="1"/>
    <n v="14700"/>
    <s v="cellular"/>
    <n v="-1"/>
    <n v="0"/>
    <s v="unknown"/>
    <x v="0"/>
    <d v="2017-08-28T00:00:00"/>
    <s v="Aug"/>
    <s v="Mon"/>
    <x v="71"/>
  </r>
  <r>
    <n v="60068161"/>
    <n v="32"/>
    <s v="technician"/>
    <x v="1"/>
    <n v="0"/>
    <n v="0"/>
    <n v="0"/>
    <x v="1"/>
    <n v="850"/>
    <s v="cellular"/>
    <n v="-1"/>
    <n v="0"/>
    <s v="unknown"/>
    <x v="0"/>
    <d v="2017-08-28T00:00:00"/>
    <s v="Aug"/>
    <s v="Mon"/>
    <x v="539"/>
  </r>
  <r>
    <n v="44653352"/>
    <n v="60"/>
    <s v="blue-collar"/>
    <x v="0"/>
    <n v="0"/>
    <n v="1"/>
    <n v="0"/>
    <x v="3"/>
    <n v="56900"/>
    <s v="cellular"/>
    <n v="-1"/>
    <n v="0"/>
    <s v="unknown"/>
    <x v="0"/>
    <d v="2017-08-28T00:00:00"/>
    <s v="Aug"/>
    <s v="Mon"/>
    <x v="440"/>
  </r>
  <r>
    <n v="72333181"/>
    <n v="31"/>
    <s v="management"/>
    <x v="0"/>
    <n v="0"/>
    <n v="0"/>
    <n v="0"/>
    <x v="0"/>
    <n v="650"/>
    <s v="cellular"/>
    <n v="-1"/>
    <n v="0"/>
    <s v="unknown"/>
    <x v="0"/>
    <d v="2017-08-28T00:00:00"/>
    <s v="Aug"/>
    <s v="Mon"/>
    <x v="172"/>
  </r>
  <r>
    <n v="54473892"/>
    <n v="39"/>
    <s v="management"/>
    <x v="0"/>
    <n v="0"/>
    <n v="0"/>
    <n v="0"/>
    <x v="0"/>
    <n v="2250"/>
    <s v="cellular"/>
    <n v="-1"/>
    <n v="0"/>
    <s v="unknown"/>
    <x v="0"/>
    <d v="2017-08-28T00:00:00"/>
    <s v="Aug"/>
    <s v="Mon"/>
    <x v="362"/>
  </r>
  <r>
    <n v="89085208"/>
    <n v="58"/>
    <s v="management"/>
    <x v="0"/>
    <n v="0"/>
    <n v="0"/>
    <n v="0"/>
    <x v="0"/>
    <n v="0"/>
    <s v="cellular"/>
    <n v="-1"/>
    <n v="0"/>
    <s v="unknown"/>
    <x v="0"/>
    <d v="2017-08-28T00:00:00"/>
    <s v="Aug"/>
    <s v="Mon"/>
    <x v="108"/>
  </r>
  <r>
    <n v="12278784"/>
    <n v="56"/>
    <s v="retired"/>
    <x v="0"/>
    <n v="1"/>
    <n v="0"/>
    <n v="1"/>
    <x v="3"/>
    <n v="-6150"/>
    <s v="cellular"/>
    <n v="-1"/>
    <n v="0"/>
    <s v="unknown"/>
    <x v="0"/>
    <d v="2017-08-28T00:00:00"/>
    <s v="Aug"/>
    <s v="Mon"/>
    <x v="147"/>
  </r>
  <r>
    <n v="52888900"/>
    <n v="34"/>
    <s v="management"/>
    <x v="0"/>
    <n v="0"/>
    <n v="0"/>
    <n v="0"/>
    <x v="0"/>
    <n v="31500"/>
    <s v="cellular"/>
    <n v="-1"/>
    <n v="0"/>
    <s v="unknown"/>
    <x v="0"/>
    <d v="2017-08-28T00:00:00"/>
    <s v="Aug"/>
    <s v="Mon"/>
    <x v="19"/>
  </r>
  <r>
    <n v="41810953"/>
    <n v="52"/>
    <s v="blue-collar"/>
    <x v="0"/>
    <n v="0"/>
    <n v="0"/>
    <n v="0"/>
    <x v="3"/>
    <n v="-1350"/>
    <s v="cellular"/>
    <n v="-1"/>
    <n v="0"/>
    <s v="unknown"/>
    <x v="0"/>
    <d v="2017-08-28T00:00:00"/>
    <s v="Aug"/>
    <s v="Mon"/>
    <x v="463"/>
  </r>
  <r>
    <n v="74622944"/>
    <n v="36"/>
    <s v="technician"/>
    <x v="0"/>
    <n v="0"/>
    <n v="0"/>
    <n v="0"/>
    <x v="0"/>
    <n v="2600"/>
    <s v="cellular"/>
    <n v="-1"/>
    <n v="0"/>
    <s v="unknown"/>
    <x v="0"/>
    <d v="2017-08-28T00:00:00"/>
    <s v="Aug"/>
    <s v="Mon"/>
    <x v="113"/>
  </r>
  <r>
    <n v="67518107"/>
    <n v="44"/>
    <s v="technician"/>
    <x v="0"/>
    <n v="0"/>
    <n v="0"/>
    <n v="1"/>
    <x v="1"/>
    <n v="-5100"/>
    <s v="cellular"/>
    <n v="-1"/>
    <n v="0"/>
    <s v="unknown"/>
    <x v="0"/>
    <d v="2017-08-28T00:00:00"/>
    <s v="Aug"/>
    <s v="Mon"/>
    <x v="115"/>
  </r>
  <r>
    <n v="57381340"/>
    <n v="34"/>
    <s v="self-employed"/>
    <x v="0"/>
    <n v="0"/>
    <n v="0"/>
    <n v="0"/>
    <x v="0"/>
    <n v="0"/>
    <s v="cellular"/>
    <n v="-1"/>
    <n v="0"/>
    <s v="unknown"/>
    <x v="1"/>
    <d v="2017-08-28T00:00:00"/>
    <s v="Aug"/>
    <s v="Mon"/>
    <x v="332"/>
  </r>
  <r>
    <n v="55500327"/>
    <n v="43"/>
    <s v="management"/>
    <x v="1"/>
    <n v="0"/>
    <n v="0"/>
    <n v="0"/>
    <x v="1"/>
    <n v="23250"/>
    <s v="cellular"/>
    <n v="-1"/>
    <n v="0"/>
    <s v="unknown"/>
    <x v="0"/>
    <d v="2017-08-28T00:00:00"/>
    <s v="Aug"/>
    <s v="Mon"/>
    <x v="262"/>
  </r>
  <r>
    <n v="55948033"/>
    <n v="36"/>
    <s v="technician"/>
    <x v="0"/>
    <n v="0"/>
    <n v="0"/>
    <n v="0"/>
    <x v="1"/>
    <n v="123650"/>
    <s v="cellular"/>
    <n v="-1"/>
    <n v="0"/>
    <s v="unknown"/>
    <x v="1"/>
    <d v="2017-08-28T00:00:00"/>
    <s v="Aug"/>
    <s v="Mon"/>
    <x v="910"/>
  </r>
  <r>
    <n v="66192019"/>
    <n v="55"/>
    <s v="technician"/>
    <x v="0"/>
    <n v="0"/>
    <n v="0"/>
    <n v="0"/>
    <x v="1"/>
    <n v="160350"/>
    <s v="cellular"/>
    <n v="-1"/>
    <n v="0"/>
    <s v="unknown"/>
    <x v="0"/>
    <d v="2017-08-28T00:00:00"/>
    <s v="Aug"/>
    <s v="Mon"/>
    <x v="141"/>
  </r>
  <r>
    <n v="42351078"/>
    <n v="32"/>
    <s v="management"/>
    <x v="0"/>
    <n v="0"/>
    <n v="0"/>
    <n v="0"/>
    <x v="0"/>
    <n v="110650"/>
    <s v="cellular"/>
    <n v="-1"/>
    <n v="0"/>
    <s v="unknown"/>
    <x v="0"/>
    <d v="2017-08-28T00:00:00"/>
    <s v="Aug"/>
    <s v="Mon"/>
    <x v="130"/>
  </r>
  <r>
    <n v="30769209"/>
    <n v="46"/>
    <s v="housemaid"/>
    <x v="0"/>
    <n v="0"/>
    <n v="0"/>
    <n v="0"/>
    <x v="1"/>
    <n v="25250"/>
    <s v="cellular"/>
    <n v="-1"/>
    <n v="0"/>
    <s v="unknown"/>
    <x v="0"/>
    <d v="2017-08-28T00:00:00"/>
    <s v="Aug"/>
    <s v="Mon"/>
    <x v="67"/>
  </r>
  <r>
    <n v="72164663"/>
    <n v="42"/>
    <s v="technician"/>
    <x v="0"/>
    <n v="0"/>
    <n v="0"/>
    <n v="0"/>
    <x v="1"/>
    <n v="1450"/>
    <s v="cellular"/>
    <n v="-1"/>
    <n v="0"/>
    <s v="unknown"/>
    <x v="0"/>
    <d v="2017-08-28T00:00:00"/>
    <s v="Aug"/>
    <s v="Mon"/>
    <x v="400"/>
  </r>
  <r>
    <n v="75786600"/>
    <n v="32"/>
    <s v="management"/>
    <x v="0"/>
    <n v="0"/>
    <n v="0"/>
    <n v="0"/>
    <x v="0"/>
    <n v="33900"/>
    <s v="cellular"/>
    <n v="-1"/>
    <n v="0"/>
    <s v="unknown"/>
    <x v="0"/>
    <d v="2017-08-28T00:00:00"/>
    <s v="Aug"/>
    <s v="Mon"/>
    <x v="50"/>
  </r>
  <r>
    <n v="66541159"/>
    <n v="39"/>
    <s v="technician"/>
    <x v="0"/>
    <n v="0"/>
    <n v="1"/>
    <n v="0"/>
    <x v="0"/>
    <n v="-10200"/>
    <s v="cellular"/>
    <n v="-1"/>
    <n v="0"/>
    <s v="unknown"/>
    <x v="0"/>
    <d v="2017-08-28T00:00:00"/>
    <s v="Aug"/>
    <s v="Mon"/>
    <x v="200"/>
  </r>
  <r>
    <n v="40255897"/>
    <n v="43"/>
    <s v="management"/>
    <x v="0"/>
    <n v="0"/>
    <n v="0"/>
    <n v="0"/>
    <x v="0"/>
    <n v="11400"/>
    <s v="cellular"/>
    <n v="-1"/>
    <n v="0"/>
    <s v="unknown"/>
    <x v="0"/>
    <d v="2017-08-28T00:00:00"/>
    <s v="Aug"/>
    <s v="Mon"/>
    <x v="406"/>
  </r>
  <r>
    <n v="22812974"/>
    <n v="32"/>
    <s v="management"/>
    <x v="1"/>
    <n v="0"/>
    <n v="0"/>
    <n v="0"/>
    <x v="0"/>
    <n v="1350"/>
    <s v="cellular"/>
    <n v="-1"/>
    <n v="0"/>
    <s v="unknown"/>
    <x v="0"/>
    <d v="2017-08-28T00:00:00"/>
    <s v="Aug"/>
    <s v="Mon"/>
    <x v="147"/>
  </r>
  <r>
    <n v="31100187"/>
    <n v="45"/>
    <s v="management"/>
    <x v="0"/>
    <n v="0"/>
    <n v="1"/>
    <n v="0"/>
    <x v="1"/>
    <n v="143650"/>
    <s v="cellular"/>
    <n v="-1"/>
    <n v="0"/>
    <s v="unknown"/>
    <x v="0"/>
    <d v="2017-08-28T00:00:00"/>
    <s v="Aug"/>
    <s v="Mon"/>
    <x v="137"/>
  </r>
  <r>
    <n v="57081743"/>
    <n v="34"/>
    <s v="entrepreneur"/>
    <x v="0"/>
    <n v="0"/>
    <n v="1"/>
    <n v="1"/>
    <x v="1"/>
    <n v="22800"/>
    <s v="cellular"/>
    <n v="-1"/>
    <n v="0"/>
    <s v="unknown"/>
    <x v="0"/>
    <d v="2017-08-28T00:00:00"/>
    <s v="Aug"/>
    <s v="Mon"/>
    <x v="11"/>
  </r>
  <r>
    <n v="16001807"/>
    <n v="51"/>
    <s v="technician"/>
    <x v="2"/>
    <n v="0"/>
    <n v="0"/>
    <n v="0"/>
    <x v="0"/>
    <n v="0"/>
    <s v="cellular"/>
    <n v="-1"/>
    <n v="0"/>
    <s v="unknown"/>
    <x v="0"/>
    <d v="2017-08-28T00:00:00"/>
    <s v="Aug"/>
    <s v="Mon"/>
    <x v="531"/>
  </r>
  <r>
    <n v="14646350"/>
    <n v="34"/>
    <s v="unemployed"/>
    <x v="0"/>
    <n v="0"/>
    <n v="0"/>
    <n v="0"/>
    <x v="0"/>
    <n v="23650"/>
    <s v="cellular"/>
    <n v="-1"/>
    <n v="0"/>
    <s v="unknown"/>
    <x v="0"/>
    <d v="2017-08-28T00:00:00"/>
    <s v="Aug"/>
    <s v="Mon"/>
    <x v="522"/>
  </r>
  <r>
    <n v="16204140"/>
    <n v="34"/>
    <s v="management"/>
    <x v="1"/>
    <n v="0"/>
    <n v="0"/>
    <n v="0"/>
    <x v="0"/>
    <n v="53500"/>
    <s v="cellular"/>
    <n v="-1"/>
    <n v="0"/>
    <s v="unknown"/>
    <x v="0"/>
    <d v="2017-08-28T00:00:00"/>
    <s v="Aug"/>
    <s v="Mon"/>
    <x v="57"/>
  </r>
  <r>
    <n v="23413020"/>
    <n v="40"/>
    <s v="technician"/>
    <x v="1"/>
    <n v="0"/>
    <n v="1"/>
    <n v="0"/>
    <x v="1"/>
    <n v="43600"/>
    <s v="cellular"/>
    <n v="-1"/>
    <n v="0"/>
    <s v="unknown"/>
    <x v="0"/>
    <d v="2017-08-28T00:00:00"/>
    <s v="Aug"/>
    <s v="Mon"/>
    <x v="13"/>
  </r>
  <r>
    <n v="37748385"/>
    <n v="44"/>
    <s v="entrepreneur"/>
    <x v="0"/>
    <n v="0"/>
    <n v="1"/>
    <n v="1"/>
    <x v="0"/>
    <n v="173150"/>
    <s v="cellular"/>
    <n v="-1"/>
    <n v="0"/>
    <s v="unknown"/>
    <x v="0"/>
    <d v="2017-08-28T00:00:00"/>
    <s v="Aug"/>
    <s v="Mon"/>
    <x v="326"/>
  </r>
  <r>
    <n v="87176713"/>
    <n v="51"/>
    <s v="management"/>
    <x v="0"/>
    <n v="0"/>
    <n v="0"/>
    <n v="0"/>
    <x v="1"/>
    <n v="78650"/>
    <s v="cellular"/>
    <n v="-1"/>
    <n v="0"/>
    <s v="unknown"/>
    <x v="0"/>
    <d v="2017-08-28T00:00:00"/>
    <s v="Aug"/>
    <s v="Mon"/>
    <x v="508"/>
  </r>
  <r>
    <n v="32253260"/>
    <n v="51"/>
    <s v="blue-collar"/>
    <x v="0"/>
    <n v="0"/>
    <n v="0"/>
    <n v="1"/>
    <x v="3"/>
    <n v="-13600"/>
    <s v="cellular"/>
    <n v="-1"/>
    <n v="0"/>
    <s v="unknown"/>
    <x v="0"/>
    <d v="2017-08-28T00:00:00"/>
    <s v="Aug"/>
    <s v="Mon"/>
    <x v="75"/>
  </r>
  <r>
    <n v="65544517"/>
    <n v="52"/>
    <s v="management"/>
    <x v="0"/>
    <n v="0"/>
    <n v="0"/>
    <n v="0"/>
    <x v="0"/>
    <n v="8400"/>
    <s v="cellular"/>
    <n v="-1"/>
    <n v="0"/>
    <s v="unknown"/>
    <x v="0"/>
    <d v="2017-08-28T00:00:00"/>
    <s v="Aug"/>
    <s v="Mon"/>
    <x v="253"/>
  </r>
  <r>
    <n v="89063439"/>
    <n v="57"/>
    <s v="management"/>
    <x v="0"/>
    <n v="0"/>
    <n v="0"/>
    <n v="0"/>
    <x v="0"/>
    <n v="3750"/>
    <s v="cellular"/>
    <n v="-1"/>
    <n v="0"/>
    <s v="unknown"/>
    <x v="0"/>
    <d v="2017-08-28T00:00:00"/>
    <s v="Aug"/>
    <s v="Mon"/>
    <x v="204"/>
  </r>
  <r>
    <n v="41998449"/>
    <n v="36"/>
    <s v="management"/>
    <x v="2"/>
    <n v="0"/>
    <n v="0"/>
    <n v="0"/>
    <x v="0"/>
    <n v="0"/>
    <s v="cellular"/>
    <n v="-1"/>
    <n v="0"/>
    <s v="unknown"/>
    <x v="0"/>
    <d v="2017-08-28T00:00:00"/>
    <s v="Aug"/>
    <s v="Mon"/>
    <x v="80"/>
  </r>
  <r>
    <n v="75643799"/>
    <n v="33"/>
    <s v="technician"/>
    <x v="0"/>
    <n v="0"/>
    <n v="0"/>
    <n v="0"/>
    <x v="1"/>
    <n v="13200"/>
    <s v="cellular"/>
    <n v="-1"/>
    <n v="0"/>
    <s v="unknown"/>
    <x v="0"/>
    <d v="2017-08-28T00:00:00"/>
    <s v="Aug"/>
    <s v="Mon"/>
    <x v="39"/>
  </r>
  <r>
    <n v="24736476"/>
    <n v="53"/>
    <s v="services"/>
    <x v="0"/>
    <n v="1"/>
    <n v="0"/>
    <n v="0"/>
    <x v="1"/>
    <n v="113100"/>
    <s v="cellular"/>
    <n v="-1"/>
    <n v="0"/>
    <s v="unknown"/>
    <x v="0"/>
    <d v="2017-08-28T00:00:00"/>
    <s v="Aug"/>
    <s v="Mon"/>
    <x v="440"/>
  </r>
  <r>
    <n v="61989177"/>
    <n v="57"/>
    <s v="management"/>
    <x v="0"/>
    <n v="0"/>
    <n v="0"/>
    <n v="0"/>
    <x v="0"/>
    <n v="28050"/>
    <s v="cellular"/>
    <n v="-1"/>
    <n v="0"/>
    <s v="unknown"/>
    <x v="0"/>
    <d v="2017-08-28T00:00:00"/>
    <s v="Aug"/>
    <s v="Mon"/>
    <x v="19"/>
  </r>
  <r>
    <n v="86199909"/>
    <n v="32"/>
    <s v="management"/>
    <x v="1"/>
    <n v="0"/>
    <n v="0"/>
    <n v="0"/>
    <x v="0"/>
    <n v="1800"/>
    <s v="cellular"/>
    <n v="-1"/>
    <n v="0"/>
    <s v="unknown"/>
    <x v="0"/>
    <d v="2017-08-28T00:00:00"/>
    <s v="Aug"/>
    <s v="Mon"/>
    <x v="157"/>
  </r>
  <r>
    <n v="72740704"/>
    <n v="57"/>
    <s v="blue-collar"/>
    <x v="0"/>
    <n v="0"/>
    <n v="0"/>
    <n v="0"/>
    <x v="2"/>
    <n v="159800"/>
    <s v="cellular"/>
    <n v="-1"/>
    <n v="0"/>
    <s v="unknown"/>
    <x v="0"/>
    <d v="2017-08-28T00:00:00"/>
    <s v="Aug"/>
    <s v="Mon"/>
    <x v="68"/>
  </r>
  <r>
    <n v="39643183"/>
    <n v="31"/>
    <s v="management"/>
    <x v="0"/>
    <n v="0"/>
    <n v="0"/>
    <n v="0"/>
    <x v="0"/>
    <n v="-300"/>
    <s v="cellular"/>
    <n v="-1"/>
    <n v="0"/>
    <s v="unknown"/>
    <x v="0"/>
    <d v="2017-08-28T00:00:00"/>
    <s v="Aug"/>
    <s v="Mon"/>
    <x v="4"/>
  </r>
  <r>
    <n v="56732349"/>
    <n v="30"/>
    <s v="technician"/>
    <x v="1"/>
    <n v="0"/>
    <n v="0"/>
    <n v="0"/>
    <x v="0"/>
    <n v="0"/>
    <s v="cellular"/>
    <n v="-1"/>
    <n v="0"/>
    <s v="unknown"/>
    <x v="0"/>
    <d v="2017-08-28T00:00:00"/>
    <s v="Aug"/>
    <s v="Mon"/>
    <x v="20"/>
  </r>
  <r>
    <n v="32772657"/>
    <n v="56"/>
    <s v="retired"/>
    <x v="0"/>
    <n v="0"/>
    <n v="1"/>
    <n v="0"/>
    <x v="3"/>
    <n v="27800"/>
    <s v="cellular"/>
    <n v="-1"/>
    <n v="0"/>
    <s v="unknown"/>
    <x v="0"/>
    <d v="2017-08-28T00:00:00"/>
    <s v="Aug"/>
    <s v="Mon"/>
    <x v="161"/>
  </r>
  <r>
    <n v="29228308"/>
    <n v="37"/>
    <s v="management"/>
    <x v="0"/>
    <n v="0"/>
    <n v="0"/>
    <n v="0"/>
    <x v="1"/>
    <n v="2900"/>
    <s v="telephone"/>
    <n v="-1"/>
    <n v="0"/>
    <s v="unknown"/>
    <x v="0"/>
    <d v="2017-08-28T00:00:00"/>
    <s v="Aug"/>
    <s v="Mon"/>
    <x v="352"/>
  </r>
  <r>
    <n v="72421669"/>
    <n v="35"/>
    <s v="technician"/>
    <x v="0"/>
    <n v="0"/>
    <n v="0"/>
    <n v="0"/>
    <x v="1"/>
    <n v="0"/>
    <s v="cellular"/>
    <n v="-1"/>
    <n v="0"/>
    <s v="unknown"/>
    <x v="0"/>
    <d v="2017-08-28T00:00:00"/>
    <s v="Aug"/>
    <s v="Mon"/>
    <x v="273"/>
  </r>
  <r>
    <n v="72237773"/>
    <n v="41"/>
    <s v="management"/>
    <x v="0"/>
    <n v="0"/>
    <n v="0"/>
    <n v="0"/>
    <x v="0"/>
    <n v="77950"/>
    <s v="cellular"/>
    <n v="-1"/>
    <n v="0"/>
    <s v="unknown"/>
    <x v="0"/>
    <d v="2017-08-28T00:00:00"/>
    <s v="Aug"/>
    <s v="Mon"/>
    <x v="119"/>
  </r>
  <r>
    <n v="73916852"/>
    <n v="34"/>
    <s v="management"/>
    <x v="0"/>
    <n v="0"/>
    <n v="0"/>
    <n v="0"/>
    <x v="0"/>
    <n v="174300"/>
    <s v="cellular"/>
    <n v="-1"/>
    <n v="0"/>
    <s v="unknown"/>
    <x v="0"/>
    <d v="2017-08-28T00:00:00"/>
    <s v="Aug"/>
    <s v="Mon"/>
    <x v="423"/>
  </r>
  <r>
    <n v="29258426"/>
    <n v="44"/>
    <s v="management"/>
    <x v="0"/>
    <n v="0"/>
    <n v="0"/>
    <n v="0"/>
    <x v="0"/>
    <n v="188100"/>
    <s v="cellular"/>
    <n v="-1"/>
    <n v="0"/>
    <s v="unknown"/>
    <x v="0"/>
    <d v="2017-08-28T00:00:00"/>
    <s v="Aug"/>
    <s v="Mon"/>
    <x v="284"/>
  </r>
  <r>
    <n v="30322157"/>
    <n v="40"/>
    <s v="technician"/>
    <x v="0"/>
    <n v="0"/>
    <n v="0"/>
    <n v="0"/>
    <x v="1"/>
    <n v="8500"/>
    <s v="cellular"/>
    <n v="-1"/>
    <n v="0"/>
    <s v="unknown"/>
    <x v="0"/>
    <d v="2017-08-28T00:00:00"/>
    <s v="Aug"/>
    <s v="Mon"/>
    <x v="552"/>
  </r>
  <r>
    <n v="59536597"/>
    <n v="31"/>
    <s v="management"/>
    <x v="0"/>
    <n v="0"/>
    <n v="0"/>
    <n v="0"/>
    <x v="0"/>
    <n v="150"/>
    <s v="cellular"/>
    <n v="-1"/>
    <n v="0"/>
    <s v="unknown"/>
    <x v="0"/>
    <d v="2017-08-28T00:00:00"/>
    <s v="Aug"/>
    <s v="Mon"/>
    <x v="552"/>
  </r>
  <r>
    <n v="71341325"/>
    <n v="41"/>
    <s v="technician"/>
    <x v="0"/>
    <n v="0"/>
    <n v="0"/>
    <n v="0"/>
    <x v="1"/>
    <n v="40050"/>
    <s v="cellular"/>
    <n v="-1"/>
    <n v="0"/>
    <s v="unknown"/>
    <x v="0"/>
    <d v="2017-08-28T00:00:00"/>
    <s v="Aug"/>
    <s v="Mon"/>
    <x v="115"/>
  </r>
  <r>
    <n v="10434144"/>
    <n v="32"/>
    <s v="management"/>
    <x v="0"/>
    <n v="0"/>
    <n v="0"/>
    <n v="0"/>
    <x v="0"/>
    <n v="121550"/>
    <s v="cellular"/>
    <n v="-1"/>
    <n v="0"/>
    <s v="unknown"/>
    <x v="0"/>
    <d v="2017-08-28T00:00:00"/>
    <s v="Aug"/>
    <s v="Mon"/>
    <x v="273"/>
  </r>
  <r>
    <n v="16524641"/>
    <n v="37"/>
    <s v="management"/>
    <x v="0"/>
    <n v="0"/>
    <n v="0"/>
    <n v="1"/>
    <x v="0"/>
    <n v="41950"/>
    <s v="cellular"/>
    <n v="-1"/>
    <n v="0"/>
    <s v="unknown"/>
    <x v="0"/>
    <d v="2017-08-28T00:00:00"/>
    <s v="Aug"/>
    <s v="Mon"/>
    <x v="390"/>
  </r>
  <r>
    <n v="11672652"/>
    <n v="33"/>
    <s v="technician"/>
    <x v="1"/>
    <n v="0"/>
    <n v="0"/>
    <n v="0"/>
    <x v="0"/>
    <n v="0"/>
    <s v="cellular"/>
    <n v="-1"/>
    <n v="0"/>
    <s v="unknown"/>
    <x v="0"/>
    <d v="2017-08-28T00:00:00"/>
    <s v="Aug"/>
    <s v="Mon"/>
    <x v="112"/>
  </r>
  <r>
    <n v="29121524"/>
    <n v="33"/>
    <s v="management"/>
    <x v="0"/>
    <n v="0"/>
    <n v="0"/>
    <n v="0"/>
    <x v="1"/>
    <n v="16650"/>
    <s v="cellular"/>
    <n v="-1"/>
    <n v="0"/>
    <s v="unknown"/>
    <x v="0"/>
    <d v="2017-08-28T00:00:00"/>
    <s v="Aug"/>
    <s v="Mon"/>
    <x v="414"/>
  </r>
  <r>
    <n v="19773038"/>
    <n v="52"/>
    <s v="management"/>
    <x v="0"/>
    <n v="0"/>
    <n v="0"/>
    <n v="0"/>
    <x v="0"/>
    <n v="-27100"/>
    <s v="cellular"/>
    <n v="-1"/>
    <n v="0"/>
    <s v="unknown"/>
    <x v="0"/>
    <d v="2017-08-28T00:00:00"/>
    <s v="Aug"/>
    <s v="Mon"/>
    <x v="414"/>
  </r>
  <r>
    <n v="85825942"/>
    <n v="49"/>
    <s v="housemaid"/>
    <x v="0"/>
    <n v="0"/>
    <n v="0"/>
    <n v="1"/>
    <x v="1"/>
    <n v="25000"/>
    <s v="cellular"/>
    <n v="-1"/>
    <n v="0"/>
    <s v="unknown"/>
    <x v="0"/>
    <d v="2017-08-28T00:00:00"/>
    <s v="Aug"/>
    <s v="Mon"/>
    <x v="261"/>
  </r>
  <r>
    <n v="67451201"/>
    <n v="53"/>
    <s v="housemaid"/>
    <x v="0"/>
    <n v="1"/>
    <n v="0"/>
    <n v="0"/>
    <x v="3"/>
    <n v="2100"/>
    <s v="cellular"/>
    <n v="-1"/>
    <n v="0"/>
    <s v="unknown"/>
    <x v="0"/>
    <d v="2017-08-28T00:00:00"/>
    <s v="Aug"/>
    <s v="Mon"/>
    <x v="80"/>
  </r>
  <r>
    <n v="43430563"/>
    <n v="54"/>
    <s v="services"/>
    <x v="0"/>
    <n v="0"/>
    <n v="0"/>
    <n v="0"/>
    <x v="0"/>
    <n v="0"/>
    <s v="cellular"/>
    <n v="-1"/>
    <n v="0"/>
    <s v="unknown"/>
    <x v="0"/>
    <d v="2017-08-28T00:00:00"/>
    <s v="Aug"/>
    <s v="Mon"/>
    <x v="340"/>
  </r>
  <r>
    <n v="49270680"/>
    <n v="59"/>
    <s v="management"/>
    <x v="2"/>
    <n v="0"/>
    <n v="0"/>
    <n v="0"/>
    <x v="0"/>
    <n v="43300"/>
    <s v="cellular"/>
    <n v="-1"/>
    <n v="0"/>
    <s v="unknown"/>
    <x v="0"/>
    <d v="2017-08-28T00:00:00"/>
    <s v="Aug"/>
    <s v="Mon"/>
    <x v="287"/>
  </r>
  <r>
    <n v="34564535"/>
    <n v="30"/>
    <s v="technician"/>
    <x v="1"/>
    <n v="0"/>
    <n v="0"/>
    <n v="0"/>
    <x v="1"/>
    <n v="52600"/>
    <s v="cellular"/>
    <n v="-1"/>
    <n v="0"/>
    <s v="unknown"/>
    <x v="0"/>
    <d v="2017-08-28T00:00:00"/>
    <s v="Aug"/>
    <s v="Mon"/>
    <x v="433"/>
  </r>
  <r>
    <n v="58877157"/>
    <n v="34"/>
    <s v="technician"/>
    <x v="1"/>
    <n v="1"/>
    <n v="0"/>
    <n v="0"/>
    <x v="0"/>
    <n v="-300"/>
    <s v="cellular"/>
    <n v="-1"/>
    <n v="0"/>
    <s v="unknown"/>
    <x v="0"/>
    <d v="2017-08-28T00:00:00"/>
    <s v="Aug"/>
    <s v="Mon"/>
    <x v="243"/>
  </r>
  <r>
    <n v="13692462"/>
    <n v="42"/>
    <s v="management"/>
    <x v="0"/>
    <n v="0"/>
    <n v="1"/>
    <n v="0"/>
    <x v="1"/>
    <n v="-5250"/>
    <s v="cellular"/>
    <n v="-1"/>
    <n v="0"/>
    <s v="unknown"/>
    <x v="0"/>
    <d v="2017-08-28T00:00:00"/>
    <s v="Aug"/>
    <s v="Mon"/>
    <x v="198"/>
  </r>
  <r>
    <n v="77724019"/>
    <n v="59"/>
    <s v="management"/>
    <x v="2"/>
    <n v="0"/>
    <n v="0"/>
    <n v="0"/>
    <x v="0"/>
    <n v="2550"/>
    <s v="cellular"/>
    <n v="-1"/>
    <n v="0"/>
    <s v="unknown"/>
    <x v="0"/>
    <d v="2017-08-28T00:00:00"/>
    <s v="Aug"/>
    <s v="Mon"/>
    <x v="420"/>
  </r>
  <r>
    <n v="77924003"/>
    <n v="42"/>
    <s v="management"/>
    <x v="1"/>
    <n v="0"/>
    <n v="0"/>
    <n v="0"/>
    <x v="0"/>
    <n v="80400"/>
    <s v="cellular"/>
    <n v="-1"/>
    <n v="0"/>
    <s v="unknown"/>
    <x v="0"/>
    <d v="2017-08-28T00:00:00"/>
    <s v="Aug"/>
    <s v="Mon"/>
    <x v="50"/>
  </r>
  <r>
    <n v="59573662"/>
    <n v="43"/>
    <s v="management"/>
    <x v="1"/>
    <n v="0"/>
    <n v="0"/>
    <n v="0"/>
    <x v="0"/>
    <n v="0"/>
    <s v="cellular"/>
    <n v="-1"/>
    <n v="0"/>
    <s v="unknown"/>
    <x v="0"/>
    <d v="2017-08-28T00:00:00"/>
    <s v="Aug"/>
    <s v="Mon"/>
    <x v="613"/>
  </r>
  <r>
    <n v="82969837"/>
    <n v="40"/>
    <s v="management"/>
    <x v="0"/>
    <n v="0"/>
    <n v="1"/>
    <n v="0"/>
    <x v="0"/>
    <n v="83300"/>
    <s v="cellular"/>
    <n v="-1"/>
    <n v="0"/>
    <s v="unknown"/>
    <x v="0"/>
    <d v="2017-08-28T00:00:00"/>
    <s v="Aug"/>
    <s v="Mon"/>
    <x v="597"/>
  </r>
  <r>
    <n v="31014651"/>
    <n v="43"/>
    <s v="management"/>
    <x v="0"/>
    <n v="0"/>
    <n v="1"/>
    <n v="0"/>
    <x v="0"/>
    <n v="134800"/>
    <s v="cellular"/>
    <n v="-1"/>
    <n v="0"/>
    <s v="unknown"/>
    <x v="0"/>
    <d v="2017-08-28T00:00:00"/>
    <s v="Aug"/>
    <s v="Mon"/>
    <x v="154"/>
  </r>
  <r>
    <n v="38499267"/>
    <n v="60"/>
    <s v="retired"/>
    <x v="0"/>
    <n v="0"/>
    <n v="0"/>
    <n v="0"/>
    <x v="2"/>
    <n v="0"/>
    <s v="cellular"/>
    <n v="-1"/>
    <n v="0"/>
    <s v="unknown"/>
    <x v="0"/>
    <d v="2017-08-28T00:00:00"/>
    <s v="Aug"/>
    <s v="Mon"/>
    <x v="344"/>
  </r>
  <r>
    <n v="63637286"/>
    <n v="47"/>
    <s v="technician"/>
    <x v="2"/>
    <n v="0"/>
    <n v="0"/>
    <n v="0"/>
    <x v="1"/>
    <n v="-5250"/>
    <s v="telephone"/>
    <n v="-1"/>
    <n v="0"/>
    <s v="unknown"/>
    <x v="0"/>
    <d v="2017-08-28T00:00:00"/>
    <s v="Aug"/>
    <s v="Mon"/>
    <x v="492"/>
  </r>
  <r>
    <n v="74963897"/>
    <n v="57"/>
    <s v="retired"/>
    <x v="0"/>
    <n v="0"/>
    <n v="0"/>
    <n v="0"/>
    <x v="3"/>
    <n v="3750"/>
    <s v="cellular"/>
    <n v="-1"/>
    <n v="0"/>
    <s v="unknown"/>
    <x v="0"/>
    <d v="2017-08-28T00:00:00"/>
    <s v="Aug"/>
    <s v="Mon"/>
    <x v="349"/>
  </r>
  <r>
    <n v="27810734"/>
    <n v="37"/>
    <s v="management"/>
    <x v="0"/>
    <n v="0"/>
    <n v="0"/>
    <n v="0"/>
    <x v="0"/>
    <n v="11800"/>
    <s v="cellular"/>
    <n v="-1"/>
    <n v="0"/>
    <s v="unknown"/>
    <x v="0"/>
    <d v="2017-08-28T00:00:00"/>
    <s v="Aug"/>
    <s v="Mon"/>
    <x v="249"/>
  </r>
  <r>
    <n v="18050381"/>
    <n v="42"/>
    <s v="management"/>
    <x v="0"/>
    <n v="0"/>
    <n v="0"/>
    <n v="0"/>
    <x v="0"/>
    <n v="-33550"/>
    <s v="cellular"/>
    <n v="-1"/>
    <n v="0"/>
    <s v="unknown"/>
    <x v="0"/>
    <d v="2017-08-28T00:00:00"/>
    <s v="Aug"/>
    <s v="Mon"/>
    <x v="414"/>
  </r>
  <r>
    <n v="46751008"/>
    <n v="36"/>
    <s v="management"/>
    <x v="0"/>
    <n v="0"/>
    <n v="0"/>
    <n v="0"/>
    <x v="0"/>
    <n v="32950"/>
    <s v="cellular"/>
    <n v="-1"/>
    <n v="0"/>
    <s v="unknown"/>
    <x v="0"/>
    <d v="2017-08-28T00:00:00"/>
    <s v="Aug"/>
    <s v="Mon"/>
    <x v="107"/>
  </r>
  <r>
    <n v="62646202"/>
    <n v="55"/>
    <s v="housemaid"/>
    <x v="0"/>
    <n v="0"/>
    <n v="0"/>
    <n v="0"/>
    <x v="3"/>
    <n v="61650"/>
    <s v="cellular"/>
    <n v="-1"/>
    <n v="0"/>
    <s v="unknown"/>
    <x v="0"/>
    <d v="2017-08-28T00:00:00"/>
    <s v="Aug"/>
    <s v="Mon"/>
    <x v="139"/>
  </r>
  <r>
    <n v="47927645"/>
    <n v="32"/>
    <s v="management"/>
    <x v="0"/>
    <n v="0"/>
    <n v="0"/>
    <n v="0"/>
    <x v="0"/>
    <n v="0"/>
    <s v="cellular"/>
    <n v="-1"/>
    <n v="0"/>
    <s v="unknown"/>
    <x v="0"/>
    <d v="2017-08-28T00:00:00"/>
    <s v="Aug"/>
    <s v="Mon"/>
    <x v="119"/>
  </r>
  <r>
    <n v="11825553"/>
    <n v="49"/>
    <s v="unknown"/>
    <x v="0"/>
    <n v="0"/>
    <n v="0"/>
    <n v="0"/>
    <x v="1"/>
    <n v="0"/>
    <s v="cellular"/>
    <n v="-1"/>
    <n v="0"/>
    <s v="unknown"/>
    <x v="0"/>
    <d v="2017-08-28T00:00:00"/>
    <s v="Aug"/>
    <s v="Mon"/>
    <x v="230"/>
  </r>
  <r>
    <n v="63650466"/>
    <n v="32"/>
    <s v="housemaid"/>
    <x v="0"/>
    <n v="0"/>
    <n v="0"/>
    <n v="1"/>
    <x v="1"/>
    <n v="7800"/>
    <s v="cellular"/>
    <n v="-1"/>
    <n v="0"/>
    <s v="unknown"/>
    <x v="0"/>
    <d v="2017-08-28T00:00:00"/>
    <s v="Aug"/>
    <s v="Mon"/>
    <x v="100"/>
  </r>
  <r>
    <n v="19914885"/>
    <n v="31"/>
    <s v="technician"/>
    <x v="1"/>
    <n v="0"/>
    <n v="0"/>
    <n v="0"/>
    <x v="0"/>
    <n v="2200"/>
    <s v="cellular"/>
    <n v="-1"/>
    <n v="0"/>
    <s v="unknown"/>
    <x v="0"/>
    <d v="2017-08-28T00:00:00"/>
    <s v="Aug"/>
    <s v="Mon"/>
    <x v="818"/>
  </r>
  <r>
    <n v="86644591"/>
    <n v="37"/>
    <s v="technician"/>
    <x v="0"/>
    <n v="0"/>
    <n v="1"/>
    <n v="0"/>
    <x v="1"/>
    <n v="65450"/>
    <s v="cellular"/>
    <n v="-1"/>
    <n v="0"/>
    <s v="unknown"/>
    <x v="0"/>
    <d v="2017-08-28T00:00:00"/>
    <s v="Aug"/>
    <s v="Mon"/>
    <x v="265"/>
  </r>
  <r>
    <n v="28395705"/>
    <n v="32"/>
    <s v="technician"/>
    <x v="1"/>
    <n v="0"/>
    <n v="1"/>
    <n v="0"/>
    <x v="1"/>
    <n v="121050"/>
    <s v="cellular"/>
    <n v="-1"/>
    <n v="0"/>
    <s v="unknown"/>
    <x v="0"/>
    <d v="2017-08-28T00:00:00"/>
    <s v="Aug"/>
    <s v="Mon"/>
    <x v="570"/>
  </r>
  <r>
    <n v="64079456"/>
    <n v="46"/>
    <s v="technician"/>
    <x v="0"/>
    <n v="0"/>
    <n v="0"/>
    <n v="0"/>
    <x v="1"/>
    <n v="0"/>
    <s v="cellular"/>
    <n v="-1"/>
    <n v="0"/>
    <s v="unknown"/>
    <x v="0"/>
    <d v="2017-08-28T00:00:00"/>
    <s v="Aug"/>
    <s v="Mon"/>
    <x v="144"/>
  </r>
  <r>
    <n v="58478636"/>
    <n v="31"/>
    <s v="technician"/>
    <x v="1"/>
    <n v="0"/>
    <n v="0"/>
    <n v="0"/>
    <x v="1"/>
    <n v="1150"/>
    <s v="cellular"/>
    <n v="-1"/>
    <n v="0"/>
    <s v="unknown"/>
    <x v="0"/>
    <d v="2017-08-28T00:00:00"/>
    <s v="Aug"/>
    <s v="Mon"/>
    <x v="172"/>
  </r>
  <r>
    <n v="77392781"/>
    <n v="33"/>
    <s v="management"/>
    <x v="1"/>
    <n v="0"/>
    <n v="0"/>
    <n v="0"/>
    <x v="0"/>
    <n v="0"/>
    <s v="cellular"/>
    <n v="-1"/>
    <n v="0"/>
    <s v="unknown"/>
    <x v="0"/>
    <d v="2017-08-28T00:00:00"/>
    <s v="Aug"/>
    <s v="Mon"/>
    <x v="461"/>
  </r>
  <r>
    <n v="25006331"/>
    <n v="43"/>
    <s v="technician"/>
    <x v="2"/>
    <n v="0"/>
    <n v="0"/>
    <n v="0"/>
    <x v="1"/>
    <n v="0"/>
    <s v="cellular"/>
    <n v="-1"/>
    <n v="0"/>
    <s v="unknown"/>
    <x v="0"/>
    <d v="2017-08-28T00:00:00"/>
    <s v="Aug"/>
    <s v="Mon"/>
    <x v="492"/>
  </r>
  <r>
    <n v="27659142"/>
    <n v="50"/>
    <s v="blue-collar"/>
    <x v="0"/>
    <n v="0"/>
    <n v="0"/>
    <n v="0"/>
    <x v="1"/>
    <n v="16300"/>
    <s v="cellular"/>
    <n v="-1"/>
    <n v="0"/>
    <s v="unknown"/>
    <x v="0"/>
    <d v="2017-08-28T00:00:00"/>
    <s v="Aug"/>
    <s v="Mon"/>
    <x v="263"/>
  </r>
  <r>
    <n v="70743378"/>
    <n v="50"/>
    <s v="blue-collar"/>
    <x v="0"/>
    <n v="0"/>
    <n v="0"/>
    <n v="0"/>
    <x v="3"/>
    <n v="20150"/>
    <s v="cellular"/>
    <n v="-1"/>
    <n v="0"/>
    <s v="unknown"/>
    <x v="0"/>
    <d v="2017-08-28T00:00:00"/>
    <s v="Aug"/>
    <s v="Mon"/>
    <x v="162"/>
  </r>
  <r>
    <n v="53727975"/>
    <n v="34"/>
    <s v="technician"/>
    <x v="0"/>
    <n v="0"/>
    <n v="0"/>
    <n v="0"/>
    <x v="1"/>
    <n v="50"/>
    <s v="cellular"/>
    <n v="-1"/>
    <n v="0"/>
    <s v="unknown"/>
    <x v="1"/>
    <d v="2017-08-28T00:00:00"/>
    <s v="Aug"/>
    <s v="Mon"/>
    <x v="713"/>
  </r>
  <r>
    <n v="38076948"/>
    <n v="32"/>
    <s v="management"/>
    <x v="0"/>
    <n v="0"/>
    <n v="0"/>
    <n v="0"/>
    <x v="0"/>
    <n v="0"/>
    <s v="cellular"/>
    <n v="-1"/>
    <n v="0"/>
    <s v="unknown"/>
    <x v="0"/>
    <d v="2017-08-28T00:00:00"/>
    <s v="Aug"/>
    <s v="Mon"/>
    <x v="585"/>
  </r>
  <r>
    <n v="70671393"/>
    <n v="46"/>
    <s v="management"/>
    <x v="0"/>
    <n v="0"/>
    <n v="0"/>
    <n v="0"/>
    <x v="0"/>
    <n v="-150"/>
    <s v="cellular"/>
    <n v="-1"/>
    <n v="0"/>
    <s v="unknown"/>
    <x v="0"/>
    <d v="2017-08-28T00:00:00"/>
    <s v="Aug"/>
    <s v="Mon"/>
    <x v="77"/>
  </r>
  <r>
    <n v="12791285"/>
    <n v="31"/>
    <s v="management"/>
    <x v="0"/>
    <n v="0"/>
    <n v="0"/>
    <n v="0"/>
    <x v="0"/>
    <n v="3000"/>
    <s v="cellular"/>
    <n v="-1"/>
    <n v="0"/>
    <s v="unknown"/>
    <x v="0"/>
    <d v="2017-08-28T00:00:00"/>
    <s v="Aug"/>
    <s v="Mon"/>
    <x v="693"/>
  </r>
  <r>
    <n v="59691126"/>
    <n v="45"/>
    <s v="blue-collar"/>
    <x v="0"/>
    <n v="0"/>
    <n v="0"/>
    <n v="0"/>
    <x v="3"/>
    <n v="37550"/>
    <s v="cellular"/>
    <n v="-1"/>
    <n v="0"/>
    <s v="unknown"/>
    <x v="0"/>
    <d v="2017-08-28T00:00:00"/>
    <s v="Aug"/>
    <s v="Mon"/>
    <x v="1"/>
  </r>
  <r>
    <n v="85440414"/>
    <n v="50"/>
    <s v="services"/>
    <x v="0"/>
    <n v="0"/>
    <n v="0"/>
    <n v="0"/>
    <x v="1"/>
    <n v="77250"/>
    <s v="cellular"/>
    <n v="-1"/>
    <n v="0"/>
    <s v="unknown"/>
    <x v="0"/>
    <d v="2017-08-28T00:00:00"/>
    <s v="Aug"/>
    <s v="Mon"/>
    <x v="112"/>
  </r>
  <r>
    <n v="78193892"/>
    <n v="31"/>
    <s v="admin"/>
    <x v="0"/>
    <n v="0"/>
    <n v="0"/>
    <n v="0"/>
    <x v="1"/>
    <n v="1150"/>
    <s v="cellular"/>
    <n v="-1"/>
    <n v="0"/>
    <s v="unknown"/>
    <x v="0"/>
    <d v="2017-08-28T00:00:00"/>
    <s v="Aug"/>
    <s v="Mon"/>
    <x v="448"/>
  </r>
  <r>
    <n v="78509898"/>
    <n v="34"/>
    <s v="technician"/>
    <x v="1"/>
    <n v="0"/>
    <n v="0"/>
    <n v="0"/>
    <x v="1"/>
    <n v="0"/>
    <s v="cellular"/>
    <n v="-1"/>
    <n v="0"/>
    <s v="unknown"/>
    <x v="0"/>
    <d v="2017-08-28T00:00:00"/>
    <s v="Aug"/>
    <s v="Mon"/>
    <x v="19"/>
  </r>
  <r>
    <n v="11661413"/>
    <n v="30"/>
    <s v="management"/>
    <x v="1"/>
    <n v="0"/>
    <n v="1"/>
    <n v="0"/>
    <x v="0"/>
    <n v="1013050"/>
    <s v="cellular"/>
    <n v="-1"/>
    <n v="0"/>
    <s v="unknown"/>
    <x v="0"/>
    <d v="2017-08-28T00:00:00"/>
    <s v="Aug"/>
    <s v="Mon"/>
    <x v="80"/>
  </r>
  <r>
    <n v="14380858"/>
    <n v="59"/>
    <s v="retired"/>
    <x v="0"/>
    <n v="0"/>
    <n v="0"/>
    <n v="0"/>
    <x v="1"/>
    <n v="94350"/>
    <s v="cellular"/>
    <n v="-1"/>
    <n v="0"/>
    <s v="unknown"/>
    <x v="0"/>
    <d v="2017-08-28T00:00:00"/>
    <s v="Aug"/>
    <s v="Mon"/>
    <x v="259"/>
  </r>
  <r>
    <n v="23650256"/>
    <n v="34"/>
    <s v="unemployed"/>
    <x v="1"/>
    <n v="0"/>
    <n v="0"/>
    <n v="0"/>
    <x v="0"/>
    <n v="39300"/>
    <s v="cellular"/>
    <n v="-1"/>
    <n v="0"/>
    <s v="unknown"/>
    <x v="0"/>
    <d v="2017-08-28T00:00:00"/>
    <s v="Aug"/>
    <s v="Mon"/>
    <x v="481"/>
  </r>
  <r>
    <n v="27140457"/>
    <n v="44"/>
    <s v="technician"/>
    <x v="2"/>
    <n v="0"/>
    <n v="0"/>
    <n v="0"/>
    <x v="1"/>
    <n v="108950"/>
    <s v="cellular"/>
    <n v="-1"/>
    <n v="0"/>
    <s v="unknown"/>
    <x v="0"/>
    <d v="2017-08-28T00:00:00"/>
    <s v="Aug"/>
    <s v="Mon"/>
    <x v="39"/>
  </r>
  <r>
    <n v="39748936"/>
    <n v="32"/>
    <s v="technician"/>
    <x v="1"/>
    <n v="0"/>
    <n v="1"/>
    <n v="0"/>
    <x v="0"/>
    <n v="31600"/>
    <s v="cellular"/>
    <n v="-1"/>
    <n v="0"/>
    <s v="unknown"/>
    <x v="0"/>
    <d v="2017-08-28T00:00:00"/>
    <s v="Aug"/>
    <s v="Mon"/>
    <x v="100"/>
  </r>
  <r>
    <n v="11919617"/>
    <n v="32"/>
    <s v="unemployed"/>
    <x v="1"/>
    <n v="0"/>
    <n v="0"/>
    <n v="0"/>
    <x v="0"/>
    <n v="4950"/>
    <s v="cellular"/>
    <n v="-1"/>
    <n v="0"/>
    <s v="unknown"/>
    <x v="0"/>
    <d v="2017-08-28T00:00:00"/>
    <s v="Aug"/>
    <s v="Mon"/>
    <x v="501"/>
  </r>
  <r>
    <n v="65444722"/>
    <n v="55"/>
    <s v="retired"/>
    <x v="0"/>
    <n v="0"/>
    <n v="0"/>
    <n v="0"/>
    <x v="1"/>
    <n v="9250"/>
    <s v="cellular"/>
    <n v="-1"/>
    <n v="0"/>
    <s v="unknown"/>
    <x v="0"/>
    <d v="2017-08-28T00:00:00"/>
    <s v="Aug"/>
    <s v="Mon"/>
    <x v="67"/>
  </r>
  <r>
    <n v="61181112"/>
    <n v="42"/>
    <s v="technician"/>
    <x v="2"/>
    <n v="0"/>
    <n v="1"/>
    <n v="0"/>
    <x v="1"/>
    <n v="15250"/>
    <s v="cellular"/>
    <n v="-1"/>
    <n v="0"/>
    <s v="unknown"/>
    <x v="0"/>
    <d v="2017-08-28T00:00:00"/>
    <s v="Aug"/>
    <s v="Mon"/>
    <x v="100"/>
  </r>
  <r>
    <n v="15011489"/>
    <n v="36"/>
    <s v="technician"/>
    <x v="0"/>
    <n v="0"/>
    <n v="0"/>
    <n v="0"/>
    <x v="1"/>
    <n v="13900"/>
    <s v="cellular"/>
    <n v="-1"/>
    <n v="0"/>
    <s v="unknown"/>
    <x v="0"/>
    <d v="2017-08-28T00:00:00"/>
    <s v="Aug"/>
    <s v="Mon"/>
    <x v="75"/>
  </r>
  <r>
    <n v="14240478"/>
    <n v="30"/>
    <s v="technician"/>
    <x v="1"/>
    <n v="0"/>
    <n v="0"/>
    <n v="0"/>
    <x v="0"/>
    <n v="9350"/>
    <s v="cellular"/>
    <n v="-1"/>
    <n v="0"/>
    <s v="unknown"/>
    <x v="0"/>
    <d v="2017-08-28T00:00:00"/>
    <s v="Aug"/>
    <s v="Mon"/>
    <x v="160"/>
  </r>
  <r>
    <n v="43055119"/>
    <n v="53"/>
    <s v="management"/>
    <x v="0"/>
    <n v="0"/>
    <n v="0"/>
    <n v="1"/>
    <x v="0"/>
    <n v="38050"/>
    <s v="cellular"/>
    <n v="-1"/>
    <n v="0"/>
    <s v="unknown"/>
    <x v="0"/>
    <d v="2017-08-28T00:00:00"/>
    <s v="Aug"/>
    <s v="Mon"/>
    <x v="141"/>
  </r>
  <r>
    <n v="55997095"/>
    <n v="55"/>
    <s v="retired"/>
    <x v="0"/>
    <n v="0"/>
    <n v="0"/>
    <n v="0"/>
    <x v="1"/>
    <n v="6150"/>
    <s v="cellular"/>
    <n v="-1"/>
    <n v="0"/>
    <s v="unknown"/>
    <x v="0"/>
    <d v="2017-08-28T00:00:00"/>
    <s v="Aug"/>
    <s v="Mon"/>
    <x v="467"/>
  </r>
  <r>
    <n v="84691898"/>
    <n v="50"/>
    <s v="technician"/>
    <x v="0"/>
    <n v="0"/>
    <n v="0"/>
    <n v="1"/>
    <x v="1"/>
    <n v="-49850"/>
    <s v="cellular"/>
    <n v="-1"/>
    <n v="0"/>
    <s v="unknown"/>
    <x v="0"/>
    <d v="2017-08-28T00:00:00"/>
    <s v="Aug"/>
    <s v="Mon"/>
    <x v="467"/>
  </r>
  <r>
    <n v="15467569"/>
    <n v="43"/>
    <s v="technician"/>
    <x v="0"/>
    <n v="0"/>
    <n v="0"/>
    <n v="0"/>
    <x v="0"/>
    <n v="4000"/>
    <s v="cellular"/>
    <n v="-1"/>
    <n v="0"/>
    <s v="unknown"/>
    <x v="0"/>
    <d v="2017-08-28T00:00:00"/>
    <s v="Aug"/>
    <s v="Mon"/>
    <x v="1141"/>
  </r>
  <r>
    <n v="49576347"/>
    <n v="60"/>
    <s v="retired"/>
    <x v="0"/>
    <n v="0"/>
    <n v="0"/>
    <n v="0"/>
    <x v="0"/>
    <n v="24300"/>
    <s v="cellular"/>
    <n v="-1"/>
    <n v="0"/>
    <s v="unknown"/>
    <x v="0"/>
    <d v="2017-08-28T00:00:00"/>
    <s v="Aug"/>
    <s v="Mon"/>
    <x v="5"/>
  </r>
  <r>
    <n v="87227667"/>
    <n v="42"/>
    <s v="management"/>
    <x v="1"/>
    <n v="0"/>
    <n v="0"/>
    <n v="1"/>
    <x v="0"/>
    <n v="37950"/>
    <s v="cellular"/>
    <n v="-1"/>
    <n v="0"/>
    <s v="unknown"/>
    <x v="0"/>
    <d v="2017-08-28T00:00:00"/>
    <s v="Aug"/>
    <s v="Mon"/>
    <x v="261"/>
  </r>
  <r>
    <n v="42831885"/>
    <n v="34"/>
    <s v="management"/>
    <x v="1"/>
    <n v="0"/>
    <n v="0"/>
    <n v="0"/>
    <x v="0"/>
    <n v="2300"/>
    <s v="cellular"/>
    <n v="-1"/>
    <n v="0"/>
    <s v="unknown"/>
    <x v="0"/>
    <d v="2017-08-28T00:00:00"/>
    <s v="Aug"/>
    <s v="Mon"/>
    <x v="219"/>
  </r>
  <r>
    <n v="31879921"/>
    <n v="38"/>
    <s v="student"/>
    <x v="0"/>
    <n v="0"/>
    <n v="0"/>
    <n v="0"/>
    <x v="1"/>
    <n v="7000"/>
    <s v="cellular"/>
    <n v="-1"/>
    <n v="0"/>
    <s v="unknown"/>
    <x v="0"/>
    <d v="2017-08-28T00:00:00"/>
    <s v="Aug"/>
    <s v="Mon"/>
    <x v="552"/>
  </r>
  <r>
    <n v="86904269"/>
    <n v="37"/>
    <s v="management"/>
    <x v="0"/>
    <n v="0"/>
    <n v="0"/>
    <n v="0"/>
    <x v="0"/>
    <n v="337150"/>
    <s v="cellular"/>
    <n v="-1"/>
    <n v="0"/>
    <s v="unknown"/>
    <x v="0"/>
    <d v="2017-08-28T00:00:00"/>
    <s v="Aug"/>
    <s v="Mon"/>
    <x v="50"/>
  </r>
  <r>
    <n v="84648269"/>
    <n v="41"/>
    <s v="technician"/>
    <x v="0"/>
    <n v="0"/>
    <n v="0"/>
    <n v="0"/>
    <x v="1"/>
    <n v="97300"/>
    <s v="cellular"/>
    <n v="-1"/>
    <n v="0"/>
    <s v="unknown"/>
    <x v="0"/>
    <d v="2017-08-28T00:00:00"/>
    <s v="Aug"/>
    <s v="Mon"/>
    <x v="484"/>
  </r>
  <r>
    <n v="70845132"/>
    <n v="59"/>
    <s v="retired"/>
    <x v="0"/>
    <n v="0"/>
    <n v="0"/>
    <n v="0"/>
    <x v="1"/>
    <n v="0"/>
    <s v="cellular"/>
    <n v="-1"/>
    <n v="0"/>
    <s v="unknown"/>
    <x v="0"/>
    <d v="2017-08-28T00:00:00"/>
    <s v="Aug"/>
    <s v="Mon"/>
    <x v="423"/>
  </r>
  <r>
    <n v="44656720"/>
    <n v="46"/>
    <s v="management"/>
    <x v="0"/>
    <n v="0"/>
    <n v="0"/>
    <n v="0"/>
    <x v="0"/>
    <n v="95300"/>
    <s v="cellular"/>
    <n v="-1"/>
    <n v="0"/>
    <s v="unknown"/>
    <x v="0"/>
    <d v="2017-08-28T00:00:00"/>
    <s v="Aug"/>
    <s v="Mon"/>
    <x v="120"/>
  </r>
  <r>
    <n v="83336406"/>
    <n v="34"/>
    <s v="technician"/>
    <x v="0"/>
    <n v="0"/>
    <n v="0"/>
    <n v="0"/>
    <x v="1"/>
    <n v="0"/>
    <s v="cellular"/>
    <n v="-1"/>
    <n v="0"/>
    <s v="unknown"/>
    <x v="0"/>
    <d v="2017-08-28T00:00:00"/>
    <s v="Aug"/>
    <s v="Mon"/>
    <x v="366"/>
  </r>
  <r>
    <n v="35115055"/>
    <n v="40"/>
    <s v="technician"/>
    <x v="0"/>
    <n v="0"/>
    <n v="0"/>
    <n v="0"/>
    <x v="1"/>
    <n v="61600"/>
    <s v="cellular"/>
    <n v="-1"/>
    <n v="0"/>
    <s v="unknown"/>
    <x v="0"/>
    <d v="2017-08-28T00:00:00"/>
    <s v="Aug"/>
    <s v="Mon"/>
    <x v="270"/>
  </r>
  <r>
    <n v="29397021"/>
    <n v="37"/>
    <s v="management"/>
    <x v="0"/>
    <n v="0"/>
    <n v="0"/>
    <n v="0"/>
    <x v="1"/>
    <n v="42950"/>
    <s v="cellular"/>
    <n v="-1"/>
    <n v="0"/>
    <s v="unknown"/>
    <x v="0"/>
    <d v="2017-08-28T00:00:00"/>
    <s v="Aug"/>
    <s v="Mon"/>
    <x v="117"/>
  </r>
  <r>
    <n v="26216628"/>
    <n v="44"/>
    <s v="management"/>
    <x v="2"/>
    <n v="0"/>
    <n v="0"/>
    <n v="0"/>
    <x v="0"/>
    <n v="0"/>
    <s v="cellular"/>
    <n v="-1"/>
    <n v="0"/>
    <s v="unknown"/>
    <x v="0"/>
    <d v="2017-08-28T00:00:00"/>
    <s v="Aug"/>
    <s v="Mon"/>
    <x v="467"/>
  </r>
  <r>
    <n v="80507321"/>
    <n v="30"/>
    <s v="technician"/>
    <x v="1"/>
    <n v="0"/>
    <n v="0"/>
    <n v="0"/>
    <x v="0"/>
    <n v="0"/>
    <s v="cellular"/>
    <n v="-1"/>
    <n v="0"/>
    <s v="unknown"/>
    <x v="0"/>
    <d v="2017-08-28T00:00:00"/>
    <s v="Aug"/>
    <s v="Mon"/>
    <x v="223"/>
  </r>
  <r>
    <n v="88218434"/>
    <n v="32"/>
    <s v="services"/>
    <x v="1"/>
    <n v="0"/>
    <n v="0"/>
    <n v="0"/>
    <x v="0"/>
    <n v="0"/>
    <s v="cellular"/>
    <n v="-1"/>
    <n v="0"/>
    <s v="unknown"/>
    <x v="0"/>
    <d v="2017-08-28T00:00:00"/>
    <s v="Aug"/>
    <s v="Mon"/>
    <x v="423"/>
  </r>
  <r>
    <n v="30878476"/>
    <n v="50"/>
    <s v="blue-collar"/>
    <x v="0"/>
    <n v="0"/>
    <n v="0"/>
    <n v="0"/>
    <x v="1"/>
    <n v="314400"/>
    <s v="cellular"/>
    <n v="-1"/>
    <n v="0"/>
    <s v="unknown"/>
    <x v="0"/>
    <d v="2017-08-28T00:00:00"/>
    <s v="Aug"/>
    <s v="Mon"/>
    <x v="223"/>
  </r>
  <r>
    <n v="17821234"/>
    <n v="42"/>
    <s v="technician"/>
    <x v="0"/>
    <n v="0"/>
    <n v="0"/>
    <n v="1"/>
    <x v="1"/>
    <n v="50650"/>
    <s v="cellular"/>
    <n v="-1"/>
    <n v="0"/>
    <s v="unknown"/>
    <x v="0"/>
    <d v="2017-08-28T00:00:00"/>
    <s v="Aug"/>
    <s v="Mon"/>
    <x v="337"/>
  </r>
  <r>
    <n v="51108024"/>
    <n v="42"/>
    <s v="technician"/>
    <x v="2"/>
    <n v="0"/>
    <n v="0"/>
    <n v="0"/>
    <x v="1"/>
    <n v="1850"/>
    <s v="cellular"/>
    <n v="-1"/>
    <n v="0"/>
    <s v="unknown"/>
    <x v="0"/>
    <d v="2017-08-28T00:00:00"/>
    <s v="Aug"/>
    <s v="Mon"/>
    <x v="576"/>
  </r>
  <r>
    <n v="60050247"/>
    <n v="59"/>
    <s v="retired"/>
    <x v="0"/>
    <n v="0"/>
    <n v="0"/>
    <n v="0"/>
    <x v="1"/>
    <n v="0"/>
    <s v="cellular"/>
    <n v="-1"/>
    <n v="0"/>
    <s v="unknown"/>
    <x v="0"/>
    <d v="2017-08-28T00:00:00"/>
    <s v="Aug"/>
    <s v="Mon"/>
    <x v="479"/>
  </r>
  <r>
    <n v="56509678"/>
    <n v="44"/>
    <s v="management"/>
    <x v="0"/>
    <n v="0"/>
    <n v="1"/>
    <n v="0"/>
    <x v="0"/>
    <n v="10850"/>
    <s v="cellular"/>
    <n v="-1"/>
    <n v="0"/>
    <s v="unknown"/>
    <x v="0"/>
    <d v="2017-08-28T00:00:00"/>
    <s v="Aug"/>
    <s v="Mon"/>
    <x v="232"/>
  </r>
  <r>
    <n v="41360253"/>
    <n v="47"/>
    <s v="services"/>
    <x v="0"/>
    <n v="1"/>
    <n v="0"/>
    <n v="0"/>
    <x v="2"/>
    <n v="0"/>
    <s v="cellular"/>
    <n v="-1"/>
    <n v="0"/>
    <s v="unknown"/>
    <x v="0"/>
    <d v="2017-08-28T00:00:00"/>
    <s v="Aug"/>
    <s v="Mon"/>
    <x v="236"/>
  </r>
  <r>
    <n v="17930752"/>
    <n v="52"/>
    <s v="technician"/>
    <x v="0"/>
    <n v="0"/>
    <n v="0"/>
    <n v="0"/>
    <x v="0"/>
    <n v="0"/>
    <s v="cellular"/>
    <n v="-1"/>
    <n v="0"/>
    <s v="unknown"/>
    <x v="0"/>
    <d v="2017-08-28T00:00:00"/>
    <s v="Aug"/>
    <s v="Mon"/>
    <x v="531"/>
  </r>
  <r>
    <n v="49361901"/>
    <n v="55"/>
    <s v="admin"/>
    <x v="0"/>
    <n v="0"/>
    <n v="0"/>
    <n v="0"/>
    <x v="1"/>
    <n v="0"/>
    <s v="cellular"/>
    <n v="-1"/>
    <n v="0"/>
    <s v="unknown"/>
    <x v="0"/>
    <d v="2017-08-28T00:00:00"/>
    <s v="Aug"/>
    <s v="Mon"/>
    <x v="818"/>
  </r>
  <r>
    <n v="89340129"/>
    <n v="44"/>
    <s v="technician"/>
    <x v="0"/>
    <n v="0"/>
    <n v="0"/>
    <n v="0"/>
    <x v="1"/>
    <n v="3250"/>
    <s v="telephone"/>
    <n v="-1"/>
    <n v="0"/>
    <s v="unknown"/>
    <x v="0"/>
    <d v="2017-08-28T00:00:00"/>
    <s v="Aug"/>
    <s v="Mon"/>
    <x v="400"/>
  </r>
  <r>
    <n v="32332001"/>
    <n v="59"/>
    <s v="retired"/>
    <x v="0"/>
    <n v="0"/>
    <n v="0"/>
    <n v="0"/>
    <x v="1"/>
    <n v="4100"/>
    <s v="cellular"/>
    <n v="-1"/>
    <n v="0"/>
    <s v="unknown"/>
    <x v="0"/>
    <d v="2017-08-28T00:00:00"/>
    <s v="Aug"/>
    <s v="Mon"/>
    <x v="132"/>
  </r>
  <r>
    <n v="27025601"/>
    <n v="46"/>
    <s v="technician"/>
    <x v="1"/>
    <n v="0"/>
    <n v="0"/>
    <n v="0"/>
    <x v="0"/>
    <n v="28400"/>
    <s v="telephone"/>
    <n v="-1"/>
    <n v="0"/>
    <s v="unknown"/>
    <x v="0"/>
    <d v="2017-08-28T00:00:00"/>
    <s v="Aug"/>
    <s v="Mon"/>
    <x v="463"/>
  </r>
  <r>
    <n v="70120432"/>
    <n v="53"/>
    <s v="blue-collar"/>
    <x v="0"/>
    <n v="0"/>
    <n v="0"/>
    <n v="0"/>
    <x v="3"/>
    <n v="280150"/>
    <s v="cellular"/>
    <n v="-1"/>
    <n v="0"/>
    <s v="unknown"/>
    <x v="1"/>
    <d v="2017-08-28T00:00:00"/>
    <s v="Aug"/>
    <s v="Mon"/>
    <x v="1369"/>
  </r>
  <r>
    <n v="13687363"/>
    <n v="39"/>
    <s v="management"/>
    <x v="0"/>
    <n v="0"/>
    <n v="0"/>
    <n v="0"/>
    <x v="0"/>
    <n v="0"/>
    <s v="cellular"/>
    <n v="-1"/>
    <n v="0"/>
    <s v="unknown"/>
    <x v="0"/>
    <d v="2017-08-28T00:00:00"/>
    <s v="Aug"/>
    <s v="Mon"/>
    <x v="258"/>
  </r>
  <r>
    <n v="11382511"/>
    <n v="35"/>
    <s v="technician"/>
    <x v="2"/>
    <n v="0"/>
    <n v="0"/>
    <n v="0"/>
    <x v="1"/>
    <n v="4450"/>
    <s v="cellular"/>
    <n v="-1"/>
    <n v="0"/>
    <s v="unknown"/>
    <x v="0"/>
    <d v="2017-08-28T00:00:00"/>
    <s v="Aug"/>
    <s v="Mon"/>
    <x v="232"/>
  </r>
  <r>
    <n v="86756055"/>
    <n v="48"/>
    <s v="housemaid"/>
    <x v="0"/>
    <n v="0"/>
    <n v="0"/>
    <n v="0"/>
    <x v="0"/>
    <n v="9850"/>
    <s v="cellular"/>
    <n v="-1"/>
    <n v="0"/>
    <s v="unknown"/>
    <x v="0"/>
    <d v="2017-08-28T00:00:00"/>
    <s v="Aug"/>
    <s v="Mon"/>
    <x v="316"/>
  </r>
  <r>
    <n v="48966362"/>
    <n v="36"/>
    <s v="technician"/>
    <x v="0"/>
    <n v="0"/>
    <n v="0"/>
    <n v="0"/>
    <x v="0"/>
    <n v="41850"/>
    <s v="cellular"/>
    <n v="-1"/>
    <n v="0"/>
    <s v="unknown"/>
    <x v="0"/>
    <d v="2017-08-28T00:00:00"/>
    <s v="Aug"/>
    <s v="Mon"/>
    <x v="202"/>
  </r>
  <r>
    <n v="55898190"/>
    <n v="33"/>
    <s v="management"/>
    <x v="0"/>
    <n v="0"/>
    <n v="0"/>
    <n v="0"/>
    <x v="0"/>
    <n v="308700"/>
    <s v="cellular"/>
    <n v="-1"/>
    <n v="0"/>
    <s v="unknown"/>
    <x v="0"/>
    <d v="2017-08-28T00:00:00"/>
    <s v="Aug"/>
    <s v="Mon"/>
    <x v="273"/>
  </r>
  <r>
    <n v="40641651"/>
    <n v="51"/>
    <s v="services"/>
    <x v="0"/>
    <n v="0"/>
    <n v="0"/>
    <n v="0"/>
    <x v="2"/>
    <n v="358750"/>
    <s v="cellular"/>
    <n v="-1"/>
    <n v="0"/>
    <s v="unknown"/>
    <x v="0"/>
    <d v="2017-08-28T00:00:00"/>
    <s v="Aug"/>
    <s v="Mon"/>
    <x v="16"/>
  </r>
  <r>
    <n v="17050164"/>
    <n v="32"/>
    <s v="entrepreneur"/>
    <x v="1"/>
    <n v="0"/>
    <n v="1"/>
    <n v="1"/>
    <x v="0"/>
    <n v="44500"/>
    <s v="cellular"/>
    <n v="-1"/>
    <n v="0"/>
    <s v="unknown"/>
    <x v="0"/>
    <d v="2017-08-28T00:00:00"/>
    <s v="Aug"/>
    <s v="Mon"/>
    <x v="254"/>
  </r>
  <r>
    <n v="54879281"/>
    <n v="37"/>
    <s v="technician"/>
    <x v="0"/>
    <n v="0"/>
    <n v="0"/>
    <n v="1"/>
    <x v="1"/>
    <n v="8150"/>
    <s v="cellular"/>
    <n v="-1"/>
    <n v="0"/>
    <s v="unknown"/>
    <x v="0"/>
    <d v="2017-08-28T00:00:00"/>
    <s v="Aug"/>
    <s v="Mon"/>
    <x v="1141"/>
  </r>
  <r>
    <n v="33824007"/>
    <n v="42"/>
    <s v="technician"/>
    <x v="0"/>
    <n v="0"/>
    <n v="0"/>
    <n v="0"/>
    <x v="1"/>
    <n v="150"/>
    <s v="cellular"/>
    <n v="-1"/>
    <n v="0"/>
    <s v="unknown"/>
    <x v="0"/>
    <d v="2017-08-28T00:00:00"/>
    <s v="Aug"/>
    <s v="Mon"/>
    <x v="548"/>
  </r>
  <r>
    <n v="78606744"/>
    <n v="43"/>
    <s v="management"/>
    <x v="0"/>
    <n v="0"/>
    <n v="0"/>
    <n v="0"/>
    <x v="0"/>
    <n v="12050"/>
    <s v="cellular"/>
    <n v="-1"/>
    <n v="0"/>
    <s v="unknown"/>
    <x v="0"/>
    <d v="2017-08-28T00:00:00"/>
    <s v="Aug"/>
    <s v="Mon"/>
    <x v="243"/>
  </r>
  <r>
    <n v="52355003"/>
    <n v="42"/>
    <s v="services"/>
    <x v="0"/>
    <n v="0"/>
    <n v="0"/>
    <n v="0"/>
    <x v="1"/>
    <n v="2950"/>
    <s v="cellular"/>
    <n v="-1"/>
    <n v="0"/>
    <s v="unknown"/>
    <x v="0"/>
    <d v="2017-08-28T00:00:00"/>
    <s v="Aug"/>
    <s v="Mon"/>
    <x v="200"/>
  </r>
  <r>
    <n v="18993252"/>
    <n v="39"/>
    <s v="housemaid"/>
    <x v="0"/>
    <n v="0"/>
    <n v="0"/>
    <n v="0"/>
    <x v="0"/>
    <n v="15750"/>
    <s v="cellular"/>
    <n v="-1"/>
    <n v="0"/>
    <s v="unknown"/>
    <x v="0"/>
    <d v="2017-08-28T00:00:00"/>
    <s v="Aug"/>
    <s v="Mon"/>
    <x v="400"/>
  </r>
  <r>
    <n v="17340172"/>
    <n v="32"/>
    <s v="technician"/>
    <x v="2"/>
    <n v="0"/>
    <n v="1"/>
    <n v="0"/>
    <x v="1"/>
    <n v="-13100"/>
    <s v="telephone"/>
    <n v="-1"/>
    <n v="0"/>
    <s v="unknown"/>
    <x v="0"/>
    <d v="2017-08-28T00:00:00"/>
    <s v="Aug"/>
    <s v="Mon"/>
    <x v="141"/>
  </r>
  <r>
    <n v="57358780"/>
    <n v="52"/>
    <s v="management"/>
    <x v="0"/>
    <n v="0"/>
    <n v="0"/>
    <n v="0"/>
    <x v="0"/>
    <n v="8150"/>
    <s v="cellular"/>
    <n v="-1"/>
    <n v="0"/>
    <s v="unknown"/>
    <x v="0"/>
    <d v="2017-08-28T00:00:00"/>
    <s v="Aug"/>
    <s v="Mon"/>
    <x v="95"/>
  </r>
  <r>
    <n v="72561268"/>
    <n v="31"/>
    <s v="self-employed"/>
    <x v="0"/>
    <n v="0"/>
    <n v="0"/>
    <n v="0"/>
    <x v="0"/>
    <n v="4050"/>
    <s v="cellular"/>
    <n v="-1"/>
    <n v="0"/>
    <s v="unknown"/>
    <x v="0"/>
    <d v="2017-08-28T00:00:00"/>
    <s v="Aug"/>
    <s v="Mon"/>
    <x v="854"/>
  </r>
  <r>
    <n v="45951530"/>
    <n v="47"/>
    <s v="admin"/>
    <x v="2"/>
    <n v="0"/>
    <n v="0"/>
    <n v="0"/>
    <x v="1"/>
    <n v="11250"/>
    <s v="cellular"/>
    <n v="-1"/>
    <n v="0"/>
    <s v="unknown"/>
    <x v="1"/>
    <d v="2017-08-28T00:00:00"/>
    <s v="Aug"/>
    <s v="Mon"/>
    <x v="1350"/>
  </r>
  <r>
    <n v="88931190"/>
    <n v="32"/>
    <s v="management"/>
    <x v="0"/>
    <n v="0"/>
    <n v="1"/>
    <n v="0"/>
    <x v="0"/>
    <n v="43200"/>
    <s v="cellular"/>
    <n v="-1"/>
    <n v="0"/>
    <s v="unknown"/>
    <x v="0"/>
    <d v="2017-08-28T00:00:00"/>
    <s v="Aug"/>
    <s v="Mon"/>
    <x v="539"/>
  </r>
  <r>
    <n v="29256887"/>
    <n v="40"/>
    <s v="housemaid"/>
    <x v="0"/>
    <n v="0"/>
    <n v="0"/>
    <n v="0"/>
    <x v="3"/>
    <n v="0"/>
    <s v="cellular"/>
    <n v="-1"/>
    <n v="0"/>
    <s v="unknown"/>
    <x v="0"/>
    <d v="2017-08-28T00:00:00"/>
    <s v="Aug"/>
    <s v="Mon"/>
    <x v="818"/>
  </r>
  <r>
    <n v="21860646"/>
    <n v="48"/>
    <s v="technician"/>
    <x v="0"/>
    <n v="0"/>
    <n v="0"/>
    <n v="0"/>
    <x v="1"/>
    <n v="77400"/>
    <s v="cellular"/>
    <n v="-1"/>
    <n v="0"/>
    <s v="unknown"/>
    <x v="0"/>
    <d v="2017-08-28T00:00:00"/>
    <s v="Aug"/>
    <s v="Mon"/>
    <x v="244"/>
  </r>
  <r>
    <n v="39343903"/>
    <n v="54"/>
    <s v="management"/>
    <x v="2"/>
    <n v="0"/>
    <n v="0"/>
    <n v="0"/>
    <x v="0"/>
    <n v="0"/>
    <s v="cellular"/>
    <n v="-1"/>
    <n v="0"/>
    <s v="unknown"/>
    <x v="0"/>
    <d v="2017-08-28T00:00:00"/>
    <s v="Aug"/>
    <s v="Mon"/>
    <x v="69"/>
  </r>
  <r>
    <n v="82401525"/>
    <n v="43"/>
    <s v="management"/>
    <x v="2"/>
    <n v="0"/>
    <n v="0"/>
    <n v="0"/>
    <x v="0"/>
    <n v="166350"/>
    <s v="telephone"/>
    <n v="-1"/>
    <n v="0"/>
    <s v="unknown"/>
    <x v="0"/>
    <d v="2017-08-28T00:00:00"/>
    <s v="Aug"/>
    <s v="Mon"/>
    <x v="147"/>
  </r>
  <r>
    <n v="46572927"/>
    <n v="48"/>
    <s v="management"/>
    <x v="0"/>
    <n v="0"/>
    <n v="0"/>
    <n v="0"/>
    <x v="0"/>
    <n v="0"/>
    <s v="cellular"/>
    <n v="-1"/>
    <n v="0"/>
    <s v="unknown"/>
    <x v="0"/>
    <d v="2017-08-28T00:00:00"/>
    <s v="Aug"/>
    <s v="Mon"/>
    <x v="818"/>
  </r>
  <r>
    <n v="12707145"/>
    <n v="55"/>
    <s v="services"/>
    <x v="0"/>
    <n v="0"/>
    <n v="0"/>
    <n v="0"/>
    <x v="1"/>
    <n v="43950"/>
    <s v="cellular"/>
    <n v="-1"/>
    <n v="0"/>
    <s v="unknown"/>
    <x v="0"/>
    <d v="2017-08-28T00:00:00"/>
    <s v="Aug"/>
    <s v="Mon"/>
    <x v="366"/>
  </r>
  <r>
    <n v="46037382"/>
    <n v="37"/>
    <s v="technician"/>
    <x v="0"/>
    <n v="0"/>
    <n v="0"/>
    <n v="0"/>
    <x v="1"/>
    <n v="36450"/>
    <s v="cellular"/>
    <n v="-1"/>
    <n v="0"/>
    <s v="unknown"/>
    <x v="0"/>
    <d v="2017-08-28T00:00:00"/>
    <s v="Aug"/>
    <s v="Mon"/>
    <x v="176"/>
  </r>
  <r>
    <n v="67486317"/>
    <n v="36"/>
    <s v="technician"/>
    <x v="0"/>
    <n v="0"/>
    <n v="1"/>
    <n v="0"/>
    <x v="1"/>
    <n v="-7900"/>
    <s v="cellular"/>
    <n v="-1"/>
    <n v="0"/>
    <s v="unknown"/>
    <x v="0"/>
    <d v="2017-08-28T00:00:00"/>
    <s v="Aug"/>
    <s v="Mon"/>
    <x v="1252"/>
  </r>
  <r>
    <n v="83022317"/>
    <n v="58"/>
    <s v="housemaid"/>
    <x v="0"/>
    <n v="0"/>
    <n v="0"/>
    <n v="0"/>
    <x v="3"/>
    <n v="394050"/>
    <s v="cellular"/>
    <n v="-1"/>
    <n v="0"/>
    <s v="unknown"/>
    <x v="0"/>
    <d v="2017-08-28T00:00:00"/>
    <s v="Aug"/>
    <s v="Mon"/>
    <x v="445"/>
  </r>
  <r>
    <n v="52864043"/>
    <n v="31"/>
    <s v="technician"/>
    <x v="1"/>
    <n v="0"/>
    <n v="0"/>
    <n v="0"/>
    <x v="1"/>
    <n v="0"/>
    <s v="cellular"/>
    <n v="-1"/>
    <n v="0"/>
    <s v="unknown"/>
    <x v="0"/>
    <d v="2017-08-28T00:00:00"/>
    <s v="Aug"/>
    <s v="Mon"/>
    <x v="331"/>
  </r>
  <r>
    <n v="44083322"/>
    <n v="31"/>
    <s v="management"/>
    <x v="1"/>
    <n v="0"/>
    <n v="0"/>
    <n v="0"/>
    <x v="0"/>
    <n v="1750"/>
    <s v="cellular"/>
    <n v="-1"/>
    <n v="0"/>
    <s v="unknown"/>
    <x v="0"/>
    <d v="2017-08-28T00:00:00"/>
    <s v="Aug"/>
    <s v="Mon"/>
    <x v="254"/>
  </r>
  <r>
    <n v="22925493"/>
    <n v="56"/>
    <s v="retired"/>
    <x v="0"/>
    <n v="0"/>
    <n v="0"/>
    <n v="0"/>
    <x v="1"/>
    <n v="66650"/>
    <s v="cellular"/>
    <n v="-1"/>
    <n v="0"/>
    <s v="unknown"/>
    <x v="0"/>
    <d v="2017-08-28T00:00:00"/>
    <s v="Aug"/>
    <s v="Mon"/>
    <x v="539"/>
  </r>
  <r>
    <n v="84990223"/>
    <n v="49"/>
    <s v="services"/>
    <x v="0"/>
    <n v="0"/>
    <n v="1"/>
    <n v="0"/>
    <x v="1"/>
    <n v="121000"/>
    <s v="telephone"/>
    <n v="-1"/>
    <n v="0"/>
    <s v="unknown"/>
    <x v="0"/>
    <d v="2017-08-28T00:00:00"/>
    <s v="Aug"/>
    <s v="Mon"/>
    <x v="273"/>
  </r>
  <r>
    <n v="76485024"/>
    <n v="34"/>
    <s v="technician"/>
    <x v="0"/>
    <n v="0"/>
    <n v="0"/>
    <n v="0"/>
    <x v="1"/>
    <n v="0"/>
    <s v="cellular"/>
    <n v="-1"/>
    <n v="0"/>
    <s v="unknown"/>
    <x v="0"/>
    <d v="2017-08-28T00:00:00"/>
    <s v="Aug"/>
    <s v="Mon"/>
    <x v="552"/>
  </r>
  <r>
    <n v="88485071"/>
    <n v="38"/>
    <s v="management"/>
    <x v="0"/>
    <n v="0"/>
    <n v="0"/>
    <n v="0"/>
    <x v="0"/>
    <n v="8650"/>
    <s v="cellular"/>
    <n v="-1"/>
    <n v="0"/>
    <s v="unknown"/>
    <x v="0"/>
    <d v="2017-08-28T00:00:00"/>
    <s v="Aug"/>
    <s v="Mon"/>
    <x v="472"/>
  </r>
  <r>
    <n v="15295356"/>
    <n v="31"/>
    <s v="housemaid"/>
    <x v="0"/>
    <n v="0"/>
    <n v="0"/>
    <n v="0"/>
    <x v="0"/>
    <n v="0"/>
    <s v="unknown"/>
    <n v="-1"/>
    <n v="0"/>
    <s v="unknown"/>
    <x v="0"/>
    <d v="2017-08-28T00:00:00"/>
    <s v="Aug"/>
    <s v="Mon"/>
    <x v="552"/>
  </r>
  <r>
    <n v="35100766"/>
    <n v="33"/>
    <s v="technician"/>
    <x v="1"/>
    <n v="0"/>
    <n v="0"/>
    <n v="0"/>
    <x v="1"/>
    <n v="5550"/>
    <s v="cellular"/>
    <n v="-1"/>
    <n v="0"/>
    <s v="unknown"/>
    <x v="0"/>
    <d v="2017-08-28T00:00:00"/>
    <s v="Aug"/>
    <s v="Mon"/>
    <x v="587"/>
  </r>
  <r>
    <n v="20552530"/>
    <n v="40"/>
    <s v="technician"/>
    <x v="0"/>
    <n v="0"/>
    <n v="0"/>
    <n v="0"/>
    <x v="0"/>
    <n v="4200"/>
    <s v="cellular"/>
    <n v="-1"/>
    <n v="0"/>
    <s v="unknown"/>
    <x v="0"/>
    <d v="2017-08-28T00:00:00"/>
    <s v="Aug"/>
    <s v="Mon"/>
    <x v="1208"/>
  </r>
  <r>
    <n v="53319217"/>
    <n v="33"/>
    <s v="management"/>
    <x v="1"/>
    <n v="0"/>
    <n v="0"/>
    <n v="0"/>
    <x v="0"/>
    <n v="0"/>
    <s v="cellular"/>
    <n v="-1"/>
    <n v="0"/>
    <s v="unknown"/>
    <x v="0"/>
    <d v="2017-08-28T00:00:00"/>
    <s v="Aug"/>
    <s v="Mon"/>
    <x v="50"/>
  </r>
  <r>
    <n v="85537582"/>
    <n v="32"/>
    <s v="admin"/>
    <x v="1"/>
    <n v="0"/>
    <n v="0"/>
    <n v="0"/>
    <x v="0"/>
    <n v="10550"/>
    <s v="cellular"/>
    <n v="-1"/>
    <n v="0"/>
    <s v="unknown"/>
    <x v="0"/>
    <d v="2017-08-28T00:00:00"/>
    <s v="Aug"/>
    <s v="Mon"/>
    <x v="112"/>
  </r>
  <r>
    <n v="13683055"/>
    <n v="34"/>
    <s v="technician"/>
    <x v="1"/>
    <n v="0"/>
    <n v="0"/>
    <n v="0"/>
    <x v="1"/>
    <n v="0"/>
    <s v="cellular"/>
    <n v="-1"/>
    <n v="0"/>
    <s v="unknown"/>
    <x v="0"/>
    <d v="2017-08-28T00:00:00"/>
    <s v="Aug"/>
    <s v="Mon"/>
    <x v="368"/>
  </r>
  <r>
    <n v="85120588"/>
    <n v="30"/>
    <s v="management"/>
    <x v="1"/>
    <n v="0"/>
    <n v="0"/>
    <n v="0"/>
    <x v="0"/>
    <n v="850"/>
    <s v="cellular"/>
    <n v="-1"/>
    <n v="0"/>
    <s v="unknown"/>
    <x v="0"/>
    <d v="2017-08-28T00:00:00"/>
    <s v="Aug"/>
    <s v="Mon"/>
    <x v="249"/>
  </r>
  <r>
    <n v="84912697"/>
    <n v="50"/>
    <s v="housemaid"/>
    <x v="0"/>
    <n v="0"/>
    <n v="0"/>
    <n v="0"/>
    <x v="3"/>
    <n v="0"/>
    <s v="cellular"/>
    <n v="-1"/>
    <n v="0"/>
    <s v="unknown"/>
    <x v="0"/>
    <d v="2017-08-28T00:00:00"/>
    <s v="Aug"/>
    <s v="Mon"/>
    <x v="339"/>
  </r>
  <r>
    <n v="12137834"/>
    <n v="55"/>
    <s v="management"/>
    <x v="2"/>
    <n v="0"/>
    <n v="0"/>
    <n v="0"/>
    <x v="0"/>
    <n v="33400"/>
    <s v="cellular"/>
    <n v="-1"/>
    <n v="0"/>
    <s v="unknown"/>
    <x v="0"/>
    <d v="2017-08-28T00:00:00"/>
    <s v="Aug"/>
    <s v="Mon"/>
    <x v="611"/>
  </r>
  <r>
    <n v="47139889"/>
    <n v="60"/>
    <s v="self-employed"/>
    <x v="0"/>
    <n v="0"/>
    <n v="0"/>
    <n v="0"/>
    <x v="1"/>
    <n v="84500"/>
    <s v="cellular"/>
    <n v="-1"/>
    <n v="0"/>
    <s v="unknown"/>
    <x v="0"/>
    <d v="2017-08-28T00:00:00"/>
    <s v="Aug"/>
    <s v="Mon"/>
    <x v="87"/>
  </r>
  <r>
    <n v="35473977"/>
    <n v="53"/>
    <s v="management"/>
    <x v="0"/>
    <n v="0"/>
    <n v="0"/>
    <n v="0"/>
    <x v="0"/>
    <n v="1850"/>
    <s v="cellular"/>
    <n v="-1"/>
    <n v="0"/>
    <s v="unknown"/>
    <x v="0"/>
    <d v="2017-08-28T00:00:00"/>
    <s v="Aug"/>
    <s v="Mon"/>
    <x v="463"/>
  </r>
  <r>
    <n v="68213508"/>
    <n v="45"/>
    <s v="blue-collar"/>
    <x v="0"/>
    <n v="0"/>
    <n v="1"/>
    <n v="1"/>
    <x v="1"/>
    <n v="-9150"/>
    <s v="cellular"/>
    <n v="-1"/>
    <n v="0"/>
    <s v="unknown"/>
    <x v="0"/>
    <d v="2017-08-28T00:00:00"/>
    <s v="Aug"/>
    <s v="Mon"/>
    <x v="177"/>
  </r>
  <r>
    <n v="37303269"/>
    <n v="53"/>
    <s v="blue-collar"/>
    <x v="0"/>
    <n v="0"/>
    <n v="0"/>
    <n v="0"/>
    <x v="1"/>
    <n v="3250"/>
    <s v="cellular"/>
    <n v="-1"/>
    <n v="0"/>
    <s v="unknown"/>
    <x v="0"/>
    <d v="2017-08-28T00:00:00"/>
    <s v="Aug"/>
    <s v="Mon"/>
    <x v="611"/>
  </r>
  <r>
    <n v="33548468"/>
    <n v="31"/>
    <s v="management"/>
    <x v="1"/>
    <n v="0"/>
    <n v="0"/>
    <n v="0"/>
    <x v="0"/>
    <n v="0"/>
    <s v="cellular"/>
    <n v="-1"/>
    <n v="0"/>
    <s v="unknown"/>
    <x v="0"/>
    <d v="2017-08-28T00:00:00"/>
    <s v="Aug"/>
    <s v="Mon"/>
    <x v="17"/>
  </r>
  <r>
    <n v="47370489"/>
    <n v="34"/>
    <s v="technician"/>
    <x v="0"/>
    <n v="0"/>
    <n v="0"/>
    <n v="0"/>
    <x v="1"/>
    <n v="-8650"/>
    <s v="cellular"/>
    <n v="-1"/>
    <n v="0"/>
    <s v="unknown"/>
    <x v="0"/>
    <d v="2017-08-28T00:00:00"/>
    <s v="Aug"/>
    <s v="Mon"/>
    <x v="141"/>
  </r>
  <r>
    <n v="49161815"/>
    <n v="54"/>
    <s v="management"/>
    <x v="0"/>
    <n v="0"/>
    <n v="0"/>
    <n v="0"/>
    <x v="0"/>
    <n v="62900"/>
    <s v="cellular"/>
    <n v="-1"/>
    <n v="0"/>
    <s v="unknown"/>
    <x v="0"/>
    <d v="2017-08-28T00:00:00"/>
    <s v="Aug"/>
    <s v="Mon"/>
    <x v="413"/>
  </r>
  <r>
    <n v="41006669"/>
    <n v="34"/>
    <s v="management"/>
    <x v="1"/>
    <n v="0"/>
    <n v="0"/>
    <n v="0"/>
    <x v="0"/>
    <n v="338300"/>
    <s v="cellular"/>
    <n v="-1"/>
    <n v="0"/>
    <s v="unknown"/>
    <x v="0"/>
    <d v="2017-08-28T00:00:00"/>
    <s v="Aug"/>
    <s v="Mon"/>
    <x v="326"/>
  </r>
  <r>
    <n v="45915085"/>
    <n v="48"/>
    <s v="blue-collar"/>
    <x v="0"/>
    <n v="0"/>
    <n v="0"/>
    <n v="0"/>
    <x v="2"/>
    <n v="124950"/>
    <s v="cellular"/>
    <n v="-1"/>
    <n v="0"/>
    <s v="unknown"/>
    <x v="0"/>
    <d v="2017-08-28T00:00:00"/>
    <s v="Aug"/>
    <s v="Mon"/>
    <x v="734"/>
  </r>
  <r>
    <n v="15686192"/>
    <n v="37"/>
    <s v="technician"/>
    <x v="0"/>
    <n v="0"/>
    <n v="0"/>
    <n v="0"/>
    <x v="0"/>
    <n v="0"/>
    <s v="cellular"/>
    <n v="-1"/>
    <n v="0"/>
    <s v="unknown"/>
    <x v="0"/>
    <d v="2017-08-28T00:00:00"/>
    <s v="Aug"/>
    <s v="Mon"/>
    <x v="2"/>
  </r>
  <r>
    <n v="73039214"/>
    <n v="45"/>
    <s v="blue-collar"/>
    <x v="0"/>
    <n v="0"/>
    <n v="0"/>
    <n v="0"/>
    <x v="3"/>
    <n v="18850"/>
    <s v="cellular"/>
    <n v="-1"/>
    <n v="0"/>
    <s v="unknown"/>
    <x v="0"/>
    <d v="2017-08-28T00:00:00"/>
    <s v="Aug"/>
    <s v="Mon"/>
    <x v="67"/>
  </r>
  <r>
    <n v="32476407"/>
    <n v="33"/>
    <s v="self-employed"/>
    <x v="0"/>
    <n v="0"/>
    <n v="0"/>
    <n v="0"/>
    <x v="1"/>
    <n v="3850"/>
    <s v="cellular"/>
    <n v="-1"/>
    <n v="0"/>
    <s v="unknown"/>
    <x v="0"/>
    <d v="2017-08-28T00:00:00"/>
    <s v="Aug"/>
    <s v="Mon"/>
    <x v="883"/>
  </r>
  <r>
    <n v="44029648"/>
    <n v="33"/>
    <s v="management"/>
    <x v="1"/>
    <n v="0"/>
    <n v="0"/>
    <n v="0"/>
    <x v="0"/>
    <n v="76500"/>
    <s v="cellular"/>
    <n v="-1"/>
    <n v="0"/>
    <s v="unknown"/>
    <x v="0"/>
    <d v="2017-08-28T00:00:00"/>
    <s v="Aug"/>
    <s v="Mon"/>
    <x v="259"/>
  </r>
  <r>
    <n v="57893045"/>
    <n v="48"/>
    <s v="housemaid"/>
    <x v="0"/>
    <n v="0"/>
    <n v="0"/>
    <n v="0"/>
    <x v="3"/>
    <n v="0"/>
    <s v="cellular"/>
    <n v="-1"/>
    <n v="0"/>
    <s v="unknown"/>
    <x v="0"/>
    <d v="2017-08-28T00:00:00"/>
    <s v="Aug"/>
    <s v="Mon"/>
    <x v="223"/>
  </r>
  <r>
    <n v="41992724"/>
    <n v="53"/>
    <s v="services"/>
    <x v="0"/>
    <n v="0"/>
    <n v="0"/>
    <n v="0"/>
    <x v="1"/>
    <n v="32900"/>
    <s v="cellular"/>
    <n v="-1"/>
    <n v="0"/>
    <s v="unknown"/>
    <x v="0"/>
    <d v="2017-08-28T00:00:00"/>
    <s v="Aug"/>
    <s v="Mon"/>
    <x v="331"/>
  </r>
  <r>
    <n v="30769982"/>
    <n v="52"/>
    <s v="services"/>
    <x v="0"/>
    <n v="0"/>
    <n v="0"/>
    <n v="0"/>
    <x v="1"/>
    <n v="82250"/>
    <s v="cellular"/>
    <n v="-1"/>
    <n v="0"/>
    <s v="unknown"/>
    <x v="0"/>
    <d v="2017-08-28T00:00:00"/>
    <s v="Aug"/>
    <s v="Mon"/>
    <x v="315"/>
  </r>
  <r>
    <n v="57268016"/>
    <n v="32"/>
    <s v="technician"/>
    <x v="1"/>
    <n v="0"/>
    <n v="1"/>
    <n v="0"/>
    <x v="0"/>
    <n v="402350"/>
    <s v="cellular"/>
    <n v="-1"/>
    <n v="0"/>
    <s v="unknown"/>
    <x v="0"/>
    <d v="2017-08-28T00:00:00"/>
    <s v="Aug"/>
    <s v="Mon"/>
    <x v="818"/>
  </r>
  <r>
    <n v="51779809"/>
    <n v="33"/>
    <s v="technician"/>
    <x v="1"/>
    <n v="0"/>
    <n v="0"/>
    <n v="0"/>
    <x v="0"/>
    <n v="21800"/>
    <s v="cellular"/>
    <n v="-1"/>
    <n v="0"/>
    <s v="unknown"/>
    <x v="0"/>
    <d v="2017-08-28T00:00:00"/>
    <s v="Aug"/>
    <s v="Mon"/>
    <x v="215"/>
  </r>
  <r>
    <n v="58943374"/>
    <n v="39"/>
    <s v="technician"/>
    <x v="0"/>
    <n v="0"/>
    <n v="0"/>
    <n v="0"/>
    <x v="0"/>
    <n v="0"/>
    <s v="cellular"/>
    <n v="-1"/>
    <n v="0"/>
    <s v="unknown"/>
    <x v="0"/>
    <d v="2017-08-28T00:00:00"/>
    <s v="Aug"/>
    <s v="Mon"/>
    <x v="50"/>
  </r>
  <r>
    <n v="44017848"/>
    <n v="35"/>
    <s v="technician"/>
    <x v="0"/>
    <n v="0"/>
    <n v="0"/>
    <n v="0"/>
    <x v="0"/>
    <n v="3750"/>
    <s v="cellular"/>
    <n v="-1"/>
    <n v="0"/>
    <s v="unknown"/>
    <x v="0"/>
    <d v="2017-08-28T00:00:00"/>
    <s v="Aug"/>
    <s v="Mon"/>
    <x v="1141"/>
  </r>
  <r>
    <n v="75532418"/>
    <n v="51"/>
    <s v="blue-collar"/>
    <x v="0"/>
    <n v="0"/>
    <n v="0"/>
    <n v="0"/>
    <x v="1"/>
    <n v="13950"/>
    <s v="cellular"/>
    <n v="-1"/>
    <n v="0"/>
    <s v="unknown"/>
    <x v="0"/>
    <d v="2017-08-28T00:00:00"/>
    <s v="Aug"/>
    <s v="Mon"/>
    <x v="87"/>
  </r>
  <r>
    <n v="57191917"/>
    <n v="34"/>
    <s v="management"/>
    <x v="1"/>
    <n v="0"/>
    <n v="1"/>
    <n v="0"/>
    <x v="0"/>
    <n v="217400"/>
    <s v="cellular"/>
    <n v="-1"/>
    <n v="0"/>
    <s v="unknown"/>
    <x v="0"/>
    <d v="2017-08-28T00:00:00"/>
    <s v="Aug"/>
    <s v="Mon"/>
    <x v="689"/>
  </r>
  <r>
    <n v="68269260"/>
    <n v="35"/>
    <s v="technician"/>
    <x v="1"/>
    <n v="0"/>
    <n v="0"/>
    <n v="0"/>
    <x v="1"/>
    <n v="11500"/>
    <s v="cellular"/>
    <n v="-1"/>
    <n v="0"/>
    <s v="unknown"/>
    <x v="0"/>
    <d v="2017-08-28T00:00:00"/>
    <s v="Aug"/>
    <s v="Mon"/>
    <x v="188"/>
  </r>
  <r>
    <n v="87657811"/>
    <n v="30"/>
    <s v="technician"/>
    <x v="1"/>
    <n v="0"/>
    <n v="0"/>
    <n v="0"/>
    <x v="1"/>
    <n v="8350"/>
    <s v="cellular"/>
    <n v="-1"/>
    <n v="0"/>
    <s v="unknown"/>
    <x v="0"/>
    <d v="2017-08-28T00:00:00"/>
    <s v="Aug"/>
    <s v="Mon"/>
    <x v="466"/>
  </r>
  <r>
    <n v="89697372"/>
    <n v="52"/>
    <s v="technician"/>
    <x v="0"/>
    <n v="0"/>
    <n v="0"/>
    <n v="0"/>
    <x v="1"/>
    <n v="5900"/>
    <s v="cellular"/>
    <n v="-1"/>
    <n v="0"/>
    <s v="unknown"/>
    <x v="0"/>
    <d v="2017-08-28T00:00:00"/>
    <s v="Aug"/>
    <s v="Mon"/>
    <x v="818"/>
  </r>
  <r>
    <n v="34776111"/>
    <n v="48"/>
    <s v="blue-collar"/>
    <x v="0"/>
    <n v="0"/>
    <n v="0"/>
    <n v="0"/>
    <x v="3"/>
    <n v="16150"/>
    <s v="cellular"/>
    <n v="-1"/>
    <n v="0"/>
    <s v="unknown"/>
    <x v="0"/>
    <d v="2017-08-28T00:00:00"/>
    <s v="Aug"/>
    <s v="Mon"/>
    <x v="92"/>
  </r>
  <r>
    <n v="54336875"/>
    <n v="36"/>
    <s v="technician"/>
    <x v="1"/>
    <n v="0"/>
    <n v="0"/>
    <n v="0"/>
    <x v="0"/>
    <n v="4850"/>
    <s v="cellular"/>
    <n v="-1"/>
    <n v="0"/>
    <s v="unknown"/>
    <x v="0"/>
    <d v="2017-08-28T00:00:00"/>
    <s v="Aug"/>
    <s v="Mon"/>
    <x v="425"/>
  </r>
  <r>
    <n v="18642645"/>
    <n v="30"/>
    <s v="technician"/>
    <x v="2"/>
    <n v="0"/>
    <n v="1"/>
    <n v="0"/>
    <x v="1"/>
    <n v="151400"/>
    <s v="cellular"/>
    <n v="-1"/>
    <n v="0"/>
    <s v="unknown"/>
    <x v="0"/>
    <d v="2017-08-28T00:00:00"/>
    <s v="Aug"/>
    <s v="Mon"/>
    <x v="115"/>
  </r>
  <r>
    <n v="24114724"/>
    <n v="57"/>
    <s v="retired"/>
    <x v="0"/>
    <n v="0"/>
    <n v="0"/>
    <n v="0"/>
    <x v="2"/>
    <n v="-7850"/>
    <s v="cellular"/>
    <n v="-1"/>
    <n v="0"/>
    <s v="unknown"/>
    <x v="0"/>
    <d v="2017-08-28T00:00:00"/>
    <s v="Aug"/>
    <s v="Mon"/>
    <x v="452"/>
  </r>
  <r>
    <n v="43708862"/>
    <n v="55"/>
    <s v="admin"/>
    <x v="0"/>
    <n v="0"/>
    <n v="0"/>
    <n v="0"/>
    <x v="1"/>
    <n v="-100"/>
    <s v="cellular"/>
    <n v="-1"/>
    <n v="0"/>
    <s v="unknown"/>
    <x v="0"/>
    <d v="2017-08-28T00:00:00"/>
    <s v="Aug"/>
    <s v="Mon"/>
    <x v="2"/>
  </r>
  <r>
    <n v="55400587"/>
    <n v="30"/>
    <s v="technician"/>
    <x v="0"/>
    <n v="0"/>
    <n v="0"/>
    <n v="0"/>
    <x v="0"/>
    <n v="0"/>
    <s v="cellular"/>
    <n v="-1"/>
    <n v="0"/>
    <s v="unknown"/>
    <x v="0"/>
    <d v="2017-08-28T00:00:00"/>
    <s v="Aug"/>
    <s v="Mon"/>
    <x v="310"/>
  </r>
  <r>
    <n v="88184212"/>
    <n v="48"/>
    <s v="housemaid"/>
    <x v="1"/>
    <n v="0"/>
    <n v="0"/>
    <n v="0"/>
    <x v="1"/>
    <n v="3550"/>
    <s v="cellular"/>
    <n v="-1"/>
    <n v="0"/>
    <s v="unknown"/>
    <x v="0"/>
    <d v="2017-08-28T00:00:00"/>
    <s v="Aug"/>
    <s v="Mon"/>
    <x v="139"/>
  </r>
  <r>
    <n v="37366287"/>
    <n v="45"/>
    <s v="self-employed"/>
    <x v="0"/>
    <n v="0"/>
    <n v="0"/>
    <n v="0"/>
    <x v="1"/>
    <n v="19800"/>
    <s v="cellular"/>
    <n v="-1"/>
    <n v="0"/>
    <s v="unknown"/>
    <x v="0"/>
    <d v="2017-08-28T00:00:00"/>
    <s v="Aug"/>
    <s v="Mon"/>
    <x v="292"/>
  </r>
  <r>
    <n v="78822551"/>
    <n v="36"/>
    <s v="management"/>
    <x v="0"/>
    <n v="0"/>
    <n v="0"/>
    <n v="0"/>
    <x v="0"/>
    <n v="10000"/>
    <s v="cellular"/>
    <n v="-1"/>
    <n v="0"/>
    <s v="unknown"/>
    <x v="0"/>
    <d v="2017-08-28T00:00:00"/>
    <s v="Aug"/>
    <s v="Mon"/>
    <x v="175"/>
  </r>
  <r>
    <n v="79638213"/>
    <n v="36"/>
    <s v="technician"/>
    <x v="2"/>
    <n v="0"/>
    <n v="0"/>
    <n v="0"/>
    <x v="0"/>
    <n v="23300"/>
    <s v="cellular"/>
    <n v="-1"/>
    <n v="0"/>
    <s v="unknown"/>
    <x v="0"/>
    <d v="2017-08-28T00:00:00"/>
    <s v="Aug"/>
    <s v="Mon"/>
    <x v="163"/>
  </r>
  <r>
    <n v="17638903"/>
    <n v="31"/>
    <s v="management"/>
    <x v="1"/>
    <n v="0"/>
    <n v="0"/>
    <n v="0"/>
    <x v="0"/>
    <n v="35650"/>
    <s v="cellular"/>
    <n v="-1"/>
    <n v="0"/>
    <s v="unknown"/>
    <x v="0"/>
    <d v="2017-08-28T00:00:00"/>
    <s v="Aug"/>
    <s v="Mon"/>
    <x v="402"/>
  </r>
  <r>
    <n v="69826001"/>
    <n v="41"/>
    <s v="technician"/>
    <x v="0"/>
    <n v="0"/>
    <n v="0"/>
    <n v="0"/>
    <x v="1"/>
    <n v="89400"/>
    <s v="cellular"/>
    <n v="-1"/>
    <n v="0"/>
    <s v="unknown"/>
    <x v="0"/>
    <d v="2017-08-28T00:00:00"/>
    <s v="Aug"/>
    <s v="Mon"/>
    <x v="10"/>
  </r>
  <r>
    <n v="56138550"/>
    <n v="33"/>
    <s v="management"/>
    <x v="1"/>
    <n v="0"/>
    <n v="1"/>
    <n v="0"/>
    <x v="0"/>
    <n v="37750"/>
    <s v="cellular"/>
    <n v="-1"/>
    <n v="0"/>
    <s v="unknown"/>
    <x v="0"/>
    <d v="2017-08-28T00:00:00"/>
    <s v="Aug"/>
    <s v="Mon"/>
    <x v="202"/>
  </r>
  <r>
    <n v="60600770"/>
    <n v="34"/>
    <s v="technician"/>
    <x v="0"/>
    <n v="0"/>
    <n v="0"/>
    <n v="0"/>
    <x v="1"/>
    <n v="14900"/>
    <s v="cellular"/>
    <n v="-1"/>
    <n v="0"/>
    <s v="unknown"/>
    <x v="0"/>
    <d v="2017-08-28T00:00:00"/>
    <s v="Aug"/>
    <s v="Mon"/>
    <x v="321"/>
  </r>
  <r>
    <n v="67295183"/>
    <n v="43"/>
    <s v="management"/>
    <x v="0"/>
    <n v="0"/>
    <n v="0"/>
    <n v="0"/>
    <x v="0"/>
    <n v="18500"/>
    <s v="cellular"/>
    <n v="-1"/>
    <n v="0"/>
    <s v="unknown"/>
    <x v="0"/>
    <d v="2017-08-28T00:00:00"/>
    <s v="Aug"/>
    <s v="Mon"/>
    <x v="313"/>
  </r>
  <r>
    <n v="14832408"/>
    <n v="31"/>
    <s v="management"/>
    <x v="0"/>
    <n v="0"/>
    <n v="0"/>
    <n v="0"/>
    <x v="0"/>
    <n v="22950"/>
    <s v="cellular"/>
    <n v="-1"/>
    <n v="0"/>
    <s v="unknown"/>
    <x v="0"/>
    <d v="2017-08-28T00:00:00"/>
    <s v="Aug"/>
    <s v="Mon"/>
    <x v="50"/>
  </r>
  <r>
    <n v="76100478"/>
    <n v="45"/>
    <s v="self-employed"/>
    <x v="0"/>
    <n v="0"/>
    <n v="0"/>
    <n v="0"/>
    <x v="0"/>
    <n v="12000"/>
    <s v="cellular"/>
    <n v="-1"/>
    <n v="0"/>
    <s v="unknown"/>
    <x v="0"/>
    <d v="2017-08-28T00:00:00"/>
    <s v="Aug"/>
    <s v="Mon"/>
    <x v="286"/>
  </r>
  <r>
    <n v="44334673"/>
    <n v="32"/>
    <s v="technician"/>
    <x v="1"/>
    <n v="0"/>
    <n v="0"/>
    <n v="0"/>
    <x v="0"/>
    <n v="36150"/>
    <s v="cellular"/>
    <n v="-1"/>
    <n v="0"/>
    <s v="unknown"/>
    <x v="0"/>
    <d v="2017-08-28T00:00:00"/>
    <s v="Aug"/>
    <s v="Mon"/>
    <x v="202"/>
  </r>
  <r>
    <n v="36539665"/>
    <n v="32"/>
    <s v="technician"/>
    <x v="0"/>
    <n v="0"/>
    <n v="0"/>
    <n v="0"/>
    <x v="1"/>
    <n v="-15000"/>
    <s v="cellular"/>
    <n v="-1"/>
    <n v="0"/>
    <s v="unknown"/>
    <x v="0"/>
    <d v="2017-08-28T00:00:00"/>
    <s v="Aug"/>
    <s v="Mon"/>
    <x v="33"/>
  </r>
  <r>
    <n v="60010853"/>
    <n v="38"/>
    <s v="management"/>
    <x v="0"/>
    <n v="0"/>
    <n v="0"/>
    <n v="0"/>
    <x v="0"/>
    <n v="0"/>
    <s v="cellular"/>
    <n v="-1"/>
    <n v="0"/>
    <s v="unknown"/>
    <x v="0"/>
    <d v="2017-08-28T00:00:00"/>
    <s v="Aug"/>
    <s v="Mon"/>
    <x v="265"/>
  </r>
  <r>
    <n v="36364299"/>
    <n v="42"/>
    <s v="self-employed"/>
    <x v="0"/>
    <n v="0"/>
    <n v="0"/>
    <n v="0"/>
    <x v="0"/>
    <n v="0"/>
    <s v="cellular"/>
    <n v="-1"/>
    <n v="0"/>
    <s v="unknown"/>
    <x v="0"/>
    <d v="2017-08-28T00:00:00"/>
    <s v="Aug"/>
    <s v="Mon"/>
    <x v="466"/>
  </r>
  <r>
    <n v="31154624"/>
    <n v="52"/>
    <s v="technician"/>
    <x v="0"/>
    <n v="0"/>
    <n v="0"/>
    <n v="0"/>
    <x v="1"/>
    <n v="6800"/>
    <s v="cellular"/>
    <n v="-1"/>
    <n v="0"/>
    <s v="unknown"/>
    <x v="0"/>
    <d v="2017-08-28T00:00:00"/>
    <s v="Aug"/>
    <s v="Mon"/>
    <x v="259"/>
  </r>
  <r>
    <n v="23323382"/>
    <n v="40"/>
    <s v="management"/>
    <x v="0"/>
    <n v="0"/>
    <n v="0"/>
    <n v="0"/>
    <x v="0"/>
    <n v="27900"/>
    <s v="cellular"/>
    <n v="-1"/>
    <n v="0"/>
    <s v="unknown"/>
    <x v="0"/>
    <d v="2017-08-28T00:00:00"/>
    <s v="Aug"/>
    <s v="Mon"/>
    <x v="8"/>
  </r>
  <r>
    <n v="22249560"/>
    <n v="53"/>
    <s v="management"/>
    <x v="2"/>
    <n v="0"/>
    <n v="0"/>
    <n v="0"/>
    <x v="0"/>
    <n v="750"/>
    <s v="cellular"/>
    <n v="-1"/>
    <n v="0"/>
    <s v="unknown"/>
    <x v="0"/>
    <d v="2017-08-28T00:00:00"/>
    <s v="Aug"/>
    <s v="Mon"/>
    <x v="2"/>
  </r>
  <r>
    <n v="26449933"/>
    <n v="39"/>
    <s v="technician"/>
    <x v="1"/>
    <n v="0"/>
    <n v="1"/>
    <n v="0"/>
    <x v="0"/>
    <n v="76100"/>
    <s v="cellular"/>
    <n v="-1"/>
    <n v="0"/>
    <s v="unknown"/>
    <x v="0"/>
    <d v="2017-08-28T00:00:00"/>
    <s v="Aug"/>
    <s v="Mon"/>
    <x v="585"/>
  </r>
  <r>
    <n v="36520436"/>
    <n v="54"/>
    <s v="admin"/>
    <x v="0"/>
    <n v="0"/>
    <n v="0"/>
    <n v="0"/>
    <x v="1"/>
    <n v="5550"/>
    <s v="cellular"/>
    <n v="-1"/>
    <n v="0"/>
    <s v="unknown"/>
    <x v="0"/>
    <d v="2017-08-28T00:00:00"/>
    <s v="Aug"/>
    <s v="Mon"/>
    <x v="111"/>
  </r>
  <r>
    <n v="68520968"/>
    <n v="34"/>
    <s v="technician"/>
    <x v="0"/>
    <n v="0"/>
    <n v="0"/>
    <n v="0"/>
    <x v="1"/>
    <n v="1650"/>
    <s v="cellular"/>
    <n v="-1"/>
    <n v="0"/>
    <s v="unknown"/>
    <x v="0"/>
    <d v="2017-08-28T00:00:00"/>
    <s v="Aug"/>
    <s v="Mon"/>
    <x v="274"/>
  </r>
  <r>
    <n v="63391064"/>
    <n v="35"/>
    <s v="management"/>
    <x v="1"/>
    <n v="0"/>
    <n v="1"/>
    <n v="0"/>
    <x v="0"/>
    <n v="-5400"/>
    <s v="cellular"/>
    <n v="-1"/>
    <n v="0"/>
    <s v="unknown"/>
    <x v="0"/>
    <d v="2017-08-28T00:00:00"/>
    <s v="Aug"/>
    <s v="Mon"/>
    <x v="119"/>
  </r>
  <r>
    <n v="18861759"/>
    <n v="45"/>
    <s v="technician"/>
    <x v="0"/>
    <n v="0"/>
    <n v="0"/>
    <n v="0"/>
    <x v="1"/>
    <n v="3850"/>
    <s v="cellular"/>
    <n v="-1"/>
    <n v="0"/>
    <s v="unknown"/>
    <x v="0"/>
    <d v="2017-08-28T00:00:00"/>
    <s v="Aug"/>
    <s v="Mon"/>
    <x v="107"/>
  </r>
  <r>
    <n v="47400015"/>
    <n v="45"/>
    <s v="technician"/>
    <x v="2"/>
    <n v="0"/>
    <n v="0"/>
    <n v="0"/>
    <x v="1"/>
    <n v="600"/>
    <s v="cellular"/>
    <n v="-1"/>
    <n v="0"/>
    <s v="unknown"/>
    <x v="0"/>
    <d v="2017-08-28T00:00:00"/>
    <s v="Aug"/>
    <s v="Mon"/>
    <x v="259"/>
  </r>
  <r>
    <n v="15184800"/>
    <n v="34"/>
    <s v="management"/>
    <x v="1"/>
    <n v="0"/>
    <n v="0"/>
    <n v="0"/>
    <x v="1"/>
    <n v="93150"/>
    <s v="cellular"/>
    <n v="-1"/>
    <n v="0"/>
    <s v="unknown"/>
    <x v="0"/>
    <d v="2017-08-28T00:00:00"/>
    <s v="Aug"/>
    <s v="Mon"/>
    <x v="244"/>
  </r>
  <r>
    <n v="13764854"/>
    <n v="36"/>
    <s v="technician"/>
    <x v="1"/>
    <n v="0"/>
    <n v="0"/>
    <n v="0"/>
    <x v="1"/>
    <n v="0"/>
    <s v="cellular"/>
    <n v="-1"/>
    <n v="0"/>
    <s v="unknown"/>
    <x v="0"/>
    <d v="2017-08-28T00:00:00"/>
    <s v="Aug"/>
    <s v="Mon"/>
    <x v="177"/>
  </r>
  <r>
    <n v="49167357"/>
    <n v="30"/>
    <s v="technician"/>
    <x v="0"/>
    <n v="0"/>
    <n v="0"/>
    <n v="0"/>
    <x v="1"/>
    <n v="2100"/>
    <s v="cellular"/>
    <n v="-1"/>
    <n v="0"/>
    <s v="unknown"/>
    <x v="0"/>
    <d v="2017-08-28T00:00:00"/>
    <s v="Aug"/>
    <s v="Mon"/>
    <x v="310"/>
  </r>
  <r>
    <n v="14206932"/>
    <n v="35"/>
    <s v="technician"/>
    <x v="1"/>
    <n v="0"/>
    <n v="1"/>
    <n v="0"/>
    <x v="0"/>
    <n v="0"/>
    <s v="telephone"/>
    <n v="-1"/>
    <n v="0"/>
    <s v="unknown"/>
    <x v="0"/>
    <d v="2017-08-28T00:00:00"/>
    <s v="Aug"/>
    <s v="Mon"/>
    <x v="287"/>
  </r>
  <r>
    <n v="69007631"/>
    <n v="35"/>
    <s v="technician"/>
    <x v="0"/>
    <n v="0"/>
    <n v="0"/>
    <n v="0"/>
    <x v="1"/>
    <n v="-3900"/>
    <s v="cellular"/>
    <n v="-1"/>
    <n v="0"/>
    <s v="unknown"/>
    <x v="0"/>
    <d v="2017-08-28T00:00:00"/>
    <s v="Aug"/>
    <s v="Mon"/>
    <x v="161"/>
  </r>
  <r>
    <n v="64789799"/>
    <n v="44"/>
    <s v="management"/>
    <x v="0"/>
    <n v="0"/>
    <n v="0"/>
    <n v="0"/>
    <x v="0"/>
    <n v="0"/>
    <s v="cellular"/>
    <n v="-1"/>
    <n v="0"/>
    <s v="unknown"/>
    <x v="0"/>
    <d v="2017-08-28T00:00:00"/>
    <s v="Aug"/>
    <s v="Mon"/>
    <x v="149"/>
  </r>
  <r>
    <n v="45627267"/>
    <n v="34"/>
    <s v="management"/>
    <x v="1"/>
    <n v="1"/>
    <n v="0"/>
    <n v="0"/>
    <x v="0"/>
    <n v="31050"/>
    <s v="cellular"/>
    <n v="-1"/>
    <n v="0"/>
    <s v="unknown"/>
    <x v="0"/>
    <d v="2017-08-28T00:00:00"/>
    <s v="Aug"/>
    <s v="Mon"/>
    <x v="77"/>
  </r>
  <r>
    <n v="60583335"/>
    <n v="30"/>
    <s v="technician"/>
    <x v="0"/>
    <n v="0"/>
    <n v="0"/>
    <n v="0"/>
    <x v="0"/>
    <n v="4050"/>
    <s v="cellular"/>
    <n v="-1"/>
    <n v="0"/>
    <s v="unknown"/>
    <x v="0"/>
    <d v="2017-08-28T00:00:00"/>
    <s v="Aug"/>
    <s v="Mon"/>
    <x v="463"/>
  </r>
  <r>
    <n v="87106024"/>
    <n v="41"/>
    <s v="technician"/>
    <x v="0"/>
    <n v="0"/>
    <n v="0"/>
    <n v="0"/>
    <x v="1"/>
    <n v="308550"/>
    <s v="cellular"/>
    <n v="-1"/>
    <n v="0"/>
    <s v="unknown"/>
    <x v="0"/>
    <d v="2017-08-28T00:00:00"/>
    <s v="Aug"/>
    <s v="Mon"/>
    <x v="8"/>
  </r>
  <r>
    <n v="83500861"/>
    <n v="38"/>
    <s v="management"/>
    <x v="1"/>
    <n v="0"/>
    <n v="0"/>
    <n v="0"/>
    <x v="0"/>
    <n v="0"/>
    <s v="cellular"/>
    <n v="-1"/>
    <n v="0"/>
    <s v="unknown"/>
    <x v="0"/>
    <d v="2017-08-28T00:00:00"/>
    <s v="Aug"/>
    <s v="Mon"/>
    <x v="461"/>
  </r>
  <r>
    <n v="62919845"/>
    <n v="41"/>
    <s v="technician"/>
    <x v="2"/>
    <n v="0"/>
    <n v="1"/>
    <n v="0"/>
    <x v="1"/>
    <n v="23750"/>
    <s v="cellular"/>
    <n v="-1"/>
    <n v="0"/>
    <s v="unknown"/>
    <x v="0"/>
    <d v="2017-08-28T00:00:00"/>
    <s v="Aug"/>
    <s v="Mon"/>
    <x v="501"/>
  </r>
  <r>
    <n v="52752661"/>
    <n v="37"/>
    <s v="self-employed"/>
    <x v="0"/>
    <n v="0"/>
    <n v="0"/>
    <n v="0"/>
    <x v="0"/>
    <n v="27600"/>
    <s v="cellular"/>
    <n v="-1"/>
    <n v="0"/>
    <s v="unknown"/>
    <x v="0"/>
    <d v="2017-08-28T00:00:00"/>
    <s v="Aug"/>
    <s v="Mon"/>
    <x v="372"/>
  </r>
  <r>
    <n v="44025718"/>
    <n v="52"/>
    <s v="blue-collar"/>
    <x v="0"/>
    <n v="0"/>
    <n v="0"/>
    <n v="0"/>
    <x v="1"/>
    <n v="15250"/>
    <s v="cellular"/>
    <n v="-1"/>
    <n v="0"/>
    <s v="unknown"/>
    <x v="0"/>
    <d v="2017-08-28T00:00:00"/>
    <s v="Aug"/>
    <s v="Mon"/>
    <x v="67"/>
  </r>
  <r>
    <n v="83409960"/>
    <n v="43"/>
    <s v="housemaid"/>
    <x v="0"/>
    <n v="0"/>
    <n v="0"/>
    <n v="0"/>
    <x v="3"/>
    <n v="34250"/>
    <s v="cellular"/>
    <n v="-1"/>
    <n v="0"/>
    <s v="unknown"/>
    <x v="0"/>
    <d v="2017-08-28T00:00:00"/>
    <s v="Aug"/>
    <s v="Mon"/>
    <x v="265"/>
  </r>
  <r>
    <n v="78690892"/>
    <n v="60"/>
    <s v="retired"/>
    <x v="0"/>
    <n v="0"/>
    <n v="0"/>
    <n v="0"/>
    <x v="0"/>
    <n v="2250"/>
    <s v="cellular"/>
    <n v="-1"/>
    <n v="0"/>
    <s v="unknown"/>
    <x v="0"/>
    <d v="2017-08-28T00:00:00"/>
    <s v="Aug"/>
    <s v="Mon"/>
    <x v="339"/>
  </r>
  <r>
    <n v="12825540"/>
    <n v="34"/>
    <s v="technician"/>
    <x v="0"/>
    <n v="0"/>
    <n v="0"/>
    <n v="0"/>
    <x v="1"/>
    <n v="27650"/>
    <s v="cellular"/>
    <n v="-1"/>
    <n v="0"/>
    <s v="unknown"/>
    <x v="0"/>
    <d v="2017-08-28T00:00:00"/>
    <s v="Aug"/>
    <s v="Mon"/>
    <x v="583"/>
  </r>
  <r>
    <n v="71080608"/>
    <n v="34"/>
    <s v="management"/>
    <x v="0"/>
    <n v="0"/>
    <n v="0"/>
    <n v="0"/>
    <x v="0"/>
    <n v="101600"/>
    <s v="cellular"/>
    <n v="-1"/>
    <n v="0"/>
    <s v="unknown"/>
    <x v="0"/>
    <d v="2017-08-28T00:00:00"/>
    <s v="Aug"/>
    <s v="Mon"/>
    <x v="516"/>
  </r>
  <r>
    <n v="60604974"/>
    <n v="39"/>
    <s v="management"/>
    <x v="2"/>
    <n v="0"/>
    <n v="0"/>
    <n v="0"/>
    <x v="0"/>
    <n v="14750"/>
    <s v="cellular"/>
    <n v="-1"/>
    <n v="0"/>
    <s v="unknown"/>
    <x v="0"/>
    <d v="2017-08-28T00:00:00"/>
    <s v="Aug"/>
    <s v="Mon"/>
    <x v="202"/>
  </r>
  <r>
    <n v="19336015"/>
    <n v="44"/>
    <s v="management"/>
    <x v="0"/>
    <n v="0"/>
    <n v="0"/>
    <n v="0"/>
    <x v="0"/>
    <n v="39750"/>
    <s v="cellular"/>
    <n v="-1"/>
    <n v="0"/>
    <s v="unknown"/>
    <x v="0"/>
    <d v="2017-08-28T00:00:00"/>
    <s v="Aug"/>
    <s v="Mon"/>
    <x v="143"/>
  </r>
  <r>
    <n v="43211581"/>
    <n v="51"/>
    <s v="housemaid"/>
    <x v="0"/>
    <n v="0"/>
    <n v="0"/>
    <n v="0"/>
    <x v="3"/>
    <n v="30250"/>
    <s v="cellular"/>
    <n v="-1"/>
    <n v="0"/>
    <s v="unknown"/>
    <x v="0"/>
    <d v="2017-08-28T00:00:00"/>
    <s v="Aug"/>
    <s v="Mon"/>
    <x v="295"/>
  </r>
  <r>
    <n v="88239986"/>
    <n v="52"/>
    <s v="blue-collar"/>
    <x v="0"/>
    <n v="0"/>
    <n v="1"/>
    <n v="1"/>
    <x v="3"/>
    <n v="-24500"/>
    <s v="cellular"/>
    <n v="-1"/>
    <n v="0"/>
    <s v="unknown"/>
    <x v="0"/>
    <d v="2017-08-28T00:00:00"/>
    <s v="Aug"/>
    <s v="Mon"/>
    <x v="119"/>
  </r>
  <r>
    <n v="27245511"/>
    <n v="40"/>
    <s v="technician"/>
    <x v="0"/>
    <n v="0"/>
    <n v="0"/>
    <n v="0"/>
    <x v="1"/>
    <n v="4400"/>
    <s v="cellular"/>
    <n v="-1"/>
    <n v="0"/>
    <s v="unknown"/>
    <x v="0"/>
    <d v="2017-08-28T00:00:00"/>
    <s v="Aug"/>
    <s v="Mon"/>
    <x v="203"/>
  </r>
  <r>
    <n v="22632797"/>
    <n v="47"/>
    <s v="blue-collar"/>
    <x v="0"/>
    <n v="0"/>
    <n v="0"/>
    <n v="0"/>
    <x v="3"/>
    <n v="74000"/>
    <s v="cellular"/>
    <n v="-1"/>
    <n v="0"/>
    <s v="unknown"/>
    <x v="0"/>
    <d v="2017-08-28T00:00:00"/>
    <s v="Aug"/>
    <s v="Mon"/>
    <x v="638"/>
  </r>
  <r>
    <n v="84070609"/>
    <n v="40"/>
    <s v="technician"/>
    <x v="0"/>
    <n v="1"/>
    <n v="0"/>
    <n v="0"/>
    <x v="1"/>
    <n v="0"/>
    <s v="cellular"/>
    <n v="-1"/>
    <n v="0"/>
    <s v="unknown"/>
    <x v="0"/>
    <d v="2017-08-28T00:00:00"/>
    <s v="Aug"/>
    <s v="Mon"/>
    <x v="433"/>
  </r>
  <r>
    <n v="78717661"/>
    <n v="32"/>
    <s v="management"/>
    <x v="1"/>
    <n v="0"/>
    <n v="0"/>
    <n v="0"/>
    <x v="0"/>
    <n v="40650"/>
    <s v="cellular"/>
    <n v="-1"/>
    <n v="0"/>
    <s v="unknown"/>
    <x v="0"/>
    <d v="2017-08-28T00:00:00"/>
    <s v="Aug"/>
    <s v="Mon"/>
    <x v="81"/>
  </r>
  <r>
    <n v="14449645"/>
    <n v="50"/>
    <s v="blue-collar"/>
    <x v="0"/>
    <n v="0"/>
    <n v="1"/>
    <n v="1"/>
    <x v="3"/>
    <n v="28250"/>
    <s v="cellular"/>
    <n v="-1"/>
    <n v="0"/>
    <s v="unknown"/>
    <x v="0"/>
    <d v="2017-08-28T00:00:00"/>
    <s v="Aug"/>
    <s v="Mon"/>
    <x v="431"/>
  </r>
  <r>
    <n v="33669863"/>
    <n v="31"/>
    <s v="technician"/>
    <x v="1"/>
    <n v="0"/>
    <n v="1"/>
    <n v="1"/>
    <x v="0"/>
    <n v="-28200"/>
    <s v="cellular"/>
    <n v="-1"/>
    <n v="0"/>
    <s v="unknown"/>
    <x v="0"/>
    <d v="2017-08-28T00:00:00"/>
    <s v="Aug"/>
    <s v="Mon"/>
    <x v="501"/>
  </r>
  <r>
    <n v="48321238"/>
    <n v="33"/>
    <s v="management"/>
    <x v="0"/>
    <n v="0"/>
    <n v="0"/>
    <n v="1"/>
    <x v="0"/>
    <n v="48400"/>
    <s v="cellular"/>
    <n v="-1"/>
    <n v="0"/>
    <s v="unknown"/>
    <x v="0"/>
    <d v="2017-08-28T00:00:00"/>
    <s v="Aug"/>
    <s v="Mon"/>
    <x v="249"/>
  </r>
  <r>
    <n v="84293358"/>
    <n v="60"/>
    <s v="retired"/>
    <x v="0"/>
    <n v="0"/>
    <n v="0"/>
    <n v="0"/>
    <x v="1"/>
    <n v="200"/>
    <s v="cellular"/>
    <n v="-1"/>
    <n v="0"/>
    <s v="unknown"/>
    <x v="0"/>
    <d v="2017-08-28T00:00:00"/>
    <s v="Aug"/>
    <s v="Mon"/>
    <x v="1102"/>
  </r>
  <r>
    <n v="15862514"/>
    <n v="33"/>
    <s v="technician"/>
    <x v="0"/>
    <n v="0"/>
    <n v="0"/>
    <n v="0"/>
    <x v="1"/>
    <n v="100"/>
    <s v="cellular"/>
    <n v="-1"/>
    <n v="0"/>
    <s v="unknown"/>
    <x v="0"/>
    <d v="2017-08-28T00:00:00"/>
    <s v="Aug"/>
    <s v="Mon"/>
    <x v="831"/>
  </r>
  <r>
    <n v="35483686"/>
    <n v="31"/>
    <s v="management"/>
    <x v="1"/>
    <n v="0"/>
    <n v="0"/>
    <n v="0"/>
    <x v="0"/>
    <n v="0"/>
    <s v="cellular"/>
    <n v="-1"/>
    <n v="0"/>
    <s v="unknown"/>
    <x v="0"/>
    <d v="2017-08-28T00:00:00"/>
    <s v="Aug"/>
    <s v="Mon"/>
    <x v="466"/>
  </r>
  <r>
    <n v="70279582"/>
    <n v="31"/>
    <s v="technician"/>
    <x v="1"/>
    <n v="0"/>
    <n v="0"/>
    <n v="0"/>
    <x v="1"/>
    <n v="9100"/>
    <s v="cellular"/>
    <n v="-1"/>
    <n v="0"/>
    <s v="unknown"/>
    <x v="0"/>
    <d v="2017-08-28T00:00:00"/>
    <s v="Aug"/>
    <s v="Mon"/>
    <x v="191"/>
  </r>
  <r>
    <n v="41371710"/>
    <n v="33"/>
    <s v="technician"/>
    <x v="1"/>
    <n v="0"/>
    <n v="0"/>
    <n v="0"/>
    <x v="0"/>
    <n v="1700"/>
    <s v="cellular"/>
    <n v="-1"/>
    <n v="0"/>
    <s v="unknown"/>
    <x v="0"/>
    <d v="2017-08-28T00:00:00"/>
    <s v="Aug"/>
    <s v="Mon"/>
    <x v="50"/>
  </r>
  <r>
    <n v="71656806"/>
    <n v="58"/>
    <s v="blue-collar"/>
    <x v="0"/>
    <n v="0"/>
    <n v="0"/>
    <n v="0"/>
    <x v="3"/>
    <n v="338100"/>
    <s v="cellular"/>
    <n v="-1"/>
    <n v="0"/>
    <s v="unknown"/>
    <x v="0"/>
    <d v="2017-08-28T00:00:00"/>
    <s v="Aug"/>
    <s v="Mon"/>
    <x v="1141"/>
  </r>
  <r>
    <n v="78596712"/>
    <n v="49"/>
    <s v="management"/>
    <x v="0"/>
    <n v="0"/>
    <n v="0"/>
    <n v="0"/>
    <x v="0"/>
    <n v="11150"/>
    <s v="cellular"/>
    <n v="-1"/>
    <n v="0"/>
    <s v="unknown"/>
    <x v="0"/>
    <d v="2017-08-28T00:00:00"/>
    <s v="Aug"/>
    <s v="Mon"/>
    <x v="40"/>
  </r>
  <r>
    <n v="79263956"/>
    <n v="35"/>
    <s v="management"/>
    <x v="1"/>
    <n v="0"/>
    <n v="0"/>
    <n v="0"/>
    <x v="0"/>
    <n v="27800"/>
    <s v="cellular"/>
    <n v="-1"/>
    <n v="0"/>
    <s v="unknown"/>
    <x v="0"/>
    <d v="2017-08-28T00:00:00"/>
    <s v="Aug"/>
    <s v="Mon"/>
    <x v="191"/>
  </r>
  <r>
    <n v="32624609"/>
    <n v="43"/>
    <s v="technician"/>
    <x v="2"/>
    <n v="0"/>
    <n v="0"/>
    <n v="0"/>
    <x v="0"/>
    <n v="0"/>
    <s v="cellular"/>
    <n v="-1"/>
    <n v="0"/>
    <s v="unknown"/>
    <x v="0"/>
    <d v="2017-08-28T00:00:00"/>
    <s v="Aug"/>
    <s v="Mon"/>
    <x v="313"/>
  </r>
  <r>
    <n v="79014784"/>
    <n v="44"/>
    <s v="management"/>
    <x v="0"/>
    <n v="0"/>
    <n v="0"/>
    <n v="0"/>
    <x v="0"/>
    <n v="13900"/>
    <s v="cellular"/>
    <n v="-1"/>
    <n v="0"/>
    <s v="unknown"/>
    <x v="0"/>
    <d v="2017-08-28T00:00:00"/>
    <s v="Aug"/>
    <s v="Mon"/>
    <x v="249"/>
  </r>
  <r>
    <n v="80884872"/>
    <n v="35"/>
    <s v="technician"/>
    <x v="0"/>
    <n v="0"/>
    <n v="0"/>
    <n v="0"/>
    <x v="1"/>
    <n v="17650"/>
    <s v="cellular"/>
    <n v="-1"/>
    <n v="0"/>
    <s v="unknown"/>
    <x v="0"/>
    <d v="2017-08-28T00:00:00"/>
    <s v="Aug"/>
    <s v="Mon"/>
    <x v="539"/>
  </r>
  <r>
    <n v="18067427"/>
    <n v="31"/>
    <s v="technician"/>
    <x v="1"/>
    <n v="0"/>
    <n v="0"/>
    <n v="0"/>
    <x v="0"/>
    <n v="8100"/>
    <s v="cellular"/>
    <n v="-1"/>
    <n v="0"/>
    <s v="unknown"/>
    <x v="0"/>
    <d v="2017-08-28T00:00:00"/>
    <s v="Aug"/>
    <s v="Mon"/>
    <x v="50"/>
  </r>
  <r>
    <n v="41059222"/>
    <n v="33"/>
    <s v="technician"/>
    <x v="0"/>
    <n v="0"/>
    <n v="0"/>
    <n v="0"/>
    <x v="1"/>
    <n v="4750"/>
    <s v="cellular"/>
    <n v="-1"/>
    <n v="0"/>
    <s v="unknown"/>
    <x v="0"/>
    <d v="2017-08-28T00:00:00"/>
    <s v="Aug"/>
    <s v="Mon"/>
    <x v="67"/>
  </r>
  <r>
    <n v="19460933"/>
    <n v="48"/>
    <s v="management"/>
    <x v="1"/>
    <n v="0"/>
    <n v="0"/>
    <n v="0"/>
    <x v="0"/>
    <n v="4050"/>
    <s v="cellular"/>
    <n v="-1"/>
    <n v="0"/>
    <s v="unknown"/>
    <x v="0"/>
    <d v="2017-08-28T00:00:00"/>
    <s v="Aug"/>
    <s v="Mon"/>
    <x v="423"/>
  </r>
  <r>
    <n v="86851860"/>
    <n v="30"/>
    <s v="technician"/>
    <x v="1"/>
    <n v="0"/>
    <n v="0"/>
    <n v="0"/>
    <x v="1"/>
    <n v="150"/>
    <s v="cellular"/>
    <n v="-1"/>
    <n v="0"/>
    <s v="unknown"/>
    <x v="0"/>
    <d v="2017-08-28T00:00:00"/>
    <s v="Aug"/>
    <s v="Mon"/>
    <x v="236"/>
  </r>
  <r>
    <n v="22703626"/>
    <n v="43"/>
    <s v="management"/>
    <x v="1"/>
    <n v="0"/>
    <n v="0"/>
    <n v="1"/>
    <x v="0"/>
    <n v="53850"/>
    <s v="telephone"/>
    <n v="-1"/>
    <n v="0"/>
    <s v="unknown"/>
    <x v="0"/>
    <d v="2017-08-28T00:00:00"/>
    <s v="Aug"/>
    <s v="Mon"/>
    <x v="131"/>
  </r>
  <r>
    <n v="88283109"/>
    <n v="59"/>
    <s v="retired"/>
    <x v="0"/>
    <n v="0"/>
    <n v="1"/>
    <n v="0"/>
    <x v="3"/>
    <n v="71250"/>
    <s v="cellular"/>
    <n v="-1"/>
    <n v="0"/>
    <s v="unknown"/>
    <x v="0"/>
    <d v="2017-08-28T00:00:00"/>
    <s v="Aug"/>
    <s v="Mon"/>
    <x v="528"/>
  </r>
  <r>
    <n v="34207426"/>
    <n v="51"/>
    <s v="admin"/>
    <x v="0"/>
    <n v="0"/>
    <n v="1"/>
    <n v="0"/>
    <x v="0"/>
    <n v="1300"/>
    <s v="telephone"/>
    <n v="-1"/>
    <n v="0"/>
    <s v="unknown"/>
    <x v="0"/>
    <d v="2017-08-28T00:00:00"/>
    <s v="Aug"/>
    <s v="Mon"/>
    <x v="463"/>
  </r>
  <r>
    <n v="38671057"/>
    <n v="36"/>
    <s v="management"/>
    <x v="0"/>
    <n v="0"/>
    <n v="0"/>
    <n v="0"/>
    <x v="0"/>
    <n v="45900"/>
    <s v="cellular"/>
    <n v="-1"/>
    <n v="0"/>
    <s v="unknown"/>
    <x v="0"/>
    <d v="2017-08-28T00:00:00"/>
    <s v="Aug"/>
    <s v="Mon"/>
    <x v="201"/>
  </r>
  <r>
    <n v="55353220"/>
    <n v="49"/>
    <s v="management"/>
    <x v="1"/>
    <n v="0"/>
    <n v="0"/>
    <n v="0"/>
    <x v="0"/>
    <n v="29400"/>
    <s v="cellular"/>
    <n v="-1"/>
    <n v="0"/>
    <s v="unknown"/>
    <x v="0"/>
    <d v="2017-08-28T00:00:00"/>
    <s v="Aug"/>
    <s v="Mon"/>
    <x v="467"/>
  </r>
  <r>
    <n v="42132427"/>
    <n v="59"/>
    <s v="retired"/>
    <x v="0"/>
    <n v="0"/>
    <n v="0"/>
    <n v="0"/>
    <x v="3"/>
    <n v="222500"/>
    <s v="cellular"/>
    <n v="-1"/>
    <n v="0"/>
    <s v="unknown"/>
    <x v="0"/>
    <d v="2017-08-28T00:00:00"/>
    <s v="Aug"/>
    <s v="Mon"/>
    <x v="276"/>
  </r>
  <r>
    <n v="82564828"/>
    <n v="42"/>
    <s v="technician"/>
    <x v="0"/>
    <n v="0"/>
    <n v="0"/>
    <n v="0"/>
    <x v="1"/>
    <n v="175050"/>
    <s v="cellular"/>
    <n v="-1"/>
    <n v="0"/>
    <s v="unknown"/>
    <x v="0"/>
    <d v="2017-08-28T00:00:00"/>
    <s v="Aug"/>
    <s v="Mon"/>
    <x v="423"/>
  </r>
  <r>
    <n v="84615718"/>
    <n v="47"/>
    <s v="blue-collar"/>
    <x v="0"/>
    <n v="0"/>
    <n v="0"/>
    <n v="0"/>
    <x v="3"/>
    <n v="172000"/>
    <s v="cellular"/>
    <n v="-1"/>
    <n v="0"/>
    <s v="unknown"/>
    <x v="0"/>
    <d v="2017-08-28T00:00:00"/>
    <s v="Aug"/>
    <s v="Mon"/>
    <x v="259"/>
  </r>
  <r>
    <n v="84934028"/>
    <n v="32"/>
    <s v="technician"/>
    <x v="1"/>
    <n v="0"/>
    <n v="0"/>
    <n v="0"/>
    <x v="1"/>
    <n v="1750"/>
    <s v="cellular"/>
    <n v="-1"/>
    <n v="0"/>
    <s v="unknown"/>
    <x v="0"/>
    <d v="2017-08-28T00:00:00"/>
    <s v="Aug"/>
    <s v="Mon"/>
    <x v="184"/>
  </r>
  <r>
    <n v="74929413"/>
    <n v="36"/>
    <s v="technician"/>
    <x v="0"/>
    <n v="1"/>
    <n v="0"/>
    <n v="0"/>
    <x v="0"/>
    <n v="3150"/>
    <s v="cellular"/>
    <n v="-1"/>
    <n v="0"/>
    <s v="unknown"/>
    <x v="0"/>
    <d v="2017-08-28T00:00:00"/>
    <s v="Aug"/>
    <s v="Mon"/>
    <x v="552"/>
  </r>
  <r>
    <n v="56235538"/>
    <n v="60"/>
    <s v="retired"/>
    <x v="0"/>
    <n v="0"/>
    <n v="0"/>
    <n v="0"/>
    <x v="0"/>
    <n v="43600"/>
    <s v="telephone"/>
    <n v="-1"/>
    <n v="0"/>
    <s v="unknown"/>
    <x v="0"/>
    <d v="2017-08-28T00:00:00"/>
    <s v="Aug"/>
    <s v="Mon"/>
    <x v="441"/>
  </r>
  <r>
    <n v="72270222"/>
    <n v="55"/>
    <s v="retired"/>
    <x v="0"/>
    <n v="0"/>
    <n v="0"/>
    <n v="0"/>
    <x v="1"/>
    <n v="7950"/>
    <s v="cellular"/>
    <n v="-1"/>
    <n v="0"/>
    <s v="unknown"/>
    <x v="0"/>
    <d v="2017-08-28T00:00:00"/>
    <s v="Aug"/>
    <s v="Mon"/>
    <x v="70"/>
  </r>
  <r>
    <n v="86883756"/>
    <n v="45"/>
    <s v="blue-collar"/>
    <x v="0"/>
    <n v="0"/>
    <n v="1"/>
    <n v="0"/>
    <x v="3"/>
    <n v="64550"/>
    <s v="cellular"/>
    <n v="-1"/>
    <n v="0"/>
    <s v="unknown"/>
    <x v="0"/>
    <d v="2017-08-28T00:00:00"/>
    <s v="Aug"/>
    <s v="Mon"/>
    <x v="350"/>
  </r>
  <r>
    <n v="49145367"/>
    <n v="34"/>
    <s v="management"/>
    <x v="1"/>
    <n v="0"/>
    <n v="1"/>
    <n v="1"/>
    <x v="0"/>
    <n v="-3200"/>
    <s v="cellular"/>
    <n v="-1"/>
    <n v="0"/>
    <s v="unknown"/>
    <x v="0"/>
    <d v="2017-08-28T00:00:00"/>
    <s v="Aug"/>
    <s v="Mon"/>
    <x v="547"/>
  </r>
  <r>
    <n v="35106219"/>
    <n v="32"/>
    <s v="technician"/>
    <x v="0"/>
    <n v="0"/>
    <n v="0"/>
    <n v="0"/>
    <x v="1"/>
    <n v="50550"/>
    <s v="cellular"/>
    <n v="-1"/>
    <n v="0"/>
    <s v="unknown"/>
    <x v="0"/>
    <d v="2017-08-28T00:00:00"/>
    <s v="Aug"/>
    <s v="Mon"/>
    <x v="112"/>
  </r>
  <r>
    <n v="68424559"/>
    <n v="35"/>
    <s v="technician"/>
    <x v="0"/>
    <n v="0"/>
    <n v="0"/>
    <n v="0"/>
    <x v="1"/>
    <n v="21650"/>
    <s v="cellular"/>
    <n v="-1"/>
    <n v="0"/>
    <s v="unknown"/>
    <x v="0"/>
    <d v="2017-08-28T00:00:00"/>
    <s v="Aug"/>
    <s v="Mon"/>
    <x v="570"/>
  </r>
  <r>
    <n v="83093699"/>
    <n v="30"/>
    <s v="technician"/>
    <x v="1"/>
    <n v="0"/>
    <n v="0"/>
    <n v="0"/>
    <x v="1"/>
    <n v="64300"/>
    <s v="telephone"/>
    <n v="-1"/>
    <n v="0"/>
    <s v="unknown"/>
    <x v="0"/>
    <d v="2017-08-28T00:00:00"/>
    <s v="Aug"/>
    <s v="Mon"/>
    <x v="120"/>
  </r>
  <r>
    <n v="12385830"/>
    <n v="31"/>
    <s v="technician"/>
    <x v="1"/>
    <n v="0"/>
    <n v="0"/>
    <n v="0"/>
    <x v="1"/>
    <n v="179400"/>
    <s v="telephone"/>
    <n v="-1"/>
    <n v="0"/>
    <s v="unknown"/>
    <x v="0"/>
    <d v="2017-08-28T00:00:00"/>
    <s v="Aug"/>
    <s v="Mon"/>
    <x v="87"/>
  </r>
  <r>
    <n v="71369198"/>
    <n v="30"/>
    <s v="management"/>
    <x v="1"/>
    <n v="0"/>
    <n v="0"/>
    <n v="0"/>
    <x v="0"/>
    <n v="0"/>
    <s v="cellular"/>
    <n v="-1"/>
    <n v="0"/>
    <s v="unknown"/>
    <x v="0"/>
    <d v="2017-08-28T00:00:00"/>
    <s v="Aug"/>
    <s v="Mon"/>
    <x v="156"/>
  </r>
  <r>
    <n v="46780049"/>
    <n v="35"/>
    <s v="management"/>
    <x v="0"/>
    <n v="0"/>
    <n v="1"/>
    <n v="0"/>
    <x v="0"/>
    <n v="84200"/>
    <s v="cellular"/>
    <n v="-1"/>
    <n v="0"/>
    <s v="unknown"/>
    <x v="0"/>
    <d v="2017-08-28T00:00:00"/>
    <s v="Aug"/>
    <s v="Mon"/>
    <x v="339"/>
  </r>
  <r>
    <n v="88779867"/>
    <n v="49"/>
    <s v="blue-collar"/>
    <x v="0"/>
    <n v="0"/>
    <n v="0"/>
    <n v="0"/>
    <x v="3"/>
    <n v="29600"/>
    <s v="cellular"/>
    <n v="-1"/>
    <n v="0"/>
    <s v="unknown"/>
    <x v="0"/>
    <d v="2017-08-28T00:00:00"/>
    <s v="Aug"/>
    <s v="Mon"/>
    <x v="199"/>
  </r>
  <r>
    <n v="68147350"/>
    <n v="35"/>
    <s v="technician"/>
    <x v="1"/>
    <n v="1"/>
    <n v="0"/>
    <n v="0"/>
    <x v="1"/>
    <n v="-1500"/>
    <s v="cellular"/>
    <n v="-1"/>
    <n v="0"/>
    <s v="unknown"/>
    <x v="0"/>
    <d v="2017-08-28T00:00:00"/>
    <s v="Aug"/>
    <s v="Mon"/>
    <x v="472"/>
  </r>
  <r>
    <n v="32376544"/>
    <n v="32"/>
    <s v="technician"/>
    <x v="0"/>
    <n v="0"/>
    <n v="1"/>
    <n v="0"/>
    <x v="1"/>
    <n v="-10650"/>
    <s v="cellular"/>
    <n v="-1"/>
    <n v="0"/>
    <s v="unknown"/>
    <x v="0"/>
    <d v="2017-08-28T00:00:00"/>
    <s v="Aug"/>
    <s v="Mon"/>
    <x v="105"/>
  </r>
  <r>
    <n v="51238436"/>
    <n v="58"/>
    <s v="management"/>
    <x v="0"/>
    <n v="0"/>
    <n v="0"/>
    <n v="0"/>
    <x v="0"/>
    <n v="0"/>
    <s v="cellular"/>
    <n v="-1"/>
    <n v="0"/>
    <s v="unknown"/>
    <x v="0"/>
    <d v="2017-08-28T00:00:00"/>
    <s v="Aug"/>
    <s v="Mon"/>
    <x v="600"/>
  </r>
  <r>
    <n v="66147036"/>
    <n v="30"/>
    <s v="management"/>
    <x v="0"/>
    <n v="0"/>
    <n v="0"/>
    <n v="0"/>
    <x v="0"/>
    <n v="61950"/>
    <s v="cellular"/>
    <n v="-1"/>
    <n v="0"/>
    <s v="unknown"/>
    <x v="0"/>
    <d v="2017-08-28T00:00:00"/>
    <s v="Aug"/>
    <s v="Mon"/>
    <x v="284"/>
  </r>
  <r>
    <n v="73226306"/>
    <n v="38"/>
    <s v="technician"/>
    <x v="0"/>
    <n v="0"/>
    <n v="0"/>
    <n v="0"/>
    <x v="1"/>
    <n v="0"/>
    <s v="cellular"/>
    <n v="-1"/>
    <n v="0"/>
    <s v="unknown"/>
    <x v="0"/>
    <d v="2017-08-28T00:00:00"/>
    <s v="Aug"/>
    <s v="Mon"/>
    <x v="218"/>
  </r>
  <r>
    <n v="46657139"/>
    <n v="35"/>
    <s v="technician"/>
    <x v="1"/>
    <n v="0"/>
    <n v="0"/>
    <n v="0"/>
    <x v="0"/>
    <n v="28800"/>
    <s v="cellular"/>
    <n v="-1"/>
    <n v="0"/>
    <s v="unknown"/>
    <x v="0"/>
    <d v="2017-08-28T00:00:00"/>
    <s v="Aug"/>
    <s v="Mon"/>
    <x v="177"/>
  </r>
  <r>
    <n v="39333602"/>
    <n v="60"/>
    <s v="management"/>
    <x v="0"/>
    <n v="0"/>
    <n v="0"/>
    <n v="0"/>
    <x v="0"/>
    <n v="151450"/>
    <s v="cellular"/>
    <n v="-1"/>
    <n v="0"/>
    <s v="unknown"/>
    <x v="0"/>
    <d v="2017-08-28T00:00:00"/>
    <s v="Aug"/>
    <s v="Mon"/>
    <x v="67"/>
  </r>
  <r>
    <n v="36103219"/>
    <n v="36"/>
    <s v="technician"/>
    <x v="0"/>
    <n v="0"/>
    <n v="1"/>
    <n v="0"/>
    <x v="1"/>
    <n v="227100"/>
    <s v="cellular"/>
    <n v="-1"/>
    <n v="0"/>
    <s v="unknown"/>
    <x v="0"/>
    <d v="2017-08-28T00:00:00"/>
    <s v="Aug"/>
    <s v="Mon"/>
    <x v="2"/>
  </r>
  <r>
    <n v="27713501"/>
    <n v="56"/>
    <s v="blue-collar"/>
    <x v="0"/>
    <n v="0"/>
    <n v="0"/>
    <n v="0"/>
    <x v="3"/>
    <n v="15650"/>
    <s v="cellular"/>
    <n v="-1"/>
    <n v="0"/>
    <s v="unknown"/>
    <x v="0"/>
    <d v="2017-08-28T00:00:00"/>
    <s v="Aug"/>
    <s v="Mon"/>
    <x v="600"/>
  </r>
  <r>
    <n v="76246628"/>
    <n v="46"/>
    <s v="technician"/>
    <x v="0"/>
    <n v="0"/>
    <n v="0"/>
    <n v="1"/>
    <x v="1"/>
    <n v="14600"/>
    <s v="cellular"/>
    <n v="-1"/>
    <n v="0"/>
    <s v="unknown"/>
    <x v="0"/>
    <d v="2017-08-28T00:00:00"/>
    <s v="Aug"/>
    <s v="Mon"/>
    <x v="587"/>
  </r>
  <r>
    <n v="50536013"/>
    <n v="43"/>
    <s v="management"/>
    <x v="1"/>
    <n v="0"/>
    <n v="0"/>
    <n v="0"/>
    <x v="0"/>
    <n v="47300"/>
    <s v="telephone"/>
    <n v="-1"/>
    <n v="0"/>
    <s v="unknown"/>
    <x v="0"/>
    <d v="2017-08-28T00:00:00"/>
    <s v="Aug"/>
    <s v="Mon"/>
    <x v="142"/>
  </r>
  <r>
    <n v="76286866"/>
    <n v="41"/>
    <s v="technician"/>
    <x v="2"/>
    <n v="0"/>
    <n v="0"/>
    <n v="0"/>
    <x v="1"/>
    <n v="9750"/>
    <s v="cellular"/>
    <n v="-1"/>
    <n v="0"/>
    <s v="unknown"/>
    <x v="0"/>
    <d v="2017-08-28T00:00:00"/>
    <s v="Aug"/>
    <s v="Mon"/>
    <x v="204"/>
  </r>
  <r>
    <n v="39339070"/>
    <n v="31"/>
    <s v="technician"/>
    <x v="0"/>
    <n v="0"/>
    <n v="0"/>
    <n v="0"/>
    <x v="1"/>
    <n v="18350"/>
    <s v="cellular"/>
    <n v="-1"/>
    <n v="0"/>
    <s v="unknown"/>
    <x v="0"/>
    <d v="2017-08-28T00:00:00"/>
    <s v="Aug"/>
    <s v="Mon"/>
    <x v="243"/>
  </r>
  <r>
    <n v="75163419"/>
    <n v="48"/>
    <s v="blue-collar"/>
    <x v="0"/>
    <n v="0"/>
    <n v="0"/>
    <n v="0"/>
    <x v="3"/>
    <n v="13300"/>
    <s v="telephone"/>
    <n v="-1"/>
    <n v="0"/>
    <s v="unknown"/>
    <x v="0"/>
    <d v="2017-08-28T00:00:00"/>
    <s v="Aug"/>
    <s v="Mon"/>
    <x v="201"/>
  </r>
  <r>
    <n v="89918114"/>
    <n v="60"/>
    <s v="technician"/>
    <x v="2"/>
    <n v="0"/>
    <n v="0"/>
    <n v="0"/>
    <x v="1"/>
    <n v="-2500"/>
    <s v="cellular"/>
    <n v="-1"/>
    <n v="0"/>
    <s v="unknown"/>
    <x v="0"/>
    <d v="2017-08-28T00:00:00"/>
    <s v="Aug"/>
    <s v="Mon"/>
    <x v="814"/>
  </r>
  <r>
    <n v="50589032"/>
    <n v="36"/>
    <s v="technician"/>
    <x v="1"/>
    <n v="0"/>
    <n v="0"/>
    <n v="1"/>
    <x v="1"/>
    <n v="1700"/>
    <s v="cellular"/>
    <n v="-1"/>
    <n v="0"/>
    <s v="unknown"/>
    <x v="0"/>
    <d v="2017-08-28T00:00:00"/>
    <s v="Aug"/>
    <s v="Mon"/>
    <x v="170"/>
  </r>
  <r>
    <n v="36755292"/>
    <n v="34"/>
    <s v="management"/>
    <x v="1"/>
    <n v="0"/>
    <n v="0"/>
    <n v="0"/>
    <x v="0"/>
    <n v="30150"/>
    <s v="cellular"/>
    <n v="-1"/>
    <n v="0"/>
    <s v="unknown"/>
    <x v="0"/>
    <d v="2017-08-28T00:00:00"/>
    <s v="Aug"/>
    <s v="Mon"/>
    <x v="48"/>
  </r>
  <r>
    <n v="79381234"/>
    <n v="58"/>
    <s v="retired"/>
    <x v="0"/>
    <n v="0"/>
    <n v="0"/>
    <n v="0"/>
    <x v="0"/>
    <n v="66300"/>
    <s v="cellular"/>
    <n v="-1"/>
    <n v="0"/>
    <s v="unknown"/>
    <x v="0"/>
    <d v="2017-08-28T00:00:00"/>
    <s v="Aug"/>
    <s v="Mon"/>
    <x v="180"/>
  </r>
  <r>
    <n v="62440699"/>
    <n v="45"/>
    <s v="technician"/>
    <x v="0"/>
    <n v="0"/>
    <n v="0"/>
    <n v="0"/>
    <x v="0"/>
    <n v="13250"/>
    <s v="cellular"/>
    <n v="-1"/>
    <n v="0"/>
    <s v="unknown"/>
    <x v="0"/>
    <d v="2017-08-28T00:00:00"/>
    <s v="Aug"/>
    <s v="Mon"/>
    <x v="570"/>
  </r>
  <r>
    <n v="58574217"/>
    <n v="39"/>
    <s v="management"/>
    <x v="0"/>
    <n v="0"/>
    <n v="1"/>
    <n v="1"/>
    <x v="0"/>
    <n v="-850"/>
    <s v="cellular"/>
    <n v="-1"/>
    <n v="0"/>
    <s v="unknown"/>
    <x v="1"/>
    <d v="2017-08-28T00:00:00"/>
    <s v="Aug"/>
    <s v="Mon"/>
    <x v="1047"/>
  </r>
  <r>
    <n v="28518358"/>
    <n v="55"/>
    <s v="technician"/>
    <x v="0"/>
    <n v="0"/>
    <n v="0"/>
    <n v="1"/>
    <x v="1"/>
    <n v="2750"/>
    <s v="cellular"/>
    <n v="-1"/>
    <n v="0"/>
    <s v="unknown"/>
    <x v="0"/>
    <d v="2017-08-28T00:00:00"/>
    <s v="Aug"/>
    <s v="Mon"/>
    <x v="273"/>
  </r>
  <r>
    <n v="39087619"/>
    <n v="32"/>
    <s v="technician"/>
    <x v="0"/>
    <n v="0"/>
    <n v="0"/>
    <n v="0"/>
    <x v="1"/>
    <n v="48150"/>
    <s v="cellular"/>
    <n v="-1"/>
    <n v="0"/>
    <s v="unknown"/>
    <x v="0"/>
    <d v="2017-08-28T00:00:00"/>
    <s v="Aug"/>
    <s v="Mon"/>
    <x v="585"/>
  </r>
  <r>
    <n v="29474803"/>
    <n v="41"/>
    <s v="management"/>
    <x v="1"/>
    <n v="0"/>
    <n v="0"/>
    <n v="0"/>
    <x v="0"/>
    <n v="226100"/>
    <s v="cellular"/>
    <n v="-1"/>
    <n v="0"/>
    <s v="unknown"/>
    <x v="0"/>
    <d v="2017-08-28T00:00:00"/>
    <s v="Aug"/>
    <s v="Mon"/>
    <x v="9"/>
  </r>
  <r>
    <n v="21088525"/>
    <n v="32"/>
    <s v="technician"/>
    <x v="0"/>
    <n v="0"/>
    <n v="1"/>
    <n v="0"/>
    <x v="1"/>
    <n v="11750"/>
    <s v="telephone"/>
    <n v="-1"/>
    <n v="0"/>
    <s v="unknown"/>
    <x v="0"/>
    <d v="2017-08-28T00:00:00"/>
    <s v="Aug"/>
    <s v="Mon"/>
    <x v="515"/>
  </r>
  <r>
    <n v="59464089"/>
    <n v="32"/>
    <s v="technician"/>
    <x v="1"/>
    <n v="0"/>
    <n v="0"/>
    <n v="0"/>
    <x v="1"/>
    <n v="39600"/>
    <s v="cellular"/>
    <n v="-1"/>
    <n v="0"/>
    <s v="unknown"/>
    <x v="0"/>
    <d v="2017-08-29T00:00:00"/>
    <s v="Aug"/>
    <s v="Tue"/>
    <x v="171"/>
  </r>
  <r>
    <n v="85361910"/>
    <n v="31"/>
    <s v="management"/>
    <x v="1"/>
    <n v="0"/>
    <n v="0"/>
    <n v="0"/>
    <x v="0"/>
    <n v="2900"/>
    <s v="cellular"/>
    <n v="-1"/>
    <n v="0"/>
    <s v="unknown"/>
    <x v="0"/>
    <d v="2017-08-29T00:00:00"/>
    <s v="Aug"/>
    <s v="Tue"/>
    <x v="458"/>
  </r>
  <r>
    <n v="10484463"/>
    <n v="33"/>
    <s v="management"/>
    <x v="1"/>
    <n v="0"/>
    <n v="0"/>
    <n v="0"/>
    <x v="0"/>
    <n v="102950"/>
    <s v="cellular"/>
    <n v="-1"/>
    <n v="0"/>
    <s v="unknown"/>
    <x v="0"/>
    <d v="2017-08-29T00:00:00"/>
    <s v="Aug"/>
    <s v="Tue"/>
    <x v="276"/>
  </r>
  <r>
    <n v="22394611"/>
    <n v="36"/>
    <s v="technician"/>
    <x v="0"/>
    <n v="0"/>
    <n v="0"/>
    <n v="0"/>
    <x v="1"/>
    <n v="10800"/>
    <s v="cellular"/>
    <n v="-1"/>
    <n v="0"/>
    <s v="unknown"/>
    <x v="0"/>
    <d v="2017-08-29T00:00:00"/>
    <s v="Aug"/>
    <s v="Tue"/>
    <x v="414"/>
  </r>
  <r>
    <n v="41290028"/>
    <n v="35"/>
    <s v="technician"/>
    <x v="1"/>
    <n v="0"/>
    <n v="1"/>
    <n v="0"/>
    <x v="1"/>
    <n v="31700"/>
    <s v="cellular"/>
    <n v="-1"/>
    <n v="0"/>
    <s v="unknown"/>
    <x v="0"/>
    <d v="2017-08-29T00:00:00"/>
    <s v="Aug"/>
    <s v="Tue"/>
    <x v="481"/>
  </r>
  <r>
    <n v="78715290"/>
    <n v="38"/>
    <s v="self-employed"/>
    <x v="0"/>
    <n v="0"/>
    <n v="0"/>
    <n v="0"/>
    <x v="0"/>
    <n v="51450"/>
    <s v="cellular"/>
    <n v="-1"/>
    <n v="0"/>
    <s v="unknown"/>
    <x v="0"/>
    <d v="2017-08-29T00:00:00"/>
    <s v="Aug"/>
    <s v="Tue"/>
    <x v="321"/>
  </r>
  <r>
    <n v="82766116"/>
    <n v="36"/>
    <s v="technician"/>
    <x v="0"/>
    <n v="0"/>
    <n v="1"/>
    <n v="0"/>
    <x v="1"/>
    <n v="21600"/>
    <s v="cellular"/>
    <n v="-1"/>
    <n v="0"/>
    <s v="unknown"/>
    <x v="0"/>
    <d v="2017-08-29T00:00:00"/>
    <s v="Aug"/>
    <s v="Tue"/>
    <x v="115"/>
  </r>
  <r>
    <n v="32380950"/>
    <n v="47"/>
    <s v="blue-collar"/>
    <x v="0"/>
    <n v="0"/>
    <n v="0"/>
    <n v="0"/>
    <x v="3"/>
    <n v="48050"/>
    <s v="cellular"/>
    <n v="-1"/>
    <n v="0"/>
    <s v="unknown"/>
    <x v="0"/>
    <d v="2017-08-29T00:00:00"/>
    <s v="Aug"/>
    <s v="Tue"/>
    <x v="583"/>
  </r>
  <r>
    <n v="35604215"/>
    <n v="31"/>
    <s v="technician"/>
    <x v="0"/>
    <n v="0"/>
    <n v="0"/>
    <n v="0"/>
    <x v="0"/>
    <n v="0"/>
    <s v="cellular"/>
    <n v="-1"/>
    <n v="0"/>
    <s v="unknown"/>
    <x v="0"/>
    <d v="2017-08-29T00:00:00"/>
    <s v="Aug"/>
    <s v="Tue"/>
    <x v="467"/>
  </r>
  <r>
    <n v="60048041"/>
    <n v="49"/>
    <s v="services"/>
    <x v="0"/>
    <n v="0"/>
    <n v="1"/>
    <n v="1"/>
    <x v="1"/>
    <n v="20650"/>
    <s v="cellular"/>
    <n v="-1"/>
    <n v="0"/>
    <s v="unknown"/>
    <x v="0"/>
    <d v="2017-08-29T00:00:00"/>
    <s v="Aug"/>
    <s v="Tue"/>
    <x v="270"/>
  </r>
  <r>
    <n v="26248361"/>
    <n v="59"/>
    <s v="technician"/>
    <x v="2"/>
    <n v="0"/>
    <n v="0"/>
    <n v="0"/>
    <x v="1"/>
    <n v="0"/>
    <s v="cellular"/>
    <n v="-1"/>
    <n v="0"/>
    <s v="unknown"/>
    <x v="0"/>
    <d v="2017-08-29T00:00:00"/>
    <s v="Aug"/>
    <s v="Tue"/>
    <x v="268"/>
  </r>
  <r>
    <n v="13891574"/>
    <n v="37"/>
    <s v="management"/>
    <x v="0"/>
    <n v="0"/>
    <n v="1"/>
    <n v="0"/>
    <x v="0"/>
    <n v="214650"/>
    <s v="cellular"/>
    <n v="-1"/>
    <n v="0"/>
    <s v="unknown"/>
    <x v="0"/>
    <d v="2017-08-29T00:00:00"/>
    <s v="Aug"/>
    <s v="Tue"/>
    <x v="71"/>
  </r>
  <r>
    <n v="74702610"/>
    <n v="42"/>
    <s v="technician"/>
    <x v="0"/>
    <n v="0"/>
    <n v="0"/>
    <n v="0"/>
    <x v="1"/>
    <n v="0"/>
    <s v="cellular"/>
    <n v="-1"/>
    <n v="0"/>
    <s v="unknown"/>
    <x v="0"/>
    <d v="2017-08-29T00:00:00"/>
    <s v="Aug"/>
    <s v="Tue"/>
    <x v="100"/>
  </r>
  <r>
    <n v="61399761"/>
    <n v="46"/>
    <s v="blue-collar"/>
    <x v="0"/>
    <n v="0"/>
    <n v="1"/>
    <n v="0"/>
    <x v="1"/>
    <n v="83650"/>
    <s v="cellular"/>
    <n v="-1"/>
    <n v="0"/>
    <s v="unknown"/>
    <x v="0"/>
    <d v="2017-08-29T00:00:00"/>
    <s v="Aug"/>
    <s v="Tue"/>
    <x v="112"/>
  </r>
  <r>
    <n v="86511352"/>
    <n v="35"/>
    <s v="technician"/>
    <x v="0"/>
    <n v="0"/>
    <n v="0"/>
    <n v="0"/>
    <x v="0"/>
    <n v="17900"/>
    <s v="cellular"/>
    <n v="-1"/>
    <n v="0"/>
    <s v="unknown"/>
    <x v="0"/>
    <d v="2017-08-29T00:00:00"/>
    <s v="Aug"/>
    <s v="Tue"/>
    <x v="3"/>
  </r>
  <r>
    <n v="68390222"/>
    <n v="51"/>
    <s v="blue-collar"/>
    <x v="0"/>
    <n v="0"/>
    <n v="0"/>
    <n v="0"/>
    <x v="3"/>
    <n v="1080700"/>
    <s v="cellular"/>
    <n v="-1"/>
    <n v="0"/>
    <s v="unknown"/>
    <x v="0"/>
    <d v="2017-08-29T00:00:00"/>
    <s v="Aug"/>
    <s v="Tue"/>
    <x v="406"/>
  </r>
  <r>
    <n v="52492636"/>
    <n v="41"/>
    <s v="technician"/>
    <x v="1"/>
    <n v="0"/>
    <n v="0"/>
    <n v="0"/>
    <x v="0"/>
    <n v="51300"/>
    <s v="cellular"/>
    <n v="-1"/>
    <n v="0"/>
    <s v="unknown"/>
    <x v="0"/>
    <d v="2017-08-29T00:00:00"/>
    <s v="Aug"/>
    <s v="Tue"/>
    <x v="461"/>
  </r>
  <r>
    <n v="39751848"/>
    <n v="35"/>
    <s v="technician"/>
    <x v="2"/>
    <n v="0"/>
    <n v="0"/>
    <n v="0"/>
    <x v="1"/>
    <n v="2800"/>
    <s v="cellular"/>
    <n v="-1"/>
    <n v="0"/>
    <s v="unknown"/>
    <x v="0"/>
    <d v="2017-08-29T00:00:00"/>
    <s v="Aug"/>
    <s v="Tue"/>
    <x v="600"/>
  </r>
  <r>
    <n v="29387816"/>
    <n v="34"/>
    <s v="management"/>
    <x v="1"/>
    <n v="0"/>
    <n v="0"/>
    <n v="0"/>
    <x v="0"/>
    <n v="-14050"/>
    <s v="cellular"/>
    <n v="-1"/>
    <n v="0"/>
    <s v="unknown"/>
    <x v="0"/>
    <d v="2017-08-29T00:00:00"/>
    <s v="Aug"/>
    <s v="Tue"/>
    <x v="112"/>
  </r>
  <r>
    <n v="57534363"/>
    <n v="38"/>
    <s v="technician"/>
    <x v="2"/>
    <n v="0"/>
    <n v="0"/>
    <n v="0"/>
    <x v="0"/>
    <n v="4100"/>
    <s v="cellular"/>
    <n v="-1"/>
    <n v="0"/>
    <s v="unknown"/>
    <x v="0"/>
    <d v="2017-08-29T00:00:00"/>
    <s v="Aug"/>
    <s v="Tue"/>
    <x v="17"/>
  </r>
  <r>
    <n v="18051897"/>
    <n v="33"/>
    <s v="technician"/>
    <x v="0"/>
    <n v="0"/>
    <n v="0"/>
    <n v="0"/>
    <x v="1"/>
    <n v="3950"/>
    <s v="cellular"/>
    <n v="-1"/>
    <n v="0"/>
    <s v="unknown"/>
    <x v="0"/>
    <d v="2017-08-29T00:00:00"/>
    <s v="Aug"/>
    <s v="Tue"/>
    <x v="200"/>
  </r>
  <r>
    <n v="25523539"/>
    <n v="36"/>
    <s v="technician"/>
    <x v="1"/>
    <n v="0"/>
    <n v="0"/>
    <n v="0"/>
    <x v="1"/>
    <n v="0"/>
    <s v="cellular"/>
    <n v="-1"/>
    <n v="0"/>
    <s v="unknown"/>
    <x v="0"/>
    <d v="2017-08-29T00:00:00"/>
    <s v="Aug"/>
    <s v="Tue"/>
    <x v="141"/>
  </r>
  <r>
    <n v="77074409"/>
    <n v="33"/>
    <s v="technician"/>
    <x v="0"/>
    <n v="0"/>
    <n v="1"/>
    <n v="0"/>
    <x v="1"/>
    <n v="2900"/>
    <s v="telephone"/>
    <n v="-1"/>
    <n v="0"/>
    <s v="unknown"/>
    <x v="0"/>
    <d v="2017-08-29T00:00:00"/>
    <s v="Aug"/>
    <s v="Tue"/>
    <x v="85"/>
  </r>
  <r>
    <n v="27611094"/>
    <n v="31"/>
    <s v="management"/>
    <x v="1"/>
    <n v="0"/>
    <n v="0"/>
    <n v="0"/>
    <x v="0"/>
    <n v="17500"/>
    <s v="cellular"/>
    <n v="-1"/>
    <n v="0"/>
    <s v="unknown"/>
    <x v="0"/>
    <d v="2017-08-29T00:00:00"/>
    <s v="Aug"/>
    <s v="Tue"/>
    <x v="13"/>
  </r>
  <r>
    <n v="19818759"/>
    <n v="45"/>
    <s v="self-employed"/>
    <x v="0"/>
    <n v="0"/>
    <n v="0"/>
    <n v="0"/>
    <x v="3"/>
    <n v="18650"/>
    <s v="cellular"/>
    <n v="-1"/>
    <n v="0"/>
    <s v="unknown"/>
    <x v="0"/>
    <d v="2017-08-29T00:00:00"/>
    <s v="Aug"/>
    <s v="Tue"/>
    <x v="100"/>
  </r>
  <r>
    <n v="70131641"/>
    <n v="32"/>
    <s v="management"/>
    <x v="0"/>
    <n v="0"/>
    <n v="0"/>
    <n v="1"/>
    <x v="0"/>
    <n v="6700"/>
    <s v="cellular"/>
    <n v="-1"/>
    <n v="0"/>
    <s v="unknown"/>
    <x v="0"/>
    <d v="2017-08-29T00:00:00"/>
    <s v="Aug"/>
    <s v="Tue"/>
    <x v="402"/>
  </r>
  <r>
    <n v="68442700"/>
    <n v="34"/>
    <s v="management"/>
    <x v="0"/>
    <n v="0"/>
    <n v="0"/>
    <n v="0"/>
    <x v="0"/>
    <n v="0"/>
    <s v="cellular"/>
    <n v="-1"/>
    <n v="0"/>
    <s v="unknown"/>
    <x v="0"/>
    <d v="2017-08-29T00:00:00"/>
    <s v="Aug"/>
    <s v="Tue"/>
    <x v="89"/>
  </r>
  <r>
    <n v="42246613"/>
    <n v="33"/>
    <s v="services"/>
    <x v="0"/>
    <n v="0"/>
    <n v="0"/>
    <n v="0"/>
    <x v="1"/>
    <n v="1400"/>
    <s v="cellular"/>
    <n v="-1"/>
    <n v="0"/>
    <s v="unknown"/>
    <x v="0"/>
    <d v="2017-08-29T00:00:00"/>
    <s v="Aug"/>
    <s v="Tue"/>
    <x v="130"/>
  </r>
  <r>
    <n v="40459078"/>
    <n v="47"/>
    <s v="admin"/>
    <x v="0"/>
    <n v="0"/>
    <n v="0"/>
    <n v="0"/>
    <x v="1"/>
    <n v="49800"/>
    <s v="telephone"/>
    <n v="-1"/>
    <n v="0"/>
    <s v="unknown"/>
    <x v="0"/>
    <d v="2017-08-29T00:00:00"/>
    <s v="Aug"/>
    <s v="Tue"/>
    <x v="170"/>
  </r>
  <r>
    <n v="13700631"/>
    <n v="37"/>
    <s v="technician"/>
    <x v="0"/>
    <n v="0"/>
    <n v="0"/>
    <n v="0"/>
    <x v="0"/>
    <n v="78050"/>
    <s v="cellular"/>
    <n v="-1"/>
    <n v="0"/>
    <s v="unknown"/>
    <x v="0"/>
    <d v="2017-08-29T00:00:00"/>
    <s v="Aug"/>
    <s v="Tue"/>
    <x v="259"/>
  </r>
  <r>
    <n v="51205604"/>
    <n v="35"/>
    <s v="technician"/>
    <x v="2"/>
    <n v="0"/>
    <n v="1"/>
    <n v="1"/>
    <x v="1"/>
    <n v="25750"/>
    <s v="cellular"/>
    <n v="-1"/>
    <n v="0"/>
    <s v="unknown"/>
    <x v="0"/>
    <d v="2017-08-29T00:00:00"/>
    <s v="Aug"/>
    <s v="Tue"/>
    <x v="81"/>
  </r>
  <r>
    <n v="34965209"/>
    <n v="37"/>
    <s v="management"/>
    <x v="1"/>
    <n v="0"/>
    <n v="0"/>
    <n v="0"/>
    <x v="1"/>
    <n v="2250"/>
    <s v="cellular"/>
    <n v="-1"/>
    <n v="0"/>
    <s v="unknown"/>
    <x v="0"/>
    <d v="2017-08-29T00:00:00"/>
    <s v="Aug"/>
    <s v="Tue"/>
    <x v="143"/>
  </r>
  <r>
    <n v="48213409"/>
    <n v="60"/>
    <s v="retired"/>
    <x v="0"/>
    <n v="0"/>
    <n v="0"/>
    <n v="0"/>
    <x v="0"/>
    <n v="30700"/>
    <s v="cellular"/>
    <n v="-1"/>
    <n v="0"/>
    <s v="unknown"/>
    <x v="0"/>
    <d v="2017-08-29T00:00:00"/>
    <s v="Aug"/>
    <s v="Tue"/>
    <x v="8"/>
  </r>
  <r>
    <n v="55407571"/>
    <n v="38"/>
    <s v="technician"/>
    <x v="1"/>
    <n v="0"/>
    <n v="1"/>
    <n v="0"/>
    <x v="1"/>
    <n v="16600"/>
    <s v="cellular"/>
    <n v="-1"/>
    <n v="0"/>
    <s v="unknown"/>
    <x v="0"/>
    <d v="2017-08-29T00:00:00"/>
    <s v="Aug"/>
    <s v="Tue"/>
    <x v="130"/>
  </r>
  <r>
    <n v="19491530"/>
    <n v="30"/>
    <s v="technician"/>
    <x v="0"/>
    <n v="0"/>
    <n v="0"/>
    <n v="0"/>
    <x v="1"/>
    <n v="1600"/>
    <s v="cellular"/>
    <n v="-1"/>
    <n v="0"/>
    <s v="unknown"/>
    <x v="0"/>
    <d v="2017-08-29T00:00:00"/>
    <s v="Aug"/>
    <s v="Tue"/>
    <x v="130"/>
  </r>
  <r>
    <n v="44451124"/>
    <n v="47"/>
    <s v="technician"/>
    <x v="2"/>
    <n v="0"/>
    <n v="0"/>
    <n v="0"/>
    <x v="0"/>
    <n v="400"/>
    <s v="cellular"/>
    <n v="-1"/>
    <n v="0"/>
    <s v="unknown"/>
    <x v="0"/>
    <d v="2017-08-29T00:00:00"/>
    <s v="Aug"/>
    <s v="Tue"/>
    <x v="156"/>
  </r>
  <r>
    <n v="85563368"/>
    <n v="40"/>
    <s v="management"/>
    <x v="0"/>
    <n v="0"/>
    <n v="0"/>
    <n v="1"/>
    <x v="0"/>
    <n v="9700"/>
    <s v="cellular"/>
    <n v="-1"/>
    <n v="0"/>
    <s v="unknown"/>
    <x v="0"/>
    <d v="2017-08-29T00:00:00"/>
    <s v="Aug"/>
    <s v="Tue"/>
    <x v="350"/>
  </r>
  <r>
    <n v="20011183"/>
    <n v="47"/>
    <s v="blue-collar"/>
    <x v="0"/>
    <n v="0"/>
    <n v="1"/>
    <n v="0"/>
    <x v="3"/>
    <n v="9650"/>
    <s v="cellular"/>
    <n v="-1"/>
    <n v="0"/>
    <s v="unknown"/>
    <x v="0"/>
    <d v="2017-08-29T00:00:00"/>
    <s v="Aug"/>
    <s v="Tue"/>
    <x v="163"/>
  </r>
  <r>
    <n v="57635502"/>
    <n v="53"/>
    <s v="admin"/>
    <x v="0"/>
    <n v="0"/>
    <n v="0"/>
    <n v="0"/>
    <x v="1"/>
    <n v="28900"/>
    <s v="cellular"/>
    <n v="-1"/>
    <n v="0"/>
    <s v="unknown"/>
    <x v="0"/>
    <d v="2017-08-29T00:00:00"/>
    <s v="Aug"/>
    <s v="Tue"/>
    <x v="461"/>
  </r>
  <r>
    <n v="18930792"/>
    <n v="48"/>
    <s v="blue-collar"/>
    <x v="0"/>
    <n v="0"/>
    <n v="0"/>
    <n v="0"/>
    <x v="1"/>
    <n v="32350"/>
    <s v="cellular"/>
    <n v="-1"/>
    <n v="0"/>
    <s v="unknown"/>
    <x v="0"/>
    <d v="2017-08-29T00:00:00"/>
    <s v="Aug"/>
    <s v="Tue"/>
    <x v="87"/>
  </r>
  <r>
    <n v="75821843"/>
    <n v="46"/>
    <s v="management"/>
    <x v="0"/>
    <n v="0"/>
    <n v="0"/>
    <n v="0"/>
    <x v="0"/>
    <n v="50400"/>
    <s v="cellular"/>
    <n v="-1"/>
    <n v="0"/>
    <s v="unknown"/>
    <x v="0"/>
    <d v="2017-08-29T00:00:00"/>
    <s v="Aug"/>
    <s v="Tue"/>
    <x v="600"/>
  </r>
  <r>
    <n v="75910757"/>
    <n v="36"/>
    <s v="technician"/>
    <x v="1"/>
    <n v="0"/>
    <n v="0"/>
    <n v="0"/>
    <x v="1"/>
    <n v="0"/>
    <s v="cellular"/>
    <n v="-1"/>
    <n v="0"/>
    <s v="unknown"/>
    <x v="0"/>
    <d v="2017-08-29T00:00:00"/>
    <s v="Aug"/>
    <s v="Tue"/>
    <x v="236"/>
  </r>
  <r>
    <n v="42311453"/>
    <n v="33"/>
    <s v="management"/>
    <x v="0"/>
    <n v="0"/>
    <n v="1"/>
    <n v="0"/>
    <x v="0"/>
    <n v="22600"/>
    <s v="cellular"/>
    <n v="-1"/>
    <n v="0"/>
    <s v="unknown"/>
    <x v="0"/>
    <d v="2017-08-29T00:00:00"/>
    <s v="Aug"/>
    <s v="Tue"/>
    <x v="106"/>
  </r>
  <r>
    <n v="44035227"/>
    <n v="56"/>
    <s v="management"/>
    <x v="0"/>
    <n v="0"/>
    <n v="0"/>
    <n v="0"/>
    <x v="0"/>
    <n v="146250"/>
    <s v="cellular"/>
    <n v="-1"/>
    <n v="0"/>
    <s v="unknown"/>
    <x v="0"/>
    <d v="2017-08-29T00:00:00"/>
    <s v="Aug"/>
    <s v="Tue"/>
    <x v="199"/>
  </r>
  <r>
    <n v="82369650"/>
    <n v="32"/>
    <s v="management"/>
    <x v="0"/>
    <n v="0"/>
    <n v="0"/>
    <n v="0"/>
    <x v="0"/>
    <n v="0"/>
    <s v="cellular"/>
    <n v="-1"/>
    <n v="0"/>
    <s v="unknown"/>
    <x v="0"/>
    <d v="2017-08-29T00:00:00"/>
    <s v="Aug"/>
    <s v="Tue"/>
    <x v="366"/>
  </r>
  <r>
    <n v="75583572"/>
    <n v="35"/>
    <s v="technician"/>
    <x v="1"/>
    <n v="0"/>
    <n v="1"/>
    <n v="0"/>
    <x v="1"/>
    <n v="174500"/>
    <s v="cellular"/>
    <n v="-1"/>
    <n v="0"/>
    <s v="unknown"/>
    <x v="1"/>
    <d v="2017-08-29T00:00:00"/>
    <s v="Aug"/>
    <s v="Tue"/>
    <x v="841"/>
  </r>
  <r>
    <n v="22074158"/>
    <n v="32"/>
    <s v="technician"/>
    <x v="1"/>
    <n v="1"/>
    <n v="0"/>
    <n v="0"/>
    <x v="1"/>
    <n v="-50"/>
    <s v="cellular"/>
    <n v="-1"/>
    <n v="0"/>
    <s v="unknown"/>
    <x v="0"/>
    <d v="2017-08-29T00:00:00"/>
    <s v="Aug"/>
    <s v="Tue"/>
    <x v="51"/>
  </r>
  <r>
    <n v="29223387"/>
    <n v="45"/>
    <s v="management"/>
    <x v="0"/>
    <n v="0"/>
    <n v="0"/>
    <n v="0"/>
    <x v="0"/>
    <n v="59300"/>
    <s v="cellular"/>
    <n v="-1"/>
    <n v="0"/>
    <s v="unknown"/>
    <x v="0"/>
    <d v="2017-08-29T00:00:00"/>
    <s v="Aug"/>
    <s v="Tue"/>
    <x v="611"/>
  </r>
  <r>
    <n v="68486904"/>
    <n v="45"/>
    <s v="technician"/>
    <x v="2"/>
    <n v="0"/>
    <n v="0"/>
    <n v="0"/>
    <x v="1"/>
    <n v="2700"/>
    <s v="cellular"/>
    <n v="-1"/>
    <n v="0"/>
    <s v="unknown"/>
    <x v="0"/>
    <d v="2017-08-29T00:00:00"/>
    <s v="Aug"/>
    <s v="Tue"/>
    <x v="102"/>
  </r>
  <r>
    <n v="67565115"/>
    <n v="35"/>
    <s v="unknown"/>
    <x v="0"/>
    <n v="0"/>
    <n v="0"/>
    <n v="0"/>
    <x v="3"/>
    <n v="18250"/>
    <s v="cellular"/>
    <n v="-1"/>
    <n v="0"/>
    <s v="unknown"/>
    <x v="0"/>
    <d v="2017-08-29T00:00:00"/>
    <s v="Aug"/>
    <s v="Tue"/>
    <x v="124"/>
  </r>
  <r>
    <n v="33227715"/>
    <n v="37"/>
    <s v="technician"/>
    <x v="1"/>
    <n v="0"/>
    <n v="0"/>
    <n v="0"/>
    <x v="0"/>
    <n v="8000"/>
    <s v="cellular"/>
    <n v="-1"/>
    <n v="0"/>
    <s v="unknown"/>
    <x v="0"/>
    <d v="2017-08-29T00:00:00"/>
    <s v="Aug"/>
    <s v="Tue"/>
    <x v="197"/>
  </r>
  <r>
    <n v="25629282"/>
    <n v="51"/>
    <s v="blue-collar"/>
    <x v="0"/>
    <n v="0"/>
    <n v="1"/>
    <n v="0"/>
    <x v="3"/>
    <n v="23100"/>
    <s v="cellular"/>
    <n v="-1"/>
    <n v="0"/>
    <s v="unknown"/>
    <x v="0"/>
    <d v="2017-08-29T00:00:00"/>
    <s v="Aug"/>
    <s v="Tue"/>
    <x v="21"/>
  </r>
  <r>
    <n v="88848147"/>
    <n v="35"/>
    <s v="technician"/>
    <x v="0"/>
    <n v="0"/>
    <n v="0"/>
    <n v="0"/>
    <x v="0"/>
    <n v="19650"/>
    <s v="cellular"/>
    <n v="-1"/>
    <n v="0"/>
    <s v="unknown"/>
    <x v="0"/>
    <d v="2017-08-29T00:00:00"/>
    <s v="Aug"/>
    <s v="Tue"/>
    <x v="71"/>
  </r>
  <r>
    <n v="18649404"/>
    <n v="47"/>
    <s v="self-employed"/>
    <x v="0"/>
    <n v="0"/>
    <n v="0"/>
    <n v="0"/>
    <x v="1"/>
    <n v="0"/>
    <s v="cellular"/>
    <n v="-1"/>
    <n v="0"/>
    <s v="unknown"/>
    <x v="0"/>
    <d v="2017-08-29T00:00:00"/>
    <s v="Aug"/>
    <s v="Tue"/>
    <x v="107"/>
  </r>
  <r>
    <n v="19430881"/>
    <n v="32"/>
    <s v="management"/>
    <x v="1"/>
    <n v="0"/>
    <n v="0"/>
    <n v="0"/>
    <x v="0"/>
    <n v="0"/>
    <s v="cellular"/>
    <n v="-1"/>
    <n v="0"/>
    <s v="unknown"/>
    <x v="0"/>
    <d v="2017-08-29T00:00:00"/>
    <s v="Aug"/>
    <s v="Tue"/>
    <x v="144"/>
  </r>
  <r>
    <n v="54231386"/>
    <n v="35"/>
    <s v="management"/>
    <x v="1"/>
    <n v="0"/>
    <n v="0"/>
    <n v="0"/>
    <x v="0"/>
    <n v="0"/>
    <s v="cellular"/>
    <n v="-1"/>
    <n v="0"/>
    <s v="unknown"/>
    <x v="0"/>
    <d v="2017-08-29T00:00:00"/>
    <s v="Aug"/>
    <s v="Tue"/>
    <x v="175"/>
  </r>
  <r>
    <n v="49570620"/>
    <n v="31"/>
    <s v="management"/>
    <x v="1"/>
    <n v="0"/>
    <n v="0"/>
    <n v="0"/>
    <x v="0"/>
    <n v="23550"/>
    <s v="cellular"/>
    <n v="-1"/>
    <n v="0"/>
    <s v="unknown"/>
    <x v="0"/>
    <d v="2017-08-29T00:00:00"/>
    <s v="Aug"/>
    <s v="Tue"/>
    <x v="413"/>
  </r>
  <r>
    <n v="11823610"/>
    <n v="46"/>
    <s v="management"/>
    <x v="1"/>
    <n v="0"/>
    <n v="0"/>
    <n v="0"/>
    <x v="0"/>
    <n v="6700"/>
    <s v="cellular"/>
    <n v="-1"/>
    <n v="0"/>
    <s v="unknown"/>
    <x v="0"/>
    <d v="2017-08-29T00:00:00"/>
    <s v="Aug"/>
    <s v="Tue"/>
    <x v="142"/>
  </r>
  <r>
    <n v="30928749"/>
    <n v="49"/>
    <s v="management"/>
    <x v="0"/>
    <n v="0"/>
    <n v="0"/>
    <n v="0"/>
    <x v="0"/>
    <n v="0"/>
    <s v="cellular"/>
    <n v="-1"/>
    <n v="0"/>
    <s v="unknown"/>
    <x v="0"/>
    <d v="2017-08-29T00:00:00"/>
    <s v="Aug"/>
    <s v="Tue"/>
    <x v="161"/>
  </r>
  <r>
    <n v="73838529"/>
    <n v="45"/>
    <s v="technician"/>
    <x v="0"/>
    <n v="0"/>
    <n v="0"/>
    <n v="0"/>
    <x v="1"/>
    <n v="43250"/>
    <s v="cellular"/>
    <n v="-1"/>
    <n v="0"/>
    <s v="unknown"/>
    <x v="0"/>
    <d v="2017-08-29T00:00:00"/>
    <s v="Aug"/>
    <s v="Tue"/>
    <x v="414"/>
  </r>
  <r>
    <n v="36156408"/>
    <n v="51"/>
    <s v="admin"/>
    <x v="0"/>
    <n v="0"/>
    <n v="0"/>
    <n v="0"/>
    <x v="1"/>
    <n v="12750"/>
    <s v="cellular"/>
    <n v="-1"/>
    <n v="0"/>
    <s v="unknown"/>
    <x v="0"/>
    <d v="2017-08-29T00:00:00"/>
    <s v="Aug"/>
    <s v="Tue"/>
    <x v="92"/>
  </r>
  <r>
    <n v="61172947"/>
    <n v="59"/>
    <s v="retired"/>
    <x v="0"/>
    <n v="0"/>
    <n v="0"/>
    <n v="0"/>
    <x v="1"/>
    <n v="18700"/>
    <s v="cellular"/>
    <n v="-1"/>
    <n v="0"/>
    <s v="unknown"/>
    <x v="0"/>
    <d v="2017-08-29T00:00:00"/>
    <s v="Aug"/>
    <s v="Tue"/>
    <x v="221"/>
  </r>
  <r>
    <n v="80955467"/>
    <n v="48"/>
    <s v="management"/>
    <x v="2"/>
    <n v="0"/>
    <n v="1"/>
    <n v="0"/>
    <x v="0"/>
    <n v="35000"/>
    <s v="cellular"/>
    <n v="-1"/>
    <n v="0"/>
    <s v="unknown"/>
    <x v="0"/>
    <d v="2017-08-29T00:00:00"/>
    <s v="Aug"/>
    <s v="Tue"/>
    <x v="637"/>
  </r>
  <r>
    <n v="73431800"/>
    <n v="57"/>
    <s v="admin"/>
    <x v="0"/>
    <n v="0"/>
    <n v="0"/>
    <n v="0"/>
    <x v="1"/>
    <n v="60900"/>
    <s v="cellular"/>
    <n v="-1"/>
    <n v="0"/>
    <s v="unknown"/>
    <x v="0"/>
    <d v="2017-08-29T00:00:00"/>
    <s v="Aug"/>
    <s v="Tue"/>
    <x v="203"/>
  </r>
  <r>
    <n v="64796809"/>
    <n v="33"/>
    <s v="technician"/>
    <x v="0"/>
    <n v="0"/>
    <n v="1"/>
    <n v="0"/>
    <x v="0"/>
    <n v="29950"/>
    <s v="cellular"/>
    <n v="-1"/>
    <n v="0"/>
    <s v="unknown"/>
    <x v="0"/>
    <d v="2017-08-29T00:00:00"/>
    <s v="Aug"/>
    <s v="Tue"/>
    <x v="575"/>
  </r>
  <r>
    <n v="89164170"/>
    <n v="39"/>
    <s v="housemaid"/>
    <x v="2"/>
    <n v="0"/>
    <n v="0"/>
    <n v="0"/>
    <x v="3"/>
    <n v="11950"/>
    <s v="cellular"/>
    <n v="-1"/>
    <n v="0"/>
    <s v="unknown"/>
    <x v="0"/>
    <d v="2017-08-29T00:00:00"/>
    <s v="Aug"/>
    <s v="Tue"/>
    <x v="197"/>
  </r>
  <r>
    <n v="45340352"/>
    <n v="39"/>
    <s v="management"/>
    <x v="1"/>
    <n v="0"/>
    <n v="0"/>
    <n v="0"/>
    <x v="0"/>
    <n v="5450"/>
    <s v="cellular"/>
    <n v="-1"/>
    <n v="0"/>
    <s v="unknown"/>
    <x v="0"/>
    <d v="2017-08-29T00:00:00"/>
    <s v="Aug"/>
    <s v="Tue"/>
    <x v="70"/>
  </r>
  <r>
    <n v="46423409"/>
    <n v="37"/>
    <s v="management"/>
    <x v="0"/>
    <n v="0"/>
    <n v="0"/>
    <n v="0"/>
    <x v="0"/>
    <n v="250"/>
    <s v="cellular"/>
    <n v="-1"/>
    <n v="0"/>
    <s v="unknown"/>
    <x v="0"/>
    <d v="2017-08-29T00:00:00"/>
    <s v="Aug"/>
    <s v="Tue"/>
    <x v="431"/>
  </r>
  <r>
    <n v="50207764"/>
    <n v="30"/>
    <s v="management"/>
    <x v="1"/>
    <n v="0"/>
    <n v="0"/>
    <n v="0"/>
    <x v="0"/>
    <n v="0"/>
    <s v="cellular"/>
    <n v="-1"/>
    <n v="0"/>
    <s v="unknown"/>
    <x v="0"/>
    <d v="2017-08-29T00:00:00"/>
    <s v="Aug"/>
    <s v="Tue"/>
    <x v="93"/>
  </r>
  <r>
    <n v="49981885"/>
    <n v="46"/>
    <s v="blue-collar"/>
    <x v="0"/>
    <n v="0"/>
    <n v="0"/>
    <n v="0"/>
    <x v="1"/>
    <n v="43850"/>
    <s v="cellular"/>
    <n v="-1"/>
    <n v="0"/>
    <s v="unknown"/>
    <x v="0"/>
    <d v="2017-08-29T00:00:00"/>
    <s v="Aug"/>
    <s v="Tue"/>
    <x v="248"/>
  </r>
  <r>
    <n v="48990404"/>
    <n v="33"/>
    <s v="technician"/>
    <x v="0"/>
    <n v="0"/>
    <n v="0"/>
    <n v="0"/>
    <x v="1"/>
    <n v="400"/>
    <s v="cellular"/>
    <n v="-1"/>
    <n v="0"/>
    <s v="unknown"/>
    <x v="0"/>
    <d v="2017-08-29T00:00:00"/>
    <s v="Aug"/>
    <s v="Tue"/>
    <x v="550"/>
  </r>
  <r>
    <n v="27708686"/>
    <n v="49"/>
    <s v="management"/>
    <x v="1"/>
    <n v="0"/>
    <n v="0"/>
    <n v="0"/>
    <x v="1"/>
    <n v="0"/>
    <s v="cellular"/>
    <n v="-1"/>
    <n v="0"/>
    <s v="unknown"/>
    <x v="0"/>
    <d v="2017-08-29T00:00:00"/>
    <s v="Aug"/>
    <s v="Tue"/>
    <x v="75"/>
  </r>
  <r>
    <n v="33097715"/>
    <n v="36"/>
    <s v="self-employed"/>
    <x v="0"/>
    <n v="0"/>
    <n v="0"/>
    <n v="0"/>
    <x v="3"/>
    <n v="0"/>
    <s v="cellular"/>
    <n v="-1"/>
    <n v="0"/>
    <s v="unknown"/>
    <x v="0"/>
    <d v="2017-08-29T00:00:00"/>
    <s v="Aug"/>
    <s v="Tue"/>
    <x v="139"/>
  </r>
  <r>
    <n v="51047986"/>
    <n v="31"/>
    <s v="services"/>
    <x v="1"/>
    <n v="0"/>
    <n v="0"/>
    <n v="0"/>
    <x v="1"/>
    <n v="103500"/>
    <s v="cellular"/>
    <n v="-1"/>
    <n v="0"/>
    <s v="unknown"/>
    <x v="0"/>
    <d v="2017-08-29T00:00:00"/>
    <s v="Aug"/>
    <s v="Tue"/>
    <x v="536"/>
  </r>
  <r>
    <n v="68843192"/>
    <n v="34"/>
    <s v="management"/>
    <x v="0"/>
    <n v="0"/>
    <n v="1"/>
    <n v="1"/>
    <x v="0"/>
    <n v="2650"/>
    <s v="cellular"/>
    <n v="-1"/>
    <n v="0"/>
    <s v="unknown"/>
    <x v="0"/>
    <d v="2017-08-29T00:00:00"/>
    <s v="Aug"/>
    <s v="Tue"/>
    <x v="316"/>
  </r>
  <r>
    <n v="17930193"/>
    <n v="35"/>
    <s v="technician"/>
    <x v="0"/>
    <n v="0"/>
    <n v="1"/>
    <n v="0"/>
    <x v="1"/>
    <n v="-7300"/>
    <s v="cellular"/>
    <n v="-1"/>
    <n v="0"/>
    <s v="unknown"/>
    <x v="0"/>
    <d v="2017-08-29T00:00:00"/>
    <s v="Aug"/>
    <s v="Tue"/>
    <x v="296"/>
  </r>
  <r>
    <n v="79680603"/>
    <n v="56"/>
    <s v="management"/>
    <x v="0"/>
    <n v="0"/>
    <n v="0"/>
    <n v="1"/>
    <x v="0"/>
    <n v="3350"/>
    <s v="cellular"/>
    <n v="-1"/>
    <n v="0"/>
    <s v="unknown"/>
    <x v="0"/>
    <d v="2017-08-29T00:00:00"/>
    <s v="Aug"/>
    <s v="Tue"/>
    <x v="259"/>
  </r>
  <r>
    <n v="58064848"/>
    <n v="32"/>
    <s v="technician"/>
    <x v="1"/>
    <n v="0"/>
    <n v="0"/>
    <n v="0"/>
    <x v="1"/>
    <n v="14200"/>
    <s v="cellular"/>
    <n v="-1"/>
    <n v="0"/>
    <s v="unknown"/>
    <x v="0"/>
    <d v="2017-08-29T00:00:00"/>
    <s v="Aug"/>
    <s v="Tue"/>
    <x v="68"/>
  </r>
  <r>
    <n v="10153763"/>
    <n v="33"/>
    <s v="management"/>
    <x v="0"/>
    <n v="0"/>
    <n v="0"/>
    <n v="0"/>
    <x v="0"/>
    <n v="15500"/>
    <s v="cellular"/>
    <n v="-1"/>
    <n v="0"/>
    <s v="unknown"/>
    <x v="0"/>
    <d v="2017-08-29T00:00:00"/>
    <s v="Aug"/>
    <s v="Tue"/>
    <x v="47"/>
  </r>
  <r>
    <n v="17414476"/>
    <n v="48"/>
    <s v="blue-collar"/>
    <x v="0"/>
    <n v="0"/>
    <n v="0"/>
    <n v="0"/>
    <x v="1"/>
    <n v="6700"/>
    <s v="cellular"/>
    <n v="-1"/>
    <n v="0"/>
    <s v="unknown"/>
    <x v="0"/>
    <d v="2017-08-29T00:00:00"/>
    <s v="Aug"/>
    <s v="Tue"/>
    <x v="356"/>
  </r>
  <r>
    <n v="45531654"/>
    <n v="34"/>
    <s v="admin"/>
    <x v="0"/>
    <n v="0"/>
    <n v="0"/>
    <n v="0"/>
    <x v="1"/>
    <n v="4800"/>
    <s v="cellular"/>
    <n v="-1"/>
    <n v="0"/>
    <s v="unknown"/>
    <x v="0"/>
    <d v="2017-08-29T00:00:00"/>
    <s v="Aug"/>
    <s v="Tue"/>
    <x v="166"/>
  </r>
  <r>
    <n v="40294119"/>
    <n v="35"/>
    <s v="technician"/>
    <x v="1"/>
    <n v="0"/>
    <n v="0"/>
    <n v="0"/>
    <x v="0"/>
    <n v="1650"/>
    <s v="cellular"/>
    <n v="-1"/>
    <n v="0"/>
    <s v="unknown"/>
    <x v="0"/>
    <d v="2017-08-29T00:00:00"/>
    <s v="Aug"/>
    <s v="Tue"/>
    <x v="182"/>
  </r>
  <r>
    <n v="42691122"/>
    <n v="32"/>
    <s v="technician"/>
    <x v="0"/>
    <n v="0"/>
    <n v="0"/>
    <n v="0"/>
    <x v="1"/>
    <n v="22200"/>
    <s v="cellular"/>
    <n v="-1"/>
    <n v="0"/>
    <s v="unknown"/>
    <x v="0"/>
    <d v="2017-08-29T00:00:00"/>
    <s v="Aug"/>
    <s v="Tue"/>
    <x v="144"/>
  </r>
  <r>
    <n v="47790822"/>
    <n v="58"/>
    <s v="services"/>
    <x v="0"/>
    <n v="0"/>
    <n v="0"/>
    <n v="0"/>
    <x v="1"/>
    <n v="3700"/>
    <s v="cellular"/>
    <n v="-1"/>
    <n v="0"/>
    <s v="unknown"/>
    <x v="0"/>
    <d v="2017-08-29T00:00:00"/>
    <s v="Aug"/>
    <s v="Tue"/>
    <x v="261"/>
  </r>
  <r>
    <n v="17904120"/>
    <n v="31"/>
    <s v="technician"/>
    <x v="1"/>
    <n v="0"/>
    <n v="0"/>
    <n v="0"/>
    <x v="1"/>
    <n v="0"/>
    <s v="cellular"/>
    <n v="-1"/>
    <n v="0"/>
    <s v="unknown"/>
    <x v="0"/>
    <d v="2017-08-29T00:00:00"/>
    <s v="Aug"/>
    <s v="Tue"/>
    <x v="60"/>
  </r>
  <r>
    <n v="88072690"/>
    <n v="33"/>
    <s v="technician"/>
    <x v="1"/>
    <n v="0"/>
    <n v="0"/>
    <n v="0"/>
    <x v="0"/>
    <n v="8800"/>
    <s v="cellular"/>
    <n v="-1"/>
    <n v="0"/>
    <s v="unknown"/>
    <x v="0"/>
    <d v="2017-08-29T00:00:00"/>
    <s v="Aug"/>
    <s v="Tue"/>
    <x v="266"/>
  </r>
  <r>
    <n v="67255696"/>
    <n v="32"/>
    <s v="management"/>
    <x v="1"/>
    <n v="0"/>
    <n v="0"/>
    <n v="0"/>
    <x v="0"/>
    <n v="0"/>
    <s v="cellular"/>
    <n v="-1"/>
    <n v="0"/>
    <s v="unknown"/>
    <x v="0"/>
    <d v="2017-08-29T00:00:00"/>
    <s v="Aug"/>
    <s v="Tue"/>
    <x v="28"/>
  </r>
  <r>
    <n v="30314894"/>
    <n v="31"/>
    <s v="technician"/>
    <x v="1"/>
    <n v="0"/>
    <n v="0"/>
    <n v="0"/>
    <x v="1"/>
    <n v="-100"/>
    <s v="cellular"/>
    <n v="-1"/>
    <n v="0"/>
    <s v="unknown"/>
    <x v="0"/>
    <d v="2017-08-29T00:00:00"/>
    <s v="Aug"/>
    <s v="Tue"/>
    <x v="175"/>
  </r>
  <r>
    <n v="66346257"/>
    <n v="59"/>
    <s v="self-employed"/>
    <x v="0"/>
    <n v="0"/>
    <n v="0"/>
    <n v="0"/>
    <x v="0"/>
    <n v="52950"/>
    <s v="cellular"/>
    <n v="-1"/>
    <n v="0"/>
    <s v="unknown"/>
    <x v="0"/>
    <d v="2017-08-29T00:00:00"/>
    <s v="Aug"/>
    <s v="Tue"/>
    <x v="516"/>
  </r>
  <r>
    <n v="33720391"/>
    <n v="48"/>
    <s v="technician"/>
    <x v="0"/>
    <n v="0"/>
    <n v="0"/>
    <n v="0"/>
    <x v="0"/>
    <n v="800"/>
    <s v="cellular"/>
    <n v="-1"/>
    <n v="0"/>
    <s v="unknown"/>
    <x v="0"/>
    <d v="2017-08-29T00:00:00"/>
    <s v="Aug"/>
    <s v="Tue"/>
    <x v="265"/>
  </r>
  <r>
    <n v="16189580"/>
    <n v="32"/>
    <s v="management"/>
    <x v="1"/>
    <n v="0"/>
    <n v="0"/>
    <n v="0"/>
    <x v="0"/>
    <n v="38450"/>
    <s v="cellular"/>
    <n v="-1"/>
    <n v="0"/>
    <s v="unknown"/>
    <x v="1"/>
    <d v="2017-08-29T00:00:00"/>
    <s v="Aug"/>
    <s v="Tue"/>
    <x v="769"/>
  </r>
  <r>
    <n v="64148956"/>
    <n v="36"/>
    <s v="management"/>
    <x v="0"/>
    <n v="0"/>
    <n v="1"/>
    <n v="0"/>
    <x v="0"/>
    <n v="200"/>
    <s v="cellular"/>
    <n v="-1"/>
    <n v="0"/>
    <s v="unknown"/>
    <x v="0"/>
    <d v="2017-08-29T00:00:00"/>
    <s v="Aug"/>
    <s v="Tue"/>
    <x v="70"/>
  </r>
  <r>
    <n v="69516050"/>
    <n v="33"/>
    <s v="technician"/>
    <x v="0"/>
    <n v="0"/>
    <n v="1"/>
    <n v="0"/>
    <x v="1"/>
    <n v="5900"/>
    <s v="cellular"/>
    <n v="-1"/>
    <n v="0"/>
    <s v="unknown"/>
    <x v="0"/>
    <d v="2017-08-29T00:00:00"/>
    <s v="Aug"/>
    <s v="Tue"/>
    <x v="516"/>
  </r>
  <r>
    <n v="49929970"/>
    <n v="38"/>
    <s v="admin"/>
    <x v="2"/>
    <n v="0"/>
    <n v="0"/>
    <n v="0"/>
    <x v="1"/>
    <n v="65700"/>
    <s v="cellular"/>
    <n v="-1"/>
    <n v="0"/>
    <s v="unknown"/>
    <x v="0"/>
    <d v="2017-08-29T00:00:00"/>
    <s v="Aug"/>
    <s v="Tue"/>
    <x v="176"/>
  </r>
  <r>
    <n v="27427039"/>
    <n v="54"/>
    <s v="technician"/>
    <x v="0"/>
    <n v="0"/>
    <n v="0"/>
    <n v="0"/>
    <x v="1"/>
    <n v="9200"/>
    <s v="cellular"/>
    <n v="-1"/>
    <n v="0"/>
    <s v="unknown"/>
    <x v="0"/>
    <d v="2017-08-29T00:00:00"/>
    <s v="Aug"/>
    <s v="Tue"/>
    <x v="80"/>
  </r>
  <r>
    <n v="59405708"/>
    <n v="39"/>
    <s v="management"/>
    <x v="0"/>
    <n v="0"/>
    <n v="0"/>
    <n v="0"/>
    <x v="0"/>
    <n v="0"/>
    <s v="cellular"/>
    <n v="-1"/>
    <n v="0"/>
    <s v="unknown"/>
    <x v="0"/>
    <d v="2017-08-29T00:00:00"/>
    <s v="Aug"/>
    <s v="Tue"/>
    <x v="522"/>
  </r>
  <r>
    <n v="19902626"/>
    <n v="48"/>
    <s v="technician"/>
    <x v="2"/>
    <n v="0"/>
    <n v="0"/>
    <n v="0"/>
    <x v="1"/>
    <n v="5250"/>
    <s v="cellular"/>
    <n v="-1"/>
    <n v="0"/>
    <s v="unknown"/>
    <x v="0"/>
    <d v="2017-08-29T00:00:00"/>
    <s v="Aug"/>
    <s v="Tue"/>
    <x v="148"/>
  </r>
  <r>
    <n v="28998373"/>
    <n v="31"/>
    <s v="technician"/>
    <x v="1"/>
    <n v="0"/>
    <n v="0"/>
    <n v="0"/>
    <x v="1"/>
    <n v="0"/>
    <s v="cellular"/>
    <n v="-1"/>
    <n v="0"/>
    <s v="unknown"/>
    <x v="0"/>
    <d v="2017-08-29T00:00:00"/>
    <s v="Aug"/>
    <s v="Tue"/>
    <x v="466"/>
  </r>
  <r>
    <n v="49850069"/>
    <n v="56"/>
    <s v="services"/>
    <x v="0"/>
    <n v="0"/>
    <n v="0"/>
    <n v="0"/>
    <x v="2"/>
    <n v="31400"/>
    <s v="cellular"/>
    <n v="-1"/>
    <n v="0"/>
    <s v="unknown"/>
    <x v="0"/>
    <d v="2017-08-29T00:00:00"/>
    <s v="Aug"/>
    <s v="Tue"/>
    <x v="427"/>
  </r>
  <r>
    <n v="79592770"/>
    <n v="34"/>
    <s v="technician"/>
    <x v="1"/>
    <n v="0"/>
    <n v="0"/>
    <n v="0"/>
    <x v="1"/>
    <n v="47150"/>
    <s v="cellular"/>
    <n v="-1"/>
    <n v="0"/>
    <s v="unknown"/>
    <x v="0"/>
    <d v="2017-08-29T00:00:00"/>
    <s v="Aug"/>
    <s v="Tue"/>
    <x v="427"/>
  </r>
  <r>
    <n v="12881444"/>
    <n v="39"/>
    <s v="management"/>
    <x v="2"/>
    <n v="0"/>
    <n v="0"/>
    <n v="0"/>
    <x v="0"/>
    <n v="5750"/>
    <s v="cellular"/>
    <n v="-1"/>
    <n v="0"/>
    <s v="unknown"/>
    <x v="0"/>
    <d v="2017-08-29T00:00:00"/>
    <s v="Aug"/>
    <s v="Tue"/>
    <x v="282"/>
  </r>
  <r>
    <n v="53568174"/>
    <n v="31"/>
    <s v="technician"/>
    <x v="0"/>
    <n v="0"/>
    <n v="0"/>
    <n v="0"/>
    <x v="1"/>
    <n v="650"/>
    <s v="cellular"/>
    <n v="-1"/>
    <n v="0"/>
    <s v="unknown"/>
    <x v="0"/>
    <d v="2017-08-29T00:00:00"/>
    <s v="Aug"/>
    <s v="Tue"/>
    <x v="387"/>
  </r>
  <r>
    <n v="41456107"/>
    <n v="55"/>
    <s v="management"/>
    <x v="1"/>
    <n v="0"/>
    <n v="0"/>
    <n v="0"/>
    <x v="0"/>
    <n v="21500"/>
    <s v="cellular"/>
    <n v="-1"/>
    <n v="0"/>
    <s v="unknown"/>
    <x v="0"/>
    <d v="2017-08-29T00:00:00"/>
    <s v="Aug"/>
    <s v="Tue"/>
    <x v="243"/>
  </r>
  <r>
    <n v="29812714"/>
    <n v="50"/>
    <s v="management"/>
    <x v="2"/>
    <n v="0"/>
    <n v="0"/>
    <n v="0"/>
    <x v="0"/>
    <n v="0"/>
    <s v="cellular"/>
    <n v="-1"/>
    <n v="0"/>
    <s v="unknown"/>
    <x v="0"/>
    <d v="2017-08-29T00:00:00"/>
    <s v="Aug"/>
    <s v="Tue"/>
    <x v="293"/>
  </r>
  <r>
    <n v="82947046"/>
    <n v="45"/>
    <s v="technician"/>
    <x v="0"/>
    <n v="0"/>
    <n v="0"/>
    <n v="0"/>
    <x v="1"/>
    <n v="4400"/>
    <s v="cellular"/>
    <n v="-1"/>
    <n v="0"/>
    <s v="unknown"/>
    <x v="0"/>
    <d v="2017-08-29T00:00:00"/>
    <s v="Aug"/>
    <s v="Tue"/>
    <x v="71"/>
  </r>
  <r>
    <n v="28600425"/>
    <n v="35"/>
    <s v="management"/>
    <x v="0"/>
    <n v="0"/>
    <n v="0"/>
    <n v="0"/>
    <x v="0"/>
    <n v="8550"/>
    <s v="cellular"/>
    <n v="-1"/>
    <n v="0"/>
    <s v="unknown"/>
    <x v="0"/>
    <d v="2017-08-29T00:00:00"/>
    <s v="Aug"/>
    <s v="Tue"/>
    <x v="197"/>
  </r>
  <r>
    <n v="54458191"/>
    <n v="31"/>
    <s v="technician"/>
    <x v="0"/>
    <n v="0"/>
    <n v="0"/>
    <n v="1"/>
    <x v="1"/>
    <n v="12550"/>
    <s v="cellular"/>
    <n v="-1"/>
    <n v="0"/>
    <s v="unknown"/>
    <x v="0"/>
    <d v="2017-08-29T00:00:00"/>
    <s v="Aug"/>
    <s v="Tue"/>
    <x v="176"/>
  </r>
  <r>
    <n v="12732762"/>
    <n v="37"/>
    <s v="management"/>
    <x v="0"/>
    <n v="0"/>
    <n v="0"/>
    <n v="0"/>
    <x v="0"/>
    <n v="-450"/>
    <s v="cellular"/>
    <n v="-1"/>
    <n v="0"/>
    <s v="unknown"/>
    <x v="0"/>
    <d v="2017-08-29T00:00:00"/>
    <s v="Aug"/>
    <s v="Tue"/>
    <x v="106"/>
  </r>
  <r>
    <n v="20023858"/>
    <n v="34"/>
    <s v="technician"/>
    <x v="0"/>
    <n v="1"/>
    <n v="0"/>
    <n v="0"/>
    <x v="1"/>
    <n v="4550"/>
    <s v="cellular"/>
    <n v="-1"/>
    <n v="0"/>
    <s v="unknown"/>
    <x v="0"/>
    <d v="2017-08-29T00:00:00"/>
    <s v="Aug"/>
    <s v="Tue"/>
    <x v="108"/>
  </r>
  <r>
    <n v="74369112"/>
    <n v="33"/>
    <s v="services"/>
    <x v="0"/>
    <n v="0"/>
    <n v="0"/>
    <n v="0"/>
    <x v="1"/>
    <n v="11650"/>
    <s v="cellular"/>
    <n v="-1"/>
    <n v="0"/>
    <s v="unknown"/>
    <x v="0"/>
    <d v="2017-08-29T00:00:00"/>
    <s v="Aug"/>
    <s v="Tue"/>
    <x v="63"/>
  </r>
  <r>
    <n v="89630352"/>
    <n v="33"/>
    <s v="technician"/>
    <x v="0"/>
    <n v="0"/>
    <n v="0"/>
    <n v="0"/>
    <x v="0"/>
    <n v="25150"/>
    <s v="cellular"/>
    <n v="-1"/>
    <n v="0"/>
    <s v="unknown"/>
    <x v="0"/>
    <d v="2017-08-29T00:00:00"/>
    <s v="Aug"/>
    <s v="Tue"/>
    <x v="57"/>
  </r>
  <r>
    <n v="10894117"/>
    <n v="41"/>
    <s v="technician"/>
    <x v="0"/>
    <n v="0"/>
    <n v="0"/>
    <n v="0"/>
    <x v="1"/>
    <n v="0"/>
    <s v="cellular"/>
    <n v="-1"/>
    <n v="0"/>
    <s v="unknown"/>
    <x v="0"/>
    <d v="2017-08-29T00:00:00"/>
    <s v="Aug"/>
    <s v="Tue"/>
    <x v="65"/>
  </r>
  <r>
    <n v="13812666"/>
    <n v="33"/>
    <s v="technician"/>
    <x v="2"/>
    <n v="0"/>
    <n v="0"/>
    <n v="0"/>
    <x v="1"/>
    <n v="1100"/>
    <s v="cellular"/>
    <n v="-1"/>
    <n v="0"/>
    <s v="unknown"/>
    <x v="0"/>
    <d v="2017-08-29T00:00:00"/>
    <s v="Aug"/>
    <s v="Tue"/>
    <x v="13"/>
  </r>
  <r>
    <n v="51906667"/>
    <n v="46"/>
    <s v="blue-collar"/>
    <x v="0"/>
    <n v="0"/>
    <n v="0"/>
    <n v="0"/>
    <x v="3"/>
    <n v="6150"/>
    <s v="cellular"/>
    <n v="-1"/>
    <n v="0"/>
    <s v="unknown"/>
    <x v="0"/>
    <d v="2017-08-29T00:00:00"/>
    <s v="Aug"/>
    <s v="Tue"/>
    <x v="106"/>
  </r>
  <r>
    <n v="77906496"/>
    <n v="60"/>
    <s v="retired"/>
    <x v="0"/>
    <n v="0"/>
    <n v="0"/>
    <n v="0"/>
    <x v="3"/>
    <n v="10950"/>
    <s v="cellular"/>
    <n v="-1"/>
    <n v="0"/>
    <s v="unknown"/>
    <x v="0"/>
    <d v="2017-08-29T00:00:00"/>
    <s v="Aug"/>
    <s v="Tue"/>
    <x v="174"/>
  </r>
  <r>
    <n v="39397537"/>
    <n v="47"/>
    <s v="management"/>
    <x v="2"/>
    <n v="0"/>
    <n v="0"/>
    <n v="0"/>
    <x v="0"/>
    <n v="15500"/>
    <s v="cellular"/>
    <n v="-1"/>
    <n v="0"/>
    <s v="unknown"/>
    <x v="0"/>
    <d v="2017-08-29T00:00:00"/>
    <s v="Aug"/>
    <s v="Tue"/>
    <x v="61"/>
  </r>
  <r>
    <n v="42980832"/>
    <n v="31"/>
    <s v="management"/>
    <x v="1"/>
    <n v="0"/>
    <n v="0"/>
    <n v="0"/>
    <x v="0"/>
    <n v="4800"/>
    <s v="cellular"/>
    <n v="-1"/>
    <n v="0"/>
    <s v="unknown"/>
    <x v="0"/>
    <d v="2017-08-29T00:00:00"/>
    <s v="Aug"/>
    <s v="Tue"/>
    <x v="144"/>
  </r>
  <r>
    <n v="20530108"/>
    <n v="41"/>
    <s v="management"/>
    <x v="1"/>
    <n v="0"/>
    <n v="0"/>
    <n v="0"/>
    <x v="0"/>
    <n v="120400"/>
    <s v="cellular"/>
    <n v="-1"/>
    <n v="0"/>
    <s v="unknown"/>
    <x v="0"/>
    <d v="2017-08-29T00:00:00"/>
    <s v="Aug"/>
    <s v="Tue"/>
    <x v="481"/>
  </r>
  <r>
    <n v="84072851"/>
    <n v="46"/>
    <s v="blue-collar"/>
    <x v="0"/>
    <n v="0"/>
    <n v="1"/>
    <n v="0"/>
    <x v="1"/>
    <n v="84250"/>
    <s v="cellular"/>
    <n v="-1"/>
    <n v="0"/>
    <s v="unknown"/>
    <x v="0"/>
    <d v="2017-08-29T00:00:00"/>
    <s v="Aug"/>
    <s v="Tue"/>
    <x v="232"/>
  </r>
  <r>
    <n v="71644582"/>
    <n v="47"/>
    <s v="entrepreneur"/>
    <x v="0"/>
    <n v="0"/>
    <n v="0"/>
    <n v="0"/>
    <x v="1"/>
    <n v="424000"/>
    <s v="cellular"/>
    <n v="-1"/>
    <n v="0"/>
    <s v="unknown"/>
    <x v="0"/>
    <d v="2017-08-29T00:00:00"/>
    <s v="Aug"/>
    <s v="Tue"/>
    <x v="11"/>
  </r>
  <r>
    <n v="15880804"/>
    <n v="31"/>
    <s v="management"/>
    <x v="0"/>
    <n v="0"/>
    <n v="0"/>
    <n v="0"/>
    <x v="0"/>
    <n v="15750"/>
    <s v="cellular"/>
    <n v="-1"/>
    <n v="0"/>
    <s v="unknown"/>
    <x v="0"/>
    <d v="2017-08-29T00:00:00"/>
    <s v="Aug"/>
    <s v="Tue"/>
    <x v="166"/>
  </r>
  <r>
    <n v="51450508"/>
    <n v="34"/>
    <s v="technician"/>
    <x v="2"/>
    <n v="0"/>
    <n v="1"/>
    <n v="1"/>
    <x v="1"/>
    <n v="350"/>
    <s v="cellular"/>
    <n v="-1"/>
    <n v="0"/>
    <s v="unknown"/>
    <x v="0"/>
    <d v="2017-08-29T00:00:00"/>
    <s v="Aug"/>
    <s v="Tue"/>
    <x v="59"/>
  </r>
  <r>
    <n v="79998950"/>
    <n v="45"/>
    <s v="blue-collar"/>
    <x v="0"/>
    <n v="0"/>
    <n v="0"/>
    <n v="0"/>
    <x v="3"/>
    <n v="24600"/>
    <s v="cellular"/>
    <n v="-1"/>
    <n v="0"/>
    <s v="unknown"/>
    <x v="0"/>
    <d v="2017-08-29T00:00:00"/>
    <s v="Aug"/>
    <s v="Tue"/>
    <x v="65"/>
  </r>
  <r>
    <n v="79466065"/>
    <n v="32"/>
    <s v="management"/>
    <x v="0"/>
    <n v="0"/>
    <n v="0"/>
    <n v="1"/>
    <x v="0"/>
    <n v="25000"/>
    <s v="cellular"/>
    <n v="-1"/>
    <n v="0"/>
    <s v="unknown"/>
    <x v="0"/>
    <d v="2017-08-29T00:00:00"/>
    <s v="Aug"/>
    <s v="Tue"/>
    <x v="239"/>
  </r>
  <r>
    <n v="19972635"/>
    <n v="49"/>
    <s v="management"/>
    <x v="0"/>
    <n v="0"/>
    <n v="0"/>
    <n v="0"/>
    <x v="0"/>
    <n v="7300"/>
    <s v="cellular"/>
    <n v="-1"/>
    <n v="0"/>
    <s v="unknown"/>
    <x v="0"/>
    <d v="2017-08-29T00:00:00"/>
    <s v="Aug"/>
    <s v="Tue"/>
    <x v="154"/>
  </r>
  <r>
    <n v="37864952"/>
    <n v="39"/>
    <s v="management"/>
    <x v="1"/>
    <n v="0"/>
    <n v="0"/>
    <n v="0"/>
    <x v="1"/>
    <n v="1800"/>
    <s v="cellular"/>
    <n v="-1"/>
    <n v="0"/>
    <s v="unknown"/>
    <x v="0"/>
    <d v="2017-08-29T00:00:00"/>
    <s v="Aug"/>
    <s v="Tue"/>
    <x v="467"/>
  </r>
  <r>
    <n v="20392132"/>
    <n v="47"/>
    <s v="services"/>
    <x v="0"/>
    <n v="0"/>
    <n v="0"/>
    <n v="0"/>
    <x v="1"/>
    <n v="25900"/>
    <s v="cellular"/>
    <n v="-1"/>
    <n v="0"/>
    <s v="unknown"/>
    <x v="0"/>
    <d v="2017-08-29T00:00:00"/>
    <s v="Aug"/>
    <s v="Tue"/>
    <x v="427"/>
  </r>
  <r>
    <n v="60973657"/>
    <n v="59"/>
    <s v="technician"/>
    <x v="2"/>
    <n v="0"/>
    <n v="1"/>
    <n v="0"/>
    <x v="1"/>
    <n v="129750"/>
    <s v="cellular"/>
    <n v="-1"/>
    <n v="0"/>
    <s v="unknown"/>
    <x v="0"/>
    <d v="2017-08-29T00:00:00"/>
    <s v="Aug"/>
    <s v="Tue"/>
    <x v="518"/>
  </r>
  <r>
    <n v="29712410"/>
    <n v="48"/>
    <s v="management"/>
    <x v="0"/>
    <n v="0"/>
    <n v="0"/>
    <n v="0"/>
    <x v="0"/>
    <n v="24700"/>
    <s v="cellular"/>
    <n v="-1"/>
    <n v="0"/>
    <s v="unknown"/>
    <x v="0"/>
    <d v="2017-08-29T00:00:00"/>
    <s v="Aug"/>
    <s v="Tue"/>
    <x v="80"/>
  </r>
  <r>
    <n v="19900011"/>
    <n v="33"/>
    <s v="management"/>
    <x v="0"/>
    <n v="0"/>
    <n v="0"/>
    <n v="0"/>
    <x v="0"/>
    <n v="0"/>
    <s v="cellular"/>
    <n v="-1"/>
    <n v="0"/>
    <s v="unknown"/>
    <x v="0"/>
    <d v="2017-08-29T00:00:00"/>
    <s v="Aug"/>
    <s v="Tue"/>
    <x v="198"/>
  </r>
  <r>
    <n v="75084891"/>
    <n v="38"/>
    <s v="technician"/>
    <x v="1"/>
    <n v="0"/>
    <n v="0"/>
    <n v="0"/>
    <x v="1"/>
    <n v="8650"/>
    <s v="cellular"/>
    <n v="-1"/>
    <n v="0"/>
    <s v="unknown"/>
    <x v="0"/>
    <d v="2017-08-29T00:00:00"/>
    <s v="Aug"/>
    <s v="Tue"/>
    <x v="71"/>
  </r>
  <r>
    <n v="40642005"/>
    <n v="33"/>
    <s v="management"/>
    <x v="1"/>
    <n v="0"/>
    <n v="0"/>
    <n v="0"/>
    <x v="0"/>
    <n v="16750"/>
    <s v="cellular"/>
    <n v="-1"/>
    <n v="0"/>
    <s v="unknown"/>
    <x v="0"/>
    <d v="2017-08-29T00:00:00"/>
    <s v="Aug"/>
    <s v="Tue"/>
    <x v="302"/>
  </r>
  <r>
    <n v="81113056"/>
    <n v="49"/>
    <s v="technician"/>
    <x v="0"/>
    <n v="0"/>
    <n v="0"/>
    <n v="0"/>
    <x v="1"/>
    <n v="500"/>
    <s v="cellular"/>
    <n v="-1"/>
    <n v="0"/>
    <s v="unknown"/>
    <x v="0"/>
    <d v="2017-08-29T00:00:00"/>
    <s v="Aug"/>
    <s v="Tue"/>
    <x v="93"/>
  </r>
  <r>
    <n v="60668459"/>
    <n v="31"/>
    <s v="technician"/>
    <x v="2"/>
    <n v="0"/>
    <n v="0"/>
    <n v="0"/>
    <x v="1"/>
    <n v="0"/>
    <s v="cellular"/>
    <n v="-1"/>
    <n v="0"/>
    <s v="unknown"/>
    <x v="0"/>
    <d v="2017-08-29T00:00:00"/>
    <s v="Aug"/>
    <s v="Tue"/>
    <x v="316"/>
  </r>
  <r>
    <n v="59626617"/>
    <n v="46"/>
    <s v="management"/>
    <x v="2"/>
    <n v="0"/>
    <n v="0"/>
    <n v="1"/>
    <x v="1"/>
    <n v="-42600"/>
    <s v="cellular"/>
    <n v="-1"/>
    <n v="0"/>
    <s v="unknown"/>
    <x v="0"/>
    <d v="2017-08-29T00:00:00"/>
    <s v="Aug"/>
    <s v="Tue"/>
    <x v="1224"/>
  </r>
  <r>
    <n v="28626312"/>
    <n v="33"/>
    <s v="housemaid"/>
    <x v="0"/>
    <n v="0"/>
    <n v="0"/>
    <n v="1"/>
    <x v="1"/>
    <n v="11500"/>
    <s v="cellular"/>
    <n v="-1"/>
    <n v="0"/>
    <s v="unknown"/>
    <x v="0"/>
    <d v="2017-08-29T00:00:00"/>
    <s v="Aug"/>
    <s v="Tue"/>
    <x v="409"/>
  </r>
  <r>
    <n v="33513983"/>
    <n v="38"/>
    <s v="management"/>
    <x v="1"/>
    <n v="0"/>
    <n v="0"/>
    <n v="0"/>
    <x v="0"/>
    <n v="0"/>
    <s v="cellular"/>
    <n v="-1"/>
    <n v="0"/>
    <s v="unknown"/>
    <x v="0"/>
    <d v="2017-08-29T00:00:00"/>
    <s v="Aug"/>
    <s v="Tue"/>
    <x v="249"/>
  </r>
  <r>
    <n v="73914897"/>
    <n v="59"/>
    <s v="technician"/>
    <x v="0"/>
    <n v="0"/>
    <n v="0"/>
    <n v="0"/>
    <x v="1"/>
    <n v="0"/>
    <s v="cellular"/>
    <n v="-1"/>
    <n v="0"/>
    <s v="unknown"/>
    <x v="0"/>
    <d v="2017-08-29T00:00:00"/>
    <s v="Aug"/>
    <s v="Tue"/>
    <x v="156"/>
  </r>
  <r>
    <n v="50387812"/>
    <n v="49"/>
    <s v="blue-collar"/>
    <x v="0"/>
    <n v="0"/>
    <n v="0"/>
    <n v="0"/>
    <x v="1"/>
    <n v="5100"/>
    <s v="cellular"/>
    <n v="-1"/>
    <n v="0"/>
    <s v="unknown"/>
    <x v="0"/>
    <d v="2017-08-29T00:00:00"/>
    <s v="Aug"/>
    <s v="Tue"/>
    <x v="326"/>
  </r>
  <r>
    <n v="73599530"/>
    <n v="40"/>
    <s v="technician"/>
    <x v="0"/>
    <n v="0"/>
    <n v="0"/>
    <n v="0"/>
    <x v="1"/>
    <n v="2800"/>
    <s v="cellular"/>
    <n v="-1"/>
    <n v="0"/>
    <s v="unknown"/>
    <x v="0"/>
    <d v="2017-08-29T00:00:00"/>
    <s v="Aug"/>
    <s v="Tue"/>
    <x v="265"/>
  </r>
  <r>
    <n v="38166806"/>
    <n v="32"/>
    <s v="technician"/>
    <x v="1"/>
    <n v="0"/>
    <n v="0"/>
    <n v="0"/>
    <x v="1"/>
    <n v="58950"/>
    <s v="telephone"/>
    <n v="-1"/>
    <n v="0"/>
    <s v="unknown"/>
    <x v="0"/>
    <d v="2017-08-29T00:00:00"/>
    <s v="Aug"/>
    <s v="Tue"/>
    <x v="440"/>
  </r>
  <r>
    <n v="67408279"/>
    <n v="34"/>
    <s v="management"/>
    <x v="1"/>
    <n v="0"/>
    <n v="0"/>
    <n v="0"/>
    <x v="1"/>
    <n v="9700"/>
    <s v="cellular"/>
    <n v="-1"/>
    <n v="0"/>
    <s v="unknown"/>
    <x v="0"/>
    <d v="2017-08-29T00:00:00"/>
    <s v="Aug"/>
    <s v="Tue"/>
    <x v="289"/>
  </r>
  <r>
    <n v="73106959"/>
    <n v="54"/>
    <s v="blue-collar"/>
    <x v="0"/>
    <n v="0"/>
    <n v="0"/>
    <n v="0"/>
    <x v="3"/>
    <n v="52950"/>
    <s v="cellular"/>
    <n v="-1"/>
    <n v="0"/>
    <s v="unknown"/>
    <x v="0"/>
    <d v="2017-08-29T00:00:00"/>
    <s v="Aug"/>
    <s v="Tue"/>
    <x v="130"/>
  </r>
  <r>
    <n v="46221503"/>
    <n v="45"/>
    <s v="blue-collar"/>
    <x v="0"/>
    <n v="0"/>
    <n v="0"/>
    <n v="0"/>
    <x v="3"/>
    <n v="6050"/>
    <s v="cellular"/>
    <n v="-1"/>
    <n v="0"/>
    <s v="unknown"/>
    <x v="0"/>
    <d v="2017-08-29T00:00:00"/>
    <s v="Aug"/>
    <s v="Tue"/>
    <x v="258"/>
  </r>
  <r>
    <n v="20284990"/>
    <n v="30"/>
    <s v="management"/>
    <x v="1"/>
    <n v="0"/>
    <n v="0"/>
    <n v="0"/>
    <x v="0"/>
    <n v="192450"/>
    <s v="telephone"/>
    <n v="-1"/>
    <n v="0"/>
    <s v="unknown"/>
    <x v="0"/>
    <d v="2017-08-29T00:00:00"/>
    <s v="Aug"/>
    <s v="Tue"/>
    <x v="615"/>
  </r>
  <r>
    <n v="54566283"/>
    <n v="40"/>
    <s v="self-employed"/>
    <x v="1"/>
    <n v="0"/>
    <n v="0"/>
    <n v="0"/>
    <x v="0"/>
    <n v="2050"/>
    <s v="telephone"/>
    <n v="-1"/>
    <n v="0"/>
    <s v="unknown"/>
    <x v="0"/>
    <d v="2017-08-29T00:00:00"/>
    <s v="Aug"/>
    <s v="Tue"/>
    <x v="188"/>
  </r>
  <r>
    <n v="84624521"/>
    <n v="42"/>
    <s v="unemployed"/>
    <x v="2"/>
    <n v="0"/>
    <n v="0"/>
    <n v="0"/>
    <x v="0"/>
    <n v="-8300"/>
    <s v="cellular"/>
    <n v="-1"/>
    <n v="0"/>
    <s v="unknown"/>
    <x v="0"/>
    <d v="2017-08-29T00:00:00"/>
    <s v="Aug"/>
    <s v="Tue"/>
    <x v="141"/>
  </r>
  <r>
    <n v="15783250"/>
    <n v="33"/>
    <s v="management"/>
    <x v="1"/>
    <n v="0"/>
    <n v="0"/>
    <n v="0"/>
    <x v="0"/>
    <n v="-17950"/>
    <s v="telephone"/>
    <n v="-1"/>
    <n v="0"/>
    <s v="unknown"/>
    <x v="0"/>
    <d v="2017-08-29T00:00:00"/>
    <s v="Aug"/>
    <s v="Tue"/>
    <x v="461"/>
  </r>
  <r>
    <n v="80967377"/>
    <n v="43"/>
    <s v="admin"/>
    <x v="0"/>
    <n v="0"/>
    <n v="0"/>
    <n v="0"/>
    <x v="1"/>
    <n v="12850"/>
    <s v="cellular"/>
    <n v="-1"/>
    <n v="0"/>
    <s v="unknown"/>
    <x v="0"/>
    <d v="2017-08-29T00:00:00"/>
    <s v="Aug"/>
    <s v="Tue"/>
    <x v="289"/>
  </r>
  <r>
    <n v="42781129"/>
    <n v="39"/>
    <s v="technician"/>
    <x v="2"/>
    <n v="0"/>
    <n v="0"/>
    <n v="0"/>
    <x v="1"/>
    <n v="400"/>
    <s v="cellular"/>
    <n v="-1"/>
    <n v="0"/>
    <s v="unknown"/>
    <x v="0"/>
    <d v="2017-08-29T00:00:00"/>
    <s v="Aug"/>
    <s v="Tue"/>
    <x v="621"/>
  </r>
  <r>
    <n v="31233729"/>
    <n v="40"/>
    <s v="technician"/>
    <x v="2"/>
    <n v="0"/>
    <n v="0"/>
    <n v="0"/>
    <x v="1"/>
    <n v="0"/>
    <s v="cellular"/>
    <n v="-1"/>
    <n v="0"/>
    <s v="unknown"/>
    <x v="0"/>
    <d v="2017-08-29T00:00:00"/>
    <s v="Aug"/>
    <s v="Tue"/>
    <x v="528"/>
  </r>
  <r>
    <n v="80747267"/>
    <n v="52"/>
    <s v="technician"/>
    <x v="0"/>
    <n v="0"/>
    <n v="0"/>
    <n v="0"/>
    <x v="0"/>
    <n v="10700"/>
    <s v="cellular"/>
    <n v="-1"/>
    <n v="0"/>
    <s v="unknown"/>
    <x v="0"/>
    <d v="2017-08-29T00:00:00"/>
    <s v="Aug"/>
    <s v="Tue"/>
    <x v="68"/>
  </r>
  <r>
    <n v="73232446"/>
    <n v="55"/>
    <s v="blue-collar"/>
    <x v="0"/>
    <n v="0"/>
    <n v="0"/>
    <n v="0"/>
    <x v="3"/>
    <n v="38550"/>
    <s v="cellular"/>
    <n v="-1"/>
    <n v="0"/>
    <s v="unknown"/>
    <x v="0"/>
    <d v="2017-08-29T00:00:00"/>
    <s v="Aug"/>
    <s v="Tue"/>
    <x v="16"/>
  </r>
  <r>
    <n v="77771782"/>
    <n v="35"/>
    <s v="management"/>
    <x v="0"/>
    <n v="0"/>
    <n v="0"/>
    <n v="0"/>
    <x v="0"/>
    <n v="25550"/>
    <s v="cellular"/>
    <n v="-1"/>
    <n v="0"/>
    <s v="unknown"/>
    <x v="0"/>
    <d v="2017-08-29T00:00:00"/>
    <s v="Aug"/>
    <s v="Tue"/>
    <x v="57"/>
  </r>
  <r>
    <n v="47439654"/>
    <n v="54"/>
    <s v="technician"/>
    <x v="0"/>
    <n v="0"/>
    <n v="0"/>
    <n v="0"/>
    <x v="1"/>
    <n v="83500"/>
    <s v="cellular"/>
    <n v="-1"/>
    <n v="0"/>
    <s v="unknown"/>
    <x v="0"/>
    <d v="2017-08-29T00:00:00"/>
    <s v="Aug"/>
    <s v="Tue"/>
    <x v="458"/>
  </r>
  <r>
    <n v="73942962"/>
    <n v="45"/>
    <s v="blue-collar"/>
    <x v="0"/>
    <n v="0"/>
    <n v="0"/>
    <n v="0"/>
    <x v="3"/>
    <n v="4250"/>
    <s v="cellular"/>
    <n v="-1"/>
    <n v="0"/>
    <s v="unknown"/>
    <x v="0"/>
    <d v="2017-08-29T00:00:00"/>
    <s v="Aug"/>
    <s v="Tue"/>
    <x v="199"/>
  </r>
  <r>
    <n v="33689718"/>
    <n v="33"/>
    <s v="blue-collar"/>
    <x v="0"/>
    <n v="0"/>
    <n v="0"/>
    <n v="0"/>
    <x v="1"/>
    <n v="42100"/>
    <s v="cellular"/>
    <n v="-1"/>
    <n v="0"/>
    <s v="unknown"/>
    <x v="0"/>
    <d v="2017-08-29T00:00:00"/>
    <s v="Aug"/>
    <s v="Tue"/>
    <x v="363"/>
  </r>
  <r>
    <n v="24842826"/>
    <n v="46"/>
    <s v="blue-collar"/>
    <x v="0"/>
    <n v="0"/>
    <n v="0"/>
    <n v="0"/>
    <x v="3"/>
    <n v="10050"/>
    <s v="cellular"/>
    <n v="-1"/>
    <n v="0"/>
    <s v="unknown"/>
    <x v="0"/>
    <d v="2017-08-29T00:00:00"/>
    <s v="Aug"/>
    <s v="Tue"/>
    <x v="286"/>
  </r>
  <r>
    <n v="26096768"/>
    <n v="31"/>
    <s v="technician"/>
    <x v="0"/>
    <n v="0"/>
    <n v="1"/>
    <n v="0"/>
    <x v="1"/>
    <n v="240000"/>
    <s v="cellular"/>
    <n v="-1"/>
    <n v="0"/>
    <s v="unknown"/>
    <x v="0"/>
    <d v="2017-08-29T00:00:00"/>
    <s v="Aug"/>
    <s v="Tue"/>
    <x v="253"/>
  </r>
  <r>
    <n v="20766262"/>
    <n v="46"/>
    <s v="management"/>
    <x v="2"/>
    <n v="0"/>
    <n v="0"/>
    <n v="1"/>
    <x v="0"/>
    <n v="0"/>
    <s v="cellular"/>
    <n v="-1"/>
    <n v="0"/>
    <s v="unknown"/>
    <x v="0"/>
    <d v="2017-08-29T00:00:00"/>
    <s v="Aug"/>
    <s v="Tue"/>
    <x v="17"/>
  </r>
  <r>
    <n v="13723704"/>
    <n v="38"/>
    <s v="unknown"/>
    <x v="0"/>
    <n v="0"/>
    <n v="0"/>
    <n v="0"/>
    <x v="2"/>
    <n v="32650"/>
    <s v="telephone"/>
    <n v="-1"/>
    <n v="0"/>
    <s v="unknown"/>
    <x v="0"/>
    <d v="2017-08-29T00:00:00"/>
    <s v="Aug"/>
    <s v="Tue"/>
    <x v="539"/>
  </r>
  <r>
    <n v="67683164"/>
    <n v="34"/>
    <s v="entrepreneur"/>
    <x v="0"/>
    <n v="0"/>
    <n v="0"/>
    <n v="0"/>
    <x v="2"/>
    <n v="-25300"/>
    <s v="cellular"/>
    <n v="-1"/>
    <n v="0"/>
    <s v="unknown"/>
    <x v="0"/>
    <d v="2017-08-29T00:00:00"/>
    <s v="Aug"/>
    <s v="Tue"/>
    <x v="273"/>
  </r>
  <r>
    <n v="54108406"/>
    <n v="54"/>
    <s v="blue-collar"/>
    <x v="0"/>
    <n v="0"/>
    <n v="0"/>
    <n v="0"/>
    <x v="1"/>
    <n v="23300"/>
    <s v="cellular"/>
    <n v="-1"/>
    <n v="0"/>
    <s v="unknown"/>
    <x v="0"/>
    <d v="2017-08-29T00:00:00"/>
    <s v="Aug"/>
    <s v="Tue"/>
    <x v="752"/>
  </r>
  <r>
    <n v="52220220"/>
    <n v="34"/>
    <s v="technician"/>
    <x v="0"/>
    <n v="0"/>
    <n v="1"/>
    <n v="1"/>
    <x v="1"/>
    <n v="28150"/>
    <s v="cellular"/>
    <n v="-1"/>
    <n v="0"/>
    <s v="unknown"/>
    <x v="0"/>
    <d v="2017-08-29T00:00:00"/>
    <s v="Aug"/>
    <s v="Tue"/>
    <x v="472"/>
  </r>
  <r>
    <n v="44637526"/>
    <n v="44"/>
    <s v="technician"/>
    <x v="0"/>
    <n v="0"/>
    <n v="0"/>
    <n v="1"/>
    <x v="1"/>
    <n v="18500"/>
    <s v="cellular"/>
    <n v="-1"/>
    <n v="0"/>
    <s v="unknown"/>
    <x v="0"/>
    <d v="2017-08-29T00:00:00"/>
    <s v="Aug"/>
    <s v="Tue"/>
    <x v="87"/>
  </r>
  <r>
    <n v="15082138"/>
    <n v="32"/>
    <s v="management"/>
    <x v="1"/>
    <n v="0"/>
    <n v="1"/>
    <n v="0"/>
    <x v="0"/>
    <n v="12900"/>
    <s v="cellular"/>
    <n v="-1"/>
    <n v="0"/>
    <s v="unknown"/>
    <x v="0"/>
    <d v="2017-08-29T00:00:00"/>
    <s v="Aug"/>
    <s v="Tue"/>
    <x v="175"/>
  </r>
  <r>
    <n v="31760074"/>
    <n v="33"/>
    <s v="housemaid"/>
    <x v="1"/>
    <n v="0"/>
    <n v="0"/>
    <n v="0"/>
    <x v="0"/>
    <n v="62750"/>
    <s v="cellular"/>
    <n v="-1"/>
    <n v="0"/>
    <s v="unknown"/>
    <x v="0"/>
    <d v="2017-08-29T00:00:00"/>
    <s v="Aug"/>
    <s v="Tue"/>
    <x v="937"/>
  </r>
  <r>
    <n v="68864509"/>
    <n v="41"/>
    <s v="management"/>
    <x v="0"/>
    <n v="0"/>
    <n v="0"/>
    <n v="0"/>
    <x v="1"/>
    <n v="7400"/>
    <s v="cellular"/>
    <n v="-1"/>
    <n v="0"/>
    <s v="unknown"/>
    <x v="0"/>
    <d v="2017-08-29T00:00:00"/>
    <s v="Aug"/>
    <s v="Tue"/>
    <x v="100"/>
  </r>
  <r>
    <n v="14889731"/>
    <n v="45"/>
    <s v="blue-collar"/>
    <x v="0"/>
    <n v="0"/>
    <n v="1"/>
    <n v="0"/>
    <x v="3"/>
    <n v="14600"/>
    <s v="cellular"/>
    <n v="-1"/>
    <n v="0"/>
    <s v="unknown"/>
    <x v="0"/>
    <d v="2017-08-29T00:00:00"/>
    <s v="Aug"/>
    <s v="Tue"/>
    <x v="1187"/>
  </r>
  <r>
    <n v="17435747"/>
    <n v="41"/>
    <s v="admin"/>
    <x v="0"/>
    <n v="1"/>
    <n v="0"/>
    <n v="0"/>
    <x v="1"/>
    <n v="-6000"/>
    <s v="cellular"/>
    <n v="-1"/>
    <n v="0"/>
    <s v="unknown"/>
    <x v="0"/>
    <d v="2017-08-29T00:00:00"/>
    <s v="Aug"/>
    <s v="Tue"/>
    <x v="2"/>
  </r>
  <r>
    <n v="49577800"/>
    <n v="54"/>
    <s v="services"/>
    <x v="0"/>
    <n v="0"/>
    <n v="0"/>
    <n v="0"/>
    <x v="2"/>
    <n v="16200"/>
    <s v="cellular"/>
    <n v="-1"/>
    <n v="0"/>
    <s v="unknown"/>
    <x v="0"/>
    <d v="2017-08-29T00:00:00"/>
    <s v="Aug"/>
    <s v="Tue"/>
    <x v="79"/>
  </r>
  <r>
    <n v="24050707"/>
    <n v="49"/>
    <s v="blue-collar"/>
    <x v="0"/>
    <n v="0"/>
    <n v="0"/>
    <n v="0"/>
    <x v="1"/>
    <n v="0"/>
    <s v="cellular"/>
    <n v="-1"/>
    <n v="0"/>
    <s v="unknown"/>
    <x v="0"/>
    <d v="2017-08-29T00:00:00"/>
    <s v="Aug"/>
    <s v="Tue"/>
    <x v="160"/>
  </r>
  <r>
    <n v="12144580"/>
    <n v="36"/>
    <s v="technician"/>
    <x v="1"/>
    <n v="0"/>
    <n v="0"/>
    <n v="0"/>
    <x v="0"/>
    <n v="13400"/>
    <s v="cellular"/>
    <n v="-1"/>
    <n v="0"/>
    <s v="unknown"/>
    <x v="0"/>
    <d v="2017-08-29T00:00:00"/>
    <s v="Aug"/>
    <s v="Tue"/>
    <x v="19"/>
  </r>
  <r>
    <n v="79932838"/>
    <n v="45"/>
    <s v="technician"/>
    <x v="1"/>
    <n v="0"/>
    <n v="0"/>
    <n v="0"/>
    <x v="0"/>
    <n v="104350"/>
    <s v="cellular"/>
    <n v="-1"/>
    <n v="0"/>
    <s v="unknown"/>
    <x v="0"/>
    <d v="2017-08-29T00:00:00"/>
    <s v="Aug"/>
    <s v="Tue"/>
    <x v="111"/>
  </r>
  <r>
    <n v="51457567"/>
    <n v="48"/>
    <s v="blue-collar"/>
    <x v="0"/>
    <n v="0"/>
    <n v="0"/>
    <n v="1"/>
    <x v="3"/>
    <n v="-12700"/>
    <s v="cellular"/>
    <n v="-1"/>
    <n v="0"/>
    <s v="unknown"/>
    <x v="0"/>
    <d v="2017-08-29T00:00:00"/>
    <s v="Aug"/>
    <s v="Tue"/>
    <x v="104"/>
  </r>
  <r>
    <n v="13365211"/>
    <n v="41"/>
    <s v="management"/>
    <x v="0"/>
    <n v="0"/>
    <n v="0"/>
    <n v="0"/>
    <x v="0"/>
    <n v="296800"/>
    <s v="cellular"/>
    <n v="-1"/>
    <n v="0"/>
    <s v="unknown"/>
    <x v="0"/>
    <d v="2017-08-29T00:00:00"/>
    <s v="Aug"/>
    <s v="Tue"/>
    <x v="967"/>
  </r>
  <r>
    <n v="53748191"/>
    <n v="41"/>
    <s v="technician"/>
    <x v="0"/>
    <n v="0"/>
    <n v="0"/>
    <n v="0"/>
    <x v="1"/>
    <n v="29650"/>
    <s v="cellular"/>
    <n v="-1"/>
    <n v="0"/>
    <s v="unknown"/>
    <x v="0"/>
    <d v="2017-08-29T00:00:00"/>
    <s v="Aug"/>
    <s v="Tue"/>
    <x v="249"/>
  </r>
  <r>
    <n v="39836935"/>
    <n v="55"/>
    <s v="admin"/>
    <x v="0"/>
    <n v="0"/>
    <n v="0"/>
    <n v="0"/>
    <x v="0"/>
    <n v="2300"/>
    <s v="cellular"/>
    <n v="-1"/>
    <n v="0"/>
    <s v="unknown"/>
    <x v="0"/>
    <d v="2017-08-29T00:00:00"/>
    <s v="Aug"/>
    <s v="Tue"/>
    <x v="461"/>
  </r>
  <r>
    <n v="55030584"/>
    <n v="36"/>
    <s v="self-employed"/>
    <x v="0"/>
    <n v="0"/>
    <n v="0"/>
    <n v="0"/>
    <x v="0"/>
    <n v="500"/>
    <s v="cellular"/>
    <n v="-1"/>
    <n v="0"/>
    <s v="unknown"/>
    <x v="0"/>
    <d v="2017-08-29T00:00:00"/>
    <s v="Aug"/>
    <s v="Tue"/>
    <x v="406"/>
  </r>
  <r>
    <n v="41340853"/>
    <n v="40"/>
    <s v="management"/>
    <x v="1"/>
    <n v="0"/>
    <n v="0"/>
    <n v="0"/>
    <x v="0"/>
    <n v="9250"/>
    <s v="cellular"/>
    <n v="-1"/>
    <n v="0"/>
    <s v="unknown"/>
    <x v="0"/>
    <d v="2017-08-29T00:00:00"/>
    <s v="Aug"/>
    <s v="Tue"/>
    <x v="230"/>
  </r>
  <r>
    <n v="69375061"/>
    <n v="30"/>
    <s v="technician"/>
    <x v="0"/>
    <n v="0"/>
    <n v="0"/>
    <n v="0"/>
    <x v="0"/>
    <n v="50"/>
    <s v="cellular"/>
    <n v="-1"/>
    <n v="0"/>
    <s v="unknown"/>
    <x v="0"/>
    <d v="2017-08-29T00:00:00"/>
    <s v="Aug"/>
    <s v="Tue"/>
    <x v="425"/>
  </r>
  <r>
    <n v="30183419"/>
    <n v="35"/>
    <s v="management"/>
    <x v="2"/>
    <n v="0"/>
    <n v="0"/>
    <n v="0"/>
    <x v="1"/>
    <n v="45500"/>
    <s v="cellular"/>
    <n v="-1"/>
    <n v="0"/>
    <s v="unknown"/>
    <x v="0"/>
    <d v="2017-08-29T00:00:00"/>
    <s v="Aug"/>
    <s v="Tue"/>
    <x v="265"/>
  </r>
  <r>
    <n v="12073852"/>
    <n v="31"/>
    <s v="management"/>
    <x v="0"/>
    <n v="0"/>
    <n v="0"/>
    <n v="0"/>
    <x v="0"/>
    <n v="415600"/>
    <s v="cellular"/>
    <n v="-1"/>
    <n v="0"/>
    <s v="unknown"/>
    <x v="0"/>
    <d v="2017-08-29T00:00:00"/>
    <s v="Aug"/>
    <s v="Tue"/>
    <x v="149"/>
  </r>
  <r>
    <n v="76518819"/>
    <n v="59"/>
    <s v="housemaid"/>
    <x v="0"/>
    <n v="0"/>
    <n v="0"/>
    <n v="0"/>
    <x v="3"/>
    <n v="20900"/>
    <s v="cellular"/>
    <n v="-1"/>
    <n v="0"/>
    <s v="unknown"/>
    <x v="0"/>
    <d v="2017-08-29T00:00:00"/>
    <s v="Aug"/>
    <s v="Tue"/>
    <x v="182"/>
  </r>
  <r>
    <n v="79040455"/>
    <n v="46"/>
    <s v="technician"/>
    <x v="2"/>
    <n v="0"/>
    <n v="0"/>
    <n v="0"/>
    <x v="1"/>
    <n v="5850"/>
    <s v="cellular"/>
    <n v="-1"/>
    <n v="0"/>
    <s v="unknown"/>
    <x v="0"/>
    <d v="2017-08-29T00:00:00"/>
    <s v="Aug"/>
    <s v="Tue"/>
    <x v="522"/>
  </r>
  <r>
    <n v="68379224"/>
    <n v="38"/>
    <s v="technician"/>
    <x v="0"/>
    <n v="0"/>
    <n v="0"/>
    <n v="1"/>
    <x v="1"/>
    <n v="9250"/>
    <s v="cellular"/>
    <n v="-1"/>
    <n v="0"/>
    <s v="unknown"/>
    <x v="0"/>
    <d v="2017-08-29T00:00:00"/>
    <s v="Aug"/>
    <s v="Tue"/>
    <x v="120"/>
  </r>
  <r>
    <n v="47987322"/>
    <n v="52"/>
    <s v="technician"/>
    <x v="2"/>
    <n v="0"/>
    <n v="0"/>
    <n v="0"/>
    <x v="1"/>
    <n v="0"/>
    <s v="cellular"/>
    <n v="-1"/>
    <n v="0"/>
    <s v="unknown"/>
    <x v="0"/>
    <d v="2017-08-29T00:00:00"/>
    <s v="Aug"/>
    <s v="Tue"/>
    <x v="339"/>
  </r>
  <r>
    <n v="77893462"/>
    <n v="52"/>
    <s v="technician"/>
    <x v="0"/>
    <n v="0"/>
    <n v="0"/>
    <n v="0"/>
    <x v="1"/>
    <n v="0"/>
    <s v="cellular"/>
    <n v="-1"/>
    <n v="0"/>
    <s v="unknown"/>
    <x v="0"/>
    <d v="2017-08-29T00:00:00"/>
    <s v="Aug"/>
    <s v="Tue"/>
    <x v="108"/>
  </r>
  <r>
    <n v="82408660"/>
    <n v="45"/>
    <s v="technician"/>
    <x v="0"/>
    <n v="0"/>
    <n v="1"/>
    <n v="0"/>
    <x v="1"/>
    <n v="17550"/>
    <s v="telephone"/>
    <n v="-1"/>
    <n v="0"/>
    <s v="unknown"/>
    <x v="0"/>
    <d v="2017-08-29T00:00:00"/>
    <s v="Aug"/>
    <s v="Tue"/>
    <x v="331"/>
  </r>
  <r>
    <n v="76340099"/>
    <n v="38"/>
    <s v="technician"/>
    <x v="1"/>
    <n v="0"/>
    <n v="0"/>
    <n v="0"/>
    <x v="1"/>
    <n v="2500"/>
    <s v="cellular"/>
    <n v="-1"/>
    <n v="0"/>
    <s v="unknown"/>
    <x v="0"/>
    <d v="2017-08-29T00:00:00"/>
    <s v="Aug"/>
    <s v="Tue"/>
    <x v="16"/>
  </r>
  <r>
    <n v="21403327"/>
    <n v="40"/>
    <s v="technician"/>
    <x v="2"/>
    <n v="0"/>
    <n v="0"/>
    <n v="1"/>
    <x v="1"/>
    <n v="42050"/>
    <s v="telephone"/>
    <n v="-1"/>
    <n v="0"/>
    <s v="unknown"/>
    <x v="0"/>
    <d v="2017-08-29T00:00:00"/>
    <s v="Aug"/>
    <s v="Tue"/>
    <x v="431"/>
  </r>
  <r>
    <n v="51238237"/>
    <n v="47"/>
    <s v="blue-collar"/>
    <x v="0"/>
    <n v="0"/>
    <n v="0"/>
    <n v="1"/>
    <x v="1"/>
    <n v="47350"/>
    <s v="cellular"/>
    <n v="-1"/>
    <n v="0"/>
    <s v="unknown"/>
    <x v="0"/>
    <d v="2017-08-29T00:00:00"/>
    <s v="Aug"/>
    <s v="Tue"/>
    <x v="600"/>
  </r>
  <r>
    <n v="19473142"/>
    <n v="48"/>
    <s v="blue-collar"/>
    <x v="0"/>
    <n v="0"/>
    <n v="0"/>
    <n v="0"/>
    <x v="1"/>
    <n v="95150"/>
    <s v="cellular"/>
    <n v="-1"/>
    <n v="0"/>
    <s v="unknown"/>
    <x v="0"/>
    <d v="2017-08-29T00:00:00"/>
    <s v="Aug"/>
    <s v="Tue"/>
    <x v="236"/>
  </r>
  <r>
    <n v="55270948"/>
    <n v="38"/>
    <s v="management"/>
    <x v="0"/>
    <n v="0"/>
    <n v="0"/>
    <n v="0"/>
    <x v="0"/>
    <n v="2300"/>
    <s v="cellular"/>
    <n v="-1"/>
    <n v="0"/>
    <s v="unknown"/>
    <x v="0"/>
    <d v="2017-08-29T00:00:00"/>
    <s v="Aug"/>
    <s v="Tue"/>
    <x v="467"/>
  </r>
  <r>
    <n v="17868111"/>
    <n v="60"/>
    <s v="admin"/>
    <x v="0"/>
    <n v="0"/>
    <n v="0"/>
    <n v="0"/>
    <x v="1"/>
    <n v="11050"/>
    <s v="cellular"/>
    <n v="-1"/>
    <n v="0"/>
    <s v="unknown"/>
    <x v="0"/>
    <d v="2017-08-29T00:00:00"/>
    <s v="Aug"/>
    <s v="Tue"/>
    <x v="3"/>
  </r>
  <r>
    <n v="65310037"/>
    <n v="46"/>
    <s v="blue-collar"/>
    <x v="0"/>
    <n v="0"/>
    <n v="0"/>
    <n v="0"/>
    <x v="2"/>
    <n v="0"/>
    <s v="telephone"/>
    <n v="-1"/>
    <n v="0"/>
    <s v="unknown"/>
    <x v="0"/>
    <d v="2017-08-29T00:00:00"/>
    <s v="Aug"/>
    <s v="Tue"/>
    <x v="402"/>
  </r>
  <r>
    <n v="22809997"/>
    <n v="34"/>
    <s v="technician"/>
    <x v="0"/>
    <n v="0"/>
    <n v="1"/>
    <n v="0"/>
    <x v="1"/>
    <n v="0"/>
    <s v="cellular"/>
    <n v="-1"/>
    <n v="0"/>
    <s v="unknown"/>
    <x v="0"/>
    <d v="2017-08-29T00:00:00"/>
    <s v="Aug"/>
    <s v="Tue"/>
    <x v="440"/>
  </r>
  <r>
    <n v="45851640"/>
    <n v="33"/>
    <s v="technician"/>
    <x v="0"/>
    <n v="0"/>
    <n v="0"/>
    <n v="0"/>
    <x v="1"/>
    <n v="3700"/>
    <s v="cellular"/>
    <n v="-1"/>
    <n v="0"/>
    <s v="unknown"/>
    <x v="0"/>
    <d v="2017-08-29T00:00:00"/>
    <s v="Aug"/>
    <s v="Tue"/>
    <x v="522"/>
  </r>
  <r>
    <n v="27899364"/>
    <n v="47"/>
    <s v="self-employed"/>
    <x v="0"/>
    <n v="0"/>
    <n v="0"/>
    <n v="0"/>
    <x v="3"/>
    <n v="52800"/>
    <s v="telephone"/>
    <n v="-1"/>
    <n v="0"/>
    <s v="unknown"/>
    <x v="0"/>
    <d v="2017-08-29T00:00:00"/>
    <s v="Aug"/>
    <s v="Tue"/>
    <x v="201"/>
  </r>
  <r>
    <n v="44334405"/>
    <n v="58"/>
    <s v="retired"/>
    <x v="0"/>
    <n v="0"/>
    <n v="0"/>
    <n v="0"/>
    <x v="3"/>
    <n v="3450"/>
    <s v="cellular"/>
    <n v="-1"/>
    <n v="0"/>
    <s v="unknown"/>
    <x v="0"/>
    <d v="2017-08-29T00:00:00"/>
    <s v="Aug"/>
    <s v="Tue"/>
    <x v="2"/>
  </r>
  <r>
    <n v="78531639"/>
    <n v="47"/>
    <s v="management"/>
    <x v="1"/>
    <n v="0"/>
    <n v="0"/>
    <n v="0"/>
    <x v="0"/>
    <n v="6200"/>
    <s v="cellular"/>
    <n v="-1"/>
    <n v="0"/>
    <s v="unknown"/>
    <x v="0"/>
    <d v="2017-08-29T00:00:00"/>
    <s v="Aug"/>
    <s v="Tue"/>
    <x v="570"/>
  </r>
  <r>
    <n v="34930739"/>
    <n v="34"/>
    <s v="technician"/>
    <x v="2"/>
    <n v="0"/>
    <n v="0"/>
    <n v="0"/>
    <x v="1"/>
    <n v="17350"/>
    <s v="cellular"/>
    <n v="-1"/>
    <n v="0"/>
    <s v="unknown"/>
    <x v="0"/>
    <d v="2017-08-29T00:00:00"/>
    <s v="Aug"/>
    <s v="Tue"/>
    <x v="585"/>
  </r>
  <r>
    <n v="12637700"/>
    <n v="32"/>
    <s v="management"/>
    <x v="0"/>
    <n v="0"/>
    <n v="0"/>
    <n v="0"/>
    <x v="0"/>
    <n v="800"/>
    <s v="telephone"/>
    <n v="-1"/>
    <n v="0"/>
    <s v="unknown"/>
    <x v="0"/>
    <d v="2017-08-29T00:00:00"/>
    <s v="Aug"/>
    <s v="Tue"/>
    <x v="420"/>
  </r>
  <r>
    <n v="27289003"/>
    <n v="42"/>
    <s v="technician"/>
    <x v="0"/>
    <n v="0"/>
    <n v="1"/>
    <n v="0"/>
    <x v="2"/>
    <n v="-20050"/>
    <s v="telephone"/>
    <n v="-1"/>
    <n v="0"/>
    <s v="unknown"/>
    <x v="0"/>
    <d v="2017-08-29T00:00:00"/>
    <s v="Aug"/>
    <s v="Tue"/>
    <x v="49"/>
  </r>
  <r>
    <n v="89858380"/>
    <n v="41"/>
    <s v="technician"/>
    <x v="2"/>
    <n v="0"/>
    <n v="0"/>
    <n v="0"/>
    <x v="1"/>
    <n v="4400"/>
    <s v="cellular"/>
    <n v="-1"/>
    <n v="0"/>
    <s v="unknown"/>
    <x v="0"/>
    <d v="2017-08-29T00:00:00"/>
    <s v="Aug"/>
    <s v="Tue"/>
    <x v="259"/>
  </r>
  <r>
    <n v="68520191"/>
    <n v="37"/>
    <s v="technician"/>
    <x v="0"/>
    <n v="1"/>
    <n v="0"/>
    <n v="0"/>
    <x v="1"/>
    <n v="-150"/>
    <s v="cellular"/>
    <n v="-1"/>
    <n v="0"/>
    <s v="unknown"/>
    <x v="0"/>
    <d v="2017-08-29T00:00:00"/>
    <s v="Aug"/>
    <s v="Tue"/>
    <x v="481"/>
  </r>
  <r>
    <n v="35671003"/>
    <n v="56"/>
    <s v="retired"/>
    <x v="0"/>
    <n v="0"/>
    <n v="0"/>
    <n v="0"/>
    <x v="1"/>
    <n v="228850"/>
    <s v="cellular"/>
    <n v="-1"/>
    <n v="0"/>
    <s v="unknown"/>
    <x v="0"/>
    <d v="2017-08-29T00:00:00"/>
    <s v="Aug"/>
    <s v="Tue"/>
    <x v="199"/>
  </r>
  <r>
    <n v="86512466"/>
    <n v="52"/>
    <s v="services"/>
    <x v="0"/>
    <n v="0"/>
    <n v="0"/>
    <n v="0"/>
    <x v="1"/>
    <n v="31350"/>
    <s v="cellular"/>
    <n v="-1"/>
    <n v="0"/>
    <s v="unknown"/>
    <x v="0"/>
    <d v="2017-08-29T00:00:00"/>
    <s v="Aug"/>
    <s v="Tue"/>
    <x v="14"/>
  </r>
  <r>
    <n v="28189351"/>
    <n v="49"/>
    <s v="self-employed"/>
    <x v="0"/>
    <n v="0"/>
    <n v="0"/>
    <n v="0"/>
    <x v="1"/>
    <n v="84150"/>
    <s v="cellular"/>
    <n v="-1"/>
    <n v="0"/>
    <s v="unknown"/>
    <x v="0"/>
    <d v="2017-08-29T00:00:00"/>
    <s v="Aug"/>
    <s v="Tue"/>
    <x v="110"/>
  </r>
  <r>
    <n v="34194291"/>
    <n v="36"/>
    <s v="technician"/>
    <x v="1"/>
    <n v="0"/>
    <n v="0"/>
    <n v="0"/>
    <x v="1"/>
    <n v="1750"/>
    <s v="cellular"/>
    <n v="-1"/>
    <n v="0"/>
    <s v="unknown"/>
    <x v="0"/>
    <d v="2017-08-29T00:00:00"/>
    <s v="Aug"/>
    <s v="Tue"/>
    <x v="656"/>
  </r>
  <r>
    <n v="59203962"/>
    <n v="32"/>
    <s v="technician"/>
    <x v="1"/>
    <n v="0"/>
    <n v="0"/>
    <n v="0"/>
    <x v="1"/>
    <n v="11200"/>
    <s v="cellular"/>
    <n v="-1"/>
    <n v="0"/>
    <s v="unknown"/>
    <x v="0"/>
    <d v="2017-08-29T00:00:00"/>
    <s v="Aug"/>
    <s v="Tue"/>
    <x v="396"/>
  </r>
  <r>
    <n v="47906539"/>
    <n v="60"/>
    <s v="technician"/>
    <x v="1"/>
    <n v="0"/>
    <n v="0"/>
    <n v="0"/>
    <x v="1"/>
    <n v="0"/>
    <s v="telephone"/>
    <n v="-1"/>
    <n v="0"/>
    <s v="unknown"/>
    <x v="0"/>
    <d v="2017-08-29T00:00:00"/>
    <s v="Aug"/>
    <s v="Tue"/>
    <x v="154"/>
  </r>
  <r>
    <n v="69558797"/>
    <n v="49"/>
    <s v="technician"/>
    <x v="1"/>
    <n v="0"/>
    <n v="0"/>
    <n v="0"/>
    <x v="1"/>
    <n v="5700"/>
    <s v="cellular"/>
    <n v="-1"/>
    <n v="0"/>
    <s v="unknown"/>
    <x v="0"/>
    <d v="2017-08-29T00:00:00"/>
    <s v="Aug"/>
    <s v="Tue"/>
    <x v="552"/>
  </r>
  <r>
    <n v="62397848"/>
    <n v="35"/>
    <s v="management"/>
    <x v="1"/>
    <n v="0"/>
    <n v="1"/>
    <n v="0"/>
    <x v="0"/>
    <n v="19250"/>
    <s v="cellular"/>
    <n v="-1"/>
    <n v="0"/>
    <s v="unknown"/>
    <x v="0"/>
    <d v="2017-08-29T00:00:00"/>
    <s v="Aug"/>
    <s v="Tue"/>
    <x v="106"/>
  </r>
  <r>
    <n v="77241642"/>
    <n v="36"/>
    <s v="management"/>
    <x v="1"/>
    <n v="0"/>
    <n v="0"/>
    <n v="0"/>
    <x v="0"/>
    <n v="1300"/>
    <s v="cellular"/>
    <n v="-1"/>
    <n v="0"/>
    <s v="unknown"/>
    <x v="0"/>
    <d v="2017-08-29T00:00:00"/>
    <s v="Aug"/>
    <s v="Tue"/>
    <x v="669"/>
  </r>
  <r>
    <n v="45212282"/>
    <n v="36"/>
    <s v="technician"/>
    <x v="2"/>
    <n v="0"/>
    <n v="0"/>
    <n v="0"/>
    <x v="1"/>
    <n v="43050"/>
    <s v="telephone"/>
    <n v="-1"/>
    <n v="0"/>
    <s v="unknown"/>
    <x v="0"/>
    <d v="2017-08-29T00:00:00"/>
    <s v="Aug"/>
    <s v="Tue"/>
    <x v="310"/>
  </r>
  <r>
    <n v="14860468"/>
    <n v="33"/>
    <s v="technician"/>
    <x v="1"/>
    <n v="0"/>
    <n v="0"/>
    <n v="0"/>
    <x v="0"/>
    <n v="6250"/>
    <s v="telephone"/>
    <n v="-1"/>
    <n v="0"/>
    <s v="unknown"/>
    <x v="0"/>
    <d v="2017-08-29T00:00:00"/>
    <s v="Aug"/>
    <s v="Tue"/>
    <x v="160"/>
  </r>
  <r>
    <n v="39900573"/>
    <n v="34"/>
    <s v="technician"/>
    <x v="0"/>
    <n v="0"/>
    <n v="1"/>
    <n v="0"/>
    <x v="1"/>
    <n v="89750"/>
    <s v="cellular"/>
    <n v="-1"/>
    <n v="0"/>
    <s v="unknown"/>
    <x v="0"/>
    <d v="2017-08-29T00:00:00"/>
    <s v="Aug"/>
    <s v="Tue"/>
    <x v="180"/>
  </r>
  <r>
    <n v="39495768"/>
    <n v="37"/>
    <s v="technician"/>
    <x v="0"/>
    <n v="0"/>
    <n v="1"/>
    <n v="0"/>
    <x v="1"/>
    <n v="22450"/>
    <s v="cellular"/>
    <n v="-1"/>
    <n v="0"/>
    <s v="unknown"/>
    <x v="0"/>
    <d v="2017-08-29T00:00:00"/>
    <s v="Aug"/>
    <s v="Tue"/>
    <x v="461"/>
  </r>
  <r>
    <n v="22186200"/>
    <n v="32"/>
    <s v="management"/>
    <x v="1"/>
    <n v="0"/>
    <n v="0"/>
    <n v="0"/>
    <x v="0"/>
    <n v="111650"/>
    <s v="cellular"/>
    <n v="-1"/>
    <n v="0"/>
    <s v="unknown"/>
    <x v="0"/>
    <d v="2017-08-29T00:00:00"/>
    <s v="Aug"/>
    <s v="Tue"/>
    <x v="141"/>
  </r>
  <r>
    <n v="70028632"/>
    <n v="30"/>
    <s v="technician"/>
    <x v="1"/>
    <n v="0"/>
    <n v="0"/>
    <n v="0"/>
    <x v="1"/>
    <n v="6200"/>
    <s v="cellular"/>
    <n v="-1"/>
    <n v="0"/>
    <s v="unknown"/>
    <x v="0"/>
    <d v="2017-08-29T00:00:00"/>
    <s v="Aug"/>
    <s v="Tue"/>
    <x v="198"/>
  </r>
  <r>
    <n v="76505914"/>
    <n v="37"/>
    <s v="technician"/>
    <x v="0"/>
    <n v="0"/>
    <n v="0"/>
    <n v="0"/>
    <x v="1"/>
    <n v="13050"/>
    <s v="cellular"/>
    <n v="-1"/>
    <n v="0"/>
    <s v="unknown"/>
    <x v="0"/>
    <d v="2017-08-29T00:00:00"/>
    <s v="Aug"/>
    <s v="Tue"/>
    <x v="269"/>
  </r>
  <r>
    <n v="40557931"/>
    <n v="45"/>
    <s v="technician"/>
    <x v="0"/>
    <n v="0"/>
    <n v="0"/>
    <n v="0"/>
    <x v="1"/>
    <n v="9150"/>
    <s v="cellular"/>
    <n v="-1"/>
    <n v="0"/>
    <s v="unknown"/>
    <x v="0"/>
    <d v="2017-08-29T00:00:00"/>
    <s v="Aug"/>
    <s v="Tue"/>
    <x v="254"/>
  </r>
  <r>
    <n v="46156588"/>
    <n v="52"/>
    <s v="technician"/>
    <x v="0"/>
    <n v="0"/>
    <n v="0"/>
    <n v="0"/>
    <x v="1"/>
    <n v="3200"/>
    <s v="telephone"/>
    <n v="-1"/>
    <n v="0"/>
    <s v="unknown"/>
    <x v="0"/>
    <d v="2017-08-29T00:00:00"/>
    <s v="Aug"/>
    <s v="Tue"/>
    <x v="223"/>
  </r>
  <r>
    <n v="59192842"/>
    <n v="46"/>
    <s v="technician"/>
    <x v="0"/>
    <n v="0"/>
    <n v="0"/>
    <n v="0"/>
    <x v="1"/>
    <n v="29550"/>
    <s v="telephone"/>
    <n v="-1"/>
    <n v="0"/>
    <s v="unknown"/>
    <x v="0"/>
    <d v="2017-08-29T00:00:00"/>
    <s v="Aug"/>
    <s v="Tue"/>
    <x v="80"/>
  </r>
  <r>
    <n v="14166405"/>
    <n v="46"/>
    <s v="unemployed"/>
    <x v="0"/>
    <n v="0"/>
    <n v="0"/>
    <n v="0"/>
    <x v="1"/>
    <n v="2300"/>
    <s v="telephone"/>
    <n v="-1"/>
    <n v="0"/>
    <s v="unknown"/>
    <x v="0"/>
    <d v="2017-08-29T00:00:00"/>
    <s v="Aug"/>
    <s v="Tue"/>
    <x v="119"/>
  </r>
  <r>
    <n v="50414191"/>
    <n v="33"/>
    <s v="technician"/>
    <x v="0"/>
    <n v="0"/>
    <n v="0"/>
    <n v="0"/>
    <x v="1"/>
    <n v="1150"/>
    <s v="cellular"/>
    <n v="-1"/>
    <n v="0"/>
    <s v="unknown"/>
    <x v="0"/>
    <d v="2017-08-29T00:00:00"/>
    <s v="Aug"/>
    <s v="Tue"/>
    <x v="400"/>
  </r>
  <r>
    <n v="75436172"/>
    <n v="39"/>
    <s v="technician"/>
    <x v="2"/>
    <n v="0"/>
    <n v="0"/>
    <n v="0"/>
    <x v="1"/>
    <n v="0"/>
    <s v="cellular"/>
    <n v="-1"/>
    <n v="0"/>
    <s v="unknown"/>
    <x v="0"/>
    <d v="2017-08-29T00:00:00"/>
    <s v="Aug"/>
    <s v="Tue"/>
    <x v="466"/>
  </r>
  <r>
    <n v="10397737"/>
    <n v="49"/>
    <s v="management"/>
    <x v="0"/>
    <n v="0"/>
    <n v="0"/>
    <n v="0"/>
    <x v="0"/>
    <n v="0"/>
    <s v="cellular"/>
    <n v="-1"/>
    <n v="0"/>
    <s v="unknown"/>
    <x v="0"/>
    <d v="2017-08-29T00:00:00"/>
    <s v="Aug"/>
    <s v="Tue"/>
    <x v="323"/>
  </r>
  <r>
    <n v="75143479"/>
    <n v="50"/>
    <s v="admin"/>
    <x v="0"/>
    <n v="0"/>
    <n v="0"/>
    <n v="0"/>
    <x v="0"/>
    <n v="0"/>
    <s v="telephone"/>
    <n v="-1"/>
    <n v="0"/>
    <s v="unknown"/>
    <x v="0"/>
    <d v="2017-08-29T00:00:00"/>
    <s v="Aug"/>
    <s v="Tue"/>
    <x v="46"/>
  </r>
  <r>
    <n v="21215372"/>
    <n v="47"/>
    <s v="admin"/>
    <x v="0"/>
    <n v="0"/>
    <n v="0"/>
    <n v="0"/>
    <x v="0"/>
    <n v="53850"/>
    <s v="telephone"/>
    <n v="-1"/>
    <n v="0"/>
    <s v="unknown"/>
    <x v="0"/>
    <d v="2017-08-29T00:00:00"/>
    <s v="Aug"/>
    <s v="Tue"/>
    <x v="149"/>
  </r>
  <r>
    <n v="70830774"/>
    <n v="37"/>
    <s v="admin"/>
    <x v="0"/>
    <n v="0"/>
    <n v="0"/>
    <n v="0"/>
    <x v="1"/>
    <n v="18650"/>
    <s v="cellular"/>
    <n v="-1"/>
    <n v="0"/>
    <s v="unknown"/>
    <x v="0"/>
    <d v="2017-08-29T00:00:00"/>
    <s v="Aug"/>
    <s v="Tue"/>
    <x v="16"/>
  </r>
  <r>
    <n v="16180221"/>
    <n v="43"/>
    <s v="technician"/>
    <x v="1"/>
    <n v="1"/>
    <n v="0"/>
    <n v="0"/>
    <x v="0"/>
    <n v="0"/>
    <s v="cellular"/>
    <n v="-1"/>
    <n v="0"/>
    <s v="unknown"/>
    <x v="0"/>
    <d v="2017-08-29T00:00:00"/>
    <s v="Aug"/>
    <s v="Tue"/>
    <x v="130"/>
  </r>
  <r>
    <n v="14600350"/>
    <n v="31"/>
    <s v="management"/>
    <x v="1"/>
    <n v="0"/>
    <n v="0"/>
    <n v="0"/>
    <x v="0"/>
    <n v="377700"/>
    <s v="telephone"/>
    <n v="-1"/>
    <n v="0"/>
    <s v="unknown"/>
    <x v="0"/>
    <d v="2017-08-29T00:00:00"/>
    <s v="Aug"/>
    <s v="Tue"/>
    <x v="463"/>
  </r>
  <r>
    <n v="78861666"/>
    <n v="35"/>
    <s v="management"/>
    <x v="1"/>
    <n v="0"/>
    <n v="0"/>
    <n v="0"/>
    <x v="0"/>
    <n v="0"/>
    <s v="cellular"/>
    <n v="-1"/>
    <n v="0"/>
    <s v="unknown"/>
    <x v="0"/>
    <d v="2017-08-29T00:00:00"/>
    <s v="Aug"/>
    <s v="Tue"/>
    <x v="125"/>
  </r>
  <r>
    <n v="79243188"/>
    <n v="37"/>
    <s v="technician"/>
    <x v="0"/>
    <n v="0"/>
    <n v="0"/>
    <n v="0"/>
    <x v="1"/>
    <n v="2050"/>
    <s v="cellular"/>
    <n v="-1"/>
    <n v="0"/>
    <s v="unknown"/>
    <x v="0"/>
    <d v="2017-08-29T00:00:00"/>
    <s v="Aug"/>
    <s v="Tue"/>
    <x v="27"/>
  </r>
  <r>
    <n v="42627198"/>
    <n v="51"/>
    <s v="blue-collar"/>
    <x v="0"/>
    <n v="0"/>
    <n v="0"/>
    <n v="0"/>
    <x v="3"/>
    <n v="-1350"/>
    <s v="telephone"/>
    <n v="-1"/>
    <n v="0"/>
    <s v="unknown"/>
    <x v="0"/>
    <d v="2017-08-29T00:00:00"/>
    <s v="Aug"/>
    <s v="Tue"/>
    <x v="92"/>
  </r>
  <r>
    <n v="68129236"/>
    <n v="37"/>
    <s v="housemaid"/>
    <x v="0"/>
    <n v="0"/>
    <n v="0"/>
    <n v="0"/>
    <x v="3"/>
    <n v="0"/>
    <s v="cellular"/>
    <n v="-1"/>
    <n v="0"/>
    <s v="unknown"/>
    <x v="0"/>
    <d v="2017-08-29T00:00:00"/>
    <s v="Aug"/>
    <s v="Tue"/>
    <x v="539"/>
  </r>
  <r>
    <n v="64792298"/>
    <n v="47"/>
    <s v="admin"/>
    <x v="0"/>
    <n v="0"/>
    <n v="0"/>
    <n v="0"/>
    <x v="1"/>
    <n v="4200"/>
    <s v="telephone"/>
    <n v="-1"/>
    <n v="0"/>
    <s v="unknown"/>
    <x v="0"/>
    <d v="2017-08-29T00:00:00"/>
    <s v="Aug"/>
    <s v="Tue"/>
    <x v="715"/>
  </r>
  <r>
    <n v="52008947"/>
    <n v="57"/>
    <s v="retired"/>
    <x v="0"/>
    <n v="0"/>
    <n v="0"/>
    <n v="0"/>
    <x v="0"/>
    <n v="2100"/>
    <s v="cellular"/>
    <n v="-1"/>
    <n v="0"/>
    <s v="unknown"/>
    <x v="0"/>
    <d v="2017-08-29T00:00:00"/>
    <s v="Aug"/>
    <s v="Tue"/>
    <x v="202"/>
  </r>
  <r>
    <n v="22678127"/>
    <n v="36"/>
    <s v="technician"/>
    <x v="1"/>
    <n v="0"/>
    <n v="0"/>
    <n v="0"/>
    <x v="1"/>
    <n v="120950"/>
    <s v="cellular"/>
    <n v="-1"/>
    <n v="0"/>
    <s v="unknown"/>
    <x v="0"/>
    <d v="2017-08-29T00:00:00"/>
    <s v="Aug"/>
    <s v="Tue"/>
    <x v="111"/>
  </r>
  <r>
    <n v="44762580"/>
    <n v="32"/>
    <s v="management"/>
    <x v="1"/>
    <n v="0"/>
    <n v="0"/>
    <n v="0"/>
    <x v="0"/>
    <n v="6150"/>
    <s v="telephone"/>
    <n v="-1"/>
    <n v="0"/>
    <s v="unknown"/>
    <x v="0"/>
    <d v="2017-08-29T00:00:00"/>
    <s v="Aug"/>
    <s v="Tue"/>
    <x v="144"/>
  </r>
  <r>
    <n v="51853545"/>
    <n v="33"/>
    <s v="management"/>
    <x v="0"/>
    <n v="0"/>
    <n v="0"/>
    <n v="0"/>
    <x v="0"/>
    <n v="1600"/>
    <s v="cellular"/>
    <n v="-1"/>
    <n v="0"/>
    <s v="unknown"/>
    <x v="0"/>
    <d v="2017-08-29T00:00:00"/>
    <s v="Aug"/>
    <s v="Tue"/>
    <x v="254"/>
  </r>
  <r>
    <n v="47122075"/>
    <n v="38"/>
    <s v="self-employed"/>
    <x v="0"/>
    <n v="0"/>
    <n v="0"/>
    <n v="0"/>
    <x v="0"/>
    <n v="0"/>
    <s v="cellular"/>
    <n v="-1"/>
    <n v="0"/>
    <s v="unknown"/>
    <x v="0"/>
    <d v="2017-08-29T00:00:00"/>
    <s v="Aug"/>
    <s v="Tue"/>
    <x v="337"/>
  </r>
  <r>
    <n v="87974511"/>
    <n v="51"/>
    <s v="blue-collar"/>
    <x v="0"/>
    <n v="0"/>
    <n v="0"/>
    <n v="0"/>
    <x v="1"/>
    <n v="234750"/>
    <s v="cellular"/>
    <n v="-1"/>
    <n v="0"/>
    <s v="unknown"/>
    <x v="0"/>
    <d v="2017-08-29T00:00:00"/>
    <s v="Aug"/>
    <s v="Tue"/>
    <x v="177"/>
  </r>
  <r>
    <n v="48849575"/>
    <n v="31"/>
    <s v="housemaid"/>
    <x v="1"/>
    <n v="0"/>
    <n v="0"/>
    <n v="0"/>
    <x v="1"/>
    <n v="654950"/>
    <s v="cellular"/>
    <n v="-1"/>
    <n v="0"/>
    <s v="unknown"/>
    <x v="0"/>
    <d v="2017-08-29T00:00:00"/>
    <s v="Aug"/>
    <s v="Tue"/>
    <x v="118"/>
  </r>
  <r>
    <n v="87130663"/>
    <n v="37"/>
    <s v="management"/>
    <x v="1"/>
    <n v="0"/>
    <n v="1"/>
    <n v="0"/>
    <x v="0"/>
    <n v="172600"/>
    <s v="cellular"/>
    <n v="-1"/>
    <n v="0"/>
    <s v="unknown"/>
    <x v="0"/>
    <d v="2017-08-29T00:00:00"/>
    <s v="Aug"/>
    <s v="Tue"/>
    <x v="177"/>
  </r>
  <r>
    <n v="37250793"/>
    <n v="46"/>
    <s v="management"/>
    <x v="0"/>
    <n v="0"/>
    <n v="1"/>
    <n v="0"/>
    <x v="0"/>
    <n v="10600"/>
    <s v="cellular"/>
    <n v="-1"/>
    <n v="0"/>
    <s v="unknown"/>
    <x v="0"/>
    <d v="2017-08-29T00:00:00"/>
    <s v="Aug"/>
    <s v="Tue"/>
    <x v="593"/>
  </r>
  <r>
    <n v="87706451"/>
    <n v="53"/>
    <s v="entrepreneur"/>
    <x v="0"/>
    <n v="0"/>
    <n v="0"/>
    <n v="0"/>
    <x v="1"/>
    <n v="0"/>
    <s v="cellular"/>
    <n v="-1"/>
    <n v="0"/>
    <s v="unknown"/>
    <x v="0"/>
    <d v="2017-08-29T00:00:00"/>
    <s v="Aug"/>
    <s v="Tue"/>
    <x v="259"/>
  </r>
  <r>
    <n v="48089534"/>
    <n v="59"/>
    <s v="blue-collar"/>
    <x v="0"/>
    <n v="0"/>
    <n v="0"/>
    <n v="0"/>
    <x v="3"/>
    <n v="61350"/>
    <s v="cellular"/>
    <n v="-1"/>
    <n v="0"/>
    <s v="unknown"/>
    <x v="0"/>
    <d v="2017-08-29T00:00:00"/>
    <s v="Aug"/>
    <s v="Tue"/>
    <x v="151"/>
  </r>
  <r>
    <n v="19776972"/>
    <n v="34"/>
    <s v="management"/>
    <x v="2"/>
    <n v="0"/>
    <n v="0"/>
    <n v="0"/>
    <x v="0"/>
    <n v="1800"/>
    <s v="telephone"/>
    <n v="-1"/>
    <n v="0"/>
    <s v="unknown"/>
    <x v="0"/>
    <d v="2017-08-29T00:00:00"/>
    <s v="Aug"/>
    <s v="Tue"/>
    <x v="265"/>
  </r>
  <r>
    <n v="82961676"/>
    <n v="46"/>
    <s v="technician"/>
    <x v="2"/>
    <n v="0"/>
    <n v="0"/>
    <n v="1"/>
    <x v="1"/>
    <n v="-4500"/>
    <s v="telephone"/>
    <n v="-1"/>
    <n v="0"/>
    <s v="unknown"/>
    <x v="1"/>
    <d v="2017-10-17T00:00:00"/>
    <s v="Oct"/>
    <s v="Tue"/>
    <x v="295"/>
  </r>
  <r>
    <n v="70521828"/>
    <n v="30"/>
    <s v="self-employed"/>
    <x v="0"/>
    <n v="0"/>
    <n v="0"/>
    <n v="0"/>
    <x v="0"/>
    <n v="89250"/>
    <s v="unknown"/>
    <n v="-1"/>
    <n v="0"/>
    <s v="unknown"/>
    <x v="1"/>
    <d v="2017-10-17T00:00:00"/>
    <s v="Oct"/>
    <s v="Tue"/>
    <x v="174"/>
  </r>
  <r>
    <n v="70149173"/>
    <n v="49"/>
    <s v="management"/>
    <x v="0"/>
    <n v="0"/>
    <n v="0"/>
    <n v="0"/>
    <x v="0"/>
    <n v="0"/>
    <s v="telephone"/>
    <n v="-1"/>
    <n v="0"/>
    <s v="unknown"/>
    <x v="1"/>
    <d v="2017-10-17T00:00:00"/>
    <s v="Oct"/>
    <s v="Tue"/>
    <x v="495"/>
  </r>
  <r>
    <n v="37403192"/>
    <n v="43"/>
    <s v="management"/>
    <x v="0"/>
    <n v="0"/>
    <n v="0"/>
    <n v="0"/>
    <x v="0"/>
    <n v="0"/>
    <s v="telephone"/>
    <n v="-1"/>
    <n v="0"/>
    <s v="unknown"/>
    <x v="0"/>
    <d v="2017-10-17T00:00:00"/>
    <s v="Oct"/>
    <s v="Tue"/>
    <x v="433"/>
  </r>
  <r>
    <n v="72184485"/>
    <n v="36"/>
    <s v="blue-collar"/>
    <x v="0"/>
    <n v="0"/>
    <n v="1"/>
    <n v="0"/>
    <x v="1"/>
    <n v="91400"/>
    <s v="telephone"/>
    <n v="-1"/>
    <n v="0"/>
    <s v="unknown"/>
    <x v="0"/>
    <d v="2017-10-17T00:00:00"/>
    <s v="Oct"/>
    <s v="Tue"/>
    <x v="600"/>
  </r>
  <r>
    <n v="44555688"/>
    <n v="28"/>
    <s v="blue-collar"/>
    <x v="1"/>
    <n v="0"/>
    <n v="1"/>
    <n v="0"/>
    <x v="1"/>
    <n v="450"/>
    <s v="unknown"/>
    <n v="-1"/>
    <n v="0"/>
    <s v="unknown"/>
    <x v="0"/>
    <d v="2017-10-17T00:00:00"/>
    <s v="Oct"/>
    <s v="Tue"/>
    <x v="615"/>
  </r>
  <r>
    <n v="30119591"/>
    <n v="36"/>
    <s v="self-employed"/>
    <x v="1"/>
    <n v="0"/>
    <n v="1"/>
    <n v="1"/>
    <x v="0"/>
    <n v="-5150"/>
    <s v="telephone"/>
    <n v="-1"/>
    <n v="0"/>
    <s v="unknown"/>
    <x v="1"/>
    <d v="2017-10-17T00:00:00"/>
    <s v="Oct"/>
    <s v="Tue"/>
    <x v="1370"/>
  </r>
  <r>
    <n v="45614093"/>
    <n v="47"/>
    <s v="admin"/>
    <x v="2"/>
    <n v="0"/>
    <n v="1"/>
    <n v="1"/>
    <x v="1"/>
    <n v="27750"/>
    <s v="telephone"/>
    <n v="-1"/>
    <n v="0"/>
    <s v="unknown"/>
    <x v="1"/>
    <d v="2017-10-17T00:00:00"/>
    <s v="Oct"/>
    <s v="Tue"/>
    <x v="96"/>
  </r>
  <r>
    <n v="13499505"/>
    <n v="37"/>
    <s v="management"/>
    <x v="2"/>
    <n v="0"/>
    <n v="1"/>
    <n v="0"/>
    <x v="0"/>
    <n v="9950"/>
    <s v="unknown"/>
    <n v="-1"/>
    <n v="0"/>
    <s v="unknown"/>
    <x v="0"/>
    <d v="2017-10-18T00:00:00"/>
    <s v="Oct"/>
    <s v="Wed"/>
    <x v="8"/>
  </r>
  <r>
    <n v="74069778"/>
    <n v="50"/>
    <s v="blue-collar"/>
    <x v="0"/>
    <n v="0"/>
    <n v="1"/>
    <n v="0"/>
    <x v="3"/>
    <n v="625950"/>
    <s v="unknown"/>
    <n v="-1"/>
    <n v="0"/>
    <s v="unknown"/>
    <x v="0"/>
    <d v="2017-10-18T00:00:00"/>
    <s v="Oct"/>
    <s v="Wed"/>
    <x v="441"/>
  </r>
  <r>
    <n v="38477125"/>
    <n v="32"/>
    <s v="management"/>
    <x v="0"/>
    <n v="0"/>
    <n v="0"/>
    <n v="1"/>
    <x v="0"/>
    <n v="460700"/>
    <s v="unknown"/>
    <n v="-1"/>
    <n v="0"/>
    <s v="unknown"/>
    <x v="0"/>
    <d v="2017-10-18T00:00:00"/>
    <s v="Oct"/>
    <s v="Wed"/>
    <x v="13"/>
  </r>
  <r>
    <n v="82913333"/>
    <n v="31"/>
    <s v="entrepreneur"/>
    <x v="0"/>
    <n v="0"/>
    <n v="1"/>
    <n v="0"/>
    <x v="0"/>
    <n v="3950"/>
    <s v="unknown"/>
    <n v="-1"/>
    <n v="0"/>
    <s v="unknown"/>
    <x v="0"/>
    <d v="2017-10-18T00:00:00"/>
    <s v="Oct"/>
    <s v="Wed"/>
    <x v="150"/>
  </r>
  <r>
    <n v="54237170"/>
    <n v="52"/>
    <s v="technician"/>
    <x v="0"/>
    <n v="0"/>
    <n v="1"/>
    <n v="0"/>
    <x v="1"/>
    <n v="265150"/>
    <s v="unknown"/>
    <n v="-1"/>
    <n v="0"/>
    <s v="unknown"/>
    <x v="1"/>
    <d v="2017-10-19T00:00:00"/>
    <s v="Oct"/>
    <s v="Thu"/>
    <x v="199"/>
  </r>
  <r>
    <n v="28743632"/>
    <n v="52"/>
    <s v="management"/>
    <x v="0"/>
    <n v="0"/>
    <n v="0"/>
    <n v="0"/>
    <x v="0"/>
    <n v="300"/>
    <s v="telephone"/>
    <n v="-1"/>
    <n v="0"/>
    <s v="unknown"/>
    <x v="0"/>
    <d v="2017-10-19T00:00:00"/>
    <s v="Oct"/>
    <s v="Thu"/>
    <x v="85"/>
  </r>
  <r>
    <n v="56454240"/>
    <n v="45"/>
    <s v="admin"/>
    <x v="2"/>
    <n v="0"/>
    <n v="1"/>
    <n v="1"/>
    <x v="1"/>
    <n v="64650"/>
    <s v="telephone"/>
    <n v="-1"/>
    <n v="0"/>
    <s v="unknown"/>
    <x v="0"/>
    <d v="2017-10-20T00:00:00"/>
    <s v="Oct"/>
    <s v="Fri"/>
    <x v="21"/>
  </r>
  <r>
    <n v="80910875"/>
    <n v="47"/>
    <s v="admin"/>
    <x v="0"/>
    <n v="0"/>
    <n v="0"/>
    <n v="0"/>
    <x v="1"/>
    <n v="1227800"/>
    <s v="telephone"/>
    <n v="-1"/>
    <n v="0"/>
    <s v="unknown"/>
    <x v="0"/>
    <d v="2017-10-20T00:00:00"/>
    <s v="Oct"/>
    <s v="Fri"/>
    <x v="314"/>
  </r>
  <r>
    <n v="11346352"/>
    <n v="48"/>
    <s v="student"/>
    <x v="1"/>
    <n v="0"/>
    <n v="0"/>
    <n v="0"/>
    <x v="2"/>
    <n v="63950"/>
    <s v="telephone"/>
    <n v="-1"/>
    <n v="0"/>
    <s v="unknown"/>
    <x v="0"/>
    <d v="2017-10-20T00:00:00"/>
    <s v="Oct"/>
    <s v="Fri"/>
    <x v="1371"/>
  </r>
  <r>
    <n v="68941004"/>
    <n v="43"/>
    <s v="management"/>
    <x v="0"/>
    <n v="0"/>
    <n v="0"/>
    <n v="0"/>
    <x v="0"/>
    <n v="62900"/>
    <s v="unknown"/>
    <n v="-1"/>
    <n v="0"/>
    <s v="unknown"/>
    <x v="1"/>
    <d v="2017-10-20T00:00:00"/>
    <s v="Oct"/>
    <s v="Fri"/>
    <x v="443"/>
  </r>
  <r>
    <n v="26993619"/>
    <n v="30"/>
    <s v="technician"/>
    <x v="0"/>
    <n v="0"/>
    <n v="0"/>
    <n v="0"/>
    <x v="0"/>
    <n v="11950"/>
    <s v="telephone"/>
    <n v="-1"/>
    <n v="0"/>
    <s v="unknown"/>
    <x v="0"/>
    <d v="2017-10-20T00:00:00"/>
    <s v="Oct"/>
    <s v="Fri"/>
    <x v="130"/>
  </r>
  <r>
    <n v="78318990"/>
    <n v="34"/>
    <s v="blue-collar"/>
    <x v="2"/>
    <n v="0"/>
    <n v="0"/>
    <n v="1"/>
    <x v="1"/>
    <n v="44100"/>
    <s v="telephone"/>
    <n v="-1"/>
    <n v="0"/>
    <s v="unknown"/>
    <x v="0"/>
    <d v="2017-10-20T00:00:00"/>
    <s v="Oct"/>
    <s v="Fri"/>
    <x v="600"/>
  </r>
  <r>
    <n v="42607558"/>
    <n v="44"/>
    <s v="technician"/>
    <x v="1"/>
    <n v="0"/>
    <n v="0"/>
    <n v="0"/>
    <x v="1"/>
    <n v="83950"/>
    <s v="telephone"/>
    <n v="-1"/>
    <n v="0"/>
    <s v="unknown"/>
    <x v="1"/>
    <d v="2017-10-20T00:00:00"/>
    <s v="Oct"/>
    <s v="Fri"/>
    <x v="1065"/>
  </r>
  <r>
    <n v="89185521"/>
    <n v="30"/>
    <s v="blue-collar"/>
    <x v="0"/>
    <n v="0"/>
    <n v="1"/>
    <n v="0"/>
    <x v="1"/>
    <n v="83200"/>
    <s v="telephone"/>
    <n v="-1"/>
    <n v="0"/>
    <s v="unknown"/>
    <x v="1"/>
    <d v="2017-10-20T00:00:00"/>
    <s v="Oct"/>
    <s v="Fri"/>
    <x v="626"/>
  </r>
  <r>
    <n v="69562868"/>
    <n v="33"/>
    <s v="admin"/>
    <x v="0"/>
    <n v="0"/>
    <n v="0"/>
    <n v="0"/>
    <x v="0"/>
    <n v="44100"/>
    <s v="telephone"/>
    <n v="151"/>
    <n v="3"/>
    <s v="failure"/>
    <x v="0"/>
    <d v="2017-10-21T00:00:00"/>
    <s v="Oct"/>
    <s v="Sat"/>
    <x v="339"/>
  </r>
  <r>
    <n v="71442615"/>
    <n v="32"/>
    <s v="admin"/>
    <x v="0"/>
    <n v="0"/>
    <n v="1"/>
    <n v="1"/>
    <x v="1"/>
    <n v="437450"/>
    <s v="unknown"/>
    <n v="-1"/>
    <n v="0"/>
    <s v="unknown"/>
    <x v="1"/>
    <d v="2017-10-21T00:00:00"/>
    <s v="Oct"/>
    <s v="Sat"/>
    <x v="476"/>
  </r>
  <r>
    <n v="21528792"/>
    <n v="42"/>
    <s v="admin"/>
    <x v="1"/>
    <n v="0"/>
    <n v="1"/>
    <n v="1"/>
    <x v="1"/>
    <n v="-12350"/>
    <s v="telephone"/>
    <n v="166"/>
    <n v="1"/>
    <s v="other"/>
    <x v="1"/>
    <d v="2017-10-21T00:00:00"/>
    <s v="Oct"/>
    <s v="Sat"/>
    <x v="1150"/>
  </r>
  <r>
    <n v="53172887"/>
    <n v="40"/>
    <s v="technician"/>
    <x v="0"/>
    <n v="0"/>
    <n v="0"/>
    <n v="0"/>
    <x v="1"/>
    <n v="57950"/>
    <s v="telephone"/>
    <n v="-1"/>
    <n v="0"/>
    <s v="unknown"/>
    <x v="0"/>
    <d v="2017-10-21T00:00:00"/>
    <s v="Oct"/>
    <s v="Sat"/>
    <x v="273"/>
  </r>
  <r>
    <n v="78279506"/>
    <n v="33"/>
    <s v="services"/>
    <x v="0"/>
    <n v="0"/>
    <n v="1"/>
    <n v="0"/>
    <x v="1"/>
    <n v="172200"/>
    <s v="telephone"/>
    <n v="91"/>
    <n v="4"/>
    <s v="failure"/>
    <x v="1"/>
    <d v="2017-10-21T00:00:00"/>
    <s v="Oct"/>
    <s v="Sat"/>
    <x v="200"/>
  </r>
  <r>
    <n v="71231983"/>
    <n v="58"/>
    <s v="retired"/>
    <x v="0"/>
    <n v="0"/>
    <n v="0"/>
    <n v="0"/>
    <x v="0"/>
    <n v="109950"/>
    <s v="telephone"/>
    <n v="-1"/>
    <n v="0"/>
    <s v="unknown"/>
    <x v="0"/>
    <d v="2017-10-21T00:00:00"/>
    <s v="Oct"/>
    <s v="Sat"/>
    <x v="115"/>
  </r>
  <r>
    <n v="36646756"/>
    <n v="35"/>
    <s v="management"/>
    <x v="0"/>
    <n v="0"/>
    <n v="1"/>
    <n v="0"/>
    <x v="0"/>
    <n v="0"/>
    <s v="unknown"/>
    <n v="-1"/>
    <n v="0"/>
    <s v="unknown"/>
    <x v="0"/>
    <d v="2017-10-21T00:00:00"/>
    <s v="Oct"/>
    <s v="Sat"/>
    <x v="825"/>
  </r>
  <r>
    <n v="76001144"/>
    <n v="31"/>
    <s v="blue-collar"/>
    <x v="0"/>
    <n v="0"/>
    <n v="1"/>
    <n v="0"/>
    <x v="3"/>
    <n v="371200"/>
    <s v="unknown"/>
    <n v="-1"/>
    <n v="0"/>
    <s v="unknown"/>
    <x v="0"/>
    <d v="2017-10-21T00:00:00"/>
    <s v="Oct"/>
    <s v="Sat"/>
    <x v="19"/>
  </r>
  <r>
    <n v="25582516"/>
    <n v="45"/>
    <s v="admin"/>
    <x v="0"/>
    <n v="0"/>
    <n v="1"/>
    <n v="1"/>
    <x v="1"/>
    <n v="267300"/>
    <s v="unknown"/>
    <n v="-1"/>
    <n v="0"/>
    <s v="unknown"/>
    <x v="1"/>
    <d v="2017-10-21T00:00:00"/>
    <s v="Oct"/>
    <s v="Sat"/>
    <x v="264"/>
  </r>
  <r>
    <n v="49407655"/>
    <n v="58"/>
    <s v="management"/>
    <x v="2"/>
    <n v="0"/>
    <n v="1"/>
    <n v="0"/>
    <x v="0"/>
    <n v="1312700"/>
    <s v="unknown"/>
    <n v="-1"/>
    <n v="0"/>
    <s v="unknown"/>
    <x v="0"/>
    <d v="2017-10-21T00:00:00"/>
    <s v="Oct"/>
    <s v="Sat"/>
    <x v="501"/>
  </r>
  <r>
    <n v="73179478"/>
    <n v="45"/>
    <s v="blue-collar"/>
    <x v="0"/>
    <n v="0"/>
    <n v="1"/>
    <n v="0"/>
    <x v="1"/>
    <n v="57200"/>
    <s v="unknown"/>
    <n v="-1"/>
    <n v="0"/>
    <s v="unknown"/>
    <x v="1"/>
    <d v="2017-10-22T00:00:00"/>
    <s v="Oct"/>
    <s v="Sun"/>
    <x v="804"/>
  </r>
  <r>
    <n v="71054931"/>
    <n v="28"/>
    <s v="student"/>
    <x v="1"/>
    <n v="0"/>
    <n v="0"/>
    <n v="0"/>
    <x v="1"/>
    <n v="117550"/>
    <s v="telephone"/>
    <n v="-1"/>
    <n v="0"/>
    <s v="unknown"/>
    <x v="1"/>
    <d v="2017-10-22T00:00:00"/>
    <s v="Oct"/>
    <s v="Sun"/>
    <x v="263"/>
  </r>
  <r>
    <n v="36587712"/>
    <n v="36"/>
    <s v="management"/>
    <x v="0"/>
    <n v="0"/>
    <n v="1"/>
    <n v="0"/>
    <x v="0"/>
    <n v="120750"/>
    <s v="telephone"/>
    <n v="86"/>
    <n v="4"/>
    <s v="other"/>
    <x v="0"/>
    <d v="2017-10-22T00:00:00"/>
    <s v="Oct"/>
    <s v="Sun"/>
    <x v="130"/>
  </r>
  <r>
    <n v="86240226"/>
    <n v="42"/>
    <s v="admin"/>
    <x v="1"/>
    <n v="0"/>
    <n v="1"/>
    <n v="1"/>
    <x v="1"/>
    <n v="8200"/>
    <s v="unknown"/>
    <n v="-1"/>
    <n v="0"/>
    <s v="unknown"/>
    <x v="0"/>
    <d v="2017-10-22T00:00:00"/>
    <s v="Oct"/>
    <s v="Sun"/>
    <x v="414"/>
  </r>
  <r>
    <n v="88410857"/>
    <n v="32"/>
    <s v="technician"/>
    <x v="1"/>
    <n v="0"/>
    <n v="0"/>
    <n v="0"/>
    <x v="0"/>
    <n v="275700"/>
    <s v="telephone"/>
    <n v="-1"/>
    <n v="0"/>
    <s v="unknown"/>
    <x v="1"/>
    <d v="2017-10-22T00:00:00"/>
    <s v="Oct"/>
    <s v="Sun"/>
    <x v="24"/>
  </r>
  <r>
    <n v="70592089"/>
    <n v="28"/>
    <s v="self-employed"/>
    <x v="0"/>
    <n v="0"/>
    <n v="0"/>
    <n v="1"/>
    <x v="1"/>
    <n v="6150"/>
    <s v="telephone"/>
    <n v="-1"/>
    <n v="0"/>
    <s v="unknown"/>
    <x v="1"/>
    <d v="2017-10-22T00:00:00"/>
    <s v="Oct"/>
    <s v="Sun"/>
    <x v="306"/>
  </r>
  <r>
    <n v="70398938"/>
    <n v="40"/>
    <s v="management"/>
    <x v="0"/>
    <n v="0"/>
    <n v="1"/>
    <n v="0"/>
    <x v="0"/>
    <n v="167600"/>
    <s v="telephone"/>
    <n v="-1"/>
    <n v="0"/>
    <s v="unknown"/>
    <x v="1"/>
    <d v="2017-10-23T00:00:00"/>
    <s v="Oct"/>
    <s v="Mon"/>
    <x v="53"/>
  </r>
  <r>
    <n v="55012514"/>
    <n v="36"/>
    <s v="management"/>
    <x v="0"/>
    <n v="0"/>
    <n v="1"/>
    <n v="0"/>
    <x v="0"/>
    <n v="0"/>
    <s v="telephone"/>
    <n v="143"/>
    <n v="3"/>
    <s v="failure"/>
    <x v="1"/>
    <d v="2017-10-23T00:00:00"/>
    <s v="Oct"/>
    <s v="Mon"/>
    <x v="310"/>
  </r>
  <r>
    <n v="14586333"/>
    <n v="44"/>
    <s v="admin"/>
    <x v="2"/>
    <n v="0"/>
    <n v="1"/>
    <n v="0"/>
    <x v="3"/>
    <n v="21450"/>
    <s v="telephone"/>
    <n v="-1"/>
    <n v="0"/>
    <s v="unknown"/>
    <x v="1"/>
    <d v="2017-10-23T00:00:00"/>
    <s v="Oct"/>
    <s v="Mon"/>
    <x v="414"/>
  </r>
  <r>
    <n v="41733265"/>
    <n v="51"/>
    <s v="entrepreneur"/>
    <x v="0"/>
    <n v="0"/>
    <n v="1"/>
    <n v="0"/>
    <x v="0"/>
    <n v="262700"/>
    <s v="unknown"/>
    <n v="-1"/>
    <n v="0"/>
    <s v="unknown"/>
    <x v="1"/>
    <d v="2017-10-23T00:00:00"/>
    <s v="Oct"/>
    <s v="Mon"/>
    <x v="104"/>
  </r>
  <r>
    <n v="87904018"/>
    <n v="56"/>
    <s v="technician"/>
    <x v="0"/>
    <n v="0"/>
    <n v="1"/>
    <n v="0"/>
    <x v="1"/>
    <n v="29450"/>
    <s v="unknown"/>
    <n v="147"/>
    <n v="2"/>
    <s v="success"/>
    <x v="1"/>
    <d v="2017-10-23T00:00:00"/>
    <s v="Oct"/>
    <s v="Mon"/>
    <x v="240"/>
  </r>
  <r>
    <n v="87880308"/>
    <n v="57"/>
    <s v="unknown"/>
    <x v="0"/>
    <n v="0"/>
    <n v="0"/>
    <n v="0"/>
    <x v="2"/>
    <n v="963400"/>
    <s v="unknown"/>
    <n v="-1"/>
    <n v="0"/>
    <s v="unknown"/>
    <x v="1"/>
    <d v="2017-10-23T00:00:00"/>
    <s v="Oct"/>
    <s v="Mon"/>
    <x v="269"/>
  </r>
  <r>
    <n v="55501928"/>
    <n v="26"/>
    <s v="services"/>
    <x v="1"/>
    <n v="0"/>
    <n v="0"/>
    <n v="0"/>
    <x v="1"/>
    <n v="72250"/>
    <s v="telephone"/>
    <n v="-1"/>
    <n v="0"/>
    <s v="unknown"/>
    <x v="1"/>
    <d v="2017-10-23T00:00:00"/>
    <s v="Oct"/>
    <s v="Mon"/>
    <x v="163"/>
  </r>
  <r>
    <n v="23174449"/>
    <n v="40"/>
    <s v="technician"/>
    <x v="2"/>
    <n v="0"/>
    <n v="1"/>
    <n v="0"/>
    <x v="0"/>
    <n v="28400"/>
    <s v="unknown"/>
    <n v="-1"/>
    <n v="0"/>
    <s v="unknown"/>
    <x v="1"/>
    <d v="2017-10-24T00:00:00"/>
    <s v="Oct"/>
    <s v="Tue"/>
    <x v="266"/>
  </r>
  <r>
    <n v="61480634"/>
    <n v="49"/>
    <s v="admin"/>
    <x v="0"/>
    <n v="0"/>
    <n v="1"/>
    <n v="0"/>
    <x v="1"/>
    <n v="512500"/>
    <s v="telephone"/>
    <n v="-1"/>
    <n v="0"/>
    <s v="unknown"/>
    <x v="1"/>
    <d v="2017-10-24T00:00:00"/>
    <s v="Oct"/>
    <s v="Tue"/>
    <x v="139"/>
  </r>
  <r>
    <n v="82730554"/>
    <n v="50"/>
    <s v="management"/>
    <x v="1"/>
    <n v="0"/>
    <n v="0"/>
    <n v="0"/>
    <x v="0"/>
    <n v="176850"/>
    <s v="unknown"/>
    <n v="-1"/>
    <n v="0"/>
    <s v="unknown"/>
    <x v="1"/>
    <d v="2017-10-24T00:00:00"/>
    <s v="Oct"/>
    <s v="Tue"/>
    <x v="459"/>
  </r>
  <r>
    <n v="75270831"/>
    <n v="44"/>
    <s v="blue-collar"/>
    <x v="0"/>
    <n v="0"/>
    <n v="1"/>
    <n v="0"/>
    <x v="1"/>
    <n v="66200"/>
    <s v="telephone"/>
    <n v="89"/>
    <n v="2"/>
    <s v="other"/>
    <x v="0"/>
    <d v="2017-10-25T00:00:00"/>
    <s v="Oct"/>
    <s v="Wed"/>
    <x v="162"/>
  </r>
  <r>
    <n v="61823155"/>
    <n v="58"/>
    <s v="admin"/>
    <x v="2"/>
    <n v="0"/>
    <n v="0"/>
    <n v="0"/>
    <x v="1"/>
    <n v="97350"/>
    <s v="telephone"/>
    <n v="-1"/>
    <n v="0"/>
    <s v="unknown"/>
    <x v="1"/>
    <d v="2017-10-26T00:00:00"/>
    <s v="Oct"/>
    <s v="Thu"/>
    <x v="209"/>
  </r>
  <r>
    <n v="52976465"/>
    <n v="37"/>
    <s v="admin"/>
    <x v="0"/>
    <n v="0"/>
    <n v="0"/>
    <n v="0"/>
    <x v="1"/>
    <n v="98350"/>
    <s v="telephone"/>
    <n v="-1"/>
    <n v="0"/>
    <s v="unknown"/>
    <x v="1"/>
    <d v="2017-10-27T00:00:00"/>
    <s v="Oct"/>
    <s v="Fri"/>
    <x v="138"/>
  </r>
  <r>
    <n v="52981360"/>
    <n v="36"/>
    <s v="technician"/>
    <x v="1"/>
    <n v="0"/>
    <n v="1"/>
    <n v="0"/>
    <x v="1"/>
    <n v="162700"/>
    <s v="unknown"/>
    <n v="-1"/>
    <n v="0"/>
    <s v="unknown"/>
    <x v="1"/>
    <d v="2017-10-27T00:00:00"/>
    <s v="Oct"/>
    <s v="Fri"/>
    <x v="458"/>
  </r>
  <r>
    <n v="82365005"/>
    <n v="39"/>
    <s v="entrepreneur"/>
    <x v="0"/>
    <n v="0"/>
    <n v="1"/>
    <n v="0"/>
    <x v="3"/>
    <n v="21850"/>
    <s v="unknown"/>
    <n v="-1"/>
    <n v="0"/>
    <s v="unknown"/>
    <x v="1"/>
    <d v="2017-10-27T00:00:00"/>
    <s v="Oct"/>
    <s v="Fri"/>
    <x v="71"/>
  </r>
  <r>
    <n v="50172559"/>
    <n v="58"/>
    <s v="retired"/>
    <x v="0"/>
    <n v="0"/>
    <n v="0"/>
    <n v="0"/>
    <x v="3"/>
    <n v="163000"/>
    <s v="telephone"/>
    <n v="-1"/>
    <n v="0"/>
    <s v="unknown"/>
    <x v="0"/>
    <d v="2017-10-27T00:00:00"/>
    <s v="Oct"/>
    <s v="Fri"/>
    <x v="254"/>
  </r>
  <r>
    <n v="36250725"/>
    <n v="27"/>
    <s v="entrepreneur"/>
    <x v="0"/>
    <n v="0"/>
    <n v="0"/>
    <n v="0"/>
    <x v="1"/>
    <n v="116450"/>
    <s v="telephone"/>
    <n v="-1"/>
    <n v="0"/>
    <s v="unknown"/>
    <x v="1"/>
    <d v="2017-10-27T00:00:00"/>
    <s v="Oct"/>
    <s v="Fri"/>
    <x v="175"/>
  </r>
  <r>
    <n v="57025046"/>
    <n v="33"/>
    <s v="management"/>
    <x v="0"/>
    <n v="0"/>
    <n v="1"/>
    <n v="0"/>
    <x v="0"/>
    <n v="21550"/>
    <s v="telephone"/>
    <n v="-1"/>
    <n v="0"/>
    <s v="unknown"/>
    <x v="0"/>
    <d v="2017-10-27T00:00:00"/>
    <s v="Oct"/>
    <s v="Fri"/>
    <x v="463"/>
  </r>
  <r>
    <n v="83122197"/>
    <n v="47"/>
    <s v="management"/>
    <x v="2"/>
    <n v="0"/>
    <n v="1"/>
    <n v="0"/>
    <x v="0"/>
    <n v="601300"/>
    <s v="telephone"/>
    <n v="-1"/>
    <n v="0"/>
    <s v="unknown"/>
    <x v="1"/>
    <d v="2017-10-27T00:00:00"/>
    <s v="Oct"/>
    <s v="Fri"/>
    <x v="159"/>
  </r>
  <r>
    <n v="87104827"/>
    <n v="30"/>
    <s v="admin"/>
    <x v="0"/>
    <n v="0"/>
    <n v="0"/>
    <n v="0"/>
    <x v="1"/>
    <n v="65500"/>
    <s v="telephone"/>
    <n v="-1"/>
    <n v="0"/>
    <s v="unknown"/>
    <x v="0"/>
    <d v="2017-10-27T00:00:00"/>
    <s v="Oct"/>
    <s v="Fri"/>
    <x v="1372"/>
  </r>
  <r>
    <n v="55713805"/>
    <n v="39"/>
    <s v="admin"/>
    <x v="0"/>
    <n v="0"/>
    <n v="0"/>
    <n v="0"/>
    <x v="1"/>
    <n v="87850"/>
    <s v="telephone"/>
    <n v="-1"/>
    <n v="0"/>
    <s v="unknown"/>
    <x v="1"/>
    <d v="2017-10-28T00:00:00"/>
    <s v="Oct"/>
    <s v="Sat"/>
    <x v="284"/>
  </r>
  <r>
    <n v="43320774"/>
    <n v="57"/>
    <s v="technician"/>
    <x v="0"/>
    <n v="0"/>
    <n v="0"/>
    <n v="0"/>
    <x v="1"/>
    <n v="377700"/>
    <s v="telephone"/>
    <n v="-1"/>
    <n v="0"/>
    <s v="unknown"/>
    <x v="1"/>
    <d v="2017-10-28T00:00:00"/>
    <s v="Oct"/>
    <s v="Sat"/>
    <x v="65"/>
  </r>
  <r>
    <n v="87105946"/>
    <n v="38"/>
    <s v="management"/>
    <x v="0"/>
    <n v="0"/>
    <n v="1"/>
    <n v="0"/>
    <x v="0"/>
    <n v="19250"/>
    <s v="telephone"/>
    <n v="-1"/>
    <n v="0"/>
    <s v="unknown"/>
    <x v="1"/>
    <d v="2017-10-28T00:00:00"/>
    <s v="Oct"/>
    <s v="Sat"/>
    <x v="216"/>
  </r>
  <r>
    <n v="36443684"/>
    <n v="43"/>
    <s v="management"/>
    <x v="0"/>
    <n v="0"/>
    <n v="1"/>
    <n v="1"/>
    <x v="1"/>
    <n v="5350"/>
    <s v="telephone"/>
    <n v="-1"/>
    <n v="0"/>
    <s v="unknown"/>
    <x v="1"/>
    <d v="2017-10-28T00:00:00"/>
    <s v="Oct"/>
    <s v="Sat"/>
    <x v="93"/>
  </r>
  <r>
    <n v="74799327"/>
    <n v="34"/>
    <s v="technician"/>
    <x v="0"/>
    <n v="0"/>
    <n v="1"/>
    <n v="1"/>
    <x v="1"/>
    <n v="50600"/>
    <s v="telephone"/>
    <n v="-1"/>
    <n v="0"/>
    <s v="unknown"/>
    <x v="1"/>
    <d v="2017-10-28T00:00:00"/>
    <s v="Oct"/>
    <s v="Sat"/>
    <x v="1080"/>
  </r>
  <r>
    <n v="31622763"/>
    <n v="31"/>
    <s v="admin"/>
    <x v="0"/>
    <n v="0"/>
    <n v="0"/>
    <n v="0"/>
    <x v="1"/>
    <n v="17600"/>
    <s v="telephone"/>
    <n v="-1"/>
    <n v="0"/>
    <s v="unknown"/>
    <x v="0"/>
    <d v="2017-10-28T00:00:00"/>
    <s v="Oct"/>
    <s v="Sat"/>
    <x v="198"/>
  </r>
  <r>
    <n v="33928381"/>
    <n v="35"/>
    <s v="management"/>
    <x v="2"/>
    <n v="0"/>
    <n v="1"/>
    <n v="0"/>
    <x v="0"/>
    <n v="0"/>
    <s v="telephone"/>
    <n v="-1"/>
    <n v="0"/>
    <s v="unknown"/>
    <x v="1"/>
    <d v="2017-10-29T00:00:00"/>
    <s v="Oct"/>
    <s v="Sun"/>
    <x v="163"/>
  </r>
  <r>
    <n v="87674025"/>
    <n v="58"/>
    <s v="management"/>
    <x v="2"/>
    <n v="0"/>
    <n v="0"/>
    <n v="1"/>
    <x v="0"/>
    <n v="18600"/>
    <s v="unknown"/>
    <n v="-1"/>
    <n v="0"/>
    <s v="unknown"/>
    <x v="1"/>
    <d v="2017-10-29T00:00:00"/>
    <s v="Oct"/>
    <s v="Sun"/>
    <x v="548"/>
  </r>
  <r>
    <n v="48841808"/>
    <n v="39"/>
    <s v="blue-collar"/>
    <x v="1"/>
    <n v="0"/>
    <n v="1"/>
    <n v="0"/>
    <x v="2"/>
    <n v="195600"/>
    <s v="telephone"/>
    <n v="-1"/>
    <n v="0"/>
    <s v="unknown"/>
    <x v="0"/>
    <d v="2017-10-29T00:00:00"/>
    <s v="Oct"/>
    <s v="Sun"/>
    <x v="495"/>
  </r>
  <r>
    <n v="43362826"/>
    <n v="60"/>
    <s v="blue-collar"/>
    <x v="0"/>
    <n v="0"/>
    <n v="0"/>
    <n v="0"/>
    <x v="1"/>
    <n v="90050"/>
    <s v="telephone"/>
    <n v="-1"/>
    <n v="0"/>
    <s v="unknown"/>
    <x v="0"/>
    <d v="2017-10-29T00:00:00"/>
    <s v="Oct"/>
    <s v="Sun"/>
    <x v="134"/>
  </r>
  <r>
    <n v="40146813"/>
    <n v="59"/>
    <s v="management"/>
    <x v="2"/>
    <n v="0"/>
    <n v="1"/>
    <n v="0"/>
    <x v="0"/>
    <n v="12900"/>
    <s v="telephone"/>
    <n v="-1"/>
    <n v="0"/>
    <s v="unknown"/>
    <x v="1"/>
    <d v="2017-10-29T00:00:00"/>
    <s v="Oct"/>
    <s v="Sun"/>
    <x v="45"/>
  </r>
  <r>
    <n v="80848260"/>
    <n v="35"/>
    <s v="management"/>
    <x v="1"/>
    <n v="0"/>
    <n v="1"/>
    <n v="0"/>
    <x v="0"/>
    <n v="375300"/>
    <s v="unknown"/>
    <n v="-1"/>
    <n v="0"/>
    <s v="unknown"/>
    <x v="1"/>
    <d v="2017-10-30T00:00:00"/>
    <s v="Oct"/>
    <s v="Mon"/>
    <x v="315"/>
  </r>
  <r>
    <n v="11269127"/>
    <n v="42"/>
    <s v="technician"/>
    <x v="2"/>
    <n v="0"/>
    <n v="1"/>
    <n v="0"/>
    <x v="1"/>
    <n v="15700"/>
    <s v="unknown"/>
    <n v="-1"/>
    <n v="0"/>
    <s v="unknown"/>
    <x v="1"/>
    <d v="2017-10-30T00:00:00"/>
    <s v="Oct"/>
    <s v="Mon"/>
    <x v="351"/>
  </r>
  <r>
    <n v="27034055"/>
    <n v="43"/>
    <s v="retired"/>
    <x v="0"/>
    <n v="0"/>
    <n v="0"/>
    <n v="0"/>
    <x v="1"/>
    <n v="43000"/>
    <s v="telephone"/>
    <n v="-1"/>
    <n v="0"/>
    <s v="unknown"/>
    <x v="1"/>
    <d v="2017-10-30T00:00:00"/>
    <s v="Oct"/>
    <s v="Mon"/>
    <x v="64"/>
  </r>
  <r>
    <n v="64880376"/>
    <n v="36"/>
    <s v="entrepreneur"/>
    <x v="0"/>
    <n v="0"/>
    <n v="0"/>
    <n v="0"/>
    <x v="0"/>
    <n v="300"/>
    <s v="telephone"/>
    <n v="-1"/>
    <n v="0"/>
    <s v="unknown"/>
    <x v="0"/>
    <d v="2017-10-30T00:00:00"/>
    <s v="Oct"/>
    <s v="Mon"/>
    <x v="117"/>
  </r>
  <r>
    <n v="74372333"/>
    <n v="34"/>
    <s v="housemaid"/>
    <x v="0"/>
    <n v="0"/>
    <n v="1"/>
    <n v="0"/>
    <x v="1"/>
    <n v="0"/>
    <s v="unknown"/>
    <n v="-1"/>
    <n v="0"/>
    <s v="unknown"/>
    <x v="1"/>
    <d v="2017-10-30T00:00:00"/>
    <s v="Oct"/>
    <s v="Mon"/>
    <x v="216"/>
  </r>
  <r>
    <n v="23637680"/>
    <n v="35"/>
    <s v="blue-collar"/>
    <x v="1"/>
    <n v="0"/>
    <n v="0"/>
    <n v="0"/>
    <x v="1"/>
    <n v="181150"/>
    <s v="telephone"/>
    <n v="-1"/>
    <n v="0"/>
    <s v="unknown"/>
    <x v="1"/>
    <d v="2017-10-30T00:00:00"/>
    <s v="Oct"/>
    <s v="Mon"/>
    <x v="22"/>
  </r>
  <r>
    <n v="74196932"/>
    <n v="43"/>
    <s v="self-employed"/>
    <x v="0"/>
    <n v="0"/>
    <n v="1"/>
    <n v="0"/>
    <x v="3"/>
    <n v="0"/>
    <s v="telephone"/>
    <n v="-1"/>
    <n v="0"/>
    <s v="unknown"/>
    <x v="0"/>
    <d v="2017-10-30T00:00:00"/>
    <s v="Oct"/>
    <s v="Mon"/>
    <x v="80"/>
  </r>
  <r>
    <n v="72603095"/>
    <n v="38"/>
    <s v="admin"/>
    <x v="1"/>
    <n v="0"/>
    <n v="0"/>
    <n v="0"/>
    <x v="1"/>
    <n v="123500"/>
    <s v="telephone"/>
    <n v="-1"/>
    <n v="0"/>
    <s v="unknown"/>
    <x v="1"/>
    <d v="2017-10-31T00:00:00"/>
    <s v="Oct"/>
    <s v="Tue"/>
    <x v="178"/>
  </r>
  <r>
    <n v="80788330"/>
    <n v="39"/>
    <s v="blue-collar"/>
    <x v="0"/>
    <n v="0"/>
    <n v="1"/>
    <n v="0"/>
    <x v="1"/>
    <n v="65350"/>
    <s v="telephone"/>
    <n v="-1"/>
    <n v="0"/>
    <s v="unknown"/>
    <x v="1"/>
    <d v="2017-10-31T00:00:00"/>
    <s v="Oct"/>
    <s v="Tue"/>
    <x v="92"/>
  </r>
  <r>
    <n v="54099505"/>
    <n v="58"/>
    <s v="retired"/>
    <x v="2"/>
    <n v="0"/>
    <n v="0"/>
    <n v="0"/>
    <x v="0"/>
    <n v="161850"/>
    <s v="telephone"/>
    <n v="-1"/>
    <n v="0"/>
    <s v="unknown"/>
    <x v="1"/>
    <d v="2017-10-31T00:00:00"/>
    <s v="Oct"/>
    <s v="Tue"/>
    <x v="483"/>
  </r>
  <r>
    <n v="84492228"/>
    <n v="27"/>
    <s v="management"/>
    <x v="1"/>
    <n v="0"/>
    <n v="0"/>
    <n v="0"/>
    <x v="0"/>
    <n v="9250"/>
    <s v="cellular"/>
    <n v="-1"/>
    <n v="0"/>
    <s v="unknown"/>
    <x v="0"/>
    <d v="2017-10-31T00:00:00"/>
    <s v="Oct"/>
    <s v="Tue"/>
    <x v="331"/>
  </r>
  <r>
    <n v="13978806"/>
    <n v="34"/>
    <s v="technician"/>
    <x v="1"/>
    <n v="0"/>
    <n v="0"/>
    <n v="0"/>
    <x v="1"/>
    <n v="93300"/>
    <s v="cellular"/>
    <n v="-1"/>
    <n v="0"/>
    <s v="unknown"/>
    <x v="0"/>
    <d v="2017-11-04T00:00:00"/>
    <s v="Nov"/>
    <s v="Sat"/>
    <x v="249"/>
  </r>
  <r>
    <n v="58754896"/>
    <n v="41"/>
    <s v="services"/>
    <x v="0"/>
    <n v="0"/>
    <n v="1"/>
    <n v="1"/>
    <x v="1"/>
    <n v="26150"/>
    <s v="telephone"/>
    <n v="-1"/>
    <n v="0"/>
    <s v="unknown"/>
    <x v="0"/>
    <d v="2017-11-04T00:00:00"/>
    <s v="Nov"/>
    <s v="Sat"/>
    <x v="165"/>
  </r>
  <r>
    <n v="47523836"/>
    <n v="60"/>
    <s v="management"/>
    <x v="0"/>
    <n v="0"/>
    <n v="0"/>
    <n v="0"/>
    <x v="0"/>
    <n v="252050"/>
    <s v="telephone"/>
    <n v="-1"/>
    <n v="0"/>
    <s v="unknown"/>
    <x v="1"/>
    <d v="2017-11-04T00:00:00"/>
    <s v="Nov"/>
    <s v="Sat"/>
    <x v="592"/>
  </r>
  <r>
    <n v="50841453"/>
    <n v="28"/>
    <s v="management"/>
    <x v="1"/>
    <n v="0"/>
    <n v="0"/>
    <n v="1"/>
    <x v="0"/>
    <n v="66750"/>
    <s v="unknown"/>
    <n v="-1"/>
    <n v="0"/>
    <s v="unknown"/>
    <x v="0"/>
    <d v="2017-11-04T00:00:00"/>
    <s v="Nov"/>
    <s v="Sat"/>
    <x v="585"/>
  </r>
  <r>
    <n v="89376978"/>
    <n v="26"/>
    <s v="technician"/>
    <x v="1"/>
    <n v="0"/>
    <n v="0"/>
    <n v="1"/>
    <x v="0"/>
    <n v="8600"/>
    <s v="telephone"/>
    <n v="140"/>
    <n v="4"/>
    <s v="other"/>
    <x v="0"/>
    <d v="2017-11-04T00:00:00"/>
    <s v="Nov"/>
    <s v="Sat"/>
    <x v="236"/>
  </r>
  <r>
    <n v="74291416"/>
    <n v="34"/>
    <s v="entrepreneur"/>
    <x v="0"/>
    <n v="0"/>
    <n v="1"/>
    <n v="0"/>
    <x v="0"/>
    <n v="0"/>
    <s v="telephone"/>
    <n v="-1"/>
    <n v="0"/>
    <s v="unknown"/>
    <x v="0"/>
    <d v="2017-11-04T00:00:00"/>
    <s v="Nov"/>
    <s v="Sat"/>
    <x v="6"/>
  </r>
  <r>
    <n v="86834752"/>
    <n v="56"/>
    <s v="technician"/>
    <x v="0"/>
    <n v="0"/>
    <n v="1"/>
    <n v="0"/>
    <x v="1"/>
    <n v="330950"/>
    <s v="telephone"/>
    <n v="-1"/>
    <n v="0"/>
    <s v="unknown"/>
    <x v="1"/>
    <d v="2017-11-04T00:00:00"/>
    <s v="Nov"/>
    <s v="Sat"/>
    <x v="782"/>
  </r>
  <r>
    <n v="45495280"/>
    <n v="34"/>
    <s v="management"/>
    <x v="0"/>
    <n v="0"/>
    <n v="1"/>
    <n v="0"/>
    <x v="0"/>
    <n v="400"/>
    <s v="telephone"/>
    <n v="-1"/>
    <n v="0"/>
    <s v="unknown"/>
    <x v="0"/>
    <d v="2017-11-05T00:00:00"/>
    <s v="Nov"/>
    <s v="Sun"/>
    <x v="118"/>
  </r>
  <r>
    <n v="57191631"/>
    <n v="50"/>
    <s v="admin"/>
    <x v="2"/>
    <n v="0"/>
    <n v="0"/>
    <n v="1"/>
    <x v="1"/>
    <n v="11850"/>
    <s v="telephone"/>
    <n v="-1"/>
    <n v="0"/>
    <s v="unknown"/>
    <x v="1"/>
    <d v="2017-11-05T00:00:00"/>
    <s v="Nov"/>
    <s v="Sun"/>
    <x v="140"/>
  </r>
  <r>
    <n v="41204971"/>
    <n v="51"/>
    <s v="admin"/>
    <x v="1"/>
    <n v="0"/>
    <n v="0"/>
    <n v="0"/>
    <x v="1"/>
    <n v="156600"/>
    <s v="telephone"/>
    <n v="176"/>
    <n v="1"/>
    <s v="failure"/>
    <x v="0"/>
    <d v="2017-11-05T00:00:00"/>
    <s v="Nov"/>
    <s v="Sun"/>
    <x v="677"/>
  </r>
  <r>
    <n v="87103906"/>
    <n v="26"/>
    <s v="management"/>
    <x v="1"/>
    <n v="0"/>
    <n v="1"/>
    <n v="0"/>
    <x v="0"/>
    <n v="234150"/>
    <s v="telephone"/>
    <n v="-1"/>
    <n v="0"/>
    <s v="unknown"/>
    <x v="0"/>
    <d v="2017-11-05T00:00:00"/>
    <s v="Nov"/>
    <s v="Sun"/>
    <x v="165"/>
  </r>
  <r>
    <n v="54216759"/>
    <n v="31"/>
    <s v="management"/>
    <x v="0"/>
    <n v="0"/>
    <n v="0"/>
    <n v="0"/>
    <x v="0"/>
    <n v="66550"/>
    <s v="unknown"/>
    <n v="-1"/>
    <n v="0"/>
    <s v="unknown"/>
    <x v="1"/>
    <d v="2017-11-05T00:00:00"/>
    <s v="Nov"/>
    <s v="Sun"/>
    <x v="421"/>
  </r>
  <r>
    <n v="14010989"/>
    <n v="37"/>
    <s v="services"/>
    <x v="0"/>
    <n v="0"/>
    <n v="1"/>
    <n v="0"/>
    <x v="1"/>
    <n v="98500"/>
    <s v="telephone"/>
    <n v="-1"/>
    <n v="0"/>
    <s v="unknown"/>
    <x v="1"/>
    <d v="2017-11-05T00:00:00"/>
    <s v="Nov"/>
    <s v="Sun"/>
    <x v="46"/>
  </r>
  <r>
    <n v="33731377"/>
    <n v="44"/>
    <s v="self-employed"/>
    <x v="0"/>
    <n v="0"/>
    <n v="0"/>
    <n v="0"/>
    <x v="1"/>
    <n v="35300"/>
    <s v="unknown"/>
    <n v="-1"/>
    <n v="0"/>
    <s v="unknown"/>
    <x v="1"/>
    <d v="2017-11-05T00:00:00"/>
    <s v="Nov"/>
    <s v="Sun"/>
    <x v="197"/>
  </r>
  <r>
    <n v="19983589"/>
    <n v="59"/>
    <s v="retired"/>
    <x v="2"/>
    <n v="0"/>
    <n v="0"/>
    <n v="0"/>
    <x v="1"/>
    <n v="51300"/>
    <s v="unknown"/>
    <n v="-1"/>
    <n v="0"/>
    <s v="unknown"/>
    <x v="1"/>
    <d v="2017-11-05T00:00:00"/>
    <s v="Nov"/>
    <s v="Sun"/>
    <x v="125"/>
  </r>
  <r>
    <n v="22453769"/>
    <n v="43"/>
    <s v="services"/>
    <x v="0"/>
    <n v="0"/>
    <n v="1"/>
    <n v="1"/>
    <x v="1"/>
    <n v="4700"/>
    <s v="telephone"/>
    <n v="-1"/>
    <n v="0"/>
    <s v="unknown"/>
    <x v="0"/>
    <d v="2017-11-05T00:00:00"/>
    <s v="Nov"/>
    <s v="Sun"/>
    <x v="202"/>
  </r>
  <r>
    <n v="64379705"/>
    <n v="49"/>
    <s v="management"/>
    <x v="0"/>
    <n v="0"/>
    <n v="0"/>
    <n v="0"/>
    <x v="1"/>
    <n v="12450"/>
    <s v="telephone"/>
    <n v="-1"/>
    <n v="0"/>
    <s v="unknown"/>
    <x v="1"/>
    <d v="2017-11-06T00:00:00"/>
    <s v="Nov"/>
    <s v="Mon"/>
    <x v="351"/>
  </r>
  <r>
    <n v="53139730"/>
    <n v="48"/>
    <s v="management"/>
    <x v="2"/>
    <n v="0"/>
    <n v="0"/>
    <n v="0"/>
    <x v="0"/>
    <n v="750"/>
    <s v="unknown"/>
    <n v="-1"/>
    <n v="0"/>
    <s v="unknown"/>
    <x v="0"/>
    <d v="2017-11-06T00:00:00"/>
    <s v="Nov"/>
    <s v="Mon"/>
    <x v="259"/>
  </r>
  <r>
    <n v="63271723"/>
    <n v="34"/>
    <s v="management"/>
    <x v="0"/>
    <n v="0"/>
    <n v="1"/>
    <n v="0"/>
    <x v="0"/>
    <n v="88500"/>
    <s v="unknown"/>
    <n v="101"/>
    <n v="11"/>
    <s v="other"/>
    <x v="0"/>
    <d v="2017-11-06T00:00:00"/>
    <s v="Nov"/>
    <s v="Mon"/>
    <x v="67"/>
  </r>
  <r>
    <n v="30076194"/>
    <n v="30"/>
    <s v="management"/>
    <x v="1"/>
    <n v="0"/>
    <n v="1"/>
    <n v="0"/>
    <x v="0"/>
    <n v="642850"/>
    <s v="cellular"/>
    <n v="-1"/>
    <n v="0"/>
    <s v="unknown"/>
    <x v="1"/>
    <d v="2017-11-06T00:00:00"/>
    <s v="Nov"/>
    <s v="Mon"/>
    <x v="71"/>
  </r>
  <r>
    <n v="82559518"/>
    <n v="36"/>
    <s v="admin"/>
    <x v="0"/>
    <n v="0"/>
    <n v="1"/>
    <n v="0"/>
    <x v="1"/>
    <n v="166050"/>
    <s v="telephone"/>
    <n v="-1"/>
    <n v="0"/>
    <s v="unknown"/>
    <x v="0"/>
    <d v="2017-11-06T00:00:00"/>
    <s v="Nov"/>
    <s v="Mon"/>
    <x v="64"/>
  </r>
  <r>
    <n v="51761444"/>
    <n v="31"/>
    <s v="technician"/>
    <x v="1"/>
    <n v="0"/>
    <n v="0"/>
    <n v="0"/>
    <x v="0"/>
    <n v="140350"/>
    <s v="unknown"/>
    <n v="-1"/>
    <n v="0"/>
    <s v="unknown"/>
    <x v="1"/>
    <d v="2017-11-08T00:00:00"/>
    <s v="Nov"/>
    <s v="Wed"/>
    <x v="216"/>
  </r>
  <r>
    <n v="29275411"/>
    <n v="28"/>
    <s v="unemployed"/>
    <x v="1"/>
    <n v="0"/>
    <n v="0"/>
    <n v="0"/>
    <x v="0"/>
    <n v="350"/>
    <s v="cellular"/>
    <n v="-1"/>
    <n v="0"/>
    <s v="unknown"/>
    <x v="0"/>
    <d v="2017-11-08T00:00:00"/>
    <s v="Nov"/>
    <s v="Wed"/>
    <x v="223"/>
  </r>
  <r>
    <n v="20355993"/>
    <n v="29"/>
    <s v="management"/>
    <x v="1"/>
    <n v="0"/>
    <n v="1"/>
    <n v="0"/>
    <x v="0"/>
    <n v="28600"/>
    <s v="telephone"/>
    <n v="-1"/>
    <n v="0"/>
    <s v="unknown"/>
    <x v="1"/>
    <d v="2017-11-08T00:00:00"/>
    <s v="Nov"/>
    <s v="Wed"/>
    <x v="536"/>
  </r>
  <r>
    <n v="43144914"/>
    <n v="33"/>
    <s v="management"/>
    <x v="1"/>
    <n v="0"/>
    <n v="0"/>
    <n v="0"/>
    <x v="0"/>
    <n v="97800"/>
    <s v="telephone"/>
    <n v="-1"/>
    <n v="0"/>
    <s v="unknown"/>
    <x v="0"/>
    <d v="2017-11-08T00:00:00"/>
    <s v="Nov"/>
    <s v="Wed"/>
    <x v="2"/>
  </r>
  <r>
    <n v="36511987"/>
    <n v="40"/>
    <s v="blue-collar"/>
    <x v="0"/>
    <n v="0"/>
    <n v="0"/>
    <n v="0"/>
    <x v="1"/>
    <n v="253000"/>
    <s v="unknown"/>
    <n v="-1"/>
    <n v="0"/>
    <s v="unknown"/>
    <x v="1"/>
    <d v="2017-11-09T00:00:00"/>
    <s v="Nov"/>
    <s v="Thu"/>
    <x v="528"/>
  </r>
  <r>
    <n v="53945214"/>
    <n v="38"/>
    <s v="management"/>
    <x v="0"/>
    <n v="0"/>
    <n v="1"/>
    <n v="0"/>
    <x v="0"/>
    <n v="55050"/>
    <s v="telephone"/>
    <n v="-1"/>
    <n v="0"/>
    <s v="unknown"/>
    <x v="0"/>
    <d v="2017-11-09T00:00:00"/>
    <s v="Nov"/>
    <s v="Thu"/>
    <x v="149"/>
  </r>
  <r>
    <n v="81821858"/>
    <n v="33"/>
    <s v="technician"/>
    <x v="0"/>
    <n v="0"/>
    <n v="0"/>
    <n v="0"/>
    <x v="1"/>
    <n v="61700"/>
    <s v="telephone"/>
    <n v="-1"/>
    <n v="0"/>
    <s v="unknown"/>
    <x v="0"/>
    <d v="2017-11-09T00:00:00"/>
    <s v="Nov"/>
    <s v="Thu"/>
    <x v="110"/>
  </r>
  <r>
    <n v="63192286"/>
    <n v="23"/>
    <s v="admin"/>
    <x v="1"/>
    <n v="0"/>
    <n v="0"/>
    <n v="0"/>
    <x v="1"/>
    <n v="2000"/>
    <s v="telephone"/>
    <n v="-1"/>
    <n v="0"/>
    <s v="unknown"/>
    <x v="0"/>
    <d v="2017-11-10T00:00:00"/>
    <s v="Nov"/>
    <s v="Fri"/>
    <x v="1373"/>
  </r>
  <r>
    <n v="43384331"/>
    <n v="38"/>
    <s v="management"/>
    <x v="1"/>
    <n v="0"/>
    <n v="0"/>
    <n v="0"/>
    <x v="0"/>
    <n v="324500"/>
    <s v="telephone"/>
    <n v="-1"/>
    <n v="0"/>
    <s v="unknown"/>
    <x v="0"/>
    <d v="2017-11-10T00:00:00"/>
    <s v="Nov"/>
    <s v="Fri"/>
    <x v="284"/>
  </r>
  <r>
    <n v="79971696"/>
    <n v="31"/>
    <s v="management"/>
    <x v="0"/>
    <n v="0"/>
    <n v="1"/>
    <n v="1"/>
    <x v="0"/>
    <n v="8150"/>
    <s v="telephone"/>
    <n v="-1"/>
    <n v="0"/>
    <s v="unknown"/>
    <x v="0"/>
    <d v="2017-11-10T00:00:00"/>
    <s v="Nov"/>
    <s v="Fri"/>
    <x v="239"/>
  </r>
  <r>
    <n v="46011767"/>
    <n v="33"/>
    <s v="unemployed"/>
    <x v="2"/>
    <n v="0"/>
    <n v="1"/>
    <n v="0"/>
    <x v="1"/>
    <n v="50250"/>
    <s v="telephone"/>
    <n v="174"/>
    <n v="2"/>
    <s v="failure"/>
    <x v="0"/>
    <d v="2017-11-10T00:00:00"/>
    <s v="Nov"/>
    <s v="Fri"/>
    <x v="270"/>
  </r>
  <r>
    <n v="49653864"/>
    <n v="43"/>
    <s v="admin"/>
    <x v="0"/>
    <n v="0"/>
    <n v="0"/>
    <n v="0"/>
    <x v="1"/>
    <n v="113550"/>
    <s v="telephone"/>
    <n v="-1"/>
    <n v="0"/>
    <s v="unknown"/>
    <x v="1"/>
    <d v="2017-11-10T00:00:00"/>
    <s v="Nov"/>
    <s v="Fri"/>
    <x v="426"/>
  </r>
  <r>
    <n v="76779655"/>
    <n v="40"/>
    <s v="management"/>
    <x v="1"/>
    <n v="0"/>
    <n v="0"/>
    <n v="0"/>
    <x v="1"/>
    <n v="495800"/>
    <s v="telephone"/>
    <n v="-1"/>
    <n v="0"/>
    <s v="unknown"/>
    <x v="0"/>
    <d v="2017-11-10T00:00:00"/>
    <s v="Nov"/>
    <s v="Fri"/>
    <x v="16"/>
  </r>
  <r>
    <n v="39403180"/>
    <n v="48"/>
    <s v="management"/>
    <x v="0"/>
    <n v="0"/>
    <n v="0"/>
    <n v="0"/>
    <x v="0"/>
    <n v="50"/>
    <s v="telephone"/>
    <n v="-1"/>
    <n v="0"/>
    <s v="unknown"/>
    <x v="1"/>
    <d v="2017-11-10T00:00:00"/>
    <s v="Nov"/>
    <s v="Fri"/>
    <x v="315"/>
  </r>
  <r>
    <n v="49896859"/>
    <n v="47"/>
    <s v="technician"/>
    <x v="0"/>
    <n v="0"/>
    <n v="0"/>
    <n v="0"/>
    <x v="1"/>
    <n v="0"/>
    <s v="unknown"/>
    <n v="-1"/>
    <n v="0"/>
    <s v="unknown"/>
    <x v="0"/>
    <d v="2017-11-11T00:00:00"/>
    <s v="Nov"/>
    <s v="Sat"/>
    <x v="119"/>
  </r>
  <r>
    <n v="61008677"/>
    <n v="31"/>
    <s v="technician"/>
    <x v="0"/>
    <n v="0"/>
    <n v="1"/>
    <n v="0"/>
    <x v="1"/>
    <n v="29250"/>
    <s v="telephone"/>
    <n v="-1"/>
    <n v="0"/>
    <s v="unknown"/>
    <x v="0"/>
    <d v="2017-11-11T00:00:00"/>
    <s v="Nov"/>
    <s v="Sat"/>
    <x v="199"/>
  </r>
  <r>
    <n v="15674139"/>
    <n v="33"/>
    <s v="unemployed"/>
    <x v="0"/>
    <n v="0"/>
    <n v="0"/>
    <n v="0"/>
    <x v="1"/>
    <n v="22800"/>
    <s v="telephone"/>
    <n v="-1"/>
    <n v="0"/>
    <s v="unknown"/>
    <x v="0"/>
    <d v="2017-11-11T00:00:00"/>
    <s v="Nov"/>
    <s v="Sat"/>
    <x v="162"/>
  </r>
  <r>
    <n v="28658217"/>
    <n v="34"/>
    <s v="management"/>
    <x v="0"/>
    <n v="0"/>
    <n v="0"/>
    <n v="0"/>
    <x v="0"/>
    <n v="33800"/>
    <s v="telephone"/>
    <n v="-1"/>
    <n v="0"/>
    <s v="unknown"/>
    <x v="1"/>
    <d v="2017-11-11T00:00:00"/>
    <s v="Nov"/>
    <s v="Sat"/>
    <x v="650"/>
  </r>
  <r>
    <n v="76583602"/>
    <n v="28"/>
    <s v="self-employed"/>
    <x v="1"/>
    <n v="0"/>
    <n v="0"/>
    <n v="0"/>
    <x v="0"/>
    <n v="8000"/>
    <s v="unknown"/>
    <n v="-1"/>
    <n v="0"/>
    <s v="unknown"/>
    <x v="1"/>
    <d v="2017-11-11T00:00:00"/>
    <s v="Nov"/>
    <s v="Sat"/>
    <x v="92"/>
  </r>
  <r>
    <n v="58219985"/>
    <n v="34"/>
    <s v="admin"/>
    <x v="0"/>
    <n v="0"/>
    <n v="1"/>
    <n v="0"/>
    <x v="0"/>
    <n v="44950"/>
    <s v="unknown"/>
    <n v="170"/>
    <n v="3"/>
    <s v="failure"/>
    <x v="1"/>
    <d v="2017-11-12T00:00:00"/>
    <s v="Nov"/>
    <s v="Sun"/>
    <x v="81"/>
  </r>
  <r>
    <n v="26198396"/>
    <n v="47"/>
    <s v="blue-collar"/>
    <x v="0"/>
    <n v="0"/>
    <n v="1"/>
    <n v="0"/>
    <x v="1"/>
    <n v="61500"/>
    <s v="telephone"/>
    <n v="-1"/>
    <n v="0"/>
    <s v="unknown"/>
    <x v="1"/>
    <d v="2017-11-12T00:00:00"/>
    <s v="Nov"/>
    <s v="Sun"/>
    <x v="213"/>
  </r>
  <r>
    <n v="32269587"/>
    <n v="22"/>
    <s v="technician"/>
    <x v="1"/>
    <n v="0"/>
    <n v="0"/>
    <n v="1"/>
    <x v="1"/>
    <n v="16650"/>
    <s v="telephone"/>
    <n v="-1"/>
    <n v="0"/>
    <s v="unknown"/>
    <x v="0"/>
    <d v="2017-11-12T00:00:00"/>
    <s v="Nov"/>
    <s v="Sun"/>
    <x v="420"/>
  </r>
  <r>
    <n v="72692044"/>
    <n v="37"/>
    <s v="technician"/>
    <x v="0"/>
    <n v="0"/>
    <n v="1"/>
    <n v="1"/>
    <x v="1"/>
    <n v="50800"/>
    <s v="telephone"/>
    <n v="-1"/>
    <n v="0"/>
    <s v="unknown"/>
    <x v="0"/>
    <d v="2017-11-12T00:00:00"/>
    <s v="Nov"/>
    <s v="Sun"/>
    <x v="600"/>
  </r>
  <r>
    <n v="67686363"/>
    <n v="26"/>
    <s v="management"/>
    <x v="0"/>
    <n v="0"/>
    <n v="0"/>
    <n v="1"/>
    <x v="0"/>
    <n v="2600"/>
    <s v="telephone"/>
    <n v="-1"/>
    <n v="0"/>
    <s v="unknown"/>
    <x v="0"/>
    <d v="2017-11-12T00:00:00"/>
    <s v="Nov"/>
    <s v="Sun"/>
    <x v="292"/>
  </r>
  <r>
    <n v="17044920"/>
    <n v="30"/>
    <s v="admin"/>
    <x v="0"/>
    <n v="0"/>
    <n v="1"/>
    <n v="0"/>
    <x v="1"/>
    <n v="43650"/>
    <s v="telephone"/>
    <n v="167"/>
    <n v="3"/>
    <s v="success"/>
    <x v="0"/>
    <d v="2017-11-12T00:00:00"/>
    <s v="Nov"/>
    <s v="Sun"/>
    <x v="162"/>
  </r>
  <r>
    <n v="72390488"/>
    <n v="43"/>
    <s v="blue-collar"/>
    <x v="2"/>
    <n v="0"/>
    <n v="0"/>
    <n v="0"/>
    <x v="3"/>
    <n v="10950"/>
    <s v="telephone"/>
    <n v="-1"/>
    <n v="0"/>
    <s v="unknown"/>
    <x v="0"/>
    <d v="2017-11-13T00:00:00"/>
    <s v="Nov"/>
    <s v="Mon"/>
    <x v="53"/>
  </r>
  <r>
    <n v="76839285"/>
    <n v="33"/>
    <s v="admin"/>
    <x v="1"/>
    <n v="0"/>
    <n v="0"/>
    <n v="0"/>
    <x v="1"/>
    <n v="10300"/>
    <s v="telephone"/>
    <n v="-1"/>
    <n v="0"/>
    <s v="unknown"/>
    <x v="0"/>
    <d v="2017-11-13T00:00:00"/>
    <s v="Nov"/>
    <s v="Mon"/>
    <x v="106"/>
  </r>
  <r>
    <n v="76576341"/>
    <n v="40"/>
    <s v="blue-collar"/>
    <x v="0"/>
    <n v="0"/>
    <n v="1"/>
    <n v="1"/>
    <x v="1"/>
    <n v="35900"/>
    <s v="telephone"/>
    <n v="-1"/>
    <n v="0"/>
    <s v="unknown"/>
    <x v="0"/>
    <d v="2017-11-13T00:00:00"/>
    <s v="Nov"/>
    <s v="Mon"/>
    <x v="508"/>
  </r>
  <r>
    <n v="19188423"/>
    <n v="59"/>
    <s v="housemaid"/>
    <x v="0"/>
    <n v="0"/>
    <n v="0"/>
    <n v="0"/>
    <x v="0"/>
    <n v="0"/>
    <s v="telephone"/>
    <n v="-1"/>
    <n v="0"/>
    <s v="unknown"/>
    <x v="1"/>
    <d v="2017-11-13T00:00:00"/>
    <s v="Nov"/>
    <s v="Mon"/>
    <x v="553"/>
  </r>
  <r>
    <n v="86248318"/>
    <n v="30"/>
    <s v="management"/>
    <x v="1"/>
    <n v="0"/>
    <n v="1"/>
    <n v="0"/>
    <x v="0"/>
    <n v="62150"/>
    <s v="telephone"/>
    <n v="174"/>
    <n v="1"/>
    <s v="failure"/>
    <x v="0"/>
    <d v="2017-11-13T00:00:00"/>
    <s v="Nov"/>
    <s v="Mon"/>
    <x v="154"/>
  </r>
  <r>
    <n v="89841862"/>
    <n v="32"/>
    <s v="management"/>
    <x v="0"/>
    <n v="0"/>
    <n v="1"/>
    <n v="0"/>
    <x v="0"/>
    <n v="3100"/>
    <s v="telephone"/>
    <n v="-1"/>
    <n v="0"/>
    <s v="unknown"/>
    <x v="0"/>
    <d v="2017-11-13T00:00:00"/>
    <s v="Nov"/>
    <s v="Mon"/>
    <x v="583"/>
  </r>
  <r>
    <n v="18981413"/>
    <n v="32"/>
    <s v="blue-collar"/>
    <x v="1"/>
    <n v="0"/>
    <n v="0"/>
    <n v="0"/>
    <x v="0"/>
    <n v="35000"/>
    <s v="unknown"/>
    <n v="-1"/>
    <n v="0"/>
    <s v="unknown"/>
    <x v="1"/>
    <d v="2017-11-13T00:00:00"/>
    <s v="Nov"/>
    <s v="Mon"/>
    <x v="107"/>
  </r>
  <r>
    <n v="24882152"/>
    <n v="31"/>
    <s v="entrepreneur"/>
    <x v="1"/>
    <n v="0"/>
    <n v="0"/>
    <n v="0"/>
    <x v="1"/>
    <n v="0"/>
    <s v="telephone"/>
    <n v="-1"/>
    <n v="0"/>
    <s v="unknown"/>
    <x v="1"/>
    <d v="2017-11-13T00:00:00"/>
    <s v="Nov"/>
    <s v="Mon"/>
    <x v="22"/>
  </r>
  <r>
    <n v="38630684"/>
    <n v="49"/>
    <s v="admin"/>
    <x v="0"/>
    <n v="0"/>
    <n v="1"/>
    <n v="0"/>
    <x v="1"/>
    <n v="180400"/>
    <s v="unknown"/>
    <n v="-1"/>
    <n v="0"/>
    <s v="unknown"/>
    <x v="1"/>
    <d v="2017-11-13T00:00:00"/>
    <s v="Nov"/>
    <s v="Mon"/>
    <x v="364"/>
  </r>
  <r>
    <n v="81508651"/>
    <n v="46"/>
    <s v="unknown"/>
    <x v="0"/>
    <n v="0"/>
    <n v="0"/>
    <n v="0"/>
    <x v="2"/>
    <n v="33850"/>
    <s v="unknown"/>
    <n v="-1"/>
    <n v="0"/>
    <s v="unknown"/>
    <x v="0"/>
    <d v="2017-11-13T00:00:00"/>
    <s v="Nov"/>
    <s v="Mon"/>
    <x v="1020"/>
  </r>
  <r>
    <n v="68411833"/>
    <n v="27"/>
    <s v="student"/>
    <x v="1"/>
    <n v="0"/>
    <n v="0"/>
    <n v="0"/>
    <x v="1"/>
    <n v="3350"/>
    <s v="telephone"/>
    <n v="-1"/>
    <n v="0"/>
    <s v="unknown"/>
    <x v="1"/>
    <d v="2017-11-14T00:00:00"/>
    <s v="Nov"/>
    <s v="Tue"/>
    <x v="541"/>
  </r>
  <r>
    <n v="49831574"/>
    <n v="35"/>
    <s v="unemployed"/>
    <x v="1"/>
    <n v="0"/>
    <n v="1"/>
    <n v="0"/>
    <x v="1"/>
    <n v="6350"/>
    <s v="telephone"/>
    <n v="-1"/>
    <n v="0"/>
    <s v="unknown"/>
    <x v="1"/>
    <d v="2017-11-14T00:00:00"/>
    <s v="Nov"/>
    <s v="Tue"/>
    <x v="402"/>
  </r>
  <r>
    <n v="19691631"/>
    <n v="32"/>
    <s v="blue-collar"/>
    <x v="0"/>
    <n v="0"/>
    <n v="1"/>
    <n v="0"/>
    <x v="1"/>
    <n v="104450"/>
    <s v="cellular"/>
    <n v="-1"/>
    <n v="0"/>
    <s v="unknown"/>
    <x v="1"/>
    <d v="2017-11-14T00:00:00"/>
    <s v="Nov"/>
    <s v="Tue"/>
    <x v="64"/>
  </r>
  <r>
    <n v="88708354"/>
    <n v="57"/>
    <s v="blue-collar"/>
    <x v="0"/>
    <n v="0"/>
    <n v="0"/>
    <n v="0"/>
    <x v="2"/>
    <n v="179250"/>
    <s v="telephone"/>
    <n v="-1"/>
    <n v="0"/>
    <s v="unknown"/>
    <x v="1"/>
    <d v="2017-11-14T00:00:00"/>
    <s v="Nov"/>
    <s v="Tue"/>
    <x v="25"/>
  </r>
  <r>
    <n v="33528233"/>
    <n v="58"/>
    <s v="management"/>
    <x v="0"/>
    <n v="0"/>
    <n v="1"/>
    <n v="0"/>
    <x v="0"/>
    <n v="207600"/>
    <s v="telephone"/>
    <n v="-1"/>
    <n v="0"/>
    <s v="unknown"/>
    <x v="1"/>
    <d v="2017-11-14T00:00:00"/>
    <s v="Nov"/>
    <s v="Tue"/>
    <x v="22"/>
  </r>
  <r>
    <n v="30577648"/>
    <n v="35"/>
    <s v="admin"/>
    <x v="1"/>
    <n v="0"/>
    <n v="0"/>
    <n v="0"/>
    <x v="1"/>
    <n v="47150"/>
    <s v="telephone"/>
    <n v="-1"/>
    <n v="0"/>
    <s v="unknown"/>
    <x v="0"/>
    <d v="2017-11-14T00:00:00"/>
    <s v="Nov"/>
    <s v="Tue"/>
    <x v="600"/>
  </r>
  <r>
    <n v="31986958"/>
    <n v="30"/>
    <s v="technician"/>
    <x v="1"/>
    <n v="0"/>
    <n v="1"/>
    <n v="0"/>
    <x v="1"/>
    <n v="40800"/>
    <s v="unknown"/>
    <n v="-1"/>
    <n v="0"/>
    <s v="unknown"/>
    <x v="1"/>
    <d v="2017-11-14T00:00:00"/>
    <s v="Nov"/>
    <s v="Tue"/>
    <x v="47"/>
  </r>
  <r>
    <n v="52406018"/>
    <n v="32"/>
    <s v="management"/>
    <x v="0"/>
    <n v="0"/>
    <n v="0"/>
    <n v="0"/>
    <x v="0"/>
    <n v="46850"/>
    <s v="unknown"/>
    <n v="-1"/>
    <n v="0"/>
    <s v="unknown"/>
    <x v="0"/>
    <d v="2017-11-17T00:00:00"/>
    <s v="Nov"/>
    <s v="Fri"/>
    <x v="2"/>
  </r>
  <r>
    <n v="45538834"/>
    <n v="44"/>
    <s v="entrepreneur"/>
    <x v="0"/>
    <n v="0"/>
    <n v="1"/>
    <n v="0"/>
    <x v="0"/>
    <n v="81550"/>
    <s v="cellular"/>
    <n v="195"/>
    <n v="2"/>
    <s v="failure"/>
    <x v="0"/>
    <d v="2017-11-17T00:00:00"/>
    <s v="Nov"/>
    <s v="Fri"/>
    <x v="80"/>
  </r>
  <r>
    <n v="80361235"/>
    <n v="57"/>
    <s v="blue-collar"/>
    <x v="0"/>
    <n v="0"/>
    <n v="1"/>
    <n v="0"/>
    <x v="1"/>
    <n v="263500"/>
    <s v="telephone"/>
    <n v="-1"/>
    <n v="0"/>
    <s v="unknown"/>
    <x v="0"/>
    <d v="2017-11-17T00:00:00"/>
    <s v="Nov"/>
    <s v="Fri"/>
    <x v="113"/>
  </r>
  <r>
    <n v="46728814"/>
    <n v="51"/>
    <s v="management"/>
    <x v="2"/>
    <n v="0"/>
    <n v="0"/>
    <n v="0"/>
    <x v="0"/>
    <n v="5950"/>
    <s v="cellular"/>
    <n v="165"/>
    <n v="2"/>
    <s v="failure"/>
    <x v="0"/>
    <d v="2017-11-17T00:00:00"/>
    <s v="Nov"/>
    <s v="Fri"/>
    <x v="356"/>
  </r>
  <r>
    <n v="31398791"/>
    <n v="51"/>
    <s v="technician"/>
    <x v="0"/>
    <n v="0"/>
    <n v="1"/>
    <n v="0"/>
    <x v="1"/>
    <n v="2900"/>
    <s v="cellular"/>
    <n v="129"/>
    <n v="2"/>
    <s v="failure"/>
    <x v="0"/>
    <d v="2017-11-17T00:00:00"/>
    <s v="Nov"/>
    <s v="Fri"/>
    <x v="243"/>
  </r>
  <r>
    <n v="55878125"/>
    <n v="58"/>
    <s v="technician"/>
    <x v="0"/>
    <n v="0"/>
    <n v="1"/>
    <n v="0"/>
    <x v="1"/>
    <n v="-47100"/>
    <s v="cellular"/>
    <n v="-1"/>
    <n v="0"/>
    <s v="unknown"/>
    <x v="0"/>
    <d v="2017-11-17T00:00:00"/>
    <s v="Nov"/>
    <s v="Fri"/>
    <x v="175"/>
  </r>
  <r>
    <n v="76711061"/>
    <n v="44"/>
    <s v="management"/>
    <x v="0"/>
    <n v="0"/>
    <n v="1"/>
    <n v="1"/>
    <x v="0"/>
    <n v="310150"/>
    <s v="cellular"/>
    <n v="188"/>
    <n v="1"/>
    <s v="failure"/>
    <x v="0"/>
    <d v="2017-11-17T00:00:00"/>
    <s v="Nov"/>
    <s v="Fri"/>
    <x v="201"/>
  </r>
  <r>
    <n v="77509341"/>
    <n v="54"/>
    <s v="admin"/>
    <x v="0"/>
    <n v="0"/>
    <n v="1"/>
    <n v="0"/>
    <x v="1"/>
    <n v="201400"/>
    <s v="cellular"/>
    <n v="-1"/>
    <n v="0"/>
    <s v="unknown"/>
    <x v="0"/>
    <d v="2017-11-17T00:00:00"/>
    <s v="Nov"/>
    <s v="Fri"/>
    <x v="147"/>
  </r>
  <r>
    <n v="27060965"/>
    <n v="57"/>
    <s v="admin"/>
    <x v="0"/>
    <n v="0"/>
    <n v="1"/>
    <n v="0"/>
    <x v="1"/>
    <n v="0"/>
    <s v="telephone"/>
    <n v="-1"/>
    <n v="0"/>
    <s v="unknown"/>
    <x v="0"/>
    <d v="2017-11-17T00:00:00"/>
    <s v="Nov"/>
    <s v="Fri"/>
    <x v="3"/>
  </r>
  <r>
    <n v="85464279"/>
    <n v="53"/>
    <s v="technician"/>
    <x v="0"/>
    <n v="0"/>
    <n v="0"/>
    <n v="0"/>
    <x v="1"/>
    <n v="45500"/>
    <s v="cellular"/>
    <n v="-1"/>
    <n v="0"/>
    <s v="unknown"/>
    <x v="0"/>
    <d v="2017-11-17T00:00:00"/>
    <s v="Nov"/>
    <s v="Fri"/>
    <x v="176"/>
  </r>
  <r>
    <n v="70775678"/>
    <n v="35"/>
    <s v="technician"/>
    <x v="0"/>
    <n v="0"/>
    <n v="1"/>
    <n v="1"/>
    <x v="1"/>
    <n v="78850"/>
    <s v="cellular"/>
    <n v="-1"/>
    <n v="0"/>
    <s v="unknown"/>
    <x v="0"/>
    <d v="2017-11-17T00:00:00"/>
    <s v="Nov"/>
    <s v="Fri"/>
    <x v="400"/>
  </r>
  <r>
    <n v="31583233"/>
    <n v="41"/>
    <s v="management"/>
    <x v="0"/>
    <n v="0"/>
    <n v="0"/>
    <n v="0"/>
    <x v="0"/>
    <n v="351400"/>
    <s v="cellular"/>
    <n v="-1"/>
    <n v="0"/>
    <s v="unknown"/>
    <x v="0"/>
    <d v="2017-11-17T00:00:00"/>
    <s v="Nov"/>
    <s v="Fri"/>
    <x v="16"/>
  </r>
  <r>
    <n v="11793619"/>
    <n v="50"/>
    <s v="entrepreneur"/>
    <x v="0"/>
    <n v="0"/>
    <n v="0"/>
    <n v="0"/>
    <x v="1"/>
    <n v="33250"/>
    <s v="telephone"/>
    <n v="-1"/>
    <n v="0"/>
    <s v="unknown"/>
    <x v="0"/>
    <d v="2017-11-17T00:00:00"/>
    <s v="Nov"/>
    <s v="Fri"/>
    <x v="292"/>
  </r>
  <r>
    <n v="76430931"/>
    <n v="37"/>
    <s v="technician"/>
    <x v="0"/>
    <n v="0"/>
    <n v="1"/>
    <n v="1"/>
    <x v="1"/>
    <n v="21050"/>
    <s v="cellular"/>
    <n v="-1"/>
    <n v="0"/>
    <s v="unknown"/>
    <x v="0"/>
    <d v="2017-11-17T00:00:00"/>
    <s v="Nov"/>
    <s v="Fri"/>
    <x v="141"/>
  </r>
  <r>
    <n v="29153837"/>
    <n v="46"/>
    <s v="admin"/>
    <x v="0"/>
    <n v="0"/>
    <n v="1"/>
    <n v="1"/>
    <x v="1"/>
    <n v="62600"/>
    <s v="cellular"/>
    <n v="-1"/>
    <n v="0"/>
    <s v="unknown"/>
    <x v="0"/>
    <d v="2017-11-17T00:00:00"/>
    <s v="Nov"/>
    <s v="Fri"/>
    <x v="461"/>
  </r>
  <r>
    <n v="22356252"/>
    <n v="34"/>
    <s v="technician"/>
    <x v="1"/>
    <n v="0"/>
    <n v="1"/>
    <n v="0"/>
    <x v="1"/>
    <n v="5250"/>
    <s v="cellular"/>
    <n v="196"/>
    <n v="2"/>
    <s v="failure"/>
    <x v="0"/>
    <d v="2017-11-17T00:00:00"/>
    <s v="Nov"/>
    <s v="Fri"/>
    <x v="294"/>
  </r>
  <r>
    <n v="77634387"/>
    <n v="37"/>
    <s v="self-employed"/>
    <x v="0"/>
    <n v="0"/>
    <n v="1"/>
    <n v="0"/>
    <x v="1"/>
    <n v="411500"/>
    <s v="cellular"/>
    <n v="-1"/>
    <n v="0"/>
    <s v="unknown"/>
    <x v="0"/>
    <d v="2017-11-17T00:00:00"/>
    <s v="Nov"/>
    <s v="Fri"/>
    <x v="463"/>
  </r>
  <r>
    <n v="31766943"/>
    <n v="35"/>
    <s v="management"/>
    <x v="0"/>
    <n v="0"/>
    <n v="1"/>
    <n v="0"/>
    <x v="0"/>
    <n v="4700"/>
    <s v="unknown"/>
    <n v="-1"/>
    <n v="0"/>
    <s v="unknown"/>
    <x v="0"/>
    <d v="2017-11-17T00:00:00"/>
    <s v="Nov"/>
    <s v="Fri"/>
    <x v="157"/>
  </r>
  <r>
    <n v="57219824"/>
    <n v="49"/>
    <s v="blue-collar"/>
    <x v="2"/>
    <n v="0"/>
    <n v="0"/>
    <n v="0"/>
    <x v="3"/>
    <n v="25700"/>
    <s v="cellular"/>
    <n v="-1"/>
    <n v="0"/>
    <s v="unknown"/>
    <x v="0"/>
    <d v="2017-11-17T00:00:00"/>
    <s v="Nov"/>
    <s v="Fri"/>
    <x v="212"/>
  </r>
  <r>
    <n v="88280916"/>
    <n v="42"/>
    <s v="management"/>
    <x v="0"/>
    <n v="0"/>
    <n v="0"/>
    <n v="0"/>
    <x v="1"/>
    <n v="3550"/>
    <s v="cellular"/>
    <n v="-1"/>
    <n v="0"/>
    <s v="unknown"/>
    <x v="0"/>
    <d v="2017-11-17T00:00:00"/>
    <s v="Nov"/>
    <s v="Fri"/>
    <x v="414"/>
  </r>
  <r>
    <n v="55908249"/>
    <n v="49"/>
    <s v="management"/>
    <x v="0"/>
    <n v="0"/>
    <n v="0"/>
    <n v="0"/>
    <x v="0"/>
    <n v="76650"/>
    <s v="cellular"/>
    <n v="172"/>
    <n v="1"/>
    <s v="failure"/>
    <x v="0"/>
    <d v="2017-11-17T00:00:00"/>
    <s v="Nov"/>
    <s v="Fri"/>
    <x v="620"/>
  </r>
  <r>
    <n v="82331603"/>
    <n v="40"/>
    <s v="services"/>
    <x v="2"/>
    <n v="0"/>
    <n v="0"/>
    <n v="0"/>
    <x v="2"/>
    <n v="292350"/>
    <s v="telephone"/>
    <n v="-1"/>
    <n v="0"/>
    <s v="unknown"/>
    <x v="0"/>
    <d v="2017-11-17T00:00:00"/>
    <s v="Nov"/>
    <s v="Fri"/>
    <x v="334"/>
  </r>
  <r>
    <n v="47926720"/>
    <n v="42"/>
    <s v="self-employed"/>
    <x v="0"/>
    <n v="0"/>
    <n v="0"/>
    <n v="0"/>
    <x v="0"/>
    <n v="248000"/>
    <s v="cellular"/>
    <n v="-1"/>
    <n v="0"/>
    <s v="unknown"/>
    <x v="0"/>
    <d v="2017-11-17T00:00:00"/>
    <s v="Nov"/>
    <s v="Fri"/>
    <x v="5"/>
  </r>
  <r>
    <n v="82379257"/>
    <n v="49"/>
    <s v="retired"/>
    <x v="0"/>
    <n v="0"/>
    <n v="0"/>
    <n v="0"/>
    <x v="1"/>
    <n v="432400"/>
    <s v="cellular"/>
    <n v="-1"/>
    <n v="0"/>
    <s v="unknown"/>
    <x v="0"/>
    <d v="2017-11-17T00:00:00"/>
    <s v="Nov"/>
    <s v="Fri"/>
    <x v="1022"/>
  </r>
  <r>
    <n v="22322961"/>
    <n v="47"/>
    <s v="housemaid"/>
    <x v="0"/>
    <n v="0"/>
    <n v="1"/>
    <n v="0"/>
    <x v="0"/>
    <n v="11400"/>
    <s v="cellular"/>
    <n v="118"/>
    <n v="1"/>
    <s v="failure"/>
    <x v="0"/>
    <d v="2017-11-17T00:00:00"/>
    <s v="Nov"/>
    <s v="Fri"/>
    <x v="414"/>
  </r>
  <r>
    <n v="71924182"/>
    <n v="40"/>
    <s v="management"/>
    <x v="1"/>
    <n v="0"/>
    <n v="1"/>
    <n v="0"/>
    <x v="1"/>
    <n v="81150"/>
    <s v="cellular"/>
    <n v="167"/>
    <n v="2"/>
    <s v="failure"/>
    <x v="0"/>
    <d v="2017-11-17T00:00:00"/>
    <s v="Nov"/>
    <s v="Fri"/>
    <x v="68"/>
  </r>
  <r>
    <n v="32989871"/>
    <n v="36"/>
    <s v="technician"/>
    <x v="2"/>
    <n v="0"/>
    <n v="1"/>
    <n v="0"/>
    <x v="1"/>
    <n v="164800"/>
    <s v="cellular"/>
    <n v="-1"/>
    <n v="0"/>
    <s v="unknown"/>
    <x v="0"/>
    <d v="2017-11-17T00:00:00"/>
    <s v="Nov"/>
    <s v="Fri"/>
    <x v="302"/>
  </r>
  <r>
    <n v="88550522"/>
    <n v="47"/>
    <s v="technician"/>
    <x v="0"/>
    <n v="0"/>
    <n v="0"/>
    <n v="0"/>
    <x v="0"/>
    <n v="0"/>
    <s v="cellular"/>
    <n v="-1"/>
    <n v="0"/>
    <s v="unknown"/>
    <x v="0"/>
    <d v="2017-11-17T00:00:00"/>
    <s v="Nov"/>
    <s v="Fri"/>
    <x v="89"/>
  </r>
  <r>
    <n v="62467393"/>
    <n v="43"/>
    <s v="technician"/>
    <x v="2"/>
    <n v="0"/>
    <n v="0"/>
    <n v="0"/>
    <x v="1"/>
    <n v="82400"/>
    <s v="cellular"/>
    <n v="-1"/>
    <n v="0"/>
    <s v="unknown"/>
    <x v="0"/>
    <d v="2017-11-17T00:00:00"/>
    <s v="Nov"/>
    <s v="Fri"/>
    <x v="414"/>
  </r>
  <r>
    <n v="51982051"/>
    <n v="56"/>
    <s v="management"/>
    <x v="0"/>
    <n v="0"/>
    <n v="1"/>
    <n v="0"/>
    <x v="0"/>
    <n v="339900"/>
    <s v="cellular"/>
    <n v="-1"/>
    <n v="0"/>
    <s v="unknown"/>
    <x v="0"/>
    <d v="2017-11-17T00:00:00"/>
    <s v="Nov"/>
    <s v="Fri"/>
    <x v="300"/>
  </r>
  <r>
    <n v="44550443"/>
    <n v="54"/>
    <s v="blue-collar"/>
    <x v="0"/>
    <n v="0"/>
    <n v="0"/>
    <n v="0"/>
    <x v="3"/>
    <n v="3450"/>
    <s v="cellular"/>
    <n v="-1"/>
    <n v="0"/>
    <s v="unknown"/>
    <x v="0"/>
    <d v="2017-11-17T00:00:00"/>
    <s v="Nov"/>
    <s v="Fri"/>
    <x v="13"/>
  </r>
  <r>
    <n v="28357645"/>
    <n v="33"/>
    <s v="services"/>
    <x v="1"/>
    <n v="0"/>
    <n v="1"/>
    <n v="0"/>
    <x v="1"/>
    <n v="10000"/>
    <s v="cellular"/>
    <n v="-1"/>
    <n v="0"/>
    <s v="unknown"/>
    <x v="0"/>
    <d v="2017-11-17T00:00:00"/>
    <s v="Nov"/>
    <s v="Fri"/>
    <x v="301"/>
  </r>
  <r>
    <n v="50616956"/>
    <n v="56"/>
    <s v="management"/>
    <x v="0"/>
    <n v="0"/>
    <n v="0"/>
    <n v="0"/>
    <x v="0"/>
    <n v="264100"/>
    <s v="cellular"/>
    <n v="-1"/>
    <n v="0"/>
    <s v="unknown"/>
    <x v="0"/>
    <d v="2017-11-17T00:00:00"/>
    <s v="Nov"/>
    <s v="Fri"/>
    <x v="344"/>
  </r>
  <r>
    <n v="38786329"/>
    <n v="52"/>
    <s v="management"/>
    <x v="0"/>
    <n v="0"/>
    <n v="1"/>
    <n v="1"/>
    <x v="3"/>
    <n v="0"/>
    <s v="cellular"/>
    <n v="-1"/>
    <n v="0"/>
    <s v="unknown"/>
    <x v="0"/>
    <d v="2017-11-17T00:00:00"/>
    <s v="Nov"/>
    <s v="Fri"/>
    <x v="75"/>
  </r>
  <r>
    <n v="37972991"/>
    <n v="45"/>
    <s v="self-employed"/>
    <x v="0"/>
    <n v="0"/>
    <n v="0"/>
    <n v="0"/>
    <x v="0"/>
    <n v="29100"/>
    <s v="cellular"/>
    <n v="-1"/>
    <n v="0"/>
    <s v="unknown"/>
    <x v="0"/>
    <d v="2017-11-17T00:00:00"/>
    <s v="Nov"/>
    <s v="Fri"/>
    <x v="362"/>
  </r>
  <r>
    <n v="28599824"/>
    <n v="51"/>
    <s v="technician"/>
    <x v="0"/>
    <n v="0"/>
    <n v="1"/>
    <n v="0"/>
    <x v="1"/>
    <n v="9750"/>
    <s v="cellular"/>
    <n v="-1"/>
    <n v="0"/>
    <s v="unknown"/>
    <x v="0"/>
    <d v="2017-11-17T00:00:00"/>
    <s v="Nov"/>
    <s v="Fri"/>
    <x v="262"/>
  </r>
  <r>
    <n v="63743911"/>
    <n v="57"/>
    <s v="management"/>
    <x v="0"/>
    <n v="0"/>
    <n v="0"/>
    <n v="0"/>
    <x v="1"/>
    <n v="358100"/>
    <s v="cellular"/>
    <n v="-1"/>
    <n v="0"/>
    <s v="unknown"/>
    <x v="0"/>
    <d v="2017-11-17T00:00:00"/>
    <s v="Nov"/>
    <s v="Fri"/>
    <x v="102"/>
  </r>
  <r>
    <n v="39673818"/>
    <n v="57"/>
    <s v="management"/>
    <x v="0"/>
    <n v="0"/>
    <n v="0"/>
    <n v="0"/>
    <x v="0"/>
    <n v="81800"/>
    <s v="cellular"/>
    <n v="-1"/>
    <n v="0"/>
    <s v="unknown"/>
    <x v="0"/>
    <d v="2017-11-17T00:00:00"/>
    <s v="Nov"/>
    <s v="Fri"/>
    <x v="121"/>
  </r>
  <r>
    <n v="36824998"/>
    <n v="58"/>
    <s v="retired"/>
    <x v="0"/>
    <n v="0"/>
    <n v="1"/>
    <n v="1"/>
    <x v="1"/>
    <n v="21250"/>
    <s v="cellular"/>
    <n v="-1"/>
    <n v="0"/>
    <s v="unknown"/>
    <x v="0"/>
    <d v="2017-11-17T00:00:00"/>
    <s v="Nov"/>
    <s v="Fri"/>
    <x v="283"/>
  </r>
  <r>
    <n v="52807711"/>
    <n v="55"/>
    <s v="entrepreneur"/>
    <x v="0"/>
    <n v="0"/>
    <n v="0"/>
    <n v="0"/>
    <x v="3"/>
    <n v="9950"/>
    <s v="cellular"/>
    <n v="-1"/>
    <n v="0"/>
    <s v="unknown"/>
    <x v="0"/>
    <d v="2017-11-17T00:00:00"/>
    <s v="Nov"/>
    <s v="Fri"/>
    <x v="218"/>
  </r>
  <r>
    <n v="88470733"/>
    <n v="45"/>
    <s v="management"/>
    <x v="0"/>
    <n v="0"/>
    <n v="1"/>
    <n v="0"/>
    <x v="0"/>
    <n v="66150"/>
    <s v="cellular"/>
    <n v="-1"/>
    <n v="0"/>
    <s v="unknown"/>
    <x v="0"/>
    <d v="2017-11-17T00:00:00"/>
    <s v="Nov"/>
    <s v="Fri"/>
    <x v="871"/>
  </r>
  <r>
    <n v="89442394"/>
    <n v="48"/>
    <s v="management"/>
    <x v="0"/>
    <n v="0"/>
    <n v="1"/>
    <n v="0"/>
    <x v="0"/>
    <n v="170950"/>
    <s v="cellular"/>
    <n v="-1"/>
    <n v="0"/>
    <s v="unknown"/>
    <x v="0"/>
    <d v="2017-11-17T00:00:00"/>
    <s v="Nov"/>
    <s v="Fri"/>
    <x v="352"/>
  </r>
  <r>
    <n v="38405157"/>
    <n v="55"/>
    <s v="retired"/>
    <x v="0"/>
    <n v="0"/>
    <n v="1"/>
    <n v="1"/>
    <x v="1"/>
    <n v="5150"/>
    <s v="cellular"/>
    <n v="-1"/>
    <n v="0"/>
    <s v="unknown"/>
    <x v="0"/>
    <d v="2017-11-17T00:00:00"/>
    <s v="Nov"/>
    <s v="Fri"/>
    <x v="85"/>
  </r>
  <r>
    <n v="30655284"/>
    <n v="47"/>
    <s v="management"/>
    <x v="0"/>
    <n v="0"/>
    <n v="0"/>
    <n v="1"/>
    <x v="0"/>
    <n v="51400"/>
    <s v="cellular"/>
    <n v="-1"/>
    <n v="0"/>
    <s v="unknown"/>
    <x v="0"/>
    <d v="2017-11-17T00:00:00"/>
    <s v="Nov"/>
    <s v="Fri"/>
    <x v="9"/>
  </r>
  <r>
    <n v="81200439"/>
    <n v="48"/>
    <s v="management"/>
    <x v="2"/>
    <n v="0"/>
    <n v="1"/>
    <n v="0"/>
    <x v="1"/>
    <n v="850"/>
    <s v="cellular"/>
    <n v="-1"/>
    <n v="0"/>
    <s v="unknown"/>
    <x v="0"/>
    <d v="2017-11-17T00:00:00"/>
    <s v="Nov"/>
    <s v="Fri"/>
    <x v="368"/>
  </r>
  <r>
    <n v="10868919"/>
    <n v="39"/>
    <s v="admin"/>
    <x v="0"/>
    <n v="0"/>
    <n v="0"/>
    <n v="0"/>
    <x v="1"/>
    <n v="129900"/>
    <s v="cellular"/>
    <n v="-1"/>
    <n v="0"/>
    <s v="unknown"/>
    <x v="0"/>
    <d v="2017-11-17T00:00:00"/>
    <s v="Nov"/>
    <s v="Fri"/>
    <x v="121"/>
  </r>
  <r>
    <n v="50891437"/>
    <n v="47"/>
    <s v="blue-collar"/>
    <x v="0"/>
    <n v="0"/>
    <n v="0"/>
    <n v="0"/>
    <x v="1"/>
    <n v="74200"/>
    <s v="cellular"/>
    <n v="119"/>
    <n v="3"/>
    <s v="failure"/>
    <x v="0"/>
    <d v="2017-11-17T00:00:00"/>
    <s v="Nov"/>
    <s v="Fri"/>
    <x v="169"/>
  </r>
  <r>
    <n v="22710913"/>
    <n v="40"/>
    <s v="self-employed"/>
    <x v="1"/>
    <n v="0"/>
    <n v="1"/>
    <n v="0"/>
    <x v="0"/>
    <n v="84650"/>
    <s v="cellular"/>
    <n v="-1"/>
    <n v="0"/>
    <s v="unknown"/>
    <x v="0"/>
    <d v="2017-11-17T00:00:00"/>
    <s v="Nov"/>
    <s v="Fri"/>
    <x v="15"/>
  </r>
  <r>
    <n v="10980161"/>
    <n v="37"/>
    <s v="management"/>
    <x v="1"/>
    <n v="0"/>
    <n v="1"/>
    <n v="1"/>
    <x v="0"/>
    <n v="20550"/>
    <s v="cellular"/>
    <n v="-1"/>
    <n v="0"/>
    <s v="unknown"/>
    <x v="0"/>
    <d v="2017-11-17T00:00:00"/>
    <s v="Nov"/>
    <s v="Fri"/>
    <x v="313"/>
  </r>
  <r>
    <n v="78384018"/>
    <n v="50"/>
    <s v="management"/>
    <x v="0"/>
    <n v="0"/>
    <n v="0"/>
    <n v="0"/>
    <x v="0"/>
    <n v="213900"/>
    <s v="cellular"/>
    <n v="-1"/>
    <n v="0"/>
    <s v="unknown"/>
    <x v="0"/>
    <d v="2017-11-17T00:00:00"/>
    <s v="Nov"/>
    <s v="Fri"/>
    <x v="400"/>
  </r>
  <r>
    <n v="41602982"/>
    <n v="38"/>
    <s v="management"/>
    <x v="0"/>
    <n v="0"/>
    <n v="0"/>
    <n v="0"/>
    <x v="0"/>
    <n v="24700"/>
    <s v="cellular"/>
    <n v="104"/>
    <n v="2"/>
    <s v="other"/>
    <x v="0"/>
    <d v="2017-11-17T00:00:00"/>
    <s v="Nov"/>
    <s v="Fri"/>
    <x v="147"/>
  </r>
  <r>
    <n v="83840519"/>
    <n v="59"/>
    <s v="admin"/>
    <x v="0"/>
    <n v="0"/>
    <n v="0"/>
    <n v="1"/>
    <x v="1"/>
    <n v="11550"/>
    <s v="cellular"/>
    <n v="-1"/>
    <n v="0"/>
    <s v="unknown"/>
    <x v="0"/>
    <d v="2017-11-17T00:00:00"/>
    <s v="Nov"/>
    <s v="Fri"/>
    <x v="461"/>
  </r>
  <r>
    <n v="16104832"/>
    <n v="54"/>
    <s v="technician"/>
    <x v="1"/>
    <n v="0"/>
    <n v="1"/>
    <n v="1"/>
    <x v="1"/>
    <n v="9900"/>
    <s v="cellular"/>
    <n v="171"/>
    <n v="2"/>
    <s v="failure"/>
    <x v="0"/>
    <d v="2017-11-17T00:00:00"/>
    <s v="Nov"/>
    <s v="Fri"/>
    <x v="89"/>
  </r>
  <r>
    <n v="29679936"/>
    <n v="32"/>
    <s v="management"/>
    <x v="0"/>
    <n v="0"/>
    <n v="0"/>
    <n v="0"/>
    <x v="0"/>
    <n v="125800"/>
    <s v="cellular"/>
    <n v="-1"/>
    <n v="0"/>
    <s v="unknown"/>
    <x v="0"/>
    <d v="2017-11-17T00:00:00"/>
    <s v="Nov"/>
    <s v="Fri"/>
    <x v="1094"/>
  </r>
  <r>
    <n v="34012627"/>
    <n v="52"/>
    <s v="management"/>
    <x v="0"/>
    <n v="0"/>
    <n v="1"/>
    <n v="1"/>
    <x v="0"/>
    <n v="85050"/>
    <s v="cellular"/>
    <n v="117"/>
    <n v="2"/>
    <s v="other"/>
    <x v="0"/>
    <d v="2017-11-17T00:00:00"/>
    <s v="Nov"/>
    <s v="Fri"/>
    <x v="320"/>
  </r>
  <r>
    <n v="73322513"/>
    <n v="48"/>
    <s v="admin"/>
    <x v="2"/>
    <n v="0"/>
    <n v="1"/>
    <n v="0"/>
    <x v="1"/>
    <n v="14750"/>
    <s v="cellular"/>
    <n v="164"/>
    <n v="2"/>
    <s v="success"/>
    <x v="0"/>
    <d v="2017-11-17T00:00:00"/>
    <s v="Nov"/>
    <s v="Fri"/>
    <x v="121"/>
  </r>
  <r>
    <n v="62468177"/>
    <n v="52"/>
    <s v="admin"/>
    <x v="0"/>
    <n v="0"/>
    <n v="1"/>
    <n v="0"/>
    <x v="1"/>
    <n v="63700"/>
    <s v="cellular"/>
    <n v="-1"/>
    <n v="0"/>
    <s v="unknown"/>
    <x v="0"/>
    <d v="2017-11-17T00:00:00"/>
    <s v="Nov"/>
    <s v="Fri"/>
    <x v="119"/>
  </r>
  <r>
    <n v="59502717"/>
    <n v="57"/>
    <s v="admin"/>
    <x v="2"/>
    <n v="0"/>
    <n v="1"/>
    <n v="0"/>
    <x v="1"/>
    <n v="93900"/>
    <s v="cellular"/>
    <n v="-1"/>
    <n v="0"/>
    <s v="unknown"/>
    <x v="0"/>
    <d v="2017-11-17T00:00:00"/>
    <s v="Nov"/>
    <s v="Fri"/>
    <x v="18"/>
  </r>
  <r>
    <n v="75433465"/>
    <n v="43"/>
    <s v="services"/>
    <x v="0"/>
    <n v="0"/>
    <n v="1"/>
    <n v="0"/>
    <x v="1"/>
    <n v="165250"/>
    <s v="cellular"/>
    <n v="-1"/>
    <n v="0"/>
    <s v="unknown"/>
    <x v="0"/>
    <d v="2017-11-17T00:00:00"/>
    <s v="Nov"/>
    <s v="Fri"/>
    <x v="727"/>
  </r>
  <r>
    <n v="68793317"/>
    <n v="45"/>
    <s v="technician"/>
    <x v="0"/>
    <n v="0"/>
    <n v="1"/>
    <n v="0"/>
    <x v="1"/>
    <n v="50"/>
    <s v="cellular"/>
    <n v="-1"/>
    <n v="0"/>
    <s v="unknown"/>
    <x v="0"/>
    <d v="2017-11-17T00:00:00"/>
    <s v="Nov"/>
    <s v="Fri"/>
    <x v="814"/>
  </r>
  <r>
    <n v="27684109"/>
    <n v="30"/>
    <s v="management"/>
    <x v="1"/>
    <n v="0"/>
    <n v="0"/>
    <n v="1"/>
    <x v="1"/>
    <n v="139250"/>
    <s v="cellular"/>
    <n v="-1"/>
    <n v="0"/>
    <s v="unknown"/>
    <x v="0"/>
    <d v="2017-11-17T00:00:00"/>
    <s v="Nov"/>
    <s v="Fri"/>
    <x v="530"/>
  </r>
  <r>
    <n v="35128058"/>
    <n v="46"/>
    <s v="management"/>
    <x v="0"/>
    <n v="0"/>
    <n v="1"/>
    <n v="0"/>
    <x v="3"/>
    <n v="-14600"/>
    <s v="telephone"/>
    <n v="-1"/>
    <n v="0"/>
    <s v="unknown"/>
    <x v="0"/>
    <d v="2017-11-17T00:00:00"/>
    <s v="Nov"/>
    <s v="Fri"/>
    <x v="283"/>
  </r>
  <r>
    <n v="55227154"/>
    <n v="40"/>
    <s v="management"/>
    <x v="0"/>
    <n v="0"/>
    <n v="1"/>
    <n v="0"/>
    <x v="0"/>
    <n v="448450"/>
    <s v="cellular"/>
    <n v="-1"/>
    <n v="0"/>
    <s v="unknown"/>
    <x v="0"/>
    <d v="2017-11-17T00:00:00"/>
    <s v="Nov"/>
    <s v="Fri"/>
    <x v="413"/>
  </r>
  <r>
    <n v="67455070"/>
    <n v="52"/>
    <s v="management"/>
    <x v="0"/>
    <n v="0"/>
    <n v="0"/>
    <n v="0"/>
    <x v="0"/>
    <n v="145050"/>
    <s v="cellular"/>
    <n v="-1"/>
    <n v="0"/>
    <s v="unknown"/>
    <x v="0"/>
    <d v="2017-11-17T00:00:00"/>
    <s v="Nov"/>
    <s v="Fri"/>
    <x v="495"/>
  </r>
  <r>
    <n v="38403278"/>
    <n v="53"/>
    <s v="technician"/>
    <x v="0"/>
    <n v="0"/>
    <n v="0"/>
    <n v="0"/>
    <x v="1"/>
    <n v="3250"/>
    <s v="cellular"/>
    <n v="-1"/>
    <n v="0"/>
    <s v="unknown"/>
    <x v="0"/>
    <d v="2017-11-17T00:00:00"/>
    <s v="Nov"/>
    <s v="Fri"/>
    <x v="103"/>
  </r>
  <r>
    <n v="61486067"/>
    <n v="49"/>
    <s v="services"/>
    <x v="0"/>
    <n v="0"/>
    <n v="0"/>
    <n v="0"/>
    <x v="1"/>
    <n v="55700"/>
    <s v="cellular"/>
    <n v="-1"/>
    <n v="0"/>
    <s v="unknown"/>
    <x v="0"/>
    <d v="2017-11-17T00:00:00"/>
    <s v="Nov"/>
    <s v="Fri"/>
    <x v="405"/>
  </r>
  <r>
    <n v="48904672"/>
    <n v="45"/>
    <s v="technician"/>
    <x v="0"/>
    <n v="0"/>
    <n v="1"/>
    <n v="0"/>
    <x v="1"/>
    <n v="73850"/>
    <s v="cellular"/>
    <n v="132"/>
    <n v="1"/>
    <s v="failure"/>
    <x v="0"/>
    <d v="2017-11-17T00:00:00"/>
    <s v="Nov"/>
    <s v="Fri"/>
    <x v="352"/>
  </r>
  <r>
    <n v="34309597"/>
    <n v="54"/>
    <s v="technician"/>
    <x v="0"/>
    <n v="0"/>
    <n v="1"/>
    <n v="1"/>
    <x v="1"/>
    <n v="23250"/>
    <s v="cellular"/>
    <n v="-1"/>
    <n v="0"/>
    <s v="unknown"/>
    <x v="0"/>
    <d v="2017-11-17T00:00:00"/>
    <s v="Nov"/>
    <s v="Fri"/>
    <x v="3"/>
  </r>
  <r>
    <n v="35265888"/>
    <n v="49"/>
    <s v="services"/>
    <x v="0"/>
    <n v="0"/>
    <n v="1"/>
    <n v="0"/>
    <x v="1"/>
    <n v="0"/>
    <s v="telephone"/>
    <n v="-1"/>
    <n v="0"/>
    <s v="unknown"/>
    <x v="0"/>
    <d v="2017-11-17T00:00:00"/>
    <s v="Nov"/>
    <s v="Fri"/>
    <x v="427"/>
  </r>
  <r>
    <n v="80690806"/>
    <n v="39"/>
    <s v="admin"/>
    <x v="0"/>
    <n v="0"/>
    <n v="1"/>
    <n v="0"/>
    <x v="1"/>
    <n v="20050"/>
    <s v="cellular"/>
    <n v="129"/>
    <n v="2"/>
    <s v="failure"/>
    <x v="0"/>
    <d v="2017-11-17T00:00:00"/>
    <s v="Nov"/>
    <s v="Fri"/>
    <x v="371"/>
  </r>
  <r>
    <n v="37941525"/>
    <n v="39"/>
    <s v="blue-collar"/>
    <x v="0"/>
    <n v="0"/>
    <n v="0"/>
    <n v="0"/>
    <x v="3"/>
    <n v="166200"/>
    <s v="cellular"/>
    <n v="131"/>
    <n v="1"/>
    <s v="failure"/>
    <x v="0"/>
    <d v="2017-11-17T00:00:00"/>
    <s v="Nov"/>
    <s v="Fri"/>
    <x v="427"/>
  </r>
  <r>
    <n v="81538787"/>
    <n v="54"/>
    <s v="blue-collar"/>
    <x v="0"/>
    <n v="0"/>
    <n v="0"/>
    <n v="1"/>
    <x v="3"/>
    <n v="122000"/>
    <s v="cellular"/>
    <n v="-1"/>
    <n v="0"/>
    <s v="unknown"/>
    <x v="0"/>
    <d v="2017-11-17T00:00:00"/>
    <s v="Nov"/>
    <s v="Fri"/>
    <x v="183"/>
  </r>
  <r>
    <n v="86235968"/>
    <n v="57"/>
    <s v="technician"/>
    <x v="0"/>
    <n v="0"/>
    <n v="1"/>
    <n v="1"/>
    <x v="0"/>
    <n v="0"/>
    <s v="cellular"/>
    <n v="-1"/>
    <n v="0"/>
    <s v="unknown"/>
    <x v="0"/>
    <d v="2017-11-17T00:00:00"/>
    <s v="Nov"/>
    <s v="Fri"/>
    <x v="313"/>
  </r>
  <r>
    <n v="61767875"/>
    <n v="37"/>
    <s v="management"/>
    <x v="0"/>
    <n v="1"/>
    <n v="0"/>
    <n v="0"/>
    <x v="0"/>
    <n v="0"/>
    <s v="cellular"/>
    <n v="123"/>
    <n v="2"/>
    <s v="failure"/>
    <x v="0"/>
    <d v="2017-11-17T00:00:00"/>
    <s v="Nov"/>
    <s v="Fri"/>
    <x v="120"/>
  </r>
  <r>
    <n v="88895118"/>
    <n v="42"/>
    <s v="housemaid"/>
    <x v="0"/>
    <n v="0"/>
    <n v="1"/>
    <n v="1"/>
    <x v="1"/>
    <n v="23850"/>
    <s v="cellular"/>
    <n v="-1"/>
    <n v="0"/>
    <s v="unknown"/>
    <x v="0"/>
    <d v="2017-11-17T00:00:00"/>
    <s v="Nov"/>
    <s v="Fri"/>
    <x v="364"/>
  </r>
  <r>
    <n v="89707265"/>
    <n v="39"/>
    <s v="entrepreneur"/>
    <x v="0"/>
    <n v="0"/>
    <n v="0"/>
    <n v="0"/>
    <x v="0"/>
    <n v="82700"/>
    <s v="cellular"/>
    <n v="-1"/>
    <n v="0"/>
    <s v="unknown"/>
    <x v="0"/>
    <d v="2017-11-17T00:00:00"/>
    <s v="Nov"/>
    <s v="Fri"/>
    <x v="138"/>
  </r>
  <r>
    <n v="40962823"/>
    <n v="57"/>
    <s v="housemaid"/>
    <x v="0"/>
    <n v="0"/>
    <n v="0"/>
    <n v="0"/>
    <x v="1"/>
    <n v="0"/>
    <s v="cellular"/>
    <n v="-1"/>
    <n v="0"/>
    <s v="unknown"/>
    <x v="0"/>
    <d v="2017-11-17T00:00:00"/>
    <s v="Nov"/>
    <s v="Fri"/>
    <x v="112"/>
  </r>
  <r>
    <n v="37687672"/>
    <n v="48"/>
    <s v="technician"/>
    <x v="0"/>
    <n v="0"/>
    <n v="0"/>
    <n v="0"/>
    <x v="3"/>
    <n v="232800"/>
    <s v="cellular"/>
    <n v="-1"/>
    <n v="0"/>
    <s v="unknown"/>
    <x v="0"/>
    <d v="2017-11-17T00:00:00"/>
    <s v="Nov"/>
    <s v="Fri"/>
    <x v="120"/>
  </r>
  <r>
    <n v="27966227"/>
    <n v="46"/>
    <s v="management"/>
    <x v="0"/>
    <n v="0"/>
    <n v="1"/>
    <n v="0"/>
    <x v="0"/>
    <n v="9550"/>
    <s v="cellular"/>
    <n v="-1"/>
    <n v="0"/>
    <s v="unknown"/>
    <x v="0"/>
    <d v="2017-11-17T00:00:00"/>
    <s v="Nov"/>
    <s v="Fri"/>
    <x v="201"/>
  </r>
  <r>
    <n v="63611564"/>
    <n v="39"/>
    <s v="blue-collar"/>
    <x v="0"/>
    <n v="0"/>
    <n v="0"/>
    <n v="0"/>
    <x v="3"/>
    <n v="5400"/>
    <s v="cellular"/>
    <n v="-1"/>
    <n v="0"/>
    <s v="unknown"/>
    <x v="0"/>
    <d v="2017-11-17T00:00:00"/>
    <s v="Nov"/>
    <s v="Fri"/>
    <x v="710"/>
  </r>
  <r>
    <n v="25346962"/>
    <n v="49"/>
    <s v="management"/>
    <x v="0"/>
    <n v="0"/>
    <n v="0"/>
    <n v="0"/>
    <x v="0"/>
    <n v="3200"/>
    <s v="cellular"/>
    <n v="159"/>
    <n v="1"/>
    <s v="success"/>
    <x v="0"/>
    <d v="2017-11-17T00:00:00"/>
    <s v="Nov"/>
    <s v="Fri"/>
    <x v="32"/>
  </r>
  <r>
    <n v="22283381"/>
    <n v="58"/>
    <s v="admin"/>
    <x v="0"/>
    <n v="0"/>
    <n v="1"/>
    <n v="0"/>
    <x v="2"/>
    <n v="0"/>
    <s v="cellular"/>
    <n v="186"/>
    <n v="2"/>
    <s v="failure"/>
    <x v="0"/>
    <d v="2017-11-17T00:00:00"/>
    <s v="Nov"/>
    <s v="Fri"/>
    <x v="18"/>
  </r>
  <r>
    <n v="53650793"/>
    <n v="43"/>
    <s v="technician"/>
    <x v="0"/>
    <n v="0"/>
    <n v="1"/>
    <n v="0"/>
    <x v="1"/>
    <n v="93250"/>
    <s v="cellular"/>
    <n v="186"/>
    <n v="1"/>
    <s v="failure"/>
    <x v="0"/>
    <d v="2017-11-17T00:00:00"/>
    <s v="Nov"/>
    <s v="Fri"/>
    <x v="63"/>
  </r>
  <r>
    <n v="58833378"/>
    <n v="48"/>
    <s v="technician"/>
    <x v="0"/>
    <n v="0"/>
    <n v="1"/>
    <n v="1"/>
    <x v="1"/>
    <n v="850"/>
    <s v="cellular"/>
    <n v="-1"/>
    <n v="0"/>
    <s v="unknown"/>
    <x v="0"/>
    <d v="2017-11-17T00:00:00"/>
    <s v="Nov"/>
    <s v="Fri"/>
    <x v="80"/>
  </r>
  <r>
    <n v="22342529"/>
    <n v="44"/>
    <s v="management"/>
    <x v="0"/>
    <n v="0"/>
    <n v="0"/>
    <n v="0"/>
    <x v="0"/>
    <n v="51700"/>
    <s v="cellular"/>
    <n v="-1"/>
    <n v="0"/>
    <s v="unknown"/>
    <x v="0"/>
    <d v="2017-11-17T00:00:00"/>
    <s v="Nov"/>
    <s v="Fri"/>
    <x v="130"/>
  </r>
  <r>
    <n v="31726557"/>
    <n v="49"/>
    <s v="technician"/>
    <x v="2"/>
    <n v="0"/>
    <n v="1"/>
    <n v="1"/>
    <x v="1"/>
    <n v="350"/>
    <s v="cellular"/>
    <n v="-1"/>
    <n v="0"/>
    <s v="unknown"/>
    <x v="0"/>
    <d v="2017-11-17T00:00:00"/>
    <s v="Nov"/>
    <s v="Fri"/>
    <x v="8"/>
  </r>
  <r>
    <n v="37941970"/>
    <n v="37"/>
    <s v="management"/>
    <x v="0"/>
    <n v="0"/>
    <n v="1"/>
    <n v="1"/>
    <x v="1"/>
    <n v="272350"/>
    <s v="cellular"/>
    <n v="-1"/>
    <n v="0"/>
    <s v="unknown"/>
    <x v="1"/>
    <d v="2017-11-17T00:00:00"/>
    <s v="Nov"/>
    <s v="Fri"/>
    <x v="1374"/>
  </r>
  <r>
    <n v="69552486"/>
    <n v="44"/>
    <s v="technician"/>
    <x v="2"/>
    <n v="0"/>
    <n v="0"/>
    <n v="0"/>
    <x v="1"/>
    <n v="13750"/>
    <s v="cellular"/>
    <n v="-1"/>
    <n v="0"/>
    <s v="unknown"/>
    <x v="1"/>
    <d v="2017-11-17T00:00:00"/>
    <s v="Nov"/>
    <s v="Fri"/>
    <x v="308"/>
  </r>
  <r>
    <n v="66508946"/>
    <n v="40"/>
    <s v="technician"/>
    <x v="0"/>
    <n v="0"/>
    <n v="0"/>
    <n v="0"/>
    <x v="1"/>
    <n v="850"/>
    <s v="telephone"/>
    <n v="-1"/>
    <n v="0"/>
    <s v="unknown"/>
    <x v="0"/>
    <d v="2017-11-17T00:00:00"/>
    <s v="Nov"/>
    <s v="Fri"/>
    <x v="492"/>
  </r>
  <r>
    <n v="42983722"/>
    <n v="43"/>
    <s v="management"/>
    <x v="0"/>
    <n v="0"/>
    <n v="1"/>
    <n v="0"/>
    <x v="0"/>
    <n v="0"/>
    <s v="cellular"/>
    <n v="-1"/>
    <n v="0"/>
    <s v="unknown"/>
    <x v="0"/>
    <d v="2017-11-17T00:00:00"/>
    <s v="Nov"/>
    <s v="Fri"/>
    <x v="172"/>
  </r>
  <r>
    <n v="51760230"/>
    <n v="57"/>
    <s v="blue-collar"/>
    <x v="0"/>
    <n v="0"/>
    <n v="1"/>
    <n v="0"/>
    <x v="1"/>
    <n v="77000"/>
    <s v="cellular"/>
    <n v="-1"/>
    <n v="0"/>
    <s v="unknown"/>
    <x v="1"/>
    <d v="2017-11-17T00:00:00"/>
    <s v="Nov"/>
    <s v="Fri"/>
    <x v="527"/>
  </r>
  <r>
    <n v="77802534"/>
    <n v="34"/>
    <s v="blue-collar"/>
    <x v="0"/>
    <n v="0"/>
    <n v="1"/>
    <n v="1"/>
    <x v="1"/>
    <n v="37550"/>
    <s v="cellular"/>
    <n v="-1"/>
    <n v="0"/>
    <s v="unknown"/>
    <x v="1"/>
    <d v="2017-11-17T00:00:00"/>
    <s v="Nov"/>
    <s v="Fri"/>
    <x v="1227"/>
  </r>
  <r>
    <n v="78314945"/>
    <n v="31"/>
    <s v="entrepreneur"/>
    <x v="1"/>
    <n v="0"/>
    <n v="0"/>
    <n v="0"/>
    <x v="0"/>
    <n v="72700"/>
    <s v="cellular"/>
    <n v="-1"/>
    <n v="0"/>
    <s v="unknown"/>
    <x v="0"/>
    <d v="2017-11-17T00:00:00"/>
    <s v="Nov"/>
    <s v="Fri"/>
    <x v="618"/>
  </r>
  <r>
    <n v="42941899"/>
    <n v="58"/>
    <s v="management"/>
    <x v="0"/>
    <n v="0"/>
    <n v="0"/>
    <n v="0"/>
    <x v="0"/>
    <n v="138200"/>
    <s v="cellular"/>
    <n v="-1"/>
    <n v="0"/>
    <s v="unknown"/>
    <x v="0"/>
    <d v="2017-11-17T00:00:00"/>
    <s v="Nov"/>
    <s v="Fri"/>
    <x v="174"/>
  </r>
  <r>
    <n v="18519446"/>
    <n v="30"/>
    <s v="management"/>
    <x v="0"/>
    <n v="0"/>
    <n v="0"/>
    <n v="0"/>
    <x v="0"/>
    <n v="269050"/>
    <s v="cellular"/>
    <n v="-1"/>
    <n v="0"/>
    <s v="unknown"/>
    <x v="0"/>
    <d v="2017-11-17T00:00:00"/>
    <s v="Nov"/>
    <s v="Fri"/>
    <x v="605"/>
  </r>
  <r>
    <n v="68661015"/>
    <n v="50"/>
    <s v="entrepreneur"/>
    <x v="0"/>
    <n v="0"/>
    <n v="1"/>
    <n v="1"/>
    <x v="1"/>
    <n v="0"/>
    <s v="cellular"/>
    <n v="-1"/>
    <n v="0"/>
    <s v="unknown"/>
    <x v="0"/>
    <d v="2017-11-17T00:00:00"/>
    <s v="Nov"/>
    <s v="Fri"/>
    <x v="375"/>
  </r>
  <r>
    <n v="68271721"/>
    <n v="57"/>
    <s v="retired"/>
    <x v="0"/>
    <n v="0"/>
    <n v="0"/>
    <n v="0"/>
    <x v="1"/>
    <n v="87450"/>
    <s v="cellular"/>
    <n v="-1"/>
    <n v="0"/>
    <s v="unknown"/>
    <x v="0"/>
    <d v="2017-11-17T00:00:00"/>
    <s v="Nov"/>
    <s v="Fri"/>
    <x v="327"/>
  </r>
  <r>
    <n v="52553979"/>
    <n v="40"/>
    <s v="admin"/>
    <x v="0"/>
    <n v="0"/>
    <n v="1"/>
    <n v="1"/>
    <x v="1"/>
    <n v="0"/>
    <s v="cellular"/>
    <n v="-1"/>
    <n v="0"/>
    <s v="unknown"/>
    <x v="0"/>
    <d v="2017-11-17T00:00:00"/>
    <s v="Nov"/>
    <s v="Fri"/>
    <x v="85"/>
  </r>
  <r>
    <n v="67833750"/>
    <n v="39"/>
    <s v="management"/>
    <x v="0"/>
    <n v="0"/>
    <n v="1"/>
    <n v="0"/>
    <x v="1"/>
    <n v="15650"/>
    <s v="cellular"/>
    <n v="-1"/>
    <n v="0"/>
    <s v="unknown"/>
    <x v="0"/>
    <d v="2017-11-17T00:00:00"/>
    <s v="Nov"/>
    <s v="Fri"/>
    <x v="284"/>
  </r>
  <r>
    <n v="20958498"/>
    <n v="33"/>
    <s v="admin"/>
    <x v="0"/>
    <n v="0"/>
    <n v="1"/>
    <n v="0"/>
    <x v="1"/>
    <n v="0"/>
    <s v="cellular"/>
    <n v="-1"/>
    <n v="0"/>
    <s v="unknown"/>
    <x v="0"/>
    <d v="2017-11-17T00:00:00"/>
    <s v="Nov"/>
    <s v="Fri"/>
    <x v="262"/>
  </r>
  <r>
    <n v="86166744"/>
    <n v="41"/>
    <s v="management"/>
    <x v="0"/>
    <n v="0"/>
    <n v="1"/>
    <n v="0"/>
    <x v="0"/>
    <n v="63600"/>
    <s v="cellular"/>
    <n v="-1"/>
    <n v="0"/>
    <s v="unknown"/>
    <x v="0"/>
    <d v="2017-11-17T00:00:00"/>
    <s v="Nov"/>
    <s v="Fri"/>
    <x v="203"/>
  </r>
  <r>
    <n v="18336685"/>
    <n v="38"/>
    <s v="management"/>
    <x v="0"/>
    <n v="0"/>
    <n v="0"/>
    <n v="0"/>
    <x v="0"/>
    <n v="93750"/>
    <s v="cellular"/>
    <n v="-1"/>
    <n v="0"/>
    <s v="unknown"/>
    <x v="0"/>
    <d v="2017-11-17T00:00:00"/>
    <s v="Nov"/>
    <s v="Fri"/>
    <x v="245"/>
  </r>
  <r>
    <n v="83790563"/>
    <n v="46"/>
    <s v="admin"/>
    <x v="2"/>
    <n v="0"/>
    <n v="0"/>
    <n v="0"/>
    <x v="1"/>
    <n v="-3000"/>
    <s v="cellular"/>
    <n v="-1"/>
    <n v="0"/>
    <s v="unknown"/>
    <x v="0"/>
    <d v="2017-11-17T00:00:00"/>
    <s v="Nov"/>
    <s v="Fri"/>
    <x v="337"/>
  </r>
  <r>
    <n v="16619590"/>
    <n v="59"/>
    <s v="technician"/>
    <x v="1"/>
    <n v="0"/>
    <n v="1"/>
    <n v="0"/>
    <x v="1"/>
    <n v="314200"/>
    <s v="cellular"/>
    <n v="-1"/>
    <n v="0"/>
    <s v="unknown"/>
    <x v="0"/>
    <d v="2017-11-17T00:00:00"/>
    <s v="Nov"/>
    <s v="Fri"/>
    <x v="124"/>
  </r>
  <r>
    <n v="64736556"/>
    <n v="44"/>
    <s v="admin"/>
    <x v="2"/>
    <n v="0"/>
    <n v="0"/>
    <n v="0"/>
    <x v="1"/>
    <n v="0"/>
    <s v="cellular"/>
    <n v="-1"/>
    <n v="0"/>
    <s v="unknown"/>
    <x v="0"/>
    <d v="2017-11-17T00:00:00"/>
    <s v="Nov"/>
    <s v="Fri"/>
    <x v="85"/>
  </r>
  <r>
    <n v="47037785"/>
    <n v="57"/>
    <s v="technician"/>
    <x v="0"/>
    <n v="0"/>
    <n v="1"/>
    <n v="0"/>
    <x v="1"/>
    <n v="73450"/>
    <s v="cellular"/>
    <n v="-1"/>
    <n v="0"/>
    <s v="unknown"/>
    <x v="0"/>
    <d v="2017-11-17T00:00:00"/>
    <s v="Nov"/>
    <s v="Fri"/>
    <x v="241"/>
  </r>
  <r>
    <n v="33344624"/>
    <n v="49"/>
    <s v="entrepreneur"/>
    <x v="0"/>
    <n v="0"/>
    <n v="0"/>
    <n v="0"/>
    <x v="1"/>
    <n v="132750"/>
    <s v="cellular"/>
    <n v="-1"/>
    <n v="0"/>
    <s v="unknown"/>
    <x v="0"/>
    <d v="2017-11-17T00:00:00"/>
    <s v="Nov"/>
    <s v="Fri"/>
    <x v="144"/>
  </r>
  <r>
    <n v="44994819"/>
    <n v="57"/>
    <s v="admin"/>
    <x v="0"/>
    <n v="0"/>
    <n v="1"/>
    <n v="0"/>
    <x v="3"/>
    <n v="84700"/>
    <s v="telephone"/>
    <n v="-1"/>
    <n v="0"/>
    <s v="unknown"/>
    <x v="0"/>
    <d v="2017-11-17T00:00:00"/>
    <s v="Nov"/>
    <s v="Fri"/>
    <x v="213"/>
  </r>
  <r>
    <n v="14757532"/>
    <n v="51"/>
    <s v="technician"/>
    <x v="0"/>
    <n v="0"/>
    <n v="0"/>
    <n v="0"/>
    <x v="0"/>
    <n v="0"/>
    <s v="telephone"/>
    <n v="-1"/>
    <n v="0"/>
    <s v="unknown"/>
    <x v="0"/>
    <d v="2017-11-17T00:00:00"/>
    <s v="Nov"/>
    <s v="Fri"/>
    <x v="80"/>
  </r>
  <r>
    <n v="20762590"/>
    <n v="58"/>
    <s v="entrepreneur"/>
    <x v="0"/>
    <n v="0"/>
    <n v="1"/>
    <n v="0"/>
    <x v="1"/>
    <n v="15900"/>
    <s v="cellular"/>
    <n v="-1"/>
    <n v="0"/>
    <s v="unknown"/>
    <x v="0"/>
    <d v="2017-11-17T00:00:00"/>
    <s v="Nov"/>
    <s v="Fri"/>
    <x v="797"/>
  </r>
  <r>
    <n v="17911086"/>
    <n v="48"/>
    <s v="blue-collar"/>
    <x v="0"/>
    <n v="0"/>
    <n v="0"/>
    <n v="1"/>
    <x v="3"/>
    <n v="0"/>
    <s v="cellular"/>
    <n v="-1"/>
    <n v="0"/>
    <s v="unknown"/>
    <x v="0"/>
    <d v="2017-11-17T00:00:00"/>
    <s v="Nov"/>
    <s v="Fri"/>
    <x v="465"/>
  </r>
  <r>
    <n v="20576221"/>
    <n v="35"/>
    <s v="technician"/>
    <x v="2"/>
    <n v="0"/>
    <n v="1"/>
    <n v="1"/>
    <x v="0"/>
    <n v="85900"/>
    <s v="cellular"/>
    <n v="167"/>
    <n v="16"/>
    <s v="other"/>
    <x v="0"/>
    <d v="2017-11-17T00:00:00"/>
    <s v="Nov"/>
    <s v="Fri"/>
    <x v="119"/>
  </r>
  <r>
    <n v="10642660"/>
    <n v="49"/>
    <s v="services"/>
    <x v="0"/>
    <n v="0"/>
    <n v="1"/>
    <n v="0"/>
    <x v="1"/>
    <n v="54200"/>
    <s v="telephone"/>
    <n v="-1"/>
    <n v="0"/>
    <s v="unknown"/>
    <x v="0"/>
    <d v="2017-11-17T00:00:00"/>
    <s v="Nov"/>
    <s v="Fri"/>
    <x v="143"/>
  </r>
  <r>
    <n v="24083157"/>
    <n v="54"/>
    <s v="management"/>
    <x v="0"/>
    <n v="1"/>
    <n v="1"/>
    <n v="0"/>
    <x v="1"/>
    <n v="262450"/>
    <s v="cellular"/>
    <n v="-1"/>
    <n v="0"/>
    <s v="unknown"/>
    <x v="0"/>
    <d v="2017-11-17T00:00:00"/>
    <s v="Nov"/>
    <s v="Fri"/>
    <x v="157"/>
  </r>
  <r>
    <n v="55205503"/>
    <n v="55"/>
    <s v="management"/>
    <x v="0"/>
    <n v="0"/>
    <n v="1"/>
    <n v="0"/>
    <x v="1"/>
    <n v="120500"/>
    <s v="cellular"/>
    <n v="-1"/>
    <n v="0"/>
    <s v="unknown"/>
    <x v="0"/>
    <d v="2017-11-17T00:00:00"/>
    <s v="Nov"/>
    <s v="Fri"/>
    <x v="93"/>
  </r>
  <r>
    <n v="74324546"/>
    <n v="50"/>
    <s v="management"/>
    <x v="0"/>
    <n v="0"/>
    <n v="0"/>
    <n v="1"/>
    <x v="1"/>
    <n v="31650"/>
    <s v="telephone"/>
    <n v="111"/>
    <n v="6"/>
    <s v="failure"/>
    <x v="0"/>
    <d v="2017-11-17T00:00:00"/>
    <s v="Nov"/>
    <s v="Fri"/>
    <x v="693"/>
  </r>
  <r>
    <n v="77777785"/>
    <n v="42"/>
    <s v="technician"/>
    <x v="1"/>
    <n v="0"/>
    <n v="1"/>
    <n v="1"/>
    <x v="0"/>
    <n v="1750"/>
    <s v="cellular"/>
    <n v="115"/>
    <n v="5"/>
    <s v="other"/>
    <x v="0"/>
    <d v="2017-11-17T00:00:00"/>
    <s v="Nov"/>
    <s v="Fri"/>
    <x v="17"/>
  </r>
  <r>
    <n v="36229498"/>
    <n v="38"/>
    <s v="entrepreneur"/>
    <x v="0"/>
    <n v="0"/>
    <n v="1"/>
    <n v="1"/>
    <x v="1"/>
    <n v="0"/>
    <s v="cellular"/>
    <n v="-1"/>
    <n v="0"/>
    <s v="unknown"/>
    <x v="0"/>
    <d v="2017-11-17T00:00:00"/>
    <s v="Nov"/>
    <s v="Fri"/>
    <x v="215"/>
  </r>
  <r>
    <n v="56384730"/>
    <n v="37"/>
    <s v="technician"/>
    <x v="0"/>
    <n v="0"/>
    <n v="1"/>
    <n v="0"/>
    <x v="0"/>
    <n v="0"/>
    <s v="cellular"/>
    <n v="-1"/>
    <n v="0"/>
    <s v="unknown"/>
    <x v="0"/>
    <d v="2017-11-17T00:00:00"/>
    <s v="Nov"/>
    <s v="Fri"/>
    <x v="265"/>
  </r>
  <r>
    <n v="30486832"/>
    <n v="49"/>
    <s v="management"/>
    <x v="0"/>
    <n v="0"/>
    <n v="0"/>
    <n v="0"/>
    <x v="0"/>
    <n v="871600"/>
    <s v="cellular"/>
    <n v="-1"/>
    <n v="0"/>
    <s v="unknown"/>
    <x v="0"/>
    <d v="2017-11-17T00:00:00"/>
    <s v="Nov"/>
    <s v="Fri"/>
    <x v="161"/>
  </r>
  <r>
    <n v="35738263"/>
    <n v="47"/>
    <s v="blue-collar"/>
    <x v="0"/>
    <n v="0"/>
    <n v="1"/>
    <n v="1"/>
    <x v="1"/>
    <n v="220150"/>
    <s v="unknown"/>
    <n v="-1"/>
    <n v="0"/>
    <s v="unknown"/>
    <x v="0"/>
    <d v="2017-11-17T00:00:00"/>
    <s v="Nov"/>
    <s v="Fri"/>
    <x v="80"/>
  </r>
  <r>
    <n v="18036114"/>
    <n v="46"/>
    <s v="blue-collar"/>
    <x v="0"/>
    <n v="0"/>
    <n v="1"/>
    <n v="0"/>
    <x v="1"/>
    <n v="0"/>
    <s v="cellular"/>
    <n v="-1"/>
    <n v="0"/>
    <s v="unknown"/>
    <x v="0"/>
    <d v="2017-11-17T00:00:00"/>
    <s v="Nov"/>
    <s v="Fri"/>
    <x v="27"/>
  </r>
  <r>
    <n v="43194745"/>
    <n v="52"/>
    <s v="management"/>
    <x v="0"/>
    <n v="0"/>
    <n v="1"/>
    <n v="0"/>
    <x v="0"/>
    <n v="103150"/>
    <s v="cellular"/>
    <n v="-1"/>
    <n v="0"/>
    <s v="unknown"/>
    <x v="0"/>
    <d v="2017-11-17T00:00:00"/>
    <s v="Nov"/>
    <s v="Fri"/>
    <x v="81"/>
  </r>
  <r>
    <n v="24258131"/>
    <n v="42"/>
    <s v="technician"/>
    <x v="0"/>
    <n v="0"/>
    <n v="1"/>
    <n v="1"/>
    <x v="1"/>
    <n v="3450"/>
    <s v="cellular"/>
    <n v="-1"/>
    <n v="0"/>
    <s v="unknown"/>
    <x v="0"/>
    <d v="2017-11-17T00:00:00"/>
    <s v="Nov"/>
    <s v="Fri"/>
    <x v="9"/>
  </r>
  <r>
    <n v="25781519"/>
    <n v="33"/>
    <s v="technician"/>
    <x v="0"/>
    <n v="0"/>
    <n v="1"/>
    <n v="0"/>
    <x v="0"/>
    <n v="16300"/>
    <s v="cellular"/>
    <n v="-1"/>
    <n v="0"/>
    <s v="unknown"/>
    <x v="0"/>
    <d v="2017-11-17T00:00:00"/>
    <s v="Nov"/>
    <s v="Fri"/>
    <x v="292"/>
  </r>
  <r>
    <n v="79620354"/>
    <n v="47"/>
    <s v="blue-collar"/>
    <x v="0"/>
    <n v="0"/>
    <n v="1"/>
    <n v="1"/>
    <x v="1"/>
    <n v="20500"/>
    <s v="cellular"/>
    <n v="-1"/>
    <n v="0"/>
    <s v="unknown"/>
    <x v="0"/>
    <d v="2017-11-17T00:00:00"/>
    <s v="Nov"/>
    <s v="Fri"/>
    <x v="47"/>
  </r>
  <r>
    <n v="25305072"/>
    <n v="51"/>
    <s v="admin"/>
    <x v="0"/>
    <n v="0"/>
    <n v="1"/>
    <n v="0"/>
    <x v="1"/>
    <n v="5650"/>
    <s v="cellular"/>
    <n v="-1"/>
    <n v="0"/>
    <s v="unknown"/>
    <x v="0"/>
    <d v="2017-11-17T00:00:00"/>
    <s v="Nov"/>
    <s v="Fri"/>
    <x v="531"/>
  </r>
  <r>
    <n v="49641202"/>
    <n v="56"/>
    <s v="retired"/>
    <x v="0"/>
    <n v="0"/>
    <n v="1"/>
    <n v="1"/>
    <x v="1"/>
    <n v="137450"/>
    <s v="cellular"/>
    <n v="172"/>
    <n v="2"/>
    <s v="failure"/>
    <x v="0"/>
    <d v="2017-11-17T00:00:00"/>
    <s v="Nov"/>
    <s v="Fri"/>
    <x v="17"/>
  </r>
  <r>
    <n v="53555357"/>
    <n v="51"/>
    <s v="entrepreneur"/>
    <x v="0"/>
    <n v="0"/>
    <n v="0"/>
    <n v="0"/>
    <x v="0"/>
    <n v="10450"/>
    <s v="cellular"/>
    <n v="111"/>
    <n v="2"/>
    <s v="failure"/>
    <x v="0"/>
    <d v="2017-11-17T00:00:00"/>
    <s v="Nov"/>
    <s v="Fri"/>
    <x v="302"/>
  </r>
  <r>
    <n v="34679488"/>
    <n v="55"/>
    <s v="management"/>
    <x v="0"/>
    <n v="0"/>
    <n v="1"/>
    <n v="0"/>
    <x v="0"/>
    <n v="46300"/>
    <s v="cellular"/>
    <n v="-1"/>
    <n v="0"/>
    <s v="unknown"/>
    <x v="0"/>
    <d v="2017-11-17T00:00:00"/>
    <s v="Nov"/>
    <s v="Fri"/>
    <x v="314"/>
  </r>
  <r>
    <n v="67661314"/>
    <n v="40"/>
    <s v="services"/>
    <x v="1"/>
    <n v="0"/>
    <n v="1"/>
    <n v="0"/>
    <x v="1"/>
    <n v="42800"/>
    <s v="telephone"/>
    <n v="-1"/>
    <n v="0"/>
    <s v="unknown"/>
    <x v="0"/>
    <d v="2017-11-17T00:00:00"/>
    <s v="Nov"/>
    <s v="Fri"/>
    <x v="467"/>
  </r>
  <r>
    <n v="38077124"/>
    <n v="50"/>
    <s v="technician"/>
    <x v="1"/>
    <n v="0"/>
    <n v="1"/>
    <n v="0"/>
    <x v="1"/>
    <n v="12300"/>
    <s v="cellular"/>
    <n v="123"/>
    <n v="2"/>
    <s v="failure"/>
    <x v="0"/>
    <d v="2017-11-17T00:00:00"/>
    <s v="Nov"/>
    <s v="Fri"/>
    <x v="295"/>
  </r>
  <r>
    <n v="14745756"/>
    <n v="48"/>
    <s v="technician"/>
    <x v="0"/>
    <n v="0"/>
    <n v="1"/>
    <n v="1"/>
    <x v="1"/>
    <n v="1600"/>
    <s v="cellular"/>
    <n v="-1"/>
    <n v="0"/>
    <s v="unknown"/>
    <x v="0"/>
    <d v="2017-11-17T00:00:00"/>
    <s v="Nov"/>
    <s v="Fri"/>
    <x v="172"/>
  </r>
  <r>
    <n v="79926799"/>
    <n v="54"/>
    <s v="blue-collar"/>
    <x v="0"/>
    <n v="0"/>
    <n v="0"/>
    <n v="1"/>
    <x v="3"/>
    <n v="10450"/>
    <s v="unknown"/>
    <n v="-1"/>
    <n v="0"/>
    <s v="unknown"/>
    <x v="0"/>
    <d v="2017-11-17T00:00:00"/>
    <s v="Nov"/>
    <s v="Fri"/>
    <x v="334"/>
  </r>
  <r>
    <n v="42864486"/>
    <n v="41"/>
    <s v="entrepreneur"/>
    <x v="2"/>
    <n v="0"/>
    <n v="1"/>
    <n v="0"/>
    <x v="0"/>
    <n v="0"/>
    <s v="cellular"/>
    <n v="-1"/>
    <n v="0"/>
    <s v="unknown"/>
    <x v="0"/>
    <d v="2017-11-17T00:00:00"/>
    <s v="Nov"/>
    <s v="Fri"/>
    <x v="218"/>
  </r>
  <r>
    <n v="36991773"/>
    <n v="42"/>
    <s v="technician"/>
    <x v="0"/>
    <n v="0"/>
    <n v="0"/>
    <n v="0"/>
    <x v="1"/>
    <n v="223300"/>
    <s v="cellular"/>
    <n v="-1"/>
    <n v="0"/>
    <s v="unknown"/>
    <x v="0"/>
    <d v="2017-11-17T00:00:00"/>
    <s v="Nov"/>
    <s v="Fri"/>
    <x v="92"/>
  </r>
  <r>
    <n v="65224596"/>
    <n v="54"/>
    <s v="blue-collar"/>
    <x v="0"/>
    <n v="0"/>
    <n v="0"/>
    <n v="0"/>
    <x v="1"/>
    <n v="0"/>
    <s v="telephone"/>
    <n v="-1"/>
    <n v="0"/>
    <s v="unknown"/>
    <x v="0"/>
    <d v="2017-11-17T00:00:00"/>
    <s v="Nov"/>
    <s v="Fri"/>
    <x v="384"/>
  </r>
  <r>
    <n v="39338674"/>
    <n v="58"/>
    <s v="management"/>
    <x v="0"/>
    <n v="0"/>
    <n v="0"/>
    <n v="0"/>
    <x v="0"/>
    <n v="369350"/>
    <s v="telephone"/>
    <n v="-1"/>
    <n v="0"/>
    <s v="unknown"/>
    <x v="0"/>
    <d v="2017-11-17T00:00:00"/>
    <s v="Nov"/>
    <s v="Fri"/>
    <x v="141"/>
  </r>
  <r>
    <n v="29870229"/>
    <n v="50"/>
    <s v="entrepreneur"/>
    <x v="0"/>
    <n v="0"/>
    <n v="1"/>
    <n v="0"/>
    <x v="0"/>
    <n v="271000"/>
    <s v="cellular"/>
    <n v="-1"/>
    <n v="0"/>
    <s v="unknown"/>
    <x v="0"/>
    <d v="2017-11-17T00:00:00"/>
    <s v="Nov"/>
    <s v="Fri"/>
    <x v="130"/>
  </r>
  <r>
    <n v="45199739"/>
    <n v="45"/>
    <s v="technician"/>
    <x v="0"/>
    <n v="0"/>
    <n v="1"/>
    <n v="0"/>
    <x v="1"/>
    <n v="70750"/>
    <s v="cellular"/>
    <n v="116"/>
    <n v="1"/>
    <s v="failure"/>
    <x v="0"/>
    <d v="2017-11-17T00:00:00"/>
    <s v="Nov"/>
    <s v="Fri"/>
    <x v="384"/>
  </r>
  <r>
    <n v="57934426"/>
    <n v="46"/>
    <s v="technician"/>
    <x v="1"/>
    <n v="0"/>
    <n v="0"/>
    <n v="0"/>
    <x v="0"/>
    <n v="72400"/>
    <s v="cellular"/>
    <n v="-1"/>
    <n v="0"/>
    <s v="unknown"/>
    <x v="0"/>
    <d v="2017-11-17T00:00:00"/>
    <s v="Nov"/>
    <s v="Fri"/>
    <x v="471"/>
  </r>
  <r>
    <n v="15788289"/>
    <n v="49"/>
    <s v="admin"/>
    <x v="0"/>
    <n v="0"/>
    <n v="1"/>
    <n v="1"/>
    <x v="1"/>
    <n v="13600"/>
    <s v="cellular"/>
    <n v="-1"/>
    <n v="0"/>
    <s v="unknown"/>
    <x v="0"/>
    <d v="2017-11-17T00:00:00"/>
    <s v="Nov"/>
    <s v="Fri"/>
    <x v="157"/>
  </r>
  <r>
    <n v="83747809"/>
    <n v="40"/>
    <s v="services"/>
    <x v="2"/>
    <n v="0"/>
    <n v="1"/>
    <n v="1"/>
    <x v="1"/>
    <n v="288300"/>
    <s v="cellular"/>
    <n v="173"/>
    <n v="1"/>
    <s v="failure"/>
    <x v="0"/>
    <d v="2017-11-17T00:00:00"/>
    <s v="Nov"/>
    <s v="Fri"/>
    <x v="202"/>
  </r>
  <r>
    <n v="83875739"/>
    <n v="30"/>
    <s v="management"/>
    <x v="0"/>
    <n v="0"/>
    <n v="1"/>
    <n v="0"/>
    <x v="0"/>
    <n v="5050"/>
    <s v="cellular"/>
    <n v="123"/>
    <n v="1"/>
    <s v="failure"/>
    <x v="0"/>
    <d v="2017-11-17T00:00:00"/>
    <s v="Nov"/>
    <s v="Fri"/>
    <x v="29"/>
  </r>
  <r>
    <n v="24260862"/>
    <n v="58"/>
    <s v="management"/>
    <x v="2"/>
    <n v="0"/>
    <n v="0"/>
    <n v="0"/>
    <x v="0"/>
    <n v="0"/>
    <s v="cellular"/>
    <n v="-1"/>
    <n v="0"/>
    <s v="unknown"/>
    <x v="0"/>
    <d v="2017-11-17T00:00:00"/>
    <s v="Nov"/>
    <s v="Fri"/>
    <x v="239"/>
  </r>
  <r>
    <n v="78146683"/>
    <n v="39"/>
    <s v="management"/>
    <x v="0"/>
    <n v="0"/>
    <n v="1"/>
    <n v="0"/>
    <x v="0"/>
    <n v="25000"/>
    <s v="cellular"/>
    <n v="178"/>
    <n v="2"/>
    <s v="other"/>
    <x v="0"/>
    <d v="2017-11-17T00:00:00"/>
    <s v="Nov"/>
    <s v="Fri"/>
    <x v="82"/>
  </r>
  <r>
    <n v="25902326"/>
    <n v="36"/>
    <s v="management"/>
    <x v="0"/>
    <n v="0"/>
    <n v="1"/>
    <n v="0"/>
    <x v="0"/>
    <n v="252850"/>
    <s v="cellular"/>
    <n v="166"/>
    <n v="10"/>
    <s v="failure"/>
    <x v="0"/>
    <d v="2017-11-17T00:00:00"/>
    <s v="Nov"/>
    <s v="Fri"/>
    <x v="467"/>
  </r>
  <r>
    <n v="35060176"/>
    <n v="34"/>
    <s v="student"/>
    <x v="1"/>
    <n v="0"/>
    <n v="0"/>
    <n v="0"/>
    <x v="2"/>
    <n v="291350"/>
    <s v="cellular"/>
    <n v="-1"/>
    <n v="0"/>
    <s v="unknown"/>
    <x v="0"/>
    <d v="2017-11-17T00:00:00"/>
    <s v="Nov"/>
    <s v="Fri"/>
    <x v="139"/>
  </r>
  <r>
    <n v="26366123"/>
    <n v="41"/>
    <s v="management"/>
    <x v="1"/>
    <n v="0"/>
    <n v="1"/>
    <n v="0"/>
    <x v="0"/>
    <n v="150650"/>
    <s v="cellular"/>
    <n v="-1"/>
    <n v="0"/>
    <s v="unknown"/>
    <x v="0"/>
    <d v="2017-11-17T00:00:00"/>
    <s v="Nov"/>
    <s v="Fri"/>
    <x v="71"/>
  </r>
  <r>
    <n v="10573761"/>
    <n v="59"/>
    <s v="admin"/>
    <x v="0"/>
    <n v="0"/>
    <n v="0"/>
    <n v="1"/>
    <x v="2"/>
    <n v="14150"/>
    <s v="unknown"/>
    <n v="-1"/>
    <n v="0"/>
    <s v="unknown"/>
    <x v="0"/>
    <d v="2017-11-17T00:00:00"/>
    <s v="Nov"/>
    <s v="Fri"/>
    <x v="182"/>
  </r>
  <r>
    <n v="76904715"/>
    <n v="52"/>
    <s v="services"/>
    <x v="0"/>
    <n v="0"/>
    <n v="1"/>
    <n v="0"/>
    <x v="0"/>
    <n v="154700"/>
    <s v="cellular"/>
    <n v="-1"/>
    <n v="0"/>
    <s v="unknown"/>
    <x v="0"/>
    <d v="2017-11-17T00:00:00"/>
    <s v="Nov"/>
    <s v="Fri"/>
    <x v="427"/>
  </r>
  <r>
    <n v="26240688"/>
    <n v="40"/>
    <s v="management"/>
    <x v="0"/>
    <n v="0"/>
    <n v="0"/>
    <n v="0"/>
    <x v="0"/>
    <n v="250500"/>
    <s v="cellular"/>
    <n v="-1"/>
    <n v="0"/>
    <s v="unknown"/>
    <x v="0"/>
    <d v="2017-11-17T00:00:00"/>
    <s v="Nov"/>
    <s v="Fri"/>
    <x v="501"/>
  </r>
  <r>
    <n v="21765067"/>
    <n v="58"/>
    <s v="admin"/>
    <x v="0"/>
    <n v="0"/>
    <n v="0"/>
    <n v="1"/>
    <x v="1"/>
    <n v="248100"/>
    <s v="cellular"/>
    <n v="-1"/>
    <n v="0"/>
    <s v="unknown"/>
    <x v="0"/>
    <d v="2017-11-17T00:00:00"/>
    <s v="Nov"/>
    <s v="Fri"/>
    <x v="266"/>
  </r>
  <r>
    <n v="87306588"/>
    <n v="54"/>
    <s v="admin"/>
    <x v="2"/>
    <n v="0"/>
    <n v="0"/>
    <n v="0"/>
    <x v="1"/>
    <n v="354450"/>
    <s v="telephone"/>
    <n v="-1"/>
    <n v="0"/>
    <s v="unknown"/>
    <x v="0"/>
    <d v="2017-11-17T00:00:00"/>
    <s v="Nov"/>
    <s v="Fri"/>
    <x v="142"/>
  </r>
  <r>
    <n v="47146528"/>
    <n v="46"/>
    <s v="blue-collar"/>
    <x v="0"/>
    <n v="0"/>
    <n v="0"/>
    <n v="0"/>
    <x v="1"/>
    <n v="117400"/>
    <s v="cellular"/>
    <n v="-1"/>
    <n v="0"/>
    <s v="unknown"/>
    <x v="0"/>
    <d v="2017-11-17T00:00:00"/>
    <s v="Nov"/>
    <s v="Fri"/>
    <x v="98"/>
  </r>
  <r>
    <n v="28640306"/>
    <n v="50"/>
    <s v="management"/>
    <x v="0"/>
    <n v="0"/>
    <n v="0"/>
    <n v="0"/>
    <x v="0"/>
    <n v="123950"/>
    <s v="cellular"/>
    <n v="-1"/>
    <n v="0"/>
    <s v="unknown"/>
    <x v="0"/>
    <d v="2017-11-17T00:00:00"/>
    <s v="Nov"/>
    <s v="Fri"/>
    <x v="274"/>
  </r>
  <r>
    <n v="12593153"/>
    <n v="54"/>
    <s v="admin"/>
    <x v="0"/>
    <n v="0"/>
    <n v="1"/>
    <n v="0"/>
    <x v="1"/>
    <n v="43250"/>
    <s v="cellular"/>
    <n v="-1"/>
    <n v="0"/>
    <s v="unknown"/>
    <x v="0"/>
    <d v="2017-11-17T00:00:00"/>
    <s v="Nov"/>
    <s v="Fri"/>
    <x v="13"/>
  </r>
  <r>
    <n v="62725377"/>
    <n v="56"/>
    <s v="retired"/>
    <x v="0"/>
    <n v="0"/>
    <n v="0"/>
    <n v="0"/>
    <x v="1"/>
    <n v="22500"/>
    <s v="telephone"/>
    <n v="-1"/>
    <n v="0"/>
    <s v="unknown"/>
    <x v="0"/>
    <d v="2017-11-17T00:00:00"/>
    <s v="Nov"/>
    <s v="Fri"/>
    <x v="818"/>
  </r>
  <r>
    <n v="40954651"/>
    <n v="34"/>
    <s v="housemaid"/>
    <x v="0"/>
    <n v="0"/>
    <n v="1"/>
    <n v="0"/>
    <x v="0"/>
    <n v="63250"/>
    <s v="cellular"/>
    <n v="164"/>
    <n v="3"/>
    <s v="failure"/>
    <x v="0"/>
    <d v="2017-11-17T00:00:00"/>
    <s v="Nov"/>
    <s v="Fri"/>
    <x v="349"/>
  </r>
  <r>
    <n v="16348729"/>
    <n v="57"/>
    <s v="admin"/>
    <x v="1"/>
    <n v="0"/>
    <n v="0"/>
    <n v="0"/>
    <x v="1"/>
    <n v="36900"/>
    <s v="cellular"/>
    <n v="-1"/>
    <n v="0"/>
    <s v="unknown"/>
    <x v="0"/>
    <d v="2017-11-17T00:00:00"/>
    <s v="Nov"/>
    <s v="Fri"/>
    <x v="112"/>
  </r>
  <r>
    <n v="12681210"/>
    <n v="54"/>
    <s v="admin"/>
    <x v="0"/>
    <n v="0"/>
    <n v="1"/>
    <n v="1"/>
    <x v="1"/>
    <n v="9550"/>
    <s v="telephone"/>
    <n v="-1"/>
    <n v="0"/>
    <s v="unknown"/>
    <x v="0"/>
    <d v="2017-11-17T00:00:00"/>
    <s v="Nov"/>
    <s v="Fri"/>
    <x v="120"/>
  </r>
  <r>
    <n v="30731350"/>
    <n v="48"/>
    <s v="management"/>
    <x v="1"/>
    <n v="0"/>
    <n v="0"/>
    <n v="0"/>
    <x v="0"/>
    <n v="405300"/>
    <s v="unknown"/>
    <n v="111"/>
    <n v="3"/>
    <s v="failure"/>
    <x v="0"/>
    <d v="2017-11-17T00:00:00"/>
    <s v="Nov"/>
    <s v="Fri"/>
    <x v="284"/>
  </r>
  <r>
    <n v="81492616"/>
    <n v="45"/>
    <s v="technician"/>
    <x v="2"/>
    <n v="0"/>
    <n v="1"/>
    <n v="1"/>
    <x v="1"/>
    <n v="1500"/>
    <s v="cellular"/>
    <n v="-1"/>
    <n v="0"/>
    <s v="unknown"/>
    <x v="0"/>
    <d v="2017-11-17T00:00:00"/>
    <s v="Nov"/>
    <s v="Fri"/>
    <x v="259"/>
  </r>
  <r>
    <n v="31412624"/>
    <n v="51"/>
    <s v="services"/>
    <x v="2"/>
    <n v="0"/>
    <n v="1"/>
    <n v="0"/>
    <x v="1"/>
    <n v="25900"/>
    <s v="telephone"/>
    <n v="-1"/>
    <n v="0"/>
    <s v="unknown"/>
    <x v="0"/>
    <d v="2017-11-17T00:00:00"/>
    <s v="Nov"/>
    <s v="Fri"/>
    <x v="2"/>
  </r>
  <r>
    <n v="63047364"/>
    <n v="56"/>
    <s v="management"/>
    <x v="0"/>
    <n v="0"/>
    <n v="1"/>
    <n v="0"/>
    <x v="3"/>
    <n v="-7750"/>
    <s v="cellular"/>
    <n v="-1"/>
    <n v="0"/>
    <s v="unknown"/>
    <x v="0"/>
    <d v="2017-11-17T00:00:00"/>
    <s v="Nov"/>
    <s v="Fri"/>
    <x v="340"/>
  </r>
  <r>
    <n v="79567621"/>
    <n v="59"/>
    <s v="management"/>
    <x v="0"/>
    <n v="0"/>
    <n v="0"/>
    <n v="0"/>
    <x v="0"/>
    <n v="0"/>
    <s v="cellular"/>
    <n v="110"/>
    <n v="2"/>
    <s v="failure"/>
    <x v="0"/>
    <d v="2017-11-17T00:00:00"/>
    <s v="Nov"/>
    <s v="Fri"/>
    <x v="107"/>
  </r>
  <r>
    <n v="45571681"/>
    <n v="49"/>
    <s v="admin"/>
    <x v="0"/>
    <n v="0"/>
    <n v="1"/>
    <n v="0"/>
    <x v="1"/>
    <n v="611300"/>
    <s v="cellular"/>
    <n v="-1"/>
    <n v="0"/>
    <s v="unknown"/>
    <x v="0"/>
    <d v="2017-11-17T00:00:00"/>
    <s v="Nov"/>
    <s v="Fri"/>
    <x v="427"/>
  </r>
  <r>
    <n v="70151729"/>
    <n v="52"/>
    <s v="admin"/>
    <x v="2"/>
    <n v="0"/>
    <n v="0"/>
    <n v="1"/>
    <x v="1"/>
    <n v="2400"/>
    <s v="cellular"/>
    <n v="-1"/>
    <n v="0"/>
    <s v="unknown"/>
    <x v="0"/>
    <d v="2017-11-17T00:00:00"/>
    <s v="Nov"/>
    <s v="Fri"/>
    <x v="490"/>
  </r>
  <r>
    <n v="63068766"/>
    <n v="53"/>
    <s v="services"/>
    <x v="0"/>
    <n v="0"/>
    <n v="0"/>
    <n v="0"/>
    <x v="1"/>
    <n v="68200"/>
    <s v="cellular"/>
    <n v="115"/>
    <n v="1"/>
    <s v="failure"/>
    <x v="0"/>
    <d v="2017-11-17T00:00:00"/>
    <s v="Nov"/>
    <s v="Fri"/>
    <x v="1052"/>
  </r>
  <r>
    <n v="33854472"/>
    <n v="42"/>
    <s v="self-employed"/>
    <x v="0"/>
    <n v="0"/>
    <n v="0"/>
    <n v="0"/>
    <x v="1"/>
    <n v="278200"/>
    <s v="cellular"/>
    <n v="-1"/>
    <n v="0"/>
    <s v="unknown"/>
    <x v="0"/>
    <d v="2017-11-17T00:00:00"/>
    <s v="Nov"/>
    <s v="Fri"/>
    <x v="962"/>
  </r>
  <r>
    <n v="40893811"/>
    <n v="53"/>
    <s v="management"/>
    <x v="1"/>
    <n v="0"/>
    <n v="1"/>
    <n v="0"/>
    <x v="0"/>
    <n v="36000"/>
    <s v="unknown"/>
    <n v="-1"/>
    <n v="0"/>
    <s v="unknown"/>
    <x v="0"/>
    <d v="2017-11-17T00:00:00"/>
    <s v="Nov"/>
    <s v="Fri"/>
    <x v="143"/>
  </r>
  <r>
    <n v="73749338"/>
    <n v="54"/>
    <s v="management"/>
    <x v="0"/>
    <n v="0"/>
    <n v="0"/>
    <n v="0"/>
    <x v="0"/>
    <n v="705350"/>
    <s v="cellular"/>
    <n v="-1"/>
    <n v="0"/>
    <s v="unknown"/>
    <x v="0"/>
    <d v="2017-11-17T00:00:00"/>
    <s v="Nov"/>
    <s v="Fri"/>
    <x v="16"/>
  </r>
  <r>
    <n v="29775855"/>
    <n v="56"/>
    <s v="management"/>
    <x v="2"/>
    <n v="0"/>
    <n v="1"/>
    <n v="0"/>
    <x v="0"/>
    <n v="106300"/>
    <s v="cellular"/>
    <n v="-1"/>
    <n v="0"/>
    <s v="unknown"/>
    <x v="0"/>
    <d v="2017-11-17T00:00:00"/>
    <s v="Nov"/>
    <s v="Fri"/>
    <x v="175"/>
  </r>
  <r>
    <n v="20232161"/>
    <n v="46"/>
    <s v="management"/>
    <x v="1"/>
    <n v="0"/>
    <n v="0"/>
    <n v="1"/>
    <x v="0"/>
    <n v="2300"/>
    <s v="cellular"/>
    <n v="152"/>
    <n v="1"/>
    <s v="failure"/>
    <x v="0"/>
    <d v="2017-11-17T00:00:00"/>
    <s v="Nov"/>
    <s v="Fri"/>
    <x v="414"/>
  </r>
  <r>
    <n v="79372632"/>
    <n v="52"/>
    <s v="retired"/>
    <x v="0"/>
    <n v="0"/>
    <n v="0"/>
    <n v="1"/>
    <x v="1"/>
    <n v="271150"/>
    <s v="cellular"/>
    <n v="115"/>
    <n v="1"/>
    <s v="failure"/>
    <x v="0"/>
    <d v="2017-11-17T00:00:00"/>
    <s v="Nov"/>
    <s v="Fri"/>
    <x v="258"/>
  </r>
  <r>
    <n v="58576045"/>
    <n v="41"/>
    <s v="unemployed"/>
    <x v="2"/>
    <n v="0"/>
    <n v="1"/>
    <n v="0"/>
    <x v="0"/>
    <n v="-9900"/>
    <s v="cellular"/>
    <n v="-1"/>
    <n v="0"/>
    <s v="unknown"/>
    <x v="0"/>
    <d v="2017-11-17T00:00:00"/>
    <s v="Nov"/>
    <s v="Fri"/>
    <x v="253"/>
  </r>
  <r>
    <n v="13571406"/>
    <n v="40"/>
    <s v="technician"/>
    <x v="2"/>
    <n v="0"/>
    <n v="1"/>
    <n v="0"/>
    <x v="0"/>
    <n v="93550"/>
    <s v="cellular"/>
    <n v="-1"/>
    <n v="0"/>
    <s v="unknown"/>
    <x v="0"/>
    <d v="2017-11-17T00:00:00"/>
    <s v="Nov"/>
    <s v="Fri"/>
    <x v="87"/>
  </r>
  <r>
    <n v="10491557"/>
    <n v="51"/>
    <s v="blue-collar"/>
    <x v="0"/>
    <n v="0"/>
    <n v="1"/>
    <n v="1"/>
    <x v="1"/>
    <n v="-17750"/>
    <s v="cellular"/>
    <n v="-1"/>
    <n v="0"/>
    <s v="unknown"/>
    <x v="0"/>
    <d v="2017-11-17T00:00:00"/>
    <s v="Nov"/>
    <s v="Fri"/>
    <x v="481"/>
  </r>
  <r>
    <n v="63323335"/>
    <n v="47"/>
    <s v="management"/>
    <x v="0"/>
    <n v="0"/>
    <n v="0"/>
    <n v="0"/>
    <x v="0"/>
    <n v="175250"/>
    <s v="cellular"/>
    <n v="-1"/>
    <n v="0"/>
    <s v="unknown"/>
    <x v="1"/>
    <d v="2017-11-17T00:00:00"/>
    <s v="Nov"/>
    <s v="Fri"/>
    <x v="711"/>
  </r>
  <r>
    <n v="20528348"/>
    <n v="58"/>
    <s v="retired"/>
    <x v="0"/>
    <n v="0"/>
    <n v="0"/>
    <n v="0"/>
    <x v="1"/>
    <n v="416600"/>
    <s v="unknown"/>
    <n v="96"/>
    <n v="4"/>
    <s v="failure"/>
    <x v="0"/>
    <d v="2017-11-17T00:00:00"/>
    <s v="Nov"/>
    <s v="Fri"/>
    <x v="21"/>
  </r>
  <r>
    <n v="87769005"/>
    <n v="50"/>
    <s v="admin"/>
    <x v="0"/>
    <n v="0"/>
    <n v="0"/>
    <n v="0"/>
    <x v="1"/>
    <n v="78750"/>
    <s v="cellular"/>
    <n v="-1"/>
    <n v="0"/>
    <s v="unknown"/>
    <x v="0"/>
    <d v="2017-11-17T00:00:00"/>
    <s v="Nov"/>
    <s v="Fri"/>
    <x v="434"/>
  </r>
  <r>
    <n v="49199766"/>
    <n v="56"/>
    <s v="technician"/>
    <x v="2"/>
    <n v="0"/>
    <n v="1"/>
    <n v="0"/>
    <x v="1"/>
    <n v="34450"/>
    <s v="cellular"/>
    <n v="103"/>
    <n v="4"/>
    <s v="failure"/>
    <x v="0"/>
    <d v="2017-11-17T00:00:00"/>
    <s v="Nov"/>
    <s v="Fri"/>
    <x v="172"/>
  </r>
  <r>
    <n v="25884564"/>
    <n v="58"/>
    <s v="management"/>
    <x v="0"/>
    <n v="0"/>
    <n v="1"/>
    <n v="1"/>
    <x v="0"/>
    <n v="-28250"/>
    <s v="cellular"/>
    <n v="-1"/>
    <n v="0"/>
    <s v="unknown"/>
    <x v="0"/>
    <d v="2017-11-17T00:00:00"/>
    <s v="Nov"/>
    <s v="Fri"/>
    <x v="186"/>
  </r>
  <r>
    <n v="27370873"/>
    <n v="49"/>
    <s v="management"/>
    <x v="2"/>
    <n v="0"/>
    <n v="1"/>
    <n v="1"/>
    <x v="0"/>
    <n v="118500"/>
    <s v="unknown"/>
    <n v="103"/>
    <n v="2"/>
    <s v="other"/>
    <x v="0"/>
    <d v="2017-11-17T00:00:00"/>
    <s v="Nov"/>
    <s v="Fri"/>
    <x v="112"/>
  </r>
  <r>
    <n v="60026398"/>
    <n v="42"/>
    <s v="management"/>
    <x v="1"/>
    <n v="0"/>
    <n v="1"/>
    <n v="1"/>
    <x v="0"/>
    <n v="16400"/>
    <s v="cellular"/>
    <n v="-1"/>
    <n v="0"/>
    <s v="unknown"/>
    <x v="0"/>
    <d v="2017-11-17T00:00:00"/>
    <s v="Nov"/>
    <s v="Fri"/>
    <x v="284"/>
  </r>
  <r>
    <n v="29737041"/>
    <n v="52"/>
    <s v="management"/>
    <x v="0"/>
    <n v="0"/>
    <n v="0"/>
    <n v="0"/>
    <x v="0"/>
    <n v="128900"/>
    <s v="cellular"/>
    <n v="-1"/>
    <n v="0"/>
    <s v="unknown"/>
    <x v="0"/>
    <d v="2017-11-17T00:00:00"/>
    <s v="Nov"/>
    <s v="Fri"/>
    <x v="303"/>
  </r>
  <r>
    <n v="42507174"/>
    <n v="49"/>
    <s v="management"/>
    <x v="0"/>
    <n v="0"/>
    <n v="1"/>
    <n v="0"/>
    <x v="0"/>
    <n v="324650"/>
    <s v="telephone"/>
    <n v="-1"/>
    <n v="0"/>
    <s v="unknown"/>
    <x v="0"/>
    <d v="2017-11-17T00:00:00"/>
    <s v="Nov"/>
    <s v="Fri"/>
    <x v="39"/>
  </r>
  <r>
    <n v="62441469"/>
    <n v="57"/>
    <s v="housemaid"/>
    <x v="0"/>
    <n v="0"/>
    <n v="0"/>
    <n v="0"/>
    <x v="0"/>
    <n v="188000"/>
    <s v="cellular"/>
    <n v="-1"/>
    <n v="0"/>
    <s v="unknown"/>
    <x v="0"/>
    <d v="2017-11-17T00:00:00"/>
    <s v="Nov"/>
    <s v="Fri"/>
    <x v="1328"/>
  </r>
  <r>
    <n v="57812658"/>
    <n v="43"/>
    <s v="technician"/>
    <x v="1"/>
    <n v="0"/>
    <n v="1"/>
    <n v="0"/>
    <x v="1"/>
    <n v="23150"/>
    <s v="cellular"/>
    <n v="-1"/>
    <n v="0"/>
    <s v="unknown"/>
    <x v="0"/>
    <d v="2017-11-17T00:00:00"/>
    <s v="Nov"/>
    <s v="Fri"/>
    <x v="45"/>
  </r>
  <r>
    <n v="85440538"/>
    <n v="59"/>
    <s v="retired"/>
    <x v="0"/>
    <n v="0"/>
    <n v="1"/>
    <n v="0"/>
    <x v="0"/>
    <n v="6750"/>
    <s v="unknown"/>
    <n v="-1"/>
    <n v="0"/>
    <s v="unknown"/>
    <x v="0"/>
    <d v="2017-11-17T00:00:00"/>
    <s v="Nov"/>
    <s v="Fri"/>
    <x v="522"/>
  </r>
  <r>
    <n v="29718225"/>
    <n v="45"/>
    <s v="management"/>
    <x v="0"/>
    <n v="0"/>
    <n v="1"/>
    <n v="0"/>
    <x v="0"/>
    <n v="3850"/>
    <s v="cellular"/>
    <n v="-1"/>
    <n v="0"/>
    <s v="unknown"/>
    <x v="0"/>
    <d v="2017-11-17T00:00:00"/>
    <s v="Nov"/>
    <s v="Fri"/>
    <x v="461"/>
  </r>
  <r>
    <n v="62817093"/>
    <n v="52"/>
    <s v="blue-collar"/>
    <x v="0"/>
    <n v="0"/>
    <n v="1"/>
    <n v="0"/>
    <x v="1"/>
    <n v="0"/>
    <s v="cellular"/>
    <n v="-1"/>
    <n v="0"/>
    <s v="unknown"/>
    <x v="0"/>
    <d v="2017-11-17T00:00:00"/>
    <s v="Nov"/>
    <s v="Fri"/>
    <x v="284"/>
  </r>
  <r>
    <n v="64916902"/>
    <n v="50"/>
    <s v="unemployed"/>
    <x v="1"/>
    <n v="0"/>
    <n v="0"/>
    <n v="0"/>
    <x v="1"/>
    <n v="133400"/>
    <s v="telephone"/>
    <n v="-1"/>
    <n v="0"/>
    <s v="unknown"/>
    <x v="0"/>
    <d v="2017-11-17T00:00:00"/>
    <s v="Nov"/>
    <s v="Fri"/>
    <x v="1375"/>
  </r>
  <r>
    <n v="43426877"/>
    <n v="52"/>
    <s v="technician"/>
    <x v="1"/>
    <n v="0"/>
    <n v="0"/>
    <n v="1"/>
    <x v="1"/>
    <n v="63100"/>
    <s v="cellular"/>
    <n v="-1"/>
    <n v="0"/>
    <s v="unknown"/>
    <x v="0"/>
    <d v="2017-11-17T00:00:00"/>
    <s v="Nov"/>
    <s v="Fri"/>
    <x v="324"/>
  </r>
  <r>
    <n v="45292161"/>
    <n v="45"/>
    <s v="housemaid"/>
    <x v="0"/>
    <n v="0"/>
    <n v="1"/>
    <n v="0"/>
    <x v="1"/>
    <n v="1009350"/>
    <s v="cellular"/>
    <n v="-1"/>
    <n v="0"/>
    <s v="unknown"/>
    <x v="0"/>
    <d v="2017-11-17T00:00:00"/>
    <s v="Nov"/>
    <s v="Fri"/>
    <x v="1030"/>
  </r>
  <r>
    <n v="39771049"/>
    <n v="51"/>
    <s v="services"/>
    <x v="2"/>
    <n v="0"/>
    <n v="1"/>
    <n v="1"/>
    <x v="1"/>
    <n v="6750"/>
    <s v="cellular"/>
    <n v="-1"/>
    <n v="0"/>
    <s v="unknown"/>
    <x v="0"/>
    <d v="2017-11-17T00:00:00"/>
    <s v="Nov"/>
    <s v="Fri"/>
    <x v="1070"/>
  </r>
  <r>
    <n v="71140013"/>
    <n v="51"/>
    <s v="services"/>
    <x v="0"/>
    <n v="0"/>
    <n v="0"/>
    <n v="1"/>
    <x v="1"/>
    <n v="59550"/>
    <s v="cellular"/>
    <n v="-1"/>
    <n v="0"/>
    <s v="unknown"/>
    <x v="0"/>
    <d v="2017-11-17T00:00:00"/>
    <s v="Nov"/>
    <s v="Fri"/>
    <x v="203"/>
  </r>
  <r>
    <n v="87610007"/>
    <n v="36"/>
    <s v="self-employed"/>
    <x v="0"/>
    <n v="0"/>
    <n v="0"/>
    <n v="0"/>
    <x v="0"/>
    <n v="367150"/>
    <s v="cellular"/>
    <n v="-1"/>
    <n v="0"/>
    <s v="unknown"/>
    <x v="0"/>
    <d v="2017-11-17T00:00:00"/>
    <s v="Nov"/>
    <s v="Fri"/>
    <x v="262"/>
  </r>
  <r>
    <n v="25133172"/>
    <n v="58"/>
    <s v="management"/>
    <x v="2"/>
    <n v="0"/>
    <n v="1"/>
    <n v="0"/>
    <x v="0"/>
    <n v="15750"/>
    <s v="cellular"/>
    <n v="-1"/>
    <n v="0"/>
    <s v="unknown"/>
    <x v="0"/>
    <d v="2017-11-17T00:00:00"/>
    <s v="Nov"/>
    <s v="Fri"/>
    <x v="156"/>
  </r>
  <r>
    <n v="40774739"/>
    <n v="58"/>
    <s v="management"/>
    <x v="2"/>
    <n v="0"/>
    <n v="1"/>
    <n v="1"/>
    <x v="0"/>
    <n v="78650"/>
    <s v="cellular"/>
    <n v="-1"/>
    <n v="0"/>
    <s v="unknown"/>
    <x v="0"/>
    <d v="2017-11-17T00:00:00"/>
    <s v="Nov"/>
    <s v="Fri"/>
    <x v="91"/>
  </r>
  <r>
    <n v="27043776"/>
    <n v="31"/>
    <s v="admin"/>
    <x v="1"/>
    <n v="0"/>
    <n v="0"/>
    <n v="0"/>
    <x v="0"/>
    <n v="0"/>
    <s v="cellular"/>
    <n v="-1"/>
    <n v="0"/>
    <s v="unknown"/>
    <x v="0"/>
    <d v="2017-11-17T00:00:00"/>
    <s v="Nov"/>
    <s v="Fri"/>
    <x v="230"/>
  </r>
  <r>
    <n v="83045188"/>
    <n v="31"/>
    <s v="admin"/>
    <x v="0"/>
    <n v="0"/>
    <n v="1"/>
    <n v="1"/>
    <x v="0"/>
    <n v="57200"/>
    <s v="cellular"/>
    <n v="-1"/>
    <n v="0"/>
    <s v="unknown"/>
    <x v="0"/>
    <d v="2017-11-17T00:00:00"/>
    <s v="Nov"/>
    <s v="Fri"/>
    <x v="151"/>
  </r>
  <r>
    <n v="23894726"/>
    <n v="33"/>
    <s v="management"/>
    <x v="0"/>
    <n v="0"/>
    <n v="0"/>
    <n v="0"/>
    <x v="0"/>
    <n v="34250"/>
    <s v="unknown"/>
    <n v="-1"/>
    <n v="0"/>
    <s v="unknown"/>
    <x v="0"/>
    <d v="2017-11-17T00:00:00"/>
    <s v="Nov"/>
    <s v="Fri"/>
    <x v="400"/>
  </r>
  <r>
    <n v="26553826"/>
    <n v="34"/>
    <s v="management"/>
    <x v="1"/>
    <n v="0"/>
    <n v="1"/>
    <n v="0"/>
    <x v="0"/>
    <n v="31050"/>
    <s v="cellular"/>
    <n v="-1"/>
    <n v="0"/>
    <s v="unknown"/>
    <x v="0"/>
    <d v="2017-11-17T00:00:00"/>
    <s v="Nov"/>
    <s v="Fri"/>
    <x v="139"/>
  </r>
  <r>
    <n v="61607762"/>
    <n v="53"/>
    <s v="technician"/>
    <x v="2"/>
    <n v="0"/>
    <n v="0"/>
    <n v="0"/>
    <x v="0"/>
    <n v="111400"/>
    <s v="cellular"/>
    <n v="-1"/>
    <n v="0"/>
    <s v="unknown"/>
    <x v="1"/>
    <d v="2017-11-17T00:00:00"/>
    <s v="Nov"/>
    <s v="Fri"/>
    <x v="1287"/>
  </r>
  <r>
    <n v="43763029"/>
    <n v="48"/>
    <s v="blue-collar"/>
    <x v="0"/>
    <n v="0"/>
    <n v="1"/>
    <n v="0"/>
    <x v="1"/>
    <n v="51950"/>
    <s v="cellular"/>
    <n v="-1"/>
    <n v="0"/>
    <s v="unknown"/>
    <x v="0"/>
    <d v="2017-11-17T00:00:00"/>
    <s v="Nov"/>
    <s v="Fri"/>
    <x v="938"/>
  </r>
  <r>
    <n v="12598271"/>
    <n v="42"/>
    <s v="management"/>
    <x v="2"/>
    <n v="0"/>
    <n v="0"/>
    <n v="0"/>
    <x v="0"/>
    <n v="0"/>
    <s v="cellular"/>
    <n v="-1"/>
    <n v="0"/>
    <s v="unknown"/>
    <x v="0"/>
    <d v="2017-11-17T00:00:00"/>
    <s v="Nov"/>
    <s v="Fri"/>
    <x v="440"/>
  </r>
  <r>
    <n v="63258331"/>
    <n v="51"/>
    <s v="technician"/>
    <x v="0"/>
    <n v="0"/>
    <n v="1"/>
    <n v="0"/>
    <x v="1"/>
    <n v="0"/>
    <s v="cellular"/>
    <n v="-1"/>
    <n v="0"/>
    <s v="unknown"/>
    <x v="0"/>
    <d v="2017-11-17T00:00:00"/>
    <s v="Nov"/>
    <s v="Fri"/>
    <x v="467"/>
  </r>
  <r>
    <n v="38830452"/>
    <n v="46"/>
    <s v="management"/>
    <x v="0"/>
    <n v="0"/>
    <n v="1"/>
    <n v="0"/>
    <x v="1"/>
    <n v="65300"/>
    <s v="telephone"/>
    <n v="-1"/>
    <n v="0"/>
    <s v="unknown"/>
    <x v="0"/>
    <d v="2017-11-17T00:00:00"/>
    <s v="Nov"/>
    <s v="Fri"/>
    <x v="63"/>
  </r>
  <r>
    <n v="66736452"/>
    <n v="34"/>
    <s v="admin"/>
    <x v="1"/>
    <n v="0"/>
    <n v="1"/>
    <n v="0"/>
    <x v="1"/>
    <n v="0"/>
    <s v="cellular"/>
    <n v="174"/>
    <n v="2"/>
    <s v="failure"/>
    <x v="0"/>
    <d v="2017-11-17T00:00:00"/>
    <s v="Nov"/>
    <s v="Fri"/>
    <x v="203"/>
  </r>
  <r>
    <n v="76053991"/>
    <n v="45"/>
    <s v="technician"/>
    <x v="1"/>
    <n v="0"/>
    <n v="0"/>
    <n v="1"/>
    <x v="1"/>
    <n v="40950"/>
    <s v="cellular"/>
    <n v="-1"/>
    <n v="0"/>
    <s v="unknown"/>
    <x v="0"/>
    <d v="2017-11-17T00:00:00"/>
    <s v="Nov"/>
    <s v="Fri"/>
    <x v="356"/>
  </r>
  <r>
    <n v="85187554"/>
    <n v="47"/>
    <s v="blue-collar"/>
    <x v="0"/>
    <n v="0"/>
    <n v="0"/>
    <n v="0"/>
    <x v="1"/>
    <n v="1650"/>
    <s v="telephone"/>
    <n v="-1"/>
    <n v="0"/>
    <s v="unknown"/>
    <x v="0"/>
    <d v="2017-11-17T00:00:00"/>
    <s v="Nov"/>
    <s v="Fri"/>
    <x v="254"/>
  </r>
  <r>
    <n v="79790236"/>
    <n v="31"/>
    <s v="management"/>
    <x v="0"/>
    <n v="0"/>
    <n v="0"/>
    <n v="0"/>
    <x v="0"/>
    <n v="44900"/>
    <s v="cellular"/>
    <n v="-1"/>
    <n v="0"/>
    <s v="unknown"/>
    <x v="0"/>
    <d v="2017-11-17T00:00:00"/>
    <s v="Nov"/>
    <s v="Fri"/>
    <x v="886"/>
  </r>
  <r>
    <n v="81384604"/>
    <n v="47"/>
    <s v="management"/>
    <x v="0"/>
    <n v="0"/>
    <n v="1"/>
    <n v="0"/>
    <x v="0"/>
    <n v="145950"/>
    <s v="cellular"/>
    <n v="-1"/>
    <n v="0"/>
    <s v="unknown"/>
    <x v="0"/>
    <d v="2017-11-17T00:00:00"/>
    <s v="Nov"/>
    <s v="Fri"/>
    <x v="413"/>
  </r>
  <r>
    <n v="73616102"/>
    <n v="35"/>
    <s v="management"/>
    <x v="0"/>
    <n v="0"/>
    <n v="1"/>
    <n v="0"/>
    <x v="0"/>
    <n v="55400"/>
    <s v="cellular"/>
    <n v="-1"/>
    <n v="0"/>
    <s v="unknown"/>
    <x v="0"/>
    <d v="2017-11-17T00:00:00"/>
    <s v="Nov"/>
    <s v="Fri"/>
    <x v="191"/>
  </r>
  <r>
    <n v="84440197"/>
    <n v="39"/>
    <s v="management"/>
    <x v="1"/>
    <n v="0"/>
    <n v="1"/>
    <n v="1"/>
    <x v="3"/>
    <n v="0"/>
    <s v="cellular"/>
    <n v="-1"/>
    <n v="0"/>
    <s v="unknown"/>
    <x v="0"/>
    <d v="2017-11-17T00:00:00"/>
    <s v="Nov"/>
    <s v="Fri"/>
    <x v="156"/>
  </r>
  <r>
    <n v="85054261"/>
    <n v="32"/>
    <s v="admin"/>
    <x v="1"/>
    <n v="0"/>
    <n v="1"/>
    <n v="0"/>
    <x v="1"/>
    <n v="217200"/>
    <s v="cellular"/>
    <n v="118"/>
    <n v="3"/>
    <s v="failure"/>
    <x v="0"/>
    <d v="2017-11-17T00:00:00"/>
    <s v="Nov"/>
    <s v="Fri"/>
    <x v="243"/>
  </r>
  <r>
    <n v="25242878"/>
    <n v="40"/>
    <s v="technician"/>
    <x v="0"/>
    <n v="0"/>
    <n v="1"/>
    <n v="0"/>
    <x v="1"/>
    <n v="97600"/>
    <s v="cellular"/>
    <n v="-1"/>
    <n v="0"/>
    <s v="unknown"/>
    <x v="0"/>
    <d v="2017-11-17T00:00:00"/>
    <s v="Nov"/>
    <s v="Fri"/>
    <x v="105"/>
  </r>
  <r>
    <n v="38819857"/>
    <n v="56"/>
    <s v="management"/>
    <x v="0"/>
    <n v="0"/>
    <n v="1"/>
    <n v="0"/>
    <x v="0"/>
    <n v="127550"/>
    <s v="cellular"/>
    <n v="-1"/>
    <n v="0"/>
    <s v="unknown"/>
    <x v="0"/>
    <d v="2017-11-17T00:00:00"/>
    <s v="Nov"/>
    <s v="Fri"/>
    <x v="71"/>
  </r>
  <r>
    <n v="89990214"/>
    <n v="54"/>
    <s v="technician"/>
    <x v="0"/>
    <n v="0"/>
    <n v="1"/>
    <n v="1"/>
    <x v="1"/>
    <n v="23600"/>
    <s v="unknown"/>
    <n v="150"/>
    <n v="1"/>
    <s v="failure"/>
    <x v="0"/>
    <d v="2017-11-17T00:00:00"/>
    <s v="Nov"/>
    <s v="Fri"/>
    <x v="234"/>
  </r>
  <r>
    <n v="14178291"/>
    <n v="45"/>
    <s v="technician"/>
    <x v="1"/>
    <n v="0"/>
    <n v="1"/>
    <n v="0"/>
    <x v="1"/>
    <n v="58550"/>
    <s v="cellular"/>
    <n v="-1"/>
    <n v="0"/>
    <s v="unknown"/>
    <x v="0"/>
    <d v="2017-11-17T00:00:00"/>
    <s v="Nov"/>
    <s v="Fri"/>
    <x v="582"/>
  </r>
  <r>
    <n v="52150741"/>
    <n v="59"/>
    <s v="retired"/>
    <x v="2"/>
    <n v="0"/>
    <n v="1"/>
    <n v="0"/>
    <x v="1"/>
    <n v="25700"/>
    <s v="cellular"/>
    <n v="188"/>
    <n v="1"/>
    <s v="other"/>
    <x v="0"/>
    <d v="2017-11-17T00:00:00"/>
    <s v="Nov"/>
    <s v="Fri"/>
    <x v="903"/>
  </r>
  <r>
    <n v="68981802"/>
    <n v="30"/>
    <s v="management"/>
    <x v="1"/>
    <n v="0"/>
    <n v="1"/>
    <n v="0"/>
    <x v="0"/>
    <n v="71750"/>
    <s v="cellular"/>
    <n v="-1"/>
    <n v="0"/>
    <s v="unknown"/>
    <x v="0"/>
    <d v="2017-11-17T00:00:00"/>
    <s v="Nov"/>
    <s v="Fri"/>
    <x v="188"/>
  </r>
  <r>
    <n v="10628204"/>
    <n v="41"/>
    <s v="technician"/>
    <x v="2"/>
    <n v="0"/>
    <n v="1"/>
    <n v="0"/>
    <x v="1"/>
    <n v="0"/>
    <s v="cellular"/>
    <n v="-1"/>
    <n v="0"/>
    <s v="unknown"/>
    <x v="0"/>
    <d v="2017-11-17T00:00:00"/>
    <s v="Nov"/>
    <s v="Fri"/>
    <x v="361"/>
  </r>
  <r>
    <n v="62910025"/>
    <n v="45"/>
    <s v="admin"/>
    <x v="1"/>
    <n v="0"/>
    <n v="0"/>
    <n v="1"/>
    <x v="1"/>
    <n v="29850"/>
    <s v="telephone"/>
    <n v="-1"/>
    <n v="0"/>
    <s v="unknown"/>
    <x v="0"/>
    <d v="2017-11-17T00:00:00"/>
    <s v="Nov"/>
    <s v="Fri"/>
    <x v="130"/>
  </r>
  <r>
    <n v="68183874"/>
    <n v="59"/>
    <s v="management"/>
    <x v="0"/>
    <n v="0"/>
    <n v="1"/>
    <n v="1"/>
    <x v="3"/>
    <n v="12600"/>
    <s v="cellular"/>
    <n v="175"/>
    <n v="2"/>
    <s v="failure"/>
    <x v="0"/>
    <d v="2017-11-17T00:00:00"/>
    <s v="Nov"/>
    <s v="Fri"/>
    <x v="53"/>
  </r>
  <r>
    <n v="21807595"/>
    <n v="40"/>
    <s v="technician"/>
    <x v="0"/>
    <n v="0"/>
    <n v="1"/>
    <n v="0"/>
    <x v="1"/>
    <n v="0"/>
    <s v="cellular"/>
    <n v="196"/>
    <n v="1"/>
    <s v="failure"/>
    <x v="0"/>
    <d v="2017-11-17T00:00:00"/>
    <s v="Nov"/>
    <s v="Fri"/>
    <x v="119"/>
  </r>
  <r>
    <n v="21762120"/>
    <n v="45"/>
    <s v="management"/>
    <x v="2"/>
    <n v="0"/>
    <n v="1"/>
    <n v="0"/>
    <x v="0"/>
    <n v="328600"/>
    <s v="cellular"/>
    <n v="-1"/>
    <n v="0"/>
    <s v="unknown"/>
    <x v="0"/>
    <d v="2017-11-17T00:00:00"/>
    <s v="Nov"/>
    <s v="Fri"/>
    <x v="321"/>
  </r>
  <r>
    <n v="25619413"/>
    <n v="46"/>
    <s v="management"/>
    <x v="2"/>
    <n v="0"/>
    <n v="1"/>
    <n v="0"/>
    <x v="1"/>
    <n v="500"/>
    <s v="cellular"/>
    <n v="-1"/>
    <n v="0"/>
    <s v="unknown"/>
    <x v="0"/>
    <d v="2017-11-17T00:00:00"/>
    <s v="Nov"/>
    <s v="Fri"/>
    <x v="59"/>
  </r>
  <r>
    <n v="21388422"/>
    <n v="45"/>
    <s v="management"/>
    <x v="0"/>
    <n v="0"/>
    <n v="0"/>
    <n v="0"/>
    <x v="1"/>
    <n v="221250"/>
    <s v="unknown"/>
    <n v="110"/>
    <n v="2"/>
    <s v="failure"/>
    <x v="0"/>
    <d v="2017-11-17T00:00:00"/>
    <s v="Nov"/>
    <s v="Fri"/>
    <x v="433"/>
  </r>
  <r>
    <n v="29204282"/>
    <n v="43"/>
    <s v="technician"/>
    <x v="2"/>
    <n v="0"/>
    <n v="1"/>
    <n v="0"/>
    <x v="1"/>
    <n v="-1800"/>
    <s v="cellular"/>
    <n v="104"/>
    <n v="1"/>
    <s v="failure"/>
    <x v="0"/>
    <d v="2017-11-17T00:00:00"/>
    <s v="Nov"/>
    <s v="Fri"/>
    <x v="187"/>
  </r>
  <r>
    <n v="21146931"/>
    <n v="30"/>
    <s v="management"/>
    <x v="1"/>
    <n v="0"/>
    <n v="1"/>
    <n v="0"/>
    <x v="1"/>
    <n v="900"/>
    <s v="cellular"/>
    <n v="-1"/>
    <n v="0"/>
    <s v="unknown"/>
    <x v="0"/>
    <d v="2017-11-17T00:00:00"/>
    <s v="Nov"/>
    <s v="Fri"/>
    <x v="476"/>
  </r>
  <r>
    <n v="83162172"/>
    <n v="46"/>
    <s v="technician"/>
    <x v="0"/>
    <n v="0"/>
    <n v="1"/>
    <n v="0"/>
    <x v="1"/>
    <n v="0"/>
    <s v="cellular"/>
    <n v="-1"/>
    <n v="0"/>
    <s v="unknown"/>
    <x v="0"/>
    <d v="2017-11-17T00:00:00"/>
    <s v="Nov"/>
    <s v="Fri"/>
    <x v="427"/>
  </r>
  <r>
    <n v="55403383"/>
    <n v="57"/>
    <s v="admin"/>
    <x v="0"/>
    <n v="0"/>
    <n v="0"/>
    <n v="1"/>
    <x v="1"/>
    <n v="4600"/>
    <s v="cellular"/>
    <n v="-1"/>
    <n v="0"/>
    <s v="unknown"/>
    <x v="0"/>
    <d v="2017-11-17T00:00:00"/>
    <s v="Nov"/>
    <s v="Fri"/>
    <x v="501"/>
  </r>
  <r>
    <n v="15982136"/>
    <n v="55"/>
    <s v="retired"/>
    <x v="0"/>
    <n v="0"/>
    <n v="0"/>
    <n v="1"/>
    <x v="1"/>
    <n v="211500"/>
    <s v="cellular"/>
    <n v="-1"/>
    <n v="0"/>
    <s v="unknown"/>
    <x v="0"/>
    <d v="2017-11-17T00:00:00"/>
    <s v="Nov"/>
    <s v="Fri"/>
    <x v="286"/>
  </r>
  <r>
    <n v="64019826"/>
    <n v="43"/>
    <s v="technician"/>
    <x v="0"/>
    <n v="0"/>
    <n v="0"/>
    <n v="1"/>
    <x v="1"/>
    <n v="0"/>
    <s v="cellular"/>
    <n v="193"/>
    <n v="3"/>
    <s v="failure"/>
    <x v="0"/>
    <d v="2017-11-17T00:00:00"/>
    <s v="Nov"/>
    <s v="Fri"/>
    <x v="516"/>
  </r>
  <r>
    <n v="17636592"/>
    <n v="55"/>
    <s v="entrepreneur"/>
    <x v="2"/>
    <n v="0"/>
    <n v="0"/>
    <n v="0"/>
    <x v="0"/>
    <n v="86500"/>
    <s v="cellular"/>
    <n v="118"/>
    <n v="3"/>
    <s v="failure"/>
    <x v="0"/>
    <d v="2017-11-17T00:00:00"/>
    <s v="Nov"/>
    <s v="Fri"/>
    <x v="151"/>
  </r>
  <r>
    <n v="56513692"/>
    <n v="48"/>
    <s v="technician"/>
    <x v="0"/>
    <n v="1"/>
    <n v="0"/>
    <n v="1"/>
    <x v="1"/>
    <n v="14750"/>
    <s v="cellular"/>
    <n v="-1"/>
    <n v="0"/>
    <s v="unknown"/>
    <x v="0"/>
    <d v="2017-11-17T00:00:00"/>
    <s v="Nov"/>
    <s v="Fri"/>
    <x v="187"/>
  </r>
  <r>
    <n v="24546567"/>
    <n v="42"/>
    <s v="unemployed"/>
    <x v="0"/>
    <n v="0"/>
    <n v="0"/>
    <n v="0"/>
    <x v="1"/>
    <n v="227200"/>
    <s v="cellular"/>
    <n v="-1"/>
    <n v="0"/>
    <s v="unknown"/>
    <x v="0"/>
    <d v="2017-11-17T00:00:00"/>
    <s v="Nov"/>
    <s v="Fri"/>
    <x v="265"/>
  </r>
  <r>
    <n v="27590255"/>
    <n v="49"/>
    <s v="services"/>
    <x v="0"/>
    <n v="0"/>
    <n v="1"/>
    <n v="0"/>
    <x v="1"/>
    <n v="10100"/>
    <s v="cellular"/>
    <n v="104"/>
    <n v="1"/>
    <s v="failure"/>
    <x v="1"/>
    <d v="2017-11-17T00:00:00"/>
    <s v="Nov"/>
    <s v="Fri"/>
    <x v="773"/>
  </r>
  <r>
    <n v="16993150"/>
    <n v="49"/>
    <s v="entrepreneur"/>
    <x v="0"/>
    <n v="0"/>
    <n v="1"/>
    <n v="0"/>
    <x v="0"/>
    <n v="15650"/>
    <s v="cellular"/>
    <n v="188"/>
    <n v="2"/>
    <s v="failure"/>
    <x v="0"/>
    <d v="2017-11-17T00:00:00"/>
    <s v="Nov"/>
    <s v="Fri"/>
    <x v="321"/>
  </r>
  <r>
    <n v="30320907"/>
    <n v="46"/>
    <s v="management"/>
    <x v="0"/>
    <n v="0"/>
    <n v="1"/>
    <n v="1"/>
    <x v="0"/>
    <n v="35800"/>
    <s v="cellular"/>
    <n v="-1"/>
    <n v="0"/>
    <s v="unknown"/>
    <x v="0"/>
    <d v="2017-11-17T00:00:00"/>
    <s v="Nov"/>
    <s v="Fri"/>
    <x v="276"/>
  </r>
  <r>
    <n v="68808128"/>
    <n v="43"/>
    <s v="entrepreneur"/>
    <x v="0"/>
    <n v="0"/>
    <n v="1"/>
    <n v="0"/>
    <x v="0"/>
    <n v="0"/>
    <s v="cellular"/>
    <n v="-1"/>
    <n v="0"/>
    <s v="unknown"/>
    <x v="0"/>
    <d v="2017-11-17T00:00:00"/>
    <s v="Nov"/>
    <s v="Fri"/>
    <x v="261"/>
  </r>
  <r>
    <n v="25011098"/>
    <n v="39"/>
    <s v="blue-collar"/>
    <x v="1"/>
    <n v="0"/>
    <n v="1"/>
    <n v="0"/>
    <x v="3"/>
    <n v="20950"/>
    <s v="cellular"/>
    <n v="181"/>
    <n v="1"/>
    <s v="failure"/>
    <x v="0"/>
    <d v="2017-11-17T00:00:00"/>
    <s v="Nov"/>
    <s v="Fri"/>
    <x v="289"/>
  </r>
  <r>
    <n v="72074482"/>
    <n v="37"/>
    <s v="technician"/>
    <x v="0"/>
    <n v="0"/>
    <n v="1"/>
    <n v="1"/>
    <x v="1"/>
    <n v="17200"/>
    <s v="cellular"/>
    <n v="-1"/>
    <n v="0"/>
    <s v="unknown"/>
    <x v="0"/>
    <d v="2017-11-17T00:00:00"/>
    <s v="Nov"/>
    <s v="Fri"/>
    <x v="112"/>
  </r>
  <r>
    <n v="55081085"/>
    <n v="40"/>
    <s v="management"/>
    <x v="1"/>
    <n v="0"/>
    <n v="0"/>
    <n v="1"/>
    <x v="0"/>
    <n v="0"/>
    <s v="cellular"/>
    <n v="-1"/>
    <n v="0"/>
    <s v="unknown"/>
    <x v="0"/>
    <d v="2017-11-17T00:00:00"/>
    <s v="Nov"/>
    <s v="Fri"/>
    <x v="777"/>
  </r>
  <r>
    <n v="14336598"/>
    <n v="37"/>
    <s v="entrepreneur"/>
    <x v="1"/>
    <n v="0"/>
    <n v="1"/>
    <n v="1"/>
    <x v="0"/>
    <n v="73350"/>
    <s v="cellular"/>
    <n v="-1"/>
    <n v="0"/>
    <s v="unknown"/>
    <x v="0"/>
    <d v="2017-11-17T00:00:00"/>
    <s v="Nov"/>
    <s v="Fri"/>
    <x v="220"/>
  </r>
  <r>
    <n v="74590737"/>
    <n v="38"/>
    <s v="entrepreneur"/>
    <x v="0"/>
    <n v="0"/>
    <n v="1"/>
    <n v="0"/>
    <x v="0"/>
    <n v="0"/>
    <s v="cellular"/>
    <n v="-1"/>
    <n v="0"/>
    <s v="unknown"/>
    <x v="0"/>
    <d v="2017-11-17T00:00:00"/>
    <s v="Nov"/>
    <s v="Fri"/>
    <x v="115"/>
  </r>
  <r>
    <n v="34740538"/>
    <n v="48"/>
    <s v="management"/>
    <x v="0"/>
    <n v="0"/>
    <n v="0"/>
    <n v="0"/>
    <x v="3"/>
    <n v="21350"/>
    <s v="cellular"/>
    <n v="-1"/>
    <n v="0"/>
    <s v="unknown"/>
    <x v="0"/>
    <d v="2017-11-17T00:00:00"/>
    <s v="Nov"/>
    <s v="Fri"/>
    <x v="156"/>
  </r>
  <r>
    <n v="39694138"/>
    <n v="42"/>
    <s v="technician"/>
    <x v="0"/>
    <n v="0"/>
    <n v="1"/>
    <n v="0"/>
    <x v="0"/>
    <n v="714100"/>
    <s v="cellular"/>
    <n v="103"/>
    <n v="4"/>
    <s v="success"/>
    <x v="0"/>
    <d v="2017-11-17T00:00:00"/>
    <s v="Nov"/>
    <s v="Fri"/>
    <x v="265"/>
  </r>
  <r>
    <n v="58622127"/>
    <n v="45"/>
    <s v="admin"/>
    <x v="2"/>
    <n v="0"/>
    <n v="1"/>
    <n v="0"/>
    <x v="1"/>
    <n v="0"/>
    <s v="cellular"/>
    <n v="-1"/>
    <n v="0"/>
    <s v="unknown"/>
    <x v="0"/>
    <d v="2017-11-17T00:00:00"/>
    <s v="Nov"/>
    <s v="Fri"/>
    <x v="161"/>
  </r>
  <r>
    <n v="48024965"/>
    <n v="58"/>
    <s v="admin"/>
    <x v="0"/>
    <n v="0"/>
    <n v="0"/>
    <n v="0"/>
    <x v="1"/>
    <n v="186750"/>
    <s v="cellular"/>
    <n v="-1"/>
    <n v="0"/>
    <s v="unknown"/>
    <x v="0"/>
    <d v="2017-11-17T00:00:00"/>
    <s v="Nov"/>
    <s v="Fri"/>
    <x v="57"/>
  </r>
  <r>
    <n v="82630650"/>
    <n v="43"/>
    <s v="admin"/>
    <x v="0"/>
    <n v="0"/>
    <n v="1"/>
    <n v="0"/>
    <x v="0"/>
    <n v="13950"/>
    <s v="cellular"/>
    <n v="-1"/>
    <n v="0"/>
    <s v="unknown"/>
    <x v="0"/>
    <d v="2017-11-17T00:00:00"/>
    <s v="Nov"/>
    <s v="Fri"/>
    <x v="363"/>
  </r>
  <r>
    <n v="14100722"/>
    <n v="56"/>
    <s v="admin"/>
    <x v="0"/>
    <n v="0"/>
    <n v="1"/>
    <n v="0"/>
    <x v="1"/>
    <n v="63500"/>
    <s v="cellular"/>
    <n v="165"/>
    <n v="2"/>
    <s v="other"/>
    <x v="0"/>
    <d v="2017-11-17T00:00:00"/>
    <s v="Nov"/>
    <s v="Fri"/>
    <x v="414"/>
  </r>
  <r>
    <n v="39047034"/>
    <n v="58"/>
    <s v="retired"/>
    <x v="2"/>
    <n v="0"/>
    <n v="0"/>
    <n v="0"/>
    <x v="1"/>
    <n v="-18500"/>
    <s v="cellular"/>
    <n v="-1"/>
    <n v="0"/>
    <s v="unknown"/>
    <x v="0"/>
    <d v="2017-11-17T00:00:00"/>
    <s v="Nov"/>
    <s v="Fri"/>
    <x v="1044"/>
  </r>
  <r>
    <n v="49917758"/>
    <n v="54"/>
    <s v="unemployed"/>
    <x v="1"/>
    <n v="0"/>
    <n v="0"/>
    <n v="0"/>
    <x v="1"/>
    <n v="19000"/>
    <s v="cellular"/>
    <n v="-1"/>
    <n v="0"/>
    <s v="unknown"/>
    <x v="1"/>
    <d v="2017-11-17T00:00:00"/>
    <s v="Nov"/>
    <s v="Fri"/>
    <x v="1335"/>
  </r>
  <r>
    <n v="57852421"/>
    <n v="35"/>
    <s v="management"/>
    <x v="0"/>
    <n v="0"/>
    <n v="1"/>
    <n v="0"/>
    <x v="0"/>
    <n v="10450"/>
    <s v="cellular"/>
    <n v="-1"/>
    <n v="0"/>
    <s v="unknown"/>
    <x v="0"/>
    <d v="2017-11-17T00:00:00"/>
    <s v="Nov"/>
    <s v="Fri"/>
    <x v="228"/>
  </r>
  <r>
    <n v="82451762"/>
    <n v="36"/>
    <s v="management"/>
    <x v="0"/>
    <n v="0"/>
    <n v="1"/>
    <n v="1"/>
    <x v="0"/>
    <n v="22050"/>
    <s v="cellular"/>
    <n v="-1"/>
    <n v="0"/>
    <s v="unknown"/>
    <x v="0"/>
    <d v="2017-11-17T00:00:00"/>
    <s v="Nov"/>
    <s v="Fri"/>
    <x v="22"/>
  </r>
  <r>
    <n v="43791833"/>
    <n v="33"/>
    <s v="management"/>
    <x v="0"/>
    <n v="0"/>
    <n v="1"/>
    <n v="0"/>
    <x v="1"/>
    <n v="0"/>
    <s v="cellular"/>
    <n v="-1"/>
    <n v="0"/>
    <s v="unknown"/>
    <x v="0"/>
    <d v="2017-11-17T00:00:00"/>
    <s v="Nov"/>
    <s v="Fri"/>
    <x v="434"/>
  </r>
  <r>
    <n v="83397582"/>
    <n v="43"/>
    <s v="technician"/>
    <x v="0"/>
    <n v="0"/>
    <n v="1"/>
    <n v="0"/>
    <x v="1"/>
    <n v="26800"/>
    <s v="cellular"/>
    <n v="-1"/>
    <n v="0"/>
    <s v="unknown"/>
    <x v="0"/>
    <d v="2017-11-17T00:00:00"/>
    <s v="Nov"/>
    <s v="Fri"/>
    <x v="265"/>
  </r>
  <r>
    <n v="80698862"/>
    <n v="53"/>
    <s v="management"/>
    <x v="2"/>
    <n v="0"/>
    <n v="0"/>
    <n v="1"/>
    <x v="0"/>
    <n v="259350"/>
    <s v="cellular"/>
    <n v="-1"/>
    <n v="0"/>
    <s v="unknown"/>
    <x v="0"/>
    <d v="2017-11-17T00:00:00"/>
    <s v="Nov"/>
    <s v="Fri"/>
    <x v="962"/>
  </r>
  <r>
    <n v="72048216"/>
    <n v="46"/>
    <s v="self-employed"/>
    <x v="1"/>
    <n v="0"/>
    <n v="0"/>
    <n v="0"/>
    <x v="1"/>
    <n v="51450"/>
    <s v="cellular"/>
    <n v="-1"/>
    <n v="0"/>
    <s v="unknown"/>
    <x v="0"/>
    <d v="2017-11-17T00:00:00"/>
    <s v="Nov"/>
    <s v="Fri"/>
    <x v="157"/>
  </r>
  <r>
    <n v="60937092"/>
    <n v="45"/>
    <s v="unemployed"/>
    <x v="1"/>
    <n v="0"/>
    <n v="1"/>
    <n v="0"/>
    <x v="1"/>
    <n v="0"/>
    <s v="cellular"/>
    <n v="-1"/>
    <n v="0"/>
    <s v="unknown"/>
    <x v="0"/>
    <d v="2017-11-17T00:00:00"/>
    <s v="Nov"/>
    <s v="Fri"/>
    <x v="344"/>
  </r>
  <r>
    <n v="16017894"/>
    <n v="44"/>
    <s v="admin"/>
    <x v="0"/>
    <n v="0"/>
    <n v="1"/>
    <n v="0"/>
    <x v="1"/>
    <n v="241300"/>
    <s v="cellular"/>
    <n v="185"/>
    <n v="4"/>
    <s v="other"/>
    <x v="0"/>
    <d v="2017-11-17T00:00:00"/>
    <s v="Nov"/>
    <s v="Fri"/>
    <x v="161"/>
  </r>
  <r>
    <n v="46466878"/>
    <n v="42"/>
    <s v="services"/>
    <x v="0"/>
    <n v="0"/>
    <n v="1"/>
    <n v="0"/>
    <x v="1"/>
    <n v="52400"/>
    <s v="cellular"/>
    <n v="186"/>
    <n v="1"/>
    <s v="failure"/>
    <x v="0"/>
    <d v="2017-11-17T00:00:00"/>
    <s v="Nov"/>
    <s v="Fri"/>
    <x v="13"/>
  </r>
  <r>
    <n v="10560883"/>
    <n v="54"/>
    <s v="services"/>
    <x v="2"/>
    <n v="0"/>
    <n v="1"/>
    <n v="0"/>
    <x v="1"/>
    <n v="119900"/>
    <s v="cellular"/>
    <n v="-1"/>
    <n v="0"/>
    <s v="unknown"/>
    <x v="0"/>
    <d v="2017-11-17T00:00:00"/>
    <s v="Nov"/>
    <s v="Fri"/>
    <x v="130"/>
  </r>
  <r>
    <n v="41834861"/>
    <n v="35"/>
    <s v="technician"/>
    <x v="0"/>
    <n v="0"/>
    <n v="1"/>
    <n v="1"/>
    <x v="1"/>
    <n v="0"/>
    <s v="cellular"/>
    <n v="-1"/>
    <n v="0"/>
    <s v="unknown"/>
    <x v="0"/>
    <d v="2017-11-17T00:00:00"/>
    <s v="Nov"/>
    <s v="Fri"/>
    <x v="184"/>
  </r>
  <r>
    <n v="17842240"/>
    <n v="39"/>
    <s v="admin"/>
    <x v="0"/>
    <n v="0"/>
    <n v="0"/>
    <n v="0"/>
    <x v="3"/>
    <n v="0"/>
    <s v="cellular"/>
    <n v="-1"/>
    <n v="0"/>
    <s v="unknown"/>
    <x v="0"/>
    <d v="2017-11-17T00:00:00"/>
    <s v="Nov"/>
    <s v="Fri"/>
    <x v="276"/>
  </r>
  <r>
    <n v="69609061"/>
    <n v="42"/>
    <s v="blue-collar"/>
    <x v="0"/>
    <n v="0"/>
    <n v="1"/>
    <n v="0"/>
    <x v="1"/>
    <n v="8950"/>
    <s v="cellular"/>
    <n v="-1"/>
    <n v="0"/>
    <s v="unknown"/>
    <x v="0"/>
    <d v="2017-11-17T00:00:00"/>
    <s v="Nov"/>
    <s v="Fri"/>
    <x v="427"/>
  </r>
  <r>
    <n v="19112507"/>
    <n v="41"/>
    <s v="management"/>
    <x v="0"/>
    <n v="0"/>
    <n v="1"/>
    <n v="0"/>
    <x v="1"/>
    <n v="3550"/>
    <s v="cellular"/>
    <n v="-1"/>
    <n v="0"/>
    <s v="unknown"/>
    <x v="0"/>
    <d v="2017-11-17T00:00:00"/>
    <s v="Nov"/>
    <s v="Fri"/>
    <x v="87"/>
  </r>
  <r>
    <n v="63329747"/>
    <n v="32"/>
    <s v="blue-collar"/>
    <x v="1"/>
    <n v="0"/>
    <n v="1"/>
    <n v="0"/>
    <x v="3"/>
    <n v="95900"/>
    <s v="cellular"/>
    <n v="-1"/>
    <n v="0"/>
    <s v="unknown"/>
    <x v="0"/>
    <d v="2017-11-17T00:00:00"/>
    <s v="Nov"/>
    <s v="Fri"/>
    <x v="951"/>
  </r>
  <r>
    <n v="19991717"/>
    <n v="47"/>
    <s v="entrepreneur"/>
    <x v="0"/>
    <n v="0"/>
    <n v="1"/>
    <n v="0"/>
    <x v="1"/>
    <n v="109600"/>
    <s v="cellular"/>
    <n v="-1"/>
    <n v="0"/>
    <s v="unknown"/>
    <x v="0"/>
    <d v="2017-11-17T00:00:00"/>
    <s v="Nov"/>
    <s v="Fri"/>
    <x v="104"/>
  </r>
  <r>
    <n v="57848053"/>
    <n v="45"/>
    <s v="services"/>
    <x v="0"/>
    <n v="0"/>
    <n v="1"/>
    <n v="0"/>
    <x v="1"/>
    <n v="200250"/>
    <s v="cellular"/>
    <n v="-1"/>
    <n v="0"/>
    <s v="unknown"/>
    <x v="0"/>
    <d v="2017-11-17T00:00:00"/>
    <s v="Nov"/>
    <s v="Fri"/>
    <x v="65"/>
  </r>
  <r>
    <n v="39812555"/>
    <n v="36"/>
    <s v="services"/>
    <x v="0"/>
    <n v="0"/>
    <n v="0"/>
    <n v="0"/>
    <x v="1"/>
    <n v="0"/>
    <s v="cellular"/>
    <n v="-1"/>
    <n v="0"/>
    <s v="unknown"/>
    <x v="0"/>
    <d v="2017-11-17T00:00:00"/>
    <s v="Nov"/>
    <s v="Fri"/>
    <x v="522"/>
  </r>
  <r>
    <n v="22205049"/>
    <n v="35"/>
    <s v="services"/>
    <x v="1"/>
    <n v="0"/>
    <n v="0"/>
    <n v="0"/>
    <x v="1"/>
    <n v="111150"/>
    <s v="cellular"/>
    <n v="-1"/>
    <n v="0"/>
    <s v="unknown"/>
    <x v="0"/>
    <d v="2017-11-17T00:00:00"/>
    <s v="Nov"/>
    <s v="Fri"/>
    <x v="1312"/>
  </r>
  <r>
    <n v="15081182"/>
    <n v="41"/>
    <s v="technician"/>
    <x v="0"/>
    <n v="0"/>
    <n v="1"/>
    <n v="0"/>
    <x v="1"/>
    <n v="5600"/>
    <s v="cellular"/>
    <n v="131"/>
    <n v="1"/>
    <s v="failure"/>
    <x v="0"/>
    <d v="2017-11-17T00:00:00"/>
    <s v="Nov"/>
    <s v="Fri"/>
    <x v="1228"/>
  </r>
  <r>
    <n v="59395039"/>
    <n v="53"/>
    <s v="admin"/>
    <x v="2"/>
    <n v="0"/>
    <n v="1"/>
    <n v="1"/>
    <x v="0"/>
    <n v="24650"/>
    <s v="cellular"/>
    <n v="-1"/>
    <n v="0"/>
    <s v="unknown"/>
    <x v="0"/>
    <d v="2017-11-17T00:00:00"/>
    <s v="Nov"/>
    <s v="Fri"/>
    <x v="87"/>
  </r>
  <r>
    <n v="10827647"/>
    <n v="32"/>
    <s v="management"/>
    <x v="1"/>
    <n v="0"/>
    <n v="1"/>
    <n v="1"/>
    <x v="0"/>
    <n v="0"/>
    <s v="cellular"/>
    <n v="-1"/>
    <n v="0"/>
    <s v="unknown"/>
    <x v="0"/>
    <d v="2017-11-17T00:00:00"/>
    <s v="Nov"/>
    <s v="Fri"/>
    <x v="239"/>
  </r>
  <r>
    <n v="81890938"/>
    <n v="35"/>
    <s v="admin"/>
    <x v="0"/>
    <n v="0"/>
    <n v="1"/>
    <n v="0"/>
    <x v="1"/>
    <n v="0"/>
    <s v="telephone"/>
    <n v="-1"/>
    <n v="0"/>
    <s v="unknown"/>
    <x v="0"/>
    <d v="2017-11-17T00:00:00"/>
    <s v="Nov"/>
    <s v="Fri"/>
    <x v="531"/>
  </r>
  <r>
    <n v="69463768"/>
    <n v="44"/>
    <s v="services"/>
    <x v="0"/>
    <n v="0"/>
    <n v="1"/>
    <n v="0"/>
    <x v="1"/>
    <n v="8150"/>
    <s v="cellular"/>
    <n v="-1"/>
    <n v="0"/>
    <s v="unknown"/>
    <x v="0"/>
    <d v="2017-11-17T00:00:00"/>
    <s v="Nov"/>
    <s v="Fri"/>
    <x v="130"/>
  </r>
  <r>
    <n v="43880199"/>
    <n v="41"/>
    <s v="technician"/>
    <x v="0"/>
    <n v="0"/>
    <n v="1"/>
    <n v="0"/>
    <x v="1"/>
    <n v="151450"/>
    <s v="cellular"/>
    <n v="-1"/>
    <n v="0"/>
    <s v="unknown"/>
    <x v="0"/>
    <d v="2017-11-17T00:00:00"/>
    <s v="Nov"/>
    <s v="Fri"/>
    <x v="159"/>
  </r>
  <r>
    <n v="44119689"/>
    <n v="53"/>
    <s v="technician"/>
    <x v="1"/>
    <n v="0"/>
    <n v="1"/>
    <n v="0"/>
    <x v="1"/>
    <n v="308200"/>
    <s v="cellular"/>
    <n v="-1"/>
    <n v="0"/>
    <s v="unknown"/>
    <x v="0"/>
    <d v="2017-11-17T00:00:00"/>
    <s v="Nov"/>
    <s v="Fri"/>
    <x v="113"/>
  </r>
  <r>
    <n v="22851002"/>
    <n v="51"/>
    <s v="technician"/>
    <x v="0"/>
    <n v="0"/>
    <n v="1"/>
    <n v="0"/>
    <x v="1"/>
    <n v="28150"/>
    <s v="cellular"/>
    <n v="123"/>
    <n v="3"/>
    <s v="failure"/>
    <x v="0"/>
    <d v="2017-11-17T00:00:00"/>
    <s v="Nov"/>
    <s v="Fri"/>
    <x v="246"/>
  </r>
  <r>
    <n v="51961895"/>
    <n v="31"/>
    <s v="admin"/>
    <x v="0"/>
    <n v="0"/>
    <n v="1"/>
    <n v="0"/>
    <x v="1"/>
    <n v="62300"/>
    <s v="cellular"/>
    <n v="-1"/>
    <n v="0"/>
    <s v="unknown"/>
    <x v="0"/>
    <d v="2017-11-17T00:00:00"/>
    <s v="Nov"/>
    <s v="Fri"/>
    <x v="363"/>
  </r>
  <r>
    <n v="10698276"/>
    <n v="58"/>
    <s v="management"/>
    <x v="0"/>
    <n v="0"/>
    <n v="0"/>
    <n v="0"/>
    <x v="0"/>
    <n v="813200"/>
    <s v="telephone"/>
    <n v="-1"/>
    <n v="0"/>
    <s v="unknown"/>
    <x v="0"/>
    <d v="2017-11-17T00:00:00"/>
    <s v="Nov"/>
    <s v="Fri"/>
    <x v="323"/>
  </r>
  <r>
    <n v="18683686"/>
    <n v="43"/>
    <s v="services"/>
    <x v="2"/>
    <n v="0"/>
    <n v="1"/>
    <n v="0"/>
    <x v="2"/>
    <n v="118150"/>
    <s v="cellular"/>
    <n v="-1"/>
    <n v="0"/>
    <s v="unknown"/>
    <x v="0"/>
    <d v="2017-11-17T00:00:00"/>
    <s v="Nov"/>
    <s v="Fri"/>
    <x v="234"/>
  </r>
  <r>
    <n v="74645468"/>
    <n v="36"/>
    <s v="blue-collar"/>
    <x v="0"/>
    <n v="0"/>
    <n v="1"/>
    <n v="1"/>
    <x v="1"/>
    <n v="89850"/>
    <s v="cellular"/>
    <n v="181"/>
    <n v="2"/>
    <s v="failure"/>
    <x v="0"/>
    <d v="2017-11-17T00:00:00"/>
    <s v="Nov"/>
    <s v="Fri"/>
    <x v="116"/>
  </r>
  <r>
    <n v="26350823"/>
    <n v="49"/>
    <s v="management"/>
    <x v="0"/>
    <n v="0"/>
    <n v="0"/>
    <n v="0"/>
    <x v="0"/>
    <n v="350350"/>
    <s v="cellular"/>
    <n v="-1"/>
    <n v="0"/>
    <s v="unknown"/>
    <x v="0"/>
    <d v="2017-11-17T00:00:00"/>
    <s v="Nov"/>
    <s v="Fri"/>
    <x v="367"/>
  </r>
  <r>
    <n v="26763171"/>
    <n v="52"/>
    <s v="technician"/>
    <x v="0"/>
    <n v="0"/>
    <n v="1"/>
    <n v="0"/>
    <x v="0"/>
    <n v="172000"/>
    <s v="cellular"/>
    <n v="131"/>
    <n v="1"/>
    <s v="failure"/>
    <x v="0"/>
    <d v="2017-11-17T00:00:00"/>
    <s v="Nov"/>
    <s v="Fri"/>
    <x v="79"/>
  </r>
  <r>
    <n v="79102191"/>
    <n v="36"/>
    <s v="unemployed"/>
    <x v="0"/>
    <n v="0"/>
    <n v="1"/>
    <n v="1"/>
    <x v="1"/>
    <n v="800"/>
    <s v="cellular"/>
    <n v="-1"/>
    <n v="0"/>
    <s v="unknown"/>
    <x v="0"/>
    <d v="2017-11-17T00:00:00"/>
    <s v="Nov"/>
    <s v="Fri"/>
    <x v="151"/>
  </r>
  <r>
    <n v="11317793"/>
    <n v="56"/>
    <s v="management"/>
    <x v="0"/>
    <n v="0"/>
    <n v="0"/>
    <n v="0"/>
    <x v="3"/>
    <n v="650"/>
    <s v="cellular"/>
    <n v="-1"/>
    <n v="0"/>
    <s v="unknown"/>
    <x v="0"/>
    <d v="2017-11-17T00:00:00"/>
    <s v="Nov"/>
    <s v="Fri"/>
    <x v="296"/>
  </r>
  <r>
    <n v="51346895"/>
    <n v="56"/>
    <s v="management"/>
    <x v="2"/>
    <n v="0"/>
    <n v="0"/>
    <n v="0"/>
    <x v="0"/>
    <n v="48400"/>
    <s v="cellular"/>
    <n v="-1"/>
    <n v="0"/>
    <s v="unknown"/>
    <x v="0"/>
    <d v="2017-11-17T00:00:00"/>
    <s v="Nov"/>
    <s v="Fri"/>
    <x v="261"/>
  </r>
  <r>
    <n v="56603005"/>
    <n v="44"/>
    <s v="management"/>
    <x v="1"/>
    <n v="0"/>
    <n v="1"/>
    <n v="0"/>
    <x v="0"/>
    <n v="15000"/>
    <s v="cellular"/>
    <n v="-1"/>
    <n v="0"/>
    <s v="unknown"/>
    <x v="0"/>
    <d v="2017-11-17T00:00:00"/>
    <s v="Nov"/>
    <s v="Fri"/>
    <x v="131"/>
  </r>
  <r>
    <n v="23622220"/>
    <n v="58"/>
    <s v="admin"/>
    <x v="0"/>
    <n v="0"/>
    <n v="0"/>
    <n v="0"/>
    <x v="1"/>
    <n v="137350"/>
    <s v="cellular"/>
    <n v="-1"/>
    <n v="0"/>
    <s v="unknown"/>
    <x v="0"/>
    <d v="2017-11-17T00:00:00"/>
    <s v="Nov"/>
    <s v="Fri"/>
    <x v="673"/>
  </r>
  <r>
    <n v="36043080"/>
    <n v="57"/>
    <s v="management"/>
    <x v="0"/>
    <n v="1"/>
    <n v="1"/>
    <n v="0"/>
    <x v="0"/>
    <n v="-1200"/>
    <s v="telephone"/>
    <n v="-1"/>
    <n v="0"/>
    <s v="unknown"/>
    <x v="0"/>
    <d v="2017-11-17T00:00:00"/>
    <s v="Nov"/>
    <s v="Fri"/>
    <x v="570"/>
  </r>
  <r>
    <n v="40973318"/>
    <n v="48"/>
    <s v="services"/>
    <x v="2"/>
    <n v="0"/>
    <n v="0"/>
    <n v="0"/>
    <x v="1"/>
    <n v="18050"/>
    <s v="cellular"/>
    <n v="-1"/>
    <n v="0"/>
    <s v="unknown"/>
    <x v="0"/>
    <d v="2017-11-17T00:00:00"/>
    <s v="Nov"/>
    <s v="Fri"/>
    <x v="88"/>
  </r>
  <r>
    <n v="18369983"/>
    <n v="32"/>
    <s v="management"/>
    <x v="0"/>
    <n v="0"/>
    <n v="1"/>
    <n v="0"/>
    <x v="0"/>
    <n v="4050"/>
    <s v="cellular"/>
    <n v="-1"/>
    <n v="0"/>
    <s v="unknown"/>
    <x v="0"/>
    <d v="2017-11-17T00:00:00"/>
    <s v="Nov"/>
    <s v="Fri"/>
    <x v="89"/>
  </r>
  <r>
    <n v="47308970"/>
    <n v="44"/>
    <s v="blue-collar"/>
    <x v="0"/>
    <n v="0"/>
    <n v="1"/>
    <n v="0"/>
    <x v="1"/>
    <n v="25400"/>
    <s v="cellular"/>
    <n v="-1"/>
    <n v="0"/>
    <s v="unknown"/>
    <x v="0"/>
    <d v="2017-11-17T00:00:00"/>
    <s v="Nov"/>
    <s v="Fri"/>
    <x v="92"/>
  </r>
  <r>
    <n v="57119754"/>
    <n v="58"/>
    <s v="management"/>
    <x v="2"/>
    <n v="0"/>
    <n v="0"/>
    <n v="1"/>
    <x v="1"/>
    <n v="16050"/>
    <s v="cellular"/>
    <n v="-1"/>
    <n v="0"/>
    <s v="unknown"/>
    <x v="0"/>
    <d v="2017-11-17T00:00:00"/>
    <s v="Nov"/>
    <s v="Fri"/>
    <x v="456"/>
  </r>
  <r>
    <n v="10129361"/>
    <n v="42"/>
    <s v="entrepreneur"/>
    <x v="0"/>
    <n v="0"/>
    <n v="0"/>
    <n v="0"/>
    <x v="0"/>
    <n v="18650"/>
    <s v="cellular"/>
    <n v="154"/>
    <n v="3"/>
    <s v="failure"/>
    <x v="0"/>
    <d v="2017-11-17T00:00:00"/>
    <s v="Nov"/>
    <s v="Fri"/>
    <x v="14"/>
  </r>
  <r>
    <n v="26085488"/>
    <n v="38"/>
    <s v="management"/>
    <x v="0"/>
    <n v="0"/>
    <n v="1"/>
    <n v="1"/>
    <x v="1"/>
    <n v="192000"/>
    <s v="cellular"/>
    <n v="-1"/>
    <n v="0"/>
    <s v="unknown"/>
    <x v="0"/>
    <d v="2017-11-17T00:00:00"/>
    <s v="Nov"/>
    <s v="Fri"/>
    <x v="156"/>
  </r>
  <r>
    <n v="19959500"/>
    <n v="56"/>
    <s v="management"/>
    <x v="2"/>
    <n v="0"/>
    <n v="0"/>
    <n v="0"/>
    <x v="0"/>
    <n v="104800"/>
    <s v="cellular"/>
    <n v="-1"/>
    <n v="0"/>
    <s v="unknown"/>
    <x v="0"/>
    <d v="2017-11-17T00:00:00"/>
    <s v="Nov"/>
    <s v="Fri"/>
    <x v="358"/>
  </r>
  <r>
    <n v="46220327"/>
    <n v="45"/>
    <s v="technician"/>
    <x v="0"/>
    <n v="0"/>
    <n v="1"/>
    <n v="0"/>
    <x v="1"/>
    <n v="101000"/>
    <s v="cellular"/>
    <n v="131"/>
    <n v="1"/>
    <s v="failure"/>
    <x v="0"/>
    <d v="2017-11-17T00:00:00"/>
    <s v="Nov"/>
    <s v="Fri"/>
    <x v="156"/>
  </r>
  <r>
    <n v="84979191"/>
    <n v="35"/>
    <s v="entrepreneur"/>
    <x v="0"/>
    <n v="0"/>
    <n v="1"/>
    <n v="0"/>
    <x v="1"/>
    <n v="1200"/>
    <s v="cellular"/>
    <n v="181"/>
    <n v="1"/>
    <s v="failure"/>
    <x v="0"/>
    <d v="2017-11-17T00:00:00"/>
    <s v="Nov"/>
    <s v="Fri"/>
    <x v="293"/>
  </r>
  <r>
    <n v="44370885"/>
    <n v="46"/>
    <s v="admin"/>
    <x v="2"/>
    <n v="0"/>
    <n v="1"/>
    <n v="0"/>
    <x v="1"/>
    <n v="-31850"/>
    <s v="cellular"/>
    <n v="-1"/>
    <n v="0"/>
    <s v="unknown"/>
    <x v="0"/>
    <d v="2017-11-17T00:00:00"/>
    <s v="Nov"/>
    <s v="Fri"/>
    <x v="413"/>
  </r>
  <r>
    <n v="37434407"/>
    <n v="38"/>
    <s v="management"/>
    <x v="0"/>
    <n v="0"/>
    <n v="1"/>
    <n v="0"/>
    <x v="0"/>
    <n v="21250"/>
    <s v="cellular"/>
    <n v="181"/>
    <n v="1"/>
    <s v="failure"/>
    <x v="0"/>
    <d v="2017-11-17T00:00:00"/>
    <s v="Nov"/>
    <s v="Fri"/>
    <x v="296"/>
  </r>
  <r>
    <n v="77902161"/>
    <n v="40"/>
    <s v="blue-collar"/>
    <x v="0"/>
    <n v="0"/>
    <n v="1"/>
    <n v="0"/>
    <x v="3"/>
    <n v="3450"/>
    <s v="cellular"/>
    <n v="-1"/>
    <n v="0"/>
    <s v="unknown"/>
    <x v="0"/>
    <d v="2017-11-17T00:00:00"/>
    <s v="Nov"/>
    <s v="Fri"/>
    <x v="605"/>
  </r>
  <r>
    <n v="57594882"/>
    <n v="47"/>
    <s v="technician"/>
    <x v="0"/>
    <n v="0"/>
    <n v="0"/>
    <n v="1"/>
    <x v="1"/>
    <n v="4000"/>
    <s v="cellular"/>
    <n v="145"/>
    <n v="1"/>
    <s v="failure"/>
    <x v="0"/>
    <d v="2017-11-17T00:00:00"/>
    <s v="Nov"/>
    <s v="Fri"/>
    <x v="119"/>
  </r>
  <r>
    <n v="19438670"/>
    <n v="41"/>
    <s v="management"/>
    <x v="0"/>
    <n v="0"/>
    <n v="1"/>
    <n v="0"/>
    <x v="3"/>
    <n v="265500"/>
    <s v="cellular"/>
    <n v="-1"/>
    <n v="0"/>
    <s v="unknown"/>
    <x v="1"/>
    <d v="2017-11-17T00:00:00"/>
    <s v="Nov"/>
    <s v="Fri"/>
    <x v="190"/>
  </r>
  <r>
    <n v="41616560"/>
    <n v="56"/>
    <s v="management"/>
    <x v="0"/>
    <n v="0"/>
    <n v="1"/>
    <n v="0"/>
    <x v="0"/>
    <n v="46750"/>
    <s v="cellular"/>
    <n v="-1"/>
    <n v="0"/>
    <s v="unknown"/>
    <x v="0"/>
    <d v="2017-11-17T00:00:00"/>
    <s v="Nov"/>
    <s v="Fri"/>
    <x v="310"/>
  </r>
  <r>
    <n v="68553875"/>
    <n v="33"/>
    <s v="admin"/>
    <x v="0"/>
    <n v="0"/>
    <n v="1"/>
    <n v="0"/>
    <x v="0"/>
    <n v="29250"/>
    <s v="cellular"/>
    <n v="-1"/>
    <n v="0"/>
    <s v="unknown"/>
    <x v="0"/>
    <d v="2017-11-17T00:00:00"/>
    <s v="Nov"/>
    <s v="Fri"/>
    <x v="175"/>
  </r>
  <r>
    <n v="88079079"/>
    <n v="52"/>
    <s v="self-employed"/>
    <x v="0"/>
    <n v="0"/>
    <n v="1"/>
    <n v="0"/>
    <x v="0"/>
    <n v="0"/>
    <s v="cellular"/>
    <n v="-1"/>
    <n v="0"/>
    <s v="unknown"/>
    <x v="0"/>
    <d v="2017-11-17T00:00:00"/>
    <s v="Nov"/>
    <s v="Fri"/>
    <x v="337"/>
  </r>
  <r>
    <n v="87318089"/>
    <n v="48"/>
    <s v="management"/>
    <x v="2"/>
    <n v="0"/>
    <n v="1"/>
    <n v="0"/>
    <x v="0"/>
    <n v="37850"/>
    <s v="cellular"/>
    <n v="-1"/>
    <n v="0"/>
    <s v="unknown"/>
    <x v="0"/>
    <d v="2017-11-17T00:00:00"/>
    <s v="Nov"/>
    <s v="Fri"/>
    <x v="107"/>
  </r>
  <r>
    <n v="22581693"/>
    <n v="45"/>
    <s v="management"/>
    <x v="2"/>
    <n v="0"/>
    <n v="1"/>
    <n v="0"/>
    <x v="0"/>
    <n v="157500"/>
    <s v="cellular"/>
    <n v="-1"/>
    <n v="0"/>
    <s v="unknown"/>
    <x v="0"/>
    <d v="2017-11-17T00:00:00"/>
    <s v="Nov"/>
    <s v="Fri"/>
    <x v="113"/>
  </r>
  <r>
    <n v="48736359"/>
    <n v="32"/>
    <s v="technician"/>
    <x v="0"/>
    <n v="0"/>
    <n v="1"/>
    <n v="0"/>
    <x v="1"/>
    <n v="250"/>
    <s v="cellular"/>
    <n v="-1"/>
    <n v="0"/>
    <s v="unknown"/>
    <x v="0"/>
    <d v="2017-11-17T00:00:00"/>
    <s v="Nov"/>
    <s v="Fri"/>
    <x v="81"/>
  </r>
  <r>
    <n v="27387389"/>
    <n v="43"/>
    <s v="self-employed"/>
    <x v="0"/>
    <n v="0"/>
    <n v="1"/>
    <n v="0"/>
    <x v="1"/>
    <n v="31700"/>
    <s v="cellular"/>
    <n v="131"/>
    <n v="1"/>
    <s v="failure"/>
    <x v="0"/>
    <d v="2017-11-17T00:00:00"/>
    <s v="Nov"/>
    <s v="Fri"/>
    <x v="115"/>
  </r>
  <r>
    <n v="25434197"/>
    <n v="33"/>
    <s v="blue-collar"/>
    <x v="0"/>
    <n v="0"/>
    <n v="1"/>
    <n v="0"/>
    <x v="1"/>
    <n v="0"/>
    <s v="cellular"/>
    <n v="181"/>
    <n v="1"/>
    <s v="other"/>
    <x v="0"/>
    <d v="2017-11-17T00:00:00"/>
    <s v="Nov"/>
    <s v="Fri"/>
    <x v="210"/>
  </r>
  <r>
    <n v="65002804"/>
    <n v="46"/>
    <s v="management"/>
    <x v="0"/>
    <n v="0"/>
    <n v="1"/>
    <n v="0"/>
    <x v="0"/>
    <n v="483900"/>
    <s v="cellular"/>
    <n v="-1"/>
    <n v="0"/>
    <s v="unknown"/>
    <x v="0"/>
    <d v="2017-11-17T00:00:00"/>
    <s v="Nov"/>
    <s v="Fri"/>
    <x v="76"/>
  </r>
  <r>
    <n v="74719286"/>
    <n v="40"/>
    <s v="blue-collar"/>
    <x v="1"/>
    <n v="0"/>
    <n v="1"/>
    <n v="0"/>
    <x v="1"/>
    <n v="33850"/>
    <s v="cellular"/>
    <n v="171"/>
    <n v="5"/>
    <s v="other"/>
    <x v="0"/>
    <d v="2017-11-17T00:00:00"/>
    <s v="Nov"/>
    <s v="Fri"/>
    <x v="664"/>
  </r>
  <r>
    <n v="39692019"/>
    <n v="42"/>
    <s v="unemployed"/>
    <x v="0"/>
    <n v="0"/>
    <n v="1"/>
    <n v="0"/>
    <x v="2"/>
    <n v="48500"/>
    <s v="telephone"/>
    <n v="119"/>
    <n v="10"/>
    <s v="success"/>
    <x v="0"/>
    <d v="2017-11-17T00:00:00"/>
    <s v="Nov"/>
    <s v="Fri"/>
    <x v="876"/>
  </r>
  <r>
    <n v="12989595"/>
    <n v="52"/>
    <s v="management"/>
    <x v="0"/>
    <n v="0"/>
    <n v="1"/>
    <n v="0"/>
    <x v="0"/>
    <n v="0"/>
    <s v="cellular"/>
    <n v="-1"/>
    <n v="0"/>
    <s v="unknown"/>
    <x v="0"/>
    <d v="2017-11-17T00:00:00"/>
    <s v="Nov"/>
    <s v="Fri"/>
    <x v="21"/>
  </r>
  <r>
    <n v="41694924"/>
    <n v="54"/>
    <s v="technician"/>
    <x v="0"/>
    <n v="0"/>
    <n v="0"/>
    <n v="1"/>
    <x v="1"/>
    <n v="44950"/>
    <s v="cellular"/>
    <n v="145"/>
    <n v="1"/>
    <s v="other"/>
    <x v="0"/>
    <d v="2017-11-17T00:00:00"/>
    <s v="Nov"/>
    <s v="Fri"/>
    <x v="110"/>
  </r>
  <r>
    <n v="28711242"/>
    <n v="55"/>
    <s v="retired"/>
    <x v="0"/>
    <n v="0"/>
    <n v="1"/>
    <n v="1"/>
    <x v="1"/>
    <n v="75200"/>
    <s v="cellular"/>
    <n v="-1"/>
    <n v="0"/>
    <s v="unknown"/>
    <x v="1"/>
    <d v="2017-11-17T00:00:00"/>
    <s v="Nov"/>
    <s v="Fri"/>
    <x v="1055"/>
  </r>
  <r>
    <n v="64432416"/>
    <n v="50"/>
    <s v="management"/>
    <x v="0"/>
    <n v="0"/>
    <n v="0"/>
    <n v="0"/>
    <x v="0"/>
    <n v="41500"/>
    <s v="cellular"/>
    <n v="138"/>
    <n v="2"/>
    <s v="failure"/>
    <x v="0"/>
    <d v="2017-11-17T00:00:00"/>
    <s v="Nov"/>
    <s v="Fri"/>
    <x v="13"/>
  </r>
  <r>
    <n v="17000508"/>
    <n v="51"/>
    <s v="technician"/>
    <x v="0"/>
    <n v="0"/>
    <n v="1"/>
    <n v="1"/>
    <x v="2"/>
    <n v="-8700"/>
    <s v="cellular"/>
    <n v="-1"/>
    <n v="0"/>
    <s v="unknown"/>
    <x v="0"/>
    <d v="2017-11-17T00:00:00"/>
    <s v="Nov"/>
    <s v="Fri"/>
    <x v="29"/>
  </r>
  <r>
    <n v="48152381"/>
    <n v="51"/>
    <s v="self-employed"/>
    <x v="2"/>
    <n v="0"/>
    <n v="1"/>
    <n v="0"/>
    <x v="0"/>
    <n v="67850"/>
    <s v="cellular"/>
    <n v="-1"/>
    <n v="0"/>
    <s v="unknown"/>
    <x v="0"/>
    <d v="2017-11-17T00:00:00"/>
    <s v="Nov"/>
    <s v="Fri"/>
    <x v="298"/>
  </r>
  <r>
    <n v="43804999"/>
    <n v="38"/>
    <s v="management"/>
    <x v="1"/>
    <n v="0"/>
    <n v="1"/>
    <n v="0"/>
    <x v="0"/>
    <n v="0"/>
    <s v="cellular"/>
    <n v="-1"/>
    <n v="0"/>
    <s v="unknown"/>
    <x v="0"/>
    <d v="2017-11-17T00:00:00"/>
    <s v="Nov"/>
    <s v="Fri"/>
    <x v="60"/>
  </r>
  <r>
    <n v="29369245"/>
    <n v="54"/>
    <s v="management"/>
    <x v="0"/>
    <n v="0"/>
    <n v="1"/>
    <n v="1"/>
    <x v="0"/>
    <n v="-70750"/>
    <s v="cellular"/>
    <n v="-1"/>
    <n v="0"/>
    <s v="unknown"/>
    <x v="0"/>
    <d v="2017-11-17T00:00:00"/>
    <s v="Nov"/>
    <s v="Fri"/>
    <x v="93"/>
  </r>
  <r>
    <n v="22540581"/>
    <n v="26"/>
    <s v="unknown"/>
    <x v="1"/>
    <n v="0"/>
    <n v="0"/>
    <n v="0"/>
    <x v="1"/>
    <n v="59350"/>
    <s v="unknown"/>
    <n v="-1"/>
    <n v="0"/>
    <s v="unknown"/>
    <x v="0"/>
    <d v="2017-11-17T00:00:00"/>
    <s v="Nov"/>
    <s v="Fri"/>
    <x v="120"/>
  </r>
  <r>
    <n v="11207719"/>
    <n v="56"/>
    <s v="management"/>
    <x v="0"/>
    <n v="0"/>
    <n v="0"/>
    <n v="0"/>
    <x v="0"/>
    <n v="0"/>
    <s v="cellular"/>
    <n v="-1"/>
    <n v="0"/>
    <s v="unknown"/>
    <x v="0"/>
    <d v="2017-11-17T00:00:00"/>
    <s v="Nov"/>
    <s v="Fri"/>
    <x v="145"/>
  </r>
  <r>
    <n v="12776338"/>
    <n v="54"/>
    <s v="services"/>
    <x v="0"/>
    <n v="0"/>
    <n v="1"/>
    <n v="0"/>
    <x v="1"/>
    <n v="135950"/>
    <s v="cellular"/>
    <n v="171"/>
    <n v="2"/>
    <s v="failure"/>
    <x v="0"/>
    <d v="2017-11-17T00:00:00"/>
    <s v="Nov"/>
    <s v="Fri"/>
    <x v="116"/>
  </r>
  <r>
    <n v="77063556"/>
    <n v="56"/>
    <s v="services"/>
    <x v="2"/>
    <n v="0"/>
    <n v="0"/>
    <n v="0"/>
    <x v="3"/>
    <n v="29400"/>
    <s v="cellular"/>
    <n v="-1"/>
    <n v="0"/>
    <s v="unknown"/>
    <x v="0"/>
    <d v="2017-11-17T00:00:00"/>
    <s v="Nov"/>
    <s v="Fri"/>
    <x v="294"/>
  </r>
  <r>
    <n v="31246736"/>
    <n v="38"/>
    <s v="admin"/>
    <x v="0"/>
    <n v="0"/>
    <n v="1"/>
    <n v="0"/>
    <x v="2"/>
    <n v="229150"/>
    <s v="cellular"/>
    <n v="-1"/>
    <n v="0"/>
    <s v="unknown"/>
    <x v="0"/>
    <d v="2017-11-17T00:00:00"/>
    <s v="Nov"/>
    <s v="Fri"/>
    <x v="186"/>
  </r>
  <r>
    <n v="53261414"/>
    <n v="44"/>
    <s v="unemployed"/>
    <x v="0"/>
    <n v="0"/>
    <n v="1"/>
    <n v="0"/>
    <x v="1"/>
    <n v="0"/>
    <s v="cellular"/>
    <n v="195"/>
    <n v="2"/>
    <s v="failure"/>
    <x v="0"/>
    <d v="2017-11-17T00:00:00"/>
    <s v="Nov"/>
    <s v="Fri"/>
    <x v="201"/>
  </r>
  <r>
    <n v="73768040"/>
    <n v="45"/>
    <s v="self-employed"/>
    <x v="0"/>
    <n v="0"/>
    <n v="1"/>
    <n v="0"/>
    <x v="0"/>
    <n v="0"/>
    <s v="cellular"/>
    <n v="-1"/>
    <n v="0"/>
    <s v="unknown"/>
    <x v="0"/>
    <d v="2017-11-17T00:00:00"/>
    <s v="Nov"/>
    <s v="Fri"/>
    <x v="104"/>
  </r>
  <r>
    <n v="36076314"/>
    <n v="42"/>
    <s v="blue-collar"/>
    <x v="0"/>
    <n v="0"/>
    <n v="1"/>
    <n v="1"/>
    <x v="1"/>
    <n v="82850"/>
    <s v="cellular"/>
    <n v="-1"/>
    <n v="0"/>
    <s v="unknown"/>
    <x v="0"/>
    <d v="2017-11-17T00:00:00"/>
    <s v="Nov"/>
    <s v="Fri"/>
    <x v="63"/>
  </r>
  <r>
    <n v="56776344"/>
    <n v="53"/>
    <s v="entrepreneur"/>
    <x v="0"/>
    <n v="0"/>
    <n v="1"/>
    <n v="1"/>
    <x v="0"/>
    <n v="114450"/>
    <s v="cellular"/>
    <n v="-1"/>
    <n v="0"/>
    <s v="unknown"/>
    <x v="0"/>
    <d v="2017-11-17T00:00:00"/>
    <s v="Nov"/>
    <s v="Fri"/>
    <x v="366"/>
  </r>
  <r>
    <n v="22325364"/>
    <n v="46"/>
    <s v="entrepreneur"/>
    <x v="2"/>
    <n v="0"/>
    <n v="1"/>
    <n v="0"/>
    <x v="0"/>
    <n v="28350"/>
    <s v="cellular"/>
    <n v="-1"/>
    <n v="0"/>
    <s v="unknown"/>
    <x v="0"/>
    <d v="2017-11-17T00:00:00"/>
    <s v="Nov"/>
    <s v="Fri"/>
    <x v="751"/>
  </r>
  <r>
    <n v="30607905"/>
    <n v="56"/>
    <s v="management"/>
    <x v="2"/>
    <n v="0"/>
    <n v="0"/>
    <n v="0"/>
    <x v="0"/>
    <n v="36100"/>
    <s v="cellular"/>
    <n v="-1"/>
    <n v="0"/>
    <s v="unknown"/>
    <x v="0"/>
    <d v="2017-11-17T00:00:00"/>
    <s v="Nov"/>
    <s v="Fri"/>
    <x v="374"/>
  </r>
  <r>
    <n v="16693655"/>
    <n v="53"/>
    <s v="services"/>
    <x v="2"/>
    <n v="0"/>
    <n v="0"/>
    <n v="0"/>
    <x v="3"/>
    <n v="10000"/>
    <s v="cellular"/>
    <n v="-1"/>
    <n v="0"/>
    <s v="unknown"/>
    <x v="0"/>
    <d v="2017-11-17T00:00:00"/>
    <s v="Nov"/>
    <s v="Fri"/>
    <x v="98"/>
  </r>
  <r>
    <n v="75028701"/>
    <n v="59"/>
    <s v="management"/>
    <x v="0"/>
    <n v="0"/>
    <n v="0"/>
    <n v="1"/>
    <x v="0"/>
    <n v="89150"/>
    <s v="cellular"/>
    <n v="-1"/>
    <n v="0"/>
    <s v="unknown"/>
    <x v="1"/>
    <d v="2017-11-17T00:00:00"/>
    <s v="Nov"/>
    <s v="Fri"/>
    <x v="1080"/>
  </r>
  <r>
    <n v="45151235"/>
    <n v="43"/>
    <s v="blue-collar"/>
    <x v="2"/>
    <n v="0"/>
    <n v="0"/>
    <n v="0"/>
    <x v="1"/>
    <n v="-12950"/>
    <s v="cellular"/>
    <n v="171"/>
    <n v="2"/>
    <s v="other"/>
    <x v="0"/>
    <d v="2017-11-17T00:00:00"/>
    <s v="Nov"/>
    <s v="Fri"/>
    <x v="478"/>
  </r>
  <r>
    <n v="31732618"/>
    <n v="37"/>
    <s v="blue-collar"/>
    <x v="0"/>
    <n v="0"/>
    <n v="1"/>
    <n v="0"/>
    <x v="1"/>
    <n v="1117050"/>
    <s v="cellular"/>
    <n v="-1"/>
    <n v="0"/>
    <s v="unknown"/>
    <x v="0"/>
    <d v="2017-11-17T00:00:00"/>
    <s v="Nov"/>
    <s v="Fri"/>
    <x v="270"/>
  </r>
  <r>
    <n v="75161157"/>
    <n v="37"/>
    <s v="management"/>
    <x v="0"/>
    <n v="0"/>
    <n v="1"/>
    <n v="0"/>
    <x v="0"/>
    <n v="39250"/>
    <s v="cellular"/>
    <n v="-1"/>
    <n v="0"/>
    <s v="unknown"/>
    <x v="0"/>
    <d v="2017-11-17T00:00:00"/>
    <s v="Nov"/>
    <s v="Fri"/>
    <x v="18"/>
  </r>
  <r>
    <n v="24466620"/>
    <n v="51"/>
    <s v="management"/>
    <x v="0"/>
    <n v="0"/>
    <n v="1"/>
    <n v="1"/>
    <x v="0"/>
    <n v="12400"/>
    <s v="cellular"/>
    <n v="126"/>
    <n v="3"/>
    <s v="failure"/>
    <x v="0"/>
    <d v="2017-11-17T00:00:00"/>
    <s v="Nov"/>
    <s v="Fri"/>
    <x v="5"/>
  </r>
  <r>
    <n v="89808688"/>
    <n v="44"/>
    <s v="management"/>
    <x v="0"/>
    <n v="0"/>
    <n v="1"/>
    <n v="0"/>
    <x v="0"/>
    <n v="11300"/>
    <s v="cellular"/>
    <n v="-1"/>
    <n v="0"/>
    <s v="unknown"/>
    <x v="0"/>
    <d v="2017-11-17T00:00:00"/>
    <s v="Nov"/>
    <s v="Fri"/>
    <x v="2"/>
  </r>
  <r>
    <n v="76579664"/>
    <n v="36"/>
    <s v="admin"/>
    <x v="0"/>
    <n v="0"/>
    <n v="1"/>
    <n v="0"/>
    <x v="1"/>
    <n v="37300"/>
    <s v="cellular"/>
    <n v="-1"/>
    <n v="0"/>
    <s v="unknown"/>
    <x v="0"/>
    <d v="2017-11-17T00:00:00"/>
    <s v="Nov"/>
    <s v="Fri"/>
    <x v="938"/>
  </r>
  <r>
    <n v="47607799"/>
    <n v="52"/>
    <s v="management"/>
    <x v="0"/>
    <n v="0"/>
    <n v="1"/>
    <n v="0"/>
    <x v="0"/>
    <n v="225200"/>
    <s v="cellular"/>
    <n v="-1"/>
    <n v="0"/>
    <s v="unknown"/>
    <x v="0"/>
    <d v="2017-11-17T00:00:00"/>
    <s v="Nov"/>
    <s v="Fri"/>
    <x v="421"/>
  </r>
  <r>
    <n v="40905586"/>
    <n v="51"/>
    <s v="technician"/>
    <x v="0"/>
    <n v="0"/>
    <n v="1"/>
    <n v="0"/>
    <x v="1"/>
    <n v="603050"/>
    <s v="cellular"/>
    <n v="188"/>
    <n v="1"/>
    <s v="failure"/>
    <x v="0"/>
    <d v="2017-11-17T00:00:00"/>
    <s v="Nov"/>
    <s v="Fri"/>
    <x v="71"/>
  </r>
  <r>
    <n v="33146676"/>
    <n v="42"/>
    <s v="technician"/>
    <x v="1"/>
    <n v="0"/>
    <n v="0"/>
    <n v="0"/>
    <x v="1"/>
    <n v="-750"/>
    <s v="cellular"/>
    <n v="145"/>
    <n v="1"/>
    <s v="failure"/>
    <x v="0"/>
    <d v="2017-11-17T00:00:00"/>
    <s v="Nov"/>
    <s v="Fri"/>
    <x v="151"/>
  </r>
  <r>
    <n v="62681210"/>
    <n v="32"/>
    <s v="management"/>
    <x v="0"/>
    <n v="0"/>
    <n v="1"/>
    <n v="0"/>
    <x v="0"/>
    <n v="313700"/>
    <s v="cellular"/>
    <n v="-1"/>
    <n v="0"/>
    <s v="unknown"/>
    <x v="0"/>
    <d v="2017-11-17T00:00:00"/>
    <s v="Nov"/>
    <s v="Fri"/>
    <x v="562"/>
  </r>
  <r>
    <n v="15416165"/>
    <n v="53"/>
    <s v="retired"/>
    <x v="1"/>
    <n v="1"/>
    <n v="1"/>
    <n v="1"/>
    <x v="1"/>
    <n v="-37050"/>
    <s v="cellular"/>
    <n v="-1"/>
    <n v="0"/>
    <s v="unknown"/>
    <x v="0"/>
    <d v="2017-11-17T00:00:00"/>
    <s v="Nov"/>
    <s v="Fri"/>
    <x v="400"/>
  </r>
  <r>
    <n v="15245698"/>
    <n v="52"/>
    <s v="management"/>
    <x v="0"/>
    <n v="0"/>
    <n v="1"/>
    <n v="0"/>
    <x v="0"/>
    <n v="146000"/>
    <s v="cellular"/>
    <n v="-1"/>
    <n v="0"/>
    <s v="unknown"/>
    <x v="0"/>
    <d v="2017-11-17T00:00:00"/>
    <s v="Nov"/>
    <s v="Fri"/>
    <x v="175"/>
  </r>
  <r>
    <n v="70521936"/>
    <n v="41"/>
    <s v="blue-collar"/>
    <x v="0"/>
    <n v="0"/>
    <n v="1"/>
    <n v="0"/>
    <x v="1"/>
    <n v="107600"/>
    <s v="cellular"/>
    <n v="-1"/>
    <n v="0"/>
    <s v="unknown"/>
    <x v="0"/>
    <d v="2017-11-17T00:00:00"/>
    <s v="Nov"/>
    <s v="Fri"/>
    <x v="428"/>
  </r>
  <r>
    <n v="44737093"/>
    <n v="46"/>
    <s v="management"/>
    <x v="0"/>
    <n v="0"/>
    <n v="1"/>
    <n v="0"/>
    <x v="0"/>
    <n v="9450"/>
    <s v="cellular"/>
    <n v="-1"/>
    <n v="0"/>
    <s v="unknown"/>
    <x v="0"/>
    <d v="2017-11-17T00:00:00"/>
    <s v="Nov"/>
    <s v="Fri"/>
    <x v="363"/>
  </r>
  <r>
    <n v="38776146"/>
    <n v="34"/>
    <s v="admin"/>
    <x v="1"/>
    <n v="0"/>
    <n v="0"/>
    <n v="0"/>
    <x v="1"/>
    <n v="30050"/>
    <s v="cellular"/>
    <n v="-1"/>
    <n v="0"/>
    <s v="unknown"/>
    <x v="0"/>
    <d v="2017-11-17T00:00:00"/>
    <s v="Nov"/>
    <s v="Fri"/>
    <x v="377"/>
  </r>
  <r>
    <n v="68259818"/>
    <n v="42"/>
    <s v="services"/>
    <x v="1"/>
    <n v="0"/>
    <n v="0"/>
    <n v="0"/>
    <x v="1"/>
    <n v="43850"/>
    <s v="cellular"/>
    <n v="-1"/>
    <n v="0"/>
    <s v="unknown"/>
    <x v="0"/>
    <d v="2017-11-17T00:00:00"/>
    <s v="Nov"/>
    <s v="Fri"/>
    <x v="107"/>
  </r>
  <r>
    <n v="38341172"/>
    <n v="40"/>
    <s v="services"/>
    <x v="0"/>
    <n v="0"/>
    <n v="0"/>
    <n v="0"/>
    <x v="1"/>
    <n v="1400"/>
    <s v="telephone"/>
    <n v="-1"/>
    <n v="0"/>
    <s v="unknown"/>
    <x v="0"/>
    <d v="2017-11-17T00:00:00"/>
    <s v="Nov"/>
    <s v="Fri"/>
    <x v="131"/>
  </r>
  <r>
    <n v="63646650"/>
    <n v="46"/>
    <s v="services"/>
    <x v="2"/>
    <n v="0"/>
    <n v="0"/>
    <n v="0"/>
    <x v="1"/>
    <n v="0"/>
    <s v="cellular"/>
    <n v="150"/>
    <n v="3"/>
    <s v="success"/>
    <x v="0"/>
    <d v="2017-11-17T00:00:00"/>
    <s v="Nov"/>
    <s v="Fri"/>
    <x v="434"/>
  </r>
  <r>
    <n v="85676521"/>
    <n v="48"/>
    <s v="management"/>
    <x v="0"/>
    <n v="0"/>
    <n v="0"/>
    <n v="0"/>
    <x v="0"/>
    <n v="266300"/>
    <s v="cellular"/>
    <n v="-1"/>
    <n v="0"/>
    <s v="unknown"/>
    <x v="0"/>
    <d v="2017-11-17T00:00:00"/>
    <s v="Nov"/>
    <s v="Fri"/>
    <x v="440"/>
  </r>
  <r>
    <n v="54270250"/>
    <n v="55"/>
    <s v="housemaid"/>
    <x v="0"/>
    <n v="0"/>
    <n v="1"/>
    <n v="0"/>
    <x v="3"/>
    <n v="78150"/>
    <s v="cellular"/>
    <n v="-1"/>
    <n v="0"/>
    <s v="unknown"/>
    <x v="0"/>
    <d v="2017-11-17T00:00:00"/>
    <s v="Nov"/>
    <s v="Fri"/>
    <x v="293"/>
  </r>
  <r>
    <n v="82343180"/>
    <n v="45"/>
    <s v="management"/>
    <x v="0"/>
    <n v="0"/>
    <n v="1"/>
    <n v="0"/>
    <x v="0"/>
    <n v="96600"/>
    <s v="cellular"/>
    <n v="-1"/>
    <n v="0"/>
    <s v="unknown"/>
    <x v="0"/>
    <d v="2017-11-17T00:00:00"/>
    <s v="Nov"/>
    <s v="Fri"/>
    <x v="147"/>
  </r>
  <r>
    <n v="67059728"/>
    <n v="48"/>
    <s v="management"/>
    <x v="2"/>
    <n v="0"/>
    <n v="1"/>
    <n v="0"/>
    <x v="0"/>
    <n v="57200"/>
    <s v="cellular"/>
    <n v="-1"/>
    <n v="0"/>
    <s v="unknown"/>
    <x v="0"/>
    <d v="2017-11-17T00:00:00"/>
    <s v="Nov"/>
    <s v="Fri"/>
    <x v="262"/>
  </r>
  <r>
    <n v="46418389"/>
    <n v="50"/>
    <s v="admin"/>
    <x v="0"/>
    <n v="0"/>
    <n v="0"/>
    <n v="0"/>
    <x v="2"/>
    <n v="243050"/>
    <s v="cellular"/>
    <n v="-1"/>
    <n v="0"/>
    <s v="unknown"/>
    <x v="0"/>
    <d v="2017-11-17T00:00:00"/>
    <s v="Nov"/>
    <s v="Fri"/>
    <x v="316"/>
  </r>
  <r>
    <n v="12228896"/>
    <n v="41"/>
    <s v="blue-collar"/>
    <x v="0"/>
    <n v="0"/>
    <n v="1"/>
    <n v="1"/>
    <x v="3"/>
    <n v="229650"/>
    <s v="cellular"/>
    <n v="-1"/>
    <n v="0"/>
    <s v="unknown"/>
    <x v="0"/>
    <d v="2017-11-17T00:00:00"/>
    <s v="Nov"/>
    <s v="Fri"/>
    <x v="187"/>
  </r>
  <r>
    <n v="42008129"/>
    <n v="36"/>
    <s v="technician"/>
    <x v="0"/>
    <n v="0"/>
    <n v="1"/>
    <n v="1"/>
    <x v="0"/>
    <n v="4950"/>
    <s v="cellular"/>
    <n v="-1"/>
    <n v="0"/>
    <s v="unknown"/>
    <x v="0"/>
    <d v="2017-11-17T00:00:00"/>
    <s v="Nov"/>
    <s v="Fri"/>
    <x v="85"/>
  </r>
  <r>
    <n v="16282315"/>
    <n v="50"/>
    <s v="management"/>
    <x v="0"/>
    <n v="0"/>
    <n v="0"/>
    <n v="0"/>
    <x v="0"/>
    <n v="200"/>
    <s v="cellular"/>
    <n v="96"/>
    <n v="2"/>
    <s v="failure"/>
    <x v="0"/>
    <d v="2017-11-17T00:00:00"/>
    <s v="Nov"/>
    <s v="Fri"/>
    <x v="495"/>
  </r>
  <r>
    <n v="39362994"/>
    <n v="58"/>
    <s v="unknown"/>
    <x v="2"/>
    <n v="0"/>
    <n v="1"/>
    <n v="0"/>
    <x v="1"/>
    <n v="155550"/>
    <s v="cellular"/>
    <n v="188"/>
    <n v="2"/>
    <s v="failure"/>
    <x v="0"/>
    <d v="2017-11-17T00:00:00"/>
    <s v="Nov"/>
    <s v="Fri"/>
    <x v="363"/>
  </r>
  <r>
    <n v="17014909"/>
    <n v="43"/>
    <s v="admin"/>
    <x v="0"/>
    <n v="0"/>
    <n v="1"/>
    <n v="0"/>
    <x v="1"/>
    <n v="128800"/>
    <s v="cellular"/>
    <n v="-1"/>
    <n v="0"/>
    <s v="unknown"/>
    <x v="0"/>
    <d v="2017-11-17T00:00:00"/>
    <s v="Nov"/>
    <s v="Fri"/>
    <x v="244"/>
  </r>
  <r>
    <n v="20167197"/>
    <n v="44"/>
    <s v="management"/>
    <x v="0"/>
    <n v="0"/>
    <n v="1"/>
    <n v="0"/>
    <x v="0"/>
    <n v="72550"/>
    <s v="cellular"/>
    <n v="150"/>
    <n v="12"/>
    <s v="failure"/>
    <x v="0"/>
    <d v="2017-11-17T00:00:00"/>
    <s v="Nov"/>
    <s v="Fri"/>
    <x v="263"/>
  </r>
  <r>
    <n v="64952961"/>
    <n v="52"/>
    <s v="management"/>
    <x v="0"/>
    <n v="0"/>
    <n v="0"/>
    <n v="1"/>
    <x v="2"/>
    <n v="33600"/>
    <s v="cellular"/>
    <n v="-1"/>
    <n v="0"/>
    <s v="unknown"/>
    <x v="0"/>
    <d v="2017-11-17T00:00:00"/>
    <s v="Nov"/>
    <s v="Fri"/>
    <x v="163"/>
  </r>
  <r>
    <n v="77543848"/>
    <n v="52"/>
    <s v="management"/>
    <x v="0"/>
    <n v="0"/>
    <n v="1"/>
    <n v="0"/>
    <x v="0"/>
    <n v="65950"/>
    <s v="cellular"/>
    <n v="-1"/>
    <n v="0"/>
    <s v="unknown"/>
    <x v="0"/>
    <d v="2017-11-17T00:00:00"/>
    <s v="Nov"/>
    <s v="Fri"/>
    <x v="344"/>
  </r>
  <r>
    <n v="62510740"/>
    <n v="38"/>
    <s v="blue-collar"/>
    <x v="1"/>
    <n v="0"/>
    <n v="1"/>
    <n v="1"/>
    <x v="1"/>
    <n v="50600"/>
    <s v="telephone"/>
    <n v="-1"/>
    <n v="0"/>
    <s v="unknown"/>
    <x v="0"/>
    <d v="2017-11-17T00:00:00"/>
    <s v="Nov"/>
    <s v="Fri"/>
    <x v="425"/>
  </r>
  <r>
    <n v="78986609"/>
    <n v="41"/>
    <s v="unemployed"/>
    <x v="0"/>
    <n v="0"/>
    <n v="1"/>
    <n v="0"/>
    <x v="3"/>
    <n v="27850"/>
    <s v="cellular"/>
    <n v="173"/>
    <n v="1"/>
    <s v="failure"/>
    <x v="0"/>
    <d v="2017-11-17T00:00:00"/>
    <s v="Nov"/>
    <s v="Fri"/>
    <x v="92"/>
  </r>
  <r>
    <n v="37691718"/>
    <n v="52"/>
    <s v="retired"/>
    <x v="0"/>
    <n v="0"/>
    <n v="0"/>
    <n v="0"/>
    <x v="1"/>
    <n v="252850"/>
    <s v="cellular"/>
    <n v="-1"/>
    <n v="0"/>
    <s v="unknown"/>
    <x v="0"/>
    <d v="2017-11-17T00:00:00"/>
    <s v="Nov"/>
    <s v="Fri"/>
    <x v="188"/>
  </r>
  <r>
    <n v="84802097"/>
    <n v="46"/>
    <s v="blue-collar"/>
    <x v="0"/>
    <n v="0"/>
    <n v="1"/>
    <n v="0"/>
    <x v="3"/>
    <n v="137450"/>
    <s v="cellular"/>
    <n v="-1"/>
    <n v="0"/>
    <s v="unknown"/>
    <x v="0"/>
    <d v="2017-11-17T00:00:00"/>
    <s v="Nov"/>
    <s v="Fri"/>
    <x v="66"/>
  </r>
  <r>
    <n v="25869778"/>
    <n v="40"/>
    <s v="blue-collar"/>
    <x v="0"/>
    <n v="0"/>
    <n v="1"/>
    <n v="0"/>
    <x v="1"/>
    <n v="0"/>
    <s v="cellular"/>
    <n v="-1"/>
    <n v="0"/>
    <s v="unknown"/>
    <x v="0"/>
    <d v="2017-11-17T00:00:00"/>
    <s v="Nov"/>
    <s v="Fri"/>
    <x v="344"/>
  </r>
  <r>
    <n v="25342879"/>
    <n v="42"/>
    <s v="admin"/>
    <x v="1"/>
    <n v="0"/>
    <n v="1"/>
    <n v="1"/>
    <x v="1"/>
    <n v="57150"/>
    <s v="telephone"/>
    <n v="-1"/>
    <n v="0"/>
    <s v="unknown"/>
    <x v="0"/>
    <d v="2017-11-17T00:00:00"/>
    <s v="Nov"/>
    <s v="Fri"/>
    <x v="276"/>
  </r>
  <r>
    <n v="41579524"/>
    <n v="41"/>
    <s v="self-employed"/>
    <x v="0"/>
    <n v="1"/>
    <n v="1"/>
    <n v="0"/>
    <x v="1"/>
    <n v="0"/>
    <s v="cellular"/>
    <n v="-1"/>
    <n v="0"/>
    <s v="unknown"/>
    <x v="1"/>
    <d v="2017-11-17T00:00:00"/>
    <s v="Nov"/>
    <s v="Fri"/>
    <x v="996"/>
  </r>
  <r>
    <n v="44754272"/>
    <n v="37"/>
    <s v="management"/>
    <x v="1"/>
    <n v="0"/>
    <n v="1"/>
    <n v="0"/>
    <x v="0"/>
    <n v="30000"/>
    <s v="cellular"/>
    <n v="196"/>
    <n v="1"/>
    <s v="failure"/>
    <x v="0"/>
    <d v="2017-11-17T00:00:00"/>
    <s v="Nov"/>
    <s v="Fri"/>
    <x v="440"/>
  </r>
  <r>
    <n v="78446249"/>
    <n v="53"/>
    <s v="admin"/>
    <x v="0"/>
    <n v="0"/>
    <n v="0"/>
    <n v="1"/>
    <x v="1"/>
    <n v="17500"/>
    <s v="cellular"/>
    <n v="132"/>
    <n v="2"/>
    <s v="failure"/>
    <x v="0"/>
    <d v="2017-11-17T00:00:00"/>
    <s v="Nov"/>
    <s v="Fri"/>
    <x v="344"/>
  </r>
  <r>
    <n v="80013743"/>
    <n v="59"/>
    <s v="self-employed"/>
    <x v="0"/>
    <n v="0"/>
    <n v="1"/>
    <n v="0"/>
    <x v="0"/>
    <n v="1712350"/>
    <s v="cellular"/>
    <n v="-1"/>
    <n v="0"/>
    <s v="unknown"/>
    <x v="0"/>
    <d v="2017-11-17T00:00:00"/>
    <s v="Nov"/>
    <s v="Fri"/>
    <x v="160"/>
  </r>
  <r>
    <n v="69167344"/>
    <n v="55"/>
    <s v="technician"/>
    <x v="0"/>
    <n v="0"/>
    <n v="0"/>
    <n v="0"/>
    <x v="0"/>
    <n v="0"/>
    <s v="cellular"/>
    <n v="-1"/>
    <n v="0"/>
    <s v="unknown"/>
    <x v="0"/>
    <d v="2017-11-17T00:00:00"/>
    <s v="Nov"/>
    <s v="Fri"/>
    <x v="378"/>
  </r>
  <r>
    <n v="16729154"/>
    <n v="53"/>
    <s v="self-employed"/>
    <x v="0"/>
    <n v="0"/>
    <n v="0"/>
    <n v="1"/>
    <x v="1"/>
    <n v="12400"/>
    <s v="cellular"/>
    <n v="126"/>
    <n v="3"/>
    <s v="failure"/>
    <x v="0"/>
    <d v="2017-11-17T00:00:00"/>
    <s v="Nov"/>
    <s v="Fri"/>
    <x v="143"/>
  </r>
  <r>
    <n v="22620484"/>
    <n v="49"/>
    <s v="admin"/>
    <x v="0"/>
    <n v="0"/>
    <n v="1"/>
    <n v="0"/>
    <x v="1"/>
    <n v="0"/>
    <s v="cellular"/>
    <n v="-1"/>
    <n v="0"/>
    <s v="unknown"/>
    <x v="0"/>
    <d v="2017-11-17T00:00:00"/>
    <s v="Nov"/>
    <s v="Fri"/>
    <x v="180"/>
  </r>
  <r>
    <n v="82870293"/>
    <n v="39"/>
    <s v="entrepreneur"/>
    <x v="0"/>
    <n v="0"/>
    <n v="1"/>
    <n v="0"/>
    <x v="0"/>
    <n v="100"/>
    <s v="cellular"/>
    <n v="-1"/>
    <n v="0"/>
    <s v="unknown"/>
    <x v="0"/>
    <d v="2017-11-17T00:00:00"/>
    <s v="Nov"/>
    <s v="Fri"/>
    <x v="39"/>
  </r>
  <r>
    <n v="69166399"/>
    <n v="52"/>
    <s v="technician"/>
    <x v="0"/>
    <n v="0"/>
    <n v="0"/>
    <n v="1"/>
    <x v="1"/>
    <n v="90900"/>
    <s v="cellular"/>
    <n v="111"/>
    <n v="4"/>
    <s v="failure"/>
    <x v="0"/>
    <d v="2017-11-17T00:00:00"/>
    <s v="Nov"/>
    <s v="Fri"/>
    <x v="350"/>
  </r>
  <r>
    <n v="67522636"/>
    <n v="36"/>
    <s v="management"/>
    <x v="2"/>
    <n v="0"/>
    <n v="1"/>
    <n v="0"/>
    <x v="0"/>
    <n v="191850"/>
    <s v="cellular"/>
    <n v="193"/>
    <n v="1"/>
    <s v="success"/>
    <x v="0"/>
    <d v="2017-11-17T00:00:00"/>
    <s v="Nov"/>
    <s v="Fri"/>
    <x v="377"/>
  </r>
  <r>
    <n v="31884770"/>
    <n v="50"/>
    <s v="admin"/>
    <x v="2"/>
    <n v="0"/>
    <n v="0"/>
    <n v="1"/>
    <x v="1"/>
    <n v="10100"/>
    <s v="cellular"/>
    <n v="-1"/>
    <n v="0"/>
    <s v="unknown"/>
    <x v="0"/>
    <d v="2017-11-17T00:00:00"/>
    <s v="Nov"/>
    <s v="Fri"/>
    <x v="362"/>
  </r>
  <r>
    <n v="65151127"/>
    <n v="38"/>
    <s v="management"/>
    <x v="0"/>
    <n v="0"/>
    <n v="0"/>
    <n v="0"/>
    <x v="1"/>
    <n v="12100"/>
    <s v="cellular"/>
    <n v="-1"/>
    <n v="0"/>
    <s v="unknown"/>
    <x v="0"/>
    <d v="2017-11-17T00:00:00"/>
    <s v="Nov"/>
    <s v="Fri"/>
    <x v="259"/>
  </r>
  <r>
    <n v="61736963"/>
    <n v="35"/>
    <s v="entrepreneur"/>
    <x v="1"/>
    <n v="0"/>
    <n v="0"/>
    <n v="0"/>
    <x v="0"/>
    <n v="800"/>
    <s v="cellular"/>
    <n v="-1"/>
    <n v="0"/>
    <s v="unknown"/>
    <x v="0"/>
    <d v="2017-11-17T00:00:00"/>
    <s v="Nov"/>
    <s v="Fri"/>
    <x v="92"/>
  </r>
  <r>
    <n v="81700651"/>
    <n v="37"/>
    <s v="admin"/>
    <x v="0"/>
    <n v="0"/>
    <n v="1"/>
    <n v="0"/>
    <x v="0"/>
    <n v="0"/>
    <s v="cellular"/>
    <n v="119"/>
    <n v="1"/>
    <s v="failure"/>
    <x v="0"/>
    <d v="2017-11-17T00:00:00"/>
    <s v="Nov"/>
    <s v="Fri"/>
    <x v="115"/>
  </r>
  <r>
    <n v="86298222"/>
    <n v="52"/>
    <s v="management"/>
    <x v="0"/>
    <n v="0"/>
    <n v="1"/>
    <n v="0"/>
    <x v="0"/>
    <n v="582500"/>
    <s v="cellular"/>
    <n v="-1"/>
    <n v="0"/>
    <s v="unknown"/>
    <x v="0"/>
    <d v="2017-11-17T00:00:00"/>
    <s v="Nov"/>
    <s v="Fri"/>
    <x v="131"/>
  </r>
  <r>
    <n v="49514873"/>
    <n v="44"/>
    <s v="management"/>
    <x v="0"/>
    <n v="0"/>
    <n v="1"/>
    <n v="0"/>
    <x v="0"/>
    <n v="2900"/>
    <s v="cellular"/>
    <n v="126"/>
    <n v="3"/>
    <s v="failure"/>
    <x v="0"/>
    <d v="2017-11-17T00:00:00"/>
    <s v="Nov"/>
    <s v="Fri"/>
    <x v="131"/>
  </r>
  <r>
    <n v="17143241"/>
    <n v="59"/>
    <s v="management"/>
    <x v="2"/>
    <n v="0"/>
    <n v="1"/>
    <n v="0"/>
    <x v="0"/>
    <n v="177600"/>
    <s v="cellular"/>
    <n v="123"/>
    <n v="7"/>
    <s v="other"/>
    <x v="0"/>
    <d v="2017-11-17T00:00:00"/>
    <s v="Nov"/>
    <s v="Fri"/>
    <x v="152"/>
  </r>
  <r>
    <n v="75614864"/>
    <n v="43"/>
    <s v="technician"/>
    <x v="1"/>
    <n v="0"/>
    <n v="0"/>
    <n v="0"/>
    <x v="2"/>
    <n v="28600"/>
    <s v="cellular"/>
    <n v="-1"/>
    <n v="0"/>
    <s v="unknown"/>
    <x v="0"/>
    <d v="2017-11-17T00:00:00"/>
    <s v="Nov"/>
    <s v="Fri"/>
    <x v="414"/>
  </r>
  <r>
    <n v="88420076"/>
    <n v="32"/>
    <s v="admin"/>
    <x v="0"/>
    <n v="0"/>
    <n v="1"/>
    <n v="1"/>
    <x v="1"/>
    <n v="0"/>
    <s v="cellular"/>
    <n v="195"/>
    <n v="2"/>
    <s v="failure"/>
    <x v="0"/>
    <d v="2017-11-17T00:00:00"/>
    <s v="Nov"/>
    <s v="Fri"/>
    <x v="70"/>
  </r>
  <r>
    <n v="50882102"/>
    <n v="37"/>
    <s v="admin"/>
    <x v="0"/>
    <n v="0"/>
    <n v="0"/>
    <n v="0"/>
    <x v="1"/>
    <n v="6550"/>
    <s v="cellular"/>
    <n v="-1"/>
    <n v="0"/>
    <s v="unknown"/>
    <x v="0"/>
    <d v="2017-11-17T00:00:00"/>
    <s v="Nov"/>
    <s v="Fri"/>
    <x v="131"/>
  </r>
  <r>
    <n v="26934119"/>
    <n v="53"/>
    <s v="retired"/>
    <x v="0"/>
    <n v="0"/>
    <n v="1"/>
    <n v="0"/>
    <x v="1"/>
    <n v="1900"/>
    <s v="cellular"/>
    <n v="-1"/>
    <n v="0"/>
    <s v="unknown"/>
    <x v="0"/>
    <d v="2017-11-17T00:00:00"/>
    <s v="Nov"/>
    <s v="Fri"/>
    <x v="151"/>
  </r>
  <r>
    <n v="89579971"/>
    <n v="33"/>
    <s v="self-employed"/>
    <x v="1"/>
    <n v="0"/>
    <n v="0"/>
    <n v="0"/>
    <x v="0"/>
    <n v="107750"/>
    <s v="cellular"/>
    <n v="-1"/>
    <n v="0"/>
    <s v="unknown"/>
    <x v="0"/>
    <d v="2017-11-17T00:00:00"/>
    <s v="Nov"/>
    <s v="Fri"/>
    <x v="489"/>
  </r>
  <r>
    <n v="45654674"/>
    <n v="35"/>
    <s v="self-employed"/>
    <x v="0"/>
    <n v="0"/>
    <n v="1"/>
    <n v="0"/>
    <x v="0"/>
    <n v="28000"/>
    <s v="cellular"/>
    <n v="-1"/>
    <n v="0"/>
    <s v="unknown"/>
    <x v="0"/>
    <d v="2017-11-17T00:00:00"/>
    <s v="Nov"/>
    <s v="Fri"/>
    <x v="287"/>
  </r>
  <r>
    <n v="36048192"/>
    <n v="41"/>
    <s v="management"/>
    <x v="0"/>
    <n v="0"/>
    <n v="1"/>
    <n v="0"/>
    <x v="0"/>
    <n v="1000"/>
    <s v="cellular"/>
    <n v="151"/>
    <n v="2"/>
    <s v="failure"/>
    <x v="0"/>
    <d v="2017-11-17T00:00:00"/>
    <s v="Nov"/>
    <s v="Fri"/>
    <x v="143"/>
  </r>
  <r>
    <n v="71072136"/>
    <n v="37"/>
    <s v="services"/>
    <x v="0"/>
    <n v="1"/>
    <n v="1"/>
    <n v="0"/>
    <x v="1"/>
    <n v="-47700"/>
    <s v="cellular"/>
    <n v="180"/>
    <n v="3"/>
    <s v="failure"/>
    <x v="0"/>
    <d v="2017-11-17T00:00:00"/>
    <s v="Nov"/>
    <s v="Fri"/>
    <x v="425"/>
  </r>
  <r>
    <n v="80554816"/>
    <n v="43"/>
    <s v="housemaid"/>
    <x v="0"/>
    <n v="0"/>
    <n v="0"/>
    <n v="1"/>
    <x v="3"/>
    <n v="0"/>
    <s v="cellular"/>
    <n v="129"/>
    <n v="2"/>
    <s v="failure"/>
    <x v="0"/>
    <d v="2017-11-17T00:00:00"/>
    <s v="Nov"/>
    <s v="Fri"/>
    <x v="644"/>
  </r>
  <r>
    <n v="62343437"/>
    <n v="51"/>
    <s v="blue-collar"/>
    <x v="0"/>
    <n v="0"/>
    <n v="1"/>
    <n v="0"/>
    <x v="3"/>
    <n v="11500"/>
    <s v="cellular"/>
    <n v="195"/>
    <n v="1"/>
    <s v="failure"/>
    <x v="0"/>
    <d v="2017-11-17T00:00:00"/>
    <s v="Nov"/>
    <s v="Fri"/>
    <x v="14"/>
  </r>
  <r>
    <n v="29752756"/>
    <n v="56"/>
    <s v="management"/>
    <x v="0"/>
    <n v="0"/>
    <n v="1"/>
    <n v="1"/>
    <x v="0"/>
    <n v="25250"/>
    <s v="cellular"/>
    <n v="172"/>
    <n v="2"/>
    <s v="failure"/>
    <x v="0"/>
    <d v="2017-11-17T00:00:00"/>
    <s v="Nov"/>
    <s v="Fri"/>
    <x v="163"/>
  </r>
  <r>
    <n v="63507734"/>
    <n v="44"/>
    <s v="blue-collar"/>
    <x v="0"/>
    <n v="0"/>
    <n v="1"/>
    <n v="0"/>
    <x v="3"/>
    <n v="4650"/>
    <s v="cellular"/>
    <n v="-1"/>
    <n v="0"/>
    <s v="unknown"/>
    <x v="0"/>
    <d v="2017-11-17T00:00:00"/>
    <s v="Nov"/>
    <s v="Fri"/>
    <x v="31"/>
  </r>
  <r>
    <n v="52211295"/>
    <n v="52"/>
    <s v="technician"/>
    <x v="0"/>
    <n v="0"/>
    <n v="1"/>
    <n v="0"/>
    <x v="2"/>
    <n v="0"/>
    <s v="cellular"/>
    <n v="-1"/>
    <n v="0"/>
    <s v="unknown"/>
    <x v="0"/>
    <d v="2017-11-17T00:00:00"/>
    <s v="Nov"/>
    <s v="Fri"/>
    <x v="61"/>
  </r>
  <r>
    <n v="74898128"/>
    <n v="44"/>
    <s v="services"/>
    <x v="0"/>
    <n v="0"/>
    <n v="1"/>
    <n v="0"/>
    <x v="1"/>
    <n v="192150"/>
    <s v="cellular"/>
    <n v="150"/>
    <n v="2"/>
    <s v="other"/>
    <x v="0"/>
    <d v="2017-11-17T00:00:00"/>
    <s v="Nov"/>
    <s v="Fri"/>
    <x v="467"/>
  </r>
  <r>
    <n v="88764471"/>
    <n v="56"/>
    <s v="management"/>
    <x v="1"/>
    <n v="0"/>
    <n v="0"/>
    <n v="1"/>
    <x v="3"/>
    <n v="5450"/>
    <s v="telephone"/>
    <n v="129"/>
    <n v="18"/>
    <s v="other"/>
    <x v="0"/>
    <d v="2017-11-17T00:00:00"/>
    <s v="Nov"/>
    <s v="Fri"/>
    <x v="79"/>
  </r>
  <r>
    <n v="75359930"/>
    <n v="34"/>
    <s v="management"/>
    <x v="1"/>
    <n v="0"/>
    <n v="0"/>
    <n v="1"/>
    <x v="0"/>
    <n v="117350"/>
    <s v="cellular"/>
    <n v="-1"/>
    <n v="0"/>
    <s v="unknown"/>
    <x v="0"/>
    <d v="2017-11-17T00:00:00"/>
    <s v="Nov"/>
    <s v="Fri"/>
    <x v="153"/>
  </r>
  <r>
    <n v="49552278"/>
    <n v="36"/>
    <s v="blue-collar"/>
    <x v="0"/>
    <n v="0"/>
    <n v="0"/>
    <n v="1"/>
    <x v="1"/>
    <n v="69600"/>
    <s v="cellular"/>
    <n v="-1"/>
    <n v="0"/>
    <s v="unknown"/>
    <x v="0"/>
    <d v="2017-11-17T00:00:00"/>
    <s v="Nov"/>
    <s v="Fri"/>
    <x v="364"/>
  </r>
  <r>
    <n v="47298400"/>
    <n v="48"/>
    <s v="retired"/>
    <x v="0"/>
    <n v="0"/>
    <n v="1"/>
    <n v="1"/>
    <x v="1"/>
    <n v="13200"/>
    <s v="cellular"/>
    <n v="-1"/>
    <n v="0"/>
    <s v="unknown"/>
    <x v="0"/>
    <d v="2017-11-17T00:00:00"/>
    <s v="Nov"/>
    <s v="Fri"/>
    <x v="239"/>
  </r>
  <r>
    <n v="89231396"/>
    <n v="59"/>
    <s v="management"/>
    <x v="0"/>
    <n v="0"/>
    <n v="0"/>
    <n v="0"/>
    <x v="0"/>
    <n v="182000"/>
    <s v="cellular"/>
    <n v="-1"/>
    <n v="0"/>
    <s v="unknown"/>
    <x v="0"/>
    <d v="2017-11-17T00:00:00"/>
    <s v="Nov"/>
    <s v="Fri"/>
    <x v="33"/>
  </r>
  <r>
    <n v="30183602"/>
    <n v="58"/>
    <s v="management"/>
    <x v="0"/>
    <n v="0"/>
    <n v="0"/>
    <n v="0"/>
    <x v="0"/>
    <n v="91550"/>
    <s v="cellular"/>
    <n v="-1"/>
    <n v="0"/>
    <s v="unknown"/>
    <x v="0"/>
    <d v="2017-11-17T00:00:00"/>
    <s v="Nov"/>
    <s v="Fri"/>
    <x v="1376"/>
  </r>
  <r>
    <n v="56548275"/>
    <n v="49"/>
    <s v="management"/>
    <x v="2"/>
    <n v="0"/>
    <n v="0"/>
    <n v="1"/>
    <x v="0"/>
    <n v="95200"/>
    <s v="cellular"/>
    <n v="-1"/>
    <n v="0"/>
    <s v="unknown"/>
    <x v="0"/>
    <d v="2017-11-17T00:00:00"/>
    <s v="Nov"/>
    <s v="Fri"/>
    <x v="175"/>
  </r>
  <r>
    <n v="80663527"/>
    <n v="47"/>
    <s v="technician"/>
    <x v="0"/>
    <n v="0"/>
    <n v="1"/>
    <n v="0"/>
    <x v="1"/>
    <n v="36700"/>
    <s v="cellular"/>
    <n v="-1"/>
    <n v="0"/>
    <s v="unknown"/>
    <x v="0"/>
    <d v="2017-11-17T00:00:00"/>
    <s v="Nov"/>
    <s v="Fri"/>
    <x v="3"/>
  </r>
  <r>
    <n v="39623986"/>
    <n v="37"/>
    <s v="management"/>
    <x v="0"/>
    <n v="0"/>
    <n v="1"/>
    <n v="0"/>
    <x v="0"/>
    <n v="31000"/>
    <s v="cellular"/>
    <n v="-1"/>
    <n v="0"/>
    <s v="unknown"/>
    <x v="0"/>
    <d v="2017-11-17T00:00:00"/>
    <s v="Nov"/>
    <s v="Fri"/>
    <x v="258"/>
  </r>
  <r>
    <n v="41082730"/>
    <n v="39"/>
    <s v="self-employed"/>
    <x v="0"/>
    <n v="0"/>
    <n v="1"/>
    <n v="0"/>
    <x v="0"/>
    <n v="250"/>
    <s v="cellular"/>
    <n v="131"/>
    <n v="1"/>
    <s v="other"/>
    <x v="0"/>
    <d v="2017-11-17T00:00:00"/>
    <s v="Nov"/>
    <s v="Fri"/>
    <x v="349"/>
  </r>
  <r>
    <n v="69906239"/>
    <n v="38"/>
    <s v="technician"/>
    <x v="0"/>
    <n v="0"/>
    <n v="1"/>
    <n v="1"/>
    <x v="1"/>
    <n v="41050"/>
    <s v="cellular"/>
    <n v="180"/>
    <n v="1"/>
    <s v="failure"/>
    <x v="0"/>
    <d v="2017-11-17T00:00:00"/>
    <s v="Nov"/>
    <s v="Fri"/>
    <x v="164"/>
  </r>
  <r>
    <n v="66169451"/>
    <n v="31"/>
    <s v="technician"/>
    <x v="0"/>
    <n v="0"/>
    <n v="1"/>
    <n v="0"/>
    <x v="1"/>
    <n v="0"/>
    <s v="cellular"/>
    <n v="-1"/>
    <n v="0"/>
    <s v="unknown"/>
    <x v="0"/>
    <d v="2017-11-17T00:00:00"/>
    <s v="Nov"/>
    <s v="Fri"/>
    <x v="383"/>
  </r>
  <r>
    <n v="67102581"/>
    <n v="50"/>
    <s v="management"/>
    <x v="0"/>
    <n v="0"/>
    <n v="0"/>
    <n v="0"/>
    <x v="0"/>
    <n v="232700"/>
    <s v="cellular"/>
    <n v="-1"/>
    <n v="0"/>
    <s v="unknown"/>
    <x v="0"/>
    <d v="2017-11-17T00:00:00"/>
    <s v="Nov"/>
    <s v="Fri"/>
    <x v="159"/>
  </r>
  <r>
    <n v="72945744"/>
    <n v="42"/>
    <s v="technician"/>
    <x v="0"/>
    <n v="0"/>
    <n v="0"/>
    <n v="0"/>
    <x v="3"/>
    <n v="13750"/>
    <s v="cellular"/>
    <n v="109"/>
    <n v="9"/>
    <s v="failure"/>
    <x v="0"/>
    <d v="2017-11-17T00:00:00"/>
    <s v="Nov"/>
    <s v="Fri"/>
    <x v="489"/>
  </r>
  <r>
    <n v="40408814"/>
    <n v="34"/>
    <s v="management"/>
    <x v="1"/>
    <n v="0"/>
    <n v="1"/>
    <n v="0"/>
    <x v="0"/>
    <n v="52450"/>
    <s v="cellular"/>
    <n v="129"/>
    <n v="1"/>
    <s v="failure"/>
    <x v="0"/>
    <d v="2017-11-17T00:00:00"/>
    <s v="Nov"/>
    <s v="Fri"/>
    <x v="113"/>
  </r>
  <r>
    <n v="48242721"/>
    <n v="51"/>
    <s v="blue-collar"/>
    <x v="0"/>
    <n v="0"/>
    <n v="1"/>
    <n v="0"/>
    <x v="1"/>
    <n v="70700"/>
    <s v="unknown"/>
    <n v="186"/>
    <n v="2"/>
    <s v="failure"/>
    <x v="0"/>
    <d v="2017-11-17T00:00:00"/>
    <s v="Nov"/>
    <s v="Fri"/>
    <x v="572"/>
  </r>
  <r>
    <n v="61574704"/>
    <n v="59"/>
    <s v="admin"/>
    <x v="0"/>
    <n v="0"/>
    <n v="0"/>
    <n v="0"/>
    <x v="1"/>
    <n v="107250"/>
    <s v="telephone"/>
    <n v="-1"/>
    <n v="0"/>
    <s v="unknown"/>
    <x v="0"/>
    <d v="2017-11-17T00:00:00"/>
    <s v="Nov"/>
    <s v="Fri"/>
    <x v="59"/>
  </r>
  <r>
    <n v="25878522"/>
    <n v="41"/>
    <s v="management"/>
    <x v="0"/>
    <n v="0"/>
    <n v="1"/>
    <n v="0"/>
    <x v="0"/>
    <n v="32650"/>
    <s v="telephone"/>
    <n v="-1"/>
    <n v="0"/>
    <s v="unknown"/>
    <x v="0"/>
    <d v="2017-11-17T00:00:00"/>
    <s v="Nov"/>
    <s v="Fri"/>
    <x v="198"/>
  </r>
  <r>
    <n v="46351153"/>
    <n v="43"/>
    <s v="blue-collar"/>
    <x v="0"/>
    <n v="0"/>
    <n v="1"/>
    <n v="0"/>
    <x v="1"/>
    <n v="-10500"/>
    <s v="cellular"/>
    <n v="-1"/>
    <n v="0"/>
    <s v="unknown"/>
    <x v="0"/>
    <d v="2017-11-17T00:00:00"/>
    <s v="Nov"/>
    <s v="Fri"/>
    <x v="648"/>
  </r>
  <r>
    <n v="38810670"/>
    <n v="30"/>
    <s v="technician"/>
    <x v="1"/>
    <n v="0"/>
    <n v="1"/>
    <n v="0"/>
    <x v="1"/>
    <n v="8150"/>
    <s v="cellular"/>
    <n v="-1"/>
    <n v="0"/>
    <s v="unknown"/>
    <x v="0"/>
    <d v="2017-11-17T00:00:00"/>
    <s v="Nov"/>
    <s v="Fri"/>
    <x v="508"/>
  </r>
  <r>
    <n v="21610486"/>
    <n v="38"/>
    <s v="blue-collar"/>
    <x v="0"/>
    <n v="0"/>
    <n v="1"/>
    <n v="0"/>
    <x v="3"/>
    <n v="0"/>
    <s v="cellular"/>
    <n v="193"/>
    <n v="2"/>
    <s v="failure"/>
    <x v="0"/>
    <d v="2017-11-17T00:00:00"/>
    <s v="Nov"/>
    <s v="Fri"/>
    <x v="262"/>
  </r>
  <r>
    <n v="43113581"/>
    <n v="49"/>
    <s v="admin"/>
    <x v="0"/>
    <n v="0"/>
    <n v="0"/>
    <n v="0"/>
    <x v="1"/>
    <n v="52900"/>
    <s v="telephone"/>
    <n v="-1"/>
    <n v="0"/>
    <s v="unknown"/>
    <x v="0"/>
    <d v="2017-11-17T00:00:00"/>
    <s v="Nov"/>
    <s v="Fri"/>
    <x v="217"/>
  </r>
  <r>
    <n v="11137414"/>
    <n v="38"/>
    <s v="management"/>
    <x v="1"/>
    <n v="0"/>
    <n v="1"/>
    <n v="0"/>
    <x v="0"/>
    <n v="598550"/>
    <s v="unknown"/>
    <n v="101"/>
    <n v="3"/>
    <s v="failure"/>
    <x v="0"/>
    <d v="2017-11-17T00:00:00"/>
    <s v="Nov"/>
    <s v="Fri"/>
    <x v="692"/>
  </r>
  <r>
    <n v="34346459"/>
    <n v="41"/>
    <s v="management"/>
    <x v="1"/>
    <n v="0"/>
    <n v="0"/>
    <n v="0"/>
    <x v="0"/>
    <n v="379750"/>
    <s v="cellular"/>
    <n v="-1"/>
    <n v="0"/>
    <s v="unknown"/>
    <x v="0"/>
    <d v="2017-11-17T00:00:00"/>
    <s v="Nov"/>
    <s v="Fri"/>
    <x v="1066"/>
  </r>
  <r>
    <n v="82750957"/>
    <n v="47"/>
    <s v="management"/>
    <x v="0"/>
    <n v="0"/>
    <n v="1"/>
    <n v="1"/>
    <x v="1"/>
    <n v="39700"/>
    <s v="cellular"/>
    <n v="-1"/>
    <n v="0"/>
    <s v="unknown"/>
    <x v="0"/>
    <d v="2017-11-17T00:00:00"/>
    <s v="Nov"/>
    <s v="Fri"/>
    <x v="527"/>
  </r>
  <r>
    <n v="81018156"/>
    <n v="56"/>
    <s v="housemaid"/>
    <x v="0"/>
    <n v="0"/>
    <n v="0"/>
    <n v="0"/>
    <x v="3"/>
    <n v="58400"/>
    <s v="telephone"/>
    <n v="-1"/>
    <n v="0"/>
    <s v="unknown"/>
    <x v="0"/>
    <d v="2017-11-17T00:00:00"/>
    <s v="Nov"/>
    <s v="Fri"/>
    <x v="297"/>
  </r>
  <r>
    <n v="70491438"/>
    <n v="53"/>
    <s v="retired"/>
    <x v="0"/>
    <n v="0"/>
    <n v="0"/>
    <n v="0"/>
    <x v="0"/>
    <n v="113450"/>
    <s v="cellular"/>
    <n v="150"/>
    <n v="1"/>
    <s v="success"/>
    <x v="1"/>
    <d v="2017-11-17T00:00:00"/>
    <s v="Nov"/>
    <s v="Fri"/>
    <x v="892"/>
  </r>
  <r>
    <n v="25156925"/>
    <n v="41"/>
    <s v="blue-collar"/>
    <x v="0"/>
    <n v="0"/>
    <n v="1"/>
    <n v="0"/>
    <x v="1"/>
    <n v="13550"/>
    <s v="cellular"/>
    <n v="172"/>
    <n v="2"/>
    <s v="failure"/>
    <x v="0"/>
    <d v="2017-11-17T00:00:00"/>
    <s v="Nov"/>
    <s v="Fri"/>
    <x v="362"/>
  </r>
  <r>
    <n v="89634120"/>
    <n v="57"/>
    <s v="technician"/>
    <x v="0"/>
    <n v="0"/>
    <n v="0"/>
    <n v="0"/>
    <x v="1"/>
    <n v="57900"/>
    <s v="unknown"/>
    <n v="109"/>
    <n v="21"/>
    <s v="other"/>
    <x v="0"/>
    <d v="2017-11-17T00:00:00"/>
    <s v="Nov"/>
    <s v="Fri"/>
    <x v="197"/>
  </r>
  <r>
    <n v="24063815"/>
    <n v="47"/>
    <s v="management"/>
    <x v="0"/>
    <n v="0"/>
    <n v="1"/>
    <n v="1"/>
    <x v="1"/>
    <n v="0"/>
    <s v="cellular"/>
    <n v="-1"/>
    <n v="0"/>
    <s v="unknown"/>
    <x v="0"/>
    <d v="2017-11-17T00:00:00"/>
    <s v="Nov"/>
    <s v="Fri"/>
    <x v="79"/>
  </r>
  <r>
    <n v="16592456"/>
    <n v="48"/>
    <s v="management"/>
    <x v="2"/>
    <n v="0"/>
    <n v="1"/>
    <n v="0"/>
    <x v="0"/>
    <n v="-23900"/>
    <s v="cellular"/>
    <n v="167"/>
    <n v="6"/>
    <s v="failure"/>
    <x v="0"/>
    <d v="2017-11-17T00:00:00"/>
    <s v="Nov"/>
    <s v="Fri"/>
    <x v="390"/>
  </r>
  <r>
    <n v="49755905"/>
    <n v="54"/>
    <s v="management"/>
    <x v="0"/>
    <n v="0"/>
    <n v="1"/>
    <n v="1"/>
    <x v="0"/>
    <n v="189750"/>
    <s v="cellular"/>
    <n v="119"/>
    <n v="1"/>
    <s v="failure"/>
    <x v="0"/>
    <d v="2017-11-17T00:00:00"/>
    <s v="Nov"/>
    <s v="Fri"/>
    <x v="178"/>
  </r>
  <r>
    <n v="19912097"/>
    <n v="50"/>
    <s v="management"/>
    <x v="0"/>
    <n v="0"/>
    <n v="0"/>
    <n v="1"/>
    <x v="0"/>
    <n v="23150"/>
    <s v="cellular"/>
    <n v="-1"/>
    <n v="0"/>
    <s v="unknown"/>
    <x v="0"/>
    <d v="2017-11-17T00:00:00"/>
    <s v="Nov"/>
    <s v="Fri"/>
    <x v="65"/>
  </r>
  <r>
    <n v="69892226"/>
    <n v="55"/>
    <s v="entrepreneur"/>
    <x v="0"/>
    <n v="0"/>
    <n v="1"/>
    <n v="0"/>
    <x v="1"/>
    <n v="32650"/>
    <s v="cellular"/>
    <n v="186"/>
    <n v="1"/>
    <s v="failure"/>
    <x v="0"/>
    <d v="2017-11-17T00:00:00"/>
    <s v="Nov"/>
    <s v="Fri"/>
    <x v="171"/>
  </r>
  <r>
    <n v="57646834"/>
    <n v="40"/>
    <s v="management"/>
    <x v="0"/>
    <n v="0"/>
    <n v="1"/>
    <n v="1"/>
    <x v="0"/>
    <n v="24300"/>
    <s v="cellular"/>
    <n v="-1"/>
    <n v="0"/>
    <s v="unknown"/>
    <x v="0"/>
    <d v="2017-11-17T00:00:00"/>
    <s v="Nov"/>
    <s v="Fri"/>
    <x v="425"/>
  </r>
  <r>
    <n v="26574044"/>
    <n v="50"/>
    <s v="technician"/>
    <x v="0"/>
    <n v="0"/>
    <n v="0"/>
    <n v="0"/>
    <x v="1"/>
    <n v="112100"/>
    <s v="cellular"/>
    <n v="-1"/>
    <n v="0"/>
    <s v="unknown"/>
    <x v="0"/>
    <d v="2017-11-17T00:00:00"/>
    <s v="Nov"/>
    <s v="Fri"/>
    <x v="398"/>
  </r>
  <r>
    <n v="80780550"/>
    <n v="38"/>
    <s v="technician"/>
    <x v="1"/>
    <n v="0"/>
    <n v="1"/>
    <n v="0"/>
    <x v="1"/>
    <n v="62750"/>
    <s v="cellular"/>
    <n v="171"/>
    <n v="2"/>
    <s v="failure"/>
    <x v="0"/>
    <d v="2017-11-17T00:00:00"/>
    <s v="Nov"/>
    <s v="Fri"/>
    <x v="1"/>
  </r>
  <r>
    <n v="59987553"/>
    <n v="50"/>
    <s v="technician"/>
    <x v="2"/>
    <n v="0"/>
    <n v="0"/>
    <n v="1"/>
    <x v="1"/>
    <n v="-20150"/>
    <s v="cellular"/>
    <n v="119"/>
    <n v="2"/>
    <s v="failure"/>
    <x v="0"/>
    <d v="2017-11-17T00:00:00"/>
    <s v="Nov"/>
    <s v="Fri"/>
    <x v="302"/>
  </r>
  <r>
    <n v="72709162"/>
    <n v="52"/>
    <s v="blue-collar"/>
    <x v="0"/>
    <n v="0"/>
    <n v="1"/>
    <n v="0"/>
    <x v="2"/>
    <n v="108550"/>
    <s v="cellular"/>
    <n v="-1"/>
    <n v="0"/>
    <s v="unknown"/>
    <x v="0"/>
    <d v="2017-11-17T00:00:00"/>
    <s v="Nov"/>
    <s v="Fri"/>
    <x v="758"/>
  </r>
  <r>
    <n v="82461800"/>
    <n v="43"/>
    <s v="management"/>
    <x v="0"/>
    <n v="0"/>
    <n v="1"/>
    <n v="0"/>
    <x v="0"/>
    <n v="0"/>
    <s v="cellular"/>
    <n v="-1"/>
    <n v="0"/>
    <s v="unknown"/>
    <x v="0"/>
    <d v="2017-11-17T00:00:00"/>
    <s v="Nov"/>
    <s v="Fri"/>
    <x v="681"/>
  </r>
  <r>
    <n v="45585974"/>
    <n v="49"/>
    <s v="blue-collar"/>
    <x v="2"/>
    <n v="0"/>
    <n v="0"/>
    <n v="0"/>
    <x v="1"/>
    <n v="1150"/>
    <s v="cellular"/>
    <n v="-1"/>
    <n v="0"/>
    <s v="unknown"/>
    <x v="0"/>
    <d v="2017-11-17T00:00:00"/>
    <s v="Nov"/>
    <s v="Fri"/>
    <x v="212"/>
  </r>
  <r>
    <n v="30729081"/>
    <n v="42"/>
    <s v="unemployed"/>
    <x v="0"/>
    <n v="0"/>
    <n v="0"/>
    <n v="0"/>
    <x v="3"/>
    <n v="131800"/>
    <s v="cellular"/>
    <n v="151"/>
    <n v="1"/>
    <s v="failure"/>
    <x v="0"/>
    <d v="2017-11-17T00:00:00"/>
    <s v="Nov"/>
    <s v="Fri"/>
    <x v="103"/>
  </r>
  <r>
    <n v="82370335"/>
    <n v="40"/>
    <s v="housemaid"/>
    <x v="0"/>
    <n v="0"/>
    <n v="1"/>
    <n v="1"/>
    <x v="1"/>
    <n v="51450"/>
    <s v="cellular"/>
    <n v="117"/>
    <n v="3"/>
    <s v="failure"/>
    <x v="0"/>
    <d v="2017-11-17T00:00:00"/>
    <s v="Nov"/>
    <s v="Fri"/>
    <x v="337"/>
  </r>
  <r>
    <n v="28885487"/>
    <n v="46"/>
    <s v="services"/>
    <x v="0"/>
    <n v="0"/>
    <n v="1"/>
    <n v="0"/>
    <x v="2"/>
    <n v="641950"/>
    <s v="cellular"/>
    <n v="-1"/>
    <n v="0"/>
    <s v="unknown"/>
    <x v="0"/>
    <d v="2017-11-17T00:00:00"/>
    <s v="Nov"/>
    <s v="Fri"/>
    <x v="209"/>
  </r>
  <r>
    <n v="43593743"/>
    <n v="50"/>
    <s v="admin"/>
    <x v="0"/>
    <n v="0"/>
    <n v="1"/>
    <n v="1"/>
    <x v="1"/>
    <n v="62050"/>
    <s v="telephone"/>
    <n v="-1"/>
    <n v="0"/>
    <s v="unknown"/>
    <x v="0"/>
    <d v="2017-11-17T00:00:00"/>
    <s v="Nov"/>
    <s v="Fri"/>
    <x v="501"/>
  </r>
  <r>
    <n v="45184792"/>
    <n v="48"/>
    <s v="management"/>
    <x v="0"/>
    <n v="0"/>
    <n v="0"/>
    <n v="1"/>
    <x v="1"/>
    <n v="-57850"/>
    <s v="cellular"/>
    <n v="-1"/>
    <n v="0"/>
    <s v="unknown"/>
    <x v="0"/>
    <d v="2017-11-17T00:00:00"/>
    <s v="Nov"/>
    <s v="Fri"/>
    <x v="284"/>
  </r>
  <r>
    <n v="38805510"/>
    <n v="34"/>
    <s v="unemployed"/>
    <x v="1"/>
    <n v="0"/>
    <n v="0"/>
    <n v="0"/>
    <x v="1"/>
    <n v="0"/>
    <s v="cellular"/>
    <n v="-1"/>
    <n v="0"/>
    <s v="unknown"/>
    <x v="0"/>
    <d v="2017-11-17T00:00:00"/>
    <s v="Nov"/>
    <s v="Fri"/>
    <x v="144"/>
  </r>
  <r>
    <n v="70072445"/>
    <n v="38"/>
    <s v="admin"/>
    <x v="0"/>
    <n v="0"/>
    <n v="0"/>
    <n v="0"/>
    <x v="1"/>
    <n v="0"/>
    <s v="telephone"/>
    <n v="158"/>
    <n v="8"/>
    <s v="other"/>
    <x v="0"/>
    <d v="2017-11-17T00:00:00"/>
    <s v="Nov"/>
    <s v="Fri"/>
    <x v="771"/>
  </r>
  <r>
    <n v="41128387"/>
    <n v="31"/>
    <s v="self-employed"/>
    <x v="1"/>
    <n v="0"/>
    <n v="0"/>
    <n v="1"/>
    <x v="0"/>
    <n v="45850"/>
    <s v="cellular"/>
    <n v="-1"/>
    <n v="0"/>
    <s v="unknown"/>
    <x v="0"/>
    <d v="2017-11-17T00:00:00"/>
    <s v="Nov"/>
    <s v="Fri"/>
    <x v="715"/>
  </r>
  <r>
    <n v="44604838"/>
    <n v="43"/>
    <s v="management"/>
    <x v="0"/>
    <n v="0"/>
    <n v="0"/>
    <n v="0"/>
    <x v="0"/>
    <n v="89050"/>
    <s v="cellular"/>
    <n v="-1"/>
    <n v="0"/>
    <s v="unknown"/>
    <x v="0"/>
    <d v="2017-11-17T00:00:00"/>
    <s v="Nov"/>
    <s v="Fri"/>
    <x v="425"/>
  </r>
  <r>
    <n v="52435521"/>
    <n v="51"/>
    <s v="management"/>
    <x v="1"/>
    <n v="0"/>
    <n v="0"/>
    <n v="0"/>
    <x v="0"/>
    <n v="106950"/>
    <s v="cellular"/>
    <n v="-1"/>
    <n v="0"/>
    <s v="unknown"/>
    <x v="0"/>
    <d v="2017-11-17T00:00:00"/>
    <s v="Nov"/>
    <s v="Fri"/>
    <x v="218"/>
  </r>
  <r>
    <n v="47850897"/>
    <n v="34"/>
    <s v="management"/>
    <x v="0"/>
    <n v="0"/>
    <n v="0"/>
    <n v="0"/>
    <x v="0"/>
    <n v="40750"/>
    <s v="cellular"/>
    <n v="-1"/>
    <n v="0"/>
    <s v="unknown"/>
    <x v="0"/>
    <d v="2017-11-17T00:00:00"/>
    <s v="Nov"/>
    <s v="Fri"/>
    <x v="68"/>
  </r>
  <r>
    <n v="86304378"/>
    <n v="45"/>
    <s v="self-employed"/>
    <x v="0"/>
    <n v="0"/>
    <n v="0"/>
    <n v="0"/>
    <x v="1"/>
    <n v="113900"/>
    <s v="unknown"/>
    <n v="-1"/>
    <n v="0"/>
    <s v="unknown"/>
    <x v="0"/>
    <d v="2017-11-17T00:00:00"/>
    <s v="Nov"/>
    <s v="Fri"/>
    <x v="1337"/>
  </r>
  <r>
    <n v="72112971"/>
    <n v="57"/>
    <s v="management"/>
    <x v="0"/>
    <n v="0"/>
    <n v="0"/>
    <n v="0"/>
    <x v="1"/>
    <n v="75100"/>
    <s v="telephone"/>
    <n v="109"/>
    <n v="11"/>
    <s v="failure"/>
    <x v="0"/>
    <d v="2017-11-17T00:00:00"/>
    <s v="Nov"/>
    <s v="Fri"/>
    <x v="690"/>
  </r>
  <r>
    <n v="32122830"/>
    <n v="36"/>
    <s v="management"/>
    <x v="0"/>
    <n v="0"/>
    <n v="1"/>
    <n v="0"/>
    <x v="0"/>
    <n v="350"/>
    <s v="cellular"/>
    <n v="-1"/>
    <n v="0"/>
    <s v="unknown"/>
    <x v="0"/>
    <d v="2017-11-17T00:00:00"/>
    <s v="Nov"/>
    <s v="Fri"/>
    <x v="378"/>
  </r>
  <r>
    <n v="24160737"/>
    <n v="32"/>
    <s v="services"/>
    <x v="1"/>
    <n v="0"/>
    <n v="0"/>
    <n v="0"/>
    <x v="2"/>
    <n v="118900"/>
    <s v="cellular"/>
    <n v="-1"/>
    <n v="0"/>
    <s v="unknown"/>
    <x v="1"/>
    <d v="2017-11-17T00:00:00"/>
    <s v="Nov"/>
    <s v="Fri"/>
    <x v="1377"/>
  </r>
  <r>
    <n v="28618527"/>
    <n v="54"/>
    <s v="admin"/>
    <x v="0"/>
    <n v="0"/>
    <n v="0"/>
    <n v="0"/>
    <x v="2"/>
    <n v="10850"/>
    <s v="telephone"/>
    <n v="-1"/>
    <n v="0"/>
    <s v="unknown"/>
    <x v="0"/>
    <d v="2017-11-17T00:00:00"/>
    <s v="Nov"/>
    <s v="Fri"/>
    <x v="172"/>
  </r>
  <r>
    <n v="65704246"/>
    <n v="51"/>
    <s v="technician"/>
    <x v="0"/>
    <n v="0"/>
    <n v="0"/>
    <n v="0"/>
    <x v="1"/>
    <n v="42800"/>
    <s v="cellular"/>
    <n v="-1"/>
    <n v="0"/>
    <s v="unknown"/>
    <x v="0"/>
    <d v="2017-11-17T00:00:00"/>
    <s v="Nov"/>
    <s v="Fri"/>
    <x v="143"/>
  </r>
  <r>
    <n v="86977149"/>
    <n v="49"/>
    <s v="technician"/>
    <x v="0"/>
    <n v="0"/>
    <n v="0"/>
    <n v="0"/>
    <x v="1"/>
    <n v="32600"/>
    <s v="cellular"/>
    <n v="-1"/>
    <n v="0"/>
    <s v="unknown"/>
    <x v="0"/>
    <d v="2017-11-17T00:00:00"/>
    <s v="Nov"/>
    <s v="Fri"/>
    <x v="4"/>
  </r>
  <r>
    <n v="12404497"/>
    <n v="46"/>
    <s v="management"/>
    <x v="0"/>
    <n v="0"/>
    <n v="1"/>
    <n v="0"/>
    <x v="0"/>
    <n v="68750"/>
    <s v="cellular"/>
    <n v="-1"/>
    <n v="0"/>
    <s v="unknown"/>
    <x v="0"/>
    <d v="2017-11-17T00:00:00"/>
    <s v="Nov"/>
    <s v="Fri"/>
    <x v="132"/>
  </r>
  <r>
    <n v="15904984"/>
    <n v="48"/>
    <s v="admin"/>
    <x v="0"/>
    <n v="0"/>
    <n v="0"/>
    <n v="0"/>
    <x v="1"/>
    <n v="135350"/>
    <s v="cellular"/>
    <n v="-1"/>
    <n v="0"/>
    <s v="unknown"/>
    <x v="0"/>
    <d v="2017-11-17T00:00:00"/>
    <s v="Nov"/>
    <s v="Fri"/>
    <x v="222"/>
  </r>
  <r>
    <n v="46137004"/>
    <n v="44"/>
    <s v="management"/>
    <x v="1"/>
    <n v="0"/>
    <n v="1"/>
    <n v="0"/>
    <x v="1"/>
    <n v="184200"/>
    <s v="cellular"/>
    <n v="-1"/>
    <n v="0"/>
    <s v="unknown"/>
    <x v="0"/>
    <d v="2017-11-17T00:00:00"/>
    <s v="Nov"/>
    <s v="Fri"/>
    <x v="466"/>
  </r>
  <r>
    <n v="13282452"/>
    <n v="30"/>
    <s v="technician"/>
    <x v="1"/>
    <n v="0"/>
    <n v="1"/>
    <n v="0"/>
    <x v="1"/>
    <n v="21300"/>
    <s v="telephone"/>
    <n v="111"/>
    <n v="6"/>
    <s v="failure"/>
    <x v="0"/>
    <d v="2017-11-17T00:00:00"/>
    <s v="Nov"/>
    <s v="Fri"/>
    <x v="27"/>
  </r>
  <r>
    <n v="24900398"/>
    <n v="35"/>
    <s v="admin"/>
    <x v="0"/>
    <n v="0"/>
    <n v="1"/>
    <n v="1"/>
    <x v="1"/>
    <n v="10800"/>
    <s v="cellular"/>
    <n v="-1"/>
    <n v="0"/>
    <s v="unknown"/>
    <x v="0"/>
    <d v="2017-11-17T00:00:00"/>
    <s v="Nov"/>
    <s v="Fri"/>
    <x v="467"/>
  </r>
  <r>
    <n v="37924255"/>
    <n v="50"/>
    <s v="management"/>
    <x v="2"/>
    <n v="0"/>
    <n v="0"/>
    <n v="0"/>
    <x v="0"/>
    <n v="14950"/>
    <s v="cellular"/>
    <n v="-1"/>
    <n v="0"/>
    <s v="unknown"/>
    <x v="0"/>
    <d v="2017-11-17T00:00:00"/>
    <s v="Nov"/>
    <s v="Fri"/>
    <x v="1038"/>
  </r>
  <r>
    <n v="43253011"/>
    <n v="40"/>
    <s v="blue-collar"/>
    <x v="2"/>
    <n v="0"/>
    <n v="0"/>
    <n v="1"/>
    <x v="3"/>
    <n v="-3900"/>
    <s v="cellular"/>
    <n v="-1"/>
    <n v="0"/>
    <s v="unknown"/>
    <x v="0"/>
    <d v="2017-11-17T00:00:00"/>
    <s v="Nov"/>
    <s v="Fri"/>
    <x v="591"/>
  </r>
  <r>
    <n v="87397861"/>
    <n v="56"/>
    <s v="management"/>
    <x v="1"/>
    <n v="0"/>
    <n v="1"/>
    <n v="0"/>
    <x v="1"/>
    <n v="11850"/>
    <s v="telephone"/>
    <n v="131"/>
    <n v="4"/>
    <s v="failure"/>
    <x v="0"/>
    <d v="2017-11-17T00:00:00"/>
    <s v="Nov"/>
    <s v="Fri"/>
    <x v="337"/>
  </r>
  <r>
    <n v="88985646"/>
    <n v="37"/>
    <s v="admin"/>
    <x v="0"/>
    <n v="0"/>
    <n v="0"/>
    <n v="0"/>
    <x v="0"/>
    <n v="99400"/>
    <s v="cellular"/>
    <n v="-1"/>
    <n v="0"/>
    <s v="unknown"/>
    <x v="0"/>
    <d v="2017-11-17T00:00:00"/>
    <s v="Nov"/>
    <s v="Fri"/>
    <x v="770"/>
  </r>
  <r>
    <n v="12087592"/>
    <n v="31"/>
    <s v="blue-collar"/>
    <x v="0"/>
    <n v="0"/>
    <n v="1"/>
    <n v="1"/>
    <x v="1"/>
    <n v="67700"/>
    <s v="cellular"/>
    <n v="-1"/>
    <n v="0"/>
    <s v="unknown"/>
    <x v="0"/>
    <d v="2017-11-17T00:00:00"/>
    <s v="Nov"/>
    <s v="Fri"/>
    <x v="10"/>
  </r>
  <r>
    <n v="16310319"/>
    <n v="39"/>
    <s v="technician"/>
    <x v="0"/>
    <n v="0"/>
    <n v="0"/>
    <n v="1"/>
    <x v="1"/>
    <n v="400"/>
    <s v="cellular"/>
    <n v="96"/>
    <n v="2"/>
    <s v="failure"/>
    <x v="0"/>
    <d v="2017-11-17T00:00:00"/>
    <s v="Nov"/>
    <s v="Fri"/>
    <x v="447"/>
  </r>
  <r>
    <n v="23627737"/>
    <n v="50"/>
    <s v="admin"/>
    <x v="2"/>
    <n v="0"/>
    <n v="1"/>
    <n v="0"/>
    <x v="0"/>
    <n v="3300"/>
    <s v="cellular"/>
    <n v="-1"/>
    <n v="0"/>
    <s v="unknown"/>
    <x v="0"/>
    <d v="2017-11-17T00:00:00"/>
    <s v="Nov"/>
    <s v="Fri"/>
    <x v="265"/>
  </r>
  <r>
    <n v="15201664"/>
    <n v="45"/>
    <s v="entrepreneur"/>
    <x v="0"/>
    <n v="0"/>
    <n v="0"/>
    <n v="0"/>
    <x v="0"/>
    <n v="75150"/>
    <s v="cellular"/>
    <n v="-1"/>
    <n v="0"/>
    <s v="unknown"/>
    <x v="0"/>
    <d v="2017-11-17T00:00:00"/>
    <s v="Nov"/>
    <s v="Fri"/>
    <x v="222"/>
  </r>
  <r>
    <n v="74463159"/>
    <n v="40"/>
    <s v="admin"/>
    <x v="0"/>
    <n v="0"/>
    <n v="1"/>
    <n v="1"/>
    <x v="1"/>
    <n v="78250"/>
    <s v="cellular"/>
    <n v="-1"/>
    <n v="0"/>
    <s v="unknown"/>
    <x v="0"/>
    <d v="2017-11-17T00:00:00"/>
    <s v="Nov"/>
    <s v="Fri"/>
    <x v="327"/>
  </r>
  <r>
    <n v="34517878"/>
    <n v="43"/>
    <s v="management"/>
    <x v="0"/>
    <n v="0"/>
    <n v="1"/>
    <n v="0"/>
    <x v="0"/>
    <n v="3400"/>
    <s v="cellular"/>
    <n v="-1"/>
    <n v="0"/>
    <s v="unknown"/>
    <x v="0"/>
    <d v="2017-11-17T00:00:00"/>
    <s v="Nov"/>
    <s v="Fri"/>
    <x v="452"/>
  </r>
  <r>
    <n v="38345416"/>
    <n v="52"/>
    <s v="technician"/>
    <x v="2"/>
    <n v="0"/>
    <n v="0"/>
    <n v="0"/>
    <x v="1"/>
    <n v="0"/>
    <s v="telephone"/>
    <n v="-1"/>
    <n v="0"/>
    <s v="unknown"/>
    <x v="0"/>
    <d v="2017-11-17T00:00:00"/>
    <s v="Nov"/>
    <s v="Fri"/>
    <x v="323"/>
  </r>
  <r>
    <n v="35159561"/>
    <n v="41"/>
    <s v="management"/>
    <x v="0"/>
    <n v="0"/>
    <n v="1"/>
    <n v="0"/>
    <x v="1"/>
    <n v="150900"/>
    <s v="cellular"/>
    <n v="-1"/>
    <n v="0"/>
    <s v="unknown"/>
    <x v="0"/>
    <d v="2017-11-17T00:00:00"/>
    <s v="Nov"/>
    <s v="Fri"/>
    <x v="945"/>
  </r>
  <r>
    <n v="72893598"/>
    <n v="43"/>
    <s v="services"/>
    <x v="2"/>
    <n v="0"/>
    <n v="1"/>
    <n v="0"/>
    <x v="1"/>
    <n v="52150"/>
    <s v="cellular"/>
    <n v="119"/>
    <n v="3"/>
    <s v="failure"/>
    <x v="0"/>
    <d v="2017-11-17T00:00:00"/>
    <s v="Nov"/>
    <s v="Fri"/>
    <x v="85"/>
  </r>
  <r>
    <n v="21313159"/>
    <n v="34"/>
    <s v="self-employed"/>
    <x v="1"/>
    <n v="0"/>
    <n v="1"/>
    <n v="0"/>
    <x v="0"/>
    <n v="43800"/>
    <s v="cellular"/>
    <n v="-1"/>
    <n v="0"/>
    <s v="unknown"/>
    <x v="0"/>
    <d v="2017-11-17T00:00:00"/>
    <s v="Nov"/>
    <s v="Fri"/>
    <x v="49"/>
  </r>
  <r>
    <n v="24010663"/>
    <n v="35"/>
    <s v="admin"/>
    <x v="2"/>
    <n v="0"/>
    <n v="1"/>
    <n v="1"/>
    <x v="1"/>
    <n v="0"/>
    <s v="cellular"/>
    <n v="-1"/>
    <n v="0"/>
    <s v="unknown"/>
    <x v="0"/>
    <d v="2017-11-17T00:00:00"/>
    <s v="Nov"/>
    <s v="Fri"/>
    <x v="154"/>
  </r>
  <r>
    <n v="81924357"/>
    <n v="42"/>
    <s v="services"/>
    <x v="0"/>
    <n v="0"/>
    <n v="1"/>
    <n v="0"/>
    <x v="1"/>
    <n v="51350"/>
    <s v="telephone"/>
    <n v="168"/>
    <n v="2"/>
    <s v="failure"/>
    <x v="0"/>
    <d v="2017-11-17T00:00:00"/>
    <s v="Nov"/>
    <s v="Fri"/>
    <x v="228"/>
  </r>
  <r>
    <n v="53207375"/>
    <n v="44"/>
    <s v="management"/>
    <x v="0"/>
    <n v="0"/>
    <n v="1"/>
    <n v="0"/>
    <x v="0"/>
    <n v="36200"/>
    <s v="cellular"/>
    <n v="172"/>
    <n v="1"/>
    <s v="failure"/>
    <x v="0"/>
    <d v="2017-11-17T00:00:00"/>
    <s v="Nov"/>
    <s v="Fri"/>
    <x v="263"/>
  </r>
  <r>
    <n v="74374412"/>
    <n v="38"/>
    <s v="unemployed"/>
    <x v="1"/>
    <n v="0"/>
    <n v="1"/>
    <n v="0"/>
    <x v="0"/>
    <n v="16200"/>
    <s v="cellular"/>
    <n v="-1"/>
    <n v="0"/>
    <s v="unknown"/>
    <x v="0"/>
    <d v="2017-11-17T00:00:00"/>
    <s v="Nov"/>
    <s v="Fri"/>
    <x v="134"/>
  </r>
  <r>
    <n v="13177540"/>
    <n v="56"/>
    <s v="admin"/>
    <x v="2"/>
    <n v="0"/>
    <n v="1"/>
    <n v="0"/>
    <x v="1"/>
    <n v="166850"/>
    <s v="telephone"/>
    <n v="-1"/>
    <n v="0"/>
    <s v="unknown"/>
    <x v="0"/>
    <d v="2017-11-17T00:00:00"/>
    <s v="Nov"/>
    <s v="Fri"/>
    <x v="143"/>
  </r>
  <r>
    <n v="56398572"/>
    <n v="54"/>
    <s v="technician"/>
    <x v="0"/>
    <n v="0"/>
    <n v="0"/>
    <n v="0"/>
    <x v="2"/>
    <n v="58100"/>
    <s v="telephone"/>
    <n v="-1"/>
    <n v="0"/>
    <s v="unknown"/>
    <x v="0"/>
    <d v="2017-11-17T00:00:00"/>
    <s v="Nov"/>
    <s v="Fri"/>
    <x v="441"/>
  </r>
  <r>
    <n v="10092386"/>
    <n v="42"/>
    <s v="blue-collar"/>
    <x v="0"/>
    <n v="0"/>
    <n v="1"/>
    <n v="0"/>
    <x v="2"/>
    <n v="22600"/>
    <s v="cellular"/>
    <n v="-1"/>
    <n v="0"/>
    <s v="unknown"/>
    <x v="0"/>
    <d v="2017-11-17T00:00:00"/>
    <s v="Nov"/>
    <s v="Fri"/>
    <x v="479"/>
  </r>
  <r>
    <n v="41764652"/>
    <n v="51"/>
    <s v="technician"/>
    <x v="0"/>
    <n v="0"/>
    <n v="0"/>
    <n v="0"/>
    <x v="1"/>
    <n v="30700"/>
    <s v="cellular"/>
    <n v="-1"/>
    <n v="0"/>
    <s v="unknown"/>
    <x v="0"/>
    <d v="2017-11-17T00:00:00"/>
    <s v="Nov"/>
    <s v="Fri"/>
    <x v="141"/>
  </r>
  <r>
    <n v="78561377"/>
    <n v="41"/>
    <s v="admin"/>
    <x v="0"/>
    <n v="0"/>
    <n v="1"/>
    <n v="0"/>
    <x v="1"/>
    <n v="0"/>
    <s v="cellular"/>
    <n v="-1"/>
    <n v="0"/>
    <s v="unknown"/>
    <x v="0"/>
    <d v="2017-11-17T00:00:00"/>
    <s v="Nov"/>
    <s v="Fri"/>
    <x v="1094"/>
  </r>
  <r>
    <n v="82780936"/>
    <n v="44"/>
    <s v="blue-collar"/>
    <x v="0"/>
    <n v="0"/>
    <n v="1"/>
    <n v="0"/>
    <x v="1"/>
    <n v="0"/>
    <s v="cellular"/>
    <n v="-1"/>
    <n v="0"/>
    <s v="unknown"/>
    <x v="0"/>
    <d v="2017-11-17T00:00:00"/>
    <s v="Nov"/>
    <s v="Fri"/>
    <x v="5"/>
  </r>
  <r>
    <n v="89651331"/>
    <n v="36"/>
    <s v="blue-collar"/>
    <x v="0"/>
    <n v="0"/>
    <n v="1"/>
    <n v="0"/>
    <x v="1"/>
    <n v="0"/>
    <s v="cellular"/>
    <n v="131"/>
    <n v="1"/>
    <s v="failure"/>
    <x v="0"/>
    <d v="2017-11-17T00:00:00"/>
    <s v="Nov"/>
    <s v="Fri"/>
    <x v="59"/>
  </r>
  <r>
    <n v="43785885"/>
    <n v="43"/>
    <s v="management"/>
    <x v="0"/>
    <n v="0"/>
    <n v="0"/>
    <n v="0"/>
    <x v="0"/>
    <n v="21500"/>
    <s v="cellular"/>
    <n v="-1"/>
    <n v="0"/>
    <s v="unknown"/>
    <x v="0"/>
    <d v="2017-11-17T00:00:00"/>
    <s v="Nov"/>
    <s v="Fri"/>
    <x v="120"/>
  </r>
  <r>
    <n v="42175703"/>
    <n v="40"/>
    <s v="unemployed"/>
    <x v="0"/>
    <n v="0"/>
    <n v="1"/>
    <n v="0"/>
    <x v="1"/>
    <n v="10950"/>
    <s v="cellular"/>
    <n v="196"/>
    <n v="1"/>
    <s v="failure"/>
    <x v="0"/>
    <d v="2017-11-17T00:00:00"/>
    <s v="Nov"/>
    <s v="Fri"/>
    <x v="197"/>
  </r>
  <r>
    <n v="77906472"/>
    <n v="53"/>
    <s v="management"/>
    <x v="2"/>
    <n v="0"/>
    <n v="1"/>
    <n v="0"/>
    <x v="0"/>
    <n v="31350"/>
    <s v="cellular"/>
    <n v="-1"/>
    <n v="0"/>
    <s v="unknown"/>
    <x v="0"/>
    <d v="2017-11-17T00:00:00"/>
    <s v="Nov"/>
    <s v="Fri"/>
    <x v="161"/>
  </r>
  <r>
    <n v="63513765"/>
    <n v="54"/>
    <s v="admin"/>
    <x v="0"/>
    <n v="0"/>
    <n v="1"/>
    <n v="1"/>
    <x v="1"/>
    <n v="146750"/>
    <s v="cellular"/>
    <n v="-1"/>
    <n v="0"/>
    <s v="unknown"/>
    <x v="0"/>
    <d v="2017-11-17T00:00:00"/>
    <s v="Nov"/>
    <s v="Fri"/>
    <x v="11"/>
  </r>
  <r>
    <n v="87344507"/>
    <n v="58"/>
    <s v="management"/>
    <x v="0"/>
    <n v="0"/>
    <n v="0"/>
    <n v="0"/>
    <x v="0"/>
    <n v="55050"/>
    <s v="telephone"/>
    <n v="-1"/>
    <n v="0"/>
    <s v="unknown"/>
    <x v="0"/>
    <d v="2017-11-17T00:00:00"/>
    <s v="Nov"/>
    <s v="Fri"/>
    <x v="143"/>
  </r>
  <r>
    <n v="87689041"/>
    <n v="41"/>
    <s v="management"/>
    <x v="1"/>
    <n v="0"/>
    <n v="1"/>
    <n v="0"/>
    <x v="1"/>
    <n v="64300"/>
    <s v="telephone"/>
    <n v="-1"/>
    <n v="0"/>
    <s v="unknown"/>
    <x v="0"/>
    <d v="2017-11-17T00:00:00"/>
    <s v="Nov"/>
    <s v="Fri"/>
    <x v="852"/>
  </r>
  <r>
    <n v="40152048"/>
    <n v="48"/>
    <s v="technician"/>
    <x v="0"/>
    <n v="0"/>
    <n v="1"/>
    <n v="0"/>
    <x v="2"/>
    <n v="105300"/>
    <s v="cellular"/>
    <n v="195"/>
    <n v="1"/>
    <s v="failure"/>
    <x v="0"/>
    <d v="2017-11-17T00:00:00"/>
    <s v="Nov"/>
    <s v="Fri"/>
    <x v="1312"/>
  </r>
  <r>
    <n v="43303981"/>
    <n v="53"/>
    <s v="technician"/>
    <x v="2"/>
    <n v="0"/>
    <n v="0"/>
    <n v="0"/>
    <x v="1"/>
    <n v="22650"/>
    <s v="cellular"/>
    <n v="-1"/>
    <n v="0"/>
    <s v="unknown"/>
    <x v="0"/>
    <d v="2017-11-17T00:00:00"/>
    <s v="Nov"/>
    <s v="Fri"/>
    <x v="362"/>
  </r>
  <r>
    <n v="36296403"/>
    <n v="48"/>
    <s v="technician"/>
    <x v="0"/>
    <n v="0"/>
    <n v="1"/>
    <n v="1"/>
    <x v="0"/>
    <n v="51800"/>
    <s v="telephone"/>
    <n v="-1"/>
    <n v="0"/>
    <s v="unknown"/>
    <x v="0"/>
    <d v="2017-11-17T00:00:00"/>
    <s v="Nov"/>
    <s v="Fri"/>
    <x v="13"/>
  </r>
  <r>
    <n v="50189502"/>
    <n v="40"/>
    <s v="unemployed"/>
    <x v="0"/>
    <n v="0"/>
    <n v="1"/>
    <n v="1"/>
    <x v="1"/>
    <n v="53850"/>
    <s v="cellular"/>
    <n v="-1"/>
    <n v="0"/>
    <s v="unknown"/>
    <x v="0"/>
    <d v="2017-11-17T00:00:00"/>
    <s v="Nov"/>
    <s v="Fri"/>
    <x v="362"/>
  </r>
  <r>
    <n v="22198288"/>
    <n v="35"/>
    <s v="technician"/>
    <x v="2"/>
    <n v="0"/>
    <n v="1"/>
    <n v="0"/>
    <x v="0"/>
    <n v="41250"/>
    <s v="cellular"/>
    <n v="-1"/>
    <n v="0"/>
    <s v="unknown"/>
    <x v="0"/>
    <d v="2017-11-17T00:00:00"/>
    <s v="Nov"/>
    <s v="Fri"/>
    <x v="59"/>
  </r>
  <r>
    <n v="43665447"/>
    <n v="43"/>
    <s v="management"/>
    <x v="0"/>
    <n v="0"/>
    <n v="1"/>
    <n v="0"/>
    <x v="0"/>
    <n v="138350"/>
    <s v="cellular"/>
    <n v="186"/>
    <n v="7"/>
    <s v="failure"/>
    <x v="0"/>
    <d v="2017-11-17T00:00:00"/>
    <s v="Nov"/>
    <s v="Fri"/>
    <x v="411"/>
  </r>
  <r>
    <n v="22861967"/>
    <n v="40"/>
    <s v="technician"/>
    <x v="0"/>
    <n v="0"/>
    <n v="1"/>
    <n v="0"/>
    <x v="1"/>
    <n v="63450"/>
    <s v="cellular"/>
    <n v="172"/>
    <n v="1"/>
    <s v="failure"/>
    <x v="0"/>
    <d v="2017-11-17T00:00:00"/>
    <s v="Nov"/>
    <s v="Fri"/>
    <x v="15"/>
  </r>
  <r>
    <n v="66772704"/>
    <n v="56"/>
    <s v="services"/>
    <x v="0"/>
    <n v="0"/>
    <n v="0"/>
    <n v="1"/>
    <x v="1"/>
    <n v="57500"/>
    <s v="cellular"/>
    <n v="117"/>
    <n v="3"/>
    <s v="failure"/>
    <x v="0"/>
    <d v="2017-11-17T00:00:00"/>
    <s v="Nov"/>
    <s v="Fri"/>
    <x v="239"/>
  </r>
  <r>
    <n v="42036965"/>
    <n v="37"/>
    <s v="technician"/>
    <x v="0"/>
    <n v="0"/>
    <n v="1"/>
    <n v="0"/>
    <x v="1"/>
    <n v="255750"/>
    <s v="cellular"/>
    <n v="171"/>
    <n v="4"/>
    <s v="failure"/>
    <x v="1"/>
    <d v="2017-11-17T00:00:00"/>
    <s v="Nov"/>
    <s v="Fri"/>
    <x v="975"/>
  </r>
  <r>
    <n v="81634496"/>
    <n v="38"/>
    <s v="services"/>
    <x v="0"/>
    <n v="0"/>
    <n v="1"/>
    <n v="1"/>
    <x v="1"/>
    <n v="900"/>
    <s v="cellular"/>
    <n v="-1"/>
    <n v="0"/>
    <s v="unknown"/>
    <x v="0"/>
    <d v="2017-11-17T00:00:00"/>
    <s v="Nov"/>
    <s v="Fri"/>
    <x v="349"/>
  </r>
  <r>
    <n v="15738395"/>
    <n v="56"/>
    <s v="management"/>
    <x v="1"/>
    <n v="0"/>
    <n v="1"/>
    <n v="1"/>
    <x v="0"/>
    <n v="54600"/>
    <s v="cellular"/>
    <n v="186"/>
    <n v="4"/>
    <s v="failure"/>
    <x v="0"/>
    <d v="2017-11-17T00:00:00"/>
    <s v="Nov"/>
    <s v="Fri"/>
    <x v="218"/>
  </r>
  <r>
    <n v="30378910"/>
    <n v="37"/>
    <s v="management"/>
    <x v="0"/>
    <n v="0"/>
    <n v="0"/>
    <n v="1"/>
    <x v="1"/>
    <n v="6050"/>
    <s v="cellular"/>
    <n v="151"/>
    <n v="2"/>
    <s v="failure"/>
    <x v="0"/>
    <d v="2017-11-17T00:00:00"/>
    <s v="Nov"/>
    <s v="Fri"/>
    <x v="219"/>
  </r>
  <r>
    <n v="22170003"/>
    <n v="58"/>
    <s v="blue-collar"/>
    <x v="2"/>
    <n v="0"/>
    <n v="0"/>
    <n v="1"/>
    <x v="1"/>
    <n v="32200"/>
    <s v="cellular"/>
    <n v="109"/>
    <n v="4"/>
    <s v="failure"/>
    <x v="0"/>
    <d v="2017-11-17T00:00:00"/>
    <s v="Nov"/>
    <s v="Fri"/>
    <x v="126"/>
  </r>
  <r>
    <n v="81773943"/>
    <n v="38"/>
    <s v="services"/>
    <x v="0"/>
    <n v="0"/>
    <n v="1"/>
    <n v="0"/>
    <x v="3"/>
    <n v="0"/>
    <s v="cellular"/>
    <n v="-1"/>
    <n v="0"/>
    <s v="unknown"/>
    <x v="0"/>
    <d v="2017-11-17T00:00:00"/>
    <s v="Nov"/>
    <s v="Fri"/>
    <x v="1378"/>
  </r>
  <r>
    <n v="19157325"/>
    <n v="55"/>
    <s v="housemaid"/>
    <x v="1"/>
    <n v="0"/>
    <n v="0"/>
    <n v="0"/>
    <x v="1"/>
    <n v="80300"/>
    <s v="telephone"/>
    <n v="-1"/>
    <n v="0"/>
    <s v="unknown"/>
    <x v="0"/>
    <d v="2017-11-17T00:00:00"/>
    <s v="Nov"/>
    <s v="Fri"/>
    <x v="748"/>
  </r>
  <r>
    <n v="59866822"/>
    <n v="43"/>
    <s v="management"/>
    <x v="1"/>
    <n v="0"/>
    <n v="1"/>
    <n v="0"/>
    <x v="1"/>
    <n v="23450"/>
    <s v="cellular"/>
    <n v="-1"/>
    <n v="0"/>
    <s v="unknown"/>
    <x v="0"/>
    <d v="2017-11-17T00:00:00"/>
    <s v="Nov"/>
    <s v="Fri"/>
    <x v="24"/>
  </r>
  <r>
    <n v="79437127"/>
    <n v="38"/>
    <s v="management"/>
    <x v="0"/>
    <n v="0"/>
    <n v="1"/>
    <n v="0"/>
    <x v="0"/>
    <n v="84000"/>
    <s v="cellular"/>
    <n v="-1"/>
    <n v="0"/>
    <s v="unknown"/>
    <x v="0"/>
    <d v="2017-11-17T00:00:00"/>
    <s v="Nov"/>
    <s v="Fri"/>
    <x v="761"/>
  </r>
  <r>
    <n v="24483728"/>
    <n v="51"/>
    <s v="services"/>
    <x v="2"/>
    <n v="0"/>
    <n v="1"/>
    <n v="0"/>
    <x v="1"/>
    <n v="600"/>
    <s v="cellular"/>
    <n v="-1"/>
    <n v="0"/>
    <s v="unknown"/>
    <x v="0"/>
    <d v="2017-11-17T00:00:00"/>
    <s v="Nov"/>
    <s v="Fri"/>
    <x v="71"/>
  </r>
  <r>
    <n v="44814783"/>
    <n v="45"/>
    <s v="entrepreneur"/>
    <x v="0"/>
    <n v="0"/>
    <n v="0"/>
    <n v="1"/>
    <x v="1"/>
    <n v="39050"/>
    <s v="cellular"/>
    <n v="126"/>
    <n v="2"/>
    <s v="failure"/>
    <x v="1"/>
    <d v="2017-11-17T00:00:00"/>
    <s v="Nov"/>
    <s v="Fri"/>
    <x v="376"/>
  </r>
  <r>
    <n v="81934237"/>
    <n v="40"/>
    <s v="management"/>
    <x v="1"/>
    <n v="0"/>
    <n v="1"/>
    <n v="0"/>
    <x v="1"/>
    <n v="518900"/>
    <s v="cellular"/>
    <n v="-1"/>
    <n v="0"/>
    <s v="unknown"/>
    <x v="0"/>
    <d v="2017-11-17T00:00:00"/>
    <s v="Nov"/>
    <s v="Fri"/>
    <x v="648"/>
  </r>
  <r>
    <n v="60207667"/>
    <n v="34"/>
    <s v="blue-collar"/>
    <x v="0"/>
    <n v="0"/>
    <n v="1"/>
    <n v="0"/>
    <x v="1"/>
    <n v="0"/>
    <s v="cellular"/>
    <n v="-1"/>
    <n v="0"/>
    <s v="unknown"/>
    <x v="0"/>
    <d v="2017-11-17T00:00:00"/>
    <s v="Nov"/>
    <s v="Fri"/>
    <x v="269"/>
  </r>
  <r>
    <n v="22041489"/>
    <n v="54"/>
    <s v="retired"/>
    <x v="0"/>
    <n v="0"/>
    <n v="1"/>
    <n v="0"/>
    <x v="1"/>
    <n v="91300"/>
    <s v="cellular"/>
    <n v="-1"/>
    <n v="0"/>
    <s v="unknown"/>
    <x v="0"/>
    <d v="2017-11-17T00:00:00"/>
    <s v="Nov"/>
    <s v="Fri"/>
    <x v="409"/>
  </r>
  <r>
    <n v="59632215"/>
    <n v="36"/>
    <s v="management"/>
    <x v="0"/>
    <n v="0"/>
    <n v="0"/>
    <n v="0"/>
    <x v="0"/>
    <n v="307650"/>
    <s v="telephone"/>
    <n v="-1"/>
    <n v="0"/>
    <s v="unknown"/>
    <x v="0"/>
    <d v="2017-11-17T00:00:00"/>
    <s v="Nov"/>
    <s v="Fri"/>
    <x v="296"/>
  </r>
  <r>
    <n v="71397392"/>
    <n v="50"/>
    <s v="technician"/>
    <x v="0"/>
    <n v="0"/>
    <n v="1"/>
    <n v="0"/>
    <x v="1"/>
    <n v="0"/>
    <s v="cellular"/>
    <n v="168"/>
    <n v="2"/>
    <s v="failure"/>
    <x v="0"/>
    <d v="2017-11-17T00:00:00"/>
    <s v="Nov"/>
    <s v="Fri"/>
    <x v="81"/>
  </r>
  <r>
    <n v="45868171"/>
    <n v="46"/>
    <s v="self-employed"/>
    <x v="0"/>
    <n v="0"/>
    <n v="1"/>
    <n v="1"/>
    <x v="0"/>
    <n v="0"/>
    <s v="cellular"/>
    <n v="-1"/>
    <n v="0"/>
    <s v="unknown"/>
    <x v="0"/>
    <d v="2017-11-17T00:00:00"/>
    <s v="Nov"/>
    <s v="Fri"/>
    <x v="215"/>
  </r>
  <r>
    <n v="87602852"/>
    <n v="42"/>
    <s v="technician"/>
    <x v="0"/>
    <n v="0"/>
    <n v="0"/>
    <n v="0"/>
    <x v="1"/>
    <n v="26250"/>
    <s v="cellular"/>
    <n v="-1"/>
    <n v="0"/>
    <s v="unknown"/>
    <x v="0"/>
    <d v="2017-11-17T00:00:00"/>
    <s v="Nov"/>
    <s v="Fri"/>
    <x v="25"/>
  </r>
  <r>
    <n v="34879271"/>
    <n v="46"/>
    <s v="admin"/>
    <x v="0"/>
    <n v="0"/>
    <n v="1"/>
    <n v="0"/>
    <x v="1"/>
    <n v="247900"/>
    <s v="cellular"/>
    <n v="150"/>
    <n v="5"/>
    <s v="other"/>
    <x v="0"/>
    <d v="2017-11-17T00:00:00"/>
    <s v="Nov"/>
    <s v="Fri"/>
    <x v="87"/>
  </r>
  <r>
    <n v="52120163"/>
    <n v="56"/>
    <s v="self-employed"/>
    <x v="2"/>
    <n v="0"/>
    <n v="0"/>
    <n v="1"/>
    <x v="3"/>
    <n v="4850"/>
    <s v="telephone"/>
    <n v="-1"/>
    <n v="0"/>
    <s v="unknown"/>
    <x v="0"/>
    <d v="2017-11-17T00:00:00"/>
    <s v="Nov"/>
    <s v="Fri"/>
    <x v="323"/>
  </r>
  <r>
    <n v="75310371"/>
    <n v="43"/>
    <s v="blue-collar"/>
    <x v="0"/>
    <n v="0"/>
    <n v="1"/>
    <n v="0"/>
    <x v="3"/>
    <n v="9850"/>
    <s v="cellular"/>
    <n v="-1"/>
    <n v="0"/>
    <s v="unknown"/>
    <x v="0"/>
    <d v="2017-11-17T00:00:00"/>
    <s v="Nov"/>
    <s v="Fri"/>
    <x v="131"/>
  </r>
  <r>
    <n v="61739029"/>
    <n v="44"/>
    <s v="technician"/>
    <x v="2"/>
    <n v="0"/>
    <n v="1"/>
    <n v="0"/>
    <x v="1"/>
    <n v="5300"/>
    <s v="unknown"/>
    <n v="175"/>
    <n v="1"/>
    <s v="failure"/>
    <x v="0"/>
    <d v="2017-11-17T00:00:00"/>
    <s v="Nov"/>
    <s v="Fri"/>
    <x v="539"/>
  </r>
  <r>
    <n v="38823017"/>
    <n v="40"/>
    <s v="blue-collar"/>
    <x v="1"/>
    <n v="0"/>
    <n v="0"/>
    <n v="0"/>
    <x v="1"/>
    <n v="20300"/>
    <s v="cellular"/>
    <n v="-1"/>
    <n v="0"/>
    <s v="unknown"/>
    <x v="0"/>
    <d v="2017-11-17T00:00:00"/>
    <s v="Nov"/>
    <s v="Fri"/>
    <x v="77"/>
  </r>
  <r>
    <n v="88504312"/>
    <n v="35"/>
    <s v="services"/>
    <x v="2"/>
    <n v="0"/>
    <n v="1"/>
    <n v="0"/>
    <x v="1"/>
    <n v="10200"/>
    <s v="cellular"/>
    <n v="186"/>
    <n v="9"/>
    <s v="other"/>
    <x v="0"/>
    <d v="2017-11-17T00:00:00"/>
    <s v="Nov"/>
    <s v="Fri"/>
    <x v="489"/>
  </r>
  <r>
    <n v="64700569"/>
    <n v="58"/>
    <s v="services"/>
    <x v="0"/>
    <n v="0"/>
    <n v="1"/>
    <n v="0"/>
    <x v="1"/>
    <n v="123950"/>
    <s v="telephone"/>
    <n v="-1"/>
    <n v="0"/>
    <s v="unknown"/>
    <x v="0"/>
    <d v="2017-11-17T00:00:00"/>
    <s v="Nov"/>
    <s v="Fri"/>
    <x v="471"/>
  </r>
  <r>
    <n v="27928542"/>
    <n v="49"/>
    <s v="technician"/>
    <x v="1"/>
    <n v="0"/>
    <n v="1"/>
    <n v="1"/>
    <x v="1"/>
    <n v="-9400"/>
    <s v="cellular"/>
    <n v="-1"/>
    <n v="0"/>
    <s v="unknown"/>
    <x v="1"/>
    <d v="2017-11-17T00:00:00"/>
    <s v="Nov"/>
    <s v="Fri"/>
    <x v="958"/>
  </r>
  <r>
    <n v="60481321"/>
    <n v="48"/>
    <s v="technician"/>
    <x v="0"/>
    <n v="0"/>
    <n v="1"/>
    <n v="1"/>
    <x v="1"/>
    <n v="2100"/>
    <s v="cellular"/>
    <n v="-1"/>
    <n v="0"/>
    <s v="unknown"/>
    <x v="0"/>
    <d v="2017-11-17T00:00:00"/>
    <s v="Nov"/>
    <s v="Fri"/>
    <x v="3"/>
  </r>
  <r>
    <n v="38372568"/>
    <n v="35"/>
    <s v="management"/>
    <x v="0"/>
    <n v="0"/>
    <n v="1"/>
    <n v="0"/>
    <x v="0"/>
    <n v="74250"/>
    <s v="cellular"/>
    <n v="-1"/>
    <n v="0"/>
    <s v="unknown"/>
    <x v="0"/>
    <d v="2017-11-17T00:00:00"/>
    <s v="Nov"/>
    <s v="Fri"/>
    <x v="188"/>
  </r>
  <r>
    <n v="13711812"/>
    <n v="48"/>
    <s v="technician"/>
    <x v="2"/>
    <n v="0"/>
    <n v="0"/>
    <n v="1"/>
    <x v="1"/>
    <n v="0"/>
    <s v="cellular"/>
    <n v="-1"/>
    <n v="0"/>
    <s v="unknown"/>
    <x v="0"/>
    <d v="2017-11-17T00:00:00"/>
    <s v="Nov"/>
    <s v="Fri"/>
    <x v="76"/>
  </r>
  <r>
    <n v="22356218"/>
    <n v="40"/>
    <s v="blue-collar"/>
    <x v="0"/>
    <n v="0"/>
    <n v="0"/>
    <n v="0"/>
    <x v="1"/>
    <n v="37750"/>
    <s v="cellular"/>
    <n v="117"/>
    <n v="1"/>
    <s v="failure"/>
    <x v="0"/>
    <d v="2017-11-17T00:00:00"/>
    <s v="Nov"/>
    <s v="Fri"/>
    <x v="322"/>
  </r>
  <r>
    <n v="68984055"/>
    <n v="42"/>
    <s v="management"/>
    <x v="0"/>
    <n v="0"/>
    <n v="1"/>
    <n v="0"/>
    <x v="0"/>
    <n v="49050"/>
    <s v="cellular"/>
    <n v="-1"/>
    <n v="0"/>
    <s v="unknown"/>
    <x v="0"/>
    <d v="2017-11-17T00:00:00"/>
    <s v="Nov"/>
    <s v="Fri"/>
    <x v="69"/>
  </r>
  <r>
    <n v="11493654"/>
    <n v="55"/>
    <s v="self-employed"/>
    <x v="0"/>
    <n v="0"/>
    <n v="0"/>
    <n v="0"/>
    <x v="0"/>
    <n v="0"/>
    <s v="cellular"/>
    <n v="-1"/>
    <n v="0"/>
    <s v="unknown"/>
    <x v="0"/>
    <d v="2017-11-17T00:00:00"/>
    <s v="Nov"/>
    <s v="Fri"/>
    <x v="301"/>
  </r>
  <r>
    <n v="89944117"/>
    <n v="35"/>
    <s v="self-employed"/>
    <x v="1"/>
    <n v="0"/>
    <n v="1"/>
    <n v="0"/>
    <x v="1"/>
    <n v="34500"/>
    <s v="cellular"/>
    <n v="-1"/>
    <n v="0"/>
    <s v="unknown"/>
    <x v="0"/>
    <d v="2017-11-17T00:00:00"/>
    <s v="Nov"/>
    <s v="Fri"/>
    <x v="1140"/>
  </r>
  <r>
    <n v="55711341"/>
    <n v="44"/>
    <s v="housemaid"/>
    <x v="2"/>
    <n v="0"/>
    <n v="0"/>
    <n v="0"/>
    <x v="1"/>
    <n v="32650"/>
    <s v="cellular"/>
    <n v="-1"/>
    <n v="0"/>
    <s v="unknown"/>
    <x v="0"/>
    <d v="2017-11-17T00:00:00"/>
    <s v="Nov"/>
    <s v="Fri"/>
    <x v="558"/>
  </r>
  <r>
    <n v="30182665"/>
    <n v="40"/>
    <s v="management"/>
    <x v="0"/>
    <n v="0"/>
    <n v="1"/>
    <n v="0"/>
    <x v="0"/>
    <n v="88850"/>
    <s v="cellular"/>
    <n v="-1"/>
    <n v="0"/>
    <s v="unknown"/>
    <x v="0"/>
    <d v="2017-11-18T00:00:00"/>
    <s v="Nov"/>
    <s v="Sat"/>
    <x v="80"/>
  </r>
  <r>
    <n v="82628432"/>
    <n v="50"/>
    <s v="technician"/>
    <x v="0"/>
    <n v="0"/>
    <n v="1"/>
    <n v="1"/>
    <x v="1"/>
    <n v="0"/>
    <s v="cellular"/>
    <n v="-1"/>
    <n v="0"/>
    <s v="unknown"/>
    <x v="0"/>
    <d v="2017-11-18T00:00:00"/>
    <s v="Nov"/>
    <s v="Sat"/>
    <x v="268"/>
  </r>
  <r>
    <n v="28852498"/>
    <n v="35"/>
    <s v="self-employed"/>
    <x v="0"/>
    <n v="0"/>
    <n v="0"/>
    <n v="0"/>
    <x v="1"/>
    <n v="166450"/>
    <s v="cellular"/>
    <n v="-1"/>
    <n v="0"/>
    <s v="unknown"/>
    <x v="0"/>
    <d v="2017-11-18T00:00:00"/>
    <s v="Nov"/>
    <s v="Sat"/>
    <x v="116"/>
  </r>
  <r>
    <n v="73883012"/>
    <n v="43"/>
    <s v="technician"/>
    <x v="0"/>
    <n v="0"/>
    <n v="1"/>
    <n v="1"/>
    <x v="0"/>
    <n v="60050"/>
    <s v="cellular"/>
    <n v="97"/>
    <n v="3"/>
    <s v="failure"/>
    <x v="0"/>
    <d v="2017-11-18T00:00:00"/>
    <s v="Nov"/>
    <s v="Sat"/>
    <x v="100"/>
  </r>
  <r>
    <n v="18248864"/>
    <n v="31"/>
    <s v="blue-collar"/>
    <x v="1"/>
    <n v="0"/>
    <n v="0"/>
    <n v="0"/>
    <x v="0"/>
    <n v="38050"/>
    <s v="telephone"/>
    <n v="-1"/>
    <n v="0"/>
    <s v="unknown"/>
    <x v="1"/>
    <d v="2017-11-18T00:00:00"/>
    <s v="Nov"/>
    <s v="Sat"/>
    <x v="237"/>
  </r>
  <r>
    <n v="49068524"/>
    <n v="40"/>
    <s v="self-employed"/>
    <x v="0"/>
    <n v="0"/>
    <n v="1"/>
    <n v="1"/>
    <x v="0"/>
    <n v="152950"/>
    <s v="cellular"/>
    <n v="182"/>
    <n v="1"/>
    <s v="failure"/>
    <x v="0"/>
    <d v="2017-11-18T00:00:00"/>
    <s v="Nov"/>
    <s v="Sat"/>
    <x v="124"/>
  </r>
  <r>
    <n v="64190459"/>
    <n v="53"/>
    <s v="technician"/>
    <x v="0"/>
    <n v="0"/>
    <n v="0"/>
    <n v="0"/>
    <x v="1"/>
    <n v="26500"/>
    <s v="cellular"/>
    <n v="-1"/>
    <n v="0"/>
    <s v="unknown"/>
    <x v="0"/>
    <d v="2017-11-18T00:00:00"/>
    <s v="Nov"/>
    <s v="Sat"/>
    <x v="529"/>
  </r>
  <r>
    <n v="88281049"/>
    <n v="56"/>
    <s v="management"/>
    <x v="0"/>
    <n v="0"/>
    <n v="0"/>
    <n v="0"/>
    <x v="1"/>
    <n v="0"/>
    <s v="telephone"/>
    <n v="-1"/>
    <n v="0"/>
    <s v="unknown"/>
    <x v="0"/>
    <d v="2017-11-18T00:00:00"/>
    <s v="Nov"/>
    <s v="Sat"/>
    <x v="350"/>
  </r>
  <r>
    <n v="78430061"/>
    <n v="34"/>
    <s v="blue-collar"/>
    <x v="0"/>
    <n v="0"/>
    <n v="1"/>
    <n v="0"/>
    <x v="3"/>
    <n v="383650"/>
    <s v="cellular"/>
    <n v="-1"/>
    <n v="0"/>
    <s v="unknown"/>
    <x v="0"/>
    <d v="2017-11-18T00:00:00"/>
    <s v="Nov"/>
    <s v="Sat"/>
    <x v="244"/>
  </r>
  <r>
    <n v="26683527"/>
    <n v="32"/>
    <s v="services"/>
    <x v="1"/>
    <n v="0"/>
    <n v="1"/>
    <n v="0"/>
    <x v="1"/>
    <n v="7400"/>
    <s v="cellular"/>
    <n v="-1"/>
    <n v="0"/>
    <s v="unknown"/>
    <x v="0"/>
    <d v="2017-11-18T00:00:00"/>
    <s v="Nov"/>
    <s v="Sat"/>
    <x v="71"/>
  </r>
  <r>
    <n v="32210203"/>
    <n v="49"/>
    <s v="technician"/>
    <x v="0"/>
    <n v="0"/>
    <n v="1"/>
    <n v="0"/>
    <x v="2"/>
    <n v="16150"/>
    <s v="cellular"/>
    <n v="-1"/>
    <n v="0"/>
    <s v="unknown"/>
    <x v="0"/>
    <d v="2017-11-18T00:00:00"/>
    <s v="Nov"/>
    <s v="Sat"/>
    <x v="124"/>
  </r>
  <r>
    <n v="24094286"/>
    <n v="33"/>
    <s v="technician"/>
    <x v="2"/>
    <n v="0"/>
    <n v="1"/>
    <n v="0"/>
    <x v="1"/>
    <n v="37550"/>
    <s v="cellular"/>
    <n v="-1"/>
    <n v="0"/>
    <s v="unknown"/>
    <x v="0"/>
    <d v="2017-11-18T00:00:00"/>
    <s v="Nov"/>
    <s v="Sat"/>
    <x v="561"/>
  </r>
  <r>
    <n v="30051321"/>
    <n v="54"/>
    <s v="technician"/>
    <x v="2"/>
    <n v="0"/>
    <n v="0"/>
    <n v="0"/>
    <x v="1"/>
    <n v="143400"/>
    <s v="cellular"/>
    <n v="-1"/>
    <n v="0"/>
    <s v="unknown"/>
    <x v="0"/>
    <d v="2017-11-18T00:00:00"/>
    <s v="Nov"/>
    <s v="Sat"/>
    <x v="321"/>
  </r>
  <r>
    <n v="24981523"/>
    <n v="46"/>
    <s v="blue-collar"/>
    <x v="0"/>
    <n v="1"/>
    <n v="0"/>
    <n v="0"/>
    <x v="0"/>
    <n v="-19400"/>
    <s v="cellular"/>
    <n v="-1"/>
    <n v="0"/>
    <s v="unknown"/>
    <x v="0"/>
    <d v="2017-11-18T00:00:00"/>
    <s v="Nov"/>
    <s v="Sat"/>
    <x v="489"/>
  </r>
  <r>
    <n v="17367138"/>
    <n v="44"/>
    <s v="entrepreneur"/>
    <x v="1"/>
    <n v="0"/>
    <n v="1"/>
    <n v="0"/>
    <x v="0"/>
    <n v="62000"/>
    <s v="cellular"/>
    <n v="-1"/>
    <n v="0"/>
    <s v="unknown"/>
    <x v="0"/>
    <d v="2017-11-18T00:00:00"/>
    <s v="Nov"/>
    <s v="Sat"/>
    <x v="259"/>
  </r>
  <r>
    <n v="40786540"/>
    <n v="57"/>
    <s v="self-employed"/>
    <x v="0"/>
    <n v="0"/>
    <n v="1"/>
    <n v="0"/>
    <x v="0"/>
    <n v="44700"/>
    <s v="cellular"/>
    <n v="-1"/>
    <n v="0"/>
    <s v="unknown"/>
    <x v="0"/>
    <d v="2017-11-18T00:00:00"/>
    <s v="Nov"/>
    <s v="Sat"/>
    <x v="243"/>
  </r>
  <r>
    <n v="54266828"/>
    <n v="59"/>
    <s v="self-employed"/>
    <x v="0"/>
    <n v="0"/>
    <n v="0"/>
    <n v="0"/>
    <x v="1"/>
    <n v="10050"/>
    <s v="cellular"/>
    <n v="-1"/>
    <n v="0"/>
    <s v="unknown"/>
    <x v="0"/>
    <d v="2017-11-18T00:00:00"/>
    <s v="Nov"/>
    <s v="Sat"/>
    <x v="337"/>
  </r>
  <r>
    <n v="28539564"/>
    <n v="45"/>
    <s v="technician"/>
    <x v="0"/>
    <n v="0"/>
    <n v="1"/>
    <n v="0"/>
    <x v="1"/>
    <n v="113450"/>
    <s v="cellular"/>
    <n v="-1"/>
    <n v="0"/>
    <s v="unknown"/>
    <x v="0"/>
    <d v="2017-11-18T00:00:00"/>
    <s v="Nov"/>
    <s v="Sat"/>
    <x v="298"/>
  </r>
  <r>
    <n v="14429608"/>
    <n v="36"/>
    <s v="housemaid"/>
    <x v="0"/>
    <n v="0"/>
    <n v="1"/>
    <n v="0"/>
    <x v="3"/>
    <n v="216200"/>
    <s v="cellular"/>
    <n v="127"/>
    <n v="4"/>
    <s v="failure"/>
    <x v="0"/>
    <d v="2017-11-18T00:00:00"/>
    <s v="Nov"/>
    <s v="Sat"/>
    <x v="5"/>
  </r>
  <r>
    <n v="36821027"/>
    <n v="44"/>
    <s v="management"/>
    <x v="0"/>
    <n v="0"/>
    <n v="1"/>
    <n v="0"/>
    <x v="0"/>
    <n v="37800"/>
    <s v="cellular"/>
    <n v="130"/>
    <n v="2"/>
    <s v="failure"/>
    <x v="0"/>
    <d v="2017-11-18T00:00:00"/>
    <s v="Nov"/>
    <s v="Sat"/>
    <x v="115"/>
  </r>
  <r>
    <n v="78845883"/>
    <n v="49"/>
    <s v="blue-collar"/>
    <x v="0"/>
    <n v="0"/>
    <n v="1"/>
    <n v="0"/>
    <x v="1"/>
    <n v="101950"/>
    <s v="cellular"/>
    <n v="-1"/>
    <n v="0"/>
    <s v="unknown"/>
    <x v="0"/>
    <d v="2017-11-18T00:00:00"/>
    <s v="Nov"/>
    <s v="Sat"/>
    <x v="405"/>
  </r>
  <r>
    <n v="33747326"/>
    <n v="43"/>
    <s v="entrepreneur"/>
    <x v="0"/>
    <n v="0"/>
    <n v="1"/>
    <n v="0"/>
    <x v="0"/>
    <n v="667100"/>
    <s v="cellular"/>
    <n v="-1"/>
    <n v="0"/>
    <s v="unknown"/>
    <x v="0"/>
    <d v="2017-11-18T00:00:00"/>
    <s v="Nov"/>
    <s v="Sat"/>
    <x v="782"/>
  </r>
  <r>
    <n v="57136811"/>
    <n v="37"/>
    <s v="blue-collar"/>
    <x v="0"/>
    <n v="0"/>
    <n v="1"/>
    <n v="0"/>
    <x v="1"/>
    <n v="36150"/>
    <s v="cellular"/>
    <n v="110"/>
    <n v="2"/>
    <s v="failure"/>
    <x v="0"/>
    <d v="2017-11-18T00:00:00"/>
    <s v="Nov"/>
    <s v="Sat"/>
    <x v="162"/>
  </r>
  <r>
    <n v="28120305"/>
    <n v="36"/>
    <s v="self-employed"/>
    <x v="1"/>
    <n v="0"/>
    <n v="0"/>
    <n v="0"/>
    <x v="1"/>
    <n v="750"/>
    <s v="cellular"/>
    <n v="-1"/>
    <n v="0"/>
    <s v="unknown"/>
    <x v="0"/>
    <d v="2017-11-18T00:00:00"/>
    <s v="Nov"/>
    <s v="Sat"/>
    <x v="289"/>
  </r>
  <r>
    <n v="15235342"/>
    <n v="37"/>
    <s v="technician"/>
    <x v="0"/>
    <n v="0"/>
    <n v="1"/>
    <n v="0"/>
    <x v="1"/>
    <n v="9750"/>
    <s v="cellular"/>
    <n v="194"/>
    <n v="2"/>
    <s v="failure"/>
    <x v="0"/>
    <d v="2017-11-18T00:00:00"/>
    <s v="Nov"/>
    <s v="Sat"/>
    <x v="202"/>
  </r>
  <r>
    <n v="73500482"/>
    <n v="42"/>
    <s v="blue-collar"/>
    <x v="0"/>
    <n v="0"/>
    <n v="1"/>
    <n v="0"/>
    <x v="1"/>
    <n v="43950"/>
    <s v="cellular"/>
    <n v="-1"/>
    <n v="0"/>
    <s v="unknown"/>
    <x v="0"/>
    <d v="2017-11-18T00:00:00"/>
    <s v="Nov"/>
    <s v="Sat"/>
    <x v="310"/>
  </r>
  <r>
    <n v="12943169"/>
    <n v="41"/>
    <s v="technician"/>
    <x v="0"/>
    <n v="0"/>
    <n v="1"/>
    <n v="0"/>
    <x v="1"/>
    <n v="163750"/>
    <s v="cellular"/>
    <n v="168"/>
    <n v="1"/>
    <s v="other"/>
    <x v="0"/>
    <d v="2017-11-18T00:00:00"/>
    <s v="Nov"/>
    <s v="Sat"/>
    <x v="75"/>
  </r>
  <r>
    <n v="48386377"/>
    <n v="42"/>
    <s v="entrepreneur"/>
    <x v="0"/>
    <n v="0"/>
    <n v="1"/>
    <n v="0"/>
    <x v="0"/>
    <n v="112450"/>
    <s v="telephone"/>
    <n v="125"/>
    <n v="5"/>
    <s v="failure"/>
    <x v="0"/>
    <d v="2017-11-18T00:00:00"/>
    <s v="Nov"/>
    <s v="Sat"/>
    <x v="209"/>
  </r>
  <r>
    <n v="48500019"/>
    <n v="34"/>
    <s v="technician"/>
    <x v="0"/>
    <n v="0"/>
    <n v="1"/>
    <n v="0"/>
    <x v="0"/>
    <n v="385850"/>
    <s v="cellular"/>
    <n v="-1"/>
    <n v="0"/>
    <s v="unknown"/>
    <x v="0"/>
    <d v="2017-11-18T00:00:00"/>
    <s v="Nov"/>
    <s v="Sat"/>
    <x v="361"/>
  </r>
  <r>
    <n v="47901822"/>
    <n v="59"/>
    <s v="blue-collar"/>
    <x v="0"/>
    <n v="0"/>
    <n v="0"/>
    <n v="0"/>
    <x v="3"/>
    <n v="8100"/>
    <s v="telephone"/>
    <n v="-1"/>
    <n v="0"/>
    <s v="unknown"/>
    <x v="0"/>
    <d v="2017-11-18T00:00:00"/>
    <s v="Nov"/>
    <s v="Sat"/>
    <x v="310"/>
  </r>
  <r>
    <n v="78031889"/>
    <n v="55"/>
    <s v="services"/>
    <x v="0"/>
    <n v="0"/>
    <n v="0"/>
    <n v="1"/>
    <x v="0"/>
    <n v="30300"/>
    <s v="cellular"/>
    <n v="-1"/>
    <n v="0"/>
    <s v="unknown"/>
    <x v="0"/>
    <d v="2017-11-18T00:00:00"/>
    <s v="Nov"/>
    <s v="Sat"/>
    <x v="81"/>
  </r>
  <r>
    <n v="15057502"/>
    <n v="53"/>
    <s v="technician"/>
    <x v="0"/>
    <n v="0"/>
    <n v="0"/>
    <n v="1"/>
    <x v="1"/>
    <n v="6850"/>
    <s v="cellular"/>
    <n v="176"/>
    <n v="1"/>
    <s v="failure"/>
    <x v="0"/>
    <d v="2017-11-18T00:00:00"/>
    <s v="Nov"/>
    <s v="Sat"/>
    <x v="191"/>
  </r>
  <r>
    <n v="87228073"/>
    <n v="34"/>
    <s v="management"/>
    <x v="1"/>
    <n v="0"/>
    <n v="0"/>
    <n v="0"/>
    <x v="0"/>
    <n v="1328750"/>
    <s v="cellular"/>
    <n v="-1"/>
    <n v="0"/>
    <s v="unknown"/>
    <x v="0"/>
    <d v="2017-11-18T00:00:00"/>
    <s v="Nov"/>
    <s v="Sat"/>
    <x v="258"/>
  </r>
  <r>
    <n v="35149099"/>
    <n v="34"/>
    <s v="services"/>
    <x v="0"/>
    <n v="0"/>
    <n v="1"/>
    <n v="0"/>
    <x v="1"/>
    <n v="6750"/>
    <s v="cellular"/>
    <n v="-1"/>
    <n v="0"/>
    <s v="unknown"/>
    <x v="0"/>
    <d v="2017-11-18T00:00:00"/>
    <s v="Nov"/>
    <s v="Sat"/>
    <x v="166"/>
  </r>
  <r>
    <n v="82315511"/>
    <n v="37"/>
    <s v="self-employed"/>
    <x v="1"/>
    <n v="0"/>
    <n v="1"/>
    <n v="0"/>
    <x v="1"/>
    <n v="6650"/>
    <s v="cellular"/>
    <n v="-1"/>
    <n v="0"/>
    <s v="unknown"/>
    <x v="0"/>
    <d v="2017-11-18T00:00:00"/>
    <s v="Nov"/>
    <s v="Sat"/>
    <x v="458"/>
  </r>
  <r>
    <n v="53706411"/>
    <n v="54"/>
    <s v="technician"/>
    <x v="2"/>
    <n v="0"/>
    <n v="0"/>
    <n v="0"/>
    <x v="0"/>
    <n v="106650"/>
    <s v="cellular"/>
    <n v="-1"/>
    <n v="0"/>
    <s v="unknown"/>
    <x v="0"/>
    <d v="2017-11-18T00:00:00"/>
    <s v="Nov"/>
    <s v="Sat"/>
    <x v="218"/>
  </r>
  <r>
    <n v="79057312"/>
    <n v="34"/>
    <s v="blue-collar"/>
    <x v="0"/>
    <n v="0"/>
    <n v="1"/>
    <n v="0"/>
    <x v="1"/>
    <n v="115250"/>
    <s v="cellular"/>
    <n v="-1"/>
    <n v="0"/>
    <s v="unknown"/>
    <x v="0"/>
    <d v="2017-11-18T00:00:00"/>
    <s v="Nov"/>
    <s v="Sat"/>
    <x v="269"/>
  </r>
  <r>
    <n v="66187716"/>
    <n v="31"/>
    <s v="admin"/>
    <x v="1"/>
    <n v="0"/>
    <n v="1"/>
    <n v="0"/>
    <x v="1"/>
    <n v="950"/>
    <s v="cellular"/>
    <n v="-1"/>
    <n v="0"/>
    <s v="unknown"/>
    <x v="1"/>
    <d v="2017-11-18T00:00:00"/>
    <s v="Nov"/>
    <s v="Sat"/>
    <x v="1379"/>
  </r>
  <r>
    <n v="58849979"/>
    <n v="35"/>
    <s v="management"/>
    <x v="0"/>
    <n v="0"/>
    <n v="1"/>
    <n v="0"/>
    <x v="0"/>
    <n v="80650"/>
    <s v="cellular"/>
    <n v="-1"/>
    <n v="0"/>
    <s v="unknown"/>
    <x v="0"/>
    <d v="2017-11-18T00:00:00"/>
    <s v="Nov"/>
    <s v="Sat"/>
    <x v="249"/>
  </r>
  <r>
    <n v="31013189"/>
    <n v="51"/>
    <s v="housemaid"/>
    <x v="2"/>
    <n v="0"/>
    <n v="1"/>
    <n v="0"/>
    <x v="1"/>
    <n v="-3800"/>
    <s v="cellular"/>
    <n v="-1"/>
    <n v="0"/>
    <s v="unknown"/>
    <x v="0"/>
    <d v="2017-11-18T00:00:00"/>
    <s v="Nov"/>
    <s v="Sat"/>
    <x v="57"/>
  </r>
  <r>
    <n v="84839681"/>
    <n v="48"/>
    <s v="management"/>
    <x v="0"/>
    <n v="0"/>
    <n v="1"/>
    <n v="1"/>
    <x v="0"/>
    <n v="87050"/>
    <s v="telephone"/>
    <n v="-1"/>
    <n v="0"/>
    <s v="unknown"/>
    <x v="0"/>
    <d v="2017-11-18T00:00:00"/>
    <s v="Nov"/>
    <s v="Sat"/>
    <x v="142"/>
  </r>
  <r>
    <n v="71893685"/>
    <n v="44"/>
    <s v="technician"/>
    <x v="0"/>
    <n v="0"/>
    <n v="1"/>
    <n v="0"/>
    <x v="1"/>
    <n v="544400"/>
    <s v="cellular"/>
    <n v="105"/>
    <n v="1"/>
    <s v="failure"/>
    <x v="0"/>
    <d v="2017-11-18T00:00:00"/>
    <s v="Nov"/>
    <s v="Sat"/>
    <x v="108"/>
  </r>
  <r>
    <n v="49241500"/>
    <n v="34"/>
    <s v="management"/>
    <x v="0"/>
    <n v="0"/>
    <n v="1"/>
    <n v="0"/>
    <x v="0"/>
    <n v="20850"/>
    <s v="cellular"/>
    <n v="-1"/>
    <n v="0"/>
    <s v="unknown"/>
    <x v="0"/>
    <d v="2017-11-18T00:00:00"/>
    <s v="Nov"/>
    <s v="Sat"/>
    <x v="53"/>
  </r>
  <r>
    <n v="53636281"/>
    <n v="44"/>
    <s v="management"/>
    <x v="0"/>
    <n v="0"/>
    <n v="1"/>
    <n v="1"/>
    <x v="0"/>
    <n v="0"/>
    <s v="cellular"/>
    <n v="-1"/>
    <n v="0"/>
    <s v="unknown"/>
    <x v="0"/>
    <d v="2017-11-18T00:00:00"/>
    <s v="Nov"/>
    <s v="Sat"/>
    <x v="19"/>
  </r>
  <r>
    <n v="58226809"/>
    <n v="41"/>
    <s v="admin"/>
    <x v="0"/>
    <n v="0"/>
    <n v="1"/>
    <n v="0"/>
    <x v="1"/>
    <n v="216000"/>
    <s v="cellular"/>
    <n v="166"/>
    <n v="2"/>
    <s v="failure"/>
    <x v="0"/>
    <d v="2017-11-18T00:00:00"/>
    <s v="Nov"/>
    <s v="Sat"/>
    <x v="21"/>
  </r>
  <r>
    <n v="56421373"/>
    <n v="35"/>
    <s v="management"/>
    <x v="0"/>
    <n v="0"/>
    <n v="1"/>
    <n v="0"/>
    <x v="0"/>
    <n v="30900"/>
    <s v="cellular"/>
    <n v="-1"/>
    <n v="0"/>
    <s v="unknown"/>
    <x v="0"/>
    <d v="2017-11-18T00:00:00"/>
    <s v="Nov"/>
    <s v="Sat"/>
    <x v="440"/>
  </r>
  <r>
    <n v="58096448"/>
    <n v="34"/>
    <s v="management"/>
    <x v="0"/>
    <n v="0"/>
    <n v="1"/>
    <n v="0"/>
    <x v="0"/>
    <n v="3250"/>
    <s v="cellular"/>
    <n v="-1"/>
    <n v="0"/>
    <s v="unknown"/>
    <x v="0"/>
    <d v="2017-11-18T00:00:00"/>
    <s v="Nov"/>
    <s v="Sat"/>
    <x v="619"/>
  </r>
  <r>
    <n v="12786600"/>
    <n v="35"/>
    <s v="technician"/>
    <x v="0"/>
    <n v="0"/>
    <n v="1"/>
    <n v="0"/>
    <x v="1"/>
    <n v="225400"/>
    <s v="cellular"/>
    <n v="-1"/>
    <n v="0"/>
    <s v="unknown"/>
    <x v="1"/>
    <d v="2017-11-18T00:00:00"/>
    <s v="Nov"/>
    <s v="Sat"/>
    <x v="1011"/>
  </r>
  <r>
    <n v="42894652"/>
    <n v="56"/>
    <s v="self-employed"/>
    <x v="2"/>
    <n v="0"/>
    <n v="0"/>
    <n v="0"/>
    <x v="1"/>
    <n v="0"/>
    <s v="cellular"/>
    <n v="-1"/>
    <n v="0"/>
    <s v="unknown"/>
    <x v="0"/>
    <d v="2017-11-18T00:00:00"/>
    <s v="Nov"/>
    <s v="Sat"/>
    <x v="29"/>
  </r>
  <r>
    <n v="79186994"/>
    <n v="39"/>
    <s v="blue-collar"/>
    <x v="0"/>
    <n v="0"/>
    <n v="1"/>
    <n v="0"/>
    <x v="1"/>
    <n v="13150"/>
    <s v="cellular"/>
    <n v="-1"/>
    <n v="0"/>
    <s v="unknown"/>
    <x v="0"/>
    <d v="2017-11-18T00:00:00"/>
    <s v="Nov"/>
    <s v="Sat"/>
    <x v="36"/>
  </r>
  <r>
    <n v="61074225"/>
    <n v="33"/>
    <s v="management"/>
    <x v="2"/>
    <n v="1"/>
    <n v="0"/>
    <n v="1"/>
    <x v="0"/>
    <n v="14000"/>
    <s v="cellular"/>
    <n v="-1"/>
    <n v="0"/>
    <s v="unknown"/>
    <x v="0"/>
    <d v="2017-11-18T00:00:00"/>
    <s v="Nov"/>
    <s v="Sat"/>
    <x v="63"/>
  </r>
  <r>
    <n v="40033421"/>
    <n v="41"/>
    <s v="blue-collar"/>
    <x v="0"/>
    <n v="0"/>
    <n v="1"/>
    <n v="0"/>
    <x v="3"/>
    <n v="73050"/>
    <s v="cellular"/>
    <n v="165"/>
    <n v="2"/>
    <s v="success"/>
    <x v="0"/>
    <d v="2017-11-18T00:00:00"/>
    <s v="Nov"/>
    <s v="Sat"/>
    <x v="181"/>
  </r>
  <r>
    <n v="13873682"/>
    <n v="45"/>
    <s v="technician"/>
    <x v="1"/>
    <n v="0"/>
    <n v="1"/>
    <n v="1"/>
    <x v="2"/>
    <n v="355400"/>
    <s v="cellular"/>
    <n v="172"/>
    <n v="3"/>
    <s v="failure"/>
    <x v="0"/>
    <d v="2017-11-18T00:00:00"/>
    <s v="Nov"/>
    <s v="Sat"/>
    <x v="400"/>
  </r>
  <r>
    <n v="24283043"/>
    <n v="53"/>
    <s v="entrepreneur"/>
    <x v="0"/>
    <n v="0"/>
    <n v="0"/>
    <n v="1"/>
    <x v="2"/>
    <n v="124800"/>
    <s v="cellular"/>
    <n v="-1"/>
    <n v="0"/>
    <s v="unknown"/>
    <x v="0"/>
    <d v="2017-11-18T00:00:00"/>
    <s v="Nov"/>
    <s v="Sat"/>
    <x v="522"/>
  </r>
  <r>
    <n v="51797380"/>
    <n v="33"/>
    <s v="technician"/>
    <x v="0"/>
    <n v="0"/>
    <n v="1"/>
    <n v="0"/>
    <x v="1"/>
    <n v="12800"/>
    <s v="cellular"/>
    <n v="-1"/>
    <n v="0"/>
    <s v="unknown"/>
    <x v="0"/>
    <d v="2017-11-18T00:00:00"/>
    <s v="Nov"/>
    <s v="Sat"/>
    <x v="2"/>
  </r>
  <r>
    <n v="81371788"/>
    <n v="30"/>
    <s v="services"/>
    <x v="0"/>
    <n v="0"/>
    <n v="0"/>
    <n v="0"/>
    <x v="1"/>
    <n v="1650"/>
    <s v="cellular"/>
    <n v="-1"/>
    <n v="0"/>
    <s v="unknown"/>
    <x v="0"/>
    <d v="2017-11-18T00:00:00"/>
    <s v="Nov"/>
    <s v="Sat"/>
    <x v="431"/>
  </r>
  <r>
    <n v="27799623"/>
    <n v="38"/>
    <s v="technician"/>
    <x v="1"/>
    <n v="0"/>
    <n v="0"/>
    <n v="0"/>
    <x v="0"/>
    <n v="83700"/>
    <s v="cellular"/>
    <n v="-1"/>
    <n v="0"/>
    <s v="unknown"/>
    <x v="0"/>
    <d v="2017-11-18T00:00:00"/>
    <s v="Nov"/>
    <s v="Sat"/>
    <x v="447"/>
  </r>
  <r>
    <n v="55399744"/>
    <n v="44"/>
    <s v="entrepreneur"/>
    <x v="2"/>
    <n v="0"/>
    <n v="1"/>
    <n v="0"/>
    <x v="0"/>
    <n v="15800"/>
    <s v="cellular"/>
    <n v="-1"/>
    <n v="0"/>
    <s v="unknown"/>
    <x v="0"/>
    <d v="2017-11-18T00:00:00"/>
    <s v="Nov"/>
    <s v="Sat"/>
    <x v="529"/>
  </r>
  <r>
    <n v="21366014"/>
    <n v="34"/>
    <s v="management"/>
    <x v="0"/>
    <n v="0"/>
    <n v="1"/>
    <n v="0"/>
    <x v="0"/>
    <n v="0"/>
    <s v="cellular"/>
    <n v="-1"/>
    <n v="0"/>
    <s v="unknown"/>
    <x v="0"/>
    <d v="2017-11-18T00:00:00"/>
    <s v="Nov"/>
    <s v="Sat"/>
    <x v="529"/>
  </r>
  <r>
    <n v="11921910"/>
    <n v="36"/>
    <s v="management"/>
    <x v="1"/>
    <n v="0"/>
    <n v="0"/>
    <n v="1"/>
    <x v="0"/>
    <n v="650"/>
    <s v="cellular"/>
    <n v="-1"/>
    <n v="0"/>
    <s v="unknown"/>
    <x v="0"/>
    <d v="2017-11-18T00:00:00"/>
    <s v="Nov"/>
    <s v="Sat"/>
    <x v="276"/>
  </r>
  <r>
    <n v="56750138"/>
    <n v="48"/>
    <s v="management"/>
    <x v="0"/>
    <n v="0"/>
    <n v="1"/>
    <n v="0"/>
    <x v="1"/>
    <n v="220750"/>
    <s v="cellular"/>
    <n v="102"/>
    <n v="6"/>
    <s v="failure"/>
    <x v="0"/>
    <d v="2017-11-18T00:00:00"/>
    <s v="Nov"/>
    <s v="Sat"/>
    <x v="597"/>
  </r>
  <r>
    <n v="46335180"/>
    <n v="33"/>
    <s v="blue-collar"/>
    <x v="0"/>
    <n v="0"/>
    <n v="1"/>
    <n v="0"/>
    <x v="1"/>
    <n v="1200"/>
    <s v="cellular"/>
    <n v="-1"/>
    <n v="0"/>
    <s v="unknown"/>
    <x v="0"/>
    <d v="2017-11-18T00:00:00"/>
    <s v="Nov"/>
    <s v="Sat"/>
    <x v="377"/>
  </r>
  <r>
    <n v="36477117"/>
    <n v="31"/>
    <s v="management"/>
    <x v="0"/>
    <n v="0"/>
    <n v="1"/>
    <n v="0"/>
    <x v="0"/>
    <n v="100"/>
    <s v="cellular"/>
    <n v="-1"/>
    <n v="0"/>
    <s v="unknown"/>
    <x v="0"/>
    <d v="2017-11-18T00:00:00"/>
    <s v="Nov"/>
    <s v="Sat"/>
    <x v="164"/>
  </r>
  <r>
    <n v="75152252"/>
    <n v="44"/>
    <s v="technician"/>
    <x v="0"/>
    <n v="0"/>
    <n v="0"/>
    <n v="1"/>
    <x v="1"/>
    <n v="106300"/>
    <s v="cellular"/>
    <n v="-1"/>
    <n v="0"/>
    <s v="unknown"/>
    <x v="0"/>
    <d v="2017-11-18T00:00:00"/>
    <s v="Nov"/>
    <s v="Sat"/>
    <x v="116"/>
  </r>
  <r>
    <n v="74448507"/>
    <n v="47"/>
    <s v="unemployed"/>
    <x v="1"/>
    <n v="0"/>
    <n v="0"/>
    <n v="0"/>
    <x v="1"/>
    <n v="240950"/>
    <s v="cellular"/>
    <n v="-1"/>
    <n v="0"/>
    <s v="unknown"/>
    <x v="0"/>
    <d v="2017-11-18T00:00:00"/>
    <s v="Nov"/>
    <s v="Sat"/>
    <x v="200"/>
  </r>
  <r>
    <n v="27696262"/>
    <n v="41"/>
    <s v="technician"/>
    <x v="0"/>
    <n v="0"/>
    <n v="1"/>
    <n v="0"/>
    <x v="1"/>
    <n v="5600"/>
    <s v="cellular"/>
    <n v="-1"/>
    <n v="0"/>
    <s v="unknown"/>
    <x v="0"/>
    <d v="2017-11-18T00:00:00"/>
    <s v="Nov"/>
    <s v="Sat"/>
    <x v="9"/>
  </r>
  <r>
    <n v="33486098"/>
    <n v="58"/>
    <s v="management"/>
    <x v="0"/>
    <n v="0"/>
    <n v="1"/>
    <n v="0"/>
    <x v="0"/>
    <n v="466950"/>
    <s v="telephone"/>
    <n v="172"/>
    <n v="3"/>
    <s v="other"/>
    <x v="0"/>
    <d v="2017-11-18T00:00:00"/>
    <s v="Nov"/>
    <s v="Sat"/>
    <x v="191"/>
  </r>
  <r>
    <n v="44159160"/>
    <n v="56"/>
    <s v="technician"/>
    <x v="0"/>
    <n v="0"/>
    <n v="1"/>
    <n v="0"/>
    <x v="1"/>
    <n v="29450"/>
    <s v="cellular"/>
    <n v="26"/>
    <n v="3"/>
    <s v="success"/>
    <x v="0"/>
    <d v="2017-11-18T00:00:00"/>
    <s v="Nov"/>
    <s v="Sat"/>
    <x v="32"/>
  </r>
  <r>
    <n v="44275176"/>
    <n v="32"/>
    <s v="admin"/>
    <x v="1"/>
    <n v="0"/>
    <n v="0"/>
    <n v="0"/>
    <x v="0"/>
    <n v="8500"/>
    <s v="cellular"/>
    <n v="-1"/>
    <n v="0"/>
    <s v="unknown"/>
    <x v="0"/>
    <d v="2017-11-18T00:00:00"/>
    <s v="Nov"/>
    <s v="Sat"/>
    <x v="119"/>
  </r>
  <r>
    <n v="61716143"/>
    <n v="34"/>
    <s v="blue-collar"/>
    <x v="0"/>
    <n v="0"/>
    <n v="1"/>
    <n v="0"/>
    <x v="1"/>
    <n v="27950"/>
    <s v="telephone"/>
    <n v="193"/>
    <n v="1"/>
    <s v="other"/>
    <x v="0"/>
    <d v="2017-11-18T00:00:00"/>
    <s v="Nov"/>
    <s v="Sat"/>
    <x v="406"/>
  </r>
  <r>
    <n v="54827183"/>
    <n v="40"/>
    <s v="admin"/>
    <x v="1"/>
    <n v="0"/>
    <n v="1"/>
    <n v="0"/>
    <x v="1"/>
    <n v="0"/>
    <s v="cellular"/>
    <n v="-1"/>
    <n v="0"/>
    <s v="unknown"/>
    <x v="0"/>
    <d v="2017-11-18T00:00:00"/>
    <s v="Nov"/>
    <s v="Sat"/>
    <x v="429"/>
  </r>
  <r>
    <n v="28815204"/>
    <n v="54"/>
    <s v="management"/>
    <x v="0"/>
    <n v="0"/>
    <n v="1"/>
    <n v="0"/>
    <x v="1"/>
    <n v="110150"/>
    <s v="telephone"/>
    <n v="-1"/>
    <n v="0"/>
    <s v="unknown"/>
    <x v="0"/>
    <d v="2017-11-18T00:00:00"/>
    <s v="Nov"/>
    <s v="Sat"/>
    <x v="1"/>
  </r>
  <r>
    <n v="46797774"/>
    <n v="48"/>
    <s v="entrepreneur"/>
    <x v="0"/>
    <n v="0"/>
    <n v="1"/>
    <n v="1"/>
    <x v="1"/>
    <n v="5200"/>
    <s v="cellular"/>
    <n v="-1"/>
    <n v="0"/>
    <s v="unknown"/>
    <x v="0"/>
    <d v="2017-11-18T00:00:00"/>
    <s v="Nov"/>
    <s v="Sat"/>
    <x v="9"/>
  </r>
  <r>
    <n v="15612627"/>
    <n v="33"/>
    <s v="admin"/>
    <x v="0"/>
    <n v="0"/>
    <n v="1"/>
    <n v="1"/>
    <x v="0"/>
    <n v="81800"/>
    <s v="cellular"/>
    <n v="-1"/>
    <n v="0"/>
    <s v="unknown"/>
    <x v="0"/>
    <d v="2017-11-18T00:00:00"/>
    <s v="Nov"/>
    <s v="Sat"/>
    <x v="156"/>
  </r>
  <r>
    <n v="57029732"/>
    <n v="35"/>
    <s v="technician"/>
    <x v="1"/>
    <n v="0"/>
    <n v="1"/>
    <n v="1"/>
    <x v="0"/>
    <n v="8600"/>
    <s v="cellular"/>
    <n v="-1"/>
    <n v="0"/>
    <s v="unknown"/>
    <x v="0"/>
    <d v="2017-11-18T00:00:00"/>
    <s v="Nov"/>
    <s v="Sat"/>
    <x v="191"/>
  </r>
  <r>
    <n v="18344345"/>
    <n v="51"/>
    <s v="admin"/>
    <x v="2"/>
    <n v="0"/>
    <n v="0"/>
    <n v="0"/>
    <x v="1"/>
    <n v="19500"/>
    <s v="telephone"/>
    <n v="-1"/>
    <n v="0"/>
    <s v="unknown"/>
    <x v="0"/>
    <d v="2017-11-18T00:00:00"/>
    <s v="Nov"/>
    <s v="Sat"/>
    <x v="933"/>
  </r>
  <r>
    <n v="72271130"/>
    <n v="41"/>
    <s v="technician"/>
    <x v="0"/>
    <n v="0"/>
    <n v="1"/>
    <n v="1"/>
    <x v="1"/>
    <n v="23800"/>
    <s v="cellular"/>
    <n v="-1"/>
    <n v="0"/>
    <s v="unknown"/>
    <x v="0"/>
    <d v="2017-11-18T00:00:00"/>
    <s v="Nov"/>
    <s v="Sat"/>
    <x v="64"/>
  </r>
  <r>
    <n v="13857503"/>
    <n v="41"/>
    <s v="entrepreneur"/>
    <x v="0"/>
    <n v="0"/>
    <n v="1"/>
    <n v="0"/>
    <x v="1"/>
    <n v="105250"/>
    <s v="cellular"/>
    <n v="-1"/>
    <n v="0"/>
    <s v="unknown"/>
    <x v="0"/>
    <d v="2017-11-18T00:00:00"/>
    <s v="Nov"/>
    <s v="Sat"/>
    <x v="104"/>
  </r>
  <r>
    <n v="30607237"/>
    <n v="47"/>
    <s v="technician"/>
    <x v="0"/>
    <n v="0"/>
    <n v="0"/>
    <n v="1"/>
    <x v="1"/>
    <n v="4650"/>
    <s v="cellular"/>
    <n v="-1"/>
    <n v="0"/>
    <s v="unknown"/>
    <x v="0"/>
    <d v="2017-11-18T00:00:00"/>
    <s v="Nov"/>
    <s v="Sat"/>
    <x v="145"/>
  </r>
  <r>
    <n v="84946449"/>
    <n v="48"/>
    <s v="self-employed"/>
    <x v="0"/>
    <n v="0"/>
    <n v="1"/>
    <n v="1"/>
    <x v="0"/>
    <n v="800"/>
    <s v="cellular"/>
    <n v="-1"/>
    <n v="0"/>
    <s v="unknown"/>
    <x v="0"/>
    <d v="2017-11-18T00:00:00"/>
    <s v="Nov"/>
    <s v="Sat"/>
    <x v="203"/>
  </r>
  <r>
    <n v="33179928"/>
    <n v="45"/>
    <s v="technician"/>
    <x v="0"/>
    <n v="0"/>
    <n v="1"/>
    <n v="0"/>
    <x v="1"/>
    <n v="197200"/>
    <s v="cellular"/>
    <n v="-1"/>
    <n v="0"/>
    <s v="unknown"/>
    <x v="0"/>
    <d v="2017-11-18T00:00:00"/>
    <s v="Nov"/>
    <s v="Sat"/>
    <x v="65"/>
  </r>
  <r>
    <n v="16100983"/>
    <n v="55"/>
    <s v="management"/>
    <x v="0"/>
    <n v="0"/>
    <n v="1"/>
    <n v="0"/>
    <x v="0"/>
    <n v="249100"/>
    <s v="telephone"/>
    <n v="-1"/>
    <n v="0"/>
    <s v="unknown"/>
    <x v="0"/>
    <d v="2017-11-18T00:00:00"/>
    <s v="Nov"/>
    <s v="Sat"/>
    <x v="463"/>
  </r>
  <r>
    <n v="61754808"/>
    <n v="35"/>
    <s v="technician"/>
    <x v="0"/>
    <n v="0"/>
    <n v="1"/>
    <n v="0"/>
    <x v="1"/>
    <n v="700"/>
    <s v="telephone"/>
    <n v="-1"/>
    <n v="0"/>
    <s v="unknown"/>
    <x v="0"/>
    <d v="2017-11-18T00:00:00"/>
    <s v="Nov"/>
    <s v="Sat"/>
    <x v="423"/>
  </r>
  <r>
    <n v="54623357"/>
    <n v="32"/>
    <s v="admin"/>
    <x v="0"/>
    <n v="0"/>
    <n v="1"/>
    <n v="0"/>
    <x v="0"/>
    <n v="141550"/>
    <s v="cellular"/>
    <n v="-1"/>
    <n v="0"/>
    <s v="unknown"/>
    <x v="0"/>
    <d v="2017-11-18T00:00:00"/>
    <s v="Nov"/>
    <s v="Sat"/>
    <x v="393"/>
  </r>
  <r>
    <n v="21997975"/>
    <n v="50"/>
    <s v="management"/>
    <x v="0"/>
    <n v="0"/>
    <n v="1"/>
    <n v="0"/>
    <x v="1"/>
    <n v="135850"/>
    <s v="cellular"/>
    <n v="-1"/>
    <n v="0"/>
    <s v="unknown"/>
    <x v="0"/>
    <d v="2017-11-18T00:00:00"/>
    <s v="Nov"/>
    <s v="Sat"/>
    <x v="228"/>
  </r>
  <r>
    <n v="22567960"/>
    <n v="59"/>
    <s v="management"/>
    <x v="0"/>
    <n v="0"/>
    <n v="0"/>
    <n v="0"/>
    <x v="0"/>
    <n v="3150"/>
    <s v="telephone"/>
    <n v="-1"/>
    <n v="0"/>
    <s v="unknown"/>
    <x v="0"/>
    <d v="2017-11-18T00:00:00"/>
    <s v="Nov"/>
    <s v="Sat"/>
    <x v="151"/>
  </r>
  <r>
    <n v="15381202"/>
    <n v="48"/>
    <s v="technician"/>
    <x v="0"/>
    <n v="0"/>
    <n v="1"/>
    <n v="0"/>
    <x v="1"/>
    <n v="318800"/>
    <s v="cellular"/>
    <n v="-1"/>
    <n v="0"/>
    <s v="unknown"/>
    <x v="0"/>
    <d v="2017-11-18T00:00:00"/>
    <s v="Nov"/>
    <s v="Sat"/>
    <x v="112"/>
  </r>
  <r>
    <n v="28205770"/>
    <n v="33"/>
    <s v="entrepreneur"/>
    <x v="0"/>
    <n v="0"/>
    <n v="1"/>
    <n v="0"/>
    <x v="0"/>
    <n v="9800"/>
    <s v="cellular"/>
    <n v="-1"/>
    <n v="0"/>
    <s v="unknown"/>
    <x v="0"/>
    <d v="2017-11-18T00:00:00"/>
    <s v="Nov"/>
    <s v="Sat"/>
    <x v="201"/>
  </r>
  <r>
    <n v="14844403"/>
    <n v="38"/>
    <s v="entrepreneur"/>
    <x v="2"/>
    <n v="0"/>
    <n v="0"/>
    <n v="0"/>
    <x v="1"/>
    <n v="1800"/>
    <s v="cellular"/>
    <n v="-1"/>
    <n v="0"/>
    <s v="unknown"/>
    <x v="0"/>
    <d v="2017-11-18T00:00:00"/>
    <s v="Nov"/>
    <s v="Sat"/>
    <x v="531"/>
  </r>
  <r>
    <n v="77889755"/>
    <n v="54"/>
    <s v="technician"/>
    <x v="0"/>
    <n v="0"/>
    <n v="1"/>
    <n v="0"/>
    <x v="1"/>
    <n v="650"/>
    <s v="cellular"/>
    <n v="-1"/>
    <n v="0"/>
    <s v="unknown"/>
    <x v="0"/>
    <d v="2017-11-18T00:00:00"/>
    <s v="Nov"/>
    <s v="Sat"/>
    <x v="49"/>
  </r>
  <r>
    <n v="12234681"/>
    <n v="39"/>
    <s v="admin"/>
    <x v="1"/>
    <n v="0"/>
    <n v="1"/>
    <n v="0"/>
    <x v="0"/>
    <n v="14150"/>
    <s v="cellular"/>
    <n v="179"/>
    <n v="3"/>
    <s v="other"/>
    <x v="0"/>
    <d v="2017-11-18T00:00:00"/>
    <s v="Nov"/>
    <s v="Sat"/>
    <x v="311"/>
  </r>
  <r>
    <n v="51046433"/>
    <n v="36"/>
    <s v="technician"/>
    <x v="0"/>
    <n v="0"/>
    <n v="1"/>
    <n v="0"/>
    <x v="1"/>
    <n v="7700"/>
    <s v="cellular"/>
    <n v="96"/>
    <n v="2"/>
    <s v="other"/>
    <x v="0"/>
    <d v="2017-11-18T00:00:00"/>
    <s v="Nov"/>
    <s v="Sat"/>
    <x v="364"/>
  </r>
  <r>
    <n v="36051967"/>
    <n v="49"/>
    <s v="management"/>
    <x v="0"/>
    <n v="0"/>
    <n v="0"/>
    <n v="0"/>
    <x v="0"/>
    <n v="23500"/>
    <s v="cellular"/>
    <n v="-1"/>
    <n v="0"/>
    <s v="unknown"/>
    <x v="0"/>
    <d v="2017-11-18T00:00:00"/>
    <s v="Nov"/>
    <s v="Sat"/>
    <x v="243"/>
  </r>
  <r>
    <n v="53201578"/>
    <n v="51"/>
    <s v="entrepreneur"/>
    <x v="0"/>
    <n v="1"/>
    <n v="1"/>
    <n v="0"/>
    <x v="0"/>
    <n v="200"/>
    <s v="cellular"/>
    <n v="-1"/>
    <n v="0"/>
    <s v="unknown"/>
    <x v="0"/>
    <d v="2017-11-18T00:00:00"/>
    <s v="Nov"/>
    <s v="Sat"/>
    <x v="414"/>
  </r>
  <r>
    <n v="66795025"/>
    <n v="37"/>
    <s v="entrepreneur"/>
    <x v="2"/>
    <n v="0"/>
    <n v="0"/>
    <n v="0"/>
    <x v="0"/>
    <n v="3300"/>
    <s v="cellular"/>
    <n v="-1"/>
    <n v="0"/>
    <s v="unknown"/>
    <x v="1"/>
    <d v="2017-11-18T00:00:00"/>
    <s v="Nov"/>
    <s v="Sat"/>
    <x v="1380"/>
  </r>
  <r>
    <n v="13652694"/>
    <n v="38"/>
    <s v="entrepreneur"/>
    <x v="1"/>
    <n v="1"/>
    <n v="1"/>
    <n v="0"/>
    <x v="0"/>
    <n v="0"/>
    <s v="cellular"/>
    <n v="-1"/>
    <n v="0"/>
    <s v="unknown"/>
    <x v="0"/>
    <d v="2017-11-18T00:00:00"/>
    <s v="Nov"/>
    <s v="Sat"/>
    <x v="89"/>
  </r>
  <r>
    <n v="89785392"/>
    <n v="39"/>
    <s v="self-employed"/>
    <x v="0"/>
    <n v="0"/>
    <n v="1"/>
    <n v="0"/>
    <x v="3"/>
    <n v="108250"/>
    <s v="cellular"/>
    <n v="-1"/>
    <n v="0"/>
    <s v="unknown"/>
    <x v="0"/>
    <d v="2017-11-18T00:00:00"/>
    <s v="Nov"/>
    <s v="Sat"/>
    <x v="60"/>
  </r>
  <r>
    <n v="34196769"/>
    <n v="33"/>
    <s v="entrepreneur"/>
    <x v="0"/>
    <n v="0"/>
    <n v="1"/>
    <n v="1"/>
    <x v="0"/>
    <n v="0"/>
    <s v="cellular"/>
    <n v="-1"/>
    <n v="0"/>
    <s v="unknown"/>
    <x v="0"/>
    <d v="2017-11-18T00:00:00"/>
    <s v="Nov"/>
    <s v="Sat"/>
    <x v="81"/>
  </r>
  <r>
    <n v="47204949"/>
    <n v="47"/>
    <s v="management"/>
    <x v="2"/>
    <n v="0"/>
    <n v="1"/>
    <n v="0"/>
    <x v="0"/>
    <n v="21400"/>
    <s v="cellular"/>
    <n v="167"/>
    <n v="1"/>
    <s v="other"/>
    <x v="0"/>
    <d v="2017-11-18T00:00:00"/>
    <s v="Nov"/>
    <s v="Sat"/>
    <x v="440"/>
  </r>
  <r>
    <n v="24794360"/>
    <n v="42"/>
    <s v="entrepreneur"/>
    <x v="0"/>
    <n v="0"/>
    <n v="0"/>
    <n v="1"/>
    <x v="0"/>
    <n v="12850"/>
    <s v="cellular"/>
    <n v="-1"/>
    <n v="0"/>
    <s v="unknown"/>
    <x v="0"/>
    <d v="2017-11-18T00:00:00"/>
    <s v="Nov"/>
    <s v="Sat"/>
    <x v="690"/>
  </r>
  <r>
    <n v="37333007"/>
    <n v="53"/>
    <s v="technician"/>
    <x v="2"/>
    <n v="0"/>
    <n v="1"/>
    <n v="0"/>
    <x v="1"/>
    <n v="242800"/>
    <s v="cellular"/>
    <n v="-1"/>
    <n v="0"/>
    <s v="unknown"/>
    <x v="0"/>
    <d v="2017-11-18T00:00:00"/>
    <s v="Nov"/>
    <s v="Sat"/>
    <x v="1"/>
  </r>
  <r>
    <n v="57361528"/>
    <n v="36"/>
    <s v="blue-collar"/>
    <x v="0"/>
    <n v="0"/>
    <n v="1"/>
    <n v="0"/>
    <x v="2"/>
    <n v="36100"/>
    <s v="cellular"/>
    <n v="182"/>
    <n v="2"/>
    <s v="failure"/>
    <x v="0"/>
    <d v="2017-11-18T00:00:00"/>
    <s v="Nov"/>
    <s v="Sat"/>
    <x v="35"/>
  </r>
  <r>
    <n v="16389780"/>
    <n v="42"/>
    <s v="admin"/>
    <x v="1"/>
    <n v="0"/>
    <n v="1"/>
    <n v="1"/>
    <x v="1"/>
    <n v="-12350"/>
    <s v="cellular"/>
    <n v="28"/>
    <n v="2"/>
    <s v="success"/>
    <x v="0"/>
    <d v="2017-11-18T00:00:00"/>
    <s v="Nov"/>
    <s v="Sat"/>
    <x v="188"/>
  </r>
  <r>
    <n v="13177446"/>
    <n v="41"/>
    <s v="admin"/>
    <x v="0"/>
    <n v="0"/>
    <n v="0"/>
    <n v="0"/>
    <x v="1"/>
    <n v="825850"/>
    <s v="cellular"/>
    <n v="-1"/>
    <n v="0"/>
    <s v="unknown"/>
    <x v="0"/>
    <d v="2017-11-18T00:00:00"/>
    <s v="Nov"/>
    <s v="Sat"/>
    <x v="1101"/>
  </r>
  <r>
    <n v="84640838"/>
    <n v="44"/>
    <s v="technician"/>
    <x v="0"/>
    <n v="0"/>
    <n v="1"/>
    <n v="0"/>
    <x v="1"/>
    <n v="0"/>
    <s v="cellular"/>
    <n v="-1"/>
    <n v="0"/>
    <s v="unknown"/>
    <x v="0"/>
    <d v="2017-11-18T00:00:00"/>
    <s v="Nov"/>
    <s v="Sat"/>
    <x v="77"/>
  </r>
  <r>
    <n v="51714368"/>
    <n v="35"/>
    <s v="technician"/>
    <x v="0"/>
    <n v="0"/>
    <n v="1"/>
    <n v="0"/>
    <x v="0"/>
    <n v="300"/>
    <s v="cellular"/>
    <n v="-1"/>
    <n v="0"/>
    <s v="unknown"/>
    <x v="0"/>
    <d v="2017-11-18T00:00:00"/>
    <s v="Nov"/>
    <s v="Sat"/>
    <x v="406"/>
  </r>
  <r>
    <n v="49240685"/>
    <n v="55"/>
    <s v="blue-collar"/>
    <x v="0"/>
    <n v="0"/>
    <n v="0"/>
    <n v="0"/>
    <x v="1"/>
    <n v="58200"/>
    <s v="cellular"/>
    <n v="-1"/>
    <n v="0"/>
    <s v="unknown"/>
    <x v="0"/>
    <d v="2017-11-18T00:00:00"/>
    <s v="Nov"/>
    <s v="Sat"/>
    <x v="35"/>
  </r>
  <r>
    <n v="64307043"/>
    <n v="37"/>
    <s v="technician"/>
    <x v="0"/>
    <n v="0"/>
    <n v="1"/>
    <n v="0"/>
    <x v="1"/>
    <n v="0"/>
    <s v="cellular"/>
    <n v="179"/>
    <n v="6"/>
    <s v="failure"/>
    <x v="0"/>
    <d v="2017-11-18T00:00:00"/>
    <s v="Nov"/>
    <s v="Sat"/>
    <x v="230"/>
  </r>
  <r>
    <n v="30520143"/>
    <n v="35"/>
    <s v="management"/>
    <x v="1"/>
    <n v="0"/>
    <n v="1"/>
    <n v="0"/>
    <x v="1"/>
    <n v="263000"/>
    <s v="cellular"/>
    <n v="182"/>
    <n v="2"/>
    <s v="failure"/>
    <x v="0"/>
    <d v="2017-11-18T00:00:00"/>
    <s v="Nov"/>
    <s v="Sat"/>
    <x v="461"/>
  </r>
  <r>
    <n v="36627886"/>
    <n v="38"/>
    <s v="technician"/>
    <x v="0"/>
    <n v="0"/>
    <n v="1"/>
    <n v="1"/>
    <x v="0"/>
    <n v="122650"/>
    <s v="cellular"/>
    <n v="-1"/>
    <n v="0"/>
    <s v="unknown"/>
    <x v="0"/>
    <d v="2017-11-18T00:00:00"/>
    <s v="Nov"/>
    <s v="Sat"/>
    <x v="157"/>
  </r>
  <r>
    <n v="50826563"/>
    <n v="47"/>
    <s v="management"/>
    <x v="2"/>
    <n v="0"/>
    <n v="1"/>
    <n v="0"/>
    <x v="1"/>
    <n v="0"/>
    <s v="cellular"/>
    <n v="-1"/>
    <n v="0"/>
    <s v="unknown"/>
    <x v="0"/>
    <d v="2017-11-18T00:00:00"/>
    <s v="Nov"/>
    <s v="Sat"/>
    <x v="352"/>
  </r>
  <r>
    <n v="27680436"/>
    <n v="50"/>
    <s v="management"/>
    <x v="0"/>
    <n v="0"/>
    <n v="1"/>
    <n v="0"/>
    <x v="1"/>
    <n v="696550"/>
    <s v="cellular"/>
    <n v="-1"/>
    <n v="0"/>
    <s v="unknown"/>
    <x v="0"/>
    <d v="2017-11-18T00:00:00"/>
    <s v="Nov"/>
    <s v="Sat"/>
    <x v="64"/>
  </r>
  <r>
    <n v="59736160"/>
    <n v="35"/>
    <s v="entrepreneur"/>
    <x v="0"/>
    <n v="0"/>
    <n v="1"/>
    <n v="0"/>
    <x v="1"/>
    <n v="0"/>
    <s v="cellular"/>
    <n v="-1"/>
    <n v="0"/>
    <s v="unknown"/>
    <x v="0"/>
    <d v="2017-11-18T00:00:00"/>
    <s v="Nov"/>
    <s v="Sat"/>
    <x v="154"/>
  </r>
  <r>
    <n v="33889579"/>
    <n v="33"/>
    <s v="technician"/>
    <x v="1"/>
    <n v="0"/>
    <n v="1"/>
    <n v="0"/>
    <x v="1"/>
    <n v="88450"/>
    <s v="cellular"/>
    <n v="182"/>
    <n v="1"/>
    <s v="failure"/>
    <x v="0"/>
    <d v="2017-11-18T00:00:00"/>
    <s v="Nov"/>
    <s v="Sat"/>
    <x v="59"/>
  </r>
  <r>
    <n v="54460663"/>
    <n v="46"/>
    <s v="management"/>
    <x v="0"/>
    <n v="0"/>
    <n v="1"/>
    <n v="1"/>
    <x v="0"/>
    <n v="215050"/>
    <s v="cellular"/>
    <n v="183"/>
    <n v="2"/>
    <s v="failure"/>
    <x v="0"/>
    <d v="2017-11-18T00:00:00"/>
    <s v="Nov"/>
    <s v="Sat"/>
    <x v="8"/>
  </r>
  <r>
    <n v="39135012"/>
    <n v="59"/>
    <s v="retired"/>
    <x v="0"/>
    <n v="0"/>
    <n v="0"/>
    <n v="1"/>
    <x v="1"/>
    <n v="15300"/>
    <s v="cellular"/>
    <n v="-1"/>
    <n v="0"/>
    <s v="unknown"/>
    <x v="0"/>
    <d v="2017-11-18T00:00:00"/>
    <s v="Nov"/>
    <s v="Sat"/>
    <x v="75"/>
  </r>
  <r>
    <n v="58890666"/>
    <n v="33"/>
    <s v="management"/>
    <x v="0"/>
    <n v="0"/>
    <n v="1"/>
    <n v="0"/>
    <x v="0"/>
    <n v="0"/>
    <s v="cellular"/>
    <n v="-1"/>
    <n v="0"/>
    <s v="unknown"/>
    <x v="0"/>
    <d v="2017-11-18T00:00:00"/>
    <s v="Nov"/>
    <s v="Sat"/>
    <x v="259"/>
  </r>
  <r>
    <n v="61381343"/>
    <n v="46"/>
    <s v="admin"/>
    <x v="2"/>
    <n v="0"/>
    <n v="0"/>
    <n v="0"/>
    <x v="1"/>
    <n v="368900"/>
    <s v="cellular"/>
    <n v="-1"/>
    <n v="0"/>
    <s v="unknown"/>
    <x v="0"/>
    <d v="2017-11-18T00:00:00"/>
    <s v="Nov"/>
    <s v="Sat"/>
    <x v="595"/>
  </r>
  <r>
    <n v="62731556"/>
    <n v="52"/>
    <s v="management"/>
    <x v="2"/>
    <n v="0"/>
    <n v="1"/>
    <n v="1"/>
    <x v="0"/>
    <n v="-36150"/>
    <s v="cellular"/>
    <n v="-1"/>
    <n v="0"/>
    <s v="unknown"/>
    <x v="0"/>
    <d v="2017-11-18T00:00:00"/>
    <s v="Nov"/>
    <s v="Sat"/>
    <x v="755"/>
  </r>
  <r>
    <n v="44206526"/>
    <n v="45"/>
    <s v="blue-collar"/>
    <x v="2"/>
    <n v="0"/>
    <n v="0"/>
    <n v="0"/>
    <x v="3"/>
    <n v="135100"/>
    <s v="cellular"/>
    <n v="-1"/>
    <n v="0"/>
    <s v="unknown"/>
    <x v="0"/>
    <d v="2017-11-18T00:00:00"/>
    <s v="Nov"/>
    <s v="Sat"/>
    <x v="172"/>
  </r>
  <r>
    <n v="63192234"/>
    <n v="56"/>
    <s v="management"/>
    <x v="0"/>
    <n v="0"/>
    <n v="0"/>
    <n v="0"/>
    <x v="0"/>
    <n v="69400"/>
    <s v="cellular"/>
    <n v="-1"/>
    <n v="0"/>
    <s v="unknown"/>
    <x v="0"/>
    <d v="2017-11-18T00:00:00"/>
    <s v="Nov"/>
    <s v="Sat"/>
    <x v="64"/>
  </r>
  <r>
    <n v="33168913"/>
    <n v="46"/>
    <s v="technician"/>
    <x v="0"/>
    <n v="0"/>
    <n v="1"/>
    <n v="1"/>
    <x v="1"/>
    <n v="3400"/>
    <s v="cellular"/>
    <n v="155"/>
    <n v="3"/>
    <s v="failure"/>
    <x v="0"/>
    <d v="2017-11-18T00:00:00"/>
    <s v="Nov"/>
    <s v="Sat"/>
    <x v="363"/>
  </r>
  <r>
    <n v="44217005"/>
    <n v="36"/>
    <s v="admin"/>
    <x v="2"/>
    <n v="0"/>
    <n v="1"/>
    <n v="0"/>
    <x v="1"/>
    <n v="22700"/>
    <s v="cellular"/>
    <n v="131"/>
    <n v="1"/>
    <s v="failure"/>
    <x v="0"/>
    <d v="2017-11-18T00:00:00"/>
    <s v="Nov"/>
    <s v="Sat"/>
    <x v="253"/>
  </r>
  <r>
    <n v="45991529"/>
    <n v="50"/>
    <s v="services"/>
    <x v="2"/>
    <n v="0"/>
    <n v="1"/>
    <n v="1"/>
    <x v="1"/>
    <n v="16500"/>
    <s v="cellular"/>
    <n v="-1"/>
    <n v="0"/>
    <s v="unknown"/>
    <x v="0"/>
    <d v="2017-11-18T00:00:00"/>
    <s v="Nov"/>
    <s v="Sat"/>
    <x v="535"/>
  </r>
  <r>
    <n v="82202232"/>
    <n v="57"/>
    <s v="admin"/>
    <x v="0"/>
    <n v="0"/>
    <n v="1"/>
    <n v="0"/>
    <x v="1"/>
    <n v="75450"/>
    <s v="cellular"/>
    <n v="-1"/>
    <n v="0"/>
    <s v="unknown"/>
    <x v="0"/>
    <d v="2017-11-18T00:00:00"/>
    <s v="Nov"/>
    <s v="Sat"/>
    <x v="821"/>
  </r>
  <r>
    <n v="42538047"/>
    <n v="31"/>
    <s v="blue-collar"/>
    <x v="0"/>
    <n v="0"/>
    <n v="1"/>
    <n v="0"/>
    <x v="1"/>
    <n v="11250"/>
    <s v="cellular"/>
    <n v="-1"/>
    <n v="0"/>
    <s v="unknown"/>
    <x v="0"/>
    <d v="2017-11-18T00:00:00"/>
    <s v="Nov"/>
    <s v="Sat"/>
    <x v="485"/>
  </r>
  <r>
    <n v="15284335"/>
    <n v="32"/>
    <s v="blue-collar"/>
    <x v="1"/>
    <n v="0"/>
    <n v="1"/>
    <n v="0"/>
    <x v="1"/>
    <n v="2650"/>
    <s v="cellular"/>
    <n v="195"/>
    <n v="1"/>
    <s v="failure"/>
    <x v="0"/>
    <d v="2017-11-18T00:00:00"/>
    <s v="Nov"/>
    <s v="Sat"/>
    <x v="69"/>
  </r>
  <r>
    <n v="40248078"/>
    <n v="38"/>
    <s v="management"/>
    <x v="1"/>
    <n v="0"/>
    <n v="1"/>
    <n v="0"/>
    <x v="0"/>
    <n v="75750"/>
    <s v="cellular"/>
    <n v="110"/>
    <n v="5"/>
    <s v="failure"/>
    <x v="0"/>
    <d v="2017-11-18T00:00:00"/>
    <s v="Nov"/>
    <s v="Sat"/>
    <x v="104"/>
  </r>
  <r>
    <n v="12351062"/>
    <n v="38"/>
    <s v="management"/>
    <x v="0"/>
    <n v="0"/>
    <n v="0"/>
    <n v="0"/>
    <x v="0"/>
    <n v="90100"/>
    <s v="cellular"/>
    <n v="-1"/>
    <n v="0"/>
    <s v="unknown"/>
    <x v="0"/>
    <d v="2017-11-18T00:00:00"/>
    <s v="Nov"/>
    <s v="Sat"/>
    <x v="119"/>
  </r>
  <r>
    <n v="34536310"/>
    <n v="37"/>
    <s v="housemaid"/>
    <x v="1"/>
    <n v="0"/>
    <n v="0"/>
    <n v="0"/>
    <x v="0"/>
    <n v="28050"/>
    <s v="cellular"/>
    <n v="165"/>
    <n v="2"/>
    <s v="failure"/>
    <x v="0"/>
    <d v="2017-11-18T00:00:00"/>
    <s v="Nov"/>
    <s v="Sat"/>
    <x v="228"/>
  </r>
  <r>
    <n v="68693820"/>
    <n v="59"/>
    <s v="entrepreneur"/>
    <x v="0"/>
    <n v="0"/>
    <n v="0"/>
    <n v="1"/>
    <x v="1"/>
    <n v="121450"/>
    <s v="cellular"/>
    <n v="182"/>
    <n v="7"/>
    <s v="failure"/>
    <x v="0"/>
    <d v="2017-11-18T00:00:00"/>
    <s v="Nov"/>
    <s v="Sat"/>
    <x v="243"/>
  </r>
  <r>
    <n v="77600935"/>
    <n v="34"/>
    <s v="management"/>
    <x v="0"/>
    <n v="0"/>
    <n v="1"/>
    <n v="1"/>
    <x v="0"/>
    <n v="39300"/>
    <s v="cellular"/>
    <n v="-1"/>
    <n v="0"/>
    <s v="unknown"/>
    <x v="0"/>
    <d v="2017-11-18T00:00:00"/>
    <s v="Nov"/>
    <s v="Sat"/>
    <x v="300"/>
  </r>
  <r>
    <n v="28880937"/>
    <n v="40"/>
    <s v="services"/>
    <x v="2"/>
    <n v="0"/>
    <n v="0"/>
    <n v="1"/>
    <x v="1"/>
    <n v="57750"/>
    <s v="cellular"/>
    <n v="138"/>
    <n v="1"/>
    <s v="failure"/>
    <x v="0"/>
    <d v="2017-11-18T00:00:00"/>
    <s v="Nov"/>
    <s v="Sat"/>
    <x v="270"/>
  </r>
  <r>
    <n v="55192651"/>
    <n v="41"/>
    <s v="technician"/>
    <x v="0"/>
    <n v="0"/>
    <n v="0"/>
    <n v="0"/>
    <x v="1"/>
    <n v="61300"/>
    <s v="cellular"/>
    <n v="-1"/>
    <n v="0"/>
    <s v="unknown"/>
    <x v="0"/>
    <d v="2017-11-18T00:00:00"/>
    <s v="Nov"/>
    <s v="Sat"/>
    <x v="0"/>
  </r>
  <r>
    <n v="18418979"/>
    <n v="59"/>
    <s v="blue-collar"/>
    <x v="0"/>
    <n v="0"/>
    <n v="1"/>
    <n v="1"/>
    <x v="3"/>
    <n v="700"/>
    <s v="cellular"/>
    <n v="182"/>
    <n v="1"/>
    <s v="failure"/>
    <x v="0"/>
    <d v="2017-11-18T00:00:00"/>
    <s v="Nov"/>
    <s v="Sat"/>
    <x v="536"/>
  </r>
  <r>
    <n v="63863900"/>
    <n v="36"/>
    <s v="management"/>
    <x v="1"/>
    <n v="0"/>
    <n v="0"/>
    <n v="1"/>
    <x v="0"/>
    <n v="0"/>
    <s v="cellular"/>
    <n v="96"/>
    <n v="4"/>
    <s v="failure"/>
    <x v="0"/>
    <d v="2017-11-18T00:00:00"/>
    <s v="Nov"/>
    <s v="Sat"/>
    <x v="182"/>
  </r>
  <r>
    <n v="16786669"/>
    <n v="35"/>
    <s v="blue-collar"/>
    <x v="0"/>
    <n v="0"/>
    <n v="1"/>
    <n v="0"/>
    <x v="1"/>
    <n v="7650"/>
    <s v="cellular"/>
    <n v="-1"/>
    <n v="0"/>
    <s v="unknown"/>
    <x v="0"/>
    <d v="2017-11-18T00:00:00"/>
    <s v="Nov"/>
    <s v="Sat"/>
    <x v="1005"/>
  </r>
  <r>
    <n v="89446250"/>
    <n v="59"/>
    <s v="entrepreneur"/>
    <x v="0"/>
    <n v="0"/>
    <n v="0"/>
    <n v="0"/>
    <x v="3"/>
    <n v="11100"/>
    <s v="cellular"/>
    <n v="-1"/>
    <n v="0"/>
    <s v="unknown"/>
    <x v="0"/>
    <d v="2017-11-18T00:00:00"/>
    <s v="Nov"/>
    <s v="Sat"/>
    <x v="139"/>
  </r>
  <r>
    <n v="68726907"/>
    <n v="56"/>
    <s v="management"/>
    <x v="0"/>
    <n v="0"/>
    <n v="0"/>
    <n v="1"/>
    <x v="0"/>
    <n v="33200"/>
    <s v="cellular"/>
    <n v="-1"/>
    <n v="0"/>
    <s v="unknown"/>
    <x v="0"/>
    <d v="2017-11-18T00:00:00"/>
    <s v="Nov"/>
    <s v="Sat"/>
    <x v="13"/>
  </r>
  <r>
    <n v="12053181"/>
    <n v="51"/>
    <s v="blue-collar"/>
    <x v="0"/>
    <n v="0"/>
    <n v="1"/>
    <n v="0"/>
    <x v="3"/>
    <n v="59700"/>
    <s v="cellular"/>
    <n v="186"/>
    <n v="3"/>
    <s v="failure"/>
    <x v="0"/>
    <d v="2017-11-18T00:00:00"/>
    <s v="Nov"/>
    <s v="Sat"/>
    <x v="341"/>
  </r>
  <r>
    <n v="65085711"/>
    <n v="48"/>
    <s v="management"/>
    <x v="0"/>
    <n v="0"/>
    <n v="0"/>
    <n v="0"/>
    <x v="0"/>
    <n v="18150"/>
    <s v="cellular"/>
    <n v="-1"/>
    <n v="0"/>
    <s v="unknown"/>
    <x v="0"/>
    <d v="2017-11-18T00:00:00"/>
    <s v="Nov"/>
    <s v="Sat"/>
    <x v="108"/>
  </r>
  <r>
    <n v="14349700"/>
    <n v="45"/>
    <s v="blue-collar"/>
    <x v="1"/>
    <n v="0"/>
    <n v="0"/>
    <n v="1"/>
    <x v="1"/>
    <n v="4550"/>
    <s v="cellular"/>
    <n v="127"/>
    <n v="2"/>
    <s v="failure"/>
    <x v="0"/>
    <d v="2017-11-18T00:00:00"/>
    <s v="Nov"/>
    <s v="Sat"/>
    <x v="155"/>
  </r>
  <r>
    <n v="30501461"/>
    <n v="42"/>
    <s v="management"/>
    <x v="0"/>
    <n v="0"/>
    <n v="1"/>
    <n v="0"/>
    <x v="0"/>
    <n v="140950"/>
    <s v="cellular"/>
    <n v="-1"/>
    <n v="0"/>
    <s v="unknown"/>
    <x v="0"/>
    <d v="2017-11-18T00:00:00"/>
    <s v="Nov"/>
    <s v="Sat"/>
    <x v="155"/>
  </r>
  <r>
    <n v="30189493"/>
    <n v="30"/>
    <s v="management"/>
    <x v="1"/>
    <n v="0"/>
    <n v="0"/>
    <n v="0"/>
    <x v="0"/>
    <n v="20700"/>
    <s v="cellular"/>
    <n v="-1"/>
    <n v="0"/>
    <s v="unknown"/>
    <x v="0"/>
    <d v="2017-11-18T00:00:00"/>
    <s v="Nov"/>
    <s v="Sat"/>
    <x v="1132"/>
  </r>
  <r>
    <n v="19289073"/>
    <n v="32"/>
    <s v="entrepreneur"/>
    <x v="0"/>
    <n v="0"/>
    <n v="1"/>
    <n v="1"/>
    <x v="0"/>
    <n v="0"/>
    <s v="cellular"/>
    <n v="-1"/>
    <n v="0"/>
    <s v="unknown"/>
    <x v="0"/>
    <d v="2017-11-18T00:00:00"/>
    <s v="Nov"/>
    <s v="Sat"/>
    <x v="249"/>
  </r>
  <r>
    <n v="14559644"/>
    <n v="38"/>
    <s v="entrepreneur"/>
    <x v="0"/>
    <n v="0"/>
    <n v="0"/>
    <n v="0"/>
    <x v="2"/>
    <n v="12950"/>
    <s v="cellular"/>
    <n v="-1"/>
    <n v="0"/>
    <s v="unknown"/>
    <x v="0"/>
    <d v="2017-11-18T00:00:00"/>
    <s v="Nov"/>
    <s v="Sat"/>
    <x v="144"/>
  </r>
  <r>
    <n v="33348052"/>
    <n v="44"/>
    <s v="entrepreneur"/>
    <x v="0"/>
    <n v="0"/>
    <n v="0"/>
    <n v="0"/>
    <x v="1"/>
    <n v="72100"/>
    <s v="cellular"/>
    <n v="-1"/>
    <n v="0"/>
    <s v="unknown"/>
    <x v="0"/>
    <d v="2017-11-18T00:00:00"/>
    <s v="Nov"/>
    <s v="Sat"/>
    <x v="540"/>
  </r>
  <r>
    <n v="48342093"/>
    <n v="38"/>
    <s v="management"/>
    <x v="1"/>
    <n v="0"/>
    <n v="1"/>
    <n v="0"/>
    <x v="0"/>
    <n v="21350"/>
    <s v="cellular"/>
    <n v="182"/>
    <n v="1"/>
    <s v="failure"/>
    <x v="0"/>
    <d v="2017-11-18T00:00:00"/>
    <s v="Nov"/>
    <s v="Sat"/>
    <x v="46"/>
  </r>
  <r>
    <n v="25995048"/>
    <n v="37"/>
    <s v="blue-collar"/>
    <x v="0"/>
    <n v="0"/>
    <n v="0"/>
    <n v="0"/>
    <x v="3"/>
    <n v="0"/>
    <s v="cellular"/>
    <n v="-1"/>
    <n v="0"/>
    <s v="unknown"/>
    <x v="0"/>
    <d v="2017-11-18T00:00:00"/>
    <s v="Nov"/>
    <s v="Sat"/>
    <x v="744"/>
  </r>
  <r>
    <n v="60797995"/>
    <n v="39"/>
    <s v="technician"/>
    <x v="1"/>
    <n v="0"/>
    <n v="1"/>
    <n v="0"/>
    <x v="1"/>
    <n v="232300"/>
    <s v="cellular"/>
    <n v="-1"/>
    <n v="0"/>
    <s v="unknown"/>
    <x v="1"/>
    <d v="2017-11-18T00:00:00"/>
    <s v="Nov"/>
    <s v="Sat"/>
    <x v="650"/>
  </r>
  <r>
    <n v="35400552"/>
    <n v="37"/>
    <s v="management"/>
    <x v="0"/>
    <n v="0"/>
    <n v="0"/>
    <n v="0"/>
    <x v="1"/>
    <n v="202800"/>
    <s v="cellular"/>
    <n v="-1"/>
    <n v="0"/>
    <s v="unknown"/>
    <x v="0"/>
    <d v="2017-11-18T00:00:00"/>
    <s v="Nov"/>
    <s v="Sat"/>
    <x v="81"/>
  </r>
  <r>
    <n v="36048128"/>
    <n v="49"/>
    <s v="management"/>
    <x v="0"/>
    <n v="1"/>
    <n v="0"/>
    <n v="0"/>
    <x v="0"/>
    <n v="-1200"/>
    <s v="cellular"/>
    <n v="-1"/>
    <n v="0"/>
    <s v="unknown"/>
    <x v="0"/>
    <d v="2017-11-18T00:00:00"/>
    <s v="Nov"/>
    <s v="Sat"/>
    <x v="64"/>
  </r>
  <r>
    <n v="79862856"/>
    <n v="51"/>
    <s v="management"/>
    <x v="0"/>
    <n v="0"/>
    <n v="0"/>
    <n v="0"/>
    <x v="3"/>
    <n v="5400"/>
    <s v="cellular"/>
    <n v="-1"/>
    <n v="0"/>
    <s v="unknown"/>
    <x v="0"/>
    <d v="2017-11-18T00:00:00"/>
    <s v="Nov"/>
    <s v="Sat"/>
    <x v="140"/>
  </r>
  <r>
    <n v="14801695"/>
    <n v="57"/>
    <s v="unemployed"/>
    <x v="0"/>
    <n v="0"/>
    <n v="0"/>
    <n v="0"/>
    <x v="1"/>
    <n v="84050"/>
    <s v="cellular"/>
    <n v="-1"/>
    <n v="0"/>
    <s v="unknown"/>
    <x v="0"/>
    <d v="2017-11-18T00:00:00"/>
    <s v="Nov"/>
    <s v="Sat"/>
    <x v="33"/>
  </r>
  <r>
    <n v="71574079"/>
    <n v="31"/>
    <s v="technician"/>
    <x v="1"/>
    <n v="0"/>
    <n v="0"/>
    <n v="0"/>
    <x v="1"/>
    <n v="53100"/>
    <s v="cellular"/>
    <n v="-1"/>
    <n v="0"/>
    <s v="unknown"/>
    <x v="0"/>
    <d v="2017-11-18T00:00:00"/>
    <s v="Nov"/>
    <s v="Sat"/>
    <x v="1120"/>
  </r>
  <r>
    <n v="45500903"/>
    <n v="37"/>
    <s v="services"/>
    <x v="2"/>
    <n v="0"/>
    <n v="1"/>
    <n v="0"/>
    <x v="1"/>
    <n v="107600"/>
    <s v="cellular"/>
    <n v="-1"/>
    <n v="0"/>
    <s v="unknown"/>
    <x v="0"/>
    <d v="2017-11-18T00:00:00"/>
    <s v="Nov"/>
    <s v="Sat"/>
    <x v="356"/>
  </r>
  <r>
    <n v="50328306"/>
    <n v="46"/>
    <s v="unemployed"/>
    <x v="1"/>
    <n v="0"/>
    <n v="0"/>
    <n v="0"/>
    <x v="1"/>
    <n v="41800"/>
    <s v="cellular"/>
    <n v="-1"/>
    <n v="0"/>
    <s v="unknown"/>
    <x v="0"/>
    <d v="2017-11-18T00:00:00"/>
    <s v="Nov"/>
    <s v="Sat"/>
    <x v="249"/>
  </r>
  <r>
    <n v="19401032"/>
    <n v="35"/>
    <s v="unemployed"/>
    <x v="1"/>
    <n v="0"/>
    <n v="1"/>
    <n v="0"/>
    <x v="1"/>
    <n v="192700"/>
    <s v="cellular"/>
    <n v="-1"/>
    <n v="0"/>
    <s v="unknown"/>
    <x v="0"/>
    <d v="2017-11-18T00:00:00"/>
    <s v="Nov"/>
    <s v="Sat"/>
    <x v="64"/>
  </r>
  <r>
    <n v="36900514"/>
    <n v="35"/>
    <s v="admin"/>
    <x v="0"/>
    <n v="0"/>
    <n v="0"/>
    <n v="0"/>
    <x v="1"/>
    <n v="223150"/>
    <s v="cellular"/>
    <n v="-1"/>
    <n v="0"/>
    <s v="unknown"/>
    <x v="0"/>
    <d v="2017-11-18T00:00:00"/>
    <s v="Nov"/>
    <s v="Sat"/>
    <x v="107"/>
  </r>
  <r>
    <n v="18624846"/>
    <n v="34"/>
    <s v="technician"/>
    <x v="1"/>
    <n v="0"/>
    <n v="1"/>
    <n v="0"/>
    <x v="1"/>
    <n v="136450"/>
    <s v="cellular"/>
    <n v="-1"/>
    <n v="0"/>
    <s v="unknown"/>
    <x v="1"/>
    <d v="2017-11-18T00:00:00"/>
    <s v="Nov"/>
    <s v="Sat"/>
    <x v="1120"/>
  </r>
  <r>
    <n v="71138301"/>
    <n v="42"/>
    <s v="blue-collar"/>
    <x v="0"/>
    <n v="0"/>
    <n v="1"/>
    <n v="0"/>
    <x v="1"/>
    <n v="97900"/>
    <s v="cellular"/>
    <n v="172"/>
    <n v="3"/>
    <s v="failure"/>
    <x v="0"/>
    <d v="2017-11-18T00:00:00"/>
    <s v="Nov"/>
    <s v="Sat"/>
    <x v="420"/>
  </r>
  <r>
    <n v="47199004"/>
    <n v="30"/>
    <s v="technician"/>
    <x v="1"/>
    <n v="0"/>
    <n v="1"/>
    <n v="0"/>
    <x v="0"/>
    <n v="150"/>
    <s v="cellular"/>
    <n v="195"/>
    <n v="1"/>
    <s v="failure"/>
    <x v="0"/>
    <d v="2017-11-18T00:00:00"/>
    <s v="Nov"/>
    <s v="Sat"/>
    <x v="19"/>
  </r>
  <r>
    <n v="42255185"/>
    <n v="36"/>
    <s v="management"/>
    <x v="0"/>
    <n v="0"/>
    <n v="1"/>
    <n v="0"/>
    <x v="0"/>
    <n v="413850"/>
    <s v="cellular"/>
    <n v="-1"/>
    <n v="0"/>
    <s v="unknown"/>
    <x v="0"/>
    <d v="2017-11-18T00:00:00"/>
    <s v="Nov"/>
    <s v="Sat"/>
    <x v="1016"/>
  </r>
  <r>
    <n v="46646635"/>
    <n v="51"/>
    <s v="self-employed"/>
    <x v="0"/>
    <n v="0"/>
    <n v="0"/>
    <n v="0"/>
    <x v="0"/>
    <n v="7300"/>
    <s v="cellular"/>
    <n v="126"/>
    <n v="3"/>
    <s v="failure"/>
    <x v="0"/>
    <d v="2017-11-18T00:00:00"/>
    <s v="Nov"/>
    <s v="Sat"/>
    <x v="71"/>
  </r>
  <r>
    <n v="49657944"/>
    <n v="37"/>
    <s v="management"/>
    <x v="0"/>
    <n v="0"/>
    <n v="1"/>
    <n v="0"/>
    <x v="0"/>
    <n v="188500"/>
    <s v="cellular"/>
    <n v="110"/>
    <n v="4"/>
    <s v="failure"/>
    <x v="0"/>
    <d v="2017-11-18T00:00:00"/>
    <s v="Nov"/>
    <s v="Sat"/>
    <x v="276"/>
  </r>
  <r>
    <n v="84778104"/>
    <n v="41"/>
    <s v="services"/>
    <x v="0"/>
    <n v="0"/>
    <n v="1"/>
    <n v="0"/>
    <x v="1"/>
    <n v="22300"/>
    <s v="cellular"/>
    <n v="186"/>
    <n v="1"/>
    <s v="success"/>
    <x v="0"/>
    <d v="2017-11-18T00:00:00"/>
    <s v="Nov"/>
    <s v="Sat"/>
    <x v="26"/>
  </r>
  <r>
    <n v="38407431"/>
    <n v="47"/>
    <s v="management"/>
    <x v="0"/>
    <n v="0"/>
    <n v="0"/>
    <n v="0"/>
    <x v="1"/>
    <n v="22900"/>
    <s v="cellular"/>
    <n v="-1"/>
    <n v="0"/>
    <s v="unknown"/>
    <x v="0"/>
    <d v="2017-11-18T00:00:00"/>
    <s v="Nov"/>
    <s v="Sat"/>
    <x v="160"/>
  </r>
  <r>
    <n v="27082085"/>
    <n v="33"/>
    <s v="admin"/>
    <x v="2"/>
    <n v="0"/>
    <n v="1"/>
    <n v="0"/>
    <x v="1"/>
    <n v="33050"/>
    <s v="cellular"/>
    <n v="173"/>
    <n v="2"/>
    <s v="other"/>
    <x v="0"/>
    <d v="2017-11-18T00:00:00"/>
    <s v="Nov"/>
    <s v="Sat"/>
    <x v="716"/>
  </r>
  <r>
    <n v="68268559"/>
    <n v="41"/>
    <s v="self-employed"/>
    <x v="1"/>
    <n v="0"/>
    <n v="0"/>
    <n v="0"/>
    <x v="0"/>
    <n v="0"/>
    <s v="cellular"/>
    <n v="-1"/>
    <n v="0"/>
    <s v="unknown"/>
    <x v="0"/>
    <d v="2017-11-18T00:00:00"/>
    <s v="Nov"/>
    <s v="Sat"/>
    <x v="316"/>
  </r>
  <r>
    <n v="58186819"/>
    <n v="40"/>
    <s v="management"/>
    <x v="0"/>
    <n v="0"/>
    <n v="1"/>
    <n v="1"/>
    <x v="0"/>
    <n v="60850"/>
    <s v="cellular"/>
    <n v="-1"/>
    <n v="0"/>
    <s v="unknown"/>
    <x v="0"/>
    <d v="2017-11-18T00:00:00"/>
    <s v="Nov"/>
    <s v="Sat"/>
    <x v="63"/>
  </r>
  <r>
    <n v="15628911"/>
    <n v="35"/>
    <s v="technician"/>
    <x v="1"/>
    <n v="0"/>
    <n v="0"/>
    <n v="0"/>
    <x v="1"/>
    <n v="376500"/>
    <s v="cellular"/>
    <n v="-1"/>
    <n v="0"/>
    <s v="unknown"/>
    <x v="0"/>
    <d v="2017-11-18T00:00:00"/>
    <s v="Nov"/>
    <s v="Sat"/>
    <x v="337"/>
  </r>
  <r>
    <n v="21165531"/>
    <n v="58"/>
    <s v="retired"/>
    <x v="0"/>
    <n v="0"/>
    <n v="0"/>
    <n v="0"/>
    <x v="1"/>
    <n v="720600"/>
    <s v="cellular"/>
    <n v="-1"/>
    <n v="0"/>
    <s v="unknown"/>
    <x v="0"/>
    <d v="2017-11-18T00:00:00"/>
    <s v="Nov"/>
    <s v="Sat"/>
    <x v="169"/>
  </r>
  <r>
    <n v="76793338"/>
    <n v="30"/>
    <s v="technician"/>
    <x v="1"/>
    <n v="0"/>
    <n v="1"/>
    <n v="0"/>
    <x v="1"/>
    <n v="239350"/>
    <s v="cellular"/>
    <n v="167"/>
    <n v="2"/>
    <s v="failure"/>
    <x v="0"/>
    <d v="2017-11-18T00:00:00"/>
    <s v="Nov"/>
    <s v="Sat"/>
    <x v="45"/>
  </r>
  <r>
    <n v="81859775"/>
    <n v="43"/>
    <s v="management"/>
    <x v="0"/>
    <n v="0"/>
    <n v="1"/>
    <n v="0"/>
    <x v="0"/>
    <n v="84200"/>
    <s v="cellular"/>
    <n v="-1"/>
    <n v="0"/>
    <s v="unknown"/>
    <x v="0"/>
    <d v="2017-11-18T00:00:00"/>
    <s v="Nov"/>
    <s v="Sat"/>
    <x v="494"/>
  </r>
  <r>
    <n v="63351787"/>
    <n v="36"/>
    <s v="technician"/>
    <x v="0"/>
    <n v="0"/>
    <n v="1"/>
    <n v="0"/>
    <x v="1"/>
    <n v="67250"/>
    <s v="cellular"/>
    <n v="172"/>
    <n v="3"/>
    <s v="failure"/>
    <x v="0"/>
    <d v="2017-11-18T00:00:00"/>
    <s v="Nov"/>
    <s v="Sat"/>
    <x v="100"/>
  </r>
  <r>
    <n v="84951523"/>
    <n v="54"/>
    <s v="retired"/>
    <x v="2"/>
    <n v="0"/>
    <n v="1"/>
    <n v="0"/>
    <x v="0"/>
    <n v="17450"/>
    <s v="cellular"/>
    <n v="-1"/>
    <n v="0"/>
    <s v="unknown"/>
    <x v="0"/>
    <d v="2017-11-18T00:00:00"/>
    <s v="Nov"/>
    <s v="Sat"/>
    <x v="82"/>
  </r>
  <r>
    <n v="68814453"/>
    <n v="43"/>
    <s v="admin"/>
    <x v="0"/>
    <n v="0"/>
    <n v="1"/>
    <n v="0"/>
    <x v="1"/>
    <n v="68750"/>
    <s v="cellular"/>
    <n v="-1"/>
    <n v="0"/>
    <s v="unknown"/>
    <x v="0"/>
    <d v="2017-11-18T00:00:00"/>
    <s v="Nov"/>
    <s v="Sat"/>
    <x v="249"/>
  </r>
  <r>
    <n v="34380304"/>
    <n v="50"/>
    <s v="management"/>
    <x v="2"/>
    <n v="0"/>
    <n v="0"/>
    <n v="0"/>
    <x v="0"/>
    <n v="0"/>
    <s v="cellular"/>
    <n v="-1"/>
    <n v="0"/>
    <s v="unknown"/>
    <x v="0"/>
    <d v="2017-11-18T00:00:00"/>
    <s v="Nov"/>
    <s v="Sat"/>
    <x v="216"/>
  </r>
  <r>
    <n v="36511876"/>
    <n v="58"/>
    <s v="management"/>
    <x v="0"/>
    <n v="0"/>
    <n v="1"/>
    <n v="0"/>
    <x v="0"/>
    <n v="0"/>
    <s v="cellular"/>
    <n v="188"/>
    <n v="1"/>
    <s v="failure"/>
    <x v="0"/>
    <d v="2017-11-18T00:00:00"/>
    <s v="Nov"/>
    <s v="Sat"/>
    <x v="710"/>
  </r>
  <r>
    <n v="22360372"/>
    <n v="41"/>
    <s v="management"/>
    <x v="0"/>
    <n v="0"/>
    <n v="0"/>
    <n v="0"/>
    <x v="0"/>
    <n v="4850"/>
    <s v="cellular"/>
    <n v="-1"/>
    <n v="0"/>
    <s v="unknown"/>
    <x v="0"/>
    <d v="2017-11-18T00:00:00"/>
    <s v="Nov"/>
    <s v="Sat"/>
    <x v="302"/>
  </r>
  <r>
    <n v="67887969"/>
    <n v="42"/>
    <s v="blue-collar"/>
    <x v="0"/>
    <n v="0"/>
    <n v="1"/>
    <n v="0"/>
    <x v="3"/>
    <n v="113650"/>
    <s v="cellular"/>
    <n v="112"/>
    <n v="2"/>
    <s v="failure"/>
    <x v="0"/>
    <d v="2017-11-18T00:00:00"/>
    <s v="Nov"/>
    <s v="Sat"/>
    <x v="46"/>
  </r>
  <r>
    <n v="29933790"/>
    <n v="41"/>
    <s v="blue-collar"/>
    <x v="0"/>
    <n v="0"/>
    <n v="1"/>
    <n v="0"/>
    <x v="1"/>
    <n v="55000"/>
    <s v="cellular"/>
    <n v="173"/>
    <n v="2"/>
    <s v="failure"/>
    <x v="0"/>
    <d v="2017-11-18T00:00:00"/>
    <s v="Nov"/>
    <s v="Sat"/>
    <x v="770"/>
  </r>
  <r>
    <n v="86535395"/>
    <n v="43"/>
    <s v="technician"/>
    <x v="0"/>
    <n v="0"/>
    <n v="1"/>
    <n v="0"/>
    <x v="1"/>
    <n v="38200"/>
    <s v="cellular"/>
    <n v="127"/>
    <n v="5"/>
    <s v="failure"/>
    <x v="0"/>
    <d v="2017-11-18T00:00:00"/>
    <s v="Nov"/>
    <s v="Sat"/>
    <x v="21"/>
  </r>
  <r>
    <n v="48758811"/>
    <n v="49"/>
    <s v="admin"/>
    <x v="0"/>
    <n v="0"/>
    <n v="1"/>
    <n v="0"/>
    <x v="1"/>
    <n v="66150"/>
    <s v="cellular"/>
    <n v="-1"/>
    <n v="0"/>
    <s v="unknown"/>
    <x v="0"/>
    <d v="2017-11-18T00:00:00"/>
    <s v="Nov"/>
    <s v="Sat"/>
    <x v="531"/>
  </r>
  <r>
    <n v="53161184"/>
    <n v="41"/>
    <s v="entrepreneur"/>
    <x v="0"/>
    <n v="0"/>
    <n v="1"/>
    <n v="0"/>
    <x v="1"/>
    <n v="424550"/>
    <s v="cellular"/>
    <n v="-1"/>
    <n v="0"/>
    <s v="unknown"/>
    <x v="1"/>
    <d v="2017-11-18T00:00:00"/>
    <s v="Nov"/>
    <s v="Sat"/>
    <x v="604"/>
  </r>
  <r>
    <n v="20474786"/>
    <n v="34"/>
    <s v="management"/>
    <x v="1"/>
    <n v="0"/>
    <n v="1"/>
    <n v="0"/>
    <x v="0"/>
    <n v="74700"/>
    <s v="cellular"/>
    <n v="182"/>
    <n v="1"/>
    <s v="other"/>
    <x v="1"/>
    <d v="2017-11-18T00:00:00"/>
    <s v="Nov"/>
    <s v="Sat"/>
    <x v="667"/>
  </r>
  <r>
    <n v="52481721"/>
    <n v="48"/>
    <s v="services"/>
    <x v="0"/>
    <n v="0"/>
    <n v="1"/>
    <n v="0"/>
    <x v="1"/>
    <n v="143850"/>
    <s v="cellular"/>
    <n v="168"/>
    <n v="1"/>
    <s v="failure"/>
    <x v="0"/>
    <d v="2017-11-18T00:00:00"/>
    <s v="Nov"/>
    <s v="Sat"/>
    <x v="265"/>
  </r>
  <r>
    <n v="49692048"/>
    <n v="53"/>
    <s v="technician"/>
    <x v="1"/>
    <n v="0"/>
    <n v="0"/>
    <n v="0"/>
    <x v="3"/>
    <n v="24050"/>
    <s v="cellular"/>
    <n v="-1"/>
    <n v="0"/>
    <s v="unknown"/>
    <x v="0"/>
    <d v="2017-11-18T00:00:00"/>
    <s v="Nov"/>
    <s v="Sat"/>
    <x v="592"/>
  </r>
  <r>
    <n v="38060246"/>
    <n v="31"/>
    <s v="admin"/>
    <x v="1"/>
    <n v="0"/>
    <n v="1"/>
    <n v="0"/>
    <x v="1"/>
    <n v="24100"/>
    <s v="cellular"/>
    <n v="-1"/>
    <n v="0"/>
    <s v="unknown"/>
    <x v="0"/>
    <d v="2017-11-18T00:00:00"/>
    <s v="Nov"/>
    <s v="Sat"/>
    <x v="366"/>
  </r>
  <r>
    <n v="33510376"/>
    <n v="49"/>
    <s v="management"/>
    <x v="0"/>
    <n v="0"/>
    <n v="1"/>
    <n v="0"/>
    <x v="0"/>
    <n v="52500"/>
    <s v="cellular"/>
    <n v="-1"/>
    <n v="0"/>
    <s v="unknown"/>
    <x v="1"/>
    <d v="2017-11-18T00:00:00"/>
    <s v="Nov"/>
    <s v="Sat"/>
    <x v="921"/>
  </r>
  <r>
    <n v="48833507"/>
    <n v="30"/>
    <s v="technician"/>
    <x v="1"/>
    <n v="1"/>
    <n v="0"/>
    <n v="1"/>
    <x v="1"/>
    <n v="-15250"/>
    <s v="cellular"/>
    <n v="96"/>
    <n v="6"/>
    <s v="failure"/>
    <x v="0"/>
    <d v="2017-11-18T00:00:00"/>
    <s v="Nov"/>
    <s v="Sat"/>
    <x v="441"/>
  </r>
  <r>
    <n v="54997181"/>
    <n v="53"/>
    <s v="blue-collar"/>
    <x v="0"/>
    <n v="0"/>
    <n v="1"/>
    <n v="0"/>
    <x v="3"/>
    <n v="2650"/>
    <s v="cellular"/>
    <n v="-1"/>
    <n v="0"/>
    <s v="unknown"/>
    <x v="0"/>
    <d v="2017-11-18T00:00:00"/>
    <s v="Nov"/>
    <s v="Sat"/>
    <x v="4"/>
  </r>
  <r>
    <n v="55765019"/>
    <n v="37"/>
    <s v="blue-collar"/>
    <x v="0"/>
    <n v="0"/>
    <n v="1"/>
    <n v="0"/>
    <x v="1"/>
    <n v="60250"/>
    <s v="cellular"/>
    <n v="-1"/>
    <n v="0"/>
    <s v="unknown"/>
    <x v="0"/>
    <d v="2017-11-18T00:00:00"/>
    <s v="Nov"/>
    <s v="Sat"/>
    <x v="143"/>
  </r>
  <r>
    <n v="39925664"/>
    <n v="35"/>
    <s v="blue-collar"/>
    <x v="0"/>
    <n v="0"/>
    <n v="1"/>
    <n v="0"/>
    <x v="3"/>
    <n v="136600"/>
    <s v="unknown"/>
    <n v="-1"/>
    <n v="0"/>
    <s v="unknown"/>
    <x v="0"/>
    <d v="2017-11-18T00:00:00"/>
    <s v="Nov"/>
    <s v="Sat"/>
    <x v="456"/>
  </r>
  <r>
    <n v="34216174"/>
    <n v="32"/>
    <s v="management"/>
    <x v="0"/>
    <n v="0"/>
    <n v="1"/>
    <n v="1"/>
    <x v="0"/>
    <n v="12900"/>
    <s v="cellular"/>
    <n v="-1"/>
    <n v="0"/>
    <s v="unknown"/>
    <x v="0"/>
    <d v="2017-11-18T00:00:00"/>
    <s v="Nov"/>
    <s v="Sat"/>
    <x v="233"/>
  </r>
  <r>
    <n v="67360847"/>
    <n v="36"/>
    <s v="management"/>
    <x v="0"/>
    <n v="0"/>
    <n v="1"/>
    <n v="0"/>
    <x v="0"/>
    <n v="2550"/>
    <s v="cellular"/>
    <n v="-1"/>
    <n v="0"/>
    <s v="unknown"/>
    <x v="0"/>
    <d v="2017-11-18T00:00:00"/>
    <s v="Nov"/>
    <s v="Sat"/>
    <x v="99"/>
  </r>
  <r>
    <n v="87257771"/>
    <n v="49"/>
    <s v="entrepreneur"/>
    <x v="0"/>
    <n v="0"/>
    <n v="0"/>
    <n v="0"/>
    <x v="3"/>
    <n v="309400"/>
    <s v="cellular"/>
    <n v="-1"/>
    <n v="0"/>
    <s v="unknown"/>
    <x v="1"/>
    <d v="2017-11-18T00:00:00"/>
    <s v="Nov"/>
    <s v="Sat"/>
    <x v="360"/>
  </r>
  <r>
    <n v="85301441"/>
    <n v="37"/>
    <s v="self-employed"/>
    <x v="2"/>
    <n v="1"/>
    <n v="1"/>
    <n v="1"/>
    <x v="0"/>
    <n v="17650"/>
    <s v="cellular"/>
    <n v="-1"/>
    <n v="0"/>
    <s v="unknown"/>
    <x v="0"/>
    <d v="2017-11-18T00:00:00"/>
    <s v="Nov"/>
    <s v="Sat"/>
    <x v="104"/>
  </r>
  <r>
    <n v="29521676"/>
    <n v="30"/>
    <s v="admin"/>
    <x v="1"/>
    <n v="0"/>
    <n v="0"/>
    <n v="0"/>
    <x v="0"/>
    <n v="18550"/>
    <s v="cellular"/>
    <n v="-1"/>
    <n v="0"/>
    <s v="unknown"/>
    <x v="0"/>
    <d v="2017-11-18T00:00:00"/>
    <s v="Nov"/>
    <s v="Sat"/>
    <x v="398"/>
  </r>
  <r>
    <n v="16154382"/>
    <n v="31"/>
    <s v="technician"/>
    <x v="0"/>
    <n v="0"/>
    <n v="0"/>
    <n v="1"/>
    <x v="0"/>
    <n v="1300"/>
    <s v="cellular"/>
    <n v="127"/>
    <n v="6"/>
    <s v="other"/>
    <x v="1"/>
    <d v="2017-11-18T00:00:00"/>
    <s v="Nov"/>
    <s v="Sat"/>
    <x v="793"/>
  </r>
  <r>
    <n v="72315993"/>
    <n v="41"/>
    <s v="management"/>
    <x v="1"/>
    <n v="0"/>
    <n v="1"/>
    <n v="0"/>
    <x v="0"/>
    <n v="13750"/>
    <s v="cellular"/>
    <n v="-1"/>
    <n v="0"/>
    <s v="unknown"/>
    <x v="0"/>
    <d v="2017-11-18T00:00:00"/>
    <s v="Nov"/>
    <s v="Sat"/>
    <x v="100"/>
  </r>
  <r>
    <n v="33804465"/>
    <n v="52"/>
    <s v="unemployed"/>
    <x v="2"/>
    <n v="0"/>
    <n v="0"/>
    <n v="1"/>
    <x v="1"/>
    <n v="200"/>
    <s v="unknown"/>
    <n v="-1"/>
    <n v="0"/>
    <s v="unknown"/>
    <x v="0"/>
    <d v="2017-11-18T00:00:00"/>
    <s v="Nov"/>
    <s v="Sat"/>
    <x v="315"/>
  </r>
  <r>
    <n v="32258392"/>
    <n v="44"/>
    <s v="management"/>
    <x v="0"/>
    <n v="0"/>
    <n v="0"/>
    <n v="0"/>
    <x v="0"/>
    <n v="15900"/>
    <s v="cellular"/>
    <n v="-1"/>
    <n v="0"/>
    <s v="unknown"/>
    <x v="0"/>
    <d v="2017-11-18T00:00:00"/>
    <s v="Nov"/>
    <s v="Sat"/>
    <x v="95"/>
  </r>
  <r>
    <n v="77879994"/>
    <n v="43"/>
    <s v="technician"/>
    <x v="1"/>
    <n v="1"/>
    <n v="1"/>
    <n v="0"/>
    <x v="1"/>
    <n v="34250"/>
    <s v="cellular"/>
    <n v="110"/>
    <n v="2"/>
    <s v="failure"/>
    <x v="0"/>
    <d v="2017-11-18T00:00:00"/>
    <s v="Nov"/>
    <s v="Sat"/>
    <x v="262"/>
  </r>
  <r>
    <n v="29328449"/>
    <n v="34"/>
    <s v="admin"/>
    <x v="1"/>
    <n v="0"/>
    <n v="0"/>
    <n v="1"/>
    <x v="1"/>
    <n v="500"/>
    <s v="cellular"/>
    <n v="173"/>
    <n v="3"/>
    <s v="failure"/>
    <x v="0"/>
    <d v="2017-11-18T00:00:00"/>
    <s v="Nov"/>
    <s v="Sat"/>
    <x v="402"/>
  </r>
  <r>
    <n v="10959564"/>
    <n v="56"/>
    <s v="management"/>
    <x v="0"/>
    <n v="0"/>
    <n v="0"/>
    <n v="1"/>
    <x v="3"/>
    <n v="-17300"/>
    <s v="cellular"/>
    <n v="-1"/>
    <n v="0"/>
    <s v="unknown"/>
    <x v="0"/>
    <d v="2017-11-18T00:00:00"/>
    <s v="Nov"/>
    <s v="Sat"/>
    <x v="531"/>
  </r>
  <r>
    <n v="62022205"/>
    <n v="35"/>
    <s v="management"/>
    <x v="0"/>
    <n v="0"/>
    <n v="0"/>
    <n v="0"/>
    <x v="0"/>
    <n v="52050"/>
    <s v="cellular"/>
    <n v="120"/>
    <n v="3"/>
    <s v="other"/>
    <x v="0"/>
    <d v="2017-11-18T00:00:00"/>
    <s v="Nov"/>
    <s v="Sat"/>
    <x v="1092"/>
  </r>
  <r>
    <n v="30212598"/>
    <n v="36"/>
    <s v="admin"/>
    <x v="1"/>
    <n v="0"/>
    <n v="1"/>
    <n v="0"/>
    <x v="1"/>
    <n v="96350"/>
    <s v="cellular"/>
    <n v="137"/>
    <n v="1"/>
    <s v="other"/>
    <x v="0"/>
    <d v="2017-11-18T00:00:00"/>
    <s v="Nov"/>
    <s v="Sat"/>
    <x v="327"/>
  </r>
  <r>
    <n v="31311251"/>
    <n v="51"/>
    <s v="entrepreneur"/>
    <x v="0"/>
    <n v="0"/>
    <n v="0"/>
    <n v="0"/>
    <x v="3"/>
    <n v="25600"/>
    <s v="cellular"/>
    <n v="-1"/>
    <n v="0"/>
    <s v="unknown"/>
    <x v="0"/>
    <d v="2017-11-18T00:00:00"/>
    <s v="Nov"/>
    <s v="Sat"/>
    <x v="439"/>
  </r>
  <r>
    <n v="65424578"/>
    <n v="51"/>
    <s v="technician"/>
    <x v="2"/>
    <n v="0"/>
    <n v="1"/>
    <n v="0"/>
    <x v="1"/>
    <n v="6550"/>
    <s v="cellular"/>
    <n v="-1"/>
    <n v="0"/>
    <s v="unknown"/>
    <x v="0"/>
    <d v="2017-11-18T00:00:00"/>
    <s v="Nov"/>
    <s v="Sat"/>
    <x v="171"/>
  </r>
  <r>
    <n v="50545956"/>
    <n v="44"/>
    <s v="management"/>
    <x v="0"/>
    <n v="0"/>
    <n v="1"/>
    <n v="0"/>
    <x v="3"/>
    <n v="94000"/>
    <s v="cellular"/>
    <n v="124"/>
    <n v="6"/>
    <s v="failure"/>
    <x v="0"/>
    <d v="2017-11-18T00:00:00"/>
    <s v="Nov"/>
    <s v="Sat"/>
    <x v="582"/>
  </r>
  <r>
    <n v="57041156"/>
    <n v="45"/>
    <s v="technician"/>
    <x v="2"/>
    <n v="0"/>
    <n v="1"/>
    <n v="0"/>
    <x v="1"/>
    <n v="293100"/>
    <s v="cellular"/>
    <n v="110"/>
    <n v="3"/>
    <s v="other"/>
    <x v="0"/>
    <d v="2017-11-18T00:00:00"/>
    <s v="Nov"/>
    <s v="Sat"/>
    <x v="146"/>
  </r>
  <r>
    <n v="29802342"/>
    <n v="49"/>
    <s v="entrepreneur"/>
    <x v="2"/>
    <n v="0"/>
    <n v="1"/>
    <n v="1"/>
    <x v="0"/>
    <n v="67100"/>
    <s v="cellular"/>
    <n v="-1"/>
    <n v="0"/>
    <s v="unknown"/>
    <x v="0"/>
    <d v="2017-11-18T00:00:00"/>
    <s v="Nov"/>
    <s v="Sat"/>
    <x v="151"/>
  </r>
  <r>
    <n v="58665546"/>
    <n v="36"/>
    <s v="blue-collar"/>
    <x v="0"/>
    <n v="0"/>
    <n v="1"/>
    <n v="0"/>
    <x v="1"/>
    <n v="17100"/>
    <s v="cellular"/>
    <n v="-1"/>
    <n v="0"/>
    <s v="unknown"/>
    <x v="0"/>
    <d v="2017-11-18T00:00:00"/>
    <s v="Nov"/>
    <s v="Sat"/>
    <x v="459"/>
  </r>
  <r>
    <n v="39425635"/>
    <n v="58"/>
    <s v="management"/>
    <x v="0"/>
    <n v="0"/>
    <n v="0"/>
    <n v="0"/>
    <x v="3"/>
    <n v="51050"/>
    <s v="unknown"/>
    <n v="-1"/>
    <n v="0"/>
    <s v="unknown"/>
    <x v="0"/>
    <d v="2017-11-18T00:00:00"/>
    <s v="Nov"/>
    <s v="Sat"/>
    <x v="77"/>
  </r>
  <r>
    <n v="32533787"/>
    <n v="45"/>
    <s v="unemployed"/>
    <x v="2"/>
    <n v="0"/>
    <n v="1"/>
    <n v="1"/>
    <x v="1"/>
    <n v="36400"/>
    <s v="cellular"/>
    <n v="-1"/>
    <n v="0"/>
    <s v="unknown"/>
    <x v="0"/>
    <d v="2017-11-18T00:00:00"/>
    <s v="Nov"/>
    <s v="Sat"/>
    <x v="239"/>
  </r>
  <r>
    <n v="48410606"/>
    <n v="35"/>
    <s v="admin"/>
    <x v="0"/>
    <n v="1"/>
    <n v="1"/>
    <n v="1"/>
    <x v="1"/>
    <n v="0"/>
    <s v="cellular"/>
    <n v="-1"/>
    <n v="0"/>
    <s v="unknown"/>
    <x v="0"/>
    <d v="2017-11-18T00:00:00"/>
    <s v="Nov"/>
    <s v="Sat"/>
    <x v="539"/>
  </r>
  <r>
    <n v="82508365"/>
    <n v="36"/>
    <s v="management"/>
    <x v="0"/>
    <n v="0"/>
    <n v="1"/>
    <n v="0"/>
    <x v="0"/>
    <n v="0"/>
    <s v="cellular"/>
    <n v="175"/>
    <n v="2"/>
    <s v="failure"/>
    <x v="0"/>
    <d v="2017-11-18T00:00:00"/>
    <s v="Nov"/>
    <s v="Sat"/>
    <x v="516"/>
  </r>
  <r>
    <n v="50745908"/>
    <n v="33"/>
    <s v="blue-collar"/>
    <x v="0"/>
    <n v="0"/>
    <n v="1"/>
    <n v="0"/>
    <x v="1"/>
    <n v="29800"/>
    <s v="cellular"/>
    <n v="127"/>
    <n v="3"/>
    <s v="failure"/>
    <x v="0"/>
    <d v="2017-11-18T00:00:00"/>
    <s v="Nov"/>
    <s v="Sat"/>
    <x v="265"/>
  </r>
  <r>
    <n v="52022508"/>
    <n v="36"/>
    <s v="management"/>
    <x v="0"/>
    <n v="0"/>
    <n v="1"/>
    <n v="0"/>
    <x v="0"/>
    <n v="55000"/>
    <s v="cellular"/>
    <n v="-1"/>
    <n v="0"/>
    <s v="unknown"/>
    <x v="0"/>
    <d v="2017-11-18T00:00:00"/>
    <s v="Nov"/>
    <s v="Sat"/>
    <x v="258"/>
  </r>
  <r>
    <n v="67263531"/>
    <n v="58"/>
    <s v="retired"/>
    <x v="2"/>
    <n v="0"/>
    <n v="0"/>
    <n v="0"/>
    <x v="1"/>
    <n v="3150"/>
    <s v="cellular"/>
    <n v="-1"/>
    <n v="0"/>
    <s v="unknown"/>
    <x v="0"/>
    <d v="2017-11-18T00:00:00"/>
    <s v="Nov"/>
    <s v="Sat"/>
    <x v="821"/>
  </r>
  <r>
    <n v="20379537"/>
    <n v="39"/>
    <s v="technician"/>
    <x v="0"/>
    <n v="0"/>
    <n v="1"/>
    <n v="0"/>
    <x v="0"/>
    <n v="215650"/>
    <s v="unknown"/>
    <n v="-1"/>
    <n v="0"/>
    <s v="unknown"/>
    <x v="0"/>
    <d v="2017-11-18T00:00:00"/>
    <s v="Nov"/>
    <s v="Sat"/>
    <x v="221"/>
  </r>
  <r>
    <n v="50130953"/>
    <n v="47"/>
    <s v="admin"/>
    <x v="0"/>
    <n v="0"/>
    <n v="1"/>
    <n v="1"/>
    <x v="1"/>
    <n v="41450"/>
    <s v="cellular"/>
    <n v="188"/>
    <n v="1"/>
    <s v="failure"/>
    <x v="0"/>
    <d v="2017-11-18T00:00:00"/>
    <s v="Nov"/>
    <s v="Sat"/>
    <x v="131"/>
  </r>
  <r>
    <n v="26612877"/>
    <n v="47"/>
    <s v="blue-collar"/>
    <x v="0"/>
    <n v="0"/>
    <n v="1"/>
    <n v="0"/>
    <x v="1"/>
    <n v="161850"/>
    <s v="cellular"/>
    <n v="187"/>
    <n v="3"/>
    <s v="failure"/>
    <x v="0"/>
    <d v="2017-11-18T00:00:00"/>
    <s v="Nov"/>
    <s v="Sat"/>
    <x v="17"/>
  </r>
  <r>
    <n v="15056342"/>
    <n v="35"/>
    <s v="technician"/>
    <x v="0"/>
    <n v="0"/>
    <n v="1"/>
    <n v="0"/>
    <x v="1"/>
    <n v="11100"/>
    <s v="cellular"/>
    <n v="190"/>
    <n v="6"/>
    <s v="failure"/>
    <x v="0"/>
    <d v="2017-11-18T00:00:00"/>
    <s v="Nov"/>
    <s v="Sat"/>
    <x v="298"/>
  </r>
  <r>
    <n v="76746506"/>
    <n v="40"/>
    <s v="technician"/>
    <x v="0"/>
    <n v="0"/>
    <n v="1"/>
    <n v="0"/>
    <x v="1"/>
    <n v="290550"/>
    <s v="cellular"/>
    <n v="-1"/>
    <n v="0"/>
    <s v="unknown"/>
    <x v="0"/>
    <d v="2017-11-18T00:00:00"/>
    <s v="Nov"/>
    <s v="Sat"/>
    <x v="25"/>
  </r>
  <r>
    <n v="22981399"/>
    <n v="52"/>
    <s v="self-employed"/>
    <x v="2"/>
    <n v="0"/>
    <n v="1"/>
    <n v="0"/>
    <x v="0"/>
    <n v="532650"/>
    <s v="cellular"/>
    <n v="-1"/>
    <n v="0"/>
    <s v="unknown"/>
    <x v="0"/>
    <d v="2017-11-18T00:00:00"/>
    <s v="Nov"/>
    <s v="Sat"/>
    <x v="34"/>
  </r>
  <r>
    <n v="20976566"/>
    <n v="40"/>
    <s v="management"/>
    <x v="0"/>
    <n v="0"/>
    <n v="0"/>
    <n v="0"/>
    <x v="0"/>
    <n v="159250"/>
    <s v="cellular"/>
    <n v="-1"/>
    <n v="0"/>
    <s v="unknown"/>
    <x v="0"/>
    <d v="2017-11-18T00:00:00"/>
    <s v="Nov"/>
    <s v="Sat"/>
    <x v="166"/>
  </r>
  <r>
    <n v="77238978"/>
    <n v="34"/>
    <s v="technician"/>
    <x v="0"/>
    <n v="0"/>
    <n v="1"/>
    <n v="0"/>
    <x v="0"/>
    <n v="8900"/>
    <s v="cellular"/>
    <n v="-1"/>
    <n v="0"/>
    <s v="unknown"/>
    <x v="0"/>
    <d v="2017-11-18T00:00:00"/>
    <s v="Nov"/>
    <s v="Sat"/>
    <x v="141"/>
  </r>
  <r>
    <n v="57354029"/>
    <n v="42"/>
    <s v="management"/>
    <x v="1"/>
    <n v="1"/>
    <n v="1"/>
    <n v="1"/>
    <x v="0"/>
    <n v="6500"/>
    <s v="cellular"/>
    <n v="-1"/>
    <n v="0"/>
    <s v="unknown"/>
    <x v="0"/>
    <d v="2017-11-18T00:00:00"/>
    <s v="Nov"/>
    <s v="Sat"/>
    <x v="266"/>
  </r>
  <r>
    <n v="14545830"/>
    <n v="52"/>
    <s v="entrepreneur"/>
    <x v="0"/>
    <n v="0"/>
    <n v="1"/>
    <n v="1"/>
    <x v="0"/>
    <n v="2700"/>
    <s v="telephone"/>
    <n v="-1"/>
    <n v="0"/>
    <s v="unknown"/>
    <x v="0"/>
    <d v="2017-11-18T00:00:00"/>
    <s v="Nov"/>
    <s v="Sat"/>
    <x v="516"/>
  </r>
  <r>
    <n v="85524377"/>
    <n v="32"/>
    <s v="entrepreneur"/>
    <x v="2"/>
    <n v="0"/>
    <n v="1"/>
    <n v="0"/>
    <x v="1"/>
    <n v="-46700"/>
    <s v="cellular"/>
    <n v="-1"/>
    <n v="0"/>
    <s v="unknown"/>
    <x v="0"/>
    <d v="2017-11-18T00:00:00"/>
    <s v="Nov"/>
    <s v="Sat"/>
    <x v="8"/>
  </r>
  <r>
    <n v="27244891"/>
    <n v="39"/>
    <s v="admin"/>
    <x v="0"/>
    <n v="0"/>
    <n v="1"/>
    <n v="0"/>
    <x v="1"/>
    <n v="186600"/>
    <s v="cellular"/>
    <n v="181"/>
    <n v="2"/>
    <s v="failure"/>
    <x v="0"/>
    <d v="2017-11-18T00:00:00"/>
    <s v="Nov"/>
    <s v="Sat"/>
    <x v="593"/>
  </r>
  <r>
    <n v="47602009"/>
    <n v="39"/>
    <s v="self-employed"/>
    <x v="0"/>
    <n v="0"/>
    <n v="1"/>
    <n v="0"/>
    <x v="0"/>
    <n v="29250"/>
    <s v="cellular"/>
    <n v="181"/>
    <n v="3"/>
    <s v="failure"/>
    <x v="0"/>
    <d v="2017-11-18T00:00:00"/>
    <s v="Nov"/>
    <s v="Sat"/>
    <x v="131"/>
  </r>
  <r>
    <n v="62982748"/>
    <n v="34"/>
    <s v="admin"/>
    <x v="0"/>
    <n v="0"/>
    <n v="0"/>
    <n v="0"/>
    <x v="0"/>
    <n v="176000"/>
    <s v="cellular"/>
    <n v="-1"/>
    <n v="0"/>
    <s v="unknown"/>
    <x v="0"/>
    <d v="2017-11-18T00:00:00"/>
    <s v="Nov"/>
    <s v="Sat"/>
    <x v="249"/>
  </r>
  <r>
    <n v="19160297"/>
    <n v="31"/>
    <s v="management"/>
    <x v="0"/>
    <n v="0"/>
    <n v="1"/>
    <n v="0"/>
    <x v="0"/>
    <n v="0"/>
    <s v="cellular"/>
    <n v="-1"/>
    <n v="0"/>
    <s v="unknown"/>
    <x v="0"/>
    <d v="2017-11-18T00:00:00"/>
    <s v="Nov"/>
    <s v="Sat"/>
    <x v="406"/>
  </r>
  <r>
    <n v="21236486"/>
    <n v="58"/>
    <s v="self-employed"/>
    <x v="0"/>
    <n v="0"/>
    <n v="0"/>
    <n v="0"/>
    <x v="0"/>
    <n v="129800"/>
    <s v="telephone"/>
    <n v="-1"/>
    <n v="0"/>
    <s v="unknown"/>
    <x v="0"/>
    <d v="2017-11-18T00:00:00"/>
    <s v="Nov"/>
    <s v="Sat"/>
    <x v="585"/>
  </r>
  <r>
    <n v="68755281"/>
    <n v="48"/>
    <s v="technician"/>
    <x v="0"/>
    <n v="0"/>
    <n v="0"/>
    <n v="1"/>
    <x v="0"/>
    <n v="0"/>
    <s v="cellular"/>
    <n v="-1"/>
    <n v="0"/>
    <s v="unknown"/>
    <x v="0"/>
    <d v="2017-11-18T00:00:00"/>
    <s v="Nov"/>
    <s v="Sat"/>
    <x v="276"/>
  </r>
  <r>
    <n v="49550482"/>
    <n v="50"/>
    <s v="services"/>
    <x v="0"/>
    <n v="0"/>
    <n v="0"/>
    <n v="0"/>
    <x v="3"/>
    <n v="130150"/>
    <s v="cellular"/>
    <n v="-1"/>
    <n v="0"/>
    <s v="unknown"/>
    <x v="0"/>
    <d v="2017-11-18T00:00:00"/>
    <s v="Nov"/>
    <s v="Sat"/>
    <x v="81"/>
  </r>
  <r>
    <n v="54492537"/>
    <n v="41"/>
    <s v="management"/>
    <x v="0"/>
    <n v="0"/>
    <n v="1"/>
    <n v="0"/>
    <x v="0"/>
    <n v="0"/>
    <s v="cellular"/>
    <n v="-1"/>
    <n v="0"/>
    <s v="unknown"/>
    <x v="1"/>
    <d v="2017-11-18T00:00:00"/>
    <s v="Nov"/>
    <s v="Sat"/>
    <x v="816"/>
  </r>
  <r>
    <n v="23374502"/>
    <n v="55"/>
    <s v="retired"/>
    <x v="2"/>
    <n v="0"/>
    <n v="1"/>
    <n v="0"/>
    <x v="3"/>
    <n v="58700"/>
    <s v="cellular"/>
    <n v="-1"/>
    <n v="0"/>
    <s v="unknown"/>
    <x v="0"/>
    <d v="2017-11-18T00:00:00"/>
    <s v="Nov"/>
    <s v="Sat"/>
    <x v="387"/>
  </r>
  <r>
    <n v="71619085"/>
    <n v="57"/>
    <s v="retired"/>
    <x v="1"/>
    <n v="0"/>
    <n v="0"/>
    <n v="0"/>
    <x v="0"/>
    <n v="0"/>
    <s v="cellular"/>
    <n v="-1"/>
    <n v="0"/>
    <s v="unknown"/>
    <x v="0"/>
    <d v="2017-11-18T00:00:00"/>
    <s v="Nov"/>
    <s v="Sat"/>
    <x v="182"/>
  </r>
  <r>
    <n v="28616002"/>
    <n v="46"/>
    <s v="management"/>
    <x v="0"/>
    <n v="0"/>
    <n v="0"/>
    <n v="0"/>
    <x v="1"/>
    <n v="0"/>
    <s v="cellular"/>
    <n v="-1"/>
    <n v="0"/>
    <s v="unknown"/>
    <x v="1"/>
    <d v="2017-11-18T00:00:00"/>
    <s v="Nov"/>
    <s v="Sat"/>
    <x v="1381"/>
  </r>
  <r>
    <n v="52623444"/>
    <n v="43"/>
    <s v="management"/>
    <x v="0"/>
    <n v="0"/>
    <n v="1"/>
    <n v="0"/>
    <x v="1"/>
    <n v="105750"/>
    <s v="cellular"/>
    <n v="-1"/>
    <n v="0"/>
    <s v="unknown"/>
    <x v="0"/>
    <d v="2017-11-18T00:00:00"/>
    <s v="Nov"/>
    <s v="Sat"/>
    <x v="161"/>
  </r>
  <r>
    <n v="69426010"/>
    <n v="40"/>
    <s v="blue-collar"/>
    <x v="2"/>
    <n v="0"/>
    <n v="0"/>
    <n v="0"/>
    <x v="1"/>
    <n v="35050"/>
    <s v="unknown"/>
    <n v="-1"/>
    <n v="0"/>
    <s v="unknown"/>
    <x v="0"/>
    <d v="2017-11-18T00:00:00"/>
    <s v="Nov"/>
    <s v="Sat"/>
    <x v="70"/>
  </r>
  <r>
    <n v="73825482"/>
    <n v="31"/>
    <s v="services"/>
    <x v="1"/>
    <n v="0"/>
    <n v="1"/>
    <n v="0"/>
    <x v="1"/>
    <n v="101900"/>
    <s v="cellular"/>
    <n v="182"/>
    <n v="1"/>
    <s v="failure"/>
    <x v="0"/>
    <d v="2017-11-18T00:00:00"/>
    <s v="Nov"/>
    <s v="Sat"/>
    <x v="541"/>
  </r>
  <r>
    <n v="52897112"/>
    <n v="50"/>
    <s v="entrepreneur"/>
    <x v="2"/>
    <n v="0"/>
    <n v="0"/>
    <n v="0"/>
    <x v="0"/>
    <n v="27050"/>
    <s v="cellular"/>
    <n v="-1"/>
    <n v="0"/>
    <s v="unknown"/>
    <x v="0"/>
    <d v="2017-11-18T00:00:00"/>
    <s v="Nov"/>
    <s v="Sat"/>
    <x v="197"/>
  </r>
  <r>
    <n v="64172551"/>
    <n v="51"/>
    <s v="technician"/>
    <x v="0"/>
    <n v="0"/>
    <n v="0"/>
    <n v="0"/>
    <x v="0"/>
    <n v="366900"/>
    <s v="cellular"/>
    <n v="-1"/>
    <n v="0"/>
    <s v="unknown"/>
    <x v="0"/>
    <d v="2017-11-18T00:00:00"/>
    <s v="Nov"/>
    <s v="Sat"/>
    <x v="100"/>
  </r>
  <r>
    <n v="83858554"/>
    <n v="37"/>
    <s v="unemployed"/>
    <x v="1"/>
    <n v="0"/>
    <n v="1"/>
    <n v="0"/>
    <x v="0"/>
    <n v="65800"/>
    <s v="cellular"/>
    <n v="172"/>
    <n v="2"/>
    <s v="failure"/>
    <x v="0"/>
    <d v="2017-11-18T00:00:00"/>
    <s v="Nov"/>
    <s v="Sat"/>
    <x v="335"/>
  </r>
  <r>
    <n v="28359377"/>
    <n v="50"/>
    <s v="technician"/>
    <x v="0"/>
    <n v="0"/>
    <n v="1"/>
    <n v="1"/>
    <x v="1"/>
    <n v="-17650"/>
    <s v="cellular"/>
    <n v="175"/>
    <n v="2"/>
    <s v="failure"/>
    <x v="0"/>
    <d v="2017-11-18T00:00:00"/>
    <s v="Nov"/>
    <s v="Sat"/>
    <x v="402"/>
  </r>
  <r>
    <n v="33348686"/>
    <n v="39"/>
    <s v="management"/>
    <x v="2"/>
    <n v="0"/>
    <n v="1"/>
    <n v="0"/>
    <x v="0"/>
    <n v="250450"/>
    <s v="cellular"/>
    <n v="126"/>
    <n v="2"/>
    <s v="failure"/>
    <x v="0"/>
    <d v="2017-11-18T00:00:00"/>
    <s v="Nov"/>
    <s v="Sat"/>
    <x v="28"/>
  </r>
  <r>
    <n v="82795212"/>
    <n v="31"/>
    <s v="admin"/>
    <x v="2"/>
    <n v="0"/>
    <n v="1"/>
    <n v="0"/>
    <x v="1"/>
    <n v="4650"/>
    <s v="cellular"/>
    <n v="-1"/>
    <n v="0"/>
    <s v="unknown"/>
    <x v="0"/>
    <d v="2017-11-18T00:00:00"/>
    <s v="Nov"/>
    <s v="Sat"/>
    <x v="774"/>
  </r>
  <r>
    <n v="17553356"/>
    <n v="31"/>
    <s v="unemployed"/>
    <x v="0"/>
    <n v="0"/>
    <n v="0"/>
    <n v="0"/>
    <x v="1"/>
    <n v="1000"/>
    <s v="telephone"/>
    <n v="-1"/>
    <n v="0"/>
    <s v="unknown"/>
    <x v="0"/>
    <d v="2017-11-18T00:00:00"/>
    <s v="Nov"/>
    <s v="Sat"/>
    <x v="191"/>
  </r>
  <r>
    <n v="11266377"/>
    <n v="49"/>
    <s v="management"/>
    <x v="0"/>
    <n v="0"/>
    <n v="1"/>
    <n v="0"/>
    <x v="0"/>
    <n v="0"/>
    <s v="cellular"/>
    <n v="-1"/>
    <n v="0"/>
    <s v="unknown"/>
    <x v="0"/>
    <d v="2017-11-18T00:00:00"/>
    <s v="Nov"/>
    <s v="Sat"/>
    <x v="161"/>
  </r>
  <r>
    <n v="26085769"/>
    <n v="51"/>
    <s v="self-employed"/>
    <x v="2"/>
    <n v="0"/>
    <n v="0"/>
    <n v="0"/>
    <x v="1"/>
    <n v="392400"/>
    <s v="cellular"/>
    <n v="-1"/>
    <n v="0"/>
    <s v="unknown"/>
    <x v="0"/>
    <d v="2017-11-18T00:00:00"/>
    <s v="Nov"/>
    <s v="Sat"/>
    <x v="461"/>
  </r>
  <r>
    <n v="24502590"/>
    <n v="56"/>
    <s v="admin"/>
    <x v="2"/>
    <n v="0"/>
    <n v="0"/>
    <n v="0"/>
    <x v="1"/>
    <n v="0"/>
    <s v="cellular"/>
    <n v="154"/>
    <n v="2"/>
    <s v="failure"/>
    <x v="0"/>
    <d v="2017-11-18T00:00:00"/>
    <s v="Nov"/>
    <s v="Sat"/>
    <x v="283"/>
  </r>
  <r>
    <n v="69097260"/>
    <n v="51"/>
    <s v="technician"/>
    <x v="0"/>
    <n v="0"/>
    <n v="1"/>
    <n v="1"/>
    <x v="1"/>
    <n v="26600"/>
    <s v="cellular"/>
    <n v="-1"/>
    <n v="0"/>
    <s v="unknown"/>
    <x v="0"/>
    <d v="2017-11-18T00:00:00"/>
    <s v="Nov"/>
    <s v="Sat"/>
    <x v="311"/>
  </r>
  <r>
    <n v="77867079"/>
    <n v="36"/>
    <s v="blue-collar"/>
    <x v="0"/>
    <n v="0"/>
    <n v="1"/>
    <n v="1"/>
    <x v="3"/>
    <n v="43550"/>
    <s v="telephone"/>
    <n v="-1"/>
    <n v="0"/>
    <s v="unknown"/>
    <x v="0"/>
    <d v="2017-11-18T00:00:00"/>
    <s v="Nov"/>
    <s v="Sat"/>
    <x v="354"/>
  </r>
  <r>
    <n v="68437695"/>
    <n v="34"/>
    <s v="entrepreneur"/>
    <x v="1"/>
    <n v="1"/>
    <n v="0"/>
    <n v="1"/>
    <x v="0"/>
    <n v="85450"/>
    <s v="cellular"/>
    <n v="-1"/>
    <n v="0"/>
    <s v="unknown"/>
    <x v="0"/>
    <d v="2017-11-18T00:00:00"/>
    <s v="Nov"/>
    <s v="Sat"/>
    <x v="327"/>
  </r>
  <r>
    <n v="82619825"/>
    <n v="52"/>
    <s v="technician"/>
    <x v="0"/>
    <n v="0"/>
    <n v="1"/>
    <n v="0"/>
    <x v="1"/>
    <n v="130950"/>
    <s v="cellular"/>
    <n v="-1"/>
    <n v="0"/>
    <s v="unknown"/>
    <x v="0"/>
    <d v="2017-11-18T00:00:00"/>
    <s v="Nov"/>
    <s v="Sat"/>
    <x v="265"/>
  </r>
  <r>
    <n v="87160033"/>
    <n v="34"/>
    <s v="technician"/>
    <x v="1"/>
    <n v="0"/>
    <n v="1"/>
    <n v="0"/>
    <x v="1"/>
    <n v="938850"/>
    <s v="cellular"/>
    <n v="-1"/>
    <n v="0"/>
    <s v="unknown"/>
    <x v="0"/>
    <d v="2017-11-18T00:00:00"/>
    <s v="Nov"/>
    <s v="Sat"/>
    <x v="713"/>
  </r>
  <r>
    <n v="81534355"/>
    <n v="54"/>
    <s v="management"/>
    <x v="2"/>
    <n v="0"/>
    <n v="1"/>
    <n v="1"/>
    <x v="0"/>
    <n v="108550"/>
    <s v="telephone"/>
    <n v="-1"/>
    <n v="0"/>
    <s v="unknown"/>
    <x v="1"/>
    <d v="2017-11-18T00:00:00"/>
    <s v="Nov"/>
    <s v="Sat"/>
    <x v="935"/>
  </r>
  <r>
    <n v="55004518"/>
    <n v="30"/>
    <s v="admin"/>
    <x v="2"/>
    <n v="0"/>
    <n v="1"/>
    <n v="1"/>
    <x v="1"/>
    <n v="4150"/>
    <s v="cellular"/>
    <n v="196"/>
    <n v="1"/>
    <s v="failure"/>
    <x v="0"/>
    <d v="2017-11-18T00:00:00"/>
    <s v="Nov"/>
    <s v="Sat"/>
    <x v="349"/>
  </r>
  <r>
    <n v="15735554"/>
    <n v="36"/>
    <s v="management"/>
    <x v="0"/>
    <n v="0"/>
    <n v="0"/>
    <n v="0"/>
    <x v="0"/>
    <n v="43550"/>
    <s v="cellular"/>
    <n v="-1"/>
    <n v="0"/>
    <s v="unknown"/>
    <x v="0"/>
    <d v="2017-11-18T00:00:00"/>
    <s v="Nov"/>
    <s v="Sat"/>
    <x v="398"/>
  </r>
  <r>
    <n v="74888814"/>
    <n v="55"/>
    <s v="management"/>
    <x v="0"/>
    <n v="0"/>
    <n v="0"/>
    <n v="0"/>
    <x v="0"/>
    <n v="250500"/>
    <s v="cellular"/>
    <n v="-1"/>
    <n v="0"/>
    <s v="unknown"/>
    <x v="0"/>
    <d v="2017-11-18T00:00:00"/>
    <s v="Nov"/>
    <s v="Sat"/>
    <x v="442"/>
  </r>
  <r>
    <n v="40026805"/>
    <n v="53"/>
    <s v="entrepreneur"/>
    <x v="0"/>
    <n v="0"/>
    <n v="0"/>
    <n v="0"/>
    <x v="2"/>
    <n v="992500"/>
    <s v="cellular"/>
    <n v="165"/>
    <n v="1"/>
    <s v="failure"/>
    <x v="0"/>
    <d v="2017-11-18T00:00:00"/>
    <s v="Nov"/>
    <s v="Sat"/>
    <x v="191"/>
  </r>
  <r>
    <n v="11515547"/>
    <n v="46"/>
    <s v="management"/>
    <x v="0"/>
    <n v="0"/>
    <n v="1"/>
    <n v="0"/>
    <x v="1"/>
    <n v="21500"/>
    <s v="cellular"/>
    <n v="-1"/>
    <n v="0"/>
    <s v="unknown"/>
    <x v="0"/>
    <d v="2017-11-18T00:00:00"/>
    <s v="Nov"/>
    <s v="Sat"/>
    <x v="57"/>
  </r>
  <r>
    <n v="73172075"/>
    <n v="45"/>
    <s v="blue-collar"/>
    <x v="0"/>
    <n v="0"/>
    <n v="1"/>
    <n v="0"/>
    <x v="3"/>
    <n v="7350"/>
    <s v="cellular"/>
    <n v="168"/>
    <n v="2"/>
    <s v="failure"/>
    <x v="0"/>
    <d v="2017-11-18T00:00:00"/>
    <s v="Nov"/>
    <s v="Sat"/>
    <x v="33"/>
  </r>
  <r>
    <n v="80252799"/>
    <n v="50"/>
    <s v="services"/>
    <x v="0"/>
    <n v="0"/>
    <n v="0"/>
    <n v="0"/>
    <x v="3"/>
    <n v="63000"/>
    <s v="cellular"/>
    <n v="-1"/>
    <n v="0"/>
    <s v="unknown"/>
    <x v="0"/>
    <d v="2017-11-18T00:00:00"/>
    <s v="Nov"/>
    <s v="Sat"/>
    <x v="25"/>
  </r>
  <r>
    <n v="60296913"/>
    <n v="46"/>
    <s v="technician"/>
    <x v="2"/>
    <n v="1"/>
    <n v="1"/>
    <n v="1"/>
    <x v="1"/>
    <n v="-68050"/>
    <s v="cellular"/>
    <n v="-1"/>
    <n v="0"/>
    <s v="unknown"/>
    <x v="0"/>
    <d v="2017-11-18T00:00:00"/>
    <s v="Nov"/>
    <s v="Sat"/>
    <x v="262"/>
  </r>
  <r>
    <n v="29915863"/>
    <n v="57"/>
    <s v="blue-collar"/>
    <x v="0"/>
    <n v="0"/>
    <n v="1"/>
    <n v="0"/>
    <x v="1"/>
    <n v="32450"/>
    <s v="cellular"/>
    <n v="-1"/>
    <n v="0"/>
    <s v="unknown"/>
    <x v="0"/>
    <d v="2017-11-18T00:00:00"/>
    <s v="Nov"/>
    <s v="Sat"/>
    <x v="481"/>
  </r>
  <r>
    <n v="73820220"/>
    <n v="53"/>
    <s v="management"/>
    <x v="0"/>
    <n v="0"/>
    <n v="0"/>
    <n v="0"/>
    <x v="0"/>
    <n v="40000"/>
    <s v="cellular"/>
    <n v="-1"/>
    <n v="0"/>
    <s v="unknown"/>
    <x v="0"/>
    <d v="2017-11-18T00:00:00"/>
    <s v="Nov"/>
    <s v="Sat"/>
    <x v="107"/>
  </r>
  <r>
    <n v="54589728"/>
    <n v="38"/>
    <s v="management"/>
    <x v="0"/>
    <n v="0"/>
    <n v="1"/>
    <n v="0"/>
    <x v="0"/>
    <n v="29750"/>
    <s v="cellular"/>
    <n v="-1"/>
    <n v="0"/>
    <s v="unknown"/>
    <x v="0"/>
    <d v="2017-11-18T00:00:00"/>
    <s v="Nov"/>
    <s v="Sat"/>
    <x v="467"/>
  </r>
  <r>
    <n v="56783944"/>
    <n v="47"/>
    <s v="entrepreneur"/>
    <x v="0"/>
    <n v="0"/>
    <n v="0"/>
    <n v="0"/>
    <x v="0"/>
    <n v="0"/>
    <s v="telephone"/>
    <n v="-1"/>
    <n v="0"/>
    <s v="unknown"/>
    <x v="0"/>
    <d v="2017-11-18T00:00:00"/>
    <s v="Nov"/>
    <s v="Sat"/>
    <x v="516"/>
  </r>
  <r>
    <n v="49095544"/>
    <n v="56"/>
    <s v="management"/>
    <x v="0"/>
    <n v="0"/>
    <n v="0"/>
    <n v="0"/>
    <x v="0"/>
    <n v="776000"/>
    <s v="cellular"/>
    <n v="-1"/>
    <n v="0"/>
    <s v="unknown"/>
    <x v="0"/>
    <d v="2017-11-18T00:00:00"/>
    <s v="Nov"/>
    <s v="Sat"/>
    <x v="700"/>
  </r>
  <r>
    <n v="10631639"/>
    <n v="33"/>
    <s v="services"/>
    <x v="1"/>
    <n v="0"/>
    <n v="1"/>
    <n v="0"/>
    <x v="0"/>
    <n v="0"/>
    <s v="cellular"/>
    <n v="-1"/>
    <n v="0"/>
    <s v="unknown"/>
    <x v="0"/>
    <d v="2017-11-18T00:00:00"/>
    <s v="Nov"/>
    <s v="Sat"/>
    <x v="184"/>
  </r>
  <r>
    <n v="51374105"/>
    <n v="33"/>
    <s v="blue-collar"/>
    <x v="0"/>
    <n v="0"/>
    <n v="1"/>
    <n v="0"/>
    <x v="1"/>
    <n v="7850"/>
    <s v="cellular"/>
    <n v="182"/>
    <n v="1"/>
    <s v="failure"/>
    <x v="0"/>
    <d v="2017-11-18T00:00:00"/>
    <s v="Nov"/>
    <s v="Sat"/>
    <x v="172"/>
  </r>
  <r>
    <n v="82338441"/>
    <n v="45"/>
    <s v="technician"/>
    <x v="0"/>
    <n v="0"/>
    <n v="1"/>
    <n v="0"/>
    <x v="1"/>
    <n v="169750"/>
    <s v="cellular"/>
    <n v="188"/>
    <n v="1"/>
    <s v="failure"/>
    <x v="0"/>
    <d v="2017-11-18T00:00:00"/>
    <s v="Nov"/>
    <s v="Sat"/>
    <x v="3"/>
  </r>
  <r>
    <n v="52459454"/>
    <n v="39"/>
    <s v="housemaid"/>
    <x v="0"/>
    <n v="0"/>
    <n v="1"/>
    <n v="1"/>
    <x v="3"/>
    <n v="34700"/>
    <s v="cellular"/>
    <n v="168"/>
    <n v="2"/>
    <s v="other"/>
    <x v="0"/>
    <d v="2017-11-18T00:00:00"/>
    <s v="Nov"/>
    <s v="Sat"/>
    <x v="57"/>
  </r>
  <r>
    <n v="64876330"/>
    <n v="38"/>
    <s v="services"/>
    <x v="0"/>
    <n v="0"/>
    <n v="0"/>
    <n v="0"/>
    <x v="1"/>
    <n v="35300"/>
    <s v="cellular"/>
    <n v="-1"/>
    <n v="0"/>
    <s v="unknown"/>
    <x v="0"/>
    <d v="2017-11-18T00:00:00"/>
    <s v="Nov"/>
    <s v="Sat"/>
    <x v="334"/>
  </r>
  <r>
    <n v="46338408"/>
    <n v="39"/>
    <s v="blue-collar"/>
    <x v="2"/>
    <n v="0"/>
    <n v="1"/>
    <n v="0"/>
    <x v="3"/>
    <n v="198500"/>
    <s v="cellular"/>
    <n v="-1"/>
    <n v="0"/>
    <s v="unknown"/>
    <x v="0"/>
    <d v="2017-11-18T00:00:00"/>
    <s v="Nov"/>
    <s v="Sat"/>
    <x v="112"/>
  </r>
  <r>
    <n v="15071277"/>
    <n v="31"/>
    <s v="services"/>
    <x v="1"/>
    <n v="0"/>
    <n v="0"/>
    <n v="0"/>
    <x v="1"/>
    <n v="1600"/>
    <s v="unknown"/>
    <n v="-1"/>
    <n v="0"/>
    <s v="unknown"/>
    <x v="0"/>
    <d v="2017-11-18T00:00:00"/>
    <s v="Nov"/>
    <s v="Sat"/>
    <x v="187"/>
  </r>
  <r>
    <n v="61470684"/>
    <n v="34"/>
    <s v="admin"/>
    <x v="2"/>
    <n v="0"/>
    <n v="1"/>
    <n v="1"/>
    <x v="1"/>
    <n v="59300"/>
    <s v="cellular"/>
    <n v="-1"/>
    <n v="0"/>
    <s v="unknown"/>
    <x v="0"/>
    <d v="2017-11-18T00:00:00"/>
    <s v="Nov"/>
    <s v="Sat"/>
    <x v="175"/>
  </r>
  <r>
    <n v="72481221"/>
    <n v="34"/>
    <s v="admin"/>
    <x v="0"/>
    <n v="0"/>
    <n v="1"/>
    <n v="0"/>
    <x v="1"/>
    <n v="2250"/>
    <s v="cellular"/>
    <n v="-1"/>
    <n v="0"/>
    <s v="unknown"/>
    <x v="0"/>
    <d v="2017-11-18T00:00:00"/>
    <s v="Nov"/>
    <s v="Sat"/>
    <x v="243"/>
  </r>
  <r>
    <n v="68050640"/>
    <n v="39"/>
    <s v="blue-collar"/>
    <x v="1"/>
    <n v="0"/>
    <n v="0"/>
    <n v="0"/>
    <x v="3"/>
    <n v="13350"/>
    <s v="cellular"/>
    <n v="-1"/>
    <n v="0"/>
    <s v="unknown"/>
    <x v="0"/>
    <d v="2017-11-18T00:00:00"/>
    <s v="Nov"/>
    <s v="Sat"/>
    <x v="448"/>
  </r>
  <r>
    <n v="84104789"/>
    <n v="37"/>
    <s v="blue-collar"/>
    <x v="1"/>
    <n v="0"/>
    <n v="1"/>
    <n v="0"/>
    <x v="1"/>
    <n v="34500"/>
    <s v="cellular"/>
    <n v="179"/>
    <n v="2"/>
    <s v="failure"/>
    <x v="0"/>
    <d v="2017-11-18T00:00:00"/>
    <s v="Nov"/>
    <s v="Sat"/>
    <x v="261"/>
  </r>
  <r>
    <n v="41042118"/>
    <n v="33"/>
    <s v="services"/>
    <x v="2"/>
    <n v="0"/>
    <n v="1"/>
    <n v="0"/>
    <x v="1"/>
    <n v="76450"/>
    <s v="telephone"/>
    <n v="-1"/>
    <n v="0"/>
    <s v="unknown"/>
    <x v="0"/>
    <d v="2017-11-18T00:00:00"/>
    <s v="Nov"/>
    <s v="Sat"/>
    <x v="124"/>
  </r>
  <r>
    <n v="86355451"/>
    <n v="37"/>
    <s v="services"/>
    <x v="1"/>
    <n v="0"/>
    <n v="1"/>
    <n v="0"/>
    <x v="1"/>
    <n v="2700"/>
    <s v="cellular"/>
    <n v="131"/>
    <n v="1"/>
    <s v="failure"/>
    <x v="0"/>
    <d v="2017-11-18T00:00:00"/>
    <s v="Nov"/>
    <s v="Sat"/>
    <x v="439"/>
  </r>
  <r>
    <n v="61588188"/>
    <n v="33"/>
    <s v="technician"/>
    <x v="1"/>
    <n v="0"/>
    <n v="1"/>
    <n v="0"/>
    <x v="0"/>
    <n v="8950"/>
    <s v="cellular"/>
    <n v="181"/>
    <n v="4"/>
    <s v="other"/>
    <x v="0"/>
    <d v="2017-11-18T00:00:00"/>
    <s v="Nov"/>
    <s v="Sat"/>
    <x v="504"/>
  </r>
  <r>
    <n v="10395156"/>
    <n v="31"/>
    <s v="housemaid"/>
    <x v="0"/>
    <n v="0"/>
    <n v="1"/>
    <n v="0"/>
    <x v="3"/>
    <n v="130150"/>
    <s v="cellular"/>
    <n v="-1"/>
    <n v="0"/>
    <s v="unknown"/>
    <x v="0"/>
    <d v="2017-11-18T00:00:00"/>
    <s v="Nov"/>
    <s v="Sat"/>
    <x v="164"/>
  </r>
  <r>
    <n v="54443625"/>
    <n v="33"/>
    <s v="services"/>
    <x v="0"/>
    <n v="0"/>
    <n v="1"/>
    <n v="0"/>
    <x v="1"/>
    <n v="66500"/>
    <s v="cellular"/>
    <n v="-1"/>
    <n v="0"/>
    <s v="unknown"/>
    <x v="0"/>
    <d v="2017-11-18T00:00:00"/>
    <s v="Nov"/>
    <s v="Sat"/>
    <x v="387"/>
  </r>
  <r>
    <n v="31409560"/>
    <n v="46"/>
    <s v="technician"/>
    <x v="1"/>
    <n v="0"/>
    <n v="1"/>
    <n v="0"/>
    <x v="1"/>
    <n v="87900"/>
    <s v="cellular"/>
    <n v="-1"/>
    <n v="0"/>
    <s v="unknown"/>
    <x v="0"/>
    <d v="2017-11-18T00:00:00"/>
    <s v="Nov"/>
    <s v="Sat"/>
    <x v="166"/>
  </r>
  <r>
    <n v="40383268"/>
    <n v="40"/>
    <s v="services"/>
    <x v="1"/>
    <n v="0"/>
    <n v="1"/>
    <n v="0"/>
    <x v="1"/>
    <n v="16300"/>
    <s v="cellular"/>
    <n v="175"/>
    <n v="1"/>
    <s v="failure"/>
    <x v="0"/>
    <d v="2017-11-18T00:00:00"/>
    <s v="Nov"/>
    <s v="Sat"/>
    <x v="79"/>
  </r>
  <r>
    <n v="88605307"/>
    <n v="45"/>
    <s v="technician"/>
    <x v="0"/>
    <n v="0"/>
    <n v="1"/>
    <n v="0"/>
    <x v="1"/>
    <n v="72050"/>
    <s v="cellular"/>
    <n v="113"/>
    <n v="2"/>
    <s v="other"/>
    <x v="0"/>
    <d v="2017-11-18T00:00:00"/>
    <s v="Nov"/>
    <s v="Sat"/>
    <x v="258"/>
  </r>
  <r>
    <n v="44653851"/>
    <n v="51"/>
    <s v="retired"/>
    <x v="1"/>
    <n v="0"/>
    <n v="1"/>
    <n v="0"/>
    <x v="0"/>
    <n v="36500"/>
    <s v="unknown"/>
    <n v="-1"/>
    <n v="0"/>
    <s v="unknown"/>
    <x v="0"/>
    <d v="2017-11-18T00:00:00"/>
    <s v="Nov"/>
    <s v="Sat"/>
    <x v="88"/>
  </r>
  <r>
    <n v="59867951"/>
    <n v="36"/>
    <s v="technician"/>
    <x v="0"/>
    <n v="0"/>
    <n v="1"/>
    <n v="0"/>
    <x v="1"/>
    <n v="1200"/>
    <s v="cellular"/>
    <n v="-1"/>
    <n v="0"/>
    <s v="unknown"/>
    <x v="0"/>
    <d v="2017-11-18T00:00:00"/>
    <s v="Nov"/>
    <s v="Sat"/>
    <x v="461"/>
  </r>
  <r>
    <n v="41646132"/>
    <n v="39"/>
    <s v="technician"/>
    <x v="0"/>
    <n v="0"/>
    <n v="0"/>
    <n v="1"/>
    <x v="1"/>
    <n v="24200"/>
    <s v="cellular"/>
    <n v="113"/>
    <n v="3"/>
    <s v="other"/>
    <x v="0"/>
    <d v="2017-11-18T00:00:00"/>
    <s v="Nov"/>
    <s v="Sat"/>
    <x v="110"/>
  </r>
  <r>
    <n v="59911866"/>
    <n v="47"/>
    <s v="admin"/>
    <x v="0"/>
    <n v="0"/>
    <n v="1"/>
    <n v="0"/>
    <x v="1"/>
    <n v="642250"/>
    <s v="unknown"/>
    <n v="-1"/>
    <n v="0"/>
    <s v="unknown"/>
    <x v="0"/>
    <d v="2017-11-18T00:00:00"/>
    <s v="Nov"/>
    <s v="Sat"/>
    <x v="337"/>
  </r>
  <r>
    <n v="84533875"/>
    <n v="38"/>
    <s v="blue-collar"/>
    <x v="0"/>
    <n v="0"/>
    <n v="1"/>
    <n v="1"/>
    <x v="1"/>
    <n v="-14400"/>
    <s v="cellular"/>
    <n v="165"/>
    <n v="2"/>
    <s v="failure"/>
    <x v="0"/>
    <d v="2017-11-18T00:00:00"/>
    <s v="Nov"/>
    <s v="Sat"/>
    <x v="202"/>
  </r>
  <r>
    <n v="33650285"/>
    <n v="55"/>
    <s v="management"/>
    <x v="0"/>
    <n v="0"/>
    <n v="0"/>
    <n v="0"/>
    <x v="0"/>
    <n v="839300"/>
    <s v="cellular"/>
    <n v="-1"/>
    <n v="0"/>
    <s v="unknown"/>
    <x v="0"/>
    <d v="2017-11-18T00:00:00"/>
    <s v="Nov"/>
    <s v="Sat"/>
    <x v="107"/>
  </r>
  <r>
    <n v="67960828"/>
    <n v="32"/>
    <s v="management"/>
    <x v="1"/>
    <n v="0"/>
    <n v="1"/>
    <n v="1"/>
    <x v="0"/>
    <n v="6750"/>
    <s v="cellular"/>
    <n v="-1"/>
    <n v="0"/>
    <s v="unknown"/>
    <x v="0"/>
    <d v="2017-11-18T00:00:00"/>
    <s v="Nov"/>
    <s v="Sat"/>
    <x v="108"/>
  </r>
  <r>
    <n v="22646840"/>
    <n v="40"/>
    <s v="technician"/>
    <x v="1"/>
    <n v="0"/>
    <n v="1"/>
    <n v="0"/>
    <x v="1"/>
    <n v="7950"/>
    <s v="unknown"/>
    <n v="-1"/>
    <n v="0"/>
    <s v="unknown"/>
    <x v="0"/>
    <d v="2017-11-18T00:00:00"/>
    <s v="Nov"/>
    <s v="Sat"/>
    <x v="441"/>
  </r>
  <r>
    <n v="84401987"/>
    <n v="59"/>
    <s v="retired"/>
    <x v="0"/>
    <n v="0"/>
    <n v="0"/>
    <n v="0"/>
    <x v="0"/>
    <n v="26900"/>
    <s v="cellular"/>
    <n v="-1"/>
    <n v="0"/>
    <s v="unknown"/>
    <x v="0"/>
    <d v="2017-11-18T00:00:00"/>
    <s v="Nov"/>
    <s v="Sat"/>
    <x v="131"/>
  </r>
  <r>
    <n v="22073979"/>
    <n v="51"/>
    <s v="blue-collar"/>
    <x v="0"/>
    <n v="0"/>
    <n v="0"/>
    <n v="0"/>
    <x v="1"/>
    <n v="0"/>
    <s v="cellular"/>
    <n v="-1"/>
    <n v="0"/>
    <s v="unknown"/>
    <x v="0"/>
    <d v="2017-11-18T00:00:00"/>
    <s v="Nov"/>
    <s v="Sat"/>
    <x v="130"/>
  </r>
  <r>
    <n v="47573054"/>
    <n v="32"/>
    <s v="services"/>
    <x v="1"/>
    <n v="0"/>
    <n v="1"/>
    <n v="0"/>
    <x v="1"/>
    <n v="46800"/>
    <s v="cellular"/>
    <n v="-1"/>
    <n v="0"/>
    <s v="unknown"/>
    <x v="0"/>
    <d v="2017-11-18T00:00:00"/>
    <s v="Nov"/>
    <s v="Sat"/>
    <x v="110"/>
  </r>
  <r>
    <n v="46068063"/>
    <n v="41"/>
    <s v="technician"/>
    <x v="0"/>
    <n v="0"/>
    <n v="0"/>
    <n v="0"/>
    <x v="1"/>
    <n v="106150"/>
    <s v="cellular"/>
    <n v="102"/>
    <n v="2"/>
    <s v="failure"/>
    <x v="0"/>
    <d v="2017-11-18T00:00:00"/>
    <s v="Nov"/>
    <s v="Sat"/>
    <x v="338"/>
  </r>
  <r>
    <n v="37574256"/>
    <n v="50"/>
    <s v="blue-collar"/>
    <x v="2"/>
    <n v="0"/>
    <n v="1"/>
    <n v="1"/>
    <x v="3"/>
    <n v="7750"/>
    <s v="cellular"/>
    <n v="-1"/>
    <n v="0"/>
    <s v="unknown"/>
    <x v="0"/>
    <d v="2017-11-18T00:00:00"/>
    <s v="Nov"/>
    <s v="Sat"/>
    <x v="201"/>
  </r>
  <r>
    <n v="38666456"/>
    <n v="49"/>
    <s v="self-employed"/>
    <x v="0"/>
    <n v="0"/>
    <n v="0"/>
    <n v="0"/>
    <x v="0"/>
    <n v="407100"/>
    <s v="telephone"/>
    <n v="-1"/>
    <n v="0"/>
    <s v="unknown"/>
    <x v="0"/>
    <d v="2017-11-18T00:00:00"/>
    <s v="Nov"/>
    <s v="Sat"/>
    <x v="562"/>
  </r>
  <r>
    <n v="32692267"/>
    <n v="44"/>
    <s v="technician"/>
    <x v="0"/>
    <n v="0"/>
    <n v="0"/>
    <n v="0"/>
    <x v="1"/>
    <n v="95050"/>
    <s v="cellular"/>
    <n v="104"/>
    <n v="2"/>
    <s v="failure"/>
    <x v="0"/>
    <d v="2017-11-18T00:00:00"/>
    <s v="Nov"/>
    <s v="Sat"/>
    <x v="244"/>
  </r>
  <r>
    <n v="88406945"/>
    <n v="44"/>
    <s v="management"/>
    <x v="2"/>
    <n v="0"/>
    <n v="0"/>
    <n v="0"/>
    <x v="0"/>
    <n v="167000"/>
    <s v="unknown"/>
    <n v="-1"/>
    <n v="0"/>
    <s v="unknown"/>
    <x v="0"/>
    <d v="2017-11-18T00:00:00"/>
    <s v="Nov"/>
    <s v="Sat"/>
    <x v="159"/>
  </r>
  <r>
    <n v="46723851"/>
    <n v="50"/>
    <s v="technician"/>
    <x v="0"/>
    <n v="0"/>
    <n v="0"/>
    <n v="0"/>
    <x v="1"/>
    <n v="11600"/>
    <s v="cellular"/>
    <n v="-1"/>
    <n v="0"/>
    <s v="unknown"/>
    <x v="0"/>
    <d v="2017-11-18T00:00:00"/>
    <s v="Nov"/>
    <s v="Sat"/>
    <x v="107"/>
  </r>
  <r>
    <n v="66893264"/>
    <n v="41"/>
    <s v="blue-collar"/>
    <x v="0"/>
    <n v="0"/>
    <n v="0"/>
    <n v="0"/>
    <x v="1"/>
    <n v="97700"/>
    <s v="cellular"/>
    <n v="110"/>
    <n v="2"/>
    <s v="success"/>
    <x v="0"/>
    <d v="2017-11-18T00:00:00"/>
    <s v="Nov"/>
    <s v="Sat"/>
    <x v="115"/>
  </r>
  <r>
    <n v="15144894"/>
    <n v="36"/>
    <s v="management"/>
    <x v="2"/>
    <n v="0"/>
    <n v="1"/>
    <n v="0"/>
    <x v="1"/>
    <n v="82750"/>
    <s v="cellular"/>
    <n v="-1"/>
    <n v="0"/>
    <s v="unknown"/>
    <x v="0"/>
    <d v="2017-11-18T00:00:00"/>
    <s v="Nov"/>
    <s v="Sat"/>
    <x v="63"/>
  </r>
  <r>
    <n v="10310178"/>
    <n v="30"/>
    <s v="management"/>
    <x v="1"/>
    <n v="0"/>
    <n v="1"/>
    <n v="0"/>
    <x v="0"/>
    <n v="149750"/>
    <s v="cellular"/>
    <n v="-1"/>
    <n v="0"/>
    <s v="unknown"/>
    <x v="0"/>
    <d v="2017-11-18T00:00:00"/>
    <s v="Nov"/>
    <s v="Sat"/>
    <x v="513"/>
  </r>
  <r>
    <n v="39391780"/>
    <n v="38"/>
    <s v="management"/>
    <x v="0"/>
    <n v="0"/>
    <n v="0"/>
    <n v="0"/>
    <x v="0"/>
    <n v="9650"/>
    <s v="cellular"/>
    <n v="-1"/>
    <n v="0"/>
    <s v="unknown"/>
    <x v="0"/>
    <d v="2017-11-18T00:00:00"/>
    <s v="Nov"/>
    <s v="Sat"/>
    <x v="186"/>
  </r>
  <r>
    <n v="38967992"/>
    <n v="35"/>
    <s v="management"/>
    <x v="2"/>
    <n v="0"/>
    <n v="0"/>
    <n v="0"/>
    <x v="0"/>
    <n v="114350"/>
    <s v="cellular"/>
    <n v="-1"/>
    <n v="0"/>
    <s v="unknown"/>
    <x v="0"/>
    <d v="2017-11-18T00:00:00"/>
    <s v="Nov"/>
    <s v="Sat"/>
    <x v="302"/>
  </r>
  <r>
    <n v="14692793"/>
    <n v="31"/>
    <s v="entrepreneur"/>
    <x v="2"/>
    <n v="0"/>
    <n v="1"/>
    <n v="0"/>
    <x v="0"/>
    <n v="0"/>
    <s v="cellular"/>
    <n v="-1"/>
    <n v="0"/>
    <s v="unknown"/>
    <x v="0"/>
    <d v="2017-11-18T00:00:00"/>
    <s v="Nov"/>
    <s v="Sat"/>
    <x v="21"/>
  </r>
  <r>
    <n v="81049467"/>
    <n v="44"/>
    <s v="blue-collar"/>
    <x v="0"/>
    <n v="0"/>
    <n v="1"/>
    <n v="0"/>
    <x v="1"/>
    <n v="122750"/>
    <s v="telephone"/>
    <n v="-1"/>
    <n v="0"/>
    <s v="unknown"/>
    <x v="0"/>
    <d v="2017-11-18T00:00:00"/>
    <s v="Nov"/>
    <s v="Sat"/>
    <x v="331"/>
  </r>
  <r>
    <n v="20331721"/>
    <n v="46"/>
    <s v="blue-collar"/>
    <x v="0"/>
    <n v="0"/>
    <n v="1"/>
    <n v="0"/>
    <x v="3"/>
    <n v="38550"/>
    <s v="cellular"/>
    <n v="-1"/>
    <n v="0"/>
    <s v="unknown"/>
    <x v="0"/>
    <d v="2017-11-18T00:00:00"/>
    <s v="Nov"/>
    <s v="Sat"/>
    <x v="709"/>
  </r>
  <r>
    <n v="63115080"/>
    <n v="45"/>
    <s v="management"/>
    <x v="1"/>
    <n v="0"/>
    <n v="0"/>
    <n v="0"/>
    <x v="0"/>
    <n v="800"/>
    <s v="cellular"/>
    <n v="110"/>
    <n v="2"/>
    <s v="failure"/>
    <x v="0"/>
    <d v="2017-11-18T00:00:00"/>
    <s v="Nov"/>
    <s v="Sat"/>
    <x v="283"/>
  </r>
  <r>
    <n v="56331510"/>
    <n v="55"/>
    <s v="technician"/>
    <x v="1"/>
    <n v="0"/>
    <n v="1"/>
    <n v="0"/>
    <x v="1"/>
    <n v="102150"/>
    <s v="cellular"/>
    <n v="-1"/>
    <n v="0"/>
    <s v="unknown"/>
    <x v="0"/>
    <d v="2017-11-18T00:00:00"/>
    <s v="Nov"/>
    <s v="Sat"/>
    <x v="1155"/>
  </r>
  <r>
    <n v="88090356"/>
    <n v="45"/>
    <s v="blue-collar"/>
    <x v="0"/>
    <n v="0"/>
    <n v="1"/>
    <n v="0"/>
    <x v="1"/>
    <n v="83900"/>
    <s v="unknown"/>
    <n v="154"/>
    <n v="1"/>
    <s v="failure"/>
    <x v="0"/>
    <d v="2017-11-18T00:00:00"/>
    <s v="Nov"/>
    <s v="Sat"/>
    <x v="264"/>
  </r>
  <r>
    <n v="37449242"/>
    <n v="47"/>
    <s v="unemployed"/>
    <x v="0"/>
    <n v="1"/>
    <n v="0"/>
    <n v="0"/>
    <x v="1"/>
    <n v="0"/>
    <s v="cellular"/>
    <n v="-1"/>
    <n v="0"/>
    <s v="unknown"/>
    <x v="0"/>
    <d v="2017-11-18T00:00:00"/>
    <s v="Nov"/>
    <s v="Sat"/>
    <x v="80"/>
  </r>
  <r>
    <n v="16285013"/>
    <n v="36"/>
    <s v="management"/>
    <x v="0"/>
    <n v="0"/>
    <n v="1"/>
    <n v="1"/>
    <x v="0"/>
    <n v="308600"/>
    <s v="cellular"/>
    <n v="-1"/>
    <n v="0"/>
    <s v="unknown"/>
    <x v="0"/>
    <d v="2017-11-18T00:00:00"/>
    <s v="Nov"/>
    <s v="Sat"/>
    <x v="268"/>
  </r>
  <r>
    <n v="81791868"/>
    <n v="35"/>
    <s v="blue-collar"/>
    <x v="0"/>
    <n v="0"/>
    <n v="1"/>
    <n v="0"/>
    <x v="3"/>
    <n v="143900"/>
    <s v="cellular"/>
    <n v="-1"/>
    <n v="0"/>
    <s v="unknown"/>
    <x v="0"/>
    <d v="2017-11-18T00:00:00"/>
    <s v="Nov"/>
    <s v="Sat"/>
    <x v="310"/>
  </r>
  <r>
    <n v="38765518"/>
    <n v="46"/>
    <s v="unemployed"/>
    <x v="0"/>
    <n v="0"/>
    <n v="0"/>
    <n v="0"/>
    <x v="1"/>
    <n v="819850"/>
    <s v="cellular"/>
    <n v="-1"/>
    <n v="0"/>
    <s v="unknown"/>
    <x v="0"/>
    <d v="2017-11-18T00:00:00"/>
    <s v="Nov"/>
    <s v="Sat"/>
    <x v="882"/>
  </r>
  <r>
    <n v="62151512"/>
    <n v="34"/>
    <s v="blue-collar"/>
    <x v="0"/>
    <n v="0"/>
    <n v="1"/>
    <n v="0"/>
    <x v="1"/>
    <n v="11650"/>
    <s v="cellular"/>
    <n v="-1"/>
    <n v="0"/>
    <s v="unknown"/>
    <x v="0"/>
    <d v="2017-11-18T00:00:00"/>
    <s v="Nov"/>
    <s v="Sat"/>
    <x v="16"/>
  </r>
  <r>
    <n v="71297677"/>
    <n v="30"/>
    <s v="unemployed"/>
    <x v="0"/>
    <n v="0"/>
    <n v="1"/>
    <n v="0"/>
    <x v="0"/>
    <n v="0"/>
    <s v="cellular"/>
    <n v="-1"/>
    <n v="0"/>
    <s v="unknown"/>
    <x v="0"/>
    <d v="2017-11-18T00:00:00"/>
    <s v="Nov"/>
    <s v="Sat"/>
    <x v="569"/>
  </r>
  <r>
    <n v="82300029"/>
    <n v="32"/>
    <s v="entrepreneur"/>
    <x v="0"/>
    <n v="0"/>
    <n v="1"/>
    <n v="0"/>
    <x v="0"/>
    <n v="579550"/>
    <s v="cellular"/>
    <n v="-1"/>
    <n v="0"/>
    <s v="unknown"/>
    <x v="0"/>
    <d v="2017-11-18T00:00:00"/>
    <s v="Nov"/>
    <s v="Sat"/>
    <x v="149"/>
  </r>
  <r>
    <n v="71918992"/>
    <n v="34"/>
    <s v="management"/>
    <x v="2"/>
    <n v="0"/>
    <n v="1"/>
    <n v="0"/>
    <x v="0"/>
    <n v="287700"/>
    <s v="cellular"/>
    <n v="181"/>
    <n v="1"/>
    <s v="failure"/>
    <x v="0"/>
    <d v="2017-11-18T00:00:00"/>
    <s v="Nov"/>
    <s v="Sat"/>
    <x v="472"/>
  </r>
  <r>
    <n v="43475604"/>
    <n v="55"/>
    <s v="management"/>
    <x v="2"/>
    <n v="0"/>
    <n v="0"/>
    <n v="0"/>
    <x v="0"/>
    <n v="0"/>
    <s v="cellular"/>
    <n v="-1"/>
    <n v="0"/>
    <s v="unknown"/>
    <x v="0"/>
    <d v="2017-11-18T00:00:00"/>
    <s v="Nov"/>
    <s v="Sat"/>
    <x v="89"/>
  </r>
  <r>
    <n v="88665463"/>
    <n v="53"/>
    <s v="management"/>
    <x v="0"/>
    <n v="0"/>
    <n v="1"/>
    <n v="0"/>
    <x v="0"/>
    <n v="428150"/>
    <s v="cellular"/>
    <n v="-1"/>
    <n v="0"/>
    <s v="unknown"/>
    <x v="0"/>
    <d v="2017-11-18T00:00:00"/>
    <s v="Nov"/>
    <s v="Sat"/>
    <x v="425"/>
  </r>
  <r>
    <n v="18480062"/>
    <n v="52"/>
    <s v="admin"/>
    <x v="2"/>
    <n v="0"/>
    <n v="0"/>
    <n v="0"/>
    <x v="1"/>
    <n v="135850"/>
    <s v="telephone"/>
    <n v="162"/>
    <n v="2"/>
    <s v="failure"/>
    <x v="0"/>
    <d v="2017-11-18T00:00:00"/>
    <s v="Nov"/>
    <s v="Sat"/>
    <x v="81"/>
  </r>
  <r>
    <n v="12168807"/>
    <n v="43"/>
    <s v="entrepreneur"/>
    <x v="1"/>
    <n v="0"/>
    <n v="1"/>
    <n v="0"/>
    <x v="3"/>
    <n v="5150"/>
    <s v="cellular"/>
    <n v="183"/>
    <n v="5"/>
    <s v="failure"/>
    <x v="0"/>
    <d v="2017-11-18T00:00:00"/>
    <s v="Nov"/>
    <s v="Sat"/>
    <x v="400"/>
  </r>
  <r>
    <n v="16658781"/>
    <n v="37"/>
    <s v="management"/>
    <x v="0"/>
    <n v="0"/>
    <n v="0"/>
    <n v="0"/>
    <x v="3"/>
    <n v="271350"/>
    <s v="cellular"/>
    <n v="159"/>
    <n v="1"/>
    <s v="failure"/>
    <x v="0"/>
    <d v="2017-11-18T00:00:00"/>
    <s v="Nov"/>
    <s v="Sat"/>
    <x v="180"/>
  </r>
  <r>
    <n v="79458786"/>
    <n v="39"/>
    <s v="management"/>
    <x v="0"/>
    <n v="0"/>
    <n v="1"/>
    <n v="0"/>
    <x v="1"/>
    <n v="50350"/>
    <s v="cellular"/>
    <n v="-1"/>
    <n v="0"/>
    <s v="unknown"/>
    <x v="0"/>
    <d v="2017-11-18T00:00:00"/>
    <s v="Nov"/>
    <s v="Sat"/>
    <x v="535"/>
  </r>
  <r>
    <n v="58471545"/>
    <n v="44"/>
    <s v="management"/>
    <x v="0"/>
    <n v="0"/>
    <n v="1"/>
    <n v="0"/>
    <x v="0"/>
    <n v="180150"/>
    <s v="cellular"/>
    <n v="-1"/>
    <n v="0"/>
    <s v="unknown"/>
    <x v="0"/>
    <d v="2017-11-18T00:00:00"/>
    <s v="Nov"/>
    <s v="Sat"/>
    <x v="4"/>
  </r>
  <r>
    <n v="55419320"/>
    <n v="38"/>
    <s v="technician"/>
    <x v="0"/>
    <n v="0"/>
    <n v="0"/>
    <n v="0"/>
    <x v="0"/>
    <n v="161700"/>
    <s v="cellular"/>
    <n v="-1"/>
    <n v="0"/>
    <s v="unknown"/>
    <x v="1"/>
    <d v="2017-11-18T00:00:00"/>
    <s v="Nov"/>
    <s v="Sat"/>
    <x v="886"/>
  </r>
  <r>
    <n v="66842022"/>
    <n v="32"/>
    <s v="services"/>
    <x v="1"/>
    <n v="0"/>
    <n v="1"/>
    <n v="1"/>
    <x v="1"/>
    <n v="2400"/>
    <s v="cellular"/>
    <n v="-1"/>
    <n v="0"/>
    <s v="unknown"/>
    <x v="0"/>
    <d v="2017-11-18T00:00:00"/>
    <s v="Nov"/>
    <s v="Sat"/>
    <x v="64"/>
  </r>
  <r>
    <n v="58482549"/>
    <n v="37"/>
    <s v="management"/>
    <x v="1"/>
    <n v="0"/>
    <n v="1"/>
    <n v="0"/>
    <x v="0"/>
    <n v="87150"/>
    <s v="cellular"/>
    <n v="113"/>
    <n v="2"/>
    <s v="failure"/>
    <x v="0"/>
    <d v="2017-11-18T00:00:00"/>
    <s v="Nov"/>
    <s v="Sat"/>
    <x v="492"/>
  </r>
  <r>
    <n v="80703555"/>
    <n v="35"/>
    <s v="management"/>
    <x v="0"/>
    <n v="0"/>
    <n v="1"/>
    <n v="0"/>
    <x v="1"/>
    <n v="2650"/>
    <s v="cellular"/>
    <n v="-1"/>
    <n v="0"/>
    <s v="unknown"/>
    <x v="0"/>
    <d v="2017-11-18T00:00:00"/>
    <s v="Nov"/>
    <s v="Sat"/>
    <x v="213"/>
  </r>
  <r>
    <n v="14543272"/>
    <n v="35"/>
    <s v="services"/>
    <x v="1"/>
    <n v="0"/>
    <n v="0"/>
    <n v="0"/>
    <x v="1"/>
    <n v="0"/>
    <s v="cellular"/>
    <n v="-1"/>
    <n v="0"/>
    <s v="unknown"/>
    <x v="0"/>
    <d v="2017-11-18T00:00:00"/>
    <s v="Nov"/>
    <s v="Sat"/>
    <x v="248"/>
  </r>
  <r>
    <n v="72236314"/>
    <n v="31"/>
    <s v="blue-collar"/>
    <x v="0"/>
    <n v="0"/>
    <n v="1"/>
    <n v="0"/>
    <x v="1"/>
    <n v="267250"/>
    <s v="cellular"/>
    <n v="-1"/>
    <n v="0"/>
    <s v="unknown"/>
    <x v="0"/>
    <d v="2017-11-18T00:00:00"/>
    <s v="Nov"/>
    <s v="Sat"/>
    <x v="204"/>
  </r>
  <r>
    <n v="66417980"/>
    <n v="33"/>
    <s v="self-employed"/>
    <x v="2"/>
    <n v="0"/>
    <n v="0"/>
    <n v="1"/>
    <x v="0"/>
    <n v="22700"/>
    <s v="cellular"/>
    <n v="-1"/>
    <n v="0"/>
    <s v="unknown"/>
    <x v="0"/>
    <d v="2017-11-18T00:00:00"/>
    <s v="Nov"/>
    <s v="Sat"/>
    <x v="104"/>
  </r>
  <r>
    <n v="87419644"/>
    <n v="39"/>
    <s v="blue-collar"/>
    <x v="0"/>
    <n v="0"/>
    <n v="0"/>
    <n v="0"/>
    <x v="3"/>
    <n v="5550"/>
    <s v="cellular"/>
    <n v="-1"/>
    <n v="0"/>
    <s v="unknown"/>
    <x v="0"/>
    <d v="2017-11-18T00:00:00"/>
    <s v="Nov"/>
    <s v="Sat"/>
    <x v="180"/>
  </r>
  <r>
    <n v="31346612"/>
    <n v="43"/>
    <s v="technician"/>
    <x v="0"/>
    <n v="0"/>
    <n v="1"/>
    <n v="0"/>
    <x v="1"/>
    <n v="882750"/>
    <s v="cellular"/>
    <n v="-1"/>
    <n v="0"/>
    <s v="unknown"/>
    <x v="0"/>
    <d v="2017-11-18T00:00:00"/>
    <s v="Nov"/>
    <s v="Sat"/>
    <x v="452"/>
  </r>
  <r>
    <n v="10376374"/>
    <n v="48"/>
    <s v="blue-collar"/>
    <x v="0"/>
    <n v="0"/>
    <n v="0"/>
    <n v="1"/>
    <x v="3"/>
    <n v="54600"/>
    <s v="cellular"/>
    <n v="172"/>
    <n v="8"/>
    <s v="failure"/>
    <x v="0"/>
    <d v="2017-11-18T00:00:00"/>
    <s v="Nov"/>
    <s v="Sat"/>
    <x v="243"/>
  </r>
  <r>
    <n v="17795627"/>
    <n v="33"/>
    <s v="admin"/>
    <x v="0"/>
    <n v="0"/>
    <n v="1"/>
    <n v="0"/>
    <x v="0"/>
    <n v="2300"/>
    <s v="cellular"/>
    <n v="-1"/>
    <n v="0"/>
    <s v="unknown"/>
    <x v="0"/>
    <d v="2017-11-18T00:00:00"/>
    <s v="Nov"/>
    <s v="Sat"/>
    <x v="249"/>
  </r>
  <r>
    <n v="15485430"/>
    <n v="58"/>
    <s v="technician"/>
    <x v="1"/>
    <n v="0"/>
    <n v="1"/>
    <n v="0"/>
    <x v="1"/>
    <n v="430000"/>
    <s v="cellular"/>
    <n v="-1"/>
    <n v="0"/>
    <s v="unknown"/>
    <x v="0"/>
    <d v="2017-11-18T00:00:00"/>
    <s v="Nov"/>
    <s v="Sat"/>
    <x v="110"/>
  </r>
  <r>
    <n v="51318939"/>
    <n v="50"/>
    <s v="blue-collar"/>
    <x v="0"/>
    <n v="0"/>
    <n v="0"/>
    <n v="0"/>
    <x v="3"/>
    <n v="288800"/>
    <s v="cellular"/>
    <n v="-1"/>
    <n v="0"/>
    <s v="unknown"/>
    <x v="0"/>
    <d v="2017-11-18T00:00:00"/>
    <s v="Nov"/>
    <s v="Sat"/>
    <x v="501"/>
  </r>
  <r>
    <n v="38703369"/>
    <n v="45"/>
    <s v="self-employed"/>
    <x v="0"/>
    <n v="0"/>
    <n v="0"/>
    <n v="0"/>
    <x v="0"/>
    <n v="-15600"/>
    <s v="telephone"/>
    <n v="-1"/>
    <n v="0"/>
    <s v="unknown"/>
    <x v="0"/>
    <d v="2017-11-18T00:00:00"/>
    <s v="Nov"/>
    <s v="Sat"/>
    <x v="287"/>
  </r>
  <r>
    <n v="47151478"/>
    <n v="36"/>
    <s v="services"/>
    <x v="0"/>
    <n v="0"/>
    <n v="1"/>
    <n v="0"/>
    <x v="3"/>
    <n v="20650"/>
    <s v="telephone"/>
    <n v="-1"/>
    <n v="0"/>
    <s v="unknown"/>
    <x v="0"/>
    <d v="2017-11-18T00:00:00"/>
    <s v="Nov"/>
    <s v="Sat"/>
    <x v="531"/>
  </r>
  <r>
    <n v="85925017"/>
    <n v="33"/>
    <s v="entrepreneur"/>
    <x v="0"/>
    <n v="0"/>
    <n v="1"/>
    <n v="0"/>
    <x v="3"/>
    <n v="4100"/>
    <s v="cellular"/>
    <n v="-1"/>
    <n v="0"/>
    <s v="unknown"/>
    <x v="0"/>
    <d v="2017-11-18T00:00:00"/>
    <s v="Nov"/>
    <s v="Sat"/>
    <x v="144"/>
  </r>
  <r>
    <n v="89552043"/>
    <n v="43"/>
    <s v="blue-collar"/>
    <x v="2"/>
    <n v="0"/>
    <n v="1"/>
    <n v="0"/>
    <x v="3"/>
    <n v="25750"/>
    <s v="cellular"/>
    <n v="-1"/>
    <n v="0"/>
    <s v="unknown"/>
    <x v="0"/>
    <d v="2017-11-18T00:00:00"/>
    <s v="Nov"/>
    <s v="Sat"/>
    <x v="98"/>
  </r>
  <r>
    <n v="42493674"/>
    <n v="51"/>
    <s v="management"/>
    <x v="0"/>
    <n v="0"/>
    <n v="0"/>
    <n v="0"/>
    <x v="0"/>
    <n v="267150"/>
    <s v="cellular"/>
    <n v="-1"/>
    <n v="0"/>
    <s v="unknown"/>
    <x v="0"/>
    <d v="2017-11-18T00:00:00"/>
    <s v="Nov"/>
    <s v="Sat"/>
    <x v="19"/>
  </r>
  <r>
    <n v="50648710"/>
    <n v="36"/>
    <s v="self-employed"/>
    <x v="2"/>
    <n v="0"/>
    <n v="0"/>
    <n v="0"/>
    <x v="0"/>
    <n v="7450"/>
    <s v="cellular"/>
    <n v="-1"/>
    <n v="0"/>
    <s v="unknown"/>
    <x v="0"/>
    <d v="2017-11-18T00:00:00"/>
    <s v="Nov"/>
    <s v="Sat"/>
    <x v="82"/>
  </r>
  <r>
    <n v="16835436"/>
    <n v="35"/>
    <s v="management"/>
    <x v="0"/>
    <n v="0"/>
    <n v="1"/>
    <n v="0"/>
    <x v="0"/>
    <n v="247150"/>
    <s v="cellular"/>
    <n v="124"/>
    <n v="2"/>
    <s v="failure"/>
    <x v="0"/>
    <d v="2017-11-18T00:00:00"/>
    <s v="Nov"/>
    <s v="Sat"/>
    <x v="489"/>
  </r>
  <r>
    <n v="79732871"/>
    <n v="42"/>
    <s v="management"/>
    <x v="0"/>
    <n v="0"/>
    <n v="0"/>
    <n v="1"/>
    <x v="0"/>
    <n v="105500"/>
    <s v="cellular"/>
    <n v="110"/>
    <n v="2"/>
    <s v="failure"/>
    <x v="0"/>
    <d v="2017-11-18T00:00:00"/>
    <s v="Nov"/>
    <s v="Sat"/>
    <x v="108"/>
  </r>
  <r>
    <n v="75707578"/>
    <n v="34"/>
    <s v="technician"/>
    <x v="0"/>
    <n v="0"/>
    <n v="1"/>
    <n v="1"/>
    <x v="0"/>
    <n v="27200"/>
    <s v="cellular"/>
    <n v="-1"/>
    <n v="0"/>
    <s v="unknown"/>
    <x v="0"/>
    <d v="2017-11-18T00:00:00"/>
    <s v="Nov"/>
    <s v="Sat"/>
    <x v="201"/>
  </r>
  <r>
    <n v="75490556"/>
    <n v="38"/>
    <s v="admin"/>
    <x v="1"/>
    <n v="0"/>
    <n v="1"/>
    <n v="1"/>
    <x v="0"/>
    <n v="200"/>
    <s v="cellular"/>
    <n v="-1"/>
    <n v="0"/>
    <s v="unknown"/>
    <x v="0"/>
    <d v="2017-11-18T00:00:00"/>
    <s v="Nov"/>
    <s v="Sat"/>
    <x v="13"/>
  </r>
  <r>
    <n v="25082511"/>
    <n v="41"/>
    <s v="entrepreneur"/>
    <x v="0"/>
    <n v="0"/>
    <n v="1"/>
    <n v="1"/>
    <x v="3"/>
    <n v="0"/>
    <s v="cellular"/>
    <n v="-1"/>
    <n v="0"/>
    <s v="unknown"/>
    <x v="0"/>
    <d v="2017-11-18T00:00:00"/>
    <s v="Nov"/>
    <s v="Sat"/>
    <x v="193"/>
  </r>
  <r>
    <n v="53904000"/>
    <n v="52"/>
    <s v="housemaid"/>
    <x v="0"/>
    <n v="0"/>
    <n v="1"/>
    <n v="0"/>
    <x v="1"/>
    <n v="59100"/>
    <s v="cellular"/>
    <n v="-1"/>
    <n v="0"/>
    <s v="unknown"/>
    <x v="0"/>
    <d v="2017-11-18T00:00:00"/>
    <s v="Nov"/>
    <s v="Sat"/>
    <x v="516"/>
  </r>
  <r>
    <n v="39738698"/>
    <n v="35"/>
    <s v="technician"/>
    <x v="0"/>
    <n v="0"/>
    <n v="1"/>
    <n v="0"/>
    <x v="1"/>
    <n v="92700"/>
    <s v="cellular"/>
    <n v="-1"/>
    <n v="0"/>
    <s v="unknown"/>
    <x v="0"/>
    <d v="2017-11-18T00:00:00"/>
    <s v="Nov"/>
    <s v="Sat"/>
    <x v="493"/>
  </r>
  <r>
    <n v="60466012"/>
    <n v="34"/>
    <s v="technician"/>
    <x v="1"/>
    <n v="0"/>
    <n v="1"/>
    <n v="0"/>
    <x v="1"/>
    <n v="62950"/>
    <s v="cellular"/>
    <n v="-1"/>
    <n v="0"/>
    <s v="unknown"/>
    <x v="0"/>
    <d v="2017-11-18T00:00:00"/>
    <s v="Nov"/>
    <s v="Sat"/>
    <x v="75"/>
  </r>
  <r>
    <n v="72728258"/>
    <n v="36"/>
    <s v="technician"/>
    <x v="0"/>
    <n v="0"/>
    <n v="1"/>
    <n v="1"/>
    <x v="1"/>
    <n v="319200"/>
    <s v="cellular"/>
    <n v="-1"/>
    <n v="0"/>
    <s v="unknown"/>
    <x v="0"/>
    <d v="2017-11-18T00:00:00"/>
    <s v="Nov"/>
    <s v="Sat"/>
    <x v="139"/>
  </r>
  <r>
    <n v="71393729"/>
    <n v="50"/>
    <s v="management"/>
    <x v="0"/>
    <n v="0"/>
    <n v="1"/>
    <n v="0"/>
    <x v="0"/>
    <n v="-7550"/>
    <s v="cellular"/>
    <n v="-1"/>
    <n v="0"/>
    <s v="unknown"/>
    <x v="0"/>
    <d v="2017-11-18T00:00:00"/>
    <s v="Nov"/>
    <s v="Sat"/>
    <x v="144"/>
  </r>
  <r>
    <n v="58417303"/>
    <n v="32"/>
    <s v="entrepreneur"/>
    <x v="0"/>
    <n v="0"/>
    <n v="1"/>
    <n v="0"/>
    <x v="1"/>
    <n v="99800"/>
    <s v="cellular"/>
    <n v="-1"/>
    <n v="0"/>
    <s v="unknown"/>
    <x v="0"/>
    <d v="2017-11-18T00:00:00"/>
    <s v="Nov"/>
    <s v="Sat"/>
    <x v="597"/>
  </r>
  <r>
    <n v="12316838"/>
    <n v="50"/>
    <s v="admin"/>
    <x v="1"/>
    <n v="0"/>
    <n v="0"/>
    <n v="0"/>
    <x v="1"/>
    <n v="32100"/>
    <s v="cellular"/>
    <n v="-1"/>
    <n v="0"/>
    <s v="unknown"/>
    <x v="0"/>
    <d v="2017-11-18T00:00:00"/>
    <s v="Nov"/>
    <s v="Sat"/>
    <x v="494"/>
  </r>
  <r>
    <n v="38476947"/>
    <n v="42"/>
    <s v="housemaid"/>
    <x v="2"/>
    <n v="0"/>
    <n v="0"/>
    <n v="0"/>
    <x v="0"/>
    <n v="18200"/>
    <s v="cellular"/>
    <n v="-1"/>
    <n v="0"/>
    <s v="unknown"/>
    <x v="0"/>
    <d v="2017-11-18T00:00:00"/>
    <s v="Nov"/>
    <s v="Sat"/>
    <x v="191"/>
  </r>
  <r>
    <n v="69378429"/>
    <n v="59"/>
    <s v="blue-collar"/>
    <x v="0"/>
    <n v="0"/>
    <n v="0"/>
    <n v="0"/>
    <x v="3"/>
    <n v="0"/>
    <s v="cellular"/>
    <n v="-1"/>
    <n v="0"/>
    <s v="unknown"/>
    <x v="0"/>
    <d v="2017-11-18T00:00:00"/>
    <s v="Nov"/>
    <s v="Sat"/>
    <x v="134"/>
  </r>
  <r>
    <n v="76878112"/>
    <n v="32"/>
    <s v="technician"/>
    <x v="1"/>
    <n v="0"/>
    <n v="1"/>
    <n v="0"/>
    <x v="1"/>
    <n v="1400"/>
    <s v="cellular"/>
    <n v="-1"/>
    <n v="0"/>
    <s v="unknown"/>
    <x v="0"/>
    <d v="2017-11-18T00:00:00"/>
    <s v="Nov"/>
    <s v="Sat"/>
    <x v="933"/>
  </r>
  <r>
    <n v="75736414"/>
    <n v="49"/>
    <s v="management"/>
    <x v="1"/>
    <n v="0"/>
    <n v="1"/>
    <n v="0"/>
    <x v="0"/>
    <n v="54650"/>
    <s v="cellular"/>
    <n v="-1"/>
    <n v="0"/>
    <s v="unknown"/>
    <x v="0"/>
    <d v="2017-11-18T00:00:00"/>
    <s v="Nov"/>
    <s v="Sat"/>
    <x v="345"/>
  </r>
  <r>
    <n v="33899123"/>
    <n v="34"/>
    <s v="management"/>
    <x v="0"/>
    <n v="0"/>
    <n v="0"/>
    <n v="0"/>
    <x v="0"/>
    <n v="-4250"/>
    <s v="cellular"/>
    <n v="-1"/>
    <n v="0"/>
    <s v="unknown"/>
    <x v="0"/>
    <d v="2017-11-18T00:00:00"/>
    <s v="Nov"/>
    <s v="Sat"/>
    <x v="239"/>
  </r>
  <r>
    <n v="35747080"/>
    <n v="34"/>
    <s v="management"/>
    <x v="0"/>
    <n v="0"/>
    <n v="0"/>
    <n v="0"/>
    <x v="0"/>
    <n v="3150"/>
    <s v="cellular"/>
    <n v="102"/>
    <n v="2"/>
    <s v="failure"/>
    <x v="0"/>
    <d v="2017-11-18T00:00:00"/>
    <s v="Nov"/>
    <s v="Sat"/>
    <x v="102"/>
  </r>
  <r>
    <n v="70126707"/>
    <n v="41"/>
    <s v="technician"/>
    <x v="1"/>
    <n v="0"/>
    <n v="0"/>
    <n v="0"/>
    <x v="0"/>
    <n v="7950"/>
    <s v="cellular"/>
    <n v="-1"/>
    <n v="0"/>
    <s v="unknown"/>
    <x v="0"/>
    <d v="2017-11-18T00:00:00"/>
    <s v="Nov"/>
    <s v="Sat"/>
    <x v="21"/>
  </r>
  <r>
    <n v="48612288"/>
    <n v="57"/>
    <s v="entrepreneur"/>
    <x v="0"/>
    <n v="0"/>
    <n v="0"/>
    <n v="0"/>
    <x v="0"/>
    <n v="36450"/>
    <s v="cellular"/>
    <n v="-1"/>
    <n v="0"/>
    <s v="unknown"/>
    <x v="0"/>
    <d v="2017-11-18T00:00:00"/>
    <s v="Nov"/>
    <s v="Sat"/>
    <x v="558"/>
  </r>
  <r>
    <n v="75222464"/>
    <n v="31"/>
    <s v="management"/>
    <x v="1"/>
    <n v="0"/>
    <n v="1"/>
    <n v="1"/>
    <x v="1"/>
    <n v="4950"/>
    <s v="cellular"/>
    <n v="-1"/>
    <n v="0"/>
    <s v="unknown"/>
    <x v="0"/>
    <d v="2017-11-18T00:00:00"/>
    <s v="Nov"/>
    <s v="Sat"/>
    <x v="284"/>
  </r>
  <r>
    <n v="35882947"/>
    <n v="30"/>
    <s v="management"/>
    <x v="1"/>
    <n v="0"/>
    <n v="1"/>
    <n v="0"/>
    <x v="1"/>
    <n v="23000"/>
    <s v="cellular"/>
    <n v="-1"/>
    <n v="0"/>
    <s v="unknown"/>
    <x v="0"/>
    <d v="2017-11-18T00:00:00"/>
    <s v="Nov"/>
    <s v="Sat"/>
    <x v="154"/>
  </r>
  <r>
    <n v="78400710"/>
    <n v="54"/>
    <s v="management"/>
    <x v="0"/>
    <n v="0"/>
    <n v="1"/>
    <n v="0"/>
    <x v="0"/>
    <n v="10700"/>
    <s v="cellular"/>
    <n v="-1"/>
    <n v="0"/>
    <s v="unknown"/>
    <x v="0"/>
    <d v="2017-11-18T00:00:00"/>
    <s v="Nov"/>
    <s v="Sat"/>
    <x v="202"/>
  </r>
  <r>
    <n v="50595829"/>
    <n v="32"/>
    <s v="blue-collar"/>
    <x v="1"/>
    <n v="0"/>
    <n v="1"/>
    <n v="0"/>
    <x v="1"/>
    <n v="5900"/>
    <s v="cellular"/>
    <n v="124"/>
    <n v="1"/>
    <s v="success"/>
    <x v="0"/>
    <d v="2017-11-18T00:00:00"/>
    <s v="Nov"/>
    <s v="Sat"/>
    <x v="324"/>
  </r>
  <r>
    <n v="32715371"/>
    <n v="49"/>
    <s v="blue-collar"/>
    <x v="1"/>
    <n v="1"/>
    <n v="1"/>
    <n v="0"/>
    <x v="3"/>
    <n v="-130200"/>
    <s v="cellular"/>
    <n v="-1"/>
    <n v="0"/>
    <s v="unknown"/>
    <x v="0"/>
    <d v="2017-11-18T00:00:00"/>
    <s v="Nov"/>
    <s v="Sat"/>
    <x v="313"/>
  </r>
  <r>
    <n v="60831050"/>
    <n v="50"/>
    <s v="self-employed"/>
    <x v="1"/>
    <n v="0"/>
    <n v="1"/>
    <n v="0"/>
    <x v="0"/>
    <n v="1050"/>
    <s v="cellular"/>
    <n v="188"/>
    <n v="1"/>
    <s v="failure"/>
    <x v="0"/>
    <d v="2017-11-18T00:00:00"/>
    <s v="Nov"/>
    <s v="Sat"/>
    <x v="263"/>
  </r>
  <r>
    <n v="11608812"/>
    <n v="30"/>
    <s v="management"/>
    <x v="1"/>
    <n v="0"/>
    <n v="0"/>
    <n v="0"/>
    <x v="0"/>
    <n v="628450"/>
    <s v="cellular"/>
    <n v="-1"/>
    <n v="0"/>
    <s v="unknown"/>
    <x v="0"/>
    <d v="2017-11-18T00:00:00"/>
    <s v="Nov"/>
    <s v="Sat"/>
    <x v="390"/>
  </r>
  <r>
    <n v="29432966"/>
    <n v="30"/>
    <s v="management"/>
    <x v="0"/>
    <n v="0"/>
    <n v="0"/>
    <n v="0"/>
    <x v="0"/>
    <n v="45000"/>
    <s v="cellular"/>
    <n v="124"/>
    <n v="2"/>
    <s v="failure"/>
    <x v="0"/>
    <d v="2017-11-18T00:00:00"/>
    <s v="Nov"/>
    <s v="Sat"/>
    <x v="121"/>
  </r>
  <r>
    <n v="30378186"/>
    <n v="32"/>
    <s v="management"/>
    <x v="1"/>
    <n v="0"/>
    <n v="1"/>
    <n v="0"/>
    <x v="0"/>
    <n v="1350"/>
    <s v="cellular"/>
    <n v="-1"/>
    <n v="0"/>
    <s v="unknown"/>
    <x v="0"/>
    <d v="2017-11-18T00:00:00"/>
    <s v="Nov"/>
    <s v="Sat"/>
    <x v="0"/>
  </r>
  <r>
    <n v="71887639"/>
    <n v="35"/>
    <s v="blue-collar"/>
    <x v="0"/>
    <n v="0"/>
    <n v="0"/>
    <n v="0"/>
    <x v="1"/>
    <n v="4350"/>
    <s v="cellular"/>
    <n v="-1"/>
    <n v="0"/>
    <s v="unknown"/>
    <x v="0"/>
    <d v="2017-11-18T00:00:00"/>
    <s v="Nov"/>
    <s v="Sat"/>
    <x v="198"/>
  </r>
  <r>
    <n v="65100984"/>
    <n v="32"/>
    <s v="admin"/>
    <x v="0"/>
    <n v="0"/>
    <n v="1"/>
    <n v="0"/>
    <x v="1"/>
    <n v="89250"/>
    <s v="cellular"/>
    <n v="154"/>
    <n v="6"/>
    <s v="other"/>
    <x v="0"/>
    <d v="2017-11-18T00:00:00"/>
    <s v="Nov"/>
    <s v="Sat"/>
    <x v="463"/>
  </r>
  <r>
    <n v="18402015"/>
    <n v="55"/>
    <s v="services"/>
    <x v="0"/>
    <n v="0"/>
    <n v="1"/>
    <n v="1"/>
    <x v="1"/>
    <n v="177300"/>
    <s v="cellular"/>
    <n v="110"/>
    <n v="2"/>
    <s v="failure"/>
    <x v="0"/>
    <d v="2017-11-18T00:00:00"/>
    <s v="Nov"/>
    <s v="Sat"/>
    <x v="898"/>
  </r>
  <r>
    <n v="70869104"/>
    <n v="40"/>
    <s v="self-employed"/>
    <x v="0"/>
    <n v="0"/>
    <n v="1"/>
    <n v="0"/>
    <x v="1"/>
    <n v="60800"/>
    <s v="cellular"/>
    <n v="-1"/>
    <n v="0"/>
    <s v="unknown"/>
    <x v="0"/>
    <d v="2017-11-18T00:00:00"/>
    <s v="Nov"/>
    <s v="Sat"/>
    <x v="191"/>
  </r>
  <r>
    <n v="37276737"/>
    <n v="31"/>
    <s v="admin"/>
    <x v="0"/>
    <n v="0"/>
    <n v="1"/>
    <n v="0"/>
    <x v="1"/>
    <n v="5650"/>
    <s v="cellular"/>
    <n v="-1"/>
    <n v="0"/>
    <s v="unknown"/>
    <x v="0"/>
    <d v="2017-11-18T00:00:00"/>
    <s v="Nov"/>
    <s v="Sat"/>
    <x v="509"/>
  </r>
  <r>
    <n v="27206026"/>
    <n v="32"/>
    <s v="management"/>
    <x v="0"/>
    <n v="0"/>
    <n v="1"/>
    <n v="0"/>
    <x v="0"/>
    <n v="83350"/>
    <s v="cellular"/>
    <n v="179"/>
    <n v="3"/>
    <s v="failure"/>
    <x v="0"/>
    <d v="2017-11-18T00:00:00"/>
    <s v="Nov"/>
    <s v="Sat"/>
    <x v="21"/>
  </r>
  <r>
    <n v="86764255"/>
    <n v="38"/>
    <s v="blue-collar"/>
    <x v="0"/>
    <n v="0"/>
    <n v="1"/>
    <n v="0"/>
    <x v="1"/>
    <n v="100400"/>
    <s v="cellular"/>
    <n v="-1"/>
    <n v="0"/>
    <s v="unknown"/>
    <x v="0"/>
    <d v="2017-11-18T00:00:00"/>
    <s v="Nov"/>
    <s v="Sat"/>
    <x v="395"/>
  </r>
  <r>
    <n v="29741457"/>
    <n v="34"/>
    <s v="blue-collar"/>
    <x v="0"/>
    <n v="0"/>
    <n v="1"/>
    <n v="0"/>
    <x v="3"/>
    <n v="116000"/>
    <s v="cellular"/>
    <n v="-1"/>
    <n v="0"/>
    <s v="unknown"/>
    <x v="0"/>
    <d v="2017-11-18T00:00:00"/>
    <s v="Nov"/>
    <s v="Sat"/>
    <x v="144"/>
  </r>
  <r>
    <n v="83665513"/>
    <n v="32"/>
    <s v="services"/>
    <x v="1"/>
    <n v="0"/>
    <n v="1"/>
    <n v="1"/>
    <x v="1"/>
    <n v="112550"/>
    <s v="cellular"/>
    <n v="124"/>
    <n v="1"/>
    <s v="failure"/>
    <x v="0"/>
    <d v="2017-11-18T00:00:00"/>
    <s v="Nov"/>
    <s v="Sat"/>
    <x v="175"/>
  </r>
  <r>
    <n v="85099939"/>
    <n v="31"/>
    <s v="admin"/>
    <x v="1"/>
    <n v="0"/>
    <n v="0"/>
    <n v="1"/>
    <x v="1"/>
    <n v="103800"/>
    <s v="cellular"/>
    <n v="127"/>
    <n v="7"/>
    <s v="other"/>
    <x v="0"/>
    <d v="2017-11-18T00:00:00"/>
    <s v="Nov"/>
    <s v="Sat"/>
    <x v="103"/>
  </r>
  <r>
    <n v="10433606"/>
    <n v="32"/>
    <s v="services"/>
    <x v="2"/>
    <n v="0"/>
    <n v="1"/>
    <n v="0"/>
    <x v="1"/>
    <n v="22650"/>
    <s v="cellular"/>
    <n v="-1"/>
    <n v="0"/>
    <s v="unknown"/>
    <x v="0"/>
    <d v="2017-11-18T00:00:00"/>
    <s v="Nov"/>
    <s v="Sat"/>
    <x v="613"/>
  </r>
  <r>
    <n v="38236136"/>
    <n v="46"/>
    <s v="blue-collar"/>
    <x v="1"/>
    <n v="0"/>
    <n v="1"/>
    <n v="1"/>
    <x v="3"/>
    <n v="152300"/>
    <s v="cellular"/>
    <n v="183"/>
    <n v="1"/>
    <s v="other"/>
    <x v="0"/>
    <d v="2017-11-18T00:00:00"/>
    <s v="Nov"/>
    <s v="Sat"/>
    <x v="531"/>
  </r>
  <r>
    <n v="57702262"/>
    <n v="44"/>
    <s v="technician"/>
    <x v="0"/>
    <n v="0"/>
    <n v="1"/>
    <n v="0"/>
    <x v="1"/>
    <n v="26650"/>
    <s v="cellular"/>
    <n v="110"/>
    <n v="2"/>
    <s v="failure"/>
    <x v="0"/>
    <d v="2017-11-18T00:00:00"/>
    <s v="Nov"/>
    <s v="Sat"/>
    <x v="27"/>
  </r>
  <r>
    <n v="79666222"/>
    <n v="35"/>
    <s v="management"/>
    <x v="1"/>
    <n v="0"/>
    <n v="1"/>
    <n v="0"/>
    <x v="0"/>
    <n v="146400"/>
    <s v="cellular"/>
    <n v="-1"/>
    <n v="0"/>
    <s v="unknown"/>
    <x v="0"/>
    <d v="2017-11-18T00:00:00"/>
    <s v="Nov"/>
    <s v="Sat"/>
    <x v="19"/>
  </r>
  <r>
    <n v="82737460"/>
    <n v="56"/>
    <s v="technician"/>
    <x v="0"/>
    <n v="0"/>
    <n v="0"/>
    <n v="0"/>
    <x v="1"/>
    <n v="40150"/>
    <s v="cellular"/>
    <n v="-1"/>
    <n v="0"/>
    <s v="unknown"/>
    <x v="0"/>
    <d v="2017-11-18T00:00:00"/>
    <s v="Nov"/>
    <s v="Sat"/>
    <x v="504"/>
  </r>
  <r>
    <n v="76805912"/>
    <n v="32"/>
    <s v="management"/>
    <x v="0"/>
    <n v="0"/>
    <n v="0"/>
    <n v="0"/>
    <x v="0"/>
    <n v="172100"/>
    <s v="cellular"/>
    <n v="-1"/>
    <n v="0"/>
    <s v="unknown"/>
    <x v="0"/>
    <d v="2017-11-18T00:00:00"/>
    <s v="Nov"/>
    <s v="Sat"/>
    <x v="558"/>
  </r>
  <r>
    <n v="15930914"/>
    <n v="48"/>
    <s v="management"/>
    <x v="0"/>
    <n v="0"/>
    <n v="1"/>
    <n v="1"/>
    <x v="0"/>
    <n v="-54000"/>
    <s v="cellular"/>
    <n v="-1"/>
    <n v="0"/>
    <s v="unknown"/>
    <x v="0"/>
    <d v="2017-11-18T00:00:00"/>
    <s v="Nov"/>
    <s v="Sat"/>
    <x v="2"/>
  </r>
  <r>
    <n v="12174579"/>
    <n v="33"/>
    <s v="management"/>
    <x v="1"/>
    <n v="0"/>
    <n v="0"/>
    <n v="0"/>
    <x v="0"/>
    <n v="13750"/>
    <s v="cellular"/>
    <n v="-1"/>
    <n v="0"/>
    <s v="unknown"/>
    <x v="0"/>
    <d v="2017-11-18T00:00:00"/>
    <s v="Nov"/>
    <s v="Sat"/>
    <x v="29"/>
  </r>
  <r>
    <n v="77575450"/>
    <n v="36"/>
    <s v="entrepreneur"/>
    <x v="0"/>
    <n v="0"/>
    <n v="1"/>
    <n v="1"/>
    <x v="1"/>
    <n v="10750"/>
    <s v="cellular"/>
    <n v="-1"/>
    <n v="0"/>
    <s v="unknown"/>
    <x v="0"/>
    <d v="2017-11-18T00:00:00"/>
    <s v="Nov"/>
    <s v="Sat"/>
    <x v="314"/>
  </r>
  <r>
    <n v="13729838"/>
    <n v="51"/>
    <s v="blue-collar"/>
    <x v="2"/>
    <n v="0"/>
    <n v="1"/>
    <n v="0"/>
    <x v="1"/>
    <n v="76200"/>
    <s v="cellular"/>
    <n v="-1"/>
    <n v="0"/>
    <s v="unknown"/>
    <x v="0"/>
    <d v="2017-11-18T00:00:00"/>
    <s v="Nov"/>
    <s v="Sat"/>
    <x v="266"/>
  </r>
  <r>
    <n v="32785430"/>
    <n v="57"/>
    <s v="technician"/>
    <x v="0"/>
    <n v="0"/>
    <n v="1"/>
    <n v="1"/>
    <x v="1"/>
    <n v="318100"/>
    <s v="cellular"/>
    <n v="-1"/>
    <n v="0"/>
    <s v="unknown"/>
    <x v="0"/>
    <d v="2017-11-18T00:00:00"/>
    <s v="Nov"/>
    <s v="Sat"/>
    <x v="160"/>
  </r>
  <r>
    <n v="82886514"/>
    <n v="58"/>
    <s v="admin"/>
    <x v="0"/>
    <n v="0"/>
    <n v="0"/>
    <n v="1"/>
    <x v="1"/>
    <n v="284000"/>
    <s v="cellular"/>
    <n v="-1"/>
    <n v="0"/>
    <s v="unknown"/>
    <x v="0"/>
    <d v="2017-11-18T00:00:00"/>
    <s v="Nov"/>
    <s v="Sat"/>
    <x v="561"/>
  </r>
  <r>
    <n v="34275041"/>
    <n v="36"/>
    <s v="blue-collar"/>
    <x v="0"/>
    <n v="0"/>
    <n v="1"/>
    <n v="0"/>
    <x v="1"/>
    <n v="144700"/>
    <s v="cellular"/>
    <n v="124"/>
    <n v="1"/>
    <s v="failure"/>
    <x v="0"/>
    <d v="2017-11-18T00:00:00"/>
    <s v="Nov"/>
    <s v="Sat"/>
    <x v="57"/>
  </r>
  <r>
    <n v="63270180"/>
    <n v="32"/>
    <s v="self-employed"/>
    <x v="1"/>
    <n v="0"/>
    <n v="1"/>
    <n v="0"/>
    <x v="0"/>
    <n v="25950"/>
    <s v="cellular"/>
    <n v="-1"/>
    <n v="0"/>
    <s v="unknown"/>
    <x v="0"/>
    <d v="2017-11-18T00:00:00"/>
    <s v="Nov"/>
    <s v="Sat"/>
    <x v="508"/>
  </r>
  <r>
    <n v="16375668"/>
    <n v="34"/>
    <s v="management"/>
    <x v="0"/>
    <n v="0"/>
    <n v="1"/>
    <n v="0"/>
    <x v="0"/>
    <n v="550"/>
    <s v="cellular"/>
    <n v="124"/>
    <n v="1"/>
    <s v="failure"/>
    <x v="0"/>
    <d v="2017-11-18T00:00:00"/>
    <s v="Nov"/>
    <s v="Sat"/>
    <x v="121"/>
  </r>
  <r>
    <n v="58087814"/>
    <n v="35"/>
    <s v="entrepreneur"/>
    <x v="0"/>
    <n v="0"/>
    <n v="1"/>
    <n v="0"/>
    <x v="1"/>
    <n v="65450"/>
    <s v="cellular"/>
    <n v="-1"/>
    <n v="0"/>
    <s v="unknown"/>
    <x v="0"/>
    <d v="2017-11-18T00:00:00"/>
    <s v="Nov"/>
    <s v="Sat"/>
    <x v="130"/>
  </r>
  <r>
    <n v="43334620"/>
    <n v="36"/>
    <s v="self-employed"/>
    <x v="0"/>
    <n v="0"/>
    <n v="1"/>
    <n v="0"/>
    <x v="1"/>
    <n v="2200"/>
    <s v="cellular"/>
    <n v="-1"/>
    <n v="0"/>
    <s v="unknown"/>
    <x v="0"/>
    <d v="2017-11-18T00:00:00"/>
    <s v="Nov"/>
    <s v="Sat"/>
    <x v="184"/>
  </r>
  <r>
    <n v="67495920"/>
    <n v="32"/>
    <s v="management"/>
    <x v="0"/>
    <n v="0"/>
    <n v="1"/>
    <n v="1"/>
    <x v="0"/>
    <n v="155350"/>
    <s v="cellular"/>
    <n v="116"/>
    <n v="1"/>
    <s v="failure"/>
    <x v="0"/>
    <d v="2017-11-18T00:00:00"/>
    <s v="Nov"/>
    <s v="Sat"/>
    <x v="253"/>
  </r>
  <r>
    <n v="69863138"/>
    <n v="50"/>
    <s v="blue-collar"/>
    <x v="0"/>
    <n v="0"/>
    <n v="1"/>
    <n v="0"/>
    <x v="1"/>
    <n v="99200"/>
    <s v="telephone"/>
    <n v="-1"/>
    <n v="0"/>
    <s v="unknown"/>
    <x v="0"/>
    <d v="2017-11-18T00:00:00"/>
    <s v="Nov"/>
    <s v="Sat"/>
    <x v="222"/>
  </r>
  <r>
    <n v="11856972"/>
    <n v="48"/>
    <s v="blue-collar"/>
    <x v="0"/>
    <n v="0"/>
    <n v="1"/>
    <n v="1"/>
    <x v="1"/>
    <n v="150400"/>
    <s v="cellular"/>
    <n v="187"/>
    <n v="3"/>
    <s v="failure"/>
    <x v="0"/>
    <d v="2017-11-18T00:00:00"/>
    <s v="Nov"/>
    <s v="Sat"/>
    <x v="286"/>
  </r>
  <r>
    <n v="22074769"/>
    <n v="48"/>
    <s v="management"/>
    <x v="0"/>
    <n v="0"/>
    <n v="0"/>
    <n v="0"/>
    <x v="0"/>
    <n v="80000"/>
    <s v="cellular"/>
    <n v="-1"/>
    <n v="0"/>
    <s v="unknown"/>
    <x v="0"/>
    <d v="2017-11-18T00:00:00"/>
    <s v="Nov"/>
    <s v="Sat"/>
    <x v="408"/>
  </r>
  <r>
    <n v="61925547"/>
    <n v="32"/>
    <s v="management"/>
    <x v="0"/>
    <n v="0"/>
    <n v="1"/>
    <n v="0"/>
    <x v="0"/>
    <n v="81800"/>
    <s v="cellular"/>
    <n v="-1"/>
    <n v="0"/>
    <s v="unknown"/>
    <x v="0"/>
    <d v="2017-11-18T00:00:00"/>
    <s v="Nov"/>
    <s v="Sat"/>
    <x v="79"/>
  </r>
  <r>
    <n v="65759855"/>
    <n v="54"/>
    <s v="management"/>
    <x v="2"/>
    <n v="0"/>
    <n v="0"/>
    <n v="0"/>
    <x v="3"/>
    <n v="10500"/>
    <s v="cellular"/>
    <n v="-1"/>
    <n v="0"/>
    <s v="unknown"/>
    <x v="0"/>
    <d v="2017-11-18T00:00:00"/>
    <s v="Nov"/>
    <s v="Sat"/>
    <x v="103"/>
  </r>
  <r>
    <n v="33760700"/>
    <n v="48"/>
    <s v="management"/>
    <x v="1"/>
    <n v="0"/>
    <n v="1"/>
    <n v="0"/>
    <x v="0"/>
    <n v="32400"/>
    <s v="cellular"/>
    <n v="110"/>
    <n v="2"/>
    <s v="failure"/>
    <x v="0"/>
    <d v="2017-11-18T00:00:00"/>
    <s v="Nov"/>
    <s v="Sat"/>
    <x v="181"/>
  </r>
  <r>
    <n v="76774084"/>
    <n v="31"/>
    <s v="blue-collar"/>
    <x v="1"/>
    <n v="0"/>
    <n v="1"/>
    <n v="0"/>
    <x v="1"/>
    <n v="27250"/>
    <s v="cellular"/>
    <n v="-1"/>
    <n v="0"/>
    <s v="unknown"/>
    <x v="0"/>
    <d v="2017-11-18T00:00:00"/>
    <s v="Nov"/>
    <s v="Sat"/>
    <x v="368"/>
  </r>
  <r>
    <n v="79437172"/>
    <n v="51"/>
    <s v="unemployed"/>
    <x v="2"/>
    <n v="0"/>
    <n v="0"/>
    <n v="0"/>
    <x v="0"/>
    <n v="250"/>
    <s v="cellular"/>
    <n v="-1"/>
    <n v="0"/>
    <s v="unknown"/>
    <x v="0"/>
    <d v="2017-11-18T00:00:00"/>
    <s v="Nov"/>
    <s v="Sat"/>
    <x v="79"/>
  </r>
  <r>
    <n v="65043318"/>
    <n v="38"/>
    <s v="management"/>
    <x v="0"/>
    <n v="1"/>
    <n v="0"/>
    <n v="0"/>
    <x v="0"/>
    <n v="27000"/>
    <s v="cellular"/>
    <n v="-1"/>
    <n v="0"/>
    <s v="unknown"/>
    <x v="0"/>
    <d v="2017-11-18T00:00:00"/>
    <s v="Nov"/>
    <s v="Sat"/>
    <x v="77"/>
  </r>
  <r>
    <n v="70275414"/>
    <n v="48"/>
    <s v="blue-collar"/>
    <x v="0"/>
    <n v="0"/>
    <n v="1"/>
    <n v="0"/>
    <x v="3"/>
    <n v="-14900"/>
    <s v="cellular"/>
    <n v="-1"/>
    <n v="0"/>
    <s v="unknown"/>
    <x v="0"/>
    <d v="2017-11-18T00:00:00"/>
    <s v="Nov"/>
    <s v="Sat"/>
    <x v="265"/>
  </r>
  <r>
    <n v="67234632"/>
    <n v="48"/>
    <s v="unemployed"/>
    <x v="0"/>
    <n v="0"/>
    <n v="0"/>
    <n v="0"/>
    <x v="3"/>
    <n v="24200"/>
    <s v="cellular"/>
    <n v="-1"/>
    <n v="0"/>
    <s v="unknown"/>
    <x v="0"/>
    <d v="2017-11-18T00:00:00"/>
    <s v="Nov"/>
    <s v="Sat"/>
    <x v="592"/>
  </r>
  <r>
    <n v="45416834"/>
    <n v="35"/>
    <s v="admin"/>
    <x v="0"/>
    <n v="0"/>
    <n v="1"/>
    <n v="0"/>
    <x v="1"/>
    <n v="21050"/>
    <s v="cellular"/>
    <n v="-1"/>
    <n v="0"/>
    <s v="unknown"/>
    <x v="0"/>
    <d v="2017-11-18T00:00:00"/>
    <s v="Nov"/>
    <s v="Sat"/>
    <x v="343"/>
  </r>
  <r>
    <n v="39834580"/>
    <n v="41"/>
    <s v="self-employed"/>
    <x v="0"/>
    <n v="0"/>
    <n v="1"/>
    <n v="0"/>
    <x v="0"/>
    <n v="300000"/>
    <s v="cellular"/>
    <n v="-1"/>
    <n v="0"/>
    <s v="unknown"/>
    <x v="0"/>
    <d v="2017-11-18T00:00:00"/>
    <s v="Nov"/>
    <s v="Sat"/>
    <x v="710"/>
  </r>
  <r>
    <n v="55992570"/>
    <n v="39"/>
    <s v="services"/>
    <x v="0"/>
    <n v="0"/>
    <n v="1"/>
    <n v="0"/>
    <x v="1"/>
    <n v="8650"/>
    <s v="cellular"/>
    <n v="182"/>
    <n v="2"/>
    <s v="failure"/>
    <x v="0"/>
    <d v="2017-11-18T00:00:00"/>
    <s v="Nov"/>
    <s v="Sat"/>
    <x v="427"/>
  </r>
  <r>
    <n v="46331601"/>
    <n v="54"/>
    <s v="management"/>
    <x v="0"/>
    <n v="1"/>
    <n v="0"/>
    <n v="1"/>
    <x v="0"/>
    <n v="0"/>
    <s v="cellular"/>
    <n v="-1"/>
    <n v="0"/>
    <s v="unknown"/>
    <x v="0"/>
    <d v="2017-11-18T00:00:00"/>
    <s v="Nov"/>
    <s v="Sat"/>
    <x v="405"/>
  </r>
  <r>
    <n v="19717785"/>
    <n v="36"/>
    <s v="services"/>
    <x v="0"/>
    <n v="0"/>
    <n v="1"/>
    <n v="0"/>
    <x v="1"/>
    <n v="0"/>
    <s v="cellular"/>
    <n v="-1"/>
    <n v="0"/>
    <s v="unknown"/>
    <x v="0"/>
    <d v="2017-11-18T00:00:00"/>
    <s v="Nov"/>
    <s v="Sat"/>
    <x v="1105"/>
  </r>
  <r>
    <n v="43124605"/>
    <n v="45"/>
    <s v="self-employed"/>
    <x v="0"/>
    <n v="0"/>
    <n v="0"/>
    <n v="0"/>
    <x v="0"/>
    <n v="1779450"/>
    <s v="telephone"/>
    <n v="-1"/>
    <n v="0"/>
    <s v="unknown"/>
    <x v="0"/>
    <d v="2017-11-18T00:00:00"/>
    <s v="Nov"/>
    <s v="Sat"/>
    <x v="778"/>
  </r>
  <r>
    <n v="87930793"/>
    <n v="52"/>
    <s v="entrepreneur"/>
    <x v="0"/>
    <n v="1"/>
    <n v="0"/>
    <n v="0"/>
    <x v="0"/>
    <n v="-100"/>
    <s v="cellular"/>
    <n v="-1"/>
    <n v="0"/>
    <s v="unknown"/>
    <x v="0"/>
    <d v="2017-11-18T00:00:00"/>
    <s v="Nov"/>
    <s v="Sat"/>
    <x v="387"/>
  </r>
  <r>
    <n v="59995290"/>
    <n v="52"/>
    <s v="self-employed"/>
    <x v="1"/>
    <n v="0"/>
    <n v="0"/>
    <n v="1"/>
    <x v="1"/>
    <n v="10350"/>
    <s v="cellular"/>
    <n v="-1"/>
    <n v="0"/>
    <s v="unknown"/>
    <x v="0"/>
    <d v="2017-11-18T00:00:00"/>
    <s v="Nov"/>
    <s v="Sat"/>
    <x v="47"/>
  </r>
  <r>
    <n v="14693795"/>
    <n v="34"/>
    <s v="management"/>
    <x v="0"/>
    <n v="0"/>
    <n v="1"/>
    <n v="0"/>
    <x v="0"/>
    <n v="501550"/>
    <s v="cellular"/>
    <n v="-1"/>
    <n v="0"/>
    <s v="unknown"/>
    <x v="0"/>
    <d v="2017-11-18T00:00:00"/>
    <s v="Nov"/>
    <s v="Sat"/>
    <x v="115"/>
  </r>
  <r>
    <n v="65177716"/>
    <n v="38"/>
    <s v="self-employed"/>
    <x v="0"/>
    <n v="0"/>
    <n v="1"/>
    <n v="0"/>
    <x v="0"/>
    <n v="156950"/>
    <s v="cellular"/>
    <n v="-1"/>
    <n v="0"/>
    <s v="unknown"/>
    <x v="0"/>
    <d v="2017-11-18T00:00:00"/>
    <s v="Nov"/>
    <s v="Sat"/>
    <x v="214"/>
  </r>
  <r>
    <n v="17884668"/>
    <n v="39"/>
    <s v="management"/>
    <x v="0"/>
    <n v="0"/>
    <n v="0"/>
    <n v="0"/>
    <x v="0"/>
    <n v="25700"/>
    <s v="telephone"/>
    <n v="-1"/>
    <n v="0"/>
    <s v="unknown"/>
    <x v="0"/>
    <d v="2017-11-18T00:00:00"/>
    <s v="Nov"/>
    <s v="Sat"/>
    <x v="63"/>
  </r>
  <r>
    <n v="69177784"/>
    <n v="38"/>
    <s v="entrepreneur"/>
    <x v="0"/>
    <n v="0"/>
    <n v="1"/>
    <n v="0"/>
    <x v="0"/>
    <n v="0"/>
    <s v="cellular"/>
    <n v="-1"/>
    <n v="0"/>
    <s v="unknown"/>
    <x v="0"/>
    <d v="2017-11-18T00:00:00"/>
    <s v="Nov"/>
    <s v="Sat"/>
    <x v="51"/>
  </r>
  <r>
    <n v="39263074"/>
    <n v="34"/>
    <s v="services"/>
    <x v="2"/>
    <n v="0"/>
    <n v="0"/>
    <n v="1"/>
    <x v="1"/>
    <n v="5350"/>
    <s v="cellular"/>
    <n v="-1"/>
    <n v="0"/>
    <s v="unknown"/>
    <x v="0"/>
    <d v="2017-11-18T00:00:00"/>
    <s v="Nov"/>
    <s v="Sat"/>
    <x v="172"/>
  </r>
  <r>
    <n v="49385426"/>
    <n v="52"/>
    <s v="blue-collar"/>
    <x v="0"/>
    <n v="0"/>
    <n v="1"/>
    <n v="0"/>
    <x v="0"/>
    <n v="14850"/>
    <s v="cellular"/>
    <n v="195"/>
    <n v="1"/>
    <s v="failure"/>
    <x v="0"/>
    <d v="2017-11-18T00:00:00"/>
    <s v="Nov"/>
    <s v="Sat"/>
    <x v="156"/>
  </r>
  <r>
    <n v="69589887"/>
    <n v="57"/>
    <s v="management"/>
    <x v="2"/>
    <n v="0"/>
    <n v="0"/>
    <n v="0"/>
    <x v="0"/>
    <n v="11800"/>
    <s v="cellular"/>
    <n v="-1"/>
    <n v="0"/>
    <s v="unknown"/>
    <x v="0"/>
    <d v="2017-11-18T00:00:00"/>
    <s v="Nov"/>
    <s v="Sat"/>
    <x v="89"/>
  </r>
  <r>
    <n v="73880993"/>
    <n v="41"/>
    <s v="management"/>
    <x v="0"/>
    <n v="0"/>
    <n v="0"/>
    <n v="0"/>
    <x v="0"/>
    <n v="1250"/>
    <s v="cellular"/>
    <n v="-1"/>
    <n v="0"/>
    <s v="unknown"/>
    <x v="0"/>
    <d v="2017-11-18T00:00:00"/>
    <s v="Nov"/>
    <s v="Sat"/>
    <x v="707"/>
  </r>
  <r>
    <n v="63208408"/>
    <n v="41"/>
    <s v="management"/>
    <x v="0"/>
    <n v="0"/>
    <n v="1"/>
    <n v="0"/>
    <x v="1"/>
    <n v="4950"/>
    <s v="cellular"/>
    <n v="-1"/>
    <n v="0"/>
    <s v="unknown"/>
    <x v="0"/>
    <d v="2017-11-18T00:00:00"/>
    <s v="Nov"/>
    <s v="Sat"/>
    <x v="263"/>
  </r>
  <r>
    <n v="58077697"/>
    <n v="59"/>
    <s v="technician"/>
    <x v="2"/>
    <n v="0"/>
    <n v="1"/>
    <n v="0"/>
    <x v="1"/>
    <n v="39850"/>
    <s v="cellular"/>
    <n v="165"/>
    <n v="2"/>
    <s v="failure"/>
    <x v="0"/>
    <d v="2017-11-18T00:00:00"/>
    <s v="Nov"/>
    <s v="Sat"/>
    <x v="536"/>
  </r>
  <r>
    <n v="27083940"/>
    <n v="34"/>
    <s v="blue-collar"/>
    <x v="1"/>
    <n v="0"/>
    <n v="1"/>
    <n v="1"/>
    <x v="1"/>
    <n v="1000"/>
    <s v="cellular"/>
    <n v="-1"/>
    <n v="0"/>
    <s v="unknown"/>
    <x v="0"/>
    <d v="2017-11-18T00:00:00"/>
    <s v="Nov"/>
    <s v="Sat"/>
    <x v="20"/>
  </r>
  <r>
    <n v="84061292"/>
    <n v="45"/>
    <s v="management"/>
    <x v="0"/>
    <n v="0"/>
    <n v="0"/>
    <n v="0"/>
    <x v="0"/>
    <n v="0"/>
    <s v="cellular"/>
    <n v="-1"/>
    <n v="0"/>
    <s v="unknown"/>
    <x v="0"/>
    <d v="2017-11-18T00:00:00"/>
    <s v="Nov"/>
    <s v="Sat"/>
    <x v="47"/>
  </r>
  <r>
    <n v="67356222"/>
    <n v="36"/>
    <s v="services"/>
    <x v="1"/>
    <n v="0"/>
    <n v="1"/>
    <n v="0"/>
    <x v="1"/>
    <n v="74100"/>
    <s v="cellular"/>
    <n v="174"/>
    <n v="1"/>
    <s v="other"/>
    <x v="0"/>
    <d v="2017-11-18T00:00:00"/>
    <s v="Nov"/>
    <s v="Sat"/>
    <x v="214"/>
  </r>
  <r>
    <n v="82910724"/>
    <n v="48"/>
    <s v="management"/>
    <x v="1"/>
    <n v="0"/>
    <n v="1"/>
    <n v="1"/>
    <x v="0"/>
    <n v="185650"/>
    <s v="cellular"/>
    <n v="-1"/>
    <n v="0"/>
    <s v="unknown"/>
    <x v="0"/>
    <d v="2017-11-18T00:00:00"/>
    <s v="Nov"/>
    <s v="Sat"/>
    <x v="263"/>
  </r>
  <r>
    <n v="26299109"/>
    <n v="40"/>
    <s v="management"/>
    <x v="0"/>
    <n v="0"/>
    <n v="1"/>
    <n v="0"/>
    <x v="0"/>
    <n v="550"/>
    <s v="cellular"/>
    <n v="-1"/>
    <n v="0"/>
    <s v="unknown"/>
    <x v="0"/>
    <d v="2017-11-18T00:00:00"/>
    <s v="Nov"/>
    <s v="Sat"/>
    <x v="115"/>
  </r>
  <r>
    <n v="71998862"/>
    <n v="38"/>
    <s v="entrepreneur"/>
    <x v="0"/>
    <n v="0"/>
    <n v="0"/>
    <n v="1"/>
    <x v="0"/>
    <n v="33900"/>
    <s v="cellular"/>
    <n v="152"/>
    <n v="1"/>
    <s v="failure"/>
    <x v="0"/>
    <d v="2017-11-18T00:00:00"/>
    <s v="Nov"/>
    <s v="Sat"/>
    <x v="100"/>
  </r>
  <r>
    <n v="28147492"/>
    <n v="36"/>
    <s v="self-employed"/>
    <x v="2"/>
    <n v="0"/>
    <n v="1"/>
    <n v="0"/>
    <x v="1"/>
    <n v="-1900"/>
    <s v="cellular"/>
    <n v="-1"/>
    <n v="0"/>
    <s v="unknown"/>
    <x v="0"/>
    <d v="2017-11-18T00:00:00"/>
    <s v="Nov"/>
    <s v="Sat"/>
    <x v="529"/>
  </r>
  <r>
    <n v="72057640"/>
    <n v="47"/>
    <s v="admin"/>
    <x v="1"/>
    <n v="0"/>
    <n v="0"/>
    <n v="0"/>
    <x v="1"/>
    <n v="127000"/>
    <s v="cellular"/>
    <n v="-1"/>
    <n v="0"/>
    <s v="unknown"/>
    <x v="0"/>
    <d v="2017-11-18T00:00:00"/>
    <s v="Nov"/>
    <s v="Sat"/>
    <x v="172"/>
  </r>
  <r>
    <n v="84982209"/>
    <n v="42"/>
    <s v="entrepreneur"/>
    <x v="0"/>
    <n v="0"/>
    <n v="1"/>
    <n v="1"/>
    <x v="0"/>
    <n v="16850"/>
    <s v="cellular"/>
    <n v="-1"/>
    <n v="0"/>
    <s v="unknown"/>
    <x v="0"/>
    <d v="2017-11-18T00:00:00"/>
    <s v="Nov"/>
    <s v="Sat"/>
    <x v="144"/>
  </r>
  <r>
    <n v="77366398"/>
    <n v="45"/>
    <s v="management"/>
    <x v="0"/>
    <n v="0"/>
    <n v="0"/>
    <n v="0"/>
    <x v="0"/>
    <n v="-3650"/>
    <s v="cellular"/>
    <n v="-1"/>
    <n v="0"/>
    <s v="unknown"/>
    <x v="0"/>
    <d v="2017-11-18T00:00:00"/>
    <s v="Nov"/>
    <s v="Sat"/>
    <x v="284"/>
  </r>
  <r>
    <n v="64796776"/>
    <n v="39"/>
    <s v="services"/>
    <x v="0"/>
    <n v="0"/>
    <n v="1"/>
    <n v="0"/>
    <x v="2"/>
    <n v="509450"/>
    <s v="cellular"/>
    <n v="123"/>
    <n v="2"/>
    <s v="failure"/>
    <x v="0"/>
    <d v="2017-11-18T00:00:00"/>
    <s v="Nov"/>
    <s v="Sat"/>
    <x v="289"/>
  </r>
  <r>
    <n v="29725545"/>
    <n v="57"/>
    <s v="management"/>
    <x v="0"/>
    <n v="0"/>
    <n v="1"/>
    <n v="1"/>
    <x v="0"/>
    <n v="67850"/>
    <s v="cellular"/>
    <n v="-1"/>
    <n v="0"/>
    <s v="unknown"/>
    <x v="0"/>
    <d v="2017-11-18T00:00:00"/>
    <s v="Nov"/>
    <s v="Sat"/>
    <x v="139"/>
  </r>
  <r>
    <n v="77941044"/>
    <n v="52"/>
    <s v="entrepreneur"/>
    <x v="0"/>
    <n v="0"/>
    <n v="0"/>
    <n v="0"/>
    <x v="0"/>
    <n v="25350"/>
    <s v="cellular"/>
    <n v="-1"/>
    <n v="0"/>
    <s v="unknown"/>
    <x v="0"/>
    <d v="2017-11-18T00:00:00"/>
    <s v="Nov"/>
    <s v="Sat"/>
    <x v="121"/>
  </r>
  <r>
    <n v="25048104"/>
    <n v="39"/>
    <s v="entrepreneur"/>
    <x v="0"/>
    <n v="0"/>
    <n v="0"/>
    <n v="0"/>
    <x v="1"/>
    <n v="594350"/>
    <s v="cellular"/>
    <n v="-1"/>
    <n v="0"/>
    <s v="unknown"/>
    <x v="1"/>
    <d v="2017-11-18T00:00:00"/>
    <s v="Nov"/>
    <s v="Sat"/>
    <x v="1045"/>
  </r>
  <r>
    <n v="30736251"/>
    <n v="55"/>
    <s v="entrepreneur"/>
    <x v="0"/>
    <n v="0"/>
    <n v="0"/>
    <n v="0"/>
    <x v="0"/>
    <n v="3900"/>
    <s v="cellular"/>
    <n v="-1"/>
    <n v="0"/>
    <s v="unknown"/>
    <x v="0"/>
    <d v="2017-11-18T00:00:00"/>
    <s v="Nov"/>
    <s v="Sat"/>
    <x v="615"/>
  </r>
  <r>
    <n v="79136491"/>
    <n v="33"/>
    <s v="technician"/>
    <x v="0"/>
    <n v="0"/>
    <n v="1"/>
    <n v="0"/>
    <x v="1"/>
    <n v="137300"/>
    <s v="cellular"/>
    <n v="-1"/>
    <n v="0"/>
    <s v="unknown"/>
    <x v="0"/>
    <d v="2017-11-18T00:00:00"/>
    <s v="Nov"/>
    <s v="Sat"/>
    <x v="228"/>
  </r>
  <r>
    <n v="50959891"/>
    <n v="36"/>
    <s v="management"/>
    <x v="0"/>
    <n v="0"/>
    <n v="0"/>
    <n v="0"/>
    <x v="1"/>
    <n v="-7400"/>
    <s v="cellular"/>
    <n v="-1"/>
    <n v="0"/>
    <s v="unknown"/>
    <x v="0"/>
    <d v="2017-11-18T00:00:00"/>
    <s v="Nov"/>
    <s v="Sat"/>
    <x v="200"/>
  </r>
  <r>
    <n v="49582179"/>
    <n v="54"/>
    <s v="blue-collar"/>
    <x v="0"/>
    <n v="0"/>
    <n v="1"/>
    <n v="0"/>
    <x v="1"/>
    <n v="25300"/>
    <s v="cellular"/>
    <n v="104"/>
    <n v="2"/>
    <s v="failure"/>
    <x v="0"/>
    <d v="2017-11-18T00:00:00"/>
    <s v="Nov"/>
    <s v="Sat"/>
    <x v="25"/>
  </r>
  <r>
    <n v="65087276"/>
    <n v="36"/>
    <s v="services"/>
    <x v="1"/>
    <n v="0"/>
    <n v="0"/>
    <n v="0"/>
    <x v="1"/>
    <n v="23050"/>
    <s v="cellular"/>
    <n v="-1"/>
    <n v="0"/>
    <s v="unknown"/>
    <x v="0"/>
    <d v="2017-11-18T00:00:00"/>
    <s v="Nov"/>
    <s v="Sat"/>
    <x v="711"/>
  </r>
  <r>
    <n v="58685578"/>
    <n v="46"/>
    <s v="services"/>
    <x v="1"/>
    <n v="0"/>
    <n v="1"/>
    <n v="0"/>
    <x v="1"/>
    <n v="44850"/>
    <s v="telephone"/>
    <n v="-1"/>
    <n v="0"/>
    <s v="unknown"/>
    <x v="0"/>
    <d v="2017-11-18T00:00:00"/>
    <s v="Nov"/>
    <s v="Sat"/>
    <x v="100"/>
  </r>
  <r>
    <n v="72524172"/>
    <n v="33"/>
    <s v="admin"/>
    <x v="0"/>
    <n v="0"/>
    <n v="1"/>
    <n v="1"/>
    <x v="0"/>
    <n v="4950"/>
    <s v="cellular"/>
    <n v="-1"/>
    <n v="0"/>
    <s v="unknown"/>
    <x v="0"/>
    <d v="2017-11-18T00:00:00"/>
    <s v="Nov"/>
    <s v="Sat"/>
    <x v="9"/>
  </r>
  <r>
    <n v="14821205"/>
    <n v="51"/>
    <s v="management"/>
    <x v="0"/>
    <n v="0"/>
    <n v="1"/>
    <n v="0"/>
    <x v="0"/>
    <n v="-25800"/>
    <s v="cellular"/>
    <n v="187"/>
    <n v="2"/>
    <s v="failure"/>
    <x v="0"/>
    <d v="2017-11-18T00:00:00"/>
    <s v="Nov"/>
    <s v="Sat"/>
    <x v="89"/>
  </r>
  <r>
    <n v="12281202"/>
    <n v="59"/>
    <s v="housemaid"/>
    <x v="1"/>
    <n v="0"/>
    <n v="0"/>
    <n v="0"/>
    <x v="1"/>
    <n v="1308600"/>
    <s v="cellular"/>
    <n v="-1"/>
    <n v="0"/>
    <s v="unknown"/>
    <x v="0"/>
    <d v="2017-11-18T00:00:00"/>
    <s v="Nov"/>
    <s v="Sat"/>
    <x v="19"/>
  </r>
  <r>
    <n v="12174484"/>
    <n v="44"/>
    <s v="management"/>
    <x v="1"/>
    <n v="0"/>
    <n v="0"/>
    <n v="1"/>
    <x v="0"/>
    <n v="67800"/>
    <s v="cellular"/>
    <n v="134"/>
    <n v="2"/>
    <s v="other"/>
    <x v="0"/>
    <d v="2017-11-18T00:00:00"/>
    <s v="Nov"/>
    <s v="Sat"/>
    <x v="409"/>
  </r>
  <r>
    <n v="46511354"/>
    <n v="35"/>
    <s v="management"/>
    <x v="0"/>
    <n v="0"/>
    <n v="1"/>
    <n v="0"/>
    <x v="0"/>
    <n v="32300"/>
    <s v="cellular"/>
    <n v="-1"/>
    <n v="0"/>
    <s v="unknown"/>
    <x v="0"/>
    <d v="2017-11-18T00:00:00"/>
    <s v="Nov"/>
    <s v="Sat"/>
    <x v="531"/>
  </r>
  <r>
    <n v="77248904"/>
    <n v="47"/>
    <s v="blue-collar"/>
    <x v="0"/>
    <n v="0"/>
    <n v="0"/>
    <n v="1"/>
    <x v="3"/>
    <n v="76650"/>
    <s v="cellular"/>
    <n v="96"/>
    <n v="4"/>
    <s v="failure"/>
    <x v="0"/>
    <d v="2017-11-18T00:00:00"/>
    <s v="Nov"/>
    <s v="Sat"/>
    <x v="59"/>
  </r>
  <r>
    <n v="60486681"/>
    <n v="36"/>
    <s v="blue-collar"/>
    <x v="0"/>
    <n v="0"/>
    <n v="1"/>
    <n v="1"/>
    <x v="1"/>
    <n v="40050"/>
    <s v="cellular"/>
    <n v="-1"/>
    <n v="0"/>
    <s v="unknown"/>
    <x v="0"/>
    <d v="2017-11-18T00:00:00"/>
    <s v="Nov"/>
    <s v="Sat"/>
    <x v="300"/>
  </r>
  <r>
    <n v="76818712"/>
    <n v="32"/>
    <s v="management"/>
    <x v="1"/>
    <n v="0"/>
    <n v="1"/>
    <n v="0"/>
    <x v="1"/>
    <n v="20800"/>
    <s v="cellular"/>
    <n v="-1"/>
    <n v="0"/>
    <s v="unknown"/>
    <x v="0"/>
    <d v="2017-11-18T00:00:00"/>
    <s v="Nov"/>
    <s v="Sat"/>
    <x v="421"/>
  </r>
  <r>
    <n v="69376096"/>
    <n v="31"/>
    <s v="blue-collar"/>
    <x v="1"/>
    <n v="0"/>
    <n v="0"/>
    <n v="1"/>
    <x v="1"/>
    <n v="26500"/>
    <s v="cellular"/>
    <n v="-1"/>
    <n v="0"/>
    <s v="unknown"/>
    <x v="0"/>
    <d v="2017-11-18T00:00:00"/>
    <s v="Nov"/>
    <s v="Sat"/>
    <x v="159"/>
  </r>
  <r>
    <n v="53311789"/>
    <n v="41"/>
    <s v="technician"/>
    <x v="0"/>
    <n v="0"/>
    <n v="0"/>
    <n v="0"/>
    <x v="1"/>
    <n v="43100"/>
    <s v="cellular"/>
    <n v="-1"/>
    <n v="0"/>
    <s v="unknown"/>
    <x v="0"/>
    <d v="2017-11-18T00:00:00"/>
    <s v="Nov"/>
    <s v="Sat"/>
    <x v="509"/>
  </r>
  <r>
    <n v="55899068"/>
    <n v="58"/>
    <s v="services"/>
    <x v="0"/>
    <n v="0"/>
    <n v="0"/>
    <n v="0"/>
    <x v="1"/>
    <n v="221400"/>
    <s v="telephone"/>
    <n v="-1"/>
    <n v="0"/>
    <s v="unknown"/>
    <x v="0"/>
    <d v="2017-11-18T00:00:00"/>
    <s v="Nov"/>
    <s v="Sat"/>
    <x v="351"/>
  </r>
  <r>
    <n v="79507849"/>
    <n v="34"/>
    <s v="blue-collar"/>
    <x v="0"/>
    <n v="0"/>
    <n v="1"/>
    <n v="0"/>
    <x v="3"/>
    <n v="25000"/>
    <s v="cellular"/>
    <n v="182"/>
    <n v="1"/>
    <s v="failure"/>
    <x v="0"/>
    <d v="2017-11-18T00:00:00"/>
    <s v="Nov"/>
    <s v="Sat"/>
    <x v="296"/>
  </r>
  <r>
    <n v="83097055"/>
    <n v="49"/>
    <s v="management"/>
    <x v="2"/>
    <n v="0"/>
    <n v="1"/>
    <n v="0"/>
    <x v="0"/>
    <n v="0"/>
    <s v="telephone"/>
    <n v="-1"/>
    <n v="0"/>
    <s v="unknown"/>
    <x v="0"/>
    <d v="2017-11-18T00:00:00"/>
    <s v="Nov"/>
    <s v="Sat"/>
    <x v="472"/>
  </r>
  <r>
    <n v="25907692"/>
    <n v="40"/>
    <s v="management"/>
    <x v="0"/>
    <n v="0"/>
    <n v="1"/>
    <n v="0"/>
    <x v="0"/>
    <n v="250"/>
    <s v="cellular"/>
    <n v="-1"/>
    <n v="0"/>
    <s v="unknown"/>
    <x v="0"/>
    <d v="2017-11-18T00:00:00"/>
    <s v="Nov"/>
    <s v="Sat"/>
    <x v="18"/>
  </r>
  <r>
    <n v="22647246"/>
    <n v="45"/>
    <s v="technician"/>
    <x v="1"/>
    <n v="0"/>
    <n v="1"/>
    <n v="0"/>
    <x v="0"/>
    <n v="0"/>
    <s v="cellular"/>
    <n v="-1"/>
    <n v="0"/>
    <s v="unknown"/>
    <x v="0"/>
    <d v="2017-11-18T00:00:00"/>
    <s v="Nov"/>
    <s v="Sat"/>
    <x v="5"/>
  </r>
  <r>
    <n v="21843256"/>
    <n v="48"/>
    <s v="admin"/>
    <x v="0"/>
    <n v="0"/>
    <n v="0"/>
    <n v="0"/>
    <x v="1"/>
    <n v="60400"/>
    <s v="telephone"/>
    <n v="-1"/>
    <n v="0"/>
    <s v="unknown"/>
    <x v="0"/>
    <d v="2017-11-18T00:00:00"/>
    <s v="Nov"/>
    <s v="Sat"/>
    <x v="268"/>
  </r>
  <r>
    <n v="28531371"/>
    <n v="59"/>
    <s v="entrepreneur"/>
    <x v="0"/>
    <n v="0"/>
    <n v="0"/>
    <n v="1"/>
    <x v="0"/>
    <n v="77650"/>
    <s v="cellular"/>
    <n v="-1"/>
    <n v="0"/>
    <s v="unknown"/>
    <x v="0"/>
    <d v="2017-11-18T00:00:00"/>
    <s v="Nov"/>
    <s v="Sat"/>
    <x v="243"/>
  </r>
  <r>
    <n v="28213090"/>
    <n v="40"/>
    <s v="technician"/>
    <x v="1"/>
    <n v="0"/>
    <n v="0"/>
    <n v="0"/>
    <x v="1"/>
    <n v="107050"/>
    <s v="cellular"/>
    <n v="-1"/>
    <n v="0"/>
    <s v="unknown"/>
    <x v="0"/>
    <d v="2017-11-18T00:00:00"/>
    <s v="Nov"/>
    <s v="Sat"/>
    <x v="239"/>
  </r>
  <r>
    <n v="58756825"/>
    <n v="54"/>
    <s v="admin"/>
    <x v="0"/>
    <n v="0"/>
    <n v="0"/>
    <n v="1"/>
    <x v="1"/>
    <n v="186450"/>
    <s v="cellular"/>
    <n v="116"/>
    <n v="1"/>
    <s v="other"/>
    <x v="0"/>
    <d v="2017-11-18T00:00:00"/>
    <s v="Nov"/>
    <s v="Sat"/>
    <x v="457"/>
  </r>
  <r>
    <n v="42655967"/>
    <n v="47"/>
    <s v="management"/>
    <x v="0"/>
    <n v="0"/>
    <n v="1"/>
    <n v="0"/>
    <x v="1"/>
    <n v="1050"/>
    <s v="cellular"/>
    <n v="-1"/>
    <n v="0"/>
    <s v="unknown"/>
    <x v="0"/>
    <d v="2017-11-18T00:00:00"/>
    <s v="Nov"/>
    <s v="Sat"/>
    <x v="234"/>
  </r>
  <r>
    <n v="28956267"/>
    <n v="33"/>
    <s v="services"/>
    <x v="0"/>
    <n v="0"/>
    <n v="1"/>
    <n v="0"/>
    <x v="1"/>
    <n v="12200"/>
    <s v="cellular"/>
    <n v="-1"/>
    <n v="0"/>
    <s v="unknown"/>
    <x v="0"/>
    <d v="2017-11-18T00:00:00"/>
    <s v="Nov"/>
    <s v="Sat"/>
    <x v="364"/>
  </r>
  <r>
    <n v="66907730"/>
    <n v="48"/>
    <s v="housemaid"/>
    <x v="1"/>
    <n v="0"/>
    <n v="0"/>
    <n v="0"/>
    <x v="1"/>
    <n v="52100"/>
    <s v="telephone"/>
    <n v="-1"/>
    <n v="0"/>
    <s v="unknown"/>
    <x v="0"/>
    <d v="2017-11-18T00:00:00"/>
    <s v="Nov"/>
    <s v="Sat"/>
    <x v="420"/>
  </r>
  <r>
    <n v="16917791"/>
    <n v="30"/>
    <s v="blue-collar"/>
    <x v="0"/>
    <n v="0"/>
    <n v="1"/>
    <n v="0"/>
    <x v="1"/>
    <n v="12300"/>
    <s v="cellular"/>
    <n v="113"/>
    <n v="5"/>
    <s v="failure"/>
    <x v="0"/>
    <d v="2017-11-18T00:00:00"/>
    <s v="Nov"/>
    <s v="Sat"/>
    <x v="116"/>
  </r>
  <r>
    <n v="12459758"/>
    <n v="33"/>
    <s v="unemployed"/>
    <x v="2"/>
    <n v="0"/>
    <n v="1"/>
    <n v="0"/>
    <x v="1"/>
    <n v="0"/>
    <s v="cellular"/>
    <n v="-1"/>
    <n v="0"/>
    <s v="unknown"/>
    <x v="0"/>
    <d v="2017-11-18T00:00:00"/>
    <s v="Nov"/>
    <s v="Sat"/>
    <x v="57"/>
  </r>
  <r>
    <n v="49302413"/>
    <n v="36"/>
    <s v="management"/>
    <x v="0"/>
    <n v="0"/>
    <n v="0"/>
    <n v="1"/>
    <x v="0"/>
    <n v="-4600"/>
    <s v="cellular"/>
    <n v="-1"/>
    <n v="0"/>
    <s v="unknown"/>
    <x v="0"/>
    <d v="2017-11-18T00:00:00"/>
    <s v="Nov"/>
    <s v="Sat"/>
    <x v="122"/>
  </r>
  <r>
    <n v="40296285"/>
    <n v="59"/>
    <s v="retired"/>
    <x v="0"/>
    <n v="0"/>
    <n v="0"/>
    <n v="0"/>
    <x v="0"/>
    <n v="229450"/>
    <s v="cellular"/>
    <n v="-1"/>
    <n v="0"/>
    <s v="unknown"/>
    <x v="0"/>
    <d v="2017-11-18T00:00:00"/>
    <s v="Nov"/>
    <s v="Sat"/>
    <x v="522"/>
  </r>
  <r>
    <n v="72710144"/>
    <n v="43"/>
    <s v="management"/>
    <x v="1"/>
    <n v="0"/>
    <n v="1"/>
    <n v="0"/>
    <x v="0"/>
    <n v="-2800"/>
    <s v="cellular"/>
    <n v="151"/>
    <n v="14"/>
    <s v="failure"/>
    <x v="0"/>
    <d v="2017-11-18T00:00:00"/>
    <s v="Nov"/>
    <s v="Sat"/>
    <x v="147"/>
  </r>
  <r>
    <n v="36497749"/>
    <n v="52"/>
    <s v="services"/>
    <x v="0"/>
    <n v="0"/>
    <n v="1"/>
    <n v="0"/>
    <x v="1"/>
    <n v="112850"/>
    <s v="telephone"/>
    <n v="188"/>
    <n v="1"/>
    <s v="failure"/>
    <x v="0"/>
    <d v="2017-11-18T00:00:00"/>
    <s v="Nov"/>
    <s v="Sat"/>
    <x v="161"/>
  </r>
  <r>
    <n v="83627900"/>
    <n v="36"/>
    <s v="blue-collar"/>
    <x v="0"/>
    <n v="0"/>
    <n v="0"/>
    <n v="1"/>
    <x v="1"/>
    <n v="20100"/>
    <s v="cellular"/>
    <n v="154"/>
    <n v="1"/>
    <s v="failure"/>
    <x v="0"/>
    <d v="2017-11-18T00:00:00"/>
    <s v="Nov"/>
    <s v="Sat"/>
    <x v="154"/>
  </r>
  <r>
    <n v="35590849"/>
    <n v="33"/>
    <s v="student"/>
    <x v="1"/>
    <n v="0"/>
    <n v="1"/>
    <n v="0"/>
    <x v="0"/>
    <n v="200"/>
    <s v="cellular"/>
    <n v="-1"/>
    <n v="0"/>
    <s v="unknown"/>
    <x v="0"/>
    <d v="2017-11-18T00:00:00"/>
    <s v="Nov"/>
    <s v="Sat"/>
    <x v="232"/>
  </r>
  <r>
    <n v="16508819"/>
    <n v="31"/>
    <s v="management"/>
    <x v="0"/>
    <n v="0"/>
    <n v="0"/>
    <n v="0"/>
    <x v="2"/>
    <n v="33400"/>
    <s v="cellular"/>
    <n v="-1"/>
    <n v="0"/>
    <s v="unknown"/>
    <x v="0"/>
    <d v="2017-11-18T00:00:00"/>
    <s v="Nov"/>
    <s v="Sat"/>
    <x v="352"/>
  </r>
  <r>
    <n v="78484236"/>
    <n v="39"/>
    <s v="management"/>
    <x v="0"/>
    <n v="0"/>
    <n v="1"/>
    <n v="0"/>
    <x v="1"/>
    <n v="25850"/>
    <s v="cellular"/>
    <n v="196"/>
    <n v="2"/>
    <s v="failure"/>
    <x v="0"/>
    <d v="2017-11-18T00:00:00"/>
    <s v="Nov"/>
    <s v="Sat"/>
    <x v="727"/>
  </r>
  <r>
    <n v="20033218"/>
    <n v="32"/>
    <s v="management"/>
    <x v="1"/>
    <n v="0"/>
    <n v="1"/>
    <n v="0"/>
    <x v="0"/>
    <n v="0"/>
    <s v="cellular"/>
    <n v="168"/>
    <n v="1"/>
    <s v="other"/>
    <x v="0"/>
    <d v="2017-11-18T00:00:00"/>
    <s v="Nov"/>
    <s v="Sat"/>
    <x v="529"/>
  </r>
  <r>
    <n v="39831150"/>
    <n v="46"/>
    <s v="management"/>
    <x v="0"/>
    <n v="0"/>
    <n v="0"/>
    <n v="0"/>
    <x v="0"/>
    <n v="0"/>
    <s v="cellular"/>
    <n v="110"/>
    <n v="3"/>
    <s v="other"/>
    <x v="1"/>
    <d v="2017-11-18T00:00:00"/>
    <s v="Nov"/>
    <s v="Sat"/>
    <x v="1144"/>
  </r>
  <r>
    <n v="59113342"/>
    <n v="39"/>
    <s v="blue-collar"/>
    <x v="0"/>
    <n v="0"/>
    <n v="1"/>
    <n v="0"/>
    <x v="1"/>
    <n v="0"/>
    <s v="cellular"/>
    <n v="-1"/>
    <n v="0"/>
    <s v="unknown"/>
    <x v="0"/>
    <d v="2017-11-18T00:00:00"/>
    <s v="Nov"/>
    <s v="Sat"/>
    <x v="700"/>
  </r>
  <r>
    <n v="85439333"/>
    <n v="33"/>
    <s v="management"/>
    <x v="0"/>
    <n v="0"/>
    <n v="1"/>
    <n v="0"/>
    <x v="1"/>
    <n v="24000"/>
    <s v="cellular"/>
    <n v="-1"/>
    <n v="0"/>
    <s v="unknown"/>
    <x v="0"/>
    <d v="2017-11-18T00:00:00"/>
    <s v="Nov"/>
    <s v="Sat"/>
    <x v="572"/>
  </r>
  <r>
    <n v="89190882"/>
    <n v="45"/>
    <s v="management"/>
    <x v="1"/>
    <n v="0"/>
    <n v="1"/>
    <n v="0"/>
    <x v="0"/>
    <n v="284700"/>
    <s v="cellular"/>
    <n v="193"/>
    <n v="2"/>
    <s v="failure"/>
    <x v="0"/>
    <d v="2017-11-18T00:00:00"/>
    <s v="Nov"/>
    <s v="Sat"/>
    <x v="49"/>
  </r>
  <r>
    <n v="85351149"/>
    <n v="54"/>
    <s v="self-employed"/>
    <x v="0"/>
    <n v="0"/>
    <n v="0"/>
    <n v="0"/>
    <x v="0"/>
    <n v="18400"/>
    <s v="cellular"/>
    <n v="110"/>
    <n v="4"/>
    <s v="failure"/>
    <x v="0"/>
    <d v="2017-11-18T00:00:00"/>
    <s v="Nov"/>
    <s v="Sat"/>
    <x v="119"/>
  </r>
  <r>
    <n v="60178136"/>
    <n v="43"/>
    <s v="services"/>
    <x v="0"/>
    <n v="0"/>
    <n v="1"/>
    <n v="1"/>
    <x v="3"/>
    <n v="-106100"/>
    <s v="cellular"/>
    <n v="-1"/>
    <n v="0"/>
    <s v="unknown"/>
    <x v="0"/>
    <d v="2017-11-18T00:00:00"/>
    <s v="Nov"/>
    <s v="Sat"/>
    <x v="65"/>
  </r>
  <r>
    <n v="13942711"/>
    <n v="41"/>
    <s v="entrepreneur"/>
    <x v="0"/>
    <n v="0"/>
    <n v="1"/>
    <n v="0"/>
    <x v="1"/>
    <n v="-94100"/>
    <s v="cellular"/>
    <n v="151"/>
    <n v="2"/>
    <s v="other"/>
    <x v="0"/>
    <d v="2017-11-18T00:00:00"/>
    <s v="Nov"/>
    <s v="Sat"/>
    <x v="539"/>
  </r>
  <r>
    <n v="20032852"/>
    <n v="35"/>
    <s v="admin"/>
    <x v="0"/>
    <n v="0"/>
    <n v="1"/>
    <n v="0"/>
    <x v="1"/>
    <n v="6100"/>
    <s v="cellular"/>
    <n v="-1"/>
    <n v="0"/>
    <s v="unknown"/>
    <x v="0"/>
    <d v="2017-11-18T00:00:00"/>
    <s v="Nov"/>
    <s v="Sat"/>
    <x v="463"/>
  </r>
  <r>
    <n v="57959966"/>
    <n v="36"/>
    <s v="technician"/>
    <x v="2"/>
    <n v="0"/>
    <n v="1"/>
    <n v="0"/>
    <x v="0"/>
    <n v="58700"/>
    <s v="cellular"/>
    <n v="-1"/>
    <n v="0"/>
    <s v="unknown"/>
    <x v="0"/>
    <d v="2017-11-18T00:00:00"/>
    <s v="Nov"/>
    <s v="Sat"/>
    <x v="492"/>
  </r>
  <r>
    <n v="19289309"/>
    <n v="59"/>
    <s v="management"/>
    <x v="0"/>
    <n v="0"/>
    <n v="0"/>
    <n v="0"/>
    <x v="0"/>
    <n v="198450"/>
    <s v="cellular"/>
    <n v="-1"/>
    <n v="0"/>
    <s v="unknown"/>
    <x v="0"/>
    <d v="2017-11-18T00:00:00"/>
    <s v="Nov"/>
    <s v="Sat"/>
    <x v="99"/>
  </r>
  <r>
    <n v="28440477"/>
    <n v="36"/>
    <s v="entrepreneur"/>
    <x v="1"/>
    <n v="0"/>
    <n v="0"/>
    <n v="0"/>
    <x v="1"/>
    <n v="14800"/>
    <s v="cellular"/>
    <n v="111"/>
    <n v="2"/>
    <s v="failure"/>
    <x v="0"/>
    <d v="2017-11-18T00:00:00"/>
    <s v="Nov"/>
    <s v="Sat"/>
    <x v="108"/>
  </r>
  <r>
    <n v="69073379"/>
    <n v="31"/>
    <s v="admin"/>
    <x v="0"/>
    <n v="0"/>
    <n v="1"/>
    <n v="1"/>
    <x v="1"/>
    <n v="0"/>
    <s v="cellular"/>
    <n v="-1"/>
    <n v="0"/>
    <s v="unknown"/>
    <x v="0"/>
    <d v="2017-11-18T00:00:00"/>
    <s v="Nov"/>
    <s v="Sat"/>
    <x v="243"/>
  </r>
  <r>
    <n v="25740226"/>
    <n v="36"/>
    <s v="management"/>
    <x v="0"/>
    <n v="0"/>
    <n v="1"/>
    <n v="0"/>
    <x v="0"/>
    <n v="27450"/>
    <s v="cellular"/>
    <n v="-1"/>
    <n v="0"/>
    <s v="unknown"/>
    <x v="0"/>
    <d v="2017-11-18T00:00:00"/>
    <s v="Nov"/>
    <s v="Sat"/>
    <x v="508"/>
  </r>
  <r>
    <n v="25200719"/>
    <n v="50"/>
    <s v="admin"/>
    <x v="1"/>
    <n v="0"/>
    <n v="1"/>
    <n v="0"/>
    <x v="1"/>
    <n v="290800"/>
    <s v="telephone"/>
    <n v="-1"/>
    <n v="0"/>
    <s v="unknown"/>
    <x v="0"/>
    <d v="2017-11-18T00:00:00"/>
    <s v="Nov"/>
    <s v="Sat"/>
    <x v="162"/>
  </r>
  <r>
    <n v="37803002"/>
    <n v="39"/>
    <s v="admin"/>
    <x v="1"/>
    <n v="0"/>
    <n v="1"/>
    <n v="0"/>
    <x v="1"/>
    <n v="36000"/>
    <s v="telephone"/>
    <n v="-1"/>
    <n v="0"/>
    <s v="unknown"/>
    <x v="0"/>
    <d v="2017-11-18T00:00:00"/>
    <s v="Nov"/>
    <s v="Sat"/>
    <x v="406"/>
  </r>
  <r>
    <n v="34441850"/>
    <n v="38"/>
    <s v="technician"/>
    <x v="0"/>
    <n v="0"/>
    <n v="1"/>
    <n v="0"/>
    <x v="1"/>
    <n v="25400"/>
    <s v="cellular"/>
    <n v="175"/>
    <n v="2"/>
    <s v="failure"/>
    <x v="0"/>
    <d v="2017-11-18T00:00:00"/>
    <s v="Nov"/>
    <s v="Sat"/>
    <x v="1020"/>
  </r>
  <r>
    <n v="67292698"/>
    <n v="58"/>
    <s v="management"/>
    <x v="2"/>
    <n v="0"/>
    <n v="1"/>
    <n v="0"/>
    <x v="0"/>
    <n v="251850"/>
    <s v="cellular"/>
    <n v="-1"/>
    <n v="0"/>
    <s v="unknown"/>
    <x v="1"/>
    <d v="2017-11-18T00:00:00"/>
    <s v="Nov"/>
    <s v="Sat"/>
    <x v="1382"/>
  </r>
  <r>
    <n v="62658479"/>
    <n v="32"/>
    <s v="housemaid"/>
    <x v="0"/>
    <n v="0"/>
    <n v="1"/>
    <n v="0"/>
    <x v="0"/>
    <n v="17850"/>
    <s v="cellular"/>
    <n v="-1"/>
    <n v="0"/>
    <s v="unknown"/>
    <x v="0"/>
    <d v="2017-11-18T00:00:00"/>
    <s v="Nov"/>
    <s v="Sat"/>
    <x v="270"/>
  </r>
  <r>
    <n v="28603781"/>
    <n v="36"/>
    <s v="technician"/>
    <x v="2"/>
    <n v="0"/>
    <n v="1"/>
    <n v="0"/>
    <x v="1"/>
    <n v="297850"/>
    <s v="cellular"/>
    <n v="-1"/>
    <n v="0"/>
    <s v="unknown"/>
    <x v="0"/>
    <d v="2017-11-18T00:00:00"/>
    <s v="Nov"/>
    <s v="Sat"/>
    <x v="53"/>
  </r>
  <r>
    <n v="29870971"/>
    <n v="50"/>
    <s v="management"/>
    <x v="0"/>
    <n v="0"/>
    <n v="0"/>
    <n v="0"/>
    <x v="0"/>
    <n v="128500"/>
    <s v="cellular"/>
    <n v="-1"/>
    <n v="0"/>
    <s v="unknown"/>
    <x v="0"/>
    <d v="2017-11-18T00:00:00"/>
    <s v="Nov"/>
    <s v="Sat"/>
    <x v="59"/>
  </r>
  <r>
    <n v="14355409"/>
    <n v="44"/>
    <s v="technician"/>
    <x v="0"/>
    <n v="0"/>
    <n v="1"/>
    <n v="0"/>
    <x v="1"/>
    <n v="131300"/>
    <s v="cellular"/>
    <n v="188"/>
    <n v="3"/>
    <s v="failure"/>
    <x v="0"/>
    <d v="2017-11-18T00:00:00"/>
    <s v="Nov"/>
    <s v="Sat"/>
    <x v="398"/>
  </r>
  <r>
    <n v="54552596"/>
    <n v="38"/>
    <s v="admin"/>
    <x v="0"/>
    <n v="0"/>
    <n v="0"/>
    <n v="0"/>
    <x v="0"/>
    <n v="30250"/>
    <s v="cellular"/>
    <n v="-1"/>
    <n v="0"/>
    <s v="unknown"/>
    <x v="0"/>
    <d v="2017-11-18T00:00:00"/>
    <s v="Nov"/>
    <s v="Sat"/>
    <x v="433"/>
  </r>
  <r>
    <n v="51996117"/>
    <n v="51"/>
    <s v="management"/>
    <x v="0"/>
    <n v="0"/>
    <n v="1"/>
    <n v="0"/>
    <x v="0"/>
    <n v="146700"/>
    <s v="cellular"/>
    <n v="-1"/>
    <n v="0"/>
    <s v="unknown"/>
    <x v="0"/>
    <d v="2017-11-18T00:00:00"/>
    <s v="Nov"/>
    <s v="Sat"/>
    <x v="1181"/>
  </r>
  <r>
    <n v="78946097"/>
    <n v="38"/>
    <s v="management"/>
    <x v="2"/>
    <n v="0"/>
    <n v="1"/>
    <n v="0"/>
    <x v="2"/>
    <n v="0"/>
    <s v="cellular"/>
    <n v="-1"/>
    <n v="0"/>
    <s v="unknown"/>
    <x v="0"/>
    <d v="2017-11-18T00:00:00"/>
    <s v="Nov"/>
    <s v="Sat"/>
    <x v="427"/>
  </r>
  <r>
    <n v="37888821"/>
    <n v="59"/>
    <s v="entrepreneur"/>
    <x v="0"/>
    <n v="0"/>
    <n v="1"/>
    <n v="0"/>
    <x v="3"/>
    <n v="6200"/>
    <s v="cellular"/>
    <n v="134"/>
    <n v="7"/>
    <s v="failure"/>
    <x v="0"/>
    <d v="2017-11-18T00:00:00"/>
    <s v="Nov"/>
    <s v="Sat"/>
    <x v="412"/>
  </r>
  <r>
    <n v="20469748"/>
    <n v="46"/>
    <s v="management"/>
    <x v="0"/>
    <n v="0"/>
    <n v="1"/>
    <n v="1"/>
    <x v="3"/>
    <n v="63350"/>
    <s v="cellular"/>
    <n v="-1"/>
    <n v="0"/>
    <s v="unknown"/>
    <x v="0"/>
    <d v="2017-11-18T00:00:00"/>
    <s v="Nov"/>
    <s v="Sat"/>
    <x v="264"/>
  </r>
  <r>
    <n v="20991879"/>
    <n v="37"/>
    <s v="technician"/>
    <x v="0"/>
    <n v="0"/>
    <n v="1"/>
    <n v="0"/>
    <x v="1"/>
    <n v="35600"/>
    <s v="cellular"/>
    <n v="-1"/>
    <n v="0"/>
    <s v="unknown"/>
    <x v="0"/>
    <d v="2017-11-18T00:00:00"/>
    <s v="Nov"/>
    <s v="Sat"/>
    <x v="217"/>
  </r>
  <r>
    <n v="84984970"/>
    <n v="39"/>
    <s v="management"/>
    <x v="1"/>
    <n v="0"/>
    <n v="1"/>
    <n v="0"/>
    <x v="0"/>
    <n v="0"/>
    <s v="cellular"/>
    <n v="-1"/>
    <n v="0"/>
    <s v="unknown"/>
    <x v="0"/>
    <d v="2017-11-18T00:00:00"/>
    <s v="Nov"/>
    <s v="Sat"/>
    <x v="961"/>
  </r>
  <r>
    <n v="68155585"/>
    <n v="38"/>
    <s v="services"/>
    <x v="0"/>
    <n v="0"/>
    <n v="1"/>
    <n v="0"/>
    <x v="2"/>
    <n v="232200"/>
    <s v="telephone"/>
    <n v="-1"/>
    <n v="0"/>
    <s v="unknown"/>
    <x v="0"/>
    <d v="2017-11-18T00:00:00"/>
    <s v="Nov"/>
    <s v="Sat"/>
    <x v="9"/>
  </r>
  <r>
    <n v="40501321"/>
    <n v="49"/>
    <s v="management"/>
    <x v="0"/>
    <n v="0"/>
    <n v="0"/>
    <n v="0"/>
    <x v="0"/>
    <n v="71500"/>
    <s v="cellular"/>
    <n v="-1"/>
    <n v="0"/>
    <s v="unknown"/>
    <x v="0"/>
    <d v="2017-11-18T00:00:00"/>
    <s v="Nov"/>
    <s v="Sat"/>
    <x v="364"/>
  </r>
  <r>
    <n v="41767818"/>
    <n v="36"/>
    <s v="management"/>
    <x v="0"/>
    <n v="0"/>
    <n v="0"/>
    <n v="1"/>
    <x v="0"/>
    <n v="26050"/>
    <s v="cellular"/>
    <n v="152"/>
    <n v="1"/>
    <s v="other"/>
    <x v="0"/>
    <d v="2017-11-18T00:00:00"/>
    <s v="Nov"/>
    <s v="Sat"/>
    <x v="93"/>
  </r>
  <r>
    <n v="33270066"/>
    <n v="33"/>
    <s v="services"/>
    <x v="0"/>
    <n v="0"/>
    <n v="0"/>
    <n v="0"/>
    <x v="1"/>
    <n v="35150"/>
    <s v="cellular"/>
    <n v="-1"/>
    <n v="0"/>
    <s v="unknown"/>
    <x v="0"/>
    <d v="2017-11-18T00:00:00"/>
    <s v="Nov"/>
    <s v="Sat"/>
    <x v="22"/>
  </r>
  <r>
    <n v="68141897"/>
    <n v="34"/>
    <s v="admin"/>
    <x v="1"/>
    <n v="0"/>
    <n v="0"/>
    <n v="0"/>
    <x v="0"/>
    <n v="59950"/>
    <s v="telephone"/>
    <n v="-1"/>
    <n v="0"/>
    <s v="unknown"/>
    <x v="0"/>
    <d v="2017-11-18T00:00:00"/>
    <s v="Nov"/>
    <s v="Sat"/>
    <x v="108"/>
  </r>
  <r>
    <n v="25448827"/>
    <n v="55"/>
    <s v="retired"/>
    <x v="2"/>
    <n v="0"/>
    <n v="0"/>
    <n v="0"/>
    <x v="0"/>
    <n v="40800"/>
    <s v="cellular"/>
    <n v="-1"/>
    <n v="0"/>
    <s v="unknown"/>
    <x v="0"/>
    <d v="2017-11-18T00:00:00"/>
    <s v="Nov"/>
    <s v="Sat"/>
    <x v="344"/>
  </r>
  <r>
    <n v="68931480"/>
    <n v="39"/>
    <s v="unemployed"/>
    <x v="0"/>
    <n v="0"/>
    <n v="1"/>
    <n v="0"/>
    <x v="0"/>
    <n v="55400"/>
    <s v="cellular"/>
    <n v="-1"/>
    <n v="0"/>
    <s v="unknown"/>
    <x v="0"/>
    <d v="2017-11-18T00:00:00"/>
    <s v="Nov"/>
    <s v="Sat"/>
    <x v="186"/>
  </r>
  <r>
    <n v="82411123"/>
    <n v="41"/>
    <s v="blue-collar"/>
    <x v="2"/>
    <n v="0"/>
    <n v="1"/>
    <n v="0"/>
    <x v="1"/>
    <n v="-4500"/>
    <s v="cellular"/>
    <n v="-1"/>
    <n v="0"/>
    <s v="unknown"/>
    <x v="0"/>
    <d v="2017-11-18T00:00:00"/>
    <s v="Nov"/>
    <s v="Sat"/>
    <x v="516"/>
  </r>
  <r>
    <n v="17615735"/>
    <n v="31"/>
    <s v="management"/>
    <x v="1"/>
    <n v="0"/>
    <n v="1"/>
    <n v="0"/>
    <x v="0"/>
    <n v="43700"/>
    <s v="cellular"/>
    <n v="-1"/>
    <n v="0"/>
    <s v="unknown"/>
    <x v="0"/>
    <d v="2017-11-18T00:00:00"/>
    <s v="Nov"/>
    <s v="Sat"/>
    <x v="187"/>
  </r>
  <r>
    <n v="22932084"/>
    <n v="40"/>
    <s v="admin"/>
    <x v="1"/>
    <n v="0"/>
    <n v="1"/>
    <n v="0"/>
    <x v="1"/>
    <n v="142700"/>
    <s v="cellular"/>
    <n v="169"/>
    <n v="1"/>
    <s v="failure"/>
    <x v="0"/>
    <d v="2017-11-18T00:00:00"/>
    <s v="Nov"/>
    <s v="Sat"/>
    <x v="395"/>
  </r>
  <r>
    <n v="56411296"/>
    <n v="30"/>
    <s v="services"/>
    <x v="2"/>
    <n v="0"/>
    <n v="1"/>
    <n v="1"/>
    <x v="1"/>
    <n v="0"/>
    <s v="cellular"/>
    <n v="111"/>
    <n v="3"/>
    <s v="failure"/>
    <x v="0"/>
    <d v="2017-11-18T00:00:00"/>
    <s v="Nov"/>
    <s v="Sat"/>
    <x v="14"/>
  </r>
  <r>
    <n v="34909752"/>
    <n v="37"/>
    <s v="management"/>
    <x v="0"/>
    <n v="0"/>
    <n v="1"/>
    <n v="0"/>
    <x v="0"/>
    <n v="-33300"/>
    <s v="cellular"/>
    <n v="-1"/>
    <n v="0"/>
    <s v="unknown"/>
    <x v="0"/>
    <d v="2017-11-18T00:00:00"/>
    <s v="Nov"/>
    <s v="Sat"/>
    <x v="197"/>
  </r>
  <r>
    <n v="40832733"/>
    <n v="34"/>
    <s v="blue-collar"/>
    <x v="0"/>
    <n v="0"/>
    <n v="0"/>
    <n v="1"/>
    <x v="1"/>
    <n v="46600"/>
    <s v="cellular"/>
    <n v="132"/>
    <n v="1"/>
    <s v="other"/>
    <x v="0"/>
    <d v="2017-11-18T00:00:00"/>
    <s v="Nov"/>
    <s v="Sat"/>
    <x v="362"/>
  </r>
  <r>
    <n v="49089954"/>
    <n v="57"/>
    <s v="self-employed"/>
    <x v="0"/>
    <n v="0"/>
    <n v="0"/>
    <n v="0"/>
    <x v="1"/>
    <n v="19000"/>
    <s v="cellular"/>
    <n v="-1"/>
    <n v="0"/>
    <s v="unknown"/>
    <x v="0"/>
    <d v="2017-11-18T00:00:00"/>
    <s v="Nov"/>
    <s v="Sat"/>
    <x v="640"/>
  </r>
  <r>
    <n v="85961901"/>
    <n v="42"/>
    <s v="management"/>
    <x v="1"/>
    <n v="0"/>
    <n v="1"/>
    <n v="1"/>
    <x v="0"/>
    <n v="55650"/>
    <s v="cellular"/>
    <n v="162"/>
    <n v="12"/>
    <s v="failure"/>
    <x v="0"/>
    <d v="2017-11-18T00:00:00"/>
    <s v="Nov"/>
    <s v="Sat"/>
    <x v="151"/>
  </r>
  <r>
    <n v="59481459"/>
    <n v="33"/>
    <s v="management"/>
    <x v="0"/>
    <n v="0"/>
    <n v="1"/>
    <n v="0"/>
    <x v="0"/>
    <n v="76100"/>
    <s v="cellular"/>
    <n v="179"/>
    <n v="3"/>
    <s v="failure"/>
    <x v="0"/>
    <d v="2017-11-18T00:00:00"/>
    <s v="Nov"/>
    <s v="Sat"/>
    <x v="163"/>
  </r>
  <r>
    <n v="47742051"/>
    <n v="34"/>
    <s v="blue-collar"/>
    <x v="0"/>
    <n v="0"/>
    <n v="1"/>
    <n v="1"/>
    <x v="1"/>
    <n v="71500"/>
    <s v="cellular"/>
    <n v="-1"/>
    <n v="0"/>
    <s v="unknown"/>
    <x v="0"/>
    <d v="2017-11-18T00:00:00"/>
    <s v="Nov"/>
    <s v="Sat"/>
    <x v="597"/>
  </r>
  <r>
    <n v="41044786"/>
    <n v="49"/>
    <s v="management"/>
    <x v="0"/>
    <n v="0"/>
    <n v="0"/>
    <n v="0"/>
    <x v="0"/>
    <n v="94350"/>
    <s v="cellular"/>
    <n v="-1"/>
    <n v="0"/>
    <s v="unknown"/>
    <x v="0"/>
    <d v="2017-11-18T00:00:00"/>
    <s v="Nov"/>
    <s v="Sat"/>
    <x v="529"/>
  </r>
  <r>
    <n v="21144440"/>
    <n v="44"/>
    <s v="services"/>
    <x v="0"/>
    <n v="0"/>
    <n v="1"/>
    <n v="0"/>
    <x v="1"/>
    <n v="-11800"/>
    <s v="cellular"/>
    <n v="113"/>
    <n v="7"/>
    <s v="success"/>
    <x v="0"/>
    <d v="2017-11-18T00:00:00"/>
    <s v="Nov"/>
    <s v="Sat"/>
    <x v="374"/>
  </r>
  <r>
    <n v="61365244"/>
    <n v="42"/>
    <s v="management"/>
    <x v="1"/>
    <n v="0"/>
    <n v="0"/>
    <n v="0"/>
    <x v="0"/>
    <n v="83650"/>
    <s v="cellular"/>
    <n v="-1"/>
    <n v="0"/>
    <s v="unknown"/>
    <x v="0"/>
    <d v="2017-11-18T00:00:00"/>
    <s v="Nov"/>
    <s v="Sat"/>
    <x v="149"/>
  </r>
  <r>
    <n v="83546368"/>
    <n v="36"/>
    <s v="self-employed"/>
    <x v="1"/>
    <n v="0"/>
    <n v="0"/>
    <n v="0"/>
    <x v="0"/>
    <n v="178000"/>
    <s v="cellular"/>
    <n v="169"/>
    <n v="2"/>
    <s v="failure"/>
    <x v="0"/>
    <d v="2017-11-18T00:00:00"/>
    <s v="Nov"/>
    <s v="Sat"/>
    <x v="1024"/>
  </r>
  <r>
    <n v="17070596"/>
    <n v="42"/>
    <s v="blue-collar"/>
    <x v="2"/>
    <n v="0"/>
    <n v="1"/>
    <n v="0"/>
    <x v="1"/>
    <n v="44900"/>
    <s v="cellular"/>
    <n v="131"/>
    <n v="1"/>
    <s v="failure"/>
    <x v="0"/>
    <d v="2017-11-18T00:00:00"/>
    <s v="Nov"/>
    <s v="Sat"/>
    <x v="61"/>
  </r>
  <r>
    <n v="83473886"/>
    <n v="44"/>
    <s v="management"/>
    <x v="0"/>
    <n v="0"/>
    <n v="1"/>
    <n v="0"/>
    <x v="0"/>
    <n v="692650"/>
    <s v="cellular"/>
    <n v="-1"/>
    <n v="0"/>
    <s v="unknown"/>
    <x v="0"/>
    <d v="2017-11-18T00:00:00"/>
    <s v="Nov"/>
    <s v="Sat"/>
    <x v="1360"/>
  </r>
  <r>
    <n v="49190477"/>
    <n v="57"/>
    <s v="services"/>
    <x v="0"/>
    <n v="0"/>
    <n v="0"/>
    <n v="0"/>
    <x v="1"/>
    <n v="15750"/>
    <s v="cellular"/>
    <n v="-1"/>
    <n v="0"/>
    <s v="unknown"/>
    <x v="0"/>
    <d v="2017-11-18T00:00:00"/>
    <s v="Nov"/>
    <s v="Sat"/>
    <x v="27"/>
  </r>
  <r>
    <n v="39435915"/>
    <n v="36"/>
    <s v="technician"/>
    <x v="2"/>
    <n v="0"/>
    <n v="1"/>
    <n v="0"/>
    <x v="1"/>
    <n v="27800"/>
    <s v="cellular"/>
    <n v="189"/>
    <n v="1"/>
    <s v="failure"/>
    <x v="0"/>
    <d v="2017-11-18T00:00:00"/>
    <s v="Nov"/>
    <s v="Sat"/>
    <x v="216"/>
  </r>
  <r>
    <n v="24059529"/>
    <n v="36"/>
    <s v="management"/>
    <x v="0"/>
    <n v="0"/>
    <n v="1"/>
    <n v="0"/>
    <x v="1"/>
    <n v="32200"/>
    <s v="cellular"/>
    <n v="-1"/>
    <n v="0"/>
    <s v="unknown"/>
    <x v="0"/>
    <d v="2017-11-18T00:00:00"/>
    <s v="Nov"/>
    <s v="Sat"/>
    <x v="19"/>
  </r>
  <r>
    <n v="71261247"/>
    <n v="37"/>
    <s v="management"/>
    <x v="0"/>
    <n v="0"/>
    <n v="0"/>
    <n v="0"/>
    <x v="1"/>
    <n v="33800"/>
    <s v="telephone"/>
    <n v="-1"/>
    <n v="0"/>
    <s v="unknown"/>
    <x v="0"/>
    <d v="2017-11-18T00:00:00"/>
    <s v="Nov"/>
    <s v="Sat"/>
    <x v="6"/>
  </r>
  <r>
    <n v="70968270"/>
    <n v="43"/>
    <s v="entrepreneur"/>
    <x v="0"/>
    <n v="0"/>
    <n v="0"/>
    <n v="0"/>
    <x v="1"/>
    <n v="188300"/>
    <s v="cellular"/>
    <n v="-1"/>
    <n v="0"/>
    <s v="unknown"/>
    <x v="0"/>
    <d v="2017-11-18T00:00:00"/>
    <s v="Nov"/>
    <s v="Sat"/>
    <x v="531"/>
  </r>
  <r>
    <n v="56897493"/>
    <n v="53"/>
    <s v="self-employed"/>
    <x v="0"/>
    <n v="0"/>
    <n v="1"/>
    <n v="0"/>
    <x v="1"/>
    <n v="53300"/>
    <s v="cellular"/>
    <n v="186"/>
    <n v="3"/>
    <s v="failure"/>
    <x v="0"/>
    <d v="2017-11-18T00:00:00"/>
    <s v="Nov"/>
    <s v="Sat"/>
    <x v="172"/>
  </r>
  <r>
    <n v="35834153"/>
    <n v="35"/>
    <s v="management"/>
    <x v="0"/>
    <n v="0"/>
    <n v="1"/>
    <n v="0"/>
    <x v="0"/>
    <n v="11100"/>
    <s v="cellular"/>
    <n v="-1"/>
    <n v="0"/>
    <s v="unknown"/>
    <x v="0"/>
    <d v="2017-11-18T00:00:00"/>
    <s v="Nov"/>
    <s v="Sat"/>
    <x v="264"/>
  </r>
  <r>
    <n v="88825838"/>
    <n v="54"/>
    <s v="blue-collar"/>
    <x v="0"/>
    <n v="0"/>
    <n v="0"/>
    <n v="0"/>
    <x v="1"/>
    <n v="53500"/>
    <s v="cellular"/>
    <n v="-1"/>
    <n v="0"/>
    <s v="unknown"/>
    <x v="0"/>
    <d v="2017-11-18T00:00:00"/>
    <s v="Nov"/>
    <s v="Sat"/>
    <x v="689"/>
  </r>
  <r>
    <n v="48744623"/>
    <n v="38"/>
    <s v="technician"/>
    <x v="0"/>
    <n v="0"/>
    <n v="1"/>
    <n v="0"/>
    <x v="1"/>
    <n v="36400"/>
    <s v="cellular"/>
    <n v="181"/>
    <n v="2"/>
    <s v="other"/>
    <x v="0"/>
    <d v="2017-11-18T00:00:00"/>
    <s v="Nov"/>
    <s v="Sat"/>
    <x v="245"/>
  </r>
  <r>
    <n v="46538365"/>
    <n v="43"/>
    <s v="unemployed"/>
    <x v="0"/>
    <n v="0"/>
    <n v="1"/>
    <n v="0"/>
    <x v="1"/>
    <n v="97150"/>
    <s v="cellular"/>
    <n v="-1"/>
    <n v="0"/>
    <s v="unknown"/>
    <x v="0"/>
    <d v="2017-11-18T00:00:00"/>
    <s v="Nov"/>
    <s v="Sat"/>
    <x v="275"/>
  </r>
  <r>
    <n v="74186628"/>
    <n v="52"/>
    <s v="self-employed"/>
    <x v="0"/>
    <n v="0"/>
    <n v="1"/>
    <n v="1"/>
    <x v="0"/>
    <n v="267500"/>
    <s v="cellular"/>
    <n v="110"/>
    <n v="4"/>
    <s v="success"/>
    <x v="0"/>
    <d v="2017-11-18T00:00:00"/>
    <s v="Nov"/>
    <s v="Sat"/>
    <x v="202"/>
  </r>
  <r>
    <n v="43198215"/>
    <n v="49"/>
    <s v="management"/>
    <x v="0"/>
    <n v="0"/>
    <n v="0"/>
    <n v="0"/>
    <x v="0"/>
    <n v="49950"/>
    <s v="cellular"/>
    <n v="-1"/>
    <n v="0"/>
    <s v="unknown"/>
    <x v="0"/>
    <d v="2017-11-18T00:00:00"/>
    <s v="Nov"/>
    <s v="Sat"/>
    <x v="16"/>
  </r>
  <r>
    <n v="43983939"/>
    <n v="40"/>
    <s v="management"/>
    <x v="0"/>
    <n v="0"/>
    <n v="1"/>
    <n v="1"/>
    <x v="0"/>
    <n v="6600"/>
    <s v="cellular"/>
    <n v="-1"/>
    <n v="0"/>
    <s v="unknown"/>
    <x v="0"/>
    <d v="2017-11-18T00:00:00"/>
    <s v="Nov"/>
    <s v="Sat"/>
    <x v="398"/>
  </r>
  <r>
    <n v="65672893"/>
    <n v="31"/>
    <s v="management"/>
    <x v="1"/>
    <n v="1"/>
    <n v="0"/>
    <n v="0"/>
    <x v="1"/>
    <n v="0"/>
    <s v="cellular"/>
    <n v="-1"/>
    <n v="0"/>
    <s v="unknown"/>
    <x v="0"/>
    <d v="2017-11-18T00:00:00"/>
    <s v="Nov"/>
    <s v="Sat"/>
    <x v="420"/>
  </r>
  <r>
    <n v="18140327"/>
    <n v="32"/>
    <s v="services"/>
    <x v="0"/>
    <n v="0"/>
    <n v="1"/>
    <n v="1"/>
    <x v="1"/>
    <n v="244250"/>
    <s v="cellular"/>
    <n v="-1"/>
    <n v="0"/>
    <s v="unknown"/>
    <x v="0"/>
    <d v="2017-11-18T00:00:00"/>
    <s v="Nov"/>
    <s v="Sat"/>
    <x v="235"/>
  </r>
  <r>
    <n v="66705845"/>
    <n v="33"/>
    <s v="technician"/>
    <x v="0"/>
    <n v="0"/>
    <n v="1"/>
    <n v="0"/>
    <x v="1"/>
    <n v="178600"/>
    <s v="cellular"/>
    <n v="-1"/>
    <n v="0"/>
    <s v="unknown"/>
    <x v="0"/>
    <d v="2017-11-18T00:00:00"/>
    <s v="Nov"/>
    <s v="Sat"/>
    <x v="141"/>
  </r>
  <r>
    <n v="65213895"/>
    <n v="34"/>
    <s v="admin"/>
    <x v="0"/>
    <n v="0"/>
    <n v="0"/>
    <n v="1"/>
    <x v="1"/>
    <n v="17650"/>
    <s v="cellular"/>
    <n v="-1"/>
    <n v="0"/>
    <s v="unknown"/>
    <x v="0"/>
    <d v="2017-11-18T00:00:00"/>
    <s v="Nov"/>
    <s v="Sat"/>
    <x v="268"/>
  </r>
  <r>
    <n v="55424794"/>
    <n v="40"/>
    <s v="technician"/>
    <x v="0"/>
    <n v="0"/>
    <n v="1"/>
    <n v="0"/>
    <x v="1"/>
    <n v="365650"/>
    <s v="cellular"/>
    <n v="182"/>
    <n v="1"/>
    <s v="failure"/>
    <x v="0"/>
    <d v="2017-11-18T00:00:00"/>
    <s v="Nov"/>
    <s v="Sat"/>
    <x v="272"/>
  </r>
  <r>
    <n v="11232355"/>
    <n v="30"/>
    <s v="technician"/>
    <x v="1"/>
    <n v="0"/>
    <n v="1"/>
    <n v="0"/>
    <x v="0"/>
    <n v="0"/>
    <s v="cellular"/>
    <n v="174"/>
    <n v="1"/>
    <s v="failure"/>
    <x v="0"/>
    <d v="2017-11-18T00:00:00"/>
    <s v="Nov"/>
    <s v="Sat"/>
    <x v="23"/>
  </r>
  <r>
    <n v="80146787"/>
    <n v="31"/>
    <s v="technician"/>
    <x v="2"/>
    <n v="0"/>
    <n v="1"/>
    <n v="0"/>
    <x v="1"/>
    <n v="0"/>
    <s v="telephone"/>
    <n v="-1"/>
    <n v="0"/>
    <s v="unknown"/>
    <x v="0"/>
    <d v="2017-11-18T00:00:00"/>
    <s v="Nov"/>
    <s v="Sat"/>
    <x v="145"/>
  </r>
  <r>
    <n v="77060703"/>
    <n v="34"/>
    <s v="services"/>
    <x v="0"/>
    <n v="0"/>
    <n v="1"/>
    <n v="0"/>
    <x v="1"/>
    <n v="9200"/>
    <s v="cellular"/>
    <n v="-1"/>
    <n v="0"/>
    <s v="unknown"/>
    <x v="0"/>
    <d v="2017-11-18T00:00:00"/>
    <s v="Nov"/>
    <s v="Sat"/>
    <x v="390"/>
  </r>
  <r>
    <n v="54258281"/>
    <n v="40"/>
    <s v="technician"/>
    <x v="1"/>
    <n v="0"/>
    <n v="1"/>
    <n v="1"/>
    <x v="1"/>
    <n v="70550"/>
    <s v="cellular"/>
    <n v="-1"/>
    <n v="0"/>
    <s v="unknown"/>
    <x v="0"/>
    <d v="2017-11-18T00:00:00"/>
    <s v="Nov"/>
    <s v="Sat"/>
    <x v="258"/>
  </r>
  <r>
    <n v="84392103"/>
    <n v="40"/>
    <s v="self-employed"/>
    <x v="0"/>
    <n v="0"/>
    <n v="0"/>
    <n v="0"/>
    <x v="0"/>
    <n v="32100"/>
    <s v="cellular"/>
    <n v="-1"/>
    <n v="0"/>
    <s v="unknown"/>
    <x v="0"/>
    <d v="2017-11-18T00:00:00"/>
    <s v="Nov"/>
    <s v="Sat"/>
    <x v="433"/>
  </r>
  <r>
    <n v="51863663"/>
    <n v="35"/>
    <s v="technician"/>
    <x v="0"/>
    <n v="0"/>
    <n v="1"/>
    <n v="0"/>
    <x v="0"/>
    <n v="711600"/>
    <s v="cellular"/>
    <n v="-1"/>
    <n v="0"/>
    <s v="unknown"/>
    <x v="0"/>
    <d v="2017-11-18T00:00:00"/>
    <s v="Nov"/>
    <s v="Sat"/>
    <x v="932"/>
  </r>
  <r>
    <n v="64595690"/>
    <n v="33"/>
    <s v="admin"/>
    <x v="0"/>
    <n v="0"/>
    <n v="1"/>
    <n v="1"/>
    <x v="0"/>
    <n v="4400"/>
    <s v="cellular"/>
    <n v="-1"/>
    <n v="0"/>
    <s v="unknown"/>
    <x v="0"/>
    <d v="2017-11-18T00:00:00"/>
    <s v="Nov"/>
    <s v="Sat"/>
    <x v="154"/>
  </r>
  <r>
    <n v="47077345"/>
    <n v="51"/>
    <s v="management"/>
    <x v="0"/>
    <n v="0"/>
    <n v="0"/>
    <n v="0"/>
    <x v="0"/>
    <n v="48700"/>
    <s v="cellular"/>
    <n v="-1"/>
    <n v="0"/>
    <s v="unknown"/>
    <x v="0"/>
    <d v="2017-11-18T00:00:00"/>
    <s v="Nov"/>
    <s v="Sat"/>
    <x v="201"/>
  </r>
  <r>
    <n v="36207082"/>
    <n v="38"/>
    <s v="services"/>
    <x v="0"/>
    <n v="0"/>
    <n v="0"/>
    <n v="0"/>
    <x v="1"/>
    <n v="219600"/>
    <s v="cellular"/>
    <n v="110"/>
    <n v="2"/>
    <s v="failure"/>
    <x v="0"/>
    <d v="2017-11-18T00:00:00"/>
    <s v="Nov"/>
    <s v="Sat"/>
    <x v="423"/>
  </r>
  <r>
    <n v="55302465"/>
    <n v="30"/>
    <s v="unemployed"/>
    <x v="1"/>
    <n v="0"/>
    <n v="0"/>
    <n v="0"/>
    <x v="3"/>
    <n v="50"/>
    <s v="cellular"/>
    <n v="-1"/>
    <n v="0"/>
    <s v="unknown"/>
    <x v="0"/>
    <d v="2017-11-18T00:00:00"/>
    <s v="Nov"/>
    <s v="Sat"/>
    <x v="162"/>
  </r>
  <r>
    <n v="25628536"/>
    <n v="53"/>
    <s v="management"/>
    <x v="0"/>
    <n v="0"/>
    <n v="0"/>
    <n v="0"/>
    <x v="0"/>
    <n v="453600"/>
    <s v="cellular"/>
    <n v="-1"/>
    <n v="0"/>
    <s v="unknown"/>
    <x v="0"/>
    <d v="2017-11-18T00:00:00"/>
    <s v="Nov"/>
    <s v="Sat"/>
    <x v="337"/>
  </r>
  <r>
    <n v="11985126"/>
    <n v="32"/>
    <s v="admin"/>
    <x v="1"/>
    <n v="0"/>
    <n v="1"/>
    <n v="1"/>
    <x v="1"/>
    <n v="309400"/>
    <s v="cellular"/>
    <n v="-1"/>
    <n v="0"/>
    <s v="unknown"/>
    <x v="0"/>
    <d v="2017-11-18T00:00:00"/>
    <s v="Nov"/>
    <s v="Sat"/>
    <x v="433"/>
  </r>
  <r>
    <n v="37435753"/>
    <n v="30"/>
    <s v="management"/>
    <x v="0"/>
    <n v="0"/>
    <n v="1"/>
    <n v="0"/>
    <x v="1"/>
    <n v="71950"/>
    <s v="cellular"/>
    <n v="-1"/>
    <n v="0"/>
    <s v="unknown"/>
    <x v="0"/>
    <d v="2017-11-18T00:00:00"/>
    <s v="Nov"/>
    <s v="Sat"/>
    <x v="689"/>
  </r>
  <r>
    <n v="35226018"/>
    <n v="50"/>
    <s v="unemployed"/>
    <x v="0"/>
    <n v="0"/>
    <n v="1"/>
    <n v="0"/>
    <x v="1"/>
    <n v="26250"/>
    <s v="telephone"/>
    <n v="-1"/>
    <n v="0"/>
    <s v="unknown"/>
    <x v="0"/>
    <d v="2017-11-18T00:00:00"/>
    <s v="Nov"/>
    <s v="Sat"/>
    <x v="214"/>
  </r>
  <r>
    <n v="29988611"/>
    <n v="40"/>
    <s v="technician"/>
    <x v="2"/>
    <n v="0"/>
    <n v="1"/>
    <n v="0"/>
    <x v="1"/>
    <n v="283700"/>
    <s v="cellular"/>
    <n v="-1"/>
    <n v="0"/>
    <s v="unknown"/>
    <x v="0"/>
    <d v="2017-11-18T00:00:00"/>
    <s v="Nov"/>
    <s v="Sat"/>
    <x v="531"/>
  </r>
  <r>
    <n v="49261804"/>
    <n v="47"/>
    <s v="admin"/>
    <x v="2"/>
    <n v="0"/>
    <n v="1"/>
    <n v="0"/>
    <x v="3"/>
    <n v="54750"/>
    <s v="cellular"/>
    <n v="110"/>
    <n v="2"/>
    <s v="other"/>
    <x v="0"/>
    <d v="2017-11-18T00:00:00"/>
    <s v="Nov"/>
    <s v="Sat"/>
    <x v="163"/>
  </r>
  <r>
    <n v="23706011"/>
    <n v="35"/>
    <s v="blue-collar"/>
    <x v="0"/>
    <n v="0"/>
    <n v="0"/>
    <n v="0"/>
    <x v="1"/>
    <n v="52750"/>
    <s v="unknown"/>
    <n v="-1"/>
    <n v="0"/>
    <s v="unknown"/>
    <x v="1"/>
    <d v="2017-11-18T00:00:00"/>
    <s v="Nov"/>
    <s v="Sat"/>
    <x v="71"/>
  </r>
  <r>
    <n v="54279535"/>
    <n v="34"/>
    <s v="management"/>
    <x v="1"/>
    <n v="0"/>
    <n v="0"/>
    <n v="0"/>
    <x v="0"/>
    <n v="162200"/>
    <s v="cellular"/>
    <n v="-1"/>
    <n v="0"/>
    <s v="unknown"/>
    <x v="0"/>
    <d v="2017-11-18T00:00:00"/>
    <s v="Nov"/>
    <s v="Sat"/>
    <x v="175"/>
  </r>
  <r>
    <n v="72965663"/>
    <n v="56"/>
    <s v="technician"/>
    <x v="1"/>
    <n v="0"/>
    <n v="0"/>
    <n v="0"/>
    <x v="0"/>
    <n v="626950"/>
    <s v="cellular"/>
    <n v="-1"/>
    <n v="0"/>
    <s v="unknown"/>
    <x v="0"/>
    <d v="2017-11-18T00:00:00"/>
    <s v="Nov"/>
    <s v="Sat"/>
    <x v="274"/>
  </r>
  <r>
    <n v="54164452"/>
    <n v="49"/>
    <s v="blue-collar"/>
    <x v="0"/>
    <n v="0"/>
    <n v="1"/>
    <n v="0"/>
    <x v="3"/>
    <n v="-700"/>
    <s v="cellular"/>
    <n v="-1"/>
    <n v="0"/>
    <s v="unknown"/>
    <x v="0"/>
    <d v="2017-11-18T00:00:00"/>
    <s v="Nov"/>
    <s v="Sat"/>
    <x v="615"/>
  </r>
  <r>
    <n v="39144226"/>
    <n v="50"/>
    <s v="management"/>
    <x v="0"/>
    <n v="0"/>
    <n v="1"/>
    <n v="0"/>
    <x v="0"/>
    <n v="73850"/>
    <s v="cellular"/>
    <n v="-1"/>
    <n v="0"/>
    <s v="unknown"/>
    <x v="0"/>
    <d v="2017-11-18T00:00:00"/>
    <s v="Nov"/>
    <s v="Sat"/>
    <x v="405"/>
  </r>
  <r>
    <n v="47026430"/>
    <n v="33"/>
    <s v="blue-collar"/>
    <x v="0"/>
    <n v="0"/>
    <n v="1"/>
    <n v="0"/>
    <x v="1"/>
    <n v="16400"/>
    <s v="cellular"/>
    <n v="182"/>
    <n v="1"/>
    <s v="failure"/>
    <x v="0"/>
    <d v="2017-11-18T00:00:00"/>
    <s v="Nov"/>
    <s v="Sat"/>
    <x v="22"/>
  </r>
  <r>
    <n v="70105886"/>
    <n v="32"/>
    <s v="self-employed"/>
    <x v="1"/>
    <n v="0"/>
    <n v="1"/>
    <n v="0"/>
    <x v="0"/>
    <n v="19300"/>
    <s v="cellular"/>
    <n v="-1"/>
    <n v="0"/>
    <s v="unknown"/>
    <x v="1"/>
    <d v="2017-11-18T00:00:00"/>
    <s v="Nov"/>
    <s v="Sat"/>
    <x v="757"/>
  </r>
  <r>
    <n v="43659365"/>
    <n v="53"/>
    <s v="management"/>
    <x v="0"/>
    <n v="0"/>
    <n v="1"/>
    <n v="1"/>
    <x v="0"/>
    <n v="47600"/>
    <s v="cellular"/>
    <n v="-1"/>
    <n v="0"/>
    <s v="unknown"/>
    <x v="0"/>
    <d v="2017-11-18T00:00:00"/>
    <s v="Nov"/>
    <s v="Sat"/>
    <x v="75"/>
  </r>
  <r>
    <n v="20391506"/>
    <n v="36"/>
    <s v="blue-collar"/>
    <x v="0"/>
    <n v="0"/>
    <n v="1"/>
    <n v="0"/>
    <x v="3"/>
    <n v="0"/>
    <s v="cellular"/>
    <n v="-1"/>
    <n v="0"/>
    <s v="unknown"/>
    <x v="0"/>
    <d v="2017-11-18T00:00:00"/>
    <s v="Nov"/>
    <s v="Sat"/>
    <x v="685"/>
  </r>
  <r>
    <n v="58078423"/>
    <n v="39"/>
    <s v="blue-collar"/>
    <x v="0"/>
    <n v="0"/>
    <n v="0"/>
    <n v="1"/>
    <x v="1"/>
    <n v="400"/>
    <s v="cellular"/>
    <n v="-1"/>
    <n v="0"/>
    <s v="unknown"/>
    <x v="0"/>
    <d v="2017-11-18T00:00:00"/>
    <s v="Nov"/>
    <s v="Sat"/>
    <x v="517"/>
  </r>
  <r>
    <n v="50666807"/>
    <n v="41"/>
    <s v="housemaid"/>
    <x v="2"/>
    <n v="0"/>
    <n v="1"/>
    <n v="0"/>
    <x v="3"/>
    <n v="1100"/>
    <s v="cellular"/>
    <n v="126"/>
    <n v="4"/>
    <s v="other"/>
    <x v="0"/>
    <d v="2017-11-18T00:00:00"/>
    <s v="Nov"/>
    <s v="Sat"/>
    <x v="292"/>
  </r>
  <r>
    <n v="37416997"/>
    <n v="51"/>
    <s v="management"/>
    <x v="0"/>
    <n v="0"/>
    <n v="1"/>
    <n v="0"/>
    <x v="0"/>
    <n v="80600"/>
    <s v="cellular"/>
    <n v="131"/>
    <n v="1"/>
    <s v="failure"/>
    <x v="0"/>
    <d v="2017-11-18T00:00:00"/>
    <s v="Nov"/>
    <s v="Sat"/>
    <x v="110"/>
  </r>
  <r>
    <n v="87838113"/>
    <n v="42"/>
    <s v="blue-collar"/>
    <x v="0"/>
    <n v="0"/>
    <n v="1"/>
    <n v="1"/>
    <x v="3"/>
    <n v="28000"/>
    <s v="cellular"/>
    <n v="-1"/>
    <n v="0"/>
    <s v="unknown"/>
    <x v="0"/>
    <d v="2017-11-18T00:00:00"/>
    <s v="Nov"/>
    <s v="Sat"/>
    <x v="5"/>
  </r>
  <r>
    <n v="14247255"/>
    <n v="34"/>
    <s v="blue-collar"/>
    <x v="1"/>
    <n v="0"/>
    <n v="1"/>
    <n v="0"/>
    <x v="1"/>
    <n v="2350"/>
    <s v="cellular"/>
    <n v="-1"/>
    <n v="0"/>
    <s v="unknown"/>
    <x v="0"/>
    <d v="2017-11-18T00:00:00"/>
    <s v="Nov"/>
    <s v="Sat"/>
    <x v="1134"/>
  </r>
  <r>
    <n v="79507652"/>
    <n v="33"/>
    <s v="technician"/>
    <x v="0"/>
    <n v="0"/>
    <n v="1"/>
    <n v="1"/>
    <x v="0"/>
    <n v="872750"/>
    <s v="cellular"/>
    <n v="179"/>
    <n v="4"/>
    <s v="failure"/>
    <x v="0"/>
    <d v="2017-11-18T00:00:00"/>
    <s v="Nov"/>
    <s v="Sat"/>
    <x v="106"/>
  </r>
  <r>
    <n v="54151763"/>
    <n v="32"/>
    <s v="blue-collar"/>
    <x v="0"/>
    <n v="0"/>
    <n v="1"/>
    <n v="0"/>
    <x v="1"/>
    <n v="24550"/>
    <s v="cellular"/>
    <n v="194"/>
    <n v="2"/>
    <s v="failure"/>
    <x v="0"/>
    <d v="2017-11-18T00:00:00"/>
    <s v="Nov"/>
    <s v="Sat"/>
    <x v="175"/>
  </r>
  <r>
    <n v="87890615"/>
    <n v="35"/>
    <s v="management"/>
    <x v="0"/>
    <n v="0"/>
    <n v="0"/>
    <n v="0"/>
    <x v="0"/>
    <n v="123600"/>
    <s v="cellular"/>
    <n v="-1"/>
    <n v="0"/>
    <s v="unknown"/>
    <x v="0"/>
    <d v="2017-11-18T00:00:00"/>
    <s v="Nov"/>
    <s v="Sat"/>
    <x v="1092"/>
  </r>
  <r>
    <n v="25765737"/>
    <n v="53"/>
    <s v="self-employed"/>
    <x v="0"/>
    <n v="0"/>
    <n v="1"/>
    <n v="1"/>
    <x v="0"/>
    <n v="16850"/>
    <s v="cellular"/>
    <n v="-1"/>
    <n v="0"/>
    <s v="unknown"/>
    <x v="0"/>
    <d v="2017-11-18T00:00:00"/>
    <s v="Nov"/>
    <s v="Sat"/>
    <x v="414"/>
  </r>
  <r>
    <n v="54585701"/>
    <n v="46"/>
    <s v="blue-collar"/>
    <x v="0"/>
    <n v="0"/>
    <n v="1"/>
    <n v="0"/>
    <x v="1"/>
    <n v="46100"/>
    <s v="telephone"/>
    <n v="-1"/>
    <n v="0"/>
    <s v="unknown"/>
    <x v="0"/>
    <d v="2017-11-18T00:00:00"/>
    <s v="Nov"/>
    <s v="Sat"/>
    <x v="26"/>
  </r>
  <r>
    <n v="42550488"/>
    <n v="32"/>
    <s v="technician"/>
    <x v="1"/>
    <n v="0"/>
    <n v="0"/>
    <n v="0"/>
    <x v="0"/>
    <n v="-15550"/>
    <s v="cellular"/>
    <n v="-1"/>
    <n v="0"/>
    <s v="unknown"/>
    <x v="0"/>
    <d v="2017-11-18T00:00:00"/>
    <s v="Nov"/>
    <s v="Sat"/>
    <x v="374"/>
  </r>
  <r>
    <n v="58168676"/>
    <n v="42"/>
    <s v="services"/>
    <x v="0"/>
    <n v="1"/>
    <n v="0"/>
    <n v="0"/>
    <x v="1"/>
    <n v="6450"/>
    <s v="cellular"/>
    <n v="-1"/>
    <n v="0"/>
    <s v="unknown"/>
    <x v="0"/>
    <d v="2017-11-18T00:00:00"/>
    <s v="Nov"/>
    <s v="Sat"/>
    <x v="256"/>
  </r>
  <r>
    <n v="84604471"/>
    <n v="31"/>
    <s v="services"/>
    <x v="0"/>
    <n v="0"/>
    <n v="1"/>
    <n v="0"/>
    <x v="1"/>
    <n v="102500"/>
    <s v="cellular"/>
    <n v="-1"/>
    <n v="0"/>
    <s v="unknown"/>
    <x v="0"/>
    <d v="2017-11-18T00:00:00"/>
    <s v="Nov"/>
    <s v="Sat"/>
    <x v="597"/>
  </r>
  <r>
    <n v="42735937"/>
    <n v="47"/>
    <s v="technician"/>
    <x v="0"/>
    <n v="0"/>
    <n v="1"/>
    <n v="0"/>
    <x v="1"/>
    <n v="41300"/>
    <s v="telephone"/>
    <n v="112"/>
    <n v="8"/>
    <s v="other"/>
    <x v="0"/>
    <d v="2017-11-18T00:00:00"/>
    <s v="Nov"/>
    <s v="Sat"/>
    <x v="368"/>
  </r>
  <r>
    <n v="89397487"/>
    <n v="40"/>
    <s v="entrepreneur"/>
    <x v="0"/>
    <n v="0"/>
    <n v="1"/>
    <n v="1"/>
    <x v="1"/>
    <n v="76600"/>
    <s v="cellular"/>
    <n v="-1"/>
    <n v="0"/>
    <s v="unknown"/>
    <x v="0"/>
    <d v="2017-11-18T00:00:00"/>
    <s v="Nov"/>
    <s v="Sat"/>
    <x v="230"/>
  </r>
  <r>
    <n v="12403252"/>
    <n v="36"/>
    <s v="entrepreneur"/>
    <x v="2"/>
    <n v="0"/>
    <n v="1"/>
    <n v="0"/>
    <x v="0"/>
    <n v="14950"/>
    <s v="cellular"/>
    <n v="-1"/>
    <n v="0"/>
    <s v="unknown"/>
    <x v="0"/>
    <d v="2017-11-18T00:00:00"/>
    <s v="Nov"/>
    <s v="Sat"/>
    <x v="229"/>
  </r>
  <r>
    <n v="67325928"/>
    <n v="32"/>
    <s v="services"/>
    <x v="0"/>
    <n v="0"/>
    <n v="1"/>
    <n v="0"/>
    <x v="1"/>
    <n v="191950"/>
    <s v="cellular"/>
    <n v="189"/>
    <n v="1"/>
    <s v="failure"/>
    <x v="0"/>
    <d v="2017-11-18T00:00:00"/>
    <s v="Nov"/>
    <s v="Sat"/>
    <x v="283"/>
  </r>
  <r>
    <n v="22265275"/>
    <n v="35"/>
    <s v="entrepreneur"/>
    <x v="0"/>
    <n v="0"/>
    <n v="0"/>
    <n v="0"/>
    <x v="0"/>
    <n v="0"/>
    <s v="cellular"/>
    <n v="-1"/>
    <n v="0"/>
    <s v="unknown"/>
    <x v="0"/>
    <d v="2017-11-18T00:00:00"/>
    <s v="Nov"/>
    <s v="Sat"/>
    <x v="71"/>
  </r>
  <r>
    <n v="38712025"/>
    <n v="47"/>
    <s v="management"/>
    <x v="1"/>
    <n v="0"/>
    <n v="1"/>
    <n v="0"/>
    <x v="0"/>
    <n v="7650"/>
    <s v="cellular"/>
    <n v="-1"/>
    <n v="0"/>
    <s v="unknown"/>
    <x v="0"/>
    <d v="2017-11-18T00:00:00"/>
    <s v="Nov"/>
    <s v="Sat"/>
    <x v="492"/>
  </r>
  <r>
    <n v="32960177"/>
    <n v="51"/>
    <s v="management"/>
    <x v="2"/>
    <n v="0"/>
    <n v="1"/>
    <n v="0"/>
    <x v="0"/>
    <n v="96850"/>
    <s v="cellular"/>
    <n v="152"/>
    <n v="11"/>
    <s v="other"/>
    <x v="0"/>
    <d v="2017-11-18T00:00:00"/>
    <s v="Nov"/>
    <s v="Sat"/>
    <x v="51"/>
  </r>
  <r>
    <n v="30937365"/>
    <n v="40"/>
    <s v="management"/>
    <x v="1"/>
    <n v="0"/>
    <n v="0"/>
    <n v="0"/>
    <x v="1"/>
    <n v="495800"/>
    <s v="cellular"/>
    <n v="8"/>
    <n v="1"/>
    <s v="failure"/>
    <x v="0"/>
    <d v="2017-11-18T00:00:00"/>
    <s v="Nov"/>
    <s v="Sat"/>
    <x v="716"/>
  </r>
  <r>
    <n v="51796366"/>
    <n v="37"/>
    <s v="admin"/>
    <x v="0"/>
    <n v="0"/>
    <n v="0"/>
    <n v="0"/>
    <x v="1"/>
    <n v="48000"/>
    <s v="telephone"/>
    <n v="-1"/>
    <n v="0"/>
    <s v="unknown"/>
    <x v="0"/>
    <d v="2017-11-18T00:00:00"/>
    <s v="Nov"/>
    <s v="Sat"/>
    <x v="8"/>
  </r>
  <r>
    <n v="25240272"/>
    <n v="56"/>
    <s v="retired"/>
    <x v="0"/>
    <n v="0"/>
    <n v="0"/>
    <n v="0"/>
    <x v="1"/>
    <n v="36400"/>
    <s v="cellular"/>
    <n v="110"/>
    <n v="15"/>
    <s v="failure"/>
    <x v="0"/>
    <d v="2017-11-18T00:00:00"/>
    <s v="Nov"/>
    <s v="Sat"/>
    <x v="286"/>
  </r>
  <r>
    <n v="13859438"/>
    <n v="45"/>
    <s v="admin"/>
    <x v="0"/>
    <n v="0"/>
    <n v="1"/>
    <n v="0"/>
    <x v="1"/>
    <n v="0"/>
    <s v="cellular"/>
    <n v="-1"/>
    <n v="0"/>
    <s v="unknown"/>
    <x v="0"/>
    <d v="2017-11-18T00:00:00"/>
    <s v="Nov"/>
    <s v="Sat"/>
    <x v="157"/>
  </r>
  <r>
    <n v="30543869"/>
    <n v="33"/>
    <s v="technician"/>
    <x v="2"/>
    <n v="1"/>
    <n v="1"/>
    <n v="1"/>
    <x v="1"/>
    <n v="500"/>
    <s v="cellular"/>
    <n v="-1"/>
    <n v="0"/>
    <s v="unknown"/>
    <x v="0"/>
    <d v="2017-11-18T00:00:00"/>
    <s v="Nov"/>
    <s v="Sat"/>
    <x v="134"/>
  </r>
  <r>
    <n v="54811994"/>
    <n v="49"/>
    <s v="technician"/>
    <x v="0"/>
    <n v="0"/>
    <n v="1"/>
    <n v="1"/>
    <x v="1"/>
    <n v="71600"/>
    <s v="cellular"/>
    <n v="-1"/>
    <n v="0"/>
    <s v="unknown"/>
    <x v="0"/>
    <d v="2017-11-18T00:00:00"/>
    <s v="Nov"/>
    <s v="Sat"/>
    <x v="1182"/>
  </r>
  <r>
    <n v="71515750"/>
    <n v="32"/>
    <s v="management"/>
    <x v="0"/>
    <n v="0"/>
    <n v="1"/>
    <n v="1"/>
    <x v="1"/>
    <n v="310850"/>
    <s v="cellular"/>
    <n v="181"/>
    <n v="2"/>
    <s v="failure"/>
    <x v="0"/>
    <d v="2017-11-18T00:00:00"/>
    <s v="Nov"/>
    <s v="Sat"/>
    <x v="650"/>
  </r>
  <r>
    <n v="28376148"/>
    <n v="39"/>
    <s v="management"/>
    <x v="0"/>
    <n v="0"/>
    <n v="1"/>
    <n v="0"/>
    <x v="0"/>
    <n v="478950"/>
    <s v="cellular"/>
    <n v="-1"/>
    <n v="0"/>
    <s v="unknown"/>
    <x v="0"/>
    <d v="2017-11-18T00:00:00"/>
    <s v="Nov"/>
    <s v="Sat"/>
    <x v="22"/>
  </r>
  <r>
    <n v="32043308"/>
    <n v="41"/>
    <s v="admin"/>
    <x v="0"/>
    <n v="0"/>
    <n v="1"/>
    <n v="1"/>
    <x v="1"/>
    <n v="66350"/>
    <s v="cellular"/>
    <n v="176"/>
    <n v="2"/>
    <s v="failure"/>
    <x v="0"/>
    <d v="2017-11-18T00:00:00"/>
    <s v="Nov"/>
    <s v="Sat"/>
    <x v="365"/>
  </r>
  <r>
    <n v="32425506"/>
    <n v="59"/>
    <s v="management"/>
    <x v="0"/>
    <n v="0"/>
    <n v="1"/>
    <n v="0"/>
    <x v="1"/>
    <n v="381150"/>
    <s v="cellular"/>
    <n v="-1"/>
    <n v="0"/>
    <s v="unknown"/>
    <x v="0"/>
    <d v="2017-11-18T00:00:00"/>
    <s v="Nov"/>
    <s v="Sat"/>
    <x v="531"/>
  </r>
  <r>
    <n v="21225542"/>
    <n v="45"/>
    <s v="entrepreneur"/>
    <x v="0"/>
    <n v="0"/>
    <n v="0"/>
    <n v="1"/>
    <x v="1"/>
    <n v="6400"/>
    <s v="cellular"/>
    <n v="-1"/>
    <n v="0"/>
    <s v="unknown"/>
    <x v="0"/>
    <d v="2017-11-18T00:00:00"/>
    <s v="Nov"/>
    <s v="Sat"/>
    <x v="464"/>
  </r>
  <r>
    <n v="66542558"/>
    <n v="49"/>
    <s v="self-employed"/>
    <x v="1"/>
    <n v="0"/>
    <n v="0"/>
    <n v="1"/>
    <x v="0"/>
    <n v="-17050"/>
    <s v="cellular"/>
    <n v="-1"/>
    <n v="0"/>
    <s v="unknown"/>
    <x v="0"/>
    <d v="2017-11-18T00:00:00"/>
    <s v="Nov"/>
    <s v="Sat"/>
    <x v="775"/>
  </r>
  <r>
    <n v="76824990"/>
    <n v="41"/>
    <s v="blue-collar"/>
    <x v="0"/>
    <n v="0"/>
    <n v="1"/>
    <n v="0"/>
    <x v="3"/>
    <n v="8400"/>
    <s v="cellular"/>
    <n v="-1"/>
    <n v="0"/>
    <s v="unknown"/>
    <x v="0"/>
    <d v="2017-11-18T00:00:00"/>
    <s v="Nov"/>
    <s v="Sat"/>
    <x v="264"/>
  </r>
  <r>
    <n v="62635563"/>
    <n v="36"/>
    <s v="technician"/>
    <x v="0"/>
    <n v="0"/>
    <n v="1"/>
    <n v="0"/>
    <x v="1"/>
    <n v="-8950"/>
    <s v="cellular"/>
    <n v="124"/>
    <n v="1"/>
    <s v="failure"/>
    <x v="0"/>
    <d v="2017-11-18T00:00:00"/>
    <s v="Nov"/>
    <s v="Sat"/>
    <x v="728"/>
  </r>
  <r>
    <n v="28108579"/>
    <n v="46"/>
    <s v="blue-collar"/>
    <x v="0"/>
    <n v="0"/>
    <n v="0"/>
    <n v="0"/>
    <x v="1"/>
    <n v="47100"/>
    <s v="cellular"/>
    <n v="119"/>
    <n v="2"/>
    <s v="failure"/>
    <x v="0"/>
    <d v="2017-11-18T00:00:00"/>
    <s v="Nov"/>
    <s v="Sat"/>
    <x v="296"/>
  </r>
  <r>
    <n v="49346051"/>
    <n v="38"/>
    <s v="technician"/>
    <x v="0"/>
    <n v="0"/>
    <n v="1"/>
    <n v="0"/>
    <x v="1"/>
    <n v="47900"/>
    <s v="telephone"/>
    <n v="-1"/>
    <n v="0"/>
    <s v="unknown"/>
    <x v="0"/>
    <d v="2017-11-18T00:00:00"/>
    <s v="Nov"/>
    <s v="Sat"/>
    <x v="555"/>
  </r>
  <r>
    <n v="62471869"/>
    <n v="34"/>
    <s v="blue-collar"/>
    <x v="0"/>
    <n v="0"/>
    <n v="1"/>
    <n v="0"/>
    <x v="1"/>
    <n v="199500"/>
    <s v="cellular"/>
    <n v="117"/>
    <n v="7"/>
    <s v="failure"/>
    <x v="0"/>
    <d v="2017-11-18T00:00:00"/>
    <s v="Nov"/>
    <s v="Sat"/>
    <x v="490"/>
  </r>
  <r>
    <n v="55060994"/>
    <n v="32"/>
    <s v="blue-collar"/>
    <x v="0"/>
    <n v="0"/>
    <n v="1"/>
    <n v="0"/>
    <x v="1"/>
    <n v="50"/>
    <s v="cellular"/>
    <n v="-1"/>
    <n v="0"/>
    <s v="unknown"/>
    <x v="0"/>
    <d v="2017-11-18T00:00:00"/>
    <s v="Nov"/>
    <s v="Sat"/>
    <x v="265"/>
  </r>
  <r>
    <n v="49281308"/>
    <n v="34"/>
    <s v="technician"/>
    <x v="1"/>
    <n v="0"/>
    <n v="1"/>
    <n v="0"/>
    <x v="0"/>
    <n v="102350"/>
    <s v="cellular"/>
    <n v="113"/>
    <n v="5"/>
    <s v="failure"/>
    <x v="0"/>
    <d v="2017-11-18T00:00:00"/>
    <s v="Nov"/>
    <s v="Sat"/>
    <x v="508"/>
  </r>
  <r>
    <n v="23163207"/>
    <n v="47"/>
    <s v="management"/>
    <x v="2"/>
    <n v="0"/>
    <n v="1"/>
    <n v="1"/>
    <x v="0"/>
    <n v="0"/>
    <s v="cellular"/>
    <n v="-1"/>
    <n v="0"/>
    <s v="unknown"/>
    <x v="0"/>
    <d v="2017-11-18T00:00:00"/>
    <s v="Nov"/>
    <s v="Sat"/>
    <x v="232"/>
  </r>
  <r>
    <n v="27818972"/>
    <n v="30"/>
    <s v="admin"/>
    <x v="0"/>
    <n v="0"/>
    <n v="1"/>
    <n v="0"/>
    <x v="1"/>
    <n v="79450"/>
    <s v="cellular"/>
    <n v="-1"/>
    <n v="0"/>
    <s v="unknown"/>
    <x v="0"/>
    <d v="2017-11-18T00:00:00"/>
    <s v="Nov"/>
    <s v="Sat"/>
    <x v="463"/>
  </r>
  <r>
    <n v="23072999"/>
    <n v="34"/>
    <s v="self-employed"/>
    <x v="2"/>
    <n v="0"/>
    <n v="1"/>
    <n v="0"/>
    <x v="0"/>
    <n v="286100"/>
    <s v="cellular"/>
    <n v="-1"/>
    <n v="0"/>
    <s v="unknown"/>
    <x v="0"/>
    <d v="2017-11-18T00:00:00"/>
    <s v="Nov"/>
    <s v="Sat"/>
    <x v="263"/>
  </r>
  <r>
    <n v="56739371"/>
    <n v="44"/>
    <s v="blue-collar"/>
    <x v="2"/>
    <n v="0"/>
    <n v="1"/>
    <n v="0"/>
    <x v="1"/>
    <n v="-9200"/>
    <s v="cellular"/>
    <n v="154"/>
    <n v="3"/>
    <s v="other"/>
    <x v="0"/>
    <d v="2017-11-18T00:00:00"/>
    <s v="Nov"/>
    <s v="Sat"/>
    <x v="612"/>
  </r>
  <r>
    <n v="52613723"/>
    <n v="50"/>
    <s v="technician"/>
    <x v="2"/>
    <n v="0"/>
    <n v="0"/>
    <n v="1"/>
    <x v="1"/>
    <n v="145500"/>
    <s v="cellular"/>
    <n v="-1"/>
    <n v="0"/>
    <s v="unknown"/>
    <x v="0"/>
    <d v="2017-11-18T00:00:00"/>
    <s v="Nov"/>
    <s v="Sat"/>
    <x v="241"/>
  </r>
  <r>
    <n v="73041585"/>
    <n v="41"/>
    <s v="management"/>
    <x v="0"/>
    <n v="0"/>
    <n v="1"/>
    <n v="0"/>
    <x v="1"/>
    <n v="73550"/>
    <s v="cellular"/>
    <n v="-1"/>
    <n v="0"/>
    <s v="unknown"/>
    <x v="0"/>
    <d v="2017-11-18T00:00:00"/>
    <s v="Nov"/>
    <s v="Sat"/>
    <x v="298"/>
  </r>
  <r>
    <n v="50402635"/>
    <n v="31"/>
    <s v="blue-collar"/>
    <x v="0"/>
    <n v="0"/>
    <n v="1"/>
    <n v="0"/>
    <x v="1"/>
    <n v="30200"/>
    <s v="cellular"/>
    <n v="-1"/>
    <n v="0"/>
    <s v="unknown"/>
    <x v="0"/>
    <d v="2017-11-18T00:00:00"/>
    <s v="Nov"/>
    <s v="Sat"/>
    <x v="846"/>
  </r>
  <r>
    <n v="18024661"/>
    <n v="30"/>
    <s v="management"/>
    <x v="0"/>
    <n v="0"/>
    <n v="1"/>
    <n v="0"/>
    <x v="0"/>
    <n v="59250"/>
    <s v="cellular"/>
    <n v="120"/>
    <n v="4"/>
    <s v="failure"/>
    <x v="0"/>
    <d v="2017-11-18T00:00:00"/>
    <s v="Nov"/>
    <s v="Sat"/>
    <x v="23"/>
  </r>
  <r>
    <n v="19448298"/>
    <n v="30"/>
    <s v="admin"/>
    <x v="1"/>
    <n v="0"/>
    <n v="0"/>
    <n v="1"/>
    <x v="1"/>
    <n v="140100"/>
    <s v="telephone"/>
    <n v="137"/>
    <n v="2"/>
    <s v="failure"/>
    <x v="0"/>
    <d v="2017-11-18T00:00:00"/>
    <s v="Nov"/>
    <s v="Sat"/>
    <x v="271"/>
  </r>
  <r>
    <n v="39359668"/>
    <n v="34"/>
    <s v="self-employed"/>
    <x v="2"/>
    <n v="0"/>
    <n v="1"/>
    <n v="0"/>
    <x v="1"/>
    <n v="8600"/>
    <s v="cellular"/>
    <n v="-1"/>
    <n v="0"/>
    <s v="unknown"/>
    <x v="0"/>
    <d v="2017-11-18T00:00:00"/>
    <s v="Nov"/>
    <s v="Sat"/>
    <x v="115"/>
  </r>
  <r>
    <n v="70086203"/>
    <n v="43"/>
    <s v="services"/>
    <x v="0"/>
    <n v="0"/>
    <n v="1"/>
    <n v="0"/>
    <x v="1"/>
    <n v="25400"/>
    <s v="cellular"/>
    <n v="172"/>
    <n v="1"/>
    <s v="failure"/>
    <x v="0"/>
    <d v="2017-11-18T00:00:00"/>
    <s v="Nov"/>
    <s v="Sat"/>
    <x v="356"/>
  </r>
  <r>
    <n v="83398244"/>
    <n v="33"/>
    <s v="blue-collar"/>
    <x v="0"/>
    <n v="0"/>
    <n v="1"/>
    <n v="1"/>
    <x v="1"/>
    <n v="41650"/>
    <s v="cellular"/>
    <n v="-1"/>
    <n v="0"/>
    <s v="unknown"/>
    <x v="0"/>
    <d v="2017-11-18T00:00:00"/>
    <s v="Nov"/>
    <s v="Sat"/>
    <x v="156"/>
  </r>
  <r>
    <n v="68008235"/>
    <n v="51"/>
    <s v="management"/>
    <x v="1"/>
    <n v="0"/>
    <n v="1"/>
    <n v="0"/>
    <x v="0"/>
    <n v="301500"/>
    <s v="cellular"/>
    <n v="110"/>
    <n v="3"/>
    <s v="failure"/>
    <x v="0"/>
    <d v="2017-11-18T00:00:00"/>
    <s v="Nov"/>
    <s v="Sat"/>
    <x v="263"/>
  </r>
  <r>
    <n v="46799714"/>
    <n v="45"/>
    <s v="technician"/>
    <x v="2"/>
    <n v="0"/>
    <n v="0"/>
    <n v="0"/>
    <x v="1"/>
    <n v="-700"/>
    <s v="cellular"/>
    <n v="127"/>
    <n v="3"/>
    <s v="failure"/>
    <x v="0"/>
    <d v="2017-11-18T00:00:00"/>
    <s v="Nov"/>
    <s v="Sat"/>
    <x v="339"/>
  </r>
  <r>
    <n v="11516207"/>
    <n v="46"/>
    <s v="management"/>
    <x v="2"/>
    <n v="0"/>
    <n v="1"/>
    <n v="0"/>
    <x v="0"/>
    <n v="313450"/>
    <s v="telephone"/>
    <n v="112"/>
    <n v="2"/>
    <s v="failure"/>
    <x v="0"/>
    <d v="2017-11-18T00:00:00"/>
    <s v="Nov"/>
    <s v="Sat"/>
    <x v="462"/>
  </r>
  <r>
    <n v="23363292"/>
    <n v="39"/>
    <s v="management"/>
    <x v="1"/>
    <n v="0"/>
    <n v="0"/>
    <n v="0"/>
    <x v="0"/>
    <n v="621850"/>
    <s v="telephone"/>
    <n v="-1"/>
    <n v="0"/>
    <s v="unknown"/>
    <x v="0"/>
    <d v="2017-11-18T00:00:00"/>
    <s v="Nov"/>
    <s v="Sat"/>
    <x v="142"/>
  </r>
  <r>
    <n v="33254230"/>
    <n v="51"/>
    <s v="management"/>
    <x v="1"/>
    <n v="0"/>
    <n v="1"/>
    <n v="0"/>
    <x v="0"/>
    <n v="60100"/>
    <s v="cellular"/>
    <n v="-1"/>
    <n v="0"/>
    <s v="unknown"/>
    <x v="0"/>
    <d v="2017-11-18T00:00:00"/>
    <s v="Nov"/>
    <s v="Sat"/>
    <x v="143"/>
  </r>
  <r>
    <n v="84840226"/>
    <n v="30"/>
    <s v="blue-collar"/>
    <x v="0"/>
    <n v="0"/>
    <n v="1"/>
    <n v="1"/>
    <x v="1"/>
    <n v="56550"/>
    <s v="cellular"/>
    <n v="144"/>
    <n v="5"/>
    <s v="failure"/>
    <x v="0"/>
    <d v="2017-11-18T00:00:00"/>
    <s v="Nov"/>
    <s v="Sat"/>
    <x v="350"/>
  </r>
  <r>
    <n v="43149166"/>
    <n v="40"/>
    <s v="management"/>
    <x v="0"/>
    <n v="0"/>
    <n v="1"/>
    <n v="0"/>
    <x v="0"/>
    <n v="300400"/>
    <s v="cellular"/>
    <n v="-1"/>
    <n v="0"/>
    <s v="unknown"/>
    <x v="0"/>
    <d v="2017-11-18T00:00:00"/>
    <s v="Nov"/>
    <s v="Sat"/>
    <x v="1383"/>
  </r>
  <r>
    <n v="11596563"/>
    <n v="36"/>
    <s v="management"/>
    <x v="0"/>
    <n v="0"/>
    <n v="0"/>
    <n v="0"/>
    <x v="0"/>
    <n v="71700"/>
    <s v="cellular"/>
    <n v="-1"/>
    <n v="0"/>
    <s v="unknown"/>
    <x v="0"/>
    <d v="2017-11-18T00:00:00"/>
    <s v="Nov"/>
    <s v="Sat"/>
    <x v="372"/>
  </r>
  <r>
    <n v="22603329"/>
    <n v="32"/>
    <s v="technician"/>
    <x v="1"/>
    <n v="0"/>
    <n v="0"/>
    <n v="0"/>
    <x v="0"/>
    <n v="221600"/>
    <s v="telephone"/>
    <n v="-1"/>
    <n v="0"/>
    <s v="unknown"/>
    <x v="0"/>
    <d v="2017-11-18T00:00:00"/>
    <s v="Nov"/>
    <s v="Sat"/>
    <x v="615"/>
  </r>
  <r>
    <n v="89482721"/>
    <n v="46"/>
    <s v="management"/>
    <x v="1"/>
    <n v="1"/>
    <n v="0"/>
    <n v="0"/>
    <x v="1"/>
    <n v="8850"/>
    <s v="cellular"/>
    <n v="-1"/>
    <n v="0"/>
    <s v="unknown"/>
    <x v="0"/>
    <d v="2017-11-18T00:00:00"/>
    <s v="Nov"/>
    <s v="Sat"/>
    <x v="196"/>
  </r>
  <r>
    <n v="31760151"/>
    <n v="40"/>
    <s v="admin"/>
    <x v="2"/>
    <n v="0"/>
    <n v="1"/>
    <n v="1"/>
    <x v="1"/>
    <n v="19950"/>
    <s v="cellular"/>
    <n v="96"/>
    <n v="2"/>
    <s v="failure"/>
    <x v="0"/>
    <d v="2017-11-18T00:00:00"/>
    <s v="Nov"/>
    <s v="Sat"/>
    <x v="116"/>
  </r>
  <r>
    <n v="87155073"/>
    <n v="46"/>
    <s v="services"/>
    <x v="2"/>
    <n v="0"/>
    <n v="1"/>
    <n v="0"/>
    <x v="1"/>
    <n v="43200"/>
    <s v="cellular"/>
    <n v="188"/>
    <n v="2"/>
    <s v="failure"/>
    <x v="0"/>
    <d v="2017-11-18T00:00:00"/>
    <s v="Nov"/>
    <s v="Sat"/>
    <x v="261"/>
  </r>
  <r>
    <n v="60728622"/>
    <n v="35"/>
    <s v="blue-collar"/>
    <x v="0"/>
    <n v="0"/>
    <n v="1"/>
    <n v="0"/>
    <x v="1"/>
    <n v="24800"/>
    <s v="cellular"/>
    <n v="-1"/>
    <n v="0"/>
    <s v="unknown"/>
    <x v="0"/>
    <d v="2017-11-18T00:00:00"/>
    <s v="Nov"/>
    <s v="Sat"/>
    <x v="93"/>
  </r>
  <r>
    <n v="42093320"/>
    <n v="45"/>
    <s v="admin"/>
    <x v="0"/>
    <n v="0"/>
    <n v="1"/>
    <n v="1"/>
    <x v="1"/>
    <n v="29850"/>
    <s v="cellular"/>
    <n v="-1"/>
    <n v="0"/>
    <s v="unknown"/>
    <x v="0"/>
    <d v="2017-11-18T00:00:00"/>
    <s v="Nov"/>
    <s v="Sat"/>
    <x v="228"/>
  </r>
  <r>
    <n v="62430723"/>
    <n v="58"/>
    <s v="technician"/>
    <x v="0"/>
    <n v="0"/>
    <n v="1"/>
    <n v="0"/>
    <x v="0"/>
    <n v="42750"/>
    <s v="telephone"/>
    <n v="-1"/>
    <n v="0"/>
    <s v="unknown"/>
    <x v="0"/>
    <d v="2017-11-18T00:00:00"/>
    <s v="Nov"/>
    <s v="Sat"/>
    <x v="74"/>
  </r>
  <r>
    <n v="67149362"/>
    <n v="32"/>
    <s v="blue-collar"/>
    <x v="1"/>
    <n v="0"/>
    <n v="1"/>
    <n v="0"/>
    <x v="1"/>
    <n v="192250"/>
    <s v="cellular"/>
    <n v="-1"/>
    <n v="0"/>
    <s v="unknown"/>
    <x v="0"/>
    <d v="2017-11-18T00:00:00"/>
    <s v="Nov"/>
    <s v="Sat"/>
    <x v="560"/>
  </r>
  <r>
    <n v="34063098"/>
    <n v="49"/>
    <s v="self-employed"/>
    <x v="0"/>
    <n v="0"/>
    <n v="1"/>
    <n v="0"/>
    <x v="0"/>
    <n v="10100"/>
    <s v="cellular"/>
    <n v="166"/>
    <n v="3"/>
    <s v="other"/>
    <x v="0"/>
    <d v="2017-11-18T00:00:00"/>
    <s v="Nov"/>
    <s v="Sat"/>
    <x v="5"/>
  </r>
  <r>
    <n v="41451366"/>
    <n v="39"/>
    <s v="management"/>
    <x v="0"/>
    <n v="0"/>
    <n v="1"/>
    <n v="0"/>
    <x v="0"/>
    <n v="150"/>
    <s v="cellular"/>
    <n v="-1"/>
    <n v="0"/>
    <s v="unknown"/>
    <x v="0"/>
    <d v="2017-11-18T00:00:00"/>
    <s v="Nov"/>
    <s v="Sat"/>
    <x v="429"/>
  </r>
  <r>
    <n v="43115824"/>
    <n v="33"/>
    <s v="management"/>
    <x v="1"/>
    <n v="0"/>
    <n v="1"/>
    <n v="0"/>
    <x v="0"/>
    <n v="110300"/>
    <s v="cellular"/>
    <n v="-1"/>
    <n v="0"/>
    <s v="unknown"/>
    <x v="0"/>
    <d v="2017-11-18T00:00:00"/>
    <s v="Nov"/>
    <s v="Sat"/>
    <x v="170"/>
  </r>
  <r>
    <n v="88544717"/>
    <n v="31"/>
    <s v="management"/>
    <x v="1"/>
    <n v="0"/>
    <n v="1"/>
    <n v="0"/>
    <x v="0"/>
    <n v="157100"/>
    <s v="cellular"/>
    <n v="123"/>
    <n v="1"/>
    <s v="failure"/>
    <x v="0"/>
    <d v="2017-11-18T00:00:00"/>
    <s v="Nov"/>
    <s v="Sat"/>
    <x v="174"/>
  </r>
  <r>
    <n v="48218729"/>
    <n v="34"/>
    <s v="management"/>
    <x v="0"/>
    <n v="0"/>
    <n v="1"/>
    <n v="0"/>
    <x v="0"/>
    <n v="28850"/>
    <s v="cellular"/>
    <n v="-1"/>
    <n v="0"/>
    <s v="unknown"/>
    <x v="0"/>
    <d v="2017-11-18T00:00:00"/>
    <s v="Nov"/>
    <s v="Sat"/>
    <x v="414"/>
  </r>
  <r>
    <n v="61017348"/>
    <n v="53"/>
    <s v="retired"/>
    <x v="0"/>
    <n v="0"/>
    <n v="1"/>
    <n v="0"/>
    <x v="1"/>
    <n v="56950"/>
    <s v="cellular"/>
    <n v="186"/>
    <n v="6"/>
    <s v="failure"/>
    <x v="0"/>
    <d v="2017-11-18T00:00:00"/>
    <s v="Nov"/>
    <s v="Sat"/>
    <x v="39"/>
  </r>
  <r>
    <n v="57329899"/>
    <n v="42"/>
    <s v="blue-collar"/>
    <x v="0"/>
    <n v="0"/>
    <n v="1"/>
    <n v="1"/>
    <x v="1"/>
    <n v="77000"/>
    <s v="cellular"/>
    <n v="-1"/>
    <n v="0"/>
    <s v="unknown"/>
    <x v="0"/>
    <d v="2017-11-18T00:00:00"/>
    <s v="Nov"/>
    <s v="Sat"/>
    <x v="92"/>
  </r>
  <r>
    <n v="25256311"/>
    <n v="32"/>
    <s v="management"/>
    <x v="0"/>
    <n v="0"/>
    <n v="1"/>
    <n v="0"/>
    <x v="1"/>
    <n v="73850"/>
    <s v="cellular"/>
    <n v="-1"/>
    <n v="0"/>
    <s v="unknown"/>
    <x v="0"/>
    <d v="2017-11-18T00:00:00"/>
    <s v="Nov"/>
    <s v="Sat"/>
    <x v="363"/>
  </r>
  <r>
    <n v="16532422"/>
    <n v="30"/>
    <s v="admin"/>
    <x v="0"/>
    <n v="0"/>
    <n v="1"/>
    <n v="0"/>
    <x v="1"/>
    <n v="439050"/>
    <s v="cellular"/>
    <n v="-1"/>
    <n v="0"/>
    <s v="unknown"/>
    <x v="1"/>
    <d v="2017-11-18T00:00:00"/>
    <s v="Nov"/>
    <s v="Sat"/>
    <x v="1245"/>
  </r>
  <r>
    <n v="38661976"/>
    <n v="48"/>
    <s v="blue-collar"/>
    <x v="0"/>
    <n v="0"/>
    <n v="1"/>
    <n v="1"/>
    <x v="3"/>
    <n v="10700"/>
    <s v="cellular"/>
    <n v="162"/>
    <n v="1"/>
    <s v="failure"/>
    <x v="0"/>
    <d v="2017-11-18T00:00:00"/>
    <s v="Nov"/>
    <s v="Sat"/>
    <x v="117"/>
  </r>
  <r>
    <n v="25616709"/>
    <n v="34"/>
    <s v="blue-collar"/>
    <x v="0"/>
    <n v="0"/>
    <n v="1"/>
    <n v="1"/>
    <x v="1"/>
    <n v="70600"/>
    <s v="cellular"/>
    <n v="175"/>
    <n v="2"/>
    <s v="failure"/>
    <x v="0"/>
    <d v="2017-11-18T00:00:00"/>
    <s v="Nov"/>
    <s v="Sat"/>
    <x v="155"/>
  </r>
  <r>
    <n v="40316802"/>
    <n v="35"/>
    <s v="technician"/>
    <x v="0"/>
    <n v="0"/>
    <n v="1"/>
    <n v="1"/>
    <x v="1"/>
    <n v="100950"/>
    <s v="cellular"/>
    <n v="144"/>
    <n v="1"/>
    <s v="failure"/>
    <x v="0"/>
    <d v="2017-11-18T00:00:00"/>
    <s v="Nov"/>
    <s v="Sat"/>
    <x v="102"/>
  </r>
  <r>
    <n v="14090852"/>
    <n v="52"/>
    <s v="management"/>
    <x v="0"/>
    <n v="0"/>
    <n v="1"/>
    <n v="0"/>
    <x v="0"/>
    <n v="64750"/>
    <s v="cellular"/>
    <n v="123"/>
    <n v="1"/>
    <s v="other"/>
    <x v="0"/>
    <d v="2017-11-18T00:00:00"/>
    <s v="Nov"/>
    <s v="Sat"/>
    <x v="75"/>
  </r>
  <r>
    <n v="34467760"/>
    <n v="39"/>
    <s v="technician"/>
    <x v="0"/>
    <n v="0"/>
    <n v="1"/>
    <n v="0"/>
    <x v="0"/>
    <n v="195550"/>
    <s v="cellular"/>
    <n v="-1"/>
    <n v="0"/>
    <s v="unknown"/>
    <x v="0"/>
    <d v="2017-11-18T00:00:00"/>
    <s v="Nov"/>
    <s v="Sat"/>
    <x v="170"/>
  </r>
  <r>
    <n v="54364671"/>
    <n v="48"/>
    <s v="management"/>
    <x v="0"/>
    <n v="1"/>
    <n v="1"/>
    <n v="0"/>
    <x v="1"/>
    <n v="-49900"/>
    <s v="cellular"/>
    <n v="-1"/>
    <n v="0"/>
    <s v="unknown"/>
    <x v="0"/>
    <d v="2017-11-18T00:00:00"/>
    <s v="Nov"/>
    <s v="Sat"/>
    <x v="230"/>
  </r>
  <r>
    <n v="75176165"/>
    <n v="31"/>
    <s v="management"/>
    <x v="0"/>
    <n v="0"/>
    <n v="1"/>
    <n v="1"/>
    <x v="0"/>
    <n v="58200"/>
    <s v="cellular"/>
    <n v="123"/>
    <n v="3"/>
    <s v="failure"/>
    <x v="0"/>
    <d v="2017-11-18T00:00:00"/>
    <s v="Nov"/>
    <s v="Sat"/>
    <x v="65"/>
  </r>
  <r>
    <n v="37072540"/>
    <n v="36"/>
    <s v="management"/>
    <x v="0"/>
    <n v="0"/>
    <n v="0"/>
    <n v="0"/>
    <x v="0"/>
    <n v="18450"/>
    <s v="cellular"/>
    <n v="102"/>
    <n v="2"/>
    <s v="failure"/>
    <x v="0"/>
    <d v="2017-11-18T00:00:00"/>
    <s v="Nov"/>
    <s v="Sat"/>
    <x v="171"/>
  </r>
  <r>
    <n v="32814439"/>
    <n v="31"/>
    <s v="admin"/>
    <x v="0"/>
    <n v="0"/>
    <n v="1"/>
    <n v="1"/>
    <x v="1"/>
    <n v="179200"/>
    <s v="cellular"/>
    <n v="-1"/>
    <n v="0"/>
    <s v="unknown"/>
    <x v="0"/>
    <d v="2017-11-18T00:00:00"/>
    <s v="Nov"/>
    <s v="Sat"/>
    <x v="450"/>
  </r>
  <r>
    <n v="57357383"/>
    <n v="31"/>
    <s v="technician"/>
    <x v="0"/>
    <n v="0"/>
    <n v="0"/>
    <n v="0"/>
    <x v="0"/>
    <n v="178200"/>
    <s v="cellular"/>
    <n v="-1"/>
    <n v="0"/>
    <s v="unknown"/>
    <x v="0"/>
    <d v="2017-11-18T00:00:00"/>
    <s v="Nov"/>
    <s v="Sat"/>
    <x v="1384"/>
  </r>
  <r>
    <n v="40632182"/>
    <n v="51"/>
    <s v="entrepreneur"/>
    <x v="0"/>
    <n v="0"/>
    <n v="0"/>
    <n v="0"/>
    <x v="3"/>
    <n v="26900"/>
    <s v="cellular"/>
    <n v="-1"/>
    <n v="0"/>
    <s v="unknown"/>
    <x v="1"/>
    <d v="2017-11-18T00:00:00"/>
    <s v="Nov"/>
    <s v="Sat"/>
    <x v="1385"/>
  </r>
  <r>
    <n v="66599688"/>
    <n v="36"/>
    <s v="housemaid"/>
    <x v="0"/>
    <n v="0"/>
    <n v="1"/>
    <n v="0"/>
    <x v="1"/>
    <n v="10250"/>
    <s v="telephone"/>
    <n v="-1"/>
    <n v="0"/>
    <s v="unknown"/>
    <x v="0"/>
    <d v="2017-11-18T00:00:00"/>
    <s v="Nov"/>
    <s v="Sat"/>
    <x v="218"/>
  </r>
  <r>
    <n v="78769520"/>
    <n v="45"/>
    <s v="blue-collar"/>
    <x v="0"/>
    <n v="0"/>
    <n v="1"/>
    <n v="0"/>
    <x v="1"/>
    <n v="850"/>
    <s v="cellular"/>
    <n v="152"/>
    <n v="14"/>
    <s v="failure"/>
    <x v="0"/>
    <d v="2017-11-18T00:00:00"/>
    <s v="Nov"/>
    <s v="Sat"/>
    <x v="160"/>
  </r>
  <r>
    <n v="10584731"/>
    <n v="30"/>
    <s v="admin"/>
    <x v="0"/>
    <n v="0"/>
    <n v="1"/>
    <n v="0"/>
    <x v="1"/>
    <n v="9350"/>
    <s v="cellular"/>
    <n v="-1"/>
    <n v="0"/>
    <s v="unknown"/>
    <x v="0"/>
    <d v="2017-11-18T00:00:00"/>
    <s v="Nov"/>
    <s v="Sat"/>
    <x v="276"/>
  </r>
  <r>
    <n v="14902216"/>
    <n v="31"/>
    <s v="admin"/>
    <x v="0"/>
    <n v="0"/>
    <n v="1"/>
    <n v="0"/>
    <x v="1"/>
    <n v="17750"/>
    <s v="cellular"/>
    <n v="193"/>
    <n v="1"/>
    <s v="failure"/>
    <x v="0"/>
    <d v="2017-11-18T00:00:00"/>
    <s v="Nov"/>
    <s v="Sat"/>
    <x v="442"/>
  </r>
  <r>
    <n v="60626502"/>
    <n v="35"/>
    <s v="services"/>
    <x v="0"/>
    <n v="0"/>
    <n v="1"/>
    <n v="0"/>
    <x v="1"/>
    <n v="3300"/>
    <s v="cellular"/>
    <n v="123"/>
    <n v="1"/>
    <s v="other"/>
    <x v="0"/>
    <d v="2017-11-18T00:00:00"/>
    <s v="Nov"/>
    <s v="Sat"/>
    <x v="172"/>
  </r>
  <r>
    <n v="31482155"/>
    <n v="51"/>
    <s v="self-employed"/>
    <x v="0"/>
    <n v="0"/>
    <n v="1"/>
    <n v="0"/>
    <x v="3"/>
    <n v="5300"/>
    <s v="telephone"/>
    <n v="110"/>
    <n v="2"/>
    <s v="failure"/>
    <x v="0"/>
    <d v="2017-11-18T00:00:00"/>
    <s v="Nov"/>
    <s v="Sat"/>
    <x v="325"/>
  </r>
  <r>
    <n v="45876812"/>
    <n v="51"/>
    <s v="technician"/>
    <x v="0"/>
    <n v="0"/>
    <n v="1"/>
    <n v="1"/>
    <x v="1"/>
    <n v="194950"/>
    <s v="telephone"/>
    <n v="-1"/>
    <n v="0"/>
    <s v="unknown"/>
    <x v="0"/>
    <d v="2017-11-18T00:00:00"/>
    <s v="Nov"/>
    <s v="Sat"/>
    <x v="100"/>
  </r>
  <r>
    <n v="47957735"/>
    <n v="41"/>
    <s v="technician"/>
    <x v="0"/>
    <n v="0"/>
    <n v="1"/>
    <n v="0"/>
    <x v="1"/>
    <n v="17600"/>
    <s v="cellular"/>
    <n v="-1"/>
    <n v="0"/>
    <s v="unknown"/>
    <x v="0"/>
    <d v="2017-11-18T00:00:00"/>
    <s v="Nov"/>
    <s v="Sat"/>
    <x v="420"/>
  </r>
  <r>
    <n v="25934421"/>
    <n v="47"/>
    <s v="admin"/>
    <x v="0"/>
    <n v="0"/>
    <n v="0"/>
    <n v="1"/>
    <x v="1"/>
    <n v="3950"/>
    <s v="cellular"/>
    <n v="-1"/>
    <n v="0"/>
    <s v="unknown"/>
    <x v="0"/>
    <d v="2017-11-18T00:00:00"/>
    <s v="Nov"/>
    <s v="Sat"/>
    <x v="61"/>
  </r>
  <r>
    <n v="66322757"/>
    <n v="50"/>
    <s v="technician"/>
    <x v="0"/>
    <n v="0"/>
    <n v="1"/>
    <n v="0"/>
    <x v="1"/>
    <n v="1550"/>
    <s v="telephone"/>
    <n v="-1"/>
    <n v="0"/>
    <s v="unknown"/>
    <x v="0"/>
    <d v="2017-11-18T00:00:00"/>
    <s v="Nov"/>
    <s v="Sat"/>
    <x v="159"/>
  </r>
  <r>
    <n v="35709284"/>
    <n v="42"/>
    <s v="blue-collar"/>
    <x v="0"/>
    <n v="0"/>
    <n v="1"/>
    <n v="0"/>
    <x v="1"/>
    <n v="34050"/>
    <s v="cellular"/>
    <n v="-1"/>
    <n v="0"/>
    <s v="unknown"/>
    <x v="0"/>
    <d v="2017-11-18T00:00:00"/>
    <s v="Nov"/>
    <s v="Sat"/>
    <x v="232"/>
  </r>
  <r>
    <n v="60200958"/>
    <n v="56"/>
    <s v="management"/>
    <x v="0"/>
    <n v="0"/>
    <n v="1"/>
    <n v="0"/>
    <x v="0"/>
    <n v="69500"/>
    <s v="cellular"/>
    <n v="-1"/>
    <n v="0"/>
    <s v="unknown"/>
    <x v="1"/>
    <d v="2017-11-18T00:00:00"/>
    <s v="Nov"/>
    <s v="Sat"/>
    <x v="581"/>
  </r>
  <r>
    <n v="46608066"/>
    <n v="48"/>
    <s v="management"/>
    <x v="0"/>
    <n v="0"/>
    <n v="1"/>
    <n v="0"/>
    <x v="0"/>
    <n v="58750"/>
    <s v="telephone"/>
    <n v="-1"/>
    <n v="0"/>
    <s v="unknown"/>
    <x v="0"/>
    <d v="2017-11-18T00:00:00"/>
    <s v="Nov"/>
    <s v="Sat"/>
    <x v="1338"/>
  </r>
  <r>
    <n v="86520228"/>
    <n v="31"/>
    <s v="self-employed"/>
    <x v="1"/>
    <n v="0"/>
    <n v="1"/>
    <n v="0"/>
    <x v="1"/>
    <n v="10100"/>
    <s v="cellular"/>
    <n v="-1"/>
    <n v="0"/>
    <s v="unknown"/>
    <x v="0"/>
    <d v="2017-11-18T00:00:00"/>
    <s v="Nov"/>
    <s v="Sat"/>
    <x v="324"/>
  </r>
  <r>
    <n v="20495194"/>
    <n v="41"/>
    <s v="blue-collar"/>
    <x v="0"/>
    <n v="0"/>
    <n v="1"/>
    <n v="0"/>
    <x v="1"/>
    <n v="68100"/>
    <s v="cellular"/>
    <n v="-1"/>
    <n v="0"/>
    <s v="unknown"/>
    <x v="0"/>
    <d v="2017-11-18T00:00:00"/>
    <s v="Nov"/>
    <s v="Sat"/>
    <x v="611"/>
  </r>
  <r>
    <n v="61776120"/>
    <n v="56"/>
    <s v="retired"/>
    <x v="0"/>
    <n v="0"/>
    <n v="0"/>
    <n v="1"/>
    <x v="0"/>
    <n v="41950"/>
    <s v="cellular"/>
    <n v="187"/>
    <n v="2"/>
    <s v="other"/>
    <x v="0"/>
    <d v="2017-11-18T00:00:00"/>
    <s v="Nov"/>
    <s v="Sat"/>
    <x v="1112"/>
  </r>
  <r>
    <n v="74050151"/>
    <n v="34"/>
    <s v="entrepreneur"/>
    <x v="0"/>
    <n v="0"/>
    <n v="1"/>
    <n v="0"/>
    <x v="1"/>
    <n v="68400"/>
    <s v="cellular"/>
    <n v="-1"/>
    <n v="0"/>
    <s v="unknown"/>
    <x v="0"/>
    <d v="2017-11-18T00:00:00"/>
    <s v="Nov"/>
    <s v="Sat"/>
    <x v="301"/>
  </r>
  <r>
    <n v="61753018"/>
    <n v="46"/>
    <s v="entrepreneur"/>
    <x v="0"/>
    <n v="0"/>
    <n v="1"/>
    <n v="1"/>
    <x v="0"/>
    <n v="54100"/>
    <s v="cellular"/>
    <n v="-1"/>
    <n v="0"/>
    <s v="unknown"/>
    <x v="0"/>
    <d v="2017-11-18T00:00:00"/>
    <s v="Nov"/>
    <s v="Sat"/>
    <x v="327"/>
  </r>
  <r>
    <n v="27771009"/>
    <n v="43"/>
    <s v="management"/>
    <x v="0"/>
    <n v="0"/>
    <n v="1"/>
    <n v="0"/>
    <x v="1"/>
    <n v="24050"/>
    <s v="telephone"/>
    <n v="110"/>
    <n v="2"/>
    <s v="other"/>
    <x v="0"/>
    <d v="2017-11-18T00:00:00"/>
    <s v="Nov"/>
    <s v="Sat"/>
    <x v="21"/>
  </r>
  <r>
    <n v="70759118"/>
    <n v="36"/>
    <s v="management"/>
    <x v="1"/>
    <n v="0"/>
    <n v="0"/>
    <n v="0"/>
    <x v="0"/>
    <n v="167150"/>
    <s v="cellular"/>
    <n v="-1"/>
    <n v="0"/>
    <s v="unknown"/>
    <x v="0"/>
    <d v="2017-11-18T00:00:00"/>
    <s v="Nov"/>
    <s v="Sat"/>
    <x v="602"/>
  </r>
  <r>
    <n v="74431016"/>
    <n v="33"/>
    <s v="blue-collar"/>
    <x v="0"/>
    <n v="0"/>
    <n v="0"/>
    <n v="0"/>
    <x v="3"/>
    <n v="153700"/>
    <s v="cellular"/>
    <n v="-1"/>
    <n v="0"/>
    <s v="unknown"/>
    <x v="0"/>
    <d v="2017-11-18T00:00:00"/>
    <s v="Nov"/>
    <s v="Sat"/>
    <x v="206"/>
  </r>
  <r>
    <n v="87150012"/>
    <n v="51"/>
    <s v="technician"/>
    <x v="2"/>
    <n v="0"/>
    <n v="1"/>
    <n v="0"/>
    <x v="1"/>
    <n v="298200"/>
    <s v="cellular"/>
    <n v="-1"/>
    <n v="0"/>
    <s v="unknown"/>
    <x v="0"/>
    <d v="2017-11-18T00:00:00"/>
    <s v="Nov"/>
    <s v="Sat"/>
    <x v="38"/>
  </r>
  <r>
    <n v="38458128"/>
    <n v="42"/>
    <s v="management"/>
    <x v="0"/>
    <n v="0"/>
    <n v="1"/>
    <n v="0"/>
    <x v="1"/>
    <n v="14150"/>
    <s v="cellular"/>
    <n v="-1"/>
    <n v="0"/>
    <s v="unknown"/>
    <x v="0"/>
    <d v="2017-11-18T00:00:00"/>
    <s v="Nov"/>
    <s v="Sat"/>
    <x v="235"/>
  </r>
  <r>
    <n v="57897584"/>
    <n v="30"/>
    <s v="technician"/>
    <x v="0"/>
    <n v="0"/>
    <n v="1"/>
    <n v="1"/>
    <x v="1"/>
    <n v="-15300"/>
    <s v="cellular"/>
    <n v="186"/>
    <n v="1"/>
    <s v="failure"/>
    <x v="0"/>
    <d v="2017-11-18T00:00:00"/>
    <s v="Nov"/>
    <s v="Sat"/>
    <x v="932"/>
  </r>
  <r>
    <n v="59529897"/>
    <n v="41"/>
    <s v="entrepreneur"/>
    <x v="0"/>
    <n v="0"/>
    <n v="0"/>
    <n v="0"/>
    <x v="1"/>
    <n v="17650"/>
    <s v="cellular"/>
    <n v="-1"/>
    <n v="0"/>
    <s v="unknown"/>
    <x v="0"/>
    <d v="2017-11-19T00:00:00"/>
    <s v="Nov"/>
    <s v="Sun"/>
    <x v="107"/>
  </r>
  <r>
    <n v="51502284"/>
    <n v="48"/>
    <s v="management"/>
    <x v="0"/>
    <n v="0"/>
    <n v="1"/>
    <n v="1"/>
    <x v="0"/>
    <n v="28550"/>
    <s v="cellular"/>
    <n v="-1"/>
    <n v="0"/>
    <s v="unknown"/>
    <x v="0"/>
    <d v="2017-11-19T00:00:00"/>
    <s v="Nov"/>
    <s v="Sun"/>
    <x v="265"/>
  </r>
  <r>
    <n v="32850626"/>
    <n v="51"/>
    <s v="management"/>
    <x v="0"/>
    <n v="0"/>
    <n v="0"/>
    <n v="0"/>
    <x v="0"/>
    <n v="-1000"/>
    <s v="cellular"/>
    <n v="-1"/>
    <n v="0"/>
    <s v="unknown"/>
    <x v="0"/>
    <d v="2017-11-19T00:00:00"/>
    <s v="Nov"/>
    <s v="Sun"/>
    <x v="5"/>
  </r>
  <r>
    <n v="23176310"/>
    <n v="43"/>
    <s v="entrepreneur"/>
    <x v="0"/>
    <n v="0"/>
    <n v="1"/>
    <n v="0"/>
    <x v="0"/>
    <n v="78700"/>
    <s v="cellular"/>
    <n v="-1"/>
    <n v="0"/>
    <s v="unknown"/>
    <x v="0"/>
    <d v="2017-11-19T00:00:00"/>
    <s v="Nov"/>
    <s v="Sun"/>
    <x v="134"/>
  </r>
  <r>
    <n v="15224748"/>
    <n v="55"/>
    <s v="technician"/>
    <x v="0"/>
    <n v="0"/>
    <n v="0"/>
    <n v="0"/>
    <x v="1"/>
    <n v="302150"/>
    <s v="cellular"/>
    <n v="-1"/>
    <n v="0"/>
    <s v="unknown"/>
    <x v="0"/>
    <d v="2017-11-19T00:00:00"/>
    <s v="Nov"/>
    <s v="Sun"/>
    <x v="418"/>
  </r>
  <r>
    <n v="43799191"/>
    <n v="44"/>
    <s v="services"/>
    <x v="0"/>
    <n v="0"/>
    <n v="1"/>
    <n v="0"/>
    <x v="1"/>
    <n v="55300"/>
    <s v="telephone"/>
    <n v="119"/>
    <n v="11"/>
    <s v="failure"/>
    <x v="0"/>
    <d v="2017-11-19T00:00:00"/>
    <s v="Nov"/>
    <s v="Sun"/>
    <x v="103"/>
  </r>
  <r>
    <n v="24546006"/>
    <n v="33"/>
    <s v="management"/>
    <x v="1"/>
    <n v="0"/>
    <n v="1"/>
    <n v="0"/>
    <x v="0"/>
    <n v="2400"/>
    <s v="cellular"/>
    <n v="-1"/>
    <n v="0"/>
    <s v="unknown"/>
    <x v="0"/>
    <d v="2017-11-19T00:00:00"/>
    <s v="Nov"/>
    <s v="Sun"/>
    <x v="132"/>
  </r>
  <r>
    <n v="13291578"/>
    <n v="39"/>
    <s v="blue-collar"/>
    <x v="0"/>
    <n v="0"/>
    <n v="1"/>
    <n v="0"/>
    <x v="3"/>
    <n v="200"/>
    <s v="cellular"/>
    <n v="-1"/>
    <n v="0"/>
    <s v="unknown"/>
    <x v="0"/>
    <d v="2017-11-19T00:00:00"/>
    <s v="Nov"/>
    <s v="Sun"/>
    <x v="334"/>
  </r>
  <r>
    <n v="19207320"/>
    <n v="35"/>
    <s v="management"/>
    <x v="2"/>
    <n v="0"/>
    <n v="0"/>
    <n v="0"/>
    <x v="0"/>
    <n v="40400"/>
    <s v="cellular"/>
    <n v="-1"/>
    <n v="0"/>
    <s v="unknown"/>
    <x v="0"/>
    <d v="2017-11-19T00:00:00"/>
    <s v="Nov"/>
    <s v="Sun"/>
    <x v="151"/>
  </r>
  <r>
    <n v="82802771"/>
    <n v="31"/>
    <s v="technician"/>
    <x v="2"/>
    <n v="1"/>
    <n v="0"/>
    <n v="0"/>
    <x v="0"/>
    <n v="60000"/>
    <s v="cellular"/>
    <n v="-1"/>
    <n v="0"/>
    <s v="unknown"/>
    <x v="0"/>
    <d v="2017-11-19T00:00:00"/>
    <s v="Nov"/>
    <s v="Sun"/>
    <x v="156"/>
  </r>
  <r>
    <n v="52959246"/>
    <n v="35"/>
    <s v="management"/>
    <x v="0"/>
    <n v="0"/>
    <n v="1"/>
    <n v="0"/>
    <x v="0"/>
    <n v="612800"/>
    <s v="cellular"/>
    <n v="-1"/>
    <n v="0"/>
    <s v="unknown"/>
    <x v="0"/>
    <d v="2017-11-19T00:00:00"/>
    <s v="Nov"/>
    <s v="Sun"/>
    <x v="132"/>
  </r>
  <r>
    <n v="66205800"/>
    <n v="41"/>
    <s v="entrepreneur"/>
    <x v="0"/>
    <n v="0"/>
    <n v="1"/>
    <n v="0"/>
    <x v="0"/>
    <n v="8550"/>
    <s v="cellular"/>
    <n v="191"/>
    <n v="4"/>
    <s v="failure"/>
    <x v="0"/>
    <d v="2017-11-19T00:00:00"/>
    <s v="Nov"/>
    <s v="Sun"/>
    <x v="358"/>
  </r>
  <r>
    <n v="59973811"/>
    <n v="36"/>
    <s v="admin"/>
    <x v="1"/>
    <n v="0"/>
    <n v="1"/>
    <n v="0"/>
    <x v="0"/>
    <n v="115850"/>
    <s v="cellular"/>
    <n v="-1"/>
    <n v="0"/>
    <s v="unknown"/>
    <x v="0"/>
    <d v="2017-11-19T00:00:00"/>
    <s v="Nov"/>
    <s v="Sun"/>
    <x v="112"/>
  </r>
  <r>
    <n v="55278327"/>
    <n v="33"/>
    <s v="management"/>
    <x v="0"/>
    <n v="0"/>
    <n v="1"/>
    <n v="0"/>
    <x v="0"/>
    <n v="137200"/>
    <s v="telephone"/>
    <n v="-1"/>
    <n v="0"/>
    <s v="unknown"/>
    <x v="0"/>
    <d v="2017-11-19T00:00:00"/>
    <s v="Nov"/>
    <s v="Sun"/>
    <x v="516"/>
  </r>
  <r>
    <n v="51285078"/>
    <n v="37"/>
    <s v="management"/>
    <x v="0"/>
    <n v="0"/>
    <n v="0"/>
    <n v="0"/>
    <x v="0"/>
    <n v="7800"/>
    <s v="cellular"/>
    <n v="-1"/>
    <n v="0"/>
    <s v="unknown"/>
    <x v="1"/>
    <d v="2017-11-19T00:00:00"/>
    <s v="Nov"/>
    <s v="Sun"/>
    <x v="325"/>
  </r>
  <r>
    <n v="51971852"/>
    <n v="36"/>
    <s v="management"/>
    <x v="0"/>
    <n v="0"/>
    <n v="1"/>
    <n v="0"/>
    <x v="0"/>
    <n v="24050"/>
    <s v="cellular"/>
    <n v="-1"/>
    <n v="0"/>
    <s v="unknown"/>
    <x v="0"/>
    <d v="2017-11-19T00:00:00"/>
    <s v="Nov"/>
    <s v="Sun"/>
    <x v="266"/>
  </r>
  <r>
    <n v="14760434"/>
    <n v="35"/>
    <s v="technician"/>
    <x v="2"/>
    <n v="0"/>
    <n v="1"/>
    <n v="0"/>
    <x v="0"/>
    <n v="225750"/>
    <s v="cellular"/>
    <n v="-1"/>
    <n v="0"/>
    <s v="unknown"/>
    <x v="0"/>
    <d v="2017-11-19T00:00:00"/>
    <s v="Nov"/>
    <s v="Sun"/>
    <x v="16"/>
  </r>
  <r>
    <n v="82562093"/>
    <n v="44"/>
    <s v="admin"/>
    <x v="0"/>
    <n v="0"/>
    <n v="0"/>
    <n v="0"/>
    <x v="1"/>
    <n v="60300"/>
    <s v="cellular"/>
    <n v="-1"/>
    <n v="0"/>
    <s v="unknown"/>
    <x v="0"/>
    <d v="2017-11-19T00:00:00"/>
    <s v="Nov"/>
    <s v="Sun"/>
    <x v="39"/>
  </r>
  <r>
    <n v="18031915"/>
    <n v="58"/>
    <s v="self-employed"/>
    <x v="0"/>
    <n v="0"/>
    <n v="1"/>
    <n v="0"/>
    <x v="0"/>
    <n v="400700"/>
    <s v="cellular"/>
    <n v="184"/>
    <n v="3"/>
    <s v="failure"/>
    <x v="0"/>
    <d v="2017-11-19T00:00:00"/>
    <s v="Nov"/>
    <s v="Sun"/>
    <x v="534"/>
  </r>
  <r>
    <n v="75965600"/>
    <n v="55"/>
    <s v="blue-collar"/>
    <x v="2"/>
    <n v="0"/>
    <n v="0"/>
    <n v="0"/>
    <x v="1"/>
    <n v="202650"/>
    <s v="cellular"/>
    <n v="166"/>
    <n v="2"/>
    <s v="failure"/>
    <x v="0"/>
    <d v="2017-11-19T00:00:00"/>
    <s v="Nov"/>
    <s v="Sun"/>
    <x v="344"/>
  </r>
  <r>
    <n v="78150712"/>
    <n v="53"/>
    <s v="management"/>
    <x v="0"/>
    <n v="0"/>
    <n v="0"/>
    <n v="1"/>
    <x v="0"/>
    <n v="2850"/>
    <s v="cellular"/>
    <n v="-1"/>
    <n v="0"/>
    <s v="unknown"/>
    <x v="0"/>
    <d v="2017-11-19T00:00:00"/>
    <s v="Nov"/>
    <s v="Sun"/>
    <x v="531"/>
  </r>
  <r>
    <n v="21981382"/>
    <n v="58"/>
    <s v="technician"/>
    <x v="0"/>
    <n v="0"/>
    <n v="1"/>
    <n v="0"/>
    <x v="1"/>
    <n v="235850"/>
    <s v="cellular"/>
    <n v="-1"/>
    <n v="0"/>
    <s v="unknown"/>
    <x v="0"/>
    <d v="2017-11-19T00:00:00"/>
    <s v="Nov"/>
    <s v="Sun"/>
    <x v="93"/>
  </r>
  <r>
    <n v="13148894"/>
    <n v="33"/>
    <s v="management"/>
    <x v="0"/>
    <n v="0"/>
    <n v="0"/>
    <n v="0"/>
    <x v="0"/>
    <n v="57400"/>
    <s v="cellular"/>
    <n v="-1"/>
    <n v="0"/>
    <s v="unknown"/>
    <x v="0"/>
    <d v="2017-11-19T00:00:00"/>
    <s v="Nov"/>
    <s v="Sun"/>
    <x v="528"/>
  </r>
  <r>
    <n v="33163279"/>
    <n v="32"/>
    <s v="admin"/>
    <x v="1"/>
    <n v="0"/>
    <n v="1"/>
    <n v="0"/>
    <x v="0"/>
    <n v="79150"/>
    <s v="cellular"/>
    <n v="182"/>
    <n v="1"/>
    <s v="failure"/>
    <x v="0"/>
    <d v="2017-11-19T00:00:00"/>
    <s v="Nov"/>
    <s v="Sun"/>
    <x v="283"/>
  </r>
  <r>
    <n v="39929960"/>
    <n v="46"/>
    <s v="technician"/>
    <x v="1"/>
    <n v="0"/>
    <n v="0"/>
    <n v="0"/>
    <x v="1"/>
    <n v="43700"/>
    <s v="cellular"/>
    <n v="-1"/>
    <n v="0"/>
    <s v="unknown"/>
    <x v="1"/>
    <d v="2017-11-19T00:00:00"/>
    <s v="Nov"/>
    <s v="Sun"/>
    <x v="1175"/>
  </r>
  <r>
    <n v="24558605"/>
    <n v="31"/>
    <s v="technician"/>
    <x v="1"/>
    <n v="0"/>
    <n v="1"/>
    <n v="0"/>
    <x v="1"/>
    <n v="175000"/>
    <s v="cellular"/>
    <n v="-1"/>
    <n v="0"/>
    <s v="unknown"/>
    <x v="0"/>
    <d v="2017-11-19T00:00:00"/>
    <s v="Nov"/>
    <s v="Sun"/>
    <x v="369"/>
  </r>
  <r>
    <n v="41019026"/>
    <n v="50"/>
    <s v="housemaid"/>
    <x v="2"/>
    <n v="0"/>
    <n v="0"/>
    <n v="0"/>
    <x v="1"/>
    <n v="0"/>
    <s v="cellular"/>
    <n v="-1"/>
    <n v="0"/>
    <s v="unknown"/>
    <x v="0"/>
    <d v="2017-11-19T00:00:00"/>
    <s v="Nov"/>
    <s v="Sun"/>
    <x v="268"/>
  </r>
  <r>
    <n v="51124586"/>
    <n v="38"/>
    <s v="entrepreneur"/>
    <x v="0"/>
    <n v="0"/>
    <n v="1"/>
    <n v="0"/>
    <x v="0"/>
    <n v="4150"/>
    <s v="cellular"/>
    <n v="-1"/>
    <n v="0"/>
    <s v="unknown"/>
    <x v="0"/>
    <d v="2017-11-19T00:00:00"/>
    <s v="Nov"/>
    <s v="Sun"/>
    <x v="157"/>
  </r>
  <r>
    <n v="65748914"/>
    <n v="30"/>
    <s v="management"/>
    <x v="1"/>
    <n v="0"/>
    <n v="1"/>
    <n v="0"/>
    <x v="0"/>
    <n v="278050"/>
    <s v="cellular"/>
    <n v="-1"/>
    <n v="0"/>
    <s v="unknown"/>
    <x v="1"/>
    <d v="2017-11-19T00:00:00"/>
    <s v="Nov"/>
    <s v="Sun"/>
    <x v="937"/>
  </r>
  <r>
    <n v="52305490"/>
    <n v="46"/>
    <s v="blue-collar"/>
    <x v="2"/>
    <n v="0"/>
    <n v="0"/>
    <n v="0"/>
    <x v="1"/>
    <n v="6900"/>
    <s v="cellular"/>
    <n v="-1"/>
    <n v="0"/>
    <s v="unknown"/>
    <x v="0"/>
    <d v="2017-11-19T00:00:00"/>
    <s v="Nov"/>
    <s v="Sun"/>
    <x v="123"/>
  </r>
  <r>
    <n v="84613007"/>
    <n v="42"/>
    <s v="technician"/>
    <x v="0"/>
    <n v="0"/>
    <n v="1"/>
    <n v="0"/>
    <x v="1"/>
    <n v="-27800"/>
    <s v="cellular"/>
    <n v="-1"/>
    <n v="0"/>
    <s v="unknown"/>
    <x v="0"/>
    <d v="2017-11-19T00:00:00"/>
    <s v="Nov"/>
    <s v="Sun"/>
    <x v="113"/>
  </r>
  <r>
    <n v="44410154"/>
    <n v="45"/>
    <s v="management"/>
    <x v="0"/>
    <n v="0"/>
    <n v="1"/>
    <n v="1"/>
    <x v="0"/>
    <n v="70800"/>
    <s v="cellular"/>
    <n v="-1"/>
    <n v="0"/>
    <s v="unknown"/>
    <x v="0"/>
    <d v="2017-11-19T00:00:00"/>
    <s v="Nov"/>
    <s v="Sun"/>
    <x v="1169"/>
  </r>
  <r>
    <n v="59777650"/>
    <n v="36"/>
    <s v="management"/>
    <x v="0"/>
    <n v="0"/>
    <n v="0"/>
    <n v="0"/>
    <x v="0"/>
    <n v="191950"/>
    <s v="cellular"/>
    <n v="-1"/>
    <n v="0"/>
    <s v="unknown"/>
    <x v="0"/>
    <d v="2017-11-19T00:00:00"/>
    <s v="Nov"/>
    <s v="Sun"/>
    <x v="147"/>
  </r>
  <r>
    <n v="29321363"/>
    <n v="48"/>
    <s v="technician"/>
    <x v="0"/>
    <n v="1"/>
    <n v="0"/>
    <n v="1"/>
    <x v="3"/>
    <n v="-26500"/>
    <s v="cellular"/>
    <n v="-1"/>
    <n v="0"/>
    <s v="unknown"/>
    <x v="0"/>
    <d v="2017-11-19T00:00:00"/>
    <s v="Nov"/>
    <s v="Sun"/>
    <x v="162"/>
  </r>
  <r>
    <n v="24830946"/>
    <n v="42"/>
    <s v="services"/>
    <x v="0"/>
    <n v="0"/>
    <n v="1"/>
    <n v="0"/>
    <x v="0"/>
    <n v="20600"/>
    <s v="telephone"/>
    <n v="169"/>
    <n v="5"/>
    <s v="failure"/>
    <x v="0"/>
    <d v="2017-11-19T00:00:00"/>
    <s v="Nov"/>
    <s v="Sun"/>
    <x v="313"/>
  </r>
  <r>
    <n v="33199181"/>
    <n v="30"/>
    <s v="management"/>
    <x v="0"/>
    <n v="0"/>
    <n v="0"/>
    <n v="0"/>
    <x v="0"/>
    <n v="15700"/>
    <s v="cellular"/>
    <n v="175"/>
    <n v="2"/>
    <s v="success"/>
    <x v="0"/>
    <d v="2017-11-19T00:00:00"/>
    <s v="Nov"/>
    <s v="Sun"/>
    <x v="241"/>
  </r>
  <r>
    <n v="14709419"/>
    <n v="37"/>
    <s v="technician"/>
    <x v="0"/>
    <n v="0"/>
    <n v="0"/>
    <n v="0"/>
    <x v="1"/>
    <n v="397850"/>
    <s v="cellular"/>
    <n v="111"/>
    <n v="2"/>
    <s v="failure"/>
    <x v="0"/>
    <d v="2017-11-19T00:00:00"/>
    <s v="Nov"/>
    <s v="Sun"/>
    <x v="1090"/>
  </r>
  <r>
    <n v="23838388"/>
    <n v="39"/>
    <s v="management"/>
    <x v="1"/>
    <n v="0"/>
    <n v="1"/>
    <n v="0"/>
    <x v="1"/>
    <n v="213900"/>
    <s v="cellular"/>
    <n v="111"/>
    <n v="2"/>
    <s v="other"/>
    <x v="0"/>
    <d v="2017-11-19T00:00:00"/>
    <s v="Nov"/>
    <s v="Sun"/>
    <x v="149"/>
  </r>
  <r>
    <n v="78152518"/>
    <n v="30"/>
    <s v="entrepreneur"/>
    <x v="0"/>
    <n v="0"/>
    <n v="1"/>
    <n v="1"/>
    <x v="0"/>
    <n v="1150"/>
    <s v="cellular"/>
    <n v="-1"/>
    <n v="0"/>
    <s v="unknown"/>
    <x v="0"/>
    <d v="2017-11-19T00:00:00"/>
    <s v="Nov"/>
    <s v="Sun"/>
    <x v="605"/>
  </r>
  <r>
    <n v="79106520"/>
    <n v="32"/>
    <s v="services"/>
    <x v="2"/>
    <n v="0"/>
    <n v="1"/>
    <n v="0"/>
    <x v="1"/>
    <n v="57800"/>
    <s v="cellular"/>
    <n v="182"/>
    <n v="1"/>
    <s v="failure"/>
    <x v="0"/>
    <d v="2017-11-19T00:00:00"/>
    <s v="Nov"/>
    <s v="Sun"/>
    <x v="80"/>
  </r>
  <r>
    <n v="28674253"/>
    <n v="38"/>
    <s v="blue-collar"/>
    <x v="0"/>
    <n v="0"/>
    <n v="0"/>
    <n v="0"/>
    <x v="3"/>
    <n v="522150"/>
    <s v="cellular"/>
    <n v="-1"/>
    <n v="0"/>
    <s v="unknown"/>
    <x v="0"/>
    <d v="2017-11-19T00:00:00"/>
    <s v="Nov"/>
    <s v="Sun"/>
    <x v="669"/>
  </r>
  <r>
    <n v="17527225"/>
    <n v="47"/>
    <s v="entrepreneur"/>
    <x v="2"/>
    <n v="0"/>
    <n v="1"/>
    <n v="1"/>
    <x v="1"/>
    <n v="19600"/>
    <s v="cellular"/>
    <n v="-1"/>
    <n v="0"/>
    <s v="unknown"/>
    <x v="0"/>
    <d v="2017-11-19T00:00:00"/>
    <s v="Nov"/>
    <s v="Sun"/>
    <x v="284"/>
  </r>
  <r>
    <n v="52524035"/>
    <n v="39"/>
    <s v="management"/>
    <x v="1"/>
    <n v="0"/>
    <n v="1"/>
    <n v="0"/>
    <x v="0"/>
    <n v="84100"/>
    <s v="cellular"/>
    <n v="170"/>
    <n v="1"/>
    <s v="failure"/>
    <x v="0"/>
    <d v="2017-11-19T00:00:00"/>
    <s v="Nov"/>
    <s v="Sun"/>
    <x v="433"/>
  </r>
  <r>
    <n v="11800416"/>
    <n v="31"/>
    <s v="management"/>
    <x v="1"/>
    <n v="0"/>
    <n v="1"/>
    <n v="0"/>
    <x v="0"/>
    <n v="181250"/>
    <s v="cellular"/>
    <n v="180"/>
    <n v="2"/>
    <s v="failure"/>
    <x v="0"/>
    <d v="2017-11-19T00:00:00"/>
    <s v="Nov"/>
    <s v="Sun"/>
    <x v="266"/>
  </r>
  <r>
    <n v="10488075"/>
    <n v="38"/>
    <s v="technician"/>
    <x v="0"/>
    <n v="0"/>
    <n v="1"/>
    <n v="0"/>
    <x v="0"/>
    <n v="588300"/>
    <s v="cellular"/>
    <n v="-1"/>
    <n v="0"/>
    <s v="unknown"/>
    <x v="0"/>
    <d v="2017-11-19T00:00:00"/>
    <s v="Nov"/>
    <s v="Sun"/>
    <x v="540"/>
  </r>
  <r>
    <n v="45873017"/>
    <n v="50"/>
    <s v="services"/>
    <x v="2"/>
    <n v="0"/>
    <n v="1"/>
    <n v="0"/>
    <x v="1"/>
    <n v="100750"/>
    <s v="cellular"/>
    <n v="-1"/>
    <n v="0"/>
    <s v="unknown"/>
    <x v="0"/>
    <d v="2017-11-19T00:00:00"/>
    <s v="Nov"/>
    <s v="Sun"/>
    <x v="35"/>
  </r>
  <r>
    <n v="77322468"/>
    <n v="32"/>
    <s v="blue-collar"/>
    <x v="1"/>
    <n v="0"/>
    <n v="1"/>
    <n v="0"/>
    <x v="1"/>
    <n v="86050"/>
    <s v="cellular"/>
    <n v="182"/>
    <n v="2"/>
    <s v="failure"/>
    <x v="0"/>
    <d v="2017-11-19T00:00:00"/>
    <s v="Nov"/>
    <s v="Sun"/>
    <x v="377"/>
  </r>
  <r>
    <n v="42553217"/>
    <n v="45"/>
    <s v="management"/>
    <x v="0"/>
    <n v="0"/>
    <n v="1"/>
    <n v="0"/>
    <x v="1"/>
    <n v="1900"/>
    <s v="cellular"/>
    <n v="188"/>
    <n v="2"/>
    <s v="failure"/>
    <x v="0"/>
    <d v="2017-11-19T00:00:00"/>
    <s v="Nov"/>
    <s v="Sun"/>
    <x v="70"/>
  </r>
  <r>
    <n v="21936760"/>
    <n v="33"/>
    <s v="management"/>
    <x v="1"/>
    <n v="0"/>
    <n v="1"/>
    <n v="1"/>
    <x v="0"/>
    <n v="27050"/>
    <s v="cellular"/>
    <n v="182"/>
    <n v="1"/>
    <s v="failure"/>
    <x v="0"/>
    <d v="2017-11-19T00:00:00"/>
    <s v="Nov"/>
    <s v="Sun"/>
    <x v="310"/>
  </r>
  <r>
    <n v="41425911"/>
    <n v="35"/>
    <s v="blue-collar"/>
    <x v="1"/>
    <n v="0"/>
    <n v="0"/>
    <n v="0"/>
    <x v="1"/>
    <n v="242250"/>
    <s v="cellular"/>
    <n v="-1"/>
    <n v="0"/>
    <s v="unknown"/>
    <x v="0"/>
    <d v="2017-11-19T00:00:00"/>
    <s v="Nov"/>
    <s v="Sun"/>
    <x v="1065"/>
  </r>
  <r>
    <n v="11017191"/>
    <n v="33"/>
    <s v="management"/>
    <x v="1"/>
    <n v="0"/>
    <n v="1"/>
    <n v="1"/>
    <x v="0"/>
    <n v="5100"/>
    <s v="cellular"/>
    <n v="-1"/>
    <n v="0"/>
    <s v="unknown"/>
    <x v="0"/>
    <d v="2017-11-19T00:00:00"/>
    <s v="Nov"/>
    <s v="Sun"/>
    <x v="184"/>
  </r>
  <r>
    <n v="29166151"/>
    <n v="30"/>
    <s v="management"/>
    <x v="1"/>
    <n v="0"/>
    <n v="1"/>
    <n v="1"/>
    <x v="0"/>
    <n v="2700"/>
    <s v="cellular"/>
    <n v="177"/>
    <n v="3"/>
    <s v="failure"/>
    <x v="0"/>
    <d v="2017-11-19T00:00:00"/>
    <s v="Nov"/>
    <s v="Sun"/>
    <x v="492"/>
  </r>
  <r>
    <n v="56093399"/>
    <n v="52"/>
    <s v="admin"/>
    <x v="0"/>
    <n v="0"/>
    <n v="0"/>
    <n v="0"/>
    <x v="1"/>
    <n v="14950"/>
    <s v="cellular"/>
    <n v="-1"/>
    <n v="0"/>
    <s v="unknown"/>
    <x v="0"/>
    <d v="2017-11-19T00:00:00"/>
    <s v="Nov"/>
    <s v="Sun"/>
    <x v="105"/>
  </r>
  <r>
    <n v="65413700"/>
    <n v="50"/>
    <s v="blue-collar"/>
    <x v="0"/>
    <n v="0"/>
    <n v="0"/>
    <n v="0"/>
    <x v="3"/>
    <n v="8350"/>
    <s v="cellular"/>
    <n v="-1"/>
    <n v="0"/>
    <s v="unknown"/>
    <x v="0"/>
    <d v="2017-11-19T00:00:00"/>
    <s v="Nov"/>
    <s v="Sun"/>
    <x v="350"/>
  </r>
  <r>
    <n v="76637734"/>
    <n v="52"/>
    <s v="management"/>
    <x v="0"/>
    <n v="0"/>
    <n v="1"/>
    <n v="0"/>
    <x v="0"/>
    <n v="24400"/>
    <s v="cellular"/>
    <n v="-1"/>
    <n v="0"/>
    <s v="unknown"/>
    <x v="0"/>
    <d v="2017-11-19T00:00:00"/>
    <s v="Nov"/>
    <s v="Sun"/>
    <x v="198"/>
  </r>
  <r>
    <n v="53696134"/>
    <n v="35"/>
    <s v="services"/>
    <x v="1"/>
    <n v="0"/>
    <n v="1"/>
    <n v="0"/>
    <x v="1"/>
    <n v="0"/>
    <s v="cellular"/>
    <n v="-1"/>
    <n v="0"/>
    <s v="unknown"/>
    <x v="0"/>
    <d v="2017-11-19T00:00:00"/>
    <s v="Nov"/>
    <s v="Sun"/>
    <x v="459"/>
  </r>
  <r>
    <n v="45841046"/>
    <n v="45"/>
    <s v="entrepreneur"/>
    <x v="0"/>
    <n v="0"/>
    <n v="1"/>
    <n v="0"/>
    <x v="0"/>
    <n v="109250"/>
    <s v="cellular"/>
    <n v="-1"/>
    <n v="0"/>
    <s v="unknown"/>
    <x v="0"/>
    <d v="2017-11-19T00:00:00"/>
    <s v="Nov"/>
    <s v="Sun"/>
    <x v="134"/>
  </r>
  <r>
    <n v="45710206"/>
    <n v="34"/>
    <s v="blue-collar"/>
    <x v="1"/>
    <n v="0"/>
    <n v="1"/>
    <n v="1"/>
    <x v="3"/>
    <n v="-17150"/>
    <s v="cellular"/>
    <n v="-1"/>
    <n v="0"/>
    <s v="unknown"/>
    <x v="0"/>
    <d v="2017-11-19T00:00:00"/>
    <s v="Nov"/>
    <s v="Sun"/>
    <x v="458"/>
  </r>
  <r>
    <n v="35676451"/>
    <n v="43"/>
    <s v="entrepreneur"/>
    <x v="1"/>
    <n v="0"/>
    <n v="1"/>
    <n v="0"/>
    <x v="3"/>
    <n v="106200"/>
    <s v="cellular"/>
    <n v="-1"/>
    <n v="0"/>
    <s v="unknown"/>
    <x v="0"/>
    <d v="2017-11-19T00:00:00"/>
    <s v="Nov"/>
    <s v="Sun"/>
    <x v="188"/>
  </r>
  <r>
    <n v="51035068"/>
    <n v="31"/>
    <s v="management"/>
    <x v="0"/>
    <n v="0"/>
    <n v="1"/>
    <n v="0"/>
    <x v="0"/>
    <n v="246200"/>
    <s v="cellular"/>
    <n v="182"/>
    <n v="2"/>
    <s v="failure"/>
    <x v="0"/>
    <d v="2017-11-19T00:00:00"/>
    <s v="Nov"/>
    <s v="Sun"/>
    <x v="158"/>
  </r>
  <r>
    <n v="48208126"/>
    <n v="54"/>
    <s v="management"/>
    <x v="0"/>
    <n v="0"/>
    <n v="1"/>
    <n v="0"/>
    <x v="0"/>
    <n v="326250"/>
    <s v="cellular"/>
    <n v="170"/>
    <n v="3"/>
    <s v="failure"/>
    <x v="0"/>
    <d v="2017-11-19T00:00:00"/>
    <s v="Nov"/>
    <s v="Sun"/>
    <x v="199"/>
  </r>
  <r>
    <n v="59580692"/>
    <n v="33"/>
    <s v="management"/>
    <x v="0"/>
    <n v="0"/>
    <n v="0"/>
    <n v="0"/>
    <x v="0"/>
    <n v="184800"/>
    <s v="cellular"/>
    <n v="182"/>
    <n v="3"/>
    <s v="failure"/>
    <x v="0"/>
    <d v="2017-11-19T00:00:00"/>
    <s v="Nov"/>
    <s v="Sun"/>
    <x v="459"/>
  </r>
  <r>
    <n v="27069958"/>
    <n v="31"/>
    <s v="self-employed"/>
    <x v="1"/>
    <n v="0"/>
    <n v="1"/>
    <n v="0"/>
    <x v="2"/>
    <n v="355900"/>
    <s v="cellular"/>
    <n v="168"/>
    <n v="2"/>
    <s v="other"/>
    <x v="0"/>
    <d v="2017-11-19T00:00:00"/>
    <s v="Nov"/>
    <s v="Sun"/>
    <x v="326"/>
  </r>
  <r>
    <n v="12835381"/>
    <n v="33"/>
    <s v="management"/>
    <x v="1"/>
    <n v="0"/>
    <n v="1"/>
    <n v="0"/>
    <x v="0"/>
    <n v="44800"/>
    <s v="cellular"/>
    <n v="-1"/>
    <n v="0"/>
    <s v="unknown"/>
    <x v="0"/>
    <d v="2017-11-19T00:00:00"/>
    <s v="Nov"/>
    <s v="Sun"/>
    <x v="38"/>
  </r>
  <r>
    <n v="74866695"/>
    <n v="37"/>
    <s v="services"/>
    <x v="0"/>
    <n v="0"/>
    <n v="1"/>
    <n v="1"/>
    <x v="1"/>
    <n v="17250"/>
    <s v="cellular"/>
    <n v="-1"/>
    <n v="0"/>
    <s v="unknown"/>
    <x v="0"/>
    <d v="2017-11-19T00:00:00"/>
    <s v="Nov"/>
    <s v="Sun"/>
    <x v="197"/>
  </r>
  <r>
    <n v="50843293"/>
    <n v="53"/>
    <s v="management"/>
    <x v="2"/>
    <n v="0"/>
    <n v="0"/>
    <n v="0"/>
    <x v="3"/>
    <n v="12750"/>
    <s v="cellular"/>
    <n v="-1"/>
    <n v="0"/>
    <s v="unknown"/>
    <x v="0"/>
    <d v="2017-11-19T00:00:00"/>
    <s v="Nov"/>
    <s v="Sun"/>
    <x v="268"/>
  </r>
  <r>
    <n v="48787509"/>
    <n v="58"/>
    <s v="entrepreneur"/>
    <x v="0"/>
    <n v="0"/>
    <n v="0"/>
    <n v="0"/>
    <x v="0"/>
    <n v="319200"/>
    <s v="cellular"/>
    <n v="-1"/>
    <n v="0"/>
    <s v="unknown"/>
    <x v="0"/>
    <d v="2017-11-19T00:00:00"/>
    <s v="Nov"/>
    <s v="Sun"/>
    <x v="107"/>
  </r>
  <r>
    <n v="19664753"/>
    <n v="48"/>
    <s v="unemployed"/>
    <x v="0"/>
    <n v="0"/>
    <n v="1"/>
    <n v="0"/>
    <x v="1"/>
    <n v="90550"/>
    <s v="telephone"/>
    <n v="111"/>
    <n v="3"/>
    <s v="failure"/>
    <x v="0"/>
    <d v="2017-11-19T00:00:00"/>
    <s v="Nov"/>
    <s v="Sun"/>
    <x v="11"/>
  </r>
  <r>
    <n v="17045867"/>
    <n v="40"/>
    <s v="management"/>
    <x v="0"/>
    <n v="0"/>
    <n v="1"/>
    <n v="1"/>
    <x v="0"/>
    <n v="108400"/>
    <s v="cellular"/>
    <n v="-1"/>
    <n v="0"/>
    <s v="unknown"/>
    <x v="0"/>
    <d v="2017-11-19T00:00:00"/>
    <s v="Nov"/>
    <s v="Sun"/>
    <x v="442"/>
  </r>
  <r>
    <n v="35697791"/>
    <n v="36"/>
    <s v="services"/>
    <x v="2"/>
    <n v="0"/>
    <n v="1"/>
    <n v="0"/>
    <x v="1"/>
    <n v="119500"/>
    <s v="cellular"/>
    <n v="-1"/>
    <n v="0"/>
    <s v="unknown"/>
    <x v="0"/>
    <d v="2017-11-19T00:00:00"/>
    <s v="Nov"/>
    <s v="Sun"/>
    <x v="235"/>
  </r>
  <r>
    <n v="40058742"/>
    <n v="33"/>
    <s v="management"/>
    <x v="0"/>
    <n v="0"/>
    <n v="1"/>
    <n v="0"/>
    <x v="0"/>
    <n v="0"/>
    <s v="cellular"/>
    <n v="170"/>
    <n v="1"/>
    <s v="failure"/>
    <x v="0"/>
    <d v="2017-11-19T00:00:00"/>
    <s v="Nov"/>
    <s v="Sun"/>
    <x v="489"/>
  </r>
  <r>
    <n v="43743537"/>
    <n v="33"/>
    <s v="technician"/>
    <x v="0"/>
    <n v="0"/>
    <n v="1"/>
    <n v="0"/>
    <x v="0"/>
    <n v="28750"/>
    <s v="cellular"/>
    <n v="-1"/>
    <n v="0"/>
    <s v="unknown"/>
    <x v="0"/>
    <d v="2017-11-19T00:00:00"/>
    <s v="Nov"/>
    <s v="Sun"/>
    <x v="2"/>
  </r>
  <r>
    <n v="89599909"/>
    <n v="33"/>
    <s v="blue-collar"/>
    <x v="0"/>
    <n v="0"/>
    <n v="1"/>
    <n v="1"/>
    <x v="3"/>
    <n v="17950"/>
    <s v="cellular"/>
    <n v="-1"/>
    <n v="0"/>
    <s v="unknown"/>
    <x v="0"/>
    <d v="2017-11-19T00:00:00"/>
    <s v="Nov"/>
    <s v="Sun"/>
    <x v="92"/>
  </r>
  <r>
    <n v="33008746"/>
    <n v="37"/>
    <s v="management"/>
    <x v="2"/>
    <n v="0"/>
    <n v="1"/>
    <n v="0"/>
    <x v="0"/>
    <n v="125950"/>
    <s v="cellular"/>
    <n v="-1"/>
    <n v="0"/>
    <s v="unknown"/>
    <x v="0"/>
    <d v="2017-11-19T00:00:00"/>
    <s v="Nov"/>
    <s v="Sun"/>
    <x v="201"/>
  </r>
  <r>
    <n v="26174228"/>
    <n v="51"/>
    <s v="technician"/>
    <x v="0"/>
    <n v="0"/>
    <n v="0"/>
    <n v="0"/>
    <x v="1"/>
    <n v="5650"/>
    <s v="cellular"/>
    <n v="-1"/>
    <n v="0"/>
    <s v="unknown"/>
    <x v="0"/>
    <d v="2017-11-19T00:00:00"/>
    <s v="Nov"/>
    <s v="Sun"/>
    <x v="171"/>
  </r>
  <r>
    <n v="33070800"/>
    <n v="57"/>
    <s v="retired"/>
    <x v="1"/>
    <n v="0"/>
    <n v="0"/>
    <n v="0"/>
    <x v="3"/>
    <n v="30200"/>
    <s v="cellular"/>
    <n v="-1"/>
    <n v="0"/>
    <s v="unknown"/>
    <x v="0"/>
    <d v="2017-11-19T00:00:00"/>
    <s v="Nov"/>
    <s v="Sun"/>
    <x v="264"/>
  </r>
  <r>
    <n v="23408873"/>
    <n v="31"/>
    <s v="blue-collar"/>
    <x v="1"/>
    <n v="0"/>
    <n v="1"/>
    <n v="0"/>
    <x v="1"/>
    <n v="-18300"/>
    <s v="cellular"/>
    <n v="180"/>
    <n v="1"/>
    <s v="other"/>
    <x v="0"/>
    <d v="2017-11-19T00:00:00"/>
    <s v="Nov"/>
    <s v="Sun"/>
    <x v="306"/>
  </r>
  <r>
    <n v="29739582"/>
    <n v="46"/>
    <s v="technician"/>
    <x v="0"/>
    <n v="0"/>
    <n v="1"/>
    <n v="0"/>
    <x v="0"/>
    <n v="197050"/>
    <s v="cellular"/>
    <n v="-1"/>
    <n v="0"/>
    <s v="unknown"/>
    <x v="0"/>
    <d v="2017-11-19T00:00:00"/>
    <s v="Nov"/>
    <s v="Sun"/>
    <x v="1312"/>
  </r>
  <r>
    <n v="39792066"/>
    <n v="35"/>
    <s v="technician"/>
    <x v="0"/>
    <n v="0"/>
    <n v="1"/>
    <n v="0"/>
    <x v="1"/>
    <n v="0"/>
    <s v="telephone"/>
    <n v="-1"/>
    <n v="0"/>
    <s v="unknown"/>
    <x v="0"/>
    <d v="2017-11-19T00:00:00"/>
    <s v="Nov"/>
    <s v="Sun"/>
    <x v="284"/>
  </r>
  <r>
    <n v="69282559"/>
    <n v="55"/>
    <s v="management"/>
    <x v="0"/>
    <n v="0"/>
    <n v="1"/>
    <n v="0"/>
    <x v="0"/>
    <n v="232450"/>
    <s v="cellular"/>
    <n v="-1"/>
    <n v="0"/>
    <s v="unknown"/>
    <x v="0"/>
    <d v="2017-11-19T00:00:00"/>
    <s v="Nov"/>
    <s v="Sun"/>
    <x v="123"/>
  </r>
  <r>
    <n v="15648818"/>
    <n v="32"/>
    <s v="services"/>
    <x v="1"/>
    <n v="0"/>
    <n v="1"/>
    <n v="0"/>
    <x v="1"/>
    <n v="27250"/>
    <s v="cellular"/>
    <n v="-1"/>
    <n v="0"/>
    <s v="unknown"/>
    <x v="0"/>
    <d v="2017-11-19T00:00:00"/>
    <s v="Nov"/>
    <s v="Sun"/>
    <x v="145"/>
  </r>
  <r>
    <n v="60389344"/>
    <n v="30"/>
    <s v="management"/>
    <x v="1"/>
    <n v="0"/>
    <n v="1"/>
    <n v="0"/>
    <x v="0"/>
    <n v="215950"/>
    <s v="cellular"/>
    <n v="-1"/>
    <n v="0"/>
    <s v="unknown"/>
    <x v="0"/>
    <d v="2017-11-19T00:00:00"/>
    <s v="Nov"/>
    <s v="Sun"/>
    <x v="200"/>
  </r>
  <r>
    <n v="27556447"/>
    <n v="32"/>
    <s v="blue-collar"/>
    <x v="0"/>
    <n v="0"/>
    <n v="1"/>
    <n v="0"/>
    <x v="1"/>
    <n v="104450"/>
    <s v="cellular"/>
    <n v="5"/>
    <n v="1"/>
    <s v="success"/>
    <x v="0"/>
    <d v="2017-11-19T00:00:00"/>
    <s v="Nov"/>
    <s v="Sun"/>
    <x v="492"/>
  </r>
  <r>
    <n v="64917508"/>
    <n v="41"/>
    <s v="management"/>
    <x v="0"/>
    <n v="0"/>
    <n v="1"/>
    <n v="0"/>
    <x v="0"/>
    <n v="74750"/>
    <s v="cellular"/>
    <n v="-1"/>
    <n v="0"/>
    <s v="unknown"/>
    <x v="0"/>
    <d v="2017-11-19T00:00:00"/>
    <s v="Nov"/>
    <s v="Sun"/>
    <x v="326"/>
  </r>
  <r>
    <n v="66414822"/>
    <n v="35"/>
    <s v="unemployed"/>
    <x v="0"/>
    <n v="0"/>
    <n v="1"/>
    <n v="0"/>
    <x v="1"/>
    <n v="15750"/>
    <s v="telephone"/>
    <n v="-1"/>
    <n v="0"/>
    <s v="unknown"/>
    <x v="0"/>
    <d v="2017-11-19T00:00:00"/>
    <s v="Nov"/>
    <s v="Sun"/>
    <x v="467"/>
  </r>
  <r>
    <n v="24421228"/>
    <n v="51"/>
    <s v="unemployed"/>
    <x v="0"/>
    <n v="0"/>
    <n v="0"/>
    <n v="1"/>
    <x v="1"/>
    <n v="88000"/>
    <s v="cellular"/>
    <n v="-1"/>
    <n v="0"/>
    <s v="unknown"/>
    <x v="0"/>
    <d v="2017-11-19T00:00:00"/>
    <s v="Nov"/>
    <s v="Sun"/>
    <x v="402"/>
  </r>
  <r>
    <n v="77990079"/>
    <n v="43"/>
    <s v="technician"/>
    <x v="0"/>
    <n v="0"/>
    <n v="1"/>
    <n v="0"/>
    <x v="1"/>
    <n v="9300"/>
    <s v="cellular"/>
    <n v="-1"/>
    <n v="0"/>
    <s v="unknown"/>
    <x v="0"/>
    <d v="2017-11-19T00:00:00"/>
    <s v="Nov"/>
    <s v="Sun"/>
    <x v="11"/>
  </r>
  <r>
    <n v="46725209"/>
    <n v="40"/>
    <s v="management"/>
    <x v="0"/>
    <n v="0"/>
    <n v="1"/>
    <n v="0"/>
    <x v="0"/>
    <n v="620450"/>
    <s v="cellular"/>
    <n v="99"/>
    <n v="2"/>
    <s v="failure"/>
    <x v="0"/>
    <d v="2017-11-19T00:00:00"/>
    <s v="Nov"/>
    <s v="Sun"/>
    <x v="310"/>
  </r>
  <r>
    <n v="55448067"/>
    <n v="37"/>
    <s v="technician"/>
    <x v="2"/>
    <n v="1"/>
    <n v="0"/>
    <n v="1"/>
    <x v="1"/>
    <n v="0"/>
    <s v="cellular"/>
    <n v="-1"/>
    <n v="0"/>
    <s v="unknown"/>
    <x v="0"/>
    <d v="2017-11-19T00:00:00"/>
    <s v="Nov"/>
    <s v="Sun"/>
    <x v="104"/>
  </r>
  <r>
    <n v="26637782"/>
    <n v="38"/>
    <s v="admin"/>
    <x v="1"/>
    <n v="0"/>
    <n v="1"/>
    <n v="0"/>
    <x v="1"/>
    <n v="130000"/>
    <s v="cellular"/>
    <n v="-1"/>
    <n v="0"/>
    <s v="unknown"/>
    <x v="0"/>
    <d v="2017-11-19T00:00:00"/>
    <s v="Nov"/>
    <s v="Sun"/>
    <x v="108"/>
  </r>
  <r>
    <n v="38140427"/>
    <n v="33"/>
    <s v="services"/>
    <x v="0"/>
    <n v="0"/>
    <n v="1"/>
    <n v="1"/>
    <x v="1"/>
    <n v="54100"/>
    <s v="cellular"/>
    <n v="-1"/>
    <n v="0"/>
    <s v="unknown"/>
    <x v="0"/>
    <d v="2017-11-19T00:00:00"/>
    <s v="Nov"/>
    <s v="Sun"/>
    <x v="687"/>
  </r>
  <r>
    <n v="37377656"/>
    <n v="52"/>
    <s v="retired"/>
    <x v="0"/>
    <n v="0"/>
    <n v="0"/>
    <n v="0"/>
    <x v="1"/>
    <n v="21200"/>
    <s v="cellular"/>
    <n v="154"/>
    <n v="3"/>
    <s v="failure"/>
    <x v="0"/>
    <d v="2017-11-19T00:00:00"/>
    <s v="Nov"/>
    <s v="Sun"/>
    <x v="244"/>
  </r>
  <r>
    <n v="87071546"/>
    <n v="31"/>
    <s v="technician"/>
    <x v="1"/>
    <n v="0"/>
    <n v="1"/>
    <n v="0"/>
    <x v="1"/>
    <n v="59300"/>
    <s v="cellular"/>
    <n v="180"/>
    <n v="1"/>
    <s v="failure"/>
    <x v="0"/>
    <d v="2017-11-19T00:00:00"/>
    <s v="Nov"/>
    <s v="Sun"/>
    <x v="14"/>
  </r>
  <r>
    <n v="45601501"/>
    <n v="35"/>
    <s v="management"/>
    <x v="0"/>
    <n v="0"/>
    <n v="1"/>
    <n v="0"/>
    <x v="0"/>
    <n v="140050"/>
    <s v="cellular"/>
    <n v="111"/>
    <n v="2"/>
    <s v="failure"/>
    <x v="0"/>
    <d v="2017-11-19T00:00:00"/>
    <s v="Nov"/>
    <s v="Sun"/>
    <x v="467"/>
  </r>
  <r>
    <n v="71784815"/>
    <n v="32"/>
    <s v="management"/>
    <x v="1"/>
    <n v="0"/>
    <n v="1"/>
    <n v="0"/>
    <x v="0"/>
    <n v="133350"/>
    <s v="cellular"/>
    <n v="99"/>
    <n v="2"/>
    <s v="success"/>
    <x v="0"/>
    <d v="2017-11-19T00:00:00"/>
    <s v="Nov"/>
    <s v="Sun"/>
    <x v="233"/>
  </r>
  <r>
    <n v="46265059"/>
    <n v="31"/>
    <s v="technician"/>
    <x v="1"/>
    <n v="0"/>
    <n v="1"/>
    <n v="0"/>
    <x v="1"/>
    <n v="59400"/>
    <s v="cellular"/>
    <n v="-1"/>
    <n v="0"/>
    <s v="unknown"/>
    <x v="0"/>
    <d v="2017-11-19T00:00:00"/>
    <s v="Nov"/>
    <s v="Sun"/>
    <x v="100"/>
  </r>
  <r>
    <n v="57640448"/>
    <n v="33"/>
    <s v="management"/>
    <x v="1"/>
    <n v="0"/>
    <n v="1"/>
    <n v="0"/>
    <x v="0"/>
    <n v="32950"/>
    <s v="cellular"/>
    <n v="-1"/>
    <n v="0"/>
    <s v="unknown"/>
    <x v="0"/>
    <d v="2017-11-19T00:00:00"/>
    <s v="Nov"/>
    <s v="Sun"/>
    <x v="193"/>
  </r>
  <r>
    <n v="18280544"/>
    <n v="30"/>
    <s v="admin"/>
    <x v="1"/>
    <n v="0"/>
    <n v="1"/>
    <n v="0"/>
    <x v="1"/>
    <n v="19100"/>
    <s v="cellular"/>
    <n v="191"/>
    <n v="1"/>
    <s v="failure"/>
    <x v="0"/>
    <d v="2017-11-19T00:00:00"/>
    <s v="Nov"/>
    <s v="Sun"/>
    <x v="428"/>
  </r>
  <r>
    <n v="46014179"/>
    <n v="31"/>
    <s v="blue-collar"/>
    <x v="0"/>
    <n v="0"/>
    <n v="1"/>
    <n v="0"/>
    <x v="3"/>
    <n v="236400"/>
    <s v="cellular"/>
    <n v="183"/>
    <n v="3"/>
    <s v="other"/>
    <x v="0"/>
    <d v="2017-11-19T00:00:00"/>
    <s v="Nov"/>
    <s v="Sun"/>
    <x v="81"/>
  </r>
  <r>
    <n v="65988129"/>
    <n v="32"/>
    <s v="entrepreneur"/>
    <x v="0"/>
    <n v="0"/>
    <n v="1"/>
    <n v="0"/>
    <x v="0"/>
    <n v="48200"/>
    <s v="cellular"/>
    <n v="120"/>
    <n v="2"/>
    <s v="failure"/>
    <x v="0"/>
    <d v="2017-11-19T00:00:00"/>
    <s v="Nov"/>
    <s v="Sun"/>
    <x v="302"/>
  </r>
  <r>
    <n v="89366361"/>
    <n v="35"/>
    <s v="management"/>
    <x v="1"/>
    <n v="0"/>
    <n v="1"/>
    <n v="0"/>
    <x v="0"/>
    <n v="28900"/>
    <s v="cellular"/>
    <n v="-1"/>
    <n v="0"/>
    <s v="unknown"/>
    <x v="0"/>
    <d v="2017-11-19T00:00:00"/>
    <s v="Nov"/>
    <s v="Sun"/>
    <x v="266"/>
  </r>
  <r>
    <n v="21423054"/>
    <n v="36"/>
    <s v="self-employed"/>
    <x v="0"/>
    <n v="0"/>
    <n v="1"/>
    <n v="0"/>
    <x v="1"/>
    <n v="9450"/>
    <s v="cellular"/>
    <n v="120"/>
    <n v="1"/>
    <s v="failure"/>
    <x v="0"/>
    <d v="2017-11-19T00:00:00"/>
    <s v="Nov"/>
    <s v="Sun"/>
    <x v="61"/>
  </r>
  <r>
    <n v="16608164"/>
    <n v="40"/>
    <s v="self-employed"/>
    <x v="2"/>
    <n v="0"/>
    <n v="0"/>
    <n v="0"/>
    <x v="0"/>
    <n v="53850"/>
    <s v="cellular"/>
    <n v="-1"/>
    <n v="0"/>
    <s v="unknown"/>
    <x v="0"/>
    <d v="2017-11-19T00:00:00"/>
    <s v="Nov"/>
    <s v="Sun"/>
    <x v="314"/>
  </r>
  <r>
    <n v="29341593"/>
    <n v="35"/>
    <s v="blue-collar"/>
    <x v="2"/>
    <n v="0"/>
    <n v="1"/>
    <n v="0"/>
    <x v="0"/>
    <n v="177350"/>
    <s v="cellular"/>
    <n v="-1"/>
    <n v="0"/>
    <s v="unknown"/>
    <x v="0"/>
    <d v="2017-11-19T00:00:00"/>
    <s v="Nov"/>
    <s v="Sun"/>
    <x v="211"/>
  </r>
  <r>
    <n v="22319408"/>
    <n v="42"/>
    <s v="services"/>
    <x v="0"/>
    <n v="0"/>
    <n v="1"/>
    <n v="0"/>
    <x v="0"/>
    <n v="611150"/>
    <s v="cellular"/>
    <n v="-1"/>
    <n v="0"/>
    <s v="unknown"/>
    <x v="0"/>
    <d v="2017-11-19T00:00:00"/>
    <s v="Nov"/>
    <s v="Sun"/>
    <x v="431"/>
  </r>
  <r>
    <n v="66940735"/>
    <n v="31"/>
    <s v="technician"/>
    <x v="1"/>
    <n v="0"/>
    <n v="0"/>
    <n v="0"/>
    <x v="0"/>
    <n v="94050"/>
    <s v="cellular"/>
    <n v="-1"/>
    <n v="0"/>
    <s v="unknown"/>
    <x v="0"/>
    <d v="2017-11-19T00:00:00"/>
    <s v="Nov"/>
    <s v="Sun"/>
    <x v="49"/>
  </r>
  <r>
    <n v="20531526"/>
    <n v="40"/>
    <s v="services"/>
    <x v="0"/>
    <n v="0"/>
    <n v="0"/>
    <n v="1"/>
    <x v="1"/>
    <n v="48050"/>
    <s v="cellular"/>
    <n v="133"/>
    <n v="4"/>
    <s v="other"/>
    <x v="0"/>
    <d v="2017-11-19T00:00:00"/>
    <s v="Nov"/>
    <s v="Sun"/>
    <x v="787"/>
  </r>
  <r>
    <n v="17729282"/>
    <n v="35"/>
    <s v="unemployed"/>
    <x v="1"/>
    <n v="1"/>
    <n v="0"/>
    <n v="0"/>
    <x v="1"/>
    <n v="-6300"/>
    <s v="cellular"/>
    <n v="-1"/>
    <n v="0"/>
    <s v="unknown"/>
    <x v="0"/>
    <d v="2017-11-19T00:00:00"/>
    <s v="Nov"/>
    <s v="Sun"/>
    <x v="106"/>
  </r>
  <r>
    <n v="57597512"/>
    <n v="32"/>
    <s v="blue-collar"/>
    <x v="0"/>
    <n v="0"/>
    <n v="1"/>
    <n v="0"/>
    <x v="1"/>
    <n v="76000"/>
    <s v="cellular"/>
    <n v="-1"/>
    <n v="0"/>
    <s v="unknown"/>
    <x v="0"/>
    <d v="2017-11-19T00:00:00"/>
    <s v="Nov"/>
    <s v="Sun"/>
    <x v="656"/>
  </r>
  <r>
    <n v="26024103"/>
    <n v="52"/>
    <s v="self-employed"/>
    <x v="0"/>
    <n v="0"/>
    <n v="0"/>
    <n v="1"/>
    <x v="1"/>
    <n v="-10050"/>
    <s v="cellular"/>
    <n v="133"/>
    <n v="2"/>
    <s v="failure"/>
    <x v="0"/>
    <d v="2017-11-19T00:00:00"/>
    <s v="Nov"/>
    <s v="Sun"/>
    <x v="879"/>
  </r>
  <r>
    <n v="13629227"/>
    <n v="35"/>
    <s v="management"/>
    <x v="0"/>
    <n v="0"/>
    <n v="1"/>
    <n v="0"/>
    <x v="0"/>
    <n v="194450"/>
    <s v="cellular"/>
    <n v="-1"/>
    <n v="0"/>
    <s v="unknown"/>
    <x v="0"/>
    <d v="2017-11-19T00:00:00"/>
    <s v="Nov"/>
    <s v="Sun"/>
    <x v="710"/>
  </r>
  <r>
    <n v="65524261"/>
    <n v="42"/>
    <s v="services"/>
    <x v="2"/>
    <n v="0"/>
    <n v="1"/>
    <n v="1"/>
    <x v="1"/>
    <n v="13300"/>
    <s v="cellular"/>
    <n v="-1"/>
    <n v="0"/>
    <s v="unknown"/>
    <x v="0"/>
    <d v="2017-11-19T00:00:00"/>
    <s v="Nov"/>
    <s v="Sun"/>
    <x v="139"/>
  </r>
  <r>
    <n v="38197624"/>
    <n v="45"/>
    <s v="management"/>
    <x v="2"/>
    <n v="0"/>
    <n v="1"/>
    <n v="0"/>
    <x v="1"/>
    <n v="32200"/>
    <s v="cellular"/>
    <n v="168"/>
    <n v="1"/>
    <s v="success"/>
    <x v="1"/>
    <d v="2017-11-19T00:00:00"/>
    <s v="Nov"/>
    <s v="Sun"/>
    <x v="521"/>
  </r>
  <r>
    <n v="39719252"/>
    <n v="37"/>
    <s v="services"/>
    <x v="1"/>
    <n v="0"/>
    <n v="0"/>
    <n v="0"/>
    <x v="1"/>
    <n v="2500"/>
    <s v="cellular"/>
    <n v="154"/>
    <n v="8"/>
    <s v="other"/>
    <x v="0"/>
    <d v="2017-11-19T00:00:00"/>
    <s v="Nov"/>
    <s v="Sun"/>
    <x v="529"/>
  </r>
  <r>
    <n v="49946561"/>
    <n v="56"/>
    <s v="retired"/>
    <x v="2"/>
    <n v="0"/>
    <n v="1"/>
    <n v="0"/>
    <x v="1"/>
    <n v="94300"/>
    <s v="cellular"/>
    <n v="-1"/>
    <n v="0"/>
    <s v="unknown"/>
    <x v="0"/>
    <d v="2017-11-19T00:00:00"/>
    <s v="Nov"/>
    <s v="Sun"/>
    <x v="940"/>
  </r>
  <r>
    <n v="13387173"/>
    <n v="59"/>
    <s v="blue-collar"/>
    <x v="0"/>
    <n v="0"/>
    <n v="0"/>
    <n v="0"/>
    <x v="1"/>
    <n v="843450"/>
    <s v="cellular"/>
    <n v="-1"/>
    <n v="0"/>
    <s v="unknown"/>
    <x v="0"/>
    <d v="2017-11-19T00:00:00"/>
    <s v="Nov"/>
    <s v="Sun"/>
    <x v="239"/>
  </r>
  <r>
    <n v="50545817"/>
    <n v="45"/>
    <s v="housemaid"/>
    <x v="0"/>
    <n v="0"/>
    <n v="0"/>
    <n v="0"/>
    <x v="1"/>
    <n v="817900"/>
    <s v="telephone"/>
    <n v="-1"/>
    <n v="0"/>
    <s v="unknown"/>
    <x v="0"/>
    <d v="2017-11-19T00:00:00"/>
    <s v="Nov"/>
    <s v="Sun"/>
    <x v="68"/>
  </r>
  <r>
    <n v="79491837"/>
    <n v="36"/>
    <s v="management"/>
    <x v="0"/>
    <n v="1"/>
    <n v="1"/>
    <n v="0"/>
    <x v="0"/>
    <n v="-24250"/>
    <s v="cellular"/>
    <n v="-1"/>
    <n v="0"/>
    <s v="unknown"/>
    <x v="0"/>
    <d v="2017-11-19T00:00:00"/>
    <s v="Nov"/>
    <s v="Sun"/>
    <x v="393"/>
  </r>
  <r>
    <n v="50268239"/>
    <n v="35"/>
    <s v="management"/>
    <x v="2"/>
    <n v="0"/>
    <n v="1"/>
    <n v="1"/>
    <x v="0"/>
    <n v="42950"/>
    <s v="cellular"/>
    <n v="-1"/>
    <n v="0"/>
    <s v="unknown"/>
    <x v="1"/>
    <d v="2017-11-19T00:00:00"/>
    <s v="Nov"/>
    <s v="Sun"/>
    <x v="1386"/>
  </r>
  <r>
    <n v="26169096"/>
    <n v="32"/>
    <s v="blue-collar"/>
    <x v="0"/>
    <n v="0"/>
    <n v="1"/>
    <n v="0"/>
    <x v="3"/>
    <n v="156800"/>
    <s v="cellular"/>
    <n v="-1"/>
    <n v="0"/>
    <s v="unknown"/>
    <x v="1"/>
    <d v="2017-11-19T00:00:00"/>
    <s v="Nov"/>
    <s v="Sun"/>
    <x v="652"/>
  </r>
  <r>
    <n v="88054370"/>
    <n v="30"/>
    <s v="services"/>
    <x v="1"/>
    <n v="0"/>
    <n v="1"/>
    <n v="1"/>
    <x v="3"/>
    <n v="0"/>
    <s v="cellular"/>
    <n v="-1"/>
    <n v="0"/>
    <s v="unknown"/>
    <x v="1"/>
    <d v="2017-11-19T00:00:00"/>
    <s v="Nov"/>
    <s v="Sun"/>
    <x v="732"/>
  </r>
  <r>
    <n v="12525624"/>
    <n v="42"/>
    <s v="management"/>
    <x v="2"/>
    <n v="0"/>
    <n v="1"/>
    <n v="0"/>
    <x v="3"/>
    <n v="0"/>
    <s v="cellular"/>
    <n v="-1"/>
    <n v="0"/>
    <s v="unknown"/>
    <x v="0"/>
    <d v="2017-11-19T00:00:00"/>
    <s v="Nov"/>
    <s v="Sun"/>
    <x v="130"/>
  </r>
  <r>
    <n v="39126016"/>
    <n v="58"/>
    <s v="management"/>
    <x v="0"/>
    <n v="0"/>
    <n v="0"/>
    <n v="1"/>
    <x v="1"/>
    <n v="3000"/>
    <s v="cellular"/>
    <n v="-1"/>
    <n v="0"/>
    <s v="unknown"/>
    <x v="0"/>
    <d v="2017-11-19T00:00:00"/>
    <s v="Nov"/>
    <s v="Sun"/>
    <x v="217"/>
  </r>
  <r>
    <n v="72977746"/>
    <n v="39"/>
    <s v="blue-collar"/>
    <x v="1"/>
    <n v="0"/>
    <n v="1"/>
    <n v="0"/>
    <x v="3"/>
    <n v="300"/>
    <s v="cellular"/>
    <n v="-1"/>
    <n v="0"/>
    <s v="unknown"/>
    <x v="0"/>
    <d v="2017-11-19T00:00:00"/>
    <s v="Nov"/>
    <s v="Sun"/>
    <x v="245"/>
  </r>
  <r>
    <n v="48284308"/>
    <n v="36"/>
    <s v="admin"/>
    <x v="1"/>
    <n v="0"/>
    <n v="0"/>
    <n v="0"/>
    <x v="0"/>
    <n v="32450"/>
    <s v="cellular"/>
    <n v="111"/>
    <n v="1"/>
    <s v="other"/>
    <x v="0"/>
    <d v="2017-11-19T00:00:00"/>
    <s v="Nov"/>
    <s v="Sun"/>
    <x v="164"/>
  </r>
  <r>
    <n v="71960332"/>
    <n v="43"/>
    <s v="management"/>
    <x v="0"/>
    <n v="0"/>
    <n v="0"/>
    <n v="0"/>
    <x v="0"/>
    <n v="652200"/>
    <s v="cellular"/>
    <n v="93"/>
    <n v="4"/>
    <s v="failure"/>
    <x v="0"/>
    <d v="2017-11-19T00:00:00"/>
    <s v="Nov"/>
    <s v="Sun"/>
    <x v="323"/>
  </r>
  <r>
    <n v="61981605"/>
    <n v="35"/>
    <s v="management"/>
    <x v="2"/>
    <n v="0"/>
    <n v="1"/>
    <n v="1"/>
    <x v="0"/>
    <n v="38550"/>
    <s v="cellular"/>
    <n v="93"/>
    <n v="5"/>
    <s v="failure"/>
    <x v="0"/>
    <d v="2017-11-19T00:00:00"/>
    <s v="Nov"/>
    <s v="Sun"/>
    <x v="172"/>
  </r>
  <r>
    <n v="14815237"/>
    <n v="30"/>
    <s v="management"/>
    <x v="0"/>
    <n v="0"/>
    <n v="1"/>
    <n v="1"/>
    <x v="0"/>
    <n v="4300"/>
    <s v="cellular"/>
    <n v="97"/>
    <n v="2"/>
    <s v="other"/>
    <x v="0"/>
    <d v="2017-11-19T00:00:00"/>
    <s v="Nov"/>
    <s v="Sun"/>
    <x v="63"/>
  </r>
  <r>
    <n v="30257727"/>
    <n v="32"/>
    <s v="services"/>
    <x v="0"/>
    <n v="0"/>
    <n v="1"/>
    <n v="0"/>
    <x v="1"/>
    <n v="54100"/>
    <s v="cellular"/>
    <n v="-1"/>
    <n v="0"/>
    <s v="unknown"/>
    <x v="0"/>
    <d v="2017-11-19T00:00:00"/>
    <s v="Nov"/>
    <s v="Sun"/>
    <x v="795"/>
  </r>
  <r>
    <n v="13936663"/>
    <n v="34"/>
    <s v="blue-collar"/>
    <x v="0"/>
    <n v="0"/>
    <n v="1"/>
    <n v="1"/>
    <x v="1"/>
    <n v="94850"/>
    <s v="cellular"/>
    <n v="-1"/>
    <n v="0"/>
    <s v="unknown"/>
    <x v="0"/>
    <d v="2017-11-19T00:00:00"/>
    <s v="Nov"/>
    <s v="Sun"/>
    <x v="523"/>
  </r>
  <r>
    <n v="25966847"/>
    <n v="39"/>
    <s v="technician"/>
    <x v="0"/>
    <n v="0"/>
    <n v="1"/>
    <n v="0"/>
    <x v="1"/>
    <n v="174700"/>
    <s v="cellular"/>
    <n v="92"/>
    <n v="4"/>
    <s v="failure"/>
    <x v="0"/>
    <d v="2017-11-19T00:00:00"/>
    <s v="Nov"/>
    <s v="Sun"/>
    <x v="5"/>
  </r>
  <r>
    <n v="71817335"/>
    <n v="30"/>
    <s v="admin"/>
    <x v="0"/>
    <n v="0"/>
    <n v="1"/>
    <n v="0"/>
    <x v="1"/>
    <n v="26050"/>
    <s v="cellular"/>
    <n v="-1"/>
    <n v="0"/>
    <s v="unknown"/>
    <x v="0"/>
    <d v="2017-11-19T00:00:00"/>
    <s v="Nov"/>
    <s v="Sun"/>
    <x v="884"/>
  </r>
  <r>
    <n v="37824321"/>
    <n v="49"/>
    <s v="technician"/>
    <x v="2"/>
    <n v="0"/>
    <n v="0"/>
    <n v="1"/>
    <x v="1"/>
    <n v="17100"/>
    <s v="cellular"/>
    <n v="-1"/>
    <n v="0"/>
    <s v="unknown"/>
    <x v="0"/>
    <d v="2017-11-19T00:00:00"/>
    <s v="Nov"/>
    <s v="Sun"/>
    <x v="201"/>
  </r>
  <r>
    <n v="52334943"/>
    <n v="57"/>
    <s v="retired"/>
    <x v="0"/>
    <n v="0"/>
    <n v="0"/>
    <n v="0"/>
    <x v="3"/>
    <n v="66750"/>
    <s v="cellular"/>
    <n v="-1"/>
    <n v="0"/>
    <s v="unknown"/>
    <x v="0"/>
    <d v="2017-11-19T00:00:00"/>
    <s v="Nov"/>
    <s v="Sun"/>
    <x v="753"/>
  </r>
  <r>
    <n v="86483144"/>
    <n v="54"/>
    <s v="management"/>
    <x v="0"/>
    <n v="0"/>
    <n v="0"/>
    <n v="0"/>
    <x v="1"/>
    <n v="0"/>
    <s v="cellular"/>
    <n v="-1"/>
    <n v="0"/>
    <s v="unknown"/>
    <x v="0"/>
    <d v="2017-11-19T00:00:00"/>
    <s v="Nov"/>
    <s v="Sun"/>
    <x v="276"/>
  </r>
  <r>
    <n v="63806045"/>
    <n v="37"/>
    <s v="self-employed"/>
    <x v="0"/>
    <n v="0"/>
    <n v="1"/>
    <n v="0"/>
    <x v="0"/>
    <n v="40200"/>
    <s v="cellular"/>
    <n v="170"/>
    <n v="1"/>
    <s v="other"/>
    <x v="0"/>
    <d v="2017-11-19T00:00:00"/>
    <s v="Nov"/>
    <s v="Sun"/>
    <x v="522"/>
  </r>
  <r>
    <n v="86454644"/>
    <n v="49"/>
    <s v="management"/>
    <x v="0"/>
    <n v="0"/>
    <n v="0"/>
    <n v="0"/>
    <x v="0"/>
    <n v="330650"/>
    <s v="cellular"/>
    <n v="155"/>
    <n v="3"/>
    <s v="failure"/>
    <x v="0"/>
    <d v="2017-11-19T00:00:00"/>
    <s v="Nov"/>
    <s v="Sun"/>
    <x v="276"/>
  </r>
  <r>
    <n v="80346953"/>
    <n v="30"/>
    <s v="blue-collar"/>
    <x v="2"/>
    <n v="0"/>
    <n v="1"/>
    <n v="0"/>
    <x v="1"/>
    <n v="229550"/>
    <s v="cellular"/>
    <n v="175"/>
    <n v="1"/>
    <s v="other"/>
    <x v="0"/>
    <d v="2017-11-19T00:00:00"/>
    <s v="Nov"/>
    <s v="Sun"/>
    <x v="151"/>
  </r>
  <r>
    <n v="46041962"/>
    <n v="34"/>
    <s v="blue-collar"/>
    <x v="0"/>
    <n v="0"/>
    <n v="1"/>
    <n v="0"/>
    <x v="1"/>
    <n v="18000"/>
    <s v="telephone"/>
    <n v="182"/>
    <n v="2"/>
    <s v="failure"/>
    <x v="0"/>
    <d v="2017-11-19T00:00:00"/>
    <s v="Nov"/>
    <s v="Sun"/>
    <x v="287"/>
  </r>
  <r>
    <n v="18859749"/>
    <n v="54"/>
    <s v="admin"/>
    <x v="0"/>
    <n v="0"/>
    <n v="1"/>
    <n v="0"/>
    <x v="1"/>
    <n v="156800"/>
    <s v="telephone"/>
    <n v="-1"/>
    <n v="0"/>
    <s v="unknown"/>
    <x v="0"/>
    <d v="2017-11-19T00:00:00"/>
    <s v="Nov"/>
    <s v="Sun"/>
    <x v="508"/>
  </r>
  <r>
    <n v="33029953"/>
    <n v="52"/>
    <s v="admin"/>
    <x v="0"/>
    <n v="0"/>
    <n v="0"/>
    <n v="0"/>
    <x v="3"/>
    <n v="314300"/>
    <s v="cellular"/>
    <n v="-1"/>
    <n v="0"/>
    <s v="unknown"/>
    <x v="0"/>
    <d v="2017-11-19T00:00:00"/>
    <s v="Nov"/>
    <s v="Sun"/>
    <x v="327"/>
  </r>
  <r>
    <n v="16372934"/>
    <n v="57"/>
    <s v="entrepreneur"/>
    <x v="0"/>
    <n v="0"/>
    <n v="1"/>
    <n v="0"/>
    <x v="0"/>
    <n v="91400"/>
    <s v="cellular"/>
    <n v="-1"/>
    <n v="0"/>
    <s v="unknown"/>
    <x v="0"/>
    <d v="2017-11-19T00:00:00"/>
    <s v="Nov"/>
    <s v="Sun"/>
    <x v="202"/>
  </r>
  <r>
    <n v="62225591"/>
    <n v="41"/>
    <s v="admin"/>
    <x v="0"/>
    <n v="0"/>
    <n v="0"/>
    <n v="0"/>
    <x v="1"/>
    <n v="4000"/>
    <s v="cellular"/>
    <n v="-1"/>
    <n v="0"/>
    <s v="unknown"/>
    <x v="0"/>
    <d v="2017-11-19T00:00:00"/>
    <s v="Nov"/>
    <s v="Sun"/>
    <x v="275"/>
  </r>
  <r>
    <n v="63367419"/>
    <n v="48"/>
    <s v="management"/>
    <x v="0"/>
    <n v="0"/>
    <n v="0"/>
    <n v="1"/>
    <x v="0"/>
    <n v="252850"/>
    <s v="cellular"/>
    <n v="-1"/>
    <n v="0"/>
    <s v="unknown"/>
    <x v="0"/>
    <d v="2017-11-19T00:00:00"/>
    <s v="Nov"/>
    <s v="Sun"/>
    <x v="441"/>
  </r>
  <r>
    <n v="16031139"/>
    <n v="33"/>
    <s v="technician"/>
    <x v="0"/>
    <n v="0"/>
    <n v="0"/>
    <n v="0"/>
    <x v="1"/>
    <n v="61700"/>
    <s v="cellular"/>
    <n v="10"/>
    <n v="1"/>
    <s v="failure"/>
    <x v="0"/>
    <d v="2017-11-19T00:00:00"/>
    <s v="Nov"/>
    <s v="Sun"/>
    <x v="166"/>
  </r>
  <r>
    <n v="68843869"/>
    <n v="55"/>
    <s v="technician"/>
    <x v="0"/>
    <n v="0"/>
    <n v="0"/>
    <n v="0"/>
    <x v="1"/>
    <n v="0"/>
    <s v="cellular"/>
    <n v="-1"/>
    <n v="0"/>
    <s v="unknown"/>
    <x v="0"/>
    <d v="2017-11-19T00:00:00"/>
    <s v="Nov"/>
    <s v="Sun"/>
    <x v="34"/>
  </r>
  <r>
    <n v="40904226"/>
    <n v="30"/>
    <s v="self-employed"/>
    <x v="1"/>
    <n v="0"/>
    <n v="0"/>
    <n v="1"/>
    <x v="1"/>
    <n v="-30850"/>
    <s v="cellular"/>
    <n v="-1"/>
    <n v="0"/>
    <s v="unknown"/>
    <x v="1"/>
    <d v="2017-11-19T00:00:00"/>
    <s v="Nov"/>
    <s v="Sun"/>
    <x v="1387"/>
  </r>
  <r>
    <n v="38890799"/>
    <n v="48"/>
    <s v="management"/>
    <x v="0"/>
    <n v="0"/>
    <n v="1"/>
    <n v="0"/>
    <x v="1"/>
    <n v="183150"/>
    <s v="cellular"/>
    <n v="-1"/>
    <n v="0"/>
    <s v="unknown"/>
    <x v="0"/>
    <d v="2017-11-19T00:00:00"/>
    <s v="Nov"/>
    <s v="Sun"/>
    <x v="541"/>
  </r>
  <r>
    <n v="32392598"/>
    <n v="30"/>
    <s v="blue-collar"/>
    <x v="0"/>
    <n v="0"/>
    <n v="1"/>
    <n v="0"/>
    <x v="1"/>
    <n v="400"/>
    <s v="cellular"/>
    <n v="-1"/>
    <n v="0"/>
    <s v="unknown"/>
    <x v="0"/>
    <d v="2017-11-19T00:00:00"/>
    <s v="Nov"/>
    <s v="Sun"/>
    <x v="699"/>
  </r>
  <r>
    <n v="35699965"/>
    <n v="41"/>
    <s v="admin"/>
    <x v="1"/>
    <n v="0"/>
    <n v="1"/>
    <n v="0"/>
    <x v="1"/>
    <n v="31050"/>
    <s v="telephone"/>
    <n v="-1"/>
    <n v="0"/>
    <s v="unknown"/>
    <x v="0"/>
    <d v="2017-11-19T00:00:00"/>
    <s v="Nov"/>
    <s v="Sun"/>
    <x v="363"/>
  </r>
  <r>
    <n v="66052476"/>
    <n v="31"/>
    <s v="housemaid"/>
    <x v="1"/>
    <n v="0"/>
    <n v="1"/>
    <n v="0"/>
    <x v="0"/>
    <n v="14350"/>
    <s v="cellular"/>
    <n v="-1"/>
    <n v="0"/>
    <s v="unknown"/>
    <x v="0"/>
    <d v="2017-11-19T00:00:00"/>
    <s v="Nov"/>
    <s v="Sun"/>
    <x v="98"/>
  </r>
  <r>
    <n v="26669320"/>
    <n v="45"/>
    <s v="technician"/>
    <x v="2"/>
    <n v="0"/>
    <n v="1"/>
    <n v="0"/>
    <x v="1"/>
    <n v="65450"/>
    <s v="cellular"/>
    <n v="170"/>
    <n v="2"/>
    <s v="failure"/>
    <x v="0"/>
    <d v="2017-11-19T00:00:00"/>
    <s v="Nov"/>
    <s v="Sun"/>
    <x v="487"/>
  </r>
  <r>
    <n v="60660845"/>
    <n v="30"/>
    <s v="management"/>
    <x v="1"/>
    <n v="0"/>
    <n v="1"/>
    <n v="0"/>
    <x v="0"/>
    <n v="11700"/>
    <s v="cellular"/>
    <n v="169"/>
    <n v="2"/>
    <s v="failure"/>
    <x v="0"/>
    <d v="2017-11-19T00:00:00"/>
    <s v="Nov"/>
    <s v="Sun"/>
    <x v="334"/>
  </r>
  <r>
    <n v="42810245"/>
    <n v="39"/>
    <s v="admin"/>
    <x v="0"/>
    <n v="0"/>
    <n v="1"/>
    <n v="0"/>
    <x v="1"/>
    <n v="8400"/>
    <s v="cellular"/>
    <n v="-1"/>
    <n v="0"/>
    <s v="unknown"/>
    <x v="0"/>
    <d v="2017-11-19T00:00:00"/>
    <s v="Nov"/>
    <s v="Sun"/>
    <x v="366"/>
  </r>
  <r>
    <n v="59005308"/>
    <n v="35"/>
    <s v="self-employed"/>
    <x v="0"/>
    <n v="0"/>
    <n v="0"/>
    <n v="1"/>
    <x v="0"/>
    <n v="67000"/>
    <s v="cellular"/>
    <n v="-1"/>
    <n v="0"/>
    <s v="unknown"/>
    <x v="0"/>
    <d v="2017-11-19T00:00:00"/>
    <s v="Nov"/>
    <s v="Sun"/>
    <x v="140"/>
  </r>
  <r>
    <n v="59514482"/>
    <n v="56"/>
    <s v="management"/>
    <x v="0"/>
    <n v="0"/>
    <n v="1"/>
    <n v="0"/>
    <x v="1"/>
    <n v="11900"/>
    <s v="cellular"/>
    <n v="-1"/>
    <n v="0"/>
    <s v="unknown"/>
    <x v="0"/>
    <d v="2017-11-19T00:00:00"/>
    <s v="Nov"/>
    <s v="Sun"/>
    <x v="62"/>
  </r>
  <r>
    <n v="18387513"/>
    <n v="42"/>
    <s v="blue-collar"/>
    <x v="0"/>
    <n v="0"/>
    <n v="1"/>
    <n v="0"/>
    <x v="1"/>
    <n v="-21500"/>
    <s v="cellular"/>
    <n v="-1"/>
    <n v="0"/>
    <s v="unknown"/>
    <x v="0"/>
    <d v="2017-11-19T00:00:00"/>
    <s v="Nov"/>
    <s v="Sun"/>
    <x v="487"/>
  </r>
  <r>
    <n v="81017860"/>
    <n v="34"/>
    <s v="technician"/>
    <x v="0"/>
    <n v="0"/>
    <n v="1"/>
    <n v="0"/>
    <x v="1"/>
    <n v="50"/>
    <s v="cellular"/>
    <n v="-1"/>
    <n v="0"/>
    <s v="unknown"/>
    <x v="0"/>
    <d v="2017-11-19T00:00:00"/>
    <s v="Nov"/>
    <s v="Sun"/>
    <x v="157"/>
  </r>
  <r>
    <n v="31193249"/>
    <n v="35"/>
    <s v="entrepreneur"/>
    <x v="0"/>
    <n v="0"/>
    <n v="1"/>
    <n v="0"/>
    <x v="1"/>
    <n v="342550"/>
    <s v="cellular"/>
    <n v="-1"/>
    <n v="0"/>
    <s v="unknown"/>
    <x v="0"/>
    <d v="2017-11-19T00:00:00"/>
    <s v="Nov"/>
    <s v="Sun"/>
    <x v="30"/>
  </r>
  <r>
    <n v="83746396"/>
    <n v="47"/>
    <s v="unemployed"/>
    <x v="0"/>
    <n v="0"/>
    <n v="0"/>
    <n v="1"/>
    <x v="0"/>
    <n v="58600"/>
    <s v="cellular"/>
    <n v="-1"/>
    <n v="0"/>
    <s v="unknown"/>
    <x v="0"/>
    <d v="2017-11-19T00:00:00"/>
    <s v="Nov"/>
    <s v="Sun"/>
    <x v="154"/>
  </r>
  <r>
    <n v="73613696"/>
    <n v="40"/>
    <s v="entrepreneur"/>
    <x v="0"/>
    <n v="0"/>
    <n v="0"/>
    <n v="0"/>
    <x v="0"/>
    <n v="51200"/>
    <s v="cellular"/>
    <n v="-1"/>
    <n v="0"/>
    <s v="unknown"/>
    <x v="0"/>
    <d v="2017-11-19T00:00:00"/>
    <s v="Nov"/>
    <s v="Sun"/>
    <x v="674"/>
  </r>
  <r>
    <n v="46847854"/>
    <n v="32"/>
    <s v="unemployed"/>
    <x v="1"/>
    <n v="0"/>
    <n v="1"/>
    <n v="0"/>
    <x v="0"/>
    <n v="80550"/>
    <s v="cellular"/>
    <n v="180"/>
    <n v="2"/>
    <s v="failure"/>
    <x v="0"/>
    <d v="2017-11-19T00:00:00"/>
    <s v="Nov"/>
    <s v="Sun"/>
    <x v="270"/>
  </r>
  <r>
    <n v="77322554"/>
    <n v="44"/>
    <s v="self-employed"/>
    <x v="0"/>
    <n v="0"/>
    <n v="1"/>
    <n v="0"/>
    <x v="0"/>
    <n v="220550"/>
    <s v="cellular"/>
    <n v="-1"/>
    <n v="0"/>
    <s v="unknown"/>
    <x v="0"/>
    <d v="2017-11-19T00:00:00"/>
    <s v="Nov"/>
    <s v="Sun"/>
    <x v="141"/>
  </r>
  <r>
    <n v="52220502"/>
    <n v="33"/>
    <s v="management"/>
    <x v="0"/>
    <n v="0"/>
    <n v="1"/>
    <n v="1"/>
    <x v="0"/>
    <n v="122050"/>
    <s v="cellular"/>
    <n v="-1"/>
    <n v="0"/>
    <s v="unknown"/>
    <x v="0"/>
    <d v="2017-11-19T00:00:00"/>
    <s v="Nov"/>
    <s v="Sun"/>
    <x v="216"/>
  </r>
  <r>
    <n v="22386437"/>
    <n v="41"/>
    <s v="technician"/>
    <x v="0"/>
    <n v="0"/>
    <n v="1"/>
    <n v="0"/>
    <x v="0"/>
    <n v="3350"/>
    <s v="cellular"/>
    <n v="-1"/>
    <n v="0"/>
    <s v="unknown"/>
    <x v="1"/>
    <d v="2017-11-19T00:00:00"/>
    <s v="Nov"/>
    <s v="Sun"/>
    <x v="1001"/>
  </r>
  <r>
    <n v="34274865"/>
    <n v="31"/>
    <s v="blue-collar"/>
    <x v="0"/>
    <n v="0"/>
    <n v="1"/>
    <n v="1"/>
    <x v="1"/>
    <n v="78500"/>
    <s v="cellular"/>
    <n v="180"/>
    <n v="1"/>
    <s v="other"/>
    <x v="0"/>
    <d v="2017-11-19T00:00:00"/>
    <s v="Nov"/>
    <s v="Sun"/>
    <x v="199"/>
  </r>
  <r>
    <n v="61954430"/>
    <n v="59"/>
    <s v="management"/>
    <x v="0"/>
    <n v="0"/>
    <n v="1"/>
    <n v="1"/>
    <x v="2"/>
    <n v="171400"/>
    <s v="cellular"/>
    <n v="-1"/>
    <n v="0"/>
    <s v="unknown"/>
    <x v="0"/>
    <d v="2017-11-19T00:00:00"/>
    <s v="Nov"/>
    <s v="Sun"/>
    <x v="516"/>
  </r>
  <r>
    <n v="87099195"/>
    <n v="45"/>
    <s v="entrepreneur"/>
    <x v="0"/>
    <n v="0"/>
    <n v="0"/>
    <n v="0"/>
    <x v="0"/>
    <n v="50"/>
    <s v="cellular"/>
    <n v="-1"/>
    <n v="0"/>
    <s v="unknown"/>
    <x v="0"/>
    <d v="2017-11-19T00:00:00"/>
    <s v="Nov"/>
    <s v="Sun"/>
    <x v="493"/>
  </r>
  <r>
    <n v="58866831"/>
    <n v="49"/>
    <s v="management"/>
    <x v="0"/>
    <n v="0"/>
    <n v="1"/>
    <n v="0"/>
    <x v="1"/>
    <n v="81150"/>
    <s v="cellular"/>
    <n v="-1"/>
    <n v="0"/>
    <s v="unknown"/>
    <x v="1"/>
    <d v="2017-11-19T00:00:00"/>
    <s v="Nov"/>
    <s v="Sun"/>
    <x v="1228"/>
  </r>
  <r>
    <n v="15822903"/>
    <n v="46"/>
    <s v="blue-collar"/>
    <x v="1"/>
    <n v="0"/>
    <n v="1"/>
    <n v="0"/>
    <x v="3"/>
    <n v="4800"/>
    <s v="cellular"/>
    <n v="-1"/>
    <n v="0"/>
    <s v="unknown"/>
    <x v="0"/>
    <d v="2017-11-19T00:00:00"/>
    <s v="Nov"/>
    <s v="Sun"/>
    <x v="6"/>
  </r>
  <r>
    <n v="23510409"/>
    <n v="39"/>
    <s v="admin"/>
    <x v="0"/>
    <n v="0"/>
    <n v="0"/>
    <n v="0"/>
    <x v="1"/>
    <n v="7950"/>
    <s v="cellular"/>
    <n v="-1"/>
    <n v="0"/>
    <s v="unknown"/>
    <x v="0"/>
    <d v="2017-11-19T00:00:00"/>
    <s v="Nov"/>
    <s v="Sun"/>
    <x v="214"/>
  </r>
  <r>
    <n v="56151567"/>
    <n v="55"/>
    <s v="blue-collar"/>
    <x v="0"/>
    <n v="0"/>
    <n v="0"/>
    <n v="0"/>
    <x v="3"/>
    <n v="205150"/>
    <s v="cellular"/>
    <n v="-1"/>
    <n v="0"/>
    <s v="unknown"/>
    <x v="0"/>
    <d v="2017-11-19T00:00:00"/>
    <s v="Nov"/>
    <s v="Sun"/>
    <x v="217"/>
  </r>
  <r>
    <n v="35081400"/>
    <n v="54"/>
    <s v="unemployed"/>
    <x v="0"/>
    <n v="0"/>
    <n v="1"/>
    <n v="0"/>
    <x v="3"/>
    <n v="321350"/>
    <s v="telephone"/>
    <n v="-1"/>
    <n v="0"/>
    <s v="unknown"/>
    <x v="0"/>
    <d v="2017-11-19T00:00:00"/>
    <s v="Nov"/>
    <s v="Sun"/>
    <x v="400"/>
  </r>
  <r>
    <n v="76606657"/>
    <n v="45"/>
    <s v="management"/>
    <x v="0"/>
    <n v="0"/>
    <n v="0"/>
    <n v="1"/>
    <x v="0"/>
    <n v="4000"/>
    <s v="cellular"/>
    <n v="-1"/>
    <n v="0"/>
    <s v="unknown"/>
    <x v="0"/>
    <d v="2017-11-19T00:00:00"/>
    <s v="Nov"/>
    <s v="Sun"/>
    <x v="263"/>
  </r>
  <r>
    <n v="65586645"/>
    <n v="40"/>
    <s v="self-employed"/>
    <x v="0"/>
    <n v="0"/>
    <n v="1"/>
    <n v="0"/>
    <x v="0"/>
    <n v="148850"/>
    <s v="cellular"/>
    <n v="125"/>
    <n v="1"/>
    <s v="failure"/>
    <x v="0"/>
    <d v="2017-11-19T00:00:00"/>
    <s v="Nov"/>
    <s v="Sun"/>
    <x v="605"/>
  </r>
  <r>
    <n v="79674560"/>
    <n v="46"/>
    <s v="blue-collar"/>
    <x v="0"/>
    <n v="0"/>
    <n v="1"/>
    <n v="1"/>
    <x v="1"/>
    <n v="750"/>
    <s v="cellular"/>
    <n v="91"/>
    <n v="3"/>
    <s v="failure"/>
    <x v="0"/>
    <d v="2017-11-19T00:00:00"/>
    <s v="Nov"/>
    <s v="Sun"/>
    <x v="287"/>
  </r>
  <r>
    <n v="41978610"/>
    <n v="50"/>
    <s v="entrepreneur"/>
    <x v="2"/>
    <n v="0"/>
    <n v="0"/>
    <n v="0"/>
    <x v="0"/>
    <n v="40800"/>
    <s v="cellular"/>
    <n v="-1"/>
    <n v="0"/>
    <s v="unknown"/>
    <x v="0"/>
    <d v="2017-11-19T00:00:00"/>
    <s v="Nov"/>
    <s v="Sun"/>
    <x v="1112"/>
  </r>
  <r>
    <n v="83561345"/>
    <n v="30"/>
    <s v="blue-collar"/>
    <x v="1"/>
    <n v="1"/>
    <n v="0"/>
    <n v="0"/>
    <x v="1"/>
    <n v="22350"/>
    <s v="cellular"/>
    <n v="189"/>
    <n v="6"/>
    <s v="failure"/>
    <x v="0"/>
    <d v="2017-11-19T00:00:00"/>
    <s v="Nov"/>
    <s v="Sun"/>
    <x v="231"/>
  </r>
  <r>
    <n v="43373879"/>
    <n v="44"/>
    <s v="entrepreneur"/>
    <x v="0"/>
    <n v="0"/>
    <n v="1"/>
    <n v="0"/>
    <x v="1"/>
    <n v="143900"/>
    <s v="telephone"/>
    <n v="-1"/>
    <n v="0"/>
    <s v="unknown"/>
    <x v="0"/>
    <d v="2017-11-19T00:00:00"/>
    <s v="Nov"/>
    <s v="Sun"/>
    <x v="284"/>
  </r>
  <r>
    <n v="25939411"/>
    <n v="32"/>
    <s v="management"/>
    <x v="1"/>
    <n v="0"/>
    <n v="1"/>
    <n v="0"/>
    <x v="0"/>
    <n v="213100"/>
    <s v="cellular"/>
    <n v="-1"/>
    <n v="0"/>
    <s v="unknown"/>
    <x v="0"/>
    <d v="2017-11-19T00:00:00"/>
    <s v="Nov"/>
    <s v="Sun"/>
    <x v="342"/>
  </r>
  <r>
    <n v="46302694"/>
    <n v="34"/>
    <s v="blue-collar"/>
    <x v="0"/>
    <n v="0"/>
    <n v="1"/>
    <n v="0"/>
    <x v="3"/>
    <n v="124500"/>
    <s v="cellular"/>
    <n v="180"/>
    <n v="1"/>
    <s v="failure"/>
    <x v="0"/>
    <d v="2017-11-19T00:00:00"/>
    <s v="Nov"/>
    <s v="Sun"/>
    <x v="51"/>
  </r>
  <r>
    <n v="77611765"/>
    <n v="34"/>
    <s v="management"/>
    <x v="1"/>
    <n v="0"/>
    <n v="0"/>
    <n v="0"/>
    <x v="0"/>
    <n v="50"/>
    <s v="cellular"/>
    <n v="-1"/>
    <n v="0"/>
    <s v="unknown"/>
    <x v="0"/>
    <d v="2017-11-19T00:00:00"/>
    <s v="Nov"/>
    <s v="Sun"/>
    <x v="974"/>
  </r>
  <r>
    <n v="26886391"/>
    <n v="33"/>
    <s v="housemaid"/>
    <x v="0"/>
    <n v="0"/>
    <n v="0"/>
    <n v="0"/>
    <x v="0"/>
    <n v="0"/>
    <s v="cellular"/>
    <n v="-1"/>
    <n v="0"/>
    <s v="unknown"/>
    <x v="0"/>
    <d v="2017-11-19T00:00:00"/>
    <s v="Nov"/>
    <s v="Sun"/>
    <x v="595"/>
  </r>
  <r>
    <n v="22938817"/>
    <n v="55"/>
    <s v="services"/>
    <x v="2"/>
    <n v="0"/>
    <n v="1"/>
    <n v="0"/>
    <x v="0"/>
    <n v="99150"/>
    <s v="telephone"/>
    <n v="-1"/>
    <n v="0"/>
    <s v="unknown"/>
    <x v="0"/>
    <d v="2017-11-19T00:00:00"/>
    <s v="Nov"/>
    <s v="Sun"/>
    <x v="121"/>
  </r>
  <r>
    <n v="44015100"/>
    <n v="46"/>
    <s v="self-employed"/>
    <x v="0"/>
    <n v="0"/>
    <n v="0"/>
    <n v="0"/>
    <x v="0"/>
    <n v="121050"/>
    <s v="cellular"/>
    <n v="100"/>
    <n v="4"/>
    <s v="failure"/>
    <x v="1"/>
    <d v="2017-11-19T00:00:00"/>
    <s v="Nov"/>
    <s v="Sun"/>
    <x v="546"/>
  </r>
  <r>
    <n v="28555090"/>
    <n v="49"/>
    <s v="services"/>
    <x v="0"/>
    <n v="0"/>
    <n v="1"/>
    <n v="0"/>
    <x v="2"/>
    <n v="99500"/>
    <s v="cellular"/>
    <n v="-1"/>
    <n v="0"/>
    <s v="unknown"/>
    <x v="0"/>
    <d v="2017-11-19T00:00:00"/>
    <s v="Nov"/>
    <s v="Sun"/>
    <x v="120"/>
  </r>
  <r>
    <n v="24603717"/>
    <n v="39"/>
    <s v="blue-collar"/>
    <x v="0"/>
    <n v="0"/>
    <n v="1"/>
    <n v="0"/>
    <x v="3"/>
    <n v="40000"/>
    <s v="cellular"/>
    <n v="-1"/>
    <n v="0"/>
    <s v="unknown"/>
    <x v="0"/>
    <d v="2017-11-19T00:00:00"/>
    <s v="Nov"/>
    <s v="Sun"/>
    <x v="2"/>
  </r>
  <r>
    <n v="76422883"/>
    <n v="50"/>
    <s v="management"/>
    <x v="0"/>
    <n v="0"/>
    <n v="0"/>
    <n v="1"/>
    <x v="1"/>
    <n v="79000"/>
    <s v="cellular"/>
    <n v="-1"/>
    <n v="0"/>
    <s v="unknown"/>
    <x v="0"/>
    <d v="2017-11-19T00:00:00"/>
    <s v="Nov"/>
    <s v="Sun"/>
    <x v="243"/>
  </r>
  <r>
    <n v="83141217"/>
    <n v="32"/>
    <s v="technician"/>
    <x v="1"/>
    <n v="0"/>
    <n v="0"/>
    <n v="0"/>
    <x v="0"/>
    <n v="18000"/>
    <s v="cellular"/>
    <n v="-1"/>
    <n v="0"/>
    <s v="unknown"/>
    <x v="0"/>
    <d v="2017-11-19T00:00:00"/>
    <s v="Nov"/>
    <s v="Sun"/>
    <x v="21"/>
  </r>
  <r>
    <n v="15995423"/>
    <n v="32"/>
    <s v="admin"/>
    <x v="1"/>
    <n v="0"/>
    <n v="1"/>
    <n v="0"/>
    <x v="1"/>
    <n v="510900"/>
    <s v="cellular"/>
    <n v="-1"/>
    <n v="0"/>
    <s v="unknown"/>
    <x v="0"/>
    <d v="2017-11-19T00:00:00"/>
    <s v="Nov"/>
    <s v="Sun"/>
    <x v="155"/>
  </r>
  <r>
    <n v="73282643"/>
    <n v="47"/>
    <s v="technician"/>
    <x v="0"/>
    <n v="0"/>
    <n v="0"/>
    <n v="0"/>
    <x v="1"/>
    <n v="4250"/>
    <s v="cellular"/>
    <n v="-1"/>
    <n v="0"/>
    <s v="unknown"/>
    <x v="0"/>
    <d v="2017-11-19T00:00:00"/>
    <s v="Nov"/>
    <s v="Sun"/>
    <x v="463"/>
  </r>
  <r>
    <n v="46912611"/>
    <n v="56"/>
    <s v="management"/>
    <x v="0"/>
    <n v="0"/>
    <n v="0"/>
    <n v="0"/>
    <x v="0"/>
    <n v="35250"/>
    <s v="cellular"/>
    <n v="-1"/>
    <n v="0"/>
    <s v="unknown"/>
    <x v="0"/>
    <d v="2017-11-19T00:00:00"/>
    <s v="Nov"/>
    <s v="Sun"/>
    <x v="21"/>
  </r>
  <r>
    <n v="64535567"/>
    <n v="54"/>
    <s v="blue-collar"/>
    <x v="0"/>
    <n v="0"/>
    <n v="0"/>
    <n v="0"/>
    <x v="3"/>
    <n v="309550"/>
    <s v="cellular"/>
    <n v="-1"/>
    <n v="0"/>
    <s v="unknown"/>
    <x v="0"/>
    <d v="2017-11-19T00:00:00"/>
    <s v="Nov"/>
    <s v="Sun"/>
    <x v="161"/>
  </r>
  <r>
    <n v="24383950"/>
    <n v="40"/>
    <s v="blue-collar"/>
    <x v="0"/>
    <n v="0"/>
    <n v="1"/>
    <n v="0"/>
    <x v="3"/>
    <n v="230400"/>
    <s v="telephone"/>
    <n v="156"/>
    <n v="1"/>
    <s v="failure"/>
    <x v="0"/>
    <d v="2017-11-19T00:00:00"/>
    <s v="Nov"/>
    <s v="Sun"/>
    <x v="363"/>
  </r>
  <r>
    <n v="60910184"/>
    <n v="53"/>
    <s v="retired"/>
    <x v="0"/>
    <n v="0"/>
    <n v="0"/>
    <n v="1"/>
    <x v="0"/>
    <n v="72600"/>
    <s v="cellular"/>
    <n v="113"/>
    <n v="3"/>
    <s v="failure"/>
    <x v="0"/>
    <d v="2017-11-19T00:00:00"/>
    <s v="Nov"/>
    <s v="Sun"/>
    <x v="568"/>
  </r>
  <r>
    <n v="60881072"/>
    <n v="35"/>
    <s v="technician"/>
    <x v="0"/>
    <n v="0"/>
    <n v="0"/>
    <n v="0"/>
    <x v="1"/>
    <n v="109450"/>
    <s v="cellular"/>
    <n v="-1"/>
    <n v="0"/>
    <s v="unknown"/>
    <x v="0"/>
    <d v="2017-11-19T00:00:00"/>
    <s v="Nov"/>
    <s v="Sun"/>
    <x v="316"/>
  </r>
  <r>
    <n v="74102318"/>
    <n v="35"/>
    <s v="management"/>
    <x v="0"/>
    <n v="0"/>
    <n v="1"/>
    <n v="0"/>
    <x v="0"/>
    <n v="54750"/>
    <s v="cellular"/>
    <n v="-1"/>
    <n v="0"/>
    <s v="unknown"/>
    <x v="0"/>
    <d v="2017-11-19T00:00:00"/>
    <s v="Nov"/>
    <s v="Sun"/>
    <x v="326"/>
  </r>
  <r>
    <n v="24302432"/>
    <n v="51"/>
    <s v="blue-collar"/>
    <x v="0"/>
    <n v="0"/>
    <n v="1"/>
    <n v="1"/>
    <x v="3"/>
    <n v="-31850"/>
    <s v="cellular"/>
    <n v="-1"/>
    <n v="0"/>
    <s v="unknown"/>
    <x v="0"/>
    <d v="2017-11-19T00:00:00"/>
    <s v="Nov"/>
    <s v="Sun"/>
    <x v="298"/>
  </r>
  <r>
    <n v="89305184"/>
    <n v="40"/>
    <s v="housemaid"/>
    <x v="0"/>
    <n v="0"/>
    <n v="1"/>
    <n v="1"/>
    <x v="1"/>
    <n v="89150"/>
    <s v="cellular"/>
    <n v="-1"/>
    <n v="0"/>
    <s v="unknown"/>
    <x v="0"/>
    <d v="2017-11-19T00:00:00"/>
    <s v="Nov"/>
    <s v="Sun"/>
    <x v="302"/>
  </r>
  <r>
    <n v="38940423"/>
    <n v="35"/>
    <s v="management"/>
    <x v="0"/>
    <n v="0"/>
    <n v="1"/>
    <n v="0"/>
    <x v="0"/>
    <n v="6550"/>
    <s v="cellular"/>
    <n v="-1"/>
    <n v="0"/>
    <s v="unknown"/>
    <x v="0"/>
    <d v="2017-11-19T00:00:00"/>
    <s v="Nov"/>
    <s v="Sun"/>
    <x v="315"/>
  </r>
  <r>
    <n v="12504930"/>
    <n v="41"/>
    <s v="management"/>
    <x v="2"/>
    <n v="0"/>
    <n v="0"/>
    <n v="0"/>
    <x v="0"/>
    <n v="405300"/>
    <s v="cellular"/>
    <n v="-1"/>
    <n v="0"/>
    <s v="unknown"/>
    <x v="0"/>
    <d v="2017-11-19T00:00:00"/>
    <s v="Nov"/>
    <s v="Sun"/>
    <x v="339"/>
  </r>
  <r>
    <n v="80277330"/>
    <n v="39"/>
    <s v="entrepreneur"/>
    <x v="0"/>
    <n v="0"/>
    <n v="1"/>
    <n v="0"/>
    <x v="3"/>
    <n v="168650"/>
    <s v="cellular"/>
    <n v="-1"/>
    <n v="0"/>
    <s v="unknown"/>
    <x v="0"/>
    <d v="2017-11-19T00:00:00"/>
    <s v="Nov"/>
    <s v="Sun"/>
    <x v="793"/>
  </r>
  <r>
    <n v="70901593"/>
    <n v="30"/>
    <s v="management"/>
    <x v="1"/>
    <n v="0"/>
    <n v="0"/>
    <n v="0"/>
    <x v="0"/>
    <n v="135400"/>
    <s v="cellular"/>
    <n v="-1"/>
    <n v="0"/>
    <s v="unknown"/>
    <x v="0"/>
    <d v="2017-11-19T00:00:00"/>
    <s v="Nov"/>
    <s v="Sun"/>
    <x v="465"/>
  </r>
  <r>
    <n v="87629775"/>
    <n v="39"/>
    <s v="management"/>
    <x v="0"/>
    <n v="0"/>
    <n v="1"/>
    <n v="0"/>
    <x v="0"/>
    <n v="-11650"/>
    <s v="cellular"/>
    <n v="-1"/>
    <n v="0"/>
    <s v="unknown"/>
    <x v="0"/>
    <d v="2017-11-19T00:00:00"/>
    <s v="Nov"/>
    <s v="Sun"/>
    <x v="462"/>
  </r>
  <r>
    <n v="82131916"/>
    <n v="39"/>
    <s v="technician"/>
    <x v="2"/>
    <n v="0"/>
    <n v="1"/>
    <n v="1"/>
    <x v="1"/>
    <n v="34400"/>
    <s v="cellular"/>
    <n v="-1"/>
    <n v="0"/>
    <s v="unknown"/>
    <x v="0"/>
    <d v="2017-11-19T00:00:00"/>
    <s v="Nov"/>
    <s v="Sun"/>
    <x v="203"/>
  </r>
  <r>
    <n v="10006436"/>
    <n v="39"/>
    <s v="admin"/>
    <x v="1"/>
    <n v="0"/>
    <n v="1"/>
    <n v="0"/>
    <x v="1"/>
    <n v="137450"/>
    <s v="cellular"/>
    <n v="-1"/>
    <n v="0"/>
    <s v="unknown"/>
    <x v="0"/>
    <d v="2017-11-19T00:00:00"/>
    <s v="Nov"/>
    <s v="Sun"/>
    <x v="293"/>
  </r>
  <r>
    <n v="44469862"/>
    <n v="52"/>
    <s v="services"/>
    <x v="1"/>
    <n v="0"/>
    <n v="0"/>
    <n v="0"/>
    <x v="1"/>
    <n v="90500"/>
    <s v="telephone"/>
    <n v="-1"/>
    <n v="0"/>
    <s v="unknown"/>
    <x v="0"/>
    <d v="2017-11-19T00:00:00"/>
    <s v="Nov"/>
    <s v="Sun"/>
    <x v="337"/>
  </r>
  <r>
    <n v="62653192"/>
    <n v="56"/>
    <s v="retired"/>
    <x v="1"/>
    <n v="0"/>
    <n v="0"/>
    <n v="0"/>
    <x v="0"/>
    <n v="17600"/>
    <s v="cellular"/>
    <n v="-1"/>
    <n v="0"/>
    <s v="unknown"/>
    <x v="0"/>
    <d v="2017-11-19T00:00:00"/>
    <s v="Nov"/>
    <s v="Sun"/>
    <x v="4"/>
  </r>
  <r>
    <n v="12126272"/>
    <n v="34"/>
    <s v="management"/>
    <x v="0"/>
    <n v="0"/>
    <n v="1"/>
    <n v="0"/>
    <x v="0"/>
    <n v="19750"/>
    <s v="cellular"/>
    <n v="-1"/>
    <n v="0"/>
    <s v="unknown"/>
    <x v="0"/>
    <d v="2017-11-19T00:00:00"/>
    <s v="Nov"/>
    <s v="Sun"/>
    <x v="275"/>
  </r>
  <r>
    <n v="32249119"/>
    <n v="32"/>
    <s v="management"/>
    <x v="1"/>
    <n v="0"/>
    <n v="1"/>
    <n v="0"/>
    <x v="0"/>
    <n v="114000"/>
    <s v="cellular"/>
    <n v="-1"/>
    <n v="0"/>
    <s v="unknown"/>
    <x v="0"/>
    <d v="2017-11-19T00:00:00"/>
    <s v="Nov"/>
    <s v="Sun"/>
    <x v="334"/>
  </r>
  <r>
    <n v="30036783"/>
    <n v="46"/>
    <s v="technician"/>
    <x v="2"/>
    <n v="0"/>
    <n v="1"/>
    <n v="1"/>
    <x v="1"/>
    <n v="-1300"/>
    <s v="cellular"/>
    <n v="113"/>
    <n v="2"/>
    <s v="other"/>
    <x v="0"/>
    <d v="2017-11-19T00:00:00"/>
    <s v="Nov"/>
    <s v="Sun"/>
    <x v="180"/>
  </r>
  <r>
    <n v="32256075"/>
    <n v="51"/>
    <s v="technician"/>
    <x v="2"/>
    <n v="0"/>
    <n v="0"/>
    <n v="0"/>
    <x v="0"/>
    <n v="207150"/>
    <s v="cellular"/>
    <n v="-1"/>
    <n v="0"/>
    <s v="unknown"/>
    <x v="0"/>
    <d v="2017-11-19T00:00:00"/>
    <s v="Nov"/>
    <s v="Sun"/>
    <x v="163"/>
  </r>
  <r>
    <n v="71874129"/>
    <n v="46"/>
    <s v="services"/>
    <x v="0"/>
    <n v="0"/>
    <n v="1"/>
    <n v="0"/>
    <x v="0"/>
    <n v="126000"/>
    <s v="cellular"/>
    <n v="-1"/>
    <n v="0"/>
    <s v="unknown"/>
    <x v="0"/>
    <d v="2017-11-19T00:00:00"/>
    <s v="Nov"/>
    <s v="Sun"/>
    <x v="200"/>
  </r>
  <r>
    <n v="37141192"/>
    <n v="57"/>
    <s v="unemployed"/>
    <x v="2"/>
    <n v="0"/>
    <n v="0"/>
    <n v="0"/>
    <x v="1"/>
    <n v="138100"/>
    <s v="telephone"/>
    <n v="-1"/>
    <n v="0"/>
    <s v="unknown"/>
    <x v="0"/>
    <d v="2017-11-19T00:00:00"/>
    <s v="Nov"/>
    <s v="Sun"/>
    <x v="283"/>
  </r>
  <r>
    <n v="73457032"/>
    <n v="38"/>
    <s v="technician"/>
    <x v="0"/>
    <n v="0"/>
    <n v="1"/>
    <n v="0"/>
    <x v="1"/>
    <n v="201500"/>
    <s v="cellular"/>
    <n v="177"/>
    <n v="5"/>
    <s v="failure"/>
    <x v="0"/>
    <d v="2017-11-19T00:00:00"/>
    <s v="Nov"/>
    <s v="Sun"/>
    <x v="352"/>
  </r>
  <r>
    <n v="17699795"/>
    <n v="35"/>
    <s v="self-employed"/>
    <x v="0"/>
    <n v="0"/>
    <n v="0"/>
    <n v="0"/>
    <x v="0"/>
    <n v="432350"/>
    <s v="cellular"/>
    <n v="-1"/>
    <n v="0"/>
    <s v="unknown"/>
    <x v="0"/>
    <d v="2017-11-19T00:00:00"/>
    <s v="Nov"/>
    <s v="Sun"/>
    <x v="310"/>
  </r>
  <r>
    <n v="34619224"/>
    <n v="41"/>
    <s v="blue-collar"/>
    <x v="1"/>
    <n v="1"/>
    <n v="0"/>
    <n v="0"/>
    <x v="1"/>
    <n v="4050"/>
    <s v="cellular"/>
    <n v="-1"/>
    <n v="0"/>
    <s v="unknown"/>
    <x v="0"/>
    <d v="2017-11-19T00:00:00"/>
    <s v="Nov"/>
    <s v="Sun"/>
    <x v="222"/>
  </r>
  <r>
    <n v="69665448"/>
    <n v="38"/>
    <s v="blue-collar"/>
    <x v="0"/>
    <n v="0"/>
    <n v="1"/>
    <n v="1"/>
    <x v="3"/>
    <n v="-22950"/>
    <s v="cellular"/>
    <n v="-1"/>
    <n v="0"/>
    <s v="unknown"/>
    <x v="0"/>
    <d v="2017-11-19T00:00:00"/>
    <s v="Nov"/>
    <s v="Sun"/>
    <x v="18"/>
  </r>
  <r>
    <n v="80064587"/>
    <n v="43"/>
    <s v="management"/>
    <x v="0"/>
    <n v="0"/>
    <n v="1"/>
    <n v="0"/>
    <x v="0"/>
    <n v="71450"/>
    <s v="cellular"/>
    <n v="198"/>
    <n v="2"/>
    <s v="other"/>
    <x v="1"/>
    <d v="2017-11-19T00:00:00"/>
    <s v="Nov"/>
    <s v="Sun"/>
    <x v="696"/>
  </r>
  <r>
    <n v="75725795"/>
    <n v="47"/>
    <s v="management"/>
    <x v="0"/>
    <n v="0"/>
    <n v="1"/>
    <n v="0"/>
    <x v="2"/>
    <n v="209450"/>
    <s v="cellular"/>
    <n v="-1"/>
    <n v="0"/>
    <s v="unknown"/>
    <x v="1"/>
    <d v="2017-11-19T00:00:00"/>
    <s v="Nov"/>
    <s v="Sun"/>
    <x v="533"/>
  </r>
  <r>
    <n v="70311985"/>
    <n v="54"/>
    <s v="management"/>
    <x v="0"/>
    <n v="0"/>
    <n v="0"/>
    <n v="0"/>
    <x v="0"/>
    <n v="562300"/>
    <s v="cellular"/>
    <n v="-1"/>
    <n v="0"/>
    <s v="unknown"/>
    <x v="0"/>
    <d v="2017-11-19T00:00:00"/>
    <s v="Nov"/>
    <s v="Sun"/>
    <x v="481"/>
  </r>
  <r>
    <n v="20167582"/>
    <n v="48"/>
    <s v="services"/>
    <x v="1"/>
    <n v="0"/>
    <n v="0"/>
    <n v="0"/>
    <x v="1"/>
    <n v="137450"/>
    <s v="cellular"/>
    <n v="-1"/>
    <n v="0"/>
    <s v="unknown"/>
    <x v="0"/>
    <d v="2017-11-19T00:00:00"/>
    <s v="Nov"/>
    <s v="Sun"/>
    <x v="568"/>
  </r>
  <r>
    <n v="23559292"/>
    <n v="32"/>
    <s v="management"/>
    <x v="0"/>
    <n v="0"/>
    <n v="0"/>
    <n v="0"/>
    <x v="0"/>
    <n v="96150"/>
    <s v="cellular"/>
    <n v="-1"/>
    <n v="0"/>
    <s v="unknown"/>
    <x v="0"/>
    <d v="2017-11-19T00:00:00"/>
    <s v="Nov"/>
    <s v="Sun"/>
    <x v="352"/>
  </r>
  <r>
    <n v="38313793"/>
    <n v="31"/>
    <s v="housemaid"/>
    <x v="0"/>
    <n v="0"/>
    <n v="0"/>
    <n v="0"/>
    <x v="1"/>
    <n v="700"/>
    <s v="cellular"/>
    <n v="-1"/>
    <n v="0"/>
    <s v="unknown"/>
    <x v="0"/>
    <d v="2017-11-19T00:00:00"/>
    <s v="Nov"/>
    <s v="Sun"/>
    <x v="287"/>
  </r>
  <r>
    <n v="10560114"/>
    <n v="34"/>
    <s v="management"/>
    <x v="0"/>
    <n v="0"/>
    <n v="1"/>
    <n v="0"/>
    <x v="1"/>
    <n v="115550"/>
    <s v="cellular"/>
    <n v="-1"/>
    <n v="0"/>
    <s v="unknown"/>
    <x v="0"/>
    <d v="2017-11-19T00:00:00"/>
    <s v="Nov"/>
    <s v="Sun"/>
    <x v="461"/>
  </r>
  <r>
    <n v="35630406"/>
    <n v="31"/>
    <s v="technician"/>
    <x v="1"/>
    <n v="0"/>
    <n v="0"/>
    <n v="0"/>
    <x v="0"/>
    <n v="42450"/>
    <s v="cellular"/>
    <n v="-1"/>
    <n v="0"/>
    <s v="unknown"/>
    <x v="0"/>
    <d v="2017-11-19T00:00:00"/>
    <s v="Nov"/>
    <s v="Sun"/>
    <x v="522"/>
  </r>
  <r>
    <n v="31439915"/>
    <n v="32"/>
    <s v="management"/>
    <x v="0"/>
    <n v="0"/>
    <n v="0"/>
    <n v="0"/>
    <x v="0"/>
    <n v="0"/>
    <s v="cellular"/>
    <n v="-1"/>
    <n v="0"/>
    <s v="unknown"/>
    <x v="0"/>
    <d v="2017-11-19T00:00:00"/>
    <s v="Nov"/>
    <s v="Sun"/>
    <x v="160"/>
  </r>
  <r>
    <n v="20149887"/>
    <n v="32"/>
    <s v="technician"/>
    <x v="0"/>
    <n v="0"/>
    <n v="0"/>
    <n v="0"/>
    <x v="1"/>
    <n v="29950"/>
    <s v="cellular"/>
    <n v="-1"/>
    <n v="0"/>
    <s v="unknown"/>
    <x v="0"/>
    <d v="2017-11-19T00:00:00"/>
    <s v="Nov"/>
    <s v="Sun"/>
    <x v="243"/>
  </r>
  <r>
    <n v="56569925"/>
    <n v="34"/>
    <s v="admin"/>
    <x v="1"/>
    <n v="0"/>
    <n v="0"/>
    <n v="0"/>
    <x v="0"/>
    <n v="154600"/>
    <s v="cellular"/>
    <n v="-1"/>
    <n v="0"/>
    <s v="unknown"/>
    <x v="0"/>
    <d v="2017-11-19T00:00:00"/>
    <s v="Nov"/>
    <s v="Sun"/>
    <x v="615"/>
  </r>
  <r>
    <n v="27505021"/>
    <n v="51"/>
    <s v="entrepreneur"/>
    <x v="0"/>
    <n v="0"/>
    <n v="1"/>
    <n v="0"/>
    <x v="1"/>
    <n v="270150"/>
    <s v="cellular"/>
    <n v="-1"/>
    <n v="0"/>
    <s v="unknown"/>
    <x v="0"/>
    <d v="2017-11-19T00:00:00"/>
    <s v="Nov"/>
    <s v="Sun"/>
    <x v="819"/>
  </r>
  <r>
    <n v="57282453"/>
    <n v="54"/>
    <s v="technician"/>
    <x v="0"/>
    <n v="0"/>
    <n v="1"/>
    <n v="0"/>
    <x v="1"/>
    <n v="223750"/>
    <s v="cellular"/>
    <n v="-1"/>
    <n v="0"/>
    <s v="unknown"/>
    <x v="0"/>
    <d v="2017-11-19T00:00:00"/>
    <s v="Nov"/>
    <s v="Sun"/>
    <x v="157"/>
  </r>
  <r>
    <n v="18427075"/>
    <n v="51"/>
    <s v="retired"/>
    <x v="0"/>
    <n v="0"/>
    <n v="0"/>
    <n v="0"/>
    <x v="0"/>
    <n v="29000"/>
    <s v="cellular"/>
    <n v="-1"/>
    <n v="0"/>
    <s v="unknown"/>
    <x v="1"/>
    <d v="2017-11-19T00:00:00"/>
    <s v="Nov"/>
    <s v="Sun"/>
    <x v="980"/>
  </r>
  <r>
    <n v="85950937"/>
    <n v="32"/>
    <s v="technician"/>
    <x v="2"/>
    <n v="0"/>
    <n v="0"/>
    <n v="0"/>
    <x v="1"/>
    <n v="900"/>
    <s v="telephone"/>
    <n v="177"/>
    <n v="1"/>
    <s v="failure"/>
    <x v="0"/>
    <d v="2017-11-19T00:00:00"/>
    <s v="Nov"/>
    <s v="Sun"/>
    <x v="223"/>
  </r>
  <r>
    <n v="39165274"/>
    <n v="40"/>
    <s v="student"/>
    <x v="0"/>
    <n v="0"/>
    <n v="0"/>
    <n v="0"/>
    <x v="1"/>
    <n v="13000"/>
    <s v="cellular"/>
    <n v="152"/>
    <n v="6"/>
    <s v="failure"/>
    <x v="0"/>
    <d v="2017-11-19T00:00:00"/>
    <s v="Nov"/>
    <s v="Sun"/>
    <x v="191"/>
  </r>
  <r>
    <n v="39970093"/>
    <n v="30"/>
    <s v="unemployed"/>
    <x v="1"/>
    <n v="0"/>
    <n v="0"/>
    <n v="0"/>
    <x v="0"/>
    <n v="81100"/>
    <s v="cellular"/>
    <n v="-1"/>
    <n v="0"/>
    <s v="unknown"/>
    <x v="0"/>
    <d v="2017-11-19T00:00:00"/>
    <s v="Nov"/>
    <s v="Sun"/>
    <x v="35"/>
  </r>
  <r>
    <n v="23185220"/>
    <n v="35"/>
    <s v="self-employed"/>
    <x v="1"/>
    <n v="0"/>
    <n v="1"/>
    <n v="1"/>
    <x v="0"/>
    <n v="26900"/>
    <s v="cellular"/>
    <n v="195"/>
    <n v="9"/>
    <s v="failure"/>
    <x v="0"/>
    <d v="2017-11-19T00:00:00"/>
    <s v="Nov"/>
    <s v="Sun"/>
    <x v="132"/>
  </r>
  <r>
    <n v="21983438"/>
    <n v="31"/>
    <s v="blue-collar"/>
    <x v="0"/>
    <n v="0"/>
    <n v="0"/>
    <n v="0"/>
    <x v="1"/>
    <n v="3450"/>
    <s v="cellular"/>
    <n v="-1"/>
    <n v="0"/>
    <s v="unknown"/>
    <x v="0"/>
    <d v="2017-11-19T00:00:00"/>
    <s v="Nov"/>
    <s v="Sun"/>
    <x v="1230"/>
  </r>
  <r>
    <n v="66544577"/>
    <n v="44"/>
    <s v="admin"/>
    <x v="0"/>
    <n v="0"/>
    <n v="0"/>
    <n v="0"/>
    <x v="0"/>
    <n v="34400"/>
    <s v="telephone"/>
    <n v="-1"/>
    <n v="0"/>
    <s v="unknown"/>
    <x v="0"/>
    <d v="2017-11-19T00:00:00"/>
    <s v="Nov"/>
    <s v="Sun"/>
    <x v="255"/>
  </r>
  <r>
    <n v="27208322"/>
    <n v="33"/>
    <s v="entrepreneur"/>
    <x v="1"/>
    <n v="0"/>
    <n v="0"/>
    <n v="0"/>
    <x v="1"/>
    <n v="90400"/>
    <s v="cellular"/>
    <n v="-1"/>
    <n v="0"/>
    <s v="unknown"/>
    <x v="0"/>
    <d v="2017-11-19T00:00:00"/>
    <s v="Nov"/>
    <s v="Sun"/>
    <x v="531"/>
  </r>
  <r>
    <n v="23008764"/>
    <n v="31"/>
    <s v="unemployed"/>
    <x v="0"/>
    <n v="0"/>
    <n v="1"/>
    <n v="0"/>
    <x v="1"/>
    <n v="1200"/>
    <s v="cellular"/>
    <n v="-1"/>
    <n v="0"/>
    <s v="unknown"/>
    <x v="0"/>
    <d v="2017-11-19T00:00:00"/>
    <s v="Nov"/>
    <s v="Sun"/>
    <x v="454"/>
  </r>
  <r>
    <n v="37405483"/>
    <n v="32"/>
    <s v="blue-collar"/>
    <x v="0"/>
    <n v="0"/>
    <n v="0"/>
    <n v="0"/>
    <x v="3"/>
    <n v="3300"/>
    <s v="cellular"/>
    <n v="-1"/>
    <n v="0"/>
    <s v="unknown"/>
    <x v="0"/>
    <d v="2017-11-19T00:00:00"/>
    <s v="Nov"/>
    <s v="Sun"/>
    <x v="529"/>
  </r>
  <r>
    <n v="47683159"/>
    <n v="32"/>
    <s v="self-employed"/>
    <x v="0"/>
    <n v="0"/>
    <n v="1"/>
    <n v="0"/>
    <x v="0"/>
    <n v="10500"/>
    <s v="cellular"/>
    <n v="-1"/>
    <n v="0"/>
    <s v="unknown"/>
    <x v="0"/>
    <d v="2017-11-19T00:00:00"/>
    <s v="Nov"/>
    <s v="Sun"/>
    <x v="421"/>
  </r>
  <r>
    <n v="11460424"/>
    <n v="53"/>
    <s v="retired"/>
    <x v="0"/>
    <n v="0"/>
    <n v="0"/>
    <n v="0"/>
    <x v="0"/>
    <n v="88900"/>
    <s v="cellular"/>
    <n v="-1"/>
    <n v="0"/>
    <s v="unknown"/>
    <x v="0"/>
    <d v="2017-11-19T00:00:00"/>
    <s v="Nov"/>
    <s v="Sun"/>
    <x v="289"/>
  </r>
  <r>
    <n v="12849673"/>
    <n v="36"/>
    <s v="self-employed"/>
    <x v="1"/>
    <n v="0"/>
    <n v="1"/>
    <n v="0"/>
    <x v="0"/>
    <n v="64800"/>
    <s v="cellular"/>
    <n v="-1"/>
    <n v="0"/>
    <s v="unknown"/>
    <x v="0"/>
    <d v="2017-11-19T00:00:00"/>
    <s v="Nov"/>
    <s v="Sun"/>
    <x v="146"/>
  </r>
  <r>
    <n v="15191778"/>
    <n v="49"/>
    <s v="admin"/>
    <x v="1"/>
    <n v="0"/>
    <n v="0"/>
    <n v="0"/>
    <x v="1"/>
    <n v="0"/>
    <s v="cellular"/>
    <n v="-1"/>
    <n v="0"/>
    <s v="unknown"/>
    <x v="0"/>
    <d v="2017-11-19T00:00:00"/>
    <s v="Nov"/>
    <s v="Sun"/>
    <x v="367"/>
  </r>
  <r>
    <n v="68451349"/>
    <n v="33"/>
    <s v="management"/>
    <x v="0"/>
    <n v="1"/>
    <n v="1"/>
    <n v="1"/>
    <x v="0"/>
    <n v="-7400"/>
    <s v="cellular"/>
    <n v="-1"/>
    <n v="0"/>
    <s v="unknown"/>
    <x v="0"/>
    <d v="2017-11-19T00:00:00"/>
    <s v="Nov"/>
    <s v="Sun"/>
    <x v="690"/>
  </r>
  <r>
    <n v="77748249"/>
    <n v="32"/>
    <s v="technician"/>
    <x v="0"/>
    <n v="0"/>
    <n v="0"/>
    <n v="0"/>
    <x v="1"/>
    <n v="26200"/>
    <s v="cellular"/>
    <n v="106"/>
    <n v="1"/>
    <s v="failure"/>
    <x v="0"/>
    <d v="2017-11-19T00:00:00"/>
    <s v="Nov"/>
    <s v="Sun"/>
    <x v="283"/>
  </r>
  <r>
    <n v="78599321"/>
    <n v="41"/>
    <s v="blue-collar"/>
    <x v="0"/>
    <n v="0"/>
    <n v="1"/>
    <n v="0"/>
    <x v="3"/>
    <n v="74550"/>
    <s v="cellular"/>
    <n v="-1"/>
    <n v="0"/>
    <s v="unknown"/>
    <x v="0"/>
    <d v="2017-11-19T00:00:00"/>
    <s v="Nov"/>
    <s v="Sun"/>
    <x v="49"/>
  </r>
  <r>
    <n v="23506175"/>
    <n v="43"/>
    <s v="blue-collar"/>
    <x v="1"/>
    <n v="0"/>
    <n v="1"/>
    <n v="0"/>
    <x v="1"/>
    <n v="455100"/>
    <s v="cellular"/>
    <n v="-1"/>
    <n v="0"/>
    <s v="unknown"/>
    <x v="0"/>
    <d v="2017-11-19T00:00:00"/>
    <s v="Nov"/>
    <s v="Sun"/>
    <x v="508"/>
  </r>
  <r>
    <n v="66641331"/>
    <n v="32"/>
    <s v="services"/>
    <x v="1"/>
    <n v="0"/>
    <n v="0"/>
    <n v="0"/>
    <x v="1"/>
    <n v="130750"/>
    <s v="cellular"/>
    <n v="-1"/>
    <n v="0"/>
    <s v="unknown"/>
    <x v="1"/>
    <d v="2017-11-19T00:00:00"/>
    <s v="Nov"/>
    <s v="Sun"/>
    <x v="703"/>
  </r>
  <r>
    <n v="28723668"/>
    <n v="33"/>
    <s v="management"/>
    <x v="1"/>
    <n v="0"/>
    <n v="1"/>
    <n v="0"/>
    <x v="0"/>
    <n v="297250"/>
    <s v="cellular"/>
    <n v="-1"/>
    <n v="0"/>
    <s v="unknown"/>
    <x v="0"/>
    <d v="2017-11-19T00:00:00"/>
    <s v="Nov"/>
    <s v="Sun"/>
    <x v="187"/>
  </r>
  <r>
    <n v="67090750"/>
    <n v="54"/>
    <s v="admin"/>
    <x v="0"/>
    <n v="0"/>
    <n v="0"/>
    <n v="0"/>
    <x v="1"/>
    <n v="61950"/>
    <s v="cellular"/>
    <n v="-1"/>
    <n v="0"/>
    <s v="unknown"/>
    <x v="0"/>
    <d v="2017-11-19T00:00:00"/>
    <s v="Nov"/>
    <s v="Sun"/>
    <x v="356"/>
  </r>
  <r>
    <n v="21183754"/>
    <n v="35"/>
    <s v="management"/>
    <x v="1"/>
    <n v="0"/>
    <n v="1"/>
    <n v="0"/>
    <x v="0"/>
    <n v="76550"/>
    <s v="cellular"/>
    <n v="-1"/>
    <n v="0"/>
    <s v="unknown"/>
    <x v="0"/>
    <d v="2017-11-19T00:00:00"/>
    <s v="Nov"/>
    <s v="Sun"/>
    <x v="27"/>
  </r>
  <r>
    <n v="59741421"/>
    <n v="41"/>
    <s v="management"/>
    <x v="0"/>
    <n v="0"/>
    <n v="0"/>
    <n v="0"/>
    <x v="0"/>
    <n v="1800"/>
    <s v="cellular"/>
    <n v="-1"/>
    <n v="0"/>
    <s v="unknown"/>
    <x v="0"/>
    <d v="2017-11-19T00:00:00"/>
    <s v="Nov"/>
    <s v="Sun"/>
    <x v="135"/>
  </r>
  <r>
    <n v="72797312"/>
    <n v="48"/>
    <s v="admin"/>
    <x v="0"/>
    <n v="0"/>
    <n v="0"/>
    <n v="0"/>
    <x v="1"/>
    <n v="71400"/>
    <s v="cellular"/>
    <n v="-1"/>
    <n v="0"/>
    <s v="unknown"/>
    <x v="0"/>
    <d v="2017-11-19T00:00:00"/>
    <s v="Nov"/>
    <s v="Sun"/>
    <x v="833"/>
  </r>
  <r>
    <n v="13097430"/>
    <n v="33"/>
    <s v="self-employed"/>
    <x v="0"/>
    <n v="0"/>
    <n v="1"/>
    <n v="0"/>
    <x v="0"/>
    <n v="-5150"/>
    <s v="cellular"/>
    <n v="175"/>
    <n v="1"/>
    <s v="failure"/>
    <x v="0"/>
    <d v="2017-11-19T00:00:00"/>
    <s v="Nov"/>
    <s v="Sun"/>
    <x v="155"/>
  </r>
  <r>
    <n v="41571822"/>
    <n v="33"/>
    <s v="management"/>
    <x v="1"/>
    <n v="0"/>
    <n v="1"/>
    <n v="0"/>
    <x v="0"/>
    <n v="10050"/>
    <s v="cellular"/>
    <n v="183"/>
    <n v="1"/>
    <s v="failure"/>
    <x v="0"/>
    <d v="2017-11-19T00:00:00"/>
    <s v="Nov"/>
    <s v="Sun"/>
    <x v="163"/>
  </r>
  <r>
    <n v="39685530"/>
    <n v="39"/>
    <s v="housemaid"/>
    <x v="0"/>
    <n v="0"/>
    <n v="0"/>
    <n v="0"/>
    <x v="1"/>
    <n v="72200"/>
    <s v="cellular"/>
    <n v="117"/>
    <n v="8"/>
    <s v="success"/>
    <x v="0"/>
    <d v="2017-11-19T00:00:00"/>
    <s v="Nov"/>
    <s v="Sun"/>
    <x v="283"/>
  </r>
  <r>
    <n v="13579408"/>
    <n v="53"/>
    <s v="unemployed"/>
    <x v="2"/>
    <n v="0"/>
    <n v="0"/>
    <n v="0"/>
    <x v="1"/>
    <n v="29350"/>
    <s v="cellular"/>
    <n v="-1"/>
    <n v="0"/>
    <s v="unknown"/>
    <x v="1"/>
    <d v="2017-11-19T00:00:00"/>
    <s v="Nov"/>
    <s v="Sun"/>
    <x v="785"/>
  </r>
  <r>
    <n v="25097986"/>
    <n v="46"/>
    <s v="blue-collar"/>
    <x v="0"/>
    <n v="0"/>
    <n v="1"/>
    <n v="0"/>
    <x v="1"/>
    <n v="467350"/>
    <s v="cellular"/>
    <n v="117"/>
    <n v="1"/>
    <s v="other"/>
    <x v="0"/>
    <d v="2017-11-19T00:00:00"/>
    <s v="Nov"/>
    <s v="Sun"/>
    <x v="53"/>
  </r>
  <r>
    <n v="38415581"/>
    <n v="38"/>
    <s v="services"/>
    <x v="0"/>
    <n v="0"/>
    <n v="0"/>
    <n v="0"/>
    <x v="1"/>
    <n v="443800"/>
    <s v="cellular"/>
    <n v="-1"/>
    <n v="0"/>
    <s v="unknown"/>
    <x v="0"/>
    <d v="2017-11-19T00:00:00"/>
    <s v="Nov"/>
    <s v="Sun"/>
    <x v="755"/>
  </r>
  <r>
    <n v="39663855"/>
    <n v="40"/>
    <s v="management"/>
    <x v="0"/>
    <n v="0"/>
    <n v="0"/>
    <n v="0"/>
    <x v="1"/>
    <n v="7800"/>
    <s v="cellular"/>
    <n v="-1"/>
    <n v="0"/>
    <s v="unknown"/>
    <x v="0"/>
    <d v="2017-11-19T00:00:00"/>
    <s v="Nov"/>
    <s v="Sun"/>
    <x v="56"/>
  </r>
  <r>
    <n v="24297539"/>
    <n v="33"/>
    <s v="management"/>
    <x v="0"/>
    <n v="0"/>
    <n v="0"/>
    <n v="0"/>
    <x v="0"/>
    <n v="151200"/>
    <s v="cellular"/>
    <n v="-1"/>
    <n v="0"/>
    <s v="unknown"/>
    <x v="0"/>
    <d v="2017-11-19T00:00:00"/>
    <s v="Nov"/>
    <s v="Sun"/>
    <x v="349"/>
  </r>
  <r>
    <n v="48627616"/>
    <n v="44"/>
    <s v="services"/>
    <x v="0"/>
    <n v="0"/>
    <n v="1"/>
    <n v="0"/>
    <x v="3"/>
    <n v="58050"/>
    <s v="cellular"/>
    <n v="184"/>
    <n v="5"/>
    <s v="failure"/>
    <x v="0"/>
    <d v="2017-11-19T00:00:00"/>
    <s v="Nov"/>
    <s v="Sun"/>
    <x v="251"/>
  </r>
  <r>
    <n v="16333871"/>
    <n v="30"/>
    <s v="admin"/>
    <x v="0"/>
    <n v="0"/>
    <n v="1"/>
    <n v="0"/>
    <x v="1"/>
    <n v="114200"/>
    <s v="cellular"/>
    <n v="-1"/>
    <n v="0"/>
    <s v="unknown"/>
    <x v="0"/>
    <d v="2017-11-19T00:00:00"/>
    <s v="Nov"/>
    <s v="Sun"/>
    <x v="216"/>
  </r>
  <r>
    <n v="15441705"/>
    <n v="35"/>
    <s v="technician"/>
    <x v="1"/>
    <n v="0"/>
    <n v="1"/>
    <n v="0"/>
    <x v="2"/>
    <n v="67100"/>
    <s v="cellular"/>
    <n v="-1"/>
    <n v="0"/>
    <s v="unknown"/>
    <x v="0"/>
    <d v="2017-11-19T00:00:00"/>
    <s v="Nov"/>
    <s v="Sun"/>
    <x v="202"/>
  </r>
  <r>
    <n v="34449632"/>
    <n v="32"/>
    <s v="unemployed"/>
    <x v="0"/>
    <n v="0"/>
    <n v="1"/>
    <n v="0"/>
    <x v="1"/>
    <n v="576200"/>
    <s v="cellular"/>
    <n v="-1"/>
    <n v="0"/>
    <s v="unknown"/>
    <x v="0"/>
    <d v="2017-11-19T00:00:00"/>
    <s v="Nov"/>
    <s v="Sun"/>
    <x v="211"/>
  </r>
  <r>
    <n v="15399678"/>
    <n v="51"/>
    <s v="services"/>
    <x v="0"/>
    <n v="0"/>
    <n v="0"/>
    <n v="0"/>
    <x v="2"/>
    <n v="322550"/>
    <s v="telephone"/>
    <n v="-1"/>
    <n v="0"/>
    <s v="unknown"/>
    <x v="0"/>
    <d v="2017-11-19T00:00:00"/>
    <s v="Nov"/>
    <s v="Sun"/>
    <x v="160"/>
  </r>
  <r>
    <n v="41691095"/>
    <n v="30"/>
    <s v="services"/>
    <x v="1"/>
    <n v="0"/>
    <n v="1"/>
    <n v="0"/>
    <x v="1"/>
    <n v="92300"/>
    <s v="cellular"/>
    <n v="-1"/>
    <n v="0"/>
    <s v="unknown"/>
    <x v="0"/>
    <d v="2017-11-19T00:00:00"/>
    <s v="Nov"/>
    <s v="Sun"/>
    <x v="390"/>
  </r>
  <r>
    <n v="78258850"/>
    <n v="30"/>
    <s v="student"/>
    <x v="1"/>
    <n v="0"/>
    <n v="1"/>
    <n v="0"/>
    <x v="1"/>
    <n v="0"/>
    <s v="cellular"/>
    <n v="-1"/>
    <n v="0"/>
    <s v="unknown"/>
    <x v="0"/>
    <d v="2017-11-19T00:00:00"/>
    <s v="Nov"/>
    <s v="Sun"/>
    <x v="852"/>
  </r>
  <r>
    <n v="36444482"/>
    <n v="32"/>
    <s v="blue-collar"/>
    <x v="1"/>
    <n v="0"/>
    <n v="1"/>
    <n v="0"/>
    <x v="1"/>
    <n v="20650"/>
    <s v="cellular"/>
    <n v="-1"/>
    <n v="0"/>
    <s v="unknown"/>
    <x v="0"/>
    <d v="2017-11-19T00:00:00"/>
    <s v="Nov"/>
    <s v="Sun"/>
    <x v="295"/>
  </r>
  <r>
    <n v="55216670"/>
    <n v="54"/>
    <s v="services"/>
    <x v="0"/>
    <n v="0"/>
    <n v="0"/>
    <n v="1"/>
    <x v="2"/>
    <n v="19300"/>
    <s v="cellular"/>
    <n v="152"/>
    <n v="1"/>
    <s v="success"/>
    <x v="0"/>
    <d v="2017-11-19T00:00:00"/>
    <s v="Nov"/>
    <s v="Sun"/>
    <x v="119"/>
  </r>
  <r>
    <n v="50605212"/>
    <n v="33"/>
    <s v="management"/>
    <x v="1"/>
    <n v="0"/>
    <n v="1"/>
    <n v="0"/>
    <x v="0"/>
    <n v="401900"/>
    <s v="cellular"/>
    <n v="-1"/>
    <n v="0"/>
    <s v="unknown"/>
    <x v="0"/>
    <d v="2017-11-19T00:00:00"/>
    <s v="Nov"/>
    <s v="Sun"/>
    <x v="198"/>
  </r>
  <r>
    <n v="66649346"/>
    <n v="59"/>
    <s v="housemaid"/>
    <x v="0"/>
    <n v="0"/>
    <n v="1"/>
    <n v="0"/>
    <x v="3"/>
    <n v="46750"/>
    <s v="cellular"/>
    <n v="166"/>
    <n v="2"/>
    <s v="failure"/>
    <x v="0"/>
    <d v="2017-11-19T00:00:00"/>
    <s v="Nov"/>
    <s v="Sun"/>
    <x v="516"/>
  </r>
  <r>
    <n v="61531718"/>
    <n v="45"/>
    <s v="management"/>
    <x v="1"/>
    <n v="0"/>
    <n v="0"/>
    <n v="1"/>
    <x v="1"/>
    <n v="7100"/>
    <s v="cellular"/>
    <n v="105"/>
    <n v="4"/>
    <s v="failure"/>
    <x v="0"/>
    <d v="2017-11-19T00:00:00"/>
    <s v="Nov"/>
    <s v="Sun"/>
    <x v="215"/>
  </r>
  <r>
    <n v="82507635"/>
    <n v="31"/>
    <s v="services"/>
    <x v="1"/>
    <n v="0"/>
    <n v="0"/>
    <n v="0"/>
    <x v="1"/>
    <n v="12600"/>
    <s v="cellular"/>
    <n v="-1"/>
    <n v="0"/>
    <s v="unknown"/>
    <x v="0"/>
    <d v="2017-11-19T00:00:00"/>
    <s v="Nov"/>
    <s v="Sun"/>
    <x v="10"/>
  </r>
  <r>
    <n v="16968661"/>
    <n v="30"/>
    <s v="management"/>
    <x v="1"/>
    <n v="0"/>
    <n v="0"/>
    <n v="0"/>
    <x v="0"/>
    <n v="244800"/>
    <s v="cellular"/>
    <n v="-1"/>
    <n v="0"/>
    <s v="unknown"/>
    <x v="0"/>
    <d v="2017-11-19T00:00:00"/>
    <s v="Nov"/>
    <s v="Sun"/>
    <x v="64"/>
  </r>
  <r>
    <n v="43620858"/>
    <n v="33"/>
    <s v="self-employed"/>
    <x v="0"/>
    <n v="0"/>
    <n v="1"/>
    <n v="0"/>
    <x v="0"/>
    <n v="0"/>
    <s v="cellular"/>
    <n v="-1"/>
    <n v="0"/>
    <s v="unknown"/>
    <x v="0"/>
    <d v="2017-11-19T00:00:00"/>
    <s v="Nov"/>
    <s v="Sun"/>
    <x v="481"/>
  </r>
  <r>
    <n v="18863366"/>
    <n v="37"/>
    <s v="blue-collar"/>
    <x v="0"/>
    <n v="0"/>
    <n v="1"/>
    <n v="0"/>
    <x v="1"/>
    <n v="58250"/>
    <s v="cellular"/>
    <n v="190"/>
    <n v="4"/>
    <s v="success"/>
    <x v="0"/>
    <d v="2017-11-19T00:00:00"/>
    <s v="Nov"/>
    <s v="Sun"/>
    <x v="156"/>
  </r>
  <r>
    <n v="43885381"/>
    <n v="37"/>
    <s v="technician"/>
    <x v="0"/>
    <n v="0"/>
    <n v="0"/>
    <n v="0"/>
    <x v="0"/>
    <n v="54600"/>
    <s v="cellular"/>
    <n v="-1"/>
    <n v="0"/>
    <s v="unknown"/>
    <x v="0"/>
    <d v="2017-11-19T00:00:00"/>
    <s v="Nov"/>
    <s v="Sun"/>
    <x v="471"/>
  </r>
  <r>
    <n v="38524644"/>
    <n v="30"/>
    <s v="management"/>
    <x v="0"/>
    <n v="0"/>
    <n v="1"/>
    <n v="0"/>
    <x v="0"/>
    <n v="-9050"/>
    <s v="cellular"/>
    <n v="-1"/>
    <n v="0"/>
    <s v="unknown"/>
    <x v="0"/>
    <d v="2017-11-19T00:00:00"/>
    <s v="Nov"/>
    <s v="Sun"/>
    <x v="353"/>
  </r>
  <r>
    <n v="20346206"/>
    <n v="41"/>
    <s v="management"/>
    <x v="0"/>
    <n v="0"/>
    <n v="0"/>
    <n v="0"/>
    <x v="0"/>
    <n v="144250"/>
    <s v="cellular"/>
    <n v="-1"/>
    <n v="0"/>
    <s v="unknown"/>
    <x v="0"/>
    <d v="2017-11-19T00:00:00"/>
    <s v="Nov"/>
    <s v="Sun"/>
    <x v="142"/>
  </r>
  <r>
    <n v="26465130"/>
    <n v="34"/>
    <s v="management"/>
    <x v="2"/>
    <n v="0"/>
    <n v="0"/>
    <n v="1"/>
    <x v="0"/>
    <n v="1350"/>
    <s v="cellular"/>
    <n v="-1"/>
    <n v="0"/>
    <s v="unknown"/>
    <x v="0"/>
    <d v="2017-11-19T00:00:00"/>
    <s v="Nov"/>
    <s v="Sun"/>
    <x v="187"/>
  </r>
  <r>
    <n v="83054570"/>
    <n v="43"/>
    <s v="blue-collar"/>
    <x v="0"/>
    <n v="0"/>
    <n v="1"/>
    <n v="0"/>
    <x v="1"/>
    <n v="96350"/>
    <s v="cellular"/>
    <n v="-1"/>
    <n v="0"/>
    <s v="unknown"/>
    <x v="0"/>
    <d v="2017-11-19T00:00:00"/>
    <s v="Nov"/>
    <s v="Sun"/>
    <x v="144"/>
  </r>
  <r>
    <n v="76866107"/>
    <n v="58"/>
    <s v="blue-collar"/>
    <x v="2"/>
    <n v="0"/>
    <n v="1"/>
    <n v="0"/>
    <x v="3"/>
    <n v="410900"/>
    <s v="cellular"/>
    <n v="111"/>
    <n v="10"/>
    <s v="failure"/>
    <x v="0"/>
    <d v="2017-11-19T00:00:00"/>
    <s v="Nov"/>
    <s v="Sun"/>
    <x v="65"/>
  </r>
  <r>
    <n v="63876623"/>
    <n v="33"/>
    <s v="technician"/>
    <x v="1"/>
    <n v="0"/>
    <n v="1"/>
    <n v="0"/>
    <x v="0"/>
    <n v="7450"/>
    <s v="cellular"/>
    <n v="182"/>
    <n v="1"/>
    <s v="other"/>
    <x v="1"/>
    <d v="2017-11-19T00:00:00"/>
    <s v="Nov"/>
    <s v="Sun"/>
    <x v="382"/>
  </r>
  <r>
    <n v="18156887"/>
    <n v="32"/>
    <s v="blue-collar"/>
    <x v="0"/>
    <n v="0"/>
    <n v="1"/>
    <n v="0"/>
    <x v="1"/>
    <n v="161400"/>
    <s v="cellular"/>
    <n v="-1"/>
    <n v="0"/>
    <s v="unknown"/>
    <x v="0"/>
    <d v="2017-11-19T00:00:00"/>
    <s v="Nov"/>
    <s v="Sun"/>
    <x v="4"/>
  </r>
  <r>
    <n v="72690841"/>
    <n v="50"/>
    <s v="management"/>
    <x v="0"/>
    <n v="0"/>
    <n v="1"/>
    <n v="0"/>
    <x v="1"/>
    <n v="0"/>
    <s v="cellular"/>
    <n v="-1"/>
    <n v="0"/>
    <s v="unknown"/>
    <x v="0"/>
    <d v="2017-11-19T00:00:00"/>
    <s v="Nov"/>
    <s v="Sun"/>
    <x v="481"/>
  </r>
  <r>
    <n v="78222175"/>
    <n v="40"/>
    <s v="blue-collar"/>
    <x v="1"/>
    <n v="0"/>
    <n v="0"/>
    <n v="0"/>
    <x v="1"/>
    <n v="150"/>
    <s v="cellular"/>
    <n v="-1"/>
    <n v="0"/>
    <s v="unknown"/>
    <x v="1"/>
    <d v="2017-11-19T00:00:00"/>
    <s v="Nov"/>
    <s v="Sun"/>
    <x v="1185"/>
  </r>
  <r>
    <n v="11391278"/>
    <n v="46"/>
    <s v="services"/>
    <x v="0"/>
    <n v="0"/>
    <n v="0"/>
    <n v="0"/>
    <x v="1"/>
    <n v="121000"/>
    <s v="cellular"/>
    <n v="-1"/>
    <n v="0"/>
    <s v="unknown"/>
    <x v="0"/>
    <d v="2017-11-19T00:00:00"/>
    <s v="Nov"/>
    <s v="Sun"/>
    <x v="549"/>
  </r>
  <r>
    <n v="14355362"/>
    <n v="54"/>
    <s v="management"/>
    <x v="0"/>
    <n v="0"/>
    <n v="1"/>
    <n v="1"/>
    <x v="0"/>
    <n v="132500"/>
    <s v="cellular"/>
    <n v="-1"/>
    <n v="0"/>
    <s v="unknown"/>
    <x v="0"/>
    <d v="2017-11-19T00:00:00"/>
    <s v="Nov"/>
    <s v="Sun"/>
    <x v="8"/>
  </r>
  <r>
    <n v="70922206"/>
    <n v="34"/>
    <s v="blue-collar"/>
    <x v="0"/>
    <n v="0"/>
    <n v="1"/>
    <n v="1"/>
    <x v="1"/>
    <n v="415450"/>
    <s v="cellular"/>
    <n v="-1"/>
    <n v="0"/>
    <s v="unknown"/>
    <x v="0"/>
    <d v="2017-11-19T00:00:00"/>
    <s v="Nov"/>
    <s v="Sun"/>
    <x v="8"/>
  </r>
  <r>
    <n v="88457770"/>
    <n v="53"/>
    <s v="management"/>
    <x v="0"/>
    <n v="0"/>
    <n v="1"/>
    <n v="0"/>
    <x v="0"/>
    <n v="12050"/>
    <s v="cellular"/>
    <n v="-1"/>
    <n v="0"/>
    <s v="unknown"/>
    <x v="0"/>
    <d v="2017-11-19T00:00:00"/>
    <s v="Nov"/>
    <s v="Sun"/>
    <x v="11"/>
  </r>
  <r>
    <n v="64380422"/>
    <n v="57"/>
    <s v="retired"/>
    <x v="0"/>
    <n v="0"/>
    <n v="0"/>
    <n v="0"/>
    <x v="3"/>
    <n v="348450"/>
    <s v="cellular"/>
    <n v="-1"/>
    <n v="0"/>
    <s v="unknown"/>
    <x v="0"/>
    <d v="2017-11-19T00:00:00"/>
    <s v="Nov"/>
    <s v="Sun"/>
    <x v="345"/>
  </r>
  <r>
    <n v="44635837"/>
    <n v="42"/>
    <s v="blue-collar"/>
    <x v="0"/>
    <n v="0"/>
    <n v="1"/>
    <n v="0"/>
    <x v="3"/>
    <n v="40350"/>
    <s v="cellular"/>
    <n v="-1"/>
    <n v="0"/>
    <s v="unknown"/>
    <x v="1"/>
    <d v="2017-11-19T00:00:00"/>
    <s v="Nov"/>
    <s v="Sun"/>
    <x v="1388"/>
  </r>
  <r>
    <n v="60180218"/>
    <n v="53"/>
    <s v="self-employed"/>
    <x v="0"/>
    <n v="0"/>
    <n v="0"/>
    <n v="0"/>
    <x v="0"/>
    <n v="185550"/>
    <s v="cellular"/>
    <n v="-1"/>
    <n v="0"/>
    <s v="unknown"/>
    <x v="0"/>
    <d v="2017-11-19T00:00:00"/>
    <s v="Nov"/>
    <s v="Sun"/>
    <x v="87"/>
  </r>
  <r>
    <n v="25303287"/>
    <n v="42"/>
    <s v="self-employed"/>
    <x v="0"/>
    <n v="0"/>
    <n v="0"/>
    <n v="0"/>
    <x v="1"/>
    <n v="160550"/>
    <s v="cellular"/>
    <n v="111"/>
    <n v="1"/>
    <s v="failure"/>
    <x v="0"/>
    <d v="2017-11-19T00:00:00"/>
    <s v="Nov"/>
    <s v="Sun"/>
    <x v="390"/>
  </r>
  <r>
    <n v="25856429"/>
    <n v="47"/>
    <s v="blue-collar"/>
    <x v="0"/>
    <n v="0"/>
    <n v="1"/>
    <n v="1"/>
    <x v="1"/>
    <n v="0"/>
    <s v="cellular"/>
    <n v="-1"/>
    <n v="0"/>
    <s v="unknown"/>
    <x v="0"/>
    <d v="2017-11-19T00:00:00"/>
    <s v="Nov"/>
    <s v="Sun"/>
    <x v="122"/>
  </r>
  <r>
    <n v="20314159"/>
    <n v="46"/>
    <s v="technician"/>
    <x v="0"/>
    <n v="0"/>
    <n v="1"/>
    <n v="0"/>
    <x v="1"/>
    <n v="0"/>
    <s v="cellular"/>
    <n v="-1"/>
    <n v="0"/>
    <s v="unknown"/>
    <x v="0"/>
    <d v="2017-11-19T00:00:00"/>
    <s v="Nov"/>
    <s v="Sun"/>
    <x v="68"/>
  </r>
  <r>
    <n v="43611362"/>
    <n v="50"/>
    <s v="technician"/>
    <x v="0"/>
    <n v="0"/>
    <n v="1"/>
    <n v="0"/>
    <x v="1"/>
    <n v="157450"/>
    <s v="cellular"/>
    <n v="190"/>
    <n v="1"/>
    <s v="other"/>
    <x v="0"/>
    <d v="2017-11-19T00:00:00"/>
    <s v="Nov"/>
    <s v="Sun"/>
    <x v="425"/>
  </r>
  <r>
    <n v="72150840"/>
    <n v="41"/>
    <s v="housemaid"/>
    <x v="1"/>
    <n v="0"/>
    <n v="0"/>
    <n v="0"/>
    <x v="1"/>
    <n v="109200"/>
    <s v="cellular"/>
    <n v="153"/>
    <n v="2"/>
    <s v="failure"/>
    <x v="0"/>
    <d v="2017-11-19T00:00:00"/>
    <s v="Nov"/>
    <s v="Sun"/>
    <x v="16"/>
  </r>
  <r>
    <n v="73745838"/>
    <n v="48"/>
    <s v="retired"/>
    <x v="0"/>
    <n v="1"/>
    <n v="0"/>
    <n v="1"/>
    <x v="3"/>
    <n v="-14250"/>
    <s v="cellular"/>
    <n v="-1"/>
    <n v="0"/>
    <s v="unknown"/>
    <x v="0"/>
    <d v="2017-11-19T00:00:00"/>
    <s v="Nov"/>
    <s v="Sun"/>
    <x v="263"/>
  </r>
  <r>
    <n v="79132278"/>
    <n v="32"/>
    <s v="management"/>
    <x v="0"/>
    <n v="0"/>
    <n v="0"/>
    <n v="0"/>
    <x v="0"/>
    <n v="564050"/>
    <s v="cellular"/>
    <n v="-1"/>
    <n v="0"/>
    <s v="unknown"/>
    <x v="0"/>
    <d v="2017-11-19T00:00:00"/>
    <s v="Nov"/>
    <s v="Sun"/>
    <x v="63"/>
  </r>
  <r>
    <n v="14143171"/>
    <n v="30"/>
    <s v="unknown"/>
    <x v="1"/>
    <n v="0"/>
    <n v="0"/>
    <n v="0"/>
    <x v="2"/>
    <n v="346450"/>
    <s v="cellular"/>
    <n v="-1"/>
    <n v="0"/>
    <s v="unknown"/>
    <x v="0"/>
    <d v="2017-11-19T00:00:00"/>
    <s v="Nov"/>
    <s v="Sun"/>
    <x v="429"/>
  </r>
  <r>
    <n v="74427188"/>
    <n v="40"/>
    <s v="unemployed"/>
    <x v="0"/>
    <n v="0"/>
    <n v="1"/>
    <n v="0"/>
    <x v="1"/>
    <n v="0"/>
    <s v="cellular"/>
    <n v="183"/>
    <n v="1"/>
    <s v="failure"/>
    <x v="0"/>
    <d v="2017-11-19T00:00:00"/>
    <s v="Nov"/>
    <s v="Sun"/>
    <x v="66"/>
  </r>
  <r>
    <n v="67386679"/>
    <n v="43"/>
    <s v="technician"/>
    <x v="2"/>
    <n v="0"/>
    <n v="0"/>
    <n v="0"/>
    <x v="1"/>
    <n v="341750"/>
    <s v="cellular"/>
    <n v="152"/>
    <n v="2"/>
    <s v="failure"/>
    <x v="0"/>
    <d v="2017-11-19T00:00:00"/>
    <s v="Nov"/>
    <s v="Sun"/>
    <x v="264"/>
  </r>
  <r>
    <n v="43099872"/>
    <n v="32"/>
    <s v="blue-collar"/>
    <x v="1"/>
    <n v="0"/>
    <n v="1"/>
    <n v="0"/>
    <x v="1"/>
    <n v="316850"/>
    <s v="cellular"/>
    <n v="-1"/>
    <n v="0"/>
    <s v="unknown"/>
    <x v="0"/>
    <d v="2017-11-19T00:00:00"/>
    <s v="Nov"/>
    <s v="Sun"/>
    <x v="268"/>
  </r>
  <r>
    <n v="40614197"/>
    <n v="44"/>
    <s v="technician"/>
    <x v="1"/>
    <n v="0"/>
    <n v="1"/>
    <n v="0"/>
    <x v="1"/>
    <n v="59750"/>
    <s v="cellular"/>
    <n v="188"/>
    <n v="9"/>
    <s v="failure"/>
    <x v="0"/>
    <d v="2017-11-19T00:00:00"/>
    <s v="Nov"/>
    <s v="Sun"/>
    <x v="264"/>
  </r>
  <r>
    <n v="74987543"/>
    <n v="51"/>
    <s v="management"/>
    <x v="0"/>
    <n v="0"/>
    <n v="1"/>
    <n v="0"/>
    <x v="0"/>
    <n v="4700"/>
    <s v="cellular"/>
    <n v="-1"/>
    <n v="0"/>
    <s v="unknown"/>
    <x v="0"/>
    <d v="2017-11-19T00:00:00"/>
    <s v="Nov"/>
    <s v="Sun"/>
    <x v="535"/>
  </r>
  <r>
    <n v="61313382"/>
    <n v="58"/>
    <s v="blue-collar"/>
    <x v="0"/>
    <n v="0"/>
    <n v="1"/>
    <n v="0"/>
    <x v="3"/>
    <n v="31500"/>
    <s v="cellular"/>
    <n v="174"/>
    <n v="1"/>
    <s v="failure"/>
    <x v="0"/>
    <d v="2017-11-19T00:00:00"/>
    <s v="Nov"/>
    <s v="Sun"/>
    <x v="461"/>
  </r>
  <r>
    <n v="75775969"/>
    <n v="43"/>
    <s v="management"/>
    <x v="0"/>
    <n v="0"/>
    <n v="0"/>
    <n v="0"/>
    <x v="0"/>
    <n v="99650"/>
    <s v="cellular"/>
    <n v="174"/>
    <n v="1"/>
    <s v="failure"/>
    <x v="0"/>
    <d v="2017-11-19T00:00:00"/>
    <s v="Nov"/>
    <s v="Sun"/>
    <x v="441"/>
  </r>
  <r>
    <n v="38393170"/>
    <n v="36"/>
    <s v="blue-collar"/>
    <x v="0"/>
    <n v="0"/>
    <n v="0"/>
    <n v="0"/>
    <x v="3"/>
    <n v="75150"/>
    <s v="cellular"/>
    <n v="-1"/>
    <n v="0"/>
    <s v="unknown"/>
    <x v="0"/>
    <d v="2017-11-19T00:00:00"/>
    <s v="Nov"/>
    <s v="Sun"/>
    <x v="53"/>
  </r>
  <r>
    <n v="33875249"/>
    <n v="34"/>
    <s v="blue-collar"/>
    <x v="2"/>
    <n v="0"/>
    <n v="1"/>
    <n v="1"/>
    <x v="1"/>
    <n v="56250"/>
    <s v="cellular"/>
    <n v="-1"/>
    <n v="0"/>
    <s v="unknown"/>
    <x v="0"/>
    <d v="2017-11-19T00:00:00"/>
    <s v="Nov"/>
    <s v="Sun"/>
    <x v="65"/>
  </r>
  <r>
    <n v="58138008"/>
    <n v="58"/>
    <s v="blue-collar"/>
    <x v="0"/>
    <n v="0"/>
    <n v="0"/>
    <n v="1"/>
    <x v="1"/>
    <n v="29500"/>
    <s v="cellular"/>
    <n v="167"/>
    <n v="1"/>
    <s v="failure"/>
    <x v="0"/>
    <d v="2017-11-19T00:00:00"/>
    <s v="Nov"/>
    <s v="Sun"/>
    <x v="61"/>
  </r>
  <r>
    <n v="70770490"/>
    <n v="39"/>
    <s v="management"/>
    <x v="0"/>
    <n v="0"/>
    <n v="0"/>
    <n v="0"/>
    <x v="1"/>
    <n v="300600"/>
    <s v="telephone"/>
    <n v="119"/>
    <n v="2"/>
    <s v="failure"/>
    <x v="0"/>
    <d v="2017-11-19T00:00:00"/>
    <s v="Nov"/>
    <s v="Sun"/>
    <x v="310"/>
  </r>
  <r>
    <n v="30129564"/>
    <n v="35"/>
    <s v="management"/>
    <x v="1"/>
    <n v="0"/>
    <n v="1"/>
    <n v="0"/>
    <x v="0"/>
    <n v="15200"/>
    <s v="cellular"/>
    <n v="-1"/>
    <n v="0"/>
    <s v="unknown"/>
    <x v="0"/>
    <d v="2017-11-19T00:00:00"/>
    <s v="Nov"/>
    <s v="Sun"/>
    <x v="255"/>
  </r>
  <r>
    <n v="57281450"/>
    <n v="36"/>
    <s v="technician"/>
    <x v="0"/>
    <n v="0"/>
    <n v="1"/>
    <n v="1"/>
    <x v="1"/>
    <n v="18850"/>
    <s v="cellular"/>
    <n v="-1"/>
    <n v="0"/>
    <s v="unknown"/>
    <x v="0"/>
    <d v="2017-11-19T00:00:00"/>
    <s v="Nov"/>
    <s v="Sun"/>
    <x v="93"/>
  </r>
  <r>
    <n v="87239419"/>
    <n v="33"/>
    <s v="unknown"/>
    <x v="1"/>
    <n v="0"/>
    <n v="0"/>
    <n v="1"/>
    <x v="1"/>
    <n v="76100"/>
    <s v="cellular"/>
    <n v="-1"/>
    <n v="0"/>
    <s v="unknown"/>
    <x v="0"/>
    <d v="2017-11-19T00:00:00"/>
    <s v="Nov"/>
    <s v="Sun"/>
    <x v="1026"/>
  </r>
  <r>
    <n v="59685840"/>
    <n v="51"/>
    <s v="blue-collar"/>
    <x v="0"/>
    <n v="0"/>
    <n v="0"/>
    <n v="0"/>
    <x v="3"/>
    <n v="43150"/>
    <s v="cellular"/>
    <n v="189"/>
    <n v="2"/>
    <s v="other"/>
    <x v="0"/>
    <d v="2017-11-19T00:00:00"/>
    <s v="Nov"/>
    <s v="Sun"/>
    <x v="140"/>
  </r>
  <r>
    <n v="62878300"/>
    <n v="38"/>
    <s v="entrepreneur"/>
    <x v="0"/>
    <n v="0"/>
    <n v="1"/>
    <n v="0"/>
    <x v="1"/>
    <n v="0"/>
    <s v="cellular"/>
    <n v="-1"/>
    <n v="0"/>
    <s v="unknown"/>
    <x v="0"/>
    <d v="2017-11-19T00:00:00"/>
    <s v="Nov"/>
    <s v="Sun"/>
    <x v="275"/>
  </r>
  <r>
    <n v="37333719"/>
    <n v="52"/>
    <s v="blue-collar"/>
    <x v="0"/>
    <n v="0"/>
    <n v="0"/>
    <n v="0"/>
    <x v="1"/>
    <n v="361250"/>
    <s v="cellular"/>
    <n v="113"/>
    <n v="2"/>
    <s v="failure"/>
    <x v="0"/>
    <d v="2017-11-19T00:00:00"/>
    <s v="Nov"/>
    <s v="Sun"/>
    <x v="77"/>
  </r>
  <r>
    <n v="24123299"/>
    <n v="54"/>
    <s v="self-employed"/>
    <x v="2"/>
    <n v="0"/>
    <n v="0"/>
    <n v="0"/>
    <x v="0"/>
    <n v="66150"/>
    <s v="cellular"/>
    <n v="152"/>
    <n v="4"/>
    <s v="failure"/>
    <x v="0"/>
    <d v="2017-11-19T00:00:00"/>
    <s v="Nov"/>
    <s v="Sun"/>
    <x v="102"/>
  </r>
  <r>
    <n v="26777231"/>
    <n v="41"/>
    <s v="blue-collar"/>
    <x v="0"/>
    <n v="0"/>
    <n v="1"/>
    <n v="0"/>
    <x v="1"/>
    <n v="50550"/>
    <s v="cellular"/>
    <n v="174"/>
    <n v="4"/>
    <s v="other"/>
    <x v="0"/>
    <d v="2017-11-19T00:00:00"/>
    <s v="Nov"/>
    <s v="Sun"/>
    <x v="344"/>
  </r>
  <r>
    <n v="25009176"/>
    <n v="49"/>
    <s v="technician"/>
    <x v="0"/>
    <n v="1"/>
    <n v="1"/>
    <n v="0"/>
    <x v="1"/>
    <n v="-3700"/>
    <s v="cellular"/>
    <n v="-1"/>
    <n v="0"/>
    <s v="unknown"/>
    <x v="0"/>
    <d v="2017-11-19T00:00:00"/>
    <s v="Nov"/>
    <s v="Sun"/>
    <x v="81"/>
  </r>
  <r>
    <n v="58303914"/>
    <n v="47"/>
    <s v="admin"/>
    <x v="0"/>
    <n v="0"/>
    <n v="0"/>
    <n v="0"/>
    <x v="1"/>
    <n v="224000"/>
    <s v="telephone"/>
    <n v="-1"/>
    <n v="0"/>
    <s v="unknown"/>
    <x v="0"/>
    <d v="2017-11-19T00:00:00"/>
    <s v="Nov"/>
    <s v="Sun"/>
    <x v="198"/>
  </r>
  <r>
    <n v="76366966"/>
    <n v="53"/>
    <s v="management"/>
    <x v="0"/>
    <n v="0"/>
    <n v="0"/>
    <n v="0"/>
    <x v="3"/>
    <n v="96250"/>
    <s v="cellular"/>
    <n v="-1"/>
    <n v="0"/>
    <s v="unknown"/>
    <x v="0"/>
    <d v="2017-11-19T00:00:00"/>
    <s v="Nov"/>
    <s v="Sun"/>
    <x v="68"/>
  </r>
  <r>
    <n v="21881567"/>
    <n v="44"/>
    <s v="management"/>
    <x v="2"/>
    <n v="0"/>
    <n v="1"/>
    <n v="1"/>
    <x v="0"/>
    <n v="0"/>
    <s v="cellular"/>
    <n v="-1"/>
    <n v="0"/>
    <s v="unknown"/>
    <x v="0"/>
    <d v="2017-11-19T00:00:00"/>
    <s v="Nov"/>
    <s v="Sun"/>
    <x v="293"/>
  </r>
  <r>
    <n v="52837082"/>
    <n v="39"/>
    <s v="entrepreneur"/>
    <x v="0"/>
    <n v="0"/>
    <n v="1"/>
    <n v="1"/>
    <x v="3"/>
    <n v="11900"/>
    <s v="cellular"/>
    <n v="-1"/>
    <n v="0"/>
    <s v="unknown"/>
    <x v="0"/>
    <d v="2017-11-19T00:00:00"/>
    <s v="Nov"/>
    <s v="Sun"/>
    <x v="104"/>
  </r>
  <r>
    <n v="18232180"/>
    <n v="43"/>
    <s v="unemployed"/>
    <x v="2"/>
    <n v="0"/>
    <n v="1"/>
    <n v="0"/>
    <x v="1"/>
    <n v="78850"/>
    <s v="cellular"/>
    <n v="-1"/>
    <n v="0"/>
    <s v="unknown"/>
    <x v="0"/>
    <d v="2017-11-19T00:00:00"/>
    <s v="Nov"/>
    <s v="Sun"/>
    <x v="390"/>
  </r>
  <r>
    <n v="30477408"/>
    <n v="56"/>
    <s v="unemployed"/>
    <x v="0"/>
    <n v="0"/>
    <n v="1"/>
    <n v="0"/>
    <x v="3"/>
    <n v="5350"/>
    <s v="cellular"/>
    <n v="-1"/>
    <n v="0"/>
    <s v="unknown"/>
    <x v="0"/>
    <d v="2017-11-19T00:00:00"/>
    <s v="Nov"/>
    <s v="Sun"/>
    <x v="155"/>
  </r>
  <r>
    <n v="16702347"/>
    <n v="45"/>
    <s v="management"/>
    <x v="1"/>
    <n v="0"/>
    <n v="0"/>
    <n v="1"/>
    <x v="0"/>
    <n v="49850"/>
    <s v="cellular"/>
    <n v="-1"/>
    <n v="0"/>
    <s v="unknown"/>
    <x v="0"/>
    <d v="2017-11-19T00:00:00"/>
    <s v="Nov"/>
    <s v="Sun"/>
    <x v="345"/>
  </r>
  <r>
    <n v="88467202"/>
    <n v="40"/>
    <s v="management"/>
    <x v="0"/>
    <n v="0"/>
    <n v="0"/>
    <n v="0"/>
    <x v="0"/>
    <n v="15750"/>
    <s v="cellular"/>
    <n v="-1"/>
    <n v="0"/>
    <s v="unknown"/>
    <x v="0"/>
    <d v="2017-11-19T00:00:00"/>
    <s v="Nov"/>
    <s v="Sun"/>
    <x v="951"/>
  </r>
  <r>
    <n v="34547391"/>
    <n v="53"/>
    <s v="technician"/>
    <x v="0"/>
    <n v="0"/>
    <n v="1"/>
    <n v="0"/>
    <x v="1"/>
    <n v="140900"/>
    <s v="cellular"/>
    <n v="126"/>
    <n v="7"/>
    <s v="failure"/>
    <x v="0"/>
    <d v="2017-11-19T00:00:00"/>
    <s v="Nov"/>
    <s v="Sun"/>
    <x v="175"/>
  </r>
  <r>
    <n v="72410898"/>
    <n v="57"/>
    <s v="admin"/>
    <x v="2"/>
    <n v="0"/>
    <n v="1"/>
    <n v="0"/>
    <x v="1"/>
    <n v="913400"/>
    <s v="cellular"/>
    <n v="-1"/>
    <n v="0"/>
    <s v="unknown"/>
    <x v="0"/>
    <d v="2017-11-19T00:00:00"/>
    <s v="Nov"/>
    <s v="Sun"/>
    <x v="202"/>
  </r>
  <r>
    <n v="81956976"/>
    <n v="30"/>
    <s v="admin"/>
    <x v="0"/>
    <n v="0"/>
    <n v="0"/>
    <n v="0"/>
    <x v="1"/>
    <n v="20050"/>
    <s v="cellular"/>
    <n v="-1"/>
    <n v="0"/>
    <s v="unknown"/>
    <x v="0"/>
    <d v="2017-11-19T00:00:00"/>
    <s v="Nov"/>
    <s v="Sun"/>
    <x v="8"/>
  </r>
  <r>
    <n v="79655766"/>
    <n v="50"/>
    <s v="blue-collar"/>
    <x v="2"/>
    <n v="0"/>
    <n v="1"/>
    <n v="0"/>
    <x v="1"/>
    <n v="10150"/>
    <s v="telephone"/>
    <n v="127"/>
    <n v="4"/>
    <s v="other"/>
    <x v="0"/>
    <d v="2017-11-19T00:00:00"/>
    <s v="Nov"/>
    <s v="Sun"/>
    <x v="710"/>
  </r>
  <r>
    <n v="17430281"/>
    <n v="48"/>
    <s v="blue-collar"/>
    <x v="0"/>
    <n v="0"/>
    <n v="1"/>
    <n v="1"/>
    <x v="1"/>
    <n v="-10100"/>
    <s v="cellular"/>
    <n v="112"/>
    <n v="4"/>
    <s v="failure"/>
    <x v="0"/>
    <d v="2017-11-19T00:00:00"/>
    <s v="Nov"/>
    <s v="Sun"/>
    <x v="743"/>
  </r>
  <r>
    <n v="22304888"/>
    <n v="59"/>
    <s v="retired"/>
    <x v="0"/>
    <n v="0"/>
    <n v="0"/>
    <n v="0"/>
    <x v="1"/>
    <n v="1647400"/>
    <s v="cellular"/>
    <n v="174"/>
    <n v="2"/>
    <s v="failure"/>
    <x v="0"/>
    <d v="2017-11-19T00:00:00"/>
    <s v="Nov"/>
    <s v="Sun"/>
    <x v="288"/>
  </r>
  <r>
    <n v="82753629"/>
    <n v="39"/>
    <s v="technician"/>
    <x v="0"/>
    <n v="0"/>
    <n v="0"/>
    <n v="0"/>
    <x v="1"/>
    <n v="22350"/>
    <s v="cellular"/>
    <n v="-1"/>
    <n v="0"/>
    <s v="unknown"/>
    <x v="0"/>
    <d v="2017-11-19T00:00:00"/>
    <s v="Nov"/>
    <s v="Sun"/>
    <x v="1071"/>
  </r>
  <r>
    <n v="15506204"/>
    <n v="45"/>
    <s v="entrepreneur"/>
    <x v="0"/>
    <n v="0"/>
    <n v="0"/>
    <n v="0"/>
    <x v="0"/>
    <n v="0"/>
    <s v="cellular"/>
    <n v="-1"/>
    <n v="0"/>
    <s v="unknown"/>
    <x v="0"/>
    <d v="2017-11-19T00:00:00"/>
    <s v="Nov"/>
    <s v="Sun"/>
    <x v="309"/>
  </r>
  <r>
    <n v="85565005"/>
    <n v="33"/>
    <s v="entrepreneur"/>
    <x v="0"/>
    <n v="0"/>
    <n v="1"/>
    <n v="1"/>
    <x v="1"/>
    <n v="100"/>
    <s v="cellular"/>
    <n v="198"/>
    <n v="1"/>
    <s v="failure"/>
    <x v="0"/>
    <d v="2017-11-19T00:00:00"/>
    <s v="Nov"/>
    <s v="Sun"/>
    <x v="539"/>
  </r>
  <r>
    <n v="76188544"/>
    <n v="36"/>
    <s v="management"/>
    <x v="1"/>
    <n v="0"/>
    <n v="0"/>
    <n v="0"/>
    <x v="1"/>
    <n v="0"/>
    <s v="cellular"/>
    <n v="-1"/>
    <n v="0"/>
    <s v="unknown"/>
    <x v="0"/>
    <d v="2017-11-19T00:00:00"/>
    <s v="Nov"/>
    <s v="Sun"/>
    <x v="809"/>
  </r>
  <r>
    <n v="16673810"/>
    <n v="44"/>
    <s v="services"/>
    <x v="2"/>
    <n v="0"/>
    <n v="0"/>
    <n v="1"/>
    <x v="0"/>
    <n v="113950"/>
    <s v="cellular"/>
    <n v="146"/>
    <n v="1"/>
    <s v="failure"/>
    <x v="0"/>
    <d v="2017-11-19T00:00:00"/>
    <s v="Nov"/>
    <s v="Sun"/>
    <x v="261"/>
  </r>
  <r>
    <n v="68823937"/>
    <n v="32"/>
    <s v="technician"/>
    <x v="1"/>
    <n v="0"/>
    <n v="1"/>
    <n v="0"/>
    <x v="1"/>
    <n v="377900"/>
    <s v="cellular"/>
    <n v="-1"/>
    <n v="0"/>
    <s v="unknown"/>
    <x v="0"/>
    <d v="2017-11-19T00:00:00"/>
    <s v="Nov"/>
    <s v="Sun"/>
    <x v="938"/>
  </r>
  <r>
    <n v="17363892"/>
    <n v="52"/>
    <s v="blue-collar"/>
    <x v="2"/>
    <n v="0"/>
    <n v="0"/>
    <n v="0"/>
    <x v="3"/>
    <n v="199500"/>
    <s v="cellular"/>
    <n v="153"/>
    <n v="1"/>
    <s v="other"/>
    <x v="0"/>
    <d v="2017-11-19T00:00:00"/>
    <s v="Nov"/>
    <s v="Sun"/>
    <x v="1389"/>
  </r>
  <r>
    <n v="43740480"/>
    <n v="47"/>
    <s v="admin"/>
    <x v="2"/>
    <n v="0"/>
    <n v="1"/>
    <n v="0"/>
    <x v="1"/>
    <n v="96950"/>
    <s v="cellular"/>
    <n v="174"/>
    <n v="1"/>
    <s v="failure"/>
    <x v="0"/>
    <d v="2017-11-19T00:00:00"/>
    <s v="Nov"/>
    <s v="Sun"/>
    <x v="71"/>
  </r>
  <r>
    <n v="66515615"/>
    <n v="47"/>
    <s v="blue-collar"/>
    <x v="0"/>
    <n v="0"/>
    <n v="0"/>
    <n v="1"/>
    <x v="1"/>
    <n v="26900"/>
    <s v="cellular"/>
    <n v="-1"/>
    <n v="0"/>
    <s v="unknown"/>
    <x v="0"/>
    <d v="2017-11-19T00:00:00"/>
    <s v="Nov"/>
    <s v="Sun"/>
    <x v="175"/>
  </r>
  <r>
    <n v="19005379"/>
    <n v="35"/>
    <s v="management"/>
    <x v="0"/>
    <n v="0"/>
    <n v="0"/>
    <n v="0"/>
    <x v="0"/>
    <n v="129150"/>
    <s v="cellular"/>
    <n v="-1"/>
    <n v="0"/>
    <s v="unknown"/>
    <x v="0"/>
    <d v="2017-11-19T00:00:00"/>
    <s v="Nov"/>
    <s v="Sun"/>
    <x v="326"/>
  </r>
  <r>
    <n v="11407547"/>
    <n v="57"/>
    <s v="management"/>
    <x v="0"/>
    <n v="0"/>
    <n v="0"/>
    <n v="0"/>
    <x v="3"/>
    <n v="0"/>
    <s v="cellular"/>
    <n v="-1"/>
    <n v="0"/>
    <s v="unknown"/>
    <x v="0"/>
    <d v="2017-11-19T00:00:00"/>
    <s v="Nov"/>
    <s v="Sun"/>
    <x v="139"/>
  </r>
  <r>
    <n v="36658274"/>
    <n v="45"/>
    <s v="technician"/>
    <x v="2"/>
    <n v="0"/>
    <n v="1"/>
    <n v="1"/>
    <x v="1"/>
    <n v="53300"/>
    <s v="cellular"/>
    <n v="-1"/>
    <n v="0"/>
    <s v="unknown"/>
    <x v="0"/>
    <d v="2017-11-19T00:00:00"/>
    <s v="Nov"/>
    <s v="Sun"/>
    <x v="79"/>
  </r>
  <r>
    <n v="79812127"/>
    <n v="55"/>
    <s v="technician"/>
    <x v="0"/>
    <n v="0"/>
    <n v="0"/>
    <n v="1"/>
    <x v="3"/>
    <n v="46900"/>
    <s v="cellular"/>
    <n v="-1"/>
    <n v="0"/>
    <s v="unknown"/>
    <x v="0"/>
    <d v="2017-11-19T00:00:00"/>
    <s v="Nov"/>
    <s v="Sun"/>
    <x v="355"/>
  </r>
  <r>
    <n v="45475807"/>
    <n v="39"/>
    <s v="management"/>
    <x v="0"/>
    <n v="0"/>
    <n v="0"/>
    <n v="0"/>
    <x v="1"/>
    <n v="38150"/>
    <s v="cellular"/>
    <n v="153"/>
    <n v="2"/>
    <s v="other"/>
    <x v="0"/>
    <d v="2017-11-19T00:00:00"/>
    <s v="Nov"/>
    <s v="Sun"/>
    <x v="681"/>
  </r>
  <r>
    <n v="45327010"/>
    <n v="58"/>
    <s v="technician"/>
    <x v="1"/>
    <n v="0"/>
    <n v="0"/>
    <n v="0"/>
    <x v="0"/>
    <n v="19400"/>
    <s v="cellular"/>
    <n v="-1"/>
    <n v="0"/>
    <s v="unknown"/>
    <x v="0"/>
    <d v="2017-11-19T00:00:00"/>
    <s v="Nov"/>
    <s v="Sun"/>
    <x v="427"/>
  </r>
  <r>
    <n v="76207090"/>
    <n v="32"/>
    <s v="technician"/>
    <x v="0"/>
    <n v="0"/>
    <n v="1"/>
    <n v="0"/>
    <x v="0"/>
    <n v="21600"/>
    <s v="cellular"/>
    <n v="195"/>
    <n v="1"/>
    <s v="other"/>
    <x v="0"/>
    <d v="2017-11-19T00:00:00"/>
    <s v="Nov"/>
    <s v="Sun"/>
    <x v="21"/>
  </r>
  <r>
    <n v="24510713"/>
    <n v="43"/>
    <s v="blue-collar"/>
    <x v="0"/>
    <n v="0"/>
    <n v="1"/>
    <n v="0"/>
    <x v="3"/>
    <n v="1250"/>
    <s v="cellular"/>
    <n v="-1"/>
    <n v="0"/>
    <s v="unknown"/>
    <x v="0"/>
    <d v="2017-11-19T00:00:00"/>
    <s v="Nov"/>
    <s v="Sun"/>
    <x v="467"/>
  </r>
  <r>
    <n v="67663897"/>
    <n v="32"/>
    <s v="management"/>
    <x v="1"/>
    <n v="0"/>
    <n v="0"/>
    <n v="0"/>
    <x v="0"/>
    <n v="0"/>
    <s v="cellular"/>
    <n v="-1"/>
    <n v="0"/>
    <s v="unknown"/>
    <x v="0"/>
    <d v="2017-11-19T00:00:00"/>
    <s v="Nov"/>
    <s v="Sun"/>
    <x v="85"/>
  </r>
  <r>
    <n v="48779372"/>
    <n v="54"/>
    <s v="housemaid"/>
    <x v="0"/>
    <n v="0"/>
    <n v="0"/>
    <n v="0"/>
    <x v="0"/>
    <n v="22000"/>
    <s v="cellular"/>
    <n v="-1"/>
    <n v="0"/>
    <s v="unknown"/>
    <x v="0"/>
    <d v="2017-11-19T00:00:00"/>
    <s v="Nov"/>
    <s v="Sun"/>
    <x v="151"/>
  </r>
  <r>
    <n v="77303541"/>
    <n v="31"/>
    <s v="admin"/>
    <x v="1"/>
    <n v="0"/>
    <n v="0"/>
    <n v="0"/>
    <x v="0"/>
    <n v="100200"/>
    <s v="cellular"/>
    <n v="-1"/>
    <n v="0"/>
    <s v="unknown"/>
    <x v="0"/>
    <d v="2017-11-19T00:00:00"/>
    <s v="Nov"/>
    <s v="Sun"/>
    <x v="337"/>
  </r>
  <r>
    <n v="76844126"/>
    <n v="33"/>
    <s v="management"/>
    <x v="1"/>
    <n v="0"/>
    <n v="0"/>
    <n v="0"/>
    <x v="1"/>
    <n v="400200"/>
    <s v="cellular"/>
    <n v="-1"/>
    <n v="0"/>
    <s v="unknown"/>
    <x v="0"/>
    <d v="2017-11-19T00:00:00"/>
    <s v="Nov"/>
    <s v="Sun"/>
    <x v="761"/>
  </r>
  <r>
    <n v="14810165"/>
    <n v="36"/>
    <s v="management"/>
    <x v="1"/>
    <n v="0"/>
    <n v="0"/>
    <n v="0"/>
    <x v="0"/>
    <n v="38700"/>
    <s v="cellular"/>
    <n v="-1"/>
    <n v="0"/>
    <s v="unknown"/>
    <x v="0"/>
    <d v="2017-11-19T00:00:00"/>
    <s v="Nov"/>
    <s v="Sun"/>
    <x v="171"/>
  </r>
  <r>
    <n v="59378422"/>
    <n v="31"/>
    <s v="management"/>
    <x v="2"/>
    <n v="0"/>
    <n v="1"/>
    <n v="0"/>
    <x v="0"/>
    <n v="44150"/>
    <s v="cellular"/>
    <n v="-1"/>
    <n v="0"/>
    <s v="unknown"/>
    <x v="0"/>
    <d v="2017-11-19T00:00:00"/>
    <s v="Nov"/>
    <s v="Sun"/>
    <x v="106"/>
  </r>
  <r>
    <n v="86317195"/>
    <n v="36"/>
    <s v="admin"/>
    <x v="0"/>
    <n v="0"/>
    <n v="0"/>
    <n v="0"/>
    <x v="2"/>
    <n v="116150"/>
    <s v="cellular"/>
    <n v="-1"/>
    <n v="0"/>
    <s v="unknown"/>
    <x v="0"/>
    <d v="2017-11-19T00:00:00"/>
    <s v="Nov"/>
    <s v="Sun"/>
    <x v="363"/>
  </r>
  <r>
    <n v="30224519"/>
    <n v="36"/>
    <s v="management"/>
    <x v="0"/>
    <n v="0"/>
    <n v="0"/>
    <n v="0"/>
    <x v="1"/>
    <n v="303850"/>
    <s v="cellular"/>
    <n v="-1"/>
    <n v="0"/>
    <s v="unknown"/>
    <x v="0"/>
    <d v="2017-11-19T00:00:00"/>
    <s v="Nov"/>
    <s v="Sun"/>
    <x v="178"/>
  </r>
  <r>
    <n v="88835160"/>
    <n v="42"/>
    <s v="technician"/>
    <x v="0"/>
    <n v="0"/>
    <n v="1"/>
    <n v="0"/>
    <x v="1"/>
    <n v="15000"/>
    <s v="cellular"/>
    <n v="-1"/>
    <n v="0"/>
    <s v="unknown"/>
    <x v="0"/>
    <d v="2017-11-19T00:00:00"/>
    <s v="Nov"/>
    <s v="Sun"/>
    <x v="2"/>
  </r>
  <r>
    <n v="10324038"/>
    <n v="41"/>
    <s v="technician"/>
    <x v="0"/>
    <n v="0"/>
    <n v="0"/>
    <n v="0"/>
    <x v="0"/>
    <n v="185000"/>
    <s v="cellular"/>
    <n v="-1"/>
    <n v="0"/>
    <s v="unknown"/>
    <x v="0"/>
    <d v="2017-11-19T00:00:00"/>
    <s v="Nov"/>
    <s v="Sun"/>
    <x v="61"/>
  </r>
  <r>
    <n v="43090336"/>
    <n v="31"/>
    <s v="technician"/>
    <x v="0"/>
    <n v="0"/>
    <n v="0"/>
    <n v="0"/>
    <x v="1"/>
    <n v="39650"/>
    <s v="cellular"/>
    <n v="-1"/>
    <n v="0"/>
    <s v="unknown"/>
    <x v="0"/>
    <d v="2017-11-19T00:00:00"/>
    <s v="Nov"/>
    <s v="Sun"/>
    <x v="765"/>
  </r>
  <r>
    <n v="83159278"/>
    <n v="46"/>
    <s v="technician"/>
    <x v="0"/>
    <n v="0"/>
    <n v="1"/>
    <n v="1"/>
    <x v="1"/>
    <n v="66100"/>
    <s v="cellular"/>
    <n v="-1"/>
    <n v="0"/>
    <s v="unknown"/>
    <x v="0"/>
    <d v="2017-11-19T00:00:00"/>
    <s v="Nov"/>
    <s v="Sun"/>
    <x v="237"/>
  </r>
  <r>
    <n v="55344451"/>
    <n v="45"/>
    <s v="blue-collar"/>
    <x v="0"/>
    <n v="0"/>
    <n v="1"/>
    <n v="1"/>
    <x v="1"/>
    <n v="146300"/>
    <s v="cellular"/>
    <n v="120"/>
    <n v="2"/>
    <s v="failure"/>
    <x v="0"/>
    <d v="2017-11-19T00:00:00"/>
    <s v="Nov"/>
    <s v="Sun"/>
    <x v="757"/>
  </r>
  <r>
    <n v="74788725"/>
    <n v="37"/>
    <s v="management"/>
    <x v="0"/>
    <n v="0"/>
    <n v="1"/>
    <n v="0"/>
    <x v="0"/>
    <n v="67650"/>
    <s v="cellular"/>
    <n v="-1"/>
    <n v="0"/>
    <s v="unknown"/>
    <x v="0"/>
    <d v="2017-11-19T00:00:00"/>
    <s v="Nov"/>
    <s v="Sun"/>
    <x v="113"/>
  </r>
  <r>
    <n v="74961887"/>
    <n v="42"/>
    <s v="management"/>
    <x v="0"/>
    <n v="0"/>
    <n v="1"/>
    <n v="0"/>
    <x v="0"/>
    <n v="39150"/>
    <s v="cellular"/>
    <n v="128"/>
    <n v="3"/>
    <s v="failure"/>
    <x v="0"/>
    <d v="2017-11-19T00:00:00"/>
    <s v="Nov"/>
    <s v="Sun"/>
    <x v="265"/>
  </r>
  <r>
    <n v="10495453"/>
    <n v="30"/>
    <s v="services"/>
    <x v="1"/>
    <n v="0"/>
    <n v="1"/>
    <n v="0"/>
    <x v="1"/>
    <n v="5050"/>
    <s v="cellular"/>
    <n v="-1"/>
    <n v="0"/>
    <s v="unknown"/>
    <x v="0"/>
    <d v="2017-11-19T00:00:00"/>
    <s v="Nov"/>
    <s v="Sun"/>
    <x v="141"/>
  </r>
  <r>
    <n v="62547630"/>
    <n v="30"/>
    <s v="blue-collar"/>
    <x v="0"/>
    <n v="0"/>
    <n v="1"/>
    <n v="1"/>
    <x v="3"/>
    <n v="55050"/>
    <s v="cellular"/>
    <n v="175"/>
    <n v="1"/>
    <s v="failure"/>
    <x v="0"/>
    <d v="2017-11-19T00:00:00"/>
    <s v="Nov"/>
    <s v="Sun"/>
    <x v="1138"/>
  </r>
  <r>
    <n v="86040527"/>
    <n v="59"/>
    <s v="retired"/>
    <x v="0"/>
    <n v="0"/>
    <n v="0"/>
    <n v="1"/>
    <x v="1"/>
    <n v="114550"/>
    <s v="cellular"/>
    <n v="128"/>
    <n v="3"/>
    <s v="failure"/>
    <x v="0"/>
    <d v="2017-11-19T00:00:00"/>
    <s v="Nov"/>
    <s v="Sun"/>
    <x v="187"/>
  </r>
  <r>
    <n v="64993848"/>
    <n v="51"/>
    <s v="technician"/>
    <x v="0"/>
    <n v="0"/>
    <n v="0"/>
    <n v="0"/>
    <x v="1"/>
    <n v="443150"/>
    <s v="cellular"/>
    <n v="-1"/>
    <n v="0"/>
    <s v="unknown"/>
    <x v="0"/>
    <d v="2017-11-19T00:00:00"/>
    <s v="Nov"/>
    <s v="Sun"/>
    <x v="494"/>
  </r>
  <r>
    <n v="74524345"/>
    <n v="57"/>
    <s v="self-employed"/>
    <x v="0"/>
    <n v="0"/>
    <n v="0"/>
    <n v="0"/>
    <x v="1"/>
    <n v="574700"/>
    <s v="cellular"/>
    <n v="-1"/>
    <n v="0"/>
    <s v="unknown"/>
    <x v="0"/>
    <d v="2017-11-19T00:00:00"/>
    <s v="Nov"/>
    <s v="Sun"/>
    <x v="4"/>
  </r>
  <r>
    <n v="21674096"/>
    <n v="45"/>
    <s v="management"/>
    <x v="0"/>
    <n v="0"/>
    <n v="0"/>
    <n v="0"/>
    <x v="0"/>
    <n v="219750"/>
    <s v="cellular"/>
    <n v="-1"/>
    <n v="0"/>
    <s v="unknown"/>
    <x v="0"/>
    <d v="2017-11-19T00:00:00"/>
    <s v="Nov"/>
    <s v="Sun"/>
    <x v="528"/>
  </r>
  <r>
    <n v="37366144"/>
    <n v="41"/>
    <s v="blue-collar"/>
    <x v="1"/>
    <n v="0"/>
    <n v="0"/>
    <n v="0"/>
    <x v="1"/>
    <n v="192550"/>
    <s v="cellular"/>
    <n v="-1"/>
    <n v="0"/>
    <s v="unknown"/>
    <x v="0"/>
    <d v="2017-11-19T00:00:00"/>
    <s v="Nov"/>
    <s v="Sun"/>
    <x v="302"/>
  </r>
  <r>
    <n v="72823899"/>
    <n v="52"/>
    <s v="entrepreneur"/>
    <x v="2"/>
    <n v="0"/>
    <n v="0"/>
    <n v="0"/>
    <x v="0"/>
    <n v="198750"/>
    <s v="cellular"/>
    <n v="-1"/>
    <n v="0"/>
    <s v="unknown"/>
    <x v="0"/>
    <d v="2017-11-19T00:00:00"/>
    <s v="Nov"/>
    <s v="Sun"/>
    <x v="440"/>
  </r>
  <r>
    <n v="88987693"/>
    <n v="37"/>
    <s v="services"/>
    <x v="0"/>
    <n v="0"/>
    <n v="1"/>
    <n v="0"/>
    <x v="1"/>
    <n v="89200"/>
    <s v="cellular"/>
    <n v="-1"/>
    <n v="0"/>
    <s v="unknown"/>
    <x v="0"/>
    <d v="2017-11-19T00:00:00"/>
    <s v="Nov"/>
    <s v="Sun"/>
    <x v="273"/>
  </r>
  <r>
    <n v="83987762"/>
    <n v="44"/>
    <s v="management"/>
    <x v="2"/>
    <n v="0"/>
    <n v="1"/>
    <n v="0"/>
    <x v="1"/>
    <n v="0"/>
    <s v="telephone"/>
    <n v="-1"/>
    <n v="0"/>
    <s v="unknown"/>
    <x v="0"/>
    <d v="2017-11-19T00:00:00"/>
    <s v="Nov"/>
    <s v="Sun"/>
    <x v="536"/>
  </r>
  <r>
    <n v="85986908"/>
    <n v="34"/>
    <s v="management"/>
    <x v="2"/>
    <n v="0"/>
    <n v="1"/>
    <n v="0"/>
    <x v="0"/>
    <n v="0"/>
    <s v="cellular"/>
    <n v="-1"/>
    <n v="0"/>
    <s v="unknown"/>
    <x v="0"/>
    <d v="2017-11-19T00:00:00"/>
    <s v="Nov"/>
    <s v="Sun"/>
    <x v="1390"/>
  </r>
  <r>
    <n v="42310199"/>
    <n v="35"/>
    <s v="blue-collar"/>
    <x v="0"/>
    <n v="0"/>
    <n v="0"/>
    <n v="1"/>
    <x v="1"/>
    <n v="58000"/>
    <s v="telephone"/>
    <n v="-1"/>
    <n v="0"/>
    <s v="unknown"/>
    <x v="0"/>
    <d v="2017-11-19T00:00:00"/>
    <s v="Nov"/>
    <s v="Sun"/>
    <x v="156"/>
  </r>
  <r>
    <n v="15778318"/>
    <n v="56"/>
    <s v="admin"/>
    <x v="0"/>
    <n v="0"/>
    <n v="0"/>
    <n v="1"/>
    <x v="1"/>
    <n v="1650"/>
    <s v="cellular"/>
    <n v="-1"/>
    <n v="0"/>
    <s v="unknown"/>
    <x v="0"/>
    <d v="2017-11-19T00:00:00"/>
    <s v="Nov"/>
    <s v="Sun"/>
    <x v="363"/>
  </r>
  <r>
    <n v="24238373"/>
    <n v="30"/>
    <s v="technician"/>
    <x v="1"/>
    <n v="0"/>
    <n v="1"/>
    <n v="0"/>
    <x v="1"/>
    <n v="26900"/>
    <s v="cellular"/>
    <n v="-1"/>
    <n v="0"/>
    <s v="unknown"/>
    <x v="0"/>
    <d v="2017-11-19T00:00:00"/>
    <s v="Nov"/>
    <s v="Sun"/>
    <x v="362"/>
  </r>
  <r>
    <n v="21890098"/>
    <n v="46"/>
    <s v="entrepreneur"/>
    <x v="0"/>
    <n v="0"/>
    <n v="1"/>
    <n v="0"/>
    <x v="3"/>
    <n v="443650"/>
    <s v="cellular"/>
    <n v="118"/>
    <n v="2"/>
    <s v="failure"/>
    <x v="0"/>
    <d v="2017-11-19T00:00:00"/>
    <s v="Nov"/>
    <s v="Sun"/>
    <x v="25"/>
  </r>
  <r>
    <n v="16545598"/>
    <n v="42"/>
    <s v="admin"/>
    <x v="0"/>
    <n v="0"/>
    <n v="1"/>
    <n v="1"/>
    <x v="1"/>
    <n v="9800"/>
    <s v="cellular"/>
    <n v="-1"/>
    <n v="0"/>
    <s v="unknown"/>
    <x v="0"/>
    <d v="2017-11-19T00:00:00"/>
    <s v="Nov"/>
    <s v="Sun"/>
    <x v="289"/>
  </r>
  <r>
    <n v="66581340"/>
    <n v="55"/>
    <s v="management"/>
    <x v="0"/>
    <n v="0"/>
    <n v="1"/>
    <n v="0"/>
    <x v="0"/>
    <n v="28150"/>
    <s v="cellular"/>
    <n v="-1"/>
    <n v="0"/>
    <s v="unknown"/>
    <x v="0"/>
    <d v="2017-11-19T00:00:00"/>
    <s v="Nov"/>
    <s v="Sun"/>
    <x v="21"/>
  </r>
  <r>
    <n v="62676916"/>
    <n v="51"/>
    <s v="management"/>
    <x v="0"/>
    <n v="0"/>
    <n v="1"/>
    <n v="0"/>
    <x v="0"/>
    <n v="549750"/>
    <s v="cellular"/>
    <n v="-1"/>
    <n v="0"/>
    <s v="unknown"/>
    <x v="0"/>
    <d v="2017-11-19T00:00:00"/>
    <s v="Nov"/>
    <s v="Sun"/>
    <x v="126"/>
  </r>
  <r>
    <n v="73501250"/>
    <n v="45"/>
    <s v="self-employed"/>
    <x v="0"/>
    <n v="0"/>
    <n v="0"/>
    <n v="0"/>
    <x v="1"/>
    <n v="154000"/>
    <s v="cellular"/>
    <n v="-1"/>
    <n v="0"/>
    <s v="unknown"/>
    <x v="0"/>
    <d v="2017-11-19T00:00:00"/>
    <s v="Nov"/>
    <s v="Sun"/>
    <x v="26"/>
  </r>
  <r>
    <n v="11382621"/>
    <n v="40"/>
    <s v="technician"/>
    <x v="0"/>
    <n v="0"/>
    <n v="1"/>
    <n v="0"/>
    <x v="1"/>
    <n v="32850"/>
    <s v="cellular"/>
    <n v="112"/>
    <n v="2"/>
    <s v="failure"/>
    <x v="0"/>
    <d v="2017-11-19T00:00:00"/>
    <s v="Nov"/>
    <s v="Sun"/>
    <x v="103"/>
  </r>
  <r>
    <n v="88070820"/>
    <n v="35"/>
    <s v="unemployed"/>
    <x v="0"/>
    <n v="0"/>
    <n v="1"/>
    <n v="0"/>
    <x v="0"/>
    <n v="40800"/>
    <s v="cellular"/>
    <n v="-1"/>
    <n v="0"/>
    <s v="unknown"/>
    <x v="0"/>
    <d v="2017-11-19T00:00:00"/>
    <s v="Nov"/>
    <s v="Sun"/>
    <x v="864"/>
  </r>
  <r>
    <n v="76866843"/>
    <n v="32"/>
    <s v="admin"/>
    <x v="1"/>
    <n v="0"/>
    <n v="1"/>
    <n v="0"/>
    <x v="1"/>
    <n v="430950"/>
    <s v="cellular"/>
    <n v="-1"/>
    <n v="0"/>
    <s v="unknown"/>
    <x v="0"/>
    <d v="2017-11-19T00:00:00"/>
    <s v="Nov"/>
    <s v="Sun"/>
    <x v="357"/>
  </r>
  <r>
    <n v="43961750"/>
    <n v="46"/>
    <s v="entrepreneur"/>
    <x v="0"/>
    <n v="0"/>
    <n v="0"/>
    <n v="0"/>
    <x v="1"/>
    <n v="165850"/>
    <s v="cellular"/>
    <n v="-1"/>
    <n v="0"/>
    <s v="unknown"/>
    <x v="0"/>
    <d v="2017-11-19T00:00:00"/>
    <s v="Nov"/>
    <s v="Sun"/>
    <x v="364"/>
  </r>
  <r>
    <n v="45506548"/>
    <n v="46"/>
    <s v="unemployed"/>
    <x v="0"/>
    <n v="0"/>
    <n v="1"/>
    <n v="0"/>
    <x v="1"/>
    <n v="100850"/>
    <s v="cellular"/>
    <n v="-1"/>
    <n v="0"/>
    <s v="unknown"/>
    <x v="0"/>
    <d v="2017-11-19T00:00:00"/>
    <s v="Nov"/>
    <s v="Sun"/>
    <x v="68"/>
  </r>
  <r>
    <n v="33805816"/>
    <n v="37"/>
    <s v="blue-collar"/>
    <x v="0"/>
    <n v="0"/>
    <n v="1"/>
    <n v="0"/>
    <x v="3"/>
    <n v="12650"/>
    <s v="cellular"/>
    <n v="153"/>
    <n v="2"/>
    <s v="failure"/>
    <x v="0"/>
    <d v="2017-11-19T00:00:00"/>
    <s v="Nov"/>
    <s v="Sun"/>
    <x v="461"/>
  </r>
  <r>
    <n v="46432300"/>
    <n v="33"/>
    <s v="blue-collar"/>
    <x v="0"/>
    <n v="0"/>
    <n v="1"/>
    <n v="0"/>
    <x v="0"/>
    <n v="306900"/>
    <s v="cellular"/>
    <n v="183"/>
    <n v="1"/>
    <s v="failure"/>
    <x v="0"/>
    <d v="2017-11-19T00:00:00"/>
    <s v="Nov"/>
    <s v="Sun"/>
    <x v="567"/>
  </r>
  <r>
    <n v="33958932"/>
    <n v="32"/>
    <s v="management"/>
    <x v="0"/>
    <n v="0"/>
    <n v="1"/>
    <n v="0"/>
    <x v="0"/>
    <n v="102200"/>
    <s v="cellular"/>
    <n v="-1"/>
    <n v="0"/>
    <s v="unknown"/>
    <x v="0"/>
    <d v="2017-11-19T00:00:00"/>
    <s v="Nov"/>
    <s v="Sun"/>
    <x v="317"/>
  </r>
  <r>
    <n v="58230728"/>
    <n v="55"/>
    <s v="retired"/>
    <x v="0"/>
    <n v="0"/>
    <n v="0"/>
    <n v="0"/>
    <x v="1"/>
    <n v="197400"/>
    <s v="cellular"/>
    <n v="170"/>
    <n v="2"/>
    <s v="failure"/>
    <x v="0"/>
    <d v="2017-11-19T00:00:00"/>
    <s v="Nov"/>
    <s v="Sun"/>
    <x v="155"/>
  </r>
  <r>
    <n v="82504033"/>
    <n v="50"/>
    <s v="admin"/>
    <x v="2"/>
    <n v="0"/>
    <n v="1"/>
    <n v="0"/>
    <x v="3"/>
    <n v="429150"/>
    <s v="cellular"/>
    <n v="-1"/>
    <n v="0"/>
    <s v="unknown"/>
    <x v="0"/>
    <d v="2017-11-19T00:00:00"/>
    <s v="Nov"/>
    <s v="Sun"/>
    <x v="461"/>
  </r>
  <r>
    <n v="76479137"/>
    <n v="45"/>
    <s v="self-employed"/>
    <x v="1"/>
    <n v="0"/>
    <n v="0"/>
    <n v="0"/>
    <x v="0"/>
    <n v="50450"/>
    <s v="cellular"/>
    <n v="-1"/>
    <n v="0"/>
    <s v="unknown"/>
    <x v="0"/>
    <d v="2017-11-19T00:00:00"/>
    <s v="Nov"/>
    <s v="Sun"/>
    <x v="284"/>
  </r>
  <r>
    <n v="32081210"/>
    <n v="46"/>
    <s v="unemployed"/>
    <x v="2"/>
    <n v="0"/>
    <n v="1"/>
    <n v="0"/>
    <x v="1"/>
    <n v="167700"/>
    <s v="cellular"/>
    <n v="174"/>
    <n v="1"/>
    <s v="success"/>
    <x v="1"/>
    <d v="2017-11-19T00:00:00"/>
    <s v="Nov"/>
    <s v="Sun"/>
    <x v="826"/>
  </r>
  <r>
    <n v="27333913"/>
    <n v="45"/>
    <s v="self-employed"/>
    <x v="0"/>
    <n v="0"/>
    <n v="0"/>
    <n v="0"/>
    <x v="1"/>
    <n v="41500"/>
    <s v="cellular"/>
    <n v="111"/>
    <n v="2"/>
    <s v="failure"/>
    <x v="0"/>
    <d v="2017-11-19T00:00:00"/>
    <s v="Nov"/>
    <s v="Sun"/>
    <x v="39"/>
  </r>
  <r>
    <n v="66616953"/>
    <n v="38"/>
    <s v="blue-collar"/>
    <x v="1"/>
    <n v="0"/>
    <n v="0"/>
    <n v="0"/>
    <x v="2"/>
    <n v="266900"/>
    <s v="telephone"/>
    <n v="-1"/>
    <n v="0"/>
    <s v="unknown"/>
    <x v="0"/>
    <d v="2017-11-19T00:00:00"/>
    <s v="Nov"/>
    <s v="Sun"/>
    <x v="180"/>
  </r>
  <r>
    <n v="62825743"/>
    <n v="38"/>
    <s v="blue-collar"/>
    <x v="2"/>
    <n v="0"/>
    <n v="1"/>
    <n v="0"/>
    <x v="1"/>
    <n v="0"/>
    <s v="cellular"/>
    <n v="-1"/>
    <n v="0"/>
    <s v="unknown"/>
    <x v="0"/>
    <d v="2017-11-19T00:00:00"/>
    <s v="Nov"/>
    <s v="Sun"/>
    <x v="31"/>
  </r>
  <r>
    <n v="38363021"/>
    <n v="34"/>
    <s v="entrepreneur"/>
    <x v="0"/>
    <n v="0"/>
    <n v="0"/>
    <n v="0"/>
    <x v="0"/>
    <n v="201400"/>
    <s v="cellular"/>
    <n v="-1"/>
    <n v="0"/>
    <s v="unknown"/>
    <x v="0"/>
    <d v="2017-11-19T00:00:00"/>
    <s v="Nov"/>
    <s v="Sun"/>
    <x v="16"/>
  </r>
  <r>
    <n v="10633097"/>
    <n v="30"/>
    <s v="unemployed"/>
    <x v="0"/>
    <n v="0"/>
    <n v="0"/>
    <n v="0"/>
    <x v="1"/>
    <n v="78300"/>
    <s v="cellular"/>
    <n v="-1"/>
    <n v="0"/>
    <s v="unknown"/>
    <x v="0"/>
    <d v="2017-11-19T00:00:00"/>
    <s v="Nov"/>
    <s v="Sun"/>
    <x v="130"/>
  </r>
  <r>
    <n v="72094606"/>
    <n v="31"/>
    <s v="services"/>
    <x v="0"/>
    <n v="0"/>
    <n v="1"/>
    <n v="0"/>
    <x v="1"/>
    <n v="29650"/>
    <s v="cellular"/>
    <n v="-1"/>
    <n v="0"/>
    <s v="unknown"/>
    <x v="0"/>
    <d v="2017-11-19T00:00:00"/>
    <s v="Nov"/>
    <s v="Sun"/>
    <x v="55"/>
  </r>
  <r>
    <n v="78521243"/>
    <n v="44"/>
    <s v="management"/>
    <x v="1"/>
    <n v="1"/>
    <n v="1"/>
    <n v="0"/>
    <x v="0"/>
    <n v="600"/>
    <s v="cellular"/>
    <n v="-1"/>
    <n v="0"/>
    <s v="unknown"/>
    <x v="0"/>
    <d v="2017-11-19T00:00:00"/>
    <s v="Nov"/>
    <s v="Sun"/>
    <x v="268"/>
  </r>
  <r>
    <n v="48493456"/>
    <n v="35"/>
    <s v="entrepreneur"/>
    <x v="1"/>
    <n v="0"/>
    <n v="1"/>
    <n v="0"/>
    <x v="1"/>
    <n v="43300"/>
    <s v="cellular"/>
    <n v="-1"/>
    <n v="0"/>
    <s v="unknown"/>
    <x v="0"/>
    <d v="2017-11-19T00:00:00"/>
    <s v="Nov"/>
    <s v="Sun"/>
    <x v="433"/>
  </r>
  <r>
    <n v="25540582"/>
    <n v="34"/>
    <s v="self-employed"/>
    <x v="0"/>
    <n v="0"/>
    <n v="0"/>
    <n v="0"/>
    <x v="0"/>
    <n v="274900"/>
    <s v="cellular"/>
    <n v="-1"/>
    <n v="0"/>
    <s v="unknown"/>
    <x v="0"/>
    <d v="2017-11-19T00:00:00"/>
    <s v="Nov"/>
    <s v="Sun"/>
    <x v="710"/>
  </r>
  <r>
    <n v="26942364"/>
    <n v="53"/>
    <s v="management"/>
    <x v="2"/>
    <n v="0"/>
    <n v="1"/>
    <n v="0"/>
    <x v="0"/>
    <n v="1315300"/>
    <s v="cellular"/>
    <n v="-1"/>
    <n v="0"/>
    <s v="unknown"/>
    <x v="0"/>
    <d v="2017-11-19T00:00:00"/>
    <s v="Nov"/>
    <s v="Sun"/>
    <x v="108"/>
  </r>
  <r>
    <n v="79282565"/>
    <n v="33"/>
    <s v="self-employed"/>
    <x v="1"/>
    <n v="0"/>
    <n v="1"/>
    <n v="0"/>
    <x v="1"/>
    <n v="200"/>
    <s v="cellular"/>
    <n v="180"/>
    <n v="2"/>
    <s v="failure"/>
    <x v="0"/>
    <d v="2017-11-19T00:00:00"/>
    <s v="Nov"/>
    <s v="Sun"/>
    <x v="61"/>
  </r>
  <r>
    <n v="15239144"/>
    <n v="53"/>
    <s v="management"/>
    <x v="0"/>
    <n v="0"/>
    <n v="1"/>
    <n v="1"/>
    <x v="0"/>
    <n v="362450"/>
    <s v="cellular"/>
    <n v="-1"/>
    <n v="0"/>
    <s v="unknown"/>
    <x v="0"/>
    <d v="2017-11-19T00:00:00"/>
    <s v="Nov"/>
    <s v="Sun"/>
    <x v="343"/>
  </r>
  <r>
    <n v="59093522"/>
    <n v="47"/>
    <s v="unemployed"/>
    <x v="0"/>
    <n v="0"/>
    <n v="1"/>
    <n v="1"/>
    <x v="1"/>
    <n v="17550"/>
    <s v="cellular"/>
    <n v="174"/>
    <n v="1"/>
    <s v="failure"/>
    <x v="0"/>
    <d v="2017-11-19T00:00:00"/>
    <s v="Nov"/>
    <s v="Sun"/>
    <x v="14"/>
  </r>
  <r>
    <n v="71431375"/>
    <n v="41"/>
    <s v="services"/>
    <x v="0"/>
    <n v="0"/>
    <n v="1"/>
    <n v="1"/>
    <x v="1"/>
    <n v="5750"/>
    <s v="cellular"/>
    <n v="-1"/>
    <n v="0"/>
    <s v="unknown"/>
    <x v="0"/>
    <d v="2017-11-19T00:00:00"/>
    <s v="Nov"/>
    <s v="Sun"/>
    <x v="528"/>
  </r>
  <r>
    <n v="89570250"/>
    <n v="39"/>
    <s v="blue-collar"/>
    <x v="0"/>
    <n v="0"/>
    <n v="1"/>
    <n v="1"/>
    <x v="1"/>
    <n v="4700"/>
    <s v="cellular"/>
    <n v="-1"/>
    <n v="0"/>
    <s v="unknown"/>
    <x v="0"/>
    <d v="2017-11-19T00:00:00"/>
    <s v="Nov"/>
    <s v="Sun"/>
    <x v="24"/>
  </r>
  <r>
    <n v="75433655"/>
    <n v="32"/>
    <s v="self-employed"/>
    <x v="1"/>
    <n v="0"/>
    <n v="0"/>
    <n v="0"/>
    <x v="0"/>
    <n v="22200"/>
    <s v="cellular"/>
    <n v="-1"/>
    <n v="0"/>
    <s v="unknown"/>
    <x v="0"/>
    <d v="2017-11-19T00:00:00"/>
    <s v="Nov"/>
    <s v="Sun"/>
    <x v="113"/>
  </r>
  <r>
    <n v="42508583"/>
    <n v="31"/>
    <s v="services"/>
    <x v="0"/>
    <n v="0"/>
    <n v="1"/>
    <n v="1"/>
    <x v="1"/>
    <n v="-24450"/>
    <s v="cellular"/>
    <n v="-1"/>
    <n v="0"/>
    <s v="unknown"/>
    <x v="0"/>
    <d v="2017-11-19T00:00:00"/>
    <s v="Nov"/>
    <s v="Sun"/>
    <x v="438"/>
  </r>
  <r>
    <n v="40382940"/>
    <n v="37"/>
    <s v="services"/>
    <x v="0"/>
    <n v="0"/>
    <n v="1"/>
    <n v="0"/>
    <x v="1"/>
    <n v="26150"/>
    <s v="telephone"/>
    <n v="-1"/>
    <n v="0"/>
    <s v="unknown"/>
    <x v="0"/>
    <d v="2017-11-19T00:00:00"/>
    <s v="Nov"/>
    <s v="Sun"/>
    <x v="236"/>
  </r>
  <r>
    <n v="38884064"/>
    <n v="49"/>
    <s v="admin"/>
    <x v="0"/>
    <n v="0"/>
    <n v="1"/>
    <n v="0"/>
    <x v="1"/>
    <n v="84850"/>
    <s v="cellular"/>
    <n v="-1"/>
    <n v="0"/>
    <s v="unknown"/>
    <x v="0"/>
    <d v="2017-11-19T00:00:00"/>
    <s v="Nov"/>
    <s v="Sun"/>
    <x v="485"/>
  </r>
  <r>
    <n v="76550878"/>
    <n v="35"/>
    <s v="management"/>
    <x v="0"/>
    <n v="0"/>
    <n v="0"/>
    <n v="0"/>
    <x v="0"/>
    <n v="800"/>
    <s v="cellular"/>
    <n v="-1"/>
    <n v="0"/>
    <s v="unknown"/>
    <x v="0"/>
    <d v="2017-11-19T00:00:00"/>
    <s v="Nov"/>
    <s v="Sun"/>
    <x v="51"/>
  </r>
  <r>
    <n v="71906327"/>
    <n v="30"/>
    <s v="management"/>
    <x v="1"/>
    <n v="0"/>
    <n v="0"/>
    <n v="0"/>
    <x v="0"/>
    <n v="129600"/>
    <s v="cellular"/>
    <n v="-1"/>
    <n v="0"/>
    <s v="unknown"/>
    <x v="0"/>
    <d v="2017-11-19T00:00:00"/>
    <s v="Nov"/>
    <s v="Sun"/>
    <x v="8"/>
  </r>
  <r>
    <n v="32734481"/>
    <n v="35"/>
    <s v="blue-collar"/>
    <x v="0"/>
    <n v="0"/>
    <n v="0"/>
    <n v="0"/>
    <x v="1"/>
    <n v="4300"/>
    <s v="cellular"/>
    <n v="111"/>
    <n v="2"/>
    <s v="failure"/>
    <x v="0"/>
    <d v="2017-11-19T00:00:00"/>
    <s v="Nov"/>
    <s v="Sun"/>
    <x v="27"/>
  </r>
  <r>
    <n v="66071666"/>
    <n v="40"/>
    <s v="blue-collar"/>
    <x v="0"/>
    <n v="0"/>
    <n v="0"/>
    <n v="0"/>
    <x v="1"/>
    <n v="242650"/>
    <s v="cellular"/>
    <n v="111"/>
    <n v="2"/>
    <s v="failure"/>
    <x v="0"/>
    <d v="2017-11-19T00:00:00"/>
    <s v="Nov"/>
    <s v="Sun"/>
    <x v="274"/>
  </r>
  <r>
    <n v="54731186"/>
    <n v="38"/>
    <s v="entrepreneur"/>
    <x v="0"/>
    <n v="0"/>
    <n v="1"/>
    <n v="1"/>
    <x v="1"/>
    <n v="0"/>
    <s v="cellular"/>
    <n v="-1"/>
    <n v="0"/>
    <s v="unknown"/>
    <x v="0"/>
    <d v="2017-11-19T00:00:00"/>
    <s v="Nov"/>
    <s v="Sun"/>
    <x v="521"/>
  </r>
  <r>
    <n v="76266764"/>
    <n v="38"/>
    <s v="technician"/>
    <x v="1"/>
    <n v="0"/>
    <n v="1"/>
    <n v="1"/>
    <x v="1"/>
    <n v="44200"/>
    <s v="cellular"/>
    <n v="111"/>
    <n v="2"/>
    <s v="failure"/>
    <x v="0"/>
    <d v="2017-11-19T00:00:00"/>
    <s v="Nov"/>
    <s v="Sun"/>
    <x v="489"/>
  </r>
  <r>
    <n v="51394713"/>
    <n v="35"/>
    <s v="management"/>
    <x v="0"/>
    <n v="0"/>
    <n v="1"/>
    <n v="0"/>
    <x v="0"/>
    <n v="12200"/>
    <s v="cellular"/>
    <n v="-1"/>
    <n v="0"/>
    <s v="unknown"/>
    <x v="0"/>
    <d v="2017-11-19T00:00:00"/>
    <s v="Nov"/>
    <s v="Sun"/>
    <x v="53"/>
  </r>
  <r>
    <n v="27553067"/>
    <n v="55"/>
    <s v="management"/>
    <x v="0"/>
    <n v="0"/>
    <n v="0"/>
    <n v="0"/>
    <x v="0"/>
    <n v="27000"/>
    <s v="cellular"/>
    <n v="-1"/>
    <n v="0"/>
    <s v="unknown"/>
    <x v="0"/>
    <d v="2017-11-19T00:00:00"/>
    <s v="Nov"/>
    <s v="Sun"/>
    <x v="79"/>
  </r>
  <r>
    <n v="26178425"/>
    <n v="42"/>
    <s v="services"/>
    <x v="1"/>
    <n v="0"/>
    <n v="1"/>
    <n v="0"/>
    <x v="1"/>
    <n v="131400"/>
    <s v="cellular"/>
    <n v="-1"/>
    <n v="0"/>
    <s v="unknown"/>
    <x v="0"/>
    <d v="2017-11-19T00:00:00"/>
    <s v="Nov"/>
    <s v="Sun"/>
    <x v="147"/>
  </r>
  <r>
    <n v="22021166"/>
    <n v="39"/>
    <s v="management"/>
    <x v="0"/>
    <n v="0"/>
    <n v="0"/>
    <n v="0"/>
    <x v="0"/>
    <n v="31100"/>
    <s v="cellular"/>
    <n v="-1"/>
    <n v="0"/>
    <s v="unknown"/>
    <x v="0"/>
    <d v="2017-11-19T00:00:00"/>
    <s v="Nov"/>
    <s v="Sun"/>
    <x v="49"/>
  </r>
  <r>
    <n v="79565486"/>
    <n v="31"/>
    <s v="technician"/>
    <x v="0"/>
    <n v="0"/>
    <n v="1"/>
    <n v="0"/>
    <x v="1"/>
    <n v="121000"/>
    <s v="cellular"/>
    <n v="-1"/>
    <n v="0"/>
    <s v="unknown"/>
    <x v="0"/>
    <d v="2017-11-19T00:00:00"/>
    <s v="Nov"/>
    <s v="Sun"/>
    <x v="116"/>
  </r>
  <r>
    <n v="30861031"/>
    <n v="51"/>
    <s v="services"/>
    <x v="1"/>
    <n v="0"/>
    <n v="1"/>
    <n v="0"/>
    <x v="1"/>
    <n v="280500"/>
    <s v="cellular"/>
    <n v="-1"/>
    <n v="0"/>
    <s v="unknown"/>
    <x v="0"/>
    <d v="2017-11-19T00:00:00"/>
    <s v="Nov"/>
    <s v="Sun"/>
    <x v="425"/>
  </r>
  <r>
    <n v="29015774"/>
    <n v="51"/>
    <s v="entrepreneur"/>
    <x v="0"/>
    <n v="0"/>
    <n v="0"/>
    <n v="0"/>
    <x v="0"/>
    <n v="150"/>
    <s v="cellular"/>
    <n v="-1"/>
    <n v="0"/>
    <s v="unknown"/>
    <x v="0"/>
    <d v="2017-11-19T00:00:00"/>
    <s v="Nov"/>
    <s v="Sun"/>
    <x v="69"/>
  </r>
  <r>
    <n v="32000332"/>
    <n v="36"/>
    <s v="management"/>
    <x v="0"/>
    <n v="0"/>
    <n v="1"/>
    <n v="0"/>
    <x v="3"/>
    <n v="197650"/>
    <s v="cellular"/>
    <n v="-1"/>
    <n v="0"/>
    <s v="unknown"/>
    <x v="0"/>
    <d v="2017-11-19T00:00:00"/>
    <s v="Nov"/>
    <s v="Sun"/>
    <x v="123"/>
  </r>
  <r>
    <n v="64254726"/>
    <n v="59"/>
    <s v="retired"/>
    <x v="0"/>
    <n v="0"/>
    <n v="0"/>
    <n v="0"/>
    <x v="3"/>
    <n v="37050"/>
    <s v="cellular"/>
    <n v="152"/>
    <n v="2"/>
    <s v="failure"/>
    <x v="0"/>
    <d v="2017-11-19T00:00:00"/>
    <s v="Nov"/>
    <s v="Sun"/>
    <x v="145"/>
  </r>
  <r>
    <n v="38245632"/>
    <n v="58"/>
    <s v="management"/>
    <x v="2"/>
    <n v="0"/>
    <n v="0"/>
    <n v="0"/>
    <x v="2"/>
    <n v="174900"/>
    <s v="cellular"/>
    <n v="-1"/>
    <n v="0"/>
    <s v="unknown"/>
    <x v="0"/>
    <d v="2017-11-19T00:00:00"/>
    <s v="Nov"/>
    <s v="Sun"/>
    <x v="270"/>
  </r>
  <r>
    <n v="31307308"/>
    <n v="30"/>
    <s v="management"/>
    <x v="0"/>
    <n v="0"/>
    <n v="1"/>
    <n v="0"/>
    <x v="0"/>
    <n v="260200"/>
    <s v="cellular"/>
    <n v="-1"/>
    <n v="0"/>
    <s v="unknown"/>
    <x v="0"/>
    <d v="2017-11-19T00:00:00"/>
    <s v="Nov"/>
    <s v="Sun"/>
    <x v="337"/>
  </r>
  <r>
    <n v="35650913"/>
    <n v="32"/>
    <s v="services"/>
    <x v="0"/>
    <n v="0"/>
    <n v="1"/>
    <n v="1"/>
    <x v="1"/>
    <n v="13200"/>
    <s v="cellular"/>
    <n v="-1"/>
    <n v="0"/>
    <s v="unknown"/>
    <x v="1"/>
    <d v="2017-11-19T00:00:00"/>
    <s v="Nov"/>
    <s v="Sun"/>
    <x v="1391"/>
  </r>
  <r>
    <n v="62329600"/>
    <n v="48"/>
    <s v="housemaid"/>
    <x v="2"/>
    <n v="0"/>
    <n v="0"/>
    <n v="0"/>
    <x v="1"/>
    <n v="2850"/>
    <s v="cellular"/>
    <n v="-1"/>
    <n v="0"/>
    <s v="unknown"/>
    <x v="0"/>
    <d v="2017-11-19T00:00:00"/>
    <s v="Nov"/>
    <s v="Sun"/>
    <x v="104"/>
  </r>
  <r>
    <n v="38502177"/>
    <n v="34"/>
    <s v="technician"/>
    <x v="1"/>
    <n v="0"/>
    <n v="1"/>
    <n v="1"/>
    <x v="1"/>
    <n v="247150"/>
    <s v="cellular"/>
    <n v="-1"/>
    <n v="0"/>
    <s v="unknown"/>
    <x v="0"/>
    <d v="2017-11-19T00:00:00"/>
    <s v="Nov"/>
    <s v="Sun"/>
    <x v="337"/>
  </r>
  <r>
    <n v="41031953"/>
    <n v="57"/>
    <s v="technician"/>
    <x v="0"/>
    <n v="0"/>
    <n v="0"/>
    <n v="0"/>
    <x v="1"/>
    <n v="308200"/>
    <s v="cellular"/>
    <n v="-1"/>
    <n v="0"/>
    <s v="unknown"/>
    <x v="0"/>
    <d v="2017-11-19T00:00:00"/>
    <s v="Nov"/>
    <s v="Sun"/>
    <x v="68"/>
  </r>
  <r>
    <n v="47086155"/>
    <n v="55"/>
    <s v="management"/>
    <x v="0"/>
    <n v="0"/>
    <n v="0"/>
    <n v="0"/>
    <x v="0"/>
    <n v="633750"/>
    <s v="cellular"/>
    <n v="-1"/>
    <n v="0"/>
    <s v="unknown"/>
    <x v="0"/>
    <d v="2017-11-19T00:00:00"/>
    <s v="Nov"/>
    <s v="Sun"/>
    <x v="368"/>
  </r>
  <r>
    <n v="59663241"/>
    <n v="47"/>
    <s v="blue-collar"/>
    <x v="0"/>
    <n v="0"/>
    <n v="0"/>
    <n v="0"/>
    <x v="1"/>
    <n v="15500"/>
    <s v="cellular"/>
    <n v="-1"/>
    <n v="0"/>
    <s v="unknown"/>
    <x v="0"/>
    <d v="2017-11-19T00:00:00"/>
    <s v="Nov"/>
    <s v="Sun"/>
    <x v="15"/>
  </r>
  <r>
    <n v="17933176"/>
    <n v="43"/>
    <s v="blue-collar"/>
    <x v="0"/>
    <n v="0"/>
    <n v="1"/>
    <n v="0"/>
    <x v="3"/>
    <n v="630900"/>
    <s v="cellular"/>
    <n v="-1"/>
    <n v="0"/>
    <s v="unknown"/>
    <x v="0"/>
    <d v="2017-11-19T00:00:00"/>
    <s v="Nov"/>
    <s v="Sun"/>
    <x v="611"/>
  </r>
  <r>
    <n v="39880665"/>
    <n v="34"/>
    <s v="housemaid"/>
    <x v="0"/>
    <n v="0"/>
    <n v="1"/>
    <n v="0"/>
    <x v="0"/>
    <n v="247900"/>
    <s v="cellular"/>
    <n v="183"/>
    <n v="1"/>
    <s v="failure"/>
    <x v="0"/>
    <d v="2017-11-19T00:00:00"/>
    <s v="Nov"/>
    <s v="Sun"/>
    <x v="270"/>
  </r>
  <r>
    <n v="44218086"/>
    <n v="39"/>
    <s v="entrepreneur"/>
    <x v="0"/>
    <n v="0"/>
    <n v="1"/>
    <n v="0"/>
    <x v="0"/>
    <n v="292400"/>
    <s v="cellular"/>
    <n v="-1"/>
    <n v="0"/>
    <s v="unknown"/>
    <x v="0"/>
    <d v="2017-11-19T00:00:00"/>
    <s v="Nov"/>
    <s v="Sun"/>
    <x v="9"/>
  </r>
  <r>
    <n v="38654596"/>
    <n v="53"/>
    <s v="technician"/>
    <x v="0"/>
    <n v="0"/>
    <n v="1"/>
    <n v="0"/>
    <x v="3"/>
    <n v="341950"/>
    <s v="cellular"/>
    <n v="-1"/>
    <n v="0"/>
    <s v="unknown"/>
    <x v="0"/>
    <d v="2017-11-19T00:00:00"/>
    <s v="Nov"/>
    <s v="Sun"/>
    <x v="265"/>
  </r>
  <r>
    <n v="43802634"/>
    <n v="30"/>
    <s v="admin"/>
    <x v="0"/>
    <n v="0"/>
    <n v="0"/>
    <n v="0"/>
    <x v="1"/>
    <n v="103700"/>
    <s v="cellular"/>
    <n v="-1"/>
    <n v="0"/>
    <s v="unknown"/>
    <x v="0"/>
    <d v="2017-11-19T00:00:00"/>
    <s v="Nov"/>
    <s v="Sun"/>
    <x v="16"/>
  </r>
  <r>
    <n v="77843935"/>
    <n v="50"/>
    <s v="management"/>
    <x v="2"/>
    <n v="0"/>
    <n v="0"/>
    <n v="0"/>
    <x v="1"/>
    <n v="100"/>
    <s v="cellular"/>
    <n v="-1"/>
    <n v="0"/>
    <s v="unknown"/>
    <x v="0"/>
    <d v="2017-11-19T00:00:00"/>
    <s v="Nov"/>
    <s v="Sun"/>
    <x v="32"/>
  </r>
  <r>
    <n v="70696171"/>
    <n v="44"/>
    <s v="blue-collar"/>
    <x v="0"/>
    <n v="0"/>
    <n v="1"/>
    <n v="1"/>
    <x v="3"/>
    <n v="30600"/>
    <s v="cellular"/>
    <n v="-1"/>
    <n v="0"/>
    <s v="unknown"/>
    <x v="0"/>
    <d v="2017-11-19T00:00:00"/>
    <s v="Nov"/>
    <s v="Sun"/>
    <x v="175"/>
  </r>
  <r>
    <n v="62622656"/>
    <n v="30"/>
    <s v="technician"/>
    <x v="0"/>
    <n v="0"/>
    <n v="0"/>
    <n v="1"/>
    <x v="1"/>
    <n v="113900"/>
    <s v="telephone"/>
    <n v="-1"/>
    <n v="0"/>
    <s v="unknown"/>
    <x v="0"/>
    <d v="2017-11-19T00:00:00"/>
    <s v="Nov"/>
    <s v="Sun"/>
    <x v="406"/>
  </r>
  <r>
    <n v="39032204"/>
    <n v="53"/>
    <s v="technician"/>
    <x v="0"/>
    <n v="0"/>
    <n v="1"/>
    <n v="0"/>
    <x v="1"/>
    <n v="102600"/>
    <s v="cellular"/>
    <n v="-1"/>
    <n v="0"/>
    <s v="unknown"/>
    <x v="0"/>
    <d v="2017-11-19T00:00:00"/>
    <s v="Nov"/>
    <s v="Sun"/>
    <x v="245"/>
  </r>
  <r>
    <n v="66434443"/>
    <n v="50"/>
    <s v="self-employed"/>
    <x v="0"/>
    <n v="0"/>
    <n v="0"/>
    <n v="0"/>
    <x v="0"/>
    <n v="200600"/>
    <s v="cellular"/>
    <n v="-1"/>
    <n v="0"/>
    <s v="unknown"/>
    <x v="0"/>
    <d v="2017-11-19T00:00:00"/>
    <s v="Nov"/>
    <s v="Sun"/>
    <x v="152"/>
  </r>
  <r>
    <n v="30486695"/>
    <n v="46"/>
    <s v="entrepreneur"/>
    <x v="1"/>
    <n v="0"/>
    <n v="1"/>
    <n v="0"/>
    <x v="0"/>
    <n v="70500"/>
    <s v="cellular"/>
    <n v="189"/>
    <n v="8"/>
    <s v="failure"/>
    <x v="0"/>
    <d v="2017-11-19T00:00:00"/>
    <s v="Nov"/>
    <s v="Sun"/>
    <x v="258"/>
  </r>
  <r>
    <n v="48742921"/>
    <n v="33"/>
    <s v="management"/>
    <x v="1"/>
    <n v="0"/>
    <n v="0"/>
    <n v="0"/>
    <x v="0"/>
    <n v="99900"/>
    <s v="cellular"/>
    <n v="-1"/>
    <n v="0"/>
    <s v="unknown"/>
    <x v="0"/>
    <d v="2017-11-19T00:00:00"/>
    <s v="Nov"/>
    <s v="Sun"/>
    <x v="778"/>
  </r>
  <r>
    <n v="10247129"/>
    <n v="59"/>
    <s v="management"/>
    <x v="0"/>
    <n v="0"/>
    <n v="0"/>
    <n v="0"/>
    <x v="0"/>
    <n v="94050"/>
    <s v="cellular"/>
    <n v="-1"/>
    <n v="0"/>
    <s v="unknown"/>
    <x v="0"/>
    <d v="2017-11-19T00:00:00"/>
    <s v="Nov"/>
    <s v="Sun"/>
    <x v="671"/>
  </r>
  <r>
    <n v="40459851"/>
    <n v="32"/>
    <s v="self-employed"/>
    <x v="1"/>
    <n v="0"/>
    <n v="1"/>
    <n v="0"/>
    <x v="0"/>
    <n v="62450"/>
    <s v="cellular"/>
    <n v="-1"/>
    <n v="0"/>
    <s v="unknown"/>
    <x v="1"/>
    <d v="2017-11-19T00:00:00"/>
    <s v="Nov"/>
    <s v="Sun"/>
    <x v="407"/>
  </r>
  <r>
    <n v="85987480"/>
    <n v="32"/>
    <s v="management"/>
    <x v="0"/>
    <n v="0"/>
    <n v="0"/>
    <n v="0"/>
    <x v="0"/>
    <n v="322450"/>
    <s v="telephone"/>
    <n v="-1"/>
    <n v="0"/>
    <s v="unknown"/>
    <x v="0"/>
    <d v="2017-11-19T00:00:00"/>
    <s v="Nov"/>
    <s v="Sun"/>
    <x v="831"/>
  </r>
  <r>
    <n v="89432909"/>
    <n v="44"/>
    <s v="technician"/>
    <x v="0"/>
    <n v="0"/>
    <n v="1"/>
    <n v="0"/>
    <x v="3"/>
    <n v="390000"/>
    <s v="cellular"/>
    <n v="-1"/>
    <n v="0"/>
    <s v="unknown"/>
    <x v="0"/>
    <d v="2017-11-19T00:00:00"/>
    <s v="Nov"/>
    <s v="Sun"/>
    <x v="300"/>
  </r>
  <r>
    <n v="67182621"/>
    <n v="57"/>
    <s v="management"/>
    <x v="0"/>
    <n v="0"/>
    <n v="0"/>
    <n v="0"/>
    <x v="0"/>
    <n v="58600"/>
    <s v="cellular"/>
    <n v="-1"/>
    <n v="0"/>
    <s v="unknown"/>
    <x v="0"/>
    <d v="2017-11-19T00:00:00"/>
    <s v="Nov"/>
    <s v="Sun"/>
    <x v="21"/>
  </r>
  <r>
    <n v="82719464"/>
    <n v="36"/>
    <s v="self-employed"/>
    <x v="0"/>
    <n v="0"/>
    <n v="1"/>
    <n v="0"/>
    <x v="0"/>
    <n v="821500"/>
    <s v="cellular"/>
    <n v="166"/>
    <n v="3"/>
    <s v="failure"/>
    <x v="0"/>
    <d v="2017-11-19T00:00:00"/>
    <s v="Nov"/>
    <s v="Sun"/>
    <x v="351"/>
  </r>
  <r>
    <n v="55185714"/>
    <n v="31"/>
    <s v="self-employed"/>
    <x v="1"/>
    <n v="0"/>
    <n v="0"/>
    <n v="1"/>
    <x v="1"/>
    <n v="10150"/>
    <s v="cellular"/>
    <n v="-1"/>
    <n v="0"/>
    <s v="unknown"/>
    <x v="0"/>
    <d v="2017-11-19T00:00:00"/>
    <s v="Nov"/>
    <s v="Sun"/>
    <x v="214"/>
  </r>
  <r>
    <n v="18833524"/>
    <n v="47"/>
    <s v="admin"/>
    <x v="0"/>
    <n v="0"/>
    <n v="1"/>
    <n v="0"/>
    <x v="1"/>
    <n v="126200"/>
    <s v="cellular"/>
    <n v="-1"/>
    <n v="0"/>
    <s v="unknown"/>
    <x v="0"/>
    <d v="2017-11-19T00:00:00"/>
    <s v="Nov"/>
    <s v="Sun"/>
    <x v="8"/>
  </r>
  <r>
    <n v="50388831"/>
    <n v="33"/>
    <s v="housemaid"/>
    <x v="0"/>
    <n v="0"/>
    <n v="1"/>
    <n v="0"/>
    <x v="3"/>
    <n v="114650"/>
    <s v="cellular"/>
    <n v="-1"/>
    <n v="0"/>
    <s v="unknown"/>
    <x v="0"/>
    <d v="2017-11-19T00:00:00"/>
    <s v="Nov"/>
    <s v="Sun"/>
    <x v="658"/>
  </r>
  <r>
    <n v="51258070"/>
    <n v="38"/>
    <s v="blue-collar"/>
    <x v="0"/>
    <n v="0"/>
    <n v="1"/>
    <n v="0"/>
    <x v="3"/>
    <n v="9500"/>
    <s v="telephone"/>
    <n v="175"/>
    <n v="1"/>
    <s v="other"/>
    <x v="1"/>
    <d v="2017-11-19T00:00:00"/>
    <s v="Nov"/>
    <s v="Sun"/>
    <x v="388"/>
  </r>
  <r>
    <n v="26007369"/>
    <n v="48"/>
    <s v="management"/>
    <x v="0"/>
    <n v="0"/>
    <n v="0"/>
    <n v="0"/>
    <x v="1"/>
    <n v="0"/>
    <s v="cellular"/>
    <n v="-1"/>
    <n v="0"/>
    <s v="unknown"/>
    <x v="0"/>
    <d v="2017-11-19T00:00:00"/>
    <s v="Nov"/>
    <s v="Sun"/>
    <x v="223"/>
  </r>
  <r>
    <n v="89867076"/>
    <n v="30"/>
    <s v="admin"/>
    <x v="1"/>
    <n v="0"/>
    <n v="1"/>
    <n v="0"/>
    <x v="2"/>
    <n v="0"/>
    <s v="cellular"/>
    <n v="-1"/>
    <n v="0"/>
    <s v="unknown"/>
    <x v="0"/>
    <d v="2017-11-19T00:00:00"/>
    <s v="Nov"/>
    <s v="Sun"/>
    <x v="1270"/>
  </r>
  <r>
    <n v="42080994"/>
    <n v="52"/>
    <s v="self-employed"/>
    <x v="2"/>
    <n v="0"/>
    <n v="1"/>
    <n v="0"/>
    <x v="1"/>
    <n v="64550"/>
    <s v="cellular"/>
    <n v="169"/>
    <n v="2"/>
    <s v="failure"/>
    <x v="0"/>
    <d v="2017-11-19T00:00:00"/>
    <s v="Nov"/>
    <s v="Sun"/>
    <x v="510"/>
  </r>
  <r>
    <n v="41968266"/>
    <n v="41"/>
    <s v="management"/>
    <x v="0"/>
    <n v="0"/>
    <n v="1"/>
    <n v="0"/>
    <x v="0"/>
    <n v="-30400"/>
    <s v="cellular"/>
    <n v="-1"/>
    <n v="0"/>
    <s v="unknown"/>
    <x v="0"/>
    <d v="2017-11-19T00:00:00"/>
    <s v="Nov"/>
    <s v="Sun"/>
    <x v="552"/>
  </r>
  <r>
    <n v="59098403"/>
    <n v="34"/>
    <s v="admin"/>
    <x v="0"/>
    <n v="0"/>
    <n v="0"/>
    <n v="0"/>
    <x v="1"/>
    <n v="6550"/>
    <s v="cellular"/>
    <n v="-1"/>
    <n v="0"/>
    <s v="unknown"/>
    <x v="0"/>
    <d v="2017-11-19T00:00:00"/>
    <s v="Nov"/>
    <s v="Sun"/>
    <x v="522"/>
  </r>
  <r>
    <n v="56929731"/>
    <n v="30"/>
    <s v="entrepreneur"/>
    <x v="0"/>
    <n v="0"/>
    <n v="1"/>
    <n v="0"/>
    <x v="1"/>
    <n v="47300"/>
    <s v="cellular"/>
    <n v="183"/>
    <n v="1"/>
    <s v="other"/>
    <x v="0"/>
    <d v="2017-11-19T00:00:00"/>
    <s v="Nov"/>
    <s v="Sun"/>
    <x v="1392"/>
  </r>
  <r>
    <n v="83597271"/>
    <n v="29"/>
    <s v="blue-collar"/>
    <x v="0"/>
    <n v="0"/>
    <n v="0"/>
    <n v="0"/>
    <x v="1"/>
    <n v="32950"/>
    <s v="telephone"/>
    <n v="-1"/>
    <n v="0"/>
    <s v="unknown"/>
    <x v="0"/>
    <d v="2017-11-19T00:00:00"/>
    <s v="Nov"/>
    <s v="Sun"/>
    <x v="493"/>
  </r>
  <r>
    <n v="67430764"/>
    <n v="47"/>
    <s v="management"/>
    <x v="1"/>
    <n v="0"/>
    <n v="1"/>
    <n v="0"/>
    <x v="0"/>
    <n v="0"/>
    <s v="cellular"/>
    <n v="-1"/>
    <n v="0"/>
    <s v="unknown"/>
    <x v="0"/>
    <d v="2017-11-19T00:00:00"/>
    <s v="Nov"/>
    <s v="Sun"/>
    <x v="8"/>
  </r>
  <r>
    <n v="84461623"/>
    <n v="57"/>
    <s v="blue-collar"/>
    <x v="0"/>
    <n v="0"/>
    <n v="1"/>
    <n v="1"/>
    <x v="1"/>
    <n v="296750"/>
    <s v="cellular"/>
    <n v="198"/>
    <n v="1"/>
    <s v="failure"/>
    <x v="0"/>
    <d v="2017-11-19T00:00:00"/>
    <s v="Nov"/>
    <s v="Sun"/>
    <x v="107"/>
  </r>
  <r>
    <n v="44263072"/>
    <n v="33"/>
    <s v="unemployed"/>
    <x v="0"/>
    <n v="1"/>
    <n v="1"/>
    <n v="1"/>
    <x v="1"/>
    <n v="-5400"/>
    <s v="cellular"/>
    <n v="-1"/>
    <n v="0"/>
    <s v="unknown"/>
    <x v="0"/>
    <d v="2017-11-19T00:00:00"/>
    <s v="Nov"/>
    <s v="Sun"/>
    <x v="245"/>
  </r>
  <r>
    <n v="23713679"/>
    <n v="37"/>
    <s v="technician"/>
    <x v="0"/>
    <n v="0"/>
    <n v="1"/>
    <n v="0"/>
    <x v="1"/>
    <n v="16600"/>
    <s v="cellular"/>
    <n v="-1"/>
    <n v="0"/>
    <s v="unknown"/>
    <x v="0"/>
    <d v="2017-11-19T00:00:00"/>
    <s v="Nov"/>
    <s v="Sun"/>
    <x v="23"/>
  </r>
  <r>
    <n v="49619813"/>
    <n v="54"/>
    <s v="unemployed"/>
    <x v="0"/>
    <n v="0"/>
    <n v="0"/>
    <n v="0"/>
    <x v="0"/>
    <n v="59000"/>
    <s v="cellular"/>
    <n v="-1"/>
    <n v="0"/>
    <s v="unknown"/>
    <x v="0"/>
    <d v="2017-11-19T00:00:00"/>
    <s v="Nov"/>
    <s v="Sun"/>
    <x v="846"/>
  </r>
  <r>
    <n v="24097537"/>
    <n v="41"/>
    <s v="blue-collar"/>
    <x v="0"/>
    <n v="0"/>
    <n v="1"/>
    <n v="0"/>
    <x v="1"/>
    <n v="72450"/>
    <s v="cellular"/>
    <n v="-1"/>
    <n v="0"/>
    <s v="unknown"/>
    <x v="0"/>
    <d v="2017-11-19T00:00:00"/>
    <s v="Nov"/>
    <s v="Sun"/>
    <x v="144"/>
  </r>
  <r>
    <n v="40092255"/>
    <n v="34"/>
    <s v="admin"/>
    <x v="1"/>
    <n v="0"/>
    <n v="1"/>
    <n v="0"/>
    <x v="1"/>
    <n v="252850"/>
    <s v="cellular"/>
    <n v="-1"/>
    <n v="0"/>
    <s v="unknown"/>
    <x v="0"/>
    <d v="2017-11-19T00:00:00"/>
    <s v="Nov"/>
    <s v="Sun"/>
    <x v="130"/>
  </r>
  <r>
    <n v="51880990"/>
    <n v="32"/>
    <s v="technician"/>
    <x v="1"/>
    <n v="0"/>
    <n v="0"/>
    <n v="0"/>
    <x v="0"/>
    <n v="27500"/>
    <s v="cellular"/>
    <n v="-1"/>
    <n v="0"/>
    <s v="unknown"/>
    <x v="1"/>
    <d v="2017-11-19T00:00:00"/>
    <s v="Nov"/>
    <s v="Sun"/>
    <x v="410"/>
  </r>
  <r>
    <n v="65834459"/>
    <n v="35"/>
    <s v="admin"/>
    <x v="0"/>
    <n v="0"/>
    <n v="1"/>
    <n v="0"/>
    <x v="1"/>
    <n v="159350"/>
    <s v="cellular"/>
    <n v="183"/>
    <n v="1"/>
    <s v="failure"/>
    <x v="0"/>
    <d v="2017-11-19T00:00:00"/>
    <s v="Nov"/>
    <s v="Sun"/>
    <x v="163"/>
  </r>
  <r>
    <n v="47592895"/>
    <n v="32"/>
    <s v="services"/>
    <x v="1"/>
    <n v="0"/>
    <n v="0"/>
    <n v="1"/>
    <x v="3"/>
    <n v="-2800"/>
    <s v="cellular"/>
    <n v="-1"/>
    <n v="0"/>
    <s v="unknown"/>
    <x v="0"/>
    <d v="2017-11-19T00:00:00"/>
    <s v="Nov"/>
    <s v="Sun"/>
    <x v="521"/>
  </r>
  <r>
    <n v="63131075"/>
    <n v="43"/>
    <s v="technician"/>
    <x v="0"/>
    <n v="0"/>
    <n v="1"/>
    <n v="0"/>
    <x v="3"/>
    <n v="242200"/>
    <s v="cellular"/>
    <n v="-1"/>
    <n v="0"/>
    <s v="unknown"/>
    <x v="0"/>
    <d v="2017-11-19T00:00:00"/>
    <s v="Nov"/>
    <s v="Sun"/>
    <x v="711"/>
  </r>
  <r>
    <n v="26205174"/>
    <n v="46"/>
    <s v="technician"/>
    <x v="0"/>
    <n v="0"/>
    <n v="0"/>
    <n v="0"/>
    <x v="1"/>
    <n v="0"/>
    <s v="cellular"/>
    <n v="-1"/>
    <n v="0"/>
    <s v="unknown"/>
    <x v="0"/>
    <d v="2017-11-19T00:00:00"/>
    <s v="Nov"/>
    <s v="Sun"/>
    <x v="19"/>
  </r>
  <r>
    <n v="36631153"/>
    <n v="37"/>
    <s v="technician"/>
    <x v="1"/>
    <n v="0"/>
    <n v="0"/>
    <n v="0"/>
    <x v="0"/>
    <n v="197150"/>
    <s v="cellular"/>
    <n v="-1"/>
    <n v="0"/>
    <s v="unknown"/>
    <x v="0"/>
    <d v="2017-11-19T00:00:00"/>
    <s v="Nov"/>
    <s v="Sun"/>
    <x v="441"/>
  </r>
  <r>
    <n v="56357344"/>
    <n v="59"/>
    <s v="management"/>
    <x v="0"/>
    <n v="0"/>
    <n v="1"/>
    <n v="0"/>
    <x v="3"/>
    <n v="138450"/>
    <s v="cellular"/>
    <n v="131"/>
    <n v="2"/>
    <s v="failure"/>
    <x v="0"/>
    <d v="2017-11-19T00:00:00"/>
    <s v="Nov"/>
    <s v="Sun"/>
    <x v="188"/>
  </r>
  <r>
    <n v="17033443"/>
    <n v="52"/>
    <s v="management"/>
    <x v="0"/>
    <n v="0"/>
    <n v="0"/>
    <n v="0"/>
    <x v="0"/>
    <n v="2000"/>
    <s v="cellular"/>
    <n v="-1"/>
    <n v="0"/>
    <s v="unknown"/>
    <x v="1"/>
    <d v="2017-11-19T00:00:00"/>
    <s v="Nov"/>
    <s v="Sun"/>
    <x v="1393"/>
  </r>
  <r>
    <n v="39569946"/>
    <n v="33"/>
    <s v="blue-collar"/>
    <x v="0"/>
    <n v="0"/>
    <n v="1"/>
    <n v="0"/>
    <x v="3"/>
    <n v="175600"/>
    <s v="cellular"/>
    <n v="183"/>
    <n v="2"/>
    <s v="failure"/>
    <x v="0"/>
    <d v="2017-11-19T00:00:00"/>
    <s v="Nov"/>
    <s v="Sun"/>
    <x v="159"/>
  </r>
  <r>
    <n v="61406246"/>
    <n v="33"/>
    <s v="admin"/>
    <x v="0"/>
    <n v="0"/>
    <n v="0"/>
    <n v="0"/>
    <x v="2"/>
    <n v="139000"/>
    <s v="cellular"/>
    <n v="-1"/>
    <n v="0"/>
    <s v="unknown"/>
    <x v="1"/>
    <d v="2017-11-19T00:00:00"/>
    <s v="Nov"/>
    <s v="Sun"/>
    <x v="477"/>
  </r>
  <r>
    <n v="30016906"/>
    <n v="41"/>
    <s v="management"/>
    <x v="0"/>
    <n v="0"/>
    <n v="0"/>
    <n v="0"/>
    <x v="0"/>
    <n v="10850"/>
    <s v="cellular"/>
    <n v="-1"/>
    <n v="0"/>
    <s v="unknown"/>
    <x v="0"/>
    <d v="2017-11-19T00:00:00"/>
    <s v="Nov"/>
    <s v="Sun"/>
    <x v="439"/>
  </r>
  <r>
    <n v="77462014"/>
    <n v="49"/>
    <s v="blue-collar"/>
    <x v="0"/>
    <n v="0"/>
    <n v="0"/>
    <n v="0"/>
    <x v="3"/>
    <n v="321450"/>
    <s v="cellular"/>
    <n v="-1"/>
    <n v="0"/>
    <s v="unknown"/>
    <x v="0"/>
    <d v="2017-11-19T00:00:00"/>
    <s v="Nov"/>
    <s v="Sun"/>
    <x v="157"/>
  </r>
  <r>
    <n v="59704662"/>
    <n v="56"/>
    <s v="services"/>
    <x v="0"/>
    <n v="0"/>
    <n v="1"/>
    <n v="0"/>
    <x v="3"/>
    <n v="22200"/>
    <s v="cellular"/>
    <n v="166"/>
    <n v="1"/>
    <s v="failure"/>
    <x v="0"/>
    <d v="2017-11-19T00:00:00"/>
    <s v="Nov"/>
    <s v="Sun"/>
    <x v="259"/>
  </r>
  <r>
    <n v="76515926"/>
    <n v="51"/>
    <s v="unemployed"/>
    <x v="0"/>
    <n v="0"/>
    <n v="0"/>
    <n v="0"/>
    <x v="1"/>
    <n v="121950"/>
    <s v="cellular"/>
    <n v="-1"/>
    <n v="0"/>
    <s v="unknown"/>
    <x v="0"/>
    <d v="2017-11-19T00:00:00"/>
    <s v="Nov"/>
    <s v="Sun"/>
    <x v="349"/>
  </r>
  <r>
    <n v="34867904"/>
    <n v="36"/>
    <s v="unemployed"/>
    <x v="1"/>
    <n v="0"/>
    <n v="0"/>
    <n v="0"/>
    <x v="0"/>
    <n v="26800"/>
    <s v="cellular"/>
    <n v="-1"/>
    <n v="0"/>
    <s v="unknown"/>
    <x v="0"/>
    <d v="2017-11-19T00:00:00"/>
    <s v="Nov"/>
    <s v="Sun"/>
    <x v="148"/>
  </r>
  <r>
    <n v="55448957"/>
    <n v="42"/>
    <s v="management"/>
    <x v="1"/>
    <n v="0"/>
    <n v="1"/>
    <n v="0"/>
    <x v="0"/>
    <n v="25750"/>
    <s v="cellular"/>
    <n v="-1"/>
    <n v="0"/>
    <s v="unknown"/>
    <x v="0"/>
    <d v="2017-11-19T00:00:00"/>
    <s v="Nov"/>
    <s v="Sun"/>
    <x v="378"/>
  </r>
  <r>
    <n v="64727016"/>
    <n v="38"/>
    <s v="management"/>
    <x v="0"/>
    <n v="0"/>
    <n v="1"/>
    <n v="1"/>
    <x v="0"/>
    <n v="271600"/>
    <s v="cellular"/>
    <n v="183"/>
    <n v="1"/>
    <s v="failure"/>
    <x v="0"/>
    <d v="2017-11-19T00:00:00"/>
    <s v="Nov"/>
    <s v="Sun"/>
    <x v="322"/>
  </r>
  <r>
    <n v="51054904"/>
    <n v="52"/>
    <s v="services"/>
    <x v="2"/>
    <n v="0"/>
    <n v="0"/>
    <n v="0"/>
    <x v="1"/>
    <n v="160200"/>
    <s v="cellular"/>
    <n v="-1"/>
    <n v="0"/>
    <s v="unknown"/>
    <x v="0"/>
    <d v="2017-11-19T00:00:00"/>
    <s v="Nov"/>
    <s v="Sun"/>
    <x v="265"/>
  </r>
  <r>
    <n v="70812154"/>
    <n v="56"/>
    <s v="self-employed"/>
    <x v="0"/>
    <n v="1"/>
    <n v="0"/>
    <n v="0"/>
    <x v="0"/>
    <n v="0"/>
    <s v="cellular"/>
    <n v="-1"/>
    <n v="0"/>
    <s v="unknown"/>
    <x v="0"/>
    <d v="2017-11-19T00:00:00"/>
    <s v="Nov"/>
    <s v="Sun"/>
    <x v="481"/>
  </r>
  <r>
    <n v="47224910"/>
    <n v="48"/>
    <s v="self-employed"/>
    <x v="0"/>
    <n v="0"/>
    <n v="1"/>
    <n v="1"/>
    <x v="1"/>
    <n v="58750"/>
    <s v="cellular"/>
    <n v="-1"/>
    <n v="0"/>
    <s v="unknown"/>
    <x v="0"/>
    <d v="2017-11-19T00:00:00"/>
    <s v="Nov"/>
    <s v="Sun"/>
    <x v="156"/>
  </r>
  <r>
    <n v="10704941"/>
    <n v="40"/>
    <s v="admin"/>
    <x v="0"/>
    <n v="0"/>
    <n v="0"/>
    <n v="1"/>
    <x v="1"/>
    <n v="3350"/>
    <s v="cellular"/>
    <n v="152"/>
    <n v="5"/>
    <s v="failure"/>
    <x v="0"/>
    <d v="2017-11-19T00:00:00"/>
    <s v="Nov"/>
    <s v="Sun"/>
    <x v="479"/>
  </r>
  <r>
    <n v="47083608"/>
    <n v="37"/>
    <s v="blue-collar"/>
    <x v="0"/>
    <n v="0"/>
    <n v="1"/>
    <n v="0"/>
    <x v="3"/>
    <n v="178700"/>
    <s v="cellular"/>
    <n v="170"/>
    <n v="2"/>
    <s v="failure"/>
    <x v="0"/>
    <d v="2017-11-19T00:00:00"/>
    <s v="Nov"/>
    <s v="Sun"/>
    <x v="103"/>
  </r>
  <r>
    <n v="84439324"/>
    <n v="36"/>
    <s v="admin"/>
    <x v="1"/>
    <n v="0"/>
    <n v="0"/>
    <n v="0"/>
    <x v="0"/>
    <n v="131100"/>
    <s v="cellular"/>
    <n v="127"/>
    <n v="5"/>
    <s v="failure"/>
    <x v="0"/>
    <d v="2017-11-19T00:00:00"/>
    <s v="Nov"/>
    <s v="Sun"/>
    <x v="1230"/>
  </r>
  <r>
    <n v="72299212"/>
    <n v="30"/>
    <s v="entrepreneur"/>
    <x v="0"/>
    <n v="0"/>
    <n v="0"/>
    <n v="1"/>
    <x v="1"/>
    <n v="636850"/>
    <s v="cellular"/>
    <n v="-1"/>
    <n v="0"/>
    <s v="unknown"/>
    <x v="1"/>
    <d v="2017-11-19T00:00:00"/>
    <s v="Nov"/>
    <s v="Sun"/>
    <x v="787"/>
  </r>
  <r>
    <n v="15867467"/>
    <n v="50"/>
    <s v="management"/>
    <x v="0"/>
    <n v="0"/>
    <n v="0"/>
    <n v="0"/>
    <x v="1"/>
    <n v="145500"/>
    <s v="telephone"/>
    <n v="113"/>
    <n v="1"/>
    <s v="failure"/>
    <x v="0"/>
    <d v="2017-11-19T00:00:00"/>
    <s v="Nov"/>
    <s v="Sun"/>
    <x v="814"/>
  </r>
  <r>
    <n v="39039878"/>
    <n v="38"/>
    <s v="blue-collar"/>
    <x v="0"/>
    <n v="0"/>
    <n v="1"/>
    <n v="0"/>
    <x v="3"/>
    <n v="112000"/>
    <s v="cellular"/>
    <n v="183"/>
    <n v="1"/>
    <s v="failure"/>
    <x v="0"/>
    <d v="2017-11-19T00:00:00"/>
    <s v="Nov"/>
    <s v="Sun"/>
    <x v="630"/>
  </r>
  <r>
    <n v="54887297"/>
    <n v="47"/>
    <s v="blue-collar"/>
    <x v="2"/>
    <n v="0"/>
    <n v="1"/>
    <n v="0"/>
    <x v="3"/>
    <n v="27550"/>
    <s v="cellular"/>
    <n v="-1"/>
    <n v="0"/>
    <s v="unknown"/>
    <x v="0"/>
    <d v="2017-11-19T00:00:00"/>
    <s v="Nov"/>
    <s v="Sun"/>
    <x v="97"/>
  </r>
  <r>
    <n v="12120722"/>
    <n v="32"/>
    <s v="technician"/>
    <x v="1"/>
    <n v="1"/>
    <n v="0"/>
    <n v="0"/>
    <x v="0"/>
    <n v="0"/>
    <s v="cellular"/>
    <n v="-1"/>
    <n v="0"/>
    <s v="unknown"/>
    <x v="0"/>
    <d v="2017-11-19T00:00:00"/>
    <s v="Nov"/>
    <s v="Sun"/>
    <x v="481"/>
  </r>
  <r>
    <n v="52928199"/>
    <n v="41"/>
    <s v="technician"/>
    <x v="1"/>
    <n v="0"/>
    <n v="1"/>
    <n v="0"/>
    <x v="1"/>
    <n v="100200"/>
    <s v="cellular"/>
    <n v="-1"/>
    <n v="0"/>
    <s v="unknown"/>
    <x v="0"/>
    <d v="2017-11-19T00:00:00"/>
    <s v="Nov"/>
    <s v="Sun"/>
    <x v="456"/>
  </r>
  <r>
    <n v="11489566"/>
    <n v="32"/>
    <s v="admin"/>
    <x v="0"/>
    <n v="0"/>
    <n v="1"/>
    <n v="0"/>
    <x v="1"/>
    <n v="13450"/>
    <s v="cellular"/>
    <n v="-1"/>
    <n v="0"/>
    <s v="unknown"/>
    <x v="0"/>
    <d v="2017-11-19T00:00:00"/>
    <s v="Nov"/>
    <s v="Sun"/>
    <x v="485"/>
  </r>
  <r>
    <n v="83036601"/>
    <n v="55"/>
    <s v="unemployed"/>
    <x v="0"/>
    <n v="0"/>
    <n v="1"/>
    <n v="0"/>
    <x v="1"/>
    <n v="236650"/>
    <s v="cellular"/>
    <n v="174"/>
    <n v="2"/>
    <s v="other"/>
    <x v="0"/>
    <d v="2017-11-19T00:00:00"/>
    <s v="Nov"/>
    <s v="Sun"/>
    <x v="467"/>
  </r>
  <r>
    <n v="78114381"/>
    <n v="52"/>
    <s v="admin"/>
    <x v="0"/>
    <n v="0"/>
    <n v="0"/>
    <n v="1"/>
    <x v="3"/>
    <n v="119500"/>
    <s v="cellular"/>
    <n v="-1"/>
    <n v="0"/>
    <s v="unknown"/>
    <x v="0"/>
    <d v="2017-11-19T00:00:00"/>
    <s v="Nov"/>
    <s v="Sun"/>
    <x v="324"/>
  </r>
  <r>
    <n v="31630363"/>
    <n v="31"/>
    <s v="admin"/>
    <x v="0"/>
    <n v="0"/>
    <n v="1"/>
    <n v="0"/>
    <x v="1"/>
    <n v="414750"/>
    <s v="cellular"/>
    <n v="-1"/>
    <n v="0"/>
    <s v="unknown"/>
    <x v="0"/>
    <d v="2017-11-19T00:00:00"/>
    <s v="Nov"/>
    <s v="Sun"/>
    <x v="285"/>
  </r>
  <r>
    <n v="84639457"/>
    <n v="37"/>
    <s v="technician"/>
    <x v="0"/>
    <n v="0"/>
    <n v="1"/>
    <n v="0"/>
    <x v="1"/>
    <n v="295100"/>
    <s v="cellular"/>
    <n v="180"/>
    <n v="4"/>
    <s v="failure"/>
    <x v="0"/>
    <d v="2017-11-19T00:00:00"/>
    <s v="Nov"/>
    <s v="Sun"/>
    <x v="186"/>
  </r>
  <r>
    <n v="57259456"/>
    <n v="31"/>
    <s v="admin"/>
    <x v="2"/>
    <n v="0"/>
    <n v="1"/>
    <n v="0"/>
    <x v="0"/>
    <n v="-100"/>
    <s v="cellular"/>
    <n v="-1"/>
    <n v="0"/>
    <s v="unknown"/>
    <x v="0"/>
    <d v="2017-11-19T00:00:00"/>
    <s v="Nov"/>
    <s v="Sun"/>
    <x v="182"/>
  </r>
  <r>
    <n v="84666808"/>
    <n v="53"/>
    <s v="self-employed"/>
    <x v="0"/>
    <n v="0"/>
    <n v="1"/>
    <n v="0"/>
    <x v="0"/>
    <n v="129000"/>
    <s v="cellular"/>
    <n v="-1"/>
    <n v="0"/>
    <s v="unknown"/>
    <x v="0"/>
    <d v="2017-11-19T00:00:00"/>
    <s v="Nov"/>
    <s v="Sun"/>
    <x v="53"/>
  </r>
  <r>
    <n v="79363100"/>
    <n v="57"/>
    <s v="blue-collar"/>
    <x v="1"/>
    <n v="0"/>
    <n v="0"/>
    <n v="1"/>
    <x v="3"/>
    <n v="174750"/>
    <s v="cellular"/>
    <n v="-1"/>
    <n v="0"/>
    <s v="unknown"/>
    <x v="0"/>
    <d v="2017-11-19T00:00:00"/>
    <s v="Nov"/>
    <s v="Sun"/>
    <x v="208"/>
  </r>
  <r>
    <n v="28479598"/>
    <n v="34"/>
    <s v="admin"/>
    <x v="0"/>
    <n v="0"/>
    <n v="1"/>
    <n v="0"/>
    <x v="0"/>
    <n v="44950"/>
    <s v="telephone"/>
    <n v="7"/>
    <n v="4"/>
    <s v="success"/>
    <x v="0"/>
    <d v="2017-11-19T00:00:00"/>
    <s v="Nov"/>
    <s v="Sun"/>
    <x v="618"/>
  </r>
  <r>
    <n v="18715476"/>
    <n v="44"/>
    <s v="management"/>
    <x v="1"/>
    <n v="0"/>
    <n v="1"/>
    <n v="0"/>
    <x v="0"/>
    <n v="35450"/>
    <s v="cellular"/>
    <n v="-1"/>
    <n v="0"/>
    <s v="unknown"/>
    <x v="0"/>
    <d v="2017-11-19T00:00:00"/>
    <s v="Nov"/>
    <s v="Sun"/>
    <x v="19"/>
  </r>
  <r>
    <n v="29170535"/>
    <n v="50"/>
    <s v="admin"/>
    <x v="0"/>
    <n v="0"/>
    <n v="0"/>
    <n v="1"/>
    <x v="1"/>
    <n v="8350"/>
    <s v="cellular"/>
    <n v="133"/>
    <n v="1"/>
    <s v="failure"/>
    <x v="0"/>
    <d v="2017-11-19T00:00:00"/>
    <s v="Nov"/>
    <s v="Sun"/>
    <x v="406"/>
  </r>
  <r>
    <n v="75318074"/>
    <n v="35"/>
    <s v="technician"/>
    <x v="0"/>
    <n v="0"/>
    <n v="1"/>
    <n v="0"/>
    <x v="1"/>
    <n v="0"/>
    <s v="cellular"/>
    <n v="-1"/>
    <n v="0"/>
    <s v="unknown"/>
    <x v="1"/>
    <d v="2017-11-19T00:00:00"/>
    <s v="Nov"/>
    <s v="Sun"/>
    <x v="766"/>
  </r>
  <r>
    <n v="86656151"/>
    <n v="54"/>
    <s v="unknown"/>
    <x v="2"/>
    <n v="0"/>
    <n v="1"/>
    <n v="0"/>
    <x v="0"/>
    <n v="113600"/>
    <s v="telephone"/>
    <n v="189"/>
    <n v="1"/>
    <s v="failure"/>
    <x v="0"/>
    <d v="2017-11-19T00:00:00"/>
    <s v="Nov"/>
    <s v="Sun"/>
    <x v="259"/>
  </r>
  <r>
    <n v="56873200"/>
    <n v="50"/>
    <s v="management"/>
    <x v="0"/>
    <n v="0"/>
    <n v="0"/>
    <n v="0"/>
    <x v="0"/>
    <n v="289700"/>
    <s v="cellular"/>
    <n v="-1"/>
    <n v="0"/>
    <s v="unknown"/>
    <x v="0"/>
    <d v="2017-11-19T00:00:00"/>
    <s v="Nov"/>
    <s v="Sun"/>
    <x v="867"/>
  </r>
  <r>
    <n v="18150747"/>
    <n v="56"/>
    <s v="admin"/>
    <x v="2"/>
    <n v="0"/>
    <n v="0"/>
    <n v="1"/>
    <x v="1"/>
    <n v="-21450"/>
    <s v="cellular"/>
    <n v="119"/>
    <n v="4"/>
    <s v="failure"/>
    <x v="0"/>
    <d v="2017-11-19T00:00:00"/>
    <s v="Nov"/>
    <s v="Sun"/>
    <x v="89"/>
  </r>
  <r>
    <n v="52941169"/>
    <n v="56"/>
    <s v="admin"/>
    <x v="0"/>
    <n v="0"/>
    <n v="1"/>
    <n v="0"/>
    <x v="1"/>
    <n v="0"/>
    <s v="telephone"/>
    <n v="-1"/>
    <n v="0"/>
    <s v="unknown"/>
    <x v="0"/>
    <d v="2017-11-19T00:00:00"/>
    <s v="Nov"/>
    <s v="Sun"/>
    <x v="216"/>
  </r>
  <r>
    <n v="10309634"/>
    <n v="31"/>
    <s v="management"/>
    <x v="0"/>
    <n v="0"/>
    <n v="1"/>
    <n v="1"/>
    <x v="0"/>
    <n v="261900"/>
    <s v="cellular"/>
    <n v="-1"/>
    <n v="0"/>
    <s v="unknown"/>
    <x v="0"/>
    <d v="2017-11-19T00:00:00"/>
    <s v="Nov"/>
    <s v="Sun"/>
    <x v="176"/>
  </r>
  <r>
    <n v="75055115"/>
    <n v="40"/>
    <s v="technician"/>
    <x v="0"/>
    <n v="0"/>
    <n v="1"/>
    <n v="0"/>
    <x v="0"/>
    <n v="87950"/>
    <s v="cellular"/>
    <n v="-1"/>
    <n v="0"/>
    <s v="unknown"/>
    <x v="0"/>
    <d v="2017-11-19T00:00:00"/>
    <s v="Nov"/>
    <s v="Sun"/>
    <x v="390"/>
  </r>
  <r>
    <n v="36027633"/>
    <n v="48"/>
    <s v="blue-collar"/>
    <x v="0"/>
    <n v="0"/>
    <n v="1"/>
    <n v="1"/>
    <x v="1"/>
    <n v="238500"/>
    <s v="cellular"/>
    <n v="-1"/>
    <n v="0"/>
    <s v="unknown"/>
    <x v="0"/>
    <d v="2017-11-19T00:00:00"/>
    <s v="Nov"/>
    <s v="Sun"/>
    <x v="42"/>
  </r>
  <r>
    <n v="71966664"/>
    <n v="43"/>
    <s v="management"/>
    <x v="0"/>
    <n v="0"/>
    <n v="1"/>
    <n v="0"/>
    <x v="3"/>
    <n v="408350"/>
    <s v="telephone"/>
    <n v="184"/>
    <n v="2"/>
    <s v="failure"/>
    <x v="0"/>
    <d v="2017-11-19T00:00:00"/>
    <s v="Nov"/>
    <s v="Sun"/>
    <x v="275"/>
  </r>
  <r>
    <n v="42780720"/>
    <n v="52"/>
    <s v="blue-collar"/>
    <x v="0"/>
    <n v="0"/>
    <n v="0"/>
    <n v="0"/>
    <x v="1"/>
    <n v="346650"/>
    <s v="cellular"/>
    <n v="-1"/>
    <n v="0"/>
    <s v="unknown"/>
    <x v="0"/>
    <d v="2017-11-19T00:00:00"/>
    <s v="Nov"/>
    <s v="Sun"/>
    <x v="59"/>
  </r>
  <r>
    <n v="68570174"/>
    <n v="41"/>
    <s v="services"/>
    <x v="0"/>
    <n v="0"/>
    <n v="1"/>
    <n v="0"/>
    <x v="3"/>
    <n v="245150"/>
    <s v="cellular"/>
    <n v="-1"/>
    <n v="0"/>
    <s v="unknown"/>
    <x v="0"/>
    <d v="2017-11-19T00:00:00"/>
    <s v="Nov"/>
    <s v="Sun"/>
    <x v="495"/>
  </r>
  <r>
    <n v="86307972"/>
    <n v="40"/>
    <s v="blue-collar"/>
    <x v="0"/>
    <n v="0"/>
    <n v="1"/>
    <n v="0"/>
    <x v="1"/>
    <n v="85400"/>
    <s v="cellular"/>
    <n v="174"/>
    <n v="1"/>
    <s v="other"/>
    <x v="0"/>
    <d v="2017-11-19T00:00:00"/>
    <s v="Nov"/>
    <s v="Sun"/>
    <x v="678"/>
  </r>
  <r>
    <n v="14960027"/>
    <n v="32"/>
    <s v="management"/>
    <x v="0"/>
    <n v="0"/>
    <n v="1"/>
    <n v="0"/>
    <x v="0"/>
    <n v="45650"/>
    <s v="cellular"/>
    <n v="-1"/>
    <n v="0"/>
    <s v="unknown"/>
    <x v="0"/>
    <d v="2017-11-19T00:00:00"/>
    <s v="Nov"/>
    <s v="Sun"/>
    <x v="393"/>
  </r>
  <r>
    <n v="42580243"/>
    <n v="33"/>
    <s v="admin"/>
    <x v="2"/>
    <n v="0"/>
    <n v="1"/>
    <n v="0"/>
    <x v="1"/>
    <n v="88100"/>
    <s v="cellular"/>
    <n v="-1"/>
    <n v="0"/>
    <s v="unknown"/>
    <x v="0"/>
    <d v="2017-11-19T00:00:00"/>
    <s v="Nov"/>
    <s v="Sun"/>
    <x v="147"/>
  </r>
  <r>
    <n v="14269580"/>
    <n v="36"/>
    <s v="admin"/>
    <x v="0"/>
    <n v="0"/>
    <n v="1"/>
    <n v="0"/>
    <x v="1"/>
    <n v="60350"/>
    <s v="cellular"/>
    <n v="-1"/>
    <n v="0"/>
    <s v="unknown"/>
    <x v="1"/>
    <d v="2017-11-19T00:00:00"/>
    <s v="Nov"/>
    <s v="Sun"/>
    <x v="1394"/>
  </r>
  <r>
    <n v="85237970"/>
    <n v="59"/>
    <s v="management"/>
    <x v="0"/>
    <n v="0"/>
    <n v="0"/>
    <n v="0"/>
    <x v="0"/>
    <n v="505700"/>
    <s v="cellular"/>
    <n v="-1"/>
    <n v="0"/>
    <s v="unknown"/>
    <x v="0"/>
    <d v="2017-11-19T00:00:00"/>
    <s v="Nov"/>
    <s v="Sun"/>
    <x v="667"/>
  </r>
  <r>
    <n v="38408924"/>
    <n v="36"/>
    <s v="entrepreneur"/>
    <x v="0"/>
    <n v="0"/>
    <n v="0"/>
    <n v="0"/>
    <x v="1"/>
    <n v="11350"/>
    <s v="cellular"/>
    <n v="-1"/>
    <n v="0"/>
    <s v="unknown"/>
    <x v="0"/>
    <d v="2017-11-19T00:00:00"/>
    <s v="Nov"/>
    <s v="Sun"/>
    <x v="476"/>
  </r>
  <r>
    <n v="65801117"/>
    <n v="31"/>
    <s v="self-employed"/>
    <x v="1"/>
    <n v="0"/>
    <n v="0"/>
    <n v="0"/>
    <x v="0"/>
    <n v="168050"/>
    <s v="cellular"/>
    <n v="-1"/>
    <n v="0"/>
    <s v="unknown"/>
    <x v="0"/>
    <d v="2017-11-19T00:00:00"/>
    <s v="Nov"/>
    <s v="Sun"/>
    <x v="658"/>
  </r>
  <r>
    <n v="24746977"/>
    <n v="42"/>
    <s v="management"/>
    <x v="1"/>
    <n v="0"/>
    <n v="0"/>
    <n v="0"/>
    <x v="0"/>
    <n v="172250"/>
    <s v="cellular"/>
    <n v="-1"/>
    <n v="0"/>
    <s v="unknown"/>
    <x v="0"/>
    <d v="2017-11-19T00:00:00"/>
    <s v="Nov"/>
    <s v="Sun"/>
    <x v="1395"/>
  </r>
  <r>
    <n v="65990732"/>
    <n v="34"/>
    <s v="management"/>
    <x v="0"/>
    <n v="0"/>
    <n v="1"/>
    <n v="0"/>
    <x v="0"/>
    <n v="50300"/>
    <s v="cellular"/>
    <n v="195"/>
    <n v="2"/>
    <s v="other"/>
    <x v="1"/>
    <d v="2017-11-19T00:00:00"/>
    <s v="Nov"/>
    <s v="Sun"/>
    <x v="880"/>
  </r>
  <r>
    <n v="25014307"/>
    <n v="56"/>
    <s v="blue-collar"/>
    <x v="2"/>
    <n v="0"/>
    <n v="1"/>
    <n v="0"/>
    <x v="3"/>
    <n v="369800"/>
    <s v="cellular"/>
    <n v="-1"/>
    <n v="0"/>
    <s v="unknown"/>
    <x v="0"/>
    <d v="2017-11-19T00:00:00"/>
    <s v="Nov"/>
    <s v="Sun"/>
    <x v="615"/>
  </r>
  <r>
    <n v="13778460"/>
    <n v="32"/>
    <s v="management"/>
    <x v="1"/>
    <n v="0"/>
    <n v="0"/>
    <n v="1"/>
    <x v="0"/>
    <n v="125750"/>
    <s v="cellular"/>
    <n v="-1"/>
    <n v="0"/>
    <s v="unknown"/>
    <x v="0"/>
    <d v="2017-11-19T00:00:00"/>
    <s v="Nov"/>
    <s v="Sun"/>
    <x v="495"/>
  </r>
  <r>
    <n v="83055435"/>
    <n v="40"/>
    <s v="management"/>
    <x v="0"/>
    <n v="0"/>
    <n v="0"/>
    <n v="0"/>
    <x v="0"/>
    <n v="610600"/>
    <s v="cellular"/>
    <n v="-1"/>
    <n v="0"/>
    <s v="unknown"/>
    <x v="0"/>
    <d v="2017-11-19T00:00:00"/>
    <s v="Nov"/>
    <s v="Sun"/>
    <x v="283"/>
  </r>
  <r>
    <n v="54559129"/>
    <n v="53"/>
    <s v="blue-collar"/>
    <x v="1"/>
    <n v="0"/>
    <n v="1"/>
    <n v="1"/>
    <x v="1"/>
    <n v="121500"/>
    <s v="cellular"/>
    <n v="145"/>
    <n v="3"/>
    <s v="failure"/>
    <x v="0"/>
    <d v="2017-11-19T00:00:00"/>
    <s v="Nov"/>
    <s v="Sun"/>
    <x v="130"/>
  </r>
  <r>
    <n v="75969864"/>
    <n v="33"/>
    <s v="technician"/>
    <x v="0"/>
    <n v="0"/>
    <n v="1"/>
    <n v="1"/>
    <x v="1"/>
    <n v="0"/>
    <s v="cellular"/>
    <n v="-1"/>
    <n v="0"/>
    <s v="unknown"/>
    <x v="0"/>
    <d v="2017-11-19T00:00:00"/>
    <s v="Nov"/>
    <s v="Sun"/>
    <x v="286"/>
  </r>
  <r>
    <n v="57442983"/>
    <n v="40"/>
    <s v="housemaid"/>
    <x v="0"/>
    <n v="0"/>
    <n v="0"/>
    <n v="0"/>
    <x v="1"/>
    <n v="0"/>
    <s v="cellular"/>
    <n v="-1"/>
    <n v="0"/>
    <s v="unknown"/>
    <x v="0"/>
    <d v="2017-11-19T00:00:00"/>
    <s v="Nov"/>
    <s v="Sun"/>
    <x v="239"/>
  </r>
  <r>
    <n v="80791829"/>
    <n v="37"/>
    <s v="services"/>
    <x v="0"/>
    <n v="1"/>
    <n v="1"/>
    <n v="1"/>
    <x v="3"/>
    <n v="-24150"/>
    <s v="cellular"/>
    <n v="-1"/>
    <n v="0"/>
    <s v="unknown"/>
    <x v="0"/>
    <d v="2017-11-19T00:00:00"/>
    <s v="Nov"/>
    <s v="Sun"/>
    <x v="467"/>
  </r>
  <r>
    <n v="67349220"/>
    <n v="30"/>
    <s v="management"/>
    <x v="1"/>
    <n v="0"/>
    <n v="0"/>
    <n v="0"/>
    <x v="0"/>
    <n v="967900"/>
    <s v="cellular"/>
    <n v="-1"/>
    <n v="0"/>
    <s v="unknown"/>
    <x v="0"/>
    <d v="2017-11-19T00:00:00"/>
    <s v="Nov"/>
    <s v="Sun"/>
    <x v="215"/>
  </r>
  <r>
    <n v="36280450"/>
    <n v="48"/>
    <s v="management"/>
    <x v="0"/>
    <n v="0"/>
    <n v="0"/>
    <n v="0"/>
    <x v="0"/>
    <n v="43950"/>
    <s v="cellular"/>
    <n v="-1"/>
    <n v="0"/>
    <s v="unknown"/>
    <x v="0"/>
    <d v="2017-11-19T00:00:00"/>
    <s v="Nov"/>
    <s v="Sun"/>
    <x v="61"/>
  </r>
  <r>
    <n v="67755296"/>
    <n v="47"/>
    <s v="management"/>
    <x v="2"/>
    <n v="0"/>
    <n v="1"/>
    <n v="0"/>
    <x v="0"/>
    <n v="316650"/>
    <s v="telephone"/>
    <n v="-1"/>
    <n v="0"/>
    <s v="unknown"/>
    <x v="0"/>
    <d v="2017-11-19T00:00:00"/>
    <s v="Nov"/>
    <s v="Sun"/>
    <x v="833"/>
  </r>
  <r>
    <n v="79266655"/>
    <n v="56"/>
    <s v="management"/>
    <x v="0"/>
    <n v="0"/>
    <n v="1"/>
    <n v="0"/>
    <x v="0"/>
    <n v="180500"/>
    <s v="cellular"/>
    <n v="-1"/>
    <n v="0"/>
    <s v="unknown"/>
    <x v="0"/>
    <d v="2017-11-19T00:00:00"/>
    <s v="Nov"/>
    <s v="Sun"/>
    <x v="402"/>
  </r>
  <r>
    <n v="89863139"/>
    <n v="31"/>
    <s v="student"/>
    <x v="1"/>
    <n v="0"/>
    <n v="1"/>
    <n v="0"/>
    <x v="2"/>
    <n v="107200"/>
    <s v="cellular"/>
    <n v="-1"/>
    <n v="0"/>
    <s v="unknown"/>
    <x v="0"/>
    <d v="2017-11-19T00:00:00"/>
    <s v="Nov"/>
    <s v="Sun"/>
    <x v="340"/>
  </r>
  <r>
    <n v="52971702"/>
    <n v="51"/>
    <s v="unemployed"/>
    <x v="2"/>
    <n v="0"/>
    <n v="1"/>
    <n v="0"/>
    <x v="1"/>
    <n v="-2800"/>
    <s v="cellular"/>
    <n v="-1"/>
    <n v="0"/>
    <s v="unknown"/>
    <x v="0"/>
    <d v="2017-11-19T00:00:00"/>
    <s v="Nov"/>
    <s v="Sun"/>
    <x v="619"/>
  </r>
  <r>
    <n v="60905892"/>
    <n v="49"/>
    <s v="unemployed"/>
    <x v="0"/>
    <n v="0"/>
    <n v="1"/>
    <n v="0"/>
    <x v="3"/>
    <n v="6300"/>
    <s v="cellular"/>
    <n v="-1"/>
    <n v="0"/>
    <s v="unknown"/>
    <x v="0"/>
    <d v="2017-11-19T00:00:00"/>
    <s v="Nov"/>
    <s v="Sun"/>
    <x v="377"/>
  </r>
  <r>
    <n v="32706555"/>
    <n v="35"/>
    <s v="management"/>
    <x v="0"/>
    <n v="0"/>
    <n v="0"/>
    <n v="0"/>
    <x v="0"/>
    <n v="18800"/>
    <s v="cellular"/>
    <n v="-1"/>
    <n v="0"/>
    <s v="unknown"/>
    <x v="0"/>
    <d v="2017-11-19T00:00:00"/>
    <s v="Nov"/>
    <s v="Sun"/>
    <x v="495"/>
  </r>
  <r>
    <n v="69356981"/>
    <n v="34"/>
    <s v="technician"/>
    <x v="0"/>
    <n v="0"/>
    <n v="1"/>
    <n v="0"/>
    <x v="1"/>
    <n v="358550"/>
    <s v="cellular"/>
    <n v="-1"/>
    <n v="0"/>
    <s v="unknown"/>
    <x v="0"/>
    <d v="2017-11-19T00:00:00"/>
    <s v="Nov"/>
    <s v="Sun"/>
    <x v="648"/>
  </r>
  <r>
    <n v="69751923"/>
    <n v="42"/>
    <s v="entrepreneur"/>
    <x v="2"/>
    <n v="0"/>
    <n v="1"/>
    <n v="0"/>
    <x v="1"/>
    <n v="189000"/>
    <s v="cellular"/>
    <n v="-1"/>
    <n v="0"/>
    <s v="unknown"/>
    <x v="0"/>
    <d v="2017-11-19T00:00:00"/>
    <s v="Nov"/>
    <s v="Sun"/>
    <x v="188"/>
  </r>
  <r>
    <n v="86866418"/>
    <n v="46"/>
    <s v="technician"/>
    <x v="2"/>
    <n v="0"/>
    <n v="1"/>
    <n v="0"/>
    <x v="1"/>
    <n v="5550"/>
    <s v="cellular"/>
    <n v="183"/>
    <n v="2"/>
    <s v="other"/>
    <x v="0"/>
    <d v="2017-11-19T00:00:00"/>
    <s v="Nov"/>
    <s v="Sun"/>
    <x v="103"/>
  </r>
  <r>
    <n v="73402511"/>
    <n v="30"/>
    <s v="blue-collar"/>
    <x v="0"/>
    <n v="0"/>
    <n v="1"/>
    <n v="1"/>
    <x v="1"/>
    <n v="45650"/>
    <s v="cellular"/>
    <n v="-1"/>
    <n v="0"/>
    <s v="unknown"/>
    <x v="0"/>
    <d v="2017-11-19T00:00:00"/>
    <s v="Nov"/>
    <s v="Sun"/>
    <x v="814"/>
  </r>
  <r>
    <n v="43472417"/>
    <n v="30"/>
    <s v="blue-collar"/>
    <x v="0"/>
    <n v="0"/>
    <n v="1"/>
    <n v="0"/>
    <x v="1"/>
    <n v="31550"/>
    <s v="cellular"/>
    <n v="-1"/>
    <n v="0"/>
    <s v="unknown"/>
    <x v="0"/>
    <d v="2017-11-19T00:00:00"/>
    <s v="Nov"/>
    <s v="Sun"/>
    <x v="14"/>
  </r>
  <r>
    <n v="26453170"/>
    <n v="40"/>
    <s v="admin"/>
    <x v="1"/>
    <n v="0"/>
    <n v="0"/>
    <n v="0"/>
    <x v="1"/>
    <n v="33200"/>
    <s v="cellular"/>
    <n v="121"/>
    <n v="2"/>
    <s v="success"/>
    <x v="0"/>
    <d v="2017-11-19T00:00:00"/>
    <s v="Nov"/>
    <s v="Sun"/>
    <x v="228"/>
  </r>
  <r>
    <n v="39992495"/>
    <n v="44"/>
    <s v="entrepreneur"/>
    <x v="0"/>
    <n v="0"/>
    <n v="1"/>
    <n v="0"/>
    <x v="1"/>
    <n v="332450"/>
    <s v="cellular"/>
    <n v="-1"/>
    <n v="0"/>
    <s v="unknown"/>
    <x v="0"/>
    <d v="2017-11-19T00:00:00"/>
    <s v="Nov"/>
    <s v="Sun"/>
    <x v="395"/>
  </r>
  <r>
    <n v="65918421"/>
    <n v="32"/>
    <s v="technician"/>
    <x v="0"/>
    <n v="0"/>
    <n v="1"/>
    <n v="0"/>
    <x v="0"/>
    <n v="0"/>
    <s v="cellular"/>
    <n v="-1"/>
    <n v="0"/>
    <s v="unknown"/>
    <x v="0"/>
    <d v="2017-11-19T00:00:00"/>
    <s v="Nov"/>
    <s v="Sun"/>
    <x v="364"/>
  </r>
  <r>
    <n v="58330018"/>
    <n v="53"/>
    <s v="technician"/>
    <x v="0"/>
    <n v="0"/>
    <n v="1"/>
    <n v="0"/>
    <x v="2"/>
    <n v="346050"/>
    <s v="cellular"/>
    <n v="188"/>
    <n v="2"/>
    <s v="other"/>
    <x v="0"/>
    <d v="2017-11-19T00:00:00"/>
    <s v="Nov"/>
    <s v="Sun"/>
    <x v="302"/>
  </r>
  <r>
    <n v="83089233"/>
    <n v="43"/>
    <s v="admin"/>
    <x v="0"/>
    <n v="0"/>
    <n v="1"/>
    <n v="0"/>
    <x v="1"/>
    <n v="19400"/>
    <s v="cellular"/>
    <n v="-1"/>
    <n v="0"/>
    <s v="unknown"/>
    <x v="0"/>
    <d v="2017-11-19T00:00:00"/>
    <s v="Nov"/>
    <s v="Sun"/>
    <x v="363"/>
  </r>
  <r>
    <n v="84883950"/>
    <n v="50"/>
    <s v="management"/>
    <x v="0"/>
    <n v="0"/>
    <n v="1"/>
    <n v="0"/>
    <x v="0"/>
    <n v="-23500"/>
    <s v="cellular"/>
    <n v="160"/>
    <n v="1"/>
    <s v="failure"/>
    <x v="0"/>
    <d v="2017-11-19T00:00:00"/>
    <s v="Nov"/>
    <s v="Sun"/>
    <x v="302"/>
  </r>
  <r>
    <n v="10340614"/>
    <n v="50"/>
    <s v="management"/>
    <x v="0"/>
    <n v="0"/>
    <n v="0"/>
    <n v="0"/>
    <x v="0"/>
    <n v="79850"/>
    <s v="cellular"/>
    <n v="-1"/>
    <n v="0"/>
    <s v="unknown"/>
    <x v="0"/>
    <d v="2017-11-19T00:00:00"/>
    <s v="Nov"/>
    <s v="Sun"/>
    <x v="411"/>
  </r>
  <r>
    <n v="31659087"/>
    <n v="57"/>
    <s v="management"/>
    <x v="0"/>
    <n v="0"/>
    <n v="0"/>
    <n v="0"/>
    <x v="0"/>
    <n v="602400"/>
    <s v="telephone"/>
    <n v="-1"/>
    <n v="0"/>
    <s v="unknown"/>
    <x v="0"/>
    <d v="2017-11-19T00:00:00"/>
    <s v="Nov"/>
    <s v="Sun"/>
    <x v="249"/>
  </r>
  <r>
    <n v="45201654"/>
    <n v="30"/>
    <s v="management"/>
    <x v="0"/>
    <n v="0"/>
    <n v="1"/>
    <n v="0"/>
    <x v="0"/>
    <n v="122550"/>
    <s v="cellular"/>
    <n v="175"/>
    <n v="1"/>
    <s v="failure"/>
    <x v="0"/>
    <d v="2017-11-19T00:00:00"/>
    <s v="Nov"/>
    <s v="Sun"/>
    <x v="186"/>
  </r>
  <r>
    <n v="36033432"/>
    <n v="58"/>
    <s v="retired"/>
    <x v="2"/>
    <n v="0"/>
    <n v="1"/>
    <n v="0"/>
    <x v="3"/>
    <n v="126900"/>
    <s v="cellular"/>
    <n v="111"/>
    <n v="6"/>
    <s v="failure"/>
    <x v="1"/>
    <d v="2017-11-19T00:00:00"/>
    <s v="Nov"/>
    <s v="Sun"/>
    <x v="824"/>
  </r>
  <r>
    <n v="82939134"/>
    <n v="33"/>
    <s v="admin"/>
    <x v="0"/>
    <n v="0"/>
    <n v="1"/>
    <n v="0"/>
    <x v="1"/>
    <n v="29050"/>
    <s v="cellular"/>
    <n v="-1"/>
    <n v="0"/>
    <s v="unknown"/>
    <x v="0"/>
    <d v="2017-11-19T00:00:00"/>
    <s v="Nov"/>
    <s v="Sun"/>
    <x v="171"/>
  </r>
  <r>
    <n v="45188696"/>
    <n v="44"/>
    <s v="unemployed"/>
    <x v="0"/>
    <n v="0"/>
    <n v="0"/>
    <n v="0"/>
    <x v="1"/>
    <n v="77150"/>
    <s v="cellular"/>
    <n v="-1"/>
    <n v="0"/>
    <s v="unknown"/>
    <x v="0"/>
    <d v="2017-11-19T00:00:00"/>
    <s v="Nov"/>
    <s v="Sun"/>
    <x v="44"/>
  </r>
  <r>
    <n v="18304838"/>
    <n v="43"/>
    <s v="self-employed"/>
    <x v="2"/>
    <n v="0"/>
    <n v="0"/>
    <n v="0"/>
    <x v="1"/>
    <n v="17350"/>
    <s v="cellular"/>
    <n v="-1"/>
    <n v="0"/>
    <s v="unknown"/>
    <x v="1"/>
    <d v="2017-11-19T00:00:00"/>
    <s v="Nov"/>
    <s v="Sun"/>
    <x v="1396"/>
  </r>
  <r>
    <n v="12936718"/>
    <n v="32"/>
    <s v="technician"/>
    <x v="0"/>
    <n v="0"/>
    <n v="0"/>
    <n v="0"/>
    <x v="1"/>
    <n v="55950"/>
    <s v="cellular"/>
    <n v="-1"/>
    <n v="0"/>
    <s v="unknown"/>
    <x v="0"/>
    <d v="2017-11-19T00:00:00"/>
    <s v="Nov"/>
    <s v="Sun"/>
    <x v="417"/>
  </r>
  <r>
    <n v="66941639"/>
    <n v="54"/>
    <s v="retired"/>
    <x v="0"/>
    <n v="0"/>
    <n v="0"/>
    <n v="0"/>
    <x v="1"/>
    <n v="131300"/>
    <s v="cellular"/>
    <n v="190"/>
    <n v="2"/>
    <s v="failure"/>
    <x v="0"/>
    <d v="2017-11-19T00:00:00"/>
    <s v="Nov"/>
    <s v="Sun"/>
    <x v="212"/>
  </r>
  <r>
    <n v="51316253"/>
    <n v="35"/>
    <s v="management"/>
    <x v="1"/>
    <n v="0"/>
    <n v="0"/>
    <n v="0"/>
    <x v="0"/>
    <n v="95100"/>
    <s v="cellular"/>
    <n v="-1"/>
    <n v="0"/>
    <s v="unknown"/>
    <x v="0"/>
    <d v="2017-11-19T00:00:00"/>
    <s v="Nov"/>
    <s v="Sun"/>
    <x v="228"/>
  </r>
  <r>
    <n v="52692188"/>
    <n v="53"/>
    <s v="management"/>
    <x v="0"/>
    <n v="0"/>
    <n v="0"/>
    <n v="1"/>
    <x v="0"/>
    <n v="50700"/>
    <s v="cellular"/>
    <n v="-1"/>
    <n v="0"/>
    <s v="unknown"/>
    <x v="0"/>
    <d v="2017-11-19T00:00:00"/>
    <s v="Nov"/>
    <s v="Sun"/>
    <x v="461"/>
  </r>
  <r>
    <n v="26660586"/>
    <n v="46"/>
    <s v="services"/>
    <x v="2"/>
    <n v="0"/>
    <n v="0"/>
    <n v="0"/>
    <x v="1"/>
    <n v="750"/>
    <s v="cellular"/>
    <n v="-1"/>
    <n v="0"/>
    <s v="unknown"/>
    <x v="0"/>
    <d v="2017-11-19T00:00:00"/>
    <s v="Nov"/>
    <s v="Sun"/>
    <x v="136"/>
  </r>
  <r>
    <n v="81303067"/>
    <n v="56"/>
    <s v="technician"/>
    <x v="1"/>
    <n v="0"/>
    <n v="1"/>
    <n v="0"/>
    <x v="1"/>
    <n v="37550"/>
    <s v="cellular"/>
    <n v="-1"/>
    <n v="0"/>
    <s v="unknown"/>
    <x v="0"/>
    <d v="2017-11-19T00:00:00"/>
    <s v="Nov"/>
    <s v="Sun"/>
    <x v="141"/>
  </r>
  <r>
    <n v="47797633"/>
    <n v="31"/>
    <s v="student"/>
    <x v="1"/>
    <n v="0"/>
    <n v="0"/>
    <n v="0"/>
    <x v="1"/>
    <n v="4650"/>
    <s v="cellular"/>
    <n v="-1"/>
    <n v="0"/>
    <s v="unknown"/>
    <x v="0"/>
    <d v="2017-11-19T00:00:00"/>
    <s v="Nov"/>
    <s v="Sun"/>
    <x v="598"/>
  </r>
  <r>
    <n v="46667923"/>
    <n v="42"/>
    <s v="management"/>
    <x v="2"/>
    <n v="0"/>
    <n v="0"/>
    <n v="0"/>
    <x v="0"/>
    <n v="800"/>
    <s v="cellular"/>
    <n v="-1"/>
    <n v="0"/>
    <s v="unknown"/>
    <x v="0"/>
    <d v="2017-11-19T00:00:00"/>
    <s v="Nov"/>
    <s v="Sun"/>
    <x v="310"/>
  </r>
  <r>
    <n v="54691168"/>
    <n v="47"/>
    <s v="blue-collar"/>
    <x v="0"/>
    <n v="0"/>
    <n v="1"/>
    <n v="0"/>
    <x v="1"/>
    <n v="184800"/>
    <s v="cellular"/>
    <n v="170"/>
    <n v="2"/>
    <s v="failure"/>
    <x v="0"/>
    <d v="2017-11-19T00:00:00"/>
    <s v="Nov"/>
    <s v="Sun"/>
    <x v="1132"/>
  </r>
  <r>
    <n v="71322189"/>
    <n v="42"/>
    <s v="management"/>
    <x v="0"/>
    <n v="0"/>
    <n v="0"/>
    <n v="0"/>
    <x v="0"/>
    <n v="185650"/>
    <s v="cellular"/>
    <n v="-1"/>
    <n v="0"/>
    <s v="unknown"/>
    <x v="1"/>
    <d v="2017-11-19T00:00:00"/>
    <s v="Nov"/>
    <s v="Sun"/>
    <x v="967"/>
  </r>
  <r>
    <n v="50518471"/>
    <n v="37"/>
    <s v="management"/>
    <x v="1"/>
    <n v="0"/>
    <n v="0"/>
    <n v="0"/>
    <x v="0"/>
    <n v="348200"/>
    <s v="cellular"/>
    <n v="-1"/>
    <n v="0"/>
    <s v="unknown"/>
    <x v="0"/>
    <d v="2017-11-19T00:00:00"/>
    <s v="Nov"/>
    <s v="Sun"/>
    <x v="495"/>
  </r>
  <r>
    <n v="57565946"/>
    <n v="39"/>
    <s v="management"/>
    <x v="0"/>
    <n v="0"/>
    <n v="1"/>
    <n v="0"/>
    <x v="0"/>
    <n v="642750"/>
    <s v="cellular"/>
    <n v="173"/>
    <n v="1"/>
    <s v="failure"/>
    <x v="0"/>
    <d v="2017-11-19T00:00:00"/>
    <s v="Nov"/>
    <s v="Sun"/>
    <x v="157"/>
  </r>
  <r>
    <n v="58542814"/>
    <n v="39"/>
    <s v="self-employed"/>
    <x v="2"/>
    <n v="0"/>
    <n v="0"/>
    <n v="0"/>
    <x v="0"/>
    <n v="7750"/>
    <s v="cellular"/>
    <n v="-1"/>
    <n v="0"/>
    <s v="unknown"/>
    <x v="0"/>
    <d v="2017-11-19T00:00:00"/>
    <s v="Nov"/>
    <s v="Sun"/>
    <x v="677"/>
  </r>
  <r>
    <n v="67739139"/>
    <n v="40"/>
    <s v="blue-collar"/>
    <x v="0"/>
    <n v="0"/>
    <n v="1"/>
    <n v="1"/>
    <x v="1"/>
    <n v="0"/>
    <s v="cellular"/>
    <n v="-1"/>
    <n v="0"/>
    <s v="unknown"/>
    <x v="0"/>
    <d v="2017-11-19T00:00:00"/>
    <s v="Nov"/>
    <s v="Sun"/>
    <x v="400"/>
  </r>
  <r>
    <n v="74455672"/>
    <n v="54"/>
    <s v="management"/>
    <x v="0"/>
    <n v="0"/>
    <n v="0"/>
    <n v="0"/>
    <x v="0"/>
    <n v="850400"/>
    <s v="cellular"/>
    <n v="-1"/>
    <n v="0"/>
    <s v="unknown"/>
    <x v="0"/>
    <d v="2017-11-19T00:00:00"/>
    <s v="Nov"/>
    <s v="Sun"/>
    <x v="1"/>
  </r>
  <r>
    <n v="44765245"/>
    <n v="39"/>
    <s v="admin"/>
    <x v="0"/>
    <n v="0"/>
    <n v="1"/>
    <n v="1"/>
    <x v="1"/>
    <n v="-49100"/>
    <s v="cellular"/>
    <n v="117"/>
    <n v="2"/>
    <s v="other"/>
    <x v="0"/>
    <d v="2017-11-19T00:00:00"/>
    <s v="Nov"/>
    <s v="Sun"/>
    <x v="88"/>
  </r>
  <r>
    <n v="50027144"/>
    <n v="39"/>
    <s v="management"/>
    <x v="1"/>
    <n v="0"/>
    <n v="0"/>
    <n v="0"/>
    <x v="0"/>
    <n v="31650"/>
    <s v="cellular"/>
    <n v="133"/>
    <n v="3"/>
    <s v="failure"/>
    <x v="0"/>
    <d v="2017-11-19T00:00:00"/>
    <s v="Nov"/>
    <s v="Sun"/>
    <x v="261"/>
  </r>
  <r>
    <n v="71137011"/>
    <n v="42"/>
    <s v="services"/>
    <x v="1"/>
    <n v="0"/>
    <n v="1"/>
    <n v="0"/>
    <x v="1"/>
    <n v="41900"/>
    <s v="cellular"/>
    <n v="-1"/>
    <n v="0"/>
    <s v="unknown"/>
    <x v="0"/>
    <d v="2017-11-19T00:00:00"/>
    <s v="Nov"/>
    <s v="Sun"/>
    <x v="45"/>
  </r>
  <r>
    <n v="62772273"/>
    <n v="39"/>
    <s v="management"/>
    <x v="0"/>
    <n v="0"/>
    <n v="1"/>
    <n v="0"/>
    <x v="2"/>
    <n v="27400"/>
    <s v="cellular"/>
    <n v="-1"/>
    <n v="0"/>
    <s v="unknown"/>
    <x v="0"/>
    <d v="2017-11-19T00:00:00"/>
    <s v="Nov"/>
    <s v="Sun"/>
    <x v="216"/>
  </r>
  <r>
    <n v="54037896"/>
    <n v="39"/>
    <s v="blue-collar"/>
    <x v="0"/>
    <n v="0"/>
    <n v="1"/>
    <n v="1"/>
    <x v="1"/>
    <n v="37350"/>
    <s v="cellular"/>
    <n v="180"/>
    <n v="1"/>
    <s v="other"/>
    <x v="0"/>
    <d v="2017-11-19T00:00:00"/>
    <s v="Nov"/>
    <s v="Sun"/>
    <x v="358"/>
  </r>
  <r>
    <n v="69194702"/>
    <n v="54"/>
    <s v="entrepreneur"/>
    <x v="0"/>
    <n v="0"/>
    <n v="0"/>
    <n v="0"/>
    <x v="2"/>
    <n v="97800"/>
    <s v="cellular"/>
    <n v="-1"/>
    <n v="0"/>
    <s v="unknown"/>
    <x v="0"/>
    <d v="2017-11-19T00:00:00"/>
    <s v="Nov"/>
    <s v="Sun"/>
    <x v="212"/>
  </r>
  <r>
    <n v="72111384"/>
    <n v="52"/>
    <s v="admin"/>
    <x v="0"/>
    <n v="0"/>
    <n v="1"/>
    <n v="0"/>
    <x v="1"/>
    <n v="82400"/>
    <s v="cellular"/>
    <n v="-1"/>
    <n v="0"/>
    <s v="unknown"/>
    <x v="0"/>
    <d v="2017-11-19T00:00:00"/>
    <s v="Nov"/>
    <s v="Sun"/>
    <x v="25"/>
  </r>
  <r>
    <n v="55663240"/>
    <n v="34"/>
    <s v="unemployed"/>
    <x v="1"/>
    <n v="0"/>
    <n v="0"/>
    <n v="0"/>
    <x v="1"/>
    <n v="494750"/>
    <s v="cellular"/>
    <n v="-1"/>
    <n v="0"/>
    <s v="unknown"/>
    <x v="0"/>
    <d v="2017-11-19T00:00:00"/>
    <s v="Nov"/>
    <s v="Sun"/>
    <x v="739"/>
  </r>
  <r>
    <n v="89791639"/>
    <n v="42"/>
    <s v="technician"/>
    <x v="1"/>
    <n v="0"/>
    <n v="1"/>
    <n v="0"/>
    <x v="1"/>
    <n v="101800"/>
    <s v="cellular"/>
    <n v="-1"/>
    <n v="0"/>
    <s v="unknown"/>
    <x v="0"/>
    <d v="2017-11-19T00:00:00"/>
    <s v="Nov"/>
    <s v="Sun"/>
    <x v="274"/>
  </r>
  <r>
    <n v="53119217"/>
    <n v="50"/>
    <s v="blue-collar"/>
    <x v="0"/>
    <n v="0"/>
    <n v="0"/>
    <n v="0"/>
    <x v="0"/>
    <n v="89200"/>
    <s v="cellular"/>
    <n v="160"/>
    <n v="1"/>
    <s v="failure"/>
    <x v="0"/>
    <d v="2017-11-19T00:00:00"/>
    <s v="Nov"/>
    <s v="Sun"/>
    <x v="1347"/>
  </r>
  <r>
    <n v="89595114"/>
    <n v="43"/>
    <s v="admin"/>
    <x v="1"/>
    <n v="0"/>
    <n v="1"/>
    <n v="0"/>
    <x v="1"/>
    <n v="36650"/>
    <s v="cellular"/>
    <n v="-1"/>
    <n v="0"/>
    <s v="unknown"/>
    <x v="1"/>
    <d v="2017-11-19T00:00:00"/>
    <s v="Nov"/>
    <s v="Sun"/>
    <x v="538"/>
  </r>
  <r>
    <n v="70447475"/>
    <n v="59"/>
    <s v="retired"/>
    <x v="2"/>
    <n v="0"/>
    <n v="1"/>
    <n v="0"/>
    <x v="1"/>
    <n v="1050"/>
    <s v="telephone"/>
    <n v="-1"/>
    <n v="0"/>
    <s v="unknown"/>
    <x v="0"/>
    <d v="2017-11-19T00:00:00"/>
    <s v="Nov"/>
    <s v="Sun"/>
    <x v="75"/>
  </r>
  <r>
    <n v="53696734"/>
    <n v="52"/>
    <s v="technician"/>
    <x v="0"/>
    <n v="0"/>
    <n v="1"/>
    <n v="0"/>
    <x v="2"/>
    <n v="484350"/>
    <s v="cellular"/>
    <n v="174"/>
    <n v="1"/>
    <s v="failure"/>
    <x v="0"/>
    <d v="2017-11-19T00:00:00"/>
    <s v="Nov"/>
    <s v="Sun"/>
    <x v="10"/>
  </r>
  <r>
    <n v="32279932"/>
    <n v="39"/>
    <s v="management"/>
    <x v="2"/>
    <n v="0"/>
    <n v="1"/>
    <n v="0"/>
    <x v="0"/>
    <n v="65750"/>
    <s v="cellular"/>
    <n v="126"/>
    <n v="1"/>
    <s v="failure"/>
    <x v="0"/>
    <d v="2017-11-19T00:00:00"/>
    <s v="Nov"/>
    <s v="Sun"/>
    <x v="1397"/>
  </r>
  <r>
    <n v="85790191"/>
    <n v="54"/>
    <s v="management"/>
    <x v="0"/>
    <n v="0"/>
    <n v="0"/>
    <n v="1"/>
    <x v="0"/>
    <n v="0"/>
    <s v="cellular"/>
    <n v="-1"/>
    <n v="0"/>
    <s v="unknown"/>
    <x v="0"/>
    <d v="2017-11-19T00:00:00"/>
    <s v="Nov"/>
    <s v="Sun"/>
    <x v="602"/>
  </r>
  <r>
    <n v="36848050"/>
    <n v="37"/>
    <s v="admin"/>
    <x v="0"/>
    <n v="0"/>
    <n v="1"/>
    <n v="0"/>
    <x v="2"/>
    <n v="24850"/>
    <s v="telephone"/>
    <n v="-1"/>
    <n v="0"/>
    <s v="unknown"/>
    <x v="0"/>
    <d v="2017-11-19T00:00:00"/>
    <s v="Nov"/>
    <s v="Sun"/>
    <x v="103"/>
  </r>
  <r>
    <n v="16112125"/>
    <n v="33"/>
    <s v="management"/>
    <x v="1"/>
    <n v="0"/>
    <n v="1"/>
    <n v="0"/>
    <x v="0"/>
    <n v="46150"/>
    <s v="cellular"/>
    <n v="173"/>
    <n v="6"/>
    <s v="failure"/>
    <x v="0"/>
    <d v="2017-11-19T00:00:00"/>
    <s v="Nov"/>
    <s v="Sun"/>
    <x v="893"/>
  </r>
  <r>
    <n v="23079278"/>
    <n v="45"/>
    <s v="management"/>
    <x v="0"/>
    <n v="0"/>
    <n v="1"/>
    <n v="0"/>
    <x v="0"/>
    <n v="357700"/>
    <s v="cellular"/>
    <n v="111"/>
    <n v="3"/>
    <s v="failure"/>
    <x v="0"/>
    <d v="2017-11-19T00:00:00"/>
    <s v="Nov"/>
    <s v="Sun"/>
    <x v="258"/>
  </r>
  <r>
    <n v="77413430"/>
    <n v="55"/>
    <s v="entrepreneur"/>
    <x v="2"/>
    <n v="0"/>
    <n v="1"/>
    <n v="0"/>
    <x v="0"/>
    <n v="18600"/>
    <s v="cellular"/>
    <n v="-1"/>
    <n v="0"/>
    <s v="unknown"/>
    <x v="0"/>
    <d v="2017-11-19T00:00:00"/>
    <s v="Nov"/>
    <s v="Sun"/>
    <x v="30"/>
  </r>
  <r>
    <n v="55752454"/>
    <n v="46"/>
    <s v="management"/>
    <x v="0"/>
    <n v="0"/>
    <n v="0"/>
    <n v="0"/>
    <x v="0"/>
    <n v="69400"/>
    <s v="cellular"/>
    <n v="-1"/>
    <n v="0"/>
    <s v="unknown"/>
    <x v="0"/>
    <d v="2017-11-19T00:00:00"/>
    <s v="Nov"/>
    <s v="Sun"/>
    <x v="593"/>
  </r>
  <r>
    <n v="49669554"/>
    <n v="56"/>
    <s v="entrepreneur"/>
    <x v="0"/>
    <n v="0"/>
    <n v="0"/>
    <n v="0"/>
    <x v="1"/>
    <n v="9800"/>
    <s v="cellular"/>
    <n v="-1"/>
    <n v="0"/>
    <s v="unknown"/>
    <x v="0"/>
    <d v="2017-11-19T00:00:00"/>
    <s v="Nov"/>
    <s v="Sun"/>
    <x v="443"/>
  </r>
  <r>
    <n v="33885497"/>
    <n v="59"/>
    <s v="entrepreneur"/>
    <x v="0"/>
    <n v="0"/>
    <n v="0"/>
    <n v="0"/>
    <x v="3"/>
    <n v="0"/>
    <s v="telephone"/>
    <n v="153"/>
    <n v="1"/>
    <s v="failure"/>
    <x v="0"/>
    <d v="2017-11-19T00:00:00"/>
    <s v="Nov"/>
    <s v="Sun"/>
    <x v="458"/>
  </r>
  <r>
    <n v="55537134"/>
    <n v="56"/>
    <s v="management"/>
    <x v="2"/>
    <n v="0"/>
    <n v="0"/>
    <n v="0"/>
    <x v="0"/>
    <n v="19100"/>
    <s v="cellular"/>
    <n v="-1"/>
    <n v="0"/>
    <s v="unknown"/>
    <x v="0"/>
    <d v="2017-11-19T00:00:00"/>
    <s v="Nov"/>
    <s v="Sun"/>
    <x v="337"/>
  </r>
  <r>
    <n v="58084715"/>
    <n v="53"/>
    <s v="management"/>
    <x v="0"/>
    <n v="0"/>
    <n v="0"/>
    <n v="0"/>
    <x v="0"/>
    <n v="128900"/>
    <s v="cellular"/>
    <n v="107"/>
    <n v="2"/>
    <s v="failure"/>
    <x v="0"/>
    <d v="2017-11-19T00:00:00"/>
    <s v="Nov"/>
    <s v="Sun"/>
    <x v="528"/>
  </r>
  <r>
    <n v="75286809"/>
    <n v="37"/>
    <s v="management"/>
    <x v="0"/>
    <n v="0"/>
    <n v="1"/>
    <n v="0"/>
    <x v="1"/>
    <n v="25500"/>
    <s v="cellular"/>
    <n v="90"/>
    <n v="6"/>
    <s v="failure"/>
    <x v="0"/>
    <d v="2017-11-19T00:00:00"/>
    <s v="Nov"/>
    <s v="Sun"/>
    <x v="108"/>
  </r>
  <r>
    <n v="82833199"/>
    <n v="33"/>
    <s v="services"/>
    <x v="1"/>
    <n v="0"/>
    <n v="1"/>
    <n v="0"/>
    <x v="1"/>
    <n v="195500"/>
    <s v="cellular"/>
    <n v="-1"/>
    <n v="0"/>
    <s v="unknown"/>
    <x v="0"/>
    <d v="2017-11-19T00:00:00"/>
    <s v="Nov"/>
    <s v="Sun"/>
    <x v="804"/>
  </r>
  <r>
    <n v="72096150"/>
    <n v="54"/>
    <s v="self-employed"/>
    <x v="0"/>
    <n v="0"/>
    <n v="1"/>
    <n v="0"/>
    <x v="3"/>
    <n v="13850"/>
    <s v="cellular"/>
    <n v="170"/>
    <n v="3"/>
    <s v="failure"/>
    <x v="0"/>
    <d v="2017-11-19T00:00:00"/>
    <s v="Nov"/>
    <s v="Sun"/>
    <x v="182"/>
  </r>
  <r>
    <n v="78543822"/>
    <n v="42"/>
    <s v="blue-collar"/>
    <x v="0"/>
    <n v="0"/>
    <n v="1"/>
    <n v="1"/>
    <x v="3"/>
    <n v="39600"/>
    <s v="cellular"/>
    <n v="175"/>
    <n v="12"/>
    <s v="other"/>
    <x v="0"/>
    <d v="2017-11-19T00:00:00"/>
    <s v="Nov"/>
    <s v="Sun"/>
    <x v="318"/>
  </r>
  <r>
    <n v="18719506"/>
    <n v="36"/>
    <s v="blue-collar"/>
    <x v="0"/>
    <n v="0"/>
    <n v="1"/>
    <n v="0"/>
    <x v="1"/>
    <n v="0"/>
    <s v="telephone"/>
    <n v="-1"/>
    <n v="0"/>
    <s v="unknown"/>
    <x v="0"/>
    <d v="2017-11-19T00:00:00"/>
    <s v="Nov"/>
    <s v="Sun"/>
    <x v="191"/>
  </r>
  <r>
    <n v="57601832"/>
    <n v="57"/>
    <s v="retired"/>
    <x v="2"/>
    <n v="0"/>
    <n v="0"/>
    <n v="0"/>
    <x v="0"/>
    <n v="193750"/>
    <s v="cellular"/>
    <n v="-1"/>
    <n v="0"/>
    <s v="unknown"/>
    <x v="0"/>
    <d v="2017-11-19T00:00:00"/>
    <s v="Nov"/>
    <s v="Sun"/>
    <x v="302"/>
  </r>
  <r>
    <n v="46342211"/>
    <n v="44"/>
    <s v="technician"/>
    <x v="0"/>
    <n v="1"/>
    <n v="1"/>
    <n v="1"/>
    <x v="1"/>
    <n v="824300"/>
    <s v="cellular"/>
    <n v="-1"/>
    <n v="0"/>
    <s v="unknown"/>
    <x v="0"/>
    <d v="2017-11-19T00:00:00"/>
    <s v="Nov"/>
    <s v="Sun"/>
    <x v="464"/>
  </r>
  <r>
    <n v="42136253"/>
    <n v="32"/>
    <s v="blue-collar"/>
    <x v="0"/>
    <n v="0"/>
    <n v="1"/>
    <n v="0"/>
    <x v="1"/>
    <n v="0"/>
    <s v="cellular"/>
    <n v="-1"/>
    <n v="0"/>
    <s v="unknown"/>
    <x v="0"/>
    <d v="2017-11-19T00:00:00"/>
    <s v="Nov"/>
    <s v="Sun"/>
    <x v="228"/>
  </r>
  <r>
    <n v="58592043"/>
    <n v="35"/>
    <s v="self-employed"/>
    <x v="1"/>
    <n v="0"/>
    <n v="1"/>
    <n v="0"/>
    <x v="1"/>
    <n v="47550"/>
    <s v="cellular"/>
    <n v="-1"/>
    <n v="0"/>
    <s v="unknown"/>
    <x v="0"/>
    <d v="2017-11-19T00:00:00"/>
    <s v="Nov"/>
    <s v="Sun"/>
    <x v="126"/>
  </r>
  <r>
    <n v="29103332"/>
    <n v="32"/>
    <s v="admin"/>
    <x v="1"/>
    <n v="0"/>
    <n v="1"/>
    <n v="0"/>
    <x v="1"/>
    <n v="18750"/>
    <s v="cellular"/>
    <n v="-1"/>
    <n v="0"/>
    <s v="unknown"/>
    <x v="0"/>
    <d v="2017-11-19T00:00:00"/>
    <s v="Nov"/>
    <s v="Sun"/>
    <x v="244"/>
  </r>
  <r>
    <n v="68307858"/>
    <n v="57"/>
    <s v="unemployed"/>
    <x v="0"/>
    <n v="0"/>
    <n v="0"/>
    <n v="0"/>
    <x v="1"/>
    <n v="41950"/>
    <s v="telephone"/>
    <n v="-1"/>
    <n v="0"/>
    <s v="unknown"/>
    <x v="0"/>
    <d v="2017-11-19T00:00:00"/>
    <s v="Nov"/>
    <s v="Sun"/>
    <x v="287"/>
  </r>
  <r>
    <n v="61445568"/>
    <n v="39"/>
    <s v="management"/>
    <x v="2"/>
    <n v="0"/>
    <n v="1"/>
    <n v="0"/>
    <x v="0"/>
    <n v="234600"/>
    <s v="telephone"/>
    <n v="174"/>
    <n v="2"/>
    <s v="success"/>
    <x v="0"/>
    <d v="2017-11-19T00:00:00"/>
    <s v="Nov"/>
    <s v="Sun"/>
    <x v="203"/>
  </r>
  <r>
    <n v="19711649"/>
    <n v="32"/>
    <s v="management"/>
    <x v="1"/>
    <n v="0"/>
    <n v="1"/>
    <n v="0"/>
    <x v="0"/>
    <n v="29300"/>
    <s v="cellular"/>
    <n v="-1"/>
    <n v="0"/>
    <s v="unknown"/>
    <x v="0"/>
    <d v="2017-11-19T00:00:00"/>
    <s v="Nov"/>
    <s v="Sun"/>
    <x v="92"/>
  </r>
  <r>
    <n v="32469745"/>
    <n v="34"/>
    <s v="services"/>
    <x v="0"/>
    <n v="0"/>
    <n v="1"/>
    <n v="0"/>
    <x v="1"/>
    <n v="102400"/>
    <s v="cellular"/>
    <n v="-1"/>
    <n v="0"/>
    <s v="unknown"/>
    <x v="0"/>
    <d v="2017-11-19T00:00:00"/>
    <s v="Nov"/>
    <s v="Sun"/>
    <x v="602"/>
  </r>
  <r>
    <n v="78632977"/>
    <n v="49"/>
    <s v="technician"/>
    <x v="1"/>
    <n v="0"/>
    <n v="0"/>
    <n v="0"/>
    <x v="1"/>
    <n v="198600"/>
    <s v="cellular"/>
    <n v="-1"/>
    <n v="0"/>
    <s v="unknown"/>
    <x v="0"/>
    <d v="2017-11-19T00:00:00"/>
    <s v="Nov"/>
    <s v="Sun"/>
    <x v="441"/>
  </r>
  <r>
    <n v="29952740"/>
    <n v="39"/>
    <s v="housemaid"/>
    <x v="0"/>
    <n v="0"/>
    <n v="1"/>
    <n v="0"/>
    <x v="1"/>
    <n v="206800"/>
    <s v="cellular"/>
    <n v="170"/>
    <n v="3"/>
    <s v="failure"/>
    <x v="0"/>
    <d v="2017-11-19T00:00:00"/>
    <s v="Nov"/>
    <s v="Sun"/>
    <x v="145"/>
  </r>
  <r>
    <n v="26326710"/>
    <n v="33"/>
    <s v="admin"/>
    <x v="1"/>
    <n v="0"/>
    <n v="1"/>
    <n v="0"/>
    <x v="1"/>
    <n v="0"/>
    <s v="cellular"/>
    <n v="-1"/>
    <n v="0"/>
    <s v="unknown"/>
    <x v="0"/>
    <d v="2017-11-19T00:00:00"/>
    <s v="Nov"/>
    <s v="Sun"/>
    <x v="141"/>
  </r>
  <r>
    <n v="13617336"/>
    <n v="36"/>
    <s v="technician"/>
    <x v="0"/>
    <n v="0"/>
    <n v="0"/>
    <n v="0"/>
    <x v="1"/>
    <n v="230650"/>
    <s v="cellular"/>
    <n v="-1"/>
    <n v="0"/>
    <s v="unknown"/>
    <x v="0"/>
    <d v="2017-11-19T00:00:00"/>
    <s v="Nov"/>
    <s v="Sun"/>
    <x v="458"/>
  </r>
  <r>
    <n v="45065952"/>
    <n v="32"/>
    <s v="services"/>
    <x v="1"/>
    <n v="0"/>
    <n v="1"/>
    <n v="0"/>
    <x v="1"/>
    <n v="4000"/>
    <s v="telephone"/>
    <n v="-1"/>
    <n v="0"/>
    <s v="unknown"/>
    <x v="0"/>
    <d v="2017-11-19T00:00:00"/>
    <s v="Nov"/>
    <s v="Sun"/>
    <x v="558"/>
  </r>
  <r>
    <n v="26133624"/>
    <n v="31"/>
    <s v="services"/>
    <x v="0"/>
    <n v="0"/>
    <n v="0"/>
    <n v="0"/>
    <x v="1"/>
    <n v="19750"/>
    <s v="telephone"/>
    <n v="117"/>
    <n v="3"/>
    <s v="failure"/>
    <x v="0"/>
    <d v="2017-11-19T00:00:00"/>
    <s v="Nov"/>
    <s v="Sun"/>
    <x v="122"/>
  </r>
  <r>
    <n v="85007431"/>
    <n v="50"/>
    <s v="self-employed"/>
    <x v="1"/>
    <n v="0"/>
    <n v="1"/>
    <n v="0"/>
    <x v="1"/>
    <n v="0"/>
    <s v="telephone"/>
    <n v="-1"/>
    <n v="0"/>
    <s v="unknown"/>
    <x v="0"/>
    <d v="2017-11-19T00:00:00"/>
    <s v="Nov"/>
    <s v="Sun"/>
    <x v="842"/>
  </r>
  <r>
    <n v="67066850"/>
    <n v="37"/>
    <s v="blue-collar"/>
    <x v="1"/>
    <n v="0"/>
    <n v="0"/>
    <n v="0"/>
    <x v="1"/>
    <n v="0"/>
    <s v="cellular"/>
    <n v="-1"/>
    <n v="0"/>
    <s v="unknown"/>
    <x v="0"/>
    <d v="2017-11-19T00:00:00"/>
    <s v="Nov"/>
    <s v="Sun"/>
    <x v="209"/>
  </r>
  <r>
    <n v="60896473"/>
    <n v="45"/>
    <s v="unemployed"/>
    <x v="0"/>
    <n v="0"/>
    <n v="0"/>
    <n v="0"/>
    <x v="0"/>
    <n v="57400"/>
    <s v="cellular"/>
    <n v="-1"/>
    <n v="0"/>
    <s v="unknown"/>
    <x v="0"/>
    <d v="2017-11-19T00:00:00"/>
    <s v="Nov"/>
    <s v="Sun"/>
    <x v="1164"/>
  </r>
  <r>
    <n v="81656183"/>
    <n v="59"/>
    <s v="retired"/>
    <x v="0"/>
    <n v="0"/>
    <n v="0"/>
    <n v="0"/>
    <x v="1"/>
    <n v="888450"/>
    <s v="cellular"/>
    <n v="-1"/>
    <n v="0"/>
    <s v="unknown"/>
    <x v="0"/>
    <d v="2017-11-19T00:00:00"/>
    <s v="Nov"/>
    <s v="Sun"/>
    <x v="448"/>
  </r>
  <r>
    <n v="22384528"/>
    <n v="33"/>
    <s v="management"/>
    <x v="0"/>
    <n v="0"/>
    <n v="0"/>
    <n v="0"/>
    <x v="0"/>
    <n v="31050"/>
    <s v="cellular"/>
    <n v="99"/>
    <n v="5"/>
    <s v="failure"/>
    <x v="0"/>
    <d v="2017-11-19T00:00:00"/>
    <s v="Nov"/>
    <s v="Sun"/>
    <x v="1398"/>
  </r>
  <r>
    <n v="80989472"/>
    <n v="47"/>
    <s v="technician"/>
    <x v="2"/>
    <n v="0"/>
    <n v="1"/>
    <n v="0"/>
    <x v="3"/>
    <n v="176200"/>
    <s v="cellular"/>
    <n v="-1"/>
    <n v="0"/>
    <s v="unknown"/>
    <x v="0"/>
    <d v="2017-11-19T00:00:00"/>
    <s v="Nov"/>
    <s v="Sun"/>
    <x v="66"/>
  </r>
  <r>
    <n v="49741765"/>
    <n v="31"/>
    <s v="services"/>
    <x v="0"/>
    <n v="0"/>
    <n v="1"/>
    <n v="0"/>
    <x v="1"/>
    <n v="14150"/>
    <s v="cellular"/>
    <n v="-1"/>
    <n v="0"/>
    <s v="unknown"/>
    <x v="0"/>
    <d v="2017-11-19T00:00:00"/>
    <s v="Nov"/>
    <s v="Sun"/>
    <x v="203"/>
  </r>
  <r>
    <n v="77461285"/>
    <n v="31"/>
    <s v="self-employed"/>
    <x v="1"/>
    <n v="0"/>
    <n v="0"/>
    <n v="0"/>
    <x v="0"/>
    <n v="10850"/>
    <s v="cellular"/>
    <n v="-1"/>
    <n v="0"/>
    <s v="unknown"/>
    <x v="0"/>
    <d v="2017-11-19T00:00:00"/>
    <s v="Nov"/>
    <s v="Sun"/>
    <x v="378"/>
  </r>
  <r>
    <n v="33827045"/>
    <n v="33"/>
    <s v="blue-collar"/>
    <x v="0"/>
    <n v="0"/>
    <n v="1"/>
    <n v="0"/>
    <x v="1"/>
    <n v="0"/>
    <s v="cellular"/>
    <n v="-1"/>
    <n v="0"/>
    <s v="unknown"/>
    <x v="0"/>
    <d v="2017-11-19T00:00:00"/>
    <s v="Nov"/>
    <s v="Sun"/>
    <x v="591"/>
  </r>
  <r>
    <n v="38775153"/>
    <n v="40"/>
    <s v="admin"/>
    <x v="0"/>
    <n v="0"/>
    <n v="1"/>
    <n v="0"/>
    <x v="2"/>
    <n v="455500"/>
    <s v="telephone"/>
    <n v="-1"/>
    <n v="0"/>
    <s v="unknown"/>
    <x v="0"/>
    <d v="2017-11-19T00:00:00"/>
    <s v="Nov"/>
    <s v="Sun"/>
    <x v="151"/>
  </r>
  <r>
    <n v="64242058"/>
    <n v="42"/>
    <s v="admin"/>
    <x v="0"/>
    <n v="0"/>
    <n v="1"/>
    <n v="1"/>
    <x v="1"/>
    <n v="26450"/>
    <s v="cellular"/>
    <n v="-1"/>
    <n v="0"/>
    <s v="unknown"/>
    <x v="0"/>
    <d v="2017-11-19T00:00:00"/>
    <s v="Nov"/>
    <s v="Sun"/>
    <x v="171"/>
  </r>
  <r>
    <n v="31258787"/>
    <n v="53"/>
    <s v="management"/>
    <x v="0"/>
    <n v="0"/>
    <n v="0"/>
    <n v="0"/>
    <x v="0"/>
    <n v="1623200"/>
    <s v="cellular"/>
    <n v="-1"/>
    <n v="0"/>
    <s v="unknown"/>
    <x v="0"/>
    <d v="2017-11-19T00:00:00"/>
    <s v="Nov"/>
    <s v="Sun"/>
    <x v="93"/>
  </r>
  <r>
    <n v="32244554"/>
    <n v="31"/>
    <s v="management"/>
    <x v="1"/>
    <n v="0"/>
    <n v="1"/>
    <n v="0"/>
    <x v="0"/>
    <n v="421800"/>
    <s v="cellular"/>
    <n v="-1"/>
    <n v="0"/>
    <s v="unknown"/>
    <x v="0"/>
    <d v="2017-11-19T00:00:00"/>
    <s v="Nov"/>
    <s v="Sun"/>
    <x v="402"/>
  </r>
  <r>
    <n v="74899403"/>
    <n v="54"/>
    <s v="management"/>
    <x v="0"/>
    <n v="0"/>
    <n v="0"/>
    <n v="0"/>
    <x v="0"/>
    <n v="0"/>
    <s v="cellular"/>
    <n v="-1"/>
    <n v="0"/>
    <s v="unknown"/>
    <x v="0"/>
    <d v="2017-11-19T00:00:00"/>
    <s v="Nov"/>
    <s v="Sun"/>
    <x v="203"/>
  </r>
  <r>
    <n v="46536579"/>
    <n v="32"/>
    <s v="unemployed"/>
    <x v="0"/>
    <n v="0"/>
    <n v="0"/>
    <n v="0"/>
    <x v="1"/>
    <n v="0"/>
    <s v="cellular"/>
    <n v="-1"/>
    <n v="0"/>
    <s v="unknown"/>
    <x v="0"/>
    <d v="2017-11-19T00:00:00"/>
    <s v="Nov"/>
    <s v="Sun"/>
    <x v="294"/>
  </r>
  <r>
    <n v="44742475"/>
    <n v="50"/>
    <s v="housemaid"/>
    <x v="0"/>
    <n v="0"/>
    <n v="0"/>
    <n v="0"/>
    <x v="3"/>
    <n v="264800"/>
    <s v="cellular"/>
    <n v="-1"/>
    <n v="0"/>
    <s v="unknown"/>
    <x v="0"/>
    <d v="2017-11-19T00:00:00"/>
    <s v="Nov"/>
    <s v="Sun"/>
    <x v="87"/>
  </r>
  <r>
    <n v="45257342"/>
    <n v="33"/>
    <s v="management"/>
    <x v="0"/>
    <n v="0"/>
    <n v="1"/>
    <n v="0"/>
    <x v="0"/>
    <n v="25800"/>
    <s v="cellular"/>
    <n v="-1"/>
    <n v="0"/>
    <s v="unknown"/>
    <x v="0"/>
    <d v="2017-11-19T00:00:00"/>
    <s v="Nov"/>
    <s v="Sun"/>
    <x v="387"/>
  </r>
  <r>
    <n v="17586458"/>
    <n v="49"/>
    <s v="blue-collar"/>
    <x v="0"/>
    <n v="0"/>
    <n v="0"/>
    <n v="0"/>
    <x v="1"/>
    <n v="212950"/>
    <s v="cellular"/>
    <n v="111"/>
    <n v="7"/>
    <s v="failure"/>
    <x v="0"/>
    <d v="2017-11-19T00:00:00"/>
    <s v="Nov"/>
    <s v="Sun"/>
    <x v="147"/>
  </r>
  <r>
    <n v="68219057"/>
    <n v="41"/>
    <s v="self-employed"/>
    <x v="0"/>
    <n v="0"/>
    <n v="1"/>
    <n v="0"/>
    <x v="1"/>
    <n v="156150"/>
    <s v="cellular"/>
    <n v="-1"/>
    <n v="0"/>
    <s v="unknown"/>
    <x v="0"/>
    <d v="2017-11-19T00:00:00"/>
    <s v="Nov"/>
    <s v="Sun"/>
    <x v="217"/>
  </r>
  <r>
    <n v="69103851"/>
    <n v="41"/>
    <s v="self-employed"/>
    <x v="2"/>
    <n v="0"/>
    <n v="1"/>
    <n v="0"/>
    <x v="0"/>
    <n v="235850"/>
    <s v="cellular"/>
    <n v="-1"/>
    <n v="0"/>
    <s v="unknown"/>
    <x v="0"/>
    <d v="2017-11-19T00:00:00"/>
    <s v="Nov"/>
    <s v="Sun"/>
    <x v="98"/>
  </r>
  <r>
    <n v="54163675"/>
    <n v="30"/>
    <s v="unemployed"/>
    <x v="0"/>
    <n v="1"/>
    <n v="0"/>
    <n v="0"/>
    <x v="1"/>
    <n v="950"/>
    <s v="cellular"/>
    <n v="-1"/>
    <n v="0"/>
    <s v="unknown"/>
    <x v="0"/>
    <d v="2017-11-19T00:00:00"/>
    <s v="Nov"/>
    <s v="Sun"/>
    <x v="289"/>
  </r>
  <r>
    <n v="36629989"/>
    <n v="40"/>
    <s v="management"/>
    <x v="0"/>
    <n v="0"/>
    <n v="1"/>
    <n v="0"/>
    <x v="0"/>
    <n v="167600"/>
    <s v="cellular"/>
    <n v="27"/>
    <n v="1"/>
    <s v="success"/>
    <x v="1"/>
    <d v="2017-11-19T00:00:00"/>
    <s v="Nov"/>
    <s v="Sun"/>
    <x v="1074"/>
  </r>
  <r>
    <n v="66967702"/>
    <n v="37"/>
    <s v="housemaid"/>
    <x v="2"/>
    <n v="0"/>
    <n v="0"/>
    <n v="1"/>
    <x v="1"/>
    <n v="11300"/>
    <s v="cellular"/>
    <n v="167"/>
    <n v="3"/>
    <s v="other"/>
    <x v="0"/>
    <d v="2017-11-19T00:00:00"/>
    <s v="Nov"/>
    <s v="Sun"/>
    <x v="7"/>
  </r>
  <r>
    <n v="74975644"/>
    <n v="35"/>
    <s v="management"/>
    <x v="0"/>
    <n v="0"/>
    <n v="1"/>
    <n v="1"/>
    <x v="0"/>
    <n v="27600"/>
    <s v="cellular"/>
    <n v="124"/>
    <n v="1"/>
    <s v="failure"/>
    <x v="0"/>
    <d v="2017-11-19T00:00:00"/>
    <s v="Nov"/>
    <s v="Sun"/>
    <x v="136"/>
  </r>
  <r>
    <n v="21582604"/>
    <n v="36"/>
    <s v="technician"/>
    <x v="0"/>
    <n v="0"/>
    <n v="1"/>
    <n v="0"/>
    <x v="1"/>
    <n v="3600"/>
    <s v="cellular"/>
    <n v="-1"/>
    <n v="0"/>
    <s v="unknown"/>
    <x v="0"/>
    <d v="2017-11-19T00:00:00"/>
    <s v="Nov"/>
    <s v="Sun"/>
    <x v="334"/>
  </r>
  <r>
    <n v="74787676"/>
    <n v="35"/>
    <s v="unemployed"/>
    <x v="0"/>
    <n v="0"/>
    <n v="0"/>
    <n v="0"/>
    <x v="1"/>
    <n v="37950"/>
    <s v="cellular"/>
    <n v="-1"/>
    <n v="0"/>
    <s v="unknown"/>
    <x v="0"/>
    <d v="2017-11-19T00:00:00"/>
    <s v="Nov"/>
    <s v="Sun"/>
    <x v="924"/>
  </r>
  <r>
    <n v="82575326"/>
    <n v="30"/>
    <s v="technician"/>
    <x v="1"/>
    <n v="0"/>
    <n v="0"/>
    <n v="0"/>
    <x v="1"/>
    <n v="70800"/>
    <s v="telephone"/>
    <n v="-1"/>
    <n v="0"/>
    <s v="unknown"/>
    <x v="0"/>
    <d v="2017-11-19T00:00:00"/>
    <s v="Nov"/>
    <s v="Sun"/>
    <x v="1150"/>
  </r>
  <r>
    <n v="39892287"/>
    <n v="49"/>
    <s v="management"/>
    <x v="0"/>
    <n v="0"/>
    <n v="0"/>
    <n v="0"/>
    <x v="2"/>
    <n v="0"/>
    <s v="cellular"/>
    <n v="-1"/>
    <n v="0"/>
    <s v="unknown"/>
    <x v="0"/>
    <d v="2017-11-19T00:00:00"/>
    <s v="Nov"/>
    <s v="Sun"/>
    <x v="143"/>
  </r>
  <r>
    <n v="10985809"/>
    <n v="49"/>
    <s v="management"/>
    <x v="0"/>
    <n v="0"/>
    <n v="0"/>
    <n v="0"/>
    <x v="0"/>
    <n v="0"/>
    <s v="cellular"/>
    <n v="-1"/>
    <n v="0"/>
    <s v="unknown"/>
    <x v="0"/>
    <d v="2017-11-19T00:00:00"/>
    <s v="Nov"/>
    <s v="Sun"/>
    <x v="358"/>
  </r>
  <r>
    <n v="11573822"/>
    <n v="35"/>
    <s v="services"/>
    <x v="0"/>
    <n v="0"/>
    <n v="0"/>
    <n v="1"/>
    <x v="3"/>
    <n v="1550"/>
    <s v="cellular"/>
    <n v="133"/>
    <n v="3"/>
    <s v="failure"/>
    <x v="0"/>
    <d v="2017-11-19T00:00:00"/>
    <s v="Nov"/>
    <s v="Sun"/>
    <x v="175"/>
  </r>
  <r>
    <n v="16400172"/>
    <n v="56"/>
    <s v="admin"/>
    <x v="0"/>
    <n v="0"/>
    <n v="0"/>
    <n v="0"/>
    <x v="2"/>
    <n v="96650"/>
    <s v="telephone"/>
    <n v="-1"/>
    <n v="0"/>
    <s v="unknown"/>
    <x v="0"/>
    <d v="2017-11-19T00:00:00"/>
    <s v="Nov"/>
    <s v="Sun"/>
    <x v="120"/>
  </r>
  <r>
    <n v="59171643"/>
    <n v="32"/>
    <s v="blue-collar"/>
    <x v="0"/>
    <n v="0"/>
    <n v="1"/>
    <n v="0"/>
    <x v="1"/>
    <n v="12700"/>
    <s v="cellular"/>
    <n v="-1"/>
    <n v="0"/>
    <s v="unknown"/>
    <x v="1"/>
    <d v="2017-11-19T00:00:00"/>
    <s v="Nov"/>
    <s v="Sun"/>
    <x v="1174"/>
  </r>
  <r>
    <n v="78618942"/>
    <n v="30"/>
    <s v="self-employed"/>
    <x v="1"/>
    <n v="0"/>
    <n v="0"/>
    <n v="0"/>
    <x v="0"/>
    <n v="9450"/>
    <s v="cellular"/>
    <n v="-1"/>
    <n v="0"/>
    <s v="unknown"/>
    <x v="0"/>
    <d v="2017-11-19T00:00:00"/>
    <s v="Nov"/>
    <s v="Sun"/>
    <x v="13"/>
  </r>
  <r>
    <n v="27536030"/>
    <n v="44"/>
    <s v="blue-collar"/>
    <x v="0"/>
    <n v="0"/>
    <n v="1"/>
    <n v="0"/>
    <x v="1"/>
    <n v="324550"/>
    <s v="cellular"/>
    <n v="174"/>
    <n v="1"/>
    <s v="failure"/>
    <x v="0"/>
    <d v="2017-11-19T00:00:00"/>
    <s v="Nov"/>
    <s v="Sun"/>
    <x v="268"/>
  </r>
  <r>
    <n v="48244554"/>
    <n v="30"/>
    <s v="management"/>
    <x v="1"/>
    <n v="0"/>
    <n v="0"/>
    <n v="1"/>
    <x v="0"/>
    <n v="25400"/>
    <s v="cellular"/>
    <n v="-1"/>
    <n v="0"/>
    <s v="unknown"/>
    <x v="0"/>
    <d v="2017-11-19T00:00:00"/>
    <s v="Nov"/>
    <s v="Sun"/>
    <x v="467"/>
  </r>
  <r>
    <n v="40911481"/>
    <n v="31"/>
    <s v="management"/>
    <x v="0"/>
    <n v="0"/>
    <n v="1"/>
    <n v="1"/>
    <x v="0"/>
    <n v="1750"/>
    <s v="cellular"/>
    <n v="-1"/>
    <n v="0"/>
    <s v="unknown"/>
    <x v="0"/>
    <d v="2017-11-19T00:00:00"/>
    <s v="Nov"/>
    <s v="Sun"/>
    <x v="179"/>
  </r>
  <r>
    <n v="65002052"/>
    <n v="46"/>
    <s v="self-employed"/>
    <x v="2"/>
    <n v="0"/>
    <n v="1"/>
    <n v="0"/>
    <x v="0"/>
    <n v="46300"/>
    <s v="cellular"/>
    <n v="153"/>
    <n v="1"/>
    <s v="other"/>
    <x v="0"/>
    <d v="2017-11-19T00:00:00"/>
    <s v="Nov"/>
    <s v="Sun"/>
    <x v="106"/>
  </r>
  <r>
    <n v="27239404"/>
    <n v="49"/>
    <s v="unemployed"/>
    <x v="0"/>
    <n v="0"/>
    <n v="0"/>
    <n v="0"/>
    <x v="1"/>
    <n v="419950"/>
    <s v="cellular"/>
    <n v="-1"/>
    <n v="0"/>
    <s v="unknown"/>
    <x v="0"/>
    <d v="2017-11-19T00:00:00"/>
    <s v="Nov"/>
    <s v="Sun"/>
    <x v="667"/>
  </r>
  <r>
    <n v="81571107"/>
    <n v="45"/>
    <s v="entrepreneur"/>
    <x v="0"/>
    <n v="0"/>
    <n v="1"/>
    <n v="0"/>
    <x v="0"/>
    <n v="184450"/>
    <s v="cellular"/>
    <n v="187"/>
    <n v="3"/>
    <s v="failure"/>
    <x v="0"/>
    <d v="2017-11-19T00:00:00"/>
    <s v="Nov"/>
    <s v="Sun"/>
    <x v="12"/>
  </r>
  <r>
    <n v="21303898"/>
    <n v="32"/>
    <s v="management"/>
    <x v="1"/>
    <n v="0"/>
    <n v="0"/>
    <n v="1"/>
    <x v="0"/>
    <n v="25450"/>
    <s v="cellular"/>
    <n v="-1"/>
    <n v="0"/>
    <s v="unknown"/>
    <x v="0"/>
    <d v="2017-11-19T00:00:00"/>
    <s v="Nov"/>
    <s v="Sun"/>
    <x v="32"/>
  </r>
  <r>
    <n v="66099036"/>
    <n v="30"/>
    <s v="technician"/>
    <x v="1"/>
    <n v="0"/>
    <n v="1"/>
    <n v="1"/>
    <x v="1"/>
    <n v="19150"/>
    <s v="cellular"/>
    <n v="-1"/>
    <n v="0"/>
    <s v="unknown"/>
    <x v="0"/>
    <d v="2017-11-19T00:00:00"/>
    <s v="Nov"/>
    <s v="Sun"/>
    <x v="49"/>
  </r>
  <r>
    <n v="13728264"/>
    <n v="36"/>
    <s v="services"/>
    <x v="0"/>
    <n v="0"/>
    <n v="0"/>
    <n v="0"/>
    <x v="0"/>
    <n v="2250"/>
    <s v="cellular"/>
    <n v="-1"/>
    <n v="0"/>
    <s v="unknown"/>
    <x v="0"/>
    <d v="2017-11-19T00:00:00"/>
    <s v="Nov"/>
    <s v="Sun"/>
    <x v="191"/>
  </r>
  <r>
    <n v="16248601"/>
    <n v="50"/>
    <s v="management"/>
    <x v="1"/>
    <n v="0"/>
    <n v="0"/>
    <n v="0"/>
    <x v="2"/>
    <n v="233300"/>
    <s v="cellular"/>
    <n v="166"/>
    <n v="3"/>
    <s v="other"/>
    <x v="0"/>
    <d v="2017-11-19T00:00:00"/>
    <s v="Nov"/>
    <s v="Sun"/>
    <x v="548"/>
  </r>
  <r>
    <n v="46501186"/>
    <n v="44"/>
    <s v="management"/>
    <x v="0"/>
    <n v="0"/>
    <n v="1"/>
    <n v="1"/>
    <x v="0"/>
    <n v="-18350"/>
    <s v="cellular"/>
    <n v="-1"/>
    <n v="0"/>
    <s v="unknown"/>
    <x v="0"/>
    <d v="2017-11-19T00:00:00"/>
    <s v="Nov"/>
    <s v="Sun"/>
    <x v="334"/>
  </r>
  <r>
    <n v="37401887"/>
    <n v="33"/>
    <s v="admin"/>
    <x v="0"/>
    <n v="0"/>
    <n v="1"/>
    <n v="0"/>
    <x v="1"/>
    <n v="17650"/>
    <s v="cellular"/>
    <n v="-1"/>
    <n v="0"/>
    <s v="unknown"/>
    <x v="0"/>
    <d v="2017-11-19T00:00:00"/>
    <s v="Nov"/>
    <s v="Sun"/>
    <x v="239"/>
  </r>
  <r>
    <n v="77696777"/>
    <n v="34"/>
    <s v="management"/>
    <x v="0"/>
    <n v="0"/>
    <n v="1"/>
    <n v="0"/>
    <x v="0"/>
    <n v="51800"/>
    <s v="cellular"/>
    <n v="-1"/>
    <n v="0"/>
    <s v="unknown"/>
    <x v="0"/>
    <d v="2017-11-19T00:00:00"/>
    <s v="Nov"/>
    <s v="Sun"/>
    <x v="19"/>
  </r>
  <r>
    <n v="48616701"/>
    <n v="36"/>
    <s v="management"/>
    <x v="0"/>
    <n v="0"/>
    <n v="1"/>
    <n v="1"/>
    <x v="0"/>
    <n v="463450"/>
    <s v="cellular"/>
    <n v="-1"/>
    <n v="0"/>
    <s v="unknown"/>
    <x v="0"/>
    <d v="2017-11-19T00:00:00"/>
    <s v="Nov"/>
    <s v="Sun"/>
    <x v="239"/>
  </r>
  <r>
    <n v="65913236"/>
    <n v="49"/>
    <s v="technician"/>
    <x v="0"/>
    <n v="0"/>
    <n v="1"/>
    <n v="0"/>
    <x v="1"/>
    <n v="0"/>
    <s v="cellular"/>
    <n v="-1"/>
    <n v="0"/>
    <s v="unknown"/>
    <x v="0"/>
    <d v="2017-11-19T00:00:00"/>
    <s v="Nov"/>
    <s v="Sun"/>
    <x v="161"/>
  </r>
  <r>
    <n v="65083064"/>
    <n v="44"/>
    <s v="blue-collar"/>
    <x v="1"/>
    <n v="0"/>
    <n v="1"/>
    <n v="0"/>
    <x v="3"/>
    <n v="79650"/>
    <s v="cellular"/>
    <n v="174"/>
    <n v="3"/>
    <s v="success"/>
    <x v="0"/>
    <d v="2017-11-19T00:00:00"/>
    <s v="Nov"/>
    <s v="Sun"/>
    <x v="180"/>
  </r>
  <r>
    <n v="37166770"/>
    <n v="45"/>
    <s v="technician"/>
    <x v="1"/>
    <n v="0"/>
    <n v="0"/>
    <n v="0"/>
    <x v="1"/>
    <n v="39600"/>
    <s v="cellular"/>
    <n v="-1"/>
    <n v="0"/>
    <s v="unknown"/>
    <x v="0"/>
    <d v="2017-11-19T00:00:00"/>
    <s v="Nov"/>
    <s v="Sun"/>
    <x v="363"/>
  </r>
  <r>
    <n v="80567314"/>
    <n v="56"/>
    <s v="management"/>
    <x v="0"/>
    <n v="0"/>
    <n v="0"/>
    <n v="0"/>
    <x v="0"/>
    <n v="0"/>
    <s v="cellular"/>
    <n v="-1"/>
    <n v="0"/>
    <s v="unknown"/>
    <x v="0"/>
    <d v="2017-11-19T00:00:00"/>
    <s v="Nov"/>
    <s v="Sun"/>
    <x v="803"/>
  </r>
  <r>
    <n v="58807730"/>
    <n v="31"/>
    <s v="admin"/>
    <x v="2"/>
    <n v="0"/>
    <n v="0"/>
    <n v="1"/>
    <x v="1"/>
    <n v="26250"/>
    <s v="telephone"/>
    <n v="-1"/>
    <n v="0"/>
    <s v="unknown"/>
    <x v="0"/>
    <d v="2017-11-19T00:00:00"/>
    <s v="Nov"/>
    <s v="Sun"/>
    <x v="393"/>
  </r>
  <r>
    <n v="84347014"/>
    <n v="58"/>
    <s v="blue-collar"/>
    <x v="0"/>
    <n v="0"/>
    <n v="1"/>
    <n v="1"/>
    <x v="1"/>
    <n v="75350"/>
    <s v="cellular"/>
    <n v="189"/>
    <n v="1"/>
    <s v="other"/>
    <x v="0"/>
    <d v="2017-11-19T00:00:00"/>
    <s v="Nov"/>
    <s v="Sun"/>
    <x v="28"/>
  </r>
  <r>
    <n v="23559902"/>
    <n v="37"/>
    <s v="technician"/>
    <x v="0"/>
    <n v="0"/>
    <n v="1"/>
    <n v="1"/>
    <x v="1"/>
    <n v="264350"/>
    <s v="cellular"/>
    <n v="100"/>
    <n v="2"/>
    <s v="failure"/>
    <x v="0"/>
    <d v="2017-11-19T00:00:00"/>
    <s v="Nov"/>
    <s v="Sun"/>
    <x v="771"/>
  </r>
  <r>
    <n v="82789067"/>
    <n v="51"/>
    <s v="entrepreneur"/>
    <x v="0"/>
    <n v="0"/>
    <n v="1"/>
    <n v="1"/>
    <x v="0"/>
    <n v="159400"/>
    <s v="cellular"/>
    <n v="-1"/>
    <n v="0"/>
    <s v="unknown"/>
    <x v="0"/>
    <d v="2017-11-19T00:00:00"/>
    <s v="Nov"/>
    <s v="Sun"/>
    <x v="248"/>
  </r>
  <r>
    <n v="12700095"/>
    <n v="53"/>
    <s v="admin"/>
    <x v="0"/>
    <n v="0"/>
    <n v="0"/>
    <n v="0"/>
    <x v="1"/>
    <n v="146200"/>
    <s v="cellular"/>
    <n v="-1"/>
    <n v="0"/>
    <s v="unknown"/>
    <x v="0"/>
    <d v="2017-11-19T00:00:00"/>
    <s v="Nov"/>
    <s v="Sun"/>
    <x v="482"/>
  </r>
  <r>
    <n v="37624942"/>
    <n v="53"/>
    <s v="entrepreneur"/>
    <x v="0"/>
    <n v="0"/>
    <n v="1"/>
    <n v="0"/>
    <x v="3"/>
    <n v="51700"/>
    <s v="cellular"/>
    <n v="170"/>
    <n v="3"/>
    <s v="other"/>
    <x v="0"/>
    <d v="2017-11-19T00:00:00"/>
    <s v="Nov"/>
    <s v="Sun"/>
    <x v="1011"/>
  </r>
  <r>
    <n v="85529519"/>
    <n v="41"/>
    <s v="technician"/>
    <x v="1"/>
    <n v="0"/>
    <n v="1"/>
    <n v="0"/>
    <x v="0"/>
    <n v="0"/>
    <s v="cellular"/>
    <n v="-1"/>
    <n v="0"/>
    <s v="unknown"/>
    <x v="0"/>
    <d v="2017-11-19T00:00:00"/>
    <s v="Nov"/>
    <s v="Sun"/>
    <x v="1132"/>
  </r>
  <r>
    <n v="57339230"/>
    <n v="47"/>
    <s v="self-employed"/>
    <x v="2"/>
    <n v="0"/>
    <n v="1"/>
    <n v="0"/>
    <x v="1"/>
    <n v="425750"/>
    <s v="unknown"/>
    <n v="112"/>
    <n v="4"/>
    <s v="other"/>
    <x v="0"/>
    <d v="2017-11-20T00:00:00"/>
    <s v="Nov"/>
    <s v="Mon"/>
    <x v="570"/>
  </r>
  <r>
    <n v="83320945"/>
    <n v="52"/>
    <s v="blue-collar"/>
    <x v="0"/>
    <n v="0"/>
    <n v="1"/>
    <n v="0"/>
    <x v="1"/>
    <n v="448950"/>
    <s v="telephone"/>
    <n v="-1"/>
    <n v="0"/>
    <s v="unknown"/>
    <x v="0"/>
    <d v="2017-11-20T00:00:00"/>
    <s v="Nov"/>
    <s v="Mon"/>
    <x v="508"/>
  </r>
  <r>
    <n v="71482668"/>
    <n v="47"/>
    <s v="self-employed"/>
    <x v="0"/>
    <n v="0"/>
    <n v="0"/>
    <n v="0"/>
    <x v="3"/>
    <n v="534850"/>
    <s v="cellular"/>
    <n v="-1"/>
    <n v="0"/>
    <s v="unknown"/>
    <x v="0"/>
    <d v="2017-11-20T00:00:00"/>
    <s v="Nov"/>
    <s v="Mon"/>
    <x v="255"/>
  </r>
  <r>
    <n v="28644077"/>
    <n v="40"/>
    <s v="entrepreneur"/>
    <x v="0"/>
    <n v="0"/>
    <n v="0"/>
    <n v="0"/>
    <x v="1"/>
    <n v="67450"/>
    <s v="cellular"/>
    <n v="-1"/>
    <n v="0"/>
    <s v="unknown"/>
    <x v="0"/>
    <d v="2017-11-20T00:00:00"/>
    <s v="Nov"/>
    <s v="Mon"/>
    <x v="100"/>
  </r>
  <r>
    <n v="11139378"/>
    <n v="38"/>
    <s v="self-employed"/>
    <x v="2"/>
    <n v="1"/>
    <n v="0"/>
    <n v="0"/>
    <x v="1"/>
    <n v="100"/>
    <s v="cellular"/>
    <n v="-1"/>
    <n v="0"/>
    <s v="unknown"/>
    <x v="0"/>
    <d v="2017-11-20T00:00:00"/>
    <s v="Nov"/>
    <s v="Mon"/>
    <x v="217"/>
  </r>
  <r>
    <n v="59106408"/>
    <n v="40"/>
    <s v="blue-collar"/>
    <x v="0"/>
    <n v="0"/>
    <n v="1"/>
    <n v="0"/>
    <x v="1"/>
    <n v="338350"/>
    <s v="cellular"/>
    <n v="-1"/>
    <n v="0"/>
    <s v="unknown"/>
    <x v="0"/>
    <d v="2017-11-20T00:00:00"/>
    <s v="Nov"/>
    <s v="Mon"/>
    <x v="139"/>
  </r>
  <r>
    <n v="52921629"/>
    <n v="54"/>
    <s v="admin"/>
    <x v="2"/>
    <n v="0"/>
    <n v="0"/>
    <n v="1"/>
    <x v="1"/>
    <n v="22950"/>
    <s v="telephone"/>
    <n v="-1"/>
    <n v="0"/>
    <s v="unknown"/>
    <x v="0"/>
    <d v="2017-11-20T00:00:00"/>
    <s v="Nov"/>
    <s v="Mon"/>
    <x v="64"/>
  </r>
  <r>
    <n v="55932964"/>
    <n v="55"/>
    <s v="entrepreneur"/>
    <x v="0"/>
    <n v="0"/>
    <n v="0"/>
    <n v="0"/>
    <x v="0"/>
    <n v="31250"/>
    <s v="telephone"/>
    <n v="147"/>
    <n v="4"/>
    <s v="failure"/>
    <x v="0"/>
    <d v="2017-11-20T00:00:00"/>
    <s v="Nov"/>
    <s v="Mon"/>
    <x v="259"/>
  </r>
  <r>
    <n v="87172590"/>
    <n v="52"/>
    <s v="management"/>
    <x v="2"/>
    <n v="0"/>
    <n v="0"/>
    <n v="1"/>
    <x v="0"/>
    <n v="21350"/>
    <s v="telephone"/>
    <n v="-1"/>
    <n v="0"/>
    <s v="unknown"/>
    <x v="0"/>
    <d v="2017-11-20T00:00:00"/>
    <s v="Nov"/>
    <s v="Mon"/>
    <x v="431"/>
  </r>
  <r>
    <n v="78368504"/>
    <n v="58"/>
    <s v="services"/>
    <x v="0"/>
    <n v="0"/>
    <n v="1"/>
    <n v="0"/>
    <x v="1"/>
    <n v="2500"/>
    <s v="cellular"/>
    <n v="-1"/>
    <n v="0"/>
    <s v="unknown"/>
    <x v="0"/>
    <d v="2017-11-20T00:00:00"/>
    <s v="Nov"/>
    <s v="Mon"/>
    <x v="68"/>
  </r>
  <r>
    <n v="46632553"/>
    <n v="52"/>
    <s v="management"/>
    <x v="1"/>
    <n v="0"/>
    <n v="1"/>
    <n v="1"/>
    <x v="0"/>
    <n v="31900"/>
    <s v="cellular"/>
    <n v="-1"/>
    <n v="0"/>
    <s v="unknown"/>
    <x v="0"/>
    <d v="2017-11-20T00:00:00"/>
    <s v="Nov"/>
    <s v="Mon"/>
    <x v="265"/>
  </r>
  <r>
    <n v="43215782"/>
    <n v="32"/>
    <s v="blue-collar"/>
    <x v="1"/>
    <n v="0"/>
    <n v="0"/>
    <n v="0"/>
    <x v="3"/>
    <n v="97950"/>
    <s v="cellular"/>
    <n v="-1"/>
    <n v="0"/>
    <s v="unknown"/>
    <x v="0"/>
    <d v="2017-11-20T00:00:00"/>
    <s v="Nov"/>
    <s v="Mon"/>
    <x v="29"/>
  </r>
  <r>
    <n v="57276158"/>
    <n v="38"/>
    <s v="entrepreneur"/>
    <x v="0"/>
    <n v="0"/>
    <n v="1"/>
    <n v="0"/>
    <x v="0"/>
    <n v="44900"/>
    <s v="cellular"/>
    <n v="198"/>
    <n v="2"/>
    <s v="failure"/>
    <x v="0"/>
    <d v="2017-11-20T00:00:00"/>
    <s v="Nov"/>
    <s v="Mon"/>
    <x v="414"/>
  </r>
  <r>
    <n v="59105555"/>
    <n v="37"/>
    <s v="technician"/>
    <x v="1"/>
    <n v="0"/>
    <n v="0"/>
    <n v="0"/>
    <x v="2"/>
    <n v="362250"/>
    <s v="cellular"/>
    <n v="-1"/>
    <n v="0"/>
    <s v="unknown"/>
    <x v="0"/>
    <d v="2017-11-20T00:00:00"/>
    <s v="Nov"/>
    <s v="Mon"/>
    <x v="244"/>
  </r>
  <r>
    <n v="17993262"/>
    <n v="33"/>
    <s v="services"/>
    <x v="0"/>
    <n v="0"/>
    <n v="1"/>
    <n v="0"/>
    <x v="1"/>
    <n v="81550"/>
    <s v="cellular"/>
    <n v="-1"/>
    <n v="0"/>
    <s v="unknown"/>
    <x v="0"/>
    <d v="2017-11-20T00:00:00"/>
    <s v="Nov"/>
    <s v="Mon"/>
    <x v="325"/>
  </r>
  <r>
    <n v="19243583"/>
    <n v="35"/>
    <s v="management"/>
    <x v="0"/>
    <n v="0"/>
    <n v="1"/>
    <n v="0"/>
    <x v="0"/>
    <n v="43350"/>
    <s v="cellular"/>
    <n v="171"/>
    <n v="3"/>
    <s v="success"/>
    <x v="0"/>
    <d v="2017-11-20T00:00:00"/>
    <s v="Nov"/>
    <s v="Mon"/>
    <x v="487"/>
  </r>
  <r>
    <n v="19232527"/>
    <n v="56"/>
    <s v="management"/>
    <x v="0"/>
    <n v="0"/>
    <n v="0"/>
    <n v="0"/>
    <x v="0"/>
    <n v="20600"/>
    <s v="telephone"/>
    <n v="-1"/>
    <n v="0"/>
    <s v="unknown"/>
    <x v="0"/>
    <d v="2017-11-20T00:00:00"/>
    <s v="Nov"/>
    <s v="Mon"/>
    <x v="47"/>
  </r>
  <r>
    <n v="23528297"/>
    <n v="30"/>
    <s v="technician"/>
    <x v="1"/>
    <n v="0"/>
    <n v="0"/>
    <n v="0"/>
    <x v="1"/>
    <n v="22900"/>
    <s v="cellular"/>
    <n v="-1"/>
    <n v="0"/>
    <s v="unknown"/>
    <x v="0"/>
    <d v="2017-11-20T00:00:00"/>
    <s v="Nov"/>
    <s v="Mon"/>
    <x v="463"/>
  </r>
  <r>
    <n v="31563964"/>
    <n v="31"/>
    <s v="management"/>
    <x v="0"/>
    <n v="0"/>
    <n v="1"/>
    <n v="1"/>
    <x v="0"/>
    <n v="61200"/>
    <s v="cellular"/>
    <n v="119"/>
    <n v="2"/>
    <s v="success"/>
    <x v="0"/>
    <d v="2017-11-20T00:00:00"/>
    <s v="Nov"/>
    <s v="Mon"/>
    <x v="352"/>
  </r>
  <r>
    <n v="87157275"/>
    <n v="51"/>
    <s v="management"/>
    <x v="2"/>
    <n v="0"/>
    <n v="1"/>
    <n v="0"/>
    <x v="0"/>
    <n v="100550"/>
    <s v="cellular"/>
    <n v="-1"/>
    <n v="0"/>
    <s v="unknown"/>
    <x v="0"/>
    <d v="2017-11-20T00:00:00"/>
    <s v="Nov"/>
    <s v="Mon"/>
    <x v="349"/>
  </r>
  <r>
    <n v="39418419"/>
    <n v="40"/>
    <s v="blue-collar"/>
    <x v="0"/>
    <n v="0"/>
    <n v="1"/>
    <n v="0"/>
    <x v="1"/>
    <n v="51950"/>
    <s v="cellular"/>
    <n v="-1"/>
    <n v="0"/>
    <s v="unknown"/>
    <x v="0"/>
    <d v="2017-11-20T00:00:00"/>
    <s v="Nov"/>
    <s v="Mon"/>
    <x v="85"/>
  </r>
  <r>
    <n v="88109461"/>
    <n v="47"/>
    <s v="technician"/>
    <x v="0"/>
    <n v="0"/>
    <n v="1"/>
    <n v="0"/>
    <x v="1"/>
    <n v="335200"/>
    <s v="cellular"/>
    <n v="-1"/>
    <n v="0"/>
    <s v="unknown"/>
    <x v="0"/>
    <d v="2017-11-20T00:00:00"/>
    <s v="Nov"/>
    <s v="Mon"/>
    <x v="441"/>
  </r>
  <r>
    <n v="11927541"/>
    <n v="43"/>
    <s v="self-employed"/>
    <x v="1"/>
    <n v="0"/>
    <n v="1"/>
    <n v="1"/>
    <x v="3"/>
    <n v="66850"/>
    <s v="cellular"/>
    <n v="-1"/>
    <n v="0"/>
    <s v="unknown"/>
    <x v="0"/>
    <d v="2017-11-20T00:00:00"/>
    <s v="Nov"/>
    <s v="Mon"/>
    <x v="1125"/>
  </r>
  <r>
    <n v="13134146"/>
    <n v="41"/>
    <s v="technician"/>
    <x v="0"/>
    <n v="0"/>
    <n v="1"/>
    <n v="0"/>
    <x v="1"/>
    <n v="393500"/>
    <s v="cellular"/>
    <n v="-1"/>
    <n v="0"/>
    <s v="unknown"/>
    <x v="0"/>
    <d v="2017-11-20T00:00:00"/>
    <s v="Nov"/>
    <s v="Mon"/>
    <x v="131"/>
  </r>
  <r>
    <n v="25917458"/>
    <n v="41"/>
    <s v="blue-collar"/>
    <x v="2"/>
    <n v="0"/>
    <n v="1"/>
    <n v="0"/>
    <x v="1"/>
    <n v="46350"/>
    <s v="cellular"/>
    <n v="-1"/>
    <n v="0"/>
    <s v="unknown"/>
    <x v="0"/>
    <d v="2017-11-20T00:00:00"/>
    <s v="Nov"/>
    <s v="Mon"/>
    <x v="460"/>
  </r>
  <r>
    <n v="28566033"/>
    <n v="45"/>
    <s v="technician"/>
    <x v="0"/>
    <n v="0"/>
    <n v="0"/>
    <n v="1"/>
    <x v="1"/>
    <n v="106400"/>
    <s v="cellular"/>
    <n v="-1"/>
    <n v="0"/>
    <s v="unknown"/>
    <x v="0"/>
    <d v="2017-11-20T00:00:00"/>
    <s v="Nov"/>
    <s v="Mon"/>
    <x v="131"/>
  </r>
  <r>
    <n v="75178264"/>
    <n v="36"/>
    <s v="admin"/>
    <x v="1"/>
    <n v="0"/>
    <n v="1"/>
    <n v="0"/>
    <x v="1"/>
    <n v="502050"/>
    <s v="cellular"/>
    <n v="184"/>
    <n v="1"/>
    <s v="other"/>
    <x v="0"/>
    <d v="2017-11-20T00:00:00"/>
    <s v="Nov"/>
    <s v="Mon"/>
    <x v="57"/>
  </r>
  <r>
    <n v="18682386"/>
    <n v="35"/>
    <s v="management"/>
    <x v="0"/>
    <n v="0"/>
    <n v="1"/>
    <n v="1"/>
    <x v="3"/>
    <n v="-16300"/>
    <s v="cellular"/>
    <n v="-1"/>
    <n v="0"/>
    <s v="unknown"/>
    <x v="0"/>
    <d v="2017-11-20T00:00:00"/>
    <s v="Nov"/>
    <s v="Mon"/>
    <x v="240"/>
  </r>
  <r>
    <n v="69521321"/>
    <n v="32"/>
    <s v="services"/>
    <x v="0"/>
    <n v="0"/>
    <n v="1"/>
    <n v="0"/>
    <x v="1"/>
    <n v="19350"/>
    <s v="cellular"/>
    <n v="-1"/>
    <n v="0"/>
    <s v="unknown"/>
    <x v="0"/>
    <d v="2017-11-20T00:00:00"/>
    <s v="Nov"/>
    <s v="Mon"/>
    <x v="690"/>
  </r>
  <r>
    <n v="31788157"/>
    <n v="41"/>
    <s v="blue-collar"/>
    <x v="1"/>
    <n v="0"/>
    <n v="1"/>
    <n v="0"/>
    <x v="1"/>
    <n v="24750"/>
    <s v="cellular"/>
    <n v="-1"/>
    <n v="0"/>
    <s v="unknown"/>
    <x v="0"/>
    <d v="2017-11-20T00:00:00"/>
    <s v="Nov"/>
    <s v="Mon"/>
    <x v="372"/>
  </r>
  <r>
    <n v="44766153"/>
    <n v="33"/>
    <s v="services"/>
    <x v="0"/>
    <n v="0"/>
    <n v="0"/>
    <n v="0"/>
    <x v="3"/>
    <n v="345200"/>
    <s v="telephone"/>
    <n v="-1"/>
    <n v="0"/>
    <s v="unknown"/>
    <x v="0"/>
    <d v="2017-11-20T00:00:00"/>
    <s v="Nov"/>
    <s v="Mon"/>
    <x v="81"/>
  </r>
  <r>
    <n v="13372896"/>
    <n v="44"/>
    <s v="technician"/>
    <x v="0"/>
    <n v="0"/>
    <n v="1"/>
    <n v="1"/>
    <x v="0"/>
    <n v="0"/>
    <s v="cellular"/>
    <n v="191"/>
    <n v="2"/>
    <s v="failure"/>
    <x v="0"/>
    <d v="2017-11-20T00:00:00"/>
    <s v="Nov"/>
    <s v="Mon"/>
    <x v="245"/>
  </r>
  <r>
    <n v="83672777"/>
    <n v="30"/>
    <s v="technician"/>
    <x v="2"/>
    <n v="0"/>
    <n v="1"/>
    <n v="0"/>
    <x v="1"/>
    <n v="155000"/>
    <s v="cellular"/>
    <n v="183"/>
    <n v="4"/>
    <s v="failure"/>
    <x v="0"/>
    <d v="2017-11-20T00:00:00"/>
    <s v="Nov"/>
    <s v="Mon"/>
    <x v="284"/>
  </r>
  <r>
    <n v="28905134"/>
    <n v="57"/>
    <s v="unemployed"/>
    <x v="2"/>
    <n v="0"/>
    <n v="0"/>
    <n v="0"/>
    <x v="1"/>
    <n v="150"/>
    <s v="cellular"/>
    <n v="-1"/>
    <n v="0"/>
    <s v="unknown"/>
    <x v="0"/>
    <d v="2017-11-20T00:00:00"/>
    <s v="Nov"/>
    <s v="Mon"/>
    <x v="265"/>
  </r>
  <r>
    <n v="51240339"/>
    <n v="31"/>
    <s v="blue-collar"/>
    <x v="0"/>
    <n v="0"/>
    <n v="0"/>
    <n v="0"/>
    <x v="3"/>
    <n v="17350"/>
    <s v="telephone"/>
    <n v="-1"/>
    <n v="0"/>
    <s v="unknown"/>
    <x v="0"/>
    <d v="2017-11-20T00:00:00"/>
    <s v="Nov"/>
    <s v="Mon"/>
    <x v="236"/>
  </r>
  <r>
    <n v="82780085"/>
    <n v="44"/>
    <s v="housemaid"/>
    <x v="1"/>
    <n v="0"/>
    <n v="0"/>
    <n v="0"/>
    <x v="1"/>
    <n v="14950"/>
    <s v="cellular"/>
    <n v="-1"/>
    <n v="0"/>
    <s v="unknown"/>
    <x v="0"/>
    <d v="2017-11-20T00:00:00"/>
    <s v="Nov"/>
    <s v="Mon"/>
    <x v="289"/>
  </r>
  <r>
    <n v="29802244"/>
    <n v="31"/>
    <s v="management"/>
    <x v="0"/>
    <n v="0"/>
    <n v="1"/>
    <n v="0"/>
    <x v="1"/>
    <n v="31250"/>
    <s v="cellular"/>
    <n v="-1"/>
    <n v="0"/>
    <s v="unknown"/>
    <x v="0"/>
    <d v="2017-11-20T00:00:00"/>
    <s v="Nov"/>
    <s v="Mon"/>
    <x v="61"/>
  </r>
  <r>
    <n v="56825889"/>
    <n v="31"/>
    <s v="services"/>
    <x v="1"/>
    <n v="0"/>
    <n v="0"/>
    <n v="0"/>
    <x v="0"/>
    <n v="23050"/>
    <s v="cellular"/>
    <n v="-1"/>
    <n v="0"/>
    <s v="unknown"/>
    <x v="0"/>
    <d v="2017-11-20T00:00:00"/>
    <s v="Nov"/>
    <s v="Mon"/>
    <x v="49"/>
  </r>
  <r>
    <n v="85861254"/>
    <n v="33"/>
    <s v="services"/>
    <x v="0"/>
    <n v="0"/>
    <n v="1"/>
    <n v="0"/>
    <x v="1"/>
    <n v="14650"/>
    <s v="cellular"/>
    <n v="-1"/>
    <n v="0"/>
    <s v="unknown"/>
    <x v="0"/>
    <d v="2017-11-20T00:00:00"/>
    <s v="Nov"/>
    <s v="Mon"/>
    <x v="642"/>
  </r>
  <r>
    <n v="41494205"/>
    <n v="30"/>
    <s v="student"/>
    <x v="1"/>
    <n v="0"/>
    <n v="0"/>
    <n v="0"/>
    <x v="2"/>
    <n v="40450"/>
    <s v="cellular"/>
    <n v="171"/>
    <n v="2"/>
    <s v="failure"/>
    <x v="0"/>
    <d v="2017-11-20T00:00:00"/>
    <s v="Nov"/>
    <s v="Mon"/>
    <x v="67"/>
  </r>
  <r>
    <n v="30303074"/>
    <n v="33"/>
    <s v="admin"/>
    <x v="1"/>
    <n v="1"/>
    <n v="0"/>
    <n v="1"/>
    <x v="1"/>
    <n v="-13300"/>
    <s v="cellular"/>
    <n v="-1"/>
    <n v="0"/>
    <s v="unknown"/>
    <x v="0"/>
    <d v="2017-11-20T00:00:00"/>
    <s v="Nov"/>
    <s v="Mon"/>
    <x v="560"/>
  </r>
  <r>
    <n v="81183450"/>
    <n v="46"/>
    <s v="blue-collar"/>
    <x v="0"/>
    <n v="0"/>
    <n v="1"/>
    <n v="0"/>
    <x v="3"/>
    <n v="269650"/>
    <s v="cellular"/>
    <n v="-1"/>
    <n v="0"/>
    <s v="unknown"/>
    <x v="0"/>
    <d v="2017-11-20T00:00:00"/>
    <s v="Nov"/>
    <s v="Mon"/>
    <x v="1399"/>
  </r>
  <r>
    <n v="54149388"/>
    <n v="46"/>
    <s v="management"/>
    <x v="0"/>
    <n v="0"/>
    <n v="1"/>
    <n v="0"/>
    <x v="0"/>
    <n v="1122600"/>
    <s v="cellular"/>
    <n v="-1"/>
    <n v="0"/>
    <s v="unknown"/>
    <x v="0"/>
    <d v="2017-11-20T00:00:00"/>
    <s v="Nov"/>
    <s v="Mon"/>
    <x v="444"/>
  </r>
  <r>
    <n v="50194189"/>
    <n v="34"/>
    <s v="management"/>
    <x v="2"/>
    <n v="0"/>
    <n v="0"/>
    <n v="0"/>
    <x v="0"/>
    <n v="29100"/>
    <s v="cellular"/>
    <n v="-1"/>
    <n v="0"/>
    <s v="unknown"/>
    <x v="0"/>
    <d v="2017-11-20T00:00:00"/>
    <s v="Nov"/>
    <s v="Mon"/>
    <x v="358"/>
  </r>
  <r>
    <n v="41793328"/>
    <n v="41"/>
    <s v="services"/>
    <x v="0"/>
    <n v="0"/>
    <n v="1"/>
    <n v="0"/>
    <x v="1"/>
    <n v="199600"/>
    <s v="telephone"/>
    <n v="-1"/>
    <n v="0"/>
    <s v="unknown"/>
    <x v="0"/>
    <d v="2017-11-20T00:00:00"/>
    <s v="Nov"/>
    <s v="Mon"/>
    <x v="535"/>
  </r>
  <r>
    <n v="69826812"/>
    <n v="33"/>
    <s v="management"/>
    <x v="1"/>
    <n v="0"/>
    <n v="0"/>
    <n v="0"/>
    <x v="1"/>
    <n v="1030000"/>
    <s v="cellular"/>
    <n v="-1"/>
    <n v="0"/>
    <s v="unknown"/>
    <x v="0"/>
    <d v="2017-11-20T00:00:00"/>
    <s v="Nov"/>
    <s v="Mon"/>
    <x v="284"/>
  </r>
  <r>
    <n v="28098310"/>
    <n v="39"/>
    <s v="entrepreneur"/>
    <x v="0"/>
    <n v="0"/>
    <n v="0"/>
    <n v="0"/>
    <x v="1"/>
    <n v="278100"/>
    <s v="cellular"/>
    <n v="-1"/>
    <n v="0"/>
    <s v="unknown"/>
    <x v="0"/>
    <d v="2017-11-20T00:00:00"/>
    <s v="Nov"/>
    <s v="Mon"/>
    <x v="155"/>
  </r>
  <r>
    <n v="87833190"/>
    <n v="36"/>
    <s v="blue-collar"/>
    <x v="0"/>
    <n v="0"/>
    <n v="1"/>
    <n v="0"/>
    <x v="1"/>
    <n v="121300"/>
    <s v="cellular"/>
    <n v="-1"/>
    <n v="0"/>
    <s v="unknown"/>
    <x v="0"/>
    <d v="2017-11-20T00:00:00"/>
    <s v="Nov"/>
    <s v="Mon"/>
    <x v="132"/>
  </r>
  <r>
    <n v="81414766"/>
    <n v="31"/>
    <s v="admin"/>
    <x v="0"/>
    <n v="0"/>
    <n v="1"/>
    <n v="0"/>
    <x v="1"/>
    <n v="35650"/>
    <s v="cellular"/>
    <n v="-1"/>
    <n v="0"/>
    <s v="unknown"/>
    <x v="0"/>
    <d v="2017-11-20T00:00:00"/>
    <s v="Nov"/>
    <s v="Mon"/>
    <x v="689"/>
  </r>
  <r>
    <n v="75881716"/>
    <n v="44"/>
    <s v="blue-collar"/>
    <x v="0"/>
    <n v="0"/>
    <n v="1"/>
    <n v="0"/>
    <x v="3"/>
    <n v="88300"/>
    <s v="cellular"/>
    <n v="-1"/>
    <n v="0"/>
    <s v="unknown"/>
    <x v="0"/>
    <d v="2017-11-20T00:00:00"/>
    <s v="Nov"/>
    <s v="Mon"/>
    <x v="283"/>
  </r>
  <r>
    <n v="84345796"/>
    <n v="54"/>
    <s v="entrepreneur"/>
    <x v="2"/>
    <n v="0"/>
    <n v="0"/>
    <n v="0"/>
    <x v="0"/>
    <n v="1026350"/>
    <s v="telephone"/>
    <n v="-1"/>
    <n v="0"/>
    <s v="unknown"/>
    <x v="0"/>
    <d v="2017-11-20T00:00:00"/>
    <s v="Nov"/>
    <s v="Mon"/>
    <x v="160"/>
  </r>
  <r>
    <n v="84215635"/>
    <n v="35"/>
    <s v="management"/>
    <x v="2"/>
    <n v="0"/>
    <n v="0"/>
    <n v="0"/>
    <x v="0"/>
    <n v="7300"/>
    <s v="cellular"/>
    <n v="106"/>
    <n v="2"/>
    <s v="success"/>
    <x v="0"/>
    <d v="2017-11-20T00:00:00"/>
    <s v="Nov"/>
    <s v="Mon"/>
    <x v="438"/>
  </r>
  <r>
    <n v="13232601"/>
    <n v="49"/>
    <s v="self-employed"/>
    <x v="2"/>
    <n v="0"/>
    <n v="1"/>
    <n v="1"/>
    <x v="1"/>
    <n v="-23900"/>
    <s v="cellular"/>
    <n v="-1"/>
    <n v="0"/>
    <s v="unknown"/>
    <x v="0"/>
    <d v="2017-11-20T00:00:00"/>
    <s v="Nov"/>
    <s v="Mon"/>
    <x v="217"/>
  </r>
  <r>
    <n v="70753564"/>
    <n v="32"/>
    <s v="technician"/>
    <x v="0"/>
    <n v="0"/>
    <n v="1"/>
    <n v="1"/>
    <x v="0"/>
    <n v="232700"/>
    <s v="cellular"/>
    <n v="128"/>
    <n v="2"/>
    <s v="failure"/>
    <x v="1"/>
    <d v="2017-11-20T00:00:00"/>
    <s v="Nov"/>
    <s v="Mon"/>
    <x v="69"/>
  </r>
  <r>
    <n v="71400034"/>
    <n v="41"/>
    <s v="blue-collar"/>
    <x v="1"/>
    <n v="1"/>
    <n v="0"/>
    <n v="1"/>
    <x v="1"/>
    <n v="-19300"/>
    <s v="cellular"/>
    <n v="-1"/>
    <n v="0"/>
    <s v="unknown"/>
    <x v="1"/>
    <d v="2017-11-20T00:00:00"/>
    <s v="Nov"/>
    <s v="Mon"/>
    <x v="317"/>
  </r>
  <r>
    <n v="40979362"/>
    <n v="37"/>
    <s v="management"/>
    <x v="0"/>
    <n v="0"/>
    <n v="1"/>
    <n v="0"/>
    <x v="1"/>
    <n v="3300"/>
    <s v="cellular"/>
    <n v="-1"/>
    <n v="0"/>
    <s v="unknown"/>
    <x v="0"/>
    <d v="2017-11-20T00:00:00"/>
    <s v="Nov"/>
    <s v="Mon"/>
    <x v="154"/>
  </r>
  <r>
    <n v="33893365"/>
    <n v="55"/>
    <s v="self-employed"/>
    <x v="0"/>
    <n v="0"/>
    <n v="1"/>
    <n v="0"/>
    <x v="1"/>
    <n v="607950"/>
    <s v="cellular"/>
    <n v="174"/>
    <n v="2"/>
    <s v="failure"/>
    <x v="0"/>
    <d v="2017-11-20T00:00:00"/>
    <s v="Nov"/>
    <s v="Mon"/>
    <x v="313"/>
  </r>
  <r>
    <n v="79698611"/>
    <n v="35"/>
    <s v="management"/>
    <x v="0"/>
    <n v="0"/>
    <n v="0"/>
    <n v="0"/>
    <x v="0"/>
    <n v="39350"/>
    <s v="cellular"/>
    <n v="-1"/>
    <n v="0"/>
    <s v="unknown"/>
    <x v="0"/>
    <d v="2017-11-20T00:00:00"/>
    <s v="Nov"/>
    <s v="Mon"/>
    <x v="501"/>
  </r>
  <r>
    <n v="21161055"/>
    <n v="34"/>
    <s v="management"/>
    <x v="0"/>
    <n v="0"/>
    <n v="1"/>
    <n v="0"/>
    <x v="0"/>
    <n v="8950"/>
    <s v="cellular"/>
    <n v="-1"/>
    <n v="0"/>
    <s v="unknown"/>
    <x v="0"/>
    <d v="2017-11-20T00:00:00"/>
    <s v="Nov"/>
    <s v="Mon"/>
    <x v="377"/>
  </r>
  <r>
    <n v="59945371"/>
    <n v="35"/>
    <s v="technician"/>
    <x v="0"/>
    <n v="0"/>
    <n v="0"/>
    <n v="0"/>
    <x v="1"/>
    <n v="0"/>
    <s v="cellular"/>
    <n v="-1"/>
    <n v="0"/>
    <s v="unknown"/>
    <x v="0"/>
    <d v="2017-11-20T00:00:00"/>
    <s v="Nov"/>
    <s v="Mon"/>
    <x v="159"/>
  </r>
  <r>
    <n v="76695672"/>
    <n v="41"/>
    <s v="unemployed"/>
    <x v="1"/>
    <n v="0"/>
    <n v="1"/>
    <n v="0"/>
    <x v="0"/>
    <n v="225850"/>
    <s v="cellular"/>
    <n v="-1"/>
    <n v="0"/>
    <s v="unknown"/>
    <x v="0"/>
    <d v="2017-11-20T00:00:00"/>
    <s v="Nov"/>
    <s v="Mon"/>
    <x v="11"/>
  </r>
  <r>
    <n v="58303144"/>
    <n v="45"/>
    <s v="management"/>
    <x v="1"/>
    <n v="0"/>
    <n v="0"/>
    <n v="0"/>
    <x v="0"/>
    <n v="40950"/>
    <s v="telephone"/>
    <n v="-1"/>
    <n v="0"/>
    <s v="unknown"/>
    <x v="0"/>
    <d v="2017-11-20T00:00:00"/>
    <s v="Nov"/>
    <s v="Mon"/>
    <x v="611"/>
  </r>
  <r>
    <n v="36692083"/>
    <n v="38"/>
    <s v="technician"/>
    <x v="1"/>
    <n v="0"/>
    <n v="1"/>
    <n v="0"/>
    <x v="0"/>
    <n v="256100"/>
    <s v="cellular"/>
    <n v="184"/>
    <n v="1"/>
    <s v="failure"/>
    <x v="0"/>
    <d v="2017-11-20T00:00:00"/>
    <s v="Nov"/>
    <s v="Mon"/>
    <x v="669"/>
  </r>
  <r>
    <n v="21095481"/>
    <n v="39"/>
    <s v="services"/>
    <x v="0"/>
    <n v="0"/>
    <n v="0"/>
    <n v="1"/>
    <x v="1"/>
    <n v="164700"/>
    <s v="cellular"/>
    <n v="-1"/>
    <n v="0"/>
    <s v="unknown"/>
    <x v="0"/>
    <d v="2017-11-20T00:00:00"/>
    <s v="Nov"/>
    <s v="Mon"/>
    <x v="440"/>
  </r>
  <r>
    <n v="25784473"/>
    <n v="53"/>
    <s v="entrepreneur"/>
    <x v="0"/>
    <n v="0"/>
    <n v="0"/>
    <n v="0"/>
    <x v="2"/>
    <n v="350"/>
    <s v="cellular"/>
    <n v="-1"/>
    <n v="0"/>
    <s v="unknown"/>
    <x v="0"/>
    <d v="2017-11-20T00:00:00"/>
    <s v="Nov"/>
    <s v="Mon"/>
    <x v="202"/>
  </r>
  <r>
    <n v="16066029"/>
    <n v="34"/>
    <s v="management"/>
    <x v="1"/>
    <n v="0"/>
    <n v="1"/>
    <n v="1"/>
    <x v="0"/>
    <n v="33650"/>
    <s v="cellular"/>
    <n v="184"/>
    <n v="1"/>
    <s v="failure"/>
    <x v="0"/>
    <d v="2017-11-20T00:00:00"/>
    <s v="Nov"/>
    <s v="Mon"/>
    <x v="597"/>
  </r>
  <r>
    <n v="85295204"/>
    <n v="37"/>
    <s v="blue-collar"/>
    <x v="0"/>
    <n v="0"/>
    <n v="1"/>
    <n v="0"/>
    <x v="3"/>
    <n v="406750"/>
    <s v="cellular"/>
    <n v="184"/>
    <n v="1"/>
    <s v="failure"/>
    <x v="0"/>
    <d v="2017-11-20T00:00:00"/>
    <s v="Nov"/>
    <s v="Mon"/>
    <x v="359"/>
  </r>
  <r>
    <n v="43991527"/>
    <n v="30"/>
    <s v="management"/>
    <x v="0"/>
    <n v="0"/>
    <n v="0"/>
    <n v="0"/>
    <x v="0"/>
    <n v="9800"/>
    <s v="cellular"/>
    <n v="101"/>
    <n v="4"/>
    <s v="other"/>
    <x v="0"/>
    <d v="2017-11-20T00:00:00"/>
    <s v="Nov"/>
    <s v="Mon"/>
    <x v="202"/>
  </r>
  <r>
    <n v="76732070"/>
    <n v="34"/>
    <s v="blue-collar"/>
    <x v="1"/>
    <n v="0"/>
    <n v="1"/>
    <n v="1"/>
    <x v="1"/>
    <n v="152150"/>
    <s v="cellular"/>
    <n v="-1"/>
    <n v="0"/>
    <s v="unknown"/>
    <x v="1"/>
    <d v="2017-11-20T00:00:00"/>
    <s v="Nov"/>
    <s v="Mon"/>
    <x v="1154"/>
  </r>
  <r>
    <n v="32981636"/>
    <n v="33"/>
    <s v="technician"/>
    <x v="1"/>
    <n v="0"/>
    <n v="1"/>
    <n v="0"/>
    <x v="1"/>
    <n v="12350"/>
    <s v="cellular"/>
    <n v="-1"/>
    <n v="0"/>
    <s v="unknown"/>
    <x v="0"/>
    <d v="2017-11-20T00:00:00"/>
    <s v="Nov"/>
    <s v="Mon"/>
    <x v="680"/>
  </r>
  <r>
    <n v="21576818"/>
    <n v="34"/>
    <s v="entrepreneur"/>
    <x v="0"/>
    <n v="0"/>
    <n v="0"/>
    <n v="1"/>
    <x v="0"/>
    <n v="18400"/>
    <s v="cellular"/>
    <n v="-1"/>
    <n v="0"/>
    <s v="unknown"/>
    <x v="0"/>
    <d v="2017-11-20T00:00:00"/>
    <s v="Nov"/>
    <s v="Mon"/>
    <x v="325"/>
  </r>
  <r>
    <n v="55962916"/>
    <n v="35"/>
    <s v="management"/>
    <x v="0"/>
    <n v="0"/>
    <n v="0"/>
    <n v="0"/>
    <x v="3"/>
    <n v="168450"/>
    <s v="cellular"/>
    <n v="-1"/>
    <n v="0"/>
    <s v="unknown"/>
    <x v="0"/>
    <d v="2017-11-20T00:00:00"/>
    <s v="Nov"/>
    <s v="Mon"/>
    <x v="448"/>
  </r>
  <r>
    <n v="72164064"/>
    <n v="49"/>
    <s v="blue-collar"/>
    <x v="0"/>
    <n v="0"/>
    <n v="1"/>
    <n v="0"/>
    <x v="3"/>
    <n v="222750"/>
    <s v="cellular"/>
    <n v="-1"/>
    <n v="0"/>
    <s v="unknown"/>
    <x v="0"/>
    <d v="2017-11-20T00:00:00"/>
    <s v="Nov"/>
    <s v="Mon"/>
    <x v="310"/>
  </r>
  <r>
    <n v="15808183"/>
    <n v="41"/>
    <s v="blue-collar"/>
    <x v="0"/>
    <n v="0"/>
    <n v="1"/>
    <n v="0"/>
    <x v="3"/>
    <n v="128100"/>
    <s v="cellular"/>
    <n v="189"/>
    <n v="4"/>
    <s v="failure"/>
    <x v="0"/>
    <d v="2017-11-20T00:00:00"/>
    <s v="Nov"/>
    <s v="Mon"/>
    <x v="263"/>
  </r>
  <r>
    <n v="32471380"/>
    <n v="49"/>
    <s v="management"/>
    <x v="0"/>
    <n v="0"/>
    <n v="1"/>
    <n v="0"/>
    <x v="0"/>
    <n v="42600"/>
    <s v="cellular"/>
    <n v="-1"/>
    <n v="0"/>
    <s v="unknown"/>
    <x v="0"/>
    <d v="2017-11-20T00:00:00"/>
    <s v="Nov"/>
    <s v="Mon"/>
    <x v="322"/>
  </r>
  <r>
    <n v="36221513"/>
    <n v="41"/>
    <s v="management"/>
    <x v="1"/>
    <n v="0"/>
    <n v="0"/>
    <n v="0"/>
    <x v="0"/>
    <n v="9750"/>
    <s v="cellular"/>
    <n v="167"/>
    <n v="2"/>
    <s v="failure"/>
    <x v="0"/>
    <d v="2017-11-20T00:00:00"/>
    <s v="Nov"/>
    <s v="Mon"/>
    <x v="284"/>
  </r>
  <r>
    <n v="66587768"/>
    <n v="40"/>
    <s v="services"/>
    <x v="1"/>
    <n v="0"/>
    <n v="1"/>
    <n v="0"/>
    <x v="1"/>
    <n v="77350"/>
    <s v="cellular"/>
    <n v="-1"/>
    <n v="0"/>
    <s v="unknown"/>
    <x v="1"/>
    <d v="2017-11-20T00:00:00"/>
    <s v="Nov"/>
    <s v="Mon"/>
    <x v="549"/>
  </r>
  <r>
    <n v="88358735"/>
    <n v="50"/>
    <s v="entrepreneur"/>
    <x v="0"/>
    <n v="0"/>
    <n v="1"/>
    <n v="0"/>
    <x v="0"/>
    <n v="432450"/>
    <s v="cellular"/>
    <n v="-1"/>
    <n v="0"/>
    <s v="unknown"/>
    <x v="0"/>
    <d v="2017-11-20T00:00:00"/>
    <s v="Nov"/>
    <s v="Mon"/>
    <x v="65"/>
  </r>
  <r>
    <n v="74082577"/>
    <n v="51"/>
    <s v="admin"/>
    <x v="0"/>
    <n v="0"/>
    <n v="1"/>
    <n v="0"/>
    <x v="1"/>
    <n v="34200"/>
    <s v="cellular"/>
    <n v="-1"/>
    <n v="0"/>
    <s v="unknown"/>
    <x v="0"/>
    <d v="2017-11-20T00:00:00"/>
    <s v="Nov"/>
    <s v="Mon"/>
    <x v="202"/>
  </r>
  <r>
    <n v="30899905"/>
    <n v="57"/>
    <s v="management"/>
    <x v="2"/>
    <n v="0"/>
    <n v="0"/>
    <n v="0"/>
    <x v="0"/>
    <n v="753100"/>
    <s v="telephone"/>
    <n v="-1"/>
    <n v="0"/>
    <s v="unknown"/>
    <x v="0"/>
    <d v="2017-11-20T00:00:00"/>
    <s v="Nov"/>
    <s v="Mon"/>
    <x v="2"/>
  </r>
  <r>
    <n v="58407045"/>
    <n v="37"/>
    <s v="management"/>
    <x v="1"/>
    <n v="0"/>
    <n v="0"/>
    <n v="0"/>
    <x v="0"/>
    <n v="143750"/>
    <s v="cellular"/>
    <n v="-1"/>
    <n v="0"/>
    <s v="unknown"/>
    <x v="0"/>
    <d v="2017-11-20T00:00:00"/>
    <s v="Nov"/>
    <s v="Mon"/>
    <x v="172"/>
  </r>
  <r>
    <n v="57650842"/>
    <n v="38"/>
    <s v="technician"/>
    <x v="0"/>
    <n v="0"/>
    <n v="1"/>
    <n v="0"/>
    <x v="1"/>
    <n v="72400"/>
    <s v="cellular"/>
    <n v="-1"/>
    <n v="0"/>
    <s v="unknown"/>
    <x v="0"/>
    <d v="2017-11-20T00:00:00"/>
    <s v="Nov"/>
    <s v="Mon"/>
    <x v="686"/>
  </r>
  <r>
    <n v="52863392"/>
    <n v="59"/>
    <s v="retired"/>
    <x v="0"/>
    <n v="0"/>
    <n v="0"/>
    <n v="0"/>
    <x v="1"/>
    <n v="33350"/>
    <s v="cellular"/>
    <n v="-1"/>
    <n v="0"/>
    <s v="unknown"/>
    <x v="0"/>
    <d v="2017-11-20T00:00:00"/>
    <s v="Nov"/>
    <s v="Mon"/>
    <x v="650"/>
  </r>
  <r>
    <n v="49475503"/>
    <n v="59"/>
    <s v="management"/>
    <x v="2"/>
    <n v="0"/>
    <n v="1"/>
    <n v="0"/>
    <x v="1"/>
    <n v="58750"/>
    <s v="cellular"/>
    <n v="-1"/>
    <n v="0"/>
    <s v="unknown"/>
    <x v="0"/>
    <d v="2017-11-20T00:00:00"/>
    <s v="Nov"/>
    <s v="Mon"/>
    <x v="209"/>
  </r>
  <r>
    <n v="45329526"/>
    <n v="32"/>
    <s v="blue-collar"/>
    <x v="1"/>
    <n v="0"/>
    <n v="1"/>
    <n v="0"/>
    <x v="3"/>
    <n v="71300"/>
    <s v="cellular"/>
    <n v="-1"/>
    <n v="0"/>
    <s v="unknown"/>
    <x v="0"/>
    <d v="2017-11-20T00:00:00"/>
    <s v="Nov"/>
    <s v="Mon"/>
    <x v="81"/>
  </r>
  <r>
    <n v="20378389"/>
    <n v="31"/>
    <s v="technician"/>
    <x v="0"/>
    <n v="0"/>
    <n v="1"/>
    <n v="0"/>
    <x v="1"/>
    <n v="63150"/>
    <s v="cellular"/>
    <n v="-1"/>
    <n v="0"/>
    <s v="unknown"/>
    <x v="0"/>
    <d v="2017-11-20T00:00:00"/>
    <s v="Nov"/>
    <s v="Mon"/>
    <x v="241"/>
  </r>
  <r>
    <n v="23254688"/>
    <n v="34"/>
    <s v="technician"/>
    <x v="0"/>
    <n v="0"/>
    <n v="1"/>
    <n v="1"/>
    <x v="1"/>
    <n v="10500"/>
    <s v="cellular"/>
    <n v="-1"/>
    <n v="0"/>
    <s v="unknown"/>
    <x v="0"/>
    <d v="2017-11-20T00:00:00"/>
    <s v="Nov"/>
    <s v="Mon"/>
    <x v="184"/>
  </r>
  <r>
    <n v="57528259"/>
    <n v="59"/>
    <s v="management"/>
    <x v="0"/>
    <n v="0"/>
    <n v="0"/>
    <n v="0"/>
    <x v="0"/>
    <n v="4920850"/>
    <s v="telephone"/>
    <n v="-1"/>
    <n v="0"/>
    <s v="unknown"/>
    <x v="0"/>
    <d v="2017-11-20T00:00:00"/>
    <s v="Nov"/>
    <s v="Mon"/>
    <x v="49"/>
  </r>
  <r>
    <n v="39930159"/>
    <n v="33"/>
    <s v="admin"/>
    <x v="0"/>
    <n v="0"/>
    <n v="1"/>
    <n v="0"/>
    <x v="1"/>
    <n v="245100"/>
    <s v="cellular"/>
    <n v="-1"/>
    <n v="0"/>
    <s v="unknown"/>
    <x v="0"/>
    <d v="2017-11-20T00:00:00"/>
    <s v="Nov"/>
    <s v="Mon"/>
    <x v="172"/>
  </r>
  <r>
    <n v="37230578"/>
    <n v="37"/>
    <s v="technician"/>
    <x v="0"/>
    <n v="0"/>
    <n v="1"/>
    <n v="0"/>
    <x v="1"/>
    <n v="26150"/>
    <s v="cellular"/>
    <n v="-1"/>
    <n v="0"/>
    <s v="unknown"/>
    <x v="0"/>
    <d v="2017-11-20T00:00:00"/>
    <s v="Nov"/>
    <s v="Mon"/>
    <x v="338"/>
  </r>
  <r>
    <n v="27030065"/>
    <n v="34"/>
    <s v="entrepreneur"/>
    <x v="0"/>
    <n v="0"/>
    <n v="1"/>
    <n v="0"/>
    <x v="1"/>
    <n v="155950"/>
    <s v="cellular"/>
    <n v="183"/>
    <n v="4"/>
    <s v="failure"/>
    <x v="0"/>
    <d v="2017-11-20T00:00:00"/>
    <s v="Nov"/>
    <s v="Mon"/>
    <x v="386"/>
  </r>
  <r>
    <n v="48366796"/>
    <n v="44"/>
    <s v="admin"/>
    <x v="1"/>
    <n v="0"/>
    <n v="1"/>
    <n v="0"/>
    <x v="1"/>
    <n v="550"/>
    <s v="cellular"/>
    <n v="-1"/>
    <n v="0"/>
    <s v="unknown"/>
    <x v="0"/>
    <d v="2017-11-20T00:00:00"/>
    <s v="Nov"/>
    <s v="Mon"/>
    <x v="442"/>
  </r>
  <r>
    <n v="61487298"/>
    <n v="36"/>
    <s v="blue-collar"/>
    <x v="0"/>
    <n v="0"/>
    <n v="1"/>
    <n v="1"/>
    <x v="1"/>
    <n v="13500"/>
    <s v="cellular"/>
    <n v="-1"/>
    <n v="0"/>
    <s v="unknown"/>
    <x v="0"/>
    <d v="2017-11-20T00:00:00"/>
    <s v="Nov"/>
    <s v="Mon"/>
    <x v="1064"/>
  </r>
  <r>
    <n v="66354826"/>
    <n v="38"/>
    <s v="management"/>
    <x v="1"/>
    <n v="0"/>
    <n v="0"/>
    <n v="1"/>
    <x v="0"/>
    <n v="447650"/>
    <s v="cellular"/>
    <n v="-1"/>
    <n v="0"/>
    <s v="unknown"/>
    <x v="0"/>
    <d v="2017-11-20T00:00:00"/>
    <s v="Nov"/>
    <s v="Mon"/>
    <x v="269"/>
  </r>
  <r>
    <n v="89206971"/>
    <n v="35"/>
    <s v="self-employed"/>
    <x v="1"/>
    <n v="0"/>
    <n v="1"/>
    <n v="0"/>
    <x v="0"/>
    <n v="46750"/>
    <s v="cellular"/>
    <n v="176"/>
    <n v="2"/>
    <s v="failure"/>
    <x v="0"/>
    <d v="2017-11-20T00:00:00"/>
    <s v="Nov"/>
    <s v="Mon"/>
    <x v="13"/>
  </r>
  <r>
    <n v="65239824"/>
    <n v="30"/>
    <s v="management"/>
    <x v="0"/>
    <n v="0"/>
    <n v="1"/>
    <n v="0"/>
    <x v="1"/>
    <n v="569550"/>
    <s v="cellular"/>
    <n v="105"/>
    <n v="2"/>
    <s v="other"/>
    <x v="0"/>
    <d v="2017-11-20T00:00:00"/>
    <s v="Nov"/>
    <s v="Mon"/>
    <x v="536"/>
  </r>
  <r>
    <n v="61614151"/>
    <n v="39"/>
    <s v="services"/>
    <x v="0"/>
    <n v="0"/>
    <n v="1"/>
    <n v="0"/>
    <x v="1"/>
    <n v="277450"/>
    <s v="cellular"/>
    <n v="-1"/>
    <n v="0"/>
    <s v="unknown"/>
    <x v="0"/>
    <d v="2017-11-20T00:00:00"/>
    <s v="Nov"/>
    <s v="Mon"/>
    <x v="263"/>
  </r>
  <r>
    <n v="41105267"/>
    <n v="30"/>
    <s v="blue-collar"/>
    <x v="0"/>
    <n v="0"/>
    <n v="1"/>
    <n v="1"/>
    <x v="3"/>
    <n v="297800"/>
    <s v="cellular"/>
    <n v="139"/>
    <n v="1"/>
    <s v="failure"/>
    <x v="0"/>
    <d v="2017-11-20T00:00:00"/>
    <s v="Nov"/>
    <s v="Mon"/>
    <x v="549"/>
  </r>
  <r>
    <n v="12664385"/>
    <n v="34"/>
    <s v="admin"/>
    <x v="0"/>
    <n v="0"/>
    <n v="1"/>
    <n v="0"/>
    <x v="1"/>
    <n v="159250"/>
    <s v="cellular"/>
    <n v="191"/>
    <n v="1"/>
    <s v="failure"/>
    <x v="0"/>
    <d v="2017-11-20T00:00:00"/>
    <s v="Nov"/>
    <s v="Mon"/>
    <x v="258"/>
  </r>
  <r>
    <n v="25523741"/>
    <n v="37"/>
    <s v="services"/>
    <x v="0"/>
    <n v="0"/>
    <n v="1"/>
    <n v="0"/>
    <x v="1"/>
    <n v="34600"/>
    <s v="telephone"/>
    <n v="-1"/>
    <n v="0"/>
    <s v="unknown"/>
    <x v="0"/>
    <d v="2017-11-20T00:00:00"/>
    <s v="Nov"/>
    <s v="Mon"/>
    <x v="321"/>
  </r>
  <r>
    <n v="60844524"/>
    <n v="46"/>
    <s v="blue-collar"/>
    <x v="0"/>
    <n v="0"/>
    <n v="1"/>
    <n v="0"/>
    <x v="3"/>
    <n v="127900"/>
    <s v="telephone"/>
    <n v="167"/>
    <n v="1"/>
    <s v="other"/>
    <x v="0"/>
    <d v="2017-11-20T00:00:00"/>
    <s v="Nov"/>
    <s v="Mon"/>
    <x v="239"/>
  </r>
  <r>
    <n v="34363357"/>
    <n v="52"/>
    <s v="management"/>
    <x v="0"/>
    <n v="0"/>
    <n v="1"/>
    <n v="0"/>
    <x v="0"/>
    <n v="135400"/>
    <s v="cellular"/>
    <n v="-1"/>
    <n v="0"/>
    <s v="unknown"/>
    <x v="0"/>
    <d v="2017-11-20T00:00:00"/>
    <s v="Nov"/>
    <s v="Mon"/>
    <x v="364"/>
  </r>
  <r>
    <n v="54721591"/>
    <n v="31"/>
    <s v="services"/>
    <x v="1"/>
    <n v="0"/>
    <n v="1"/>
    <n v="0"/>
    <x v="1"/>
    <n v="24050"/>
    <s v="cellular"/>
    <n v="183"/>
    <n v="2"/>
    <s v="failure"/>
    <x v="0"/>
    <d v="2017-11-20T00:00:00"/>
    <s v="Nov"/>
    <s v="Mon"/>
    <x v="276"/>
  </r>
  <r>
    <n v="18150551"/>
    <n v="42"/>
    <s v="management"/>
    <x v="0"/>
    <n v="0"/>
    <n v="0"/>
    <n v="0"/>
    <x v="0"/>
    <n v="0"/>
    <s v="cellular"/>
    <n v="-1"/>
    <n v="0"/>
    <s v="unknown"/>
    <x v="0"/>
    <d v="2017-11-20T00:00:00"/>
    <s v="Nov"/>
    <s v="Mon"/>
    <x v="107"/>
  </r>
  <r>
    <n v="49400154"/>
    <n v="51"/>
    <s v="blue-collar"/>
    <x v="0"/>
    <n v="0"/>
    <n v="1"/>
    <n v="0"/>
    <x v="0"/>
    <n v="120200"/>
    <s v="telephone"/>
    <n v="-1"/>
    <n v="0"/>
    <s v="unknown"/>
    <x v="0"/>
    <d v="2017-11-20T00:00:00"/>
    <s v="Nov"/>
    <s v="Mon"/>
    <x v="137"/>
  </r>
  <r>
    <n v="49533840"/>
    <n v="31"/>
    <s v="blue-collar"/>
    <x v="0"/>
    <n v="0"/>
    <n v="1"/>
    <n v="0"/>
    <x v="1"/>
    <n v="168200"/>
    <s v="cellular"/>
    <n v="-1"/>
    <n v="0"/>
    <s v="unknown"/>
    <x v="0"/>
    <d v="2017-11-20T00:00:00"/>
    <s v="Nov"/>
    <s v="Mon"/>
    <x v="181"/>
  </r>
  <r>
    <n v="74727162"/>
    <n v="32"/>
    <s v="services"/>
    <x v="1"/>
    <n v="0"/>
    <n v="0"/>
    <n v="0"/>
    <x v="0"/>
    <n v="47250"/>
    <s v="cellular"/>
    <n v="-1"/>
    <n v="0"/>
    <s v="unknown"/>
    <x v="1"/>
    <d v="2017-11-20T00:00:00"/>
    <s v="Nov"/>
    <s v="Mon"/>
    <x v="412"/>
  </r>
  <r>
    <n v="12499984"/>
    <n v="31"/>
    <s v="blue-collar"/>
    <x v="1"/>
    <n v="0"/>
    <n v="0"/>
    <n v="0"/>
    <x v="3"/>
    <n v="298600"/>
    <s v="telephone"/>
    <n v="-1"/>
    <n v="0"/>
    <s v="unknown"/>
    <x v="0"/>
    <d v="2017-11-20T00:00:00"/>
    <s v="Nov"/>
    <s v="Mon"/>
    <x v="461"/>
  </r>
  <r>
    <n v="58723562"/>
    <n v="39"/>
    <s v="blue-collar"/>
    <x v="0"/>
    <n v="0"/>
    <n v="1"/>
    <n v="1"/>
    <x v="1"/>
    <n v="33000"/>
    <s v="cellular"/>
    <n v="185"/>
    <n v="2"/>
    <s v="failure"/>
    <x v="0"/>
    <d v="2017-11-20T00:00:00"/>
    <s v="Nov"/>
    <s v="Mon"/>
    <x v="39"/>
  </r>
  <r>
    <n v="19410639"/>
    <n v="47"/>
    <s v="admin"/>
    <x v="1"/>
    <n v="0"/>
    <n v="0"/>
    <n v="0"/>
    <x v="3"/>
    <n v="34150"/>
    <s v="cellular"/>
    <n v="-1"/>
    <n v="0"/>
    <s v="unknown"/>
    <x v="0"/>
    <d v="2017-11-20T00:00:00"/>
    <s v="Nov"/>
    <s v="Mon"/>
    <x v="113"/>
  </r>
  <r>
    <n v="78199240"/>
    <n v="32"/>
    <s v="technician"/>
    <x v="1"/>
    <n v="0"/>
    <n v="1"/>
    <n v="0"/>
    <x v="1"/>
    <n v="320100"/>
    <s v="cellular"/>
    <n v="-1"/>
    <n v="0"/>
    <s v="unknown"/>
    <x v="1"/>
    <d v="2017-11-20T00:00:00"/>
    <s v="Nov"/>
    <s v="Mon"/>
    <x v="747"/>
  </r>
  <r>
    <n v="79793675"/>
    <n v="36"/>
    <s v="self-employed"/>
    <x v="1"/>
    <n v="0"/>
    <n v="0"/>
    <n v="0"/>
    <x v="1"/>
    <n v="64750"/>
    <s v="cellular"/>
    <n v="-1"/>
    <n v="0"/>
    <s v="unknown"/>
    <x v="1"/>
    <d v="2017-11-20T00:00:00"/>
    <s v="Nov"/>
    <s v="Mon"/>
    <x v="1400"/>
  </r>
  <r>
    <n v="38592664"/>
    <n v="35"/>
    <s v="management"/>
    <x v="1"/>
    <n v="0"/>
    <n v="0"/>
    <n v="0"/>
    <x v="0"/>
    <n v="68950"/>
    <s v="cellular"/>
    <n v="-1"/>
    <n v="0"/>
    <s v="unknown"/>
    <x v="0"/>
    <d v="2017-11-20T00:00:00"/>
    <s v="Nov"/>
    <s v="Mon"/>
    <x v="669"/>
  </r>
  <r>
    <n v="30914318"/>
    <n v="35"/>
    <s v="unemployed"/>
    <x v="0"/>
    <n v="0"/>
    <n v="1"/>
    <n v="0"/>
    <x v="3"/>
    <n v="424450"/>
    <s v="cellular"/>
    <n v="-1"/>
    <n v="0"/>
    <s v="unknown"/>
    <x v="0"/>
    <d v="2017-11-20T00:00:00"/>
    <s v="Nov"/>
    <s v="Mon"/>
    <x v="6"/>
  </r>
  <r>
    <n v="40891204"/>
    <n v="34"/>
    <s v="self-employed"/>
    <x v="1"/>
    <n v="0"/>
    <n v="0"/>
    <n v="0"/>
    <x v="0"/>
    <n v="300"/>
    <s v="cellular"/>
    <n v="-1"/>
    <n v="0"/>
    <s v="unknown"/>
    <x v="0"/>
    <d v="2017-11-20T00:00:00"/>
    <s v="Nov"/>
    <s v="Mon"/>
    <x v="378"/>
  </r>
  <r>
    <n v="34426167"/>
    <n v="39"/>
    <s v="admin"/>
    <x v="0"/>
    <n v="0"/>
    <n v="0"/>
    <n v="0"/>
    <x v="1"/>
    <n v="182750"/>
    <s v="cellular"/>
    <n v="-1"/>
    <n v="0"/>
    <s v="unknown"/>
    <x v="0"/>
    <d v="2017-11-20T00:00:00"/>
    <s v="Nov"/>
    <s v="Mon"/>
    <x v="572"/>
  </r>
  <r>
    <n v="52194456"/>
    <n v="34"/>
    <s v="technician"/>
    <x v="1"/>
    <n v="0"/>
    <n v="1"/>
    <n v="0"/>
    <x v="0"/>
    <n v="492550"/>
    <s v="cellular"/>
    <n v="-1"/>
    <n v="0"/>
    <s v="unknown"/>
    <x v="0"/>
    <d v="2017-11-20T00:00:00"/>
    <s v="Nov"/>
    <s v="Mon"/>
    <x v="293"/>
  </r>
  <r>
    <n v="75711337"/>
    <n v="52"/>
    <s v="management"/>
    <x v="0"/>
    <n v="1"/>
    <n v="1"/>
    <n v="1"/>
    <x v="3"/>
    <n v="2850"/>
    <s v="cellular"/>
    <n v="196"/>
    <n v="1"/>
    <s v="failure"/>
    <x v="0"/>
    <d v="2017-11-20T00:00:00"/>
    <s v="Nov"/>
    <s v="Mon"/>
    <x v="583"/>
  </r>
  <r>
    <n v="13065451"/>
    <n v="31"/>
    <s v="unemployed"/>
    <x v="0"/>
    <n v="0"/>
    <n v="0"/>
    <n v="0"/>
    <x v="0"/>
    <n v="182000"/>
    <s v="cellular"/>
    <n v="-1"/>
    <n v="0"/>
    <s v="unknown"/>
    <x v="0"/>
    <d v="2017-11-20T00:00:00"/>
    <s v="Nov"/>
    <s v="Mon"/>
    <x v="89"/>
  </r>
  <r>
    <n v="33248600"/>
    <n v="43"/>
    <s v="admin"/>
    <x v="0"/>
    <n v="0"/>
    <n v="1"/>
    <n v="0"/>
    <x v="2"/>
    <n v="99900"/>
    <s v="cellular"/>
    <n v="-1"/>
    <n v="0"/>
    <s v="unknown"/>
    <x v="0"/>
    <d v="2017-11-20T00:00:00"/>
    <s v="Nov"/>
    <s v="Mon"/>
    <x v="131"/>
  </r>
  <r>
    <n v="65946743"/>
    <n v="42"/>
    <s v="blue-collar"/>
    <x v="0"/>
    <n v="0"/>
    <n v="1"/>
    <n v="0"/>
    <x v="1"/>
    <n v="150"/>
    <s v="telephone"/>
    <n v="190"/>
    <n v="1"/>
    <s v="failure"/>
    <x v="0"/>
    <d v="2017-11-20T00:00:00"/>
    <s v="Nov"/>
    <s v="Mon"/>
    <x v="406"/>
  </r>
  <r>
    <n v="74703899"/>
    <n v="40"/>
    <s v="housemaid"/>
    <x v="2"/>
    <n v="0"/>
    <n v="1"/>
    <n v="0"/>
    <x v="1"/>
    <n v="59700"/>
    <s v="cellular"/>
    <n v="-1"/>
    <n v="0"/>
    <s v="unknown"/>
    <x v="0"/>
    <d v="2017-11-20T00:00:00"/>
    <s v="Nov"/>
    <s v="Mon"/>
    <x v="143"/>
  </r>
  <r>
    <n v="88910485"/>
    <n v="33"/>
    <s v="blue-collar"/>
    <x v="0"/>
    <n v="0"/>
    <n v="1"/>
    <n v="0"/>
    <x v="3"/>
    <n v="0"/>
    <s v="cellular"/>
    <n v="-1"/>
    <n v="0"/>
    <s v="unknown"/>
    <x v="0"/>
    <d v="2017-11-20T00:00:00"/>
    <s v="Nov"/>
    <s v="Mon"/>
    <x v="230"/>
  </r>
  <r>
    <n v="20095717"/>
    <n v="40"/>
    <s v="technician"/>
    <x v="1"/>
    <n v="0"/>
    <n v="0"/>
    <n v="0"/>
    <x v="1"/>
    <n v="28600"/>
    <s v="cellular"/>
    <n v="91"/>
    <n v="2"/>
    <s v="failure"/>
    <x v="0"/>
    <d v="2017-11-20T00:00:00"/>
    <s v="Nov"/>
    <s v="Mon"/>
    <x v="108"/>
  </r>
  <r>
    <n v="59085334"/>
    <n v="35"/>
    <s v="technician"/>
    <x v="0"/>
    <n v="0"/>
    <n v="1"/>
    <n v="1"/>
    <x v="1"/>
    <n v="216150"/>
    <s v="cellular"/>
    <n v="-1"/>
    <n v="0"/>
    <s v="unknown"/>
    <x v="0"/>
    <d v="2017-11-20T00:00:00"/>
    <s v="Nov"/>
    <s v="Mon"/>
    <x v="268"/>
  </r>
  <r>
    <n v="66212738"/>
    <n v="45"/>
    <s v="technician"/>
    <x v="0"/>
    <n v="0"/>
    <n v="1"/>
    <n v="0"/>
    <x v="1"/>
    <n v="349650"/>
    <s v="cellular"/>
    <n v="-1"/>
    <n v="0"/>
    <s v="unknown"/>
    <x v="1"/>
    <d v="2017-11-20T00:00:00"/>
    <s v="Nov"/>
    <s v="Mon"/>
    <x v="405"/>
  </r>
  <r>
    <n v="30033453"/>
    <n v="33"/>
    <s v="technician"/>
    <x v="0"/>
    <n v="0"/>
    <n v="1"/>
    <n v="1"/>
    <x v="1"/>
    <n v="153550"/>
    <s v="cellular"/>
    <n v="122"/>
    <n v="1"/>
    <s v="failure"/>
    <x v="0"/>
    <d v="2017-11-20T00:00:00"/>
    <s v="Nov"/>
    <s v="Mon"/>
    <x v="287"/>
  </r>
  <r>
    <n v="18274851"/>
    <n v="41"/>
    <s v="blue-collar"/>
    <x v="0"/>
    <n v="0"/>
    <n v="0"/>
    <n v="0"/>
    <x v="1"/>
    <n v="145650"/>
    <s v="cellular"/>
    <n v="-1"/>
    <n v="0"/>
    <s v="unknown"/>
    <x v="0"/>
    <d v="2017-11-20T00:00:00"/>
    <s v="Nov"/>
    <s v="Mon"/>
    <x v="1293"/>
  </r>
  <r>
    <n v="58239026"/>
    <n v="32"/>
    <s v="blue-collar"/>
    <x v="0"/>
    <n v="0"/>
    <n v="0"/>
    <n v="0"/>
    <x v="3"/>
    <n v="9350"/>
    <s v="cellular"/>
    <n v="134"/>
    <n v="1"/>
    <s v="failure"/>
    <x v="0"/>
    <d v="2017-11-20T00:00:00"/>
    <s v="Nov"/>
    <s v="Mon"/>
    <x v="477"/>
  </r>
  <r>
    <n v="89591700"/>
    <n v="47"/>
    <s v="self-employed"/>
    <x v="0"/>
    <n v="0"/>
    <n v="1"/>
    <n v="1"/>
    <x v="1"/>
    <n v="221000"/>
    <s v="cellular"/>
    <n v="-1"/>
    <n v="0"/>
    <s v="unknown"/>
    <x v="1"/>
    <d v="2017-11-20T00:00:00"/>
    <s v="Nov"/>
    <s v="Mon"/>
    <x v="958"/>
  </r>
  <r>
    <n v="53885963"/>
    <n v="35"/>
    <s v="blue-collar"/>
    <x v="0"/>
    <n v="0"/>
    <n v="1"/>
    <n v="1"/>
    <x v="0"/>
    <n v="9950"/>
    <s v="cellular"/>
    <n v="-1"/>
    <n v="0"/>
    <s v="unknown"/>
    <x v="0"/>
    <d v="2017-11-20T00:00:00"/>
    <s v="Nov"/>
    <s v="Mon"/>
    <x v="218"/>
  </r>
  <r>
    <n v="65900231"/>
    <n v="38"/>
    <s v="admin"/>
    <x v="0"/>
    <n v="0"/>
    <n v="0"/>
    <n v="0"/>
    <x v="1"/>
    <n v="3800"/>
    <s v="cellular"/>
    <n v="-1"/>
    <n v="0"/>
    <s v="unknown"/>
    <x v="0"/>
    <d v="2017-11-20T00:00:00"/>
    <s v="Nov"/>
    <s v="Mon"/>
    <x v="420"/>
  </r>
  <r>
    <n v="37633248"/>
    <n v="41"/>
    <s v="technician"/>
    <x v="0"/>
    <n v="0"/>
    <n v="1"/>
    <n v="0"/>
    <x v="1"/>
    <n v="235550"/>
    <s v="cellular"/>
    <n v="-1"/>
    <n v="0"/>
    <s v="unknown"/>
    <x v="0"/>
    <d v="2017-11-20T00:00:00"/>
    <s v="Nov"/>
    <s v="Mon"/>
    <x v="493"/>
  </r>
  <r>
    <n v="72354817"/>
    <n v="33"/>
    <s v="technician"/>
    <x v="0"/>
    <n v="0"/>
    <n v="1"/>
    <n v="0"/>
    <x v="0"/>
    <n v="758450"/>
    <s v="cellular"/>
    <n v="-1"/>
    <n v="0"/>
    <s v="unknown"/>
    <x v="0"/>
    <d v="2017-11-20T00:00:00"/>
    <s v="Nov"/>
    <s v="Mon"/>
    <x v="516"/>
  </r>
  <r>
    <n v="60025043"/>
    <n v="53"/>
    <s v="technician"/>
    <x v="0"/>
    <n v="0"/>
    <n v="0"/>
    <n v="0"/>
    <x v="2"/>
    <n v="462600"/>
    <s v="cellular"/>
    <n v="-1"/>
    <n v="0"/>
    <s v="unknown"/>
    <x v="0"/>
    <d v="2017-11-20T00:00:00"/>
    <s v="Nov"/>
    <s v="Mon"/>
    <x v="123"/>
  </r>
  <r>
    <n v="63451691"/>
    <n v="47"/>
    <s v="self-employed"/>
    <x v="0"/>
    <n v="0"/>
    <n v="1"/>
    <n v="0"/>
    <x v="3"/>
    <n v="28700"/>
    <s v="cellular"/>
    <n v="-1"/>
    <n v="0"/>
    <s v="unknown"/>
    <x v="0"/>
    <d v="2017-11-20T00:00:00"/>
    <s v="Nov"/>
    <s v="Mon"/>
    <x v="11"/>
  </r>
  <r>
    <n v="43359240"/>
    <n v="49"/>
    <s v="management"/>
    <x v="2"/>
    <n v="0"/>
    <n v="0"/>
    <n v="0"/>
    <x v="0"/>
    <n v="1036350"/>
    <s v="cellular"/>
    <n v="-1"/>
    <n v="0"/>
    <s v="unknown"/>
    <x v="0"/>
    <d v="2017-11-20T00:00:00"/>
    <s v="Nov"/>
    <s v="Mon"/>
    <x v="259"/>
  </r>
  <r>
    <n v="22379672"/>
    <n v="30"/>
    <s v="blue-collar"/>
    <x v="0"/>
    <n v="0"/>
    <n v="1"/>
    <n v="0"/>
    <x v="1"/>
    <n v="519750"/>
    <s v="cellular"/>
    <n v="-1"/>
    <n v="0"/>
    <s v="unknown"/>
    <x v="0"/>
    <d v="2017-11-20T00:00:00"/>
    <s v="Nov"/>
    <s v="Mon"/>
    <x v="75"/>
  </r>
  <r>
    <n v="85741615"/>
    <n v="35"/>
    <s v="services"/>
    <x v="1"/>
    <n v="0"/>
    <n v="1"/>
    <n v="0"/>
    <x v="1"/>
    <n v="277550"/>
    <s v="cellular"/>
    <n v="-1"/>
    <n v="0"/>
    <s v="unknown"/>
    <x v="0"/>
    <d v="2017-11-20T00:00:00"/>
    <s v="Nov"/>
    <s v="Mon"/>
    <x v="215"/>
  </r>
  <r>
    <n v="66362567"/>
    <n v="51"/>
    <s v="housemaid"/>
    <x v="0"/>
    <n v="0"/>
    <n v="0"/>
    <n v="0"/>
    <x v="1"/>
    <n v="14700"/>
    <s v="cellular"/>
    <n v="-1"/>
    <n v="0"/>
    <s v="unknown"/>
    <x v="0"/>
    <d v="2017-11-20T00:00:00"/>
    <s v="Nov"/>
    <s v="Mon"/>
    <x v="1230"/>
  </r>
  <r>
    <n v="19773391"/>
    <n v="31"/>
    <s v="management"/>
    <x v="0"/>
    <n v="0"/>
    <n v="0"/>
    <n v="0"/>
    <x v="1"/>
    <n v="53200"/>
    <s v="telephone"/>
    <n v="-1"/>
    <n v="0"/>
    <s v="unknown"/>
    <x v="0"/>
    <d v="2017-11-20T00:00:00"/>
    <s v="Nov"/>
    <s v="Mon"/>
    <x v="198"/>
  </r>
  <r>
    <n v="19860575"/>
    <n v="33"/>
    <s v="blue-collar"/>
    <x v="0"/>
    <n v="0"/>
    <n v="1"/>
    <n v="1"/>
    <x v="3"/>
    <n v="257550"/>
    <s v="cellular"/>
    <n v="178"/>
    <n v="4"/>
    <s v="failure"/>
    <x v="0"/>
    <d v="2017-11-20T00:00:00"/>
    <s v="Nov"/>
    <s v="Mon"/>
    <x v="130"/>
  </r>
  <r>
    <n v="54303554"/>
    <n v="33"/>
    <s v="admin"/>
    <x v="0"/>
    <n v="0"/>
    <n v="1"/>
    <n v="0"/>
    <x v="1"/>
    <n v="350"/>
    <s v="cellular"/>
    <n v="-1"/>
    <n v="0"/>
    <s v="unknown"/>
    <x v="0"/>
    <d v="2017-11-20T00:00:00"/>
    <s v="Nov"/>
    <s v="Mon"/>
    <x v="232"/>
  </r>
  <r>
    <n v="24326481"/>
    <n v="40"/>
    <s v="management"/>
    <x v="0"/>
    <n v="0"/>
    <n v="1"/>
    <n v="0"/>
    <x v="0"/>
    <n v="27100"/>
    <s v="cellular"/>
    <n v="-1"/>
    <n v="0"/>
    <s v="unknown"/>
    <x v="0"/>
    <d v="2017-11-20T00:00:00"/>
    <s v="Nov"/>
    <s v="Mon"/>
    <x v="1401"/>
  </r>
  <r>
    <n v="84618195"/>
    <n v="45"/>
    <s v="entrepreneur"/>
    <x v="2"/>
    <n v="0"/>
    <n v="0"/>
    <n v="1"/>
    <x v="1"/>
    <n v="59350"/>
    <s v="cellular"/>
    <n v="-1"/>
    <n v="0"/>
    <s v="unknown"/>
    <x v="0"/>
    <d v="2017-11-20T00:00:00"/>
    <s v="Nov"/>
    <s v="Mon"/>
    <x v="263"/>
  </r>
  <r>
    <n v="82872560"/>
    <n v="49"/>
    <s v="blue-collar"/>
    <x v="0"/>
    <n v="0"/>
    <n v="1"/>
    <n v="1"/>
    <x v="1"/>
    <n v="427250"/>
    <s v="cellular"/>
    <n v="-1"/>
    <n v="0"/>
    <s v="unknown"/>
    <x v="0"/>
    <d v="2017-11-20T00:00:00"/>
    <s v="Nov"/>
    <s v="Mon"/>
    <x v="270"/>
  </r>
  <r>
    <n v="56106853"/>
    <n v="35"/>
    <s v="management"/>
    <x v="2"/>
    <n v="0"/>
    <n v="0"/>
    <n v="1"/>
    <x v="0"/>
    <n v="7050"/>
    <s v="cellular"/>
    <n v="-1"/>
    <n v="0"/>
    <s v="unknown"/>
    <x v="1"/>
    <d v="2017-11-20T00:00:00"/>
    <s v="Nov"/>
    <s v="Mon"/>
    <x v="1224"/>
  </r>
  <r>
    <n v="88937485"/>
    <n v="33"/>
    <s v="blue-collar"/>
    <x v="0"/>
    <n v="0"/>
    <n v="0"/>
    <n v="0"/>
    <x v="1"/>
    <n v="70100"/>
    <s v="cellular"/>
    <n v="-1"/>
    <n v="0"/>
    <s v="unknown"/>
    <x v="0"/>
    <d v="2017-11-20T00:00:00"/>
    <s v="Nov"/>
    <s v="Mon"/>
    <x v="144"/>
  </r>
  <r>
    <n v="13195471"/>
    <n v="36"/>
    <s v="services"/>
    <x v="0"/>
    <n v="0"/>
    <n v="1"/>
    <n v="0"/>
    <x v="1"/>
    <n v="573100"/>
    <s v="cellular"/>
    <n v="-1"/>
    <n v="0"/>
    <s v="unknown"/>
    <x v="1"/>
    <d v="2017-11-20T00:00:00"/>
    <s v="Nov"/>
    <s v="Mon"/>
    <x v="1100"/>
  </r>
  <r>
    <n v="37396536"/>
    <n v="38"/>
    <s v="blue-collar"/>
    <x v="0"/>
    <n v="0"/>
    <n v="1"/>
    <n v="0"/>
    <x v="1"/>
    <n v="349700"/>
    <s v="cellular"/>
    <n v="-1"/>
    <n v="0"/>
    <s v="unknown"/>
    <x v="0"/>
    <d v="2017-11-20T00:00:00"/>
    <s v="Nov"/>
    <s v="Mon"/>
    <x v="71"/>
  </r>
  <r>
    <n v="47380831"/>
    <n v="32"/>
    <s v="blue-collar"/>
    <x v="0"/>
    <n v="0"/>
    <n v="1"/>
    <n v="1"/>
    <x v="3"/>
    <n v="104250"/>
    <s v="cellular"/>
    <n v="185"/>
    <n v="3"/>
    <s v="failure"/>
    <x v="0"/>
    <d v="2017-11-20T00:00:00"/>
    <s v="Nov"/>
    <s v="Mon"/>
    <x v="147"/>
  </r>
  <r>
    <n v="63533722"/>
    <n v="35"/>
    <s v="blue-collar"/>
    <x v="1"/>
    <n v="0"/>
    <n v="1"/>
    <n v="0"/>
    <x v="1"/>
    <n v="7100"/>
    <s v="cellular"/>
    <n v="-1"/>
    <n v="0"/>
    <s v="unknown"/>
    <x v="0"/>
    <d v="2017-11-20T00:00:00"/>
    <s v="Nov"/>
    <s v="Mon"/>
    <x v="63"/>
  </r>
  <r>
    <n v="35624535"/>
    <n v="54"/>
    <s v="self-employed"/>
    <x v="0"/>
    <n v="0"/>
    <n v="0"/>
    <n v="1"/>
    <x v="3"/>
    <n v="106600"/>
    <s v="cellular"/>
    <n v="-1"/>
    <n v="0"/>
    <s v="unknown"/>
    <x v="0"/>
    <d v="2017-11-20T00:00:00"/>
    <s v="Nov"/>
    <s v="Mon"/>
    <x v="57"/>
  </r>
  <r>
    <n v="72096645"/>
    <n v="41"/>
    <s v="management"/>
    <x v="0"/>
    <n v="0"/>
    <n v="0"/>
    <n v="1"/>
    <x v="0"/>
    <n v="-9750"/>
    <s v="cellular"/>
    <n v="-1"/>
    <n v="0"/>
    <s v="unknown"/>
    <x v="0"/>
    <d v="2017-11-20T00:00:00"/>
    <s v="Nov"/>
    <s v="Mon"/>
    <x v="266"/>
  </r>
  <r>
    <n v="26893156"/>
    <n v="39"/>
    <s v="technician"/>
    <x v="1"/>
    <n v="0"/>
    <n v="0"/>
    <n v="0"/>
    <x v="1"/>
    <n v="55200"/>
    <s v="cellular"/>
    <n v="105"/>
    <n v="2"/>
    <s v="success"/>
    <x v="0"/>
    <d v="2017-11-20T00:00:00"/>
    <s v="Nov"/>
    <s v="Mon"/>
    <x v="447"/>
  </r>
  <r>
    <n v="67701788"/>
    <n v="30"/>
    <s v="admin"/>
    <x v="0"/>
    <n v="0"/>
    <n v="1"/>
    <n v="0"/>
    <x v="1"/>
    <n v="187500"/>
    <s v="cellular"/>
    <n v="-1"/>
    <n v="0"/>
    <s v="unknown"/>
    <x v="0"/>
    <d v="2017-11-20T00:00:00"/>
    <s v="Nov"/>
    <s v="Mon"/>
    <x v="79"/>
  </r>
  <r>
    <n v="79525528"/>
    <n v="39"/>
    <s v="services"/>
    <x v="2"/>
    <n v="0"/>
    <n v="1"/>
    <n v="0"/>
    <x v="1"/>
    <n v="44600"/>
    <s v="cellular"/>
    <n v="171"/>
    <n v="1"/>
    <s v="failure"/>
    <x v="0"/>
    <d v="2017-11-20T00:00:00"/>
    <s v="Nov"/>
    <s v="Mon"/>
    <x v="582"/>
  </r>
  <r>
    <n v="65443342"/>
    <n v="55"/>
    <s v="self-employed"/>
    <x v="0"/>
    <n v="0"/>
    <n v="0"/>
    <n v="0"/>
    <x v="1"/>
    <n v="120400"/>
    <s v="telephone"/>
    <n v="-1"/>
    <n v="0"/>
    <s v="unknown"/>
    <x v="0"/>
    <d v="2017-11-20T00:00:00"/>
    <s v="Nov"/>
    <s v="Mon"/>
    <x v="25"/>
  </r>
  <r>
    <n v="65603550"/>
    <n v="59"/>
    <s v="retired"/>
    <x v="0"/>
    <n v="0"/>
    <n v="0"/>
    <n v="0"/>
    <x v="1"/>
    <n v="550"/>
    <s v="cellular"/>
    <n v="-1"/>
    <n v="0"/>
    <s v="unknown"/>
    <x v="0"/>
    <d v="2017-11-20T00:00:00"/>
    <s v="Nov"/>
    <s v="Mon"/>
    <x v="76"/>
  </r>
  <r>
    <n v="50987822"/>
    <n v="57"/>
    <s v="self-employed"/>
    <x v="2"/>
    <n v="0"/>
    <n v="0"/>
    <n v="0"/>
    <x v="0"/>
    <n v="325950"/>
    <s v="cellular"/>
    <n v="-1"/>
    <n v="0"/>
    <s v="unknown"/>
    <x v="0"/>
    <d v="2017-11-20T00:00:00"/>
    <s v="Nov"/>
    <s v="Mon"/>
    <x v="544"/>
  </r>
  <r>
    <n v="10469023"/>
    <n v="39"/>
    <s v="blue-collar"/>
    <x v="0"/>
    <n v="0"/>
    <n v="1"/>
    <n v="0"/>
    <x v="1"/>
    <n v="238850"/>
    <s v="cellular"/>
    <n v="-1"/>
    <n v="0"/>
    <s v="unknown"/>
    <x v="0"/>
    <d v="2017-11-20T00:00:00"/>
    <s v="Nov"/>
    <s v="Mon"/>
    <x v="516"/>
  </r>
  <r>
    <n v="52534662"/>
    <n v="55"/>
    <s v="management"/>
    <x v="0"/>
    <n v="0"/>
    <n v="1"/>
    <n v="0"/>
    <x v="0"/>
    <n v="58050"/>
    <s v="cellular"/>
    <n v="-1"/>
    <n v="0"/>
    <s v="unknown"/>
    <x v="0"/>
    <d v="2017-11-20T00:00:00"/>
    <s v="Nov"/>
    <s v="Mon"/>
    <x v="177"/>
  </r>
  <r>
    <n v="62110052"/>
    <n v="34"/>
    <s v="admin"/>
    <x v="1"/>
    <n v="0"/>
    <n v="1"/>
    <n v="1"/>
    <x v="1"/>
    <n v="181300"/>
    <s v="cellular"/>
    <n v="-1"/>
    <n v="0"/>
    <s v="unknown"/>
    <x v="0"/>
    <d v="2017-11-20T00:00:00"/>
    <s v="Nov"/>
    <s v="Mon"/>
    <x v="259"/>
  </r>
  <r>
    <n v="23144476"/>
    <n v="50"/>
    <s v="blue-collar"/>
    <x v="2"/>
    <n v="0"/>
    <n v="1"/>
    <n v="0"/>
    <x v="3"/>
    <n v="77250"/>
    <s v="cellular"/>
    <n v="-1"/>
    <n v="0"/>
    <s v="unknown"/>
    <x v="0"/>
    <d v="2017-11-20T00:00:00"/>
    <s v="Nov"/>
    <s v="Mon"/>
    <x v="611"/>
  </r>
  <r>
    <n v="24346035"/>
    <n v="51"/>
    <s v="technician"/>
    <x v="0"/>
    <n v="0"/>
    <n v="1"/>
    <n v="0"/>
    <x v="1"/>
    <n v="25000"/>
    <s v="cellular"/>
    <n v="-1"/>
    <n v="0"/>
    <s v="unknown"/>
    <x v="0"/>
    <d v="2017-11-20T00:00:00"/>
    <s v="Nov"/>
    <s v="Mon"/>
    <x v="67"/>
  </r>
  <r>
    <n v="11424850"/>
    <n v="34"/>
    <s v="management"/>
    <x v="0"/>
    <n v="0"/>
    <n v="0"/>
    <n v="0"/>
    <x v="3"/>
    <n v="110000"/>
    <s v="cellular"/>
    <n v="-1"/>
    <n v="0"/>
    <s v="unknown"/>
    <x v="0"/>
    <d v="2017-11-20T00:00:00"/>
    <s v="Nov"/>
    <s v="Mon"/>
    <x v="106"/>
  </r>
  <r>
    <n v="17950352"/>
    <n v="33"/>
    <s v="management"/>
    <x v="0"/>
    <n v="0"/>
    <n v="0"/>
    <n v="0"/>
    <x v="0"/>
    <n v="104900"/>
    <s v="cellular"/>
    <n v="-1"/>
    <n v="0"/>
    <s v="unknown"/>
    <x v="0"/>
    <d v="2017-11-20T00:00:00"/>
    <s v="Nov"/>
    <s v="Mon"/>
    <x v="108"/>
  </r>
  <r>
    <n v="11984363"/>
    <n v="33"/>
    <s v="student"/>
    <x v="0"/>
    <n v="0"/>
    <n v="0"/>
    <n v="0"/>
    <x v="0"/>
    <n v="160700"/>
    <s v="cellular"/>
    <n v="-1"/>
    <n v="0"/>
    <s v="unknown"/>
    <x v="0"/>
    <d v="2017-11-20T00:00:00"/>
    <s v="Nov"/>
    <s v="Mon"/>
    <x v="198"/>
  </r>
  <r>
    <n v="74253110"/>
    <n v="54"/>
    <s v="management"/>
    <x v="0"/>
    <n v="0"/>
    <n v="1"/>
    <n v="0"/>
    <x v="0"/>
    <n v="148000"/>
    <s v="cellular"/>
    <n v="-1"/>
    <n v="0"/>
    <s v="unknown"/>
    <x v="0"/>
    <d v="2017-11-20T00:00:00"/>
    <s v="Nov"/>
    <s v="Mon"/>
    <x v="102"/>
  </r>
  <r>
    <n v="25176790"/>
    <n v="45"/>
    <s v="management"/>
    <x v="0"/>
    <n v="0"/>
    <n v="1"/>
    <n v="0"/>
    <x v="0"/>
    <n v="4800"/>
    <s v="cellular"/>
    <n v="127"/>
    <n v="1"/>
    <s v="failure"/>
    <x v="0"/>
    <d v="2017-11-20T00:00:00"/>
    <s v="Nov"/>
    <s v="Mon"/>
    <x v="134"/>
  </r>
  <r>
    <n v="54366447"/>
    <n v="40"/>
    <s v="management"/>
    <x v="0"/>
    <n v="0"/>
    <n v="1"/>
    <n v="0"/>
    <x v="3"/>
    <n v="10700"/>
    <s v="cellular"/>
    <n v="-1"/>
    <n v="0"/>
    <s v="unknown"/>
    <x v="0"/>
    <d v="2017-11-20T00:00:00"/>
    <s v="Nov"/>
    <s v="Mon"/>
    <x v="461"/>
  </r>
  <r>
    <n v="66825603"/>
    <n v="42"/>
    <s v="entrepreneur"/>
    <x v="0"/>
    <n v="0"/>
    <n v="1"/>
    <n v="0"/>
    <x v="1"/>
    <n v="0"/>
    <s v="cellular"/>
    <n v="-1"/>
    <n v="0"/>
    <s v="unknown"/>
    <x v="0"/>
    <d v="2017-11-20T00:00:00"/>
    <s v="Nov"/>
    <s v="Mon"/>
    <x v="130"/>
  </r>
  <r>
    <n v="79144306"/>
    <n v="32"/>
    <s v="technician"/>
    <x v="1"/>
    <n v="0"/>
    <n v="0"/>
    <n v="0"/>
    <x v="1"/>
    <n v="6850"/>
    <s v="cellular"/>
    <n v="-1"/>
    <n v="0"/>
    <s v="unknown"/>
    <x v="0"/>
    <d v="2017-11-20T00:00:00"/>
    <s v="Nov"/>
    <s v="Mon"/>
    <x v="693"/>
  </r>
  <r>
    <n v="87012623"/>
    <n v="34"/>
    <s v="blue-collar"/>
    <x v="1"/>
    <n v="0"/>
    <n v="0"/>
    <n v="0"/>
    <x v="1"/>
    <n v="377050"/>
    <s v="cellular"/>
    <n v="-1"/>
    <n v="0"/>
    <s v="unknown"/>
    <x v="0"/>
    <d v="2017-11-20T00:00:00"/>
    <s v="Nov"/>
    <s v="Mon"/>
    <x v="285"/>
  </r>
  <r>
    <n v="82678736"/>
    <n v="51"/>
    <s v="admin"/>
    <x v="0"/>
    <n v="0"/>
    <n v="0"/>
    <n v="0"/>
    <x v="1"/>
    <n v="186800"/>
    <s v="cellular"/>
    <n v="-1"/>
    <n v="0"/>
    <s v="unknown"/>
    <x v="0"/>
    <d v="2017-11-20T00:00:00"/>
    <s v="Nov"/>
    <s v="Mon"/>
    <x v="3"/>
  </r>
  <r>
    <n v="77294239"/>
    <n v="51"/>
    <s v="blue-collar"/>
    <x v="0"/>
    <n v="0"/>
    <n v="0"/>
    <n v="0"/>
    <x v="3"/>
    <n v="0"/>
    <s v="cellular"/>
    <n v="-1"/>
    <n v="0"/>
    <s v="unknown"/>
    <x v="0"/>
    <d v="2017-11-20T00:00:00"/>
    <s v="Nov"/>
    <s v="Mon"/>
    <x v="141"/>
  </r>
  <r>
    <n v="73217310"/>
    <n v="43"/>
    <s v="blue-collar"/>
    <x v="1"/>
    <n v="0"/>
    <n v="1"/>
    <n v="0"/>
    <x v="3"/>
    <n v="681000"/>
    <s v="cellular"/>
    <n v="-1"/>
    <n v="0"/>
    <s v="unknown"/>
    <x v="0"/>
    <d v="2017-11-20T00:00:00"/>
    <s v="Nov"/>
    <s v="Mon"/>
    <x v="293"/>
  </r>
  <r>
    <n v="63689654"/>
    <n v="55"/>
    <s v="blue-collar"/>
    <x v="0"/>
    <n v="0"/>
    <n v="1"/>
    <n v="0"/>
    <x v="2"/>
    <n v="134550"/>
    <s v="cellular"/>
    <n v="104"/>
    <n v="2"/>
    <s v="other"/>
    <x v="0"/>
    <d v="2017-11-20T00:00:00"/>
    <s v="Nov"/>
    <s v="Mon"/>
    <x v="393"/>
  </r>
  <r>
    <n v="31643315"/>
    <n v="56"/>
    <s v="management"/>
    <x v="0"/>
    <n v="0"/>
    <n v="1"/>
    <n v="0"/>
    <x v="3"/>
    <n v="38600"/>
    <s v="telephone"/>
    <n v="-1"/>
    <n v="0"/>
    <s v="unknown"/>
    <x v="0"/>
    <d v="2017-11-20T00:00:00"/>
    <s v="Nov"/>
    <s v="Mon"/>
    <x v="217"/>
  </r>
  <r>
    <n v="87032187"/>
    <n v="31"/>
    <s v="unemployed"/>
    <x v="1"/>
    <n v="0"/>
    <n v="0"/>
    <n v="0"/>
    <x v="2"/>
    <n v="8350"/>
    <s v="cellular"/>
    <n v="-1"/>
    <n v="0"/>
    <s v="unknown"/>
    <x v="0"/>
    <d v="2017-11-20T00:00:00"/>
    <s v="Nov"/>
    <s v="Mon"/>
    <x v="158"/>
  </r>
  <r>
    <n v="80174255"/>
    <n v="32"/>
    <s v="management"/>
    <x v="1"/>
    <n v="0"/>
    <n v="1"/>
    <n v="0"/>
    <x v="0"/>
    <n v="28700"/>
    <s v="cellular"/>
    <n v="127"/>
    <n v="2"/>
    <s v="failure"/>
    <x v="0"/>
    <d v="2017-11-20T00:00:00"/>
    <s v="Nov"/>
    <s v="Mon"/>
    <x v="163"/>
  </r>
  <r>
    <n v="36696184"/>
    <n v="34"/>
    <s v="technician"/>
    <x v="0"/>
    <n v="0"/>
    <n v="1"/>
    <n v="0"/>
    <x v="0"/>
    <n v="403850"/>
    <s v="cellular"/>
    <n v="-1"/>
    <n v="0"/>
    <s v="unknown"/>
    <x v="0"/>
    <d v="2017-11-20T00:00:00"/>
    <s v="Nov"/>
    <s v="Mon"/>
    <x v="393"/>
  </r>
  <r>
    <n v="54428462"/>
    <n v="46"/>
    <s v="blue-collar"/>
    <x v="0"/>
    <n v="0"/>
    <n v="0"/>
    <n v="0"/>
    <x v="1"/>
    <n v="199950"/>
    <s v="cellular"/>
    <n v="-1"/>
    <n v="0"/>
    <s v="unknown"/>
    <x v="0"/>
    <d v="2017-11-20T00:00:00"/>
    <s v="Nov"/>
    <s v="Mon"/>
    <x v="275"/>
  </r>
  <r>
    <n v="66553373"/>
    <n v="30"/>
    <s v="services"/>
    <x v="2"/>
    <n v="0"/>
    <n v="1"/>
    <n v="0"/>
    <x v="1"/>
    <n v="17050"/>
    <s v="cellular"/>
    <n v="-1"/>
    <n v="0"/>
    <s v="unknown"/>
    <x v="1"/>
    <d v="2017-11-20T00:00:00"/>
    <s v="Nov"/>
    <s v="Mon"/>
    <x v="96"/>
  </r>
  <r>
    <n v="31864170"/>
    <n v="50"/>
    <s v="management"/>
    <x v="0"/>
    <n v="0"/>
    <n v="1"/>
    <n v="0"/>
    <x v="1"/>
    <n v="0"/>
    <s v="cellular"/>
    <n v="190"/>
    <n v="1"/>
    <s v="failure"/>
    <x v="0"/>
    <d v="2017-11-20T00:00:00"/>
    <s v="Nov"/>
    <s v="Mon"/>
    <x v="345"/>
  </r>
  <r>
    <n v="74019431"/>
    <n v="35"/>
    <s v="management"/>
    <x v="0"/>
    <n v="0"/>
    <n v="0"/>
    <n v="0"/>
    <x v="0"/>
    <n v="90050"/>
    <s v="cellular"/>
    <n v="-1"/>
    <n v="0"/>
    <s v="unknown"/>
    <x v="0"/>
    <d v="2017-11-20T00:00:00"/>
    <s v="Nov"/>
    <s v="Mon"/>
    <x v="400"/>
  </r>
  <r>
    <n v="55958960"/>
    <n v="54"/>
    <s v="blue-collar"/>
    <x v="0"/>
    <n v="0"/>
    <n v="0"/>
    <n v="0"/>
    <x v="3"/>
    <n v="230400"/>
    <s v="telephone"/>
    <n v="-1"/>
    <n v="0"/>
    <s v="unknown"/>
    <x v="0"/>
    <d v="2017-11-20T00:00:00"/>
    <s v="Nov"/>
    <s v="Mon"/>
    <x v="146"/>
  </r>
  <r>
    <n v="87806725"/>
    <n v="32"/>
    <s v="blue-collar"/>
    <x v="1"/>
    <n v="0"/>
    <n v="1"/>
    <n v="0"/>
    <x v="1"/>
    <n v="442950"/>
    <s v="cellular"/>
    <n v="-1"/>
    <n v="0"/>
    <s v="unknown"/>
    <x v="0"/>
    <d v="2017-11-20T00:00:00"/>
    <s v="Nov"/>
    <s v="Mon"/>
    <x v="301"/>
  </r>
  <r>
    <n v="69744011"/>
    <n v="35"/>
    <s v="admin"/>
    <x v="0"/>
    <n v="0"/>
    <n v="0"/>
    <n v="0"/>
    <x v="0"/>
    <n v="631700"/>
    <s v="cellular"/>
    <n v="-1"/>
    <n v="0"/>
    <s v="unknown"/>
    <x v="0"/>
    <d v="2017-11-20T00:00:00"/>
    <s v="Nov"/>
    <s v="Mon"/>
    <x v="81"/>
  </r>
  <r>
    <n v="18428218"/>
    <n v="33"/>
    <s v="technician"/>
    <x v="0"/>
    <n v="0"/>
    <n v="0"/>
    <n v="0"/>
    <x v="0"/>
    <n v="342150"/>
    <s v="cellular"/>
    <n v="100"/>
    <n v="10"/>
    <s v="other"/>
    <x v="1"/>
    <d v="2017-11-20T00:00:00"/>
    <s v="Nov"/>
    <s v="Mon"/>
    <x v="765"/>
  </r>
  <r>
    <n v="57019153"/>
    <n v="47"/>
    <s v="technician"/>
    <x v="0"/>
    <n v="0"/>
    <n v="1"/>
    <n v="0"/>
    <x v="1"/>
    <n v="73250"/>
    <s v="cellular"/>
    <n v="190"/>
    <n v="2"/>
    <s v="failure"/>
    <x v="0"/>
    <d v="2017-11-20T00:00:00"/>
    <s v="Nov"/>
    <s v="Mon"/>
    <x v="67"/>
  </r>
  <r>
    <n v="88898279"/>
    <n v="40"/>
    <s v="entrepreneur"/>
    <x v="0"/>
    <n v="0"/>
    <n v="0"/>
    <n v="0"/>
    <x v="0"/>
    <n v="3500"/>
    <s v="cellular"/>
    <n v="-1"/>
    <n v="0"/>
    <s v="unknown"/>
    <x v="0"/>
    <d v="2017-11-20T00:00:00"/>
    <s v="Nov"/>
    <s v="Mon"/>
    <x v="85"/>
  </r>
  <r>
    <n v="75466590"/>
    <n v="52"/>
    <s v="management"/>
    <x v="0"/>
    <n v="0"/>
    <n v="0"/>
    <n v="0"/>
    <x v="0"/>
    <n v="345450"/>
    <s v="cellular"/>
    <n v="-1"/>
    <n v="0"/>
    <s v="unknown"/>
    <x v="0"/>
    <d v="2017-11-20T00:00:00"/>
    <s v="Nov"/>
    <s v="Mon"/>
    <x v="495"/>
  </r>
  <r>
    <n v="15793356"/>
    <n v="33"/>
    <s v="blue-collar"/>
    <x v="1"/>
    <n v="0"/>
    <n v="0"/>
    <n v="0"/>
    <x v="1"/>
    <n v="147250"/>
    <s v="cellular"/>
    <n v="-1"/>
    <n v="0"/>
    <s v="unknown"/>
    <x v="0"/>
    <d v="2017-11-20T00:00:00"/>
    <s v="Nov"/>
    <s v="Mon"/>
    <x v="57"/>
  </r>
  <r>
    <n v="81917767"/>
    <n v="36"/>
    <s v="management"/>
    <x v="0"/>
    <n v="0"/>
    <n v="1"/>
    <n v="0"/>
    <x v="0"/>
    <n v="116300"/>
    <s v="cellular"/>
    <n v="-1"/>
    <n v="0"/>
    <s v="unknown"/>
    <x v="0"/>
    <d v="2017-11-20T00:00:00"/>
    <s v="Nov"/>
    <s v="Mon"/>
    <x v="587"/>
  </r>
  <r>
    <n v="38874297"/>
    <n v="46"/>
    <s v="blue-collar"/>
    <x v="2"/>
    <n v="0"/>
    <n v="0"/>
    <n v="1"/>
    <x v="1"/>
    <n v="46550"/>
    <s v="cellular"/>
    <n v="-1"/>
    <n v="0"/>
    <s v="unknown"/>
    <x v="0"/>
    <d v="2017-11-20T00:00:00"/>
    <s v="Nov"/>
    <s v="Mon"/>
    <x v="107"/>
  </r>
  <r>
    <n v="48194961"/>
    <n v="32"/>
    <s v="self-employed"/>
    <x v="0"/>
    <n v="0"/>
    <n v="0"/>
    <n v="1"/>
    <x v="0"/>
    <n v="13300"/>
    <s v="cellular"/>
    <n v="-1"/>
    <n v="0"/>
    <s v="unknown"/>
    <x v="0"/>
    <d v="2017-11-20T00:00:00"/>
    <s v="Nov"/>
    <s v="Mon"/>
    <x v="209"/>
  </r>
  <r>
    <n v="28953896"/>
    <n v="30"/>
    <s v="services"/>
    <x v="0"/>
    <n v="0"/>
    <n v="1"/>
    <n v="0"/>
    <x v="1"/>
    <n v="29300"/>
    <s v="cellular"/>
    <n v="176"/>
    <n v="4"/>
    <s v="failure"/>
    <x v="0"/>
    <d v="2017-11-20T00:00:00"/>
    <s v="Nov"/>
    <s v="Mon"/>
    <x v="362"/>
  </r>
  <r>
    <n v="40342222"/>
    <n v="52"/>
    <s v="entrepreneur"/>
    <x v="0"/>
    <n v="0"/>
    <n v="0"/>
    <n v="1"/>
    <x v="1"/>
    <n v="0"/>
    <s v="cellular"/>
    <n v="-1"/>
    <n v="0"/>
    <s v="unknown"/>
    <x v="0"/>
    <d v="2017-11-20T00:00:00"/>
    <s v="Nov"/>
    <s v="Mon"/>
    <x v="184"/>
  </r>
  <r>
    <n v="62065149"/>
    <n v="35"/>
    <s v="blue-collar"/>
    <x v="1"/>
    <n v="0"/>
    <n v="0"/>
    <n v="1"/>
    <x v="1"/>
    <n v="22400"/>
    <s v="cellular"/>
    <n v="-1"/>
    <n v="0"/>
    <s v="unknown"/>
    <x v="0"/>
    <d v="2017-11-20T00:00:00"/>
    <s v="Nov"/>
    <s v="Mon"/>
    <x v="1281"/>
  </r>
  <r>
    <n v="30253643"/>
    <n v="47"/>
    <s v="blue-collar"/>
    <x v="1"/>
    <n v="0"/>
    <n v="0"/>
    <n v="1"/>
    <x v="1"/>
    <n v="98800"/>
    <s v="cellular"/>
    <n v="-1"/>
    <n v="0"/>
    <s v="unknown"/>
    <x v="0"/>
    <d v="2017-11-20T00:00:00"/>
    <s v="Nov"/>
    <s v="Mon"/>
    <x v="100"/>
  </r>
  <r>
    <n v="11401916"/>
    <n v="33"/>
    <s v="blue-collar"/>
    <x v="0"/>
    <n v="0"/>
    <n v="1"/>
    <n v="0"/>
    <x v="3"/>
    <n v="70800"/>
    <s v="cellular"/>
    <n v="-1"/>
    <n v="0"/>
    <s v="unknown"/>
    <x v="0"/>
    <d v="2017-11-20T00:00:00"/>
    <s v="Nov"/>
    <s v="Mon"/>
    <x v="198"/>
  </r>
  <r>
    <n v="15059292"/>
    <n v="33"/>
    <s v="self-employed"/>
    <x v="1"/>
    <n v="0"/>
    <n v="0"/>
    <n v="0"/>
    <x v="0"/>
    <n v="483500"/>
    <s v="cellular"/>
    <n v="-1"/>
    <n v="0"/>
    <s v="unknown"/>
    <x v="0"/>
    <d v="2017-11-20T00:00:00"/>
    <s v="Nov"/>
    <s v="Mon"/>
    <x v="197"/>
  </r>
  <r>
    <n v="19034307"/>
    <n v="54"/>
    <s v="blue-collar"/>
    <x v="2"/>
    <n v="0"/>
    <n v="0"/>
    <n v="1"/>
    <x v="1"/>
    <n v="30750"/>
    <s v="cellular"/>
    <n v="-1"/>
    <n v="0"/>
    <s v="unknown"/>
    <x v="0"/>
    <d v="2017-11-20T00:00:00"/>
    <s v="Nov"/>
    <s v="Mon"/>
    <x v="31"/>
  </r>
  <r>
    <n v="20974594"/>
    <n v="32"/>
    <s v="blue-collar"/>
    <x v="2"/>
    <n v="0"/>
    <n v="0"/>
    <n v="0"/>
    <x v="1"/>
    <n v="32900"/>
    <s v="cellular"/>
    <n v="-1"/>
    <n v="0"/>
    <s v="unknown"/>
    <x v="0"/>
    <d v="2017-11-20T00:00:00"/>
    <s v="Nov"/>
    <s v="Mon"/>
    <x v="230"/>
  </r>
  <r>
    <n v="31360099"/>
    <n v="34"/>
    <s v="blue-collar"/>
    <x v="1"/>
    <n v="0"/>
    <n v="0"/>
    <n v="1"/>
    <x v="1"/>
    <n v="3950"/>
    <s v="cellular"/>
    <n v="-1"/>
    <n v="0"/>
    <s v="unknown"/>
    <x v="0"/>
    <d v="2017-11-20T00:00:00"/>
    <s v="Nov"/>
    <s v="Mon"/>
    <x v="188"/>
  </r>
  <r>
    <n v="41806857"/>
    <n v="33"/>
    <s v="self-employed"/>
    <x v="0"/>
    <n v="0"/>
    <n v="0"/>
    <n v="0"/>
    <x v="0"/>
    <n v="153200"/>
    <s v="cellular"/>
    <n v="-1"/>
    <n v="0"/>
    <s v="unknown"/>
    <x v="0"/>
    <d v="2017-11-20T00:00:00"/>
    <s v="Nov"/>
    <s v="Mon"/>
    <x v="314"/>
  </r>
  <r>
    <n v="64928283"/>
    <n v="49"/>
    <s v="entrepreneur"/>
    <x v="0"/>
    <n v="0"/>
    <n v="0"/>
    <n v="0"/>
    <x v="0"/>
    <n v="44650"/>
    <s v="cellular"/>
    <n v="-1"/>
    <n v="0"/>
    <s v="unknown"/>
    <x v="0"/>
    <d v="2017-11-20T00:00:00"/>
    <s v="Nov"/>
    <s v="Mon"/>
    <x v="119"/>
  </r>
  <r>
    <n v="81118325"/>
    <n v="32"/>
    <s v="blue-collar"/>
    <x v="0"/>
    <n v="0"/>
    <n v="1"/>
    <n v="0"/>
    <x v="1"/>
    <n v="0"/>
    <s v="cellular"/>
    <n v="170"/>
    <n v="1"/>
    <s v="other"/>
    <x v="0"/>
    <d v="2017-11-20T00:00:00"/>
    <s v="Nov"/>
    <s v="Mon"/>
    <x v="350"/>
  </r>
  <r>
    <n v="72080807"/>
    <n v="47"/>
    <s v="management"/>
    <x v="2"/>
    <n v="0"/>
    <n v="0"/>
    <n v="1"/>
    <x v="0"/>
    <n v="0"/>
    <s v="cellular"/>
    <n v="-1"/>
    <n v="0"/>
    <s v="unknown"/>
    <x v="0"/>
    <d v="2017-11-20T00:00:00"/>
    <s v="Nov"/>
    <s v="Mon"/>
    <x v="331"/>
  </r>
  <r>
    <n v="13456804"/>
    <n v="52"/>
    <s v="services"/>
    <x v="0"/>
    <n v="0"/>
    <n v="0"/>
    <n v="0"/>
    <x v="1"/>
    <n v="501050"/>
    <s v="cellular"/>
    <n v="-1"/>
    <n v="0"/>
    <s v="unknown"/>
    <x v="0"/>
    <d v="2017-11-20T00:00:00"/>
    <s v="Nov"/>
    <s v="Mon"/>
    <x v="14"/>
  </r>
  <r>
    <n v="74592821"/>
    <n v="34"/>
    <s v="self-employed"/>
    <x v="0"/>
    <n v="0"/>
    <n v="0"/>
    <n v="0"/>
    <x v="0"/>
    <n v="380100"/>
    <s v="cellular"/>
    <n v="-1"/>
    <n v="0"/>
    <s v="unknown"/>
    <x v="0"/>
    <d v="2017-11-20T00:00:00"/>
    <s v="Nov"/>
    <s v="Mon"/>
    <x v="10"/>
  </r>
  <r>
    <n v="32073963"/>
    <n v="41"/>
    <s v="blue-collar"/>
    <x v="0"/>
    <n v="0"/>
    <n v="1"/>
    <n v="0"/>
    <x v="3"/>
    <n v="386750"/>
    <s v="cellular"/>
    <n v="190"/>
    <n v="1"/>
    <s v="failure"/>
    <x v="0"/>
    <d v="2017-11-20T00:00:00"/>
    <s v="Nov"/>
    <s v="Mon"/>
    <x v="126"/>
  </r>
  <r>
    <n v="12291471"/>
    <n v="53"/>
    <s v="entrepreneur"/>
    <x v="0"/>
    <n v="0"/>
    <n v="0"/>
    <n v="0"/>
    <x v="0"/>
    <n v="0"/>
    <s v="cellular"/>
    <n v="-1"/>
    <n v="0"/>
    <s v="unknown"/>
    <x v="0"/>
    <d v="2017-11-20T00:00:00"/>
    <s v="Nov"/>
    <s v="Mon"/>
    <x v="148"/>
  </r>
  <r>
    <n v="22627239"/>
    <n v="40"/>
    <s v="technician"/>
    <x v="0"/>
    <n v="0"/>
    <n v="0"/>
    <n v="0"/>
    <x v="1"/>
    <n v="217050"/>
    <s v="cellular"/>
    <n v="-1"/>
    <n v="0"/>
    <s v="unknown"/>
    <x v="0"/>
    <d v="2017-11-20T00:00:00"/>
    <s v="Nov"/>
    <s v="Mon"/>
    <x v="181"/>
  </r>
  <r>
    <n v="77976944"/>
    <n v="49"/>
    <s v="management"/>
    <x v="1"/>
    <n v="0"/>
    <n v="0"/>
    <n v="0"/>
    <x v="0"/>
    <n v="372150"/>
    <s v="telephone"/>
    <n v="-1"/>
    <n v="0"/>
    <s v="unknown"/>
    <x v="0"/>
    <d v="2017-11-20T00:00:00"/>
    <s v="Nov"/>
    <s v="Mon"/>
    <x v="466"/>
  </r>
  <r>
    <n v="67497026"/>
    <n v="51"/>
    <s v="admin"/>
    <x v="0"/>
    <n v="0"/>
    <n v="0"/>
    <n v="1"/>
    <x v="1"/>
    <n v="76750"/>
    <s v="cellular"/>
    <n v="-1"/>
    <n v="0"/>
    <s v="unknown"/>
    <x v="0"/>
    <d v="2017-11-20T00:00:00"/>
    <s v="Nov"/>
    <s v="Mon"/>
    <x v="36"/>
  </r>
  <r>
    <n v="41847694"/>
    <n v="59"/>
    <s v="admin"/>
    <x v="0"/>
    <n v="0"/>
    <n v="0"/>
    <n v="0"/>
    <x v="1"/>
    <n v="73650"/>
    <s v="telephone"/>
    <n v="-1"/>
    <n v="0"/>
    <s v="unknown"/>
    <x v="0"/>
    <d v="2017-11-20T00:00:00"/>
    <s v="Nov"/>
    <s v="Mon"/>
    <x v="276"/>
  </r>
  <r>
    <n v="71755023"/>
    <n v="32"/>
    <s v="blue-collar"/>
    <x v="1"/>
    <n v="0"/>
    <n v="1"/>
    <n v="0"/>
    <x v="3"/>
    <n v="1800"/>
    <s v="cellular"/>
    <n v="-1"/>
    <n v="0"/>
    <s v="unknown"/>
    <x v="0"/>
    <d v="2017-11-20T00:00:00"/>
    <s v="Nov"/>
    <s v="Mon"/>
    <x v="181"/>
  </r>
  <r>
    <n v="66015913"/>
    <n v="36"/>
    <s v="management"/>
    <x v="0"/>
    <n v="0"/>
    <n v="1"/>
    <n v="0"/>
    <x v="0"/>
    <n v="583750"/>
    <s v="cellular"/>
    <n v="-1"/>
    <n v="0"/>
    <s v="unknown"/>
    <x v="0"/>
    <d v="2017-11-20T00:00:00"/>
    <s v="Nov"/>
    <s v="Mon"/>
    <x v="131"/>
  </r>
  <r>
    <n v="60988178"/>
    <n v="50"/>
    <s v="blue-collar"/>
    <x v="0"/>
    <n v="0"/>
    <n v="1"/>
    <n v="0"/>
    <x v="3"/>
    <n v="40400"/>
    <s v="cellular"/>
    <n v="-1"/>
    <n v="0"/>
    <s v="unknown"/>
    <x v="0"/>
    <d v="2017-11-20T00:00:00"/>
    <s v="Nov"/>
    <s v="Mon"/>
    <x v="693"/>
  </r>
  <r>
    <n v="88650049"/>
    <n v="37"/>
    <s v="entrepreneur"/>
    <x v="0"/>
    <n v="0"/>
    <n v="1"/>
    <n v="1"/>
    <x v="0"/>
    <n v="13200"/>
    <s v="cellular"/>
    <n v="157"/>
    <n v="1"/>
    <s v="failure"/>
    <x v="0"/>
    <d v="2017-11-20T00:00:00"/>
    <s v="Nov"/>
    <s v="Mon"/>
    <x v="69"/>
  </r>
  <r>
    <n v="19218805"/>
    <n v="55"/>
    <s v="management"/>
    <x v="2"/>
    <n v="0"/>
    <n v="0"/>
    <n v="0"/>
    <x v="0"/>
    <n v="1474200"/>
    <s v="cellular"/>
    <n v="-1"/>
    <n v="0"/>
    <s v="unknown"/>
    <x v="0"/>
    <d v="2017-11-20T00:00:00"/>
    <s v="Nov"/>
    <s v="Mon"/>
    <x v="1"/>
  </r>
  <r>
    <n v="56397206"/>
    <n v="56"/>
    <s v="management"/>
    <x v="0"/>
    <n v="0"/>
    <n v="1"/>
    <n v="1"/>
    <x v="0"/>
    <n v="21200"/>
    <s v="cellular"/>
    <n v="-1"/>
    <n v="0"/>
    <s v="unknown"/>
    <x v="0"/>
    <d v="2017-11-20T00:00:00"/>
    <s v="Nov"/>
    <s v="Mon"/>
    <x v="344"/>
  </r>
  <r>
    <n v="64900582"/>
    <n v="35"/>
    <s v="blue-collar"/>
    <x v="0"/>
    <n v="0"/>
    <n v="0"/>
    <n v="0"/>
    <x v="1"/>
    <n v="22500"/>
    <s v="cellular"/>
    <n v="-1"/>
    <n v="0"/>
    <s v="unknown"/>
    <x v="0"/>
    <d v="2017-11-20T00:00:00"/>
    <s v="Nov"/>
    <s v="Mon"/>
    <x v="249"/>
  </r>
  <r>
    <n v="67457235"/>
    <n v="30"/>
    <s v="blue-collar"/>
    <x v="0"/>
    <n v="0"/>
    <n v="1"/>
    <n v="1"/>
    <x v="1"/>
    <n v="25050"/>
    <s v="cellular"/>
    <n v="177"/>
    <n v="1"/>
    <s v="failure"/>
    <x v="1"/>
    <d v="2017-11-20T00:00:00"/>
    <s v="Nov"/>
    <s v="Mon"/>
    <x v="1326"/>
  </r>
  <r>
    <n v="85060365"/>
    <n v="52"/>
    <s v="management"/>
    <x v="0"/>
    <n v="0"/>
    <n v="0"/>
    <n v="0"/>
    <x v="0"/>
    <n v="346100"/>
    <s v="cellular"/>
    <n v="-1"/>
    <n v="0"/>
    <s v="unknown"/>
    <x v="0"/>
    <d v="2017-11-20T00:00:00"/>
    <s v="Nov"/>
    <s v="Mon"/>
    <x v="417"/>
  </r>
  <r>
    <n v="66134661"/>
    <n v="38"/>
    <s v="self-employed"/>
    <x v="0"/>
    <n v="0"/>
    <n v="1"/>
    <n v="0"/>
    <x v="1"/>
    <n v="10750"/>
    <s v="cellular"/>
    <n v="167"/>
    <n v="1"/>
    <s v="failure"/>
    <x v="0"/>
    <d v="2017-11-20T00:00:00"/>
    <s v="Nov"/>
    <s v="Mon"/>
    <x v="467"/>
  </r>
  <r>
    <n v="39376882"/>
    <n v="48"/>
    <s v="services"/>
    <x v="2"/>
    <n v="0"/>
    <n v="1"/>
    <n v="0"/>
    <x v="1"/>
    <n v="245300"/>
    <s v="cellular"/>
    <n v="190"/>
    <n v="1"/>
    <s v="failure"/>
    <x v="0"/>
    <d v="2017-11-20T00:00:00"/>
    <s v="Nov"/>
    <s v="Mon"/>
    <x v="356"/>
  </r>
  <r>
    <n v="87258668"/>
    <n v="31"/>
    <s v="technician"/>
    <x v="0"/>
    <n v="0"/>
    <n v="0"/>
    <n v="0"/>
    <x v="1"/>
    <n v="25150"/>
    <s v="cellular"/>
    <n v="-1"/>
    <n v="0"/>
    <s v="unknown"/>
    <x v="0"/>
    <d v="2017-11-20T00:00:00"/>
    <s v="Nov"/>
    <s v="Mon"/>
    <x v="103"/>
  </r>
  <r>
    <n v="85415261"/>
    <n v="32"/>
    <s v="services"/>
    <x v="1"/>
    <n v="0"/>
    <n v="1"/>
    <n v="0"/>
    <x v="1"/>
    <n v="290300"/>
    <s v="cellular"/>
    <n v="-1"/>
    <n v="0"/>
    <s v="unknown"/>
    <x v="1"/>
    <d v="2017-11-20T00:00:00"/>
    <s v="Nov"/>
    <s v="Mon"/>
    <x v="1231"/>
  </r>
  <r>
    <n v="42468320"/>
    <n v="34"/>
    <s v="entrepreneur"/>
    <x v="0"/>
    <n v="0"/>
    <n v="1"/>
    <n v="0"/>
    <x v="0"/>
    <n v="398100"/>
    <s v="cellular"/>
    <n v="-1"/>
    <n v="0"/>
    <s v="unknown"/>
    <x v="0"/>
    <d v="2017-11-20T00:00:00"/>
    <s v="Nov"/>
    <s v="Mon"/>
    <x v="427"/>
  </r>
  <r>
    <n v="13395202"/>
    <n v="30"/>
    <s v="technician"/>
    <x v="1"/>
    <n v="0"/>
    <n v="0"/>
    <n v="0"/>
    <x v="1"/>
    <n v="107650"/>
    <s v="telephone"/>
    <n v="-1"/>
    <n v="0"/>
    <s v="unknown"/>
    <x v="0"/>
    <d v="2017-11-20T00:00:00"/>
    <s v="Nov"/>
    <s v="Mon"/>
    <x v="111"/>
  </r>
  <r>
    <n v="22394666"/>
    <n v="45"/>
    <s v="admin"/>
    <x v="2"/>
    <n v="0"/>
    <n v="0"/>
    <n v="0"/>
    <x v="1"/>
    <n v="401600"/>
    <s v="cellular"/>
    <n v="-1"/>
    <n v="0"/>
    <s v="unknown"/>
    <x v="0"/>
    <d v="2017-11-20T00:00:00"/>
    <s v="Nov"/>
    <s v="Mon"/>
    <x v="130"/>
  </r>
  <r>
    <n v="65806620"/>
    <n v="34"/>
    <s v="entrepreneur"/>
    <x v="0"/>
    <n v="0"/>
    <n v="1"/>
    <n v="0"/>
    <x v="1"/>
    <n v="22750"/>
    <s v="cellular"/>
    <n v="-1"/>
    <n v="0"/>
    <s v="unknown"/>
    <x v="0"/>
    <d v="2017-11-20T00:00:00"/>
    <s v="Nov"/>
    <s v="Mon"/>
    <x v="259"/>
  </r>
  <r>
    <n v="24828125"/>
    <n v="51"/>
    <s v="blue-collar"/>
    <x v="0"/>
    <n v="0"/>
    <n v="1"/>
    <n v="0"/>
    <x v="1"/>
    <n v="409000"/>
    <s v="cellular"/>
    <n v="-1"/>
    <n v="0"/>
    <s v="unknown"/>
    <x v="0"/>
    <d v="2017-11-20T00:00:00"/>
    <s v="Nov"/>
    <s v="Mon"/>
    <x v="154"/>
  </r>
  <r>
    <n v="46216397"/>
    <n v="35"/>
    <s v="technician"/>
    <x v="2"/>
    <n v="0"/>
    <n v="0"/>
    <n v="0"/>
    <x v="1"/>
    <n v="6350"/>
    <s v="cellular"/>
    <n v="-1"/>
    <n v="0"/>
    <s v="unknown"/>
    <x v="0"/>
    <d v="2017-11-20T00:00:00"/>
    <s v="Nov"/>
    <s v="Mon"/>
    <x v="522"/>
  </r>
  <r>
    <n v="64476200"/>
    <n v="56"/>
    <s v="technician"/>
    <x v="2"/>
    <n v="0"/>
    <n v="1"/>
    <n v="0"/>
    <x v="0"/>
    <n v="20050"/>
    <s v="telephone"/>
    <n v="-1"/>
    <n v="0"/>
    <s v="unknown"/>
    <x v="0"/>
    <d v="2017-11-20T00:00:00"/>
    <s v="Nov"/>
    <s v="Mon"/>
    <x v="67"/>
  </r>
  <r>
    <n v="67419965"/>
    <n v="30"/>
    <s v="blue-collar"/>
    <x v="0"/>
    <n v="0"/>
    <n v="1"/>
    <n v="1"/>
    <x v="1"/>
    <n v="114450"/>
    <s v="cellular"/>
    <n v="-1"/>
    <n v="0"/>
    <s v="unknown"/>
    <x v="0"/>
    <d v="2017-11-20T00:00:00"/>
    <s v="Nov"/>
    <s v="Mon"/>
    <x v="199"/>
  </r>
  <r>
    <n v="40308260"/>
    <n v="50"/>
    <s v="blue-collar"/>
    <x v="0"/>
    <n v="0"/>
    <n v="1"/>
    <n v="1"/>
    <x v="3"/>
    <n v="206050"/>
    <s v="cellular"/>
    <n v="-1"/>
    <n v="0"/>
    <s v="unknown"/>
    <x v="0"/>
    <d v="2017-11-20T00:00:00"/>
    <s v="Nov"/>
    <s v="Mon"/>
    <x v="214"/>
  </r>
  <r>
    <n v="69698162"/>
    <n v="54"/>
    <s v="management"/>
    <x v="0"/>
    <n v="0"/>
    <n v="1"/>
    <n v="0"/>
    <x v="3"/>
    <n v="84550"/>
    <s v="cellular"/>
    <n v="-1"/>
    <n v="0"/>
    <s v="unknown"/>
    <x v="0"/>
    <d v="2017-11-20T00:00:00"/>
    <s v="Nov"/>
    <s v="Mon"/>
    <x v="289"/>
  </r>
  <r>
    <n v="28953732"/>
    <n v="31"/>
    <s v="services"/>
    <x v="1"/>
    <n v="0"/>
    <n v="1"/>
    <n v="0"/>
    <x v="1"/>
    <n v="45000"/>
    <s v="cellular"/>
    <n v="190"/>
    <n v="4"/>
    <s v="other"/>
    <x v="0"/>
    <d v="2017-11-20T00:00:00"/>
    <s v="Nov"/>
    <s v="Mon"/>
    <x v="951"/>
  </r>
  <r>
    <n v="60480878"/>
    <n v="33"/>
    <s v="entrepreneur"/>
    <x v="0"/>
    <n v="0"/>
    <n v="1"/>
    <n v="1"/>
    <x v="3"/>
    <n v="116950"/>
    <s v="cellular"/>
    <n v="-1"/>
    <n v="0"/>
    <s v="unknown"/>
    <x v="0"/>
    <d v="2017-11-20T00:00:00"/>
    <s v="Nov"/>
    <s v="Mon"/>
    <x v="126"/>
  </r>
  <r>
    <n v="60098389"/>
    <n v="41"/>
    <s v="admin"/>
    <x v="0"/>
    <n v="0"/>
    <n v="0"/>
    <n v="1"/>
    <x v="1"/>
    <n v="34150"/>
    <s v="cellular"/>
    <n v="-1"/>
    <n v="0"/>
    <s v="unknown"/>
    <x v="0"/>
    <d v="2017-11-20T00:00:00"/>
    <s v="Nov"/>
    <s v="Mon"/>
    <x v="265"/>
  </r>
  <r>
    <n v="22387065"/>
    <n v="38"/>
    <s v="blue-collar"/>
    <x v="0"/>
    <n v="0"/>
    <n v="0"/>
    <n v="0"/>
    <x v="3"/>
    <n v="21650"/>
    <s v="cellular"/>
    <n v="136"/>
    <n v="3"/>
    <s v="failure"/>
    <x v="0"/>
    <d v="2017-11-20T00:00:00"/>
    <s v="Nov"/>
    <s v="Mon"/>
    <x v="80"/>
  </r>
  <r>
    <n v="28212783"/>
    <n v="52"/>
    <s v="blue-collar"/>
    <x v="2"/>
    <n v="0"/>
    <n v="0"/>
    <n v="0"/>
    <x v="3"/>
    <n v="0"/>
    <s v="cellular"/>
    <n v="-1"/>
    <n v="0"/>
    <s v="unknown"/>
    <x v="0"/>
    <d v="2017-11-20T00:00:00"/>
    <s v="Nov"/>
    <s v="Mon"/>
    <x v="273"/>
  </r>
  <r>
    <n v="54408253"/>
    <n v="40"/>
    <s v="management"/>
    <x v="0"/>
    <n v="0"/>
    <n v="1"/>
    <n v="0"/>
    <x v="0"/>
    <n v="9800"/>
    <s v="cellular"/>
    <n v="-1"/>
    <n v="0"/>
    <s v="unknown"/>
    <x v="0"/>
    <d v="2017-11-20T00:00:00"/>
    <s v="Nov"/>
    <s v="Mon"/>
    <x v="142"/>
  </r>
  <r>
    <n v="86228181"/>
    <n v="38"/>
    <s v="management"/>
    <x v="2"/>
    <n v="0"/>
    <n v="1"/>
    <n v="0"/>
    <x v="0"/>
    <n v="216750"/>
    <s v="cellular"/>
    <n v="-1"/>
    <n v="0"/>
    <s v="unknown"/>
    <x v="0"/>
    <d v="2017-11-20T00:00:00"/>
    <s v="Nov"/>
    <s v="Mon"/>
    <x v="1230"/>
  </r>
  <r>
    <n v="52648233"/>
    <n v="35"/>
    <s v="blue-collar"/>
    <x v="0"/>
    <n v="0"/>
    <n v="1"/>
    <n v="0"/>
    <x v="1"/>
    <n v="265200"/>
    <s v="cellular"/>
    <n v="183"/>
    <n v="2"/>
    <s v="failure"/>
    <x v="0"/>
    <d v="2017-11-20T00:00:00"/>
    <s v="Nov"/>
    <s v="Mon"/>
    <x v="690"/>
  </r>
  <r>
    <n v="81724652"/>
    <n v="34"/>
    <s v="services"/>
    <x v="2"/>
    <n v="0"/>
    <n v="1"/>
    <n v="0"/>
    <x v="1"/>
    <n v="39850"/>
    <s v="cellular"/>
    <n v="126"/>
    <n v="1"/>
    <s v="failure"/>
    <x v="0"/>
    <d v="2017-11-20T00:00:00"/>
    <s v="Nov"/>
    <s v="Mon"/>
    <x v="259"/>
  </r>
  <r>
    <n v="70674487"/>
    <n v="34"/>
    <s v="entrepreneur"/>
    <x v="2"/>
    <n v="0"/>
    <n v="0"/>
    <n v="0"/>
    <x v="0"/>
    <n v="13100"/>
    <s v="cellular"/>
    <n v="-1"/>
    <n v="0"/>
    <s v="unknown"/>
    <x v="0"/>
    <d v="2017-11-20T00:00:00"/>
    <s v="Nov"/>
    <s v="Mon"/>
    <x v="417"/>
  </r>
  <r>
    <n v="17989308"/>
    <n v="53"/>
    <s v="admin"/>
    <x v="0"/>
    <n v="0"/>
    <n v="1"/>
    <n v="0"/>
    <x v="1"/>
    <n v="444600"/>
    <s v="cellular"/>
    <n v="-1"/>
    <n v="0"/>
    <s v="unknown"/>
    <x v="0"/>
    <d v="2017-11-20T00:00:00"/>
    <s v="Nov"/>
    <s v="Mon"/>
    <x v="1"/>
  </r>
  <r>
    <n v="72230040"/>
    <n v="45"/>
    <s v="entrepreneur"/>
    <x v="0"/>
    <n v="0"/>
    <n v="1"/>
    <n v="0"/>
    <x v="0"/>
    <n v="1006900"/>
    <s v="cellular"/>
    <n v="-1"/>
    <n v="0"/>
    <s v="unknown"/>
    <x v="1"/>
    <d v="2017-11-20T00:00:00"/>
    <s v="Nov"/>
    <s v="Mon"/>
    <x v="1343"/>
  </r>
  <r>
    <n v="15239443"/>
    <n v="31"/>
    <s v="technician"/>
    <x v="0"/>
    <n v="0"/>
    <n v="0"/>
    <n v="1"/>
    <x v="1"/>
    <n v="22500"/>
    <s v="cellular"/>
    <n v="129"/>
    <n v="4"/>
    <s v="failure"/>
    <x v="0"/>
    <d v="2017-11-20T00:00:00"/>
    <s v="Nov"/>
    <s v="Mon"/>
    <x v="363"/>
  </r>
  <r>
    <n v="58875639"/>
    <n v="48"/>
    <s v="entrepreneur"/>
    <x v="2"/>
    <n v="0"/>
    <n v="1"/>
    <n v="0"/>
    <x v="0"/>
    <n v="176000"/>
    <s v="cellular"/>
    <n v="-1"/>
    <n v="0"/>
    <s v="unknown"/>
    <x v="0"/>
    <d v="2017-11-20T00:00:00"/>
    <s v="Nov"/>
    <s v="Mon"/>
    <x v="130"/>
  </r>
  <r>
    <n v="89147457"/>
    <n v="57"/>
    <s v="management"/>
    <x v="0"/>
    <n v="0"/>
    <n v="0"/>
    <n v="0"/>
    <x v="0"/>
    <n v="20600"/>
    <s v="cellular"/>
    <n v="-1"/>
    <n v="0"/>
    <s v="unknown"/>
    <x v="0"/>
    <d v="2017-11-20T00:00:00"/>
    <s v="Nov"/>
    <s v="Mon"/>
    <x v="121"/>
  </r>
  <r>
    <n v="26513296"/>
    <n v="47"/>
    <s v="services"/>
    <x v="0"/>
    <n v="0"/>
    <n v="0"/>
    <n v="0"/>
    <x v="1"/>
    <n v="65750"/>
    <s v="cellular"/>
    <n v="-1"/>
    <n v="0"/>
    <s v="unknown"/>
    <x v="1"/>
    <d v="2017-11-20T00:00:00"/>
    <s v="Nov"/>
    <s v="Mon"/>
    <x v="513"/>
  </r>
  <r>
    <n v="75798507"/>
    <n v="39"/>
    <s v="blue-collar"/>
    <x v="1"/>
    <n v="0"/>
    <n v="1"/>
    <n v="1"/>
    <x v="1"/>
    <n v="25950"/>
    <s v="cellular"/>
    <n v="155"/>
    <n v="14"/>
    <s v="failure"/>
    <x v="0"/>
    <d v="2017-11-20T00:00:00"/>
    <s v="Nov"/>
    <s v="Mon"/>
    <x v="155"/>
  </r>
  <r>
    <n v="45765869"/>
    <n v="37"/>
    <s v="management"/>
    <x v="0"/>
    <n v="0"/>
    <n v="0"/>
    <n v="0"/>
    <x v="0"/>
    <n v="355000"/>
    <s v="cellular"/>
    <n v="-1"/>
    <n v="0"/>
    <s v="unknown"/>
    <x v="0"/>
    <d v="2017-11-20T00:00:00"/>
    <s v="Nov"/>
    <s v="Mon"/>
    <x v="647"/>
  </r>
  <r>
    <n v="22913706"/>
    <n v="31"/>
    <s v="entrepreneur"/>
    <x v="0"/>
    <n v="0"/>
    <n v="1"/>
    <n v="1"/>
    <x v="1"/>
    <n v="76950"/>
    <s v="cellular"/>
    <n v="177"/>
    <n v="9"/>
    <s v="failure"/>
    <x v="0"/>
    <d v="2017-11-20T00:00:00"/>
    <s v="Nov"/>
    <s v="Mon"/>
    <x v="108"/>
  </r>
  <r>
    <n v="74169281"/>
    <n v="32"/>
    <s v="entrepreneur"/>
    <x v="0"/>
    <n v="0"/>
    <n v="0"/>
    <n v="0"/>
    <x v="0"/>
    <n v="159600"/>
    <s v="cellular"/>
    <n v="-1"/>
    <n v="0"/>
    <s v="unknown"/>
    <x v="0"/>
    <d v="2017-11-20T00:00:00"/>
    <s v="Nov"/>
    <s v="Mon"/>
    <x v="120"/>
  </r>
  <r>
    <n v="72855718"/>
    <n v="33"/>
    <s v="entrepreneur"/>
    <x v="0"/>
    <n v="0"/>
    <n v="0"/>
    <n v="0"/>
    <x v="0"/>
    <n v="0"/>
    <s v="cellular"/>
    <n v="-1"/>
    <n v="0"/>
    <s v="unknown"/>
    <x v="0"/>
    <d v="2017-11-20T00:00:00"/>
    <s v="Nov"/>
    <s v="Mon"/>
    <x v="338"/>
  </r>
  <r>
    <n v="54075466"/>
    <n v="32"/>
    <s v="services"/>
    <x v="0"/>
    <n v="0"/>
    <n v="1"/>
    <n v="0"/>
    <x v="1"/>
    <n v="575600"/>
    <s v="cellular"/>
    <n v="183"/>
    <n v="1"/>
    <s v="failure"/>
    <x v="0"/>
    <d v="2017-11-20T00:00:00"/>
    <s v="Nov"/>
    <s v="Mon"/>
    <x v="269"/>
  </r>
  <r>
    <n v="65216024"/>
    <n v="52"/>
    <s v="entrepreneur"/>
    <x v="0"/>
    <n v="0"/>
    <n v="1"/>
    <n v="0"/>
    <x v="0"/>
    <n v="55750"/>
    <s v="cellular"/>
    <n v="164"/>
    <n v="2"/>
    <s v="failure"/>
    <x v="0"/>
    <d v="2017-11-20T00:00:00"/>
    <s v="Nov"/>
    <s v="Mon"/>
    <x v="425"/>
  </r>
  <r>
    <n v="22203240"/>
    <n v="31"/>
    <s v="blue-collar"/>
    <x v="1"/>
    <n v="0"/>
    <n v="0"/>
    <n v="0"/>
    <x v="1"/>
    <n v="280350"/>
    <s v="cellular"/>
    <n v="184"/>
    <n v="1"/>
    <s v="failure"/>
    <x v="0"/>
    <d v="2017-11-20T00:00:00"/>
    <s v="Nov"/>
    <s v="Mon"/>
    <x v="366"/>
  </r>
  <r>
    <n v="85115274"/>
    <n v="39"/>
    <s v="blue-collar"/>
    <x v="0"/>
    <n v="0"/>
    <n v="0"/>
    <n v="0"/>
    <x v="1"/>
    <n v="407600"/>
    <s v="cellular"/>
    <n v="-1"/>
    <n v="0"/>
    <s v="unknown"/>
    <x v="0"/>
    <d v="2017-11-20T00:00:00"/>
    <s v="Nov"/>
    <s v="Mon"/>
    <x v="414"/>
  </r>
  <r>
    <n v="60777613"/>
    <n v="40"/>
    <s v="self-employed"/>
    <x v="0"/>
    <n v="0"/>
    <n v="0"/>
    <n v="0"/>
    <x v="0"/>
    <n v="80200"/>
    <s v="cellular"/>
    <n v="-1"/>
    <n v="0"/>
    <s v="unknown"/>
    <x v="0"/>
    <d v="2017-11-20T00:00:00"/>
    <s v="Nov"/>
    <s v="Mon"/>
    <x v="337"/>
  </r>
  <r>
    <n v="50479559"/>
    <n v="49"/>
    <s v="self-employed"/>
    <x v="0"/>
    <n v="0"/>
    <n v="0"/>
    <n v="0"/>
    <x v="3"/>
    <n v="285550"/>
    <s v="cellular"/>
    <n v="-1"/>
    <n v="0"/>
    <s v="unknown"/>
    <x v="0"/>
    <d v="2017-11-20T00:00:00"/>
    <s v="Nov"/>
    <s v="Mon"/>
    <x v="151"/>
  </r>
  <r>
    <n v="64179042"/>
    <n v="33"/>
    <s v="blue-collar"/>
    <x v="0"/>
    <n v="0"/>
    <n v="1"/>
    <n v="0"/>
    <x v="1"/>
    <n v="112700"/>
    <s v="cellular"/>
    <n v="-1"/>
    <n v="0"/>
    <s v="unknown"/>
    <x v="0"/>
    <d v="2017-11-20T00:00:00"/>
    <s v="Nov"/>
    <s v="Mon"/>
    <x v="151"/>
  </r>
  <r>
    <n v="84007006"/>
    <n v="30"/>
    <s v="services"/>
    <x v="0"/>
    <n v="0"/>
    <n v="1"/>
    <n v="0"/>
    <x v="3"/>
    <n v="50750"/>
    <s v="cellular"/>
    <n v="113"/>
    <n v="8"/>
    <s v="failure"/>
    <x v="0"/>
    <d v="2017-11-20T00:00:00"/>
    <s v="Nov"/>
    <s v="Mon"/>
    <x v="600"/>
  </r>
  <r>
    <n v="39914337"/>
    <n v="37"/>
    <s v="technician"/>
    <x v="0"/>
    <n v="0"/>
    <n v="0"/>
    <n v="0"/>
    <x v="0"/>
    <n v="0"/>
    <s v="cellular"/>
    <n v="-1"/>
    <n v="0"/>
    <s v="unknown"/>
    <x v="0"/>
    <d v="2017-11-20T00:00:00"/>
    <s v="Nov"/>
    <s v="Mon"/>
    <x v="400"/>
  </r>
  <r>
    <n v="73028842"/>
    <n v="30"/>
    <s v="management"/>
    <x v="1"/>
    <n v="0"/>
    <n v="1"/>
    <n v="1"/>
    <x v="0"/>
    <n v="138300"/>
    <s v="cellular"/>
    <n v="-1"/>
    <n v="0"/>
    <s v="unknown"/>
    <x v="0"/>
    <d v="2017-11-20T00:00:00"/>
    <s v="Nov"/>
    <s v="Mon"/>
    <x v="529"/>
  </r>
  <r>
    <n v="24673299"/>
    <n v="39"/>
    <s v="admin"/>
    <x v="1"/>
    <n v="0"/>
    <n v="1"/>
    <n v="0"/>
    <x v="1"/>
    <n v="39100"/>
    <s v="cellular"/>
    <n v="-1"/>
    <n v="0"/>
    <s v="unknown"/>
    <x v="0"/>
    <d v="2017-11-20T00:00:00"/>
    <s v="Nov"/>
    <s v="Mon"/>
    <x v="402"/>
  </r>
  <r>
    <n v="80509336"/>
    <n v="47"/>
    <s v="technician"/>
    <x v="0"/>
    <n v="0"/>
    <n v="1"/>
    <n v="1"/>
    <x v="0"/>
    <n v="-37200"/>
    <s v="cellular"/>
    <n v="-1"/>
    <n v="0"/>
    <s v="unknown"/>
    <x v="0"/>
    <d v="2017-11-20T00:00:00"/>
    <s v="Nov"/>
    <s v="Mon"/>
    <x v="1402"/>
  </r>
  <r>
    <n v="11136523"/>
    <n v="44"/>
    <s v="management"/>
    <x v="0"/>
    <n v="0"/>
    <n v="0"/>
    <n v="0"/>
    <x v="1"/>
    <n v="55150"/>
    <s v="cellular"/>
    <n v="-1"/>
    <n v="0"/>
    <s v="unknown"/>
    <x v="0"/>
    <d v="2017-11-20T00:00:00"/>
    <s v="Nov"/>
    <s v="Mon"/>
    <x v="100"/>
  </r>
  <r>
    <n v="77296932"/>
    <n v="39"/>
    <s v="blue-collar"/>
    <x v="1"/>
    <n v="0"/>
    <n v="1"/>
    <n v="0"/>
    <x v="3"/>
    <n v="169200"/>
    <s v="telephone"/>
    <n v="-1"/>
    <n v="0"/>
    <s v="unknown"/>
    <x v="0"/>
    <d v="2017-11-20T00:00:00"/>
    <s v="Nov"/>
    <s v="Mon"/>
    <x v="339"/>
  </r>
  <r>
    <n v="81808038"/>
    <n v="31"/>
    <s v="self-employed"/>
    <x v="0"/>
    <n v="0"/>
    <n v="1"/>
    <n v="0"/>
    <x v="1"/>
    <n v="0"/>
    <s v="cellular"/>
    <n v="-1"/>
    <n v="0"/>
    <s v="unknown"/>
    <x v="0"/>
    <d v="2017-11-20T00:00:00"/>
    <s v="Nov"/>
    <s v="Mon"/>
    <x v="423"/>
  </r>
  <r>
    <n v="84531964"/>
    <n v="34"/>
    <s v="technician"/>
    <x v="1"/>
    <n v="0"/>
    <n v="0"/>
    <n v="1"/>
    <x v="2"/>
    <n v="211150"/>
    <s v="cellular"/>
    <n v="-1"/>
    <n v="0"/>
    <s v="unknown"/>
    <x v="0"/>
    <d v="2017-11-20T00:00:00"/>
    <s v="Nov"/>
    <s v="Mon"/>
    <x v="199"/>
  </r>
  <r>
    <n v="31041632"/>
    <n v="50"/>
    <s v="self-employed"/>
    <x v="0"/>
    <n v="0"/>
    <n v="1"/>
    <n v="1"/>
    <x v="1"/>
    <n v="93900"/>
    <s v="cellular"/>
    <n v="181"/>
    <n v="11"/>
    <s v="failure"/>
    <x v="0"/>
    <d v="2017-11-20T00:00:00"/>
    <s v="Nov"/>
    <s v="Mon"/>
    <x v="583"/>
  </r>
  <r>
    <n v="32925040"/>
    <n v="30"/>
    <s v="self-employed"/>
    <x v="0"/>
    <n v="0"/>
    <n v="1"/>
    <n v="0"/>
    <x v="1"/>
    <n v="107650"/>
    <s v="cellular"/>
    <n v="-1"/>
    <n v="0"/>
    <s v="unknown"/>
    <x v="0"/>
    <d v="2017-11-20T00:00:00"/>
    <s v="Nov"/>
    <s v="Mon"/>
    <x v="5"/>
  </r>
  <r>
    <n v="40988627"/>
    <n v="31"/>
    <s v="self-employed"/>
    <x v="1"/>
    <n v="0"/>
    <n v="0"/>
    <n v="0"/>
    <x v="1"/>
    <n v="54300"/>
    <s v="cellular"/>
    <n v="-1"/>
    <n v="0"/>
    <s v="unknown"/>
    <x v="0"/>
    <d v="2017-11-20T00:00:00"/>
    <s v="Nov"/>
    <s v="Mon"/>
    <x v="329"/>
  </r>
  <r>
    <n v="18000366"/>
    <n v="30"/>
    <s v="services"/>
    <x v="1"/>
    <n v="0"/>
    <n v="1"/>
    <n v="0"/>
    <x v="3"/>
    <n v="287300"/>
    <s v="telephone"/>
    <n v="-1"/>
    <n v="0"/>
    <s v="unknown"/>
    <x v="0"/>
    <d v="2017-11-20T00:00:00"/>
    <s v="Nov"/>
    <s v="Mon"/>
    <x v="284"/>
  </r>
  <r>
    <n v="67124903"/>
    <n v="57"/>
    <s v="entrepreneur"/>
    <x v="0"/>
    <n v="0"/>
    <n v="0"/>
    <n v="0"/>
    <x v="1"/>
    <n v="94400"/>
    <s v="cellular"/>
    <n v="-1"/>
    <n v="0"/>
    <s v="unknown"/>
    <x v="0"/>
    <d v="2017-11-20T00:00:00"/>
    <s v="Nov"/>
    <s v="Mon"/>
    <x v="414"/>
  </r>
  <r>
    <n v="39353034"/>
    <n v="31"/>
    <s v="blue-collar"/>
    <x v="0"/>
    <n v="0"/>
    <n v="1"/>
    <n v="0"/>
    <x v="1"/>
    <n v="13400"/>
    <s v="cellular"/>
    <n v="-1"/>
    <n v="0"/>
    <s v="unknown"/>
    <x v="0"/>
    <d v="2017-11-20T00:00:00"/>
    <s v="Nov"/>
    <s v="Mon"/>
    <x v="258"/>
  </r>
  <r>
    <n v="76401653"/>
    <n v="32"/>
    <s v="blue-collar"/>
    <x v="0"/>
    <n v="0"/>
    <n v="0"/>
    <n v="0"/>
    <x v="1"/>
    <n v="447850"/>
    <s v="cellular"/>
    <n v="-1"/>
    <n v="0"/>
    <s v="unknown"/>
    <x v="0"/>
    <d v="2017-11-20T00:00:00"/>
    <s v="Nov"/>
    <s v="Mon"/>
    <x v="49"/>
  </r>
  <r>
    <n v="29400494"/>
    <n v="51"/>
    <s v="management"/>
    <x v="2"/>
    <n v="0"/>
    <n v="1"/>
    <n v="0"/>
    <x v="1"/>
    <n v="541700"/>
    <s v="cellular"/>
    <n v="-1"/>
    <n v="0"/>
    <s v="unknown"/>
    <x v="0"/>
    <d v="2017-11-20T00:00:00"/>
    <s v="Nov"/>
    <s v="Mon"/>
    <x v="154"/>
  </r>
  <r>
    <n v="15510180"/>
    <n v="41"/>
    <s v="blue-collar"/>
    <x v="1"/>
    <n v="0"/>
    <n v="0"/>
    <n v="1"/>
    <x v="1"/>
    <n v="4900"/>
    <s v="cellular"/>
    <n v="122"/>
    <n v="6"/>
    <s v="failure"/>
    <x v="0"/>
    <d v="2017-11-20T00:00:00"/>
    <s v="Nov"/>
    <s v="Mon"/>
    <x v="39"/>
  </r>
  <r>
    <n v="14533521"/>
    <n v="31"/>
    <s v="technician"/>
    <x v="0"/>
    <n v="0"/>
    <n v="0"/>
    <n v="0"/>
    <x v="1"/>
    <n v="2700"/>
    <s v="cellular"/>
    <n v="-1"/>
    <n v="0"/>
    <s v="unknown"/>
    <x v="0"/>
    <d v="2017-11-20T00:00:00"/>
    <s v="Nov"/>
    <s v="Mon"/>
    <x v="857"/>
  </r>
  <r>
    <n v="60967102"/>
    <n v="52"/>
    <s v="blue-collar"/>
    <x v="0"/>
    <n v="0"/>
    <n v="1"/>
    <n v="1"/>
    <x v="1"/>
    <n v="213450"/>
    <s v="cellular"/>
    <n v="-1"/>
    <n v="0"/>
    <s v="unknown"/>
    <x v="0"/>
    <d v="2017-11-20T00:00:00"/>
    <s v="Nov"/>
    <s v="Mon"/>
    <x v="120"/>
  </r>
  <r>
    <n v="67155837"/>
    <n v="48"/>
    <s v="management"/>
    <x v="0"/>
    <n v="0"/>
    <n v="1"/>
    <n v="0"/>
    <x v="3"/>
    <n v="161500"/>
    <s v="telephone"/>
    <n v="-1"/>
    <n v="0"/>
    <s v="unknown"/>
    <x v="0"/>
    <d v="2017-11-20T00:00:00"/>
    <s v="Nov"/>
    <s v="Mon"/>
    <x v="458"/>
  </r>
  <r>
    <n v="50705274"/>
    <n v="31"/>
    <s v="blue-collar"/>
    <x v="1"/>
    <n v="0"/>
    <n v="1"/>
    <n v="0"/>
    <x v="0"/>
    <n v="16400"/>
    <s v="cellular"/>
    <n v="-1"/>
    <n v="0"/>
    <s v="unknown"/>
    <x v="0"/>
    <d v="2017-11-20T00:00:00"/>
    <s v="Nov"/>
    <s v="Mon"/>
    <x v="151"/>
  </r>
  <r>
    <n v="70168912"/>
    <n v="59"/>
    <s v="blue-collar"/>
    <x v="2"/>
    <n v="0"/>
    <n v="1"/>
    <n v="0"/>
    <x v="1"/>
    <n v="209500"/>
    <s v="cellular"/>
    <n v="-1"/>
    <n v="0"/>
    <s v="unknown"/>
    <x v="0"/>
    <d v="2017-11-20T00:00:00"/>
    <s v="Nov"/>
    <s v="Mon"/>
    <x v="212"/>
  </r>
  <r>
    <n v="36475096"/>
    <n v="37"/>
    <s v="blue-collar"/>
    <x v="0"/>
    <n v="0"/>
    <n v="0"/>
    <n v="0"/>
    <x v="1"/>
    <n v="34650"/>
    <s v="cellular"/>
    <n v="-1"/>
    <n v="0"/>
    <s v="unknown"/>
    <x v="0"/>
    <d v="2017-11-20T00:00:00"/>
    <s v="Nov"/>
    <s v="Mon"/>
    <x v="461"/>
  </r>
  <r>
    <n v="87280243"/>
    <n v="46"/>
    <s v="technician"/>
    <x v="0"/>
    <n v="0"/>
    <n v="0"/>
    <n v="0"/>
    <x v="0"/>
    <n v="0"/>
    <s v="cellular"/>
    <n v="167"/>
    <n v="1"/>
    <s v="failure"/>
    <x v="1"/>
    <d v="2017-11-20T00:00:00"/>
    <s v="Nov"/>
    <s v="Mon"/>
    <x v="412"/>
  </r>
  <r>
    <n v="75510030"/>
    <n v="37"/>
    <s v="admin"/>
    <x v="1"/>
    <n v="0"/>
    <n v="0"/>
    <n v="0"/>
    <x v="1"/>
    <n v="43100"/>
    <s v="cellular"/>
    <n v="122"/>
    <n v="2"/>
    <s v="failure"/>
    <x v="0"/>
    <d v="2017-11-20T00:00:00"/>
    <s v="Nov"/>
    <s v="Mon"/>
    <x v="141"/>
  </r>
  <r>
    <n v="17561844"/>
    <n v="46"/>
    <s v="technician"/>
    <x v="0"/>
    <n v="0"/>
    <n v="0"/>
    <n v="1"/>
    <x v="1"/>
    <n v="50"/>
    <s v="cellular"/>
    <n v="-1"/>
    <n v="0"/>
    <s v="unknown"/>
    <x v="0"/>
    <d v="2017-11-20T00:00:00"/>
    <s v="Nov"/>
    <s v="Mon"/>
    <x v="356"/>
  </r>
  <r>
    <n v="23927745"/>
    <n v="39"/>
    <s v="blue-collar"/>
    <x v="2"/>
    <n v="0"/>
    <n v="1"/>
    <n v="0"/>
    <x v="3"/>
    <n v="65850"/>
    <s v="cellular"/>
    <n v="170"/>
    <n v="4"/>
    <s v="other"/>
    <x v="1"/>
    <d v="2017-11-20T00:00:00"/>
    <s v="Nov"/>
    <s v="Mon"/>
    <x v="581"/>
  </r>
  <r>
    <n v="78630594"/>
    <n v="57"/>
    <s v="retired"/>
    <x v="0"/>
    <n v="0"/>
    <n v="0"/>
    <n v="0"/>
    <x v="1"/>
    <n v="190750"/>
    <s v="telephone"/>
    <n v="-1"/>
    <n v="0"/>
    <s v="unknown"/>
    <x v="0"/>
    <d v="2017-11-20T00:00:00"/>
    <s v="Nov"/>
    <s v="Mon"/>
    <x v="107"/>
  </r>
  <r>
    <n v="12792307"/>
    <n v="55"/>
    <s v="technician"/>
    <x v="0"/>
    <n v="0"/>
    <n v="1"/>
    <n v="0"/>
    <x v="1"/>
    <n v="488700"/>
    <s v="cellular"/>
    <n v="-1"/>
    <n v="0"/>
    <s v="unknown"/>
    <x v="0"/>
    <d v="2017-11-20T00:00:00"/>
    <s v="Nov"/>
    <s v="Mon"/>
    <x v="178"/>
  </r>
  <r>
    <n v="85033885"/>
    <n v="41"/>
    <s v="technician"/>
    <x v="0"/>
    <n v="0"/>
    <n v="0"/>
    <n v="0"/>
    <x v="1"/>
    <n v="76950"/>
    <s v="cellular"/>
    <n v="-1"/>
    <n v="0"/>
    <s v="unknown"/>
    <x v="0"/>
    <d v="2017-11-20T00:00:00"/>
    <s v="Nov"/>
    <s v="Mon"/>
    <x v="283"/>
  </r>
  <r>
    <n v="87728241"/>
    <n v="55"/>
    <s v="technician"/>
    <x v="0"/>
    <n v="0"/>
    <n v="1"/>
    <n v="1"/>
    <x v="1"/>
    <n v="18050"/>
    <s v="cellular"/>
    <n v="-1"/>
    <n v="0"/>
    <s v="unknown"/>
    <x v="0"/>
    <d v="2017-11-20T00:00:00"/>
    <s v="Nov"/>
    <s v="Mon"/>
    <x v="471"/>
  </r>
  <r>
    <n v="23299607"/>
    <n v="46"/>
    <s v="technician"/>
    <x v="2"/>
    <n v="0"/>
    <n v="1"/>
    <n v="0"/>
    <x v="1"/>
    <n v="172750"/>
    <s v="cellular"/>
    <n v="190"/>
    <n v="2"/>
    <s v="failure"/>
    <x v="0"/>
    <d v="2017-11-20T00:00:00"/>
    <s v="Nov"/>
    <s v="Mon"/>
    <x v="89"/>
  </r>
  <r>
    <n v="71310532"/>
    <n v="56"/>
    <s v="technician"/>
    <x v="0"/>
    <n v="0"/>
    <n v="0"/>
    <n v="0"/>
    <x v="1"/>
    <n v="1150"/>
    <s v="cellular"/>
    <n v="-1"/>
    <n v="0"/>
    <s v="unknown"/>
    <x v="1"/>
    <d v="2017-11-20T00:00:00"/>
    <s v="Nov"/>
    <s v="Mon"/>
    <x v="899"/>
  </r>
  <r>
    <n v="51486752"/>
    <n v="32"/>
    <s v="unemployed"/>
    <x v="1"/>
    <n v="0"/>
    <n v="1"/>
    <n v="0"/>
    <x v="1"/>
    <n v="62450"/>
    <s v="cellular"/>
    <n v="171"/>
    <n v="4"/>
    <s v="other"/>
    <x v="0"/>
    <d v="2017-11-20T00:00:00"/>
    <s v="Nov"/>
    <s v="Mon"/>
    <x v="22"/>
  </r>
  <r>
    <n v="17203841"/>
    <n v="44"/>
    <s v="services"/>
    <x v="0"/>
    <n v="0"/>
    <n v="1"/>
    <n v="1"/>
    <x v="1"/>
    <n v="-11500"/>
    <s v="cellular"/>
    <n v="177"/>
    <n v="1"/>
    <s v="failure"/>
    <x v="0"/>
    <d v="2017-11-20T00:00:00"/>
    <s v="Nov"/>
    <s v="Mon"/>
    <x v="146"/>
  </r>
  <r>
    <n v="86562281"/>
    <n v="34"/>
    <s v="services"/>
    <x v="1"/>
    <n v="0"/>
    <n v="1"/>
    <n v="0"/>
    <x v="1"/>
    <n v="800"/>
    <s v="cellular"/>
    <n v="-1"/>
    <n v="0"/>
    <s v="unknown"/>
    <x v="0"/>
    <d v="2017-11-20T00:00:00"/>
    <s v="Nov"/>
    <s v="Mon"/>
    <x v="690"/>
  </r>
  <r>
    <n v="35292609"/>
    <n v="36"/>
    <s v="unemployed"/>
    <x v="0"/>
    <n v="0"/>
    <n v="1"/>
    <n v="1"/>
    <x v="1"/>
    <n v="-43600"/>
    <s v="cellular"/>
    <n v="183"/>
    <n v="1"/>
    <s v="failure"/>
    <x v="0"/>
    <d v="2017-11-20T00:00:00"/>
    <s v="Nov"/>
    <s v="Mon"/>
    <x v="413"/>
  </r>
  <r>
    <n v="36101692"/>
    <n v="35"/>
    <s v="blue-collar"/>
    <x v="0"/>
    <n v="0"/>
    <n v="0"/>
    <n v="0"/>
    <x v="1"/>
    <n v="33350"/>
    <s v="cellular"/>
    <n v="-1"/>
    <n v="0"/>
    <s v="unknown"/>
    <x v="0"/>
    <d v="2017-11-20T00:00:00"/>
    <s v="Nov"/>
    <s v="Mon"/>
    <x v="103"/>
  </r>
  <r>
    <n v="36121034"/>
    <n v="32"/>
    <s v="blue-collar"/>
    <x v="0"/>
    <n v="0"/>
    <n v="1"/>
    <n v="0"/>
    <x v="1"/>
    <n v="15250"/>
    <s v="cellular"/>
    <n v="-1"/>
    <n v="0"/>
    <s v="unknown"/>
    <x v="0"/>
    <d v="2017-11-20T00:00:00"/>
    <s v="Nov"/>
    <s v="Mon"/>
    <x v="130"/>
  </r>
  <r>
    <n v="75420099"/>
    <n v="50"/>
    <s v="blue-collar"/>
    <x v="0"/>
    <n v="0"/>
    <n v="1"/>
    <n v="0"/>
    <x v="3"/>
    <n v="129500"/>
    <s v="telephone"/>
    <n v="195"/>
    <n v="6"/>
    <s v="failure"/>
    <x v="0"/>
    <d v="2017-11-20T00:00:00"/>
    <s v="Nov"/>
    <s v="Mon"/>
    <x v="535"/>
  </r>
  <r>
    <n v="38500020"/>
    <n v="30"/>
    <s v="self-employed"/>
    <x v="1"/>
    <n v="0"/>
    <n v="0"/>
    <n v="0"/>
    <x v="0"/>
    <n v="-8700"/>
    <s v="cellular"/>
    <n v="-1"/>
    <n v="0"/>
    <s v="unknown"/>
    <x v="0"/>
    <d v="2017-11-20T00:00:00"/>
    <s v="Nov"/>
    <s v="Mon"/>
    <x v="414"/>
  </r>
  <r>
    <n v="14184848"/>
    <n v="30"/>
    <s v="technician"/>
    <x v="1"/>
    <n v="0"/>
    <n v="0"/>
    <n v="0"/>
    <x v="1"/>
    <n v="46250"/>
    <s v="cellular"/>
    <n v="-1"/>
    <n v="0"/>
    <s v="unknown"/>
    <x v="0"/>
    <d v="2017-11-20T00:00:00"/>
    <s v="Nov"/>
    <s v="Mon"/>
    <x v="296"/>
  </r>
  <r>
    <n v="72327437"/>
    <n v="55"/>
    <s v="management"/>
    <x v="0"/>
    <n v="0"/>
    <n v="0"/>
    <n v="0"/>
    <x v="0"/>
    <n v="503250"/>
    <s v="cellular"/>
    <n v="177"/>
    <n v="3"/>
    <s v="failure"/>
    <x v="0"/>
    <d v="2017-11-20T00:00:00"/>
    <s v="Nov"/>
    <s v="Mon"/>
    <x v="233"/>
  </r>
  <r>
    <n v="12407527"/>
    <n v="32"/>
    <s v="blue-collar"/>
    <x v="1"/>
    <n v="0"/>
    <n v="1"/>
    <n v="0"/>
    <x v="1"/>
    <n v="160050"/>
    <s v="cellular"/>
    <n v="178"/>
    <n v="5"/>
    <s v="failure"/>
    <x v="0"/>
    <d v="2017-11-20T00:00:00"/>
    <s v="Nov"/>
    <s v="Mon"/>
    <x v="16"/>
  </r>
  <r>
    <n v="19678816"/>
    <n v="39"/>
    <s v="unemployed"/>
    <x v="1"/>
    <n v="0"/>
    <n v="1"/>
    <n v="0"/>
    <x v="0"/>
    <n v="350"/>
    <s v="cellular"/>
    <n v="-1"/>
    <n v="0"/>
    <s v="unknown"/>
    <x v="1"/>
    <d v="2017-11-20T00:00:00"/>
    <s v="Nov"/>
    <s v="Mon"/>
    <x v="1313"/>
  </r>
  <r>
    <n v="57686641"/>
    <n v="30"/>
    <s v="technician"/>
    <x v="1"/>
    <n v="0"/>
    <n v="1"/>
    <n v="0"/>
    <x v="1"/>
    <n v="244400"/>
    <s v="cellular"/>
    <n v="-1"/>
    <n v="0"/>
    <s v="unknown"/>
    <x v="0"/>
    <d v="2017-11-20T00:00:00"/>
    <s v="Nov"/>
    <s v="Mon"/>
    <x v="255"/>
  </r>
  <r>
    <n v="40550338"/>
    <n v="30"/>
    <s v="technician"/>
    <x v="1"/>
    <n v="0"/>
    <n v="1"/>
    <n v="0"/>
    <x v="0"/>
    <n v="154300"/>
    <s v="cellular"/>
    <n v="-1"/>
    <n v="0"/>
    <s v="unknown"/>
    <x v="0"/>
    <d v="2017-11-20T00:00:00"/>
    <s v="Nov"/>
    <s v="Mon"/>
    <x v="71"/>
  </r>
  <r>
    <n v="23617490"/>
    <n v="33"/>
    <s v="technician"/>
    <x v="0"/>
    <n v="0"/>
    <n v="1"/>
    <n v="0"/>
    <x v="1"/>
    <n v="71700"/>
    <s v="cellular"/>
    <n v="-1"/>
    <n v="0"/>
    <s v="unknown"/>
    <x v="0"/>
    <d v="2017-11-20T00:00:00"/>
    <s v="Nov"/>
    <s v="Mon"/>
    <x v="356"/>
  </r>
  <r>
    <n v="69140242"/>
    <n v="33"/>
    <s v="student"/>
    <x v="1"/>
    <n v="0"/>
    <n v="0"/>
    <n v="0"/>
    <x v="0"/>
    <n v="145200"/>
    <s v="cellular"/>
    <n v="-1"/>
    <n v="0"/>
    <s v="unknown"/>
    <x v="0"/>
    <d v="2017-11-20T00:00:00"/>
    <s v="Nov"/>
    <s v="Mon"/>
    <x v="321"/>
  </r>
  <r>
    <n v="87363873"/>
    <n v="41"/>
    <s v="blue-collar"/>
    <x v="0"/>
    <n v="0"/>
    <n v="1"/>
    <n v="0"/>
    <x v="3"/>
    <n v="329800"/>
    <s v="cellular"/>
    <n v="-1"/>
    <n v="0"/>
    <s v="unknown"/>
    <x v="0"/>
    <d v="2017-11-20T00:00:00"/>
    <s v="Nov"/>
    <s v="Mon"/>
    <x v="259"/>
  </r>
  <r>
    <n v="53635382"/>
    <n v="31"/>
    <s v="services"/>
    <x v="1"/>
    <n v="0"/>
    <n v="1"/>
    <n v="0"/>
    <x v="1"/>
    <n v="569300"/>
    <s v="cellular"/>
    <n v="-1"/>
    <n v="0"/>
    <s v="unknown"/>
    <x v="0"/>
    <d v="2017-11-20T00:00:00"/>
    <s v="Nov"/>
    <s v="Mon"/>
    <x v="739"/>
  </r>
  <r>
    <n v="69634841"/>
    <n v="30"/>
    <s v="services"/>
    <x v="0"/>
    <n v="0"/>
    <n v="1"/>
    <n v="0"/>
    <x v="1"/>
    <n v="196450"/>
    <s v="cellular"/>
    <n v="-1"/>
    <n v="0"/>
    <s v="unknown"/>
    <x v="1"/>
    <d v="2017-11-20T00:00:00"/>
    <s v="Nov"/>
    <s v="Mon"/>
    <x v="453"/>
  </r>
  <r>
    <n v="31850857"/>
    <n v="34"/>
    <s v="management"/>
    <x v="0"/>
    <n v="0"/>
    <n v="1"/>
    <n v="0"/>
    <x v="0"/>
    <n v="13650"/>
    <s v="cellular"/>
    <n v="188"/>
    <n v="1"/>
    <s v="success"/>
    <x v="0"/>
    <d v="2017-11-20T00:00:00"/>
    <s v="Nov"/>
    <s v="Mon"/>
    <x v="132"/>
  </r>
  <r>
    <n v="18189368"/>
    <n v="31"/>
    <s v="management"/>
    <x v="0"/>
    <n v="0"/>
    <n v="0"/>
    <n v="0"/>
    <x v="0"/>
    <n v="500"/>
    <s v="cellular"/>
    <n v="-1"/>
    <n v="0"/>
    <s v="unknown"/>
    <x v="0"/>
    <d v="2017-11-20T00:00:00"/>
    <s v="Nov"/>
    <s v="Mon"/>
    <x v="405"/>
  </r>
  <r>
    <n v="25198343"/>
    <n v="36"/>
    <s v="management"/>
    <x v="0"/>
    <n v="0"/>
    <n v="1"/>
    <n v="0"/>
    <x v="0"/>
    <n v="0"/>
    <s v="cellular"/>
    <n v="-1"/>
    <n v="0"/>
    <s v="unknown"/>
    <x v="0"/>
    <d v="2017-11-20T00:00:00"/>
    <s v="Nov"/>
    <s v="Mon"/>
    <x v="5"/>
  </r>
  <r>
    <n v="67897944"/>
    <n v="32"/>
    <s v="management"/>
    <x v="0"/>
    <n v="0"/>
    <n v="1"/>
    <n v="0"/>
    <x v="0"/>
    <n v="182550"/>
    <s v="cellular"/>
    <n v="-1"/>
    <n v="0"/>
    <s v="unknown"/>
    <x v="0"/>
    <d v="2017-11-20T00:00:00"/>
    <s v="Nov"/>
    <s v="Mon"/>
    <x v="313"/>
  </r>
  <r>
    <n v="61391041"/>
    <n v="36"/>
    <s v="self-employed"/>
    <x v="1"/>
    <n v="0"/>
    <n v="0"/>
    <n v="0"/>
    <x v="1"/>
    <n v="1022550"/>
    <s v="cellular"/>
    <n v="-1"/>
    <n v="0"/>
    <s v="unknown"/>
    <x v="0"/>
    <d v="2017-11-20T00:00:00"/>
    <s v="Nov"/>
    <s v="Mon"/>
    <x v="425"/>
  </r>
  <r>
    <n v="55915508"/>
    <n v="35"/>
    <s v="technician"/>
    <x v="1"/>
    <n v="0"/>
    <n v="1"/>
    <n v="0"/>
    <x v="1"/>
    <n v="-23800"/>
    <s v="cellular"/>
    <n v="177"/>
    <n v="4"/>
    <s v="failure"/>
    <x v="0"/>
    <d v="2017-11-20T00:00:00"/>
    <s v="Nov"/>
    <s v="Mon"/>
    <x v="85"/>
  </r>
  <r>
    <n v="55800946"/>
    <n v="51"/>
    <s v="blue-collar"/>
    <x v="2"/>
    <n v="1"/>
    <n v="1"/>
    <n v="1"/>
    <x v="1"/>
    <n v="2800"/>
    <s v="cellular"/>
    <n v="-1"/>
    <n v="0"/>
    <s v="unknown"/>
    <x v="0"/>
    <d v="2017-11-20T00:00:00"/>
    <s v="Nov"/>
    <s v="Mon"/>
    <x v="13"/>
  </r>
  <r>
    <n v="78780460"/>
    <n v="44"/>
    <s v="services"/>
    <x v="0"/>
    <n v="0"/>
    <n v="0"/>
    <n v="1"/>
    <x v="1"/>
    <n v="-14450"/>
    <s v="cellular"/>
    <n v="118"/>
    <n v="1"/>
    <s v="other"/>
    <x v="0"/>
    <d v="2017-11-20T00:00:00"/>
    <s v="Nov"/>
    <s v="Mon"/>
    <x v="796"/>
  </r>
  <r>
    <n v="52964751"/>
    <n v="45"/>
    <s v="management"/>
    <x v="1"/>
    <n v="0"/>
    <n v="0"/>
    <n v="0"/>
    <x v="0"/>
    <n v="288450"/>
    <s v="cellular"/>
    <n v="-1"/>
    <n v="0"/>
    <s v="unknown"/>
    <x v="0"/>
    <d v="2017-11-20T00:00:00"/>
    <s v="Nov"/>
    <s v="Mon"/>
    <x v="461"/>
  </r>
  <r>
    <n v="15133651"/>
    <n v="32"/>
    <s v="blue-collar"/>
    <x v="0"/>
    <n v="0"/>
    <n v="1"/>
    <n v="0"/>
    <x v="1"/>
    <n v="158300"/>
    <s v="cellular"/>
    <n v="-1"/>
    <n v="0"/>
    <s v="unknown"/>
    <x v="0"/>
    <d v="2017-11-20T00:00:00"/>
    <s v="Nov"/>
    <s v="Mon"/>
    <x v="521"/>
  </r>
  <r>
    <n v="64411752"/>
    <n v="36"/>
    <s v="blue-collar"/>
    <x v="1"/>
    <n v="0"/>
    <n v="1"/>
    <n v="0"/>
    <x v="1"/>
    <n v="111750"/>
    <s v="cellular"/>
    <n v="-1"/>
    <n v="0"/>
    <s v="unknown"/>
    <x v="0"/>
    <d v="2017-11-20T00:00:00"/>
    <s v="Nov"/>
    <s v="Mon"/>
    <x v="88"/>
  </r>
  <r>
    <n v="36998416"/>
    <n v="30"/>
    <s v="services"/>
    <x v="2"/>
    <n v="0"/>
    <n v="1"/>
    <n v="0"/>
    <x v="1"/>
    <n v="3900"/>
    <s v="cellular"/>
    <n v="-1"/>
    <n v="0"/>
    <s v="unknown"/>
    <x v="0"/>
    <d v="2017-11-20T00:00:00"/>
    <s v="Nov"/>
    <s v="Mon"/>
    <x v="433"/>
  </r>
  <r>
    <n v="42067928"/>
    <n v="30"/>
    <s v="blue-collar"/>
    <x v="0"/>
    <n v="0"/>
    <n v="0"/>
    <n v="1"/>
    <x v="1"/>
    <n v="19950"/>
    <s v="cellular"/>
    <n v="-1"/>
    <n v="0"/>
    <s v="unknown"/>
    <x v="0"/>
    <d v="2017-11-20T00:00:00"/>
    <s v="Nov"/>
    <s v="Mon"/>
    <x v="340"/>
  </r>
  <r>
    <n v="34289695"/>
    <n v="51"/>
    <s v="blue-collar"/>
    <x v="0"/>
    <n v="0"/>
    <n v="1"/>
    <n v="0"/>
    <x v="3"/>
    <n v="159250"/>
    <s v="cellular"/>
    <n v="-1"/>
    <n v="0"/>
    <s v="unknown"/>
    <x v="0"/>
    <d v="2017-11-20T00:00:00"/>
    <s v="Nov"/>
    <s v="Mon"/>
    <x v="264"/>
  </r>
  <r>
    <n v="81969884"/>
    <n v="47"/>
    <s v="management"/>
    <x v="0"/>
    <n v="0"/>
    <n v="0"/>
    <n v="0"/>
    <x v="0"/>
    <n v="9300"/>
    <s v="cellular"/>
    <n v="-1"/>
    <n v="0"/>
    <s v="unknown"/>
    <x v="0"/>
    <d v="2017-11-20T00:00:00"/>
    <s v="Nov"/>
    <s v="Mon"/>
    <x v="467"/>
  </r>
  <r>
    <n v="80660705"/>
    <n v="53"/>
    <s v="blue-collar"/>
    <x v="0"/>
    <n v="0"/>
    <n v="0"/>
    <n v="0"/>
    <x v="1"/>
    <n v="1076100"/>
    <s v="cellular"/>
    <n v="149"/>
    <n v="4"/>
    <s v="failure"/>
    <x v="0"/>
    <d v="2017-11-20T00:00:00"/>
    <s v="Nov"/>
    <s v="Mon"/>
    <x v="102"/>
  </r>
  <r>
    <n v="15766920"/>
    <n v="50"/>
    <s v="management"/>
    <x v="0"/>
    <n v="1"/>
    <n v="0"/>
    <n v="0"/>
    <x v="1"/>
    <n v="21050"/>
    <s v="cellular"/>
    <n v="-1"/>
    <n v="0"/>
    <s v="unknown"/>
    <x v="0"/>
    <d v="2017-11-20T00:00:00"/>
    <s v="Nov"/>
    <s v="Mon"/>
    <x v="40"/>
  </r>
  <r>
    <n v="19046245"/>
    <n v="39"/>
    <s v="management"/>
    <x v="0"/>
    <n v="0"/>
    <n v="1"/>
    <n v="0"/>
    <x v="0"/>
    <n v="11250"/>
    <s v="cellular"/>
    <n v="-1"/>
    <n v="0"/>
    <s v="unknown"/>
    <x v="0"/>
    <d v="2017-11-20T00:00:00"/>
    <s v="Nov"/>
    <s v="Mon"/>
    <x v="751"/>
  </r>
  <r>
    <n v="21893768"/>
    <n v="33"/>
    <s v="admin"/>
    <x v="1"/>
    <n v="0"/>
    <n v="1"/>
    <n v="1"/>
    <x v="1"/>
    <n v="-14050"/>
    <s v="cellular"/>
    <n v="-1"/>
    <n v="0"/>
    <s v="unknown"/>
    <x v="0"/>
    <d v="2017-11-20T00:00:00"/>
    <s v="Nov"/>
    <s v="Mon"/>
    <x v="340"/>
  </r>
  <r>
    <n v="27748772"/>
    <n v="49"/>
    <s v="self-employed"/>
    <x v="0"/>
    <n v="0"/>
    <n v="0"/>
    <n v="0"/>
    <x v="0"/>
    <n v="107150"/>
    <s v="cellular"/>
    <n v="-1"/>
    <n v="0"/>
    <s v="unknown"/>
    <x v="0"/>
    <d v="2017-11-20T00:00:00"/>
    <s v="Nov"/>
    <s v="Mon"/>
    <x v="33"/>
  </r>
  <r>
    <n v="16081900"/>
    <n v="46"/>
    <s v="technician"/>
    <x v="1"/>
    <n v="0"/>
    <n v="0"/>
    <n v="0"/>
    <x v="0"/>
    <n v="31400"/>
    <s v="cellular"/>
    <n v="-1"/>
    <n v="0"/>
    <s v="unknown"/>
    <x v="0"/>
    <d v="2017-11-20T00:00:00"/>
    <s v="Nov"/>
    <s v="Mon"/>
    <x v="958"/>
  </r>
  <r>
    <n v="37682019"/>
    <n v="44"/>
    <s v="admin"/>
    <x v="1"/>
    <n v="0"/>
    <n v="1"/>
    <n v="0"/>
    <x v="1"/>
    <n v="519300"/>
    <s v="cellular"/>
    <n v="-1"/>
    <n v="0"/>
    <s v="unknown"/>
    <x v="0"/>
    <d v="2017-11-20T00:00:00"/>
    <s v="Nov"/>
    <s v="Mon"/>
    <x v="249"/>
  </r>
  <r>
    <n v="21829852"/>
    <n v="55"/>
    <s v="admin"/>
    <x v="2"/>
    <n v="0"/>
    <n v="0"/>
    <n v="0"/>
    <x v="1"/>
    <n v="8300"/>
    <s v="cellular"/>
    <n v="153"/>
    <n v="4"/>
    <s v="failure"/>
    <x v="0"/>
    <d v="2017-11-20T00:00:00"/>
    <s v="Nov"/>
    <s v="Mon"/>
    <x v="620"/>
  </r>
  <r>
    <n v="12453232"/>
    <n v="47"/>
    <s v="management"/>
    <x v="0"/>
    <n v="0"/>
    <n v="1"/>
    <n v="0"/>
    <x v="0"/>
    <n v="192200"/>
    <s v="cellular"/>
    <n v="-1"/>
    <n v="0"/>
    <s v="unknown"/>
    <x v="0"/>
    <d v="2017-11-20T00:00:00"/>
    <s v="Nov"/>
    <s v="Mon"/>
    <x v="316"/>
  </r>
  <r>
    <n v="19856021"/>
    <n v="34"/>
    <s v="management"/>
    <x v="2"/>
    <n v="0"/>
    <n v="1"/>
    <n v="1"/>
    <x v="0"/>
    <n v="660200"/>
    <s v="cellular"/>
    <n v="-1"/>
    <n v="0"/>
    <s v="unknown"/>
    <x v="0"/>
    <d v="2017-11-20T00:00:00"/>
    <s v="Nov"/>
    <s v="Mon"/>
    <x v="233"/>
  </r>
  <r>
    <n v="24352299"/>
    <n v="37"/>
    <s v="technician"/>
    <x v="1"/>
    <n v="0"/>
    <n v="0"/>
    <n v="1"/>
    <x v="1"/>
    <n v="-13600"/>
    <s v="cellular"/>
    <n v="139"/>
    <n v="6"/>
    <s v="failure"/>
    <x v="0"/>
    <d v="2017-11-20T00:00:00"/>
    <s v="Nov"/>
    <s v="Mon"/>
    <x v="188"/>
  </r>
  <r>
    <n v="11163238"/>
    <n v="30"/>
    <s v="admin"/>
    <x v="1"/>
    <n v="0"/>
    <n v="0"/>
    <n v="0"/>
    <x v="1"/>
    <n v="536750"/>
    <s v="cellular"/>
    <n v="-1"/>
    <n v="0"/>
    <s v="unknown"/>
    <x v="0"/>
    <d v="2017-11-20T00:00:00"/>
    <s v="Nov"/>
    <s v="Mon"/>
    <x v="144"/>
  </r>
  <r>
    <n v="64113609"/>
    <n v="45"/>
    <s v="self-employed"/>
    <x v="0"/>
    <n v="0"/>
    <n v="0"/>
    <n v="0"/>
    <x v="1"/>
    <n v="350"/>
    <s v="cellular"/>
    <n v="-1"/>
    <n v="0"/>
    <s v="unknown"/>
    <x v="1"/>
    <d v="2017-11-20T00:00:00"/>
    <s v="Nov"/>
    <s v="Mon"/>
    <x v="923"/>
  </r>
  <r>
    <n v="73000224"/>
    <n v="32"/>
    <s v="management"/>
    <x v="1"/>
    <n v="0"/>
    <n v="1"/>
    <n v="0"/>
    <x v="0"/>
    <n v="229100"/>
    <s v="cellular"/>
    <n v="-1"/>
    <n v="0"/>
    <s v="unknown"/>
    <x v="0"/>
    <d v="2017-11-20T00:00:00"/>
    <s v="Nov"/>
    <s v="Mon"/>
    <x v="618"/>
  </r>
  <r>
    <n v="36335358"/>
    <n v="31"/>
    <s v="services"/>
    <x v="0"/>
    <n v="0"/>
    <n v="1"/>
    <n v="0"/>
    <x v="1"/>
    <n v="719350"/>
    <s v="cellular"/>
    <n v="-1"/>
    <n v="0"/>
    <s v="unknown"/>
    <x v="0"/>
    <d v="2017-11-20T00:00:00"/>
    <s v="Nov"/>
    <s v="Mon"/>
    <x v="293"/>
  </r>
  <r>
    <n v="48386469"/>
    <n v="42"/>
    <s v="services"/>
    <x v="0"/>
    <n v="0"/>
    <n v="0"/>
    <n v="0"/>
    <x v="1"/>
    <n v="107250"/>
    <s v="cellular"/>
    <n v="-1"/>
    <n v="0"/>
    <s v="unknown"/>
    <x v="0"/>
    <d v="2017-11-20T00:00:00"/>
    <s v="Nov"/>
    <s v="Mon"/>
    <x v="79"/>
  </r>
  <r>
    <n v="23106254"/>
    <n v="30"/>
    <s v="management"/>
    <x v="1"/>
    <n v="0"/>
    <n v="0"/>
    <n v="0"/>
    <x v="0"/>
    <n v="204550"/>
    <s v="cellular"/>
    <n v="-1"/>
    <n v="0"/>
    <s v="unknown"/>
    <x v="0"/>
    <d v="2017-11-20T00:00:00"/>
    <s v="Nov"/>
    <s v="Mon"/>
    <x v="427"/>
  </r>
  <r>
    <n v="73198768"/>
    <n v="32"/>
    <s v="blue-collar"/>
    <x v="0"/>
    <n v="0"/>
    <n v="0"/>
    <n v="0"/>
    <x v="1"/>
    <n v="250"/>
    <s v="cellular"/>
    <n v="-1"/>
    <n v="0"/>
    <s v="unknown"/>
    <x v="0"/>
    <d v="2017-11-20T00:00:00"/>
    <s v="Nov"/>
    <s v="Mon"/>
    <x v="416"/>
  </r>
  <r>
    <n v="87332625"/>
    <n v="42"/>
    <s v="blue-collar"/>
    <x v="1"/>
    <n v="0"/>
    <n v="0"/>
    <n v="0"/>
    <x v="1"/>
    <n v="49250"/>
    <s v="cellular"/>
    <n v="-1"/>
    <n v="0"/>
    <s v="unknown"/>
    <x v="0"/>
    <d v="2017-11-20T00:00:00"/>
    <s v="Nov"/>
    <s v="Mon"/>
    <x v="65"/>
  </r>
  <r>
    <n v="21483873"/>
    <n v="32"/>
    <s v="management"/>
    <x v="1"/>
    <n v="0"/>
    <n v="1"/>
    <n v="0"/>
    <x v="0"/>
    <n v="49950"/>
    <s v="cellular"/>
    <n v="-1"/>
    <n v="0"/>
    <s v="unknown"/>
    <x v="0"/>
    <d v="2017-11-20T00:00:00"/>
    <s v="Nov"/>
    <s v="Mon"/>
    <x v="8"/>
  </r>
  <r>
    <n v="23276642"/>
    <n v="33"/>
    <s v="entrepreneur"/>
    <x v="0"/>
    <n v="0"/>
    <n v="1"/>
    <n v="0"/>
    <x v="0"/>
    <n v="223250"/>
    <s v="cellular"/>
    <n v="183"/>
    <n v="2"/>
    <s v="failure"/>
    <x v="0"/>
    <d v="2017-11-20T00:00:00"/>
    <s v="Nov"/>
    <s v="Mon"/>
    <x v="68"/>
  </r>
  <r>
    <n v="34603489"/>
    <n v="39"/>
    <s v="blue-collar"/>
    <x v="1"/>
    <n v="0"/>
    <n v="0"/>
    <n v="1"/>
    <x v="1"/>
    <n v="18450"/>
    <s v="cellular"/>
    <n v="-1"/>
    <n v="0"/>
    <s v="unknown"/>
    <x v="0"/>
    <d v="2017-11-20T00:00:00"/>
    <s v="Nov"/>
    <s v="Mon"/>
    <x v="164"/>
  </r>
  <r>
    <n v="72760121"/>
    <n v="58"/>
    <s v="technician"/>
    <x v="0"/>
    <n v="0"/>
    <n v="0"/>
    <n v="0"/>
    <x v="3"/>
    <n v="805950"/>
    <s v="telephone"/>
    <n v="-1"/>
    <n v="0"/>
    <s v="unknown"/>
    <x v="0"/>
    <d v="2017-11-20T00:00:00"/>
    <s v="Nov"/>
    <s v="Mon"/>
    <x v="228"/>
  </r>
  <r>
    <n v="60988222"/>
    <n v="32"/>
    <s v="services"/>
    <x v="1"/>
    <n v="0"/>
    <n v="0"/>
    <n v="1"/>
    <x v="1"/>
    <n v="123900"/>
    <s v="cellular"/>
    <n v="-1"/>
    <n v="0"/>
    <s v="unknown"/>
    <x v="0"/>
    <d v="2017-11-20T00:00:00"/>
    <s v="Nov"/>
    <s v="Mon"/>
    <x v="468"/>
  </r>
  <r>
    <n v="64130365"/>
    <n v="43"/>
    <s v="blue-collar"/>
    <x v="0"/>
    <n v="0"/>
    <n v="1"/>
    <n v="1"/>
    <x v="1"/>
    <n v="34950"/>
    <s v="cellular"/>
    <n v="122"/>
    <n v="2"/>
    <s v="other"/>
    <x v="1"/>
    <d v="2017-11-20T00:00:00"/>
    <s v="Nov"/>
    <s v="Mon"/>
    <x v="1359"/>
  </r>
  <r>
    <n v="81955488"/>
    <n v="34"/>
    <s v="admin"/>
    <x v="0"/>
    <n v="0"/>
    <n v="1"/>
    <n v="0"/>
    <x v="1"/>
    <n v="824450"/>
    <s v="cellular"/>
    <n v="-1"/>
    <n v="0"/>
    <s v="unknown"/>
    <x v="0"/>
    <d v="2017-11-20T00:00:00"/>
    <s v="Nov"/>
    <s v="Mon"/>
    <x v="49"/>
  </r>
  <r>
    <n v="81912732"/>
    <n v="53"/>
    <s v="blue-collar"/>
    <x v="0"/>
    <n v="0"/>
    <n v="1"/>
    <n v="0"/>
    <x v="3"/>
    <n v="21050"/>
    <s v="cellular"/>
    <n v="-1"/>
    <n v="0"/>
    <s v="unknown"/>
    <x v="1"/>
    <d v="2017-11-20T00:00:00"/>
    <s v="Nov"/>
    <s v="Mon"/>
    <x v="281"/>
  </r>
  <r>
    <n v="52466853"/>
    <n v="33"/>
    <s v="blue-collar"/>
    <x v="0"/>
    <n v="0"/>
    <n v="1"/>
    <n v="0"/>
    <x v="3"/>
    <n v="13050"/>
    <s v="cellular"/>
    <n v="-1"/>
    <n v="0"/>
    <s v="unknown"/>
    <x v="0"/>
    <d v="2017-11-20T00:00:00"/>
    <s v="Nov"/>
    <s v="Mon"/>
    <x v="301"/>
  </r>
  <r>
    <n v="64144035"/>
    <n v="35"/>
    <s v="admin"/>
    <x v="0"/>
    <n v="0"/>
    <n v="1"/>
    <n v="0"/>
    <x v="1"/>
    <n v="262500"/>
    <s v="cellular"/>
    <n v="-1"/>
    <n v="0"/>
    <s v="unknown"/>
    <x v="0"/>
    <d v="2017-11-20T00:00:00"/>
    <s v="Nov"/>
    <s v="Mon"/>
    <x v="44"/>
  </r>
  <r>
    <n v="63816757"/>
    <n v="44"/>
    <s v="management"/>
    <x v="1"/>
    <n v="0"/>
    <n v="0"/>
    <n v="0"/>
    <x v="0"/>
    <n v="190600"/>
    <s v="cellular"/>
    <n v="-1"/>
    <n v="0"/>
    <s v="unknown"/>
    <x v="0"/>
    <d v="2017-11-20T00:00:00"/>
    <s v="Nov"/>
    <s v="Mon"/>
    <x v="25"/>
  </r>
  <r>
    <n v="14164459"/>
    <n v="43"/>
    <s v="technician"/>
    <x v="0"/>
    <n v="0"/>
    <n v="1"/>
    <n v="0"/>
    <x v="0"/>
    <n v="216650"/>
    <s v="cellular"/>
    <n v="-1"/>
    <n v="0"/>
    <s v="unknown"/>
    <x v="1"/>
    <d v="2017-11-20T00:00:00"/>
    <s v="Nov"/>
    <s v="Mon"/>
    <x v="1403"/>
  </r>
  <r>
    <n v="65959069"/>
    <n v="37"/>
    <s v="management"/>
    <x v="0"/>
    <n v="0"/>
    <n v="0"/>
    <n v="0"/>
    <x v="0"/>
    <n v="53000"/>
    <s v="cellular"/>
    <n v="-1"/>
    <n v="0"/>
    <s v="unknown"/>
    <x v="0"/>
    <d v="2017-11-20T00:00:00"/>
    <s v="Nov"/>
    <s v="Mon"/>
    <x v="284"/>
  </r>
  <r>
    <n v="61147487"/>
    <n v="56"/>
    <s v="management"/>
    <x v="0"/>
    <n v="0"/>
    <n v="0"/>
    <n v="0"/>
    <x v="0"/>
    <n v="90150"/>
    <s v="cellular"/>
    <n v="-1"/>
    <n v="0"/>
    <s v="unknown"/>
    <x v="0"/>
    <d v="2017-11-20T00:00:00"/>
    <s v="Nov"/>
    <s v="Mon"/>
    <x v="459"/>
  </r>
  <r>
    <n v="11138455"/>
    <n v="33"/>
    <s v="technician"/>
    <x v="2"/>
    <n v="0"/>
    <n v="1"/>
    <n v="0"/>
    <x v="1"/>
    <n v="27850"/>
    <s v="cellular"/>
    <n v="91"/>
    <n v="1"/>
    <s v="failure"/>
    <x v="0"/>
    <d v="2017-11-20T00:00:00"/>
    <s v="Nov"/>
    <s v="Mon"/>
    <x v="151"/>
  </r>
  <r>
    <n v="56973757"/>
    <n v="42"/>
    <s v="services"/>
    <x v="0"/>
    <n v="0"/>
    <n v="0"/>
    <n v="1"/>
    <x v="1"/>
    <n v="337700"/>
    <s v="cellular"/>
    <n v="-1"/>
    <n v="0"/>
    <s v="unknown"/>
    <x v="0"/>
    <d v="2017-11-20T00:00:00"/>
    <s v="Nov"/>
    <s v="Mon"/>
    <x v="80"/>
  </r>
  <r>
    <n v="70080367"/>
    <n v="33"/>
    <s v="blue-collar"/>
    <x v="1"/>
    <n v="0"/>
    <n v="1"/>
    <n v="0"/>
    <x v="3"/>
    <n v="39250"/>
    <s v="cellular"/>
    <n v="-1"/>
    <n v="0"/>
    <s v="unknown"/>
    <x v="0"/>
    <d v="2017-11-20T00:00:00"/>
    <s v="Nov"/>
    <s v="Mon"/>
    <x v="5"/>
  </r>
  <r>
    <n v="59530395"/>
    <n v="40"/>
    <s v="technician"/>
    <x v="0"/>
    <n v="0"/>
    <n v="1"/>
    <n v="0"/>
    <x v="1"/>
    <n v="222050"/>
    <s v="cellular"/>
    <n v="183"/>
    <n v="2"/>
    <s v="failure"/>
    <x v="0"/>
    <d v="2017-11-20T00:00:00"/>
    <s v="Nov"/>
    <s v="Mon"/>
    <x v="413"/>
  </r>
  <r>
    <n v="72479084"/>
    <n v="38"/>
    <s v="entrepreneur"/>
    <x v="0"/>
    <n v="0"/>
    <n v="0"/>
    <n v="0"/>
    <x v="1"/>
    <n v="43400"/>
    <s v="cellular"/>
    <n v="-1"/>
    <n v="0"/>
    <s v="unknown"/>
    <x v="0"/>
    <d v="2017-11-20T00:00:00"/>
    <s v="Nov"/>
    <s v="Mon"/>
    <x v="704"/>
  </r>
  <r>
    <n v="44449336"/>
    <n v="53"/>
    <s v="blue-collar"/>
    <x v="0"/>
    <n v="0"/>
    <n v="0"/>
    <n v="0"/>
    <x v="1"/>
    <n v="190750"/>
    <s v="telephone"/>
    <n v="149"/>
    <n v="3"/>
    <s v="failure"/>
    <x v="0"/>
    <d v="2017-11-20T00:00:00"/>
    <s v="Nov"/>
    <s v="Mon"/>
    <x v="352"/>
  </r>
  <r>
    <n v="79686610"/>
    <n v="47"/>
    <s v="blue-collar"/>
    <x v="0"/>
    <n v="0"/>
    <n v="1"/>
    <n v="1"/>
    <x v="3"/>
    <n v="100"/>
    <s v="cellular"/>
    <n v="190"/>
    <n v="1"/>
    <s v="failure"/>
    <x v="0"/>
    <d v="2017-11-20T00:00:00"/>
    <s v="Nov"/>
    <s v="Mon"/>
    <x v="852"/>
  </r>
  <r>
    <n v="54623994"/>
    <n v="54"/>
    <s v="management"/>
    <x v="2"/>
    <n v="0"/>
    <n v="1"/>
    <n v="0"/>
    <x v="1"/>
    <n v="15000"/>
    <s v="cellular"/>
    <n v="-1"/>
    <n v="0"/>
    <s v="unknown"/>
    <x v="1"/>
    <d v="2017-11-20T00:00:00"/>
    <s v="Nov"/>
    <s v="Mon"/>
    <x v="312"/>
  </r>
  <r>
    <n v="21380207"/>
    <n v="33"/>
    <s v="admin"/>
    <x v="0"/>
    <n v="0"/>
    <n v="0"/>
    <n v="0"/>
    <x v="1"/>
    <n v="135550"/>
    <s v="cellular"/>
    <n v="104"/>
    <n v="1"/>
    <s v="failure"/>
    <x v="0"/>
    <d v="2017-11-20T00:00:00"/>
    <s v="Nov"/>
    <s v="Mon"/>
    <x v="377"/>
  </r>
  <r>
    <n v="71764458"/>
    <n v="31"/>
    <s v="management"/>
    <x v="1"/>
    <n v="0"/>
    <n v="0"/>
    <n v="0"/>
    <x v="0"/>
    <n v="800"/>
    <s v="cellular"/>
    <n v="-1"/>
    <n v="0"/>
    <s v="unknown"/>
    <x v="0"/>
    <d v="2017-11-20T00:00:00"/>
    <s v="Nov"/>
    <s v="Mon"/>
    <x v="130"/>
  </r>
  <r>
    <n v="61421599"/>
    <n v="47"/>
    <s v="blue-collar"/>
    <x v="0"/>
    <n v="0"/>
    <n v="0"/>
    <n v="0"/>
    <x v="1"/>
    <n v="252050"/>
    <s v="cellular"/>
    <n v="-1"/>
    <n v="0"/>
    <s v="unknown"/>
    <x v="0"/>
    <d v="2017-11-20T00:00:00"/>
    <s v="Nov"/>
    <s v="Mon"/>
    <x v="377"/>
  </r>
  <r>
    <n v="15564015"/>
    <n v="48"/>
    <s v="entrepreneur"/>
    <x v="0"/>
    <n v="0"/>
    <n v="0"/>
    <n v="0"/>
    <x v="3"/>
    <n v="133750"/>
    <s v="cellular"/>
    <n v="-1"/>
    <n v="0"/>
    <s v="unknown"/>
    <x v="0"/>
    <d v="2017-11-20T00:00:00"/>
    <s v="Nov"/>
    <s v="Mon"/>
    <x v="121"/>
  </r>
  <r>
    <n v="24271142"/>
    <n v="31"/>
    <s v="housemaid"/>
    <x v="0"/>
    <n v="0"/>
    <n v="0"/>
    <n v="1"/>
    <x v="1"/>
    <n v="29600"/>
    <s v="cellular"/>
    <n v="-1"/>
    <n v="0"/>
    <s v="unknown"/>
    <x v="0"/>
    <d v="2017-11-20T00:00:00"/>
    <s v="Nov"/>
    <s v="Mon"/>
    <x v="79"/>
  </r>
  <r>
    <n v="61794511"/>
    <n v="43"/>
    <s v="blue-collar"/>
    <x v="2"/>
    <n v="0"/>
    <n v="0"/>
    <n v="0"/>
    <x v="3"/>
    <n v="177500"/>
    <s v="cellular"/>
    <n v="-1"/>
    <n v="0"/>
    <s v="unknown"/>
    <x v="1"/>
    <d v="2017-11-20T00:00:00"/>
    <s v="Nov"/>
    <s v="Mon"/>
    <x v="1404"/>
  </r>
  <r>
    <n v="34508189"/>
    <n v="33"/>
    <s v="technician"/>
    <x v="1"/>
    <n v="0"/>
    <n v="0"/>
    <n v="0"/>
    <x v="0"/>
    <n v="191350"/>
    <s v="cellular"/>
    <n v="-1"/>
    <n v="0"/>
    <s v="unknown"/>
    <x v="0"/>
    <d v="2017-11-20T00:00:00"/>
    <s v="Nov"/>
    <s v="Mon"/>
    <x v="479"/>
  </r>
  <r>
    <n v="10136934"/>
    <n v="39"/>
    <s v="management"/>
    <x v="0"/>
    <n v="0"/>
    <n v="0"/>
    <n v="0"/>
    <x v="0"/>
    <n v="60450"/>
    <s v="cellular"/>
    <n v="-1"/>
    <n v="0"/>
    <s v="unknown"/>
    <x v="0"/>
    <d v="2017-11-20T00:00:00"/>
    <s v="Nov"/>
    <s v="Mon"/>
    <x v="198"/>
  </r>
  <r>
    <n v="19076041"/>
    <n v="58"/>
    <s v="admin"/>
    <x v="0"/>
    <n v="0"/>
    <n v="0"/>
    <n v="0"/>
    <x v="2"/>
    <n v="288150"/>
    <s v="cellular"/>
    <n v="-1"/>
    <n v="0"/>
    <s v="unknown"/>
    <x v="0"/>
    <d v="2017-11-20T00:00:00"/>
    <s v="Nov"/>
    <s v="Mon"/>
    <x v="191"/>
  </r>
  <r>
    <n v="63061545"/>
    <n v="32"/>
    <s v="blue-collar"/>
    <x v="0"/>
    <n v="0"/>
    <n v="1"/>
    <n v="0"/>
    <x v="1"/>
    <n v="507100"/>
    <s v="cellular"/>
    <n v="-1"/>
    <n v="0"/>
    <s v="unknown"/>
    <x v="0"/>
    <d v="2017-11-20T00:00:00"/>
    <s v="Nov"/>
    <s v="Mon"/>
    <x v="462"/>
  </r>
  <r>
    <n v="64634802"/>
    <n v="32"/>
    <s v="technician"/>
    <x v="1"/>
    <n v="0"/>
    <n v="1"/>
    <n v="1"/>
    <x v="0"/>
    <n v="25700"/>
    <s v="cellular"/>
    <n v="-1"/>
    <n v="0"/>
    <s v="unknown"/>
    <x v="0"/>
    <d v="2017-11-20T00:00:00"/>
    <s v="Nov"/>
    <s v="Mon"/>
    <x v="21"/>
  </r>
  <r>
    <n v="67056064"/>
    <n v="57"/>
    <s v="management"/>
    <x v="0"/>
    <n v="0"/>
    <n v="1"/>
    <n v="0"/>
    <x v="0"/>
    <n v="58600"/>
    <s v="cellular"/>
    <n v="-1"/>
    <n v="0"/>
    <s v="unknown"/>
    <x v="0"/>
    <d v="2017-11-20T00:00:00"/>
    <s v="Nov"/>
    <s v="Mon"/>
    <x v="508"/>
  </r>
  <r>
    <n v="52568120"/>
    <n v="53"/>
    <s v="self-employed"/>
    <x v="2"/>
    <n v="0"/>
    <n v="1"/>
    <n v="1"/>
    <x v="1"/>
    <n v="405600"/>
    <s v="cellular"/>
    <n v="-1"/>
    <n v="0"/>
    <s v="unknown"/>
    <x v="0"/>
    <d v="2017-11-20T00:00:00"/>
    <s v="Nov"/>
    <s v="Mon"/>
    <x v="87"/>
  </r>
  <r>
    <n v="29106067"/>
    <n v="52"/>
    <s v="unemployed"/>
    <x v="0"/>
    <n v="0"/>
    <n v="0"/>
    <n v="0"/>
    <x v="1"/>
    <n v="5250"/>
    <s v="cellular"/>
    <n v="-1"/>
    <n v="0"/>
    <s v="unknown"/>
    <x v="0"/>
    <d v="2017-11-20T00:00:00"/>
    <s v="Nov"/>
    <s v="Mon"/>
    <x v="427"/>
  </r>
  <r>
    <n v="17270267"/>
    <n v="30"/>
    <s v="blue-collar"/>
    <x v="1"/>
    <n v="0"/>
    <n v="1"/>
    <n v="0"/>
    <x v="1"/>
    <n v="388650"/>
    <s v="cellular"/>
    <n v="-1"/>
    <n v="0"/>
    <s v="unknown"/>
    <x v="1"/>
    <d v="2017-11-20T00:00:00"/>
    <s v="Nov"/>
    <s v="Mon"/>
    <x v="607"/>
  </r>
  <r>
    <n v="86481184"/>
    <n v="38"/>
    <s v="services"/>
    <x v="2"/>
    <n v="0"/>
    <n v="1"/>
    <n v="0"/>
    <x v="3"/>
    <n v="0"/>
    <s v="cellular"/>
    <n v="155"/>
    <n v="2"/>
    <s v="failure"/>
    <x v="0"/>
    <d v="2017-11-20T00:00:00"/>
    <s v="Nov"/>
    <s v="Mon"/>
    <x v="300"/>
  </r>
  <r>
    <n v="26351013"/>
    <n v="40"/>
    <s v="management"/>
    <x v="0"/>
    <n v="0"/>
    <n v="0"/>
    <n v="0"/>
    <x v="0"/>
    <n v="112150"/>
    <s v="cellular"/>
    <n v="-1"/>
    <n v="0"/>
    <s v="unknown"/>
    <x v="0"/>
    <d v="2017-11-20T00:00:00"/>
    <s v="Nov"/>
    <s v="Mon"/>
    <x v="103"/>
  </r>
  <r>
    <n v="54448124"/>
    <n v="32"/>
    <s v="blue-collar"/>
    <x v="0"/>
    <n v="0"/>
    <n v="1"/>
    <n v="0"/>
    <x v="3"/>
    <n v="635250"/>
    <s v="cellular"/>
    <n v="-1"/>
    <n v="0"/>
    <s v="unknown"/>
    <x v="0"/>
    <d v="2017-11-20T00:00:00"/>
    <s v="Nov"/>
    <s v="Mon"/>
    <x v="219"/>
  </r>
  <r>
    <n v="73081632"/>
    <n v="38"/>
    <s v="management"/>
    <x v="0"/>
    <n v="0"/>
    <n v="0"/>
    <n v="0"/>
    <x v="0"/>
    <n v="275300"/>
    <s v="cellular"/>
    <n v="-1"/>
    <n v="0"/>
    <s v="unknown"/>
    <x v="0"/>
    <d v="2017-11-20T00:00:00"/>
    <s v="Nov"/>
    <s v="Mon"/>
    <x v="119"/>
  </r>
  <r>
    <n v="67867328"/>
    <n v="34"/>
    <s v="admin"/>
    <x v="1"/>
    <n v="0"/>
    <n v="1"/>
    <n v="0"/>
    <x v="1"/>
    <n v="133850"/>
    <s v="cellular"/>
    <n v="-1"/>
    <n v="0"/>
    <s v="unknown"/>
    <x v="0"/>
    <d v="2017-11-20T00:00:00"/>
    <s v="Nov"/>
    <s v="Mon"/>
    <x v="274"/>
  </r>
  <r>
    <n v="76631950"/>
    <n v="55"/>
    <s v="admin"/>
    <x v="0"/>
    <n v="0"/>
    <n v="1"/>
    <n v="0"/>
    <x v="1"/>
    <n v="55100"/>
    <s v="cellular"/>
    <n v="189"/>
    <n v="2"/>
    <s v="failure"/>
    <x v="0"/>
    <d v="2017-11-20T00:00:00"/>
    <s v="Nov"/>
    <s v="Mon"/>
    <x v="368"/>
  </r>
  <r>
    <n v="23174628"/>
    <n v="51"/>
    <s v="blue-collar"/>
    <x v="0"/>
    <n v="0"/>
    <n v="0"/>
    <n v="1"/>
    <x v="1"/>
    <n v="28750"/>
    <s v="cellular"/>
    <n v="-1"/>
    <n v="0"/>
    <s v="unknown"/>
    <x v="0"/>
    <d v="2017-11-20T00:00:00"/>
    <s v="Nov"/>
    <s v="Mon"/>
    <x v="106"/>
  </r>
  <r>
    <n v="26071482"/>
    <n v="37"/>
    <s v="entrepreneur"/>
    <x v="0"/>
    <n v="0"/>
    <n v="0"/>
    <n v="0"/>
    <x v="1"/>
    <n v="150"/>
    <s v="cellular"/>
    <n v="-1"/>
    <n v="0"/>
    <s v="unknown"/>
    <x v="0"/>
    <d v="2017-11-20T00:00:00"/>
    <s v="Nov"/>
    <s v="Mon"/>
    <x v="427"/>
  </r>
  <r>
    <n v="73770947"/>
    <n v="30"/>
    <s v="admin"/>
    <x v="0"/>
    <n v="0"/>
    <n v="0"/>
    <n v="0"/>
    <x v="1"/>
    <n v="89700"/>
    <s v="cellular"/>
    <n v="-1"/>
    <n v="0"/>
    <s v="unknown"/>
    <x v="1"/>
    <d v="2017-11-20T00:00:00"/>
    <s v="Nov"/>
    <s v="Mon"/>
    <x v="1405"/>
  </r>
  <r>
    <n v="19991926"/>
    <n v="35"/>
    <s v="blue-collar"/>
    <x v="1"/>
    <n v="0"/>
    <n v="1"/>
    <n v="0"/>
    <x v="3"/>
    <n v="12900"/>
    <s v="cellular"/>
    <n v="-1"/>
    <n v="0"/>
    <s v="unknown"/>
    <x v="0"/>
    <d v="2017-11-20T00:00:00"/>
    <s v="Nov"/>
    <s v="Mon"/>
    <x v="200"/>
  </r>
  <r>
    <n v="88052521"/>
    <n v="36"/>
    <s v="management"/>
    <x v="1"/>
    <n v="0"/>
    <n v="0"/>
    <n v="1"/>
    <x v="0"/>
    <n v="101600"/>
    <s v="cellular"/>
    <n v="-1"/>
    <n v="0"/>
    <s v="unknown"/>
    <x v="1"/>
    <d v="2017-11-20T00:00:00"/>
    <s v="Nov"/>
    <s v="Mon"/>
    <x v="917"/>
  </r>
  <r>
    <n v="38713927"/>
    <n v="57"/>
    <s v="services"/>
    <x v="1"/>
    <n v="0"/>
    <n v="1"/>
    <n v="0"/>
    <x v="1"/>
    <n v="111800"/>
    <s v="telephone"/>
    <n v="190"/>
    <n v="2"/>
    <s v="failure"/>
    <x v="0"/>
    <d v="2017-11-20T00:00:00"/>
    <s v="Nov"/>
    <s v="Mon"/>
    <x v="463"/>
  </r>
  <r>
    <n v="20649113"/>
    <n v="36"/>
    <s v="management"/>
    <x v="1"/>
    <n v="0"/>
    <n v="0"/>
    <n v="1"/>
    <x v="0"/>
    <n v="134250"/>
    <s v="cellular"/>
    <n v="-1"/>
    <n v="0"/>
    <s v="unknown"/>
    <x v="0"/>
    <d v="2017-11-20T00:00:00"/>
    <s v="Nov"/>
    <s v="Mon"/>
    <x v="363"/>
  </r>
  <r>
    <n v="13312385"/>
    <n v="33"/>
    <s v="blue-collar"/>
    <x v="0"/>
    <n v="0"/>
    <n v="1"/>
    <n v="0"/>
    <x v="1"/>
    <n v="180250"/>
    <s v="cellular"/>
    <n v="-1"/>
    <n v="0"/>
    <s v="unknown"/>
    <x v="0"/>
    <d v="2017-11-20T00:00:00"/>
    <s v="Nov"/>
    <s v="Mon"/>
    <x v="132"/>
  </r>
  <r>
    <n v="18823702"/>
    <n v="42"/>
    <s v="services"/>
    <x v="1"/>
    <n v="0"/>
    <n v="1"/>
    <n v="0"/>
    <x v="1"/>
    <n v="385200"/>
    <s v="cellular"/>
    <n v="-1"/>
    <n v="0"/>
    <s v="unknown"/>
    <x v="0"/>
    <d v="2017-11-20T00:00:00"/>
    <s v="Nov"/>
    <s v="Mon"/>
    <x v="413"/>
  </r>
  <r>
    <n v="64230149"/>
    <n v="43"/>
    <s v="management"/>
    <x v="0"/>
    <n v="0"/>
    <n v="1"/>
    <n v="0"/>
    <x v="0"/>
    <n v="82300"/>
    <s v="cellular"/>
    <n v="-1"/>
    <n v="0"/>
    <s v="unknown"/>
    <x v="0"/>
    <d v="2017-11-20T00:00:00"/>
    <s v="Nov"/>
    <s v="Mon"/>
    <x v="203"/>
  </r>
  <r>
    <n v="70950450"/>
    <n v="32"/>
    <s v="blue-collar"/>
    <x v="0"/>
    <n v="0"/>
    <n v="1"/>
    <n v="0"/>
    <x v="3"/>
    <n v="36300"/>
    <s v="cellular"/>
    <n v="-1"/>
    <n v="0"/>
    <s v="unknown"/>
    <x v="0"/>
    <d v="2017-11-20T00:00:00"/>
    <s v="Nov"/>
    <s v="Mon"/>
    <x v="228"/>
  </r>
  <r>
    <n v="65896501"/>
    <n v="32"/>
    <s v="technician"/>
    <x v="1"/>
    <n v="0"/>
    <n v="0"/>
    <n v="0"/>
    <x v="1"/>
    <n v="260250"/>
    <s v="cellular"/>
    <n v="-1"/>
    <n v="0"/>
    <s v="unknown"/>
    <x v="0"/>
    <d v="2017-11-20T00:00:00"/>
    <s v="Nov"/>
    <s v="Mon"/>
    <x v="146"/>
  </r>
  <r>
    <n v="32552748"/>
    <n v="30"/>
    <s v="services"/>
    <x v="1"/>
    <n v="0"/>
    <n v="0"/>
    <n v="1"/>
    <x v="1"/>
    <n v="486000"/>
    <s v="cellular"/>
    <n v="-1"/>
    <n v="0"/>
    <s v="unknown"/>
    <x v="0"/>
    <d v="2017-11-20T00:00:00"/>
    <s v="Nov"/>
    <s v="Mon"/>
    <x v="28"/>
  </r>
  <r>
    <n v="20422541"/>
    <n v="46"/>
    <s v="management"/>
    <x v="0"/>
    <n v="0"/>
    <n v="0"/>
    <n v="0"/>
    <x v="0"/>
    <n v="9850"/>
    <s v="cellular"/>
    <n v="-1"/>
    <n v="0"/>
    <s v="unknown"/>
    <x v="0"/>
    <d v="2017-11-20T00:00:00"/>
    <s v="Nov"/>
    <s v="Mon"/>
    <x v="349"/>
  </r>
  <r>
    <n v="60173113"/>
    <n v="40"/>
    <s v="admin"/>
    <x v="0"/>
    <n v="0"/>
    <n v="1"/>
    <n v="0"/>
    <x v="1"/>
    <n v="385550"/>
    <s v="cellular"/>
    <n v="135"/>
    <n v="1"/>
    <s v="failure"/>
    <x v="0"/>
    <d v="2017-11-20T00:00:00"/>
    <s v="Nov"/>
    <s v="Mon"/>
    <x v="187"/>
  </r>
  <r>
    <n v="14425592"/>
    <n v="31"/>
    <s v="student"/>
    <x v="1"/>
    <n v="0"/>
    <n v="0"/>
    <n v="0"/>
    <x v="0"/>
    <n v="15350"/>
    <s v="cellular"/>
    <n v="-1"/>
    <n v="0"/>
    <s v="unknown"/>
    <x v="0"/>
    <d v="2017-11-20T00:00:00"/>
    <s v="Nov"/>
    <s v="Mon"/>
    <x v="457"/>
  </r>
  <r>
    <n v="53898882"/>
    <n v="31"/>
    <s v="blue-collar"/>
    <x v="0"/>
    <n v="0"/>
    <n v="1"/>
    <n v="0"/>
    <x v="1"/>
    <n v="129550"/>
    <s v="cellular"/>
    <n v="-1"/>
    <n v="0"/>
    <s v="unknown"/>
    <x v="0"/>
    <d v="2017-11-20T00:00:00"/>
    <s v="Nov"/>
    <s v="Mon"/>
    <x v="9"/>
  </r>
  <r>
    <n v="79014016"/>
    <n v="34"/>
    <s v="self-employed"/>
    <x v="0"/>
    <n v="0"/>
    <n v="1"/>
    <n v="0"/>
    <x v="0"/>
    <n v="77250"/>
    <s v="cellular"/>
    <n v="183"/>
    <n v="2"/>
    <s v="failure"/>
    <x v="0"/>
    <d v="2017-11-20T00:00:00"/>
    <s v="Nov"/>
    <s v="Mon"/>
    <x v="950"/>
  </r>
  <r>
    <n v="37459013"/>
    <n v="32"/>
    <s v="admin"/>
    <x v="0"/>
    <n v="0"/>
    <n v="1"/>
    <n v="0"/>
    <x v="1"/>
    <n v="127750"/>
    <s v="cellular"/>
    <n v="-1"/>
    <n v="0"/>
    <s v="unknown"/>
    <x v="0"/>
    <d v="2017-11-20T00:00:00"/>
    <s v="Nov"/>
    <s v="Mon"/>
    <x v="284"/>
  </r>
  <r>
    <n v="27071292"/>
    <n v="33"/>
    <s v="blue-collar"/>
    <x v="0"/>
    <n v="0"/>
    <n v="0"/>
    <n v="0"/>
    <x v="1"/>
    <n v="2650"/>
    <s v="cellular"/>
    <n v="-1"/>
    <n v="0"/>
    <s v="unknown"/>
    <x v="0"/>
    <d v="2017-11-20T00:00:00"/>
    <s v="Nov"/>
    <s v="Mon"/>
    <x v="344"/>
  </r>
  <r>
    <n v="56211937"/>
    <n v="32"/>
    <s v="management"/>
    <x v="1"/>
    <n v="0"/>
    <n v="1"/>
    <n v="0"/>
    <x v="0"/>
    <n v="634300"/>
    <s v="cellular"/>
    <n v="170"/>
    <n v="1"/>
    <s v="failure"/>
    <x v="0"/>
    <d v="2017-11-20T00:00:00"/>
    <s v="Nov"/>
    <s v="Mon"/>
    <x v="218"/>
  </r>
  <r>
    <n v="30406512"/>
    <n v="40"/>
    <s v="blue-collar"/>
    <x v="0"/>
    <n v="0"/>
    <n v="0"/>
    <n v="0"/>
    <x v="3"/>
    <n v="3000"/>
    <s v="cellular"/>
    <n v="-1"/>
    <n v="0"/>
    <s v="unknown"/>
    <x v="0"/>
    <d v="2017-11-20T00:00:00"/>
    <s v="Nov"/>
    <s v="Mon"/>
    <x v="367"/>
  </r>
  <r>
    <n v="27314034"/>
    <n v="33"/>
    <s v="management"/>
    <x v="0"/>
    <n v="0"/>
    <n v="0"/>
    <n v="0"/>
    <x v="0"/>
    <n v="170050"/>
    <s v="cellular"/>
    <n v="-1"/>
    <n v="0"/>
    <s v="unknown"/>
    <x v="1"/>
    <d v="2017-11-20T00:00:00"/>
    <s v="Nov"/>
    <s v="Mon"/>
    <x v="46"/>
  </r>
  <r>
    <n v="17742560"/>
    <n v="38"/>
    <s v="blue-collar"/>
    <x v="0"/>
    <n v="0"/>
    <n v="1"/>
    <n v="0"/>
    <x v="3"/>
    <n v="66350"/>
    <s v="cellular"/>
    <n v="-1"/>
    <n v="0"/>
    <s v="unknown"/>
    <x v="0"/>
    <d v="2017-11-20T00:00:00"/>
    <s v="Nov"/>
    <s v="Mon"/>
    <x v="123"/>
  </r>
  <r>
    <n v="10098285"/>
    <n v="31"/>
    <s v="technician"/>
    <x v="0"/>
    <n v="0"/>
    <n v="1"/>
    <n v="0"/>
    <x v="1"/>
    <n v="185300"/>
    <s v="cellular"/>
    <n v="-1"/>
    <n v="0"/>
    <s v="unknown"/>
    <x v="0"/>
    <d v="2017-11-20T00:00:00"/>
    <s v="Nov"/>
    <s v="Mon"/>
    <x v="420"/>
  </r>
  <r>
    <n v="43418425"/>
    <n v="38"/>
    <s v="entrepreneur"/>
    <x v="0"/>
    <n v="0"/>
    <n v="1"/>
    <n v="0"/>
    <x v="0"/>
    <n v="55500"/>
    <s v="cellular"/>
    <n v="183"/>
    <n v="2"/>
    <s v="failure"/>
    <x v="1"/>
    <d v="2017-11-20T00:00:00"/>
    <s v="Nov"/>
    <s v="Mon"/>
    <x v="1406"/>
  </r>
  <r>
    <n v="87146237"/>
    <n v="41"/>
    <s v="blue-collar"/>
    <x v="0"/>
    <n v="0"/>
    <n v="1"/>
    <n v="0"/>
    <x v="3"/>
    <n v="43750"/>
    <s v="cellular"/>
    <n v="-1"/>
    <n v="0"/>
    <s v="unknown"/>
    <x v="0"/>
    <d v="2017-11-20T00:00:00"/>
    <s v="Nov"/>
    <s v="Mon"/>
    <x v="233"/>
  </r>
  <r>
    <n v="36153795"/>
    <n v="30"/>
    <s v="self-employed"/>
    <x v="0"/>
    <n v="0"/>
    <n v="0"/>
    <n v="0"/>
    <x v="0"/>
    <n v="96500"/>
    <s v="cellular"/>
    <n v="-1"/>
    <n v="0"/>
    <s v="unknown"/>
    <x v="0"/>
    <d v="2017-11-20T00:00:00"/>
    <s v="Nov"/>
    <s v="Mon"/>
    <x v="414"/>
  </r>
  <r>
    <n v="83061514"/>
    <n v="51"/>
    <s v="technician"/>
    <x v="0"/>
    <n v="0"/>
    <n v="0"/>
    <n v="0"/>
    <x v="1"/>
    <n v="-7650"/>
    <s v="cellular"/>
    <n v="92"/>
    <n v="4"/>
    <s v="failure"/>
    <x v="0"/>
    <d v="2017-11-20T00:00:00"/>
    <s v="Nov"/>
    <s v="Mon"/>
    <x v="508"/>
  </r>
  <r>
    <n v="77368951"/>
    <n v="39"/>
    <s v="management"/>
    <x v="0"/>
    <n v="0"/>
    <n v="0"/>
    <n v="0"/>
    <x v="0"/>
    <n v="122500"/>
    <s v="cellular"/>
    <n v="-1"/>
    <n v="0"/>
    <s v="unknown"/>
    <x v="0"/>
    <d v="2017-11-20T00:00:00"/>
    <s v="Nov"/>
    <s v="Mon"/>
    <x v="678"/>
  </r>
  <r>
    <n v="54995987"/>
    <n v="36"/>
    <s v="blue-collar"/>
    <x v="0"/>
    <n v="0"/>
    <n v="1"/>
    <n v="0"/>
    <x v="1"/>
    <n v="372450"/>
    <s v="cellular"/>
    <n v="-1"/>
    <n v="0"/>
    <s v="unknown"/>
    <x v="0"/>
    <d v="2017-11-20T00:00:00"/>
    <s v="Nov"/>
    <s v="Mon"/>
    <x v="264"/>
  </r>
  <r>
    <n v="28644415"/>
    <n v="31"/>
    <s v="entrepreneur"/>
    <x v="1"/>
    <n v="0"/>
    <n v="0"/>
    <n v="0"/>
    <x v="0"/>
    <n v="31350"/>
    <s v="cellular"/>
    <n v="-1"/>
    <n v="0"/>
    <s v="unknown"/>
    <x v="0"/>
    <d v="2017-11-20T00:00:00"/>
    <s v="Nov"/>
    <s v="Mon"/>
    <x v="650"/>
  </r>
  <r>
    <n v="12840523"/>
    <n v="46"/>
    <s v="admin"/>
    <x v="0"/>
    <n v="0"/>
    <n v="1"/>
    <n v="0"/>
    <x v="1"/>
    <n v="143450"/>
    <s v="cellular"/>
    <n v="-1"/>
    <n v="0"/>
    <s v="unknown"/>
    <x v="0"/>
    <d v="2017-11-20T00:00:00"/>
    <s v="Nov"/>
    <s v="Mon"/>
    <x v="1"/>
  </r>
  <r>
    <n v="17097834"/>
    <n v="51"/>
    <s v="technician"/>
    <x v="2"/>
    <n v="0"/>
    <n v="1"/>
    <n v="0"/>
    <x v="1"/>
    <n v="396400"/>
    <s v="cellular"/>
    <n v="-1"/>
    <n v="0"/>
    <s v="unknown"/>
    <x v="0"/>
    <d v="2017-11-20T00:00:00"/>
    <s v="Nov"/>
    <s v="Mon"/>
    <x v="79"/>
  </r>
  <r>
    <n v="78412800"/>
    <n v="36"/>
    <s v="management"/>
    <x v="0"/>
    <n v="0"/>
    <n v="0"/>
    <n v="0"/>
    <x v="1"/>
    <n v="0"/>
    <s v="cellular"/>
    <n v="-1"/>
    <n v="0"/>
    <s v="unknown"/>
    <x v="0"/>
    <d v="2017-11-20T00:00:00"/>
    <s v="Nov"/>
    <s v="Mon"/>
    <x v="414"/>
  </r>
  <r>
    <n v="28694081"/>
    <n v="57"/>
    <s v="services"/>
    <x v="0"/>
    <n v="0"/>
    <n v="1"/>
    <n v="0"/>
    <x v="1"/>
    <n v="77800"/>
    <s v="cellular"/>
    <n v="-1"/>
    <n v="0"/>
    <s v="unknown"/>
    <x v="0"/>
    <d v="2017-11-20T00:00:00"/>
    <s v="Nov"/>
    <s v="Mon"/>
    <x v="690"/>
  </r>
  <r>
    <n v="62846079"/>
    <n v="37"/>
    <s v="entrepreneur"/>
    <x v="0"/>
    <n v="0"/>
    <n v="1"/>
    <n v="0"/>
    <x v="0"/>
    <n v="41800"/>
    <s v="cellular"/>
    <n v="177"/>
    <n v="2"/>
    <s v="failure"/>
    <x v="0"/>
    <d v="2017-11-20T00:00:00"/>
    <s v="Nov"/>
    <s v="Mon"/>
    <x v="495"/>
  </r>
  <r>
    <n v="68230996"/>
    <n v="35"/>
    <s v="admin"/>
    <x v="0"/>
    <n v="0"/>
    <n v="1"/>
    <n v="0"/>
    <x v="1"/>
    <n v="193150"/>
    <s v="cellular"/>
    <n v="-1"/>
    <n v="0"/>
    <s v="unknown"/>
    <x v="0"/>
    <d v="2017-11-20T00:00:00"/>
    <s v="Nov"/>
    <s v="Mon"/>
    <x v="541"/>
  </r>
  <r>
    <n v="29610604"/>
    <n v="44"/>
    <s v="technician"/>
    <x v="0"/>
    <n v="0"/>
    <n v="1"/>
    <n v="0"/>
    <x v="1"/>
    <n v="393800"/>
    <s v="cellular"/>
    <n v="101"/>
    <n v="2"/>
    <s v="failure"/>
    <x v="0"/>
    <d v="2017-11-20T00:00:00"/>
    <s v="Nov"/>
    <s v="Mon"/>
    <x v="222"/>
  </r>
  <r>
    <n v="31520077"/>
    <n v="37"/>
    <s v="technician"/>
    <x v="2"/>
    <n v="0"/>
    <n v="1"/>
    <n v="1"/>
    <x v="1"/>
    <n v="153400"/>
    <s v="cellular"/>
    <n v="195"/>
    <n v="1"/>
    <s v="other"/>
    <x v="1"/>
    <d v="2017-11-20T00:00:00"/>
    <s v="Nov"/>
    <s v="Mon"/>
    <x v="669"/>
  </r>
  <r>
    <n v="79394862"/>
    <n v="32"/>
    <s v="services"/>
    <x v="0"/>
    <n v="0"/>
    <n v="1"/>
    <n v="0"/>
    <x v="1"/>
    <n v="49150"/>
    <s v="cellular"/>
    <n v="133"/>
    <n v="1"/>
    <s v="failure"/>
    <x v="1"/>
    <d v="2017-11-20T00:00:00"/>
    <s v="Nov"/>
    <s v="Mon"/>
    <x v="562"/>
  </r>
  <r>
    <n v="45096973"/>
    <n v="48"/>
    <s v="management"/>
    <x v="0"/>
    <n v="0"/>
    <n v="0"/>
    <n v="0"/>
    <x v="0"/>
    <n v="67400"/>
    <s v="cellular"/>
    <n v="-1"/>
    <n v="0"/>
    <s v="unknown"/>
    <x v="0"/>
    <d v="2017-11-20T00:00:00"/>
    <s v="Nov"/>
    <s v="Mon"/>
    <x v="79"/>
  </r>
  <r>
    <n v="44660756"/>
    <n v="34"/>
    <s v="management"/>
    <x v="1"/>
    <n v="0"/>
    <n v="0"/>
    <n v="0"/>
    <x v="0"/>
    <n v="151750"/>
    <s v="cellular"/>
    <n v="-1"/>
    <n v="0"/>
    <s v="unknown"/>
    <x v="0"/>
    <d v="2017-11-20T00:00:00"/>
    <s v="Nov"/>
    <s v="Mon"/>
    <x v="1407"/>
  </r>
  <r>
    <n v="76920068"/>
    <n v="31"/>
    <s v="entrepreneur"/>
    <x v="1"/>
    <n v="0"/>
    <n v="1"/>
    <n v="0"/>
    <x v="1"/>
    <n v="0"/>
    <s v="cellular"/>
    <n v="-1"/>
    <n v="0"/>
    <s v="unknown"/>
    <x v="0"/>
    <d v="2017-11-20T00:00:00"/>
    <s v="Nov"/>
    <s v="Mon"/>
    <x v="215"/>
  </r>
  <r>
    <n v="12725933"/>
    <n v="30"/>
    <s v="management"/>
    <x v="1"/>
    <n v="0"/>
    <n v="1"/>
    <n v="0"/>
    <x v="0"/>
    <n v="72800"/>
    <s v="cellular"/>
    <n v="-1"/>
    <n v="0"/>
    <s v="unknown"/>
    <x v="0"/>
    <d v="2017-11-20T00:00:00"/>
    <s v="Nov"/>
    <s v="Mon"/>
    <x v="178"/>
  </r>
  <r>
    <n v="34125269"/>
    <n v="34"/>
    <s v="admin"/>
    <x v="1"/>
    <n v="0"/>
    <n v="1"/>
    <n v="0"/>
    <x v="0"/>
    <n v="250350"/>
    <s v="cellular"/>
    <n v="-1"/>
    <n v="0"/>
    <s v="unknown"/>
    <x v="0"/>
    <d v="2017-11-20T00:00:00"/>
    <s v="Nov"/>
    <s v="Mon"/>
    <x v="463"/>
  </r>
  <r>
    <n v="13706969"/>
    <n v="34"/>
    <s v="blue-collar"/>
    <x v="0"/>
    <n v="0"/>
    <n v="1"/>
    <n v="0"/>
    <x v="1"/>
    <n v="98950"/>
    <s v="cellular"/>
    <n v="-1"/>
    <n v="0"/>
    <s v="unknown"/>
    <x v="0"/>
    <d v="2017-11-20T00:00:00"/>
    <s v="Nov"/>
    <s v="Mon"/>
    <x v="405"/>
  </r>
  <r>
    <n v="77830727"/>
    <n v="30"/>
    <s v="services"/>
    <x v="0"/>
    <n v="0"/>
    <n v="0"/>
    <n v="0"/>
    <x v="1"/>
    <n v="533350"/>
    <s v="cellular"/>
    <n v="-1"/>
    <n v="0"/>
    <s v="unknown"/>
    <x v="0"/>
    <d v="2017-11-20T00:00:00"/>
    <s v="Nov"/>
    <s v="Mon"/>
    <x v="310"/>
  </r>
  <r>
    <n v="50381695"/>
    <n v="34"/>
    <s v="technician"/>
    <x v="1"/>
    <n v="0"/>
    <n v="0"/>
    <n v="0"/>
    <x v="0"/>
    <n v="114150"/>
    <s v="cellular"/>
    <n v="-1"/>
    <n v="0"/>
    <s v="unknown"/>
    <x v="0"/>
    <d v="2017-11-20T00:00:00"/>
    <s v="Nov"/>
    <s v="Mon"/>
    <x v="1156"/>
  </r>
  <r>
    <n v="82950806"/>
    <n v="49"/>
    <s v="management"/>
    <x v="1"/>
    <n v="0"/>
    <n v="1"/>
    <n v="0"/>
    <x v="0"/>
    <n v="223250"/>
    <s v="cellular"/>
    <n v="-1"/>
    <n v="0"/>
    <s v="unknown"/>
    <x v="0"/>
    <d v="2017-11-20T00:00:00"/>
    <s v="Nov"/>
    <s v="Mon"/>
    <x v="508"/>
  </r>
  <r>
    <n v="56681425"/>
    <n v="31"/>
    <s v="admin"/>
    <x v="0"/>
    <n v="0"/>
    <n v="0"/>
    <n v="0"/>
    <x v="1"/>
    <n v="495550"/>
    <s v="cellular"/>
    <n v="-1"/>
    <n v="0"/>
    <s v="unknown"/>
    <x v="0"/>
    <d v="2017-11-20T00:00:00"/>
    <s v="Nov"/>
    <s v="Mon"/>
    <x v="419"/>
  </r>
  <r>
    <n v="48595024"/>
    <n v="34"/>
    <s v="blue-collar"/>
    <x v="0"/>
    <n v="0"/>
    <n v="0"/>
    <n v="0"/>
    <x v="0"/>
    <n v="883600"/>
    <s v="cellular"/>
    <n v="-1"/>
    <n v="0"/>
    <s v="unknown"/>
    <x v="0"/>
    <d v="2017-11-20T00:00:00"/>
    <s v="Nov"/>
    <s v="Mon"/>
    <x v="530"/>
  </r>
  <r>
    <n v="74926370"/>
    <n v="43"/>
    <s v="self-employed"/>
    <x v="0"/>
    <n v="0"/>
    <n v="1"/>
    <n v="0"/>
    <x v="1"/>
    <n v="285200"/>
    <s v="cellular"/>
    <n v="106"/>
    <n v="2"/>
    <s v="failure"/>
    <x v="0"/>
    <d v="2017-11-20T00:00:00"/>
    <s v="Nov"/>
    <s v="Mon"/>
    <x v="216"/>
  </r>
  <r>
    <n v="45554895"/>
    <n v="31"/>
    <s v="self-employed"/>
    <x v="1"/>
    <n v="1"/>
    <n v="1"/>
    <n v="0"/>
    <x v="0"/>
    <n v="-14100"/>
    <s v="cellular"/>
    <n v="-1"/>
    <n v="0"/>
    <s v="unknown"/>
    <x v="0"/>
    <d v="2017-11-20T00:00:00"/>
    <s v="Nov"/>
    <s v="Mon"/>
    <x v="175"/>
  </r>
  <r>
    <n v="33239747"/>
    <n v="59"/>
    <s v="unemployed"/>
    <x v="0"/>
    <n v="0"/>
    <n v="0"/>
    <n v="0"/>
    <x v="3"/>
    <n v="691800"/>
    <s v="telephone"/>
    <n v="-1"/>
    <n v="0"/>
    <s v="unknown"/>
    <x v="0"/>
    <d v="2017-11-20T00:00:00"/>
    <s v="Nov"/>
    <s v="Mon"/>
    <x v="989"/>
  </r>
  <r>
    <n v="48748783"/>
    <n v="59"/>
    <s v="technician"/>
    <x v="2"/>
    <n v="0"/>
    <n v="0"/>
    <n v="0"/>
    <x v="1"/>
    <n v="119800"/>
    <s v="cellular"/>
    <n v="-1"/>
    <n v="0"/>
    <s v="unknown"/>
    <x v="1"/>
    <d v="2017-11-20T00:00:00"/>
    <s v="Nov"/>
    <s v="Mon"/>
    <x v="637"/>
  </r>
  <r>
    <n v="35121571"/>
    <n v="38"/>
    <s v="blue-collar"/>
    <x v="0"/>
    <n v="0"/>
    <n v="0"/>
    <n v="0"/>
    <x v="1"/>
    <n v="0"/>
    <s v="cellular"/>
    <n v="-1"/>
    <n v="0"/>
    <s v="unknown"/>
    <x v="0"/>
    <d v="2017-11-20T00:00:00"/>
    <s v="Nov"/>
    <s v="Mon"/>
    <x v="45"/>
  </r>
  <r>
    <n v="12953751"/>
    <n v="33"/>
    <s v="self-employed"/>
    <x v="1"/>
    <n v="0"/>
    <n v="1"/>
    <n v="0"/>
    <x v="0"/>
    <n v="67700"/>
    <s v="cellular"/>
    <n v="-1"/>
    <n v="0"/>
    <s v="unknown"/>
    <x v="0"/>
    <d v="2017-11-20T00:00:00"/>
    <s v="Nov"/>
    <s v="Mon"/>
    <x v="302"/>
  </r>
  <r>
    <n v="11186250"/>
    <n v="59"/>
    <s v="retired"/>
    <x v="0"/>
    <n v="0"/>
    <n v="0"/>
    <n v="0"/>
    <x v="1"/>
    <n v="344400"/>
    <s v="telephone"/>
    <n v="-1"/>
    <n v="0"/>
    <s v="unknown"/>
    <x v="1"/>
    <d v="2017-11-20T00:00:00"/>
    <s v="Nov"/>
    <s v="Mon"/>
    <x v="250"/>
  </r>
  <r>
    <n v="46556368"/>
    <n v="40"/>
    <s v="unemployed"/>
    <x v="2"/>
    <n v="0"/>
    <n v="0"/>
    <n v="0"/>
    <x v="1"/>
    <n v="22600"/>
    <s v="cellular"/>
    <n v="-1"/>
    <n v="0"/>
    <s v="unknown"/>
    <x v="0"/>
    <d v="2017-11-20T00:00:00"/>
    <s v="Nov"/>
    <s v="Mon"/>
    <x v="16"/>
  </r>
  <r>
    <n v="63050557"/>
    <n v="31"/>
    <s v="self-employed"/>
    <x v="1"/>
    <n v="0"/>
    <n v="0"/>
    <n v="0"/>
    <x v="0"/>
    <n v="423000"/>
    <s v="cellular"/>
    <n v="-1"/>
    <n v="0"/>
    <s v="unknown"/>
    <x v="0"/>
    <d v="2017-11-20T00:00:00"/>
    <s v="Nov"/>
    <s v="Mon"/>
    <x v="202"/>
  </r>
  <r>
    <n v="60998649"/>
    <n v="53"/>
    <s v="technician"/>
    <x v="2"/>
    <n v="0"/>
    <n v="1"/>
    <n v="0"/>
    <x v="0"/>
    <n v="325150"/>
    <s v="cellular"/>
    <n v="-1"/>
    <n v="0"/>
    <s v="unknown"/>
    <x v="0"/>
    <d v="2017-11-20T00:00:00"/>
    <s v="Nov"/>
    <s v="Mon"/>
    <x v="244"/>
  </r>
  <r>
    <n v="89737775"/>
    <n v="37"/>
    <s v="self-employed"/>
    <x v="0"/>
    <n v="0"/>
    <n v="1"/>
    <n v="0"/>
    <x v="0"/>
    <n v="81200"/>
    <s v="cellular"/>
    <n v="-1"/>
    <n v="0"/>
    <s v="unknown"/>
    <x v="0"/>
    <d v="2017-11-20T00:00:00"/>
    <s v="Nov"/>
    <s v="Mon"/>
    <x v="510"/>
  </r>
  <r>
    <n v="57870360"/>
    <n v="42"/>
    <s v="blue-collar"/>
    <x v="0"/>
    <n v="0"/>
    <n v="0"/>
    <n v="0"/>
    <x v="2"/>
    <n v="145300"/>
    <s v="cellular"/>
    <n v="-1"/>
    <n v="0"/>
    <s v="unknown"/>
    <x v="0"/>
    <d v="2017-11-20T00:00:00"/>
    <s v="Nov"/>
    <s v="Mon"/>
    <x v="343"/>
  </r>
  <r>
    <n v="19752665"/>
    <n v="31"/>
    <s v="blue-collar"/>
    <x v="0"/>
    <n v="0"/>
    <n v="1"/>
    <n v="0"/>
    <x v="1"/>
    <n v="514350"/>
    <s v="cellular"/>
    <n v="-1"/>
    <n v="0"/>
    <s v="unknown"/>
    <x v="0"/>
    <d v="2017-11-20T00:00:00"/>
    <s v="Nov"/>
    <s v="Mon"/>
    <x v="189"/>
  </r>
  <r>
    <n v="77095683"/>
    <n v="35"/>
    <s v="blue-collar"/>
    <x v="2"/>
    <n v="0"/>
    <n v="1"/>
    <n v="0"/>
    <x v="1"/>
    <n v="155100"/>
    <s v="cellular"/>
    <n v="-1"/>
    <n v="0"/>
    <s v="unknown"/>
    <x v="0"/>
    <d v="2017-11-20T00:00:00"/>
    <s v="Nov"/>
    <s v="Mon"/>
    <x v="53"/>
  </r>
  <r>
    <n v="29625190"/>
    <n v="33"/>
    <s v="student"/>
    <x v="1"/>
    <n v="0"/>
    <n v="1"/>
    <n v="0"/>
    <x v="0"/>
    <n v="170200"/>
    <s v="cellular"/>
    <n v="171"/>
    <n v="3"/>
    <s v="failure"/>
    <x v="0"/>
    <d v="2017-11-20T00:00:00"/>
    <s v="Nov"/>
    <s v="Mon"/>
    <x v="261"/>
  </r>
  <r>
    <n v="48664614"/>
    <n v="53"/>
    <s v="unemployed"/>
    <x v="0"/>
    <n v="0"/>
    <n v="0"/>
    <n v="0"/>
    <x v="1"/>
    <n v="78050"/>
    <s v="cellular"/>
    <n v="-1"/>
    <n v="0"/>
    <s v="unknown"/>
    <x v="0"/>
    <d v="2017-11-20T00:00:00"/>
    <s v="Nov"/>
    <s v="Mon"/>
    <x v="994"/>
  </r>
  <r>
    <n v="65638587"/>
    <n v="33"/>
    <s v="admin"/>
    <x v="1"/>
    <n v="0"/>
    <n v="1"/>
    <n v="0"/>
    <x v="1"/>
    <n v="1092700"/>
    <s v="cellular"/>
    <n v="-1"/>
    <n v="0"/>
    <s v="unknown"/>
    <x v="0"/>
    <d v="2017-11-20T00:00:00"/>
    <s v="Nov"/>
    <s v="Mon"/>
    <x v="323"/>
  </r>
  <r>
    <n v="22235942"/>
    <n v="49"/>
    <s v="admin"/>
    <x v="2"/>
    <n v="0"/>
    <n v="1"/>
    <n v="0"/>
    <x v="1"/>
    <n v="25100"/>
    <s v="cellular"/>
    <n v="-1"/>
    <n v="0"/>
    <s v="unknown"/>
    <x v="0"/>
    <d v="2017-11-20T00:00:00"/>
    <s v="Nov"/>
    <s v="Mon"/>
    <x v="188"/>
  </r>
  <r>
    <n v="37526204"/>
    <n v="34"/>
    <s v="management"/>
    <x v="0"/>
    <n v="0"/>
    <n v="1"/>
    <n v="0"/>
    <x v="1"/>
    <n v="2800"/>
    <s v="cellular"/>
    <n v="183"/>
    <n v="1"/>
    <s v="failure"/>
    <x v="0"/>
    <d v="2017-11-20T00:00:00"/>
    <s v="Nov"/>
    <s v="Mon"/>
    <x v="193"/>
  </r>
  <r>
    <n v="50499664"/>
    <n v="44"/>
    <s v="blue-collar"/>
    <x v="2"/>
    <n v="0"/>
    <n v="1"/>
    <n v="0"/>
    <x v="3"/>
    <n v="197650"/>
    <s v="cellular"/>
    <n v="-1"/>
    <n v="0"/>
    <s v="unknown"/>
    <x v="0"/>
    <d v="2017-11-20T00:00:00"/>
    <s v="Nov"/>
    <s v="Mon"/>
    <x v="852"/>
  </r>
  <r>
    <n v="44245267"/>
    <n v="37"/>
    <s v="unemployed"/>
    <x v="0"/>
    <n v="0"/>
    <n v="0"/>
    <n v="0"/>
    <x v="1"/>
    <n v="121200"/>
    <s v="cellular"/>
    <n v="156"/>
    <n v="2"/>
    <s v="other"/>
    <x v="0"/>
    <d v="2017-11-20T00:00:00"/>
    <s v="Nov"/>
    <s v="Mon"/>
    <x v="961"/>
  </r>
  <r>
    <n v="69941130"/>
    <n v="32"/>
    <s v="admin"/>
    <x v="1"/>
    <n v="0"/>
    <n v="0"/>
    <n v="0"/>
    <x v="1"/>
    <n v="39050"/>
    <s v="cellular"/>
    <n v="-1"/>
    <n v="0"/>
    <s v="unknown"/>
    <x v="0"/>
    <d v="2017-11-20T00:00:00"/>
    <s v="Nov"/>
    <s v="Mon"/>
    <x v="459"/>
  </r>
  <r>
    <n v="20734646"/>
    <n v="51"/>
    <s v="entrepreneur"/>
    <x v="0"/>
    <n v="0"/>
    <n v="1"/>
    <n v="1"/>
    <x v="0"/>
    <n v="332950"/>
    <s v="cellular"/>
    <n v="189"/>
    <n v="1"/>
    <s v="failure"/>
    <x v="0"/>
    <d v="2017-11-20T00:00:00"/>
    <s v="Nov"/>
    <s v="Mon"/>
    <x v="186"/>
  </r>
  <r>
    <n v="83109049"/>
    <n v="59"/>
    <s v="management"/>
    <x v="0"/>
    <n v="0"/>
    <n v="0"/>
    <n v="0"/>
    <x v="1"/>
    <n v="54150"/>
    <s v="cellular"/>
    <n v="-1"/>
    <n v="0"/>
    <s v="unknown"/>
    <x v="0"/>
    <d v="2017-11-20T00:00:00"/>
    <s v="Nov"/>
    <s v="Mon"/>
    <x v="284"/>
  </r>
  <r>
    <n v="52066489"/>
    <n v="41"/>
    <s v="management"/>
    <x v="0"/>
    <n v="0"/>
    <n v="1"/>
    <n v="0"/>
    <x v="0"/>
    <n v="3000"/>
    <s v="cellular"/>
    <n v="-1"/>
    <n v="0"/>
    <s v="unknown"/>
    <x v="0"/>
    <d v="2017-11-20T00:00:00"/>
    <s v="Nov"/>
    <s v="Mon"/>
    <x v="541"/>
  </r>
  <r>
    <n v="62426111"/>
    <n v="58"/>
    <s v="retired"/>
    <x v="0"/>
    <n v="0"/>
    <n v="0"/>
    <n v="0"/>
    <x v="0"/>
    <n v="254350"/>
    <s v="cellular"/>
    <n v="154"/>
    <n v="1"/>
    <s v="failure"/>
    <x v="0"/>
    <d v="2017-11-20T00:00:00"/>
    <s v="Nov"/>
    <s v="Mon"/>
    <x v="144"/>
  </r>
  <r>
    <n v="83620999"/>
    <n v="35"/>
    <s v="admin"/>
    <x v="0"/>
    <n v="0"/>
    <n v="1"/>
    <n v="0"/>
    <x v="1"/>
    <n v="36250"/>
    <s v="cellular"/>
    <n v="133"/>
    <n v="1"/>
    <s v="failure"/>
    <x v="0"/>
    <d v="2017-11-20T00:00:00"/>
    <s v="Nov"/>
    <s v="Mon"/>
    <x v="18"/>
  </r>
  <r>
    <n v="63534141"/>
    <n v="49"/>
    <s v="admin"/>
    <x v="1"/>
    <n v="0"/>
    <n v="0"/>
    <n v="0"/>
    <x v="1"/>
    <n v="371300"/>
    <s v="telephone"/>
    <n v="-1"/>
    <n v="0"/>
    <s v="unknown"/>
    <x v="0"/>
    <d v="2017-11-20T00:00:00"/>
    <s v="Nov"/>
    <s v="Mon"/>
    <x v="115"/>
  </r>
  <r>
    <n v="47218962"/>
    <n v="35"/>
    <s v="admin"/>
    <x v="1"/>
    <n v="0"/>
    <n v="1"/>
    <n v="1"/>
    <x v="1"/>
    <n v="0"/>
    <s v="telephone"/>
    <n v="-1"/>
    <n v="0"/>
    <s v="unknown"/>
    <x v="0"/>
    <d v="2017-11-20T00:00:00"/>
    <s v="Nov"/>
    <s v="Mon"/>
    <x v="110"/>
  </r>
  <r>
    <n v="37377319"/>
    <n v="43"/>
    <s v="management"/>
    <x v="0"/>
    <n v="0"/>
    <n v="1"/>
    <n v="1"/>
    <x v="3"/>
    <n v="0"/>
    <s v="cellular"/>
    <n v="-1"/>
    <n v="0"/>
    <s v="unknown"/>
    <x v="0"/>
    <d v="2017-11-20T00:00:00"/>
    <s v="Nov"/>
    <s v="Mon"/>
    <x v="121"/>
  </r>
  <r>
    <n v="24935760"/>
    <n v="33"/>
    <s v="management"/>
    <x v="1"/>
    <n v="0"/>
    <n v="0"/>
    <n v="0"/>
    <x v="0"/>
    <n v="220450"/>
    <s v="cellular"/>
    <n v="-1"/>
    <n v="0"/>
    <s v="unknown"/>
    <x v="0"/>
    <d v="2017-11-20T00:00:00"/>
    <s v="Nov"/>
    <s v="Mon"/>
    <x v="3"/>
  </r>
  <r>
    <n v="11368198"/>
    <n v="30"/>
    <s v="technician"/>
    <x v="1"/>
    <n v="0"/>
    <n v="1"/>
    <n v="1"/>
    <x v="1"/>
    <n v="39100"/>
    <s v="cellular"/>
    <n v="-1"/>
    <n v="0"/>
    <s v="unknown"/>
    <x v="0"/>
    <d v="2017-11-20T00:00:00"/>
    <s v="Nov"/>
    <s v="Mon"/>
    <x v="550"/>
  </r>
  <r>
    <n v="12842374"/>
    <n v="59"/>
    <s v="retired"/>
    <x v="0"/>
    <n v="0"/>
    <n v="0"/>
    <n v="0"/>
    <x v="1"/>
    <n v="0"/>
    <s v="cellular"/>
    <n v="100"/>
    <n v="6"/>
    <s v="other"/>
    <x v="0"/>
    <d v="2017-11-20T00:00:00"/>
    <s v="Nov"/>
    <s v="Mon"/>
    <x v="44"/>
  </r>
  <r>
    <n v="23992741"/>
    <n v="39"/>
    <s v="management"/>
    <x v="2"/>
    <n v="0"/>
    <n v="1"/>
    <n v="0"/>
    <x v="1"/>
    <n v="215700"/>
    <s v="cellular"/>
    <n v="-1"/>
    <n v="0"/>
    <s v="unknown"/>
    <x v="0"/>
    <d v="2017-11-20T00:00:00"/>
    <s v="Nov"/>
    <s v="Mon"/>
    <x v="65"/>
  </r>
  <r>
    <n v="83443075"/>
    <n v="33"/>
    <s v="self-employed"/>
    <x v="0"/>
    <n v="0"/>
    <n v="0"/>
    <n v="0"/>
    <x v="0"/>
    <n v="31550"/>
    <s v="cellular"/>
    <n v="-1"/>
    <n v="0"/>
    <s v="unknown"/>
    <x v="0"/>
    <d v="2017-11-20T00:00:00"/>
    <s v="Nov"/>
    <s v="Mon"/>
    <x v="463"/>
  </r>
  <r>
    <n v="33154830"/>
    <n v="36"/>
    <s v="admin"/>
    <x v="1"/>
    <n v="0"/>
    <n v="1"/>
    <n v="0"/>
    <x v="1"/>
    <n v="439250"/>
    <s v="cellular"/>
    <n v="-1"/>
    <n v="0"/>
    <s v="unknown"/>
    <x v="0"/>
    <d v="2017-11-20T00:00:00"/>
    <s v="Nov"/>
    <s v="Mon"/>
    <x v="365"/>
  </r>
  <r>
    <n v="61089762"/>
    <n v="37"/>
    <s v="blue-collar"/>
    <x v="1"/>
    <n v="0"/>
    <n v="1"/>
    <n v="0"/>
    <x v="1"/>
    <n v="59200"/>
    <s v="cellular"/>
    <n v="-1"/>
    <n v="0"/>
    <s v="unknown"/>
    <x v="0"/>
    <d v="2017-11-20T00:00:00"/>
    <s v="Nov"/>
    <s v="Mon"/>
    <x v="155"/>
  </r>
  <r>
    <n v="48681220"/>
    <n v="54"/>
    <s v="management"/>
    <x v="0"/>
    <n v="0"/>
    <n v="0"/>
    <n v="0"/>
    <x v="1"/>
    <n v="83000"/>
    <s v="cellular"/>
    <n v="-1"/>
    <n v="0"/>
    <s v="unknown"/>
    <x v="0"/>
    <d v="2017-11-20T00:00:00"/>
    <s v="Nov"/>
    <s v="Mon"/>
    <x v="410"/>
  </r>
  <r>
    <n v="64125271"/>
    <n v="59"/>
    <s v="retired"/>
    <x v="0"/>
    <n v="0"/>
    <n v="0"/>
    <n v="0"/>
    <x v="1"/>
    <n v="32200"/>
    <s v="telephone"/>
    <n v="-1"/>
    <n v="0"/>
    <s v="unknown"/>
    <x v="0"/>
    <d v="2017-11-20T00:00:00"/>
    <s v="Nov"/>
    <s v="Mon"/>
    <x v="864"/>
  </r>
  <r>
    <n v="71938126"/>
    <n v="31"/>
    <s v="technician"/>
    <x v="1"/>
    <n v="0"/>
    <n v="1"/>
    <n v="0"/>
    <x v="0"/>
    <n v="21900"/>
    <s v="cellular"/>
    <n v="100"/>
    <n v="2"/>
    <s v="failure"/>
    <x v="0"/>
    <d v="2017-11-20T00:00:00"/>
    <s v="Nov"/>
    <s v="Mon"/>
    <x v="253"/>
  </r>
  <r>
    <n v="44210455"/>
    <n v="39"/>
    <s v="services"/>
    <x v="2"/>
    <n v="0"/>
    <n v="1"/>
    <n v="1"/>
    <x v="1"/>
    <n v="97850"/>
    <s v="cellular"/>
    <n v="-1"/>
    <n v="0"/>
    <s v="unknown"/>
    <x v="0"/>
    <d v="2017-11-20T00:00:00"/>
    <s v="Nov"/>
    <s v="Mon"/>
    <x v="406"/>
  </r>
  <r>
    <n v="32032385"/>
    <n v="36"/>
    <s v="blue-collar"/>
    <x v="0"/>
    <n v="0"/>
    <n v="0"/>
    <n v="0"/>
    <x v="3"/>
    <n v="1050"/>
    <s v="telephone"/>
    <n v="-1"/>
    <n v="0"/>
    <s v="unknown"/>
    <x v="0"/>
    <d v="2017-11-20T00:00:00"/>
    <s v="Nov"/>
    <s v="Mon"/>
    <x v="466"/>
  </r>
  <r>
    <n v="18538085"/>
    <n v="38"/>
    <s v="admin"/>
    <x v="1"/>
    <n v="0"/>
    <n v="0"/>
    <n v="0"/>
    <x v="1"/>
    <n v="-1150"/>
    <s v="cellular"/>
    <n v="-1"/>
    <n v="0"/>
    <s v="unknown"/>
    <x v="0"/>
    <d v="2017-11-20T00:00:00"/>
    <s v="Nov"/>
    <s v="Mon"/>
    <x v="131"/>
  </r>
  <r>
    <n v="76981283"/>
    <n v="33"/>
    <s v="self-employed"/>
    <x v="1"/>
    <n v="0"/>
    <n v="0"/>
    <n v="0"/>
    <x v="0"/>
    <n v="249800"/>
    <s v="cellular"/>
    <n v="-1"/>
    <n v="0"/>
    <s v="unknown"/>
    <x v="0"/>
    <d v="2017-11-20T00:00:00"/>
    <s v="Nov"/>
    <s v="Mon"/>
    <x v="31"/>
  </r>
  <r>
    <n v="86210938"/>
    <n v="37"/>
    <s v="unemployed"/>
    <x v="0"/>
    <n v="0"/>
    <n v="0"/>
    <n v="0"/>
    <x v="1"/>
    <n v="22950"/>
    <s v="cellular"/>
    <n v="-1"/>
    <n v="0"/>
    <s v="unknown"/>
    <x v="0"/>
    <d v="2017-11-20T00:00:00"/>
    <s v="Nov"/>
    <s v="Mon"/>
    <x v="166"/>
  </r>
  <r>
    <n v="34761193"/>
    <n v="31"/>
    <s v="blue-collar"/>
    <x v="0"/>
    <n v="0"/>
    <n v="1"/>
    <n v="0"/>
    <x v="1"/>
    <n v="75750"/>
    <s v="cellular"/>
    <n v="-1"/>
    <n v="0"/>
    <s v="unknown"/>
    <x v="0"/>
    <d v="2017-11-20T00:00:00"/>
    <s v="Nov"/>
    <s v="Mon"/>
    <x v="342"/>
  </r>
  <r>
    <n v="78646967"/>
    <n v="35"/>
    <s v="technician"/>
    <x v="0"/>
    <n v="0"/>
    <n v="1"/>
    <n v="0"/>
    <x v="1"/>
    <n v="20500"/>
    <s v="cellular"/>
    <n v="-1"/>
    <n v="0"/>
    <s v="unknown"/>
    <x v="0"/>
    <d v="2017-11-20T00:00:00"/>
    <s v="Nov"/>
    <s v="Mon"/>
    <x v="108"/>
  </r>
  <r>
    <n v="65310025"/>
    <n v="49"/>
    <s v="blue-collar"/>
    <x v="1"/>
    <n v="0"/>
    <n v="1"/>
    <n v="0"/>
    <x v="3"/>
    <n v="185500"/>
    <s v="telephone"/>
    <n v="-1"/>
    <n v="0"/>
    <s v="unknown"/>
    <x v="0"/>
    <d v="2017-11-20T00:00:00"/>
    <s v="Nov"/>
    <s v="Mon"/>
    <x v="239"/>
  </r>
  <r>
    <n v="77631918"/>
    <n v="30"/>
    <s v="self-employed"/>
    <x v="1"/>
    <n v="0"/>
    <n v="0"/>
    <n v="0"/>
    <x v="0"/>
    <n v="62950"/>
    <s v="cellular"/>
    <n v="-1"/>
    <n v="0"/>
    <s v="unknown"/>
    <x v="0"/>
    <d v="2017-11-20T00:00:00"/>
    <s v="Nov"/>
    <s v="Mon"/>
    <x v="494"/>
  </r>
  <r>
    <n v="36236409"/>
    <n v="32"/>
    <s v="admin"/>
    <x v="0"/>
    <n v="0"/>
    <n v="1"/>
    <n v="0"/>
    <x v="1"/>
    <n v="45050"/>
    <s v="cellular"/>
    <n v="-1"/>
    <n v="0"/>
    <s v="unknown"/>
    <x v="0"/>
    <d v="2017-11-20T00:00:00"/>
    <s v="Nov"/>
    <s v="Mon"/>
    <x v="310"/>
  </r>
  <r>
    <n v="48658331"/>
    <n v="31"/>
    <s v="technician"/>
    <x v="0"/>
    <n v="0"/>
    <n v="1"/>
    <n v="0"/>
    <x v="1"/>
    <n v="2000"/>
    <s v="cellular"/>
    <n v="-1"/>
    <n v="0"/>
    <s v="unknown"/>
    <x v="0"/>
    <d v="2017-11-20T00:00:00"/>
    <s v="Nov"/>
    <s v="Mon"/>
    <x v="476"/>
  </r>
  <r>
    <n v="73620155"/>
    <n v="34"/>
    <s v="technician"/>
    <x v="1"/>
    <n v="0"/>
    <n v="0"/>
    <n v="0"/>
    <x v="1"/>
    <n v="251950"/>
    <s v="cellular"/>
    <n v="-1"/>
    <n v="0"/>
    <s v="unknown"/>
    <x v="0"/>
    <d v="2017-11-20T00:00:00"/>
    <s v="Nov"/>
    <s v="Mon"/>
    <x v="77"/>
  </r>
  <r>
    <n v="80477384"/>
    <n v="59"/>
    <s v="management"/>
    <x v="2"/>
    <n v="0"/>
    <n v="1"/>
    <n v="0"/>
    <x v="0"/>
    <n v="852800"/>
    <s v="cellular"/>
    <n v="-1"/>
    <n v="0"/>
    <s v="unknown"/>
    <x v="0"/>
    <d v="2017-11-20T00:00:00"/>
    <s v="Nov"/>
    <s v="Mon"/>
    <x v="662"/>
  </r>
  <r>
    <n v="53094591"/>
    <n v="58"/>
    <s v="technician"/>
    <x v="0"/>
    <n v="0"/>
    <n v="0"/>
    <n v="0"/>
    <x v="1"/>
    <n v="371450"/>
    <s v="cellular"/>
    <n v="-1"/>
    <n v="0"/>
    <s v="unknown"/>
    <x v="0"/>
    <d v="2017-11-20T00:00:00"/>
    <s v="Nov"/>
    <s v="Mon"/>
    <x v="184"/>
  </r>
  <r>
    <n v="30422553"/>
    <n v="31"/>
    <s v="admin"/>
    <x v="0"/>
    <n v="0"/>
    <n v="1"/>
    <n v="0"/>
    <x v="1"/>
    <n v="39100"/>
    <s v="cellular"/>
    <n v="-1"/>
    <n v="0"/>
    <s v="unknown"/>
    <x v="0"/>
    <d v="2017-11-20T00:00:00"/>
    <s v="Nov"/>
    <s v="Mon"/>
    <x v="418"/>
  </r>
  <r>
    <n v="30324192"/>
    <n v="33"/>
    <s v="management"/>
    <x v="0"/>
    <n v="0"/>
    <n v="1"/>
    <n v="0"/>
    <x v="0"/>
    <n v="185650"/>
    <s v="cellular"/>
    <n v="-1"/>
    <n v="0"/>
    <s v="unknown"/>
    <x v="0"/>
    <d v="2017-11-20T00:00:00"/>
    <s v="Nov"/>
    <s v="Mon"/>
    <x v="270"/>
  </r>
  <r>
    <n v="23270102"/>
    <n v="48"/>
    <s v="management"/>
    <x v="0"/>
    <n v="0"/>
    <n v="0"/>
    <n v="0"/>
    <x v="2"/>
    <n v="393050"/>
    <s v="cellular"/>
    <n v="-1"/>
    <n v="0"/>
    <s v="unknown"/>
    <x v="0"/>
    <d v="2017-11-20T00:00:00"/>
    <s v="Nov"/>
    <s v="Mon"/>
    <x v="7"/>
  </r>
  <r>
    <n v="78515511"/>
    <n v="45"/>
    <s v="technician"/>
    <x v="0"/>
    <n v="0"/>
    <n v="1"/>
    <n v="0"/>
    <x v="1"/>
    <n v="49950"/>
    <s v="cellular"/>
    <n v="188"/>
    <n v="2"/>
    <s v="failure"/>
    <x v="0"/>
    <d v="2017-11-20T00:00:00"/>
    <s v="Nov"/>
    <s v="Mon"/>
    <x v="323"/>
  </r>
  <r>
    <n v="61690490"/>
    <n v="44"/>
    <s v="self-employed"/>
    <x v="1"/>
    <n v="0"/>
    <n v="1"/>
    <n v="0"/>
    <x v="0"/>
    <n v="927900"/>
    <s v="cellular"/>
    <n v="190"/>
    <n v="4"/>
    <s v="other"/>
    <x v="0"/>
    <d v="2017-11-20T00:00:00"/>
    <s v="Nov"/>
    <s v="Mon"/>
    <x v="463"/>
  </r>
  <r>
    <n v="61329734"/>
    <n v="57"/>
    <s v="self-employed"/>
    <x v="0"/>
    <n v="0"/>
    <n v="0"/>
    <n v="0"/>
    <x v="0"/>
    <n v="150600"/>
    <s v="telephone"/>
    <n v="-1"/>
    <n v="0"/>
    <s v="unknown"/>
    <x v="0"/>
    <d v="2017-11-20T00:00:00"/>
    <s v="Nov"/>
    <s v="Mon"/>
    <x v="16"/>
  </r>
  <r>
    <n v="67175874"/>
    <n v="38"/>
    <s v="technician"/>
    <x v="0"/>
    <n v="0"/>
    <n v="0"/>
    <n v="0"/>
    <x v="1"/>
    <n v="84800"/>
    <s v="cellular"/>
    <n v="-1"/>
    <n v="0"/>
    <s v="unknown"/>
    <x v="0"/>
    <d v="2017-11-20T00:00:00"/>
    <s v="Nov"/>
    <s v="Mon"/>
    <x v="357"/>
  </r>
  <r>
    <n v="74348206"/>
    <n v="35"/>
    <s v="unknown"/>
    <x v="2"/>
    <n v="0"/>
    <n v="0"/>
    <n v="0"/>
    <x v="3"/>
    <n v="194400"/>
    <s v="cellular"/>
    <n v="178"/>
    <n v="5"/>
    <s v="failure"/>
    <x v="0"/>
    <d v="2017-11-20T00:00:00"/>
    <s v="Nov"/>
    <s v="Mon"/>
    <x v="458"/>
  </r>
  <r>
    <n v="32114085"/>
    <n v="30"/>
    <s v="admin"/>
    <x v="1"/>
    <n v="0"/>
    <n v="0"/>
    <n v="0"/>
    <x v="0"/>
    <n v="36600"/>
    <s v="cellular"/>
    <n v="-1"/>
    <n v="0"/>
    <s v="unknown"/>
    <x v="0"/>
    <d v="2017-11-20T00:00:00"/>
    <s v="Nov"/>
    <s v="Mon"/>
    <x v="47"/>
  </r>
  <r>
    <n v="43784121"/>
    <n v="43"/>
    <s v="management"/>
    <x v="0"/>
    <n v="0"/>
    <n v="1"/>
    <n v="0"/>
    <x v="0"/>
    <n v="1400"/>
    <s v="cellular"/>
    <n v="-1"/>
    <n v="0"/>
    <s v="unknown"/>
    <x v="0"/>
    <d v="2017-11-20T00:00:00"/>
    <s v="Nov"/>
    <s v="Mon"/>
    <x v="130"/>
  </r>
  <r>
    <n v="41140030"/>
    <n v="52"/>
    <s v="housemaid"/>
    <x v="0"/>
    <n v="0"/>
    <n v="1"/>
    <n v="0"/>
    <x v="1"/>
    <n v="196150"/>
    <s v="cellular"/>
    <n v="190"/>
    <n v="3"/>
    <s v="success"/>
    <x v="0"/>
    <d v="2017-11-20T00:00:00"/>
    <s v="Nov"/>
    <s v="Mon"/>
    <x v="223"/>
  </r>
  <r>
    <n v="54546627"/>
    <n v="39"/>
    <s v="management"/>
    <x v="2"/>
    <n v="0"/>
    <n v="1"/>
    <n v="0"/>
    <x v="0"/>
    <n v="7750"/>
    <s v="cellular"/>
    <n v="153"/>
    <n v="26"/>
    <s v="failure"/>
    <x v="0"/>
    <d v="2017-11-20T00:00:00"/>
    <s v="Nov"/>
    <s v="Mon"/>
    <x v="223"/>
  </r>
  <r>
    <n v="67954528"/>
    <n v="39"/>
    <s v="entrepreneur"/>
    <x v="2"/>
    <n v="0"/>
    <n v="1"/>
    <n v="1"/>
    <x v="0"/>
    <n v="48300"/>
    <s v="cellular"/>
    <n v="-1"/>
    <n v="0"/>
    <s v="unknown"/>
    <x v="0"/>
    <d v="2017-11-20T00:00:00"/>
    <s v="Nov"/>
    <s v="Mon"/>
    <x v="289"/>
  </r>
  <r>
    <n v="60618641"/>
    <n v="38"/>
    <s v="blue-collar"/>
    <x v="0"/>
    <n v="0"/>
    <n v="1"/>
    <n v="0"/>
    <x v="1"/>
    <n v="39450"/>
    <s v="cellular"/>
    <n v="196"/>
    <n v="1"/>
    <s v="other"/>
    <x v="0"/>
    <d v="2017-11-20T00:00:00"/>
    <s v="Nov"/>
    <s v="Mon"/>
    <x v="89"/>
  </r>
  <r>
    <n v="61277325"/>
    <n v="35"/>
    <s v="services"/>
    <x v="1"/>
    <n v="0"/>
    <n v="0"/>
    <n v="0"/>
    <x v="1"/>
    <n v="123350"/>
    <s v="cellular"/>
    <n v="-1"/>
    <n v="0"/>
    <s v="unknown"/>
    <x v="0"/>
    <d v="2017-11-20T00:00:00"/>
    <s v="Nov"/>
    <s v="Mon"/>
    <x v="536"/>
  </r>
  <r>
    <n v="64392890"/>
    <n v="43"/>
    <s v="management"/>
    <x v="0"/>
    <n v="0"/>
    <n v="0"/>
    <n v="0"/>
    <x v="0"/>
    <n v="717750"/>
    <s v="cellular"/>
    <n v="-1"/>
    <n v="0"/>
    <s v="unknown"/>
    <x v="0"/>
    <d v="2017-11-20T00:00:00"/>
    <s v="Nov"/>
    <s v="Mon"/>
    <x v="191"/>
  </r>
  <r>
    <n v="31423326"/>
    <n v="43"/>
    <s v="management"/>
    <x v="2"/>
    <n v="0"/>
    <n v="0"/>
    <n v="0"/>
    <x v="0"/>
    <n v="0"/>
    <s v="cellular"/>
    <n v="-1"/>
    <n v="0"/>
    <s v="unknown"/>
    <x v="0"/>
    <d v="2017-11-20T00:00:00"/>
    <s v="Nov"/>
    <s v="Mon"/>
    <x v="216"/>
  </r>
  <r>
    <n v="50870557"/>
    <n v="32"/>
    <s v="management"/>
    <x v="1"/>
    <n v="0"/>
    <n v="0"/>
    <n v="1"/>
    <x v="1"/>
    <n v="191450"/>
    <s v="cellular"/>
    <n v="-1"/>
    <n v="0"/>
    <s v="unknown"/>
    <x v="0"/>
    <d v="2017-11-20T00:00:00"/>
    <s v="Nov"/>
    <s v="Mon"/>
    <x v="357"/>
  </r>
  <r>
    <n v="80656827"/>
    <n v="44"/>
    <s v="blue-collar"/>
    <x v="0"/>
    <n v="0"/>
    <n v="1"/>
    <n v="0"/>
    <x v="1"/>
    <n v="153000"/>
    <s v="cellular"/>
    <n v="189"/>
    <n v="2"/>
    <s v="failure"/>
    <x v="0"/>
    <d v="2017-11-20T00:00:00"/>
    <s v="Nov"/>
    <s v="Mon"/>
    <x v="344"/>
  </r>
  <r>
    <n v="43576935"/>
    <n v="34"/>
    <s v="management"/>
    <x v="1"/>
    <n v="0"/>
    <n v="1"/>
    <n v="0"/>
    <x v="0"/>
    <n v="567500"/>
    <s v="cellular"/>
    <n v="-1"/>
    <n v="0"/>
    <s v="unknown"/>
    <x v="0"/>
    <d v="2017-11-20T00:00:00"/>
    <s v="Nov"/>
    <s v="Mon"/>
    <x v="70"/>
  </r>
  <r>
    <n v="21838251"/>
    <n v="40"/>
    <s v="management"/>
    <x v="2"/>
    <n v="0"/>
    <n v="0"/>
    <n v="0"/>
    <x v="0"/>
    <n v="477050"/>
    <s v="cellular"/>
    <n v="189"/>
    <n v="1"/>
    <s v="failure"/>
    <x v="0"/>
    <d v="2017-11-20T00:00:00"/>
    <s v="Nov"/>
    <s v="Mon"/>
    <x v="293"/>
  </r>
  <r>
    <n v="47621385"/>
    <n v="37"/>
    <s v="technician"/>
    <x v="0"/>
    <n v="0"/>
    <n v="1"/>
    <n v="1"/>
    <x v="1"/>
    <n v="50800"/>
    <s v="cellular"/>
    <n v="8"/>
    <n v="1"/>
    <s v="failure"/>
    <x v="0"/>
    <d v="2017-11-20T00:00:00"/>
    <s v="Nov"/>
    <s v="Mon"/>
    <x v="368"/>
  </r>
  <r>
    <n v="82062673"/>
    <n v="51"/>
    <s v="entrepreneur"/>
    <x v="0"/>
    <n v="0"/>
    <n v="1"/>
    <n v="0"/>
    <x v="1"/>
    <n v="32650"/>
    <s v="cellular"/>
    <n v="112"/>
    <n v="37"/>
    <s v="other"/>
    <x v="0"/>
    <d v="2017-11-20T00:00:00"/>
    <s v="Nov"/>
    <s v="Mon"/>
    <x v="818"/>
  </r>
  <r>
    <n v="44482839"/>
    <n v="32"/>
    <s v="technician"/>
    <x v="0"/>
    <n v="0"/>
    <n v="1"/>
    <n v="1"/>
    <x v="1"/>
    <n v="278000"/>
    <s v="cellular"/>
    <n v="-1"/>
    <n v="0"/>
    <s v="unknown"/>
    <x v="0"/>
    <d v="2017-11-20T00:00:00"/>
    <s v="Nov"/>
    <s v="Mon"/>
    <x v="591"/>
  </r>
  <r>
    <n v="55999840"/>
    <n v="38"/>
    <s v="management"/>
    <x v="0"/>
    <n v="0"/>
    <n v="1"/>
    <n v="0"/>
    <x v="0"/>
    <n v="0"/>
    <s v="telephone"/>
    <n v="-1"/>
    <n v="0"/>
    <s v="unknown"/>
    <x v="0"/>
    <d v="2017-11-20T00:00:00"/>
    <s v="Nov"/>
    <s v="Mon"/>
    <x v="611"/>
  </r>
  <r>
    <n v="51223307"/>
    <n v="38"/>
    <s v="blue-collar"/>
    <x v="0"/>
    <n v="0"/>
    <n v="0"/>
    <n v="0"/>
    <x v="3"/>
    <n v="164450"/>
    <s v="cellular"/>
    <n v="164"/>
    <n v="2"/>
    <s v="failure"/>
    <x v="0"/>
    <d v="2017-11-20T00:00:00"/>
    <s v="Nov"/>
    <s v="Mon"/>
    <x v="690"/>
  </r>
  <r>
    <n v="54570485"/>
    <n v="36"/>
    <s v="admin"/>
    <x v="0"/>
    <n v="0"/>
    <n v="1"/>
    <n v="1"/>
    <x v="1"/>
    <n v="97700"/>
    <s v="cellular"/>
    <n v="174"/>
    <n v="3"/>
    <s v="failure"/>
    <x v="0"/>
    <d v="2017-11-20T00:00:00"/>
    <s v="Nov"/>
    <s v="Mon"/>
    <x v="92"/>
  </r>
  <r>
    <n v="15977482"/>
    <n v="33"/>
    <s v="blue-collar"/>
    <x v="1"/>
    <n v="0"/>
    <n v="1"/>
    <n v="1"/>
    <x v="2"/>
    <n v="6450"/>
    <s v="cellular"/>
    <n v="-1"/>
    <n v="0"/>
    <s v="unknown"/>
    <x v="0"/>
    <d v="2017-11-20T00:00:00"/>
    <s v="Nov"/>
    <s v="Mon"/>
    <x v="492"/>
  </r>
  <r>
    <n v="88257661"/>
    <n v="46"/>
    <s v="admin"/>
    <x v="2"/>
    <n v="0"/>
    <n v="0"/>
    <n v="0"/>
    <x v="1"/>
    <n v="104350"/>
    <s v="cellular"/>
    <n v="-1"/>
    <n v="0"/>
    <s v="unknown"/>
    <x v="1"/>
    <d v="2017-11-20T00:00:00"/>
    <s v="Nov"/>
    <s v="Mon"/>
    <x v="698"/>
  </r>
  <r>
    <n v="30492041"/>
    <n v="59"/>
    <s v="technician"/>
    <x v="0"/>
    <n v="0"/>
    <n v="0"/>
    <n v="1"/>
    <x v="1"/>
    <n v="213150"/>
    <s v="cellular"/>
    <n v="-1"/>
    <n v="0"/>
    <s v="unknown"/>
    <x v="0"/>
    <d v="2017-11-20T00:00:00"/>
    <s v="Nov"/>
    <s v="Mon"/>
    <x v="231"/>
  </r>
  <r>
    <n v="14180114"/>
    <n v="45"/>
    <s v="self-employed"/>
    <x v="0"/>
    <n v="0"/>
    <n v="1"/>
    <n v="1"/>
    <x v="0"/>
    <n v="-24850"/>
    <s v="cellular"/>
    <n v="-1"/>
    <n v="0"/>
    <s v="unknown"/>
    <x v="0"/>
    <d v="2017-11-20T00:00:00"/>
    <s v="Nov"/>
    <s v="Mon"/>
    <x v="204"/>
  </r>
  <r>
    <n v="13476374"/>
    <n v="37"/>
    <s v="blue-collar"/>
    <x v="1"/>
    <n v="0"/>
    <n v="0"/>
    <n v="0"/>
    <x v="3"/>
    <n v="15750"/>
    <s v="cellular"/>
    <n v="-1"/>
    <n v="0"/>
    <s v="unknown"/>
    <x v="0"/>
    <d v="2017-11-20T00:00:00"/>
    <s v="Nov"/>
    <s v="Mon"/>
    <x v="146"/>
  </r>
  <r>
    <n v="54500344"/>
    <n v="52"/>
    <s v="self-employed"/>
    <x v="0"/>
    <n v="0"/>
    <n v="0"/>
    <n v="0"/>
    <x v="1"/>
    <n v="186000"/>
    <s v="cellular"/>
    <n v="-1"/>
    <n v="0"/>
    <s v="unknown"/>
    <x v="0"/>
    <d v="2017-11-20T00:00:00"/>
    <s v="Nov"/>
    <s v="Mon"/>
    <x v="81"/>
  </r>
  <r>
    <n v="11298395"/>
    <n v="37"/>
    <s v="services"/>
    <x v="0"/>
    <n v="0"/>
    <n v="1"/>
    <n v="0"/>
    <x v="1"/>
    <n v="238000"/>
    <s v="cellular"/>
    <n v="-1"/>
    <n v="0"/>
    <s v="unknown"/>
    <x v="0"/>
    <d v="2017-11-20T00:00:00"/>
    <s v="Nov"/>
    <s v="Mon"/>
    <x v="264"/>
  </r>
  <r>
    <n v="29648548"/>
    <n v="52"/>
    <s v="services"/>
    <x v="2"/>
    <n v="0"/>
    <n v="0"/>
    <n v="1"/>
    <x v="1"/>
    <n v="76350"/>
    <s v="cellular"/>
    <n v="122"/>
    <n v="1"/>
    <s v="other"/>
    <x v="0"/>
    <d v="2017-11-20T00:00:00"/>
    <s v="Nov"/>
    <s v="Mon"/>
    <x v="69"/>
  </r>
  <r>
    <n v="56085026"/>
    <n v="43"/>
    <s v="management"/>
    <x v="0"/>
    <n v="0"/>
    <n v="0"/>
    <n v="0"/>
    <x v="0"/>
    <n v="144300"/>
    <s v="cellular"/>
    <n v="-1"/>
    <n v="0"/>
    <s v="unknown"/>
    <x v="0"/>
    <d v="2017-11-20T00:00:00"/>
    <s v="Nov"/>
    <s v="Mon"/>
    <x v="31"/>
  </r>
  <r>
    <n v="50642557"/>
    <n v="32"/>
    <s v="blue-collar"/>
    <x v="1"/>
    <n v="0"/>
    <n v="1"/>
    <n v="0"/>
    <x v="3"/>
    <n v="6050"/>
    <s v="cellular"/>
    <n v="-1"/>
    <n v="0"/>
    <s v="unknown"/>
    <x v="1"/>
    <d v="2017-11-20T00:00:00"/>
    <s v="Nov"/>
    <s v="Mon"/>
    <x v="1025"/>
  </r>
  <r>
    <n v="88956072"/>
    <n v="52"/>
    <s v="entrepreneur"/>
    <x v="1"/>
    <n v="0"/>
    <n v="1"/>
    <n v="0"/>
    <x v="0"/>
    <n v="173450"/>
    <s v="cellular"/>
    <n v="-1"/>
    <n v="0"/>
    <s v="unknown"/>
    <x v="1"/>
    <d v="2017-11-20T00:00:00"/>
    <s v="Nov"/>
    <s v="Mon"/>
    <x v="617"/>
  </r>
  <r>
    <n v="64283697"/>
    <n v="31"/>
    <s v="unemployed"/>
    <x v="0"/>
    <n v="0"/>
    <n v="0"/>
    <n v="0"/>
    <x v="3"/>
    <n v="191850"/>
    <s v="cellular"/>
    <n v="-1"/>
    <n v="0"/>
    <s v="unknown"/>
    <x v="0"/>
    <d v="2017-11-20T00:00:00"/>
    <s v="Nov"/>
    <s v="Mon"/>
    <x v="690"/>
  </r>
  <r>
    <n v="34361686"/>
    <n v="47"/>
    <s v="blue-collar"/>
    <x v="0"/>
    <n v="0"/>
    <n v="1"/>
    <n v="0"/>
    <x v="1"/>
    <n v="121400"/>
    <s v="cellular"/>
    <n v="177"/>
    <n v="16"/>
    <s v="other"/>
    <x v="0"/>
    <d v="2017-11-20T00:00:00"/>
    <s v="Nov"/>
    <s v="Mon"/>
    <x v="1141"/>
  </r>
  <r>
    <n v="86430372"/>
    <n v="31"/>
    <s v="services"/>
    <x v="1"/>
    <n v="0"/>
    <n v="1"/>
    <n v="0"/>
    <x v="1"/>
    <n v="99350"/>
    <s v="telephone"/>
    <n v="-1"/>
    <n v="0"/>
    <s v="unknown"/>
    <x v="0"/>
    <d v="2017-11-20T00:00:00"/>
    <s v="Nov"/>
    <s v="Mon"/>
    <x v="9"/>
  </r>
  <r>
    <n v="57522990"/>
    <n v="50"/>
    <s v="technician"/>
    <x v="0"/>
    <n v="0"/>
    <n v="0"/>
    <n v="0"/>
    <x v="0"/>
    <n v="155850"/>
    <s v="cellular"/>
    <n v="164"/>
    <n v="1"/>
    <s v="failure"/>
    <x v="0"/>
    <d v="2017-11-20T00:00:00"/>
    <s v="Nov"/>
    <s v="Mon"/>
    <x v="120"/>
  </r>
  <r>
    <n v="18296897"/>
    <n v="30"/>
    <s v="services"/>
    <x v="1"/>
    <n v="0"/>
    <n v="0"/>
    <n v="0"/>
    <x v="1"/>
    <n v="18500"/>
    <s v="cellular"/>
    <n v="-1"/>
    <n v="0"/>
    <s v="unknown"/>
    <x v="0"/>
    <d v="2017-11-20T00:00:00"/>
    <s v="Nov"/>
    <s v="Mon"/>
    <x v="313"/>
  </r>
  <r>
    <n v="22135909"/>
    <n v="43"/>
    <s v="self-employed"/>
    <x v="0"/>
    <n v="0"/>
    <n v="0"/>
    <n v="0"/>
    <x v="0"/>
    <n v="321200"/>
    <s v="cellular"/>
    <n v="-1"/>
    <n v="0"/>
    <s v="unknown"/>
    <x v="0"/>
    <d v="2017-11-20T00:00:00"/>
    <s v="Nov"/>
    <s v="Mon"/>
    <x v="9"/>
  </r>
  <r>
    <n v="83289089"/>
    <n v="44"/>
    <s v="blue-collar"/>
    <x v="0"/>
    <n v="0"/>
    <n v="0"/>
    <n v="0"/>
    <x v="1"/>
    <n v="69850"/>
    <s v="cellular"/>
    <n v="-1"/>
    <n v="0"/>
    <s v="unknown"/>
    <x v="0"/>
    <d v="2017-11-20T00:00:00"/>
    <s v="Nov"/>
    <s v="Mon"/>
    <x v="383"/>
  </r>
  <r>
    <n v="39202779"/>
    <n v="37"/>
    <s v="self-employed"/>
    <x v="1"/>
    <n v="0"/>
    <n v="0"/>
    <n v="0"/>
    <x v="1"/>
    <n v="244700"/>
    <s v="cellular"/>
    <n v="-1"/>
    <n v="0"/>
    <s v="unknown"/>
    <x v="0"/>
    <d v="2017-11-20T00:00:00"/>
    <s v="Nov"/>
    <s v="Mon"/>
    <x v="296"/>
  </r>
  <r>
    <n v="63093432"/>
    <n v="40"/>
    <s v="admin"/>
    <x v="0"/>
    <n v="0"/>
    <n v="1"/>
    <n v="0"/>
    <x v="1"/>
    <n v="128700"/>
    <s v="cellular"/>
    <n v="-1"/>
    <n v="0"/>
    <s v="unknown"/>
    <x v="0"/>
    <d v="2017-11-20T00:00:00"/>
    <s v="Nov"/>
    <s v="Mon"/>
    <x v="12"/>
  </r>
  <r>
    <n v="52410066"/>
    <n v="52"/>
    <s v="housemaid"/>
    <x v="0"/>
    <n v="0"/>
    <n v="0"/>
    <n v="1"/>
    <x v="3"/>
    <n v="73300"/>
    <s v="cellular"/>
    <n v="-1"/>
    <n v="0"/>
    <s v="unknown"/>
    <x v="0"/>
    <d v="2017-11-20T00:00:00"/>
    <s v="Nov"/>
    <s v="Mon"/>
    <x v="71"/>
  </r>
  <r>
    <n v="57864667"/>
    <n v="59"/>
    <s v="retired"/>
    <x v="0"/>
    <n v="0"/>
    <n v="0"/>
    <n v="0"/>
    <x v="1"/>
    <n v="123350"/>
    <s v="cellular"/>
    <n v="-1"/>
    <n v="0"/>
    <s v="unknown"/>
    <x v="0"/>
    <d v="2017-11-20T00:00:00"/>
    <s v="Nov"/>
    <s v="Mon"/>
    <x v="1408"/>
  </r>
  <r>
    <n v="44025491"/>
    <n v="56"/>
    <s v="blue-collar"/>
    <x v="2"/>
    <n v="0"/>
    <n v="0"/>
    <n v="1"/>
    <x v="3"/>
    <n v="14250"/>
    <s v="cellular"/>
    <n v="-1"/>
    <n v="0"/>
    <s v="unknown"/>
    <x v="0"/>
    <d v="2017-11-20T00:00:00"/>
    <s v="Nov"/>
    <s v="Mon"/>
    <x v="130"/>
  </r>
  <r>
    <n v="62463426"/>
    <n v="49"/>
    <s v="unemployed"/>
    <x v="0"/>
    <n v="0"/>
    <n v="1"/>
    <n v="0"/>
    <x v="0"/>
    <n v="-23550"/>
    <s v="cellular"/>
    <n v="185"/>
    <n v="7"/>
    <s v="failure"/>
    <x v="0"/>
    <d v="2017-11-20T00:00:00"/>
    <s v="Nov"/>
    <s v="Mon"/>
    <x v="265"/>
  </r>
  <r>
    <n v="70114048"/>
    <n v="31"/>
    <s v="services"/>
    <x v="0"/>
    <n v="0"/>
    <n v="1"/>
    <n v="1"/>
    <x v="1"/>
    <n v="58350"/>
    <s v="cellular"/>
    <n v="-1"/>
    <n v="0"/>
    <s v="unknown"/>
    <x v="0"/>
    <d v="2017-11-20T00:00:00"/>
    <s v="Nov"/>
    <s v="Mon"/>
    <x v="91"/>
  </r>
  <r>
    <n v="82828774"/>
    <n v="43"/>
    <s v="self-employed"/>
    <x v="0"/>
    <n v="0"/>
    <n v="0"/>
    <n v="0"/>
    <x v="3"/>
    <n v="251950"/>
    <s v="cellular"/>
    <n v="-1"/>
    <n v="0"/>
    <s v="unknown"/>
    <x v="0"/>
    <d v="2017-11-20T00:00:00"/>
    <s v="Nov"/>
    <s v="Mon"/>
    <x v="178"/>
  </r>
  <r>
    <n v="83413779"/>
    <n v="44"/>
    <s v="self-employed"/>
    <x v="0"/>
    <n v="0"/>
    <n v="1"/>
    <n v="0"/>
    <x v="1"/>
    <n v="0"/>
    <s v="cellular"/>
    <n v="-1"/>
    <n v="0"/>
    <s v="unknown"/>
    <x v="0"/>
    <d v="2017-11-20T00:00:00"/>
    <s v="Nov"/>
    <s v="Mon"/>
    <x v="142"/>
  </r>
  <r>
    <n v="83512408"/>
    <n v="49"/>
    <s v="technician"/>
    <x v="0"/>
    <n v="0"/>
    <n v="1"/>
    <n v="0"/>
    <x v="0"/>
    <n v="421100"/>
    <s v="cellular"/>
    <n v="-1"/>
    <n v="0"/>
    <s v="unknown"/>
    <x v="0"/>
    <d v="2017-11-20T00:00:00"/>
    <s v="Nov"/>
    <s v="Mon"/>
    <x v="116"/>
  </r>
  <r>
    <n v="55573272"/>
    <n v="32"/>
    <s v="admin"/>
    <x v="0"/>
    <n v="0"/>
    <n v="1"/>
    <n v="0"/>
    <x v="0"/>
    <n v="11650"/>
    <s v="cellular"/>
    <n v="-1"/>
    <n v="0"/>
    <s v="unknown"/>
    <x v="0"/>
    <d v="2017-11-20T00:00:00"/>
    <s v="Nov"/>
    <s v="Mon"/>
    <x v="161"/>
  </r>
  <r>
    <n v="77532010"/>
    <n v="47"/>
    <s v="blue-collar"/>
    <x v="0"/>
    <n v="0"/>
    <n v="0"/>
    <n v="0"/>
    <x v="1"/>
    <n v="153500"/>
    <s v="cellular"/>
    <n v="-1"/>
    <n v="0"/>
    <s v="unknown"/>
    <x v="0"/>
    <d v="2017-11-20T00:00:00"/>
    <s v="Nov"/>
    <s v="Mon"/>
    <x v="200"/>
  </r>
  <r>
    <n v="18307199"/>
    <n v="31"/>
    <s v="admin"/>
    <x v="0"/>
    <n v="0"/>
    <n v="1"/>
    <n v="1"/>
    <x v="1"/>
    <n v="152600"/>
    <s v="cellular"/>
    <n v="177"/>
    <n v="2"/>
    <s v="failure"/>
    <x v="0"/>
    <d v="2017-11-20T00:00:00"/>
    <s v="Nov"/>
    <s v="Mon"/>
    <x v="615"/>
  </r>
  <r>
    <n v="85995952"/>
    <n v="39"/>
    <s v="self-employed"/>
    <x v="0"/>
    <n v="0"/>
    <n v="1"/>
    <n v="0"/>
    <x v="1"/>
    <n v="1550"/>
    <s v="cellular"/>
    <n v="181"/>
    <n v="4"/>
    <s v="failure"/>
    <x v="0"/>
    <d v="2017-11-20T00:00:00"/>
    <s v="Nov"/>
    <s v="Mon"/>
    <x v="110"/>
  </r>
  <r>
    <n v="68969885"/>
    <n v="37"/>
    <s v="blue-collar"/>
    <x v="2"/>
    <n v="0"/>
    <n v="1"/>
    <n v="0"/>
    <x v="1"/>
    <n v="1650"/>
    <s v="cellular"/>
    <n v="167"/>
    <n v="1"/>
    <s v="failure"/>
    <x v="0"/>
    <d v="2017-11-20T00:00:00"/>
    <s v="Nov"/>
    <s v="Mon"/>
    <x v="276"/>
  </r>
  <r>
    <n v="55822878"/>
    <n v="41"/>
    <s v="management"/>
    <x v="0"/>
    <n v="0"/>
    <n v="1"/>
    <n v="0"/>
    <x v="0"/>
    <n v="33300"/>
    <s v="cellular"/>
    <n v="183"/>
    <n v="3"/>
    <s v="failure"/>
    <x v="0"/>
    <d v="2017-11-20T00:00:00"/>
    <s v="Nov"/>
    <s v="Mon"/>
    <x v="276"/>
  </r>
  <r>
    <n v="88005870"/>
    <n v="31"/>
    <s v="entrepreneur"/>
    <x v="0"/>
    <n v="0"/>
    <n v="0"/>
    <n v="0"/>
    <x v="0"/>
    <n v="259550"/>
    <s v="cellular"/>
    <n v="-1"/>
    <n v="0"/>
    <s v="unknown"/>
    <x v="0"/>
    <d v="2017-11-20T00:00:00"/>
    <s v="Nov"/>
    <s v="Mon"/>
    <x v="264"/>
  </r>
  <r>
    <n v="88466953"/>
    <n v="54"/>
    <s v="management"/>
    <x v="2"/>
    <n v="0"/>
    <n v="0"/>
    <n v="0"/>
    <x v="0"/>
    <n v="320500"/>
    <s v="cellular"/>
    <n v="-1"/>
    <n v="0"/>
    <s v="unknown"/>
    <x v="0"/>
    <d v="2017-11-20T00:00:00"/>
    <s v="Nov"/>
    <s v="Mon"/>
    <x v="113"/>
  </r>
  <r>
    <n v="58332885"/>
    <n v="37"/>
    <s v="blue-collar"/>
    <x v="0"/>
    <n v="0"/>
    <n v="1"/>
    <n v="0"/>
    <x v="3"/>
    <n v="140700"/>
    <s v="cellular"/>
    <n v="-1"/>
    <n v="0"/>
    <s v="unknown"/>
    <x v="0"/>
    <d v="2017-11-20T00:00:00"/>
    <s v="Nov"/>
    <s v="Mon"/>
    <x v="664"/>
  </r>
  <r>
    <n v="16244266"/>
    <n v="49"/>
    <s v="services"/>
    <x v="1"/>
    <n v="0"/>
    <n v="1"/>
    <n v="0"/>
    <x v="2"/>
    <n v="254750"/>
    <s v="cellular"/>
    <n v="157"/>
    <n v="1"/>
    <s v="failure"/>
    <x v="0"/>
    <d v="2017-11-20T00:00:00"/>
    <s v="Nov"/>
    <s v="Mon"/>
    <x v="27"/>
  </r>
  <r>
    <n v="18336328"/>
    <n v="42"/>
    <s v="blue-collar"/>
    <x v="0"/>
    <n v="0"/>
    <n v="1"/>
    <n v="1"/>
    <x v="1"/>
    <n v="169800"/>
    <s v="telephone"/>
    <n v="-1"/>
    <n v="0"/>
    <s v="unknown"/>
    <x v="0"/>
    <d v="2017-11-20T00:00:00"/>
    <s v="Nov"/>
    <s v="Mon"/>
    <x v="258"/>
  </r>
  <r>
    <n v="53087272"/>
    <n v="58"/>
    <s v="self-employed"/>
    <x v="0"/>
    <n v="0"/>
    <n v="1"/>
    <n v="0"/>
    <x v="0"/>
    <n v="311850"/>
    <s v="cellular"/>
    <n v="-1"/>
    <n v="0"/>
    <s v="unknown"/>
    <x v="0"/>
    <d v="2017-11-20T00:00:00"/>
    <s v="Nov"/>
    <s v="Mon"/>
    <x v="259"/>
  </r>
  <r>
    <n v="30300717"/>
    <n v="54"/>
    <s v="management"/>
    <x v="0"/>
    <n v="0"/>
    <n v="0"/>
    <n v="0"/>
    <x v="0"/>
    <n v="75100"/>
    <s v="cellular"/>
    <n v="-1"/>
    <n v="0"/>
    <s v="unknown"/>
    <x v="0"/>
    <d v="2017-11-20T00:00:00"/>
    <s v="Nov"/>
    <s v="Mon"/>
    <x v="149"/>
  </r>
  <r>
    <n v="12703508"/>
    <n v="30"/>
    <s v="technician"/>
    <x v="1"/>
    <n v="0"/>
    <n v="0"/>
    <n v="0"/>
    <x v="0"/>
    <n v="139200"/>
    <s v="cellular"/>
    <n v="-1"/>
    <n v="0"/>
    <s v="unknown"/>
    <x v="0"/>
    <d v="2017-11-20T00:00:00"/>
    <s v="Nov"/>
    <s v="Mon"/>
    <x v="62"/>
  </r>
  <r>
    <n v="54175285"/>
    <n v="53"/>
    <s v="entrepreneur"/>
    <x v="0"/>
    <n v="0"/>
    <n v="1"/>
    <n v="0"/>
    <x v="1"/>
    <n v="5550"/>
    <s v="cellular"/>
    <n v="189"/>
    <n v="2"/>
    <s v="failure"/>
    <x v="0"/>
    <d v="2017-11-20T00:00:00"/>
    <s v="Nov"/>
    <s v="Mon"/>
    <x v="858"/>
  </r>
  <r>
    <n v="16155133"/>
    <n v="31"/>
    <s v="admin"/>
    <x v="1"/>
    <n v="0"/>
    <n v="1"/>
    <n v="0"/>
    <x v="1"/>
    <n v="349050"/>
    <s v="cellular"/>
    <n v="-1"/>
    <n v="0"/>
    <s v="unknown"/>
    <x v="0"/>
    <d v="2017-11-20T00:00:00"/>
    <s v="Nov"/>
    <s v="Mon"/>
    <x v="578"/>
  </r>
  <r>
    <n v="10256713"/>
    <n v="35"/>
    <s v="management"/>
    <x v="0"/>
    <n v="0"/>
    <n v="0"/>
    <n v="0"/>
    <x v="0"/>
    <n v="139650"/>
    <s v="cellular"/>
    <n v="-1"/>
    <n v="0"/>
    <s v="unknown"/>
    <x v="0"/>
    <d v="2017-11-20T00:00:00"/>
    <s v="Nov"/>
    <s v="Mon"/>
    <x v="215"/>
  </r>
  <r>
    <n v="42584487"/>
    <n v="36"/>
    <s v="blue-collar"/>
    <x v="1"/>
    <n v="0"/>
    <n v="1"/>
    <n v="0"/>
    <x v="0"/>
    <n v="182450"/>
    <s v="cellular"/>
    <n v="156"/>
    <n v="2"/>
    <s v="failure"/>
    <x v="0"/>
    <d v="2017-11-20T00:00:00"/>
    <s v="Nov"/>
    <s v="Mon"/>
    <x v="592"/>
  </r>
  <r>
    <n v="58424061"/>
    <n v="40"/>
    <s v="blue-collar"/>
    <x v="0"/>
    <n v="0"/>
    <n v="1"/>
    <n v="0"/>
    <x v="1"/>
    <n v="188250"/>
    <s v="cellular"/>
    <n v="-1"/>
    <n v="0"/>
    <s v="unknown"/>
    <x v="0"/>
    <d v="2017-11-20T00:00:00"/>
    <s v="Nov"/>
    <s v="Mon"/>
    <x v="390"/>
  </r>
  <r>
    <n v="80519318"/>
    <n v="31"/>
    <s v="services"/>
    <x v="0"/>
    <n v="0"/>
    <n v="0"/>
    <n v="1"/>
    <x v="3"/>
    <n v="-10600"/>
    <s v="cellular"/>
    <n v="-1"/>
    <n v="0"/>
    <s v="unknown"/>
    <x v="0"/>
    <d v="2017-11-20T00:00:00"/>
    <s v="Nov"/>
    <s v="Mon"/>
    <x v="781"/>
  </r>
  <r>
    <n v="71190718"/>
    <n v="43"/>
    <s v="management"/>
    <x v="0"/>
    <n v="0"/>
    <n v="1"/>
    <n v="0"/>
    <x v="0"/>
    <n v="283500"/>
    <s v="cellular"/>
    <n v="189"/>
    <n v="2"/>
    <s v="failure"/>
    <x v="0"/>
    <d v="2017-11-20T00:00:00"/>
    <s v="Nov"/>
    <s v="Mon"/>
    <x v="149"/>
  </r>
  <r>
    <n v="34038645"/>
    <n v="37"/>
    <s v="management"/>
    <x v="0"/>
    <n v="0"/>
    <n v="1"/>
    <n v="0"/>
    <x v="0"/>
    <n v="494750"/>
    <s v="cellular"/>
    <n v="-1"/>
    <n v="0"/>
    <s v="unknown"/>
    <x v="0"/>
    <d v="2017-11-20T00:00:00"/>
    <s v="Nov"/>
    <s v="Mon"/>
    <x v="146"/>
  </r>
  <r>
    <n v="23911999"/>
    <n v="34"/>
    <s v="technician"/>
    <x v="2"/>
    <n v="0"/>
    <n v="0"/>
    <n v="0"/>
    <x v="1"/>
    <n v="27900"/>
    <s v="cellular"/>
    <n v="-1"/>
    <n v="0"/>
    <s v="unknown"/>
    <x v="0"/>
    <d v="2017-11-20T00:00:00"/>
    <s v="Nov"/>
    <s v="Mon"/>
    <x v="157"/>
  </r>
  <r>
    <n v="29503187"/>
    <n v="33"/>
    <s v="technician"/>
    <x v="0"/>
    <n v="0"/>
    <n v="1"/>
    <n v="0"/>
    <x v="0"/>
    <n v="7250"/>
    <s v="cellular"/>
    <n v="-1"/>
    <n v="0"/>
    <s v="unknown"/>
    <x v="0"/>
    <d v="2017-11-20T00:00:00"/>
    <s v="Nov"/>
    <s v="Mon"/>
    <x v="20"/>
  </r>
  <r>
    <n v="21652862"/>
    <n v="53"/>
    <s v="blue-collar"/>
    <x v="1"/>
    <n v="0"/>
    <n v="0"/>
    <n v="0"/>
    <x v="3"/>
    <n v="386200"/>
    <s v="cellular"/>
    <n v="-1"/>
    <n v="0"/>
    <s v="unknown"/>
    <x v="0"/>
    <d v="2017-11-20T00:00:00"/>
    <s v="Nov"/>
    <s v="Mon"/>
    <x v="122"/>
  </r>
  <r>
    <n v="19552238"/>
    <n v="34"/>
    <s v="management"/>
    <x v="0"/>
    <n v="0"/>
    <n v="0"/>
    <n v="0"/>
    <x v="0"/>
    <n v="71650"/>
    <s v="cellular"/>
    <n v="104"/>
    <n v="3"/>
    <s v="failure"/>
    <x v="0"/>
    <d v="2017-11-20T00:00:00"/>
    <s v="Nov"/>
    <s v="Mon"/>
    <x v="363"/>
  </r>
  <r>
    <n v="68647685"/>
    <n v="30"/>
    <s v="management"/>
    <x v="0"/>
    <n v="0"/>
    <n v="1"/>
    <n v="0"/>
    <x v="1"/>
    <n v="190850"/>
    <s v="cellular"/>
    <n v="-1"/>
    <n v="0"/>
    <s v="unknown"/>
    <x v="0"/>
    <d v="2017-11-20T00:00:00"/>
    <s v="Nov"/>
    <s v="Mon"/>
    <x v="188"/>
  </r>
  <r>
    <n v="76562212"/>
    <n v="34"/>
    <s v="management"/>
    <x v="0"/>
    <n v="0"/>
    <n v="1"/>
    <n v="0"/>
    <x v="0"/>
    <n v="75900"/>
    <s v="cellular"/>
    <n v="-1"/>
    <n v="0"/>
    <s v="unknown"/>
    <x v="0"/>
    <d v="2017-11-20T00:00:00"/>
    <s v="Nov"/>
    <s v="Mon"/>
    <x v="293"/>
  </r>
  <r>
    <n v="87560350"/>
    <n v="43"/>
    <s v="services"/>
    <x v="0"/>
    <n v="0"/>
    <n v="1"/>
    <n v="0"/>
    <x v="1"/>
    <n v="733950"/>
    <s v="cellular"/>
    <n v="-1"/>
    <n v="0"/>
    <s v="unknown"/>
    <x v="0"/>
    <d v="2017-11-20T00:00:00"/>
    <s v="Nov"/>
    <s v="Mon"/>
    <x v="253"/>
  </r>
  <r>
    <n v="78914044"/>
    <n v="43"/>
    <s v="blue-collar"/>
    <x v="0"/>
    <n v="0"/>
    <n v="1"/>
    <n v="0"/>
    <x v="1"/>
    <n v="165550"/>
    <s v="telephone"/>
    <n v="184"/>
    <n v="3"/>
    <s v="other"/>
    <x v="0"/>
    <d v="2017-11-20T00:00:00"/>
    <s v="Nov"/>
    <s v="Mon"/>
    <x v="261"/>
  </r>
  <r>
    <n v="41901093"/>
    <n v="47"/>
    <s v="management"/>
    <x v="0"/>
    <n v="0"/>
    <n v="1"/>
    <n v="0"/>
    <x v="0"/>
    <n v="21850"/>
    <s v="cellular"/>
    <n v="-1"/>
    <n v="0"/>
    <s v="unknown"/>
    <x v="0"/>
    <d v="2017-11-20T00:00:00"/>
    <s v="Nov"/>
    <s v="Mon"/>
    <x v="199"/>
  </r>
  <r>
    <n v="85929041"/>
    <n v="33"/>
    <s v="admin"/>
    <x v="1"/>
    <n v="0"/>
    <n v="1"/>
    <n v="0"/>
    <x v="1"/>
    <n v="127400"/>
    <s v="cellular"/>
    <n v="-1"/>
    <n v="0"/>
    <s v="unknown"/>
    <x v="0"/>
    <d v="2017-11-20T00:00:00"/>
    <s v="Nov"/>
    <s v="Mon"/>
    <x v="47"/>
  </r>
  <r>
    <n v="37791928"/>
    <n v="45"/>
    <s v="entrepreneur"/>
    <x v="2"/>
    <n v="0"/>
    <n v="1"/>
    <n v="1"/>
    <x v="0"/>
    <n v="63650"/>
    <s v="cellular"/>
    <n v="162"/>
    <n v="3"/>
    <s v="failure"/>
    <x v="0"/>
    <d v="2017-11-20T00:00:00"/>
    <s v="Nov"/>
    <s v="Mon"/>
    <x v="334"/>
  </r>
  <r>
    <n v="19934167"/>
    <n v="30"/>
    <s v="management"/>
    <x v="1"/>
    <n v="0"/>
    <n v="0"/>
    <n v="0"/>
    <x v="0"/>
    <n v="68600"/>
    <s v="cellular"/>
    <n v="-1"/>
    <n v="0"/>
    <s v="unknown"/>
    <x v="0"/>
    <d v="2017-11-20T00:00:00"/>
    <s v="Nov"/>
    <s v="Mon"/>
    <x v="296"/>
  </r>
  <r>
    <n v="59628772"/>
    <n v="31"/>
    <s v="blue-collar"/>
    <x v="0"/>
    <n v="0"/>
    <n v="1"/>
    <n v="0"/>
    <x v="3"/>
    <n v="19450"/>
    <s v="cellular"/>
    <n v="-1"/>
    <n v="0"/>
    <s v="unknown"/>
    <x v="0"/>
    <d v="2017-11-20T00:00:00"/>
    <s v="Nov"/>
    <s v="Mon"/>
    <x v="4"/>
  </r>
  <r>
    <n v="28320107"/>
    <n v="34"/>
    <s v="management"/>
    <x v="1"/>
    <n v="0"/>
    <n v="1"/>
    <n v="0"/>
    <x v="1"/>
    <n v="99750"/>
    <s v="cellular"/>
    <n v="-1"/>
    <n v="0"/>
    <s v="unknown"/>
    <x v="0"/>
    <d v="2017-11-20T00:00:00"/>
    <s v="Nov"/>
    <s v="Mon"/>
    <x v="420"/>
  </r>
  <r>
    <n v="30937003"/>
    <n v="32"/>
    <s v="blue-collar"/>
    <x v="1"/>
    <n v="0"/>
    <n v="1"/>
    <n v="0"/>
    <x v="1"/>
    <n v="349100"/>
    <s v="cellular"/>
    <n v="183"/>
    <n v="1"/>
    <s v="failure"/>
    <x v="0"/>
    <d v="2017-11-20T00:00:00"/>
    <s v="Nov"/>
    <s v="Mon"/>
    <x v="164"/>
  </r>
  <r>
    <n v="11475234"/>
    <n v="30"/>
    <s v="blue-collar"/>
    <x v="2"/>
    <n v="0"/>
    <n v="1"/>
    <n v="0"/>
    <x v="3"/>
    <n v="25550"/>
    <s v="cellular"/>
    <n v="-1"/>
    <n v="0"/>
    <s v="unknown"/>
    <x v="0"/>
    <d v="2017-11-20T00:00:00"/>
    <s v="Nov"/>
    <s v="Mon"/>
    <x v="263"/>
  </r>
  <r>
    <n v="85598804"/>
    <n v="49"/>
    <s v="blue-collar"/>
    <x v="0"/>
    <n v="1"/>
    <n v="1"/>
    <n v="0"/>
    <x v="3"/>
    <n v="-4900"/>
    <s v="cellular"/>
    <n v="-1"/>
    <n v="0"/>
    <s v="unknown"/>
    <x v="0"/>
    <d v="2017-11-20T00:00:00"/>
    <s v="Nov"/>
    <s v="Mon"/>
    <x v="98"/>
  </r>
  <r>
    <n v="46948889"/>
    <n v="38"/>
    <s v="technician"/>
    <x v="0"/>
    <n v="0"/>
    <n v="1"/>
    <n v="0"/>
    <x v="1"/>
    <n v="384800"/>
    <s v="cellular"/>
    <n v="-1"/>
    <n v="0"/>
    <s v="unknown"/>
    <x v="0"/>
    <d v="2017-11-20T00:00:00"/>
    <s v="Nov"/>
    <s v="Mon"/>
    <x v="361"/>
  </r>
  <r>
    <n v="83471753"/>
    <n v="35"/>
    <s v="blue-collar"/>
    <x v="0"/>
    <n v="0"/>
    <n v="1"/>
    <n v="0"/>
    <x v="1"/>
    <n v="45550"/>
    <s v="cellular"/>
    <n v="181"/>
    <n v="5"/>
    <s v="other"/>
    <x v="0"/>
    <d v="2017-11-20T00:00:00"/>
    <s v="Nov"/>
    <s v="Mon"/>
    <x v="711"/>
  </r>
  <r>
    <n v="14156280"/>
    <n v="41"/>
    <s v="blue-collar"/>
    <x v="0"/>
    <n v="0"/>
    <n v="1"/>
    <n v="1"/>
    <x v="3"/>
    <n v="-2600"/>
    <s v="cellular"/>
    <n v="-1"/>
    <n v="0"/>
    <s v="unknown"/>
    <x v="0"/>
    <d v="2017-11-20T00:00:00"/>
    <s v="Nov"/>
    <s v="Mon"/>
    <x v="948"/>
  </r>
  <r>
    <n v="54628783"/>
    <n v="58"/>
    <s v="blue-collar"/>
    <x v="2"/>
    <n v="0"/>
    <n v="0"/>
    <n v="0"/>
    <x v="3"/>
    <n v="135800"/>
    <s v="cellular"/>
    <n v="-1"/>
    <n v="0"/>
    <s v="unknown"/>
    <x v="0"/>
    <d v="2017-11-20T00:00:00"/>
    <s v="Nov"/>
    <s v="Mon"/>
    <x v="286"/>
  </r>
  <r>
    <n v="70871358"/>
    <n v="33"/>
    <s v="blue-collar"/>
    <x v="0"/>
    <n v="0"/>
    <n v="1"/>
    <n v="0"/>
    <x v="1"/>
    <n v="175700"/>
    <s v="cellular"/>
    <n v="184"/>
    <n v="2"/>
    <s v="failure"/>
    <x v="0"/>
    <d v="2017-11-20T00:00:00"/>
    <s v="Nov"/>
    <s v="Mon"/>
    <x v="203"/>
  </r>
  <r>
    <n v="36472447"/>
    <n v="34"/>
    <s v="management"/>
    <x v="0"/>
    <n v="0"/>
    <n v="1"/>
    <n v="0"/>
    <x v="0"/>
    <n v="832450"/>
    <s v="cellular"/>
    <n v="-1"/>
    <n v="0"/>
    <s v="unknown"/>
    <x v="0"/>
    <d v="2017-11-20T00:00:00"/>
    <s v="Nov"/>
    <s v="Mon"/>
    <x v="63"/>
  </r>
  <r>
    <n v="73747926"/>
    <n v="31"/>
    <s v="self-employed"/>
    <x v="1"/>
    <n v="0"/>
    <n v="1"/>
    <n v="1"/>
    <x v="1"/>
    <n v="7400"/>
    <s v="cellular"/>
    <n v="-1"/>
    <n v="0"/>
    <s v="unknown"/>
    <x v="0"/>
    <d v="2017-11-20T00:00:00"/>
    <s v="Nov"/>
    <s v="Mon"/>
    <x v="1409"/>
  </r>
  <r>
    <n v="64958238"/>
    <n v="35"/>
    <s v="technician"/>
    <x v="0"/>
    <n v="0"/>
    <n v="1"/>
    <n v="0"/>
    <x v="1"/>
    <n v="77300"/>
    <s v="cellular"/>
    <n v="-1"/>
    <n v="0"/>
    <s v="unknown"/>
    <x v="0"/>
    <d v="2017-11-20T00:00:00"/>
    <s v="Nov"/>
    <s v="Mon"/>
    <x v="362"/>
  </r>
  <r>
    <n v="31678937"/>
    <n v="43"/>
    <s v="blue-collar"/>
    <x v="0"/>
    <n v="0"/>
    <n v="1"/>
    <n v="0"/>
    <x v="3"/>
    <n v="229050"/>
    <s v="cellular"/>
    <n v="-1"/>
    <n v="0"/>
    <s v="unknown"/>
    <x v="0"/>
    <d v="2017-11-20T00:00:00"/>
    <s v="Nov"/>
    <s v="Mon"/>
    <x v="513"/>
  </r>
  <r>
    <n v="80202436"/>
    <n v="32"/>
    <s v="technician"/>
    <x v="0"/>
    <n v="0"/>
    <n v="0"/>
    <n v="0"/>
    <x v="0"/>
    <n v="67600"/>
    <s v="cellular"/>
    <n v="-1"/>
    <n v="0"/>
    <s v="unknown"/>
    <x v="0"/>
    <d v="2017-11-20T00:00:00"/>
    <s v="Nov"/>
    <s v="Mon"/>
    <x v="212"/>
  </r>
  <r>
    <n v="39889374"/>
    <n v="42"/>
    <s v="management"/>
    <x v="0"/>
    <n v="0"/>
    <n v="0"/>
    <n v="0"/>
    <x v="0"/>
    <n v="450450"/>
    <s v="cellular"/>
    <n v="-1"/>
    <n v="0"/>
    <s v="unknown"/>
    <x v="0"/>
    <d v="2017-11-20T00:00:00"/>
    <s v="Nov"/>
    <s v="Mon"/>
    <x v="93"/>
  </r>
  <r>
    <n v="29222848"/>
    <n v="47"/>
    <s v="management"/>
    <x v="2"/>
    <n v="0"/>
    <n v="0"/>
    <n v="1"/>
    <x v="0"/>
    <n v="7000"/>
    <s v="cellular"/>
    <n v="-1"/>
    <n v="0"/>
    <s v="unknown"/>
    <x v="0"/>
    <d v="2017-11-20T00:00:00"/>
    <s v="Nov"/>
    <s v="Mon"/>
    <x v="362"/>
  </r>
  <r>
    <n v="42221380"/>
    <n v="30"/>
    <s v="management"/>
    <x v="1"/>
    <n v="0"/>
    <n v="0"/>
    <n v="0"/>
    <x v="0"/>
    <n v="989800"/>
    <s v="cellular"/>
    <n v="-1"/>
    <n v="0"/>
    <s v="unknown"/>
    <x v="0"/>
    <d v="2017-11-20T00:00:00"/>
    <s v="Nov"/>
    <s v="Mon"/>
    <x v="124"/>
  </r>
  <r>
    <n v="19598985"/>
    <n v="41"/>
    <s v="blue-collar"/>
    <x v="0"/>
    <n v="0"/>
    <n v="0"/>
    <n v="0"/>
    <x v="3"/>
    <n v="129250"/>
    <s v="telephone"/>
    <n v="-1"/>
    <n v="0"/>
    <s v="unknown"/>
    <x v="0"/>
    <d v="2017-11-20T00:00:00"/>
    <s v="Nov"/>
    <s v="Mon"/>
    <x v="70"/>
  </r>
  <r>
    <n v="80348706"/>
    <n v="31"/>
    <s v="blue-collar"/>
    <x v="1"/>
    <n v="0"/>
    <n v="1"/>
    <n v="1"/>
    <x v="3"/>
    <n v="118450"/>
    <s v="cellular"/>
    <n v="-1"/>
    <n v="0"/>
    <s v="unknown"/>
    <x v="0"/>
    <d v="2017-11-20T00:00:00"/>
    <s v="Nov"/>
    <s v="Mon"/>
    <x v="662"/>
  </r>
  <r>
    <n v="82071964"/>
    <n v="42"/>
    <s v="technician"/>
    <x v="0"/>
    <n v="0"/>
    <n v="1"/>
    <n v="0"/>
    <x v="1"/>
    <n v="444950"/>
    <s v="cellular"/>
    <n v="-1"/>
    <n v="0"/>
    <s v="unknown"/>
    <x v="0"/>
    <d v="2017-11-20T00:00:00"/>
    <s v="Nov"/>
    <s v="Mon"/>
    <x v="352"/>
  </r>
  <r>
    <n v="87326776"/>
    <n v="33"/>
    <s v="blue-collar"/>
    <x v="0"/>
    <n v="0"/>
    <n v="1"/>
    <n v="0"/>
    <x v="1"/>
    <n v="149700"/>
    <s v="cellular"/>
    <n v="-1"/>
    <n v="0"/>
    <s v="unknown"/>
    <x v="0"/>
    <d v="2017-11-20T00:00:00"/>
    <s v="Nov"/>
    <s v="Mon"/>
    <x v="63"/>
  </r>
  <r>
    <n v="66885351"/>
    <n v="52"/>
    <s v="admin"/>
    <x v="2"/>
    <n v="0"/>
    <n v="0"/>
    <n v="1"/>
    <x v="1"/>
    <n v="18050"/>
    <s v="cellular"/>
    <n v="-1"/>
    <n v="0"/>
    <s v="unknown"/>
    <x v="0"/>
    <d v="2017-11-20T00:00:00"/>
    <s v="Nov"/>
    <s v="Mon"/>
    <x v="433"/>
  </r>
  <r>
    <n v="20366736"/>
    <n v="32"/>
    <s v="management"/>
    <x v="1"/>
    <n v="0"/>
    <n v="1"/>
    <n v="0"/>
    <x v="0"/>
    <n v="154850"/>
    <s v="cellular"/>
    <n v="-1"/>
    <n v="0"/>
    <s v="unknown"/>
    <x v="0"/>
    <d v="2017-11-20T00:00:00"/>
    <s v="Nov"/>
    <s v="Mon"/>
    <x v="134"/>
  </r>
  <r>
    <n v="16581386"/>
    <n v="32"/>
    <s v="blue-collar"/>
    <x v="1"/>
    <n v="0"/>
    <n v="1"/>
    <n v="0"/>
    <x v="1"/>
    <n v="134800"/>
    <s v="cellular"/>
    <n v="183"/>
    <n v="1"/>
    <s v="failure"/>
    <x v="0"/>
    <d v="2017-11-20T00:00:00"/>
    <s v="Nov"/>
    <s v="Mon"/>
    <x v="527"/>
  </r>
  <r>
    <n v="27615213"/>
    <n v="56"/>
    <s v="retired"/>
    <x v="0"/>
    <n v="0"/>
    <n v="1"/>
    <n v="1"/>
    <x v="3"/>
    <n v="72400"/>
    <s v="telephone"/>
    <n v="-1"/>
    <n v="0"/>
    <s v="unknown"/>
    <x v="0"/>
    <d v="2017-11-20T00:00:00"/>
    <s v="Nov"/>
    <s v="Mon"/>
    <x v="818"/>
  </r>
  <r>
    <n v="51909009"/>
    <n v="31"/>
    <s v="admin"/>
    <x v="0"/>
    <n v="0"/>
    <n v="1"/>
    <n v="1"/>
    <x v="1"/>
    <n v="591950"/>
    <s v="cellular"/>
    <n v="-1"/>
    <n v="0"/>
    <s v="unknown"/>
    <x v="0"/>
    <d v="2017-11-20T00:00:00"/>
    <s v="Nov"/>
    <s v="Mon"/>
    <x v="920"/>
  </r>
  <r>
    <n v="36634621"/>
    <n v="45"/>
    <s v="unemployed"/>
    <x v="0"/>
    <n v="0"/>
    <n v="1"/>
    <n v="1"/>
    <x v="0"/>
    <n v="177950"/>
    <s v="cellular"/>
    <n v="-1"/>
    <n v="0"/>
    <s v="unknown"/>
    <x v="0"/>
    <d v="2017-11-20T00:00:00"/>
    <s v="Nov"/>
    <s v="Mon"/>
    <x v="409"/>
  </r>
  <r>
    <n v="56564650"/>
    <n v="37"/>
    <s v="unemployed"/>
    <x v="0"/>
    <n v="0"/>
    <n v="1"/>
    <n v="0"/>
    <x v="3"/>
    <n v="152550"/>
    <s v="cellular"/>
    <n v="-1"/>
    <n v="0"/>
    <s v="unknown"/>
    <x v="0"/>
    <d v="2017-11-20T00:00:00"/>
    <s v="Nov"/>
    <s v="Mon"/>
    <x v="294"/>
  </r>
  <r>
    <n v="37479504"/>
    <n v="31"/>
    <s v="technician"/>
    <x v="1"/>
    <n v="0"/>
    <n v="0"/>
    <n v="1"/>
    <x v="0"/>
    <n v="94350"/>
    <s v="cellular"/>
    <n v="183"/>
    <n v="1"/>
    <s v="failure"/>
    <x v="0"/>
    <d v="2017-11-20T00:00:00"/>
    <s v="Nov"/>
    <s v="Mon"/>
    <x v="30"/>
  </r>
  <r>
    <n v="17062013"/>
    <n v="34"/>
    <s v="management"/>
    <x v="1"/>
    <n v="0"/>
    <n v="0"/>
    <n v="1"/>
    <x v="0"/>
    <n v="65500"/>
    <s v="cellular"/>
    <n v="-1"/>
    <n v="0"/>
    <s v="unknown"/>
    <x v="0"/>
    <d v="2017-11-20T00:00:00"/>
    <s v="Nov"/>
    <s v="Mon"/>
    <x v="107"/>
  </r>
  <r>
    <n v="22056202"/>
    <n v="54"/>
    <s v="blue-collar"/>
    <x v="2"/>
    <n v="0"/>
    <n v="1"/>
    <n v="0"/>
    <x v="3"/>
    <n v="518700"/>
    <s v="cellular"/>
    <n v="189"/>
    <n v="2"/>
    <s v="other"/>
    <x v="0"/>
    <d v="2017-11-20T00:00:00"/>
    <s v="Nov"/>
    <s v="Mon"/>
    <x v="405"/>
  </r>
  <r>
    <n v="32501956"/>
    <n v="57"/>
    <s v="admin"/>
    <x v="2"/>
    <n v="0"/>
    <n v="0"/>
    <n v="0"/>
    <x v="2"/>
    <n v="200600"/>
    <s v="cellular"/>
    <n v="-1"/>
    <n v="0"/>
    <s v="unknown"/>
    <x v="0"/>
    <d v="2017-11-20T00:00:00"/>
    <s v="Nov"/>
    <s v="Mon"/>
    <x v="1269"/>
  </r>
  <r>
    <n v="89806242"/>
    <n v="52"/>
    <s v="housemaid"/>
    <x v="0"/>
    <n v="0"/>
    <n v="0"/>
    <n v="0"/>
    <x v="1"/>
    <n v="11700"/>
    <s v="cellular"/>
    <n v="-1"/>
    <n v="0"/>
    <s v="unknown"/>
    <x v="0"/>
    <d v="2017-11-20T00:00:00"/>
    <s v="Nov"/>
    <s v="Mon"/>
    <x v="32"/>
  </r>
  <r>
    <n v="50795438"/>
    <n v="33"/>
    <s v="services"/>
    <x v="0"/>
    <n v="0"/>
    <n v="1"/>
    <n v="0"/>
    <x v="1"/>
    <n v="148750"/>
    <s v="cellular"/>
    <n v="-1"/>
    <n v="0"/>
    <s v="unknown"/>
    <x v="0"/>
    <d v="2017-11-20T00:00:00"/>
    <s v="Nov"/>
    <s v="Mon"/>
    <x v="458"/>
  </r>
  <r>
    <n v="76167729"/>
    <n v="32"/>
    <s v="blue-collar"/>
    <x v="1"/>
    <n v="0"/>
    <n v="1"/>
    <n v="1"/>
    <x v="1"/>
    <n v="182900"/>
    <s v="cellular"/>
    <n v="-1"/>
    <n v="0"/>
    <s v="unknown"/>
    <x v="0"/>
    <d v="2017-11-20T00:00:00"/>
    <s v="Nov"/>
    <s v="Mon"/>
    <x v="112"/>
  </r>
  <r>
    <n v="50081855"/>
    <n v="47"/>
    <s v="unemployed"/>
    <x v="0"/>
    <n v="0"/>
    <n v="1"/>
    <n v="0"/>
    <x v="1"/>
    <n v="176650"/>
    <s v="cellular"/>
    <n v="100"/>
    <n v="2"/>
    <s v="failure"/>
    <x v="0"/>
    <d v="2017-11-20T00:00:00"/>
    <s v="Nov"/>
    <s v="Mon"/>
    <x v="536"/>
  </r>
  <r>
    <n v="58961449"/>
    <n v="34"/>
    <s v="blue-collar"/>
    <x v="0"/>
    <n v="0"/>
    <n v="1"/>
    <n v="0"/>
    <x v="3"/>
    <n v="76200"/>
    <s v="cellular"/>
    <n v="-1"/>
    <n v="0"/>
    <s v="unknown"/>
    <x v="0"/>
    <d v="2017-11-20T00:00:00"/>
    <s v="Nov"/>
    <s v="Mon"/>
    <x v="85"/>
  </r>
  <r>
    <n v="11236846"/>
    <n v="45"/>
    <s v="blue-collar"/>
    <x v="0"/>
    <n v="0"/>
    <n v="1"/>
    <n v="0"/>
    <x v="3"/>
    <n v="273050"/>
    <s v="cellular"/>
    <n v="-1"/>
    <n v="0"/>
    <s v="unknown"/>
    <x v="1"/>
    <d v="2017-11-20T00:00:00"/>
    <s v="Nov"/>
    <s v="Mon"/>
    <x v="1300"/>
  </r>
  <r>
    <n v="58615678"/>
    <n v="32"/>
    <s v="technician"/>
    <x v="1"/>
    <n v="0"/>
    <n v="0"/>
    <n v="0"/>
    <x v="0"/>
    <n v="109250"/>
    <s v="cellular"/>
    <n v="-1"/>
    <n v="0"/>
    <s v="unknown"/>
    <x v="0"/>
    <d v="2017-11-20T00:00:00"/>
    <s v="Nov"/>
    <s v="Mon"/>
    <x v="395"/>
  </r>
  <r>
    <n v="20202316"/>
    <n v="52"/>
    <s v="blue-collar"/>
    <x v="0"/>
    <n v="0"/>
    <n v="0"/>
    <n v="1"/>
    <x v="1"/>
    <n v="355950"/>
    <s v="telephone"/>
    <n v="-1"/>
    <n v="0"/>
    <s v="unknown"/>
    <x v="1"/>
    <d v="2017-11-20T00:00:00"/>
    <s v="Nov"/>
    <s v="Mon"/>
    <x v="1343"/>
  </r>
  <r>
    <n v="48865089"/>
    <n v="55"/>
    <s v="entrepreneur"/>
    <x v="0"/>
    <n v="0"/>
    <n v="1"/>
    <n v="1"/>
    <x v="0"/>
    <n v="172950"/>
    <s v="cellular"/>
    <n v="112"/>
    <n v="3"/>
    <s v="other"/>
    <x v="0"/>
    <d v="2017-11-20T00:00:00"/>
    <s v="Nov"/>
    <s v="Mon"/>
    <x v="259"/>
  </r>
  <r>
    <n v="11536827"/>
    <n v="31"/>
    <s v="blue-collar"/>
    <x v="1"/>
    <n v="0"/>
    <n v="1"/>
    <n v="0"/>
    <x v="1"/>
    <n v="14850"/>
    <s v="cellular"/>
    <n v="-1"/>
    <n v="0"/>
    <s v="unknown"/>
    <x v="0"/>
    <d v="2017-11-20T00:00:00"/>
    <s v="Nov"/>
    <s v="Mon"/>
    <x v="91"/>
  </r>
  <r>
    <n v="85832441"/>
    <n v="59"/>
    <s v="blue-collar"/>
    <x v="1"/>
    <n v="0"/>
    <n v="0"/>
    <n v="0"/>
    <x v="1"/>
    <n v="613500"/>
    <s v="cellular"/>
    <n v="-1"/>
    <n v="0"/>
    <s v="unknown"/>
    <x v="0"/>
    <d v="2017-11-20T00:00:00"/>
    <s v="Nov"/>
    <s v="Mon"/>
    <x v="39"/>
  </r>
  <r>
    <n v="71486360"/>
    <n v="37"/>
    <s v="blue-collar"/>
    <x v="0"/>
    <n v="0"/>
    <n v="1"/>
    <n v="0"/>
    <x v="3"/>
    <n v="168500"/>
    <s v="cellular"/>
    <n v="-1"/>
    <n v="0"/>
    <s v="unknown"/>
    <x v="0"/>
    <d v="2017-11-20T00:00:00"/>
    <s v="Nov"/>
    <s v="Mon"/>
    <x v="176"/>
  </r>
  <r>
    <n v="33686353"/>
    <n v="30"/>
    <s v="management"/>
    <x v="1"/>
    <n v="0"/>
    <n v="1"/>
    <n v="0"/>
    <x v="1"/>
    <n v="9300"/>
    <s v="cellular"/>
    <n v="-1"/>
    <n v="0"/>
    <s v="unknown"/>
    <x v="0"/>
    <d v="2017-11-20T00:00:00"/>
    <s v="Nov"/>
    <s v="Mon"/>
    <x v="174"/>
  </r>
  <r>
    <n v="66808390"/>
    <n v="31"/>
    <s v="technician"/>
    <x v="1"/>
    <n v="0"/>
    <n v="1"/>
    <n v="0"/>
    <x v="0"/>
    <n v="685550"/>
    <s v="cellular"/>
    <n v="-1"/>
    <n v="0"/>
    <s v="unknown"/>
    <x v="1"/>
    <d v="2017-11-20T00:00:00"/>
    <s v="Nov"/>
    <s v="Mon"/>
    <x v="1357"/>
  </r>
  <r>
    <n v="26831312"/>
    <n v="38"/>
    <s v="technician"/>
    <x v="0"/>
    <n v="0"/>
    <n v="0"/>
    <n v="0"/>
    <x v="0"/>
    <n v="-150"/>
    <s v="cellular"/>
    <n v="101"/>
    <n v="3"/>
    <s v="failure"/>
    <x v="0"/>
    <d v="2017-11-20T00:00:00"/>
    <s v="Nov"/>
    <s v="Mon"/>
    <x v="159"/>
  </r>
  <r>
    <n v="10294401"/>
    <n v="33"/>
    <s v="blue-collar"/>
    <x v="0"/>
    <n v="0"/>
    <n v="0"/>
    <n v="0"/>
    <x v="3"/>
    <n v="46250"/>
    <s v="cellular"/>
    <n v="-1"/>
    <n v="0"/>
    <s v="unknown"/>
    <x v="0"/>
    <d v="2017-11-20T00:00:00"/>
    <s v="Nov"/>
    <s v="Mon"/>
    <x v="1064"/>
  </r>
  <r>
    <n v="49465031"/>
    <n v="59"/>
    <s v="technician"/>
    <x v="0"/>
    <n v="0"/>
    <n v="0"/>
    <n v="0"/>
    <x v="1"/>
    <n v="101700"/>
    <s v="cellular"/>
    <n v="-1"/>
    <n v="0"/>
    <s v="unknown"/>
    <x v="0"/>
    <d v="2017-11-20T00:00:00"/>
    <s v="Nov"/>
    <s v="Mon"/>
    <x v="374"/>
  </r>
  <r>
    <n v="74587472"/>
    <n v="41"/>
    <s v="blue-collar"/>
    <x v="0"/>
    <n v="0"/>
    <n v="1"/>
    <n v="0"/>
    <x v="3"/>
    <n v="190150"/>
    <s v="cellular"/>
    <n v="-1"/>
    <n v="0"/>
    <s v="unknown"/>
    <x v="0"/>
    <d v="2017-11-20T00:00:00"/>
    <s v="Nov"/>
    <s v="Mon"/>
    <x v="318"/>
  </r>
  <r>
    <n v="16140240"/>
    <n v="36"/>
    <s v="blue-collar"/>
    <x v="0"/>
    <n v="0"/>
    <n v="0"/>
    <n v="0"/>
    <x v="1"/>
    <n v="32750"/>
    <s v="cellular"/>
    <n v="-1"/>
    <n v="0"/>
    <s v="unknown"/>
    <x v="0"/>
    <d v="2017-11-20T00:00:00"/>
    <s v="Nov"/>
    <s v="Mon"/>
    <x v="1113"/>
  </r>
  <r>
    <n v="17194586"/>
    <n v="30"/>
    <s v="unemployed"/>
    <x v="0"/>
    <n v="0"/>
    <n v="0"/>
    <n v="1"/>
    <x v="3"/>
    <n v="68950"/>
    <s v="cellular"/>
    <n v="-1"/>
    <n v="0"/>
    <s v="unknown"/>
    <x v="0"/>
    <d v="2017-11-20T00:00:00"/>
    <s v="Nov"/>
    <s v="Mon"/>
    <x v="25"/>
  </r>
  <r>
    <n v="85408483"/>
    <n v="35"/>
    <s v="services"/>
    <x v="0"/>
    <n v="0"/>
    <n v="1"/>
    <n v="0"/>
    <x v="1"/>
    <n v="7100"/>
    <s v="cellular"/>
    <n v="196"/>
    <n v="4"/>
    <s v="failure"/>
    <x v="0"/>
    <d v="2017-11-20T00:00:00"/>
    <s v="Nov"/>
    <s v="Mon"/>
    <x v="207"/>
  </r>
  <r>
    <n v="35147859"/>
    <n v="30"/>
    <s v="entrepreneur"/>
    <x v="0"/>
    <n v="0"/>
    <n v="1"/>
    <n v="0"/>
    <x v="1"/>
    <n v="19600"/>
    <s v="cellular"/>
    <n v="-1"/>
    <n v="0"/>
    <s v="unknown"/>
    <x v="0"/>
    <d v="2017-11-20T00:00:00"/>
    <s v="Nov"/>
    <s v="Mon"/>
    <x v="337"/>
  </r>
  <r>
    <n v="13962501"/>
    <n v="38"/>
    <s v="management"/>
    <x v="0"/>
    <n v="0"/>
    <n v="1"/>
    <n v="0"/>
    <x v="1"/>
    <n v="4800"/>
    <s v="cellular"/>
    <n v="-1"/>
    <n v="0"/>
    <s v="unknown"/>
    <x v="0"/>
    <d v="2017-11-20T00:00:00"/>
    <s v="Nov"/>
    <s v="Mon"/>
    <x v="1"/>
  </r>
  <r>
    <n v="22729365"/>
    <n v="54"/>
    <s v="self-employed"/>
    <x v="0"/>
    <n v="0"/>
    <n v="1"/>
    <n v="0"/>
    <x v="1"/>
    <n v="32050"/>
    <s v="cellular"/>
    <n v="-1"/>
    <n v="0"/>
    <s v="unknown"/>
    <x v="0"/>
    <d v="2017-11-20T00:00:00"/>
    <s v="Nov"/>
    <s v="Mon"/>
    <x v="592"/>
  </r>
  <r>
    <n v="85481839"/>
    <n v="40"/>
    <s v="management"/>
    <x v="1"/>
    <n v="0"/>
    <n v="0"/>
    <n v="1"/>
    <x v="3"/>
    <n v="76350"/>
    <s v="cellular"/>
    <n v="-1"/>
    <n v="0"/>
    <s v="unknown"/>
    <x v="0"/>
    <d v="2017-11-20T00:00:00"/>
    <s v="Nov"/>
    <s v="Mon"/>
    <x v="641"/>
  </r>
  <r>
    <n v="44043784"/>
    <n v="59"/>
    <s v="management"/>
    <x v="0"/>
    <n v="0"/>
    <n v="0"/>
    <n v="0"/>
    <x v="0"/>
    <n v="265700"/>
    <s v="cellular"/>
    <n v="-1"/>
    <n v="0"/>
    <s v="unknown"/>
    <x v="0"/>
    <d v="2017-11-20T00:00:00"/>
    <s v="Nov"/>
    <s v="Mon"/>
    <x v="440"/>
  </r>
  <r>
    <n v="88913179"/>
    <n v="32"/>
    <s v="blue-collar"/>
    <x v="0"/>
    <n v="0"/>
    <n v="1"/>
    <n v="0"/>
    <x v="1"/>
    <n v="253750"/>
    <s v="telephone"/>
    <n v="-1"/>
    <n v="0"/>
    <s v="unknown"/>
    <x v="0"/>
    <d v="2017-11-20T00:00:00"/>
    <s v="Nov"/>
    <s v="Mon"/>
    <x v="107"/>
  </r>
  <r>
    <n v="89934348"/>
    <n v="36"/>
    <s v="self-employed"/>
    <x v="0"/>
    <n v="0"/>
    <n v="0"/>
    <n v="0"/>
    <x v="0"/>
    <n v="47150"/>
    <s v="cellular"/>
    <n v="-1"/>
    <n v="0"/>
    <s v="unknown"/>
    <x v="0"/>
    <d v="2017-11-20T00:00:00"/>
    <s v="Nov"/>
    <s v="Mon"/>
    <x v="615"/>
  </r>
  <r>
    <n v="81950441"/>
    <n v="31"/>
    <s v="management"/>
    <x v="0"/>
    <n v="0"/>
    <n v="0"/>
    <n v="0"/>
    <x v="0"/>
    <n v="314500"/>
    <s v="cellular"/>
    <n v="-1"/>
    <n v="0"/>
    <s v="unknown"/>
    <x v="0"/>
    <d v="2017-11-20T00:00:00"/>
    <s v="Nov"/>
    <s v="Mon"/>
    <x v="294"/>
  </r>
  <r>
    <n v="52435420"/>
    <n v="39"/>
    <s v="management"/>
    <x v="1"/>
    <n v="0"/>
    <n v="0"/>
    <n v="0"/>
    <x v="0"/>
    <n v="44450"/>
    <s v="cellular"/>
    <n v="185"/>
    <n v="4"/>
    <s v="failure"/>
    <x v="0"/>
    <d v="2017-11-20T00:00:00"/>
    <s v="Nov"/>
    <s v="Mon"/>
    <x v="262"/>
  </r>
  <r>
    <n v="40281740"/>
    <n v="36"/>
    <s v="admin"/>
    <x v="0"/>
    <n v="0"/>
    <n v="0"/>
    <n v="1"/>
    <x v="0"/>
    <n v="3750"/>
    <s v="cellular"/>
    <n v="-1"/>
    <n v="0"/>
    <s v="unknown"/>
    <x v="0"/>
    <d v="2017-11-20T00:00:00"/>
    <s v="Nov"/>
    <s v="Mon"/>
    <x v="139"/>
  </r>
  <r>
    <n v="23135301"/>
    <n v="54"/>
    <s v="management"/>
    <x v="0"/>
    <n v="0"/>
    <n v="0"/>
    <n v="1"/>
    <x v="3"/>
    <n v="192950"/>
    <s v="cellular"/>
    <n v="-1"/>
    <n v="0"/>
    <s v="unknown"/>
    <x v="0"/>
    <d v="2017-11-20T00:00:00"/>
    <s v="Nov"/>
    <s v="Mon"/>
    <x v="188"/>
  </r>
  <r>
    <n v="27215548"/>
    <n v="46"/>
    <s v="entrepreneur"/>
    <x v="2"/>
    <n v="0"/>
    <n v="1"/>
    <n v="0"/>
    <x v="1"/>
    <n v="125700"/>
    <s v="cellular"/>
    <n v="-1"/>
    <n v="0"/>
    <s v="unknown"/>
    <x v="0"/>
    <d v="2017-11-20T00:00:00"/>
    <s v="Nov"/>
    <s v="Mon"/>
    <x v="202"/>
  </r>
  <r>
    <n v="45601729"/>
    <n v="44"/>
    <s v="management"/>
    <x v="2"/>
    <n v="0"/>
    <n v="1"/>
    <n v="0"/>
    <x v="0"/>
    <n v="314250"/>
    <s v="cellular"/>
    <n v="125"/>
    <n v="2"/>
    <s v="other"/>
    <x v="0"/>
    <d v="2017-11-20T00:00:00"/>
    <s v="Nov"/>
    <s v="Mon"/>
    <x v="61"/>
  </r>
  <r>
    <n v="22283484"/>
    <n v="32"/>
    <s v="technician"/>
    <x v="0"/>
    <n v="0"/>
    <n v="1"/>
    <n v="0"/>
    <x v="3"/>
    <n v="188700"/>
    <s v="cellular"/>
    <n v="-1"/>
    <n v="0"/>
    <s v="unknown"/>
    <x v="0"/>
    <d v="2017-11-20T00:00:00"/>
    <s v="Nov"/>
    <s v="Mon"/>
    <x v="490"/>
  </r>
  <r>
    <n v="56086278"/>
    <n v="35"/>
    <s v="admin"/>
    <x v="1"/>
    <n v="0"/>
    <n v="0"/>
    <n v="0"/>
    <x v="1"/>
    <n v="53500"/>
    <s v="cellular"/>
    <n v="-1"/>
    <n v="0"/>
    <s v="unknown"/>
    <x v="0"/>
    <d v="2017-11-20T00:00:00"/>
    <s v="Nov"/>
    <s v="Mon"/>
    <x v="159"/>
  </r>
  <r>
    <n v="39615580"/>
    <n v="36"/>
    <s v="services"/>
    <x v="2"/>
    <n v="0"/>
    <n v="1"/>
    <n v="0"/>
    <x v="1"/>
    <n v="2700"/>
    <s v="cellular"/>
    <n v="-1"/>
    <n v="0"/>
    <s v="unknown"/>
    <x v="0"/>
    <d v="2017-11-20T00:00:00"/>
    <s v="Nov"/>
    <s v="Mon"/>
    <x v="43"/>
  </r>
  <r>
    <n v="78902426"/>
    <n v="57"/>
    <s v="unemployed"/>
    <x v="0"/>
    <n v="0"/>
    <n v="1"/>
    <n v="0"/>
    <x v="3"/>
    <n v="0"/>
    <s v="cellular"/>
    <n v="-1"/>
    <n v="0"/>
    <s v="unknown"/>
    <x v="0"/>
    <d v="2017-11-20T00:00:00"/>
    <s v="Nov"/>
    <s v="Mon"/>
    <x v="364"/>
  </r>
  <r>
    <n v="60986348"/>
    <n v="31"/>
    <s v="management"/>
    <x v="1"/>
    <n v="0"/>
    <n v="1"/>
    <n v="1"/>
    <x v="0"/>
    <n v="-10400"/>
    <s v="cellular"/>
    <n v="-1"/>
    <n v="0"/>
    <s v="unknown"/>
    <x v="0"/>
    <d v="2017-11-20T00:00:00"/>
    <s v="Nov"/>
    <s v="Mon"/>
    <x v="159"/>
  </r>
  <r>
    <n v="28371725"/>
    <n v="37"/>
    <s v="blue-collar"/>
    <x v="1"/>
    <n v="0"/>
    <n v="1"/>
    <n v="1"/>
    <x v="1"/>
    <n v="178600"/>
    <s v="cellular"/>
    <n v="-1"/>
    <n v="0"/>
    <s v="unknown"/>
    <x v="0"/>
    <d v="2017-11-20T00:00:00"/>
    <s v="Nov"/>
    <s v="Mon"/>
    <x v="429"/>
  </r>
  <r>
    <n v="16565945"/>
    <n v="46"/>
    <s v="admin"/>
    <x v="2"/>
    <n v="0"/>
    <n v="1"/>
    <n v="0"/>
    <x v="1"/>
    <n v="38900"/>
    <s v="cellular"/>
    <n v="-1"/>
    <n v="0"/>
    <s v="unknown"/>
    <x v="0"/>
    <d v="2017-11-20T00:00:00"/>
    <s v="Nov"/>
    <s v="Mon"/>
    <x v="276"/>
  </r>
  <r>
    <n v="38868844"/>
    <n v="32"/>
    <s v="management"/>
    <x v="0"/>
    <n v="0"/>
    <n v="1"/>
    <n v="0"/>
    <x v="0"/>
    <n v="302950"/>
    <s v="cellular"/>
    <n v="-1"/>
    <n v="0"/>
    <s v="unknown"/>
    <x v="0"/>
    <d v="2017-11-20T00:00:00"/>
    <s v="Nov"/>
    <s v="Mon"/>
    <x v="172"/>
  </r>
  <r>
    <n v="23049055"/>
    <n v="58"/>
    <s v="technician"/>
    <x v="0"/>
    <n v="0"/>
    <n v="1"/>
    <n v="0"/>
    <x v="1"/>
    <n v="280900"/>
    <s v="cellular"/>
    <n v="189"/>
    <n v="1"/>
    <s v="failure"/>
    <x v="0"/>
    <d v="2017-11-20T00:00:00"/>
    <s v="Nov"/>
    <s v="Mon"/>
    <x v="342"/>
  </r>
  <r>
    <n v="12418433"/>
    <n v="36"/>
    <s v="management"/>
    <x v="2"/>
    <n v="0"/>
    <n v="1"/>
    <n v="0"/>
    <x v="0"/>
    <n v="0"/>
    <s v="cellular"/>
    <n v="-1"/>
    <n v="0"/>
    <s v="unknown"/>
    <x v="0"/>
    <d v="2017-11-20T00:00:00"/>
    <s v="Nov"/>
    <s v="Mon"/>
    <x v="213"/>
  </r>
  <r>
    <n v="89320195"/>
    <n v="38"/>
    <s v="admin"/>
    <x v="1"/>
    <n v="0"/>
    <n v="0"/>
    <n v="0"/>
    <x v="1"/>
    <n v="3850"/>
    <s v="cellular"/>
    <n v="-1"/>
    <n v="0"/>
    <s v="unknown"/>
    <x v="0"/>
    <d v="2017-11-20T00:00:00"/>
    <s v="Nov"/>
    <s v="Mon"/>
    <x v="523"/>
  </r>
  <r>
    <n v="83045642"/>
    <n v="56"/>
    <s v="blue-collar"/>
    <x v="2"/>
    <n v="0"/>
    <n v="0"/>
    <n v="0"/>
    <x v="3"/>
    <n v="600"/>
    <s v="cellular"/>
    <n v="135"/>
    <n v="1"/>
    <s v="failure"/>
    <x v="0"/>
    <d v="2017-11-20T00:00:00"/>
    <s v="Nov"/>
    <s v="Mon"/>
    <x v="340"/>
  </r>
  <r>
    <n v="14026695"/>
    <n v="34"/>
    <s v="services"/>
    <x v="0"/>
    <n v="0"/>
    <n v="0"/>
    <n v="1"/>
    <x v="1"/>
    <n v="80550"/>
    <s v="telephone"/>
    <n v="-1"/>
    <n v="0"/>
    <s v="unknown"/>
    <x v="0"/>
    <d v="2017-11-20T00:00:00"/>
    <s v="Nov"/>
    <s v="Mon"/>
    <x v="233"/>
  </r>
  <r>
    <n v="49775848"/>
    <n v="35"/>
    <s v="entrepreneur"/>
    <x v="0"/>
    <n v="0"/>
    <n v="1"/>
    <n v="0"/>
    <x v="3"/>
    <n v="-19700"/>
    <s v="cellular"/>
    <n v="-1"/>
    <n v="0"/>
    <s v="unknown"/>
    <x v="0"/>
    <d v="2017-11-20T00:00:00"/>
    <s v="Nov"/>
    <s v="Mon"/>
    <x v="6"/>
  </r>
  <r>
    <n v="86272918"/>
    <n v="53"/>
    <s v="blue-collar"/>
    <x v="2"/>
    <n v="0"/>
    <n v="1"/>
    <n v="0"/>
    <x v="3"/>
    <n v="74000"/>
    <s v="cellular"/>
    <n v="-1"/>
    <n v="0"/>
    <s v="unknown"/>
    <x v="0"/>
    <d v="2017-11-20T00:00:00"/>
    <s v="Nov"/>
    <s v="Mon"/>
    <x v="249"/>
  </r>
  <r>
    <n v="31009985"/>
    <n v="51"/>
    <s v="blue-collar"/>
    <x v="0"/>
    <n v="0"/>
    <n v="0"/>
    <n v="0"/>
    <x v="3"/>
    <n v="235600"/>
    <s v="telephone"/>
    <n v="-1"/>
    <n v="0"/>
    <s v="unknown"/>
    <x v="0"/>
    <d v="2017-11-20T00:00:00"/>
    <s v="Nov"/>
    <s v="Mon"/>
    <x v="25"/>
  </r>
  <r>
    <n v="66274346"/>
    <n v="38"/>
    <s v="unemployed"/>
    <x v="0"/>
    <n v="0"/>
    <n v="0"/>
    <n v="1"/>
    <x v="1"/>
    <n v="95300"/>
    <s v="cellular"/>
    <n v="-1"/>
    <n v="0"/>
    <s v="unknown"/>
    <x v="0"/>
    <d v="2017-11-20T00:00:00"/>
    <s v="Nov"/>
    <s v="Mon"/>
    <x v="326"/>
  </r>
  <r>
    <n v="15572047"/>
    <n v="31"/>
    <s v="blue-collar"/>
    <x v="0"/>
    <n v="0"/>
    <n v="0"/>
    <n v="0"/>
    <x v="0"/>
    <n v="-1750"/>
    <s v="cellular"/>
    <n v="-1"/>
    <n v="0"/>
    <s v="unknown"/>
    <x v="1"/>
    <d v="2017-11-20T00:00:00"/>
    <s v="Nov"/>
    <s v="Mon"/>
    <x v="1086"/>
  </r>
  <r>
    <n v="20665896"/>
    <n v="31"/>
    <s v="entrepreneur"/>
    <x v="0"/>
    <n v="0"/>
    <n v="1"/>
    <n v="0"/>
    <x v="1"/>
    <n v="375900"/>
    <s v="cellular"/>
    <n v="-1"/>
    <n v="0"/>
    <s v="unknown"/>
    <x v="0"/>
    <d v="2017-11-20T00:00:00"/>
    <s v="Nov"/>
    <s v="Mon"/>
    <x v="66"/>
  </r>
  <r>
    <n v="44790636"/>
    <n v="50"/>
    <s v="management"/>
    <x v="0"/>
    <n v="0"/>
    <n v="0"/>
    <n v="1"/>
    <x v="0"/>
    <n v="35950"/>
    <s v="cellular"/>
    <n v="-1"/>
    <n v="0"/>
    <s v="unknown"/>
    <x v="0"/>
    <d v="2017-11-20T00:00:00"/>
    <s v="Nov"/>
    <s v="Mon"/>
    <x v="337"/>
  </r>
  <r>
    <n v="70130105"/>
    <n v="40"/>
    <s v="services"/>
    <x v="0"/>
    <n v="0"/>
    <n v="1"/>
    <n v="1"/>
    <x v="1"/>
    <n v="262400"/>
    <s v="cellular"/>
    <n v="188"/>
    <n v="8"/>
    <s v="other"/>
    <x v="0"/>
    <d v="2017-11-20T00:00:00"/>
    <s v="Nov"/>
    <s v="Mon"/>
    <x v="145"/>
  </r>
  <r>
    <n v="69626149"/>
    <n v="44"/>
    <s v="management"/>
    <x v="0"/>
    <n v="1"/>
    <n v="1"/>
    <n v="0"/>
    <x v="0"/>
    <n v="2650"/>
    <s v="cellular"/>
    <n v="-1"/>
    <n v="0"/>
    <s v="unknown"/>
    <x v="0"/>
    <d v="2017-11-20T00:00:00"/>
    <s v="Nov"/>
    <s v="Mon"/>
    <x v="298"/>
  </r>
  <r>
    <n v="21280541"/>
    <n v="31"/>
    <s v="unemployed"/>
    <x v="0"/>
    <n v="0"/>
    <n v="1"/>
    <n v="0"/>
    <x v="1"/>
    <n v="15700"/>
    <s v="cellular"/>
    <n v="178"/>
    <n v="7"/>
    <s v="failure"/>
    <x v="1"/>
    <d v="2017-11-20T00:00:00"/>
    <s v="Nov"/>
    <s v="Mon"/>
    <x v="1189"/>
  </r>
  <r>
    <n v="72255867"/>
    <n v="35"/>
    <s v="management"/>
    <x v="0"/>
    <n v="0"/>
    <n v="1"/>
    <n v="0"/>
    <x v="0"/>
    <n v="0"/>
    <s v="cellular"/>
    <n v="30"/>
    <n v="1"/>
    <s v="failure"/>
    <x v="0"/>
    <d v="2017-11-20T00:00:00"/>
    <s v="Nov"/>
    <s v="Mon"/>
    <x v="233"/>
  </r>
  <r>
    <n v="52764691"/>
    <n v="51"/>
    <s v="blue-collar"/>
    <x v="0"/>
    <n v="0"/>
    <n v="1"/>
    <n v="0"/>
    <x v="3"/>
    <n v="260300"/>
    <s v="cellular"/>
    <n v="-1"/>
    <n v="0"/>
    <s v="unknown"/>
    <x v="0"/>
    <d v="2017-11-20T00:00:00"/>
    <s v="Nov"/>
    <s v="Mon"/>
    <x v="106"/>
  </r>
  <r>
    <n v="58912243"/>
    <n v="47"/>
    <s v="self-employed"/>
    <x v="0"/>
    <n v="0"/>
    <n v="1"/>
    <n v="0"/>
    <x v="1"/>
    <n v="141500"/>
    <s v="telephone"/>
    <n v="-1"/>
    <n v="0"/>
    <s v="unknown"/>
    <x v="0"/>
    <d v="2017-11-20T00:00:00"/>
    <s v="Nov"/>
    <s v="Mon"/>
    <x v="914"/>
  </r>
  <r>
    <n v="82642997"/>
    <n v="41"/>
    <s v="technician"/>
    <x v="1"/>
    <n v="0"/>
    <n v="1"/>
    <n v="0"/>
    <x v="1"/>
    <n v="32500"/>
    <s v="cellular"/>
    <n v="-1"/>
    <n v="0"/>
    <s v="unknown"/>
    <x v="1"/>
    <d v="2017-11-20T00:00:00"/>
    <s v="Nov"/>
    <s v="Mon"/>
    <x v="1410"/>
  </r>
  <r>
    <n v="87739085"/>
    <n v="51"/>
    <s v="unemployed"/>
    <x v="0"/>
    <n v="0"/>
    <n v="0"/>
    <n v="0"/>
    <x v="1"/>
    <n v="373200"/>
    <s v="cellular"/>
    <n v="-1"/>
    <n v="0"/>
    <s v="unknown"/>
    <x v="0"/>
    <d v="2017-11-20T00:00:00"/>
    <s v="Nov"/>
    <s v="Mon"/>
    <x v="218"/>
  </r>
  <r>
    <n v="35654798"/>
    <n v="35"/>
    <s v="services"/>
    <x v="1"/>
    <n v="0"/>
    <n v="0"/>
    <n v="0"/>
    <x v="1"/>
    <n v="362100"/>
    <s v="telephone"/>
    <n v="-1"/>
    <n v="0"/>
    <s v="unknown"/>
    <x v="0"/>
    <d v="2017-11-20T00:00:00"/>
    <s v="Nov"/>
    <s v="Mon"/>
    <x v="323"/>
  </r>
  <r>
    <n v="89648920"/>
    <n v="34"/>
    <s v="admin"/>
    <x v="1"/>
    <n v="0"/>
    <n v="1"/>
    <n v="0"/>
    <x v="1"/>
    <n v="221800"/>
    <s v="cellular"/>
    <n v="178"/>
    <n v="6"/>
    <s v="failure"/>
    <x v="0"/>
    <d v="2017-11-20T00:00:00"/>
    <s v="Nov"/>
    <s v="Mon"/>
    <x v="471"/>
  </r>
  <r>
    <n v="66045797"/>
    <n v="43"/>
    <s v="entrepreneur"/>
    <x v="1"/>
    <n v="0"/>
    <n v="0"/>
    <n v="1"/>
    <x v="0"/>
    <n v="37200"/>
    <s v="cellular"/>
    <n v="114"/>
    <n v="4"/>
    <s v="failure"/>
    <x v="0"/>
    <d v="2017-11-20T00:00:00"/>
    <s v="Nov"/>
    <s v="Mon"/>
    <x v="107"/>
  </r>
  <r>
    <n v="30765288"/>
    <n v="32"/>
    <s v="blue-collar"/>
    <x v="1"/>
    <n v="0"/>
    <n v="1"/>
    <n v="0"/>
    <x v="1"/>
    <n v="262600"/>
    <s v="cellular"/>
    <n v="183"/>
    <n v="2"/>
    <s v="failure"/>
    <x v="0"/>
    <d v="2017-11-20T00:00:00"/>
    <s v="Nov"/>
    <s v="Mon"/>
    <x v="338"/>
  </r>
  <r>
    <n v="63924467"/>
    <n v="53"/>
    <s v="technician"/>
    <x v="0"/>
    <n v="0"/>
    <n v="0"/>
    <n v="1"/>
    <x v="1"/>
    <n v="169900"/>
    <s v="telephone"/>
    <n v="113"/>
    <n v="13"/>
    <s v="other"/>
    <x v="0"/>
    <d v="2017-11-20T00:00:00"/>
    <s v="Nov"/>
    <s v="Mon"/>
    <x v="259"/>
  </r>
  <r>
    <n v="82456457"/>
    <n v="31"/>
    <s v="admin"/>
    <x v="0"/>
    <n v="0"/>
    <n v="1"/>
    <n v="0"/>
    <x v="1"/>
    <n v="115200"/>
    <s v="cellular"/>
    <n v="-1"/>
    <n v="0"/>
    <s v="unknown"/>
    <x v="0"/>
    <d v="2017-11-20T00:00:00"/>
    <s v="Nov"/>
    <s v="Mon"/>
    <x v="82"/>
  </r>
  <r>
    <n v="29415536"/>
    <n v="39"/>
    <s v="technician"/>
    <x v="1"/>
    <n v="0"/>
    <n v="0"/>
    <n v="0"/>
    <x v="1"/>
    <n v="925400"/>
    <s v="cellular"/>
    <n v="-1"/>
    <n v="0"/>
    <s v="unknown"/>
    <x v="1"/>
    <d v="2017-11-20T00:00:00"/>
    <s v="Nov"/>
    <s v="Mon"/>
    <x v="1411"/>
  </r>
  <r>
    <n v="69644103"/>
    <n v="53"/>
    <s v="management"/>
    <x v="2"/>
    <n v="0"/>
    <n v="0"/>
    <n v="0"/>
    <x v="0"/>
    <n v="133950"/>
    <s v="cellular"/>
    <n v="-1"/>
    <n v="0"/>
    <s v="unknown"/>
    <x v="1"/>
    <d v="2017-11-20T00:00:00"/>
    <s v="Nov"/>
    <s v="Mon"/>
    <x v="489"/>
  </r>
  <r>
    <n v="33704167"/>
    <n v="51"/>
    <s v="admin"/>
    <x v="0"/>
    <n v="0"/>
    <n v="1"/>
    <n v="0"/>
    <x v="1"/>
    <n v="208900"/>
    <s v="cellular"/>
    <n v="174"/>
    <n v="1"/>
    <s v="failure"/>
    <x v="0"/>
    <d v="2017-11-20T00:00:00"/>
    <s v="Nov"/>
    <s v="Mon"/>
    <x v="134"/>
  </r>
  <r>
    <n v="75767633"/>
    <n v="47"/>
    <s v="management"/>
    <x v="0"/>
    <n v="0"/>
    <n v="1"/>
    <n v="0"/>
    <x v="0"/>
    <n v="387050"/>
    <s v="cellular"/>
    <n v="-1"/>
    <n v="0"/>
    <s v="unknown"/>
    <x v="0"/>
    <d v="2017-11-20T00:00:00"/>
    <s v="Nov"/>
    <s v="Mon"/>
    <x v="547"/>
  </r>
  <r>
    <n v="35960603"/>
    <n v="59"/>
    <s v="retired"/>
    <x v="0"/>
    <n v="0"/>
    <n v="0"/>
    <n v="0"/>
    <x v="1"/>
    <n v="94800"/>
    <s v="telephone"/>
    <n v="-1"/>
    <n v="0"/>
    <s v="unknown"/>
    <x v="0"/>
    <d v="2017-11-20T00:00:00"/>
    <s v="Nov"/>
    <s v="Mon"/>
    <x v="104"/>
  </r>
  <r>
    <n v="41662276"/>
    <n v="35"/>
    <s v="blue-collar"/>
    <x v="0"/>
    <n v="0"/>
    <n v="1"/>
    <n v="0"/>
    <x v="1"/>
    <n v="281950"/>
    <s v="cellular"/>
    <n v="-1"/>
    <n v="0"/>
    <s v="unknown"/>
    <x v="1"/>
    <d v="2017-11-20T00:00:00"/>
    <s v="Nov"/>
    <s v="Mon"/>
    <x v="267"/>
  </r>
  <r>
    <n v="43678785"/>
    <n v="56"/>
    <s v="services"/>
    <x v="0"/>
    <n v="0"/>
    <n v="1"/>
    <n v="0"/>
    <x v="1"/>
    <n v="238150"/>
    <s v="telephone"/>
    <n v="115"/>
    <n v="6"/>
    <s v="failure"/>
    <x v="0"/>
    <d v="2017-11-20T00:00:00"/>
    <s v="Nov"/>
    <s v="Mon"/>
    <x v="298"/>
  </r>
  <r>
    <n v="30576190"/>
    <n v="48"/>
    <s v="admin"/>
    <x v="0"/>
    <n v="0"/>
    <n v="0"/>
    <n v="1"/>
    <x v="1"/>
    <n v="19350"/>
    <s v="telephone"/>
    <n v="-1"/>
    <n v="0"/>
    <s v="unknown"/>
    <x v="0"/>
    <d v="2017-11-20T00:00:00"/>
    <s v="Nov"/>
    <s v="Mon"/>
    <x v="1055"/>
  </r>
  <r>
    <n v="32156696"/>
    <n v="56"/>
    <s v="technician"/>
    <x v="1"/>
    <n v="0"/>
    <n v="1"/>
    <n v="0"/>
    <x v="1"/>
    <n v="71850"/>
    <s v="cellular"/>
    <n v="-1"/>
    <n v="0"/>
    <s v="unknown"/>
    <x v="0"/>
    <d v="2017-11-20T00:00:00"/>
    <s v="Nov"/>
    <s v="Mon"/>
    <x v="715"/>
  </r>
  <r>
    <n v="41748632"/>
    <n v="33"/>
    <s v="admin"/>
    <x v="1"/>
    <n v="0"/>
    <n v="0"/>
    <n v="0"/>
    <x v="0"/>
    <n v="168950"/>
    <s v="cellular"/>
    <n v="-1"/>
    <n v="0"/>
    <s v="unknown"/>
    <x v="0"/>
    <d v="2017-11-20T00:00:00"/>
    <s v="Nov"/>
    <s v="Mon"/>
    <x v="181"/>
  </r>
  <r>
    <n v="39690364"/>
    <n v="30"/>
    <s v="management"/>
    <x v="1"/>
    <n v="0"/>
    <n v="1"/>
    <n v="0"/>
    <x v="0"/>
    <n v="10600"/>
    <s v="cellular"/>
    <n v="-1"/>
    <n v="0"/>
    <s v="unknown"/>
    <x v="0"/>
    <d v="2017-11-20T00:00:00"/>
    <s v="Nov"/>
    <s v="Mon"/>
    <x v="669"/>
  </r>
  <r>
    <n v="46751925"/>
    <n v="33"/>
    <s v="blue-collar"/>
    <x v="1"/>
    <n v="0"/>
    <n v="1"/>
    <n v="0"/>
    <x v="1"/>
    <n v="220200"/>
    <s v="cellular"/>
    <n v="-1"/>
    <n v="0"/>
    <s v="unknown"/>
    <x v="0"/>
    <d v="2017-11-20T00:00:00"/>
    <s v="Nov"/>
    <s v="Mon"/>
    <x v="695"/>
  </r>
  <r>
    <n v="69260607"/>
    <n v="42"/>
    <s v="admin"/>
    <x v="2"/>
    <n v="1"/>
    <n v="0"/>
    <n v="0"/>
    <x v="1"/>
    <n v="36150"/>
    <s v="cellular"/>
    <n v="112"/>
    <n v="2"/>
    <s v="other"/>
    <x v="0"/>
    <d v="2017-11-20T00:00:00"/>
    <s v="Nov"/>
    <s v="Mon"/>
    <x v="487"/>
  </r>
  <r>
    <n v="78721837"/>
    <n v="45"/>
    <s v="blue-collar"/>
    <x v="1"/>
    <n v="0"/>
    <n v="0"/>
    <n v="0"/>
    <x v="2"/>
    <n v="40800"/>
    <s v="cellular"/>
    <n v="-1"/>
    <n v="0"/>
    <s v="unknown"/>
    <x v="0"/>
    <d v="2017-11-20T00:00:00"/>
    <s v="Nov"/>
    <s v="Mon"/>
    <x v="91"/>
  </r>
  <r>
    <n v="54792568"/>
    <n v="33"/>
    <s v="management"/>
    <x v="0"/>
    <n v="0"/>
    <n v="1"/>
    <n v="0"/>
    <x v="0"/>
    <n v="89100"/>
    <s v="cellular"/>
    <n v="-1"/>
    <n v="0"/>
    <s v="unknown"/>
    <x v="0"/>
    <d v="2017-11-20T00:00:00"/>
    <s v="Nov"/>
    <s v="Mon"/>
    <x v="196"/>
  </r>
  <r>
    <n v="56849997"/>
    <n v="36"/>
    <s v="blue-collar"/>
    <x v="2"/>
    <n v="0"/>
    <n v="1"/>
    <n v="0"/>
    <x v="3"/>
    <n v="160100"/>
    <s v="cellular"/>
    <n v="183"/>
    <n v="2"/>
    <s v="failure"/>
    <x v="0"/>
    <d v="2017-11-20T00:00:00"/>
    <s v="Nov"/>
    <s v="Mon"/>
    <x v="152"/>
  </r>
  <r>
    <n v="34491929"/>
    <n v="46"/>
    <s v="blue-collar"/>
    <x v="0"/>
    <n v="0"/>
    <n v="1"/>
    <n v="0"/>
    <x v="3"/>
    <n v="307500"/>
    <s v="cellular"/>
    <n v="-1"/>
    <n v="0"/>
    <s v="unknown"/>
    <x v="0"/>
    <d v="2017-11-20T00:00:00"/>
    <s v="Nov"/>
    <s v="Mon"/>
    <x v="263"/>
  </r>
  <r>
    <n v="18277032"/>
    <n v="31"/>
    <s v="unemployed"/>
    <x v="1"/>
    <n v="0"/>
    <n v="0"/>
    <n v="0"/>
    <x v="1"/>
    <n v="0"/>
    <s v="cellular"/>
    <n v="-1"/>
    <n v="0"/>
    <s v="unknown"/>
    <x v="0"/>
    <d v="2017-11-20T00:00:00"/>
    <s v="Nov"/>
    <s v="Mon"/>
    <x v="620"/>
  </r>
  <r>
    <n v="21909627"/>
    <n v="36"/>
    <s v="self-employed"/>
    <x v="0"/>
    <n v="0"/>
    <n v="0"/>
    <n v="0"/>
    <x v="1"/>
    <n v="16400"/>
    <s v="cellular"/>
    <n v="-1"/>
    <n v="0"/>
    <s v="unknown"/>
    <x v="0"/>
    <d v="2017-11-20T00:00:00"/>
    <s v="Nov"/>
    <s v="Mon"/>
    <x v="809"/>
  </r>
  <r>
    <n v="58956321"/>
    <n v="41"/>
    <s v="management"/>
    <x v="0"/>
    <n v="0"/>
    <n v="0"/>
    <n v="0"/>
    <x v="0"/>
    <n v="294150"/>
    <s v="cellular"/>
    <n v="-1"/>
    <n v="0"/>
    <s v="unknown"/>
    <x v="0"/>
    <d v="2017-11-20T00:00:00"/>
    <s v="Nov"/>
    <s v="Mon"/>
    <x v="98"/>
  </r>
  <r>
    <n v="23547854"/>
    <n v="51"/>
    <s v="admin"/>
    <x v="0"/>
    <n v="0"/>
    <n v="0"/>
    <n v="0"/>
    <x v="1"/>
    <n v="0"/>
    <s v="telephone"/>
    <n v="-1"/>
    <n v="0"/>
    <s v="unknown"/>
    <x v="0"/>
    <d v="2017-11-20T00:00:00"/>
    <s v="Nov"/>
    <s v="Mon"/>
    <x v="427"/>
  </r>
  <r>
    <n v="39651589"/>
    <n v="52"/>
    <s v="management"/>
    <x v="0"/>
    <n v="0"/>
    <n v="1"/>
    <n v="0"/>
    <x v="0"/>
    <n v="395000"/>
    <s v="cellular"/>
    <n v="-1"/>
    <n v="0"/>
    <s v="unknown"/>
    <x v="0"/>
    <d v="2017-11-20T00:00:00"/>
    <s v="Nov"/>
    <s v="Mon"/>
    <x v="107"/>
  </r>
  <r>
    <n v="63883819"/>
    <n v="41"/>
    <s v="technician"/>
    <x v="1"/>
    <n v="0"/>
    <n v="0"/>
    <n v="1"/>
    <x v="1"/>
    <n v="38450"/>
    <s v="cellular"/>
    <n v="98"/>
    <n v="4"/>
    <s v="other"/>
    <x v="0"/>
    <d v="2017-11-20T00:00:00"/>
    <s v="Nov"/>
    <s v="Mon"/>
    <x v="10"/>
  </r>
  <r>
    <n v="85498611"/>
    <n v="35"/>
    <s v="housemaid"/>
    <x v="0"/>
    <n v="0"/>
    <n v="0"/>
    <n v="0"/>
    <x v="0"/>
    <n v="191550"/>
    <s v="cellular"/>
    <n v="-1"/>
    <n v="0"/>
    <s v="unknown"/>
    <x v="0"/>
    <d v="2017-11-20T00:00:00"/>
    <s v="Nov"/>
    <s v="Mon"/>
    <x v="461"/>
  </r>
  <r>
    <n v="25322415"/>
    <n v="37"/>
    <s v="technician"/>
    <x v="2"/>
    <n v="0"/>
    <n v="1"/>
    <n v="0"/>
    <x v="1"/>
    <n v="77950"/>
    <s v="cellular"/>
    <n v="170"/>
    <n v="8"/>
    <s v="other"/>
    <x v="0"/>
    <d v="2017-11-20T00:00:00"/>
    <s v="Nov"/>
    <s v="Mon"/>
    <x v="103"/>
  </r>
  <r>
    <n v="17865432"/>
    <n v="30"/>
    <s v="blue-collar"/>
    <x v="1"/>
    <n v="0"/>
    <n v="1"/>
    <n v="0"/>
    <x v="1"/>
    <n v="73600"/>
    <s v="cellular"/>
    <n v="-1"/>
    <n v="0"/>
    <s v="unknown"/>
    <x v="0"/>
    <d v="2017-11-20T00:00:00"/>
    <s v="Nov"/>
    <s v="Mon"/>
    <x v="381"/>
  </r>
  <r>
    <n v="45850424"/>
    <n v="38"/>
    <s v="management"/>
    <x v="0"/>
    <n v="0"/>
    <n v="0"/>
    <n v="0"/>
    <x v="0"/>
    <n v="51050"/>
    <s v="cellular"/>
    <n v="-1"/>
    <n v="0"/>
    <s v="unknown"/>
    <x v="0"/>
    <d v="2017-11-20T00:00:00"/>
    <s v="Nov"/>
    <s v="Mon"/>
    <x v="390"/>
  </r>
  <r>
    <n v="60525436"/>
    <n v="44"/>
    <s v="technician"/>
    <x v="0"/>
    <n v="0"/>
    <n v="1"/>
    <n v="0"/>
    <x v="0"/>
    <n v="229000"/>
    <s v="cellular"/>
    <n v="189"/>
    <n v="2"/>
    <s v="success"/>
    <x v="0"/>
    <d v="2017-11-20T00:00:00"/>
    <s v="Nov"/>
    <s v="Mon"/>
    <x v="492"/>
  </r>
  <r>
    <n v="28114406"/>
    <n v="46"/>
    <s v="blue-collar"/>
    <x v="0"/>
    <n v="0"/>
    <n v="1"/>
    <n v="0"/>
    <x v="3"/>
    <n v="33800"/>
    <s v="cellular"/>
    <n v="174"/>
    <n v="4"/>
    <s v="failure"/>
    <x v="0"/>
    <d v="2017-11-20T00:00:00"/>
    <s v="Nov"/>
    <s v="Mon"/>
    <x v="612"/>
  </r>
  <r>
    <n v="63941280"/>
    <n v="34"/>
    <s v="self-employed"/>
    <x v="2"/>
    <n v="0"/>
    <n v="0"/>
    <n v="0"/>
    <x v="0"/>
    <n v="34050"/>
    <s v="cellular"/>
    <n v="-1"/>
    <n v="0"/>
    <s v="unknown"/>
    <x v="0"/>
    <d v="2017-11-20T00:00:00"/>
    <s v="Nov"/>
    <s v="Mon"/>
    <x v="678"/>
  </r>
  <r>
    <n v="49212049"/>
    <n v="53"/>
    <s v="management"/>
    <x v="0"/>
    <n v="0"/>
    <n v="0"/>
    <n v="0"/>
    <x v="0"/>
    <n v="168300"/>
    <s v="telephone"/>
    <n v="112"/>
    <n v="2"/>
    <s v="failure"/>
    <x v="0"/>
    <d v="2017-11-20T00:00:00"/>
    <s v="Nov"/>
    <s v="Mon"/>
    <x v="393"/>
  </r>
  <r>
    <n v="48911352"/>
    <n v="30"/>
    <s v="blue-collar"/>
    <x v="1"/>
    <n v="0"/>
    <n v="1"/>
    <n v="0"/>
    <x v="3"/>
    <n v="0"/>
    <s v="cellular"/>
    <n v="-1"/>
    <n v="0"/>
    <s v="unknown"/>
    <x v="0"/>
    <d v="2017-11-20T00:00:00"/>
    <s v="Nov"/>
    <s v="Mon"/>
    <x v="1360"/>
  </r>
  <r>
    <n v="33616986"/>
    <n v="32"/>
    <s v="management"/>
    <x v="1"/>
    <n v="0"/>
    <n v="0"/>
    <n v="0"/>
    <x v="0"/>
    <n v="177600"/>
    <s v="cellular"/>
    <n v="-1"/>
    <n v="0"/>
    <s v="unknown"/>
    <x v="0"/>
    <d v="2017-11-20T00:00:00"/>
    <s v="Nov"/>
    <s v="Mon"/>
    <x v="105"/>
  </r>
  <r>
    <n v="74137897"/>
    <n v="45"/>
    <s v="entrepreneur"/>
    <x v="0"/>
    <n v="0"/>
    <n v="1"/>
    <n v="1"/>
    <x v="0"/>
    <n v="87600"/>
    <s v="cellular"/>
    <n v="-1"/>
    <n v="0"/>
    <s v="unknown"/>
    <x v="0"/>
    <d v="2017-11-20T00:00:00"/>
    <s v="Nov"/>
    <s v="Mon"/>
    <x v="112"/>
  </r>
  <r>
    <n v="34543607"/>
    <n v="33"/>
    <s v="services"/>
    <x v="0"/>
    <n v="0"/>
    <n v="0"/>
    <n v="1"/>
    <x v="1"/>
    <n v="145900"/>
    <s v="cellular"/>
    <n v="-1"/>
    <n v="0"/>
    <s v="unknown"/>
    <x v="1"/>
    <d v="2017-11-20T00:00:00"/>
    <s v="Nov"/>
    <s v="Mon"/>
    <x v="995"/>
  </r>
  <r>
    <n v="87823975"/>
    <n v="57"/>
    <s v="technician"/>
    <x v="1"/>
    <n v="0"/>
    <n v="1"/>
    <n v="0"/>
    <x v="1"/>
    <n v="174950"/>
    <s v="cellular"/>
    <n v="175"/>
    <n v="3"/>
    <s v="failure"/>
    <x v="0"/>
    <d v="2017-11-20T00:00:00"/>
    <s v="Nov"/>
    <s v="Mon"/>
    <x v="188"/>
  </r>
  <r>
    <n v="79735635"/>
    <n v="44"/>
    <s v="self-employed"/>
    <x v="0"/>
    <n v="0"/>
    <n v="0"/>
    <n v="0"/>
    <x v="3"/>
    <n v="0"/>
    <s v="cellular"/>
    <n v="-1"/>
    <n v="0"/>
    <s v="unknown"/>
    <x v="0"/>
    <d v="2017-11-20T00:00:00"/>
    <s v="Nov"/>
    <s v="Mon"/>
    <x v="873"/>
  </r>
  <r>
    <n v="16930812"/>
    <n v="31"/>
    <s v="entrepreneur"/>
    <x v="1"/>
    <n v="0"/>
    <n v="0"/>
    <n v="0"/>
    <x v="0"/>
    <n v="1900"/>
    <s v="cellular"/>
    <n v="-1"/>
    <n v="0"/>
    <s v="unknown"/>
    <x v="0"/>
    <d v="2017-11-20T00:00:00"/>
    <s v="Nov"/>
    <s v="Mon"/>
    <x v="51"/>
  </r>
  <r>
    <n v="83758739"/>
    <n v="47"/>
    <s v="management"/>
    <x v="0"/>
    <n v="0"/>
    <n v="1"/>
    <n v="0"/>
    <x v="0"/>
    <n v="123750"/>
    <s v="cellular"/>
    <n v="-1"/>
    <n v="0"/>
    <s v="unknown"/>
    <x v="0"/>
    <d v="2017-11-20T00:00:00"/>
    <s v="Nov"/>
    <s v="Mon"/>
    <x v="1338"/>
  </r>
  <r>
    <n v="29924386"/>
    <n v="32"/>
    <s v="entrepreneur"/>
    <x v="2"/>
    <n v="0"/>
    <n v="1"/>
    <n v="1"/>
    <x v="3"/>
    <n v="50"/>
    <s v="cellular"/>
    <n v="-1"/>
    <n v="0"/>
    <s v="unknown"/>
    <x v="0"/>
    <d v="2017-11-20T00:00:00"/>
    <s v="Nov"/>
    <s v="Mon"/>
    <x v="728"/>
  </r>
  <r>
    <n v="88218838"/>
    <n v="35"/>
    <s v="services"/>
    <x v="2"/>
    <n v="0"/>
    <n v="0"/>
    <n v="0"/>
    <x v="3"/>
    <n v="2750"/>
    <s v="cellular"/>
    <n v="-1"/>
    <n v="0"/>
    <s v="unknown"/>
    <x v="0"/>
    <d v="2017-11-20T00:00:00"/>
    <s v="Nov"/>
    <s v="Mon"/>
    <x v="253"/>
  </r>
  <r>
    <n v="39578253"/>
    <n v="30"/>
    <s v="blue-collar"/>
    <x v="0"/>
    <n v="0"/>
    <n v="1"/>
    <n v="0"/>
    <x v="1"/>
    <n v="16050"/>
    <s v="cellular"/>
    <n v="-1"/>
    <n v="0"/>
    <s v="unknown"/>
    <x v="0"/>
    <d v="2017-11-20T00:00:00"/>
    <s v="Nov"/>
    <s v="Mon"/>
    <x v="756"/>
  </r>
  <r>
    <n v="25742766"/>
    <n v="36"/>
    <s v="blue-collar"/>
    <x v="0"/>
    <n v="0"/>
    <n v="1"/>
    <n v="0"/>
    <x v="1"/>
    <n v="142400"/>
    <s v="cellular"/>
    <n v="-1"/>
    <n v="0"/>
    <s v="unknown"/>
    <x v="0"/>
    <d v="2017-11-20T00:00:00"/>
    <s v="Nov"/>
    <s v="Mon"/>
    <x v="710"/>
  </r>
  <r>
    <n v="87851902"/>
    <n v="32"/>
    <s v="technician"/>
    <x v="1"/>
    <n v="0"/>
    <n v="1"/>
    <n v="0"/>
    <x v="0"/>
    <n v="25100"/>
    <s v="telephone"/>
    <n v="-1"/>
    <n v="0"/>
    <s v="unknown"/>
    <x v="0"/>
    <d v="2017-11-20T00:00:00"/>
    <s v="Nov"/>
    <s v="Mon"/>
    <x v="568"/>
  </r>
  <r>
    <n v="21988801"/>
    <n v="36"/>
    <s v="unemployed"/>
    <x v="1"/>
    <n v="0"/>
    <n v="0"/>
    <n v="0"/>
    <x v="3"/>
    <n v="0"/>
    <s v="telephone"/>
    <n v="-1"/>
    <n v="0"/>
    <s v="unknown"/>
    <x v="0"/>
    <d v="2017-11-20T00:00:00"/>
    <s v="Nov"/>
    <s v="Mon"/>
    <x v="406"/>
  </r>
  <r>
    <n v="74113811"/>
    <n v="32"/>
    <s v="admin"/>
    <x v="0"/>
    <n v="0"/>
    <n v="1"/>
    <n v="0"/>
    <x v="0"/>
    <n v="50950"/>
    <s v="cellular"/>
    <n v="-1"/>
    <n v="0"/>
    <s v="unknown"/>
    <x v="0"/>
    <d v="2017-11-20T00:00:00"/>
    <s v="Nov"/>
    <s v="Mon"/>
    <x v="533"/>
  </r>
  <r>
    <n v="73648054"/>
    <n v="32"/>
    <s v="admin"/>
    <x v="1"/>
    <n v="0"/>
    <n v="1"/>
    <n v="0"/>
    <x v="1"/>
    <n v="36950"/>
    <s v="cellular"/>
    <n v="-1"/>
    <n v="0"/>
    <s v="unknown"/>
    <x v="0"/>
    <d v="2017-11-20T00:00:00"/>
    <s v="Nov"/>
    <s v="Mon"/>
    <x v="57"/>
  </r>
  <r>
    <n v="29836507"/>
    <n v="34"/>
    <s v="management"/>
    <x v="0"/>
    <n v="0"/>
    <n v="0"/>
    <n v="0"/>
    <x v="0"/>
    <n v="969550"/>
    <s v="cellular"/>
    <n v="-1"/>
    <n v="0"/>
    <s v="unknown"/>
    <x v="0"/>
    <d v="2017-11-20T00:00:00"/>
    <s v="Nov"/>
    <s v="Mon"/>
    <x v="55"/>
  </r>
  <r>
    <n v="42017287"/>
    <n v="40"/>
    <s v="unemployed"/>
    <x v="0"/>
    <n v="0"/>
    <n v="1"/>
    <n v="0"/>
    <x v="1"/>
    <n v="171500"/>
    <s v="cellular"/>
    <n v="-1"/>
    <n v="0"/>
    <s v="unknown"/>
    <x v="0"/>
    <d v="2017-11-20T00:00:00"/>
    <s v="Nov"/>
    <s v="Mon"/>
    <x v="1381"/>
  </r>
  <r>
    <n v="13401577"/>
    <n v="43"/>
    <s v="blue-collar"/>
    <x v="0"/>
    <n v="0"/>
    <n v="1"/>
    <n v="0"/>
    <x v="3"/>
    <n v="153200"/>
    <s v="cellular"/>
    <n v="-1"/>
    <n v="0"/>
    <s v="unknown"/>
    <x v="1"/>
    <d v="2017-11-20T00:00:00"/>
    <s v="Nov"/>
    <s v="Mon"/>
    <x v="1412"/>
  </r>
  <r>
    <n v="40438809"/>
    <n v="37"/>
    <s v="management"/>
    <x v="1"/>
    <n v="0"/>
    <n v="1"/>
    <n v="0"/>
    <x v="0"/>
    <n v="54650"/>
    <s v="cellular"/>
    <n v="113"/>
    <n v="2"/>
    <s v="other"/>
    <x v="0"/>
    <d v="2017-11-21T00:00:00"/>
    <s v="Nov"/>
    <s v="Tue"/>
    <x v="236"/>
  </r>
  <r>
    <n v="81837703"/>
    <n v="30"/>
    <s v="admin"/>
    <x v="0"/>
    <n v="0"/>
    <n v="0"/>
    <n v="1"/>
    <x v="1"/>
    <n v="5550"/>
    <s v="cellular"/>
    <n v="133"/>
    <n v="1"/>
    <s v="failure"/>
    <x v="0"/>
    <d v="2017-11-21T00:00:00"/>
    <s v="Nov"/>
    <s v="Tue"/>
    <x v="154"/>
  </r>
  <r>
    <n v="42273189"/>
    <n v="39"/>
    <s v="management"/>
    <x v="1"/>
    <n v="0"/>
    <n v="0"/>
    <n v="1"/>
    <x v="1"/>
    <n v="-24500"/>
    <s v="cellular"/>
    <n v="-1"/>
    <n v="0"/>
    <s v="unknown"/>
    <x v="0"/>
    <d v="2017-11-21T00:00:00"/>
    <s v="Nov"/>
    <s v="Tue"/>
    <x v="65"/>
  </r>
  <r>
    <n v="46316486"/>
    <n v="46"/>
    <s v="services"/>
    <x v="2"/>
    <n v="0"/>
    <n v="1"/>
    <n v="0"/>
    <x v="1"/>
    <n v="63150"/>
    <s v="telephone"/>
    <n v="-1"/>
    <n v="0"/>
    <s v="unknown"/>
    <x v="0"/>
    <d v="2017-11-21T00:00:00"/>
    <s v="Nov"/>
    <s v="Tue"/>
    <x v="126"/>
  </r>
  <r>
    <n v="33340888"/>
    <n v="42"/>
    <s v="management"/>
    <x v="0"/>
    <n v="0"/>
    <n v="1"/>
    <n v="0"/>
    <x v="0"/>
    <n v="200700"/>
    <s v="cellular"/>
    <n v="186"/>
    <n v="1"/>
    <s v="other"/>
    <x v="0"/>
    <d v="2017-11-21T00:00:00"/>
    <s v="Nov"/>
    <s v="Tue"/>
    <x v="155"/>
  </r>
  <r>
    <n v="74107216"/>
    <n v="30"/>
    <s v="admin"/>
    <x v="0"/>
    <n v="0"/>
    <n v="1"/>
    <n v="1"/>
    <x v="1"/>
    <n v="1750"/>
    <s v="cellular"/>
    <n v="-1"/>
    <n v="0"/>
    <s v="unknown"/>
    <x v="0"/>
    <d v="2017-11-21T00:00:00"/>
    <s v="Nov"/>
    <s v="Tue"/>
    <x v="57"/>
  </r>
  <r>
    <n v="34498428"/>
    <n v="48"/>
    <s v="services"/>
    <x v="0"/>
    <n v="0"/>
    <n v="1"/>
    <n v="0"/>
    <x v="1"/>
    <n v="24250"/>
    <s v="cellular"/>
    <n v="-1"/>
    <n v="0"/>
    <s v="unknown"/>
    <x v="0"/>
    <d v="2017-11-21T00:00:00"/>
    <s v="Nov"/>
    <s v="Tue"/>
    <x v="456"/>
  </r>
  <r>
    <n v="88382722"/>
    <n v="37"/>
    <s v="self-employed"/>
    <x v="0"/>
    <n v="0"/>
    <n v="1"/>
    <n v="0"/>
    <x v="1"/>
    <n v="20750"/>
    <s v="cellular"/>
    <n v="-1"/>
    <n v="0"/>
    <s v="unknown"/>
    <x v="0"/>
    <d v="2017-11-21T00:00:00"/>
    <s v="Nov"/>
    <s v="Tue"/>
    <x v="462"/>
  </r>
  <r>
    <n v="89953329"/>
    <n v="32"/>
    <s v="blue-collar"/>
    <x v="1"/>
    <n v="0"/>
    <n v="1"/>
    <n v="0"/>
    <x v="1"/>
    <n v="73750"/>
    <s v="cellular"/>
    <n v="-1"/>
    <n v="0"/>
    <s v="unknown"/>
    <x v="0"/>
    <d v="2017-11-21T00:00:00"/>
    <s v="Nov"/>
    <s v="Tue"/>
    <x v="358"/>
  </r>
  <r>
    <n v="42692211"/>
    <n v="55"/>
    <s v="technician"/>
    <x v="0"/>
    <n v="0"/>
    <n v="1"/>
    <n v="1"/>
    <x v="1"/>
    <n v="347900"/>
    <s v="cellular"/>
    <n v="192"/>
    <n v="2"/>
    <s v="failure"/>
    <x v="0"/>
    <d v="2017-11-21T00:00:00"/>
    <s v="Nov"/>
    <s v="Tue"/>
    <x v="367"/>
  </r>
  <r>
    <n v="51780037"/>
    <n v="38"/>
    <s v="blue-collar"/>
    <x v="1"/>
    <n v="0"/>
    <n v="1"/>
    <n v="0"/>
    <x v="1"/>
    <n v="256650"/>
    <s v="cellular"/>
    <n v="168"/>
    <n v="2"/>
    <s v="other"/>
    <x v="0"/>
    <d v="2017-11-21T00:00:00"/>
    <s v="Nov"/>
    <s v="Tue"/>
    <x v="390"/>
  </r>
  <r>
    <n v="23506902"/>
    <n v="46"/>
    <s v="management"/>
    <x v="0"/>
    <n v="1"/>
    <n v="1"/>
    <n v="0"/>
    <x v="0"/>
    <n v="-50050"/>
    <s v="cellular"/>
    <n v="-1"/>
    <n v="0"/>
    <s v="unknown"/>
    <x v="0"/>
    <d v="2017-11-21T00:00:00"/>
    <s v="Nov"/>
    <s v="Tue"/>
    <x v="583"/>
  </r>
  <r>
    <n v="51126031"/>
    <n v="36"/>
    <s v="management"/>
    <x v="0"/>
    <n v="0"/>
    <n v="1"/>
    <n v="0"/>
    <x v="0"/>
    <n v="723100"/>
    <s v="cellular"/>
    <n v="-1"/>
    <n v="0"/>
    <s v="unknown"/>
    <x v="0"/>
    <d v="2017-11-21T00:00:00"/>
    <s v="Nov"/>
    <s v="Tue"/>
    <x v="348"/>
  </r>
  <r>
    <n v="52076110"/>
    <n v="41"/>
    <s v="management"/>
    <x v="0"/>
    <n v="0"/>
    <n v="1"/>
    <n v="0"/>
    <x v="0"/>
    <n v="86750"/>
    <s v="cellular"/>
    <n v="-1"/>
    <n v="0"/>
    <s v="unknown"/>
    <x v="0"/>
    <d v="2017-11-21T00:00:00"/>
    <s v="Nov"/>
    <s v="Tue"/>
    <x v="359"/>
  </r>
  <r>
    <n v="77883882"/>
    <n v="53"/>
    <s v="management"/>
    <x v="1"/>
    <n v="0"/>
    <n v="1"/>
    <n v="0"/>
    <x v="1"/>
    <n v="277900"/>
    <s v="cellular"/>
    <n v="189"/>
    <n v="3"/>
    <s v="failure"/>
    <x v="0"/>
    <d v="2017-11-21T00:00:00"/>
    <s v="Nov"/>
    <s v="Tue"/>
    <x v="80"/>
  </r>
  <r>
    <n v="57256594"/>
    <n v="53"/>
    <s v="admin"/>
    <x v="0"/>
    <n v="0"/>
    <n v="0"/>
    <n v="0"/>
    <x v="1"/>
    <n v="60150"/>
    <s v="cellular"/>
    <n v="-1"/>
    <n v="0"/>
    <s v="unknown"/>
    <x v="0"/>
    <d v="2017-11-21T00:00:00"/>
    <s v="Nov"/>
    <s v="Tue"/>
    <x v="118"/>
  </r>
  <r>
    <n v="41862839"/>
    <n v="41"/>
    <s v="technician"/>
    <x v="0"/>
    <n v="0"/>
    <n v="0"/>
    <n v="0"/>
    <x v="1"/>
    <n v="9500"/>
    <s v="cellular"/>
    <n v="-1"/>
    <n v="0"/>
    <s v="unknown"/>
    <x v="0"/>
    <d v="2017-11-21T00:00:00"/>
    <s v="Nov"/>
    <s v="Tue"/>
    <x v="552"/>
  </r>
  <r>
    <n v="63873113"/>
    <n v="44"/>
    <s v="services"/>
    <x v="1"/>
    <n v="0"/>
    <n v="1"/>
    <n v="0"/>
    <x v="1"/>
    <n v="252250"/>
    <s v="cellular"/>
    <n v="175"/>
    <n v="15"/>
    <s v="other"/>
    <x v="0"/>
    <d v="2017-11-21T00:00:00"/>
    <s v="Nov"/>
    <s v="Tue"/>
    <x v="223"/>
  </r>
  <r>
    <n v="54750313"/>
    <n v="35"/>
    <s v="management"/>
    <x v="1"/>
    <n v="0"/>
    <n v="1"/>
    <n v="0"/>
    <x v="1"/>
    <n v="17800"/>
    <s v="cellular"/>
    <n v="114"/>
    <n v="7"/>
    <s v="failure"/>
    <x v="0"/>
    <d v="2017-11-21T00:00:00"/>
    <s v="Nov"/>
    <s v="Tue"/>
    <x v="223"/>
  </r>
  <r>
    <n v="31558583"/>
    <n v="48"/>
    <s v="management"/>
    <x v="2"/>
    <n v="0"/>
    <n v="0"/>
    <n v="0"/>
    <x v="0"/>
    <n v="-27350"/>
    <s v="cellular"/>
    <n v="-1"/>
    <n v="0"/>
    <s v="unknown"/>
    <x v="0"/>
    <d v="2017-11-21T00:00:00"/>
    <s v="Nov"/>
    <s v="Tue"/>
    <x v="464"/>
  </r>
  <r>
    <n v="18563824"/>
    <n v="45"/>
    <s v="housemaid"/>
    <x v="0"/>
    <n v="0"/>
    <n v="0"/>
    <n v="0"/>
    <x v="0"/>
    <n v="23000"/>
    <s v="cellular"/>
    <n v="157"/>
    <n v="1"/>
    <s v="failure"/>
    <x v="0"/>
    <d v="2017-11-21T00:00:00"/>
    <s v="Nov"/>
    <s v="Tue"/>
    <x v="443"/>
  </r>
  <r>
    <n v="44522540"/>
    <n v="37"/>
    <s v="management"/>
    <x v="0"/>
    <n v="0"/>
    <n v="1"/>
    <n v="1"/>
    <x v="0"/>
    <n v="48750"/>
    <s v="cellular"/>
    <n v="-1"/>
    <n v="0"/>
    <s v="unknown"/>
    <x v="0"/>
    <d v="2017-11-21T00:00:00"/>
    <s v="Nov"/>
    <s v="Tue"/>
    <x v="425"/>
  </r>
  <r>
    <n v="43680087"/>
    <n v="45"/>
    <s v="services"/>
    <x v="0"/>
    <n v="0"/>
    <n v="0"/>
    <n v="1"/>
    <x v="1"/>
    <n v="25350"/>
    <s v="cellular"/>
    <n v="-1"/>
    <n v="0"/>
    <s v="unknown"/>
    <x v="0"/>
    <d v="2017-11-21T00:00:00"/>
    <s v="Nov"/>
    <s v="Tue"/>
    <x v="437"/>
  </r>
  <r>
    <n v="76957973"/>
    <n v="31"/>
    <s v="management"/>
    <x v="1"/>
    <n v="0"/>
    <n v="1"/>
    <n v="0"/>
    <x v="0"/>
    <n v="284550"/>
    <s v="cellular"/>
    <n v="123"/>
    <n v="1"/>
    <s v="failure"/>
    <x v="0"/>
    <d v="2017-11-21T00:00:00"/>
    <s v="Nov"/>
    <s v="Tue"/>
    <x v="441"/>
  </r>
  <r>
    <n v="81930512"/>
    <n v="34"/>
    <s v="blue-collar"/>
    <x v="0"/>
    <n v="0"/>
    <n v="0"/>
    <n v="0"/>
    <x v="3"/>
    <n v="600"/>
    <s v="telephone"/>
    <n v="-1"/>
    <n v="0"/>
    <s v="unknown"/>
    <x v="0"/>
    <d v="2017-11-21T00:00:00"/>
    <s v="Nov"/>
    <s v="Tue"/>
    <x v="110"/>
  </r>
  <r>
    <n v="50409135"/>
    <n v="40"/>
    <s v="services"/>
    <x v="0"/>
    <n v="0"/>
    <n v="1"/>
    <n v="1"/>
    <x v="1"/>
    <n v="4350"/>
    <s v="cellular"/>
    <n v="113"/>
    <n v="4"/>
    <s v="failure"/>
    <x v="0"/>
    <d v="2017-11-21T00:00:00"/>
    <s v="Nov"/>
    <s v="Tue"/>
    <x v="440"/>
  </r>
  <r>
    <n v="54852113"/>
    <n v="53"/>
    <s v="management"/>
    <x v="0"/>
    <n v="0"/>
    <n v="1"/>
    <n v="1"/>
    <x v="0"/>
    <n v="0"/>
    <s v="cellular"/>
    <n v="-1"/>
    <n v="0"/>
    <s v="unknown"/>
    <x v="0"/>
    <d v="2017-11-21T00:00:00"/>
    <s v="Nov"/>
    <s v="Tue"/>
    <x v="45"/>
  </r>
  <r>
    <n v="60314644"/>
    <n v="52"/>
    <s v="management"/>
    <x v="0"/>
    <n v="0"/>
    <n v="0"/>
    <n v="1"/>
    <x v="0"/>
    <n v="208650"/>
    <s v="cellular"/>
    <n v="-1"/>
    <n v="0"/>
    <s v="unknown"/>
    <x v="0"/>
    <d v="2017-11-21T00:00:00"/>
    <s v="Nov"/>
    <s v="Tue"/>
    <x v="70"/>
  </r>
  <r>
    <n v="74983918"/>
    <n v="36"/>
    <s v="management"/>
    <x v="0"/>
    <n v="0"/>
    <n v="1"/>
    <n v="1"/>
    <x v="0"/>
    <n v="306900"/>
    <s v="cellular"/>
    <n v="-1"/>
    <n v="0"/>
    <s v="unknown"/>
    <x v="0"/>
    <d v="2017-11-21T00:00:00"/>
    <s v="Nov"/>
    <s v="Tue"/>
    <x v="359"/>
  </r>
  <r>
    <n v="81472543"/>
    <n v="37"/>
    <s v="entrepreneur"/>
    <x v="0"/>
    <n v="0"/>
    <n v="1"/>
    <n v="1"/>
    <x v="1"/>
    <n v="34000"/>
    <s v="cellular"/>
    <n v="185"/>
    <n v="1"/>
    <s v="other"/>
    <x v="0"/>
    <d v="2017-11-21T00:00:00"/>
    <s v="Nov"/>
    <s v="Tue"/>
    <x v="236"/>
  </r>
  <r>
    <n v="35104647"/>
    <n v="30"/>
    <s v="management"/>
    <x v="1"/>
    <n v="0"/>
    <n v="1"/>
    <n v="0"/>
    <x v="0"/>
    <n v="1029000"/>
    <s v="cellular"/>
    <n v="-1"/>
    <n v="0"/>
    <s v="unknown"/>
    <x v="0"/>
    <d v="2017-11-21T00:00:00"/>
    <s v="Nov"/>
    <s v="Tue"/>
    <x v="440"/>
  </r>
  <r>
    <n v="69616963"/>
    <n v="57"/>
    <s v="services"/>
    <x v="0"/>
    <n v="0"/>
    <n v="0"/>
    <n v="0"/>
    <x v="1"/>
    <n v="71650"/>
    <s v="telephone"/>
    <n v="-1"/>
    <n v="0"/>
    <s v="unknown"/>
    <x v="0"/>
    <d v="2017-11-21T00:00:00"/>
    <s v="Nov"/>
    <s v="Tue"/>
    <x v="124"/>
  </r>
  <r>
    <n v="74071405"/>
    <n v="50"/>
    <s v="management"/>
    <x v="2"/>
    <n v="0"/>
    <n v="1"/>
    <n v="0"/>
    <x v="0"/>
    <n v="128200"/>
    <s v="cellular"/>
    <n v="113"/>
    <n v="8"/>
    <s v="failure"/>
    <x v="0"/>
    <d v="2017-11-21T00:00:00"/>
    <s v="Nov"/>
    <s v="Tue"/>
    <x v="79"/>
  </r>
  <r>
    <n v="39838756"/>
    <n v="37"/>
    <s v="admin"/>
    <x v="1"/>
    <n v="0"/>
    <n v="1"/>
    <n v="0"/>
    <x v="1"/>
    <n v="78000"/>
    <s v="cellular"/>
    <n v="163"/>
    <n v="2"/>
    <s v="failure"/>
    <x v="0"/>
    <d v="2017-11-21T00:00:00"/>
    <s v="Nov"/>
    <s v="Tue"/>
    <x v="108"/>
  </r>
  <r>
    <n v="21030778"/>
    <n v="30"/>
    <s v="admin"/>
    <x v="1"/>
    <n v="0"/>
    <n v="0"/>
    <n v="0"/>
    <x v="1"/>
    <n v="45500"/>
    <s v="cellular"/>
    <n v="-1"/>
    <n v="0"/>
    <s v="unknown"/>
    <x v="0"/>
    <d v="2017-11-21T00:00:00"/>
    <s v="Nov"/>
    <s v="Tue"/>
    <x v="487"/>
  </r>
  <r>
    <n v="45909527"/>
    <n v="30"/>
    <s v="admin"/>
    <x v="1"/>
    <n v="0"/>
    <n v="1"/>
    <n v="0"/>
    <x v="1"/>
    <n v="246250"/>
    <s v="cellular"/>
    <n v="-1"/>
    <n v="0"/>
    <s v="unknown"/>
    <x v="0"/>
    <d v="2017-11-21T00:00:00"/>
    <s v="Nov"/>
    <s v="Tue"/>
    <x v="154"/>
  </r>
  <r>
    <n v="14558905"/>
    <n v="32"/>
    <s v="management"/>
    <x v="1"/>
    <n v="0"/>
    <n v="0"/>
    <n v="0"/>
    <x v="0"/>
    <n v="263800"/>
    <s v="cellular"/>
    <n v="-1"/>
    <n v="0"/>
    <s v="unknown"/>
    <x v="0"/>
    <d v="2017-11-21T00:00:00"/>
    <s v="Nov"/>
    <s v="Tue"/>
    <x v="528"/>
  </r>
  <r>
    <n v="48206049"/>
    <n v="50"/>
    <s v="blue-collar"/>
    <x v="0"/>
    <n v="0"/>
    <n v="1"/>
    <n v="0"/>
    <x v="3"/>
    <n v="625950"/>
    <s v="cellular"/>
    <n v="34"/>
    <n v="1"/>
    <s v="failure"/>
    <x v="1"/>
    <d v="2017-11-21T00:00:00"/>
    <s v="Nov"/>
    <s v="Tue"/>
    <x v="483"/>
  </r>
  <r>
    <n v="62795284"/>
    <n v="34"/>
    <s v="management"/>
    <x v="0"/>
    <n v="0"/>
    <n v="1"/>
    <n v="1"/>
    <x v="0"/>
    <n v="158350"/>
    <s v="cellular"/>
    <n v="-1"/>
    <n v="0"/>
    <s v="unknown"/>
    <x v="0"/>
    <d v="2017-11-21T00:00:00"/>
    <s v="Nov"/>
    <s v="Tue"/>
    <x v="345"/>
  </r>
  <r>
    <n v="39434484"/>
    <n v="36"/>
    <s v="technician"/>
    <x v="0"/>
    <n v="0"/>
    <n v="0"/>
    <n v="0"/>
    <x v="0"/>
    <n v="3100"/>
    <s v="cellular"/>
    <n v="121"/>
    <n v="2"/>
    <s v="failure"/>
    <x v="0"/>
    <d v="2017-11-21T00:00:00"/>
    <s v="Nov"/>
    <s v="Tue"/>
    <x v="8"/>
  </r>
  <r>
    <n v="11881439"/>
    <n v="53"/>
    <s v="services"/>
    <x v="1"/>
    <n v="0"/>
    <n v="1"/>
    <n v="0"/>
    <x v="1"/>
    <n v="58100"/>
    <s v="cellular"/>
    <n v="-1"/>
    <n v="0"/>
    <s v="unknown"/>
    <x v="0"/>
    <d v="2017-11-21T00:00:00"/>
    <s v="Nov"/>
    <s v="Tue"/>
    <x v="448"/>
  </r>
  <r>
    <n v="75080247"/>
    <n v="32"/>
    <s v="admin"/>
    <x v="0"/>
    <n v="0"/>
    <n v="1"/>
    <n v="0"/>
    <x v="1"/>
    <n v="452450"/>
    <s v="cellular"/>
    <n v="-1"/>
    <n v="0"/>
    <s v="unknown"/>
    <x v="0"/>
    <d v="2017-11-21T00:00:00"/>
    <s v="Nov"/>
    <s v="Tue"/>
    <x v="945"/>
  </r>
  <r>
    <n v="37373932"/>
    <n v="54"/>
    <s v="self-employed"/>
    <x v="1"/>
    <n v="0"/>
    <n v="0"/>
    <n v="0"/>
    <x v="0"/>
    <n v="38000"/>
    <s v="telephone"/>
    <n v="-1"/>
    <n v="0"/>
    <s v="unknown"/>
    <x v="0"/>
    <d v="2017-11-21T00:00:00"/>
    <s v="Nov"/>
    <s v="Tue"/>
    <x v="34"/>
  </r>
  <r>
    <n v="76806435"/>
    <n v="31"/>
    <s v="admin"/>
    <x v="0"/>
    <n v="0"/>
    <n v="1"/>
    <n v="0"/>
    <x v="1"/>
    <n v="177000"/>
    <s v="cellular"/>
    <n v="-1"/>
    <n v="0"/>
    <s v="unknown"/>
    <x v="0"/>
    <d v="2017-11-21T00:00:00"/>
    <s v="Nov"/>
    <s v="Tue"/>
    <x v="523"/>
  </r>
  <r>
    <n v="16288259"/>
    <n v="54"/>
    <s v="technician"/>
    <x v="1"/>
    <n v="0"/>
    <n v="0"/>
    <n v="0"/>
    <x v="1"/>
    <n v="111850"/>
    <s v="cellular"/>
    <n v="-1"/>
    <n v="0"/>
    <s v="unknown"/>
    <x v="0"/>
    <d v="2017-11-21T00:00:00"/>
    <s v="Nov"/>
    <s v="Tue"/>
    <x v="155"/>
  </r>
  <r>
    <n v="71192610"/>
    <n v="52"/>
    <s v="management"/>
    <x v="2"/>
    <n v="0"/>
    <n v="0"/>
    <n v="0"/>
    <x v="0"/>
    <n v="0"/>
    <s v="cellular"/>
    <n v="-1"/>
    <n v="0"/>
    <s v="unknown"/>
    <x v="0"/>
    <d v="2017-11-21T00:00:00"/>
    <s v="Nov"/>
    <s v="Tue"/>
    <x v="439"/>
  </r>
  <r>
    <n v="56474369"/>
    <n v="36"/>
    <s v="management"/>
    <x v="0"/>
    <n v="0"/>
    <n v="0"/>
    <n v="0"/>
    <x v="0"/>
    <n v="203450"/>
    <s v="cellular"/>
    <n v="-1"/>
    <n v="0"/>
    <s v="unknown"/>
    <x v="1"/>
    <d v="2017-11-21T00:00:00"/>
    <s v="Nov"/>
    <s v="Tue"/>
    <x v="12"/>
  </r>
  <r>
    <n v="56385532"/>
    <n v="58"/>
    <s v="retired"/>
    <x v="2"/>
    <n v="0"/>
    <n v="1"/>
    <n v="0"/>
    <x v="2"/>
    <n v="296000"/>
    <s v="cellular"/>
    <n v="121"/>
    <n v="1"/>
    <s v="failure"/>
    <x v="0"/>
    <d v="2017-11-21T00:00:00"/>
    <s v="Nov"/>
    <s v="Tue"/>
    <x v="427"/>
  </r>
  <r>
    <n v="70134868"/>
    <n v="33"/>
    <s v="blue-collar"/>
    <x v="0"/>
    <n v="1"/>
    <n v="1"/>
    <n v="0"/>
    <x v="3"/>
    <n v="0"/>
    <s v="cellular"/>
    <n v="-1"/>
    <n v="0"/>
    <s v="unknown"/>
    <x v="0"/>
    <d v="2017-11-21T00:00:00"/>
    <s v="Nov"/>
    <s v="Tue"/>
    <x v="979"/>
  </r>
  <r>
    <n v="80612469"/>
    <n v="46"/>
    <s v="blue-collar"/>
    <x v="0"/>
    <n v="0"/>
    <n v="1"/>
    <n v="0"/>
    <x v="3"/>
    <n v="101150"/>
    <s v="cellular"/>
    <n v="-1"/>
    <n v="0"/>
    <s v="unknown"/>
    <x v="0"/>
    <d v="2017-11-21T00:00:00"/>
    <s v="Nov"/>
    <s v="Tue"/>
    <x v="349"/>
  </r>
  <r>
    <n v="49375674"/>
    <n v="47"/>
    <s v="technician"/>
    <x v="0"/>
    <n v="1"/>
    <n v="1"/>
    <n v="1"/>
    <x v="0"/>
    <n v="-40650"/>
    <s v="cellular"/>
    <n v="158"/>
    <n v="25"/>
    <s v="failure"/>
    <x v="0"/>
    <d v="2017-11-21T00:00:00"/>
    <s v="Nov"/>
    <s v="Tue"/>
    <x v="141"/>
  </r>
  <r>
    <n v="40833675"/>
    <n v="58"/>
    <s v="entrepreneur"/>
    <x v="0"/>
    <n v="0"/>
    <n v="1"/>
    <n v="0"/>
    <x v="0"/>
    <n v="46250"/>
    <s v="cellular"/>
    <n v="-1"/>
    <n v="0"/>
    <s v="unknown"/>
    <x v="0"/>
    <d v="2017-11-21T00:00:00"/>
    <s v="Nov"/>
    <s v="Tue"/>
    <x v="115"/>
  </r>
  <r>
    <n v="23922046"/>
    <n v="33"/>
    <s v="technician"/>
    <x v="1"/>
    <n v="0"/>
    <n v="0"/>
    <n v="1"/>
    <x v="1"/>
    <n v="355400"/>
    <s v="cellular"/>
    <n v="-1"/>
    <n v="0"/>
    <s v="unknown"/>
    <x v="0"/>
    <d v="2017-11-21T00:00:00"/>
    <s v="Nov"/>
    <s v="Tue"/>
    <x v="28"/>
  </r>
  <r>
    <n v="51537894"/>
    <n v="34"/>
    <s v="admin"/>
    <x v="1"/>
    <n v="0"/>
    <n v="1"/>
    <n v="0"/>
    <x v="0"/>
    <n v="212700"/>
    <s v="cellular"/>
    <n v="-1"/>
    <n v="0"/>
    <s v="unknown"/>
    <x v="1"/>
    <d v="2017-11-21T00:00:00"/>
    <s v="Nov"/>
    <s v="Tue"/>
    <x v="341"/>
  </r>
  <r>
    <n v="72028773"/>
    <n v="39"/>
    <s v="blue-collar"/>
    <x v="0"/>
    <n v="0"/>
    <n v="1"/>
    <n v="0"/>
    <x v="1"/>
    <n v="261100"/>
    <s v="cellular"/>
    <n v="177"/>
    <n v="1"/>
    <s v="failure"/>
    <x v="0"/>
    <d v="2017-11-21T00:00:00"/>
    <s v="Nov"/>
    <s v="Tue"/>
    <x v="541"/>
  </r>
  <r>
    <n v="41583094"/>
    <n v="31"/>
    <s v="management"/>
    <x v="1"/>
    <n v="0"/>
    <n v="1"/>
    <n v="0"/>
    <x v="0"/>
    <n v="198350"/>
    <s v="cellular"/>
    <n v="182"/>
    <n v="1"/>
    <s v="failure"/>
    <x v="0"/>
    <d v="2017-11-21T00:00:00"/>
    <s v="Nov"/>
    <s v="Tue"/>
    <x v="1002"/>
  </r>
  <r>
    <n v="59606140"/>
    <n v="31"/>
    <s v="technician"/>
    <x v="1"/>
    <n v="0"/>
    <n v="1"/>
    <n v="0"/>
    <x v="1"/>
    <n v="72350"/>
    <s v="cellular"/>
    <n v="95"/>
    <n v="13"/>
    <s v="other"/>
    <x v="0"/>
    <d v="2017-11-21T00:00:00"/>
    <s v="Nov"/>
    <s v="Tue"/>
    <x v="30"/>
  </r>
  <r>
    <n v="13413043"/>
    <n v="55"/>
    <s v="retired"/>
    <x v="0"/>
    <n v="0"/>
    <n v="0"/>
    <n v="0"/>
    <x v="3"/>
    <n v="193800"/>
    <s v="cellular"/>
    <n v="-1"/>
    <n v="0"/>
    <s v="unknown"/>
    <x v="0"/>
    <d v="2017-11-21T00:00:00"/>
    <s v="Nov"/>
    <s v="Tue"/>
    <x v="19"/>
  </r>
  <r>
    <n v="45473633"/>
    <n v="35"/>
    <s v="unemployed"/>
    <x v="2"/>
    <n v="0"/>
    <n v="1"/>
    <n v="0"/>
    <x v="0"/>
    <n v="445150"/>
    <s v="cellular"/>
    <n v="-1"/>
    <n v="0"/>
    <s v="unknown"/>
    <x v="0"/>
    <d v="2017-11-21T00:00:00"/>
    <s v="Nov"/>
    <s v="Tue"/>
    <x v="34"/>
  </r>
  <r>
    <n v="43567445"/>
    <n v="30"/>
    <s v="admin"/>
    <x v="0"/>
    <n v="0"/>
    <n v="1"/>
    <n v="0"/>
    <x v="1"/>
    <n v="261000"/>
    <s v="cellular"/>
    <n v="-1"/>
    <n v="0"/>
    <s v="unknown"/>
    <x v="0"/>
    <d v="2017-11-21T00:00:00"/>
    <s v="Nov"/>
    <s v="Tue"/>
    <x v="157"/>
  </r>
  <r>
    <n v="29802786"/>
    <n v="47"/>
    <s v="unemployed"/>
    <x v="0"/>
    <n v="0"/>
    <n v="0"/>
    <n v="0"/>
    <x v="3"/>
    <n v="186150"/>
    <s v="cellular"/>
    <n v="-1"/>
    <n v="0"/>
    <s v="unknown"/>
    <x v="0"/>
    <d v="2017-11-21T00:00:00"/>
    <s v="Nov"/>
    <s v="Tue"/>
    <x v="157"/>
  </r>
  <r>
    <n v="11784200"/>
    <n v="30"/>
    <s v="management"/>
    <x v="1"/>
    <n v="0"/>
    <n v="1"/>
    <n v="0"/>
    <x v="1"/>
    <n v="405050"/>
    <s v="cellular"/>
    <n v="-1"/>
    <n v="0"/>
    <s v="unknown"/>
    <x v="0"/>
    <d v="2017-11-21T00:00:00"/>
    <s v="Nov"/>
    <s v="Tue"/>
    <x v="501"/>
  </r>
  <r>
    <n v="72362739"/>
    <n v="37"/>
    <s v="technician"/>
    <x v="1"/>
    <n v="0"/>
    <n v="1"/>
    <n v="0"/>
    <x v="0"/>
    <n v="344450"/>
    <s v="cellular"/>
    <n v="-1"/>
    <n v="0"/>
    <s v="unknown"/>
    <x v="0"/>
    <d v="2017-11-21T00:00:00"/>
    <s v="Nov"/>
    <s v="Tue"/>
    <x v="1413"/>
  </r>
  <r>
    <n v="69874091"/>
    <n v="54"/>
    <s v="unemployed"/>
    <x v="0"/>
    <n v="0"/>
    <n v="0"/>
    <n v="0"/>
    <x v="3"/>
    <n v="62550"/>
    <s v="cellular"/>
    <n v="-1"/>
    <n v="0"/>
    <s v="unknown"/>
    <x v="0"/>
    <d v="2017-11-21T00:00:00"/>
    <s v="Nov"/>
    <s v="Tue"/>
    <x v="261"/>
  </r>
  <r>
    <n v="67183519"/>
    <n v="54"/>
    <s v="services"/>
    <x v="2"/>
    <n v="0"/>
    <n v="0"/>
    <n v="1"/>
    <x v="1"/>
    <n v="2150"/>
    <s v="cellular"/>
    <n v="-1"/>
    <n v="0"/>
    <s v="unknown"/>
    <x v="0"/>
    <d v="2017-11-21T00:00:00"/>
    <s v="Nov"/>
    <s v="Tue"/>
    <x v="211"/>
  </r>
  <r>
    <n v="38881768"/>
    <n v="46"/>
    <s v="blue-collar"/>
    <x v="2"/>
    <n v="0"/>
    <n v="1"/>
    <n v="0"/>
    <x v="3"/>
    <n v="10950"/>
    <s v="cellular"/>
    <n v="-1"/>
    <n v="0"/>
    <s v="unknown"/>
    <x v="1"/>
    <d v="2017-11-21T00:00:00"/>
    <s v="Nov"/>
    <s v="Tue"/>
    <x v="949"/>
  </r>
  <r>
    <n v="69733043"/>
    <n v="45"/>
    <s v="management"/>
    <x v="2"/>
    <n v="0"/>
    <n v="0"/>
    <n v="0"/>
    <x v="0"/>
    <n v="104800"/>
    <s v="cellular"/>
    <n v="100"/>
    <n v="2"/>
    <s v="failure"/>
    <x v="0"/>
    <d v="2017-11-21T00:00:00"/>
    <s v="Nov"/>
    <s v="Tue"/>
    <x v="27"/>
  </r>
  <r>
    <n v="18314466"/>
    <n v="31"/>
    <s v="entrepreneur"/>
    <x v="1"/>
    <n v="1"/>
    <n v="1"/>
    <n v="1"/>
    <x v="0"/>
    <n v="-20250"/>
    <s v="cellular"/>
    <n v="100"/>
    <n v="2"/>
    <s v="success"/>
    <x v="0"/>
    <d v="2017-11-21T00:00:00"/>
    <s v="Nov"/>
    <s v="Tue"/>
    <x v="1302"/>
  </r>
  <r>
    <n v="31364054"/>
    <n v="52"/>
    <s v="admin"/>
    <x v="2"/>
    <n v="0"/>
    <n v="1"/>
    <n v="0"/>
    <x v="1"/>
    <n v="-20100"/>
    <s v="cellular"/>
    <n v="-1"/>
    <n v="0"/>
    <s v="unknown"/>
    <x v="0"/>
    <d v="2017-11-21T00:00:00"/>
    <s v="Nov"/>
    <s v="Tue"/>
    <x v="1"/>
  </r>
  <r>
    <n v="60657937"/>
    <n v="30"/>
    <s v="entrepreneur"/>
    <x v="1"/>
    <n v="0"/>
    <n v="1"/>
    <n v="0"/>
    <x v="3"/>
    <n v="140800"/>
    <s v="cellular"/>
    <n v="-1"/>
    <n v="0"/>
    <s v="unknown"/>
    <x v="0"/>
    <d v="2017-11-21T00:00:00"/>
    <s v="Nov"/>
    <s v="Tue"/>
    <x v="13"/>
  </r>
  <r>
    <n v="89006741"/>
    <n v="49"/>
    <s v="management"/>
    <x v="0"/>
    <n v="0"/>
    <n v="0"/>
    <n v="0"/>
    <x v="0"/>
    <n v="21800"/>
    <s v="cellular"/>
    <n v="-1"/>
    <n v="0"/>
    <s v="unknown"/>
    <x v="0"/>
    <d v="2017-11-21T00:00:00"/>
    <s v="Nov"/>
    <s v="Tue"/>
    <x v="323"/>
  </r>
  <r>
    <n v="21917054"/>
    <n v="34"/>
    <s v="services"/>
    <x v="0"/>
    <n v="0"/>
    <n v="1"/>
    <n v="0"/>
    <x v="1"/>
    <n v="0"/>
    <s v="cellular"/>
    <n v="-1"/>
    <n v="0"/>
    <s v="unknown"/>
    <x v="0"/>
    <d v="2017-11-21T00:00:00"/>
    <s v="Nov"/>
    <s v="Tue"/>
    <x v="315"/>
  </r>
  <r>
    <n v="25897544"/>
    <n v="47"/>
    <s v="technician"/>
    <x v="0"/>
    <n v="0"/>
    <n v="0"/>
    <n v="0"/>
    <x v="1"/>
    <n v="0"/>
    <s v="cellular"/>
    <n v="10"/>
    <n v="1"/>
    <s v="failure"/>
    <x v="1"/>
    <d v="2017-11-21T00:00:00"/>
    <s v="Nov"/>
    <s v="Tue"/>
    <x v="490"/>
  </r>
  <r>
    <n v="75601887"/>
    <n v="39"/>
    <s v="admin"/>
    <x v="1"/>
    <n v="0"/>
    <n v="1"/>
    <n v="1"/>
    <x v="1"/>
    <n v="113150"/>
    <s v="telephone"/>
    <n v="-1"/>
    <n v="0"/>
    <s v="unknown"/>
    <x v="1"/>
    <d v="2017-11-21T00:00:00"/>
    <s v="Nov"/>
    <s v="Tue"/>
    <x v="1414"/>
  </r>
  <r>
    <n v="49535240"/>
    <n v="52"/>
    <s v="management"/>
    <x v="1"/>
    <n v="0"/>
    <n v="0"/>
    <n v="0"/>
    <x v="0"/>
    <n v="86350"/>
    <s v="cellular"/>
    <n v="-1"/>
    <n v="0"/>
    <s v="unknown"/>
    <x v="0"/>
    <d v="2017-11-21T00:00:00"/>
    <s v="Nov"/>
    <s v="Tue"/>
    <x v="410"/>
  </r>
  <r>
    <n v="67330215"/>
    <n v="50"/>
    <s v="management"/>
    <x v="2"/>
    <n v="0"/>
    <n v="0"/>
    <n v="0"/>
    <x v="0"/>
    <n v="599900"/>
    <s v="cellular"/>
    <n v="-1"/>
    <n v="0"/>
    <s v="unknown"/>
    <x v="0"/>
    <d v="2017-11-21T00:00:00"/>
    <s v="Nov"/>
    <s v="Tue"/>
    <x v="220"/>
  </r>
  <r>
    <n v="16790678"/>
    <n v="31"/>
    <s v="self-employed"/>
    <x v="1"/>
    <n v="0"/>
    <n v="0"/>
    <n v="0"/>
    <x v="0"/>
    <n v="129450"/>
    <s v="cellular"/>
    <n v="-1"/>
    <n v="0"/>
    <s v="unknown"/>
    <x v="1"/>
    <d v="2017-11-21T00:00:00"/>
    <s v="Nov"/>
    <s v="Tue"/>
    <x v="506"/>
  </r>
  <r>
    <n v="75540607"/>
    <n v="43"/>
    <s v="unemployed"/>
    <x v="2"/>
    <n v="0"/>
    <n v="1"/>
    <n v="0"/>
    <x v="1"/>
    <n v="204700"/>
    <s v="cellular"/>
    <n v="-1"/>
    <n v="0"/>
    <s v="unknown"/>
    <x v="0"/>
    <d v="2017-11-21T00:00:00"/>
    <s v="Nov"/>
    <s v="Tue"/>
    <x v="144"/>
  </r>
  <r>
    <n v="20949205"/>
    <n v="50"/>
    <s v="housemaid"/>
    <x v="0"/>
    <n v="0"/>
    <n v="0"/>
    <n v="0"/>
    <x v="3"/>
    <n v="4250"/>
    <s v="cellular"/>
    <n v="-1"/>
    <n v="0"/>
    <s v="unknown"/>
    <x v="0"/>
    <d v="2017-11-21T00:00:00"/>
    <s v="Nov"/>
    <s v="Tue"/>
    <x v="341"/>
  </r>
  <r>
    <n v="12036330"/>
    <n v="41"/>
    <s v="management"/>
    <x v="1"/>
    <n v="0"/>
    <n v="0"/>
    <n v="0"/>
    <x v="0"/>
    <n v="99100"/>
    <s v="cellular"/>
    <n v="-1"/>
    <n v="0"/>
    <s v="unknown"/>
    <x v="1"/>
    <d v="2017-11-21T00:00:00"/>
    <s v="Nov"/>
    <s v="Tue"/>
    <x v="150"/>
  </r>
  <r>
    <n v="15306178"/>
    <n v="30"/>
    <s v="blue-collar"/>
    <x v="1"/>
    <n v="0"/>
    <n v="1"/>
    <n v="0"/>
    <x v="3"/>
    <n v="69750"/>
    <s v="cellular"/>
    <n v="175"/>
    <n v="3"/>
    <s v="other"/>
    <x v="0"/>
    <d v="2017-11-21T00:00:00"/>
    <s v="Nov"/>
    <s v="Tue"/>
    <x v="931"/>
  </r>
  <r>
    <n v="59928814"/>
    <n v="42"/>
    <s v="self-employed"/>
    <x v="0"/>
    <n v="0"/>
    <n v="1"/>
    <n v="0"/>
    <x v="1"/>
    <n v="140600"/>
    <s v="cellular"/>
    <n v="171"/>
    <n v="1"/>
    <s v="failure"/>
    <x v="0"/>
    <d v="2017-11-21T00:00:00"/>
    <s v="Nov"/>
    <s v="Tue"/>
    <x v="287"/>
  </r>
  <r>
    <n v="85600014"/>
    <n v="46"/>
    <s v="services"/>
    <x v="0"/>
    <n v="0"/>
    <n v="1"/>
    <n v="0"/>
    <x v="1"/>
    <n v="1100"/>
    <s v="cellular"/>
    <n v="197"/>
    <n v="3"/>
    <s v="failure"/>
    <x v="0"/>
    <d v="2017-11-21T00:00:00"/>
    <s v="Nov"/>
    <s v="Tue"/>
    <x v="413"/>
  </r>
  <r>
    <n v="88212929"/>
    <n v="53"/>
    <s v="management"/>
    <x v="0"/>
    <n v="0"/>
    <n v="0"/>
    <n v="0"/>
    <x v="0"/>
    <n v="97250"/>
    <s v="cellular"/>
    <n v="106"/>
    <n v="7"/>
    <s v="failure"/>
    <x v="0"/>
    <d v="2017-11-21T00:00:00"/>
    <s v="Nov"/>
    <s v="Tue"/>
    <x v="40"/>
  </r>
  <r>
    <n v="12769775"/>
    <n v="30"/>
    <s v="management"/>
    <x v="1"/>
    <n v="0"/>
    <n v="1"/>
    <n v="0"/>
    <x v="0"/>
    <n v="24250"/>
    <s v="cellular"/>
    <n v="-1"/>
    <n v="0"/>
    <s v="unknown"/>
    <x v="0"/>
    <d v="2017-11-21T00:00:00"/>
    <s v="Nov"/>
    <s v="Tue"/>
    <x v="151"/>
  </r>
  <r>
    <n v="83484494"/>
    <n v="31"/>
    <s v="services"/>
    <x v="0"/>
    <n v="0"/>
    <n v="0"/>
    <n v="1"/>
    <x v="1"/>
    <n v="0"/>
    <s v="cellular"/>
    <n v="-1"/>
    <n v="0"/>
    <s v="unknown"/>
    <x v="0"/>
    <d v="2017-11-21T00:00:00"/>
    <s v="Nov"/>
    <s v="Tue"/>
    <x v="32"/>
  </r>
  <r>
    <n v="64900014"/>
    <n v="32"/>
    <s v="blue-collar"/>
    <x v="0"/>
    <n v="0"/>
    <n v="0"/>
    <n v="0"/>
    <x v="1"/>
    <n v="258200"/>
    <s v="cellular"/>
    <n v="-1"/>
    <n v="0"/>
    <s v="unknown"/>
    <x v="0"/>
    <d v="2017-11-21T00:00:00"/>
    <s v="Nov"/>
    <s v="Tue"/>
    <x v="46"/>
  </r>
  <r>
    <n v="55061939"/>
    <n v="35"/>
    <s v="management"/>
    <x v="0"/>
    <n v="0"/>
    <n v="0"/>
    <n v="0"/>
    <x v="0"/>
    <n v="0"/>
    <s v="cellular"/>
    <n v="-1"/>
    <n v="0"/>
    <s v="unknown"/>
    <x v="0"/>
    <d v="2017-11-21T00:00:00"/>
    <s v="Nov"/>
    <s v="Tue"/>
    <x v="296"/>
  </r>
  <r>
    <n v="23888131"/>
    <n v="33"/>
    <s v="management"/>
    <x v="1"/>
    <n v="0"/>
    <n v="1"/>
    <n v="0"/>
    <x v="0"/>
    <n v="170300"/>
    <s v="cellular"/>
    <n v="-1"/>
    <n v="0"/>
    <s v="unknown"/>
    <x v="0"/>
    <d v="2017-11-21T00:00:00"/>
    <s v="Nov"/>
    <s v="Tue"/>
    <x v="951"/>
  </r>
  <r>
    <n v="84130967"/>
    <n v="39"/>
    <s v="blue-collar"/>
    <x v="1"/>
    <n v="0"/>
    <n v="0"/>
    <n v="0"/>
    <x v="1"/>
    <n v="230950"/>
    <s v="cellular"/>
    <n v="-1"/>
    <n v="0"/>
    <s v="unknown"/>
    <x v="0"/>
    <d v="2017-11-21T00:00:00"/>
    <s v="Nov"/>
    <s v="Tue"/>
    <x v="188"/>
  </r>
  <r>
    <n v="18705981"/>
    <n v="32"/>
    <s v="blue-collar"/>
    <x v="0"/>
    <n v="0"/>
    <n v="1"/>
    <n v="0"/>
    <x v="3"/>
    <n v="63050"/>
    <s v="cellular"/>
    <n v="182"/>
    <n v="1"/>
    <s v="failure"/>
    <x v="0"/>
    <d v="2017-11-21T00:00:00"/>
    <s v="Nov"/>
    <s v="Tue"/>
    <x v="188"/>
  </r>
  <r>
    <n v="38141723"/>
    <n v="44"/>
    <s v="entrepreneur"/>
    <x v="0"/>
    <n v="0"/>
    <n v="0"/>
    <n v="1"/>
    <x v="0"/>
    <n v="-50"/>
    <s v="cellular"/>
    <n v="-1"/>
    <n v="0"/>
    <s v="unknown"/>
    <x v="0"/>
    <d v="2017-11-21T00:00:00"/>
    <s v="Nov"/>
    <s v="Tue"/>
    <x v="144"/>
  </r>
  <r>
    <n v="44242864"/>
    <n v="36"/>
    <s v="self-employed"/>
    <x v="0"/>
    <n v="0"/>
    <n v="0"/>
    <n v="0"/>
    <x v="0"/>
    <n v="606600"/>
    <s v="telephone"/>
    <n v="-1"/>
    <n v="0"/>
    <s v="unknown"/>
    <x v="0"/>
    <d v="2017-11-21T00:00:00"/>
    <s v="Nov"/>
    <s v="Tue"/>
    <x v="147"/>
  </r>
  <r>
    <n v="23998458"/>
    <n v="46"/>
    <s v="entrepreneur"/>
    <x v="0"/>
    <n v="0"/>
    <n v="0"/>
    <n v="1"/>
    <x v="3"/>
    <n v="41450"/>
    <s v="telephone"/>
    <n v="-1"/>
    <n v="0"/>
    <s v="unknown"/>
    <x v="0"/>
    <d v="2017-11-21T00:00:00"/>
    <s v="Nov"/>
    <s v="Tue"/>
    <x v="80"/>
  </r>
  <r>
    <n v="76375661"/>
    <n v="31"/>
    <s v="blue-collar"/>
    <x v="0"/>
    <n v="0"/>
    <n v="0"/>
    <n v="0"/>
    <x v="3"/>
    <n v="109900"/>
    <s v="cellular"/>
    <n v="172"/>
    <n v="2"/>
    <s v="failure"/>
    <x v="0"/>
    <d v="2017-11-21T00:00:00"/>
    <s v="Nov"/>
    <s v="Tue"/>
    <x v="496"/>
  </r>
  <r>
    <n v="47511765"/>
    <n v="46"/>
    <s v="self-employed"/>
    <x v="0"/>
    <n v="0"/>
    <n v="0"/>
    <n v="0"/>
    <x v="2"/>
    <n v="-12850"/>
    <s v="cellular"/>
    <n v="189"/>
    <n v="2"/>
    <s v="failure"/>
    <x v="0"/>
    <d v="2017-11-21T00:00:00"/>
    <s v="Nov"/>
    <s v="Tue"/>
    <x v="188"/>
  </r>
  <r>
    <n v="70305248"/>
    <n v="43"/>
    <s v="self-employed"/>
    <x v="0"/>
    <n v="0"/>
    <n v="1"/>
    <n v="0"/>
    <x v="1"/>
    <n v="707200"/>
    <s v="cellular"/>
    <n v="-1"/>
    <n v="0"/>
    <s v="unknown"/>
    <x v="1"/>
    <d v="2017-11-21T00:00:00"/>
    <s v="Nov"/>
    <s v="Tue"/>
    <x v="246"/>
  </r>
  <r>
    <n v="83806558"/>
    <n v="33"/>
    <s v="technician"/>
    <x v="1"/>
    <n v="0"/>
    <n v="0"/>
    <n v="0"/>
    <x v="1"/>
    <n v="124050"/>
    <s v="cellular"/>
    <n v="101"/>
    <n v="2"/>
    <s v="failure"/>
    <x v="0"/>
    <d v="2017-11-21T00:00:00"/>
    <s v="Nov"/>
    <s v="Tue"/>
    <x v="344"/>
  </r>
  <r>
    <n v="56879764"/>
    <n v="31"/>
    <s v="blue-collar"/>
    <x v="1"/>
    <n v="0"/>
    <n v="0"/>
    <n v="0"/>
    <x v="1"/>
    <n v="1150"/>
    <s v="cellular"/>
    <n v="-1"/>
    <n v="0"/>
    <s v="unknown"/>
    <x v="0"/>
    <d v="2017-11-21T00:00:00"/>
    <s v="Nov"/>
    <s v="Tue"/>
    <x v="440"/>
  </r>
  <r>
    <n v="62456369"/>
    <n v="40"/>
    <s v="services"/>
    <x v="0"/>
    <n v="0"/>
    <n v="0"/>
    <n v="0"/>
    <x v="1"/>
    <n v="520300"/>
    <s v="cellular"/>
    <n v="127"/>
    <n v="4"/>
    <s v="other"/>
    <x v="0"/>
    <d v="2017-11-21T00:00:00"/>
    <s v="Nov"/>
    <s v="Tue"/>
    <x v="29"/>
  </r>
  <r>
    <n v="67385823"/>
    <n v="37"/>
    <s v="management"/>
    <x v="0"/>
    <n v="0"/>
    <n v="1"/>
    <n v="0"/>
    <x v="1"/>
    <n v="-24950"/>
    <s v="cellular"/>
    <n v="-1"/>
    <n v="0"/>
    <s v="unknown"/>
    <x v="0"/>
    <d v="2017-11-21T00:00:00"/>
    <s v="Nov"/>
    <s v="Tue"/>
    <x v="13"/>
  </r>
  <r>
    <n v="73085207"/>
    <n v="33"/>
    <s v="admin"/>
    <x v="0"/>
    <n v="0"/>
    <n v="0"/>
    <n v="0"/>
    <x v="0"/>
    <n v="-50550"/>
    <s v="cellular"/>
    <n v="-1"/>
    <n v="0"/>
    <s v="unknown"/>
    <x v="0"/>
    <d v="2017-11-21T00:00:00"/>
    <s v="Nov"/>
    <s v="Tue"/>
    <x v="104"/>
  </r>
  <r>
    <n v="83438028"/>
    <n v="44"/>
    <s v="technician"/>
    <x v="1"/>
    <n v="0"/>
    <n v="1"/>
    <n v="0"/>
    <x v="1"/>
    <n v="77400"/>
    <s v="cellular"/>
    <n v="-1"/>
    <n v="0"/>
    <s v="unknown"/>
    <x v="0"/>
    <d v="2017-11-21T00:00:00"/>
    <s v="Nov"/>
    <s v="Tue"/>
    <x v="156"/>
  </r>
  <r>
    <n v="62525169"/>
    <n v="42"/>
    <s v="services"/>
    <x v="0"/>
    <n v="0"/>
    <n v="0"/>
    <n v="1"/>
    <x v="2"/>
    <n v="-54250"/>
    <s v="cellular"/>
    <n v="-1"/>
    <n v="0"/>
    <s v="unknown"/>
    <x v="0"/>
    <d v="2017-11-21T00:00:00"/>
    <s v="Nov"/>
    <s v="Tue"/>
    <x v="583"/>
  </r>
  <r>
    <n v="15763739"/>
    <n v="33"/>
    <s v="services"/>
    <x v="0"/>
    <n v="0"/>
    <n v="1"/>
    <n v="1"/>
    <x v="1"/>
    <n v="12750"/>
    <s v="cellular"/>
    <n v="184"/>
    <n v="2"/>
    <s v="failure"/>
    <x v="0"/>
    <d v="2017-11-21T00:00:00"/>
    <s v="Nov"/>
    <s v="Tue"/>
    <x v="898"/>
  </r>
  <r>
    <n v="23266376"/>
    <n v="35"/>
    <s v="technician"/>
    <x v="1"/>
    <n v="0"/>
    <n v="0"/>
    <n v="0"/>
    <x v="0"/>
    <n v="177600"/>
    <s v="cellular"/>
    <n v="-1"/>
    <n v="0"/>
    <s v="unknown"/>
    <x v="0"/>
    <d v="2017-11-21T00:00:00"/>
    <s v="Nov"/>
    <s v="Tue"/>
    <x v="357"/>
  </r>
  <r>
    <n v="37173160"/>
    <n v="30"/>
    <s v="management"/>
    <x v="1"/>
    <n v="0"/>
    <n v="1"/>
    <n v="0"/>
    <x v="1"/>
    <n v="232100"/>
    <s v="cellular"/>
    <n v="-1"/>
    <n v="0"/>
    <s v="unknown"/>
    <x v="1"/>
    <d v="2017-11-21T00:00:00"/>
    <s v="Nov"/>
    <s v="Tue"/>
    <x v="58"/>
  </r>
  <r>
    <n v="27866468"/>
    <n v="30"/>
    <s v="services"/>
    <x v="1"/>
    <n v="0"/>
    <n v="1"/>
    <n v="0"/>
    <x v="1"/>
    <n v="3100"/>
    <s v="cellular"/>
    <n v="-1"/>
    <n v="0"/>
    <s v="unknown"/>
    <x v="0"/>
    <d v="2017-11-21T00:00:00"/>
    <s v="Nov"/>
    <s v="Tue"/>
    <x v="2"/>
  </r>
  <r>
    <n v="44970251"/>
    <n v="59"/>
    <s v="management"/>
    <x v="0"/>
    <n v="0"/>
    <n v="0"/>
    <n v="0"/>
    <x v="0"/>
    <n v="352450"/>
    <s v="cellular"/>
    <n v="163"/>
    <n v="2"/>
    <s v="failure"/>
    <x v="1"/>
    <d v="2017-11-21T00:00:00"/>
    <s v="Nov"/>
    <s v="Tue"/>
    <x v="442"/>
  </r>
  <r>
    <n v="11578769"/>
    <n v="31"/>
    <s v="technician"/>
    <x v="1"/>
    <n v="0"/>
    <n v="1"/>
    <n v="0"/>
    <x v="1"/>
    <n v="33350"/>
    <s v="cellular"/>
    <n v="-1"/>
    <n v="0"/>
    <s v="unknown"/>
    <x v="0"/>
    <d v="2017-11-21T00:00:00"/>
    <s v="Nov"/>
    <s v="Tue"/>
    <x v="91"/>
  </r>
  <r>
    <n v="29500920"/>
    <n v="32"/>
    <s v="unemployed"/>
    <x v="1"/>
    <n v="0"/>
    <n v="0"/>
    <n v="0"/>
    <x v="1"/>
    <n v="135300"/>
    <s v="cellular"/>
    <n v="-1"/>
    <n v="0"/>
    <s v="unknown"/>
    <x v="0"/>
    <d v="2017-11-21T00:00:00"/>
    <s v="Nov"/>
    <s v="Tue"/>
    <x v="550"/>
  </r>
  <r>
    <n v="57045820"/>
    <n v="39"/>
    <s v="management"/>
    <x v="2"/>
    <n v="0"/>
    <n v="0"/>
    <n v="0"/>
    <x v="0"/>
    <n v="98400"/>
    <s v="cellular"/>
    <n v="-1"/>
    <n v="0"/>
    <s v="unknown"/>
    <x v="1"/>
    <d v="2017-11-21T00:00:00"/>
    <s v="Nov"/>
    <s v="Tue"/>
    <x v="884"/>
  </r>
  <r>
    <n v="15443063"/>
    <n v="35"/>
    <s v="technician"/>
    <x v="1"/>
    <n v="0"/>
    <n v="1"/>
    <n v="0"/>
    <x v="1"/>
    <n v="9800"/>
    <s v="cellular"/>
    <n v="-1"/>
    <n v="0"/>
    <s v="unknown"/>
    <x v="0"/>
    <d v="2017-11-21T00:00:00"/>
    <s v="Nov"/>
    <s v="Tue"/>
    <x v="76"/>
  </r>
  <r>
    <n v="56287648"/>
    <n v="44"/>
    <s v="unemployed"/>
    <x v="1"/>
    <n v="0"/>
    <n v="1"/>
    <n v="0"/>
    <x v="2"/>
    <n v="196900"/>
    <s v="cellular"/>
    <n v="-1"/>
    <n v="0"/>
    <s v="unknown"/>
    <x v="0"/>
    <d v="2017-11-21T00:00:00"/>
    <s v="Nov"/>
    <s v="Tue"/>
    <x v="356"/>
  </r>
  <r>
    <n v="62981348"/>
    <n v="35"/>
    <s v="blue-collar"/>
    <x v="1"/>
    <n v="0"/>
    <n v="0"/>
    <n v="0"/>
    <x v="3"/>
    <n v="102000"/>
    <s v="cellular"/>
    <n v="157"/>
    <n v="4"/>
    <s v="failure"/>
    <x v="0"/>
    <d v="2017-11-21T00:00:00"/>
    <s v="Nov"/>
    <s v="Tue"/>
    <x v="215"/>
  </r>
  <r>
    <n v="22767209"/>
    <n v="41"/>
    <s v="entrepreneur"/>
    <x v="2"/>
    <n v="0"/>
    <n v="0"/>
    <n v="1"/>
    <x v="0"/>
    <n v="14250"/>
    <s v="cellular"/>
    <n v="-1"/>
    <n v="0"/>
    <s v="unknown"/>
    <x v="0"/>
    <d v="2017-11-21T00:00:00"/>
    <s v="Nov"/>
    <s v="Tue"/>
    <x v="92"/>
  </r>
  <r>
    <n v="21527346"/>
    <n v="37"/>
    <s v="housemaid"/>
    <x v="2"/>
    <n v="0"/>
    <n v="1"/>
    <n v="0"/>
    <x v="1"/>
    <n v="52000"/>
    <s v="cellular"/>
    <n v="184"/>
    <n v="1"/>
    <s v="other"/>
    <x v="0"/>
    <d v="2017-11-21T00:00:00"/>
    <s v="Nov"/>
    <s v="Tue"/>
    <x v="758"/>
  </r>
  <r>
    <n v="16486507"/>
    <n v="30"/>
    <s v="unemployed"/>
    <x v="2"/>
    <n v="0"/>
    <n v="1"/>
    <n v="0"/>
    <x v="0"/>
    <n v="85900"/>
    <s v="cellular"/>
    <n v="126"/>
    <n v="2"/>
    <s v="failure"/>
    <x v="0"/>
    <d v="2017-11-21T00:00:00"/>
    <s v="Nov"/>
    <s v="Tue"/>
    <x v="130"/>
  </r>
  <r>
    <n v="45848975"/>
    <n v="49"/>
    <s v="management"/>
    <x v="0"/>
    <n v="0"/>
    <n v="1"/>
    <n v="0"/>
    <x v="0"/>
    <n v="55250"/>
    <s v="cellular"/>
    <n v="113"/>
    <n v="2"/>
    <s v="other"/>
    <x v="0"/>
    <d v="2017-11-21T00:00:00"/>
    <s v="Nov"/>
    <s v="Tue"/>
    <x v="50"/>
  </r>
  <r>
    <n v="27005934"/>
    <n v="45"/>
    <s v="admin"/>
    <x v="2"/>
    <n v="0"/>
    <n v="0"/>
    <n v="0"/>
    <x v="1"/>
    <n v="125950"/>
    <s v="cellular"/>
    <n v="-1"/>
    <n v="0"/>
    <s v="unknown"/>
    <x v="0"/>
    <d v="2017-11-21T00:00:00"/>
    <s v="Nov"/>
    <s v="Tue"/>
    <x v="662"/>
  </r>
  <r>
    <n v="45127275"/>
    <n v="38"/>
    <s v="services"/>
    <x v="0"/>
    <n v="0"/>
    <n v="0"/>
    <n v="1"/>
    <x v="1"/>
    <n v="50"/>
    <s v="cellular"/>
    <n v="-1"/>
    <n v="0"/>
    <s v="unknown"/>
    <x v="0"/>
    <d v="2017-11-21T00:00:00"/>
    <s v="Nov"/>
    <s v="Tue"/>
    <x v="345"/>
  </r>
  <r>
    <n v="51225549"/>
    <n v="38"/>
    <s v="management"/>
    <x v="1"/>
    <n v="0"/>
    <n v="1"/>
    <n v="0"/>
    <x v="0"/>
    <n v="433450"/>
    <s v="telephone"/>
    <n v="-1"/>
    <n v="0"/>
    <s v="unknown"/>
    <x v="0"/>
    <d v="2017-11-21T00:00:00"/>
    <s v="Nov"/>
    <s v="Tue"/>
    <x v="209"/>
  </r>
  <r>
    <n v="68559963"/>
    <n v="37"/>
    <s v="management"/>
    <x v="2"/>
    <n v="1"/>
    <n v="0"/>
    <n v="1"/>
    <x v="0"/>
    <n v="1300"/>
    <s v="cellular"/>
    <n v="-1"/>
    <n v="0"/>
    <s v="unknown"/>
    <x v="0"/>
    <d v="2017-11-21T00:00:00"/>
    <s v="Nov"/>
    <s v="Tue"/>
    <x v="40"/>
  </r>
  <r>
    <n v="66376907"/>
    <n v="58"/>
    <s v="housemaid"/>
    <x v="0"/>
    <n v="0"/>
    <n v="0"/>
    <n v="0"/>
    <x v="0"/>
    <n v="315800"/>
    <s v="cellular"/>
    <n v="-1"/>
    <n v="0"/>
    <s v="unknown"/>
    <x v="0"/>
    <d v="2017-11-21T00:00:00"/>
    <s v="Nov"/>
    <s v="Tue"/>
    <x v="57"/>
  </r>
  <r>
    <n v="71167984"/>
    <n v="52"/>
    <s v="housemaid"/>
    <x v="0"/>
    <n v="0"/>
    <n v="0"/>
    <n v="1"/>
    <x v="1"/>
    <n v="87600"/>
    <s v="telephone"/>
    <n v="123"/>
    <n v="8"/>
    <s v="failure"/>
    <x v="0"/>
    <d v="2017-11-21T00:00:00"/>
    <s v="Nov"/>
    <s v="Tue"/>
    <x v="311"/>
  </r>
  <r>
    <n v="12216402"/>
    <n v="41"/>
    <s v="admin"/>
    <x v="0"/>
    <n v="0"/>
    <n v="0"/>
    <n v="0"/>
    <x v="2"/>
    <n v="24400"/>
    <s v="cellular"/>
    <n v="-1"/>
    <n v="0"/>
    <s v="unknown"/>
    <x v="0"/>
    <d v="2017-11-21T00:00:00"/>
    <s v="Nov"/>
    <s v="Tue"/>
    <x v="14"/>
  </r>
  <r>
    <n v="26070129"/>
    <n v="43"/>
    <s v="management"/>
    <x v="0"/>
    <n v="0"/>
    <n v="0"/>
    <n v="0"/>
    <x v="0"/>
    <n v="0"/>
    <s v="cellular"/>
    <n v="-1"/>
    <n v="0"/>
    <s v="unknown"/>
    <x v="0"/>
    <d v="2017-11-21T00:00:00"/>
    <s v="Nov"/>
    <s v="Tue"/>
    <x v="239"/>
  </r>
  <r>
    <n v="55444107"/>
    <n v="50"/>
    <s v="self-employed"/>
    <x v="2"/>
    <n v="0"/>
    <n v="1"/>
    <n v="1"/>
    <x v="1"/>
    <n v="49250"/>
    <s v="telephone"/>
    <n v="-1"/>
    <n v="0"/>
    <s v="unknown"/>
    <x v="0"/>
    <d v="2017-11-21T00:00:00"/>
    <s v="Nov"/>
    <s v="Tue"/>
    <x v="134"/>
  </r>
  <r>
    <n v="36019378"/>
    <n v="48"/>
    <s v="housemaid"/>
    <x v="0"/>
    <n v="0"/>
    <n v="0"/>
    <n v="0"/>
    <x v="3"/>
    <n v="359750"/>
    <s v="cellular"/>
    <n v="-1"/>
    <n v="0"/>
    <s v="unknown"/>
    <x v="1"/>
    <d v="2017-11-21T00:00:00"/>
    <s v="Nov"/>
    <s v="Tue"/>
    <x v="692"/>
  </r>
  <r>
    <n v="29775165"/>
    <n v="33"/>
    <s v="management"/>
    <x v="2"/>
    <n v="0"/>
    <n v="0"/>
    <n v="0"/>
    <x v="0"/>
    <n v="2350"/>
    <s v="cellular"/>
    <n v="-1"/>
    <n v="0"/>
    <s v="unknown"/>
    <x v="0"/>
    <d v="2017-11-21T00:00:00"/>
    <s v="Nov"/>
    <s v="Tue"/>
    <x v="154"/>
  </r>
  <r>
    <n v="76304673"/>
    <n v="30"/>
    <s v="management"/>
    <x v="1"/>
    <n v="0"/>
    <n v="1"/>
    <n v="0"/>
    <x v="0"/>
    <n v="18800"/>
    <s v="cellular"/>
    <n v="-1"/>
    <n v="0"/>
    <s v="unknown"/>
    <x v="1"/>
    <d v="2017-11-21T00:00:00"/>
    <s v="Nov"/>
    <s v="Tue"/>
    <x v="606"/>
  </r>
  <r>
    <n v="18964385"/>
    <n v="40"/>
    <s v="entrepreneur"/>
    <x v="0"/>
    <n v="0"/>
    <n v="1"/>
    <n v="0"/>
    <x v="0"/>
    <n v="132200"/>
    <s v="cellular"/>
    <n v="185"/>
    <n v="1"/>
    <s v="failure"/>
    <x v="0"/>
    <d v="2017-11-21T00:00:00"/>
    <s v="Nov"/>
    <s v="Tue"/>
    <x v="172"/>
  </r>
  <r>
    <n v="54387571"/>
    <n v="50"/>
    <s v="admin"/>
    <x v="0"/>
    <n v="0"/>
    <n v="0"/>
    <n v="0"/>
    <x v="1"/>
    <n v="205850"/>
    <s v="cellular"/>
    <n v="-1"/>
    <n v="0"/>
    <s v="unknown"/>
    <x v="1"/>
    <d v="2017-11-21T00:00:00"/>
    <s v="Nov"/>
    <s v="Tue"/>
    <x v="442"/>
  </r>
  <r>
    <n v="47935901"/>
    <n v="36"/>
    <s v="admin"/>
    <x v="2"/>
    <n v="0"/>
    <n v="1"/>
    <n v="1"/>
    <x v="0"/>
    <n v="14450"/>
    <s v="cellular"/>
    <n v="-1"/>
    <n v="0"/>
    <s v="unknown"/>
    <x v="0"/>
    <d v="2017-11-21T00:00:00"/>
    <s v="Nov"/>
    <s v="Tue"/>
    <x v="130"/>
  </r>
  <r>
    <n v="21056384"/>
    <n v="31"/>
    <s v="admin"/>
    <x v="1"/>
    <n v="0"/>
    <n v="1"/>
    <n v="0"/>
    <x v="1"/>
    <n v="197500"/>
    <s v="cellular"/>
    <n v="-1"/>
    <n v="0"/>
    <s v="unknown"/>
    <x v="1"/>
    <d v="2017-11-21T00:00:00"/>
    <s v="Nov"/>
    <s v="Tue"/>
    <x v="225"/>
  </r>
  <r>
    <n v="75623534"/>
    <n v="31"/>
    <s v="self-employed"/>
    <x v="0"/>
    <n v="0"/>
    <n v="1"/>
    <n v="1"/>
    <x v="0"/>
    <n v="250"/>
    <s v="cellular"/>
    <n v="135"/>
    <n v="2"/>
    <s v="failure"/>
    <x v="1"/>
    <d v="2017-11-21T00:00:00"/>
    <s v="Nov"/>
    <s v="Tue"/>
    <x v="1132"/>
  </r>
  <r>
    <n v="26911471"/>
    <n v="35"/>
    <s v="self-employed"/>
    <x v="0"/>
    <n v="0"/>
    <n v="1"/>
    <n v="0"/>
    <x v="3"/>
    <n v="104300"/>
    <s v="cellular"/>
    <n v="-1"/>
    <n v="0"/>
    <s v="unknown"/>
    <x v="0"/>
    <d v="2017-11-21T00:00:00"/>
    <s v="Nov"/>
    <s v="Tue"/>
    <x v="456"/>
  </r>
  <r>
    <n v="50513444"/>
    <n v="35"/>
    <s v="unemployed"/>
    <x v="0"/>
    <n v="1"/>
    <n v="1"/>
    <n v="1"/>
    <x v="1"/>
    <n v="52700"/>
    <s v="cellular"/>
    <n v="-1"/>
    <n v="0"/>
    <s v="unknown"/>
    <x v="0"/>
    <d v="2017-11-21T00:00:00"/>
    <s v="Nov"/>
    <s v="Tue"/>
    <x v="276"/>
  </r>
  <r>
    <n v="66706097"/>
    <n v="34"/>
    <s v="management"/>
    <x v="0"/>
    <n v="0"/>
    <n v="1"/>
    <n v="0"/>
    <x v="0"/>
    <n v="323150"/>
    <s v="cellular"/>
    <n v="-1"/>
    <n v="0"/>
    <s v="unknown"/>
    <x v="0"/>
    <d v="2017-11-21T00:00:00"/>
    <s v="Nov"/>
    <s v="Tue"/>
    <x v="142"/>
  </r>
  <r>
    <n v="82225655"/>
    <n v="30"/>
    <s v="services"/>
    <x v="1"/>
    <n v="0"/>
    <n v="1"/>
    <n v="0"/>
    <x v="1"/>
    <n v="24750"/>
    <s v="cellular"/>
    <n v="-1"/>
    <n v="0"/>
    <s v="unknown"/>
    <x v="1"/>
    <d v="2017-11-21T00:00:00"/>
    <s v="Nov"/>
    <s v="Tue"/>
    <x v="882"/>
  </r>
  <r>
    <n v="84757616"/>
    <n v="32"/>
    <s v="services"/>
    <x v="2"/>
    <n v="0"/>
    <n v="1"/>
    <n v="0"/>
    <x v="1"/>
    <n v="263350"/>
    <s v="cellular"/>
    <n v="168"/>
    <n v="2"/>
    <s v="failure"/>
    <x v="0"/>
    <d v="2017-11-21T00:00:00"/>
    <s v="Nov"/>
    <s v="Tue"/>
    <x v="366"/>
  </r>
  <r>
    <n v="35573111"/>
    <n v="30"/>
    <s v="technician"/>
    <x v="0"/>
    <n v="0"/>
    <n v="1"/>
    <n v="0"/>
    <x v="1"/>
    <n v="11950"/>
    <s v="cellular"/>
    <n v="95"/>
    <n v="8"/>
    <s v="failure"/>
    <x v="0"/>
    <d v="2017-11-21T00:00:00"/>
    <s v="Nov"/>
    <s v="Tue"/>
    <x v="693"/>
  </r>
  <r>
    <n v="44245255"/>
    <n v="33"/>
    <s v="blue-collar"/>
    <x v="0"/>
    <n v="0"/>
    <n v="1"/>
    <n v="0"/>
    <x v="2"/>
    <n v="132750"/>
    <s v="cellular"/>
    <n v="-1"/>
    <n v="0"/>
    <s v="unknown"/>
    <x v="0"/>
    <d v="2017-11-21T00:00:00"/>
    <s v="Nov"/>
    <s v="Tue"/>
    <x v="368"/>
  </r>
  <r>
    <n v="51341551"/>
    <n v="32"/>
    <s v="admin"/>
    <x v="1"/>
    <n v="0"/>
    <n v="1"/>
    <n v="0"/>
    <x v="1"/>
    <n v="140850"/>
    <s v="cellular"/>
    <n v="-1"/>
    <n v="0"/>
    <s v="unknown"/>
    <x v="0"/>
    <d v="2017-11-21T00:00:00"/>
    <s v="Nov"/>
    <s v="Tue"/>
    <x v="368"/>
  </r>
  <r>
    <n v="70540107"/>
    <n v="57"/>
    <s v="management"/>
    <x v="1"/>
    <n v="0"/>
    <n v="1"/>
    <n v="0"/>
    <x v="2"/>
    <n v="268400"/>
    <s v="cellular"/>
    <n v="-1"/>
    <n v="0"/>
    <s v="unknown"/>
    <x v="0"/>
    <d v="2017-11-21T00:00:00"/>
    <s v="Nov"/>
    <s v="Tue"/>
    <x v="986"/>
  </r>
  <r>
    <n v="35346062"/>
    <n v="47"/>
    <s v="management"/>
    <x v="0"/>
    <n v="0"/>
    <n v="0"/>
    <n v="0"/>
    <x v="2"/>
    <n v="32050"/>
    <s v="cellular"/>
    <n v="-1"/>
    <n v="0"/>
    <s v="unknown"/>
    <x v="0"/>
    <d v="2017-11-21T00:00:00"/>
    <s v="Nov"/>
    <s v="Tue"/>
    <x v="378"/>
  </r>
  <r>
    <n v="44458124"/>
    <n v="44"/>
    <s v="technician"/>
    <x v="1"/>
    <n v="0"/>
    <n v="1"/>
    <n v="0"/>
    <x v="1"/>
    <n v="197950"/>
    <s v="cellular"/>
    <n v="-1"/>
    <n v="0"/>
    <s v="unknown"/>
    <x v="0"/>
    <d v="2017-11-21T00:00:00"/>
    <s v="Nov"/>
    <s v="Tue"/>
    <x v="264"/>
  </r>
  <r>
    <n v="60151469"/>
    <n v="30"/>
    <s v="management"/>
    <x v="0"/>
    <n v="0"/>
    <n v="1"/>
    <n v="1"/>
    <x v="0"/>
    <n v="97100"/>
    <s v="cellular"/>
    <n v="178"/>
    <n v="3"/>
    <s v="other"/>
    <x v="1"/>
    <d v="2017-11-21T00:00:00"/>
    <s v="Nov"/>
    <s v="Tue"/>
    <x v="752"/>
  </r>
  <r>
    <n v="74786212"/>
    <n v="43"/>
    <s v="management"/>
    <x v="0"/>
    <n v="0"/>
    <n v="1"/>
    <n v="0"/>
    <x v="0"/>
    <n v="3900"/>
    <s v="cellular"/>
    <n v="109"/>
    <n v="1"/>
    <s v="other"/>
    <x v="0"/>
    <d v="2017-11-21T00:00:00"/>
    <s v="Nov"/>
    <s v="Tue"/>
    <x v="431"/>
  </r>
  <r>
    <n v="45966148"/>
    <n v="59"/>
    <s v="retired"/>
    <x v="0"/>
    <n v="0"/>
    <n v="0"/>
    <n v="0"/>
    <x v="1"/>
    <n v="100550"/>
    <s v="cellular"/>
    <n v="-1"/>
    <n v="0"/>
    <s v="unknown"/>
    <x v="0"/>
    <d v="2017-11-21T00:00:00"/>
    <s v="Nov"/>
    <s v="Tue"/>
    <x v="10"/>
  </r>
  <r>
    <n v="27032935"/>
    <n v="32"/>
    <s v="technician"/>
    <x v="0"/>
    <n v="0"/>
    <n v="1"/>
    <n v="0"/>
    <x v="1"/>
    <n v="281300"/>
    <s v="cellular"/>
    <n v="-1"/>
    <n v="0"/>
    <s v="unknown"/>
    <x v="0"/>
    <d v="2017-11-21T00:00:00"/>
    <s v="Nov"/>
    <s v="Tue"/>
    <x v="175"/>
  </r>
  <r>
    <n v="44622060"/>
    <n v="40"/>
    <s v="unemployed"/>
    <x v="0"/>
    <n v="0"/>
    <n v="0"/>
    <n v="0"/>
    <x v="1"/>
    <n v="93600"/>
    <s v="cellular"/>
    <n v="-1"/>
    <n v="0"/>
    <s v="unknown"/>
    <x v="0"/>
    <d v="2017-11-21T00:00:00"/>
    <s v="Nov"/>
    <s v="Tue"/>
    <x v="266"/>
  </r>
  <r>
    <n v="34848469"/>
    <n v="42"/>
    <s v="entrepreneur"/>
    <x v="0"/>
    <n v="0"/>
    <n v="1"/>
    <n v="1"/>
    <x v="1"/>
    <n v="10750"/>
    <s v="cellular"/>
    <n v="-1"/>
    <n v="0"/>
    <s v="unknown"/>
    <x v="0"/>
    <d v="2017-11-21T00:00:00"/>
    <s v="Nov"/>
    <s v="Tue"/>
    <x v="92"/>
  </r>
  <r>
    <n v="46597851"/>
    <n v="57"/>
    <s v="management"/>
    <x v="0"/>
    <n v="0"/>
    <n v="1"/>
    <n v="0"/>
    <x v="0"/>
    <n v="0"/>
    <s v="cellular"/>
    <n v="-1"/>
    <n v="0"/>
    <s v="unknown"/>
    <x v="0"/>
    <d v="2017-11-21T00:00:00"/>
    <s v="Nov"/>
    <s v="Tue"/>
    <x v="108"/>
  </r>
  <r>
    <n v="34509808"/>
    <n v="50"/>
    <s v="technician"/>
    <x v="0"/>
    <n v="0"/>
    <n v="1"/>
    <n v="0"/>
    <x v="0"/>
    <n v="13350"/>
    <s v="cellular"/>
    <n v="-1"/>
    <n v="0"/>
    <s v="unknown"/>
    <x v="0"/>
    <d v="2017-11-21T00:00:00"/>
    <s v="Nov"/>
    <s v="Tue"/>
    <x v="137"/>
  </r>
  <r>
    <n v="27525892"/>
    <n v="58"/>
    <s v="blue-collar"/>
    <x v="0"/>
    <n v="0"/>
    <n v="0"/>
    <n v="1"/>
    <x v="3"/>
    <n v="155400"/>
    <s v="cellular"/>
    <n v="-1"/>
    <n v="0"/>
    <s v="unknown"/>
    <x v="0"/>
    <d v="2017-11-21T00:00:00"/>
    <s v="Nov"/>
    <s v="Tue"/>
    <x v="400"/>
  </r>
  <r>
    <n v="14136490"/>
    <n v="46"/>
    <s v="unemployed"/>
    <x v="2"/>
    <n v="0"/>
    <n v="0"/>
    <n v="0"/>
    <x v="3"/>
    <n v="1150"/>
    <s v="cellular"/>
    <n v="-1"/>
    <n v="0"/>
    <s v="unknown"/>
    <x v="0"/>
    <d v="2017-11-21T00:00:00"/>
    <s v="Nov"/>
    <s v="Tue"/>
    <x v="375"/>
  </r>
  <r>
    <n v="87257379"/>
    <n v="45"/>
    <s v="blue-collar"/>
    <x v="0"/>
    <n v="0"/>
    <n v="0"/>
    <n v="0"/>
    <x v="1"/>
    <n v="12150"/>
    <s v="cellular"/>
    <n v="163"/>
    <n v="1"/>
    <s v="other"/>
    <x v="0"/>
    <d v="2017-11-21T00:00:00"/>
    <s v="Nov"/>
    <s v="Tue"/>
    <x v="287"/>
  </r>
  <r>
    <n v="21954244"/>
    <n v="44"/>
    <s v="blue-collar"/>
    <x v="0"/>
    <n v="0"/>
    <n v="0"/>
    <n v="1"/>
    <x v="1"/>
    <n v="35050"/>
    <s v="cellular"/>
    <n v="141"/>
    <n v="2"/>
    <s v="failure"/>
    <x v="0"/>
    <d v="2017-11-21T00:00:00"/>
    <s v="Nov"/>
    <s v="Tue"/>
    <x v="516"/>
  </r>
  <r>
    <n v="88244193"/>
    <n v="36"/>
    <s v="management"/>
    <x v="1"/>
    <n v="0"/>
    <n v="1"/>
    <n v="0"/>
    <x v="0"/>
    <n v="258550"/>
    <s v="cellular"/>
    <n v="-1"/>
    <n v="0"/>
    <s v="unknown"/>
    <x v="0"/>
    <d v="2017-11-21T00:00:00"/>
    <s v="Nov"/>
    <s v="Tue"/>
    <x v="14"/>
  </r>
  <r>
    <n v="68590212"/>
    <n v="31"/>
    <s v="management"/>
    <x v="1"/>
    <n v="0"/>
    <n v="0"/>
    <n v="0"/>
    <x v="0"/>
    <n v="2206400"/>
    <s v="cellular"/>
    <n v="-1"/>
    <n v="0"/>
    <s v="unknown"/>
    <x v="0"/>
    <d v="2017-11-21T00:00:00"/>
    <s v="Nov"/>
    <s v="Tue"/>
    <x v="119"/>
  </r>
  <r>
    <n v="72248271"/>
    <n v="47"/>
    <s v="unemployed"/>
    <x v="0"/>
    <n v="0"/>
    <n v="0"/>
    <n v="0"/>
    <x v="3"/>
    <n v="16200"/>
    <s v="cellular"/>
    <n v="-1"/>
    <n v="0"/>
    <s v="unknown"/>
    <x v="1"/>
    <d v="2017-11-21T00:00:00"/>
    <s v="Nov"/>
    <s v="Tue"/>
    <x v="550"/>
  </r>
  <r>
    <n v="82022012"/>
    <n v="33"/>
    <s v="admin"/>
    <x v="0"/>
    <n v="0"/>
    <n v="1"/>
    <n v="0"/>
    <x v="1"/>
    <n v="0"/>
    <s v="cellular"/>
    <n v="-1"/>
    <n v="0"/>
    <s v="unknown"/>
    <x v="0"/>
    <d v="2017-11-21T00:00:00"/>
    <s v="Nov"/>
    <s v="Tue"/>
    <x v="85"/>
  </r>
  <r>
    <n v="43127867"/>
    <n v="49"/>
    <s v="entrepreneur"/>
    <x v="0"/>
    <n v="0"/>
    <n v="1"/>
    <n v="0"/>
    <x v="0"/>
    <n v="248800"/>
    <s v="cellular"/>
    <n v="-1"/>
    <n v="0"/>
    <s v="unknown"/>
    <x v="0"/>
    <d v="2017-11-21T00:00:00"/>
    <s v="Nov"/>
    <s v="Tue"/>
    <x v="261"/>
  </r>
  <r>
    <n v="54937542"/>
    <n v="50"/>
    <s v="self-employed"/>
    <x v="2"/>
    <n v="0"/>
    <n v="0"/>
    <n v="0"/>
    <x v="0"/>
    <n v="69500"/>
    <s v="cellular"/>
    <n v="-1"/>
    <n v="0"/>
    <s v="unknown"/>
    <x v="0"/>
    <d v="2017-11-21T00:00:00"/>
    <s v="Nov"/>
    <s v="Tue"/>
    <x v="9"/>
  </r>
  <r>
    <n v="65402030"/>
    <n v="34"/>
    <s v="technician"/>
    <x v="0"/>
    <n v="0"/>
    <n v="0"/>
    <n v="0"/>
    <x v="1"/>
    <n v="305350"/>
    <s v="cellular"/>
    <n v="-1"/>
    <n v="0"/>
    <s v="unknown"/>
    <x v="0"/>
    <d v="2017-11-21T00:00:00"/>
    <s v="Nov"/>
    <s v="Tue"/>
    <x v="81"/>
  </r>
  <r>
    <n v="25237452"/>
    <n v="32"/>
    <s v="student"/>
    <x v="1"/>
    <n v="0"/>
    <n v="0"/>
    <n v="0"/>
    <x v="1"/>
    <n v="0"/>
    <s v="cellular"/>
    <n v="-1"/>
    <n v="0"/>
    <s v="unknown"/>
    <x v="0"/>
    <d v="2017-11-21T00:00:00"/>
    <s v="Nov"/>
    <s v="Tue"/>
    <x v="334"/>
  </r>
  <r>
    <n v="76305419"/>
    <n v="47"/>
    <s v="entrepreneur"/>
    <x v="0"/>
    <n v="0"/>
    <n v="1"/>
    <n v="1"/>
    <x v="0"/>
    <n v="125900"/>
    <s v="cellular"/>
    <n v="186"/>
    <n v="1"/>
    <s v="other"/>
    <x v="0"/>
    <d v="2017-11-21T00:00:00"/>
    <s v="Nov"/>
    <s v="Tue"/>
    <x v="64"/>
  </r>
  <r>
    <n v="17390651"/>
    <n v="49"/>
    <s v="blue-collar"/>
    <x v="0"/>
    <n v="0"/>
    <n v="1"/>
    <n v="1"/>
    <x v="3"/>
    <n v="25600"/>
    <s v="cellular"/>
    <n v="-1"/>
    <n v="0"/>
    <s v="unknown"/>
    <x v="0"/>
    <d v="2017-11-21T00:00:00"/>
    <s v="Nov"/>
    <s v="Tue"/>
    <x v="268"/>
  </r>
  <r>
    <n v="27714947"/>
    <n v="35"/>
    <s v="technician"/>
    <x v="0"/>
    <n v="0"/>
    <n v="0"/>
    <n v="0"/>
    <x v="0"/>
    <n v="10100"/>
    <s v="cellular"/>
    <n v="-1"/>
    <n v="0"/>
    <s v="unknown"/>
    <x v="0"/>
    <d v="2017-11-21T00:00:00"/>
    <s v="Nov"/>
    <s v="Tue"/>
    <x v="270"/>
  </r>
  <r>
    <n v="18365751"/>
    <n v="49"/>
    <s v="self-employed"/>
    <x v="2"/>
    <n v="0"/>
    <n v="1"/>
    <n v="0"/>
    <x v="1"/>
    <n v="305800"/>
    <s v="cellular"/>
    <n v="-1"/>
    <n v="0"/>
    <s v="unknown"/>
    <x v="0"/>
    <d v="2017-11-21T00:00:00"/>
    <s v="Nov"/>
    <s v="Tue"/>
    <x v="149"/>
  </r>
  <r>
    <n v="48943975"/>
    <n v="42"/>
    <s v="management"/>
    <x v="1"/>
    <n v="1"/>
    <n v="1"/>
    <n v="0"/>
    <x v="0"/>
    <n v="0"/>
    <s v="cellular"/>
    <n v="-1"/>
    <n v="0"/>
    <s v="unknown"/>
    <x v="1"/>
    <d v="2017-11-21T00:00:00"/>
    <s v="Nov"/>
    <s v="Tue"/>
    <x v="729"/>
  </r>
  <r>
    <n v="44907431"/>
    <n v="30"/>
    <s v="self-employed"/>
    <x v="1"/>
    <n v="0"/>
    <n v="0"/>
    <n v="0"/>
    <x v="0"/>
    <n v="2400"/>
    <s v="cellular"/>
    <n v="-1"/>
    <n v="0"/>
    <s v="unknown"/>
    <x v="0"/>
    <d v="2017-11-21T00:00:00"/>
    <s v="Nov"/>
    <s v="Tue"/>
    <x v="310"/>
  </r>
  <r>
    <n v="77912530"/>
    <n v="31"/>
    <s v="entrepreneur"/>
    <x v="1"/>
    <n v="0"/>
    <n v="1"/>
    <n v="0"/>
    <x v="1"/>
    <n v="7950"/>
    <s v="cellular"/>
    <n v="182"/>
    <n v="1"/>
    <s v="failure"/>
    <x v="0"/>
    <d v="2017-11-21T00:00:00"/>
    <s v="Nov"/>
    <s v="Tue"/>
    <x v="160"/>
  </r>
  <r>
    <n v="19644426"/>
    <n v="33"/>
    <s v="blue-collar"/>
    <x v="0"/>
    <n v="0"/>
    <n v="1"/>
    <n v="1"/>
    <x v="2"/>
    <n v="34750"/>
    <s v="cellular"/>
    <n v="-1"/>
    <n v="0"/>
    <s v="unknown"/>
    <x v="0"/>
    <d v="2017-11-21T00:00:00"/>
    <s v="Nov"/>
    <s v="Tue"/>
    <x v="362"/>
  </r>
  <r>
    <n v="80272094"/>
    <n v="43"/>
    <s v="blue-collar"/>
    <x v="0"/>
    <n v="0"/>
    <n v="1"/>
    <n v="0"/>
    <x v="1"/>
    <n v="-6400"/>
    <s v="cellular"/>
    <n v="-1"/>
    <n v="0"/>
    <s v="unknown"/>
    <x v="0"/>
    <d v="2017-11-21T00:00:00"/>
    <s v="Nov"/>
    <s v="Tue"/>
    <x v="472"/>
  </r>
  <r>
    <n v="67327130"/>
    <n v="34"/>
    <s v="management"/>
    <x v="0"/>
    <n v="0"/>
    <n v="1"/>
    <n v="1"/>
    <x v="0"/>
    <n v="49850"/>
    <s v="cellular"/>
    <n v="-1"/>
    <n v="0"/>
    <s v="unknown"/>
    <x v="0"/>
    <d v="2017-11-21T00:00:00"/>
    <s v="Nov"/>
    <s v="Tue"/>
    <x v="80"/>
  </r>
  <r>
    <n v="77721878"/>
    <n v="32"/>
    <s v="unemployed"/>
    <x v="1"/>
    <n v="1"/>
    <n v="0"/>
    <n v="0"/>
    <x v="3"/>
    <n v="0"/>
    <s v="cellular"/>
    <n v="-1"/>
    <n v="0"/>
    <s v="unknown"/>
    <x v="0"/>
    <d v="2017-11-21T00:00:00"/>
    <s v="Nov"/>
    <s v="Tue"/>
    <x v="155"/>
  </r>
  <r>
    <n v="58819266"/>
    <n v="51"/>
    <s v="entrepreneur"/>
    <x v="0"/>
    <n v="0"/>
    <n v="1"/>
    <n v="0"/>
    <x v="0"/>
    <n v="1846750"/>
    <s v="cellular"/>
    <n v="-1"/>
    <n v="0"/>
    <s v="unknown"/>
    <x v="0"/>
    <d v="2017-11-21T00:00:00"/>
    <s v="Nov"/>
    <s v="Tue"/>
    <x v="124"/>
  </r>
  <r>
    <n v="26250118"/>
    <n v="38"/>
    <s v="blue-collar"/>
    <x v="2"/>
    <n v="0"/>
    <n v="1"/>
    <n v="0"/>
    <x v="1"/>
    <n v="40700"/>
    <s v="cellular"/>
    <n v="155"/>
    <n v="3"/>
    <s v="other"/>
    <x v="0"/>
    <d v="2017-11-21T00:00:00"/>
    <s v="Nov"/>
    <s v="Tue"/>
    <x v="1407"/>
  </r>
  <r>
    <n v="56788432"/>
    <n v="36"/>
    <s v="blue-collar"/>
    <x v="0"/>
    <n v="0"/>
    <n v="1"/>
    <n v="0"/>
    <x v="1"/>
    <n v="122600"/>
    <s v="cellular"/>
    <n v="-1"/>
    <n v="0"/>
    <s v="unknown"/>
    <x v="0"/>
    <d v="2017-11-21T00:00:00"/>
    <s v="Nov"/>
    <s v="Tue"/>
    <x v="68"/>
  </r>
  <r>
    <n v="60228678"/>
    <n v="34"/>
    <s v="management"/>
    <x v="0"/>
    <n v="0"/>
    <n v="1"/>
    <n v="0"/>
    <x v="0"/>
    <n v="74150"/>
    <s v="cellular"/>
    <n v="-1"/>
    <n v="0"/>
    <s v="unknown"/>
    <x v="0"/>
    <d v="2017-11-21T00:00:00"/>
    <s v="Nov"/>
    <s v="Tue"/>
    <x v="57"/>
  </r>
  <r>
    <n v="73345660"/>
    <n v="47"/>
    <s v="technician"/>
    <x v="2"/>
    <n v="0"/>
    <n v="1"/>
    <n v="0"/>
    <x v="1"/>
    <n v="-4050"/>
    <s v="cellular"/>
    <n v="-1"/>
    <n v="0"/>
    <s v="unknown"/>
    <x v="0"/>
    <d v="2017-11-21T00:00:00"/>
    <s v="Nov"/>
    <s v="Tue"/>
    <x v="20"/>
  </r>
  <r>
    <n v="15421752"/>
    <n v="52"/>
    <s v="blue-collar"/>
    <x v="1"/>
    <n v="0"/>
    <n v="1"/>
    <n v="0"/>
    <x v="3"/>
    <n v="91850"/>
    <s v="cellular"/>
    <n v="-1"/>
    <n v="0"/>
    <s v="unknown"/>
    <x v="0"/>
    <d v="2017-11-21T00:00:00"/>
    <s v="Nov"/>
    <s v="Tue"/>
    <x v="6"/>
  </r>
  <r>
    <n v="17085677"/>
    <n v="31"/>
    <s v="services"/>
    <x v="1"/>
    <n v="0"/>
    <n v="1"/>
    <n v="0"/>
    <x v="1"/>
    <n v="41550"/>
    <s v="cellular"/>
    <n v="-1"/>
    <n v="0"/>
    <s v="unknown"/>
    <x v="0"/>
    <d v="2017-11-21T00:00:00"/>
    <s v="Nov"/>
    <s v="Tue"/>
    <x v="276"/>
  </r>
  <r>
    <n v="42271880"/>
    <n v="36"/>
    <s v="unemployed"/>
    <x v="1"/>
    <n v="0"/>
    <n v="0"/>
    <n v="0"/>
    <x v="3"/>
    <n v="86450"/>
    <s v="cellular"/>
    <n v="-1"/>
    <n v="0"/>
    <s v="unknown"/>
    <x v="0"/>
    <d v="2017-11-21T00:00:00"/>
    <s v="Nov"/>
    <s v="Tue"/>
    <x v="429"/>
  </r>
  <r>
    <n v="40717218"/>
    <n v="34"/>
    <s v="management"/>
    <x v="1"/>
    <n v="0"/>
    <n v="1"/>
    <n v="0"/>
    <x v="0"/>
    <n v="48300"/>
    <s v="cellular"/>
    <n v="101"/>
    <n v="3"/>
    <s v="failure"/>
    <x v="0"/>
    <d v="2017-11-21T00:00:00"/>
    <s v="Nov"/>
    <s v="Tue"/>
    <x v="278"/>
  </r>
  <r>
    <n v="54416395"/>
    <n v="41"/>
    <s v="technician"/>
    <x v="0"/>
    <n v="0"/>
    <n v="1"/>
    <n v="0"/>
    <x v="1"/>
    <n v="31800"/>
    <s v="cellular"/>
    <n v="177"/>
    <n v="1"/>
    <s v="other"/>
    <x v="0"/>
    <d v="2017-11-21T00:00:00"/>
    <s v="Nov"/>
    <s v="Tue"/>
    <x v="1081"/>
  </r>
  <r>
    <n v="23424475"/>
    <n v="38"/>
    <s v="technician"/>
    <x v="2"/>
    <n v="0"/>
    <n v="0"/>
    <n v="0"/>
    <x v="1"/>
    <n v="400"/>
    <s v="cellular"/>
    <n v="-1"/>
    <n v="0"/>
    <s v="unknown"/>
    <x v="0"/>
    <d v="2017-11-21T00:00:00"/>
    <s v="Nov"/>
    <s v="Tue"/>
    <x v="24"/>
  </r>
  <r>
    <n v="46155897"/>
    <n v="49"/>
    <s v="technician"/>
    <x v="0"/>
    <n v="0"/>
    <n v="1"/>
    <n v="0"/>
    <x v="0"/>
    <n v="0"/>
    <s v="cellular"/>
    <n v="-1"/>
    <n v="0"/>
    <s v="unknown"/>
    <x v="0"/>
    <d v="2017-11-21T00:00:00"/>
    <s v="Nov"/>
    <s v="Tue"/>
    <x v="374"/>
  </r>
  <r>
    <n v="86098539"/>
    <n v="30"/>
    <s v="blue-collar"/>
    <x v="1"/>
    <n v="0"/>
    <n v="0"/>
    <n v="0"/>
    <x v="3"/>
    <n v="19750"/>
    <s v="cellular"/>
    <n v="-1"/>
    <n v="0"/>
    <s v="unknown"/>
    <x v="0"/>
    <d v="2017-11-21T00:00:00"/>
    <s v="Nov"/>
    <s v="Tue"/>
    <x v="734"/>
  </r>
  <r>
    <n v="68643752"/>
    <n v="48"/>
    <s v="technician"/>
    <x v="0"/>
    <n v="0"/>
    <n v="1"/>
    <n v="0"/>
    <x v="1"/>
    <n v="213250"/>
    <s v="cellular"/>
    <n v="192"/>
    <n v="2"/>
    <s v="failure"/>
    <x v="0"/>
    <d v="2017-11-21T00:00:00"/>
    <s v="Nov"/>
    <s v="Tue"/>
    <x v="484"/>
  </r>
  <r>
    <n v="53711947"/>
    <n v="33"/>
    <s v="blue-collar"/>
    <x v="1"/>
    <n v="0"/>
    <n v="1"/>
    <n v="1"/>
    <x v="1"/>
    <n v="286950"/>
    <s v="cellular"/>
    <n v="-1"/>
    <n v="0"/>
    <s v="unknown"/>
    <x v="0"/>
    <d v="2017-11-21T00:00:00"/>
    <s v="Nov"/>
    <s v="Tue"/>
    <x v="411"/>
  </r>
  <r>
    <n v="78721098"/>
    <n v="32"/>
    <s v="management"/>
    <x v="1"/>
    <n v="0"/>
    <n v="1"/>
    <n v="0"/>
    <x v="0"/>
    <n v="152500"/>
    <s v="cellular"/>
    <n v="182"/>
    <n v="1"/>
    <s v="failure"/>
    <x v="0"/>
    <d v="2017-11-21T00:00:00"/>
    <s v="Nov"/>
    <s v="Tue"/>
    <x v="201"/>
  </r>
  <r>
    <n v="10375841"/>
    <n v="49"/>
    <s v="unemployed"/>
    <x v="0"/>
    <n v="0"/>
    <n v="0"/>
    <n v="0"/>
    <x v="1"/>
    <n v="690900"/>
    <s v="cellular"/>
    <n v="113"/>
    <n v="2"/>
    <s v="failure"/>
    <x v="0"/>
    <d v="2017-11-21T00:00:00"/>
    <s v="Nov"/>
    <s v="Tue"/>
    <x v="180"/>
  </r>
  <r>
    <n v="38396679"/>
    <n v="37"/>
    <s v="entrepreneur"/>
    <x v="0"/>
    <n v="0"/>
    <n v="0"/>
    <n v="0"/>
    <x v="0"/>
    <n v="397200"/>
    <s v="cellular"/>
    <n v="-1"/>
    <n v="0"/>
    <s v="unknown"/>
    <x v="0"/>
    <d v="2017-11-21T00:00:00"/>
    <s v="Nov"/>
    <s v="Tue"/>
    <x v="161"/>
  </r>
  <r>
    <n v="82864672"/>
    <n v="50"/>
    <s v="entrepreneur"/>
    <x v="0"/>
    <n v="0"/>
    <n v="0"/>
    <n v="0"/>
    <x v="0"/>
    <n v="120500"/>
    <s v="cellular"/>
    <n v="-1"/>
    <n v="0"/>
    <s v="unknown"/>
    <x v="0"/>
    <d v="2017-11-21T00:00:00"/>
    <s v="Nov"/>
    <s v="Tue"/>
    <x v="115"/>
  </r>
  <r>
    <n v="68221515"/>
    <n v="46"/>
    <s v="unemployed"/>
    <x v="1"/>
    <n v="0"/>
    <n v="0"/>
    <n v="0"/>
    <x v="0"/>
    <n v="90400"/>
    <s v="cellular"/>
    <n v="-1"/>
    <n v="0"/>
    <s v="unknown"/>
    <x v="0"/>
    <d v="2017-11-21T00:00:00"/>
    <s v="Nov"/>
    <s v="Tue"/>
    <x v="212"/>
  </r>
  <r>
    <n v="87366730"/>
    <n v="34"/>
    <s v="management"/>
    <x v="1"/>
    <n v="0"/>
    <n v="1"/>
    <n v="0"/>
    <x v="0"/>
    <n v="183950"/>
    <s v="cellular"/>
    <n v="101"/>
    <n v="1"/>
    <s v="failure"/>
    <x v="0"/>
    <d v="2017-11-21T00:00:00"/>
    <s v="Nov"/>
    <s v="Tue"/>
    <x v="147"/>
  </r>
  <r>
    <n v="64016912"/>
    <n v="31"/>
    <s v="management"/>
    <x v="0"/>
    <n v="0"/>
    <n v="1"/>
    <n v="0"/>
    <x v="1"/>
    <n v="431450"/>
    <s v="cellular"/>
    <n v="184"/>
    <n v="2"/>
    <s v="failure"/>
    <x v="1"/>
    <d v="2017-11-21T00:00:00"/>
    <s v="Nov"/>
    <s v="Tue"/>
    <x v="1161"/>
  </r>
  <r>
    <n v="51916095"/>
    <n v="32"/>
    <s v="services"/>
    <x v="0"/>
    <n v="0"/>
    <n v="1"/>
    <n v="0"/>
    <x v="1"/>
    <n v="402150"/>
    <s v="cellular"/>
    <n v="-1"/>
    <n v="0"/>
    <s v="unknown"/>
    <x v="0"/>
    <d v="2017-11-21T00:00:00"/>
    <s v="Nov"/>
    <s v="Tue"/>
    <x v="275"/>
  </r>
  <r>
    <n v="77606488"/>
    <n v="59"/>
    <s v="retired"/>
    <x v="0"/>
    <n v="0"/>
    <n v="0"/>
    <n v="0"/>
    <x v="0"/>
    <n v="2062100"/>
    <s v="cellular"/>
    <n v="-1"/>
    <n v="0"/>
    <s v="unknown"/>
    <x v="0"/>
    <d v="2017-11-21T00:00:00"/>
    <s v="Nov"/>
    <s v="Tue"/>
    <x v="68"/>
  </r>
  <r>
    <n v="55616769"/>
    <n v="30"/>
    <s v="technician"/>
    <x v="0"/>
    <n v="0"/>
    <n v="1"/>
    <n v="0"/>
    <x v="1"/>
    <n v="22750"/>
    <s v="cellular"/>
    <n v="-1"/>
    <n v="0"/>
    <s v="unknown"/>
    <x v="1"/>
    <d v="2017-11-21T00:00:00"/>
    <s v="Nov"/>
    <s v="Tue"/>
    <x v="1025"/>
  </r>
  <r>
    <n v="39593656"/>
    <n v="58"/>
    <s v="unemployed"/>
    <x v="0"/>
    <n v="0"/>
    <n v="0"/>
    <n v="0"/>
    <x v="0"/>
    <n v="9150"/>
    <s v="cellular"/>
    <n v="-1"/>
    <n v="0"/>
    <s v="unknown"/>
    <x v="0"/>
    <d v="2017-11-21T00:00:00"/>
    <s v="Nov"/>
    <s v="Tue"/>
    <x v="134"/>
  </r>
  <r>
    <n v="50248450"/>
    <n v="31"/>
    <s v="unemployed"/>
    <x v="1"/>
    <n v="0"/>
    <n v="0"/>
    <n v="0"/>
    <x v="0"/>
    <n v="162600"/>
    <s v="cellular"/>
    <n v="-1"/>
    <n v="0"/>
    <s v="unknown"/>
    <x v="0"/>
    <d v="2017-11-21T00:00:00"/>
    <s v="Nov"/>
    <s v="Tue"/>
    <x v="49"/>
  </r>
  <r>
    <n v="79191533"/>
    <n v="34"/>
    <s v="management"/>
    <x v="2"/>
    <n v="0"/>
    <n v="1"/>
    <n v="0"/>
    <x v="1"/>
    <n v="6200"/>
    <s v="cellular"/>
    <n v="163"/>
    <n v="4"/>
    <s v="other"/>
    <x v="0"/>
    <d v="2017-11-21T00:00:00"/>
    <s v="Nov"/>
    <s v="Tue"/>
    <x v="112"/>
  </r>
  <r>
    <n v="58224504"/>
    <n v="52"/>
    <s v="technician"/>
    <x v="0"/>
    <n v="0"/>
    <n v="1"/>
    <n v="1"/>
    <x v="1"/>
    <n v="11500"/>
    <s v="cellular"/>
    <n v="-1"/>
    <n v="0"/>
    <s v="unknown"/>
    <x v="0"/>
    <d v="2017-11-21T00:00:00"/>
    <s v="Nov"/>
    <s v="Tue"/>
    <x v="151"/>
  </r>
  <r>
    <n v="47139244"/>
    <n v="34"/>
    <s v="blue-collar"/>
    <x v="1"/>
    <n v="0"/>
    <n v="1"/>
    <n v="0"/>
    <x v="1"/>
    <n v="226800"/>
    <s v="cellular"/>
    <n v="-1"/>
    <n v="0"/>
    <s v="unknown"/>
    <x v="1"/>
    <d v="2017-11-21T00:00:00"/>
    <s v="Nov"/>
    <s v="Tue"/>
    <x v="1032"/>
  </r>
  <r>
    <n v="67413195"/>
    <n v="34"/>
    <s v="technician"/>
    <x v="1"/>
    <n v="0"/>
    <n v="1"/>
    <n v="0"/>
    <x v="1"/>
    <n v="1372300"/>
    <s v="cellular"/>
    <n v="-1"/>
    <n v="0"/>
    <s v="unknown"/>
    <x v="0"/>
    <d v="2017-11-21T00:00:00"/>
    <s v="Nov"/>
    <s v="Tue"/>
    <x v="232"/>
  </r>
  <r>
    <n v="61283459"/>
    <n v="53"/>
    <s v="blue-collar"/>
    <x v="0"/>
    <n v="0"/>
    <n v="1"/>
    <n v="0"/>
    <x v="1"/>
    <n v="88850"/>
    <s v="cellular"/>
    <n v="154"/>
    <n v="1"/>
    <s v="failure"/>
    <x v="1"/>
    <d v="2017-11-21T00:00:00"/>
    <s v="Nov"/>
    <s v="Tue"/>
    <x v="952"/>
  </r>
  <r>
    <n v="32713739"/>
    <n v="56"/>
    <s v="services"/>
    <x v="0"/>
    <n v="0"/>
    <n v="1"/>
    <n v="0"/>
    <x v="1"/>
    <n v="1109800"/>
    <s v="cellular"/>
    <n v="-1"/>
    <n v="0"/>
    <s v="unknown"/>
    <x v="0"/>
    <d v="2017-11-21T00:00:00"/>
    <s v="Nov"/>
    <s v="Tue"/>
    <x v="350"/>
  </r>
  <r>
    <n v="49487799"/>
    <n v="31"/>
    <s v="technician"/>
    <x v="0"/>
    <n v="0"/>
    <n v="0"/>
    <n v="0"/>
    <x v="0"/>
    <n v="255950"/>
    <s v="cellular"/>
    <n v="-1"/>
    <n v="0"/>
    <s v="unknown"/>
    <x v="0"/>
    <d v="2017-11-21T00:00:00"/>
    <s v="Nov"/>
    <s v="Tue"/>
    <x v="119"/>
  </r>
  <r>
    <n v="71974821"/>
    <n v="34"/>
    <s v="blue-collar"/>
    <x v="0"/>
    <n v="0"/>
    <n v="1"/>
    <n v="0"/>
    <x v="3"/>
    <n v="176350"/>
    <s v="cellular"/>
    <n v="-1"/>
    <n v="0"/>
    <s v="unknown"/>
    <x v="1"/>
    <d v="2017-11-21T00:00:00"/>
    <s v="Nov"/>
    <s v="Tue"/>
    <x v="840"/>
  </r>
  <r>
    <n v="31515550"/>
    <n v="36"/>
    <s v="blue-collar"/>
    <x v="0"/>
    <n v="0"/>
    <n v="1"/>
    <n v="0"/>
    <x v="1"/>
    <n v="74100"/>
    <s v="cellular"/>
    <n v="-1"/>
    <n v="0"/>
    <s v="unknown"/>
    <x v="0"/>
    <d v="2017-11-21T00:00:00"/>
    <s v="Nov"/>
    <s v="Tue"/>
    <x v="216"/>
  </r>
  <r>
    <n v="70422792"/>
    <n v="35"/>
    <s v="technician"/>
    <x v="0"/>
    <n v="0"/>
    <n v="0"/>
    <n v="0"/>
    <x v="1"/>
    <n v="773700"/>
    <s v="cellular"/>
    <n v="92"/>
    <n v="2"/>
    <s v="other"/>
    <x v="0"/>
    <d v="2017-11-21T00:00:00"/>
    <s v="Nov"/>
    <s v="Tue"/>
    <x v="151"/>
  </r>
  <r>
    <n v="59824745"/>
    <n v="57"/>
    <s v="management"/>
    <x v="0"/>
    <n v="0"/>
    <n v="0"/>
    <n v="0"/>
    <x v="0"/>
    <n v="18600"/>
    <s v="cellular"/>
    <n v="-1"/>
    <n v="0"/>
    <s v="unknown"/>
    <x v="1"/>
    <d v="2017-11-21T00:00:00"/>
    <s v="Nov"/>
    <s v="Tue"/>
    <x v="205"/>
  </r>
  <r>
    <n v="42669859"/>
    <n v="38"/>
    <s v="management"/>
    <x v="0"/>
    <n v="0"/>
    <n v="1"/>
    <n v="0"/>
    <x v="0"/>
    <n v="8100"/>
    <s v="cellular"/>
    <n v="-1"/>
    <n v="0"/>
    <s v="unknown"/>
    <x v="0"/>
    <d v="2017-11-21T00:00:00"/>
    <s v="Nov"/>
    <s v="Tue"/>
    <x v="244"/>
  </r>
  <r>
    <n v="14108063"/>
    <n v="45"/>
    <s v="admin"/>
    <x v="0"/>
    <n v="0"/>
    <n v="1"/>
    <n v="0"/>
    <x v="1"/>
    <n v="42850"/>
    <s v="cellular"/>
    <n v="92"/>
    <n v="20"/>
    <s v="other"/>
    <x v="0"/>
    <d v="2017-11-21T00:00:00"/>
    <s v="Nov"/>
    <s v="Tue"/>
    <x v="140"/>
  </r>
  <r>
    <n v="57392815"/>
    <n v="51"/>
    <s v="blue-collar"/>
    <x v="0"/>
    <n v="0"/>
    <n v="1"/>
    <n v="1"/>
    <x v="1"/>
    <n v="424300"/>
    <s v="cellular"/>
    <n v="-1"/>
    <n v="0"/>
    <s v="unknown"/>
    <x v="0"/>
    <d v="2017-11-21T00:00:00"/>
    <s v="Nov"/>
    <s v="Tue"/>
    <x v="414"/>
  </r>
  <r>
    <n v="25977878"/>
    <n v="41"/>
    <s v="services"/>
    <x v="1"/>
    <n v="0"/>
    <n v="0"/>
    <n v="0"/>
    <x v="1"/>
    <n v="4600"/>
    <s v="cellular"/>
    <n v="-1"/>
    <n v="0"/>
    <s v="unknown"/>
    <x v="1"/>
    <d v="2017-11-21T00:00:00"/>
    <s v="Nov"/>
    <s v="Tue"/>
    <x v="932"/>
  </r>
  <r>
    <n v="36127768"/>
    <n v="39"/>
    <s v="blue-collar"/>
    <x v="0"/>
    <n v="0"/>
    <n v="1"/>
    <n v="0"/>
    <x v="3"/>
    <n v="34700"/>
    <s v="cellular"/>
    <n v="-1"/>
    <n v="0"/>
    <s v="unknown"/>
    <x v="0"/>
    <d v="2017-11-21T00:00:00"/>
    <s v="Nov"/>
    <s v="Tue"/>
    <x v="120"/>
  </r>
  <r>
    <n v="84913893"/>
    <n v="40"/>
    <s v="entrepreneur"/>
    <x v="0"/>
    <n v="0"/>
    <n v="0"/>
    <n v="0"/>
    <x v="0"/>
    <n v="43250"/>
    <s v="cellular"/>
    <n v="-1"/>
    <n v="0"/>
    <s v="unknown"/>
    <x v="0"/>
    <d v="2017-11-21T00:00:00"/>
    <s v="Nov"/>
    <s v="Tue"/>
    <x v="398"/>
  </r>
  <r>
    <n v="57188282"/>
    <n v="42"/>
    <s v="technician"/>
    <x v="0"/>
    <n v="0"/>
    <n v="0"/>
    <n v="0"/>
    <x v="1"/>
    <n v="161400"/>
    <s v="cellular"/>
    <n v="-1"/>
    <n v="0"/>
    <s v="unknown"/>
    <x v="0"/>
    <d v="2017-11-21T00:00:00"/>
    <s v="Nov"/>
    <s v="Tue"/>
    <x v="199"/>
  </r>
  <r>
    <n v="58352179"/>
    <n v="41"/>
    <s v="management"/>
    <x v="0"/>
    <n v="0"/>
    <n v="0"/>
    <n v="0"/>
    <x v="0"/>
    <n v="496750"/>
    <s v="telephone"/>
    <n v="-1"/>
    <n v="0"/>
    <s v="unknown"/>
    <x v="0"/>
    <d v="2017-11-21T00:00:00"/>
    <s v="Nov"/>
    <s v="Tue"/>
    <x v="501"/>
  </r>
  <r>
    <n v="36897960"/>
    <n v="49"/>
    <s v="technician"/>
    <x v="0"/>
    <n v="0"/>
    <n v="0"/>
    <n v="0"/>
    <x v="1"/>
    <n v="434450"/>
    <s v="cellular"/>
    <n v="-1"/>
    <n v="0"/>
    <s v="unknown"/>
    <x v="0"/>
    <d v="2017-11-21T00:00:00"/>
    <s v="Nov"/>
    <s v="Tue"/>
    <x v="1092"/>
  </r>
  <r>
    <n v="44200978"/>
    <n v="43"/>
    <s v="entrepreneur"/>
    <x v="1"/>
    <n v="0"/>
    <n v="0"/>
    <n v="0"/>
    <x v="0"/>
    <n v="267350"/>
    <s v="cellular"/>
    <n v="-1"/>
    <n v="0"/>
    <s v="unknown"/>
    <x v="0"/>
    <d v="2017-11-21T00:00:00"/>
    <s v="Nov"/>
    <s v="Tue"/>
    <x v="350"/>
  </r>
  <r>
    <n v="55854435"/>
    <n v="51"/>
    <s v="housemaid"/>
    <x v="2"/>
    <n v="0"/>
    <n v="0"/>
    <n v="0"/>
    <x v="1"/>
    <n v="16500"/>
    <s v="telephone"/>
    <n v="-1"/>
    <n v="0"/>
    <s v="unknown"/>
    <x v="0"/>
    <d v="2017-11-21T00:00:00"/>
    <s v="Nov"/>
    <s v="Tue"/>
    <x v="374"/>
  </r>
  <r>
    <n v="57909115"/>
    <n v="52"/>
    <s v="management"/>
    <x v="0"/>
    <n v="0"/>
    <n v="1"/>
    <n v="0"/>
    <x v="0"/>
    <n v="343650"/>
    <s v="cellular"/>
    <n v="-1"/>
    <n v="0"/>
    <s v="unknown"/>
    <x v="0"/>
    <d v="2017-11-21T00:00:00"/>
    <s v="Nov"/>
    <s v="Tue"/>
    <x v="174"/>
  </r>
  <r>
    <n v="19214517"/>
    <n v="43"/>
    <s v="management"/>
    <x v="0"/>
    <n v="0"/>
    <n v="1"/>
    <n v="0"/>
    <x v="0"/>
    <n v="105000"/>
    <s v="cellular"/>
    <n v="-1"/>
    <n v="0"/>
    <s v="unknown"/>
    <x v="0"/>
    <d v="2017-11-21T00:00:00"/>
    <s v="Nov"/>
    <s v="Tue"/>
    <x v="261"/>
  </r>
  <r>
    <n v="50064600"/>
    <n v="40"/>
    <s v="admin"/>
    <x v="0"/>
    <n v="0"/>
    <n v="1"/>
    <n v="1"/>
    <x v="3"/>
    <n v="3600"/>
    <s v="cellular"/>
    <n v="-1"/>
    <n v="0"/>
    <s v="unknown"/>
    <x v="1"/>
    <d v="2017-11-21T00:00:00"/>
    <s v="Nov"/>
    <s v="Tue"/>
    <x v="238"/>
  </r>
  <r>
    <n v="57174916"/>
    <n v="31"/>
    <s v="management"/>
    <x v="1"/>
    <n v="0"/>
    <n v="0"/>
    <n v="1"/>
    <x v="0"/>
    <n v="26400"/>
    <s v="cellular"/>
    <n v="-1"/>
    <n v="0"/>
    <s v="unknown"/>
    <x v="0"/>
    <d v="2017-11-21T00:00:00"/>
    <s v="Nov"/>
    <s v="Tue"/>
    <x v="165"/>
  </r>
  <r>
    <n v="25157500"/>
    <n v="46"/>
    <s v="self-employed"/>
    <x v="0"/>
    <n v="0"/>
    <n v="1"/>
    <n v="0"/>
    <x v="3"/>
    <n v="157750"/>
    <s v="cellular"/>
    <n v="-1"/>
    <n v="0"/>
    <s v="unknown"/>
    <x v="0"/>
    <d v="2017-11-21T00:00:00"/>
    <s v="Nov"/>
    <s v="Tue"/>
    <x v="597"/>
  </r>
  <r>
    <n v="12635066"/>
    <n v="46"/>
    <s v="services"/>
    <x v="0"/>
    <n v="0"/>
    <n v="0"/>
    <n v="0"/>
    <x v="1"/>
    <n v="147400"/>
    <s v="cellular"/>
    <n v="-1"/>
    <n v="0"/>
    <s v="unknown"/>
    <x v="1"/>
    <d v="2017-11-21T00:00:00"/>
    <s v="Nov"/>
    <s v="Tue"/>
    <x v="929"/>
  </r>
  <r>
    <n v="48576036"/>
    <n v="37"/>
    <s v="admin"/>
    <x v="2"/>
    <n v="0"/>
    <n v="1"/>
    <n v="0"/>
    <x v="1"/>
    <n v="76650"/>
    <s v="cellular"/>
    <n v="-1"/>
    <n v="0"/>
    <s v="unknown"/>
    <x v="1"/>
    <d v="2017-11-21T00:00:00"/>
    <s v="Nov"/>
    <s v="Tue"/>
    <x v="153"/>
  </r>
  <r>
    <n v="11388620"/>
    <n v="31"/>
    <s v="management"/>
    <x v="1"/>
    <n v="0"/>
    <n v="0"/>
    <n v="1"/>
    <x v="0"/>
    <n v="39800"/>
    <s v="cellular"/>
    <n v="-1"/>
    <n v="0"/>
    <s v="unknown"/>
    <x v="0"/>
    <d v="2017-11-21T00:00:00"/>
    <s v="Nov"/>
    <s v="Tue"/>
    <x v="71"/>
  </r>
  <r>
    <n v="40587429"/>
    <n v="31"/>
    <s v="management"/>
    <x v="0"/>
    <n v="0"/>
    <n v="0"/>
    <n v="0"/>
    <x v="0"/>
    <n v="157700"/>
    <s v="cellular"/>
    <n v="-1"/>
    <n v="0"/>
    <s v="unknown"/>
    <x v="0"/>
    <d v="2017-11-21T00:00:00"/>
    <s v="Nov"/>
    <s v="Tue"/>
    <x v="383"/>
  </r>
  <r>
    <n v="55779257"/>
    <n v="57"/>
    <s v="services"/>
    <x v="0"/>
    <n v="0"/>
    <n v="0"/>
    <n v="0"/>
    <x v="1"/>
    <n v="300"/>
    <s v="cellular"/>
    <n v="-1"/>
    <n v="0"/>
    <s v="unknown"/>
    <x v="0"/>
    <d v="2017-11-21T00:00:00"/>
    <s v="Nov"/>
    <s v="Tue"/>
    <x v="195"/>
  </r>
  <r>
    <n v="14501891"/>
    <n v="34"/>
    <s v="services"/>
    <x v="0"/>
    <n v="0"/>
    <n v="1"/>
    <n v="0"/>
    <x v="1"/>
    <n v="-25400"/>
    <s v="cellular"/>
    <n v="185"/>
    <n v="2"/>
    <s v="failure"/>
    <x v="0"/>
    <d v="2017-11-21T00:00:00"/>
    <s v="Nov"/>
    <s v="Tue"/>
    <x v="200"/>
  </r>
  <r>
    <n v="67714986"/>
    <n v="37"/>
    <s v="blue-collar"/>
    <x v="0"/>
    <n v="0"/>
    <n v="1"/>
    <n v="0"/>
    <x v="1"/>
    <n v="0"/>
    <s v="cellular"/>
    <n v="113"/>
    <n v="5"/>
    <s v="other"/>
    <x v="0"/>
    <d v="2017-11-21T00:00:00"/>
    <s v="Nov"/>
    <s v="Tue"/>
    <x v="140"/>
  </r>
  <r>
    <n v="81962133"/>
    <n v="47"/>
    <s v="blue-collar"/>
    <x v="0"/>
    <n v="0"/>
    <n v="0"/>
    <n v="0"/>
    <x v="1"/>
    <n v="147200"/>
    <s v="cellular"/>
    <n v="154"/>
    <n v="5"/>
    <s v="failure"/>
    <x v="0"/>
    <d v="2017-11-21T00:00:00"/>
    <s v="Nov"/>
    <s v="Tue"/>
    <x v="85"/>
  </r>
  <r>
    <n v="27023025"/>
    <n v="57"/>
    <s v="management"/>
    <x v="0"/>
    <n v="0"/>
    <n v="1"/>
    <n v="0"/>
    <x v="0"/>
    <n v="855900"/>
    <s v="cellular"/>
    <n v="-1"/>
    <n v="0"/>
    <s v="unknown"/>
    <x v="0"/>
    <d v="2017-11-21T00:00:00"/>
    <s v="Nov"/>
    <s v="Tue"/>
    <x v="161"/>
  </r>
  <r>
    <n v="25306071"/>
    <n v="53"/>
    <s v="technician"/>
    <x v="1"/>
    <n v="0"/>
    <n v="0"/>
    <n v="0"/>
    <x v="2"/>
    <n v="266550"/>
    <s v="cellular"/>
    <n v="-1"/>
    <n v="0"/>
    <s v="unknown"/>
    <x v="0"/>
    <d v="2017-11-21T00:00:00"/>
    <s v="Nov"/>
    <s v="Tue"/>
    <x v="693"/>
  </r>
  <r>
    <n v="20049766"/>
    <n v="52"/>
    <s v="services"/>
    <x v="2"/>
    <n v="0"/>
    <n v="0"/>
    <n v="0"/>
    <x v="1"/>
    <n v="122750"/>
    <s v="telephone"/>
    <n v="119"/>
    <n v="1"/>
    <s v="failure"/>
    <x v="0"/>
    <d v="2017-11-21T00:00:00"/>
    <s v="Nov"/>
    <s v="Tue"/>
    <x v="2"/>
  </r>
  <r>
    <n v="59836505"/>
    <n v="40"/>
    <s v="management"/>
    <x v="0"/>
    <n v="0"/>
    <n v="1"/>
    <n v="1"/>
    <x v="0"/>
    <n v="4350"/>
    <s v="cellular"/>
    <n v="-1"/>
    <n v="0"/>
    <s v="unknown"/>
    <x v="0"/>
    <d v="2017-11-21T00:00:00"/>
    <s v="Nov"/>
    <s v="Tue"/>
    <x v="81"/>
  </r>
  <r>
    <n v="14780948"/>
    <n v="55"/>
    <s v="technician"/>
    <x v="0"/>
    <n v="0"/>
    <n v="0"/>
    <n v="0"/>
    <x v="0"/>
    <n v="59050"/>
    <s v="cellular"/>
    <n v="-1"/>
    <n v="0"/>
    <s v="unknown"/>
    <x v="0"/>
    <d v="2017-11-21T00:00:00"/>
    <s v="Nov"/>
    <s v="Tue"/>
    <x v="321"/>
  </r>
  <r>
    <n v="48357090"/>
    <n v="52"/>
    <s v="self-employed"/>
    <x v="0"/>
    <n v="0"/>
    <n v="1"/>
    <n v="1"/>
    <x v="0"/>
    <n v="114450"/>
    <s v="cellular"/>
    <n v="-1"/>
    <n v="0"/>
    <s v="unknown"/>
    <x v="0"/>
    <d v="2017-11-21T00:00:00"/>
    <s v="Nov"/>
    <s v="Tue"/>
    <x v="80"/>
  </r>
  <r>
    <n v="27156793"/>
    <n v="40"/>
    <s v="admin"/>
    <x v="0"/>
    <n v="0"/>
    <n v="0"/>
    <n v="0"/>
    <x v="1"/>
    <n v="3350"/>
    <s v="cellular"/>
    <n v="-1"/>
    <n v="0"/>
    <s v="unknown"/>
    <x v="0"/>
    <d v="2017-11-21T00:00:00"/>
    <s v="Nov"/>
    <s v="Tue"/>
    <x v="184"/>
  </r>
  <r>
    <n v="86662222"/>
    <n v="48"/>
    <s v="technician"/>
    <x v="0"/>
    <n v="0"/>
    <n v="1"/>
    <n v="1"/>
    <x v="3"/>
    <n v="68750"/>
    <s v="cellular"/>
    <n v="172"/>
    <n v="2"/>
    <s v="failure"/>
    <x v="0"/>
    <d v="2017-11-21T00:00:00"/>
    <s v="Nov"/>
    <s v="Tue"/>
    <x v="130"/>
  </r>
  <r>
    <n v="84142692"/>
    <n v="37"/>
    <s v="blue-collar"/>
    <x v="0"/>
    <n v="0"/>
    <n v="1"/>
    <n v="0"/>
    <x v="2"/>
    <n v="0"/>
    <s v="cellular"/>
    <n v="-1"/>
    <n v="0"/>
    <s v="unknown"/>
    <x v="0"/>
    <d v="2017-11-21T00:00:00"/>
    <s v="Nov"/>
    <s v="Tue"/>
    <x v="377"/>
  </r>
  <r>
    <n v="47147436"/>
    <n v="43"/>
    <s v="admin"/>
    <x v="0"/>
    <n v="0"/>
    <n v="1"/>
    <n v="1"/>
    <x v="1"/>
    <n v="40850"/>
    <s v="cellular"/>
    <n v="-1"/>
    <n v="0"/>
    <s v="unknown"/>
    <x v="0"/>
    <d v="2017-11-21T00:00:00"/>
    <s v="Nov"/>
    <s v="Tue"/>
    <x v="463"/>
  </r>
  <r>
    <n v="89452045"/>
    <n v="32"/>
    <s v="management"/>
    <x v="1"/>
    <n v="0"/>
    <n v="0"/>
    <n v="1"/>
    <x v="0"/>
    <n v="67200"/>
    <s v="cellular"/>
    <n v="-1"/>
    <n v="0"/>
    <s v="unknown"/>
    <x v="0"/>
    <d v="2017-11-21T00:00:00"/>
    <s v="Nov"/>
    <s v="Tue"/>
    <x v="144"/>
  </r>
  <r>
    <n v="56427406"/>
    <n v="35"/>
    <s v="services"/>
    <x v="1"/>
    <n v="0"/>
    <n v="0"/>
    <n v="1"/>
    <x v="1"/>
    <n v="67700"/>
    <s v="cellular"/>
    <n v="-1"/>
    <n v="0"/>
    <s v="unknown"/>
    <x v="0"/>
    <d v="2017-11-21T00:00:00"/>
    <s v="Nov"/>
    <s v="Tue"/>
    <x v="393"/>
  </r>
  <r>
    <n v="39039243"/>
    <n v="56"/>
    <s v="blue-collar"/>
    <x v="0"/>
    <n v="0"/>
    <n v="0"/>
    <n v="0"/>
    <x v="1"/>
    <n v="129150"/>
    <s v="cellular"/>
    <n v="-1"/>
    <n v="0"/>
    <s v="unknown"/>
    <x v="0"/>
    <d v="2017-11-21T00:00:00"/>
    <s v="Nov"/>
    <s v="Tue"/>
    <x v="467"/>
  </r>
  <r>
    <n v="66654839"/>
    <n v="49"/>
    <s v="admin"/>
    <x v="0"/>
    <n v="0"/>
    <n v="1"/>
    <n v="0"/>
    <x v="1"/>
    <n v="722000"/>
    <s v="cellular"/>
    <n v="-1"/>
    <n v="0"/>
    <s v="unknown"/>
    <x v="0"/>
    <d v="2017-11-21T00:00:00"/>
    <s v="Nov"/>
    <s v="Tue"/>
    <x v="198"/>
  </r>
  <r>
    <n v="78808917"/>
    <n v="35"/>
    <s v="blue-collar"/>
    <x v="0"/>
    <n v="0"/>
    <n v="1"/>
    <n v="1"/>
    <x v="1"/>
    <n v="0"/>
    <s v="cellular"/>
    <n v="-1"/>
    <n v="0"/>
    <s v="unknown"/>
    <x v="0"/>
    <d v="2017-11-21T00:00:00"/>
    <s v="Nov"/>
    <s v="Tue"/>
    <x v="344"/>
  </r>
  <r>
    <n v="22583639"/>
    <n v="49"/>
    <s v="technician"/>
    <x v="0"/>
    <n v="0"/>
    <n v="1"/>
    <n v="1"/>
    <x v="1"/>
    <n v="8750"/>
    <s v="cellular"/>
    <n v="-1"/>
    <n v="0"/>
    <s v="unknown"/>
    <x v="0"/>
    <d v="2017-11-21T00:00:00"/>
    <s v="Nov"/>
    <s v="Tue"/>
    <x v="467"/>
  </r>
  <r>
    <n v="58664644"/>
    <n v="40"/>
    <s v="services"/>
    <x v="1"/>
    <n v="0"/>
    <n v="1"/>
    <n v="0"/>
    <x v="1"/>
    <n v="967150"/>
    <s v="cellular"/>
    <n v="179"/>
    <n v="4"/>
    <s v="failure"/>
    <x v="0"/>
    <d v="2017-11-21T00:00:00"/>
    <s v="Nov"/>
    <s v="Tue"/>
    <x v="50"/>
  </r>
  <r>
    <n v="77440883"/>
    <n v="33"/>
    <s v="management"/>
    <x v="0"/>
    <n v="0"/>
    <n v="0"/>
    <n v="0"/>
    <x v="0"/>
    <n v="80100"/>
    <s v="cellular"/>
    <n v="-1"/>
    <n v="0"/>
    <s v="unknown"/>
    <x v="0"/>
    <d v="2017-11-21T00:00:00"/>
    <s v="Nov"/>
    <s v="Tue"/>
    <x v="120"/>
  </r>
  <r>
    <n v="86227920"/>
    <n v="45"/>
    <s v="technician"/>
    <x v="2"/>
    <n v="0"/>
    <n v="0"/>
    <n v="0"/>
    <x v="1"/>
    <n v="86900"/>
    <s v="cellular"/>
    <n v="106"/>
    <n v="2"/>
    <s v="failure"/>
    <x v="0"/>
    <d v="2017-11-21T00:00:00"/>
    <s v="Nov"/>
    <s v="Tue"/>
    <x v="243"/>
  </r>
  <r>
    <n v="89744625"/>
    <n v="54"/>
    <s v="technician"/>
    <x v="0"/>
    <n v="0"/>
    <n v="0"/>
    <n v="1"/>
    <x v="1"/>
    <n v="11500"/>
    <s v="cellular"/>
    <n v="100"/>
    <n v="2"/>
    <s v="failure"/>
    <x v="0"/>
    <d v="2017-11-21T00:00:00"/>
    <s v="Nov"/>
    <s v="Tue"/>
    <x v="493"/>
  </r>
  <r>
    <n v="58367222"/>
    <n v="33"/>
    <s v="entrepreneur"/>
    <x v="1"/>
    <n v="1"/>
    <n v="1"/>
    <n v="0"/>
    <x v="1"/>
    <n v="-50"/>
    <s v="cellular"/>
    <n v="-1"/>
    <n v="0"/>
    <s v="unknown"/>
    <x v="0"/>
    <d v="2017-11-21T00:00:00"/>
    <s v="Nov"/>
    <s v="Tue"/>
    <x v="203"/>
  </r>
  <r>
    <n v="23860560"/>
    <n v="41"/>
    <s v="management"/>
    <x v="0"/>
    <n v="0"/>
    <n v="0"/>
    <n v="1"/>
    <x v="1"/>
    <n v="1150"/>
    <s v="cellular"/>
    <n v="-1"/>
    <n v="0"/>
    <s v="unknown"/>
    <x v="0"/>
    <d v="2017-11-21T00:00:00"/>
    <s v="Nov"/>
    <s v="Tue"/>
    <x v="461"/>
  </r>
  <r>
    <n v="75698820"/>
    <n v="50"/>
    <s v="admin"/>
    <x v="2"/>
    <n v="0"/>
    <n v="0"/>
    <n v="1"/>
    <x v="1"/>
    <n v="4050"/>
    <s v="cellular"/>
    <n v="-1"/>
    <n v="0"/>
    <s v="unknown"/>
    <x v="0"/>
    <d v="2017-11-21T00:00:00"/>
    <s v="Nov"/>
    <s v="Tue"/>
    <x v="87"/>
  </r>
  <r>
    <n v="83837106"/>
    <n v="30"/>
    <s v="technician"/>
    <x v="0"/>
    <n v="0"/>
    <n v="1"/>
    <n v="1"/>
    <x v="1"/>
    <n v="13700"/>
    <s v="cellular"/>
    <n v="102"/>
    <n v="2"/>
    <s v="failure"/>
    <x v="0"/>
    <d v="2017-11-21T00:00:00"/>
    <s v="Nov"/>
    <s v="Tue"/>
    <x v="261"/>
  </r>
  <r>
    <n v="19785562"/>
    <n v="56"/>
    <s v="entrepreneur"/>
    <x v="0"/>
    <n v="0"/>
    <n v="0"/>
    <n v="0"/>
    <x v="0"/>
    <n v="806250"/>
    <s v="telephone"/>
    <n v="-1"/>
    <n v="0"/>
    <s v="unknown"/>
    <x v="0"/>
    <d v="2017-11-21T00:00:00"/>
    <s v="Nov"/>
    <s v="Tue"/>
    <x v="134"/>
  </r>
  <r>
    <n v="88131620"/>
    <n v="45"/>
    <s v="management"/>
    <x v="0"/>
    <n v="1"/>
    <n v="1"/>
    <n v="0"/>
    <x v="1"/>
    <n v="11850"/>
    <s v="cellular"/>
    <n v="-1"/>
    <n v="0"/>
    <s v="unknown"/>
    <x v="0"/>
    <d v="2017-11-21T00:00:00"/>
    <s v="Nov"/>
    <s v="Tue"/>
    <x v="430"/>
  </r>
  <r>
    <n v="28518838"/>
    <n v="31"/>
    <s v="management"/>
    <x v="0"/>
    <n v="0"/>
    <n v="0"/>
    <n v="0"/>
    <x v="0"/>
    <n v="40200"/>
    <s v="cellular"/>
    <n v="-1"/>
    <n v="0"/>
    <s v="unknown"/>
    <x v="0"/>
    <d v="2017-11-21T00:00:00"/>
    <s v="Nov"/>
    <s v="Tue"/>
    <x v="293"/>
  </r>
  <r>
    <n v="59355320"/>
    <n v="46"/>
    <s v="management"/>
    <x v="0"/>
    <n v="0"/>
    <n v="1"/>
    <n v="1"/>
    <x v="0"/>
    <n v="1950"/>
    <s v="cellular"/>
    <n v="-1"/>
    <n v="0"/>
    <s v="unknown"/>
    <x v="0"/>
    <d v="2017-11-21T00:00:00"/>
    <s v="Nov"/>
    <s v="Tue"/>
    <x v="87"/>
  </r>
  <r>
    <n v="86466181"/>
    <n v="39"/>
    <s v="unknown"/>
    <x v="1"/>
    <n v="0"/>
    <n v="0"/>
    <n v="0"/>
    <x v="2"/>
    <n v="141100"/>
    <s v="cellular"/>
    <n v="-1"/>
    <n v="0"/>
    <s v="unknown"/>
    <x v="0"/>
    <d v="2017-11-21T00:00:00"/>
    <s v="Nov"/>
    <s v="Tue"/>
    <x v="903"/>
  </r>
  <r>
    <n v="45089157"/>
    <n v="54"/>
    <s v="management"/>
    <x v="0"/>
    <n v="0"/>
    <n v="0"/>
    <n v="0"/>
    <x v="0"/>
    <n v="1858800"/>
    <s v="cellular"/>
    <n v="-1"/>
    <n v="0"/>
    <s v="unknown"/>
    <x v="0"/>
    <d v="2017-11-21T00:00:00"/>
    <s v="Nov"/>
    <s v="Tue"/>
    <x v="334"/>
  </r>
  <r>
    <n v="61364815"/>
    <n v="51"/>
    <s v="management"/>
    <x v="0"/>
    <n v="0"/>
    <n v="0"/>
    <n v="0"/>
    <x v="0"/>
    <n v="965650"/>
    <s v="telephone"/>
    <n v="-1"/>
    <n v="0"/>
    <s v="unknown"/>
    <x v="0"/>
    <d v="2017-11-21T00:00:00"/>
    <s v="Nov"/>
    <s v="Tue"/>
    <x v="431"/>
  </r>
  <r>
    <n v="34424645"/>
    <n v="38"/>
    <s v="entrepreneur"/>
    <x v="0"/>
    <n v="0"/>
    <n v="0"/>
    <n v="1"/>
    <x v="0"/>
    <n v="75700"/>
    <s v="cellular"/>
    <n v="120"/>
    <n v="3"/>
    <s v="failure"/>
    <x v="0"/>
    <d v="2017-11-21T00:00:00"/>
    <s v="Nov"/>
    <s v="Tue"/>
    <x v="22"/>
  </r>
  <r>
    <n v="52685726"/>
    <n v="39"/>
    <s v="technician"/>
    <x v="0"/>
    <n v="0"/>
    <n v="1"/>
    <n v="1"/>
    <x v="1"/>
    <n v="0"/>
    <s v="cellular"/>
    <n v="-1"/>
    <n v="0"/>
    <s v="unknown"/>
    <x v="0"/>
    <d v="2017-11-21T00:00:00"/>
    <s v="Nov"/>
    <s v="Tue"/>
    <x v="102"/>
  </r>
  <r>
    <n v="68108009"/>
    <n v="52"/>
    <s v="entrepreneur"/>
    <x v="0"/>
    <n v="0"/>
    <n v="1"/>
    <n v="0"/>
    <x v="3"/>
    <n v="129700"/>
    <s v="telephone"/>
    <n v="-1"/>
    <n v="0"/>
    <s v="unknown"/>
    <x v="0"/>
    <d v="2017-11-21T00:00:00"/>
    <s v="Nov"/>
    <s v="Tue"/>
    <x v="365"/>
  </r>
  <r>
    <n v="79152143"/>
    <n v="50"/>
    <s v="management"/>
    <x v="0"/>
    <n v="0"/>
    <n v="1"/>
    <n v="1"/>
    <x v="0"/>
    <n v="972350"/>
    <s v="cellular"/>
    <n v="-1"/>
    <n v="0"/>
    <s v="unknown"/>
    <x v="0"/>
    <d v="2017-11-21T00:00:00"/>
    <s v="Nov"/>
    <s v="Tue"/>
    <x v="116"/>
  </r>
  <r>
    <n v="72828088"/>
    <n v="32"/>
    <s v="blue-collar"/>
    <x v="0"/>
    <n v="0"/>
    <n v="1"/>
    <n v="0"/>
    <x v="3"/>
    <n v="165700"/>
    <s v="cellular"/>
    <n v="-1"/>
    <n v="0"/>
    <s v="unknown"/>
    <x v="0"/>
    <d v="2017-11-21T00:00:00"/>
    <s v="Nov"/>
    <s v="Tue"/>
    <x v="591"/>
  </r>
  <r>
    <n v="27457249"/>
    <n v="31"/>
    <s v="admin"/>
    <x v="0"/>
    <n v="0"/>
    <n v="1"/>
    <n v="0"/>
    <x v="1"/>
    <n v="22850"/>
    <s v="cellular"/>
    <n v="171"/>
    <n v="5"/>
    <s v="failure"/>
    <x v="0"/>
    <d v="2017-11-21T00:00:00"/>
    <s v="Nov"/>
    <s v="Tue"/>
    <x v="405"/>
  </r>
  <r>
    <n v="70586295"/>
    <n v="40"/>
    <s v="technician"/>
    <x v="0"/>
    <n v="0"/>
    <n v="1"/>
    <n v="0"/>
    <x v="1"/>
    <n v="18600"/>
    <s v="cellular"/>
    <n v="100"/>
    <n v="2"/>
    <s v="failure"/>
    <x v="0"/>
    <d v="2017-11-21T00:00:00"/>
    <s v="Nov"/>
    <s v="Tue"/>
    <x v="36"/>
  </r>
  <r>
    <n v="59394201"/>
    <n v="47"/>
    <s v="housemaid"/>
    <x v="0"/>
    <n v="0"/>
    <n v="0"/>
    <n v="1"/>
    <x v="3"/>
    <n v="4850"/>
    <s v="telephone"/>
    <n v="-1"/>
    <n v="0"/>
    <s v="unknown"/>
    <x v="0"/>
    <d v="2017-11-21T00:00:00"/>
    <s v="Nov"/>
    <s v="Tue"/>
    <x v="166"/>
  </r>
  <r>
    <n v="27875541"/>
    <n v="46"/>
    <s v="self-employed"/>
    <x v="0"/>
    <n v="0"/>
    <n v="0"/>
    <n v="0"/>
    <x v="3"/>
    <n v="137350"/>
    <s v="cellular"/>
    <n v="-1"/>
    <n v="0"/>
    <s v="unknown"/>
    <x v="0"/>
    <d v="2017-11-21T00:00:00"/>
    <s v="Nov"/>
    <s v="Tue"/>
    <x v="402"/>
  </r>
  <r>
    <n v="81364318"/>
    <n v="43"/>
    <s v="blue-collar"/>
    <x v="0"/>
    <n v="0"/>
    <n v="1"/>
    <n v="0"/>
    <x v="1"/>
    <n v="27250"/>
    <s v="cellular"/>
    <n v="-1"/>
    <n v="0"/>
    <s v="unknown"/>
    <x v="0"/>
    <d v="2017-11-21T00:00:00"/>
    <s v="Nov"/>
    <s v="Tue"/>
    <x v="200"/>
  </r>
  <r>
    <n v="81984898"/>
    <n v="31"/>
    <s v="blue-collar"/>
    <x v="1"/>
    <n v="0"/>
    <n v="0"/>
    <n v="1"/>
    <x v="1"/>
    <n v="-7950"/>
    <s v="telephone"/>
    <n v="-1"/>
    <n v="0"/>
    <s v="unknown"/>
    <x v="0"/>
    <d v="2017-11-21T00:00:00"/>
    <s v="Nov"/>
    <s v="Tue"/>
    <x v="501"/>
  </r>
  <r>
    <n v="46428451"/>
    <n v="34"/>
    <s v="blue-collar"/>
    <x v="1"/>
    <n v="0"/>
    <n v="0"/>
    <n v="0"/>
    <x v="3"/>
    <n v="114950"/>
    <s v="cellular"/>
    <n v="-1"/>
    <n v="0"/>
    <s v="unknown"/>
    <x v="0"/>
    <d v="2017-11-21T00:00:00"/>
    <s v="Nov"/>
    <s v="Tue"/>
    <x v="90"/>
  </r>
  <r>
    <n v="13766269"/>
    <n v="50"/>
    <s v="admin"/>
    <x v="0"/>
    <n v="0"/>
    <n v="1"/>
    <n v="0"/>
    <x v="1"/>
    <n v="11550"/>
    <s v="cellular"/>
    <n v="-1"/>
    <n v="0"/>
    <s v="unknown"/>
    <x v="0"/>
    <d v="2017-11-21T00:00:00"/>
    <s v="Nov"/>
    <s v="Tue"/>
    <x v="770"/>
  </r>
  <r>
    <n v="37132288"/>
    <n v="38"/>
    <s v="management"/>
    <x v="1"/>
    <n v="0"/>
    <n v="1"/>
    <n v="0"/>
    <x v="2"/>
    <n v="35750"/>
    <s v="cellular"/>
    <n v="185"/>
    <n v="2"/>
    <s v="failure"/>
    <x v="0"/>
    <d v="2017-11-21T00:00:00"/>
    <s v="Nov"/>
    <s v="Tue"/>
    <x v="310"/>
  </r>
  <r>
    <n v="51844309"/>
    <n v="32"/>
    <s v="services"/>
    <x v="0"/>
    <n v="0"/>
    <n v="0"/>
    <n v="0"/>
    <x v="0"/>
    <n v="0"/>
    <s v="cellular"/>
    <n v="-1"/>
    <n v="0"/>
    <s v="unknown"/>
    <x v="0"/>
    <d v="2017-11-21T00:00:00"/>
    <s v="Nov"/>
    <s v="Tue"/>
    <x v="414"/>
  </r>
  <r>
    <n v="49017159"/>
    <n v="35"/>
    <s v="management"/>
    <x v="0"/>
    <n v="1"/>
    <n v="1"/>
    <n v="1"/>
    <x v="0"/>
    <n v="0"/>
    <s v="cellular"/>
    <n v="-1"/>
    <n v="0"/>
    <s v="unknown"/>
    <x v="0"/>
    <d v="2017-11-21T00:00:00"/>
    <s v="Nov"/>
    <s v="Tue"/>
    <x v="467"/>
  </r>
  <r>
    <n v="70797572"/>
    <n v="31"/>
    <s v="management"/>
    <x v="0"/>
    <n v="0"/>
    <n v="1"/>
    <n v="0"/>
    <x v="0"/>
    <n v="207400"/>
    <s v="cellular"/>
    <n v="99"/>
    <n v="9"/>
    <s v="other"/>
    <x v="1"/>
    <d v="2017-11-21T00:00:00"/>
    <s v="Nov"/>
    <s v="Tue"/>
    <x v="158"/>
  </r>
  <r>
    <n v="70047196"/>
    <n v="42"/>
    <s v="management"/>
    <x v="0"/>
    <n v="0"/>
    <n v="1"/>
    <n v="0"/>
    <x v="0"/>
    <n v="495800"/>
    <s v="cellular"/>
    <n v="-1"/>
    <n v="0"/>
    <s v="unknown"/>
    <x v="0"/>
    <d v="2017-11-21T00:00:00"/>
    <s v="Nov"/>
    <s v="Tue"/>
    <x v="373"/>
  </r>
  <r>
    <n v="35469578"/>
    <n v="54"/>
    <s v="management"/>
    <x v="0"/>
    <n v="0"/>
    <n v="0"/>
    <n v="0"/>
    <x v="0"/>
    <n v="10150"/>
    <s v="cellular"/>
    <n v="-1"/>
    <n v="0"/>
    <s v="unknown"/>
    <x v="0"/>
    <d v="2017-11-21T00:00:00"/>
    <s v="Nov"/>
    <s v="Tue"/>
    <x v="467"/>
  </r>
  <r>
    <n v="57938239"/>
    <n v="37"/>
    <s v="management"/>
    <x v="0"/>
    <n v="0"/>
    <n v="1"/>
    <n v="0"/>
    <x v="0"/>
    <n v="24450"/>
    <s v="cellular"/>
    <n v="106"/>
    <n v="5"/>
    <s v="failure"/>
    <x v="0"/>
    <d v="2017-11-21T00:00:00"/>
    <s v="Nov"/>
    <s v="Tue"/>
    <x v="275"/>
  </r>
  <r>
    <n v="87810284"/>
    <n v="34"/>
    <s v="blue-collar"/>
    <x v="1"/>
    <n v="0"/>
    <n v="1"/>
    <n v="0"/>
    <x v="1"/>
    <n v="71150"/>
    <s v="cellular"/>
    <n v="-1"/>
    <n v="0"/>
    <s v="unknown"/>
    <x v="0"/>
    <d v="2017-11-21T00:00:00"/>
    <s v="Nov"/>
    <s v="Tue"/>
    <x v="9"/>
  </r>
  <r>
    <n v="59516431"/>
    <n v="38"/>
    <s v="technician"/>
    <x v="1"/>
    <n v="0"/>
    <n v="0"/>
    <n v="0"/>
    <x v="1"/>
    <n v="419050"/>
    <s v="cellular"/>
    <n v="-1"/>
    <n v="0"/>
    <s v="unknown"/>
    <x v="0"/>
    <d v="2017-11-21T00:00:00"/>
    <s v="Nov"/>
    <s v="Tue"/>
    <x v="16"/>
  </r>
  <r>
    <n v="22271557"/>
    <n v="33"/>
    <s v="blue-collar"/>
    <x v="0"/>
    <n v="0"/>
    <n v="1"/>
    <n v="0"/>
    <x v="3"/>
    <n v="122800"/>
    <s v="cellular"/>
    <n v="127"/>
    <n v="1"/>
    <s v="failure"/>
    <x v="0"/>
    <d v="2017-11-21T00:00:00"/>
    <s v="Nov"/>
    <s v="Tue"/>
    <x v="844"/>
  </r>
  <r>
    <n v="75892491"/>
    <n v="54"/>
    <s v="blue-collar"/>
    <x v="0"/>
    <n v="0"/>
    <n v="1"/>
    <n v="0"/>
    <x v="3"/>
    <n v="41800"/>
    <s v="telephone"/>
    <n v="130"/>
    <n v="3"/>
    <s v="other"/>
    <x v="0"/>
    <d v="2017-11-21T00:00:00"/>
    <s v="Nov"/>
    <s v="Tue"/>
    <x v="443"/>
  </r>
  <r>
    <n v="78854479"/>
    <n v="53"/>
    <s v="entrepreneur"/>
    <x v="0"/>
    <n v="0"/>
    <n v="0"/>
    <n v="0"/>
    <x v="2"/>
    <n v="17600"/>
    <s v="cellular"/>
    <n v="-1"/>
    <n v="0"/>
    <s v="unknown"/>
    <x v="0"/>
    <d v="2017-11-21T00:00:00"/>
    <s v="Nov"/>
    <s v="Tue"/>
    <x v="184"/>
  </r>
  <r>
    <n v="13580645"/>
    <n v="45"/>
    <s v="management"/>
    <x v="0"/>
    <n v="0"/>
    <n v="1"/>
    <n v="0"/>
    <x v="0"/>
    <n v="111000"/>
    <s v="cellular"/>
    <n v="133"/>
    <n v="2"/>
    <s v="failure"/>
    <x v="0"/>
    <d v="2017-11-21T00:00:00"/>
    <s v="Nov"/>
    <s v="Tue"/>
    <x v="151"/>
  </r>
  <r>
    <n v="81938110"/>
    <n v="41"/>
    <s v="blue-collar"/>
    <x v="0"/>
    <n v="0"/>
    <n v="1"/>
    <n v="0"/>
    <x v="3"/>
    <n v="12050"/>
    <s v="cellular"/>
    <n v="-1"/>
    <n v="0"/>
    <s v="unknown"/>
    <x v="0"/>
    <d v="2017-11-21T00:00:00"/>
    <s v="Nov"/>
    <s v="Tue"/>
    <x v="131"/>
  </r>
  <r>
    <n v="82909518"/>
    <n v="35"/>
    <s v="entrepreneur"/>
    <x v="0"/>
    <n v="0"/>
    <n v="1"/>
    <n v="0"/>
    <x v="0"/>
    <n v="-1550"/>
    <s v="cellular"/>
    <n v="-1"/>
    <n v="0"/>
    <s v="unknown"/>
    <x v="0"/>
    <d v="2017-11-21T00:00:00"/>
    <s v="Nov"/>
    <s v="Tue"/>
    <x v="163"/>
  </r>
  <r>
    <n v="24894555"/>
    <n v="39"/>
    <s v="admin"/>
    <x v="2"/>
    <n v="0"/>
    <n v="0"/>
    <n v="0"/>
    <x v="1"/>
    <n v="22900"/>
    <s v="cellular"/>
    <n v="-1"/>
    <n v="0"/>
    <s v="unknown"/>
    <x v="0"/>
    <d v="2017-11-21T00:00:00"/>
    <s v="Nov"/>
    <s v="Tue"/>
    <x v="391"/>
  </r>
  <r>
    <n v="74485132"/>
    <n v="40"/>
    <s v="blue-collar"/>
    <x v="0"/>
    <n v="0"/>
    <n v="1"/>
    <n v="1"/>
    <x v="1"/>
    <n v="-30250"/>
    <s v="cellular"/>
    <n v="171"/>
    <n v="1"/>
    <s v="failure"/>
    <x v="0"/>
    <d v="2017-11-21T00:00:00"/>
    <s v="Nov"/>
    <s v="Tue"/>
    <x v="243"/>
  </r>
  <r>
    <n v="62353416"/>
    <n v="58"/>
    <s v="management"/>
    <x v="0"/>
    <n v="0"/>
    <n v="0"/>
    <n v="0"/>
    <x v="0"/>
    <n v="4800"/>
    <s v="cellular"/>
    <n v="-1"/>
    <n v="0"/>
    <s v="unknown"/>
    <x v="1"/>
    <d v="2017-11-21T00:00:00"/>
    <s v="Nov"/>
    <s v="Tue"/>
    <x v="744"/>
  </r>
  <r>
    <n v="26739074"/>
    <n v="53"/>
    <s v="blue-collar"/>
    <x v="0"/>
    <n v="0"/>
    <n v="0"/>
    <n v="0"/>
    <x v="1"/>
    <n v="51350"/>
    <s v="cellular"/>
    <n v="121"/>
    <n v="1"/>
    <s v="failure"/>
    <x v="0"/>
    <d v="2017-11-21T00:00:00"/>
    <s v="Nov"/>
    <s v="Tue"/>
    <x v="161"/>
  </r>
  <r>
    <n v="71330493"/>
    <n v="36"/>
    <s v="management"/>
    <x v="0"/>
    <n v="0"/>
    <n v="1"/>
    <n v="0"/>
    <x v="0"/>
    <n v="176850"/>
    <s v="cellular"/>
    <n v="-1"/>
    <n v="0"/>
    <s v="unknown"/>
    <x v="0"/>
    <d v="2017-11-21T00:00:00"/>
    <s v="Nov"/>
    <s v="Tue"/>
    <x v="615"/>
  </r>
  <r>
    <n v="56904789"/>
    <n v="44"/>
    <s v="services"/>
    <x v="1"/>
    <n v="0"/>
    <n v="0"/>
    <n v="1"/>
    <x v="1"/>
    <n v="38100"/>
    <s v="cellular"/>
    <n v="-1"/>
    <n v="0"/>
    <s v="unknown"/>
    <x v="0"/>
    <d v="2017-11-21T00:00:00"/>
    <s v="Nov"/>
    <s v="Tue"/>
    <x v="1202"/>
  </r>
  <r>
    <n v="49880329"/>
    <n v="49"/>
    <s v="management"/>
    <x v="0"/>
    <n v="0"/>
    <n v="0"/>
    <n v="0"/>
    <x v="0"/>
    <n v="20600"/>
    <s v="cellular"/>
    <n v="-1"/>
    <n v="0"/>
    <s v="unknown"/>
    <x v="0"/>
    <d v="2017-11-21T00:00:00"/>
    <s v="Nov"/>
    <s v="Tue"/>
    <x v="298"/>
  </r>
  <r>
    <n v="81119324"/>
    <n v="52"/>
    <s v="self-employed"/>
    <x v="0"/>
    <n v="0"/>
    <n v="1"/>
    <n v="0"/>
    <x v="1"/>
    <n v="-16600"/>
    <s v="telephone"/>
    <n v="-1"/>
    <n v="0"/>
    <s v="unknown"/>
    <x v="0"/>
    <d v="2017-11-21T00:00:00"/>
    <s v="Nov"/>
    <s v="Tue"/>
    <x v="467"/>
  </r>
  <r>
    <n v="58575974"/>
    <n v="57"/>
    <s v="services"/>
    <x v="0"/>
    <n v="0"/>
    <n v="1"/>
    <n v="0"/>
    <x v="1"/>
    <n v="413300"/>
    <s v="telephone"/>
    <n v="-1"/>
    <n v="0"/>
    <s v="unknown"/>
    <x v="0"/>
    <d v="2017-11-21T00:00:00"/>
    <s v="Nov"/>
    <s v="Tue"/>
    <x v="402"/>
  </r>
  <r>
    <n v="20598393"/>
    <n v="35"/>
    <s v="blue-collar"/>
    <x v="0"/>
    <n v="0"/>
    <n v="1"/>
    <n v="1"/>
    <x v="1"/>
    <n v="4000"/>
    <s v="cellular"/>
    <n v="172"/>
    <n v="2"/>
    <s v="failure"/>
    <x v="0"/>
    <d v="2017-11-21T00:00:00"/>
    <s v="Nov"/>
    <s v="Tue"/>
    <x v="17"/>
  </r>
  <r>
    <n v="52402180"/>
    <n v="49"/>
    <s v="management"/>
    <x v="0"/>
    <n v="0"/>
    <n v="0"/>
    <n v="0"/>
    <x v="0"/>
    <n v="47100"/>
    <s v="cellular"/>
    <n v="-1"/>
    <n v="0"/>
    <s v="unknown"/>
    <x v="0"/>
    <d v="2017-11-21T00:00:00"/>
    <s v="Nov"/>
    <s v="Tue"/>
    <x v="177"/>
  </r>
  <r>
    <n v="67992011"/>
    <n v="34"/>
    <s v="blue-collar"/>
    <x v="0"/>
    <n v="0"/>
    <n v="1"/>
    <n v="1"/>
    <x v="1"/>
    <n v="16400"/>
    <s v="cellular"/>
    <n v="-1"/>
    <n v="0"/>
    <s v="unknown"/>
    <x v="0"/>
    <d v="2017-11-21T00:00:00"/>
    <s v="Nov"/>
    <s v="Tue"/>
    <x v="331"/>
  </r>
  <r>
    <n v="20940045"/>
    <n v="57"/>
    <s v="retired"/>
    <x v="2"/>
    <n v="0"/>
    <n v="0"/>
    <n v="0"/>
    <x v="0"/>
    <n v="23800"/>
    <s v="telephone"/>
    <n v="-1"/>
    <n v="0"/>
    <s v="unknown"/>
    <x v="0"/>
    <d v="2017-11-21T00:00:00"/>
    <s v="Nov"/>
    <s v="Tue"/>
    <x v="67"/>
  </r>
  <r>
    <n v="17917638"/>
    <n v="35"/>
    <s v="technician"/>
    <x v="2"/>
    <n v="0"/>
    <n v="1"/>
    <n v="0"/>
    <x v="1"/>
    <n v="0"/>
    <s v="cellular"/>
    <n v="-1"/>
    <n v="0"/>
    <s v="unknown"/>
    <x v="0"/>
    <d v="2017-11-21T00:00:00"/>
    <s v="Nov"/>
    <s v="Tue"/>
    <x v="508"/>
  </r>
  <r>
    <n v="45781892"/>
    <n v="41"/>
    <s v="management"/>
    <x v="0"/>
    <n v="0"/>
    <n v="1"/>
    <n v="1"/>
    <x v="0"/>
    <n v="41600"/>
    <s v="cellular"/>
    <n v="176"/>
    <n v="1"/>
    <s v="failure"/>
    <x v="0"/>
    <d v="2017-11-21T00:00:00"/>
    <s v="Nov"/>
    <s v="Tue"/>
    <x v="21"/>
  </r>
  <r>
    <n v="88154912"/>
    <n v="35"/>
    <s v="entrepreneur"/>
    <x v="0"/>
    <n v="0"/>
    <n v="0"/>
    <n v="0"/>
    <x v="1"/>
    <n v="148550"/>
    <s v="cellular"/>
    <n v="-1"/>
    <n v="0"/>
    <s v="unknown"/>
    <x v="0"/>
    <d v="2017-11-21T00:00:00"/>
    <s v="Nov"/>
    <s v="Tue"/>
    <x v="266"/>
  </r>
  <r>
    <n v="43364094"/>
    <n v="39"/>
    <s v="technician"/>
    <x v="1"/>
    <n v="0"/>
    <n v="1"/>
    <n v="0"/>
    <x v="1"/>
    <n v="-26450"/>
    <s v="cellular"/>
    <n v="-1"/>
    <n v="0"/>
    <s v="unknown"/>
    <x v="0"/>
    <d v="2017-11-21T00:00:00"/>
    <s v="Nov"/>
    <s v="Tue"/>
    <x v="331"/>
  </r>
  <r>
    <n v="19107107"/>
    <n v="55"/>
    <s v="technician"/>
    <x v="0"/>
    <n v="0"/>
    <n v="1"/>
    <n v="1"/>
    <x v="2"/>
    <n v="69650"/>
    <s v="telephone"/>
    <n v="-1"/>
    <n v="0"/>
    <s v="unknown"/>
    <x v="0"/>
    <d v="2017-11-21T00:00:00"/>
    <s v="Nov"/>
    <s v="Tue"/>
    <x v="9"/>
  </r>
  <r>
    <n v="89654863"/>
    <n v="32"/>
    <s v="technician"/>
    <x v="0"/>
    <n v="0"/>
    <n v="0"/>
    <n v="1"/>
    <x v="2"/>
    <n v="0"/>
    <s v="cellular"/>
    <n v="-1"/>
    <n v="0"/>
    <s v="unknown"/>
    <x v="0"/>
    <d v="2017-11-21T00:00:00"/>
    <s v="Nov"/>
    <s v="Tue"/>
    <x v="26"/>
  </r>
  <r>
    <n v="51083933"/>
    <n v="32"/>
    <s v="management"/>
    <x v="1"/>
    <n v="0"/>
    <n v="1"/>
    <n v="0"/>
    <x v="0"/>
    <n v="30800"/>
    <s v="cellular"/>
    <n v="109"/>
    <n v="1"/>
    <s v="other"/>
    <x v="0"/>
    <d v="2017-11-21T00:00:00"/>
    <s v="Nov"/>
    <s v="Tue"/>
    <x v="289"/>
  </r>
  <r>
    <n v="87556052"/>
    <n v="37"/>
    <s v="technician"/>
    <x v="0"/>
    <n v="0"/>
    <n v="1"/>
    <n v="1"/>
    <x v="1"/>
    <n v="3850"/>
    <s v="cellular"/>
    <n v="-1"/>
    <n v="0"/>
    <s v="unknown"/>
    <x v="0"/>
    <d v="2017-11-21T00:00:00"/>
    <s v="Nov"/>
    <s v="Tue"/>
    <x v="120"/>
  </r>
  <r>
    <n v="28322071"/>
    <n v="37"/>
    <s v="management"/>
    <x v="0"/>
    <n v="0"/>
    <n v="1"/>
    <n v="0"/>
    <x v="0"/>
    <n v="0"/>
    <s v="cellular"/>
    <n v="-1"/>
    <n v="0"/>
    <s v="unknown"/>
    <x v="0"/>
    <d v="2017-11-21T00:00:00"/>
    <s v="Nov"/>
    <s v="Tue"/>
    <x v="178"/>
  </r>
  <r>
    <n v="51496712"/>
    <n v="35"/>
    <s v="technician"/>
    <x v="0"/>
    <n v="0"/>
    <n v="1"/>
    <n v="1"/>
    <x v="0"/>
    <n v="0"/>
    <s v="cellular"/>
    <n v="-1"/>
    <n v="0"/>
    <s v="unknown"/>
    <x v="0"/>
    <d v="2017-11-21T00:00:00"/>
    <s v="Nov"/>
    <s v="Tue"/>
    <x v="154"/>
  </r>
  <r>
    <n v="16665532"/>
    <n v="54"/>
    <s v="unemployed"/>
    <x v="1"/>
    <n v="0"/>
    <n v="1"/>
    <n v="0"/>
    <x v="3"/>
    <n v="9950"/>
    <s v="cellular"/>
    <n v="-1"/>
    <n v="0"/>
    <s v="unknown"/>
    <x v="0"/>
    <d v="2017-11-21T00:00:00"/>
    <s v="Nov"/>
    <s v="Tue"/>
    <x v="854"/>
  </r>
  <r>
    <n v="82206925"/>
    <n v="37"/>
    <s v="management"/>
    <x v="0"/>
    <n v="0"/>
    <n v="0"/>
    <n v="0"/>
    <x v="0"/>
    <n v="550"/>
    <s v="cellular"/>
    <n v="-1"/>
    <n v="0"/>
    <s v="unknown"/>
    <x v="0"/>
    <d v="2017-11-21T00:00:00"/>
    <s v="Nov"/>
    <s v="Tue"/>
    <x v="383"/>
  </r>
  <r>
    <n v="85830818"/>
    <n v="31"/>
    <s v="management"/>
    <x v="0"/>
    <n v="0"/>
    <n v="1"/>
    <n v="0"/>
    <x v="0"/>
    <n v="21600"/>
    <s v="cellular"/>
    <n v="-1"/>
    <n v="0"/>
    <s v="unknown"/>
    <x v="0"/>
    <d v="2017-11-21T00:00:00"/>
    <s v="Nov"/>
    <s v="Tue"/>
    <x v="233"/>
  </r>
  <r>
    <n v="76403612"/>
    <n v="42"/>
    <s v="admin"/>
    <x v="1"/>
    <n v="0"/>
    <n v="1"/>
    <n v="0"/>
    <x v="1"/>
    <n v="104750"/>
    <s v="cellular"/>
    <n v="-1"/>
    <n v="0"/>
    <s v="unknown"/>
    <x v="0"/>
    <d v="2017-11-21T00:00:00"/>
    <s v="Nov"/>
    <s v="Tue"/>
    <x v="639"/>
  </r>
  <r>
    <n v="76207103"/>
    <n v="50"/>
    <s v="technician"/>
    <x v="0"/>
    <n v="0"/>
    <n v="1"/>
    <n v="0"/>
    <x v="1"/>
    <n v="124850"/>
    <s v="cellular"/>
    <n v="176"/>
    <n v="1"/>
    <s v="failure"/>
    <x v="0"/>
    <d v="2017-11-21T00:00:00"/>
    <s v="Nov"/>
    <s v="Tue"/>
    <x v="466"/>
  </r>
  <r>
    <n v="80460766"/>
    <n v="31"/>
    <s v="blue-collar"/>
    <x v="0"/>
    <n v="0"/>
    <n v="1"/>
    <n v="1"/>
    <x v="1"/>
    <n v="182650"/>
    <s v="cellular"/>
    <n v="168"/>
    <n v="4"/>
    <s v="failure"/>
    <x v="0"/>
    <d v="2017-11-21T00:00:00"/>
    <s v="Nov"/>
    <s v="Tue"/>
    <x v="301"/>
  </r>
  <r>
    <n v="64712040"/>
    <n v="35"/>
    <s v="self-employed"/>
    <x v="1"/>
    <n v="0"/>
    <n v="1"/>
    <n v="0"/>
    <x v="0"/>
    <n v="56450"/>
    <s v="cellular"/>
    <n v="184"/>
    <n v="2"/>
    <s v="failure"/>
    <x v="0"/>
    <d v="2017-11-21T00:00:00"/>
    <s v="Nov"/>
    <s v="Tue"/>
    <x v="87"/>
  </r>
  <r>
    <n v="15183892"/>
    <n v="35"/>
    <s v="entrepreneur"/>
    <x v="0"/>
    <n v="0"/>
    <n v="0"/>
    <n v="1"/>
    <x v="3"/>
    <n v="0"/>
    <s v="telephone"/>
    <n v="-1"/>
    <n v="0"/>
    <s v="unknown"/>
    <x v="0"/>
    <d v="2017-11-21T00:00:00"/>
    <s v="Nov"/>
    <s v="Tue"/>
    <x v="67"/>
  </r>
  <r>
    <n v="28798942"/>
    <n v="34"/>
    <s v="management"/>
    <x v="0"/>
    <n v="0"/>
    <n v="1"/>
    <n v="0"/>
    <x v="0"/>
    <n v="62000"/>
    <s v="cellular"/>
    <n v="-1"/>
    <n v="0"/>
    <s v="unknown"/>
    <x v="0"/>
    <d v="2017-11-21T00:00:00"/>
    <s v="Nov"/>
    <s v="Tue"/>
    <x v="161"/>
  </r>
  <r>
    <n v="64453119"/>
    <n v="33"/>
    <s v="blue-collar"/>
    <x v="2"/>
    <n v="0"/>
    <n v="0"/>
    <n v="1"/>
    <x v="1"/>
    <n v="4300"/>
    <s v="cellular"/>
    <n v="186"/>
    <n v="1"/>
    <s v="failure"/>
    <x v="0"/>
    <d v="2017-11-21T00:00:00"/>
    <s v="Nov"/>
    <s v="Tue"/>
    <x v="366"/>
  </r>
  <r>
    <n v="36512372"/>
    <n v="42"/>
    <s v="technician"/>
    <x v="1"/>
    <n v="0"/>
    <n v="1"/>
    <n v="0"/>
    <x v="1"/>
    <n v="35800"/>
    <s v="cellular"/>
    <n v="-1"/>
    <n v="0"/>
    <s v="unknown"/>
    <x v="0"/>
    <d v="2017-11-21T00:00:00"/>
    <s v="Nov"/>
    <s v="Tue"/>
    <x v="172"/>
  </r>
  <r>
    <n v="82137841"/>
    <n v="44"/>
    <s v="blue-collar"/>
    <x v="0"/>
    <n v="0"/>
    <n v="1"/>
    <n v="0"/>
    <x v="2"/>
    <n v="57450"/>
    <s v="cellular"/>
    <n v="-1"/>
    <n v="0"/>
    <s v="unknown"/>
    <x v="0"/>
    <d v="2017-11-21T00:00:00"/>
    <s v="Nov"/>
    <s v="Tue"/>
    <x v="108"/>
  </r>
  <r>
    <n v="44753969"/>
    <n v="35"/>
    <s v="management"/>
    <x v="0"/>
    <n v="1"/>
    <n v="1"/>
    <n v="0"/>
    <x v="0"/>
    <n v="1600"/>
    <s v="cellular"/>
    <n v="-1"/>
    <n v="0"/>
    <s v="unknown"/>
    <x v="0"/>
    <d v="2017-11-21T00:00:00"/>
    <s v="Nov"/>
    <s v="Tue"/>
    <x v="39"/>
  </r>
  <r>
    <n v="35068822"/>
    <n v="58"/>
    <s v="technician"/>
    <x v="0"/>
    <n v="0"/>
    <n v="0"/>
    <n v="0"/>
    <x v="0"/>
    <n v="14450"/>
    <s v="telephone"/>
    <n v="-1"/>
    <n v="0"/>
    <s v="unknown"/>
    <x v="0"/>
    <d v="2017-11-21T00:00:00"/>
    <s v="Nov"/>
    <s v="Tue"/>
    <x v="98"/>
  </r>
  <r>
    <n v="11853079"/>
    <n v="39"/>
    <s v="unemployed"/>
    <x v="0"/>
    <n v="0"/>
    <n v="0"/>
    <n v="0"/>
    <x v="1"/>
    <n v="112250"/>
    <s v="cellular"/>
    <n v="-1"/>
    <n v="0"/>
    <s v="unknown"/>
    <x v="1"/>
    <d v="2017-11-21T00:00:00"/>
    <s v="Nov"/>
    <s v="Tue"/>
    <x v="742"/>
  </r>
  <r>
    <n v="54844019"/>
    <n v="49"/>
    <s v="housemaid"/>
    <x v="0"/>
    <n v="0"/>
    <n v="1"/>
    <n v="0"/>
    <x v="3"/>
    <n v="12450"/>
    <s v="cellular"/>
    <n v="-1"/>
    <n v="0"/>
    <s v="unknown"/>
    <x v="0"/>
    <d v="2017-11-21T00:00:00"/>
    <s v="Nov"/>
    <s v="Tue"/>
    <x v="896"/>
  </r>
  <r>
    <n v="24457891"/>
    <n v="47"/>
    <s v="self-employed"/>
    <x v="0"/>
    <n v="0"/>
    <n v="0"/>
    <n v="0"/>
    <x v="0"/>
    <n v="0"/>
    <s v="telephone"/>
    <n v="-1"/>
    <n v="0"/>
    <s v="unknown"/>
    <x v="0"/>
    <d v="2017-11-21T00:00:00"/>
    <s v="Nov"/>
    <s v="Tue"/>
    <x v="576"/>
  </r>
  <r>
    <n v="57970191"/>
    <n v="31"/>
    <s v="technician"/>
    <x v="1"/>
    <n v="0"/>
    <n v="1"/>
    <n v="0"/>
    <x v="0"/>
    <n v="58300"/>
    <s v="cellular"/>
    <n v="171"/>
    <n v="1"/>
    <s v="failure"/>
    <x v="0"/>
    <d v="2017-11-21T00:00:00"/>
    <s v="Nov"/>
    <s v="Tue"/>
    <x v="162"/>
  </r>
  <r>
    <n v="11769431"/>
    <n v="45"/>
    <s v="admin"/>
    <x v="0"/>
    <n v="0"/>
    <n v="0"/>
    <n v="0"/>
    <x v="1"/>
    <n v="12800"/>
    <s v="cellular"/>
    <n v="-1"/>
    <n v="0"/>
    <s v="unknown"/>
    <x v="0"/>
    <d v="2017-11-21T00:00:00"/>
    <s v="Nov"/>
    <s v="Tue"/>
    <x v="93"/>
  </r>
  <r>
    <n v="20199164"/>
    <n v="47"/>
    <s v="technician"/>
    <x v="0"/>
    <n v="0"/>
    <n v="0"/>
    <n v="1"/>
    <x v="1"/>
    <n v="41700"/>
    <s v="cellular"/>
    <n v="133"/>
    <n v="2"/>
    <s v="other"/>
    <x v="1"/>
    <d v="2017-11-21T00:00:00"/>
    <s v="Nov"/>
    <s v="Tue"/>
    <x v="753"/>
  </r>
  <r>
    <n v="67964584"/>
    <n v="44"/>
    <s v="management"/>
    <x v="0"/>
    <n v="0"/>
    <n v="1"/>
    <n v="1"/>
    <x v="0"/>
    <n v="205950"/>
    <s v="telephone"/>
    <n v="-1"/>
    <n v="0"/>
    <s v="unknown"/>
    <x v="1"/>
    <d v="2017-11-21T00:00:00"/>
    <s v="Nov"/>
    <s v="Tue"/>
    <x v="1415"/>
  </r>
  <r>
    <n v="38347951"/>
    <n v="34"/>
    <s v="technician"/>
    <x v="0"/>
    <n v="0"/>
    <n v="1"/>
    <n v="0"/>
    <x v="1"/>
    <n v="277650"/>
    <s v="cellular"/>
    <n v="182"/>
    <n v="5"/>
    <s v="failure"/>
    <x v="0"/>
    <d v="2017-11-21T00:00:00"/>
    <s v="Nov"/>
    <s v="Tue"/>
    <x v="838"/>
  </r>
  <r>
    <n v="53665820"/>
    <n v="44"/>
    <s v="management"/>
    <x v="2"/>
    <n v="0"/>
    <n v="0"/>
    <n v="1"/>
    <x v="0"/>
    <n v="102900"/>
    <s v="cellular"/>
    <n v="-1"/>
    <n v="0"/>
    <s v="unknown"/>
    <x v="0"/>
    <d v="2017-11-21T00:00:00"/>
    <s v="Nov"/>
    <s v="Tue"/>
    <x v="852"/>
  </r>
  <r>
    <n v="64502053"/>
    <n v="40"/>
    <s v="admin"/>
    <x v="0"/>
    <n v="0"/>
    <n v="0"/>
    <n v="0"/>
    <x v="1"/>
    <n v="91550"/>
    <s v="cellular"/>
    <n v="-1"/>
    <n v="0"/>
    <s v="unknown"/>
    <x v="0"/>
    <d v="2017-11-21T00:00:00"/>
    <s v="Nov"/>
    <s v="Tue"/>
    <x v="486"/>
  </r>
  <r>
    <n v="30538661"/>
    <n v="43"/>
    <s v="blue-collar"/>
    <x v="0"/>
    <n v="0"/>
    <n v="1"/>
    <n v="0"/>
    <x v="3"/>
    <n v="21850"/>
    <s v="cellular"/>
    <n v="-1"/>
    <n v="0"/>
    <s v="unknown"/>
    <x v="0"/>
    <d v="2017-11-21T00:00:00"/>
    <s v="Nov"/>
    <s v="Tue"/>
    <x v="313"/>
  </r>
  <r>
    <n v="55121764"/>
    <n v="36"/>
    <s v="blue-collar"/>
    <x v="0"/>
    <n v="0"/>
    <n v="1"/>
    <n v="0"/>
    <x v="1"/>
    <n v="35400"/>
    <s v="telephone"/>
    <n v="-1"/>
    <n v="0"/>
    <s v="unknown"/>
    <x v="0"/>
    <d v="2017-11-21T00:00:00"/>
    <s v="Nov"/>
    <s v="Tue"/>
    <x v="149"/>
  </r>
  <r>
    <n v="69952060"/>
    <n v="35"/>
    <s v="management"/>
    <x v="0"/>
    <n v="0"/>
    <n v="0"/>
    <n v="0"/>
    <x v="0"/>
    <n v="18250"/>
    <s v="cellular"/>
    <n v="-1"/>
    <n v="0"/>
    <s v="unknown"/>
    <x v="0"/>
    <d v="2017-11-21T00:00:00"/>
    <s v="Nov"/>
    <s v="Tue"/>
    <x v="106"/>
  </r>
  <r>
    <n v="20790461"/>
    <n v="32"/>
    <s v="technician"/>
    <x v="0"/>
    <n v="0"/>
    <n v="1"/>
    <n v="0"/>
    <x v="1"/>
    <n v="47500"/>
    <s v="cellular"/>
    <n v="-1"/>
    <n v="0"/>
    <s v="unknown"/>
    <x v="0"/>
    <d v="2017-11-21T00:00:00"/>
    <s v="Nov"/>
    <s v="Tue"/>
    <x v="100"/>
  </r>
  <r>
    <n v="77718390"/>
    <n v="42"/>
    <s v="management"/>
    <x v="0"/>
    <n v="0"/>
    <n v="0"/>
    <n v="0"/>
    <x v="0"/>
    <n v="304000"/>
    <s v="cellular"/>
    <n v="-1"/>
    <n v="0"/>
    <s v="unknown"/>
    <x v="0"/>
    <d v="2017-11-21T00:00:00"/>
    <s v="Nov"/>
    <s v="Tue"/>
    <x v="16"/>
  </r>
  <r>
    <n v="31807490"/>
    <n v="39"/>
    <s v="blue-collar"/>
    <x v="0"/>
    <n v="0"/>
    <n v="0"/>
    <n v="0"/>
    <x v="1"/>
    <n v="98450"/>
    <s v="cellular"/>
    <n v="-1"/>
    <n v="0"/>
    <s v="unknown"/>
    <x v="0"/>
    <d v="2017-11-21T00:00:00"/>
    <s v="Nov"/>
    <s v="Tue"/>
    <x v="144"/>
  </r>
  <r>
    <n v="87419407"/>
    <n v="49"/>
    <s v="admin"/>
    <x v="2"/>
    <n v="0"/>
    <n v="1"/>
    <n v="0"/>
    <x v="1"/>
    <n v="38550"/>
    <s v="cellular"/>
    <n v="172"/>
    <n v="1"/>
    <s v="failure"/>
    <x v="0"/>
    <d v="2017-11-21T00:00:00"/>
    <s v="Nov"/>
    <s v="Tue"/>
    <x v="409"/>
  </r>
  <r>
    <n v="59363726"/>
    <n v="47"/>
    <s v="blue-collar"/>
    <x v="0"/>
    <n v="0"/>
    <n v="1"/>
    <n v="0"/>
    <x v="3"/>
    <n v="16650"/>
    <s v="cellular"/>
    <n v="113"/>
    <n v="4"/>
    <s v="failure"/>
    <x v="0"/>
    <d v="2017-11-21T00:00:00"/>
    <s v="Nov"/>
    <s v="Tue"/>
    <x v="349"/>
  </r>
  <r>
    <n v="10116937"/>
    <n v="32"/>
    <s v="blue-collar"/>
    <x v="1"/>
    <n v="0"/>
    <n v="1"/>
    <n v="0"/>
    <x v="3"/>
    <n v="179750"/>
    <s v="cellular"/>
    <n v="-1"/>
    <n v="0"/>
    <s v="unknown"/>
    <x v="0"/>
    <d v="2017-11-21T00:00:00"/>
    <s v="Nov"/>
    <s v="Tue"/>
    <x v="163"/>
  </r>
  <r>
    <n v="57712082"/>
    <n v="55"/>
    <s v="admin"/>
    <x v="0"/>
    <n v="0"/>
    <n v="0"/>
    <n v="0"/>
    <x v="3"/>
    <n v="15950"/>
    <s v="cellular"/>
    <n v="-1"/>
    <n v="0"/>
    <s v="unknown"/>
    <x v="0"/>
    <d v="2017-11-21T00:00:00"/>
    <s v="Nov"/>
    <s v="Tue"/>
    <x v="79"/>
  </r>
  <r>
    <n v="71199334"/>
    <n v="54"/>
    <s v="blue-collar"/>
    <x v="0"/>
    <n v="0"/>
    <n v="0"/>
    <n v="0"/>
    <x v="3"/>
    <n v="225150"/>
    <s v="telephone"/>
    <n v="-1"/>
    <n v="0"/>
    <s v="unknown"/>
    <x v="0"/>
    <d v="2017-11-21T00:00:00"/>
    <s v="Nov"/>
    <s v="Tue"/>
    <x v="106"/>
  </r>
  <r>
    <n v="52717647"/>
    <n v="57"/>
    <s v="technician"/>
    <x v="0"/>
    <n v="0"/>
    <n v="1"/>
    <n v="0"/>
    <x v="1"/>
    <n v="1460350"/>
    <s v="telephone"/>
    <n v="-1"/>
    <n v="0"/>
    <s v="unknown"/>
    <x v="0"/>
    <d v="2017-11-21T00:00:00"/>
    <s v="Nov"/>
    <s v="Tue"/>
    <x v="338"/>
  </r>
  <r>
    <n v="73659631"/>
    <n v="41"/>
    <s v="management"/>
    <x v="0"/>
    <n v="0"/>
    <n v="0"/>
    <n v="0"/>
    <x v="0"/>
    <n v="-22800"/>
    <s v="cellular"/>
    <n v="-1"/>
    <n v="0"/>
    <s v="unknown"/>
    <x v="0"/>
    <d v="2017-11-21T00:00:00"/>
    <s v="Nov"/>
    <s v="Tue"/>
    <x v="187"/>
  </r>
  <r>
    <n v="21507809"/>
    <n v="37"/>
    <s v="blue-collar"/>
    <x v="0"/>
    <n v="0"/>
    <n v="1"/>
    <n v="1"/>
    <x v="1"/>
    <n v="103300"/>
    <s v="cellular"/>
    <n v="113"/>
    <n v="5"/>
    <s v="failure"/>
    <x v="0"/>
    <d v="2017-11-21T00:00:00"/>
    <s v="Nov"/>
    <s v="Tue"/>
    <x v="348"/>
  </r>
  <r>
    <n v="31059475"/>
    <n v="40"/>
    <s v="management"/>
    <x v="0"/>
    <n v="0"/>
    <n v="0"/>
    <n v="1"/>
    <x v="1"/>
    <n v="37600"/>
    <s v="cellular"/>
    <n v="157"/>
    <n v="1"/>
    <s v="failure"/>
    <x v="0"/>
    <d v="2017-11-21T00:00:00"/>
    <s v="Nov"/>
    <s v="Tue"/>
    <x v="671"/>
  </r>
  <r>
    <n v="84406206"/>
    <n v="30"/>
    <s v="services"/>
    <x v="1"/>
    <n v="0"/>
    <n v="0"/>
    <n v="0"/>
    <x v="1"/>
    <n v="9500"/>
    <s v="cellular"/>
    <n v="-1"/>
    <n v="0"/>
    <s v="unknown"/>
    <x v="0"/>
    <d v="2017-11-21T00:00:00"/>
    <s v="Nov"/>
    <s v="Tue"/>
    <x v="443"/>
  </r>
  <r>
    <n v="82492537"/>
    <n v="30"/>
    <s v="housemaid"/>
    <x v="1"/>
    <n v="0"/>
    <n v="1"/>
    <n v="0"/>
    <x v="1"/>
    <n v="17900"/>
    <s v="cellular"/>
    <n v="-1"/>
    <n v="0"/>
    <s v="unknown"/>
    <x v="0"/>
    <d v="2017-11-21T00:00:00"/>
    <s v="Nov"/>
    <s v="Tue"/>
    <x v="583"/>
  </r>
  <r>
    <n v="45504845"/>
    <n v="40"/>
    <s v="services"/>
    <x v="0"/>
    <n v="0"/>
    <n v="1"/>
    <n v="0"/>
    <x v="1"/>
    <n v="468700"/>
    <s v="cellular"/>
    <n v="185"/>
    <n v="1"/>
    <s v="failure"/>
    <x v="0"/>
    <d v="2017-11-21T00:00:00"/>
    <s v="Nov"/>
    <s v="Tue"/>
    <x v="587"/>
  </r>
  <r>
    <n v="54683902"/>
    <n v="41"/>
    <s v="self-employed"/>
    <x v="0"/>
    <n v="0"/>
    <n v="0"/>
    <n v="0"/>
    <x v="1"/>
    <n v="674450"/>
    <s v="cellular"/>
    <n v="-1"/>
    <n v="0"/>
    <s v="unknown"/>
    <x v="0"/>
    <d v="2017-11-21T00:00:00"/>
    <s v="Nov"/>
    <s v="Tue"/>
    <x v="79"/>
  </r>
  <r>
    <n v="37532802"/>
    <n v="35"/>
    <s v="management"/>
    <x v="0"/>
    <n v="0"/>
    <n v="1"/>
    <n v="0"/>
    <x v="0"/>
    <n v="0"/>
    <s v="cellular"/>
    <n v="128"/>
    <n v="2"/>
    <s v="other"/>
    <x v="0"/>
    <d v="2017-11-21T00:00:00"/>
    <s v="Nov"/>
    <s v="Tue"/>
    <x v="350"/>
  </r>
  <r>
    <n v="41027111"/>
    <n v="51"/>
    <s v="technician"/>
    <x v="1"/>
    <n v="0"/>
    <n v="1"/>
    <n v="0"/>
    <x v="0"/>
    <n v="561100"/>
    <s v="cellular"/>
    <n v="171"/>
    <n v="7"/>
    <s v="failure"/>
    <x v="0"/>
    <d v="2017-11-21T00:00:00"/>
    <s v="Nov"/>
    <s v="Tue"/>
    <x v="268"/>
  </r>
  <r>
    <n v="76763996"/>
    <n v="31"/>
    <s v="technician"/>
    <x v="1"/>
    <n v="0"/>
    <n v="0"/>
    <n v="0"/>
    <x v="1"/>
    <n v="650"/>
    <s v="cellular"/>
    <n v="-1"/>
    <n v="0"/>
    <s v="unknown"/>
    <x v="0"/>
    <d v="2017-11-21T00:00:00"/>
    <s v="Nov"/>
    <s v="Tue"/>
    <x v="32"/>
  </r>
  <r>
    <n v="21431017"/>
    <n v="32"/>
    <s v="technician"/>
    <x v="1"/>
    <n v="0"/>
    <n v="1"/>
    <n v="0"/>
    <x v="0"/>
    <n v="110200"/>
    <s v="cellular"/>
    <n v="-1"/>
    <n v="0"/>
    <s v="unknown"/>
    <x v="0"/>
    <d v="2017-11-21T00:00:00"/>
    <s v="Nov"/>
    <s v="Tue"/>
    <x v="548"/>
  </r>
  <r>
    <n v="88538115"/>
    <n v="37"/>
    <s v="admin"/>
    <x v="1"/>
    <n v="0"/>
    <n v="0"/>
    <n v="0"/>
    <x v="1"/>
    <n v="0"/>
    <s v="cellular"/>
    <n v="-1"/>
    <n v="0"/>
    <s v="unknown"/>
    <x v="0"/>
    <d v="2017-11-21T00:00:00"/>
    <s v="Nov"/>
    <s v="Tue"/>
    <x v="338"/>
  </r>
  <r>
    <n v="45668103"/>
    <n v="36"/>
    <s v="admin"/>
    <x v="1"/>
    <n v="0"/>
    <n v="1"/>
    <n v="1"/>
    <x v="1"/>
    <n v="0"/>
    <s v="cellular"/>
    <n v="189"/>
    <n v="1"/>
    <s v="failure"/>
    <x v="0"/>
    <d v="2017-11-21T00:00:00"/>
    <s v="Nov"/>
    <s v="Tue"/>
    <x v="166"/>
  </r>
  <r>
    <n v="78328361"/>
    <n v="39"/>
    <s v="management"/>
    <x v="0"/>
    <n v="1"/>
    <n v="0"/>
    <n v="0"/>
    <x v="0"/>
    <n v="2350"/>
    <s v="cellular"/>
    <n v="158"/>
    <n v="3"/>
    <s v="failure"/>
    <x v="0"/>
    <d v="2017-11-21T00:00:00"/>
    <s v="Nov"/>
    <s v="Tue"/>
    <x v="576"/>
  </r>
  <r>
    <n v="24196710"/>
    <n v="34"/>
    <s v="management"/>
    <x v="0"/>
    <n v="0"/>
    <n v="0"/>
    <n v="0"/>
    <x v="0"/>
    <n v="369200"/>
    <s v="cellular"/>
    <n v="-1"/>
    <n v="0"/>
    <s v="unknown"/>
    <x v="0"/>
    <d v="2017-11-21T00:00:00"/>
    <s v="Nov"/>
    <s v="Tue"/>
    <x v="425"/>
  </r>
  <r>
    <n v="88620935"/>
    <n v="34"/>
    <s v="unemployed"/>
    <x v="0"/>
    <n v="0"/>
    <n v="0"/>
    <n v="0"/>
    <x v="1"/>
    <n v="68750"/>
    <s v="cellular"/>
    <n v="-1"/>
    <n v="0"/>
    <s v="unknown"/>
    <x v="0"/>
    <d v="2017-11-21T00:00:00"/>
    <s v="Nov"/>
    <s v="Tue"/>
    <x v="362"/>
  </r>
  <r>
    <n v="66895858"/>
    <n v="41"/>
    <s v="services"/>
    <x v="0"/>
    <n v="0"/>
    <n v="0"/>
    <n v="0"/>
    <x v="1"/>
    <n v="72250"/>
    <s v="cellular"/>
    <n v="-1"/>
    <n v="0"/>
    <s v="unknown"/>
    <x v="0"/>
    <d v="2017-11-21T00:00:00"/>
    <s v="Nov"/>
    <s v="Tue"/>
    <x v="188"/>
  </r>
  <r>
    <n v="57704232"/>
    <n v="30"/>
    <s v="management"/>
    <x v="0"/>
    <n v="0"/>
    <n v="1"/>
    <n v="0"/>
    <x v="0"/>
    <n v="321600"/>
    <s v="cellular"/>
    <n v="119"/>
    <n v="3"/>
    <s v="other"/>
    <x v="0"/>
    <d v="2017-11-21T00:00:00"/>
    <s v="Nov"/>
    <s v="Tue"/>
    <x v="334"/>
  </r>
  <r>
    <n v="39967959"/>
    <n v="37"/>
    <s v="admin"/>
    <x v="1"/>
    <n v="0"/>
    <n v="1"/>
    <n v="0"/>
    <x v="1"/>
    <n v="26400"/>
    <s v="cellular"/>
    <n v="-1"/>
    <n v="0"/>
    <s v="unknown"/>
    <x v="0"/>
    <d v="2017-11-21T00:00:00"/>
    <s v="Nov"/>
    <s v="Tue"/>
    <x v="115"/>
  </r>
  <r>
    <n v="18548361"/>
    <n v="45"/>
    <s v="technician"/>
    <x v="0"/>
    <n v="0"/>
    <n v="0"/>
    <n v="1"/>
    <x v="0"/>
    <n v="-26250"/>
    <s v="cellular"/>
    <n v="-1"/>
    <n v="0"/>
    <s v="unknown"/>
    <x v="1"/>
    <d v="2017-11-21T00:00:00"/>
    <s v="Nov"/>
    <s v="Tue"/>
    <x v="1416"/>
  </r>
  <r>
    <n v="74969283"/>
    <n v="48"/>
    <s v="blue-collar"/>
    <x v="0"/>
    <n v="0"/>
    <n v="1"/>
    <n v="1"/>
    <x v="1"/>
    <n v="134850"/>
    <s v="cellular"/>
    <n v="179"/>
    <n v="5"/>
    <s v="failure"/>
    <x v="0"/>
    <d v="2017-11-21T00:00:00"/>
    <s v="Nov"/>
    <s v="Tue"/>
    <x v="100"/>
  </r>
  <r>
    <n v="30528465"/>
    <n v="38"/>
    <s v="management"/>
    <x v="2"/>
    <n v="0"/>
    <n v="0"/>
    <n v="0"/>
    <x v="0"/>
    <n v="27700"/>
    <s v="cellular"/>
    <n v="101"/>
    <n v="4"/>
    <s v="failure"/>
    <x v="0"/>
    <d v="2017-11-21T00:00:00"/>
    <s v="Nov"/>
    <s v="Tue"/>
    <x v="583"/>
  </r>
  <r>
    <n v="37394029"/>
    <n v="43"/>
    <s v="management"/>
    <x v="0"/>
    <n v="0"/>
    <n v="1"/>
    <n v="0"/>
    <x v="0"/>
    <n v="650750"/>
    <s v="cellular"/>
    <n v="-1"/>
    <n v="0"/>
    <s v="unknown"/>
    <x v="0"/>
    <d v="2017-11-21T00:00:00"/>
    <s v="Nov"/>
    <s v="Tue"/>
    <x v="112"/>
  </r>
  <r>
    <n v="17826040"/>
    <n v="36"/>
    <s v="management"/>
    <x v="2"/>
    <n v="0"/>
    <n v="1"/>
    <n v="0"/>
    <x v="0"/>
    <n v="10500"/>
    <s v="telephone"/>
    <n v="127"/>
    <n v="2"/>
    <s v="failure"/>
    <x v="0"/>
    <d v="2017-11-21T00:00:00"/>
    <s v="Nov"/>
    <s v="Tue"/>
    <x v="156"/>
  </r>
  <r>
    <n v="72955375"/>
    <n v="31"/>
    <s v="technician"/>
    <x v="1"/>
    <n v="0"/>
    <n v="1"/>
    <n v="0"/>
    <x v="1"/>
    <n v="550"/>
    <s v="cellular"/>
    <n v="-1"/>
    <n v="0"/>
    <s v="unknown"/>
    <x v="0"/>
    <d v="2017-11-21T00:00:00"/>
    <s v="Nov"/>
    <s v="Tue"/>
    <x v="818"/>
  </r>
  <r>
    <n v="42494068"/>
    <n v="32"/>
    <s v="admin"/>
    <x v="0"/>
    <n v="0"/>
    <n v="1"/>
    <n v="0"/>
    <x v="0"/>
    <n v="0"/>
    <s v="cellular"/>
    <n v="-1"/>
    <n v="0"/>
    <s v="unknown"/>
    <x v="0"/>
    <d v="2017-11-21T00:00:00"/>
    <s v="Nov"/>
    <s v="Tue"/>
    <x v="161"/>
  </r>
  <r>
    <n v="82319616"/>
    <n v="39"/>
    <s v="management"/>
    <x v="1"/>
    <n v="0"/>
    <n v="1"/>
    <n v="1"/>
    <x v="0"/>
    <n v="1300"/>
    <s v="cellular"/>
    <n v="179"/>
    <n v="4"/>
    <s v="failure"/>
    <x v="0"/>
    <d v="2017-11-21T00:00:00"/>
    <s v="Nov"/>
    <s v="Tue"/>
    <x v="191"/>
  </r>
  <r>
    <n v="85061140"/>
    <n v="33"/>
    <s v="technician"/>
    <x v="1"/>
    <n v="0"/>
    <n v="1"/>
    <n v="0"/>
    <x v="1"/>
    <n v="46000"/>
    <s v="cellular"/>
    <n v="122"/>
    <n v="4"/>
    <s v="failure"/>
    <x v="0"/>
    <d v="2017-11-21T00:00:00"/>
    <s v="Nov"/>
    <s v="Tue"/>
    <x v="201"/>
  </r>
  <r>
    <n v="20657285"/>
    <n v="33"/>
    <s v="management"/>
    <x v="0"/>
    <n v="0"/>
    <n v="0"/>
    <n v="0"/>
    <x v="0"/>
    <n v="90850"/>
    <s v="cellular"/>
    <n v="-1"/>
    <n v="0"/>
    <s v="unknown"/>
    <x v="0"/>
    <d v="2017-11-21T00:00:00"/>
    <s v="Nov"/>
    <s v="Tue"/>
    <x v="9"/>
  </r>
  <r>
    <n v="49319996"/>
    <n v="32"/>
    <s v="services"/>
    <x v="0"/>
    <n v="0"/>
    <n v="1"/>
    <n v="0"/>
    <x v="1"/>
    <n v="69850"/>
    <s v="cellular"/>
    <n v="-1"/>
    <n v="0"/>
    <s v="unknown"/>
    <x v="0"/>
    <d v="2017-11-21T00:00:00"/>
    <s v="Nov"/>
    <s v="Tue"/>
    <x v="164"/>
  </r>
  <r>
    <n v="13410985"/>
    <n v="48"/>
    <s v="unemployed"/>
    <x v="0"/>
    <n v="0"/>
    <n v="0"/>
    <n v="0"/>
    <x v="3"/>
    <n v="0"/>
    <s v="cellular"/>
    <n v="-1"/>
    <n v="0"/>
    <s v="unknown"/>
    <x v="0"/>
    <d v="2017-11-21T00:00:00"/>
    <s v="Nov"/>
    <s v="Tue"/>
    <x v="60"/>
  </r>
  <r>
    <n v="53716773"/>
    <n v="49"/>
    <s v="management"/>
    <x v="0"/>
    <n v="1"/>
    <n v="1"/>
    <n v="0"/>
    <x v="0"/>
    <n v="500"/>
    <s v="cellular"/>
    <n v="-1"/>
    <n v="0"/>
    <s v="unknown"/>
    <x v="0"/>
    <d v="2017-11-21T00:00:00"/>
    <s v="Nov"/>
    <s v="Tue"/>
    <x v="33"/>
  </r>
  <r>
    <n v="37454102"/>
    <n v="32"/>
    <s v="technician"/>
    <x v="1"/>
    <n v="0"/>
    <n v="0"/>
    <n v="0"/>
    <x v="1"/>
    <n v="335500"/>
    <s v="cellular"/>
    <n v="-1"/>
    <n v="0"/>
    <s v="unknown"/>
    <x v="0"/>
    <d v="2017-11-21T00:00:00"/>
    <s v="Nov"/>
    <s v="Tue"/>
    <x v="131"/>
  </r>
  <r>
    <n v="21494011"/>
    <n v="44"/>
    <s v="entrepreneur"/>
    <x v="2"/>
    <n v="0"/>
    <n v="1"/>
    <n v="1"/>
    <x v="0"/>
    <n v="1008950"/>
    <s v="cellular"/>
    <n v="-1"/>
    <n v="0"/>
    <s v="unknown"/>
    <x v="0"/>
    <d v="2017-11-21T00:00:00"/>
    <s v="Nov"/>
    <s v="Tue"/>
    <x v="286"/>
  </r>
  <r>
    <n v="65871384"/>
    <n v="32"/>
    <s v="management"/>
    <x v="1"/>
    <n v="0"/>
    <n v="0"/>
    <n v="0"/>
    <x v="0"/>
    <n v="80650"/>
    <s v="cellular"/>
    <n v="-1"/>
    <n v="0"/>
    <s v="unknown"/>
    <x v="0"/>
    <d v="2017-11-21T00:00:00"/>
    <s v="Nov"/>
    <s v="Tue"/>
    <x v="600"/>
  </r>
  <r>
    <n v="49504620"/>
    <n v="39"/>
    <s v="services"/>
    <x v="0"/>
    <n v="0"/>
    <n v="1"/>
    <n v="0"/>
    <x v="3"/>
    <n v="80050"/>
    <s v="cellular"/>
    <n v="182"/>
    <n v="2"/>
    <s v="failure"/>
    <x v="0"/>
    <d v="2017-11-21T00:00:00"/>
    <s v="Nov"/>
    <s v="Tue"/>
    <x v="18"/>
  </r>
  <r>
    <n v="42006653"/>
    <n v="37"/>
    <s v="management"/>
    <x v="0"/>
    <n v="0"/>
    <n v="1"/>
    <n v="0"/>
    <x v="0"/>
    <n v="569550"/>
    <s v="cellular"/>
    <n v="-1"/>
    <n v="0"/>
    <s v="unknown"/>
    <x v="0"/>
    <d v="2017-11-21T00:00:00"/>
    <s v="Nov"/>
    <s v="Tue"/>
    <x v="516"/>
  </r>
  <r>
    <n v="23717939"/>
    <n v="35"/>
    <s v="technician"/>
    <x v="1"/>
    <n v="0"/>
    <n v="0"/>
    <n v="0"/>
    <x v="1"/>
    <n v="19550"/>
    <s v="cellular"/>
    <n v="-1"/>
    <n v="0"/>
    <s v="unknown"/>
    <x v="0"/>
    <d v="2017-11-21T00:00:00"/>
    <s v="Nov"/>
    <s v="Tue"/>
    <x v="345"/>
  </r>
  <r>
    <n v="53066725"/>
    <n v="34"/>
    <s v="student"/>
    <x v="0"/>
    <n v="0"/>
    <n v="1"/>
    <n v="0"/>
    <x v="0"/>
    <n v="151850"/>
    <s v="telephone"/>
    <n v="-1"/>
    <n v="0"/>
    <s v="unknown"/>
    <x v="0"/>
    <d v="2017-11-21T00:00:00"/>
    <s v="Nov"/>
    <s v="Tue"/>
    <x v="115"/>
  </r>
  <r>
    <n v="42958290"/>
    <n v="30"/>
    <s v="management"/>
    <x v="0"/>
    <n v="0"/>
    <n v="1"/>
    <n v="1"/>
    <x v="1"/>
    <n v="-27950"/>
    <s v="cellular"/>
    <n v="184"/>
    <n v="1"/>
    <s v="failure"/>
    <x v="0"/>
    <d v="2017-11-21T00:00:00"/>
    <s v="Nov"/>
    <s v="Tue"/>
    <x v="412"/>
  </r>
  <r>
    <n v="60930698"/>
    <n v="43"/>
    <s v="services"/>
    <x v="0"/>
    <n v="0"/>
    <n v="1"/>
    <n v="1"/>
    <x v="3"/>
    <n v="-4400"/>
    <s v="cellular"/>
    <n v="-1"/>
    <n v="0"/>
    <s v="unknown"/>
    <x v="0"/>
    <d v="2017-11-21T00:00:00"/>
    <s v="Nov"/>
    <s v="Tue"/>
    <x v="522"/>
  </r>
  <r>
    <n v="73512818"/>
    <n v="42"/>
    <s v="services"/>
    <x v="2"/>
    <n v="0"/>
    <n v="0"/>
    <n v="0"/>
    <x v="1"/>
    <n v="22200"/>
    <s v="cellular"/>
    <n v="-1"/>
    <n v="0"/>
    <s v="unknown"/>
    <x v="0"/>
    <d v="2017-11-21T00:00:00"/>
    <s v="Nov"/>
    <s v="Tue"/>
    <x v="163"/>
  </r>
  <r>
    <n v="44003883"/>
    <n v="30"/>
    <s v="services"/>
    <x v="1"/>
    <n v="0"/>
    <n v="1"/>
    <n v="0"/>
    <x v="1"/>
    <n v="33850"/>
    <s v="cellular"/>
    <n v="-1"/>
    <n v="0"/>
    <s v="unknown"/>
    <x v="0"/>
    <d v="2017-11-21T00:00:00"/>
    <s v="Nov"/>
    <s v="Tue"/>
    <x v="157"/>
  </r>
  <r>
    <n v="64746777"/>
    <n v="46"/>
    <s v="management"/>
    <x v="1"/>
    <n v="0"/>
    <n v="0"/>
    <n v="1"/>
    <x v="0"/>
    <n v="32650"/>
    <s v="cellular"/>
    <n v="-1"/>
    <n v="0"/>
    <s v="unknown"/>
    <x v="0"/>
    <d v="2017-11-21T00:00:00"/>
    <s v="Nov"/>
    <s v="Tue"/>
    <x v="188"/>
  </r>
  <r>
    <n v="59300277"/>
    <n v="35"/>
    <s v="technician"/>
    <x v="1"/>
    <n v="0"/>
    <n v="0"/>
    <n v="0"/>
    <x v="0"/>
    <n v="265050"/>
    <s v="cellular"/>
    <n v="-1"/>
    <n v="0"/>
    <s v="unknown"/>
    <x v="1"/>
    <d v="2017-11-21T00:00:00"/>
    <s v="Nov"/>
    <s v="Tue"/>
    <x v="1275"/>
  </r>
  <r>
    <n v="36698802"/>
    <n v="56"/>
    <s v="retired"/>
    <x v="0"/>
    <n v="1"/>
    <n v="1"/>
    <n v="1"/>
    <x v="1"/>
    <n v="-56100"/>
    <s v="cellular"/>
    <n v="-1"/>
    <n v="0"/>
    <s v="unknown"/>
    <x v="0"/>
    <d v="2017-11-21T00:00:00"/>
    <s v="Nov"/>
    <s v="Tue"/>
    <x v="126"/>
  </r>
  <r>
    <n v="78477947"/>
    <n v="59"/>
    <s v="management"/>
    <x v="0"/>
    <n v="0"/>
    <n v="0"/>
    <n v="0"/>
    <x v="1"/>
    <n v="2100"/>
    <s v="cellular"/>
    <n v="-1"/>
    <n v="0"/>
    <s v="unknown"/>
    <x v="0"/>
    <d v="2017-11-21T00:00:00"/>
    <s v="Nov"/>
    <s v="Tue"/>
    <x v="142"/>
  </r>
  <r>
    <n v="25910809"/>
    <n v="35"/>
    <s v="student"/>
    <x v="2"/>
    <n v="0"/>
    <n v="0"/>
    <n v="0"/>
    <x v="0"/>
    <n v="5000"/>
    <s v="cellular"/>
    <n v="-1"/>
    <n v="0"/>
    <s v="unknown"/>
    <x v="0"/>
    <d v="2017-11-21T00:00:00"/>
    <s v="Nov"/>
    <s v="Tue"/>
    <x v="8"/>
  </r>
  <r>
    <n v="45075395"/>
    <n v="35"/>
    <s v="management"/>
    <x v="1"/>
    <n v="0"/>
    <n v="1"/>
    <n v="1"/>
    <x v="0"/>
    <n v="8750"/>
    <s v="cellular"/>
    <n v="-1"/>
    <n v="0"/>
    <s v="unknown"/>
    <x v="0"/>
    <d v="2017-11-21T00:00:00"/>
    <s v="Nov"/>
    <s v="Tue"/>
    <x v="400"/>
  </r>
  <r>
    <n v="29595494"/>
    <n v="43"/>
    <s v="admin"/>
    <x v="2"/>
    <n v="0"/>
    <n v="1"/>
    <n v="1"/>
    <x v="0"/>
    <n v="72000"/>
    <s v="cellular"/>
    <n v="175"/>
    <n v="1"/>
    <s v="failure"/>
    <x v="0"/>
    <d v="2017-11-21T00:00:00"/>
    <s v="Nov"/>
    <s v="Tue"/>
    <x v="155"/>
  </r>
  <r>
    <n v="10560944"/>
    <n v="38"/>
    <s v="admin"/>
    <x v="0"/>
    <n v="0"/>
    <n v="1"/>
    <n v="1"/>
    <x v="1"/>
    <n v="25250"/>
    <s v="cellular"/>
    <n v="157"/>
    <n v="2"/>
    <s v="failure"/>
    <x v="0"/>
    <d v="2017-11-21T00:00:00"/>
    <s v="Nov"/>
    <s v="Tue"/>
    <x v="162"/>
  </r>
  <r>
    <n v="75044075"/>
    <n v="50"/>
    <s v="admin"/>
    <x v="2"/>
    <n v="0"/>
    <n v="0"/>
    <n v="0"/>
    <x v="1"/>
    <n v="162000"/>
    <s v="cellular"/>
    <n v="-1"/>
    <n v="0"/>
    <s v="unknown"/>
    <x v="0"/>
    <d v="2017-11-21T00:00:00"/>
    <s v="Nov"/>
    <s v="Tue"/>
    <x v="200"/>
  </r>
  <r>
    <n v="53642825"/>
    <n v="43"/>
    <s v="management"/>
    <x v="0"/>
    <n v="0"/>
    <n v="1"/>
    <n v="0"/>
    <x v="0"/>
    <n v="692550"/>
    <s v="cellular"/>
    <n v="-1"/>
    <n v="0"/>
    <s v="unknown"/>
    <x v="0"/>
    <d v="2017-11-21T00:00:00"/>
    <s v="Nov"/>
    <s v="Tue"/>
    <x v="274"/>
  </r>
  <r>
    <n v="29839618"/>
    <n v="57"/>
    <s v="services"/>
    <x v="0"/>
    <n v="0"/>
    <n v="1"/>
    <n v="0"/>
    <x v="1"/>
    <n v="132900"/>
    <s v="cellular"/>
    <n v="190"/>
    <n v="1"/>
    <s v="failure"/>
    <x v="0"/>
    <d v="2017-11-21T00:00:00"/>
    <s v="Nov"/>
    <s v="Tue"/>
    <x v="239"/>
  </r>
  <r>
    <n v="62082293"/>
    <n v="33"/>
    <s v="services"/>
    <x v="1"/>
    <n v="0"/>
    <n v="0"/>
    <n v="1"/>
    <x v="1"/>
    <n v="163450"/>
    <s v="cellular"/>
    <n v="126"/>
    <n v="1"/>
    <s v="failure"/>
    <x v="0"/>
    <d v="2017-11-21T00:00:00"/>
    <s v="Nov"/>
    <s v="Tue"/>
    <x v="320"/>
  </r>
  <r>
    <n v="24079672"/>
    <n v="36"/>
    <s v="management"/>
    <x v="0"/>
    <n v="0"/>
    <n v="1"/>
    <n v="0"/>
    <x v="2"/>
    <n v="79850"/>
    <s v="cellular"/>
    <n v="-1"/>
    <n v="0"/>
    <s v="unknown"/>
    <x v="0"/>
    <d v="2017-11-21T00:00:00"/>
    <s v="Nov"/>
    <s v="Tue"/>
    <x v="11"/>
  </r>
  <r>
    <n v="40851641"/>
    <n v="31"/>
    <s v="admin"/>
    <x v="0"/>
    <n v="0"/>
    <n v="1"/>
    <n v="0"/>
    <x v="1"/>
    <n v="2700"/>
    <s v="cellular"/>
    <n v="-1"/>
    <n v="0"/>
    <s v="unknown"/>
    <x v="0"/>
    <d v="2017-11-21T00:00:00"/>
    <s v="Nov"/>
    <s v="Tue"/>
    <x v="33"/>
  </r>
  <r>
    <n v="34885754"/>
    <n v="32"/>
    <s v="management"/>
    <x v="1"/>
    <n v="0"/>
    <n v="0"/>
    <n v="0"/>
    <x v="0"/>
    <n v="85800"/>
    <s v="cellular"/>
    <n v="-1"/>
    <n v="0"/>
    <s v="unknown"/>
    <x v="0"/>
    <d v="2017-11-21T00:00:00"/>
    <s v="Nov"/>
    <s v="Tue"/>
    <x v="263"/>
  </r>
  <r>
    <n v="32128935"/>
    <n v="33"/>
    <s v="admin"/>
    <x v="2"/>
    <n v="0"/>
    <n v="1"/>
    <n v="0"/>
    <x v="1"/>
    <n v="16750"/>
    <s v="cellular"/>
    <n v="184"/>
    <n v="2"/>
    <s v="failure"/>
    <x v="0"/>
    <d v="2017-11-21T00:00:00"/>
    <s v="Nov"/>
    <s v="Tue"/>
    <x v="369"/>
  </r>
  <r>
    <n v="28865765"/>
    <n v="32"/>
    <s v="technician"/>
    <x v="0"/>
    <n v="0"/>
    <n v="1"/>
    <n v="0"/>
    <x v="1"/>
    <n v="12650"/>
    <s v="cellular"/>
    <n v="170"/>
    <n v="3"/>
    <s v="failure"/>
    <x v="0"/>
    <d v="2017-11-21T00:00:00"/>
    <s v="Nov"/>
    <s v="Tue"/>
    <x v="2"/>
  </r>
  <r>
    <n v="56612972"/>
    <n v="47"/>
    <s v="technician"/>
    <x v="0"/>
    <n v="0"/>
    <n v="1"/>
    <n v="0"/>
    <x v="1"/>
    <n v="52950"/>
    <s v="cellular"/>
    <n v="127"/>
    <n v="1"/>
    <s v="failure"/>
    <x v="0"/>
    <d v="2017-11-21T00:00:00"/>
    <s v="Nov"/>
    <s v="Tue"/>
    <x v="201"/>
  </r>
  <r>
    <n v="63341991"/>
    <n v="39"/>
    <s v="unemployed"/>
    <x v="0"/>
    <n v="0"/>
    <n v="1"/>
    <n v="1"/>
    <x v="0"/>
    <n v="26450"/>
    <s v="cellular"/>
    <n v="-1"/>
    <n v="0"/>
    <s v="unknown"/>
    <x v="0"/>
    <d v="2017-11-21T00:00:00"/>
    <s v="Nov"/>
    <s v="Tue"/>
    <x v="297"/>
  </r>
  <r>
    <n v="16853178"/>
    <n v="32"/>
    <s v="management"/>
    <x v="0"/>
    <n v="0"/>
    <n v="1"/>
    <n v="1"/>
    <x v="0"/>
    <n v="136850"/>
    <s v="cellular"/>
    <n v="182"/>
    <n v="1"/>
    <s v="failure"/>
    <x v="0"/>
    <d v="2017-11-21T00:00:00"/>
    <s v="Nov"/>
    <s v="Tue"/>
    <x v="120"/>
  </r>
  <r>
    <n v="45602759"/>
    <n v="55"/>
    <s v="housemaid"/>
    <x v="0"/>
    <n v="0"/>
    <n v="0"/>
    <n v="0"/>
    <x v="3"/>
    <n v="200"/>
    <s v="cellular"/>
    <n v="-1"/>
    <n v="0"/>
    <s v="unknown"/>
    <x v="0"/>
    <d v="2017-11-21T00:00:00"/>
    <s v="Nov"/>
    <s v="Tue"/>
    <x v="141"/>
  </r>
  <r>
    <n v="15709494"/>
    <n v="34"/>
    <s v="management"/>
    <x v="0"/>
    <n v="1"/>
    <n v="0"/>
    <n v="1"/>
    <x v="0"/>
    <n v="0"/>
    <s v="cellular"/>
    <n v="-1"/>
    <n v="0"/>
    <s v="unknown"/>
    <x v="0"/>
    <d v="2017-11-21T00:00:00"/>
    <s v="Nov"/>
    <s v="Tue"/>
    <x v="331"/>
  </r>
  <r>
    <n v="23802617"/>
    <n v="34"/>
    <s v="self-employed"/>
    <x v="0"/>
    <n v="0"/>
    <n v="0"/>
    <n v="0"/>
    <x v="0"/>
    <n v="667700"/>
    <s v="telephone"/>
    <n v="-1"/>
    <n v="0"/>
    <s v="unknown"/>
    <x v="0"/>
    <d v="2017-11-21T00:00:00"/>
    <s v="Nov"/>
    <s v="Tue"/>
    <x v="67"/>
  </r>
  <r>
    <n v="63898988"/>
    <n v="44"/>
    <s v="management"/>
    <x v="0"/>
    <n v="0"/>
    <n v="1"/>
    <n v="0"/>
    <x v="1"/>
    <n v="56900"/>
    <s v="cellular"/>
    <n v="-1"/>
    <n v="0"/>
    <s v="unknown"/>
    <x v="0"/>
    <d v="2017-11-21T00:00:00"/>
    <s v="Nov"/>
    <s v="Tue"/>
    <x v="440"/>
  </r>
  <r>
    <n v="44998145"/>
    <n v="39"/>
    <s v="management"/>
    <x v="0"/>
    <n v="0"/>
    <n v="0"/>
    <n v="0"/>
    <x v="0"/>
    <n v="1046600"/>
    <s v="cellular"/>
    <n v="-1"/>
    <n v="0"/>
    <s v="unknown"/>
    <x v="0"/>
    <d v="2017-11-21T00:00:00"/>
    <s v="Nov"/>
    <s v="Tue"/>
    <x v="27"/>
  </r>
  <r>
    <n v="47516189"/>
    <n v="54"/>
    <s v="entrepreneur"/>
    <x v="2"/>
    <n v="0"/>
    <n v="0"/>
    <n v="0"/>
    <x v="0"/>
    <n v="289200"/>
    <s v="cellular"/>
    <n v="-1"/>
    <n v="0"/>
    <s v="unknown"/>
    <x v="0"/>
    <d v="2017-11-21T00:00:00"/>
    <s v="Nov"/>
    <s v="Tue"/>
    <x v="352"/>
  </r>
  <r>
    <n v="44276500"/>
    <n v="31"/>
    <s v="management"/>
    <x v="1"/>
    <n v="0"/>
    <n v="1"/>
    <n v="0"/>
    <x v="0"/>
    <n v="327100"/>
    <s v="cellular"/>
    <n v="192"/>
    <n v="2"/>
    <s v="other"/>
    <x v="0"/>
    <d v="2017-11-21T00:00:00"/>
    <s v="Nov"/>
    <s v="Tue"/>
    <x v="13"/>
  </r>
  <r>
    <n v="21334365"/>
    <n v="32"/>
    <s v="technician"/>
    <x v="1"/>
    <n v="0"/>
    <n v="1"/>
    <n v="0"/>
    <x v="1"/>
    <n v="280000"/>
    <s v="cellular"/>
    <n v="-1"/>
    <n v="0"/>
    <s v="unknown"/>
    <x v="0"/>
    <d v="2017-11-21T00:00:00"/>
    <s v="Nov"/>
    <s v="Tue"/>
    <x v="265"/>
  </r>
  <r>
    <n v="35328648"/>
    <n v="45"/>
    <s v="management"/>
    <x v="0"/>
    <n v="0"/>
    <n v="0"/>
    <n v="0"/>
    <x v="0"/>
    <n v="182150"/>
    <s v="cellular"/>
    <n v="-1"/>
    <n v="0"/>
    <s v="unknown"/>
    <x v="0"/>
    <d v="2017-11-21T00:00:00"/>
    <s v="Nov"/>
    <s v="Tue"/>
    <x v="402"/>
  </r>
  <r>
    <n v="75364684"/>
    <n v="30"/>
    <s v="self-employed"/>
    <x v="0"/>
    <n v="0"/>
    <n v="1"/>
    <n v="0"/>
    <x v="1"/>
    <n v="29050"/>
    <s v="cellular"/>
    <n v="-1"/>
    <n v="0"/>
    <s v="unknown"/>
    <x v="0"/>
    <d v="2017-11-21T00:00:00"/>
    <s v="Nov"/>
    <s v="Tue"/>
    <x v="233"/>
  </r>
  <r>
    <n v="17467606"/>
    <n v="35"/>
    <s v="services"/>
    <x v="2"/>
    <n v="0"/>
    <n v="1"/>
    <n v="0"/>
    <x v="1"/>
    <n v="-35900"/>
    <s v="cellular"/>
    <n v="-1"/>
    <n v="0"/>
    <s v="unknown"/>
    <x v="0"/>
    <d v="2017-11-21T00:00:00"/>
    <s v="Nov"/>
    <s v="Tue"/>
    <x v="406"/>
  </r>
  <r>
    <n v="76173768"/>
    <n v="59"/>
    <s v="management"/>
    <x v="0"/>
    <n v="0"/>
    <n v="1"/>
    <n v="1"/>
    <x v="0"/>
    <n v="41650"/>
    <s v="cellular"/>
    <n v="-1"/>
    <n v="0"/>
    <s v="unknown"/>
    <x v="0"/>
    <d v="2017-11-21T00:00:00"/>
    <s v="Nov"/>
    <s v="Tue"/>
    <x v="193"/>
  </r>
  <r>
    <n v="38040063"/>
    <n v="58"/>
    <s v="management"/>
    <x v="2"/>
    <n v="0"/>
    <n v="1"/>
    <n v="0"/>
    <x v="0"/>
    <n v="1312700"/>
    <s v="cellular"/>
    <n v="31"/>
    <n v="1"/>
    <s v="failure"/>
    <x v="0"/>
    <d v="2017-11-21T00:00:00"/>
    <s v="Nov"/>
    <s v="Tue"/>
    <x v="400"/>
  </r>
  <r>
    <n v="27155589"/>
    <n v="30"/>
    <s v="services"/>
    <x v="1"/>
    <n v="0"/>
    <n v="1"/>
    <n v="0"/>
    <x v="1"/>
    <n v="21900"/>
    <s v="cellular"/>
    <n v="-1"/>
    <n v="0"/>
    <s v="unknown"/>
    <x v="0"/>
    <d v="2017-11-21T00:00:00"/>
    <s v="Nov"/>
    <s v="Tue"/>
    <x v="16"/>
  </r>
  <r>
    <n v="54758953"/>
    <n v="40"/>
    <s v="entrepreneur"/>
    <x v="0"/>
    <n v="0"/>
    <n v="0"/>
    <n v="0"/>
    <x v="1"/>
    <n v="14250"/>
    <s v="cellular"/>
    <n v="-1"/>
    <n v="0"/>
    <s v="unknown"/>
    <x v="0"/>
    <d v="2017-11-21T00:00:00"/>
    <s v="Nov"/>
    <s v="Tue"/>
    <x v="199"/>
  </r>
  <r>
    <n v="78846583"/>
    <n v="41"/>
    <s v="entrepreneur"/>
    <x v="0"/>
    <n v="0"/>
    <n v="1"/>
    <n v="0"/>
    <x v="3"/>
    <n v="1950"/>
    <s v="cellular"/>
    <n v="-1"/>
    <n v="0"/>
    <s v="unknown"/>
    <x v="1"/>
    <d v="2017-11-21T00:00:00"/>
    <s v="Nov"/>
    <s v="Tue"/>
    <x v="1139"/>
  </r>
  <r>
    <n v="10376545"/>
    <n v="33"/>
    <s v="management"/>
    <x v="1"/>
    <n v="0"/>
    <n v="1"/>
    <n v="0"/>
    <x v="0"/>
    <n v="21850"/>
    <s v="cellular"/>
    <n v="179"/>
    <n v="4"/>
    <s v="other"/>
    <x v="0"/>
    <d v="2017-11-21T00:00:00"/>
    <s v="Nov"/>
    <s v="Tue"/>
    <x v="271"/>
  </r>
  <r>
    <n v="52172347"/>
    <n v="51"/>
    <s v="management"/>
    <x v="2"/>
    <n v="0"/>
    <n v="1"/>
    <n v="0"/>
    <x v="0"/>
    <n v="-3950"/>
    <s v="cellular"/>
    <n v="-1"/>
    <n v="0"/>
    <s v="unknown"/>
    <x v="0"/>
    <d v="2017-11-21T00:00:00"/>
    <s v="Nov"/>
    <s v="Tue"/>
    <x v="508"/>
  </r>
  <r>
    <n v="64503628"/>
    <n v="40"/>
    <s v="blue-collar"/>
    <x v="0"/>
    <n v="0"/>
    <n v="1"/>
    <n v="0"/>
    <x v="3"/>
    <n v="-30800"/>
    <s v="cellular"/>
    <n v="157"/>
    <n v="2"/>
    <s v="failure"/>
    <x v="0"/>
    <d v="2017-11-21T00:00:00"/>
    <s v="Nov"/>
    <s v="Tue"/>
    <x v="98"/>
  </r>
  <r>
    <n v="10588836"/>
    <n v="34"/>
    <s v="management"/>
    <x v="0"/>
    <n v="0"/>
    <n v="0"/>
    <n v="0"/>
    <x v="0"/>
    <n v="310150"/>
    <s v="telephone"/>
    <n v="-1"/>
    <n v="0"/>
    <s v="unknown"/>
    <x v="0"/>
    <d v="2017-11-21T00:00:00"/>
    <s v="Nov"/>
    <s v="Tue"/>
    <x v="582"/>
  </r>
  <r>
    <n v="56169585"/>
    <n v="39"/>
    <s v="services"/>
    <x v="1"/>
    <n v="0"/>
    <n v="1"/>
    <n v="0"/>
    <x v="1"/>
    <n v="7900"/>
    <s v="cellular"/>
    <n v="168"/>
    <n v="2"/>
    <s v="failure"/>
    <x v="0"/>
    <d v="2017-11-21T00:00:00"/>
    <s v="Nov"/>
    <s v="Tue"/>
    <x v="366"/>
  </r>
  <r>
    <n v="27239973"/>
    <n v="31"/>
    <s v="services"/>
    <x v="0"/>
    <n v="0"/>
    <n v="1"/>
    <n v="0"/>
    <x v="1"/>
    <n v="42550"/>
    <s v="cellular"/>
    <n v="-1"/>
    <n v="0"/>
    <s v="unknown"/>
    <x v="0"/>
    <d v="2017-11-21T00:00:00"/>
    <s v="Nov"/>
    <s v="Tue"/>
    <x v="92"/>
  </r>
  <r>
    <n v="64409504"/>
    <n v="48"/>
    <s v="housemaid"/>
    <x v="1"/>
    <n v="0"/>
    <n v="0"/>
    <n v="0"/>
    <x v="1"/>
    <n v="69250"/>
    <s v="telephone"/>
    <n v="-1"/>
    <n v="0"/>
    <s v="unknown"/>
    <x v="0"/>
    <d v="2017-11-21T00:00:00"/>
    <s v="Nov"/>
    <s v="Tue"/>
    <x v="295"/>
  </r>
  <r>
    <n v="36027181"/>
    <n v="38"/>
    <s v="technician"/>
    <x v="0"/>
    <n v="0"/>
    <n v="1"/>
    <n v="0"/>
    <x v="1"/>
    <n v="50"/>
    <s v="cellular"/>
    <n v="199"/>
    <n v="1"/>
    <s v="success"/>
    <x v="0"/>
    <d v="2017-11-21T00:00:00"/>
    <s v="Nov"/>
    <s v="Tue"/>
    <x v="85"/>
  </r>
  <r>
    <n v="79008844"/>
    <n v="38"/>
    <s v="services"/>
    <x v="0"/>
    <n v="0"/>
    <n v="1"/>
    <n v="0"/>
    <x v="1"/>
    <n v="264650"/>
    <s v="cellular"/>
    <n v="155"/>
    <n v="3"/>
    <s v="other"/>
    <x v="0"/>
    <d v="2017-11-21T00:00:00"/>
    <s v="Nov"/>
    <s v="Tue"/>
    <x v="1091"/>
  </r>
  <r>
    <n v="42920367"/>
    <n v="57"/>
    <s v="admin"/>
    <x v="0"/>
    <n v="0"/>
    <n v="0"/>
    <n v="0"/>
    <x v="1"/>
    <n v="197200"/>
    <s v="cellular"/>
    <n v="-1"/>
    <n v="0"/>
    <s v="unknown"/>
    <x v="0"/>
    <d v="2017-11-21T00:00:00"/>
    <s v="Nov"/>
    <s v="Tue"/>
    <x v="431"/>
  </r>
  <r>
    <n v="29782690"/>
    <n v="57"/>
    <s v="technician"/>
    <x v="0"/>
    <n v="0"/>
    <n v="1"/>
    <n v="0"/>
    <x v="1"/>
    <n v="388300"/>
    <s v="cellular"/>
    <n v="-1"/>
    <n v="0"/>
    <s v="unknown"/>
    <x v="0"/>
    <d v="2017-11-21T00:00:00"/>
    <s v="Nov"/>
    <s v="Tue"/>
    <x v="126"/>
  </r>
  <r>
    <n v="71874483"/>
    <n v="33"/>
    <s v="services"/>
    <x v="0"/>
    <n v="0"/>
    <n v="1"/>
    <n v="0"/>
    <x v="1"/>
    <n v="220100"/>
    <s v="cellular"/>
    <n v="-1"/>
    <n v="0"/>
    <s v="unknown"/>
    <x v="0"/>
    <d v="2017-11-21T00:00:00"/>
    <s v="Nov"/>
    <s v="Tue"/>
    <x v="7"/>
  </r>
  <r>
    <n v="46746388"/>
    <n v="57"/>
    <s v="management"/>
    <x v="0"/>
    <n v="0"/>
    <n v="0"/>
    <n v="0"/>
    <x v="0"/>
    <n v="1224900"/>
    <s v="cellular"/>
    <n v="-1"/>
    <n v="0"/>
    <s v="unknown"/>
    <x v="0"/>
    <d v="2017-11-21T00:00:00"/>
    <s v="Nov"/>
    <s v="Tue"/>
    <x v="68"/>
  </r>
  <r>
    <n v="63858999"/>
    <n v="30"/>
    <s v="technician"/>
    <x v="1"/>
    <n v="0"/>
    <n v="1"/>
    <n v="0"/>
    <x v="0"/>
    <n v="51400"/>
    <s v="cellular"/>
    <n v="-1"/>
    <n v="0"/>
    <s v="unknown"/>
    <x v="0"/>
    <d v="2017-11-21T00:00:00"/>
    <s v="Nov"/>
    <s v="Tue"/>
    <x v="617"/>
  </r>
  <r>
    <n v="87685840"/>
    <n v="30"/>
    <s v="admin"/>
    <x v="1"/>
    <n v="0"/>
    <n v="1"/>
    <n v="0"/>
    <x v="1"/>
    <n v="7700"/>
    <s v="cellular"/>
    <n v="-1"/>
    <n v="0"/>
    <s v="unknown"/>
    <x v="0"/>
    <d v="2017-11-21T00:00:00"/>
    <s v="Nov"/>
    <s v="Tue"/>
    <x v="600"/>
  </r>
  <r>
    <n v="17320508"/>
    <n v="48"/>
    <s v="blue-collar"/>
    <x v="1"/>
    <n v="0"/>
    <n v="0"/>
    <n v="1"/>
    <x v="1"/>
    <n v="-27600"/>
    <s v="cellular"/>
    <n v="-1"/>
    <n v="0"/>
    <s v="unknown"/>
    <x v="0"/>
    <d v="2017-11-21T00:00:00"/>
    <s v="Nov"/>
    <s v="Tue"/>
    <x v="71"/>
  </r>
  <r>
    <n v="34435185"/>
    <n v="45"/>
    <s v="blue-collar"/>
    <x v="2"/>
    <n v="0"/>
    <n v="0"/>
    <n v="0"/>
    <x v="3"/>
    <n v="47100"/>
    <s v="cellular"/>
    <n v="-1"/>
    <n v="0"/>
    <s v="unknown"/>
    <x v="0"/>
    <d v="2017-11-21T00:00:00"/>
    <s v="Nov"/>
    <s v="Tue"/>
    <x v="208"/>
  </r>
  <r>
    <n v="49403327"/>
    <n v="40"/>
    <s v="management"/>
    <x v="0"/>
    <n v="0"/>
    <n v="1"/>
    <n v="0"/>
    <x v="1"/>
    <n v="452350"/>
    <s v="cellular"/>
    <n v="95"/>
    <n v="2"/>
    <s v="other"/>
    <x v="0"/>
    <d v="2017-11-21T00:00:00"/>
    <s v="Nov"/>
    <s v="Tue"/>
    <x v="1022"/>
  </r>
  <r>
    <n v="69795527"/>
    <n v="48"/>
    <s v="blue-collar"/>
    <x v="0"/>
    <n v="0"/>
    <n v="0"/>
    <n v="1"/>
    <x v="3"/>
    <n v="191850"/>
    <s v="cellular"/>
    <n v="-1"/>
    <n v="0"/>
    <s v="unknown"/>
    <x v="0"/>
    <d v="2017-11-21T00:00:00"/>
    <s v="Nov"/>
    <s v="Tue"/>
    <x v="89"/>
  </r>
  <r>
    <n v="68336058"/>
    <n v="39"/>
    <s v="management"/>
    <x v="0"/>
    <n v="0"/>
    <n v="0"/>
    <n v="1"/>
    <x v="0"/>
    <n v="82700"/>
    <s v="cellular"/>
    <n v="-1"/>
    <n v="0"/>
    <s v="unknown"/>
    <x v="0"/>
    <d v="2017-11-21T00:00:00"/>
    <s v="Nov"/>
    <s v="Tue"/>
    <x v="1"/>
  </r>
  <r>
    <n v="23758235"/>
    <n v="36"/>
    <s v="technician"/>
    <x v="0"/>
    <n v="0"/>
    <n v="0"/>
    <n v="1"/>
    <x v="1"/>
    <n v="74850"/>
    <s v="cellular"/>
    <n v="94"/>
    <n v="3"/>
    <s v="other"/>
    <x v="0"/>
    <d v="2017-11-21T00:00:00"/>
    <s v="Nov"/>
    <s v="Tue"/>
    <x v="634"/>
  </r>
  <r>
    <n v="25884095"/>
    <n v="54"/>
    <s v="blue-collar"/>
    <x v="0"/>
    <n v="0"/>
    <n v="1"/>
    <n v="0"/>
    <x v="1"/>
    <n v="-500"/>
    <s v="cellular"/>
    <n v="-1"/>
    <n v="0"/>
    <s v="unknown"/>
    <x v="0"/>
    <d v="2017-11-21T00:00:00"/>
    <s v="Nov"/>
    <s v="Tue"/>
    <x v="614"/>
  </r>
  <r>
    <n v="47067060"/>
    <n v="30"/>
    <s v="student"/>
    <x v="1"/>
    <n v="0"/>
    <n v="0"/>
    <n v="0"/>
    <x v="0"/>
    <n v="138300"/>
    <s v="cellular"/>
    <n v="-1"/>
    <n v="0"/>
    <s v="unknown"/>
    <x v="1"/>
    <d v="2017-11-21T00:00:00"/>
    <s v="Nov"/>
    <s v="Tue"/>
    <x v="642"/>
  </r>
  <r>
    <n v="42314489"/>
    <n v="30"/>
    <s v="self-employed"/>
    <x v="0"/>
    <n v="0"/>
    <n v="1"/>
    <n v="0"/>
    <x v="3"/>
    <n v="33700"/>
    <s v="cellular"/>
    <n v="-1"/>
    <n v="0"/>
    <s v="unknown"/>
    <x v="0"/>
    <d v="2017-11-21T00:00:00"/>
    <s v="Nov"/>
    <s v="Tue"/>
    <x v="508"/>
  </r>
  <r>
    <n v="86012723"/>
    <n v="47"/>
    <s v="self-employed"/>
    <x v="0"/>
    <n v="0"/>
    <n v="0"/>
    <n v="0"/>
    <x v="1"/>
    <n v="15900"/>
    <s v="cellular"/>
    <n v="-1"/>
    <n v="0"/>
    <s v="unknown"/>
    <x v="0"/>
    <d v="2017-11-21T00:00:00"/>
    <s v="Nov"/>
    <s v="Tue"/>
    <x v="102"/>
  </r>
  <r>
    <n v="58084678"/>
    <n v="53"/>
    <s v="technician"/>
    <x v="0"/>
    <n v="0"/>
    <n v="1"/>
    <n v="0"/>
    <x v="1"/>
    <n v="91750"/>
    <s v="cellular"/>
    <n v="-1"/>
    <n v="0"/>
    <s v="unknown"/>
    <x v="0"/>
    <d v="2017-11-21T00:00:00"/>
    <s v="Nov"/>
    <s v="Tue"/>
    <x v="377"/>
  </r>
  <r>
    <n v="53252297"/>
    <n v="33"/>
    <s v="entrepreneur"/>
    <x v="0"/>
    <n v="0"/>
    <n v="1"/>
    <n v="1"/>
    <x v="0"/>
    <n v="4350"/>
    <s v="cellular"/>
    <n v="-1"/>
    <n v="0"/>
    <s v="unknown"/>
    <x v="0"/>
    <d v="2017-11-21T00:00:00"/>
    <s v="Nov"/>
    <s v="Tue"/>
    <x v="65"/>
  </r>
  <r>
    <n v="75227673"/>
    <n v="59"/>
    <s v="management"/>
    <x v="0"/>
    <n v="0"/>
    <n v="1"/>
    <n v="1"/>
    <x v="0"/>
    <n v="13050"/>
    <s v="cellular"/>
    <n v="-1"/>
    <n v="0"/>
    <s v="unknown"/>
    <x v="0"/>
    <d v="2017-11-21T00:00:00"/>
    <s v="Nov"/>
    <s v="Tue"/>
    <x v="79"/>
  </r>
  <r>
    <n v="76349147"/>
    <n v="38"/>
    <s v="blue-collar"/>
    <x v="0"/>
    <n v="0"/>
    <n v="1"/>
    <n v="0"/>
    <x v="3"/>
    <n v="0"/>
    <s v="cellular"/>
    <n v="-1"/>
    <n v="0"/>
    <s v="unknown"/>
    <x v="0"/>
    <d v="2017-11-21T00:00:00"/>
    <s v="Nov"/>
    <s v="Tue"/>
    <x v="113"/>
  </r>
  <r>
    <n v="76990320"/>
    <n v="52"/>
    <s v="management"/>
    <x v="0"/>
    <n v="0"/>
    <n v="1"/>
    <n v="0"/>
    <x v="0"/>
    <n v="121400"/>
    <s v="cellular"/>
    <n v="116"/>
    <n v="3"/>
    <s v="failure"/>
    <x v="0"/>
    <d v="2017-11-21T00:00:00"/>
    <s v="Nov"/>
    <s v="Tue"/>
    <x v="476"/>
  </r>
  <r>
    <n v="38029973"/>
    <n v="34"/>
    <s v="technician"/>
    <x v="2"/>
    <n v="0"/>
    <n v="1"/>
    <n v="1"/>
    <x v="1"/>
    <n v="350"/>
    <s v="cellular"/>
    <n v="199"/>
    <n v="1"/>
    <s v="failure"/>
    <x v="0"/>
    <d v="2017-11-21T00:00:00"/>
    <s v="Nov"/>
    <s v="Tue"/>
    <x v="522"/>
  </r>
  <r>
    <n v="18169912"/>
    <n v="56"/>
    <s v="housemaid"/>
    <x v="0"/>
    <n v="0"/>
    <n v="0"/>
    <n v="0"/>
    <x v="3"/>
    <n v="22250"/>
    <s v="cellular"/>
    <n v="-1"/>
    <n v="0"/>
    <s v="unknown"/>
    <x v="0"/>
    <d v="2017-11-21T00:00:00"/>
    <s v="Nov"/>
    <s v="Tue"/>
    <x v="50"/>
  </r>
  <r>
    <n v="52058553"/>
    <n v="32"/>
    <s v="blue-collar"/>
    <x v="0"/>
    <n v="0"/>
    <n v="1"/>
    <n v="0"/>
    <x v="3"/>
    <n v="487500"/>
    <s v="cellular"/>
    <n v="-1"/>
    <n v="0"/>
    <s v="unknown"/>
    <x v="0"/>
    <d v="2017-11-21T00:00:00"/>
    <s v="Nov"/>
    <s v="Tue"/>
    <x v="463"/>
  </r>
  <r>
    <n v="61718588"/>
    <n v="54"/>
    <s v="retired"/>
    <x v="0"/>
    <n v="0"/>
    <n v="0"/>
    <n v="1"/>
    <x v="3"/>
    <n v="11750"/>
    <s v="cellular"/>
    <n v="113"/>
    <n v="5"/>
    <s v="failure"/>
    <x v="0"/>
    <d v="2017-11-21T00:00:00"/>
    <s v="Nov"/>
    <s v="Tue"/>
    <x v="15"/>
  </r>
  <r>
    <n v="83668058"/>
    <n v="49"/>
    <s v="admin"/>
    <x v="2"/>
    <n v="0"/>
    <n v="0"/>
    <n v="0"/>
    <x v="1"/>
    <n v="325600"/>
    <s v="cellular"/>
    <n v="-1"/>
    <n v="0"/>
    <s v="unknown"/>
    <x v="0"/>
    <d v="2017-11-21T00:00:00"/>
    <s v="Nov"/>
    <s v="Tue"/>
    <x v="258"/>
  </r>
  <r>
    <n v="30622865"/>
    <n v="39"/>
    <s v="admin"/>
    <x v="0"/>
    <n v="0"/>
    <n v="0"/>
    <n v="0"/>
    <x v="1"/>
    <n v="115950"/>
    <s v="cellular"/>
    <n v="137"/>
    <n v="1"/>
    <s v="failure"/>
    <x v="0"/>
    <d v="2017-11-21T00:00:00"/>
    <s v="Nov"/>
    <s v="Tue"/>
    <x v="131"/>
  </r>
  <r>
    <n v="11339233"/>
    <n v="43"/>
    <s v="management"/>
    <x v="1"/>
    <n v="0"/>
    <n v="0"/>
    <n v="0"/>
    <x v="0"/>
    <n v="7300"/>
    <s v="cellular"/>
    <n v="113"/>
    <n v="5"/>
    <s v="other"/>
    <x v="0"/>
    <d v="2017-11-21T00:00:00"/>
    <s v="Nov"/>
    <s v="Tue"/>
    <x v="8"/>
  </r>
  <r>
    <n v="67591703"/>
    <n v="30"/>
    <s v="blue-collar"/>
    <x v="0"/>
    <n v="0"/>
    <n v="0"/>
    <n v="1"/>
    <x v="1"/>
    <n v="0"/>
    <s v="cellular"/>
    <n v="-1"/>
    <n v="0"/>
    <s v="unknown"/>
    <x v="0"/>
    <d v="2017-11-21T00:00:00"/>
    <s v="Nov"/>
    <s v="Tue"/>
    <x v="1065"/>
  </r>
  <r>
    <n v="31069637"/>
    <n v="31"/>
    <s v="entrepreneur"/>
    <x v="2"/>
    <n v="0"/>
    <n v="0"/>
    <n v="0"/>
    <x v="1"/>
    <n v="4100"/>
    <s v="telephone"/>
    <n v="-1"/>
    <n v="0"/>
    <s v="unknown"/>
    <x v="0"/>
    <d v="2017-11-21T00:00:00"/>
    <s v="Nov"/>
    <s v="Tue"/>
    <x v="81"/>
  </r>
  <r>
    <n v="43453228"/>
    <n v="34"/>
    <s v="management"/>
    <x v="0"/>
    <n v="0"/>
    <n v="1"/>
    <n v="0"/>
    <x v="0"/>
    <n v="129700"/>
    <s v="cellular"/>
    <n v="-1"/>
    <n v="0"/>
    <s v="unknown"/>
    <x v="0"/>
    <d v="2017-11-21T00:00:00"/>
    <s v="Nov"/>
    <s v="Tue"/>
    <x v="68"/>
  </r>
  <r>
    <n v="53654448"/>
    <n v="43"/>
    <s v="management"/>
    <x v="0"/>
    <n v="0"/>
    <n v="0"/>
    <n v="0"/>
    <x v="0"/>
    <n v="104150"/>
    <s v="cellular"/>
    <n v="-1"/>
    <n v="0"/>
    <s v="unknown"/>
    <x v="0"/>
    <d v="2017-11-21T00:00:00"/>
    <s v="Nov"/>
    <s v="Tue"/>
    <x v="89"/>
  </r>
  <r>
    <n v="51534448"/>
    <n v="56"/>
    <s v="management"/>
    <x v="0"/>
    <n v="0"/>
    <n v="0"/>
    <n v="0"/>
    <x v="1"/>
    <n v="140550"/>
    <s v="cellular"/>
    <n v="-1"/>
    <n v="0"/>
    <s v="unknown"/>
    <x v="0"/>
    <d v="2017-11-21T00:00:00"/>
    <s v="Nov"/>
    <s v="Tue"/>
    <x v="71"/>
  </r>
  <r>
    <n v="85534453"/>
    <n v="41"/>
    <s v="services"/>
    <x v="0"/>
    <n v="0"/>
    <n v="1"/>
    <n v="0"/>
    <x v="1"/>
    <n v="334350"/>
    <s v="cellular"/>
    <n v="123"/>
    <n v="3"/>
    <s v="failure"/>
    <x v="0"/>
    <d v="2017-11-21T00:00:00"/>
    <s v="Nov"/>
    <s v="Tue"/>
    <x v="124"/>
  </r>
  <r>
    <n v="62744701"/>
    <n v="36"/>
    <s v="blue-collar"/>
    <x v="0"/>
    <n v="0"/>
    <n v="1"/>
    <n v="0"/>
    <x v="1"/>
    <n v="163300"/>
    <s v="cellular"/>
    <n v="-1"/>
    <n v="0"/>
    <s v="unknown"/>
    <x v="0"/>
    <d v="2017-11-21T00:00:00"/>
    <s v="Nov"/>
    <s v="Tue"/>
    <x v="522"/>
  </r>
  <r>
    <n v="80263582"/>
    <n v="30"/>
    <s v="blue-collar"/>
    <x v="1"/>
    <n v="0"/>
    <n v="0"/>
    <n v="0"/>
    <x v="1"/>
    <n v="345000"/>
    <s v="cellular"/>
    <n v="-1"/>
    <n v="0"/>
    <s v="unknown"/>
    <x v="0"/>
    <d v="2017-11-21T00:00:00"/>
    <s v="Nov"/>
    <s v="Tue"/>
    <x v="86"/>
  </r>
  <r>
    <n v="14496134"/>
    <n v="33"/>
    <s v="entrepreneur"/>
    <x v="1"/>
    <n v="0"/>
    <n v="0"/>
    <n v="0"/>
    <x v="0"/>
    <n v="150850"/>
    <s v="cellular"/>
    <n v="-1"/>
    <n v="0"/>
    <s v="unknown"/>
    <x v="0"/>
    <d v="2017-11-21T00:00:00"/>
    <s v="Nov"/>
    <s v="Tue"/>
    <x v="296"/>
  </r>
  <r>
    <n v="42149849"/>
    <n v="30"/>
    <s v="student"/>
    <x v="1"/>
    <n v="0"/>
    <n v="0"/>
    <n v="0"/>
    <x v="0"/>
    <n v="165000"/>
    <s v="cellular"/>
    <n v="-1"/>
    <n v="0"/>
    <s v="unknown"/>
    <x v="1"/>
    <d v="2017-11-21T00:00:00"/>
    <s v="Nov"/>
    <s v="Tue"/>
    <x v="1417"/>
  </r>
  <r>
    <n v="41372355"/>
    <n v="59"/>
    <s v="management"/>
    <x v="2"/>
    <n v="0"/>
    <n v="1"/>
    <n v="0"/>
    <x v="0"/>
    <n v="390650"/>
    <s v="cellular"/>
    <n v="-1"/>
    <n v="0"/>
    <s v="unknown"/>
    <x v="0"/>
    <d v="2017-11-21T00:00:00"/>
    <s v="Nov"/>
    <s v="Tue"/>
    <x v="352"/>
  </r>
  <r>
    <n v="67207867"/>
    <n v="39"/>
    <s v="entrepreneur"/>
    <x v="0"/>
    <n v="0"/>
    <n v="0"/>
    <n v="0"/>
    <x v="1"/>
    <n v="0"/>
    <s v="cellular"/>
    <n v="-1"/>
    <n v="0"/>
    <s v="unknown"/>
    <x v="0"/>
    <d v="2017-11-21T00:00:00"/>
    <s v="Nov"/>
    <s v="Tue"/>
    <x v="157"/>
  </r>
  <r>
    <n v="11927596"/>
    <n v="48"/>
    <s v="admin"/>
    <x v="1"/>
    <n v="0"/>
    <n v="0"/>
    <n v="1"/>
    <x v="1"/>
    <n v="0"/>
    <s v="telephone"/>
    <n v="-1"/>
    <n v="0"/>
    <s v="unknown"/>
    <x v="0"/>
    <d v="2017-11-21T00:00:00"/>
    <s v="Nov"/>
    <s v="Tue"/>
    <x v="406"/>
  </r>
  <r>
    <n v="71878339"/>
    <n v="31"/>
    <s v="management"/>
    <x v="1"/>
    <n v="0"/>
    <n v="1"/>
    <n v="0"/>
    <x v="0"/>
    <n v="235900"/>
    <s v="cellular"/>
    <n v="-1"/>
    <n v="0"/>
    <s v="unknown"/>
    <x v="1"/>
    <d v="2017-11-21T00:00:00"/>
    <s v="Nov"/>
    <s v="Tue"/>
    <x v="945"/>
  </r>
  <r>
    <n v="57463149"/>
    <n v="31"/>
    <s v="blue-collar"/>
    <x v="1"/>
    <n v="0"/>
    <n v="1"/>
    <n v="0"/>
    <x v="1"/>
    <n v="78250"/>
    <s v="cellular"/>
    <n v="-1"/>
    <n v="0"/>
    <s v="unknown"/>
    <x v="0"/>
    <d v="2017-11-21T00:00:00"/>
    <s v="Nov"/>
    <s v="Tue"/>
    <x v="181"/>
  </r>
  <r>
    <n v="76566030"/>
    <n v="55"/>
    <s v="blue-collar"/>
    <x v="2"/>
    <n v="0"/>
    <n v="1"/>
    <n v="0"/>
    <x v="3"/>
    <n v="111350"/>
    <s v="telephone"/>
    <n v="172"/>
    <n v="3"/>
    <s v="failure"/>
    <x v="0"/>
    <d v="2017-11-21T00:00:00"/>
    <s v="Nov"/>
    <s v="Tue"/>
    <x v="362"/>
  </r>
  <r>
    <n v="11523955"/>
    <n v="35"/>
    <s v="unemployed"/>
    <x v="0"/>
    <n v="0"/>
    <n v="0"/>
    <n v="1"/>
    <x v="0"/>
    <n v="12950"/>
    <s v="cellular"/>
    <n v="-1"/>
    <n v="0"/>
    <s v="unknown"/>
    <x v="0"/>
    <d v="2017-11-21T00:00:00"/>
    <s v="Nov"/>
    <s v="Tue"/>
    <x v="234"/>
  </r>
  <r>
    <n v="83653216"/>
    <n v="39"/>
    <s v="management"/>
    <x v="0"/>
    <n v="0"/>
    <n v="1"/>
    <n v="0"/>
    <x v="1"/>
    <n v="678900"/>
    <s v="cellular"/>
    <n v="-1"/>
    <n v="0"/>
    <s v="unknown"/>
    <x v="0"/>
    <d v="2017-11-21T00:00:00"/>
    <s v="Nov"/>
    <s v="Tue"/>
    <x v="51"/>
  </r>
  <r>
    <n v="11243318"/>
    <n v="45"/>
    <s v="technician"/>
    <x v="0"/>
    <n v="0"/>
    <n v="1"/>
    <n v="0"/>
    <x v="1"/>
    <n v="0"/>
    <s v="telephone"/>
    <n v="-1"/>
    <n v="0"/>
    <s v="unknown"/>
    <x v="0"/>
    <d v="2017-11-21T00:00:00"/>
    <s v="Nov"/>
    <s v="Tue"/>
    <x v="202"/>
  </r>
  <r>
    <n v="34184048"/>
    <n v="32"/>
    <s v="services"/>
    <x v="0"/>
    <n v="0"/>
    <n v="0"/>
    <n v="0"/>
    <x v="1"/>
    <n v="53800"/>
    <s v="cellular"/>
    <n v="129"/>
    <n v="3"/>
    <s v="failure"/>
    <x v="0"/>
    <d v="2017-11-21T00:00:00"/>
    <s v="Nov"/>
    <s v="Tue"/>
    <x v="1119"/>
  </r>
  <r>
    <n v="59579198"/>
    <n v="40"/>
    <s v="self-employed"/>
    <x v="0"/>
    <n v="0"/>
    <n v="1"/>
    <n v="0"/>
    <x v="0"/>
    <n v="13550"/>
    <s v="cellular"/>
    <n v="102"/>
    <n v="4"/>
    <s v="failure"/>
    <x v="0"/>
    <d v="2017-11-21T00:00:00"/>
    <s v="Nov"/>
    <s v="Tue"/>
    <x v="79"/>
  </r>
  <r>
    <n v="30171123"/>
    <n v="50"/>
    <s v="services"/>
    <x v="0"/>
    <n v="0"/>
    <n v="1"/>
    <n v="0"/>
    <x v="1"/>
    <n v="2871750"/>
    <s v="cellular"/>
    <n v="-1"/>
    <n v="0"/>
    <s v="unknown"/>
    <x v="0"/>
    <d v="2017-11-21T00:00:00"/>
    <s v="Nov"/>
    <s v="Tue"/>
    <x v="536"/>
  </r>
  <r>
    <n v="47837289"/>
    <n v="32"/>
    <s v="self-employed"/>
    <x v="1"/>
    <n v="0"/>
    <n v="0"/>
    <n v="1"/>
    <x v="0"/>
    <n v="-4900"/>
    <s v="cellular"/>
    <n v="-1"/>
    <n v="0"/>
    <s v="unknown"/>
    <x v="0"/>
    <d v="2017-11-21T00:00:00"/>
    <s v="Nov"/>
    <s v="Tue"/>
    <x v="263"/>
  </r>
  <r>
    <n v="78613561"/>
    <n v="31"/>
    <s v="technician"/>
    <x v="0"/>
    <n v="0"/>
    <n v="0"/>
    <n v="0"/>
    <x v="0"/>
    <n v="4750"/>
    <s v="cellular"/>
    <n v="-1"/>
    <n v="0"/>
    <s v="unknown"/>
    <x v="0"/>
    <d v="2017-11-21T00:00:00"/>
    <s v="Nov"/>
    <s v="Tue"/>
    <x v="131"/>
  </r>
  <r>
    <n v="65818407"/>
    <n v="32"/>
    <s v="blue-collar"/>
    <x v="1"/>
    <n v="0"/>
    <n v="0"/>
    <n v="0"/>
    <x v="1"/>
    <n v="52350"/>
    <s v="cellular"/>
    <n v="-1"/>
    <n v="0"/>
    <s v="unknown"/>
    <x v="0"/>
    <d v="2017-11-21T00:00:00"/>
    <s v="Nov"/>
    <s v="Tue"/>
    <x v="151"/>
  </r>
  <r>
    <n v="46377974"/>
    <n v="36"/>
    <s v="management"/>
    <x v="0"/>
    <n v="0"/>
    <n v="1"/>
    <n v="0"/>
    <x v="0"/>
    <n v="80950"/>
    <s v="cellular"/>
    <n v="-1"/>
    <n v="0"/>
    <s v="unknown"/>
    <x v="0"/>
    <d v="2017-11-21T00:00:00"/>
    <s v="Nov"/>
    <s v="Tue"/>
    <x v="276"/>
  </r>
  <r>
    <n v="79033934"/>
    <n v="32"/>
    <s v="services"/>
    <x v="1"/>
    <n v="0"/>
    <n v="1"/>
    <n v="0"/>
    <x v="1"/>
    <n v="564350"/>
    <s v="cellular"/>
    <n v="-1"/>
    <n v="0"/>
    <s v="unknown"/>
    <x v="0"/>
    <d v="2017-11-21T00:00:00"/>
    <s v="Nov"/>
    <s v="Tue"/>
    <x v="3"/>
  </r>
  <r>
    <n v="79422521"/>
    <n v="30"/>
    <s v="admin"/>
    <x v="0"/>
    <n v="0"/>
    <n v="1"/>
    <n v="0"/>
    <x v="1"/>
    <n v="222850"/>
    <s v="cellular"/>
    <n v="-1"/>
    <n v="0"/>
    <s v="unknown"/>
    <x v="1"/>
    <d v="2017-11-21T00:00:00"/>
    <s v="Nov"/>
    <s v="Tue"/>
    <x v="500"/>
  </r>
  <r>
    <n v="27870289"/>
    <n v="45"/>
    <s v="admin"/>
    <x v="1"/>
    <n v="0"/>
    <n v="1"/>
    <n v="0"/>
    <x v="1"/>
    <n v="47300"/>
    <s v="cellular"/>
    <n v="175"/>
    <n v="4"/>
    <s v="failure"/>
    <x v="0"/>
    <d v="2017-11-21T00:00:00"/>
    <s v="Nov"/>
    <s v="Tue"/>
    <x v="112"/>
  </r>
  <r>
    <n v="30887501"/>
    <n v="57"/>
    <s v="admin"/>
    <x v="2"/>
    <n v="0"/>
    <n v="0"/>
    <n v="1"/>
    <x v="1"/>
    <n v="307850"/>
    <s v="cellular"/>
    <n v="-1"/>
    <n v="0"/>
    <s v="unknown"/>
    <x v="0"/>
    <d v="2017-11-21T00:00:00"/>
    <s v="Nov"/>
    <s v="Tue"/>
    <x v="583"/>
  </r>
  <r>
    <n v="57484954"/>
    <n v="37"/>
    <s v="entrepreneur"/>
    <x v="1"/>
    <n v="0"/>
    <n v="0"/>
    <n v="0"/>
    <x v="0"/>
    <n v="3250"/>
    <s v="cellular"/>
    <n v="113"/>
    <n v="4"/>
    <s v="failure"/>
    <x v="0"/>
    <d v="2017-11-21T00:00:00"/>
    <s v="Nov"/>
    <s v="Tue"/>
    <x v="223"/>
  </r>
  <r>
    <n v="12552993"/>
    <n v="41"/>
    <s v="admin"/>
    <x v="1"/>
    <n v="0"/>
    <n v="0"/>
    <n v="0"/>
    <x v="1"/>
    <n v="37400"/>
    <s v="telephone"/>
    <n v="130"/>
    <n v="3"/>
    <s v="other"/>
    <x v="0"/>
    <d v="2017-11-21T00:00:00"/>
    <s v="Nov"/>
    <s v="Tue"/>
    <x v="522"/>
  </r>
  <r>
    <n v="42299126"/>
    <n v="44"/>
    <s v="management"/>
    <x v="0"/>
    <n v="1"/>
    <n v="1"/>
    <n v="0"/>
    <x v="0"/>
    <n v="0"/>
    <s v="cellular"/>
    <n v="-1"/>
    <n v="0"/>
    <s v="unknown"/>
    <x v="0"/>
    <d v="2017-11-21T00:00:00"/>
    <s v="Nov"/>
    <s v="Tue"/>
    <x v="121"/>
  </r>
  <r>
    <n v="37202792"/>
    <n v="39"/>
    <s v="management"/>
    <x v="1"/>
    <n v="0"/>
    <n v="1"/>
    <n v="0"/>
    <x v="0"/>
    <n v="6850"/>
    <s v="cellular"/>
    <n v="-1"/>
    <n v="0"/>
    <s v="unknown"/>
    <x v="0"/>
    <d v="2017-11-21T00:00:00"/>
    <s v="Nov"/>
    <s v="Tue"/>
    <x v="322"/>
  </r>
  <r>
    <n v="81128537"/>
    <n v="35"/>
    <s v="technician"/>
    <x v="1"/>
    <n v="0"/>
    <n v="1"/>
    <n v="0"/>
    <x v="0"/>
    <n v="40850"/>
    <s v="cellular"/>
    <n v="-1"/>
    <n v="0"/>
    <s v="unknown"/>
    <x v="0"/>
    <d v="2017-11-21T00:00:00"/>
    <s v="Nov"/>
    <s v="Tue"/>
    <x v="552"/>
  </r>
  <r>
    <n v="40808914"/>
    <n v="30"/>
    <s v="admin"/>
    <x v="1"/>
    <n v="0"/>
    <n v="1"/>
    <n v="0"/>
    <x v="1"/>
    <n v="5250"/>
    <s v="cellular"/>
    <n v="-1"/>
    <n v="0"/>
    <s v="unknown"/>
    <x v="0"/>
    <d v="2017-11-21T00:00:00"/>
    <s v="Nov"/>
    <s v="Tue"/>
    <x v="352"/>
  </r>
  <r>
    <n v="74329258"/>
    <n v="42"/>
    <s v="management"/>
    <x v="0"/>
    <n v="0"/>
    <n v="0"/>
    <n v="0"/>
    <x v="0"/>
    <n v="1800"/>
    <s v="cellular"/>
    <n v="-1"/>
    <n v="0"/>
    <s v="unknown"/>
    <x v="1"/>
    <d v="2017-11-21T00:00:00"/>
    <s v="Nov"/>
    <s v="Tue"/>
    <x v="944"/>
  </r>
  <r>
    <n v="66478972"/>
    <n v="32"/>
    <s v="admin"/>
    <x v="0"/>
    <n v="0"/>
    <n v="0"/>
    <n v="0"/>
    <x v="0"/>
    <n v="5900"/>
    <s v="cellular"/>
    <n v="176"/>
    <n v="10"/>
    <s v="failure"/>
    <x v="0"/>
    <d v="2017-11-21T00:00:00"/>
    <s v="Nov"/>
    <s v="Tue"/>
    <x v="422"/>
  </r>
  <r>
    <n v="26319066"/>
    <n v="33"/>
    <s v="management"/>
    <x v="0"/>
    <n v="0"/>
    <n v="1"/>
    <n v="0"/>
    <x v="0"/>
    <n v="20900"/>
    <s v="cellular"/>
    <n v="-1"/>
    <n v="0"/>
    <s v="unknown"/>
    <x v="0"/>
    <d v="2017-11-21T00:00:00"/>
    <s v="Nov"/>
    <s v="Tue"/>
    <x v="70"/>
  </r>
  <r>
    <n v="74469839"/>
    <n v="44"/>
    <s v="blue-collar"/>
    <x v="0"/>
    <n v="0"/>
    <n v="1"/>
    <n v="0"/>
    <x v="1"/>
    <n v="808900"/>
    <s v="cellular"/>
    <n v="-1"/>
    <n v="0"/>
    <s v="unknown"/>
    <x v="0"/>
    <d v="2017-11-21T00:00:00"/>
    <s v="Nov"/>
    <s v="Tue"/>
    <x v="169"/>
  </r>
  <r>
    <n v="45883655"/>
    <n v="57"/>
    <s v="management"/>
    <x v="2"/>
    <n v="0"/>
    <n v="0"/>
    <n v="1"/>
    <x v="0"/>
    <n v="0"/>
    <s v="cellular"/>
    <n v="-1"/>
    <n v="0"/>
    <s v="unknown"/>
    <x v="0"/>
    <d v="2017-11-21T00:00:00"/>
    <s v="Nov"/>
    <s v="Tue"/>
    <x v="110"/>
  </r>
  <r>
    <n v="23699454"/>
    <n v="53"/>
    <s v="blue-collar"/>
    <x v="0"/>
    <n v="0"/>
    <n v="1"/>
    <n v="0"/>
    <x v="1"/>
    <n v="151800"/>
    <s v="cellular"/>
    <n v="190"/>
    <n v="1"/>
    <s v="other"/>
    <x v="0"/>
    <d v="2017-11-21T00:00:00"/>
    <s v="Nov"/>
    <s v="Tue"/>
    <x v="188"/>
  </r>
  <r>
    <n v="20747342"/>
    <n v="40"/>
    <s v="services"/>
    <x v="1"/>
    <n v="0"/>
    <n v="1"/>
    <n v="1"/>
    <x v="1"/>
    <n v="256450"/>
    <s v="cellular"/>
    <n v="-1"/>
    <n v="0"/>
    <s v="unknown"/>
    <x v="0"/>
    <d v="2017-11-21T00:00:00"/>
    <s v="Nov"/>
    <s v="Tue"/>
    <x v="10"/>
  </r>
  <r>
    <n v="21008246"/>
    <n v="31"/>
    <s v="technician"/>
    <x v="0"/>
    <n v="0"/>
    <n v="0"/>
    <n v="0"/>
    <x v="1"/>
    <n v="61500"/>
    <s v="cellular"/>
    <n v="-1"/>
    <n v="0"/>
    <s v="unknown"/>
    <x v="0"/>
    <d v="2017-11-21T00:00:00"/>
    <s v="Nov"/>
    <s v="Tue"/>
    <x v="587"/>
  </r>
  <r>
    <n v="57321344"/>
    <n v="52"/>
    <s v="management"/>
    <x v="1"/>
    <n v="0"/>
    <n v="1"/>
    <n v="0"/>
    <x v="0"/>
    <n v="286400"/>
    <s v="cellular"/>
    <n v="-1"/>
    <n v="0"/>
    <s v="unknown"/>
    <x v="0"/>
    <d v="2017-11-21T00:00:00"/>
    <s v="Nov"/>
    <s v="Tue"/>
    <x v="243"/>
  </r>
  <r>
    <n v="68179299"/>
    <n v="30"/>
    <s v="admin"/>
    <x v="1"/>
    <n v="0"/>
    <n v="1"/>
    <n v="1"/>
    <x v="1"/>
    <n v="14700"/>
    <s v="cellular"/>
    <n v="-1"/>
    <n v="0"/>
    <s v="unknown"/>
    <x v="0"/>
    <d v="2017-11-21T00:00:00"/>
    <s v="Nov"/>
    <s v="Tue"/>
    <x v="1022"/>
  </r>
  <r>
    <n v="45809810"/>
    <n v="32"/>
    <s v="admin"/>
    <x v="1"/>
    <n v="0"/>
    <n v="1"/>
    <n v="0"/>
    <x v="0"/>
    <n v="190800"/>
    <s v="cellular"/>
    <n v="-1"/>
    <n v="0"/>
    <s v="unknown"/>
    <x v="0"/>
    <d v="2017-11-21T00:00:00"/>
    <s v="Nov"/>
    <s v="Tue"/>
    <x v="400"/>
  </r>
  <r>
    <n v="46282274"/>
    <n v="57"/>
    <s v="unemployed"/>
    <x v="0"/>
    <n v="0"/>
    <n v="0"/>
    <n v="0"/>
    <x v="3"/>
    <n v="168350"/>
    <s v="telephone"/>
    <n v="-1"/>
    <n v="0"/>
    <s v="unknown"/>
    <x v="0"/>
    <d v="2017-11-21T00:00:00"/>
    <s v="Nov"/>
    <s v="Tue"/>
    <x v="268"/>
  </r>
  <r>
    <n v="45429498"/>
    <n v="40"/>
    <s v="management"/>
    <x v="0"/>
    <n v="0"/>
    <n v="1"/>
    <n v="0"/>
    <x v="0"/>
    <n v="79200"/>
    <s v="telephone"/>
    <n v="-1"/>
    <n v="0"/>
    <s v="unknown"/>
    <x v="0"/>
    <d v="2017-11-21T00:00:00"/>
    <s v="Nov"/>
    <s v="Tue"/>
    <x v="852"/>
  </r>
  <r>
    <n v="28826392"/>
    <n v="52"/>
    <s v="management"/>
    <x v="0"/>
    <n v="0"/>
    <n v="1"/>
    <n v="1"/>
    <x v="0"/>
    <n v="53250"/>
    <s v="cellular"/>
    <n v="175"/>
    <n v="1"/>
    <s v="failure"/>
    <x v="0"/>
    <d v="2017-11-21T00:00:00"/>
    <s v="Nov"/>
    <s v="Tue"/>
    <x v="164"/>
  </r>
  <r>
    <n v="74547650"/>
    <n v="36"/>
    <s v="management"/>
    <x v="1"/>
    <n v="0"/>
    <n v="0"/>
    <n v="0"/>
    <x v="0"/>
    <n v="350"/>
    <s v="unknown"/>
    <n v="-1"/>
    <n v="0"/>
    <s v="unknown"/>
    <x v="0"/>
    <d v="2017-11-21T00:00:00"/>
    <s v="Nov"/>
    <s v="Tue"/>
    <x v="223"/>
  </r>
  <r>
    <n v="25456973"/>
    <n v="49"/>
    <s v="services"/>
    <x v="0"/>
    <n v="0"/>
    <n v="1"/>
    <n v="1"/>
    <x v="1"/>
    <n v="3300"/>
    <s v="cellular"/>
    <n v="-1"/>
    <n v="0"/>
    <s v="unknown"/>
    <x v="0"/>
    <d v="2017-11-21T00:00:00"/>
    <s v="Nov"/>
    <s v="Tue"/>
    <x v="461"/>
  </r>
  <r>
    <n v="49571071"/>
    <n v="36"/>
    <s v="management"/>
    <x v="1"/>
    <n v="0"/>
    <n v="1"/>
    <n v="1"/>
    <x v="0"/>
    <n v="3600"/>
    <s v="cellular"/>
    <n v="-1"/>
    <n v="0"/>
    <s v="unknown"/>
    <x v="0"/>
    <d v="2017-11-21T00:00:00"/>
    <s v="Nov"/>
    <s v="Tue"/>
    <x v="348"/>
  </r>
  <r>
    <n v="49223080"/>
    <n v="30"/>
    <s v="blue-collar"/>
    <x v="0"/>
    <n v="0"/>
    <n v="0"/>
    <n v="0"/>
    <x v="1"/>
    <n v="30900"/>
    <s v="cellular"/>
    <n v="-1"/>
    <n v="0"/>
    <s v="unknown"/>
    <x v="0"/>
    <d v="2017-11-21T00:00:00"/>
    <s v="Nov"/>
    <s v="Tue"/>
    <x v="262"/>
  </r>
  <r>
    <n v="25931441"/>
    <n v="34"/>
    <s v="unemployed"/>
    <x v="0"/>
    <n v="0"/>
    <n v="1"/>
    <n v="0"/>
    <x v="1"/>
    <n v="321900"/>
    <s v="cellular"/>
    <n v="-1"/>
    <n v="0"/>
    <s v="unknown"/>
    <x v="0"/>
    <d v="2017-11-21T00:00:00"/>
    <s v="Nov"/>
    <s v="Tue"/>
    <x v="236"/>
  </r>
  <r>
    <n v="15110850"/>
    <n v="57"/>
    <s v="management"/>
    <x v="0"/>
    <n v="0"/>
    <n v="1"/>
    <n v="0"/>
    <x v="0"/>
    <n v="171550"/>
    <s v="cellular"/>
    <n v="189"/>
    <n v="1"/>
    <s v="failure"/>
    <x v="0"/>
    <d v="2017-11-21T00:00:00"/>
    <s v="Nov"/>
    <s v="Tue"/>
    <x v="9"/>
  </r>
  <r>
    <n v="25233049"/>
    <n v="45"/>
    <s v="technician"/>
    <x v="0"/>
    <n v="0"/>
    <n v="0"/>
    <n v="0"/>
    <x v="1"/>
    <n v="120150"/>
    <s v="cellular"/>
    <n v="-1"/>
    <n v="0"/>
    <s v="unknown"/>
    <x v="0"/>
    <d v="2017-11-21T00:00:00"/>
    <s v="Nov"/>
    <s v="Tue"/>
    <x v="458"/>
  </r>
  <r>
    <n v="54675090"/>
    <n v="47"/>
    <s v="admin"/>
    <x v="0"/>
    <n v="0"/>
    <n v="1"/>
    <n v="0"/>
    <x v="2"/>
    <n v="0"/>
    <s v="cellular"/>
    <n v="198"/>
    <n v="1"/>
    <s v="failure"/>
    <x v="0"/>
    <d v="2017-11-21T00:00:00"/>
    <s v="Nov"/>
    <s v="Tue"/>
    <x v="141"/>
  </r>
  <r>
    <n v="70482255"/>
    <n v="41"/>
    <s v="management"/>
    <x v="0"/>
    <n v="0"/>
    <n v="1"/>
    <n v="1"/>
    <x v="3"/>
    <n v="5100"/>
    <s v="cellular"/>
    <n v="-1"/>
    <n v="0"/>
    <s v="unknown"/>
    <x v="0"/>
    <d v="2017-11-21T00:00:00"/>
    <s v="Nov"/>
    <s v="Tue"/>
    <x v="228"/>
  </r>
  <r>
    <n v="37660658"/>
    <n v="34"/>
    <s v="unknown"/>
    <x v="0"/>
    <n v="0"/>
    <n v="0"/>
    <n v="0"/>
    <x v="1"/>
    <n v="71700"/>
    <s v="cellular"/>
    <n v="-1"/>
    <n v="0"/>
    <s v="unknown"/>
    <x v="0"/>
    <d v="2017-11-21T00:00:00"/>
    <s v="Nov"/>
    <s v="Tue"/>
    <x v="8"/>
  </r>
  <r>
    <n v="43360321"/>
    <n v="32"/>
    <s v="housemaid"/>
    <x v="1"/>
    <n v="0"/>
    <n v="1"/>
    <n v="0"/>
    <x v="0"/>
    <n v="1183150"/>
    <s v="cellular"/>
    <n v="-1"/>
    <n v="0"/>
    <s v="unknown"/>
    <x v="0"/>
    <d v="2017-11-21T00:00:00"/>
    <s v="Nov"/>
    <s v="Tue"/>
    <x v="516"/>
  </r>
  <r>
    <n v="66685359"/>
    <n v="57"/>
    <s v="technician"/>
    <x v="2"/>
    <n v="0"/>
    <n v="1"/>
    <n v="0"/>
    <x v="1"/>
    <n v="117600"/>
    <s v="cellular"/>
    <n v="-1"/>
    <n v="0"/>
    <s v="unknown"/>
    <x v="0"/>
    <d v="2017-11-21T00:00:00"/>
    <s v="Nov"/>
    <s v="Tue"/>
    <x v="647"/>
  </r>
  <r>
    <n v="69012889"/>
    <n v="41"/>
    <s v="management"/>
    <x v="0"/>
    <n v="0"/>
    <n v="0"/>
    <n v="0"/>
    <x v="1"/>
    <n v="0"/>
    <s v="cellular"/>
    <n v="-1"/>
    <n v="0"/>
    <s v="unknown"/>
    <x v="0"/>
    <d v="2017-11-21T00:00:00"/>
    <s v="Nov"/>
    <s v="Tue"/>
    <x v="1048"/>
  </r>
  <r>
    <n v="73717528"/>
    <n v="57"/>
    <s v="retired"/>
    <x v="0"/>
    <n v="0"/>
    <n v="0"/>
    <n v="0"/>
    <x v="3"/>
    <n v="250500"/>
    <s v="cellular"/>
    <n v="-1"/>
    <n v="0"/>
    <s v="unknown"/>
    <x v="0"/>
    <d v="2017-11-21T00:00:00"/>
    <s v="Nov"/>
    <s v="Tue"/>
    <x v="778"/>
  </r>
  <r>
    <n v="76989864"/>
    <n v="40"/>
    <s v="management"/>
    <x v="0"/>
    <n v="0"/>
    <n v="1"/>
    <n v="0"/>
    <x v="1"/>
    <n v="201250"/>
    <s v="cellular"/>
    <n v="129"/>
    <n v="4"/>
    <s v="failure"/>
    <x v="0"/>
    <d v="2017-11-21T00:00:00"/>
    <s v="Nov"/>
    <s v="Tue"/>
    <x v="5"/>
  </r>
  <r>
    <n v="38602440"/>
    <n v="47"/>
    <s v="management"/>
    <x v="0"/>
    <n v="0"/>
    <n v="1"/>
    <n v="0"/>
    <x v="0"/>
    <n v="385400"/>
    <s v="cellular"/>
    <n v="-1"/>
    <n v="0"/>
    <s v="unknown"/>
    <x v="0"/>
    <d v="2017-11-21T00:00:00"/>
    <s v="Nov"/>
    <s v="Tue"/>
    <x v="263"/>
  </r>
  <r>
    <n v="19919789"/>
    <n v="49"/>
    <s v="management"/>
    <x v="0"/>
    <n v="0"/>
    <n v="0"/>
    <n v="0"/>
    <x v="0"/>
    <n v="1126000"/>
    <s v="cellular"/>
    <n v="-1"/>
    <n v="0"/>
    <s v="unknown"/>
    <x v="1"/>
    <d v="2017-11-21T00:00:00"/>
    <s v="Nov"/>
    <s v="Tue"/>
    <x v="280"/>
  </r>
  <r>
    <n v="53105621"/>
    <n v="51"/>
    <s v="management"/>
    <x v="0"/>
    <n v="0"/>
    <n v="1"/>
    <n v="0"/>
    <x v="0"/>
    <n v="200"/>
    <s v="cellular"/>
    <n v="-1"/>
    <n v="0"/>
    <s v="unknown"/>
    <x v="0"/>
    <d v="2017-11-21T00:00:00"/>
    <s v="Nov"/>
    <s v="Tue"/>
    <x v="201"/>
  </r>
  <r>
    <n v="89273650"/>
    <n v="42"/>
    <s v="blue-collar"/>
    <x v="0"/>
    <n v="0"/>
    <n v="1"/>
    <n v="0"/>
    <x v="1"/>
    <n v="0"/>
    <s v="cellular"/>
    <n v="-1"/>
    <n v="0"/>
    <s v="unknown"/>
    <x v="0"/>
    <d v="2017-11-21T00:00:00"/>
    <s v="Nov"/>
    <s v="Tue"/>
    <x v="439"/>
  </r>
  <r>
    <n v="69340316"/>
    <n v="32"/>
    <s v="management"/>
    <x v="2"/>
    <n v="0"/>
    <n v="0"/>
    <n v="0"/>
    <x v="0"/>
    <n v="43700"/>
    <s v="cellular"/>
    <n v="101"/>
    <n v="6"/>
    <s v="success"/>
    <x v="0"/>
    <d v="2017-11-21T00:00:00"/>
    <s v="Nov"/>
    <s v="Tue"/>
    <x v="325"/>
  </r>
  <r>
    <n v="72024421"/>
    <n v="35"/>
    <s v="unemployed"/>
    <x v="0"/>
    <n v="0"/>
    <n v="0"/>
    <n v="0"/>
    <x v="3"/>
    <n v="164250"/>
    <s v="cellular"/>
    <n v="-1"/>
    <n v="0"/>
    <s v="unknown"/>
    <x v="1"/>
    <d v="2017-11-21T00:00:00"/>
    <s v="Nov"/>
    <s v="Tue"/>
    <x v="1418"/>
  </r>
  <r>
    <n v="13402493"/>
    <n v="59"/>
    <s v="unemployed"/>
    <x v="1"/>
    <n v="0"/>
    <n v="0"/>
    <n v="0"/>
    <x v="3"/>
    <n v="386200"/>
    <s v="cellular"/>
    <n v="-1"/>
    <n v="0"/>
    <s v="unknown"/>
    <x v="1"/>
    <d v="2017-11-21T00:00:00"/>
    <s v="Nov"/>
    <s v="Tue"/>
    <x v="689"/>
  </r>
  <r>
    <n v="15149129"/>
    <n v="37"/>
    <s v="blue-collar"/>
    <x v="0"/>
    <n v="0"/>
    <n v="1"/>
    <n v="0"/>
    <x v="3"/>
    <n v="106000"/>
    <s v="cellular"/>
    <n v="-1"/>
    <n v="0"/>
    <s v="unknown"/>
    <x v="0"/>
    <d v="2017-11-21T00:00:00"/>
    <s v="Nov"/>
    <s v="Tue"/>
    <x v="71"/>
  </r>
  <r>
    <n v="73041843"/>
    <n v="31"/>
    <s v="unknown"/>
    <x v="0"/>
    <n v="0"/>
    <n v="0"/>
    <n v="0"/>
    <x v="1"/>
    <n v="5550"/>
    <s v="cellular"/>
    <n v="93"/>
    <n v="2"/>
    <s v="failure"/>
    <x v="1"/>
    <d v="2017-11-21T00:00:00"/>
    <s v="Nov"/>
    <s v="Tue"/>
    <x v="246"/>
  </r>
  <r>
    <n v="69603154"/>
    <n v="43"/>
    <s v="management"/>
    <x v="0"/>
    <n v="0"/>
    <n v="1"/>
    <n v="0"/>
    <x v="0"/>
    <n v="87550"/>
    <s v="cellular"/>
    <n v="-1"/>
    <n v="0"/>
    <s v="unknown"/>
    <x v="0"/>
    <d v="2017-11-21T00:00:00"/>
    <s v="Nov"/>
    <s v="Tue"/>
    <x v="147"/>
  </r>
  <r>
    <n v="42247164"/>
    <n v="57"/>
    <s v="housemaid"/>
    <x v="2"/>
    <n v="0"/>
    <n v="0"/>
    <n v="0"/>
    <x v="1"/>
    <n v="248450"/>
    <s v="cellular"/>
    <n v="-1"/>
    <n v="0"/>
    <s v="unknown"/>
    <x v="0"/>
    <d v="2017-11-21T00:00:00"/>
    <s v="Nov"/>
    <s v="Tue"/>
    <x v="1155"/>
  </r>
  <r>
    <n v="48920493"/>
    <n v="43"/>
    <s v="technician"/>
    <x v="0"/>
    <n v="0"/>
    <n v="0"/>
    <n v="0"/>
    <x v="3"/>
    <n v="10050"/>
    <s v="cellular"/>
    <n v="-1"/>
    <n v="0"/>
    <s v="unknown"/>
    <x v="0"/>
    <d v="2017-11-21T00:00:00"/>
    <s v="Nov"/>
    <s v="Tue"/>
    <x v="425"/>
  </r>
  <r>
    <n v="49676841"/>
    <n v="41"/>
    <s v="blue-collar"/>
    <x v="0"/>
    <n v="0"/>
    <n v="1"/>
    <n v="0"/>
    <x v="1"/>
    <n v="76950"/>
    <s v="cellular"/>
    <n v="130"/>
    <n v="3"/>
    <s v="failure"/>
    <x v="0"/>
    <d v="2017-11-21T00:00:00"/>
    <s v="Nov"/>
    <s v="Tue"/>
    <x v="5"/>
  </r>
  <r>
    <n v="14778672"/>
    <n v="31"/>
    <s v="admin"/>
    <x v="1"/>
    <n v="0"/>
    <n v="1"/>
    <n v="0"/>
    <x v="1"/>
    <n v="7200"/>
    <s v="cellular"/>
    <n v="140"/>
    <n v="11"/>
    <s v="failure"/>
    <x v="0"/>
    <d v="2017-11-21T00:00:00"/>
    <s v="Nov"/>
    <s v="Tue"/>
    <x v="463"/>
  </r>
  <r>
    <n v="64377414"/>
    <n v="59"/>
    <s v="blue-collar"/>
    <x v="0"/>
    <n v="0"/>
    <n v="0"/>
    <n v="0"/>
    <x v="1"/>
    <n v="502700"/>
    <s v="cellular"/>
    <n v="100"/>
    <n v="6"/>
    <s v="failure"/>
    <x v="0"/>
    <d v="2017-11-21T00:00:00"/>
    <s v="Nov"/>
    <s v="Tue"/>
    <x v="270"/>
  </r>
  <r>
    <n v="66590543"/>
    <n v="52"/>
    <s v="blue-collar"/>
    <x v="0"/>
    <n v="0"/>
    <n v="1"/>
    <n v="0"/>
    <x v="3"/>
    <n v="1400"/>
    <s v="telephone"/>
    <n v="-1"/>
    <n v="0"/>
    <s v="unknown"/>
    <x v="0"/>
    <d v="2017-11-21T00:00:00"/>
    <s v="Nov"/>
    <s v="Tue"/>
    <x v="141"/>
  </r>
  <r>
    <n v="43258298"/>
    <n v="46"/>
    <s v="admin"/>
    <x v="2"/>
    <n v="0"/>
    <n v="0"/>
    <n v="0"/>
    <x v="1"/>
    <n v="158150"/>
    <s v="cellular"/>
    <n v="-1"/>
    <n v="0"/>
    <s v="unknown"/>
    <x v="0"/>
    <d v="2017-11-21T00:00:00"/>
    <s v="Nov"/>
    <s v="Tue"/>
    <x v="293"/>
  </r>
  <r>
    <n v="89466270"/>
    <n v="43"/>
    <s v="unknown"/>
    <x v="1"/>
    <n v="0"/>
    <n v="0"/>
    <n v="0"/>
    <x v="0"/>
    <n v="136550"/>
    <s v="cellular"/>
    <n v="-1"/>
    <n v="0"/>
    <s v="unknown"/>
    <x v="0"/>
    <d v="2017-11-21T00:00:00"/>
    <s v="Nov"/>
    <s v="Tue"/>
    <x v="548"/>
  </r>
  <r>
    <n v="50864814"/>
    <n v="55"/>
    <s v="technician"/>
    <x v="0"/>
    <n v="0"/>
    <n v="1"/>
    <n v="0"/>
    <x v="2"/>
    <n v="237300"/>
    <s v="cellular"/>
    <n v="182"/>
    <n v="3"/>
    <s v="failure"/>
    <x v="0"/>
    <d v="2017-11-21T00:00:00"/>
    <s v="Nov"/>
    <s v="Tue"/>
    <x v="561"/>
  </r>
  <r>
    <n v="63237455"/>
    <n v="55"/>
    <s v="retired"/>
    <x v="2"/>
    <n v="0"/>
    <n v="0"/>
    <n v="1"/>
    <x v="1"/>
    <n v="79000"/>
    <s v="cellular"/>
    <n v="155"/>
    <n v="1"/>
    <s v="success"/>
    <x v="0"/>
    <d v="2017-11-21T00:00:00"/>
    <s v="Nov"/>
    <s v="Tue"/>
    <x v="100"/>
  </r>
  <r>
    <n v="22396558"/>
    <n v="49"/>
    <s v="services"/>
    <x v="0"/>
    <n v="0"/>
    <n v="1"/>
    <n v="0"/>
    <x v="3"/>
    <n v="235650"/>
    <s v="telephone"/>
    <n v="-1"/>
    <n v="0"/>
    <s v="unknown"/>
    <x v="0"/>
    <d v="2017-11-21T00:00:00"/>
    <s v="Nov"/>
    <s v="Tue"/>
    <x v="555"/>
  </r>
  <r>
    <n v="10840355"/>
    <n v="44"/>
    <s v="management"/>
    <x v="0"/>
    <n v="0"/>
    <n v="0"/>
    <n v="1"/>
    <x v="0"/>
    <n v="-34600"/>
    <s v="cellular"/>
    <n v="-1"/>
    <n v="0"/>
    <s v="unknown"/>
    <x v="0"/>
    <d v="2017-11-21T00:00:00"/>
    <s v="Nov"/>
    <s v="Tue"/>
    <x v="191"/>
  </r>
  <r>
    <n v="48025019"/>
    <n v="51"/>
    <s v="unemployed"/>
    <x v="0"/>
    <n v="0"/>
    <n v="0"/>
    <n v="1"/>
    <x v="1"/>
    <n v="3700"/>
    <s v="cellular"/>
    <n v="-1"/>
    <n v="0"/>
    <s v="unknown"/>
    <x v="0"/>
    <d v="2017-11-21T00:00:00"/>
    <s v="Nov"/>
    <s v="Tue"/>
    <x v="211"/>
  </r>
  <r>
    <n v="19272050"/>
    <n v="40"/>
    <s v="services"/>
    <x v="0"/>
    <n v="0"/>
    <n v="1"/>
    <n v="0"/>
    <x v="1"/>
    <n v="0"/>
    <s v="cellular"/>
    <n v="185"/>
    <n v="2"/>
    <s v="failure"/>
    <x v="0"/>
    <d v="2017-11-21T00:00:00"/>
    <s v="Nov"/>
    <s v="Tue"/>
    <x v="149"/>
  </r>
  <r>
    <n v="11190089"/>
    <n v="37"/>
    <s v="management"/>
    <x v="0"/>
    <n v="0"/>
    <n v="0"/>
    <n v="0"/>
    <x v="0"/>
    <n v="147550"/>
    <s v="cellular"/>
    <n v="-1"/>
    <n v="0"/>
    <s v="unknown"/>
    <x v="0"/>
    <d v="2017-11-21T00:00:00"/>
    <s v="Nov"/>
    <s v="Tue"/>
    <x v="113"/>
  </r>
  <r>
    <n v="29581116"/>
    <n v="30"/>
    <s v="management"/>
    <x v="1"/>
    <n v="0"/>
    <n v="0"/>
    <n v="0"/>
    <x v="0"/>
    <n v="481700"/>
    <s v="cellular"/>
    <n v="101"/>
    <n v="5"/>
    <s v="failure"/>
    <x v="0"/>
    <d v="2017-11-21T00:00:00"/>
    <s v="Nov"/>
    <s v="Tue"/>
    <x v="251"/>
  </r>
  <r>
    <n v="57698577"/>
    <n v="53"/>
    <s v="management"/>
    <x v="0"/>
    <n v="0"/>
    <n v="1"/>
    <n v="0"/>
    <x v="3"/>
    <n v="695050"/>
    <s v="cellular"/>
    <n v="-1"/>
    <n v="0"/>
    <s v="unknown"/>
    <x v="0"/>
    <d v="2017-11-21T00:00:00"/>
    <s v="Nov"/>
    <s v="Tue"/>
    <x v="461"/>
  </r>
  <r>
    <n v="44077322"/>
    <n v="32"/>
    <s v="entrepreneur"/>
    <x v="0"/>
    <n v="0"/>
    <n v="1"/>
    <n v="0"/>
    <x v="2"/>
    <n v="3650"/>
    <s v="cellular"/>
    <n v="135"/>
    <n v="1"/>
    <s v="failure"/>
    <x v="0"/>
    <d v="2017-11-21T00:00:00"/>
    <s v="Nov"/>
    <s v="Tue"/>
    <x v="92"/>
  </r>
  <r>
    <n v="51930918"/>
    <n v="32"/>
    <s v="self-employed"/>
    <x v="0"/>
    <n v="0"/>
    <n v="0"/>
    <n v="0"/>
    <x v="0"/>
    <n v="726100"/>
    <s v="cellular"/>
    <n v="-1"/>
    <n v="0"/>
    <s v="unknown"/>
    <x v="0"/>
    <d v="2017-11-21T00:00:00"/>
    <s v="Nov"/>
    <s v="Tue"/>
    <x v="212"/>
  </r>
  <r>
    <n v="49384484"/>
    <n v="45"/>
    <s v="blue-collar"/>
    <x v="0"/>
    <n v="0"/>
    <n v="0"/>
    <n v="0"/>
    <x v="1"/>
    <n v="158450"/>
    <s v="cellular"/>
    <n v="-1"/>
    <n v="0"/>
    <s v="unknown"/>
    <x v="0"/>
    <d v="2017-11-21T00:00:00"/>
    <s v="Nov"/>
    <s v="Tue"/>
    <x v="339"/>
  </r>
  <r>
    <n v="39211626"/>
    <n v="35"/>
    <s v="entrepreneur"/>
    <x v="0"/>
    <n v="0"/>
    <n v="1"/>
    <n v="0"/>
    <x v="3"/>
    <n v="1469850"/>
    <s v="cellular"/>
    <n v="-1"/>
    <n v="0"/>
    <s v="unknown"/>
    <x v="0"/>
    <d v="2017-11-21T00:00:00"/>
    <s v="Nov"/>
    <s v="Tue"/>
    <x v="116"/>
  </r>
  <r>
    <n v="13120980"/>
    <n v="40"/>
    <s v="technician"/>
    <x v="0"/>
    <n v="0"/>
    <n v="1"/>
    <n v="0"/>
    <x v="1"/>
    <n v="2000"/>
    <s v="cellular"/>
    <n v="-1"/>
    <n v="0"/>
    <s v="unknown"/>
    <x v="0"/>
    <d v="2017-11-21T00:00:00"/>
    <s v="Nov"/>
    <s v="Tue"/>
    <x v="130"/>
  </r>
  <r>
    <n v="48690610"/>
    <n v="36"/>
    <s v="self-employed"/>
    <x v="0"/>
    <n v="0"/>
    <n v="1"/>
    <n v="0"/>
    <x v="1"/>
    <n v="50300"/>
    <s v="cellular"/>
    <n v="-1"/>
    <n v="0"/>
    <s v="unknown"/>
    <x v="0"/>
    <d v="2017-11-21T00:00:00"/>
    <s v="Nov"/>
    <s v="Tue"/>
    <x v="151"/>
  </r>
  <r>
    <n v="26344329"/>
    <n v="53"/>
    <s v="management"/>
    <x v="0"/>
    <n v="0"/>
    <n v="0"/>
    <n v="0"/>
    <x v="1"/>
    <n v="134650"/>
    <s v="cellular"/>
    <n v="-1"/>
    <n v="0"/>
    <s v="unknown"/>
    <x v="0"/>
    <d v="2017-11-21T00:00:00"/>
    <s v="Nov"/>
    <s v="Tue"/>
    <x v="310"/>
  </r>
  <r>
    <n v="59396060"/>
    <n v="31"/>
    <s v="self-employed"/>
    <x v="1"/>
    <n v="0"/>
    <n v="1"/>
    <n v="0"/>
    <x v="0"/>
    <n v="896200"/>
    <s v="cellular"/>
    <n v="-1"/>
    <n v="0"/>
    <s v="unknown"/>
    <x v="0"/>
    <d v="2017-11-21T00:00:00"/>
    <s v="Nov"/>
    <s v="Tue"/>
    <x v="399"/>
  </r>
  <r>
    <n v="39735730"/>
    <n v="31"/>
    <s v="services"/>
    <x v="0"/>
    <n v="1"/>
    <n v="0"/>
    <n v="0"/>
    <x v="1"/>
    <n v="1450"/>
    <s v="cellular"/>
    <n v="-1"/>
    <n v="0"/>
    <s v="unknown"/>
    <x v="0"/>
    <d v="2017-11-21T00:00:00"/>
    <s v="Nov"/>
    <s v="Tue"/>
    <x v="296"/>
  </r>
  <r>
    <n v="51122347"/>
    <n v="36"/>
    <s v="technician"/>
    <x v="2"/>
    <n v="0"/>
    <n v="0"/>
    <n v="0"/>
    <x v="1"/>
    <n v="20350"/>
    <s v="cellular"/>
    <n v="-1"/>
    <n v="0"/>
    <s v="unknown"/>
    <x v="0"/>
    <d v="2017-11-21T00:00:00"/>
    <s v="Nov"/>
    <s v="Tue"/>
    <x v="16"/>
  </r>
  <r>
    <n v="36584801"/>
    <n v="45"/>
    <s v="services"/>
    <x v="2"/>
    <n v="0"/>
    <n v="1"/>
    <n v="1"/>
    <x v="1"/>
    <n v="0"/>
    <s v="cellular"/>
    <n v="192"/>
    <n v="1"/>
    <s v="failure"/>
    <x v="0"/>
    <d v="2017-11-21T00:00:00"/>
    <s v="Nov"/>
    <s v="Tue"/>
    <x v="230"/>
  </r>
  <r>
    <n v="38942341"/>
    <n v="31"/>
    <s v="management"/>
    <x v="0"/>
    <n v="0"/>
    <n v="0"/>
    <n v="0"/>
    <x v="2"/>
    <n v="206150"/>
    <s v="cellular"/>
    <n v="-1"/>
    <n v="0"/>
    <s v="unknown"/>
    <x v="0"/>
    <d v="2017-11-21T00:00:00"/>
    <s v="Nov"/>
    <s v="Tue"/>
    <x v="598"/>
  </r>
  <r>
    <n v="46226213"/>
    <n v="42"/>
    <s v="admin"/>
    <x v="2"/>
    <n v="0"/>
    <n v="0"/>
    <n v="0"/>
    <x v="1"/>
    <n v="-3350"/>
    <s v="cellular"/>
    <n v="-1"/>
    <n v="0"/>
    <s v="unknown"/>
    <x v="0"/>
    <d v="2017-11-21T00:00:00"/>
    <s v="Nov"/>
    <s v="Tue"/>
    <x v="11"/>
  </r>
  <r>
    <n v="31489801"/>
    <n v="32"/>
    <s v="admin"/>
    <x v="1"/>
    <n v="0"/>
    <n v="1"/>
    <n v="0"/>
    <x v="1"/>
    <n v="27000"/>
    <s v="cellular"/>
    <n v="-1"/>
    <n v="0"/>
    <s v="unknown"/>
    <x v="0"/>
    <d v="2017-11-21T00:00:00"/>
    <s v="Nov"/>
    <s v="Tue"/>
    <x v="372"/>
  </r>
  <r>
    <n v="82056447"/>
    <n v="34"/>
    <s v="admin"/>
    <x v="1"/>
    <n v="0"/>
    <n v="1"/>
    <n v="0"/>
    <x v="1"/>
    <n v="44600"/>
    <s v="cellular"/>
    <n v="184"/>
    <n v="1"/>
    <s v="failure"/>
    <x v="0"/>
    <d v="2017-11-21T00:00:00"/>
    <s v="Nov"/>
    <s v="Tue"/>
    <x v="214"/>
  </r>
  <r>
    <n v="19408314"/>
    <n v="47"/>
    <s v="technician"/>
    <x v="0"/>
    <n v="0"/>
    <n v="0"/>
    <n v="0"/>
    <x v="1"/>
    <n v="45600"/>
    <s v="cellular"/>
    <n v="-1"/>
    <n v="0"/>
    <s v="unknown"/>
    <x v="0"/>
    <d v="2017-11-21T00:00:00"/>
    <s v="Nov"/>
    <s v="Tue"/>
    <x v="768"/>
  </r>
  <r>
    <n v="13742236"/>
    <n v="58"/>
    <s v="management"/>
    <x v="2"/>
    <n v="0"/>
    <n v="1"/>
    <n v="0"/>
    <x v="0"/>
    <n v="2500"/>
    <s v="cellular"/>
    <n v="171"/>
    <n v="4"/>
    <s v="failure"/>
    <x v="0"/>
    <d v="2017-11-21T00:00:00"/>
    <s v="Nov"/>
    <s v="Tue"/>
    <x v="979"/>
  </r>
  <r>
    <n v="28817974"/>
    <n v="38"/>
    <s v="management"/>
    <x v="0"/>
    <n v="0"/>
    <n v="1"/>
    <n v="0"/>
    <x v="1"/>
    <n v="811800"/>
    <s v="cellular"/>
    <n v="-1"/>
    <n v="0"/>
    <s v="unknown"/>
    <x v="0"/>
    <d v="2017-11-21T00:00:00"/>
    <s v="Nov"/>
    <s v="Tue"/>
    <x v="5"/>
  </r>
  <r>
    <n v="85181564"/>
    <n v="31"/>
    <s v="management"/>
    <x v="1"/>
    <n v="0"/>
    <n v="0"/>
    <n v="0"/>
    <x v="0"/>
    <n v="164150"/>
    <s v="cellular"/>
    <n v="-1"/>
    <n v="0"/>
    <s v="unknown"/>
    <x v="0"/>
    <d v="2017-11-21T00:00:00"/>
    <s v="Nov"/>
    <s v="Tue"/>
    <x v="618"/>
  </r>
  <r>
    <n v="45577240"/>
    <n v="31"/>
    <s v="management"/>
    <x v="1"/>
    <n v="0"/>
    <n v="0"/>
    <n v="0"/>
    <x v="0"/>
    <n v="15350"/>
    <s v="cellular"/>
    <n v="-1"/>
    <n v="0"/>
    <s v="unknown"/>
    <x v="0"/>
    <d v="2017-11-21T00:00:00"/>
    <s v="Nov"/>
    <s v="Tue"/>
    <x v="154"/>
  </r>
  <r>
    <n v="29708988"/>
    <n v="53"/>
    <s v="self-employed"/>
    <x v="1"/>
    <n v="0"/>
    <n v="0"/>
    <n v="0"/>
    <x v="1"/>
    <n v="9300"/>
    <s v="cellular"/>
    <n v="-1"/>
    <n v="0"/>
    <s v="unknown"/>
    <x v="0"/>
    <d v="2017-11-21T00:00:00"/>
    <s v="Nov"/>
    <s v="Tue"/>
    <x v="3"/>
  </r>
  <r>
    <n v="60767053"/>
    <n v="57"/>
    <s v="housemaid"/>
    <x v="2"/>
    <n v="0"/>
    <n v="0"/>
    <n v="0"/>
    <x v="3"/>
    <n v="24600"/>
    <s v="telephone"/>
    <n v="-1"/>
    <n v="0"/>
    <s v="unknown"/>
    <x v="0"/>
    <d v="2017-11-21T00:00:00"/>
    <s v="Nov"/>
    <s v="Tue"/>
    <x v="24"/>
  </r>
  <r>
    <n v="31424841"/>
    <n v="37"/>
    <s v="services"/>
    <x v="1"/>
    <n v="0"/>
    <n v="0"/>
    <n v="1"/>
    <x v="1"/>
    <n v="5250"/>
    <s v="cellular"/>
    <n v="157"/>
    <n v="4"/>
    <s v="failure"/>
    <x v="0"/>
    <d v="2017-11-21T00:00:00"/>
    <s v="Nov"/>
    <s v="Tue"/>
    <x v="233"/>
  </r>
  <r>
    <n v="33176774"/>
    <n v="31"/>
    <s v="services"/>
    <x v="0"/>
    <n v="0"/>
    <n v="1"/>
    <n v="0"/>
    <x v="1"/>
    <n v="24500"/>
    <s v="cellular"/>
    <n v="179"/>
    <n v="2"/>
    <s v="other"/>
    <x v="0"/>
    <d v="2017-11-21T00:00:00"/>
    <s v="Nov"/>
    <s v="Tue"/>
    <x v="846"/>
  </r>
  <r>
    <n v="46252551"/>
    <n v="56"/>
    <s v="entrepreneur"/>
    <x v="2"/>
    <n v="0"/>
    <n v="0"/>
    <n v="0"/>
    <x v="0"/>
    <n v="19300"/>
    <s v="cellular"/>
    <n v="-1"/>
    <n v="0"/>
    <s v="unknown"/>
    <x v="0"/>
    <d v="2017-11-21T00:00:00"/>
    <s v="Nov"/>
    <s v="Tue"/>
    <x v="115"/>
  </r>
  <r>
    <n v="79174240"/>
    <n v="51"/>
    <s v="blue-collar"/>
    <x v="0"/>
    <n v="0"/>
    <n v="1"/>
    <n v="0"/>
    <x v="1"/>
    <n v="0"/>
    <s v="cellular"/>
    <n v="-1"/>
    <n v="0"/>
    <s v="unknown"/>
    <x v="0"/>
    <d v="2017-11-21T00:00:00"/>
    <s v="Nov"/>
    <s v="Tue"/>
    <x v="177"/>
  </r>
  <r>
    <n v="66748341"/>
    <n v="32"/>
    <s v="admin"/>
    <x v="0"/>
    <n v="0"/>
    <n v="1"/>
    <n v="0"/>
    <x v="1"/>
    <n v="37600"/>
    <s v="cellular"/>
    <n v="191"/>
    <n v="1"/>
    <s v="failure"/>
    <x v="0"/>
    <d v="2017-11-21T00:00:00"/>
    <s v="Nov"/>
    <s v="Tue"/>
    <x v="100"/>
  </r>
  <r>
    <n v="49432326"/>
    <n v="36"/>
    <s v="self-employed"/>
    <x v="2"/>
    <n v="0"/>
    <n v="1"/>
    <n v="0"/>
    <x v="0"/>
    <n v="319250"/>
    <s v="cellular"/>
    <n v="-1"/>
    <n v="0"/>
    <s v="unknown"/>
    <x v="0"/>
    <d v="2017-11-21T00:00:00"/>
    <s v="Nov"/>
    <s v="Tue"/>
    <x v="467"/>
  </r>
  <r>
    <n v="54972813"/>
    <n v="41"/>
    <s v="blue-collar"/>
    <x v="0"/>
    <n v="0"/>
    <n v="1"/>
    <n v="0"/>
    <x v="1"/>
    <n v="69700"/>
    <s v="cellular"/>
    <n v="-1"/>
    <n v="0"/>
    <s v="unknown"/>
    <x v="0"/>
    <d v="2017-11-21T00:00:00"/>
    <s v="Nov"/>
    <s v="Tue"/>
    <x v="1150"/>
  </r>
  <r>
    <n v="28042712"/>
    <n v="44"/>
    <s v="blue-collar"/>
    <x v="0"/>
    <n v="0"/>
    <n v="1"/>
    <n v="0"/>
    <x v="1"/>
    <n v="18800"/>
    <s v="cellular"/>
    <n v="-1"/>
    <n v="0"/>
    <s v="unknown"/>
    <x v="0"/>
    <d v="2017-11-21T00:00:00"/>
    <s v="Nov"/>
    <s v="Tue"/>
    <x v="110"/>
  </r>
  <r>
    <n v="66759556"/>
    <n v="39"/>
    <s v="technician"/>
    <x v="2"/>
    <n v="0"/>
    <n v="0"/>
    <n v="0"/>
    <x v="1"/>
    <n v="28300"/>
    <s v="cellular"/>
    <n v="-1"/>
    <n v="0"/>
    <s v="unknown"/>
    <x v="0"/>
    <d v="2017-11-21T00:00:00"/>
    <s v="Nov"/>
    <s v="Tue"/>
    <x v="287"/>
  </r>
  <r>
    <n v="32837429"/>
    <n v="40"/>
    <s v="admin"/>
    <x v="1"/>
    <n v="0"/>
    <n v="1"/>
    <n v="0"/>
    <x v="1"/>
    <n v="60000"/>
    <s v="cellular"/>
    <n v="156"/>
    <n v="8"/>
    <s v="failure"/>
    <x v="0"/>
    <d v="2017-11-21T00:00:00"/>
    <s v="Nov"/>
    <s v="Tue"/>
    <x v="286"/>
  </r>
  <r>
    <n v="10672841"/>
    <n v="39"/>
    <s v="self-employed"/>
    <x v="0"/>
    <n v="0"/>
    <n v="0"/>
    <n v="0"/>
    <x v="1"/>
    <n v="12700"/>
    <s v="cellular"/>
    <n v="-1"/>
    <n v="0"/>
    <s v="unknown"/>
    <x v="0"/>
    <d v="2017-11-21T00:00:00"/>
    <s v="Nov"/>
    <s v="Tue"/>
    <x v="471"/>
  </r>
  <r>
    <n v="60983855"/>
    <n v="43"/>
    <s v="management"/>
    <x v="0"/>
    <n v="0"/>
    <n v="0"/>
    <n v="0"/>
    <x v="0"/>
    <n v="132000"/>
    <s v="cellular"/>
    <n v="-1"/>
    <n v="0"/>
    <s v="unknown"/>
    <x v="1"/>
    <d v="2017-11-21T00:00:00"/>
    <s v="Nov"/>
    <s v="Tue"/>
    <x v="136"/>
  </r>
  <r>
    <n v="38273893"/>
    <n v="46"/>
    <s v="technician"/>
    <x v="0"/>
    <n v="0"/>
    <n v="0"/>
    <n v="1"/>
    <x v="1"/>
    <n v="20500"/>
    <s v="cellular"/>
    <n v="-1"/>
    <n v="0"/>
    <s v="unknown"/>
    <x v="0"/>
    <d v="2017-11-21T00:00:00"/>
    <s v="Nov"/>
    <s v="Tue"/>
    <x v="402"/>
  </r>
  <r>
    <n v="11963967"/>
    <n v="34"/>
    <s v="management"/>
    <x v="1"/>
    <n v="0"/>
    <n v="0"/>
    <n v="0"/>
    <x v="0"/>
    <n v="117150"/>
    <s v="telephone"/>
    <n v="-1"/>
    <n v="0"/>
    <s v="unknown"/>
    <x v="0"/>
    <d v="2017-11-21T00:00:00"/>
    <s v="Nov"/>
    <s v="Tue"/>
    <x v="339"/>
  </r>
  <r>
    <n v="75814114"/>
    <n v="34"/>
    <s v="technician"/>
    <x v="0"/>
    <n v="0"/>
    <n v="0"/>
    <n v="0"/>
    <x v="2"/>
    <n v="43150"/>
    <s v="cellular"/>
    <n v="-1"/>
    <n v="0"/>
    <s v="unknown"/>
    <x v="0"/>
    <d v="2017-11-21T00:00:00"/>
    <s v="Nov"/>
    <s v="Tue"/>
    <x v="681"/>
  </r>
  <r>
    <n v="17798702"/>
    <n v="45"/>
    <s v="management"/>
    <x v="1"/>
    <n v="0"/>
    <n v="0"/>
    <n v="0"/>
    <x v="0"/>
    <n v="10350"/>
    <s v="cellular"/>
    <n v="-1"/>
    <n v="0"/>
    <s v="unknown"/>
    <x v="0"/>
    <d v="2017-11-21T00:00:00"/>
    <s v="Nov"/>
    <s v="Tue"/>
    <x v="31"/>
  </r>
  <r>
    <n v="60807399"/>
    <n v="34"/>
    <s v="management"/>
    <x v="0"/>
    <n v="0"/>
    <n v="0"/>
    <n v="0"/>
    <x v="0"/>
    <n v="259750"/>
    <s v="cellular"/>
    <n v="-1"/>
    <n v="0"/>
    <s v="unknown"/>
    <x v="0"/>
    <d v="2017-11-21T00:00:00"/>
    <s v="Nov"/>
    <s v="Tue"/>
    <x v="611"/>
  </r>
  <r>
    <n v="20929715"/>
    <n v="41"/>
    <s v="student"/>
    <x v="1"/>
    <n v="0"/>
    <n v="1"/>
    <n v="0"/>
    <x v="1"/>
    <n v="96700"/>
    <s v="cellular"/>
    <n v="-1"/>
    <n v="0"/>
    <s v="unknown"/>
    <x v="0"/>
    <d v="2017-11-21T00:00:00"/>
    <s v="Nov"/>
    <s v="Tue"/>
    <x v="402"/>
  </r>
  <r>
    <n v="32537714"/>
    <n v="38"/>
    <s v="admin"/>
    <x v="0"/>
    <n v="0"/>
    <n v="0"/>
    <n v="0"/>
    <x v="1"/>
    <n v="98650"/>
    <s v="cellular"/>
    <n v="-1"/>
    <n v="0"/>
    <s v="unknown"/>
    <x v="0"/>
    <d v="2017-11-21T00:00:00"/>
    <s v="Nov"/>
    <s v="Tue"/>
    <x v="63"/>
  </r>
  <r>
    <n v="73209780"/>
    <n v="52"/>
    <s v="blue-collar"/>
    <x v="0"/>
    <n v="0"/>
    <n v="1"/>
    <n v="0"/>
    <x v="3"/>
    <n v="239650"/>
    <s v="telephone"/>
    <n v="168"/>
    <n v="2"/>
    <s v="failure"/>
    <x v="0"/>
    <d v="2017-11-21T00:00:00"/>
    <s v="Nov"/>
    <s v="Tue"/>
    <x v="110"/>
  </r>
  <r>
    <n v="36653769"/>
    <n v="44"/>
    <s v="blue-collar"/>
    <x v="0"/>
    <n v="0"/>
    <n v="1"/>
    <n v="1"/>
    <x v="3"/>
    <n v="0"/>
    <s v="cellular"/>
    <n v="116"/>
    <n v="3"/>
    <s v="other"/>
    <x v="0"/>
    <d v="2017-11-21T00:00:00"/>
    <s v="Nov"/>
    <s v="Tue"/>
    <x v="472"/>
  </r>
  <r>
    <n v="58208928"/>
    <n v="45"/>
    <s v="technician"/>
    <x v="1"/>
    <n v="0"/>
    <n v="1"/>
    <n v="0"/>
    <x v="0"/>
    <n v="15100"/>
    <s v="cellular"/>
    <n v="154"/>
    <n v="4"/>
    <s v="failure"/>
    <x v="0"/>
    <d v="2017-11-21T00:00:00"/>
    <s v="Nov"/>
    <s v="Tue"/>
    <x v="40"/>
  </r>
  <r>
    <n v="57348166"/>
    <n v="30"/>
    <s v="self-employed"/>
    <x v="0"/>
    <n v="0"/>
    <n v="0"/>
    <n v="0"/>
    <x v="0"/>
    <n v="52500"/>
    <s v="cellular"/>
    <n v="-1"/>
    <n v="0"/>
    <s v="unknown"/>
    <x v="0"/>
    <d v="2017-11-21T00:00:00"/>
    <s v="Nov"/>
    <s v="Tue"/>
    <x v="201"/>
  </r>
  <r>
    <n v="60119884"/>
    <n v="46"/>
    <s v="technician"/>
    <x v="0"/>
    <n v="0"/>
    <n v="1"/>
    <n v="0"/>
    <x v="1"/>
    <n v="102250"/>
    <s v="cellular"/>
    <n v="-1"/>
    <n v="0"/>
    <s v="unknown"/>
    <x v="0"/>
    <d v="2017-11-21T00:00:00"/>
    <s v="Nov"/>
    <s v="Tue"/>
    <x v="535"/>
  </r>
  <r>
    <n v="75918637"/>
    <n v="41"/>
    <s v="technician"/>
    <x v="0"/>
    <n v="0"/>
    <n v="1"/>
    <n v="1"/>
    <x v="1"/>
    <n v="106250"/>
    <s v="cellular"/>
    <n v="116"/>
    <n v="4"/>
    <s v="failure"/>
    <x v="0"/>
    <d v="2017-11-21T00:00:00"/>
    <s v="Nov"/>
    <s v="Tue"/>
    <x v="271"/>
  </r>
  <r>
    <n v="70961069"/>
    <n v="30"/>
    <s v="technician"/>
    <x v="1"/>
    <n v="0"/>
    <n v="0"/>
    <n v="0"/>
    <x v="1"/>
    <n v="136700"/>
    <s v="cellular"/>
    <n v="-1"/>
    <n v="0"/>
    <s v="unknown"/>
    <x v="1"/>
    <d v="2017-11-21T00:00:00"/>
    <s v="Nov"/>
    <s v="Tue"/>
    <x v="560"/>
  </r>
  <r>
    <n v="23073188"/>
    <n v="50"/>
    <s v="retired"/>
    <x v="0"/>
    <n v="0"/>
    <n v="0"/>
    <n v="0"/>
    <x v="1"/>
    <n v="52350"/>
    <s v="cellular"/>
    <n v="-1"/>
    <n v="0"/>
    <s v="unknown"/>
    <x v="0"/>
    <d v="2017-11-21T00:00:00"/>
    <s v="Nov"/>
    <s v="Tue"/>
    <x v="16"/>
  </r>
  <r>
    <n v="71096746"/>
    <n v="36"/>
    <s v="blue-collar"/>
    <x v="0"/>
    <n v="0"/>
    <n v="1"/>
    <n v="0"/>
    <x v="1"/>
    <n v="173150"/>
    <s v="telephone"/>
    <n v="-1"/>
    <n v="0"/>
    <s v="unknown"/>
    <x v="0"/>
    <d v="2017-11-21T00:00:00"/>
    <s v="Nov"/>
    <s v="Tue"/>
    <x v="111"/>
  </r>
  <r>
    <n v="78216190"/>
    <n v="46"/>
    <s v="technician"/>
    <x v="0"/>
    <n v="0"/>
    <n v="1"/>
    <n v="0"/>
    <x v="1"/>
    <n v="58350"/>
    <s v="cellular"/>
    <n v="-1"/>
    <n v="0"/>
    <s v="unknown"/>
    <x v="1"/>
    <d v="2017-11-21T00:00:00"/>
    <s v="Nov"/>
    <s v="Tue"/>
    <x v="1123"/>
  </r>
  <r>
    <n v="19743613"/>
    <n v="32"/>
    <s v="entrepreneur"/>
    <x v="1"/>
    <n v="0"/>
    <n v="1"/>
    <n v="1"/>
    <x v="0"/>
    <n v="382050"/>
    <s v="cellular"/>
    <n v="-1"/>
    <n v="0"/>
    <s v="unknown"/>
    <x v="0"/>
    <d v="2017-11-21T00:00:00"/>
    <s v="Nov"/>
    <s v="Tue"/>
    <x v="339"/>
  </r>
  <r>
    <n v="30348371"/>
    <n v="31"/>
    <s v="entrepreneur"/>
    <x v="1"/>
    <n v="0"/>
    <n v="1"/>
    <n v="0"/>
    <x v="1"/>
    <n v="0"/>
    <s v="telephone"/>
    <n v="-1"/>
    <n v="0"/>
    <s v="unknown"/>
    <x v="0"/>
    <d v="2017-11-21T00:00:00"/>
    <s v="Nov"/>
    <s v="Tue"/>
    <x v="619"/>
  </r>
  <r>
    <n v="17703164"/>
    <n v="38"/>
    <s v="management"/>
    <x v="0"/>
    <n v="0"/>
    <n v="0"/>
    <n v="0"/>
    <x v="0"/>
    <n v="171800"/>
    <s v="cellular"/>
    <n v="-1"/>
    <n v="0"/>
    <s v="unknown"/>
    <x v="1"/>
    <d v="2017-11-21T00:00:00"/>
    <s v="Nov"/>
    <s v="Tue"/>
    <x v="631"/>
  </r>
  <r>
    <n v="31121646"/>
    <n v="42"/>
    <s v="unemployed"/>
    <x v="0"/>
    <n v="0"/>
    <n v="1"/>
    <n v="0"/>
    <x v="1"/>
    <n v="406550"/>
    <s v="cellular"/>
    <n v="175"/>
    <n v="1"/>
    <s v="failure"/>
    <x v="0"/>
    <d v="2017-11-21T00:00:00"/>
    <s v="Nov"/>
    <s v="Tue"/>
    <x v="230"/>
  </r>
  <r>
    <n v="81044497"/>
    <n v="34"/>
    <s v="entrepreneur"/>
    <x v="1"/>
    <n v="0"/>
    <n v="1"/>
    <n v="0"/>
    <x v="0"/>
    <n v="35700"/>
    <s v="cellular"/>
    <n v="193"/>
    <n v="4"/>
    <s v="failure"/>
    <x v="0"/>
    <d v="2017-11-21T00:00:00"/>
    <s v="Nov"/>
    <s v="Tue"/>
    <x v="481"/>
  </r>
  <r>
    <n v="70043144"/>
    <n v="30"/>
    <s v="blue-collar"/>
    <x v="1"/>
    <n v="0"/>
    <n v="0"/>
    <n v="0"/>
    <x v="3"/>
    <n v="282050"/>
    <s v="cellular"/>
    <n v="-1"/>
    <n v="0"/>
    <s v="unknown"/>
    <x v="0"/>
    <d v="2017-11-21T00:00:00"/>
    <s v="Nov"/>
    <s v="Tue"/>
    <x v="769"/>
  </r>
  <r>
    <n v="11695486"/>
    <n v="33"/>
    <s v="technician"/>
    <x v="0"/>
    <n v="0"/>
    <n v="1"/>
    <n v="0"/>
    <x v="0"/>
    <n v="2200"/>
    <s v="cellular"/>
    <n v="-1"/>
    <n v="0"/>
    <s v="unknown"/>
    <x v="0"/>
    <d v="2017-11-21T00:00:00"/>
    <s v="Nov"/>
    <s v="Tue"/>
    <x v="259"/>
  </r>
  <r>
    <n v="29836699"/>
    <n v="36"/>
    <s v="self-employed"/>
    <x v="0"/>
    <n v="0"/>
    <n v="1"/>
    <n v="0"/>
    <x v="0"/>
    <n v="31700"/>
    <s v="cellular"/>
    <n v="-1"/>
    <n v="0"/>
    <s v="unknown"/>
    <x v="0"/>
    <d v="2017-11-21T00:00:00"/>
    <s v="Nov"/>
    <s v="Tue"/>
    <x v="428"/>
  </r>
  <r>
    <n v="70505082"/>
    <n v="32"/>
    <s v="technician"/>
    <x v="1"/>
    <n v="0"/>
    <n v="1"/>
    <n v="0"/>
    <x v="0"/>
    <n v="19600"/>
    <s v="cellular"/>
    <n v="-1"/>
    <n v="0"/>
    <s v="unknown"/>
    <x v="0"/>
    <d v="2017-11-21T00:00:00"/>
    <s v="Nov"/>
    <s v="Tue"/>
    <x v="362"/>
  </r>
  <r>
    <n v="23641864"/>
    <n v="55"/>
    <s v="blue-collar"/>
    <x v="0"/>
    <n v="0"/>
    <n v="1"/>
    <n v="0"/>
    <x v="3"/>
    <n v="96850"/>
    <s v="telephone"/>
    <n v="-1"/>
    <n v="0"/>
    <s v="unknown"/>
    <x v="0"/>
    <d v="2017-11-21T00:00:00"/>
    <s v="Nov"/>
    <s v="Tue"/>
    <x v="87"/>
  </r>
  <r>
    <n v="24135496"/>
    <n v="59"/>
    <s v="management"/>
    <x v="0"/>
    <n v="0"/>
    <n v="0"/>
    <n v="0"/>
    <x v="2"/>
    <n v="176700"/>
    <s v="cellular"/>
    <n v="-1"/>
    <n v="0"/>
    <s v="unknown"/>
    <x v="0"/>
    <d v="2017-11-21T00:00:00"/>
    <s v="Nov"/>
    <s v="Tue"/>
    <x v="324"/>
  </r>
  <r>
    <n v="72816793"/>
    <n v="54"/>
    <s v="blue-collar"/>
    <x v="2"/>
    <n v="0"/>
    <n v="1"/>
    <n v="0"/>
    <x v="3"/>
    <n v="0"/>
    <s v="cellular"/>
    <n v="-1"/>
    <n v="0"/>
    <s v="unknown"/>
    <x v="0"/>
    <d v="2017-11-21T00:00:00"/>
    <s v="Nov"/>
    <s v="Tue"/>
    <x v="18"/>
  </r>
  <r>
    <n v="50060364"/>
    <n v="39"/>
    <s v="management"/>
    <x v="0"/>
    <n v="0"/>
    <n v="1"/>
    <n v="1"/>
    <x v="0"/>
    <n v="750"/>
    <s v="cellular"/>
    <n v="-1"/>
    <n v="0"/>
    <s v="unknown"/>
    <x v="0"/>
    <d v="2017-11-21T00:00:00"/>
    <s v="Nov"/>
    <s v="Tue"/>
    <x v="107"/>
  </r>
  <r>
    <n v="67167862"/>
    <n v="32"/>
    <s v="management"/>
    <x v="1"/>
    <n v="0"/>
    <n v="1"/>
    <n v="0"/>
    <x v="1"/>
    <n v="80750"/>
    <s v="cellular"/>
    <n v="-1"/>
    <n v="0"/>
    <s v="unknown"/>
    <x v="0"/>
    <d v="2017-11-21T00:00:00"/>
    <s v="Nov"/>
    <s v="Tue"/>
    <x v="21"/>
  </r>
  <r>
    <n v="31360850"/>
    <n v="30"/>
    <s v="services"/>
    <x v="0"/>
    <n v="0"/>
    <n v="1"/>
    <n v="0"/>
    <x v="1"/>
    <n v="48650"/>
    <s v="cellular"/>
    <n v="-1"/>
    <n v="0"/>
    <s v="unknown"/>
    <x v="0"/>
    <d v="2017-11-21T00:00:00"/>
    <s v="Nov"/>
    <s v="Tue"/>
    <x v="176"/>
  </r>
  <r>
    <n v="53841440"/>
    <n v="56"/>
    <s v="blue-collar"/>
    <x v="2"/>
    <n v="0"/>
    <n v="1"/>
    <n v="0"/>
    <x v="1"/>
    <n v="494900"/>
    <s v="cellular"/>
    <n v="-1"/>
    <n v="0"/>
    <s v="unknown"/>
    <x v="0"/>
    <d v="2017-11-21T00:00:00"/>
    <s v="Nov"/>
    <s v="Tue"/>
    <x v="433"/>
  </r>
  <r>
    <n v="39452557"/>
    <n v="30"/>
    <s v="services"/>
    <x v="0"/>
    <n v="0"/>
    <n v="1"/>
    <n v="0"/>
    <x v="1"/>
    <n v="0"/>
    <s v="cellular"/>
    <n v="-1"/>
    <n v="0"/>
    <s v="unknown"/>
    <x v="1"/>
    <d v="2017-11-21T00:00:00"/>
    <s v="Nov"/>
    <s v="Tue"/>
    <x v="905"/>
  </r>
  <r>
    <n v="83166745"/>
    <n v="49"/>
    <s v="admin"/>
    <x v="2"/>
    <n v="0"/>
    <n v="0"/>
    <n v="0"/>
    <x v="1"/>
    <n v="66000"/>
    <s v="cellular"/>
    <n v="-1"/>
    <n v="0"/>
    <s v="unknown"/>
    <x v="0"/>
    <d v="2017-11-21T00:00:00"/>
    <s v="Nov"/>
    <s v="Tue"/>
    <x v="420"/>
  </r>
  <r>
    <n v="66052959"/>
    <n v="46"/>
    <s v="self-employed"/>
    <x v="2"/>
    <n v="0"/>
    <n v="1"/>
    <n v="1"/>
    <x v="0"/>
    <n v="400850"/>
    <s v="cellular"/>
    <n v="-1"/>
    <n v="0"/>
    <s v="unknown"/>
    <x v="0"/>
    <d v="2017-11-21T00:00:00"/>
    <s v="Nov"/>
    <s v="Tue"/>
    <x v="140"/>
  </r>
  <r>
    <n v="54648740"/>
    <n v="52"/>
    <s v="admin"/>
    <x v="0"/>
    <n v="0"/>
    <n v="0"/>
    <n v="0"/>
    <x v="1"/>
    <n v="224650"/>
    <s v="cellular"/>
    <n v="-1"/>
    <n v="0"/>
    <s v="unknown"/>
    <x v="0"/>
    <d v="2017-11-21T00:00:00"/>
    <s v="Nov"/>
    <s v="Tue"/>
    <x v="421"/>
  </r>
  <r>
    <n v="65098432"/>
    <n v="43"/>
    <s v="admin"/>
    <x v="2"/>
    <n v="0"/>
    <n v="1"/>
    <n v="0"/>
    <x v="1"/>
    <n v="36900"/>
    <s v="cellular"/>
    <n v="191"/>
    <n v="4"/>
    <s v="failure"/>
    <x v="0"/>
    <d v="2017-11-21T00:00:00"/>
    <s v="Nov"/>
    <s v="Tue"/>
    <x v="986"/>
  </r>
  <r>
    <n v="61145161"/>
    <n v="45"/>
    <s v="blue-collar"/>
    <x v="0"/>
    <n v="0"/>
    <n v="1"/>
    <n v="0"/>
    <x v="1"/>
    <n v="132200"/>
    <s v="cellular"/>
    <n v="-1"/>
    <n v="0"/>
    <s v="unknown"/>
    <x v="0"/>
    <d v="2017-11-21T00:00:00"/>
    <s v="Nov"/>
    <s v="Tue"/>
    <x v="431"/>
  </r>
  <r>
    <n v="30113246"/>
    <n v="49"/>
    <s v="entrepreneur"/>
    <x v="0"/>
    <n v="0"/>
    <n v="0"/>
    <n v="0"/>
    <x v="0"/>
    <n v="38150"/>
    <s v="cellular"/>
    <n v="-1"/>
    <n v="0"/>
    <s v="unknown"/>
    <x v="0"/>
    <d v="2017-11-21T00:00:00"/>
    <s v="Nov"/>
    <s v="Tue"/>
    <x v="420"/>
  </r>
  <r>
    <n v="80182980"/>
    <n v="41"/>
    <s v="blue-collar"/>
    <x v="0"/>
    <n v="0"/>
    <n v="1"/>
    <n v="0"/>
    <x v="3"/>
    <n v="34300"/>
    <s v="cellular"/>
    <n v="-1"/>
    <n v="0"/>
    <s v="unknown"/>
    <x v="0"/>
    <d v="2017-11-21T00:00:00"/>
    <s v="Nov"/>
    <s v="Tue"/>
    <x v="1406"/>
  </r>
  <r>
    <n v="56387714"/>
    <n v="37"/>
    <s v="management"/>
    <x v="1"/>
    <n v="0"/>
    <n v="1"/>
    <n v="0"/>
    <x v="0"/>
    <n v="307900"/>
    <s v="cellular"/>
    <n v="-1"/>
    <n v="0"/>
    <s v="unknown"/>
    <x v="0"/>
    <d v="2017-11-21T00:00:00"/>
    <s v="Nov"/>
    <s v="Tue"/>
    <x v="570"/>
  </r>
  <r>
    <n v="68331542"/>
    <n v="35"/>
    <s v="admin"/>
    <x v="2"/>
    <n v="0"/>
    <n v="0"/>
    <n v="1"/>
    <x v="1"/>
    <n v="181800"/>
    <s v="cellular"/>
    <n v="-1"/>
    <n v="0"/>
    <s v="unknown"/>
    <x v="1"/>
    <d v="2017-11-21T00:00:00"/>
    <s v="Nov"/>
    <s v="Tue"/>
    <x v="62"/>
  </r>
  <r>
    <n v="75331740"/>
    <n v="41"/>
    <s v="admin"/>
    <x v="1"/>
    <n v="1"/>
    <n v="0"/>
    <n v="1"/>
    <x v="1"/>
    <n v="0"/>
    <s v="cellular"/>
    <n v="-1"/>
    <n v="0"/>
    <s v="unknown"/>
    <x v="0"/>
    <d v="2017-11-21T00:00:00"/>
    <s v="Nov"/>
    <s v="Tue"/>
    <x v="459"/>
  </r>
  <r>
    <n v="53012620"/>
    <n v="55"/>
    <s v="management"/>
    <x v="1"/>
    <n v="0"/>
    <n v="1"/>
    <n v="0"/>
    <x v="0"/>
    <n v="242350"/>
    <s v="cellular"/>
    <n v="106"/>
    <n v="2"/>
    <s v="other"/>
    <x v="0"/>
    <d v="2017-11-21T00:00:00"/>
    <s v="Nov"/>
    <s v="Tue"/>
    <x v="331"/>
  </r>
  <r>
    <n v="12318427"/>
    <n v="55"/>
    <s v="management"/>
    <x v="0"/>
    <n v="0"/>
    <n v="0"/>
    <n v="0"/>
    <x v="1"/>
    <n v="96400"/>
    <s v="cellular"/>
    <n v="-1"/>
    <n v="0"/>
    <s v="unknown"/>
    <x v="0"/>
    <d v="2017-11-21T00:00:00"/>
    <s v="Nov"/>
    <s v="Tue"/>
    <x v="390"/>
  </r>
  <r>
    <n v="51108433"/>
    <n v="31"/>
    <s v="management"/>
    <x v="0"/>
    <n v="0"/>
    <n v="1"/>
    <n v="0"/>
    <x v="0"/>
    <n v="23850"/>
    <s v="cellular"/>
    <n v="-1"/>
    <n v="0"/>
    <s v="unknown"/>
    <x v="0"/>
    <d v="2017-11-21T00:00:00"/>
    <s v="Nov"/>
    <s v="Tue"/>
    <x v="265"/>
  </r>
  <r>
    <n v="69363872"/>
    <n v="34"/>
    <s v="services"/>
    <x v="0"/>
    <n v="0"/>
    <n v="1"/>
    <n v="0"/>
    <x v="1"/>
    <n v="81850"/>
    <s v="cellular"/>
    <n v="-1"/>
    <n v="0"/>
    <s v="unknown"/>
    <x v="0"/>
    <d v="2017-11-21T00:00:00"/>
    <s v="Nov"/>
    <s v="Tue"/>
    <x v="239"/>
  </r>
  <r>
    <n v="35387503"/>
    <n v="33"/>
    <s v="technician"/>
    <x v="1"/>
    <n v="0"/>
    <n v="1"/>
    <n v="0"/>
    <x v="1"/>
    <n v="123300"/>
    <s v="cellular"/>
    <n v="-1"/>
    <n v="0"/>
    <s v="unknown"/>
    <x v="0"/>
    <d v="2017-11-21T00:00:00"/>
    <s v="Nov"/>
    <s v="Tue"/>
    <x v="64"/>
  </r>
  <r>
    <n v="35441572"/>
    <n v="49"/>
    <s v="management"/>
    <x v="0"/>
    <n v="0"/>
    <n v="1"/>
    <n v="0"/>
    <x v="0"/>
    <n v="285550"/>
    <s v="cellular"/>
    <n v="-1"/>
    <n v="0"/>
    <s v="unknown"/>
    <x v="0"/>
    <d v="2017-11-21T00:00:00"/>
    <s v="Nov"/>
    <s v="Tue"/>
    <x v="678"/>
  </r>
  <r>
    <n v="14859025"/>
    <n v="37"/>
    <s v="technician"/>
    <x v="1"/>
    <n v="0"/>
    <n v="1"/>
    <n v="0"/>
    <x v="1"/>
    <n v="18150"/>
    <s v="cellular"/>
    <n v="182"/>
    <n v="3"/>
    <s v="failure"/>
    <x v="0"/>
    <d v="2017-11-21T00:00:00"/>
    <s v="Nov"/>
    <s v="Tue"/>
    <x v="339"/>
  </r>
  <r>
    <n v="58235849"/>
    <n v="50"/>
    <s v="unemployed"/>
    <x v="0"/>
    <n v="0"/>
    <n v="0"/>
    <n v="0"/>
    <x v="1"/>
    <n v="1811050"/>
    <s v="cellular"/>
    <n v="-1"/>
    <n v="0"/>
    <s v="unknown"/>
    <x v="0"/>
    <d v="2017-11-21T00:00:00"/>
    <s v="Nov"/>
    <s v="Tue"/>
    <x v="50"/>
  </r>
  <r>
    <n v="71599028"/>
    <n v="43"/>
    <s v="technician"/>
    <x v="0"/>
    <n v="0"/>
    <n v="1"/>
    <n v="0"/>
    <x v="1"/>
    <n v="164400"/>
    <s v="cellular"/>
    <n v="-1"/>
    <n v="0"/>
    <s v="unknown"/>
    <x v="1"/>
    <d v="2017-11-21T00:00:00"/>
    <s v="Nov"/>
    <s v="Tue"/>
    <x v="857"/>
  </r>
  <r>
    <n v="31006377"/>
    <n v="55"/>
    <s v="housemaid"/>
    <x v="2"/>
    <n v="0"/>
    <n v="0"/>
    <n v="0"/>
    <x v="0"/>
    <n v="62050"/>
    <s v="cellular"/>
    <n v="154"/>
    <n v="5"/>
    <s v="failure"/>
    <x v="0"/>
    <d v="2017-11-21T00:00:00"/>
    <s v="Nov"/>
    <s v="Tue"/>
    <x v="131"/>
  </r>
  <r>
    <n v="29026978"/>
    <n v="58"/>
    <s v="management"/>
    <x v="0"/>
    <n v="0"/>
    <n v="0"/>
    <n v="0"/>
    <x v="0"/>
    <n v="80100"/>
    <s v="cellular"/>
    <n v="115"/>
    <n v="3"/>
    <s v="failure"/>
    <x v="0"/>
    <d v="2017-11-21T00:00:00"/>
    <s v="Nov"/>
    <s v="Tue"/>
    <x v="723"/>
  </r>
  <r>
    <n v="35178585"/>
    <n v="32"/>
    <s v="technician"/>
    <x v="1"/>
    <n v="0"/>
    <n v="0"/>
    <n v="0"/>
    <x v="2"/>
    <n v="17700"/>
    <s v="cellular"/>
    <n v="-1"/>
    <n v="0"/>
    <s v="unknown"/>
    <x v="0"/>
    <d v="2017-11-21T00:00:00"/>
    <s v="Nov"/>
    <s v="Tue"/>
    <x v="393"/>
  </r>
  <r>
    <n v="21234922"/>
    <n v="34"/>
    <s v="management"/>
    <x v="1"/>
    <n v="0"/>
    <n v="1"/>
    <n v="0"/>
    <x v="0"/>
    <n v="131650"/>
    <s v="cellular"/>
    <n v="-1"/>
    <n v="0"/>
    <s v="unknown"/>
    <x v="1"/>
    <d v="2017-11-21T00:00:00"/>
    <s v="Nov"/>
    <s v="Tue"/>
    <x v="607"/>
  </r>
  <r>
    <n v="70760793"/>
    <n v="33"/>
    <s v="blue-collar"/>
    <x v="1"/>
    <n v="0"/>
    <n v="1"/>
    <n v="1"/>
    <x v="1"/>
    <n v="-18350"/>
    <s v="cellular"/>
    <n v="-1"/>
    <n v="0"/>
    <s v="unknown"/>
    <x v="0"/>
    <d v="2017-11-21T00:00:00"/>
    <s v="Nov"/>
    <s v="Tue"/>
    <x v="30"/>
  </r>
  <r>
    <n v="71120766"/>
    <n v="36"/>
    <s v="management"/>
    <x v="0"/>
    <n v="0"/>
    <n v="0"/>
    <n v="0"/>
    <x v="0"/>
    <n v="19800"/>
    <s v="cellular"/>
    <n v="100"/>
    <n v="5"/>
    <s v="failure"/>
    <x v="0"/>
    <d v="2017-11-21T00:00:00"/>
    <s v="Nov"/>
    <s v="Tue"/>
    <x v="87"/>
  </r>
  <r>
    <n v="61424925"/>
    <n v="37"/>
    <s v="technician"/>
    <x v="0"/>
    <n v="0"/>
    <n v="1"/>
    <n v="0"/>
    <x v="1"/>
    <n v="40350"/>
    <s v="cellular"/>
    <n v="-1"/>
    <n v="0"/>
    <s v="unknown"/>
    <x v="0"/>
    <d v="2017-11-21T00:00:00"/>
    <s v="Nov"/>
    <s v="Tue"/>
    <x v="497"/>
  </r>
  <r>
    <n v="47528915"/>
    <n v="52"/>
    <s v="blue-collar"/>
    <x v="0"/>
    <n v="0"/>
    <n v="0"/>
    <n v="0"/>
    <x v="1"/>
    <n v="29000"/>
    <s v="cellular"/>
    <n v="-1"/>
    <n v="0"/>
    <s v="unknown"/>
    <x v="1"/>
    <d v="2017-11-21T00:00:00"/>
    <s v="Nov"/>
    <s v="Tue"/>
    <x v="910"/>
  </r>
  <r>
    <n v="53740297"/>
    <n v="41"/>
    <s v="self-employed"/>
    <x v="2"/>
    <n v="0"/>
    <n v="1"/>
    <n v="0"/>
    <x v="0"/>
    <n v="220900"/>
    <s v="cellular"/>
    <n v="-1"/>
    <n v="0"/>
    <s v="unknown"/>
    <x v="0"/>
    <d v="2017-11-21T00:00:00"/>
    <s v="Nov"/>
    <s v="Tue"/>
    <x v="798"/>
  </r>
  <r>
    <n v="69788990"/>
    <n v="33"/>
    <s v="technician"/>
    <x v="2"/>
    <n v="0"/>
    <n v="1"/>
    <n v="0"/>
    <x v="1"/>
    <n v="27900"/>
    <s v="cellular"/>
    <n v="93"/>
    <n v="3"/>
    <s v="failure"/>
    <x v="0"/>
    <d v="2017-11-21T00:00:00"/>
    <s v="Nov"/>
    <s v="Tue"/>
    <x v="215"/>
  </r>
  <r>
    <n v="79213269"/>
    <n v="35"/>
    <s v="self-employed"/>
    <x v="0"/>
    <n v="0"/>
    <n v="1"/>
    <n v="0"/>
    <x v="1"/>
    <n v="26200"/>
    <s v="cellular"/>
    <n v="-1"/>
    <n v="0"/>
    <s v="unknown"/>
    <x v="0"/>
    <d v="2017-11-21T00:00:00"/>
    <s v="Nov"/>
    <s v="Tue"/>
    <x v="610"/>
  </r>
  <r>
    <n v="49650546"/>
    <n v="39"/>
    <s v="blue-collar"/>
    <x v="0"/>
    <n v="0"/>
    <n v="1"/>
    <n v="1"/>
    <x v="3"/>
    <n v="23850"/>
    <s v="cellular"/>
    <n v="-1"/>
    <n v="0"/>
    <s v="unknown"/>
    <x v="0"/>
    <d v="2017-11-21T00:00:00"/>
    <s v="Nov"/>
    <s v="Tue"/>
    <x v="234"/>
  </r>
  <r>
    <n v="65104254"/>
    <n v="33"/>
    <s v="management"/>
    <x v="1"/>
    <n v="0"/>
    <n v="1"/>
    <n v="1"/>
    <x v="0"/>
    <n v="0"/>
    <s v="cellular"/>
    <n v="-1"/>
    <n v="0"/>
    <s v="unknown"/>
    <x v="0"/>
    <d v="2017-11-21T00:00:00"/>
    <s v="Nov"/>
    <s v="Tue"/>
    <x v="591"/>
  </r>
  <r>
    <n v="45498777"/>
    <n v="43"/>
    <s v="technician"/>
    <x v="0"/>
    <n v="0"/>
    <n v="1"/>
    <n v="0"/>
    <x v="0"/>
    <n v="333650"/>
    <s v="cellular"/>
    <n v="-1"/>
    <n v="0"/>
    <s v="unknown"/>
    <x v="0"/>
    <d v="2017-11-21T00:00:00"/>
    <s v="Nov"/>
    <s v="Tue"/>
    <x v="124"/>
  </r>
  <r>
    <n v="46360928"/>
    <n v="30"/>
    <s v="blue-collar"/>
    <x v="1"/>
    <n v="0"/>
    <n v="0"/>
    <n v="0"/>
    <x v="1"/>
    <n v="119000"/>
    <s v="cellular"/>
    <n v="-1"/>
    <n v="0"/>
    <s v="unknown"/>
    <x v="0"/>
    <d v="2017-11-21T00:00:00"/>
    <s v="Nov"/>
    <s v="Tue"/>
    <x v="249"/>
  </r>
  <r>
    <n v="58144209"/>
    <n v="46"/>
    <s v="management"/>
    <x v="0"/>
    <n v="0"/>
    <n v="0"/>
    <n v="0"/>
    <x v="1"/>
    <n v="7450"/>
    <s v="cellular"/>
    <n v="-1"/>
    <n v="0"/>
    <s v="unknown"/>
    <x v="1"/>
    <d v="2017-11-21T00:00:00"/>
    <s v="Nov"/>
    <s v="Tue"/>
    <x v="934"/>
  </r>
  <r>
    <n v="49450387"/>
    <n v="31"/>
    <s v="management"/>
    <x v="1"/>
    <n v="0"/>
    <n v="1"/>
    <n v="0"/>
    <x v="0"/>
    <n v="104250"/>
    <s v="cellular"/>
    <n v="93"/>
    <n v="4"/>
    <s v="failure"/>
    <x v="0"/>
    <d v="2017-11-21T00:00:00"/>
    <s v="Nov"/>
    <s v="Tue"/>
    <x v="1074"/>
  </r>
  <r>
    <n v="76069284"/>
    <n v="50"/>
    <s v="blue-collar"/>
    <x v="0"/>
    <n v="0"/>
    <n v="1"/>
    <n v="0"/>
    <x v="0"/>
    <n v="271150"/>
    <s v="cellular"/>
    <n v="-1"/>
    <n v="0"/>
    <s v="unknown"/>
    <x v="0"/>
    <d v="2017-11-21T00:00:00"/>
    <s v="Nov"/>
    <s v="Tue"/>
    <x v="352"/>
  </r>
  <r>
    <n v="85904243"/>
    <n v="49"/>
    <s v="management"/>
    <x v="0"/>
    <n v="0"/>
    <n v="0"/>
    <n v="0"/>
    <x v="0"/>
    <n v="107350"/>
    <s v="cellular"/>
    <n v="-1"/>
    <n v="0"/>
    <s v="unknown"/>
    <x v="0"/>
    <d v="2017-11-21T00:00:00"/>
    <s v="Nov"/>
    <s v="Tue"/>
    <x v="121"/>
  </r>
  <r>
    <n v="58049661"/>
    <n v="38"/>
    <s v="technician"/>
    <x v="0"/>
    <n v="0"/>
    <n v="1"/>
    <n v="0"/>
    <x v="1"/>
    <n v="138350"/>
    <s v="cellular"/>
    <n v="-1"/>
    <n v="0"/>
    <s v="unknown"/>
    <x v="0"/>
    <d v="2017-11-21T00:00:00"/>
    <s v="Nov"/>
    <s v="Tue"/>
    <x v="1008"/>
  </r>
  <r>
    <n v="71028623"/>
    <n v="39"/>
    <s v="blue-collar"/>
    <x v="0"/>
    <n v="0"/>
    <n v="1"/>
    <n v="0"/>
    <x v="3"/>
    <n v="5950"/>
    <s v="cellular"/>
    <n v="-1"/>
    <n v="0"/>
    <s v="unknown"/>
    <x v="0"/>
    <d v="2017-11-21T00:00:00"/>
    <s v="Nov"/>
    <s v="Tue"/>
    <x v="597"/>
  </r>
  <r>
    <n v="86410372"/>
    <n v="51"/>
    <s v="management"/>
    <x v="1"/>
    <n v="0"/>
    <n v="0"/>
    <n v="0"/>
    <x v="0"/>
    <n v="325150"/>
    <s v="telephone"/>
    <n v="-1"/>
    <n v="0"/>
    <s v="unknown"/>
    <x v="0"/>
    <d v="2017-11-21T00:00:00"/>
    <s v="Nov"/>
    <s v="Tue"/>
    <x v="103"/>
  </r>
  <r>
    <n v="77077125"/>
    <n v="46"/>
    <s v="services"/>
    <x v="2"/>
    <n v="0"/>
    <n v="0"/>
    <n v="0"/>
    <x v="1"/>
    <n v="216450"/>
    <s v="cellular"/>
    <n v="-1"/>
    <n v="0"/>
    <s v="unknown"/>
    <x v="1"/>
    <d v="2017-11-21T00:00:00"/>
    <s v="Nov"/>
    <s v="Tue"/>
    <x v="574"/>
  </r>
  <r>
    <n v="66829735"/>
    <n v="30"/>
    <s v="blue-collar"/>
    <x v="0"/>
    <n v="0"/>
    <n v="1"/>
    <n v="0"/>
    <x v="3"/>
    <n v="146450"/>
    <s v="cellular"/>
    <n v="184"/>
    <n v="1"/>
    <s v="other"/>
    <x v="0"/>
    <d v="2017-11-21T00:00:00"/>
    <s v="Nov"/>
    <s v="Tue"/>
    <x v="504"/>
  </r>
  <r>
    <n v="82172944"/>
    <n v="48"/>
    <s v="technician"/>
    <x v="0"/>
    <n v="0"/>
    <n v="0"/>
    <n v="0"/>
    <x v="1"/>
    <n v="50000"/>
    <s v="cellular"/>
    <n v="-1"/>
    <n v="0"/>
    <s v="unknown"/>
    <x v="0"/>
    <d v="2017-11-21T00:00:00"/>
    <s v="Nov"/>
    <s v="Tue"/>
    <x v="188"/>
  </r>
  <r>
    <n v="77448257"/>
    <n v="54"/>
    <s v="management"/>
    <x v="0"/>
    <n v="0"/>
    <n v="1"/>
    <n v="0"/>
    <x v="0"/>
    <n v="55700"/>
    <s v="cellular"/>
    <n v="175"/>
    <n v="1"/>
    <s v="other"/>
    <x v="0"/>
    <d v="2017-11-21T00:00:00"/>
    <s v="Nov"/>
    <s v="Tue"/>
    <x v="1128"/>
  </r>
  <r>
    <n v="45769693"/>
    <n v="53"/>
    <s v="technician"/>
    <x v="0"/>
    <n v="0"/>
    <n v="0"/>
    <n v="1"/>
    <x v="1"/>
    <n v="86900"/>
    <s v="cellular"/>
    <n v="-1"/>
    <n v="0"/>
    <s v="unknown"/>
    <x v="0"/>
    <d v="2017-11-21T00:00:00"/>
    <s v="Nov"/>
    <s v="Tue"/>
    <x v="106"/>
  </r>
  <r>
    <n v="17054319"/>
    <n v="47"/>
    <s v="self-employed"/>
    <x v="0"/>
    <n v="0"/>
    <n v="0"/>
    <n v="0"/>
    <x v="0"/>
    <n v="153600"/>
    <s v="cellular"/>
    <n v="-1"/>
    <n v="0"/>
    <s v="unknown"/>
    <x v="0"/>
    <d v="2017-11-21T00:00:00"/>
    <s v="Nov"/>
    <s v="Tue"/>
    <x v="234"/>
  </r>
  <r>
    <n v="73497834"/>
    <n v="42"/>
    <s v="management"/>
    <x v="2"/>
    <n v="0"/>
    <n v="0"/>
    <n v="1"/>
    <x v="1"/>
    <n v="38200"/>
    <s v="cellular"/>
    <n v="-1"/>
    <n v="0"/>
    <s v="unknown"/>
    <x v="0"/>
    <d v="2017-11-21T00:00:00"/>
    <s v="Nov"/>
    <s v="Tue"/>
    <x v="27"/>
  </r>
  <r>
    <n v="85219922"/>
    <n v="33"/>
    <s v="blue-collar"/>
    <x v="2"/>
    <n v="0"/>
    <n v="1"/>
    <n v="0"/>
    <x v="1"/>
    <n v="37200"/>
    <s v="cellular"/>
    <n v="-1"/>
    <n v="0"/>
    <s v="unknown"/>
    <x v="0"/>
    <d v="2017-11-21T00:00:00"/>
    <s v="Nov"/>
    <s v="Tue"/>
    <x v="461"/>
  </r>
  <r>
    <n v="28759896"/>
    <n v="49"/>
    <s v="management"/>
    <x v="0"/>
    <n v="0"/>
    <n v="0"/>
    <n v="1"/>
    <x v="0"/>
    <n v="46700"/>
    <s v="cellular"/>
    <n v="-1"/>
    <n v="0"/>
    <s v="unknown"/>
    <x v="0"/>
    <d v="2017-11-21T00:00:00"/>
    <s v="Nov"/>
    <s v="Tue"/>
    <x v="92"/>
  </r>
  <r>
    <n v="64239848"/>
    <n v="33"/>
    <s v="admin"/>
    <x v="1"/>
    <n v="0"/>
    <n v="1"/>
    <n v="0"/>
    <x v="0"/>
    <n v="635200"/>
    <s v="cellular"/>
    <n v="-1"/>
    <n v="0"/>
    <s v="unknown"/>
    <x v="0"/>
    <d v="2017-11-21T00:00:00"/>
    <s v="Nov"/>
    <s v="Tue"/>
    <x v="117"/>
  </r>
  <r>
    <n v="74209300"/>
    <n v="33"/>
    <s v="entrepreneur"/>
    <x v="0"/>
    <n v="0"/>
    <n v="1"/>
    <n v="0"/>
    <x v="0"/>
    <n v="4150"/>
    <s v="cellular"/>
    <n v="-1"/>
    <n v="0"/>
    <s v="unknown"/>
    <x v="0"/>
    <d v="2017-11-21T00:00:00"/>
    <s v="Nov"/>
    <s v="Tue"/>
    <x v="467"/>
  </r>
  <r>
    <n v="65718944"/>
    <n v="34"/>
    <s v="management"/>
    <x v="0"/>
    <n v="0"/>
    <n v="1"/>
    <n v="0"/>
    <x v="0"/>
    <n v="36550"/>
    <s v="cellular"/>
    <n v="-1"/>
    <n v="0"/>
    <s v="unknown"/>
    <x v="0"/>
    <d v="2017-11-21T00:00:00"/>
    <s v="Nov"/>
    <s v="Tue"/>
    <x v="213"/>
  </r>
  <r>
    <n v="41138183"/>
    <n v="34"/>
    <s v="technician"/>
    <x v="2"/>
    <n v="0"/>
    <n v="1"/>
    <n v="1"/>
    <x v="1"/>
    <n v="2200"/>
    <s v="cellular"/>
    <n v="-1"/>
    <n v="0"/>
    <s v="unknown"/>
    <x v="0"/>
    <d v="2017-11-21T00:00:00"/>
    <s v="Nov"/>
    <s v="Tue"/>
    <x v="529"/>
  </r>
  <r>
    <n v="39425282"/>
    <n v="35"/>
    <s v="entrepreneur"/>
    <x v="1"/>
    <n v="0"/>
    <n v="0"/>
    <n v="0"/>
    <x v="3"/>
    <n v="250"/>
    <s v="cellular"/>
    <n v="-1"/>
    <n v="0"/>
    <s v="unknown"/>
    <x v="0"/>
    <d v="2017-11-21T00:00:00"/>
    <s v="Nov"/>
    <s v="Tue"/>
    <x v="310"/>
  </r>
  <r>
    <n v="51474354"/>
    <n v="31"/>
    <s v="technician"/>
    <x v="1"/>
    <n v="0"/>
    <n v="0"/>
    <n v="0"/>
    <x v="0"/>
    <n v="48350"/>
    <s v="cellular"/>
    <n v="-1"/>
    <n v="0"/>
    <s v="unknown"/>
    <x v="0"/>
    <d v="2017-11-21T00:00:00"/>
    <s v="Nov"/>
    <s v="Tue"/>
    <x v="326"/>
  </r>
  <r>
    <n v="61099049"/>
    <n v="33"/>
    <s v="admin"/>
    <x v="1"/>
    <n v="0"/>
    <n v="1"/>
    <n v="0"/>
    <x v="1"/>
    <n v="91700"/>
    <s v="cellular"/>
    <n v="-1"/>
    <n v="0"/>
    <s v="unknown"/>
    <x v="0"/>
    <d v="2017-11-21T00:00:00"/>
    <s v="Nov"/>
    <s v="Tue"/>
    <x v="548"/>
  </r>
  <r>
    <n v="73055371"/>
    <n v="31"/>
    <s v="services"/>
    <x v="0"/>
    <n v="1"/>
    <n v="1"/>
    <n v="0"/>
    <x v="1"/>
    <n v="-7900"/>
    <s v="cellular"/>
    <n v="-1"/>
    <n v="0"/>
    <s v="unknown"/>
    <x v="0"/>
    <d v="2017-11-21T00:00:00"/>
    <s v="Nov"/>
    <s v="Tue"/>
    <x v="203"/>
  </r>
  <r>
    <n v="26522248"/>
    <n v="30"/>
    <s v="technician"/>
    <x v="0"/>
    <n v="0"/>
    <n v="1"/>
    <n v="0"/>
    <x v="1"/>
    <n v="40850"/>
    <s v="cellular"/>
    <n v="91"/>
    <n v="4"/>
    <s v="failure"/>
    <x v="0"/>
    <d v="2017-11-21T00:00:00"/>
    <s v="Nov"/>
    <s v="Tue"/>
    <x v="32"/>
  </r>
  <r>
    <n v="42939878"/>
    <n v="40"/>
    <s v="admin"/>
    <x v="1"/>
    <n v="0"/>
    <n v="1"/>
    <n v="0"/>
    <x v="1"/>
    <n v="43850"/>
    <s v="cellular"/>
    <n v="177"/>
    <n v="6"/>
    <s v="failure"/>
    <x v="0"/>
    <d v="2017-11-21T00:00:00"/>
    <s v="Nov"/>
    <s v="Tue"/>
    <x v="552"/>
  </r>
  <r>
    <n v="27877808"/>
    <n v="45"/>
    <s v="services"/>
    <x v="0"/>
    <n v="0"/>
    <n v="0"/>
    <n v="0"/>
    <x v="1"/>
    <n v="6650"/>
    <s v="cellular"/>
    <n v="-1"/>
    <n v="0"/>
    <s v="unknown"/>
    <x v="0"/>
    <d v="2017-11-21T00:00:00"/>
    <s v="Nov"/>
    <s v="Tue"/>
    <x v="359"/>
  </r>
  <r>
    <n v="44308453"/>
    <n v="38"/>
    <s v="housemaid"/>
    <x v="2"/>
    <n v="0"/>
    <n v="0"/>
    <n v="0"/>
    <x v="0"/>
    <n v="215600"/>
    <s v="cellular"/>
    <n v="182"/>
    <n v="2"/>
    <s v="other"/>
    <x v="0"/>
    <d v="2017-11-21T00:00:00"/>
    <s v="Nov"/>
    <s v="Tue"/>
    <x v="434"/>
  </r>
  <r>
    <n v="86301525"/>
    <n v="45"/>
    <s v="retired"/>
    <x v="1"/>
    <n v="1"/>
    <n v="0"/>
    <n v="0"/>
    <x v="1"/>
    <n v="4300"/>
    <s v="cellular"/>
    <n v="-1"/>
    <n v="0"/>
    <s v="unknown"/>
    <x v="0"/>
    <d v="2017-11-21T00:00:00"/>
    <s v="Nov"/>
    <s v="Tue"/>
    <x v="87"/>
  </r>
  <r>
    <n v="49503729"/>
    <n v="45"/>
    <s v="blue-collar"/>
    <x v="0"/>
    <n v="0"/>
    <n v="1"/>
    <n v="1"/>
    <x v="1"/>
    <n v="112300"/>
    <s v="cellular"/>
    <n v="99"/>
    <n v="2"/>
    <s v="other"/>
    <x v="0"/>
    <d v="2017-11-21T00:00:00"/>
    <s v="Nov"/>
    <s v="Tue"/>
    <x v="233"/>
  </r>
  <r>
    <n v="66789941"/>
    <n v="42"/>
    <s v="services"/>
    <x v="0"/>
    <n v="0"/>
    <n v="0"/>
    <n v="0"/>
    <x v="2"/>
    <n v="374100"/>
    <s v="cellular"/>
    <n v="-1"/>
    <n v="0"/>
    <s v="unknown"/>
    <x v="0"/>
    <d v="2017-11-21T00:00:00"/>
    <s v="Nov"/>
    <s v="Tue"/>
    <x v="268"/>
  </r>
  <r>
    <n v="10583478"/>
    <n v="35"/>
    <s v="management"/>
    <x v="2"/>
    <n v="0"/>
    <n v="1"/>
    <n v="0"/>
    <x v="0"/>
    <n v="26900"/>
    <s v="cellular"/>
    <n v="193"/>
    <n v="4"/>
    <s v="failure"/>
    <x v="0"/>
    <d v="2017-11-21T00:00:00"/>
    <s v="Nov"/>
    <s v="Tue"/>
    <x v="166"/>
  </r>
  <r>
    <n v="35058035"/>
    <n v="39"/>
    <s v="entrepreneur"/>
    <x v="0"/>
    <n v="0"/>
    <n v="0"/>
    <n v="1"/>
    <x v="1"/>
    <n v="58550"/>
    <s v="cellular"/>
    <n v="-1"/>
    <n v="0"/>
    <s v="unknown"/>
    <x v="0"/>
    <d v="2017-11-21T00:00:00"/>
    <s v="Nov"/>
    <s v="Tue"/>
    <x v="77"/>
  </r>
  <r>
    <n v="30625635"/>
    <n v="44"/>
    <s v="housemaid"/>
    <x v="0"/>
    <n v="0"/>
    <n v="0"/>
    <n v="0"/>
    <x v="3"/>
    <n v="119400"/>
    <s v="cellular"/>
    <n v="-1"/>
    <n v="0"/>
    <s v="unknown"/>
    <x v="0"/>
    <d v="2017-11-21T00:00:00"/>
    <s v="Nov"/>
    <s v="Tue"/>
    <x v="778"/>
  </r>
  <r>
    <n v="38511499"/>
    <n v="47"/>
    <s v="blue-collar"/>
    <x v="0"/>
    <n v="0"/>
    <n v="1"/>
    <n v="0"/>
    <x v="1"/>
    <n v="23650"/>
    <s v="cellular"/>
    <n v="176"/>
    <n v="2"/>
    <s v="other"/>
    <x v="0"/>
    <d v="2017-11-21T00:00:00"/>
    <s v="Nov"/>
    <s v="Tue"/>
    <x v="27"/>
  </r>
  <r>
    <n v="73010409"/>
    <n v="37"/>
    <s v="management"/>
    <x v="1"/>
    <n v="0"/>
    <n v="0"/>
    <n v="1"/>
    <x v="0"/>
    <n v="1106250"/>
    <s v="cellular"/>
    <n v="-1"/>
    <n v="0"/>
    <s v="unknown"/>
    <x v="1"/>
    <d v="2017-11-21T00:00:00"/>
    <s v="Nov"/>
    <s v="Tue"/>
    <x v="613"/>
  </r>
  <r>
    <n v="25247892"/>
    <n v="48"/>
    <s v="technician"/>
    <x v="0"/>
    <n v="0"/>
    <n v="0"/>
    <n v="0"/>
    <x v="1"/>
    <n v="38050"/>
    <s v="cellular"/>
    <n v="-1"/>
    <n v="0"/>
    <s v="unknown"/>
    <x v="0"/>
    <d v="2017-11-21T00:00:00"/>
    <s v="Nov"/>
    <s v="Tue"/>
    <x v="602"/>
  </r>
  <r>
    <n v="60834893"/>
    <n v="37"/>
    <s v="blue-collar"/>
    <x v="0"/>
    <n v="0"/>
    <n v="1"/>
    <n v="0"/>
    <x v="1"/>
    <n v="70350"/>
    <s v="cellular"/>
    <n v="-1"/>
    <n v="0"/>
    <s v="unknown"/>
    <x v="0"/>
    <d v="2017-11-21T00:00:00"/>
    <s v="Nov"/>
    <s v="Tue"/>
    <x v="570"/>
  </r>
  <r>
    <n v="11406937"/>
    <n v="50"/>
    <s v="management"/>
    <x v="0"/>
    <n v="0"/>
    <n v="1"/>
    <n v="0"/>
    <x v="0"/>
    <n v="218700"/>
    <s v="cellular"/>
    <n v="113"/>
    <n v="3"/>
    <s v="failure"/>
    <x v="0"/>
    <d v="2017-11-21T00:00:00"/>
    <s v="Nov"/>
    <s v="Tue"/>
    <x v="286"/>
  </r>
  <r>
    <n v="23122879"/>
    <n v="46"/>
    <s v="technician"/>
    <x v="0"/>
    <n v="0"/>
    <n v="0"/>
    <n v="0"/>
    <x v="1"/>
    <n v="756000"/>
    <s v="cellular"/>
    <n v="108"/>
    <n v="3"/>
    <s v="other"/>
    <x v="0"/>
    <d v="2017-11-21T00:00:00"/>
    <s v="Nov"/>
    <s v="Tue"/>
    <x v="254"/>
  </r>
  <r>
    <n v="60749411"/>
    <n v="52"/>
    <s v="entrepreneur"/>
    <x v="0"/>
    <n v="0"/>
    <n v="0"/>
    <n v="1"/>
    <x v="0"/>
    <n v="115450"/>
    <s v="cellular"/>
    <n v="-1"/>
    <n v="0"/>
    <s v="unknown"/>
    <x v="0"/>
    <d v="2017-11-21T00:00:00"/>
    <s v="Nov"/>
    <s v="Tue"/>
    <x v="50"/>
  </r>
  <r>
    <n v="54478677"/>
    <n v="38"/>
    <s v="management"/>
    <x v="0"/>
    <n v="0"/>
    <n v="0"/>
    <n v="0"/>
    <x v="2"/>
    <n v="62850"/>
    <s v="cellular"/>
    <n v="-1"/>
    <n v="0"/>
    <s v="unknown"/>
    <x v="0"/>
    <d v="2017-11-21T00:00:00"/>
    <s v="Nov"/>
    <s v="Tue"/>
    <x v="87"/>
  </r>
  <r>
    <n v="33570950"/>
    <n v="42"/>
    <s v="blue-collar"/>
    <x v="0"/>
    <n v="0"/>
    <n v="1"/>
    <n v="1"/>
    <x v="3"/>
    <n v="-28550"/>
    <s v="telephone"/>
    <n v="179"/>
    <n v="4"/>
    <s v="failure"/>
    <x v="0"/>
    <d v="2017-11-21T00:00:00"/>
    <s v="Nov"/>
    <s v="Tue"/>
    <x v="61"/>
  </r>
  <r>
    <n v="72223986"/>
    <n v="43"/>
    <s v="management"/>
    <x v="0"/>
    <n v="0"/>
    <n v="1"/>
    <n v="1"/>
    <x v="0"/>
    <n v="771150"/>
    <s v="cellular"/>
    <n v="-1"/>
    <n v="0"/>
    <s v="unknown"/>
    <x v="0"/>
    <d v="2017-11-21T00:00:00"/>
    <s v="Nov"/>
    <s v="Tue"/>
    <x v="398"/>
  </r>
  <r>
    <n v="83198920"/>
    <n v="45"/>
    <s v="management"/>
    <x v="0"/>
    <n v="0"/>
    <n v="0"/>
    <n v="0"/>
    <x v="1"/>
    <n v="77300"/>
    <s v="telephone"/>
    <n v="-1"/>
    <n v="0"/>
    <s v="unknown"/>
    <x v="0"/>
    <d v="2017-11-21T00:00:00"/>
    <s v="Nov"/>
    <s v="Tue"/>
    <x v="163"/>
  </r>
  <r>
    <n v="47948442"/>
    <n v="36"/>
    <s v="management"/>
    <x v="1"/>
    <n v="0"/>
    <n v="0"/>
    <n v="0"/>
    <x v="1"/>
    <n v="89250"/>
    <s v="cellular"/>
    <n v="-1"/>
    <n v="0"/>
    <s v="unknown"/>
    <x v="0"/>
    <d v="2017-11-21T00:00:00"/>
    <s v="Nov"/>
    <s v="Tue"/>
    <x v="61"/>
  </r>
  <r>
    <n v="57956929"/>
    <n v="41"/>
    <s v="blue-collar"/>
    <x v="0"/>
    <n v="0"/>
    <n v="1"/>
    <n v="0"/>
    <x v="3"/>
    <n v="91000"/>
    <s v="telephone"/>
    <n v="-1"/>
    <n v="0"/>
    <s v="unknown"/>
    <x v="0"/>
    <d v="2017-11-21T00:00:00"/>
    <s v="Nov"/>
    <s v="Tue"/>
    <x v="611"/>
  </r>
  <r>
    <n v="78130857"/>
    <n v="33"/>
    <s v="blue-collar"/>
    <x v="0"/>
    <n v="0"/>
    <n v="1"/>
    <n v="0"/>
    <x v="3"/>
    <n v="95150"/>
    <s v="cellular"/>
    <n v="182"/>
    <n v="3"/>
    <s v="failure"/>
    <x v="0"/>
    <d v="2017-11-21T00:00:00"/>
    <s v="Nov"/>
    <s v="Tue"/>
    <x v="410"/>
  </r>
  <r>
    <n v="39278875"/>
    <n v="35"/>
    <s v="management"/>
    <x v="0"/>
    <n v="0"/>
    <n v="1"/>
    <n v="0"/>
    <x v="0"/>
    <n v="1128450"/>
    <s v="cellular"/>
    <n v="-1"/>
    <n v="0"/>
    <s v="unknown"/>
    <x v="0"/>
    <d v="2017-11-21T00:00:00"/>
    <s v="Nov"/>
    <s v="Tue"/>
    <x v="508"/>
  </r>
  <r>
    <n v="18093134"/>
    <n v="37"/>
    <s v="housemaid"/>
    <x v="2"/>
    <n v="0"/>
    <n v="1"/>
    <n v="1"/>
    <x v="3"/>
    <n v="0"/>
    <s v="cellular"/>
    <n v="-1"/>
    <n v="0"/>
    <s v="unknown"/>
    <x v="0"/>
    <d v="2017-11-21T00:00:00"/>
    <s v="Nov"/>
    <s v="Tue"/>
    <x v="92"/>
  </r>
  <r>
    <n v="68795534"/>
    <n v="36"/>
    <s v="admin"/>
    <x v="1"/>
    <n v="0"/>
    <n v="1"/>
    <n v="0"/>
    <x v="1"/>
    <n v="0"/>
    <s v="cellular"/>
    <n v="-1"/>
    <n v="0"/>
    <s v="unknown"/>
    <x v="0"/>
    <d v="2017-11-21T00:00:00"/>
    <s v="Nov"/>
    <s v="Tue"/>
    <x v="5"/>
  </r>
  <r>
    <n v="79146845"/>
    <n v="30"/>
    <s v="self-employed"/>
    <x v="0"/>
    <n v="0"/>
    <n v="1"/>
    <n v="1"/>
    <x v="0"/>
    <n v="51800"/>
    <s v="cellular"/>
    <n v="-1"/>
    <n v="0"/>
    <s v="unknown"/>
    <x v="0"/>
    <d v="2017-11-21T00:00:00"/>
    <s v="Nov"/>
    <s v="Tue"/>
    <x v="100"/>
  </r>
  <r>
    <n v="32219537"/>
    <n v="33"/>
    <s v="management"/>
    <x v="1"/>
    <n v="0"/>
    <n v="0"/>
    <n v="0"/>
    <x v="0"/>
    <n v="191050"/>
    <s v="cellular"/>
    <n v="-1"/>
    <n v="0"/>
    <s v="unknown"/>
    <x v="0"/>
    <d v="2017-11-21T00:00:00"/>
    <s v="Nov"/>
    <s v="Tue"/>
    <x v="180"/>
  </r>
  <r>
    <n v="12172928"/>
    <n v="34"/>
    <s v="technician"/>
    <x v="1"/>
    <n v="0"/>
    <n v="1"/>
    <n v="0"/>
    <x v="0"/>
    <n v="18100"/>
    <s v="cellular"/>
    <n v="-1"/>
    <n v="0"/>
    <s v="unknown"/>
    <x v="0"/>
    <d v="2017-11-21T00:00:00"/>
    <s v="Nov"/>
    <s v="Tue"/>
    <x v="585"/>
  </r>
  <r>
    <n v="42232377"/>
    <n v="37"/>
    <s v="blue-collar"/>
    <x v="0"/>
    <n v="0"/>
    <n v="1"/>
    <n v="0"/>
    <x v="3"/>
    <n v="66100"/>
    <s v="cellular"/>
    <n v="185"/>
    <n v="1"/>
    <s v="other"/>
    <x v="0"/>
    <d v="2017-11-21T00:00:00"/>
    <s v="Nov"/>
    <s v="Tue"/>
    <x v="570"/>
  </r>
  <r>
    <n v="42108654"/>
    <n v="45"/>
    <s v="blue-collar"/>
    <x v="0"/>
    <n v="0"/>
    <n v="1"/>
    <n v="0"/>
    <x v="1"/>
    <n v="19600"/>
    <s v="cellular"/>
    <n v="127"/>
    <n v="2"/>
    <s v="failure"/>
    <x v="0"/>
    <d v="2017-11-21T00:00:00"/>
    <s v="Nov"/>
    <s v="Tue"/>
    <x v="55"/>
  </r>
  <r>
    <n v="33594271"/>
    <n v="32"/>
    <s v="services"/>
    <x v="1"/>
    <n v="0"/>
    <n v="0"/>
    <n v="1"/>
    <x v="1"/>
    <n v="17200"/>
    <s v="cellular"/>
    <n v="141"/>
    <n v="9"/>
    <s v="other"/>
    <x v="0"/>
    <d v="2017-11-21T00:00:00"/>
    <s v="Nov"/>
    <s v="Tue"/>
    <x v="236"/>
  </r>
  <r>
    <n v="18647901"/>
    <n v="47"/>
    <s v="admin"/>
    <x v="0"/>
    <n v="0"/>
    <n v="0"/>
    <n v="0"/>
    <x v="1"/>
    <n v="334750"/>
    <s v="telephone"/>
    <n v="-1"/>
    <n v="0"/>
    <s v="unknown"/>
    <x v="0"/>
    <d v="2017-11-21T00:00:00"/>
    <s v="Nov"/>
    <s v="Tue"/>
    <x v="420"/>
  </r>
  <r>
    <n v="44894956"/>
    <n v="32"/>
    <s v="services"/>
    <x v="0"/>
    <n v="0"/>
    <n v="1"/>
    <n v="0"/>
    <x v="1"/>
    <n v="159050"/>
    <s v="cellular"/>
    <n v="176"/>
    <n v="7"/>
    <s v="failure"/>
    <x v="0"/>
    <d v="2017-11-21T00:00:00"/>
    <s v="Nov"/>
    <s v="Tue"/>
    <x v="349"/>
  </r>
  <r>
    <n v="29837448"/>
    <n v="32"/>
    <s v="self-employed"/>
    <x v="1"/>
    <n v="0"/>
    <n v="0"/>
    <n v="0"/>
    <x v="0"/>
    <n v="18400"/>
    <s v="cellular"/>
    <n v="-1"/>
    <n v="0"/>
    <s v="unknown"/>
    <x v="0"/>
    <d v="2017-11-21T00:00:00"/>
    <s v="Nov"/>
    <s v="Tue"/>
    <x v="155"/>
  </r>
  <r>
    <n v="50730414"/>
    <n v="35"/>
    <s v="technician"/>
    <x v="1"/>
    <n v="0"/>
    <n v="1"/>
    <n v="0"/>
    <x v="1"/>
    <n v="59150"/>
    <s v="cellular"/>
    <n v="185"/>
    <n v="2"/>
    <s v="failure"/>
    <x v="0"/>
    <d v="2017-11-21T00:00:00"/>
    <s v="Nov"/>
    <s v="Tue"/>
    <x v="236"/>
  </r>
  <r>
    <n v="31553367"/>
    <n v="55"/>
    <s v="unemployed"/>
    <x v="0"/>
    <n v="0"/>
    <n v="1"/>
    <n v="0"/>
    <x v="0"/>
    <n v="240450"/>
    <s v="cellular"/>
    <n v="186"/>
    <n v="3"/>
    <s v="other"/>
    <x v="0"/>
    <d v="2017-11-21T00:00:00"/>
    <s v="Nov"/>
    <s v="Tue"/>
    <x v="495"/>
  </r>
  <r>
    <n v="10009143"/>
    <n v="49"/>
    <s v="technician"/>
    <x v="0"/>
    <n v="0"/>
    <n v="0"/>
    <n v="0"/>
    <x v="1"/>
    <n v="299800"/>
    <s v="telephone"/>
    <n v="-1"/>
    <n v="0"/>
    <s v="unknown"/>
    <x v="0"/>
    <d v="2017-11-21T00:00:00"/>
    <s v="Nov"/>
    <s v="Tue"/>
    <x v="282"/>
  </r>
  <r>
    <n v="43999256"/>
    <n v="33"/>
    <s v="management"/>
    <x v="2"/>
    <n v="0"/>
    <n v="1"/>
    <n v="1"/>
    <x v="0"/>
    <n v="0"/>
    <s v="cellular"/>
    <n v="94"/>
    <n v="8"/>
    <s v="failure"/>
    <x v="0"/>
    <d v="2017-11-21T00:00:00"/>
    <s v="Nov"/>
    <s v="Tue"/>
    <x v="219"/>
  </r>
  <r>
    <n v="31805196"/>
    <n v="41"/>
    <s v="services"/>
    <x v="1"/>
    <n v="0"/>
    <n v="1"/>
    <n v="0"/>
    <x v="3"/>
    <n v="295350"/>
    <s v="cellular"/>
    <n v="-1"/>
    <n v="0"/>
    <s v="unknown"/>
    <x v="0"/>
    <d v="2017-11-21T00:00:00"/>
    <s v="Nov"/>
    <s v="Tue"/>
    <x v="118"/>
  </r>
  <r>
    <n v="17547798"/>
    <n v="52"/>
    <s v="services"/>
    <x v="0"/>
    <n v="0"/>
    <n v="1"/>
    <n v="0"/>
    <x v="3"/>
    <n v="130900"/>
    <s v="cellular"/>
    <n v="-1"/>
    <n v="0"/>
    <s v="unknown"/>
    <x v="0"/>
    <d v="2017-11-21T00:00:00"/>
    <s v="Nov"/>
    <s v="Tue"/>
    <x v="130"/>
  </r>
  <r>
    <n v="68528978"/>
    <n v="42"/>
    <s v="self-employed"/>
    <x v="2"/>
    <n v="0"/>
    <n v="1"/>
    <n v="0"/>
    <x v="1"/>
    <n v="24200"/>
    <s v="cellular"/>
    <n v="127"/>
    <n v="3"/>
    <s v="failure"/>
    <x v="0"/>
    <d v="2017-11-21T00:00:00"/>
    <s v="Nov"/>
    <s v="Tue"/>
    <x v="951"/>
  </r>
  <r>
    <n v="25659867"/>
    <n v="41"/>
    <s v="management"/>
    <x v="0"/>
    <n v="0"/>
    <n v="1"/>
    <n v="0"/>
    <x v="0"/>
    <n v="203150"/>
    <s v="cellular"/>
    <n v="-1"/>
    <n v="0"/>
    <s v="unknown"/>
    <x v="0"/>
    <d v="2017-11-21T00:00:00"/>
    <s v="Nov"/>
    <s v="Tue"/>
    <x v="172"/>
  </r>
  <r>
    <n v="15499666"/>
    <n v="47"/>
    <s v="technician"/>
    <x v="0"/>
    <n v="0"/>
    <n v="1"/>
    <n v="0"/>
    <x v="1"/>
    <n v="114150"/>
    <s v="cellular"/>
    <n v="-1"/>
    <n v="0"/>
    <s v="unknown"/>
    <x v="0"/>
    <d v="2017-11-21T00:00:00"/>
    <s v="Nov"/>
    <s v="Tue"/>
    <x v="398"/>
  </r>
  <r>
    <n v="45567991"/>
    <n v="50"/>
    <s v="blue-collar"/>
    <x v="0"/>
    <n v="0"/>
    <n v="0"/>
    <n v="0"/>
    <x v="3"/>
    <n v="0"/>
    <s v="cellular"/>
    <n v="191"/>
    <n v="2"/>
    <s v="failure"/>
    <x v="0"/>
    <d v="2017-11-21T00:00:00"/>
    <s v="Nov"/>
    <s v="Tue"/>
    <x v="535"/>
  </r>
  <r>
    <n v="77256245"/>
    <n v="34"/>
    <s v="management"/>
    <x v="0"/>
    <n v="0"/>
    <n v="1"/>
    <n v="0"/>
    <x v="0"/>
    <n v="35700"/>
    <s v="cellular"/>
    <n v="113"/>
    <n v="27"/>
    <s v="failure"/>
    <x v="0"/>
    <d v="2017-11-21T00:00:00"/>
    <s v="Nov"/>
    <s v="Tue"/>
    <x v="439"/>
  </r>
  <r>
    <n v="64098236"/>
    <n v="47"/>
    <s v="blue-collar"/>
    <x v="0"/>
    <n v="0"/>
    <n v="0"/>
    <n v="1"/>
    <x v="3"/>
    <n v="172550"/>
    <s v="cellular"/>
    <n v="-1"/>
    <n v="0"/>
    <s v="unknown"/>
    <x v="0"/>
    <d v="2017-11-21T00:00:00"/>
    <s v="Nov"/>
    <s v="Tue"/>
    <x v="284"/>
  </r>
  <r>
    <n v="75203170"/>
    <n v="43"/>
    <s v="technician"/>
    <x v="0"/>
    <n v="0"/>
    <n v="0"/>
    <n v="1"/>
    <x v="1"/>
    <n v="14100"/>
    <s v="cellular"/>
    <n v="-1"/>
    <n v="0"/>
    <s v="unknown"/>
    <x v="0"/>
    <d v="2017-11-21T00:00:00"/>
    <s v="Nov"/>
    <s v="Tue"/>
    <x v="131"/>
  </r>
  <r>
    <n v="52206560"/>
    <n v="36"/>
    <s v="management"/>
    <x v="1"/>
    <n v="0"/>
    <n v="0"/>
    <n v="0"/>
    <x v="0"/>
    <n v="16950"/>
    <s v="cellular"/>
    <n v="-1"/>
    <n v="0"/>
    <s v="unknown"/>
    <x v="0"/>
    <d v="2017-11-21T00:00:00"/>
    <s v="Nov"/>
    <s v="Tue"/>
    <x v="118"/>
  </r>
  <r>
    <n v="14641786"/>
    <n v="35"/>
    <s v="self-employed"/>
    <x v="1"/>
    <n v="0"/>
    <n v="0"/>
    <n v="0"/>
    <x v="1"/>
    <n v="86600"/>
    <s v="telephone"/>
    <n v="-1"/>
    <n v="0"/>
    <s v="unknown"/>
    <x v="0"/>
    <d v="2017-11-21T00:00:00"/>
    <s v="Nov"/>
    <s v="Tue"/>
    <x v="1267"/>
  </r>
  <r>
    <n v="82327558"/>
    <n v="48"/>
    <s v="management"/>
    <x v="0"/>
    <n v="0"/>
    <n v="0"/>
    <n v="0"/>
    <x v="0"/>
    <n v="391250"/>
    <s v="telephone"/>
    <n v="-1"/>
    <n v="0"/>
    <s v="unknown"/>
    <x v="0"/>
    <d v="2017-11-21T00:00:00"/>
    <s v="Nov"/>
    <s v="Tue"/>
    <x v="265"/>
  </r>
  <r>
    <n v="31141612"/>
    <n v="37"/>
    <s v="admin"/>
    <x v="1"/>
    <n v="0"/>
    <n v="1"/>
    <n v="0"/>
    <x v="1"/>
    <n v="54850"/>
    <s v="cellular"/>
    <n v="-1"/>
    <n v="0"/>
    <s v="unknown"/>
    <x v="1"/>
    <d v="2017-11-21T00:00:00"/>
    <s v="Nov"/>
    <s v="Tue"/>
    <x v="1418"/>
  </r>
  <r>
    <n v="36852756"/>
    <n v="57"/>
    <s v="self-employed"/>
    <x v="1"/>
    <n v="0"/>
    <n v="1"/>
    <n v="0"/>
    <x v="3"/>
    <n v="302800"/>
    <s v="cellular"/>
    <n v="-1"/>
    <n v="0"/>
    <s v="unknown"/>
    <x v="0"/>
    <d v="2017-11-21T00:00:00"/>
    <s v="Nov"/>
    <s v="Tue"/>
    <x v="331"/>
  </r>
  <r>
    <n v="74347991"/>
    <n v="38"/>
    <s v="management"/>
    <x v="1"/>
    <n v="0"/>
    <n v="0"/>
    <n v="0"/>
    <x v="0"/>
    <n v="337100"/>
    <s v="cellular"/>
    <n v="-1"/>
    <n v="0"/>
    <s v="unknown"/>
    <x v="0"/>
    <d v="2017-11-21T00:00:00"/>
    <s v="Nov"/>
    <s v="Tue"/>
    <x v="177"/>
  </r>
  <r>
    <n v="52542494"/>
    <n v="45"/>
    <s v="technician"/>
    <x v="0"/>
    <n v="0"/>
    <n v="1"/>
    <n v="0"/>
    <x v="1"/>
    <n v="98550"/>
    <s v="cellular"/>
    <n v="-1"/>
    <n v="0"/>
    <s v="unknown"/>
    <x v="0"/>
    <d v="2017-11-21T00:00:00"/>
    <s v="Nov"/>
    <s v="Tue"/>
    <x v="98"/>
  </r>
  <r>
    <n v="54185257"/>
    <n v="47"/>
    <s v="housemaid"/>
    <x v="0"/>
    <n v="0"/>
    <n v="0"/>
    <n v="0"/>
    <x v="0"/>
    <n v="16650"/>
    <s v="telephone"/>
    <n v="137"/>
    <n v="1"/>
    <s v="failure"/>
    <x v="0"/>
    <d v="2017-11-21T00:00:00"/>
    <s v="Nov"/>
    <s v="Tue"/>
    <x v="177"/>
  </r>
  <r>
    <n v="50440939"/>
    <n v="37"/>
    <s v="management"/>
    <x v="1"/>
    <n v="0"/>
    <n v="0"/>
    <n v="0"/>
    <x v="0"/>
    <n v="108650"/>
    <s v="cellular"/>
    <n v="114"/>
    <n v="1"/>
    <s v="failure"/>
    <x v="0"/>
    <d v="2017-11-21T00:00:00"/>
    <s v="Nov"/>
    <s v="Tue"/>
    <x v="92"/>
  </r>
  <r>
    <n v="43966216"/>
    <n v="51"/>
    <s v="self-employed"/>
    <x v="0"/>
    <n v="0"/>
    <n v="0"/>
    <n v="0"/>
    <x v="0"/>
    <n v="111750"/>
    <s v="cellular"/>
    <n v="-1"/>
    <n v="0"/>
    <s v="unknown"/>
    <x v="0"/>
    <d v="2017-11-21T00:00:00"/>
    <s v="Nov"/>
    <s v="Tue"/>
    <x v="177"/>
  </r>
  <r>
    <n v="20861293"/>
    <n v="43"/>
    <s v="entrepreneur"/>
    <x v="0"/>
    <n v="0"/>
    <n v="1"/>
    <n v="0"/>
    <x v="3"/>
    <n v="17300"/>
    <s v="cellular"/>
    <n v="-1"/>
    <n v="0"/>
    <s v="unknown"/>
    <x v="0"/>
    <d v="2017-11-21T00:00:00"/>
    <s v="Nov"/>
    <s v="Tue"/>
    <x v="1141"/>
  </r>
  <r>
    <n v="79834054"/>
    <n v="59"/>
    <s v="management"/>
    <x v="0"/>
    <n v="0"/>
    <n v="1"/>
    <n v="0"/>
    <x v="0"/>
    <n v="1039900"/>
    <s v="cellular"/>
    <n v="-1"/>
    <n v="0"/>
    <s v="unknown"/>
    <x v="0"/>
    <d v="2017-11-21T00:00:00"/>
    <s v="Nov"/>
    <s v="Tue"/>
    <x v="1141"/>
  </r>
  <r>
    <n v="65704678"/>
    <n v="32"/>
    <s v="technician"/>
    <x v="1"/>
    <n v="0"/>
    <n v="1"/>
    <n v="0"/>
    <x v="0"/>
    <n v="33250"/>
    <s v="cellular"/>
    <n v="-1"/>
    <n v="0"/>
    <s v="unknown"/>
    <x v="0"/>
    <d v="2017-11-21T00:00:00"/>
    <s v="Nov"/>
    <s v="Tue"/>
    <x v="40"/>
  </r>
  <r>
    <n v="57283012"/>
    <n v="50"/>
    <s v="entrepreneur"/>
    <x v="0"/>
    <n v="0"/>
    <n v="0"/>
    <n v="0"/>
    <x v="0"/>
    <n v="341250"/>
    <s v="cellular"/>
    <n v="-1"/>
    <n v="0"/>
    <s v="unknown"/>
    <x v="0"/>
    <d v="2017-11-21T00:00:00"/>
    <s v="Nov"/>
    <s v="Tue"/>
    <x v="600"/>
  </r>
  <r>
    <n v="38887639"/>
    <n v="46"/>
    <s v="admin"/>
    <x v="0"/>
    <n v="0"/>
    <n v="1"/>
    <n v="0"/>
    <x v="1"/>
    <n v="154900"/>
    <s v="telephone"/>
    <n v="-1"/>
    <n v="0"/>
    <s v="unknown"/>
    <x v="0"/>
    <d v="2017-11-21T00:00:00"/>
    <s v="Nov"/>
    <s v="Tue"/>
    <x v="492"/>
  </r>
  <r>
    <n v="31796885"/>
    <n v="42"/>
    <s v="management"/>
    <x v="0"/>
    <n v="0"/>
    <n v="1"/>
    <n v="1"/>
    <x v="0"/>
    <n v="63750"/>
    <s v="cellular"/>
    <n v="-1"/>
    <n v="0"/>
    <s v="unknown"/>
    <x v="1"/>
    <d v="2017-11-21T00:00:00"/>
    <s v="Nov"/>
    <s v="Tue"/>
    <x v="1387"/>
  </r>
  <r>
    <n v="22129679"/>
    <n v="44"/>
    <s v="unemployed"/>
    <x v="0"/>
    <n v="0"/>
    <n v="0"/>
    <n v="0"/>
    <x v="1"/>
    <n v="0"/>
    <s v="cellular"/>
    <n v="-1"/>
    <n v="0"/>
    <s v="unknown"/>
    <x v="0"/>
    <d v="2017-11-21T00:00:00"/>
    <s v="Nov"/>
    <s v="Tue"/>
    <x v="270"/>
  </r>
  <r>
    <n v="78914997"/>
    <n v="37"/>
    <s v="blue-collar"/>
    <x v="1"/>
    <n v="0"/>
    <n v="1"/>
    <n v="0"/>
    <x v="1"/>
    <n v="155550"/>
    <s v="cellular"/>
    <n v="185"/>
    <n v="2"/>
    <s v="failure"/>
    <x v="0"/>
    <d v="2017-11-21T00:00:00"/>
    <s v="Nov"/>
    <s v="Tue"/>
    <x v="1141"/>
  </r>
  <r>
    <n v="39951332"/>
    <n v="32"/>
    <s v="admin"/>
    <x v="0"/>
    <n v="0"/>
    <n v="0"/>
    <n v="0"/>
    <x v="1"/>
    <n v="238200"/>
    <s v="telephone"/>
    <n v="-1"/>
    <n v="0"/>
    <s v="unknown"/>
    <x v="0"/>
    <d v="2017-11-21T00:00:00"/>
    <s v="Nov"/>
    <s v="Tue"/>
    <x v="425"/>
  </r>
  <r>
    <n v="60609464"/>
    <n v="32"/>
    <s v="admin"/>
    <x v="0"/>
    <n v="0"/>
    <n v="1"/>
    <n v="0"/>
    <x v="0"/>
    <n v="3950"/>
    <s v="cellular"/>
    <n v="-1"/>
    <n v="0"/>
    <s v="unknown"/>
    <x v="0"/>
    <d v="2017-11-21T00:00:00"/>
    <s v="Nov"/>
    <s v="Tue"/>
    <x v="441"/>
  </r>
  <r>
    <n v="10534679"/>
    <n v="54"/>
    <s v="management"/>
    <x v="0"/>
    <n v="0"/>
    <n v="0"/>
    <n v="0"/>
    <x v="3"/>
    <n v="289350"/>
    <s v="telephone"/>
    <n v="-1"/>
    <n v="0"/>
    <s v="unknown"/>
    <x v="0"/>
    <d v="2017-11-21T00:00:00"/>
    <s v="Nov"/>
    <s v="Tue"/>
    <x v="296"/>
  </r>
  <r>
    <n v="27569197"/>
    <n v="35"/>
    <s v="technician"/>
    <x v="0"/>
    <n v="0"/>
    <n v="0"/>
    <n v="1"/>
    <x v="1"/>
    <n v="29350"/>
    <s v="cellular"/>
    <n v="126"/>
    <n v="5"/>
    <s v="other"/>
    <x v="0"/>
    <d v="2017-11-21T00:00:00"/>
    <s v="Nov"/>
    <s v="Tue"/>
    <x v="423"/>
  </r>
  <r>
    <n v="11391218"/>
    <n v="33"/>
    <s v="management"/>
    <x v="1"/>
    <n v="0"/>
    <n v="1"/>
    <n v="1"/>
    <x v="0"/>
    <n v="174750"/>
    <s v="cellular"/>
    <n v="-1"/>
    <n v="0"/>
    <s v="unknown"/>
    <x v="0"/>
    <d v="2017-11-21T00:00:00"/>
    <s v="Nov"/>
    <s v="Tue"/>
    <x v="548"/>
  </r>
  <r>
    <n v="23728118"/>
    <n v="35"/>
    <s v="services"/>
    <x v="0"/>
    <n v="0"/>
    <n v="0"/>
    <n v="1"/>
    <x v="1"/>
    <n v="26850"/>
    <s v="cellular"/>
    <n v="-1"/>
    <n v="0"/>
    <s v="unknown"/>
    <x v="0"/>
    <d v="2017-11-21T00:00:00"/>
    <s v="Nov"/>
    <s v="Tue"/>
    <x v="548"/>
  </r>
  <r>
    <n v="39792387"/>
    <n v="49"/>
    <s v="services"/>
    <x v="0"/>
    <n v="0"/>
    <n v="1"/>
    <n v="0"/>
    <x v="3"/>
    <n v="0"/>
    <s v="cellular"/>
    <n v="192"/>
    <n v="1"/>
    <s v="other"/>
    <x v="0"/>
    <d v="2017-11-21T00:00:00"/>
    <s v="Nov"/>
    <s v="Tue"/>
    <x v="50"/>
  </r>
  <r>
    <n v="26114004"/>
    <n v="53"/>
    <s v="technician"/>
    <x v="2"/>
    <n v="0"/>
    <n v="0"/>
    <n v="1"/>
    <x v="1"/>
    <n v="8650"/>
    <s v="cellular"/>
    <n v="143"/>
    <n v="1"/>
    <s v="failure"/>
    <x v="0"/>
    <d v="2017-11-21T00:00:00"/>
    <s v="Nov"/>
    <s v="Tue"/>
    <x v="303"/>
  </r>
  <r>
    <n v="68383189"/>
    <n v="31"/>
    <s v="management"/>
    <x v="0"/>
    <n v="0"/>
    <n v="0"/>
    <n v="0"/>
    <x v="0"/>
    <n v="70100"/>
    <s v="cellular"/>
    <n v="-1"/>
    <n v="0"/>
    <s v="unknown"/>
    <x v="0"/>
    <d v="2017-11-21T00:00:00"/>
    <s v="Nov"/>
    <s v="Tue"/>
    <x v="188"/>
  </r>
  <r>
    <n v="44366620"/>
    <n v="57"/>
    <s v="services"/>
    <x v="2"/>
    <n v="0"/>
    <n v="0"/>
    <n v="0"/>
    <x v="1"/>
    <n v="233200"/>
    <s v="cellular"/>
    <n v="114"/>
    <n v="1"/>
    <s v="failure"/>
    <x v="0"/>
    <d v="2017-11-21T00:00:00"/>
    <s v="Nov"/>
    <s v="Tue"/>
    <x v="40"/>
  </r>
  <r>
    <n v="30503382"/>
    <n v="46"/>
    <s v="technician"/>
    <x v="2"/>
    <n v="0"/>
    <n v="1"/>
    <n v="0"/>
    <x v="0"/>
    <n v="0"/>
    <s v="cellular"/>
    <n v="102"/>
    <n v="5"/>
    <s v="failure"/>
    <x v="0"/>
    <d v="2017-11-21T00:00:00"/>
    <s v="Nov"/>
    <s v="Tue"/>
    <x v="351"/>
  </r>
  <r>
    <n v="53417573"/>
    <n v="46"/>
    <s v="admin"/>
    <x v="0"/>
    <n v="0"/>
    <n v="1"/>
    <n v="0"/>
    <x v="1"/>
    <n v="465950"/>
    <s v="cellular"/>
    <n v="-1"/>
    <n v="0"/>
    <s v="unknown"/>
    <x v="0"/>
    <d v="2017-11-21T00:00:00"/>
    <s v="Nov"/>
    <s v="Tue"/>
    <x v="452"/>
  </r>
  <r>
    <n v="76198925"/>
    <n v="51"/>
    <s v="technician"/>
    <x v="0"/>
    <n v="0"/>
    <n v="0"/>
    <n v="0"/>
    <x v="1"/>
    <n v="146850"/>
    <s v="telephone"/>
    <n v="-1"/>
    <n v="0"/>
    <s v="unknown"/>
    <x v="0"/>
    <d v="2017-11-21T00:00:00"/>
    <s v="Nov"/>
    <s v="Tue"/>
    <x v="137"/>
  </r>
  <r>
    <n v="67024477"/>
    <n v="34"/>
    <s v="management"/>
    <x v="0"/>
    <n v="0"/>
    <n v="1"/>
    <n v="0"/>
    <x v="0"/>
    <n v="340400"/>
    <s v="cellular"/>
    <n v="-1"/>
    <n v="0"/>
    <s v="unknown"/>
    <x v="0"/>
    <d v="2017-11-21T00:00:00"/>
    <s v="Nov"/>
    <s v="Tue"/>
    <x v="177"/>
  </r>
  <r>
    <n v="33629648"/>
    <n v="30"/>
    <s v="services"/>
    <x v="0"/>
    <n v="0"/>
    <n v="0"/>
    <n v="0"/>
    <x v="1"/>
    <n v="476550"/>
    <s v="cellular"/>
    <n v="-1"/>
    <n v="0"/>
    <s v="unknown"/>
    <x v="0"/>
    <d v="2017-11-21T00:00:00"/>
    <s v="Nov"/>
    <s v="Tue"/>
    <x v="261"/>
  </r>
  <r>
    <n v="60404505"/>
    <n v="45"/>
    <s v="entrepreneur"/>
    <x v="0"/>
    <n v="0"/>
    <n v="0"/>
    <n v="0"/>
    <x v="1"/>
    <n v="-13200"/>
    <s v="cellular"/>
    <n v="-1"/>
    <n v="0"/>
    <s v="unknown"/>
    <x v="0"/>
    <d v="2017-11-21T00:00:00"/>
    <s v="Nov"/>
    <s v="Tue"/>
    <x v="141"/>
  </r>
  <r>
    <n v="42573588"/>
    <n v="36"/>
    <s v="blue-collar"/>
    <x v="0"/>
    <n v="1"/>
    <n v="1"/>
    <n v="0"/>
    <x v="0"/>
    <n v="-26500"/>
    <s v="cellular"/>
    <n v="-1"/>
    <n v="0"/>
    <s v="unknown"/>
    <x v="0"/>
    <d v="2017-11-21T00:00:00"/>
    <s v="Nov"/>
    <s v="Tue"/>
    <x v="431"/>
  </r>
  <r>
    <n v="16161218"/>
    <n v="37"/>
    <s v="services"/>
    <x v="0"/>
    <n v="0"/>
    <n v="1"/>
    <n v="0"/>
    <x v="0"/>
    <n v="0"/>
    <s v="cellular"/>
    <n v="175"/>
    <n v="1"/>
    <s v="failure"/>
    <x v="0"/>
    <d v="2017-11-21T00:00:00"/>
    <s v="Nov"/>
    <s v="Tue"/>
    <x v="548"/>
  </r>
  <r>
    <n v="69601510"/>
    <n v="36"/>
    <s v="management"/>
    <x v="1"/>
    <n v="0"/>
    <n v="1"/>
    <n v="0"/>
    <x v="0"/>
    <n v="25750"/>
    <s v="cellular"/>
    <n v="-1"/>
    <n v="0"/>
    <s v="unknown"/>
    <x v="0"/>
    <d v="2017-11-21T00:00:00"/>
    <s v="Nov"/>
    <s v="Tue"/>
    <x v="570"/>
  </r>
  <r>
    <n v="43064869"/>
    <n v="56"/>
    <s v="blue-collar"/>
    <x v="0"/>
    <n v="0"/>
    <n v="1"/>
    <n v="1"/>
    <x v="1"/>
    <n v="76050"/>
    <s v="cellular"/>
    <n v="179"/>
    <n v="3"/>
    <s v="other"/>
    <x v="0"/>
    <d v="2017-11-21T00:00:00"/>
    <s v="Nov"/>
    <s v="Tue"/>
    <x v="273"/>
  </r>
  <r>
    <n v="87701454"/>
    <n v="31"/>
    <s v="blue-collar"/>
    <x v="0"/>
    <n v="0"/>
    <n v="0"/>
    <n v="0"/>
    <x v="3"/>
    <n v="80050"/>
    <s v="cellular"/>
    <n v="-1"/>
    <n v="0"/>
    <s v="unknown"/>
    <x v="0"/>
    <d v="2017-11-21T00:00:00"/>
    <s v="Nov"/>
    <s v="Tue"/>
    <x v="697"/>
  </r>
  <r>
    <n v="13648785"/>
    <n v="40"/>
    <s v="technician"/>
    <x v="0"/>
    <n v="0"/>
    <n v="1"/>
    <n v="1"/>
    <x v="0"/>
    <n v="9000"/>
    <s v="cellular"/>
    <n v="-1"/>
    <n v="0"/>
    <s v="unknown"/>
    <x v="0"/>
    <d v="2017-11-21T00:00:00"/>
    <s v="Nov"/>
    <s v="Tue"/>
    <x v="131"/>
  </r>
  <r>
    <n v="79632552"/>
    <n v="50"/>
    <s v="self-employed"/>
    <x v="0"/>
    <n v="0"/>
    <n v="0"/>
    <n v="0"/>
    <x v="0"/>
    <n v="0"/>
    <s v="cellular"/>
    <n v="-1"/>
    <n v="0"/>
    <s v="unknown"/>
    <x v="0"/>
    <d v="2017-11-21T00:00:00"/>
    <s v="Nov"/>
    <s v="Tue"/>
    <x v="441"/>
  </r>
  <r>
    <n v="11158703"/>
    <n v="38"/>
    <s v="services"/>
    <x v="2"/>
    <n v="0"/>
    <n v="1"/>
    <n v="0"/>
    <x v="1"/>
    <n v="427700"/>
    <s v="cellular"/>
    <n v="176"/>
    <n v="4"/>
    <s v="other"/>
    <x v="0"/>
    <d v="2017-11-21T00:00:00"/>
    <s v="Nov"/>
    <s v="Tue"/>
    <x v="111"/>
  </r>
  <r>
    <n v="50448575"/>
    <n v="36"/>
    <s v="unemployed"/>
    <x v="0"/>
    <n v="0"/>
    <n v="1"/>
    <n v="0"/>
    <x v="3"/>
    <n v="117350"/>
    <s v="cellular"/>
    <n v="-1"/>
    <n v="0"/>
    <s v="unknown"/>
    <x v="0"/>
    <d v="2017-11-21T00:00:00"/>
    <s v="Nov"/>
    <s v="Tue"/>
    <x v="165"/>
  </r>
  <r>
    <n v="62945861"/>
    <n v="32"/>
    <s v="management"/>
    <x v="1"/>
    <n v="0"/>
    <n v="0"/>
    <n v="0"/>
    <x v="0"/>
    <n v="0"/>
    <s v="cellular"/>
    <n v="-1"/>
    <n v="0"/>
    <s v="unknown"/>
    <x v="0"/>
    <d v="2017-11-21T00:00:00"/>
    <s v="Nov"/>
    <s v="Tue"/>
    <x v="1141"/>
  </r>
  <r>
    <n v="24770612"/>
    <n v="35"/>
    <s v="self-employed"/>
    <x v="1"/>
    <n v="0"/>
    <n v="1"/>
    <n v="0"/>
    <x v="0"/>
    <n v="234650"/>
    <s v="cellular"/>
    <n v="-1"/>
    <n v="0"/>
    <s v="unknown"/>
    <x v="0"/>
    <d v="2017-11-21T00:00:00"/>
    <s v="Nov"/>
    <s v="Tue"/>
    <x v="178"/>
  </r>
  <r>
    <n v="37231706"/>
    <n v="38"/>
    <s v="technician"/>
    <x v="0"/>
    <n v="0"/>
    <n v="1"/>
    <n v="0"/>
    <x v="1"/>
    <n v="53150"/>
    <s v="cellular"/>
    <n v="113"/>
    <n v="2"/>
    <s v="failure"/>
    <x v="0"/>
    <d v="2017-11-21T00:00:00"/>
    <s v="Nov"/>
    <s v="Tue"/>
    <x v="463"/>
  </r>
  <r>
    <n v="70570482"/>
    <n v="51"/>
    <s v="management"/>
    <x v="1"/>
    <n v="0"/>
    <n v="1"/>
    <n v="0"/>
    <x v="0"/>
    <n v="413250"/>
    <s v="cellular"/>
    <n v="-1"/>
    <n v="0"/>
    <s v="unknown"/>
    <x v="0"/>
    <d v="2017-11-21T00:00:00"/>
    <s v="Nov"/>
    <s v="Tue"/>
    <x v="106"/>
  </r>
  <r>
    <n v="31715652"/>
    <n v="32"/>
    <s v="services"/>
    <x v="1"/>
    <n v="0"/>
    <n v="1"/>
    <n v="0"/>
    <x v="1"/>
    <n v="43750"/>
    <s v="cellular"/>
    <n v="-1"/>
    <n v="0"/>
    <s v="unknown"/>
    <x v="0"/>
    <d v="2017-11-21T00:00:00"/>
    <s v="Nov"/>
    <s v="Tue"/>
    <x v="696"/>
  </r>
  <r>
    <n v="54402537"/>
    <n v="46"/>
    <s v="management"/>
    <x v="2"/>
    <n v="0"/>
    <n v="1"/>
    <n v="0"/>
    <x v="0"/>
    <n v="-4700"/>
    <s v="cellular"/>
    <n v="-1"/>
    <n v="0"/>
    <s v="unknown"/>
    <x v="0"/>
    <d v="2017-11-21T00:00:00"/>
    <s v="Nov"/>
    <s v="Tue"/>
    <x v="366"/>
  </r>
  <r>
    <n v="29608760"/>
    <n v="45"/>
    <s v="blue-collar"/>
    <x v="1"/>
    <n v="0"/>
    <n v="0"/>
    <n v="0"/>
    <x v="3"/>
    <n v="106050"/>
    <s v="cellular"/>
    <n v="-1"/>
    <n v="0"/>
    <s v="unknown"/>
    <x v="0"/>
    <d v="2017-11-21T00:00:00"/>
    <s v="Nov"/>
    <s v="Tue"/>
    <x v="383"/>
  </r>
  <r>
    <n v="61858640"/>
    <n v="34"/>
    <s v="blue-collar"/>
    <x v="0"/>
    <n v="0"/>
    <n v="1"/>
    <n v="0"/>
    <x v="3"/>
    <n v="136000"/>
    <s v="cellular"/>
    <n v="179"/>
    <n v="3"/>
    <s v="failure"/>
    <x v="0"/>
    <d v="2017-11-21T00:00:00"/>
    <s v="Nov"/>
    <s v="Tue"/>
    <x v="433"/>
  </r>
  <r>
    <n v="80999793"/>
    <n v="35"/>
    <s v="self-employed"/>
    <x v="0"/>
    <n v="0"/>
    <n v="0"/>
    <n v="0"/>
    <x v="1"/>
    <n v="444150"/>
    <s v="cellular"/>
    <n v="-1"/>
    <n v="0"/>
    <s v="unknown"/>
    <x v="0"/>
    <d v="2017-11-21T00:00:00"/>
    <s v="Nov"/>
    <s v="Tue"/>
    <x v="555"/>
  </r>
  <r>
    <n v="82886844"/>
    <n v="36"/>
    <s v="management"/>
    <x v="0"/>
    <n v="0"/>
    <n v="1"/>
    <n v="0"/>
    <x v="0"/>
    <n v="0"/>
    <s v="cellular"/>
    <n v="29"/>
    <n v="4"/>
    <s v="success"/>
    <x v="0"/>
    <d v="2017-11-21T00:00:00"/>
    <s v="Nov"/>
    <s v="Tue"/>
    <x v="508"/>
  </r>
  <r>
    <n v="39392588"/>
    <n v="32"/>
    <s v="technician"/>
    <x v="1"/>
    <n v="0"/>
    <n v="1"/>
    <n v="0"/>
    <x v="0"/>
    <n v="39250"/>
    <s v="cellular"/>
    <n v="-1"/>
    <n v="0"/>
    <s v="unknown"/>
    <x v="0"/>
    <d v="2017-11-21T00:00:00"/>
    <s v="Nov"/>
    <s v="Tue"/>
    <x v="400"/>
  </r>
  <r>
    <n v="19105609"/>
    <n v="49"/>
    <s v="technician"/>
    <x v="0"/>
    <n v="0"/>
    <n v="1"/>
    <n v="0"/>
    <x v="0"/>
    <n v="53850"/>
    <s v="cellular"/>
    <n v="-1"/>
    <n v="0"/>
    <s v="unknown"/>
    <x v="0"/>
    <d v="2017-11-21T00:00:00"/>
    <s v="Nov"/>
    <s v="Tue"/>
    <x v="243"/>
  </r>
  <r>
    <n v="89270148"/>
    <n v="42"/>
    <s v="management"/>
    <x v="0"/>
    <n v="0"/>
    <n v="0"/>
    <n v="0"/>
    <x v="0"/>
    <n v="250"/>
    <s v="cellular"/>
    <n v="-1"/>
    <n v="0"/>
    <s v="unknown"/>
    <x v="0"/>
    <d v="2017-11-21T00:00:00"/>
    <s v="Nov"/>
    <s v="Tue"/>
    <x v="1419"/>
  </r>
  <r>
    <n v="35264441"/>
    <n v="39"/>
    <s v="entrepreneur"/>
    <x v="0"/>
    <n v="0"/>
    <n v="0"/>
    <n v="0"/>
    <x v="0"/>
    <n v="22100"/>
    <s v="cellular"/>
    <n v="-1"/>
    <n v="0"/>
    <s v="unknown"/>
    <x v="0"/>
    <d v="2017-11-21T00:00:00"/>
    <s v="Nov"/>
    <s v="Tue"/>
    <x v="348"/>
  </r>
  <r>
    <n v="75523785"/>
    <n v="44"/>
    <s v="management"/>
    <x v="0"/>
    <n v="0"/>
    <n v="0"/>
    <n v="0"/>
    <x v="0"/>
    <n v="36800"/>
    <s v="cellular"/>
    <n v="-1"/>
    <n v="0"/>
    <s v="unknown"/>
    <x v="0"/>
    <d v="2017-11-21T00:00:00"/>
    <s v="Nov"/>
    <s v="Tue"/>
    <x v="13"/>
  </r>
  <r>
    <n v="20288042"/>
    <n v="36"/>
    <s v="technician"/>
    <x v="0"/>
    <n v="0"/>
    <n v="1"/>
    <n v="0"/>
    <x v="0"/>
    <n v="246600"/>
    <s v="cellular"/>
    <n v="-1"/>
    <n v="0"/>
    <s v="unknown"/>
    <x v="0"/>
    <d v="2017-11-21T00:00:00"/>
    <s v="Nov"/>
    <s v="Tue"/>
    <x v="59"/>
  </r>
  <r>
    <n v="23906014"/>
    <n v="38"/>
    <s v="management"/>
    <x v="2"/>
    <n v="0"/>
    <n v="0"/>
    <n v="0"/>
    <x v="1"/>
    <n v="-850"/>
    <s v="cellular"/>
    <n v="-1"/>
    <n v="0"/>
    <s v="unknown"/>
    <x v="0"/>
    <d v="2017-11-21T00:00:00"/>
    <s v="Nov"/>
    <s v="Tue"/>
    <x v="548"/>
  </r>
  <r>
    <n v="17049937"/>
    <n v="32"/>
    <s v="technician"/>
    <x v="0"/>
    <n v="0"/>
    <n v="1"/>
    <n v="0"/>
    <x v="1"/>
    <n v="65400"/>
    <s v="cellular"/>
    <n v="-1"/>
    <n v="0"/>
    <s v="unknown"/>
    <x v="0"/>
    <d v="2017-11-21T00:00:00"/>
    <s v="Nov"/>
    <s v="Tue"/>
    <x v="255"/>
  </r>
  <r>
    <n v="61873547"/>
    <n v="50"/>
    <s v="technician"/>
    <x v="0"/>
    <n v="0"/>
    <n v="0"/>
    <n v="1"/>
    <x v="3"/>
    <n v="-15750"/>
    <s v="cellular"/>
    <n v="136"/>
    <n v="1"/>
    <s v="failure"/>
    <x v="0"/>
    <d v="2017-11-21T00:00:00"/>
    <s v="Nov"/>
    <s v="Tue"/>
    <x v="110"/>
  </r>
  <r>
    <n v="24936273"/>
    <n v="49"/>
    <s v="admin"/>
    <x v="1"/>
    <n v="0"/>
    <n v="1"/>
    <n v="0"/>
    <x v="1"/>
    <n v="49050"/>
    <s v="telephone"/>
    <n v="-1"/>
    <n v="0"/>
    <s v="unknown"/>
    <x v="0"/>
    <d v="2017-11-21T00:00:00"/>
    <s v="Nov"/>
    <s v="Tue"/>
    <x v="348"/>
  </r>
  <r>
    <n v="56399681"/>
    <n v="30"/>
    <s v="blue-collar"/>
    <x v="1"/>
    <n v="0"/>
    <n v="1"/>
    <n v="0"/>
    <x v="0"/>
    <n v="206350"/>
    <s v="telephone"/>
    <n v="-1"/>
    <n v="0"/>
    <s v="unknown"/>
    <x v="0"/>
    <d v="2017-11-21T00:00:00"/>
    <s v="Nov"/>
    <s v="Tue"/>
    <x v="406"/>
  </r>
  <r>
    <n v="26405752"/>
    <n v="40"/>
    <s v="blue-collar"/>
    <x v="0"/>
    <n v="0"/>
    <n v="1"/>
    <n v="0"/>
    <x v="1"/>
    <n v="-32400"/>
    <s v="cellular"/>
    <n v="-1"/>
    <n v="0"/>
    <s v="unknown"/>
    <x v="0"/>
    <d v="2017-11-21T00:00:00"/>
    <s v="Nov"/>
    <s v="Tue"/>
    <x v="540"/>
  </r>
  <r>
    <n v="35011404"/>
    <n v="42"/>
    <s v="services"/>
    <x v="1"/>
    <n v="0"/>
    <n v="0"/>
    <n v="0"/>
    <x v="2"/>
    <n v="20500"/>
    <s v="cellular"/>
    <n v="-1"/>
    <n v="0"/>
    <s v="unknown"/>
    <x v="0"/>
    <d v="2017-11-21T00:00:00"/>
    <s v="Nov"/>
    <s v="Tue"/>
    <x v="582"/>
  </r>
  <r>
    <n v="46240236"/>
    <n v="40"/>
    <s v="blue-collar"/>
    <x v="2"/>
    <n v="1"/>
    <n v="1"/>
    <n v="0"/>
    <x v="3"/>
    <n v="0"/>
    <s v="telephone"/>
    <n v="-1"/>
    <n v="0"/>
    <s v="unknown"/>
    <x v="0"/>
    <d v="2017-11-21T00:00:00"/>
    <s v="Nov"/>
    <s v="Tue"/>
    <x v="447"/>
  </r>
  <r>
    <n v="26222025"/>
    <n v="36"/>
    <s v="blue-collar"/>
    <x v="0"/>
    <n v="0"/>
    <n v="1"/>
    <n v="0"/>
    <x v="3"/>
    <n v="7800"/>
    <s v="cellular"/>
    <n v="-1"/>
    <n v="0"/>
    <s v="unknown"/>
    <x v="0"/>
    <d v="2017-11-21T00:00:00"/>
    <s v="Nov"/>
    <s v="Tue"/>
    <x v="18"/>
  </r>
  <r>
    <n v="38963263"/>
    <n v="50"/>
    <s v="admin"/>
    <x v="2"/>
    <n v="0"/>
    <n v="1"/>
    <n v="0"/>
    <x v="1"/>
    <n v="39850"/>
    <s v="telephone"/>
    <n v="119"/>
    <n v="8"/>
    <s v="failure"/>
    <x v="0"/>
    <d v="2017-11-21T00:00:00"/>
    <s v="Nov"/>
    <s v="Tue"/>
    <x v="77"/>
  </r>
  <r>
    <n v="24617357"/>
    <n v="54"/>
    <s v="self-employed"/>
    <x v="2"/>
    <n v="0"/>
    <n v="1"/>
    <n v="0"/>
    <x v="1"/>
    <n v="50800"/>
    <s v="cellular"/>
    <n v="-1"/>
    <n v="0"/>
    <s v="unknown"/>
    <x v="0"/>
    <d v="2017-11-21T00:00:00"/>
    <s v="Nov"/>
    <s v="Tue"/>
    <x v="841"/>
  </r>
  <r>
    <n v="88512501"/>
    <n v="31"/>
    <s v="management"/>
    <x v="1"/>
    <n v="0"/>
    <n v="0"/>
    <n v="0"/>
    <x v="0"/>
    <n v="94950"/>
    <s v="telephone"/>
    <n v="-1"/>
    <n v="0"/>
    <s v="unknown"/>
    <x v="0"/>
    <d v="2017-11-22T00:00:00"/>
    <s v="Nov"/>
    <s v="Wed"/>
    <x v="1420"/>
  </r>
  <r>
    <n v="86406141"/>
    <n v="28"/>
    <s v="student"/>
    <x v="1"/>
    <n v="0"/>
    <n v="1"/>
    <n v="0"/>
    <x v="0"/>
    <n v="14500"/>
    <s v="telephone"/>
    <n v="-1"/>
    <n v="0"/>
    <s v="unknown"/>
    <x v="0"/>
    <d v="2017-11-27T00:00:00"/>
    <s v="Nov"/>
    <s v="Mon"/>
    <x v="600"/>
  </r>
  <r>
    <n v="82689082"/>
    <n v="23"/>
    <s v="unemployed"/>
    <x v="1"/>
    <n v="0"/>
    <n v="0"/>
    <n v="0"/>
    <x v="3"/>
    <n v="50150"/>
    <s v="telephone"/>
    <n v="-1"/>
    <n v="0"/>
    <s v="unknown"/>
    <x v="1"/>
    <d v="2017-11-27T00:00:00"/>
    <s v="Nov"/>
    <s v="Mon"/>
    <x v="177"/>
  </r>
  <r>
    <n v="73491841"/>
    <n v="41"/>
    <s v="technician"/>
    <x v="0"/>
    <n v="0"/>
    <n v="1"/>
    <n v="0"/>
    <x v="1"/>
    <n v="0"/>
    <s v="telephone"/>
    <n v="-1"/>
    <n v="0"/>
    <s v="unknown"/>
    <x v="0"/>
    <d v="2017-12-04T00:00:00"/>
    <s v="Dec"/>
    <s v="Mon"/>
    <x v="149"/>
  </r>
  <r>
    <n v="71283812"/>
    <n v="38"/>
    <s v="management"/>
    <x v="2"/>
    <n v="0"/>
    <n v="1"/>
    <n v="1"/>
    <x v="0"/>
    <n v="0"/>
    <s v="cellular"/>
    <n v="-1"/>
    <n v="0"/>
    <s v="unknown"/>
    <x v="0"/>
    <d v="2017-12-04T00:00:00"/>
    <s v="Dec"/>
    <s v="Mon"/>
    <x v="331"/>
  </r>
  <r>
    <n v="43544554"/>
    <n v="50"/>
    <s v="technician"/>
    <x v="0"/>
    <n v="0"/>
    <n v="0"/>
    <n v="0"/>
    <x v="0"/>
    <n v="3600"/>
    <s v="telephone"/>
    <n v="-1"/>
    <n v="0"/>
    <s v="unknown"/>
    <x v="0"/>
    <d v="2017-12-05T00:00:00"/>
    <s v="Dec"/>
    <s v="Tue"/>
    <x v="552"/>
  </r>
  <r>
    <n v="88022019"/>
    <n v="30"/>
    <s v="blue-collar"/>
    <x v="1"/>
    <n v="0"/>
    <n v="0"/>
    <n v="0"/>
    <x v="1"/>
    <n v="6500"/>
    <s v="telephone"/>
    <n v="-1"/>
    <n v="0"/>
    <s v="unknown"/>
    <x v="0"/>
    <d v="2017-12-05T00:00:00"/>
    <s v="Dec"/>
    <s v="Tue"/>
    <x v="217"/>
  </r>
  <r>
    <n v="71956151"/>
    <n v="22"/>
    <s v="management"/>
    <x v="1"/>
    <n v="0"/>
    <n v="0"/>
    <n v="0"/>
    <x v="0"/>
    <n v="38000"/>
    <s v="telephone"/>
    <n v="-1"/>
    <n v="0"/>
    <s v="unknown"/>
    <x v="0"/>
    <d v="2017-12-07T00:00:00"/>
    <s v="Dec"/>
    <s v="Thu"/>
    <x v="118"/>
  </r>
  <r>
    <n v="53069704"/>
    <n v="39"/>
    <s v="technician"/>
    <x v="0"/>
    <n v="0"/>
    <n v="0"/>
    <n v="0"/>
    <x v="1"/>
    <n v="30800"/>
    <s v="telephone"/>
    <n v="-1"/>
    <n v="0"/>
    <s v="unknown"/>
    <x v="0"/>
    <d v="2017-12-08T00:00:00"/>
    <s v="Dec"/>
    <s v="Fri"/>
    <x v="398"/>
  </r>
  <r>
    <n v="74902460"/>
    <n v="32"/>
    <s v="management"/>
    <x v="1"/>
    <n v="0"/>
    <n v="0"/>
    <n v="0"/>
    <x v="0"/>
    <n v="111150"/>
    <s v="unknown"/>
    <n v="-1"/>
    <n v="0"/>
    <s v="unknown"/>
    <x v="0"/>
    <d v="2017-12-09T00:00:00"/>
    <s v="Dec"/>
    <s v="Sat"/>
    <x v="348"/>
  </r>
  <r>
    <n v="34127959"/>
    <n v="34"/>
    <s v="services"/>
    <x v="0"/>
    <n v="0"/>
    <n v="0"/>
    <n v="0"/>
    <x v="0"/>
    <n v="72100"/>
    <s v="cellular"/>
    <n v="-1"/>
    <n v="0"/>
    <s v="unknown"/>
    <x v="0"/>
    <d v="2017-12-11T00:00:00"/>
    <s v="Dec"/>
    <s v="Mon"/>
    <x v="351"/>
  </r>
  <r>
    <n v="43512814"/>
    <n v="55"/>
    <s v="retired"/>
    <x v="2"/>
    <n v="0"/>
    <n v="0"/>
    <n v="0"/>
    <x v="1"/>
    <n v="18300"/>
    <s v="telephone"/>
    <n v="-1"/>
    <n v="0"/>
    <s v="unknown"/>
    <x v="0"/>
    <d v="2017-12-11T00:00:00"/>
    <s v="Dec"/>
    <s v="Mon"/>
    <x v="230"/>
  </r>
  <r>
    <n v="26015723"/>
    <n v="38"/>
    <s v="management"/>
    <x v="0"/>
    <n v="0"/>
    <n v="1"/>
    <n v="0"/>
    <x v="0"/>
    <n v="0"/>
    <s v="telephone"/>
    <n v="-1"/>
    <n v="0"/>
    <s v="unknown"/>
    <x v="0"/>
    <d v="2017-12-12T00:00:00"/>
    <s v="Dec"/>
    <s v="Tue"/>
    <x v="61"/>
  </r>
  <r>
    <n v="75667900"/>
    <n v="32"/>
    <s v="blue-collar"/>
    <x v="1"/>
    <n v="0"/>
    <n v="0"/>
    <n v="0"/>
    <x v="1"/>
    <n v="11600"/>
    <s v="unknown"/>
    <n v="-1"/>
    <n v="0"/>
    <s v="unknown"/>
    <x v="0"/>
    <d v="2017-12-13T00:00:00"/>
    <s v="Dec"/>
    <s v="Wed"/>
    <x v="338"/>
  </r>
  <r>
    <n v="59973029"/>
    <n v="53"/>
    <s v="management"/>
    <x v="2"/>
    <n v="0"/>
    <n v="0"/>
    <n v="1"/>
    <x v="1"/>
    <n v="50200"/>
    <s v="telephone"/>
    <n v="-1"/>
    <n v="0"/>
    <s v="unknown"/>
    <x v="1"/>
    <d v="2017-12-22T00:00:00"/>
    <s v="Dec"/>
    <s v="Fri"/>
    <x v="162"/>
  </r>
  <r>
    <n v="44405109"/>
    <n v="28"/>
    <s v="admin"/>
    <x v="1"/>
    <n v="0"/>
    <n v="0"/>
    <n v="0"/>
    <x v="1"/>
    <n v="305000"/>
    <s v="unknown"/>
    <n v="-1"/>
    <n v="0"/>
    <s v="unknown"/>
    <x v="0"/>
    <d v="2017-12-27T00:00:00"/>
    <s v="Dec"/>
    <s v="Wed"/>
    <x v="447"/>
  </r>
  <r>
    <n v="51562792"/>
    <n v="59"/>
    <s v="management"/>
    <x v="0"/>
    <n v="0"/>
    <n v="1"/>
    <n v="0"/>
    <x v="0"/>
    <n v="107150"/>
    <s v="cellular"/>
    <n v="268"/>
    <n v="1"/>
    <s v="failure"/>
    <x v="0"/>
    <d v="2017-01-28T00:00:00"/>
    <s v="Jan"/>
    <s v="Sat"/>
    <x v="461"/>
  </r>
  <r>
    <n v="82737114"/>
    <n v="40"/>
    <s v="management"/>
    <x v="0"/>
    <n v="0"/>
    <n v="1"/>
    <n v="1"/>
    <x v="0"/>
    <n v="18900"/>
    <s v="cellular"/>
    <n v="268"/>
    <n v="2"/>
    <s v="failure"/>
    <x v="0"/>
    <d v="2017-01-28T00:00:00"/>
    <s v="Jan"/>
    <s v="Sat"/>
    <x v="204"/>
  </r>
  <r>
    <n v="65106855"/>
    <n v="28"/>
    <s v="admin"/>
    <x v="0"/>
    <n v="0"/>
    <n v="0"/>
    <n v="0"/>
    <x v="0"/>
    <n v="32700"/>
    <s v="cellular"/>
    <n v="-1"/>
    <n v="0"/>
    <s v="unknown"/>
    <x v="0"/>
    <d v="2017-01-28T00:00:00"/>
    <s v="Jan"/>
    <s v="Sat"/>
    <x v="4"/>
  </r>
  <r>
    <n v="14903257"/>
    <n v="46"/>
    <s v="technician"/>
    <x v="0"/>
    <n v="0"/>
    <n v="1"/>
    <n v="0"/>
    <x v="0"/>
    <n v="0"/>
    <s v="cellular"/>
    <n v="-1"/>
    <n v="0"/>
    <s v="unknown"/>
    <x v="0"/>
    <d v="2017-01-28T00:00:00"/>
    <s v="Jan"/>
    <s v="Sat"/>
    <x v="201"/>
  </r>
  <r>
    <n v="32014836"/>
    <n v="54"/>
    <s v="technician"/>
    <x v="0"/>
    <n v="0"/>
    <n v="0"/>
    <n v="0"/>
    <x v="1"/>
    <n v="53800"/>
    <s v="cellular"/>
    <n v="-1"/>
    <n v="0"/>
    <s v="unknown"/>
    <x v="0"/>
    <d v="2017-01-28T00:00:00"/>
    <s v="Jan"/>
    <s v="Sat"/>
    <x v="328"/>
  </r>
  <r>
    <n v="87885015"/>
    <n v="53"/>
    <s v="unknown"/>
    <x v="0"/>
    <n v="0"/>
    <n v="0"/>
    <n v="0"/>
    <x v="2"/>
    <n v="650"/>
    <s v="telephone"/>
    <n v="-1"/>
    <n v="0"/>
    <s v="unknown"/>
    <x v="0"/>
    <d v="2017-01-28T00:00:00"/>
    <s v="Jan"/>
    <s v="Sat"/>
    <x v="425"/>
  </r>
  <r>
    <n v="38237989"/>
    <n v="29"/>
    <s v="management"/>
    <x v="0"/>
    <n v="0"/>
    <n v="0"/>
    <n v="0"/>
    <x v="0"/>
    <n v="40250"/>
    <s v="cellular"/>
    <n v="-1"/>
    <n v="0"/>
    <s v="unknown"/>
    <x v="0"/>
    <d v="2017-01-28T00:00:00"/>
    <s v="Jan"/>
    <s v="Sat"/>
    <x v="467"/>
  </r>
  <r>
    <n v="24636555"/>
    <n v="26"/>
    <s v="admin"/>
    <x v="1"/>
    <n v="0"/>
    <n v="0"/>
    <n v="0"/>
    <x v="1"/>
    <n v="30450"/>
    <s v="telephone"/>
    <n v="-1"/>
    <n v="0"/>
    <s v="unknown"/>
    <x v="0"/>
    <d v="2017-01-28T00:00:00"/>
    <s v="Jan"/>
    <s v="Sat"/>
    <x v="266"/>
  </r>
  <r>
    <n v="49231599"/>
    <n v="48"/>
    <s v="unemployed"/>
    <x v="0"/>
    <n v="0"/>
    <n v="0"/>
    <n v="0"/>
    <x v="0"/>
    <n v="32050"/>
    <s v="cellular"/>
    <n v="-1"/>
    <n v="0"/>
    <s v="unknown"/>
    <x v="0"/>
    <d v="2017-01-28T00:00:00"/>
    <s v="Jan"/>
    <s v="Sat"/>
    <x v="344"/>
  </r>
  <r>
    <n v="34718364"/>
    <n v="38"/>
    <s v="management"/>
    <x v="1"/>
    <n v="0"/>
    <n v="1"/>
    <n v="0"/>
    <x v="0"/>
    <n v="28700"/>
    <s v="cellular"/>
    <n v="-1"/>
    <n v="0"/>
    <s v="unknown"/>
    <x v="0"/>
    <d v="2017-01-28T00:00:00"/>
    <s v="Jan"/>
    <s v="Sat"/>
    <x v="156"/>
  </r>
  <r>
    <n v="24800531"/>
    <n v="42"/>
    <s v="unemployed"/>
    <x v="2"/>
    <n v="0"/>
    <n v="0"/>
    <n v="0"/>
    <x v="1"/>
    <n v="37950"/>
    <s v="cellular"/>
    <n v="169"/>
    <n v="3"/>
    <s v="failure"/>
    <x v="0"/>
    <d v="2017-01-28T00:00:00"/>
    <s v="Jan"/>
    <s v="Sat"/>
    <x v="139"/>
  </r>
  <r>
    <n v="76344691"/>
    <n v="43"/>
    <s v="technician"/>
    <x v="2"/>
    <n v="0"/>
    <n v="1"/>
    <n v="0"/>
    <x v="1"/>
    <n v="4350"/>
    <s v="cellular"/>
    <n v="247"/>
    <n v="2"/>
    <s v="failure"/>
    <x v="0"/>
    <d v="2017-01-28T00:00:00"/>
    <s v="Jan"/>
    <s v="Sat"/>
    <x v="302"/>
  </r>
  <r>
    <n v="53897746"/>
    <n v="42"/>
    <s v="management"/>
    <x v="2"/>
    <n v="0"/>
    <n v="0"/>
    <n v="1"/>
    <x v="0"/>
    <n v="13300"/>
    <s v="cellular"/>
    <n v="-1"/>
    <n v="0"/>
    <s v="unknown"/>
    <x v="0"/>
    <d v="2017-01-28T00:00:00"/>
    <s v="Jan"/>
    <s v="Sat"/>
    <x v="209"/>
  </r>
  <r>
    <n v="32031075"/>
    <n v="59"/>
    <s v="services"/>
    <x v="2"/>
    <n v="0"/>
    <n v="1"/>
    <n v="0"/>
    <x v="1"/>
    <n v="50"/>
    <s v="cellular"/>
    <n v="253"/>
    <n v="5"/>
    <s v="other"/>
    <x v="1"/>
    <d v="2017-01-28T00:00:00"/>
    <s v="Jan"/>
    <s v="Sat"/>
    <x v="1102"/>
  </r>
  <r>
    <n v="89033970"/>
    <n v="27"/>
    <s v="services"/>
    <x v="1"/>
    <n v="0"/>
    <n v="0"/>
    <n v="0"/>
    <x v="1"/>
    <n v="-11600"/>
    <s v="cellular"/>
    <n v="-1"/>
    <n v="0"/>
    <s v="unknown"/>
    <x v="0"/>
    <d v="2017-01-28T00:00:00"/>
    <s v="Jan"/>
    <s v="Sat"/>
    <x v="271"/>
  </r>
  <r>
    <n v="56322025"/>
    <n v="37"/>
    <s v="housemaid"/>
    <x v="1"/>
    <n v="0"/>
    <n v="0"/>
    <n v="0"/>
    <x v="1"/>
    <n v="67900"/>
    <s v="telephone"/>
    <n v="-1"/>
    <n v="0"/>
    <s v="unknown"/>
    <x v="0"/>
    <d v="2017-01-28T00:00:00"/>
    <s v="Jan"/>
    <s v="Sat"/>
    <x v="162"/>
  </r>
  <r>
    <n v="57006100"/>
    <n v="36"/>
    <s v="technician"/>
    <x v="0"/>
    <n v="0"/>
    <n v="1"/>
    <n v="0"/>
    <x v="0"/>
    <n v="8350"/>
    <s v="cellular"/>
    <n v="-1"/>
    <n v="0"/>
    <s v="unknown"/>
    <x v="0"/>
    <d v="2017-01-28T00:00:00"/>
    <s v="Jan"/>
    <s v="Sat"/>
    <x v="85"/>
  </r>
  <r>
    <n v="38211954"/>
    <n v="58"/>
    <s v="retired"/>
    <x v="0"/>
    <n v="0"/>
    <n v="0"/>
    <n v="1"/>
    <x v="0"/>
    <n v="-30350"/>
    <s v="cellular"/>
    <n v="-1"/>
    <n v="0"/>
    <s v="unknown"/>
    <x v="0"/>
    <d v="2017-01-28T00:00:00"/>
    <s v="Jan"/>
    <s v="Sat"/>
    <x v="49"/>
  </r>
  <r>
    <n v="50823309"/>
    <n v="28"/>
    <s v="housemaid"/>
    <x v="0"/>
    <n v="0"/>
    <n v="0"/>
    <n v="0"/>
    <x v="3"/>
    <n v="250"/>
    <s v="cellular"/>
    <n v="-1"/>
    <n v="0"/>
    <s v="unknown"/>
    <x v="0"/>
    <d v="2017-01-28T00:00:00"/>
    <s v="Jan"/>
    <s v="Sat"/>
    <x v="137"/>
  </r>
  <r>
    <n v="16474667"/>
    <n v="42"/>
    <s v="technician"/>
    <x v="2"/>
    <n v="0"/>
    <n v="0"/>
    <n v="0"/>
    <x v="1"/>
    <n v="-29650"/>
    <s v="cellular"/>
    <n v="-1"/>
    <n v="0"/>
    <s v="unknown"/>
    <x v="0"/>
    <d v="2017-01-28T00:00:00"/>
    <s v="Jan"/>
    <s v="Sat"/>
    <x v="425"/>
  </r>
  <r>
    <n v="61835591"/>
    <n v="26"/>
    <s v="management"/>
    <x v="1"/>
    <n v="0"/>
    <n v="0"/>
    <n v="0"/>
    <x v="0"/>
    <n v="136250"/>
    <s v="cellular"/>
    <n v="-1"/>
    <n v="0"/>
    <s v="unknown"/>
    <x v="0"/>
    <d v="2017-01-28T00:00:00"/>
    <s v="Jan"/>
    <s v="Sat"/>
    <x v="357"/>
  </r>
  <r>
    <n v="68859106"/>
    <n v="36"/>
    <s v="blue-collar"/>
    <x v="0"/>
    <n v="0"/>
    <n v="1"/>
    <n v="0"/>
    <x v="3"/>
    <n v="3500"/>
    <s v="cellular"/>
    <n v="-1"/>
    <n v="0"/>
    <s v="unknown"/>
    <x v="0"/>
    <d v="2017-01-28T00:00:00"/>
    <s v="Jan"/>
    <s v="Sat"/>
    <x v="21"/>
  </r>
  <r>
    <n v="25751602"/>
    <n v="42"/>
    <s v="services"/>
    <x v="0"/>
    <n v="0"/>
    <n v="0"/>
    <n v="0"/>
    <x v="1"/>
    <n v="38700"/>
    <s v="cellular"/>
    <n v="-1"/>
    <n v="0"/>
    <s v="unknown"/>
    <x v="1"/>
    <d v="2017-01-28T00:00:00"/>
    <s v="Jan"/>
    <s v="Sat"/>
    <x v="1399"/>
  </r>
  <r>
    <n v="60376506"/>
    <n v="43"/>
    <s v="entrepreneur"/>
    <x v="1"/>
    <n v="0"/>
    <n v="0"/>
    <n v="0"/>
    <x v="2"/>
    <n v="16150"/>
    <s v="cellular"/>
    <n v="226"/>
    <n v="1"/>
    <s v="success"/>
    <x v="0"/>
    <d v="2017-01-28T00:00:00"/>
    <s v="Jan"/>
    <s v="Sat"/>
    <x v="70"/>
  </r>
  <r>
    <n v="68397838"/>
    <n v="55"/>
    <s v="retired"/>
    <x v="0"/>
    <n v="0"/>
    <n v="0"/>
    <n v="1"/>
    <x v="1"/>
    <n v="71550"/>
    <s v="cellular"/>
    <n v="-1"/>
    <n v="0"/>
    <s v="unknown"/>
    <x v="0"/>
    <d v="2017-01-28T00:00:00"/>
    <s v="Jan"/>
    <s v="Sat"/>
    <x v="239"/>
  </r>
  <r>
    <n v="59915618"/>
    <n v="43"/>
    <s v="entrepreneur"/>
    <x v="2"/>
    <n v="0"/>
    <n v="1"/>
    <n v="0"/>
    <x v="0"/>
    <n v="31300"/>
    <s v="cellular"/>
    <n v="167"/>
    <n v="2"/>
    <s v="failure"/>
    <x v="0"/>
    <d v="2017-01-28T00:00:00"/>
    <s v="Jan"/>
    <s v="Sat"/>
    <x v="508"/>
  </r>
  <r>
    <n v="66229221"/>
    <n v="30"/>
    <s v="management"/>
    <x v="1"/>
    <n v="0"/>
    <n v="1"/>
    <n v="0"/>
    <x v="0"/>
    <n v="650"/>
    <s v="cellular"/>
    <n v="-1"/>
    <n v="0"/>
    <s v="unknown"/>
    <x v="0"/>
    <d v="2017-01-28T00:00:00"/>
    <s v="Jan"/>
    <s v="Sat"/>
    <x v="197"/>
  </r>
  <r>
    <n v="43952177"/>
    <n v="40"/>
    <s v="technician"/>
    <x v="1"/>
    <n v="0"/>
    <n v="1"/>
    <n v="0"/>
    <x v="1"/>
    <n v="100850"/>
    <s v="cellular"/>
    <n v="244"/>
    <n v="1"/>
    <s v="other"/>
    <x v="0"/>
    <d v="2017-01-28T00:00:00"/>
    <s v="Jan"/>
    <s v="Sat"/>
    <x v="261"/>
  </r>
  <r>
    <n v="31615788"/>
    <n v="38"/>
    <s v="blue-collar"/>
    <x v="0"/>
    <n v="0"/>
    <n v="0"/>
    <n v="0"/>
    <x v="1"/>
    <n v="3350"/>
    <s v="cellular"/>
    <n v="239"/>
    <n v="2"/>
    <s v="failure"/>
    <x v="0"/>
    <d v="2017-01-28T00:00:00"/>
    <s v="Jan"/>
    <s v="Sat"/>
    <x v="119"/>
  </r>
  <r>
    <n v="46797188"/>
    <n v="57"/>
    <s v="technician"/>
    <x v="0"/>
    <n v="0"/>
    <n v="1"/>
    <n v="0"/>
    <x v="1"/>
    <n v="29450"/>
    <s v="cellular"/>
    <n v="244"/>
    <n v="1"/>
    <s v="other"/>
    <x v="0"/>
    <d v="2017-01-28T00:00:00"/>
    <s v="Jan"/>
    <s v="Sat"/>
    <x v="4"/>
  </r>
  <r>
    <n v="61616705"/>
    <n v="60"/>
    <s v="retired"/>
    <x v="0"/>
    <n v="0"/>
    <n v="0"/>
    <n v="0"/>
    <x v="3"/>
    <n v="401250"/>
    <s v="cellular"/>
    <n v="-1"/>
    <n v="0"/>
    <s v="unknown"/>
    <x v="0"/>
    <d v="2017-01-28T00:00:00"/>
    <s v="Jan"/>
    <s v="Sat"/>
    <x v="145"/>
  </r>
  <r>
    <n v="21891000"/>
    <n v="32"/>
    <s v="student"/>
    <x v="0"/>
    <n v="0"/>
    <n v="0"/>
    <n v="0"/>
    <x v="1"/>
    <n v="0"/>
    <s v="cellular"/>
    <n v="-1"/>
    <n v="0"/>
    <s v="unknown"/>
    <x v="0"/>
    <d v="2017-01-28T00:00:00"/>
    <s v="Jan"/>
    <s v="Sat"/>
    <x v="150"/>
  </r>
  <r>
    <n v="66230865"/>
    <n v="47"/>
    <s v="technician"/>
    <x v="0"/>
    <n v="0"/>
    <n v="0"/>
    <n v="0"/>
    <x v="1"/>
    <n v="22950"/>
    <s v="cellular"/>
    <n v="-1"/>
    <n v="0"/>
    <s v="unknown"/>
    <x v="0"/>
    <d v="2017-01-28T00:00:00"/>
    <s v="Jan"/>
    <s v="Sat"/>
    <x v="33"/>
  </r>
  <r>
    <n v="61177506"/>
    <n v="55"/>
    <s v="technician"/>
    <x v="2"/>
    <n v="1"/>
    <n v="0"/>
    <n v="0"/>
    <x v="1"/>
    <n v="200"/>
    <s v="cellular"/>
    <n v="-1"/>
    <n v="0"/>
    <s v="unknown"/>
    <x v="1"/>
    <d v="2017-01-28T00:00:00"/>
    <s v="Jan"/>
    <s v="Sat"/>
    <x v="1421"/>
  </r>
  <r>
    <n v="42421868"/>
    <n v="27"/>
    <s v="technician"/>
    <x v="1"/>
    <n v="0"/>
    <n v="0"/>
    <n v="1"/>
    <x v="0"/>
    <n v="153200"/>
    <s v="cellular"/>
    <n v="-1"/>
    <n v="0"/>
    <s v="unknown"/>
    <x v="0"/>
    <d v="2017-01-28T00:00:00"/>
    <s v="Jan"/>
    <s v="Sat"/>
    <x v="335"/>
  </r>
  <r>
    <n v="31753026"/>
    <n v="26"/>
    <s v="unemployed"/>
    <x v="1"/>
    <n v="0"/>
    <n v="0"/>
    <n v="0"/>
    <x v="0"/>
    <n v="40700"/>
    <s v="cellular"/>
    <n v="-1"/>
    <n v="0"/>
    <s v="unknown"/>
    <x v="1"/>
    <d v="2017-01-28T00:00:00"/>
    <s v="Jan"/>
    <s v="Sat"/>
    <x v="1422"/>
  </r>
  <r>
    <n v="42459082"/>
    <n v="30"/>
    <s v="management"/>
    <x v="1"/>
    <n v="0"/>
    <n v="0"/>
    <n v="0"/>
    <x v="0"/>
    <n v="9400"/>
    <s v="cellular"/>
    <n v="-1"/>
    <n v="0"/>
    <s v="unknown"/>
    <x v="0"/>
    <d v="2017-01-28T00:00:00"/>
    <s v="Jan"/>
    <s v="Sat"/>
    <x v="160"/>
  </r>
  <r>
    <n v="34581883"/>
    <n v="34"/>
    <s v="admin"/>
    <x v="0"/>
    <n v="0"/>
    <n v="0"/>
    <n v="0"/>
    <x v="1"/>
    <n v="13000"/>
    <s v="cellular"/>
    <n v="-1"/>
    <n v="0"/>
    <s v="unknown"/>
    <x v="0"/>
    <d v="2017-01-28T00:00:00"/>
    <s v="Jan"/>
    <s v="Sat"/>
    <x v="8"/>
  </r>
  <r>
    <n v="65166401"/>
    <n v="30"/>
    <s v="student"/>
    <x v="1"/>
    <n v="0"/>
    <n v="0"/>
    <n v="0"/>
    <x v="0"/>
    <n v="34950"/>
    <s v="cellular"/>
    <n v="-1"/>
    <n v="0"/>
    <s v="unknown"/>
    <x v="0"/>
    <d v="2017-01-28T00:00:00"/>
    <s v="Jan"/>
    <s v="Sat"/>
    <x v="371"/>
  </r>
  <r>
    <n v="17035065"/>
    <n v="59"/>
    <s v="blue-collar"/>
    <x v="0"/>
    <n v="0"/>
    <n v="0"/>
    <n v="0"/>
    <x v="3"/>
    <n v="400"/>
    <s v="telephone"/>
    <n v="-1"/>
    <n v="0"/>
    <s v="unknown"/>
    <x v="0"/>
    <d v="2017-01-28T00:00:00"/>
    <s v="Jan"/>
    <s v="Sat"/>
    <x v="112"/>
  </r>
  <r>
    <n v="67067663"/>
    <n v="38"/>
    <s v="blue-collar"/>
    <x v="1"/>
    <n v="0"/>
    <n v="1"/>
    <n v="0"/>
    <x v="3"/>
    <n v="6350"/>
    <s v="cellular"/>
    <n v="-1"/>
    <n v="0"/>
    <s v="unknown"/>
    <x v="0"/>
    <d v="2017-01-28T00:00:00"/>
    <s v="Jan"/>
    <s v="Sat"/>
    <x v="467"/>
  </r>
  <r>
    <n v="59293722"/>
    <n v="28"/>
    <s v="admin"/>
    <x v="0"/>
    <n v="0"/>
    <n v="0"/>
    <n v="0"/>
    <x v="1"/>
    <n v="25550"/>
    <s v="cellular"/>
    <n v="-1"/>
    <n v="0"/>
    <s v="unknown"/>
    <x v="0"/>
    <d v="2017-01-28T00:00:00"/>
    <s v="Jan"/>
    <s v="Sat"/>
    <x v="477"/>
  </r>
  <r>
    <n v="71668947"/>
    <n v="51"/>
    <s v="retired"/>
    <x v="0"/>
    <n v="0"/>
    <n v="1"/>
    <n v="0"/>
    <x v="1"/>
    <n v="48250"/>
    <s v="cellular"/>
    <n v="-1"/>
    <n v="0"/>
    <s v="unknown"/>
    <x v="0"/>
    <d v="2017-01-28T00:00:00"/>
    <s v="Jan"/>
    <s v="Sat"/>
    <x v="108"/>
  </r>
  <r>
    <n v="36189451"/>
    <n v="48"/>
    <s v="services"/>
    <x v="0"/>
    <n v="0"/>
    <n v="0"/>
    <n v="1"/>
    <x v="1"/>
    <n v="32550"/>
    <s v="cellular"/>
    <n v="196"/>
    <n v="2"/>
    <s v="failure"/>
    <x v="0"/>
    <d v="2017-01-28T00:00:00"/>
    <s v="Jan"/>
    <s v="Sat"/>
    <x v="209"/>
  </r>
  <r>
    <n v="50912000"/>
    <n v="30"/>
    <s v="management"/>
    <x v="1"/>
    <n v="0"/>
    <n v="0"/>
    <n v="0"/>
    <x v="0"/>
    <n v="23200"/>
    <s v="cellular"/>
    <n v="-1"/>
    <n v="0"/>
    <s v="unknown"/>
    <x v="0"/>
    <d v="2017-01-28T00:00:00"/>
    <s v="Jan"/>
    <s v="Sat"/>
    <x v="414"/>
  </r>
  <r>
    <n v="43135309"/>
    <n v="29"/>
    <s v="management"/>
    <x v="0"/>
    <n v="0"/>
    <n v="0"/>
    <n v="0"/>
    <x v="0"/>
    <n v="22550"/>
    <s v="cellular"/>
    <n v="-1"/>
    <n v="0"/>
    <s v="unknown"/>
    <x v="0"/>
    <d v="2017-01-28T00:00:00"/>
    <s v="Jan"/>
    <s v="Sat"/>
    <x v="396"/>
  </r>
  <r>
    <n v="83121573"/>
    <n v="53"/>
    <s v="unemployed"/>
    <x v="1"/>
    <n v="0"/>
    <n v="0"/>
    <n v="0"/>
    <x v="1"/>
    <n v="312400"/>
    <s v="cellular"/>
    <n v="-1"/>
    <n v="0"/>
    <s v="unknown"/>
    <x v="0"/>
    <d v="2017-01-28T00:00:00"/>
    <s v="Jan"/>
    <s v="Sat"/>
    <x v="1099"/>
  </r>
  <r>
    <n v="43270435"/>
    <n v="49"/>
    <s v="technician"/>
    <x v="0"/>
    <n v="0"/>
    <n v="1"/>
    <n v="0"/>
    <x v="1"/>
    <n v="40400"/>
    <s v="cellular"/>
    <n v="-1"/>
    <n v="0"/>
    <s v="unknown"/>
    <x v="1"/>
    <d v="2017-01-28T00:00:00"/>
    <s v="Jan"/>
    <s v="Sat"/>
    <x v="1423"/>
  </r>
  <r>
    <n v="62475385"/>
    <n v="53"/>
    <s v="technician"/>
    <x v="2"/>
    <n v="0"/>
    <n v="1"/>
    <n v="0"/>
    <x v="1"/>
    <n v="19600"/>
    <s v="cellular"/>
    <n v="245"/>
    <n v="1"/>
    <s v="failure"/>
    <x v="0"/>
    <d v="2017-01-28T00:00:00"/>
    <s v="Jan"/>
    <s v="Sat"/>
    <x v="467"/>
  </r>
  <r>
    <n v="45876993"/>
    <n v="53"/>
    <s v="retired"/>
    <x v="0"/>
    <n v="0"/>
    <n v="0"/>
    <n v="0"/>
    <x v="3"/>
    <n v="53400"/>
    <s v="cellular"/>
    <n v="-1"/>
    <n v="0"/>
    <s v="unknown"/>
    <x v="0"/>
    <d v="2017-01-28T00:00:00"/>
    <s v="Jan"/>
    <s v="Sat"/>
    <x v="356"/>
  </r>
  <r>
    <n v="58120800"/>
    <n v="33"/>
    <s v="blue-collar"/>
    <x v="0"/>
    <n v="1"/>
    <n v="1"/>
    <n v="1"/>
    <x v="1"/>
    <n v="-17700"/>
    <s v="cellular"/>
    <n v="245"/>
    <n v="2"/>
    <s v="failure"/>
    <x v="0"/>
    <d v="2017-01-28T00:00:00"/>
    <s v="Jan"/>
    <s v="Sat"/>
    <x v="188"/>
  </r>
  <r>
    <n v="74278090"/>
    <n v="29"/>
    <s v="admin"/>
    <x v="1"/>
    <n v="0"/>
    <n v="0"/>
    <n v="0"/>
    <x v="0"/>
    <n v="400"/>
    <s v="cellular"/>
    <n v="-1"/>
    <n v="0"/>
    <s v="unknown"/>
    <x v="0"/>
    <d v="2017-01-28T00:00:00"/>
    <s v="Jan"/>
    <s v="Sat"/>
    <x v="566"/>
  </r>
  <r>
    <n v="85138721"/>
    <n v="37"/>
    <s v="unemployed"/>
    <x v="2"/>
    <n v="0"/>
    <n v="1"/>
    <n v="0"/>
    <x v="1"/>
    <n v="2850"/>
    <s v="cellular"/>
    <n v="-1"/>
    <n v="0"/>
    <s v="unknown"/>
    <x v="0"/>
    <d v="2017-01-28T00:00:00"/>
    <s v="Jan"/>
    <s v="Sat"/>
    <x v="143"/>
  </r>
  <r>
    <n v="11123929"/>
    <n v="26"/>
    <s v="services"/>
    <x v="0"/>
    <n v="0"/>
    <n v="0"/>
    <n v="0"/>
    <x v="1"/>
    <n v="14250"/>
    <s v="cellular"/>
    <n v="-1"/>
    <n v="0"/>
    <s v="unknown"/>
    <x v="0"/>
    <d v="2017-01-28T00:00:00"/>
    <s v="Jan"/>
    <s v="Sat"/>
    <x v="283"/>
  </r>
  <r>
    <n v="70450398"/>
    <n v="49"/>
    <s v="management"/>
    <x v="0"/>
    <n v="0"/>
    <n v="0"/>
    <n v="0"/>
    <x v="0"/>
    <n v="43250"/>
    <s v="cellular"/>
    <n v="-1"/>
    <n v="0"/>
    <s v="unknown"/>
    <x v="0"/>
    <d v="2017-01-28T00:00:00"/>
    <s v="Jan"/>
    <s v="Sat"/>
    <x v="540"/>
  </r>
  <r>
    <n v="84990721"/>
    <n v="28"/>
    <s v="services"/>
    <x v="2"/>
    <n v="0"/>
    <n v="0"/>
    <n v="0"/>
    <x v="1"/>
    <n v="17800"/>
    <s v="cellular"/>
    <n v="-1"/>
    <n v="0"/>
    <s v="unknown"/>
    <x v="0"/>
    <d v="2017-01-28T00:00:00"/>
    <s v="Jan"/>
    <s v="Sat"/>
    <x v="26"/>
  </r>
  <r>
    <n v="36229866"/>
    <n v="48"/>
    <s v="blue-collar"/>
    <x v="0"/>
    <n v="0"/>
    <n v="0"/>
    <n v="0"/>
    <x v="3"/>
    <n v="83900"/>
    <s v="cellular"/>
    <n v="-1"/>
    <n v="0"/>
    <s v="unknown"/>
    <x v="0"/>
    <d v="2017-01-28T00:00:00"/>
    <s v="Jan"/>
    <s v="Sat"/>
    <x v="74"/>
  </r>
  <r>
    <n v="14334856"/>
    <n v="26"/>
    <s v="self-employed"/>
    <x v="1"/>
    <n v="0"/>
    <n v="0"/>
    <n v="0"/>
    <x v="0"/>
    <n v="1250"/>
    <s v="cellular"/>
    <n v="-1"/>
    <n v="0"/>
    <s v="unknown"/>
    <x v="0"/>
    <d v="2017-01-28T00:00:00"/>
    <s v="Jan"/>
    <s v="Sat"/>
    <x v="92"/>
  </r>
  <r>
    <n v="74069714"/>
    <n v="46"/>
    <s v="technician"/>
    <x v="0"/>
    <n v="0"/>
    <n v="1"/>
    <n v="0"/>
    <x v="2"/>
    <n v="27850"/>
    <s v="cellular"/>
    <n v="197"/>
    <n v="4"/>
    <s v="failure"/>
    <x v="0"/>
    <d v="2017-01-28T00:00:00"/>
    <s v="Jan"/>
    <s v="Sat"/>
    <x v="362"/>
  </r>
  <r>
    <n v="58024128"/>
    <n v="32"/>
    <s v="blue-collar"/>
    <x v="1"/>
    <n v="0"/>
    <n v="0"/>
    <n v="0"/>
    <x v="1"/>
    <n v="183100"/>
    <s v="telephone"/>
    <n v="-1"/>
    <n v="0"/>
    <s v="unknown"/>
    <x v="0"/>
    <d v="2017-01-28T00:00:00"/>
    <s v="Jan"/>
    <s v="Sat"/>
    <x v="314"/>
  </r>
  <r>
    <n v="65733888"/>
    <n v="57"/>
    <s v="services"/>
    <x v="2"/>
    <n v="0"/>
    <n v="0"/>
    <n v="0"/>
    <x v="3"/>
    <n v="18100"/>
    <s v="cellular"/>
    <n v="231"/>
    <n v="1"/>
    <s v="failure"/>
    <x v="0"/>
    <d v="2017-01-28T00:00:00"/>
    <s v="Jan"/>
    <s v="Sat"/>
    <x v="57"/>
  </r>
  <r>
    <n v="73016751"/>
    <n v="52"/>
    <s v="services"/>
    <x v="0"/>
    <n v="0"/>
    <n v="1"/>
    <n v="1"/>
    <x v="1"/>
    <n v="19650"/>
    <s v="cellular"/>
    <n v="182"/>
    <n v="8"/>
    <s v="failure"/>
    <x v="0"/>
    <d v="2017-01-28T00:00:00"/>
    <s v="Jan"/>
    <s v="Sat"/>
    <x v="168"/>
  </r>
  <r>
    <n v="48264756"/>
    <n v="30"/>
    <s v="management"/>
    <x v="1"/>
    <n v="0"/>
    <n v="0"/>
    <n v="0"/>
    <x v="0"/>
    <n v="78600"/>
    <s v="cellular"/>
    <n v="-1"/>
    <n v="0"/>
    <s v="unknown"/>
    <x v="0"/>
    <d v="2017-01-28T00:00:00"/>
    <s v="Jan"/>
    <s v="Sat"/>
    <x v="356"/>
  </r>
  <r>
    <n v="44414038"/>
    <n v="43"/>
    <s v="management"/>
    <x v="0"/>
    <n v="0"/>
    <n v="1"/>
    <n v="1"/>
    <x v="0"/>
    <n v="17200"/>
    <s v="cellular"/>
    <n v="238"/>
    <n v="2"/>
    <s v="failure"/>
    <x v="0"/>
    <d v="2017-01-28T00:00:00"/>
    <s v="Jan"/>
    <s v="Sat"/>
    <x v="340"/>
  </r>
  <r>
    <n v="85156713"/>
    <n v="43"/>
    <s v="technician"/>
    <x v="0"/>
    <n v="0"/>
    <n v="0"/>
    <n v="0"/>
    <x v="1"/>
    <n v="152450"/>
    <s v="cellular"/>
    <n v="-1"/>
    <n v="0"/>
    <s v="unknown"/>
    <x v="0"/>
    <d v="2017-01-28T00:00:00"/>
    <s v="Jan"/>
    <s v="Sat"/>
    <x v="422"/>
  </r>
  <r>
    <n v="37874227"/>
    <n v="46"/>
    <s v="technician"/>
    <x v="2"/>
    <n v="0"/>
    <n v="1"/>
    <n v="0"/>
    <x v="1"/>
    <n v="37050"/>
    <s v="cellular"/>
    <n v="258"/>
    <n v="1"/>
    <s v="other"/>
    <x v="0"/>
    <d v="2017-01-28T00:00:00"/>
    <s v="Jan"/>
    <s v="Sat"/>
    <x v="102"/>
  </r>
  <r>
    <n v="84967130"/>
    <n v="41"/>
    <s v="management"/>
    <x v="0"/>
    <n v="0"/>
    <n v="0"/>
    <n v="0"/>
    <x v="0"/>
    <n v="11300"/>
    <s v="cellular"/>
    <n v="-1"/>
    <n v="0"/>
    <s v="unknown"/>
    <x v="0"/>
    <d v="2017-01-28T00:00:00"/>
    <s v="Jan"/>
    <s v="Sat"/>
    <x v="178"/>
  </r>
  <r>
    <n v="68647234"/>
    <n v="28"/>
    <s v="student"/>
    <x v="1"/>
    <n v="0"/>
    <n v="0"/>
    <n v="0"/>
    <x v="0"/>
    <n v="54800"/>
    <s v="cellular"/>
    <n v="-1"/>
    <n v="0"/>
    <s v="unknown"/>
    <x v="0"/>
    <d v="2017-01-28T00:00:00"/>
    <s v="Jan"/>
    <s v="Sat"/>
    <x v="80"/>
  </r>
  <r>
    <n v="89753354"/>
    <n v="27"/>
    <s v="management"/>
    <x v="1"/>
    <n v="0"/>
    <n v="0"/>
    <n v="0"/>
    <x v="1"/>
    <n v="29450"/>
    <s v="cellular"/>
    <n v="-1"/>
    <n v="0"/>
    <s v="unknown"/>
    <x v="0"/>
    <d v="2017-01-28T00:00:00"/>
    <s v="Jan"/>
    <s v="Sat"/>
    <x v="600"/>
  </r>
  <r>
    <n v="14457948"/>
    <n v="32"/>
    <s v="admin"/>
    <x v="1"/>
    <n v="0"/>
    <n v="1"/>
    <n v="0"/>
    <x v="1"/>
    <n v="12700"/>
    <s v="cellular"/>
    <n v="-1"/>
    <n v="0"/>
    <s v="unknown"/>
    <x v="0"/>
    <d v="2017-01-28T00:00:00"/>
    <s v="Jan"/>
    <s v="Sat"/>
    <x v="536"/>
  </r>
  <r>
    <n v="79714504"/>
    <n v="48"/>
    <s v="technician"/>
    <x v="0"/>
    <n v="0"/>
    <n v="1"/>
    <n v="0"/>
    <x v="1"/>
    <n v="0"/>
    <s v="cellular"/>
    <n v="204"/>
    <n v="1"/>
    <s v="failure"/>
    <x v="0"/>
    <d v="2017-01-28T00:00:00"/>
    <s v="Jan"/>
    <s v="Sat"/>
    <x v="121"/>
  </r>
  <r>
    <n v="61683515"/>
    <n v="46"/>
    <s v="management"/>
    <x v="0"/>
    <n v="0"/>
    <n v="0"/>
    <n v="0"/>
    <x v="0"/>
    <n v="23000"/>
    <s v="cellular"/>
    <n v="-1"/>
    <n v="0"/>
    <s v="unknown"/>
    <x v="0"/>
    <d v="2017-01-28T00:00:00"/>
    <s v="Jan"/>
    <s v="Sat"/>
    <x v="112"/>
  </r>
  <r>
    <n v="52705033"/>
    <n v="30"/>
    <s v="admin"/>
    <x v="1"/>
    <n v="0"/>
    <n v="0"/>
    <n v="0"/>
    <x v="1"/>
    <n v="65450"/>
    <s v="cellular"/>
    <n v="-1"/>
    <n v="0"/>
    <s v="unknown"/>
    <x v="1"/>
    <d v="2017-01-28T00:00:00"/>
    <s v="Jan"/>
    <s v="Sat"/>
    <x v="545"/>
  </r>
  <r>
    <n v="85736250"/>
    <n v="42"/>
    <s v="technician"/>
    <x v="1"/>
    <n v="0"/>
    <n v="1"/>
    <n v="0"/>
    <x v="1"/>
    <n v="41150"/>
    <s v="cellular"/>
    <n v="-1"/>
    <n v="0"/>
    <s v="unknown"/>
    <x v="0"/>
    <d v="2017-01-28T00:00:00"/>
    <s v="Jan"/>
    <s v="Sat"/>
    <x v="11"/>
  </r>
  <r>
    <n v="63010637"/>
    <n v="27"/>
    <s v="technician"/>
    <x v="1"/>
    <n v="0"/>
    <n v="0"/>
    <n v="0"/>
    <x v="0"/>
    <n v="1400"/>
    <s v="cellular"/>
    <n v="-1"/>
    <n v="0"/>
    <s v="unknown"/>
    <x v="0"/>
    <d v="2017-01-28T00:00:00"/>
    <s v="Jan"/>
    <s v="Sat"/>
    <x v="14"/>
  </r>
  <r>
    <n v="40678351"/>
    <n v="43"/>
    <s v="technician"/>
    <x v="0"/>
    <n v="0"/>
    <n v="0"/>
    <n v="0"/>
    <x v="1"/>
    <n v="-2850"/>
    <s v="cellular"/>
    <n v="-1"/>
    <n v="0"/>
    <s v="unknown"/>
    <x v="0"/>
    <d v="2017-01-28T00:00:00"/>
    <s v="Jan"/>
    <s v="Sat"/>
    <x v="124"/>
  </r>
  <r>
    <n v="44746617"/>
    <n v="29"/>
    <s v="admin"/>
    <x v="1"/>
    <n v="0"/>
    <n v="0"/>
    <n v="0"/>
    <x v="1"/>
    <n v="9350"/>
    <s v="cellular"/>
    <n v="-1"/>
    <n v="0"/>
    <s v="unknown"/>
    <x v="0"/>
    <d v="2017-01-28T00:00:00"/>
    <s v="Jan"/>
    <s v="Sat"/>
    <x v="528"/>
  </r>
  <r>
    <n v="56535262"/>
    <n v="28"/>
    <s v="student"/>
    <x v="1"/>
    <n v="0"/>
    <n v="0"/>
    <n v="0"/>
    <x v="1"/>
    <n v="5050"/>
    <s v="cellular"/>
    <n v="-1"/>
    <n v="0"/>
    <s v="unknown"/>
    <x v="0"/>
    <d v="2017-01-28T00:00:00"/>
    <s v="Jan"/>
    <s v="Sat"/>
    <x v="107"/>
  </r>
  <r>
    <n v="74761260"/>
    <n v="26"/>
    <s v="unemployed"/>
    <x v="1"/>
    <n v="0"/>
    <n v="0"/>
    <n v="0"/>
    <x v="1"/>
    <n v="23050"/>
    <s v="cellular"/>
    <n v="-1"/>
    <n v="0"/>
    <s v="unknown"/>
    <x v="0"/>
    <d v="2017-01-28T00:00:00"/>
    <s v="Jan"/>
    <s v="Sat"/>
    <x v="203"/>
  </r>
  <r>
    <n v="32177991"/>
    <n v="29"/>
    <s v="blue-collar"/>
    <x v="1"/>
    <n v="0"/>
    <n v="0"/>
    <n v="1"/>
    <x v="1"/>
    <n v="20750"/>
    <s v="cellular"/>
    <n v="-1"/>
    <n v="0"/>
    <s v="unknown"/>
    <x v="0"/>
    <d v="2017-01-28T00:00:00"/>
    <s v="Jan"/>
    <s v="Sat"/>
    <x v="68"/>
  </r>
  <r>
    <n v="32245751"/>
    <n v="44"/>
    <s v="services"/>
    <x v="0"/>
    <n v="0"/>
    <n v="0"/>
    <n v="0"/>
    <x v="1"/>
    <n v="49150"/>
    <s v="cellular"/>
    <n v="-1"/>
    <n v="0"/>
    <s v="unknown"/>
    <x v="0"/>
    <d v="2017-01-28T00:00:00"/>
    <s v="Jan"/>
    <s v="Sat"/>
    <x v="121"/>
  </r>
  <r>
    <n v="29922979"/>
    <n v="28"/>
    <s v="unemployed"/>
    <x v="1"/>
    <n v="0"/>
    <n v="0"/>
    <n v="0"/>
    <x v="1"/>
    <n v="1150"/>
    <s v="cellular"/>
    <n v="-1"/>
    <n v="0"/>
    <s v="unknown"/>
    <x v="0"/>
    <d v="2017-01-28T00:00:00"/>
    <s v="Jan"/>
    <s v="Sat"/>
    <x v="216"/>
  </r>
  <r>
    <n v="51878656"/>
    <n v="43"/>
    <s v="services"/>
    <x v="0"/>
    <n v="0"/>
    <n v="1"/>
    <n v="0"/>
    <x v="1"/>
    <n v="123900"/>
    <s v="cellular"/>
    <n v="230"/>
    <n v="1"/>
    <s v="failure"/>
    <x v="0"/>
    <d v="2017-01-28T00:00:00"/>
    <s v="Jan"/>
    <s v="Sat"/>
    <x v="369"/>
  </r>
  <r>
    <n v="36922534"/>
    <n v="52"/>
    <s v="technician"/>
    <x v="0"/>
    <n v="0"/>
    <n v="1"/>
    <n v="0"/>
    <x v="2"/>
    <n v="21250"/>
    <s v="cellular"/>
    <n v="254"/>
    <n v="3"/>
    <s v="failure"/>
    <x v="0"/>
    <d v="2017-01-28T00:00:00"/>
    <s v="Jan"/>
    <s v="Sat"/>
    <x v="18"/>
  </r>
  <r>
    <n v="69933098"/>
    <n v="58"/>
    <s v="blue-collar"/>
    <x v="0"/>
    <n v="0"/>
    <n v="0"/>
    <n v="0"/>
    <x v="1"/>
    <n v="29200"/>
    <s v="cellular"/>
    <n v="-1"/>
    <n v="0"/>
    <s v="unknown"/>
    <x v="0"/>
    <d v="2017-01-28T00:00:00"/>
    <s v="Jan"/>
    <s v="Sat"/>
    <x v="248"/>
  </r>
  <r>
    <n v="45753429"/>
    <n v="52"/>
    <s v="technician"/>
    <x v="0"/>
    <n v="0"/>
    <n v="0"/>
    <n v="1"/>
    <x v="1"/>
    <n v="-1750"/>
    <s v="cellular"/>
    <n v="-1"/>
    <n v="0"/>
    <s v="unknown"/>
    <x v="0"/>
    <d v="2017-01-28T00:00:00"/>
    <s v="Jan"/>
    <s v="Sat"/>
    <x v="253"/>
  </r>
  <r>
    <n v="60365810"/>
    <n v="33"/>
    <s v="management"/>
    <x v="0"/>
    <n v="0"/>
    <n v="0"/>
    <n v="0"/>
    <x v="0"/>
    <n v="18650"/>
    <s v="cellular"/>
    <n v="-1"/>
    <n v="0"/>
    <s v="unknown"/>
    <x v="0"/>
    <d v="2017-01-28T00:00:00"/>
    <s v="Jan"/>
    <s v="Sat"/>
    <x v="567"/>
  </r>
  <r>
    <n v="52343312"/>
    <n v="33"/>
    <s v="admin"/>
    <x v="0"/>
    <n v="0"/>
    <n v="0"/>
    <n v="1"/>
    <x v="1"/>
    <n v="200600"/>
    <s v="cellular"/>
    <n v="265"/>
    <n v="4"/>
    <s v="failure"/>
    <x v="0"/>
    <d v="2017-01-28T00:00:00"/>
    <s v="Jan"/>
    <s v="Sat"/>
    <x v="107"/>
  </r>
  <r>
    <n v="18456493"/>
    <n v="32"/>
    <s v="unemployed"/>
    <x v="1"/>
    <n v="0"/>
    <n v="0"/>
    <n v="0"/>
    <x v="1"/>
    <n v="3550"/>
    <s v="cellular"/>
    <n v="-1"/>
    <n v="0"/>
    <s v="unknown"/>
    <x v="0"/>
    <d v="2017-01-28T00:00:00"/>
    <s v="Jan"/>
    <s v="Sat"/>
    <x v="298"/>
  </r>
  <r>
    <n v="43915902"/>
    <n v="33"/>
    <s v="management"/>
    <x v="0"/>
    <n v="0"/>
    <n v="1"/>
    <n v="1"/>
    <x v="0"/>
    <n v="16600"/>
    <s v="cellular"/>
    <n v="-1"/>
    <n v="0"/>
    <s v="unknown"/>
    <x v="0"/>
    <d v="2017-01-28T00:00:00"/>
    <s v="Jan"/>
    <s v="Sat"/>
    <x v="1090"/>
  </r>
  <r>
    <n v="54223437"/>
    <n v="31"/>
    <s v="management"/>
    <x v="1"/>
    <n v="0"/>
    <n v="1"/>
    <n v="1"/>
    <x v="0"/>
    <n v="29050"/>
    <s v="cellular"/>
    <n v="-1"/>
    <n v="0"/>
    <s v="unknown"/>
    <x v="0"/>
    <d v="2017-01-28T00:00:00"/>
    <s v="Jan"/>
    <s v="Sat"/>
    <x v="859"/>
  </r>
  <r>
    <n v="66072727"/>
    <n v="58"/>
    <s v="technician"/>
    <x v="0"/>
    <n v="0"/>
    <n v="0"/>
    <n v="0"/>
    <x v="1"/>
    <n v="8900"/>
    <s v="cellular"/>
    <n v="-1"/>
    <n v="0"/>
    <s v="unknown"/>
    <x v="0"/>
    <d v="2017-01-28T00:00:00"/>
    <s v="Jan"/>
    <s v="Sat"/>
    <x v="166"/>
  </r>
  <r>
    <n v="17106969"/>
    <n v="34"/>
    <s v="unknown"/>
    <x v="1"/>
    <n v="0"/>
    <n v="0"/>
    <n v="0"/>
    <x v="1"/>
    <n v="42950"/>
    <s v="cellular"/>
    <n v="-1"/>
    <n v="0"/>
    <s v="unknown"/>
    <x v="1"/>
    <d v="2017-01-28T00:00:00"/>
    <s v="Jan"/>
    <s v="Sat"/>
    <x v="741"/>
  </r>
  <r>
    <n v="18026780"/>
    <n v="47"/>
    <s v="blue-collar"/>
    <x v="0"/>
    <n v="0"/>
    <n v="1"/>
    <n v="1"/>
    <x v="3"/>
    <n v="72600"/>
    <s v="cellular"/>
    <n v="177"/>
    <n v="2"/>
    <s v="failure"/>
    <x v="0"/>
    <d v="2017-01-28T00:00:00"/>
    <s v="Jan"/>
    <s v="Sat"/>
    <x v="24"/>
  </r>
  <r>
    <n v="24175965"/>
    <n v="36"/>
    <s v="management"/>
    <x v="0"/>
    <n v="0"/>
    <n v="0"/>
    <n v="0"/>
    <x v="0"/>
    <n v="5250"/>
    <s v="cellular"/>
    <n v="-1"/>
    <n v="0"/>
    <s v="unknown"/>
    <x v="0"/>
    <d v="2017-01-28T00:00:00"/>
    <s v="Jan"/>
    <s v="Sat"/>
    <x v="2"/>
  </r>
  <r>
    <n v="45372854"/>
    <n v="50"/>
    <s v="blue-collar"/>
    <x v="0"/>
    <n v="0"/>
    <n v="1"/>
    <n v="0"/>
    <x v="1"/>
    <n v="18900"/>
    <s v="cellular"/>
    <n v="-1"/>
    <n v="0"/>
    <s v="unknown"/>
    <x v="0"/>
    <d v="2017-01-28T00:00:00"/>
    <s v="Jan"/>
    <s v="Sat"/>
    <x v="63"/>
  </r>
  <r>
    <n v="32492724"/>
    <n v="55"/>
    <s v="services"/>
    <x v="2"/>
    <n v="0"/>
    <n v="1"/>
    <n v="0"/>
    <x v="1"/>
    <n v="16100"/>
    <s v="cellular"/>
    <n v="-1"/>
    <n v="0"/>
    <s v="unknown"/>
    <x v="0"/>
    <d v="2017-01-28T00:00:00"/>
    <s v="Jan"/>
    <s v="Sat"/>
    <x v="23"/>
  </r>
  <r>
    <n v="70794944"/>
    <n v="30"/>
    <s v="management"/>
    <x v="1"/>
    <n v="0"/>
    <n v="0"/>
    <n v="0"/>
    <x v="0"/>
    <n v="5950"/>
    <s v="cellular"/>
    <n v="-1"/>
    <n v="0"/>
    <s v="unknown"/>
    <x v="0"/>
    <d v="2017-01-28T00:00:00"/>
    <s v="Jan"/>
    <s v="Sat"/>
    <x v="797"/>
  </r>
  <r>
    <n v="72349977"/>
    <n v="53"/>
    <s v="self-employed"/>
    <x v="0"/>
    <n v="0"/>
    <n v="0"/>
    <n v="0"/>
    <x v="0"/>
    <n v="83600"/>
    <s v="cellular"/>
    <n v="189"/>
    <n v="1"/>
    <s v="failure"/>
    <x v="0"/>
    <d v="2017-01-28T00:00:00"/>
    <s v="Jan"/>
    <s v="Sat"/>
    <x v="218"/>
  </r>
  <r>
    <n v="59890543"/>
    <n v="52"/>
    <s v="unemployed"/>
    <x v="0"/>
    <n v="0"/>
    <n v="1"/>
    <n v="0"/>
    <x v="3"/>
    <n v="1000"/>
    <s v="telephone"/>
    <n v="-1"/>
    <n v="0"/>
    <s v="unknown"/>
    <x v="0"/>
    <d v="2017-01-28T00:00:00"/>
    <s v="Jan"/>
    <s v="Sat"/>
    <x v="25"/>
  </r>
  <r>
    <n v="85935758"/>
    <n v="41"/>
    <s v="management"/>
    <x v="0"/>
    <n v="0"/>
    <n v="0"/>
    <n v="0"/>
    <x v="0"/>
    <n v="5100"/>
    <s v="cellular"/>
    <n v="-1"/>
    <n v="0"/>
    <s v="unknown"/>
    <x v="0"/>
    <d v="2017-01-28T00:00:00"/>
    <s v="Jan"/>
    <s v="Sat"/>
    <x v="529"/>
  </r>
  <r>
    <n v="63674758"/>
    <n v="58"/>
    <s v="unemployed"/>
    <x v="0"/>
    <n v="0"/>
    <n v="0"/>
    <n v="0"/>
    <x v="3"/>
    <n v="22300"/>
    <s v="cellular"/>
    <n v="-1"/>
    <n v="0"/>
    <s v="unknown"/>
    <x v="0"/>
    <d v="2017-01-28T00:00:00"/>
    <s v="Jan"/>
    <s v="Sat"/>
    <x v="251"/>
  </r>
  <r>
    <n v="10025524"/>
    <n v="49"/>
    <s v="management"/>
    <x v="2"/>
    <n v="0"/>
    <n v="0"/>
    <n v="1"/>
    <x v="1"/>
    <n v="30650"/>
    <s v="cellular"/>
    <n v="-1"/>
    <n v="0"/>
    <s v="unknown"/>
    <x v="0"/>
    <d v="2017-01-28T00:00:00"/>
    <s v="Jan"/>
    <s v="Sat"/>
    <x v="269"/>
  </r>
  <r>
    <n v="75006097"/>
    <n v="58"/>
    <s v="admin"/>
    <x v="0"/>
    <n v="0"/>
    <n v="0"/>
    <n v="0"/>
    <x v="2"/>
    <n v="45150"/>
    <s v="cellular"/>
    <n v="-1"/>
    <n v="0"/>
    <s v="unknown"/>
    <x v="0"/>
    <d v="2017-01-28T00:00:00"/>
    <s v="Jan"/>
    <s v="Sat"/>
    <x v="112"/>
  </r>
  <r>
    <n v="54974680"/>
    <n v="52"/>
    <s v="technician"/>
    <x v="0"/>
    <n v="0"/>
    <n v="1"/>
    <n v="0"/>
    <x v="1"/>
    <n v="4900"/>
    <s v="cellular"/>
    <n v="245"/>
    <n v="2"/>
    <s v="failure"/>
    <x v="0"/>
    <d v="2017-01-28T00:00:00"/>
    <s v="Jan"/>
    <s v="Sat"/>
    <x v="516"/>
  </r>
  <r>
    <n v="70812508"/>
    <n v="45"/>
    <s v="technician"/>
    <x v="0"/>
    <n v="0"/>
    <n v="0"/>
    <n v="0"/>
    <x v="1"/>
    <n v="84300"/>
    <s v="cellular"/>
    <n v="-1"/>
    <n v="0"/>
    <s v="unknown"/>
    <x v="0"/>
    <d v="2017-01-28T00:00:00"/>
    <s v="Jan"/>
    <s v="Sat"/>
    <x v="43"/>
  </r>
  <r>
    <n v="61672754"/>
    <n v="58"/>
    <s v="retired"/>
    <x v="0"/>
    <n v="0"/>
    <n v="1"/>
    <n v="1"/>
    <x v="1"/>
    <n v="18700"/>
    <s v="cellular"/>
    <n v="196"/>
    <n v="1"/>
    <s v="failure"/>
    <x v="0"/>
    <d v="2017-01-28T00:00:00"/>
    <s v="Jan"/>
    <s v="Sat"/>
    <x v="495"/>
  </r>
  <r>
    <n v="70812724"/>
    <n v="51"/>
    <s v="management"/>
    <x v="0"/>
    <n v="0"/>
    <n v="1"/>
    <n v="0"/>
    <x v="0"/>
    <n v="20450"/>
    <s v="cellular"/>
    <n v="-1"/>
    <n v="0"/>
    <s v="unknown"/>
    <x v="0"/>
    <d v="2017-01-28T00:00:00"/>
    <s v="Jan"/>
    <s v="Sat"/>
    <x v="232"/>
  </r>
  <r>
    <n v="50873181"/>
    <n v="45"/>
    <s v="technician"/>
    <x v="0"/>
    <n v="0"/>
    <n v="0"/>
    <n v="0"/>
    <x v="2"/>
    <n v="96900"/>
    <s v="cellular"/>
    <n v="-1"/>
    <n v="0"/>
    <s v="unknown"/>
    <x v="0"/>
    <d v="2017-01-28T00:00:00"/>
    <s v="Jan"/>
    <s v="Sat"/>
    <x v="666"/>
  </r>
  <r>
    <n v="55941798"/>
    <n v="55"/>
    <s v="blue-collar"/>
    <x v="0"/>
    <n v="0"/>
    <n v="0"/>
    <n v="1"/>
    <x v="1"/>
    <n v="4650"/>
    <s v="cellular"/>
    <n v="-1"/>
    <n v="0"/>
    <s v="unknown"/>
    <x v="0"/>
    <d v="2017-01-28T00:00:00"/>
    <s v="Jan"/>
    <s v="Sat"/>
    <x v="363"/>
  </r>
  <r>
    <n v="19210909"/>
    <n v="57"/>
    <s v="retired"/>
    <x v="0"/>
    <n v="0"/>
    <n v="0"/>
    <n v="1"/>
    <x v="0"/>
    <n v="1700"/>
    <s v="cellular"/>
    <n v="-1"/>
    <n v="0"/>
    <s v="unknown"/>
    <x v="0"/>
    <d v="2017-01-28T00:00:00"/>
    <s v="Jan"/>
    <s v="Sat"/>
    <x v="5"/>
  </r>
  <r>
    <n v="37559584"/>
    <n v="39"/>
    <s v="unknown"/>
    <x v="1"/>
    <n v="0"/>
    <n v="0"/>
    <n v="0"/>
    <x v="2"/>
    <n v="0"/>
    <s v="telephone"/>
    <n v="-1"/>
    <n v="0"/>
    <s v="unknown"/>
    <x v="0"/>
    <d v="2017-01-28T00:00:00"/>
    <s v="Jan"/>
    <s v="Sat"/>
    <x v="576"/>
  </r>
  <r>
    <n v="45833811"/>
    <n v="41"/>
    <s v="admin"/>
    <x v="2"/>
    <n v="0"/>
    <n v="1"/>
    <n v="0"/>
    <x v="1"/>
    <n v="54400"/>
    <s v="cellular"/>
    <n v="-1"/>
    <n v="0"/>
    <s v="unknown"/>
    <x v="0"/>
    <d v="2017-01-28T00:00:00"/>
    <s v="Jan"/>
    <s v="Sat"/>
    <x v="53"/>
  </r>
  <r>
    <n v="53976978"/>
    <n v="37"/>
    <s v="technician"/>
    <x v="0"/>
    <n v="0"/>
    <n v="1"/>
    <n v="0"/>
    <x v="1"/>
    <n v="186000"/>
    <s v="cellular"/>
    <n v="-1"/>
    <n v="0"/>
    <s v="unknown"/>
    <x v="0"/>
    <d v="2017-01-28T00:00:00"/>
    <s v="Jan"/>
    <s v="Sat"/>
    <x v="785"/>
  </r>
  <r>
    <n v="77784255"/>
    <n v="46"/>
    <s v="management"/>
    <x v="0"/>
    <n v="0"/>
    <n v="1"/>
    <n v="0"/>
    <x v="2"/>
    <n v="31900"/>
    <s v="cellular"/>
    <n v="-1"/>
    <n v="0"/>
    <s v="unknown"/>
    <x v="0"/>
    <d v="2017-01-28T00:00:00"/>
    <s v="Jan"/>
    <s v="Sat"/>
    <x v="202"/>
  </r>
  <r>
    <n v="80528740"/>
    <n v="54"/>
    <s v="unemployed"/>
    <x v="2"/>
    <n v="0"/>
    <n v="0"/>
    <n v="0"/>
    <x v="1"/>
    <n v="27500"/>
    <s v="cellular"/>
    <n v="-1"/>
    <n v="0"/>
    <s v="unknown"/>
    <x v="0"/>
    <d v="2017-01-28T00:00:00"/>
    <s v="Jan"/>
    <s v="Sat"/>
    <x v="175"/>
  </r>
  <r>
    <n v="29201485"/>
    <n v="26"/>
    <s v="technician"/>
    <x v="1"/>
    <n v="0"/>
    <n v="0"/>
    <n v="0"/>
    <x v="1"/>
    <n v="162200"/>
    <s v="cellular"/>
    <n v="-1"/>
    <n v="0"/>
    <s v="unknown"/>
    <x v="0"/>
    <d v="2017-01-28T00:00:00"/>
    <s v="Jan"/>
    <s v="Sat"/>
    <x v="256"/>
  </r>
  <r>
    <n v="84593988"/>
    <n v="31"/>
    <s v="technician"/>
    <x v="1"/>
    <n v="0"/>
    <n v="0"/>
    <n v="0"/>
    <x v="0"/>
    <n v="2650"/>
    <s v="cellular"/>
    <n v="-1"/>
    <n v="0"/>
    <s v="unknown"/>
    <x v="0"/>
    <d v="2017-01-28T00:00:00"/>
    <s v="Jan"/>
    <s v="Sat"/>
    <x v="139"/>
  </r>
  <r>
    <n v="73235867"/>
    <n v="59"/>
    <s v="unemployed"/>
    <x v="0"/>
    <n v="0"/>
    <n v="0"/>
    <n v="0"/>
    <x v="1"/>
    <n v="15450"/>
    <s v="cellular"/>
    <n v="-1"/>
    <n v="0"/>
    <s v="unknown"/>
    <x v="0"/>
    <d v="2017-01-28T00:00:00"/>
    <s v="Jan"/>
    <s v="Sat"/>
    <x v="182"/>
  </r>
  <r>
    <n v="78812222"/>
    <n v="48"/>
    <s v="technician"/>
    <x v="0"/>
    <n v="0"/>
    <n v="0"/>
    <n v="0"/>
    <x v="1"/>
    <n v="0"/>
    <s v="cellular"/>
    <n v="-1"/>
    <n v="0"/>
    <s v="unknown"/>
    <x v="0"/>
    <d v="2017-01-28T00:00:00"/>
    <s v="Jan"/>
    <s v="Sat"/>
    <x v="313"/>
  </r>
  <r>
    <n v="75094654"/>
    <n v="44"/>
    <s v="blue-collar"/>
    <x v="0"/>
    <n v="0"/>
    <n v="0"/>
    <n v="0"/>
    <x v="3"/>
    <n v="400"/>
    <s v="cellular"/>
    <n v="-1"/>
    <n v="0"/>
    <s v="unknown"/>
    <x v="0"/>
    <d v="2017-01-28T00:00:00"/>
    <s v="Jan"/>
    <s v="Sat"/>
    <x v="412"/>
  </r>
  <r>
    <n v="58613873"/>
    <n v="53"/>
    <s v="technician"/>
    <x v="0"/>
    <n v="0"/>
    <n v="1"/>
    <n v="0"/>
    <x v="1"/>
    <n v="26450"/>
    <s v="cellular"/>
    <n v="-1"/>
    <n v="0"/>
    <s v="unknown"/>
    <x v="0"/>
    <d v="2017-01-28T00:00:00"/>
    <s v="Jan"/>
    <s v="Sat"/>
    <x v="150"/>
  </r>
  <r>
    <n v="10493561"/>
    <n v="54"/>
    <s v="entrepreneur"/>
    <x v="0"/>
    <n v="0"/>
    <n v="0"/>
    <n v="1"/>
    <x v="0"/>
    <n v="56450"/>
    <s v="cellular"/>
    <n v="184"/>
    <n v="8"/>
    <s v="failure"/>
    <x v="0"/>
    <d v="2017-01-28T00:00:00"/>
    <s v="Jan"/>
    <s v="Sat"/>
    <x v="35"/>
  </r>
  <r>
    <n v="26828247"/>
    <n v="57"/>
    <s v="management"/>
    <x v="0"/>
    <n v="0"/>
    <n v="0"/>
    <n v="0"/>
    <x v="1"/>
    <n v="0"/>
    <s v="cellular"/>
    <n v="-1"/>
    <n v="0"/>
    <s v="unknown"/>
    <x v="0"/>
    <d v="2017-01-28T00:00:00"/>
    <s v="Jan"/>
    <s v="Sat"/>
    <x v="64"/>
  </r>
  <r>
    <n v="41579931"/>
    <n v="44"/>
    <s v="unemployed"/>
    <x v="1"/>
    <n v="0"/>
    <n v="0"/>
    <n v="0"/>
    <x v="1"/>
    <n v="197250"/>
    <s v="cellular"/>
    <n v="-1"/>
    <n v="0"/>
    <s v="unknown"/>
    <x v="0"/>
    <d v="2017-01-28T00:00:00"/>
    <s v="Jan"/>
    <s v="Sat"/>
    <x v="28"/>
  </r>
  <r>
    <n v="58258040"/>
    <n v="60"/>
    <s v="retired"/>
    <x v="0"/>
    <n v="0"/>
    <n v="0"/>
    <n v="0"/>
    <x v="3"/>
    <n v="60800"/>
    <s v="cellular"/>
    <n v="-1"/>
    <n v="0"/>
    <s v="unknown"/>
    <x v="0"/>
    <d v="2017-01-28T00:00:00"/>
    <s v="Jan"/>
    <s v="Sat"/>
    <x v="176"/>
  </r>
  <r>
    <n v="80721829"/>
    <n v="45"/>
    <s v="housemaid"/>
    <x v="0"/>
    <n v="0"/>
    <n v="1"/>
    <n v="0"/>
    <x v="3"/>
    <n v="76300"/>
    <s v="telephone"/>
    <n v="-1"/>
    <n v="0"/>
    <s v="unknown"/>
    <x v="0"/>
    <d v="2017-01-28T00:00:00"/>
    <s v="Jan"/>
    <s v="Sat"/>
    <x v="166"/>
  </r>
  <r>
    <n v="79088096"/>
    <n v="41"/>
    <s v="blue-collar"/>
    <x v="0"/>
    <n v="0"/>
    <n v="0"/>
    <n v="0"/>
    <x v="3"/>
    <n v="31000"/>
    <s v="cellular"/>
    <n v="-1"/>
    <n v="0"/>
    <s v="unknown"/>
    <x v="0"/>
    <d v="2017-01-28T00:00:00"/>
    <s v="Jan"/>
    <s v="Sat"/>
    <x v="136"/>
  </r>
  <r>
    <n v="24684853"/>
    <n v="41"/>
    <s v="services"/>
    <x v="2"/>
    <n v="0"/>
    <n v="0"/>
    <n v="0"/>
    <x v="1"/>
    <n v="70000"/>
    <s v="cellular"/>
    <n v="-1"/>
    <n v="0"/>
    <s v="unknown"/>
    <x v="0"/>
    <d v="2017-01-28T00:00:00"/>
    <s v="Jan"/>
    <s v="Sat"/>
    <x v="186"/>
  </r>
  <r>
    <n v="40987349"/>
    <n v="29"/>
    <s v="admin"/>
    <x v="0"/>
    <n v="0"/>
    <n v="0"/>
    <n v="0"/>
    <x v="1"/>
    <n v="950"/>
    <s v="cellular"/>
    <n v="-1"/>
    <n v="0"/>
    <s v="unknown"/>
    <x v="0"/>
    <d v="2017-01-28T00:00:00"/>
    <s v="Jan"/>
    <s v="Sat"/>
    <x v="414"/>
  </r>
  <r>
    <n v="47546628"/>
    <n v="54"/>
    <s v="retired"/>
    <x v="2"/>
    <n v="0"/>
    <n v="0"/>
    <n v="0"/>
    <x v="0"/>
    <n v="36300"/>
    <s v="cellular"/>
    <n v="-1"/>
    <n v="0"/>
    <s v="unknown"/>
    <x v="0"/>
    <d v="2017-01-28T00:00:00"/>
    <s v="Jan"/>
    <s v="Sat"/>
    <x v="117"/>
  </r>
  <r>
    <n v="38703955"/>
    <n v="56"/>
    <s v="unemployed"/>
    <x v="0"/>
    <n v="0"/>
    <n v="0"/>
    <n v="1"/>
    <x v="1"/>
    <n v="-12300"/>
    <s v="cellular"/>
    <n v="204"/>
    <n v="2"/>
    <s v="failure"/>
    <x v="0"/>
    <d v="2017-01-28T00:00:00"/>
    <s v="Jan"/>
    <s v="Sat"/>
    <x v="575"/>
  </r>
  <r>
    <n v="16019764"/>
    <n v="31"/>
    <s v="unemployed"/>
    <x v="0"/>
    <n v="0"/>
    <n v="0"/>
    <n v="0"/>
    <x v="1"/>
    <n v="1000"/>
    <s v="cellular"/>
    <n v="71"/>
    <n v="1"/>
    <s v="failure"/>
    <x v="0"/>
    <d v="2017-01-28T00:00:00"/>
    <s v="Jan"/>
    <s v="Sat"/>
    <x v="437"/>
  </r>
  <r>
    <n v="75020265"/>
    <n v="43"/>
    <s v="self-employed"/>
    <x v="0"/>
    <n v="0"/>
    <n v="0"/>
    <n v="0"/>
    <x v="1"/>
    <n v="14200"/>
    <s v="cellular"/>
    <n v="-1"/>
    <n v="0"/>
    <s v="unknown"/>
    <x v="0"/>
    <d v="2017-01-28T00:00:00"/>
    <s v="Jan"/>
    <s v="Sat"/>
    <x v="316"/>
  </r>
  <r>
    <n v="26079538"/>
    <n v="32"/>
    <s v="services"/>
    <x v="1"/>
    <n v="0"/>
    <n v="0"/>
    <n v="0"/>
    <x v="1"/>
    <n v="47550"/>
    <s v="cellular"/>
    <n v="-1"/>
    <n v="0"/>
    <s v="unknown"/>
    <x v="0"/>
    <d v="2017-01-28T00:00:00"/>
    <s v="Jan"/>
    <s v="Sat"/>
    <x v="265"/>
  </r>
  <r>
    <n v="59519347"/>
    <n v="35"/>
    <s v="unemployed"/>
    <x v="1"/>
    <n v="0"/>
    <n v="0"/>
    <n v="0"/>
    <x v="3"/>
    <n v="-850"/>
    <s v="cellular"/>
    <n v="-1"/>
    <n v="0"/>
    <s v="unknown"/>
    <x v="0"/>
    <d v="2017-01-28T00:00:00"/>
    <s v="Jan"/>
    <s v="Sat"/>
    <x v="283"/>
  </r>
  <r>
    <n v="37421858"/>
    <n v="44"/>
    <s v="technician"/>
    <x v="0"/>
    <n v="0"/>
    <n v="1"/>
    <n v="0"/>
    <x v="1"/>
    <n v="15300"/>
    <s v="cellular"/>
    <n v="-1"/>
    <n v="0"/>
    <s v="unknown"/>
    <x v="0"/>
    <d v="2017-01-28T00:00:00"/>
    <s v="Jan"/>
    <s v="Sat"/>
    <x v="411"/>
  </r>
  <r>
    <n v="31229948"/>
    <n v="31"/>
    <s v="technician"/>
    <x v="0"/>
    <n v="0"/>
    <n v="1"/>
    <n v="1"/>
    <x v="1"/>
    <n v="0"/>
    <s v="cellular"/>
    <n v="223"/>
    <n v="9"/>
    <s v="other"/>
    <x v="0"/>
    <d v="2017-01-28T00:00:00"/>
    <s v="Jan"/>
    <s v="Sat"/>
    <x v="13"/>
  </r>
  <r>
    <n v="44992791"/>
    <n v="38"/>
    <s v="technician"/>
    <x v="1"/>
    <n v="0"/>
    <n v="1"/>
    <n v="0"/>
    <x v="1"/>
    <n v="13750"/>
    <s v="cellular"/>
    <n v="-1"/>
    <n v="0"/>
    <s v="unknown"/>
    <x v="0"/>
    <d v="2017-01-28T00:00:00"/>
    <s v="Jan"/>
    <s v="Sat"/>
    <x v="191"/>
  </r>
  <r>
    <n v="56287280"/>
    <n v="31"/>
    <s v="housemaid"/>
    <x v="1"/>
    <n v="0"/>
    <n v="0"/>
    <n v="0"/>
    <x v="0"/>
    <n v="29800"/>
    <s v="telephone"/>
    <n v="-1"/>
    <n v="0"/>
    <s v="unknown"/>
    <x v="0"/>
    <d v="2017-01-28T00:00:00"/>
    <s v="Jan"/>
    <s v="Sat"/>
    <x v="137"/>
  </r>
  <r>
    <n v="38605343"/>
    <n v="43"/>
    <s v="blue-collar"/>
    <x v="0"/>
    <n v="0"/>
    <n v="0"/>
    <n v="0"/>
    <x v="3"/>
    <n v="115850"/>
    <s v="cellular"/>
    <n v="-1"/>
    <n v="0"/>
    <s v="unknown"/>
    <x v="0"/>
    <d v="2017-01-28T00:00:00"/>
    <s v="Jan"/>
    <s v="Sat"/>
    <x v="303"/>
  </r>
  <r>
    <n v="82929723"/>
    <n v="38"/>
    <s v="blue-collar"/>
    <x v="0"/>
    <n v="0"/>
    <n v="1"/>
    <n v="0"/>
    <x v="1"/>
    <n v="5250"/>
    <s v="cellular"/>
    <n v="265"/>
    <n v="2"/>
    <s v="failure"/>
    <x v="0"/>
    <d v="2017-01-28T00:00:00"/>
    <s v="Jan"/>
    <s v="Sat"/>
    <x v="92"/>
  </r>
  <r>
    <n v="80910458"/>
    <n v="46"/>
    <s v="management"/>
    <x v="2"/>
    <n v="0"/>
    <n v="0"/>
    <n v="0"/>
    <x v="0"/>
    <n v="9700"/>
    <s v="cellular"/>
    <n v="-1"/>
    <n v="0"/>
    <s v="unknown"/>
    <x v="0"/>
    <d v="2017-01-28T00:00:00"/>
    <s v="Jan"/>
    <s v="Sat"/>
    <x v="139"/>
  </r>
  <r>
    <n v="75565125"/>
    <n v="50"/>
    <s v="blue-collar"/>
    <x v="1"/>
    <n v="0"/>
    <n v="0"/>
    <n v="0"/>
    <x v="0"/>
    <n v="10900"/>
    <s v="cellular"/>
    <n v="-1"/>
    <n v="0"/>
    <s v="unknown"/>
    <x v="0"/>
    <d v="2017-01-28T00:00:00"/>
    <s v="Jan"/>
    <s v="Sat"/>
    <x v="421"/>
  </r>
  <r>
    <n v="58501255"/>
    <n v="45"/>
    <s v="management"/>
    <x v="0"/>
    <n v="0"/>
    <n v="1"/>
    <n v="1"/>
    <x v="1"/>
    <n v="0"/>
    <s v="cellular"/>
    <n v="-1"/>
    <n v="0"/>
    <s v="unknown"/>
    <x v="0"/>
    <d v="2017-01-28T00:00:00"/>
    <s v="Jan"/>
    <s v="Sat"/>
    <x v="867"/>
  </r>
  <r>
    <n v="23271998"/>
    <n v="35"/>
    <s v="blue-collar"/>
    <x v="0"/>
    <n v="0"/>
    <n v="0"/>
    <n v="0"/>
    <x v="3"/>
    <n v="1050"/>
    <s v="cellular"/>
    <n v="-1"/>
    <n v="0"/>
    <s v="unknown"/>
    <x v="0"/>
    <d v="2017-01-28T00:00:00"/>
    <s v="Jan"/>
    <s v="Sat"/>
    <x v="75"/>
  </r>
  <r>
    <n v="31588478"/>
    <n v="44"/>
    <s v="admin"/>
    <x v="0"/>
    <n v="0"/>
    <n v="1"/>
    <n v="0"/>
    <x v="3"/>
    <n v="6350"/>
    <s v="cellular"/>
    <n v="-1"/>
    <n v="0"/>
    <s v="unknown"/>
    <x v="0"/>
    <d v="2017-01-28T00:00:00"/>
    <s v="Jan"/>
    <s v="Sat"/>
    <x v="59"/>
  </r>
  <r>
    <n v="61173070"/>
    <n v="55"/>
    <s v="unemployed"/>
    <x v="0"/>
    <n v="0"/>
    <n v="0"/>
    <n v="0"/>
    <x v="1"/>
    <n v="25600"/>
    <s v="cellular"/>
    <n v="-1"/>
    <n v="0"/>
    <s v="unknown"/>
    <x v="0"/>
    <d v="2017-01-28T00:00:00"/>
    <s v="Jan"/>
    <s v="Sat"/>
    <x v="467"/>
  </r>
  <r>
    <n v="68468750"/>
    <n v="36"/>
    <s v="services"/>
    <x v="0"/>
    <n v="0"/>
    <n v="0"/>
    <n v="0"/>
    <x v="0"/>
    <n v="15050"/>
    <s v="cellular"/>
    <n v="-1"/>
    <n v="0"/>
    <s v="unknown"/>
    <x v="0"/>
    <d v="2017-01-28T00:00:00"/>
    <s v="Jan"/>
    <s v="Sat"/>
    <x v="447"/>
  </r>
  <r>
    <n v="76785239"/>
    <n v="37"/>
    <s v="housemaid"/>
    <x v="0"/>
    <n v="0"/>
    <n v="0"/>
    <n v="0"/>
    <x v="1"/>
    <n v="36150"/>
    <s v="telephone"/>
    <n v="-1"/>
    <n v="0"/>
    <s v="unknown"/>
    <x v="0"/>
    <d v="2017-01-28T00:00:00"/>
    <s v="Jan"/>
    <s v="Sat"/>
    <x v="339"/>
  </r>
  <r>
    <n v="22464382"/>
    <n v="26"/>
    <s v="admin"/>
    <x v="1"/>
    <n v="0"/>
    <n v="0"/>
    <n v="0"/>
    <x v="1"/>
    <n v="2600"/>
    <s v="cellular"/>
    <n v="-1"/>
    <n v="0"/>
    <s v="unknown"/>
    <x v="0"/>
    <d v="2017-01-28T00:00:00"/>
    <s v="Jan"/>
    <s v="Sat"/>
    <x v="88"/>
  </r>
  <r>
    <n v="31729451"/>
    <n v="49"/>
    <s v="unemployed"/>
    <x v="0"/>
    <n v="0"/>
    <n v="0"/>
    <n v="0"/>
    <x v="3"/>
    <n v="10650"/>
    <s v="cellular"/>
    <n v="-1"/>
    <n v="0"/>
    <s v="unknown"/>
    <x v="0"/>
    <d v="2017-01-28T00:00:00"/>
    <s v="Jan"/>
    <s v="Sat"/>
    <x v="198"/>
  </r>
  <r>
    <n v="62868180"/>
    <n v="31"/>
    <s v="self-employed"/>
    <x v="1"/>
    <n v="0"/>
    <n v="1"/>
    <n v="1"/>
    <x v="0"/>
    <n v="82850"/>
    <s v="cellular"/>
    <n v="-1"/>
    <n v="0"/>
    <s v="unknown"/>
    <x v="1"/>
    <d v="2017-01-28T00:00:00"/>
    <s v="Jan"/>
    <s v="Sat"/>
    <x v="881"/>
  </r>
  <r>
    <n v="79873560"/>
    <n v="38"/>
    <s v="management"/>
    <x v="0"/>
    <n v="0"/>
    <n v="1"/>
    <n v="0"/>
    <x v="0"/>
    <n v="53300"/>
    <s v="cellular"/>
    <n v="189"/>
    <n v="1"/>
    <s v="failure"/>
    <x v="0"/>
    <d v="2017-01-28T00:00:00"/>
    <s v="Jan"/>
    <s v="Sat"/>
    <x v="154"/>
  </r>
  <r>
    <n v="45861863"/>
    <n v="51"/>
    <s v="admin"/>
    <x v="0"/>
    <n v="0"/>
    <n v="0"/>
    <n v="0"/>
    <x v="1"/>
    <n v="8800"/>
    <s v="cellular"/>
    <n v="183"/>
    <n v="2"/>
    <s v="failure"/>
    <x v="0"/>
    <d v="2017-01-28T00:00:00"/>
    <s v="Jan"/>
    <s v="Sat"/>
    <x v="203"/>
  </r>
  <r>
    <n v="47647807"/>
    <n v="42"/>
    <s v="housemaid"/>
    <x v="1"/>
    <n v="0"/>
    <n v="0"/>
    <n v="0"/>
    <x v="1"/>
    <n v="28900"/>
    <s v="telephone"/>
    <n v="-1"/>
    <n v="0"/>
    <s v="unknown"/>
    <x v="0"/>
    <d v="2017-01-28T00:00:00"/>
    <s v="Jan"/>
    <s v="Sat"/>
    <x v="120"/>
  </r>
  <r>
    <n v="64525252"/>
    <n v="58"/>
    <s v="unemployed"/>
    <x v="0"/>
    <n v="0"/>
    <n v="1"/>
    <n v="0"/>
    <x v="1"/>
    <n v="7450"/>
    <s v="cellular"/>
    <n v="-1"/>
    <n v="0"/>
    <s v="unknown"/>
    <x v="0"/>
    <d v="2017-01-28T00:00:00"/>
    <s v="Jan"/>
    <s v="Sat"/>
    <x v="211"/>
  </r>
  <r>
    <n v="76264979"/>
    <n v="53"/>
    <s v="housemaid"/>
    <x v="0"/>
    <n v="0"/>
    <n v="0"/>
    <n v="0"/>
    <x v="0"/>
    <n v="27700"/>
    <s v="cellular"/>
    <n v="181"/>
    <n v="5"/>
    <s v="failure"/>
    <x v="0"/>
    <d v="2017-01-28T00:00:00"/>
    <s v="Jan"/>
    <s v="Sat"/>
    <x v="131"/>
  </r>
  <r>
    <n v="88269344"/>
    <n v="48"/>
    <s v="management"/>
    <x v="2"/>
    <n v="0"/>
    <n v="0"/>
    <n v="0"/>
    <x v="0"/>
    <n v="298900"/>
    <s v="cellular"/>
    <n v="-1"/>
    <n v="0"/>
    <s v="unknown"/>
    <x v="0"/>
    <d v="2017-01-28T00:00:00"/>
    <s v="Jan"/>
    <s v="Sat"/>
    <x v="201"/>
  </r>
  <r>
    <n v="22414378"/>
    <n v="45"/>
    <s v="management"/>
    <x v="2"/>
    <n v="0"/>
    <n v="0"/>
    <n v="1"/>
    <x v="0"/>
    <n v="17350"/>
    <s v="cellular"/>
    <n v="-1"/>
    <n v="0"/>
    <s v="unknown"/>
    <x v="0"/>
    <d v="2017-01-28T00:00:00"/>
    <s v="Jan"/>
    <s v="Sat"/>
    <x v="400"/>
  </r>
  <r>
    <n v="25475530"/>
    <n v="60"/>
    <s v="self-employed"/>
    <x v="0"/>
    <n v="0"/>
    <n v="0"/>
    <n v="1"/>
    <x v="3"/>
    <n v="18100"/>
    <s v="cellular"/>
    <n v="183"/>
    <n v="6"/>
    <s v="success"/>
    <x v="0"/>
    <d v="2017-01-28T00:00:00"/>
    <s v="Jan"/>
    <s v="Sat"/>
    <x v="383"/>
  </r>
  <r>
    <n v="68265005"/>
    <n v="60"/>
    <s v="retired"/>
    <x v="0"/>
    <n v="0"/>
    <n v="0"/>
    <n v="0"/>
    <x v="1"/>
    <n v="18600"/>
    <s v="cellular"/>
    <n v="-1"/>
    <n v="0"/>
    <s v="unknown"/>
    <x v="0"/>
    <d v="2017-01-28T00:00:00"/>
    <s v="Jan"/>
    <s v="Sat"/>
    <x v="677"/>
  </r>
  <r>
    <n v="89491385"/>
    <n v="48"/>
    <s v="technician"/>
    <x v="0"/>
    <n v="0"/>
    <n v="1"/>
    <n v="0"/>
    <x v="1"/>
    <n v="17000"/>
    <s v="cellular"/>
    <n v="-1"/>
    <n v="0"/>
    <s v="unknown"/>
    <x v="0"/>
    <d v="2017-01-28T00:00:00"/>
    <s v="Jan"/>
    <s v="Sat"/>
    <x v="28"/>
  </r>
  <r>
    <n v="73665858"/>
    <n v="35"/>
    <s v="management"/>
    <x v="0"/>
    <n v="0"/>
    <n v="0"/>
    <n v="1"/>
    <x v="0"/>
    <n v="21800"/>
    <s v="cellular"/>
    <n v="184"/>
    <n v="4"/>
    <s v="failure"/>
    <x v="0"/>
    <d v="2017-01-28T00:00:00"/>
    <s v="Jan"/>
    <s v="Sat"/>
    <x v="445"/>
  </r>
  <r>
    <n v="73696616"/>
    <n v="56"/>
    <s v="admin"/>
    <x v="2"/>
    <n v="0"/>
    <n v="0"/>
    <n v="0"/>
    <x v="1"/>
    <n v="193450"/>
    <s v="cellular"/>
    <n v="-1"/>
    <n v="0"/>
    <s v="unknown"/>
    <x v="0"/>
    <d v="2017-01-28T00:00:00"/>
    <s v="Jan"/>
    <s v="Sat"/>
    <x v="243"/>
  </r>
  <r>
    <n v="37800584"/>
    <n v="59"/>
    <s v="retired"/>
    <x v="2"/>
    <n v="0"/>
    <n v="0"/>
    <n v="0"/>
    <x v="1"/>
    <n v="45700"/>
    <s v="cellular"/>
    <n v="-1"/>
    <n v="0"/>
    <s v="unknown"/>
    <x v="0"/>
    <d v="2017-01-28T00:00:00"/>
    <s v="Jan"/>
    <s v="Sat"/>
    <x v="492"/>
  </r>
  <r>
    <n v="88902006"/>
    <n v="50"/>
    <s v="admin"/>
    <x v="0"/>
    <n v="0"/>
    <n v="0"/>
    <n v="0"/>
    <x v="3"/>
    <n v="24750"/>
    <s v="cellular"/>
    <n v="-1"/>
    <n v="0"/>
    <s v="unknown"/>
    <x v="0"/>
    <d v="2017-01-28T00:00:00"/>
    <s v="Jan"/>
    <s v="Sat"/>
    <x v="258"/>
  </r>
  <r>
    <n v="76574897"/>
    <n v="52"/>
    <s v="technician"/>
    <x v="0"/>
    <n v="0"/>
    <n v="1"/>
    <n v="0"/>
    <x v="2"/>
    <n v="18500"/>
    <s v="cellular"/>
    <n v="197"/>
    <n v="2"/>
    <s v="failure"/>
    <x v="0"/>
    <d v="2017-01-28T00:00:00"/>
    <s v="Jan"/>
    <s v="Sat"/>
    <x v="200"/>
  </r>
  <r>
    <n v="30324994"/>
    <n v="48"/>
    <s v="management"/>
    <x v="1"/>
    <n v="0"/>
    <n v="0"/>
    <n v="1"/>
    <x v="0"/>
    <n v="-14750"/>
    <s v="cellular"/>
    <n v="190"/>
    <n v="2"/>
    <s v="failure"/>
    <x v="0"/>
    <d v="2017-01-28T00:00:00"/>
    <s v="Jan"/>
    <s v="Sat"/>
    <x v="75"/>
  </r>
  <r>
    <n v="15243414"/>
    <n v="57"/>
    <s v="blue-collar"/>
    <x v="0"/>
    <n v="0"/>
    <n v="0"/>
    <n v="0"/>
    <x v="1"/>
    <n v="65800"/>
    <s v="cellular"/>
    <n v="182"/>
    <n v="5"/>
    <s v="failure"/>
    <x v="0"/>
    <d v="2017-01-28T00:00:00"/>
    <s v="Jan"/>
    <s v="Sat"/>
    <x v="212"/>
  </r>
  <r>
    <n v="69818214"/>
    <n v="36"/>
    <s v="admin"/>
    <x v="0"/>
    <n v="0"/>
    <n v="1"/>
    <n v="0"/>
    <x v="0"/>
    <n v="29300"/>
    <s v="cellular"/>
    <n v="-1"/>
    <n v="0"/>
    <s v="unknown"/>
    <x v="0"/>
    <d v="2017-01-28T00:00:00"/>
    <s v="Jan"/>
    <s v="Sat"/>
    <x v="268"/>
  </r>
  <r>
    <n v="27464473"/>
    <n v="52"/>
    <s v="housemaid"/>
    <x v="2"/>
    <n v="0"/>
    <n v="0"/>
    <n v="0"/>
    <x v="3"/>
    <n v="16850"/>
    <s v="cellular"/>
    <n v="-1"/>
    <n v="0"/>
    <s v="unknown"/>
    <x v="0"/>
    <d v="2017-01-28T00:00:00"/>
    <s v="Jan"/>
    <s v="Sat"/>
    <x v="302"/>
  </r>
  <r>
    <n v="72959723"/>
    <n v="59"/>
    <s v="retired"/>
    <x v="0"/>
    <n v="0"/>
    <n v="0"/>
    <n v="0"/>
    <x v="3"/>
    <n v="650"/>
    <s v="cellular"/>
    <n v="-1"/>
    <n v="0"/>
    <s v="unknown"/>
    <x v="0"/>
    <d v="2017-01-28T00:00:00"/>
    <s v="Jan"/>
    <s v="Sat"/>
    <x v="567"/>
  </r>
  <r>
    <n v="65853520"/>
    <n v="57"/>
    <s v="blue-collar"/>
    <x v="0"/>
    <n v="0"/>
    <n v="0"/>
    <n v="1"/>
    <x v="1"/>
    <n v="14850"/>
    <s v="telephone"/>
    <n v="154"/>
    <n v="16"/>
    <s v="failure"/>
    <x v="0"/>
    <d v="2017-01-28T00:00:00"/>
    <s v="Jan"/>
    <s v="Sat"/>
    <x v="89"/>
  </r>
  <r>
    <n v="76030720"/>
    <n v="37"/>
    <s v="services"/>
    <x v="1"/>
    <n v="0"/>
    <n v="1"/>
    <n v="0"/>
    <x v="1"/>
    <n v="3100"/>
    <s v="cellular"/>
    <n v="268"/>
    <n v="2"/>
    <s v="failure"/>
    <x v="0"/>
    <d v="2017-01-28T00:00:00"/>
    <s v="Jan"/>
    <s v="Sat"/>
    <x v="301"/>
  </r>
  <r>
    <n v="84869374"/>
    <n v="50"/>
    <s v="housemaid"/>
    <x v="1"/>
    <n v="0"/>
    <n v="0"/>
    <n v="0"/>
    <x v="1"/>
    <n v="39950"/>
    <s v="telephone"/>
    <n v="-1"/>
    <n v="0"/>
    <s v="unknown"/>
    <x v="0"/>
    <d v="2017-01-28T00:00:00"/>
    <s v="Jan"/>
    <s v="Sat"/>
    <x v="144"/>
  </r>
  <r>
    <n v="29072967"/>
    <n v="48"/>
    <s v="technician"/>
    <x v="0"/>
    <n v="0"/>
    <n v="0"/>
    <n v="0"/>
    <x v="1"/>
    <n v="11000"/>
    <s v="cellular"/>
    <n v="-1"/>
    <n v="0"/>
    <s v="unknown"/>
    <x v="0"/>
    <d v="2017-01-28T00:00:00"/>
    <s v="Jan"/>
    <s v="Sat"/>
    <x v="130"/>
  </r>
  <r>
    <n v="37580844"/>
    <n v="58"/>
    <s v="services"/>
    <x v="2"/>
    <n v="0"/>
    <n v="0"/>
    <n v="0"/>
    <x v="1"/>
    <n v="0"/>
    <s v="cellular"/>
    <n v="-1"/>
    <n v="0"/>
    <s v="unknown"/>
    <x v="0"/>
    <d v="2017-01-28T00:00:00"/>
    <s v="Jan"/>
    <s v="Sat"/>
    <x v="300"/>
  </r>
  <r>
    <n v="52085965"/>
    <n v="45"/>
    <s v="technician"/>
    <x v="2"/>
    <n v="0"/>
    <n v="1"/>
    <n v="0"/>
    <x v="1"/>
    <n v="14950"/>
    <s v="cellular"/>
    <n v="-1"/>
    <n v="0"/>
    <s v="unknown"/>
    <x v="0"/>
    <d v="2017-01-28T00:00:00"/>
    <s v="Jan"/>
    <s v="Sat"/>
    <x v="933"/>
  </r>
  <r>
    <n v="35518575"/>
    <n v="59"/>
    <s v="retired"/>
    <x v="0"/>
    <n v="0"/>
    <n v="1"/>
    <n v="0"/>
    <x v="1"/>
    <n v="53300"/>
    <s v="cellular"/>
    <n v="-1"/>
    <n v="0"/>
    <s v="unknown"/>
    <x v="0"/>
    <d v="2017-01-28T00:00:00"/>
    <s v="Jan"/>
    <s v="Sat"/>
    <x v="59"/>
  </r>
  <r>
    <n v="25095789"/>
    <n v="54"/>
    <s v="management"/>
    <x v="0"/>
    <n v="0"/>
    <n v="1"/>
    <n v="0"/>
    <x v="2"/>
    <n v="43800"/>
    <s v="cellular"/>
    <n v="198"/>
    <n v="3"/>
    <s v="failure"/>
    <x v="0"/>
    <d v="2017-01-28T00:00:00"/>
    <s v="Jan"/>
    <s v="Sat"/>
    <x v="160"/>
  </r>
  <r>
    <n v="53029522"/>
    <n v="47"/>
    <s v="unemployed"/>
    <x v="0"/>
    <n v="0"/>
    <n v="0"/>
    <n v="0"/>
    <x v="3"/>
    <n v="213700"/>
    <s v="telephone"/>
    <n v="-1"/>
    <n v="0"/>
    <s v="unknown"/>
    <x v="0"/>
    <d v="2017-01-28T00:00:00"/>
    <s v="Jan"/>
    <s v="Sat"/>
    <x v="473"/>
  </r>
  <r>
    <n v="68831909"/>
    <n v="28"/>
    <s v="management"/>
    <x v="0"/>
    <n v="0"/>
    <n v="0"/>
    <n v="0"/>
    <x v="0"/>
    <n v="13200"/>
    <s v="cellular"/>
    <n v="-1"/>
    <n v="0"/>
    <s v="unknown"/>
    <x v="0"/>
    <d v="2017-01-28T00:00:00"/>
    <s v="Jan"/>
    <s v="Sat"/>
    <x v="366"/>
  </r>
  <r>
    <n v="12354544"/>
    <n v="55"/>
    <s v="admin"/>
    <x v="0"/>
    <n v="0"/>
    <n v="0"/>
    <n v="1"/>
    <x v="2"/>
    <n v="4900"/>
    <s v="cellular"/>
    <n v="-1"/>
    <n v="0"/>
    <s v="unknown"/>
    <x v="0"/>
    <d v="2017-01-28T00:00:00"/>
    <s v="Jan"/>
    <s v="Sat"/>
    <x v="203"/>
  </r>
  <r>
    <n v="59079846"/>
    <n v="59"/>
    <s v="retired"/>
    <x v="0"/>
    <n v="0"/>
    <n v="0"/>
    <n v="0"/>
    <x v="1"/>
    <n v="26200"/>
    <s v="cellular"/>
    <n v="-1"/>
    <n v="0"/>
    <s v="unknown"/>
    <x v="0"/>
    <d v="2017-01-28T00:00:00"/>
    <s v="Jan"/>
    <s v="Sat"/>
    <x v="116"/>
  </r>
  <r>
    <n v="30670913"/>
    <n v="45"/>
    <s v="management"/>
    <x v="0"/>
    <n v="0"/>
    <n v="0"/>
    <n v="0"/>
    <x v="0"/>
    <n v="93700"/>
    <s v="cellular"/>
    <n v="-1"/>
    <n v="0"/>
    <s v="unknown"/>
    <x v="0"/>
    <d v="2017-01-28T00:00:00"/>
    <s v="Jan"/>
    <s v="Sat"/>
    <x v="458"/>
  </r>
  <r>
    <n v="89168839"/>
    <n v="39"/>
    <s v="admin"/>
    <x v="2"/>
    <n v="0"/>
    <n v="0"/>
    <n v="0"/>
    <x v="1"/>
    <n v="26800"/>
    <s v="cellular"/>
    <n v="-1"/>
    <n v="0"/>
    <s v="unknown"/>
    <x v="0"/>
    <d v="2017-01-28T00:00:00"/>
    <s v="Jan"/>
    <s v="Sat"/>
    <x v="111"/>
  </r>
  <r>
    <n v="45995737"/>
    <n v="45"/>
    <s v="housemaid"/>
    <x v="2"/>
    <n v="0"/>
    <n v="1"/>
    <n v="0"/>
    <x v="1"/>
    <n v="1550"/>
    <s v="cellular"/>
    <n v="-1"/>
    <n v="0"/>
    <s v="unknown"/>
    <x v="0"/>
    <d v="2017-01-28T00:00:00"/>
    <s v="Jan"/>
    <s v="Sat"/>
    <x v="540"/>
  </r>
  <r>
    <n v="68561425"/>
    <n v="58"/>
    <s v="management"/>
    <x v="0"/>
    <n v="0"/>
    <n v="1"/>
    <n v="0"/>
    <x v="0"/>
    <n v="63550"/>
    <s v="cellular"/>
    <n v="-1"/>
    <n v="0"/>
    <s v="unknown"/>
    <x v="0"/>
    <d v="2017-01-28T00:00:00"/>
    <s v="Jan"/>
    <s v="Sat"/>
    <x v="147"/>
  </r>
  <r>
    <n v="54698805"/>
    <n v="27"/>
    <s v="student"/>
    <x v="1"/>
    <n v="0"/>
    <n v="0"/>
    <n v="0"/>
    <x v="1"/>
    <n v="150"/>
    <s v="cellular"/>
    <n v="-1"/>
    <n v="0"/>
    <s v="unknown"/>
    <x v="0"/>
    <d v="2017-01-28T00:00:00"/>
    <s v="Jan"/>
    <s v="Sat"/>
    <x v="175"/>
  </r>
  <r>
    <n v="59080183"/>
    <n v="29"/>
    <s v="technician"/>
    <x v="0"/>
    <n v="0"/>
    <n v="0"/>
    <n v="0"/>
    <x v="0"/>
    <n v="227850"/>
    <s v="cellular"/>
    <n v="-1"/>
    <n v="0"/>
    <s v="unknown"/>
    <x v="0"/>
    <d v="2017-01-28T00:00:00"/>
    <s v="Jan"/>
    <s v="Sat"/>
    <x v="516"/>
  </r>
  <r>
    <n v="83569834"/>
    <n v="50"/>
    <s v="management"/>
    <x v="2"/>
    <n v="0"/>
    <n v="1"/>
    <n v="1"/>
    <x v="0"/>
    <n v="67450"/>
    <s v="cellular"/>
    <n v="-1"/>
    <n v="0"/>
    <s v="unknown"/>
    <x v="0"/>
    <d v="2017-01-28T00:00:00"/>
    <s v="Jan"/>
    <s v="Sat"/>
    <x v="383"/>
  </r>
  <r>
    <n v="61054928"/>
    <n v="43"/>
    <s v="unknown"/>
    <x v="1"/>
    <n v="0"/>
    <n v="0"/>
    <n v="0"/>
    <x v="2"/>
    <n v="9050"/>
    <s v="telephone"/>
    <n v="-1"/>
    <n v="0"/>
    <s v="unknown"/>
    <x v="0"/>
    <d v="2017-01-28T00:00:00"/>
    <s v="Jan"/>
    <s v="Sat"/>
    <x v="124"/>
  </r>
  <r>
    <n v="30732095"/>
    <n v="46"/>
    <s v="management"/>
    <x v="1"/>
    <n v="0"/>
    <n v="0"/>
    <n v="0"/>
    <x v="0"/>
    <n v="31250"/>
    <s v="cellular"/>
    <n v="163"/>
    <n v="5"/>
    <s v="other"/>
    <x v="0"/>
    <d v="2017-01-28T00:00:00"/>
    <s v="Jan"/>
    <s v="Sat"/>
    <x v="239"/>
  </r>
  <r>
    <n v="15634606"/>
    <n v="50"/>
    <s v="blue-collar"/>
    <x v="0"/>
    <n v="0"/>
    <n v="0"/>
    <n v="0"/>
    <x v="1"/>
    <n v="12650"/>
    <s v="telephone"/>
    <n v="-1"/>
    <n v="0"/>
    <s v="unknown"/>
    <x v="0"/>
    <d v="2017-01-28T00:00:00"/>
    <s v="Jan"/>
    <s v="Sat"/>
    <x v="441"/>
  </r>
  <r>
    <n v="77218242"/>
    <n v="26"/>
    <s v="unemployed"/>
    <x v="1"/>
    <n v="0"/>
    <n v="0"/>
    <n v="0"/>
    <x v="1"/>
    <n v="17000"/>
    <s v="cellular"/>
    <n v="-1"/>
    <n v="0"/>
    <s v="unknown"/>
    <x v="0"/>
    <d v="2017-01-28T00:00:00"/>
    <s v="Jan"/>
    <s v="Sat"/>
    <x v="293"/>
  </r>
  <r>
    <n v="83011521"/>
    <n v="40"/>
    <s v="technician"/>
    <x v="0"/>
    <n v="0"/>
    <n v="0"/>
    <n v="1"/>
    <x v="1"/>
    <n v="26450"/>
    <s v="cellular"/>
    <n v="-1"/>
    <n v="0"/>
    <s v="unknown"/>
    <x v="0"/>
    <d v="2017-01-28T00:00:00"/>
    <s v="Jan"/>
    <s v="Sat"/>
    <x v="667"/>
  </r>
  <r>
    <n v="41229213"/>
    <n v="45"/>
    <s v="services"/>
    <x v="0"/>
    <n v="0"/>
    <n v="0"/>
    <n v="0"/>
    <x v="1"/>
    <n v="-1600"/>
    <s v="cellular"/>
    <n v="-1"/>
    <n v="0"/>
    <s v="unknown"/>
    <x v="0"/>
    <d v="2017-01-28T00:00:00"/>
    <s v="Jan"/>
    <s v="Sat"/>
    <x v="112"/>
  </r>
  <r>
    <n v="11323901"/>
    <n v="29"/>
    <s v="unknown"/>
    <x v="1"/>
    <n v="0"/>
    <n v="0"/>
    <n v="0"/>
    <x v="1"/>
    <n v="75100"/>
    <s v="cellular"/>
    <n v="-1"/>
    <n v="0"/>
    <s v="unknown"/>
    <x v="0"/>
    <d v="2017-01-28T00:00:00"/>
    <s v="Jan"/>
    <s v="Sat"/>
    <x v="461"/>
  </r>
  <r>
    <n v="66826196"/>
    <n v="37"/>
    <s v="housemaid"/>
    <x v="1"/>
    <n v="0"/>
    <n v="0"/>
    <n v="0"/>
    <x v="3"/>
    <n v="0"/>
    <s v="cellular"/>
    <n v="-1"/>
    <n v="0"/>
    <s v="unknown"/>
    <x v="0"/>
    <d v="2017-01-28T00:00:00"/>
    <s v="Jan"/>
    <s v="Sat"/>
    <x v="592"/>
  </r>
  <r>
    <n v="10381460"/>
    <n v="59"/>
    <s v="admin"/>
    <x v="0"/>
    <n v="0"/>
    <n v="1"/>
    <n v="0"/>
    <x v="1"/>
    <n v="72750"/>
    <s v="cellular"/>
    <n v="191"/>
    <n v="1"/>
    <s v="failure"/>
    <x v="0"/>
    <d v="2017-01-28T00:00:00"/>
    <s v="Jan"/>
    <s v="Sat"/>
    <x v="10"/>
  </r>
  <r>
    <n v="64263861"/>
    <n v="33"/>
    <s v="management"/>
    <x v="1"/>
    <n v="0"/>
    <n v="1"/>
    <n v="0"/>
    <x v="0"/>
    <n v="10750"/>
    <s v="cellular"/>
    <n v="-1"/>
    <n v="0"/>
    <s v="unknown"/>
    <x v="0"/>
    <d v="2017-01-28T00:00:00"/>
    <s v="Jan"/>
    <s v="Sat"/>
    <x v="200"/>
  </r>
  <r>
    <n v="78300326"/>
    <n v="41"/>
    <s v="admin"/>
    <x v="0"/>
    <n v="0"/>
    <n v="0"/>
    <n v="0"/>
    <x v="1"/>
    <n v="10050"/>
    <s v="cellular"/>
    <n v="-1"/>
    <n v="0"/>
    <s v="unknown"/>
    <x v="0"/>
    <d v="2017-01-28T00:00:00"/>
    <s v="Jan"/>
    <s v="Sat"/>
    <x v="81"/>
  </r>
  <r>
    <n v="24451971"/>
    <n v="54"/>
    <s v="admin"/>
    <x v="0"/>
    <n v="1"/>
    <n v="0"/>
    <n v="1"/>
    <x v="1"/>
    <n v="-54450"/>
    <s v="cellular"/>
    <n v="-1"/>
    <n v="0"/>
    <s v="unknown"/>
    <x v="0"/>
    <d v="2017-01-28T00:00:00"/>
    <s v="Jan"/>
    <s v="Sat"/>
    <x v="261"/>
  </r>
  <r>
    <n v="52580966"/>
    <n v="27"/>
    <s v="technician"/>
    <x v="1"/>
    <n v="0"/>
    <n v="0"/>
    <n v="0"/>
    <x v="1"/>
    <n v="59350"/>
    <s v="cellular"/>
    <n v="-1"/>
    <n v="0"/>
    <s v="unknown"/>
    <x v="0"/>
    <d v="2017-01-28T00:00:00"/>
    <s v="Jan"/>
    <s v="Sat"/>
    <x v="89"/>
  </r>
  <r>
    <n v="45815869"/>
    <n v="36"/>
    <s v="technician"/>
    <x v="1"/>
    <n v="0"/>
    <n v="1"/>
    <n v="0"/>
    <x v="1"/>
    <n v="24000"/>
    <s v="cellular"/>
    <n v="-1"/>
    <n v="0"/>
    <s v="unknown"/>
    <x v="0"/>
    <d v="2017-01-28T00:00:00"/>
    <s v="Jan"/>
    <s v="Sat"/>
    <x v="107"/>
  </r>
  <r>
    <n v="40497242"/>
    <n v="37"/>
    <s v="management"/>
    <x v="0"/>
    <n v="0"/>
    <n v="1"/>
    <n v="0"/>
    <x v="1"/>
    <n v="42850"/>
    <s v="cellular"/>
    <n v="-1"/>
    <n v="0"/>
    <s v="unknown"/>
    <x v="0"/>
    <d v="2017-01-28T00:00:00"/>
    <s v="Jan"/>
    <s v="Sat"/>
    <x v="64"/>
  </r>
  <r>
    <n v="88186131"/>
    <n v="52"/>
    <s v="admin"/>
    <x v="0"/>
    <n v="0"/>
    <n v="0"/>
    <n v="0"/>
    <x v="1"/>
    <n v="9950"/>
    <s v="cellular"/>
    <n v="189"/>
    <n v="1"/>
    <s v="other"/>
    <x v="0"/>
    <d v="2017-01-28T00:00:00"/>
    <s v="Jan"/>
    <s v="Sat"/>
    <x v="1229"/>
  </r>
  <r>
    <n v="39739383"/>
    <n v="53"/>
    <s v="technician"/>
    <x v="0"/>
    <n v="0"/>
    <n v="1"/>
    <n v="0"/>
    <x v="0"/>
    <n v="23800"/>
    <s v="cellular"/>
    <n v="-1"/>
    <n v="0"/>
    <s v="unknown"/>
    <x v="0"/>
    <d v="2017-01-28T00:00:00"/>
    <s v="Jan"/>
    <s v="Sat"/>
    <x v="22"/>
  </r>
  <r>
    <n v="58115011"/>
    <n v="57"/>
    <s v="retired"/>
    <x v="2"/>
    <n v="0"/>
    <n v="0"/>
    <n v="0"/>
    <x v="1"/>
    <n v="15800"/>
    <s v="cellular"/>
    <n v="-1"/>
    <n v="0"/>
    <s v="unknown"/>
    <x v="0"/>
    <d v="2017-01-28T00:00:00"/>
    <s v="Jan"/>
    <s v="Sat"/>
    <x v="913"/>
  </r>
  <r>
    <n v="75626787"/>
    <n v="48"/>
    <s v="technician"/>
    <x v="0"/>
    <n v="0"/>
    <n v="1"/>
    <n v="1"/>
    <x v="1"/>
    <n v="72450"/>
    <s v="cellular"/>
    <n v="-1"/>
    <n v="0"/>
    <s v="unknown"/>
    <x v="0"/>
    <d v="2017-01-28T00:00:00"/>
    <s v="Jan"/>
    <s v="Sat"/>
    <x v="228"/>
  </r>
  <r>
    <n v="62234115"/>
    <n v="35"/>
    <s v="self-employed"/>
    <x v="1"/>
    <n v="0"/>
    <n v="0"/>
    <n v="0"/>
    <x v="0"/>
    <n v="210650"/>
    <s v="cellular"/>
    <n v="-1"/>
    <n v="0"/>
    <s v="unknown"/>
    <x v="0"/>
    <d v="2017-01-28T00:00:00"/>
    <s v="Jan"/>
    <s v="Sat"/>
    <x v="232"/>
  </r>
  <r>
    <n v="82445403"/>
    <n v="32"/>
    <s v="blue-collar"/>
    <x v="1"/>
    <n v="0"/>
    <n v="0"/>
    <n v="0"/>
    <x v="1"/>
    <n v="137300"/>
    <s v="cellular"/>
    <n v="-1"/>
    <n v="0"/>
    <s v="unknown"/>
    <x v="0"/>
    <d v="2017-01-28T00:00:00"/>
    <s v="Jan"/>
    <s v="Sat"/>
    <x v="504"/>
  </r>
  <r>
    <n v="63400766"/>
    <n v="34"/>
    <s v="unemployed"/>
    <x v="1"/>
    <n v="0"/>
    <n v="0"/>
    <n v="0"/>
    <x v="1"/>
    <n v="18550"/>
    <s v="cellular"/>
    <n v="-1"/>
    <n v="0"/>
    <s v="unknown"/>
    <x v="0"/>
    <d v="2017-01-28T00:00:00"/>
    <s v="Jan"/>
    <s v="Sat"/>
    <x v="191"/>
  </r>
  <r>
    <n v="52949028"/>
    <n v="28"/>
    <s v="unknown"/>
    <x v="1"/>
    <n v="0"/>
    <n v="0"/>
    <n v="0"/>
    <x v="1"/>
    <n v="223250"/>
    <s v="cellular"/>
    <n v="-1"/>
    <n v="0"/>
    <s v="unknown"/>
    <x v="1"/>
    <d v="2017-01-28T00:00:00"/>
    <s v="Jan"/>
    <s v="Sat"/>
    <x v="381"/>
  </r>
  <r>
    <n v="27629547"/>
    <n v="28"/>
    <s v="unemployed"/>
    <x v="1"/>
    <n v="0"/>
    <n v="0"/>
    <n v="0"/>
    <x v="1"/>
    <n v="52750"/>
    <s v="cellular"/>
    <n v="-1"/>
    <n v="0"/>
    <s v="unknown"/>
    <x v="0"/>
    <d v="2017-01-28T00:00:00"/>
    <s v="Jan"/>
    <s v="Sat"/>
    <x v="122"/>
  </r>
  <r>
    <n v="66579357"/>
    <n v="34"/>
    <s v="self-employed"/>
    <x v="1"/>
    <n v="0"/>
    <n v="0"/>
    <n v="0"/>
    <x v="0"/>
    <n v="1800"/>
    <s v="telephone"/>
    <n v="-1"/>
    <n v="0"/>
    <s v="unknown"/>
    <x v="0"/>
    <d v="2017-01-28T00:00:00"/>
    <s v="Jan"/>
    <s v="Sat"/>
    <x v="9"/>
  </r>
  <r>
    <n v="87069947"/>
    <n v="36"/>
    <s v="admin"/>
    <x v="1"/>
    <n v="0"/>
    <n v="0"/>
    <n v="0"/>
    <x v="1"/>
    <n v="0"/>
    <s v="cellular"/>
    <n v="-1"/>
    <n v="0"/>
    <s v="unknown"/>
    <x v="0"/>
    <d v="2017-01-28T00:00:00"/>
    <s v="Jan"/>
    <s v="Sat"/>
    <x v="313"/>
  </r>
  <r>
    <n v="34972402"/>
    <n v="28"/>
    <s v="technician"/>
    <x v="1"/>
    <n v="0"/>
    <n v="1"/>
    <n v="0"/>
    <x v="0"/>
    <n v="19350"/>
    <s v="cellular"/>
    <n v="-1"/>
    <n v="0"/>
    <s v="unknown"/>
    <x v="0"/>
    <d v="2017-01-28T00:00:00"/>
    <s v="Jan"/>
    <s v="Sat"/>
    <x v="634"/>
  </r>
  <r>
    <n v="38305253"/>
    <n v="34"/>
    <s v="blue-collar"/>
    <x v="1"/>
    <n v="0"/>
    <n v="0"/>
    <n v="0"/>
    <x v="2"/>
    <n v="295050"/>
    <s v="cellular"/>
    <n v="-1"/>
    <n v="0"/>
    <s v="unknown"/>
    <x v="0"/>
    <d v="2017-01-28T00:00:00"/>
    <s v="Jan"/>
    <s v="Sat"/>
    <x v="219"/>
  </r>
  <r>
    <n v="64446442"/>
    <n v="54"/>
    <s v="admin"/>
    <x v="0"/>
    <n v="0"/>
    <n v="1"/>
    <n v="1"/>
    <x v="1"/>
    <n v="63950"/>
    <s v="cellular"/>
    <n v="-1"/>
    <n v="0"/>
    <s v="unknown"/>
    <x v="0"/>
    <d v="2017-01-28T00:00:00"/>
    <s v="Jan"/>
    <s v="Sat"/>
    <x v="161"/>
  </r>
  <r>
    <n v="17957751"/>
    <n v="31"/>
    <s v="services"/>
    <x v="0"/>
    <n v="0"/>
    <n v="1"/>
    <n v="0"/>
    <x v="1"/>
    <n v="16900"/>
    <s v="cellular"/>
    <n v="-1"/>
    <n v="0"/>
    <s v="unknown"/>
    <x v="0"/>
    <d v="2017-01-28T00:00:00"/>
    <s v="Jan"/>
    <s v="Sat"/>
    <x v="63"/>
  </r>
  <r>
    <n v="25169234"/>
    <n v="38"/>
    <s v="management"/>
    <x v="0"/>
    <n v="0"/>
    <n v="0"/>
    <n v="0"/>
    <x v="0"/>
    <n v="11150"/>
    <s v="cellular"/>
    <n v="-1"/>
    <n v="0"/>
    <s v="unknown"/>
    <x v="0"/>
    <d v="2017-01-28T00:00:00"/>
    <s v="Jan"/>
    <s v="Sat"/>
    <x v="144"/>
  </r>
  <r>
    <n v="18211500"/>
    <n v="44"/>
    <s v="entrepreneur"/>
    <x v="0"/>
    <n v="0"/>
    <n v="1"/>
    <n v="1"/>
    <x v="0"/>
    <n v="173150"/>
    <s v="cellular"/>
    <n v="153"/>
    <n v="3"/>
    <s v="failure"/>
    <x v="0"/>
    <d v="2017-01-28T00:00:00"/>
    <s v="Jan"/>
    <s v="Sat"/>
    <x v="181"/>
  </r>
  <r>
    <n v="68517407"/>
    <n v="27"/>
    <s v="technician"/>
    <x v="1"/>
    <n v="0"/>
    <n v="0"/>
    <n v="0"/>
    <x v="1"/>
    <n v="2100"/>
    <s v="cellular"/>
    <n v="-1"/>
    <n v="0"/>
    <s v="unknown"/>
    <x v="0"/>
    <d v="2017-01-28T00:00:00"/>
    <s v="Jan"/>
    <s v="Sat"/>
    <x v="159"/>
  </r>
  <r>
    <n v="48371210"/>
    <n v="30"/>
    <s v="admin"/>
    <x v="1"/>
    <n v="0"/>
    <n v="1"/>
    <n v="0"/>
    <x v="1"/>
    <n v="36600"/>
    <s v="cellular"/>
    <n v="223"/>
    <n v="1"/>
    <s v="failure"/>
    <x v="0"/>
    <d v="2017-01-28T00:00:00"/>
    <s v="Jan"/>
    <s v="Sat"/>
    <x v="845"/>
  </r>
  <r>
    <n v="72864010"/>
    <n v="39"/>
    <s v="blue-collar"/>
    <x v="0"/>
    <n v="0"/>
    <n v="1"/>
    <n v="1"/>
    <x v="3"/>
    <n v="13200"/>
    <s v="cellular"/>
    <n v="-1"/>
    <n v="0"/>
    <s v="unknown"/>
    <x v="0"/>
    <d v="2017-01-28T00:00:00"/>
    <s v="Jan"/>
    <s v="Sat"/>
    <x v="472"/>
  </r>
  <r>
    <n v="81461353"/>
    <n v="47"/>
    <s v="services"/>
    <x v="2"/>
    <n v="0"/>
    <n v="0"/>
    <n v="0"/>
    <x v="1"/>
    <n v="0"/>
    <s v="cellular"/>
    <n v="-1"/>
    <n v="0"/>
    <s v="unknown"/>
    <x v="0"/>
    <d v="2017-01-28T00:00:00"/>
    <s v="Jan"/>
    <s v="Sat"/>
    <x v="324"/>
  </r>
  <r>
    <n v="39645284"/>
    <n v="32"/>
    <s v="admin"/>
    <x v="1"/>
    <n v="0"/>
    <n v="0"/>
    <n v="0"/>
    <x v="0"/>
    <n v="4450"/>
    <s v="telephone"/>
    <n v="-1"/>
    <n v="0"/>
    <s v="unknown"/>
    <x v="0"/>
    <d v="2017-01-28T00:00:00"/>
    <s v="Jan"/>
    <s v="Sat"/>
    <x v="494"/>
  </r>
  <r>
    <n v="12701094"/>
    <n v="31"/>
    <s v="management"/>
    <x v="1"/>
    <n v="0"/>
    <n v="0"/>
    <n v="0"/>
    <x v="0"/>
    <n v="14400"/>
    <s v="cellular"/>
    <n v="-1"/>
    <n v="0"/>
    <s v="unknown"/>
    <x v="0"/>
    <d v="2017-01-28T00:00:00"/>
    <s v="Jan"/>
    <s v="Sat"/>
    <x v="241"/>
  </r>
  <r>
    <n v="54776064"/>
    <n v="58"/>
    <s v="unemployed"/>
    <x v="0"/>
    <n v="0"/>
    <n v="0"/>
    <n v="0"/>
    <x v="0"/>
    <n v="37200"/>
    <s v="telephone"/>
    <n v="-1"/>
    <n v="0"/>
    <s v="unknown"/>
    <x v="0"/>
    <d v="2017-01-28T00:00:00"/>
    <s v="Jan"/>
    <s v="Sat"/>
    <x v="17"/>
  </r>
  <r>
    <n v="16742800"/>
    <n v="60"/>
    <s v="retired"/>
    <x v="0"/>
    <n v="0"/>
    <n v="0"/>
    <n v="1"/>
    <x v="3"/>
    <n v="68450"/>
    <s v="cellular"/>
    <n v="-1"/>
    <n v="0"/>
    <s v="unknown"/>
    <x v="0"/>
    <d v="2017-01-28T00:00:00"/>
    <s v="Jan"/>
    <s v="Sat"/>
    <x v="283"/>
  </r>
  <r>
    <n v="59607813"/>
    <n v="37"/>
    <s v="blue-collar"/>
    <x v="0"/>
    <n v="0"/>
    <n v="0"/>
    <n v="0"/>
    <x v="1"/>
    <n v="20850"/>
    <s v="cellular"/>
    <n v="181"/>
    <n v="5"/>
    <s v="failure"/>
    <x v="0"/>
    <d v="2017-01-28T00:00:00"/>
    <s v="Jan"/>
    <s v="Sat"/>
    <x v="335"/>
  </r>
  <r>
    <n v="33414319"/>
    <n v="32"/>
    <s v="student"/>
    <x v="0"/>
    <n v="0"/>
    <n v="1"/>
    <n v="0"/>
    <x v="1"/>
    <n v="84700"/>
    <s v="cellular"/>
    <n v="-1"/>
    <n v="0"/>
    <s v="unknown"/>
    <x v="0"/>
    <d v="2017-01-28T00:00:00"/>
    <s v="Jan"/>
    <s v="Sat"/>
    <x v="604"/>
  </r>
  <r>
    <n v="30216629"/>
    <n v="43"/>
    <s v="management"/>
    <x v="1"/>
    <n v="0"/>
    <n v="1"/>
    <n v="0"/>
    <x v="0"/>
    <n v="18950"/>
    <s v="cellular"/>
    <n v="-1"/>
    <n v="0"/>
    <s v="unknown"/>
    <x v="0"/>
    <d v="2017-01-28T00:00:00"/>
    <s v="Jan"/>
    <s v="Sat"/>
    <x v="119"/>
  </r>
  <r>
    <n v="21028854"/>
    <n v="48"/>
    <s v="technician"/>
    <x v="0"/>
    <n v="0"/>
    <n v="0"/>
    <n v="0"/>
    <x v="1"/>
    <n v="27350"/>
    <s v="cellular"/>
    <n v="176"/>
    <n v="2"/>
    <s v="failure"/>
    <x v="0"/>
    <d v="2017-01-28T00:00:00"/>
    <s v="Jan"/>
    <s v="Sat"/>
    <x v="119"/>
  </r>
  <r>
    <n v="27628507"/>
    <n v="33"/>
    <s v="management"/>
    <x v="1"/>
    <n v="0"/>
    <n v="0"/>
    <n v="0"/>
    <x v="0"/>
    <n v="36300"/>
    <s v="cellular"/>
    <n v="-1"/>
    <n v="0"/>
    <s v="unknown"/>
    <x v="0"/>
    <d v="2017-01-28T00:00:00"/>
    <s v="Jan"/>
    <s v="Sat"/>
    <x v="18"/>
  </r>
  <r>
    <n v="66182067"/>
    <n v="39"/>
    <s v="technician"/>
    <x v="1"/>
    <n v="0"/>
    <n v="1"/>
    <n v="0"/>
    <x v="0"/>
    <n v="21700"/>
    <s v="cellular"/>
    <n v="-1"/>
    <n v="0"/>
    <s v="unknown"/>
    <x v="0"/>
    <d v="2017-01-28T00:00:00"/>
    <s v="Jan"/>
    <s v="Sat"/>
    <x v="140"/>
  </r>
  <r>
    <n v="20340364"/>
    <n v="54"/>
    <s v="technician"/>
    <x v="2"/>
    <n v="0"/>
    <n v="1"/>
    <n v="0"/>
    <x v="1"/>
    <n v="0"/>
    <s v="cellular"/>
    <n v="-1"/>
    <n v="0"/>
    <s v="unknown"/>
    <x v="0"/>
    <d v="2017-01-28T00:00:00"/>
    <s v="Jan"/>
    <s v="Sat"/>
    <x v="390"/>
  </r>
  <r>
    <n v="65561363"/>
    <n v="41"/>
    <s v="self-employed"/>
    <x v="1"/>
    <n v="0"/>
    <n v="0"/>
    <n v="0"/>
    <x v="0"/>
    <n v="80800"/>
    <s v="telephone"/>
    <n v="184"/>
    <n v="7"/>
    <s v="success"/>
    <x v="0"/>
    <d v="2017-01-28T00:00:00"/>
    <s v="Jan"/>
    <s v="Sat"/>
    <x v="234"/>
  </r>
  <r>
    <n v="71397314"/>
    <n v="45"/>
    <s v="blue-collar"/>
    <x v="0"/>
    <n v="0"/>
    <n v="1"/>
    <n v="0"/>
    <x v="0"/>
    <n v="2350"/>
    <s v="cellular"/>
    <n v="-1"/>
    <n v="0"/>
    <s v="unknown"/>
    <x v="0"/>
    <d v="2017-01-28T00:00:00"/>
    <s v="Jan"/>
    <s v="Sat"/>
    <x v="1424"/>
  </r>
  <r>
    <n v="80601077"/>
    <n v="36"/>
    <s v="management"/>
    <x v="0"/>
    <n v="0"/>
    <n v="1"/>
    <n v="0"/>
    <x v="0"/>
    <n v="0"/>
    <s v="cellular"/>
    <n v="250"/>
    <n v="1"/>
    <s v="other"/>
    <x v="0"/>
    <d v="2017-01-28T00:00:00"/>
    <s v="Jan"/>
    <s v="Sat"/>
    <x v="198"/>
  </r>
  <r>
    <n v="22486085"/>
    <n v="47"/>
    <s v="technician"/>
    <x v="0"/>
    <n v="0"/>
    <n v="0"/>
    <n v="0"/>
    <x v="1"/>
    <n v="24350"/>
    <s v="cellular"/>
    <n v="177"/>
    <n v="1"/>
    <s v="failure"/>
    <x v="0"/>
    <d v="2017-01-28T00:00:00"/>
    <s v="Jan"/>
    <s v="Sat"/>
    <x v="374"/>
  </r>
  <r>
    <n v="49818376"/>
    <n v="29"/>
    <s v="technician"/>
    <x v="1"/>
    <n v="0"/>
    <n v="0"/>
    <n v="0"/>
    <x v="1"/>
    <n v="0"/>
    <s v="cellular"/>
    <n v="-1"/>
    <n v="0"/>
    <s v="unknown"/>
    <x v="0"/>
    <d v="2017-01-28T00:00:00"/>
    <s v="Jan"/>
    <s v="Sat"/>
    <x v="26"/>
  </r>
  <r>
    <n v="40139062"/>
    <n v="32"/>
    <s v="management"/>
    <x v="0"/>
    <n v="0"/>
    <n v="0"/>
    <n v="0"/>
    <x v="0"/>
    <n v="19650"/>
    <s v="cellular"/>
    <n v="-1"/>
    <n v="0"/>
    <s v="unknown"/>
    <x v="0"/>
    <d v="2017-01-28T00:00:00"/>
    <s v="Jan"/>
    <s v="Sat"/>
    <x v="304"/>
  </r>
  <r>
    <n v="47946586"/>
    <n v="28"/>
    <s v="services"/>
    <x v="1"/>
    <n v="0"/>
    <n v="0"/>
    <n v="0"/>
    <x v="1"/>
    <n v="0"/>
    <s v="cellular"/>
    <n v="-1"/>
    <n v="0"/>
    <s v="unknown"/>
    <x v="0"/>
    <d v="2017-01-28T00:00:00"/>
    <s v="Jan"/>
    <s v="Sat"/>
    <x v="704"/>
  </r>
  <r>
    <n v="83124074"/>
    <n v="53"/>
    <s v="technician"/>
    <x v="0"/>
    <n v="0"/>
    <n v="0"/>
    <n v="0"/>
    <x v="1"/>
    <n v="67850"/>
    <s v="cellular"/>
    <n v="-1"/>
    <n v="0"/>
    <s v="unknown"/>
    <x v="0"/>
    <d v="2017-01-28T00:00:00"/>
    <s v="Jan"/>
    <s v="Sat"/>
    <x v="147"/>
  </r>
  <r>
    <n v="50156660"/>
    <n v="59"/>
    <s v="blue-collar"/>
    <x v="0"/>
    <n v="0"/>
    <n v="0"/>
    <n v="0"/>
    <x v="3"/>
    <n v="34950"/>
    <s v="cellular"/>
    <n v="154"/>
    <n v="6"/>
    <s v="failure"/>
    <x v="0"/>
    <d v="2017-01-28T00:00:00"/>
    <s v="Jan"/>
    <s v="Sat"/>
    <x v="16"/>
  </r>
  <r>
    <n v="51947595"/>
    <n v="32"/>
    <s v="blue-collar"/>
    <x v="0"/>
    <n v="0"/>
    <n v="1"/>
    <n v="1"/>
    <x v="1"/>
    <n v="0"/>
    <s v="cellular"/>
    <n v="-1"/>
    <n v="0"/>
    <s v="unknown"/>
    <x v="0"/>
    <d v="2017-01-28T00:00:00"/>
    <s v="Jan"/>
    <s v="Sat"/>
    <x v="337"/>
  </r>
  <r>
    <n v="42497762"/>
    <n v="33"/>
    <s v="blue-collar"/>
    <x v="0"/>
    <n v="0"/>
    <n v="1"/>
    <n v="0"/>
    <x v="1"/>
    <n v="0"/>
    <s v="cellular"/>
    <n v="266"/>
    <n v="1"/>
    <s v="other"/>
    <x v="0"/>
    <d v="2017-01-28T00:00:00"/>
    <s v="Jan"/>
    <s v="Sat"/>
    <x v="218"/>
  </r>
  <r>
    <n v="85899021"/>
    <n v="55"/>
    <s v="technician"/>
    <x v="0"/>
    <n v="0"/>
    <n v="0"/>
    <n v="0"/>
    <x v="1"/>
    <n v="160350"/>
    <s v="cellular"/>
    <n v="153"/>
    <n v="12"/>
    <s v="failure"/>
    <x v="0"/>
    <d v="2017-01-28T00:00:00"/>
    <s v="Jan"/>
    <s v="Sat"/>
    <x v="92"/>
  </r>
  <r>
    <n v="86457119"/>
    <n v="32"/>
    <s v="technician"/>
    <x v="1"/>
    <n v="0"/>
    <n v="0"/>
    <n v="0"/>
    <x v="0"/>
    <n v="5000"/>
    <s v="cellular"/>
    <n v="-1"/>
    <n v="0"/>
    <s v="unknown"/>
    <x v="0"/>
    <d v="2017-01-28T00:00:00"/>
    <s v="Jan"/>
    <s v="Sat"/>
    <x v="954"/>
  </r>
  <r>
    <n v="79823110"/>
    <n v="60"/>
    <s v="management"/>
    <x v="0"/>
    <n v="0"/>
    <n v="0"/>
    <n v="0"/>
    <x v="3"/>
    <n v="6500"/>
    <s v="cellular"/>
    <n v="-1"/>
    <n v="0"/>
    <s v="unknown"/>
    <x v="0"/>
    <d v="2017-01-28T00:00:00"/>
    <s v="Jan"/>
    <s v="Sat"/>
    <x v="411"/>
  </r>
  <r>
    <n v="51960848"/>
    <n v="32"/>
    <s v="management"/>
    <x v="1"/>
    <n v="0"/>
    <n v="0"/>
    <n v="0"/>
    <x v="2"/>
    <n v="39350"/>
    <s v="cellular"/>
    <n v="-1"/>
    <n v="0"/>
    <s v="unknown"/>
    <x v="0"/>
    <d v="2017-01-28T00:00:00"/>
    <s v="Jan"/>
    <s v="Sat"/>
    <x v="3"/>
  </r>
  <r>
    <n v="79367568"/>
    <n v="58"/>
    <s v="management"/>
    <x v="0"/>
    <n v="0"/>
    <n v="0"/>
    <n v="0"/>
    <x v="0"/>
    <n v="1850"/>
    <s v="cellular"/>
    <n v="-1"/>
    <n v="0"/>
    <s v="unknown"/>
    <x v="0"/>
    <d v="2017-01-28T00:00:00"/>
    <s v="Jan"/>
    <s v="Sat"/>
    <x v="485"/>
  </r>
  <r>
    <n v="11023825"/>
    <n v="33"/>
    <s v="technician"/>
    <x v="1"/>
    <n v="0"/>
    <n v="1"/>
    <n v="0"/>
    <x v="1"/>
    <n v="0"/>
    <s v="cellular"/>
    <n v="-1"/>
    <n v="0"/>
    <s v="unknown"/>
    <x v="0"/>
    <d v="2017-01-28T00:00:00"/>
    <s v="Jan"/>
    <s v="Sat"/>
    <x v="186"/>
  </r>
  <r>
    <n v="53144726"/>
    <n v="29"/>
    <s v="self-employed"/>
    <x v="1"/>
    <n v="0"/>
    <n v="0"/>
    <n v="0"/>
    <x v="1"/>
    <n v="0"/>
    <s v="cellular"/>
    <n v="-1"/>
    <n v="0"/>
    <s v="unknown"/>
    <x v="0"/>
    <d v="2017-01-28T00:00:00"/>
    <s v="Jan"/>
    <s v="Sat"/>
    <x v="64"/>
  </r>
  <r>
    <n v="49222594"/>
    <n v="41"/>
    <s v="technician"/>
    <x v="1"/>
    <n v="0"/>
    <n v="0"/>
    <n v="1"/>
    <x v="1"/>
    <n v="75400"/>
    <s v="cellular"/>
    <n v="-1"/>
    <n v="0"/>
    <s v="unknown"/>
    <x v="0"/>
    <d v="2017-01-28T00:00:00"/>
    <s v="Jan"/>
    <s v="Sat"/>
    <x v="269"/>
  </r>
  <r>
    <n v="26779447"/>
    <n v="32"/>
    <s v="admin"/>
    <x v="0"/>
    <n v="0"/>
    <n v="0"/>
    <n v="0"/>
    <x v="1"/>
    <n v="173650"/>
    <s v="cellular"/>
    <n v="-1"/>
    <n v="0"/>
    <s v="unknown"/>
    <x v="0"/>
    <d v="2017-01-28T00:00:00"/>
    <s v="Jan"/>
    <s v="Sat"/>
    <x v="266"/>
  </r>
  <r>
    <n v="53226046"/>
    <n v="31"/>
    <s v="technician"/>
    <x v="1"/>
    <n v="0"/>
    <n v="1"/>
    <n v="0"/>
    <x v="0"/>
    <n v="161100"/>
    <s v="cellular"/>
    <n v="-1"/>
    <n v="0"/>
    <s v="unknown"/>
    <x v="0"/>
    <d v="2017-01-28T00:00:00"/>
    <s v="Jan"/>
    <s v="Sat"/>
    <x v="270"/>
  </r>
  <r>
    <n v="74983029"/>
    <n v="43"/>
    <s v="blue-collar"/>
    <x v="0"/>
    <n v="0"/>
    <n v="0"/>
    <n v="0"/>
    <x v="1"/>
    <n v="51750"/>
    <s v="cellular"/>
    <n v="-1"/>
    <n v="0"/>
    <s v="unknown"/>
    <x v="0"/>
    <d v="2017-01-28T00:00:00"/>
    <s v="Jan"/>
    <s v="Sat"/>
    <x v="481"/>
  </r>
  <r>
    <n v="80178806"/>
    <n v="58"/>
    <s v="technician"/>
    <x v="0"/>
    <n v="0"/>
    <n v="0"/>
    <n v="0"/>
    <x v="1"/>
    <n v="50"/>
    <s v="cellular"/>
    <n v="-1"/>
    <n v="0"/>
    <s v="unknown"/>
    <x v="0"/>
    <d v="2017-01-28T00:00:00"/>
    <s v="Jan"/>
    <s v="Sat"/>
    <x v="945"/>
  </r>
  <r>
    <n v="13866945"/>
    <n v="53"/>
    <s v="management"/>
    <x v="0"/>
    <n v="0"/>
    <n v="0"/>
    <n v="0"/>
    <x v="0"/>
    <n v="0"/>
    <s v="cellular"/>
    <n v="-1"/>
    <n v="0"/>
    <s v="unknown"/>
    <x v="0"/>
    <d v="2017-01-28T00:00:00"/>
    <s v="Jan"/>
    <s v="Sat"/>
    <x v="1425"/>
  </r>
  <r>
    <n v="25369647"/>
    <n v="33"/>
    <s v="technician"/>
    <x v="1"/>
    <n v="0"/>
    <n v="0"/>
    <n v="0"/>
    <x v="0"/>
    <n v="0"/>
    <s v="cellular"/>
    <n v="-1"/>
    <n v="0"/>
    <s v="unknown"/>
    <x v="0"/>
    <d v="2017-01-28T00:00:00"/>
    <s v="Jan"/>
    <s v="Sat"/>
    <x v="298"/>
  </r>
  <r>
    <n v="85585856"/>
    <n v="32"/>
    <s v="unemployed"/>
    <x v="2"/>
    <n v="0"/>
    <n v="0"/>
    <n v="0"/>
    <x v="1"/>
    <n v="26350"/>
    <s v="cellular"/>
    <n v="-1"/>
    <n v="0"/>
    <s v="unknown"/>
    <x v="0"/>
    <d v="2017-01-28T00:00:00"/>
    <s v="Jan"/>
    <s v="Sat"/>
    <x v="17"/>
  </r>
  <r>
    <n v="42312242"/>
    <n v="30"/>
    <s v="management"/>
    <x v="1"/>
    <n v="0"/>
    <n v="0"/>
    <n v="0"/>
    <x v="0"/>
    <n v="7000"/>
    <s v="cellular"/>
    <n v="-1"/>
    <n v="0"/>
    <s v="unknown"/>
    <x v="0"/>
    <d v="2017-01-28T00:00:00"/>
    <s v="Jan"/>
    <s v="Sat"/>
    <x v="289"/>
  </r>
  <r>
    <n v="36698389"/>
    <n v="46"/>
    <s v="technician"/>
    <x v="2"/>
    <n v="0"/>
    <n v="0"/>
    <n v="0"/>
    <x v="0"/>
    <n v="0"/>
    <s v="cellular"/>
    <n v="-1"/>
    <n v="0"/>
    <s v="unknown"/>
    <x v="1"/>
    <d v="2017-01-28T00:00:00"/>
    <s v="Jan"/>
    <s v="Sat"/>
    <x v="1091"/>
  </r>
  <r>
    <n v="56210515"/>
    <n v="43"/>
    <s v="blue-collar"/>
    <x v="0"/>
    <n v="0"/>
    <n v="1"/>
    <n v="0"/>
    <x v="2"/>
    <n v="5850"/>
    <s v="telephone"/>
    <n v="240"/>
    <n v="1"/>
    <s v="other"/>
    <x v="0"/>
    <d v="2017-01-28T00:00:00"/>
    <s v="Jan"/>
    <s v="Sat"/>
    <x v="398"/>
  </r>
  <r>
    <n v="17770013"/>
    <n v="42"/>
    <s v="technician"/>
    <x v="1"/>
    <n v="0"/>
    <n v="0"/>
    <n v="0"/>
    <x v="1"/>
    <n v="-16050"/>
    <s v="cellular"/>
    <n v="-1"/>
    <n v="0"/>
    <s v="unknown"/>
    <x v="0"/>
    <d v="2017-01-28T00:00:00"/>
    <s v="Jan"/>
    <s v="Sat"/>
    <x v="31"/>
  </r>
  <r>
    <n v="27110468"/>
    <n v="46"/>
    <s v="services"/>
    <x v="2"/>
    <n v="0"/>
    <n v="0"/>
    <n v="0"/>
    <x v="1"/>
    <n v="37750"/>
    <s v="cellular"/>
    <n v="-1"/>
    <n v="0"/>
    <s v="unknown"/>
    <x v="0"/>
    <d v="2017-01-28T00:00:00"/>
    <s v="Jan"/>
    <s v="Sat"/>
    <x v="117"/>
  </r>
  <r>
    <n v="29115863"/>
    <n v="52"/>
    <s v="technician"/>
    <x v="0"/>
    <n v="0"/>
    <n v="0"/>
    <n v="0"/>
    <x v="1"/>
    <n v="51650"/>
    <s v="cellular"/>
    <n v="-1"/>
    <n v="0"/>
    <s v="unknown"/>
    <x v="0"/>
    <d v="2017-01-28T00:00:00"/>
    <s v="Jan"/>
    <s v="Sat"/>
    <x v="4"/>
  </r>
  <r>
    <n v="57797650"/>
    <n v="47"/>
    <s v="blue-collar"/>
    <x v="0"/>
    <n v="0"/>
    <n v="0"/>
    <n v="0"/>
    <x v="3"/>
    <n v="61800"/>
    <s v="cellular"/>
    <n v="-1"/>
    <n v="0"/>
    <s v="unknown"/>
    <x v="0"/>
    <d v="2017-01-28T00:00:00"/>
    <s v="Jan"/>
    <s v="Sat"/>
    <x v="286"/>
  </r>
  <r>
    <n v="81475519"/>
    <n v="49"/>
    <s v="technician"/>
    <x v="0"/>
    <n v="0"/>
    <n v="1"/>
    <n v="1"/>
    <x v="1"/>
    <n v="8850"/>
    <s v="cellular"/>
    <n v="204"/>
    <n v="1"/>
    <s v="failure"/>
    <x v="0"/>
    <d v="2017-01-28T00:00:00"/>
    <s v="Jan"/>
    <s v="Sat"/>
    <x v="107"/>
  </r>
  <r>
    <n v="37623234"/>
    <n v="48"/>
    <s v="unemployed"/>
    <x v="2"/>
    <n v="0"/>
    <n v="0"/>
    <n v="0"/>
    <x v="3"/>
    <n v="42000"/>
    <s v="cellular"/>
    <n v="-1"/>
    <n v="0"/>
    <s v="unknown"/>
    <x v="0"/>
    <d v="2017-01-28T00:00:00"/>
    <s v="Jan"/>
    <s v="Sat"/>
    <x v="122"/>
  </r>
  <r>
    <n v="56781187"/>
    <n v="41"/>
    <s v="admin"/>
    <x v="1"/>
    <n v="0"/>
    <n v="1"/>
    <n v="0"/>
    <x v="1"/>
    <n v="10950"/>
    <s v="cellular"/>
    <n v="268"/>
    <n v="1"/>
    <s v="other"/>
    <x v="0"/>
    <d v="2017-01-28T00:00:00"/>
    <s v="Jan"/>
    <s v="Sat"/>
    <x v="162"/>
  </r>
  <r>
    <n v="40392517"/>
    <n v="42"/>
    <s v="management"/>
    <x v="0"/>
    <n v="0"/>
    <n v="1"/>
    <n v="1"/>
    <x v="0"/>
    <n v="7850"/>
    <s v="cellular"/>
    <n v="-1"/>
    <n v="0"/>
    <s v="unknown"/>
    <x v="0"/>
    <d v="2017-01-28T00:00:00"/>
    <s v="Jan"/>
    <s v="Sat"/>
    <x v="61"/>
  </r>
  <r>
    <n v="78241230"/>
    <n v="50"/>
    <s v="management"/>
    <x v="0"/>
    <n v="0"/>
    <n v="0"/>
    <n v="0"/>
    <x v="3"/>
    <n v="72900"/>
    <s v="cellular"/>
    <n v="-1"/>
    <n v="0"/>
    <s v="unknown"/>
    <x v="0"/>
    <d v="2017-01-28T00:00:00"/>
    <s v="Jan"/>
    <s v="Sat"/>
    <x v="3"/>
  </r>
  <r>
    <n v="67744947"/>
    <n v="53"/>
    <s v="blue-collar"/>
    <x v="1"/>
    <n v="0"/>
    <n v="0"/>
    <n v="0"/>
    <x v="1"/>
    <n v="285750"/>
    <s v="cellular"/>
    <n v="-1"/>
    <n v="0"/>
    <s v="unknown"/>
    <x v="0"/>
    <d v="2017-01-28T00:00:00"/>
    <s v="Jan"/>
    <s v="Sat"/>
    <x v="88"/>
  </r>
  <r>
    <n v="33612697"/>
    <n v="44"/>
    <s v="housemaid"/>
    <x v="0"/>
    <n v="0"/>
    <n v="0"/>
    <n v="0"/>
    <x v="1"/>
    <n v="6100"/>
    <s v="cellular"/>
    <n v="-1"/>
    <n v="0"/>
    <s v="unknown"/>
    <x v="0"/>
    <d v="2017-01-28T00:00:00"/>
    <s v="Jan"/>
    <s v="Sat"/>
    <x v="202"/>
  </r>
  <r>
    <n v="68947975"/>
    <n v="57"/>
    <s v="services"/>
    <x v="2"/>
    <n v="0"/>
    <n v="0"/>
    <n v="0"/>
    <x v="3"/>
    <n v="40900"/>
    <s v="cellular"/>
    <n v="-1"/>
    <n v="0"/>
    <s v="unknown"/>
    <x v="0"/>
    <d v="2017-01-28T00:00:00"/>
    <s v="Jan"/>
    <s v="Sat"/>
    <x v="32"/>
  </r>
  <r>
    <n v="41785870"/>
    <n v="42"/>
    <s v="technician"/>
    <x v="0"/>
    <n v="0"/>
    <n v="0"/>
    <n v="0"/>
    <x v="1"/>
    <n v="39950"/>
    <s v="cellular"/>
    <n v="181"/>
    <n v="6"/>
    <s v="failure"/>
    <x v="0"/>
    <d v="2017-01-28T00:00:00"/>
    <s v="Jan"/>
    <s v="Sat"/>
    <x v="351"/>
  </r>
  <r>
    <n v="79693867"/>
    <n v="30"/>
    <s v="services"/>
    <x v="1"/>
    <n v="0"/>
    <n v="0"/>
    <n v="0"/>
    <x v="1"/>
    <n v="5850"/>
    <s v="cellular"/>
    <n v="-1"/>
    <n v="0"/>
    <s v="unknown"/>
    <x v="0"/>
    <d v="2017-01-28T00:00:00"/>
    <s v="Jan"/>
    <s v="Sat"/>
    <x v="93"/>
  </r>
  <r>
    <n v="36558138"/>
    <n v="42"/>
    <s v="services"/>
    <x v="2"/>
    <n v="0"/>
    <n v="0"/>
    <n v="0"/>
    <x v="1"/>
    <n v="23300"/>
    <s v="cellular"/>
    <n v="-1"/>
    <n v="0"/>
    <s v="unknown"/>
    <x v="0"/>
    <d v="2017-01-28T00:00:00"/>
    <s v="Jan"/>
    <s v="Sat"/>
    <x v="131"/>
  </r>
  <r>
    <n v="50909280"/>
    <n v="55"/>
    <s v="blue-collar"/>
    <x v="2"/>
    <n v="0"/>
    <n v="0"/>
    <n v="1"/>
    <x v="3"/>
    <n v="48100"/>
    <s v="telephone"/>
    <n v="-1"/>
    <n v="0"/>
    <s v="unknown"/>
    <x v="0"/>
    <d v="2017-01-28T00:00:00"/>
    <s v="Jan"/>
    <s v="Sat"/>
    <x v="259"/>
  </r>
  <r>
    <n v="23539893"/>
    <n v="26"/>
    <s v="services"/>
    <x v="1"/>
    <n v="0"/>
    <n v="0"/>
    <n v="0"/>
    <x v="1"/>
    <n v="54750"/>
    <s v="cellular"/>
    <n v="-1"/>
    <n v="0"/>
    <s v="unknown"/>
    <x v="0"/>
    <d v="2017-01-28T00:00:00"/>
    <s v="Jan"/>
    <s v="Sat"/>
    <x v="329"/>
  </r>
  <r>
    <n v="50599252"/>
    <n v="45"/>
    <s v="technician"/>
    <x v="0"/>
    <n v="0"/>
    <n v="0"/>
    <n v="0"/>
    <x v="1"/>
    <n v="14850"/>
    <s v="cellular"/>
    <n v="-1"/>
    <n v="0"/>
    <s v="unknown"/>
    <x v="0"/>
    <d v="2017-01-28T00:00:00"/>
    <s v="Jan"/>
    <s v="Sat"/>
    <x v="326"/>
  </r>
  <r>
    <n v="80487986"/>
    <n v="52"/>
    <s v="retired"/>
    <x v="0"/>
    <n v="0"/>
    <n v="0"/>
    <n v="0"/>
    <x v="1"/>
    <n v="20700"/>
    <s v="cellular"/>
    <n v="-1"/>
    <n v="0"/>
    <s v="unknown"/>
    <x v="0"/>
    <d v="2017-01-28T00:00:00"/>
    <s v="Jan"/>
    <s v="Sat"/>
    <x v="458"/>
  </r>
  <r>
    <n v="66660389"/>
    <n v="39"/>
    <s v="management"/>
    <x v="2"/>
    <n v="0"/>
    <n v="1"/>
    <n v="0"/>
    <x v="0"/>
    <n v="300"/>
    <s v="cellular"/>
    <n v="-1"/>
    <n v="0"/>
    <s v="unknown"/>
    <x v="0"/>
    <d v="2017-01-28T00:00:00"/>
    <s v="Jan"/>
    <s v="Sat"/>
    <x v="5"/>
  </r>
  <r>
    <n v="82554868"/>
    <n v="56"/>
    <s v="technician"/>
    <x v="1"/>
    <n v="0"/>
    <n v="0"/>
    <n v="0"/>
    <x v="0"/>
    <n v="-26400"/>
    <s v="cellular"/>
    <n v="184"/>
    <n v="2"/>
    <s v="failure"/>
    <x v="0"/>
    <d v="2017-01-28T00:00:00"/>
    <s v="Jan"/>
    <s v="Sat"/>
    <x v="181"/>
  </r>
  <r>
    <n v="60528018"/>
    <n v="42"/>
    <s v="self-employed"/>
    <x v="0"/>
    <n v="0"/>
    <n v="0"/>
    <n v="0"/>
    <x v="1"/>
    <n v="19950"/>
    <s v="cellular"/>
    <n v="-1"/>
    <n v="0"/>
    <s v="unknown"/>
    <x v="0"/>
    <d v="2017-01-28T00:00:00"/>
    <s v="Jan"/>
    <s v="Sat"/>
    <x v="26"/>
  </r>
  <r>
    <n v="31797221"/>
    <n v="26"/>
    <s v="blue-collar"/>
    <x v="1"/>
    <n v="0"/>
    <n v="1"/>
    <n v="0"/>
    <x v="1"/>
    <n v="0"/>
    <s v="cellular"/>
    <n v="258"/>
    <n v="2"/>
    <s v="failure"/>
    <x v="0"/>
    <d v="2017-01-28T00:00:00"/>
    <s v="Jan"/>
    <s v="Sat"/>
    <x v="362"/>
  </r>
  <r>
    <n v="27057899"/>
    <n v="28"/>
    <s v="technician"/>
    <x v="1"/>
    <n v="0"/>
    <n v="0"/>
    <n v="0"/>
    <x v="0"/>
    <n v="5100"/>
    <s v="cellular"/>
    <n v="-1"/>
    <n v="0"/>
    <s v="unknown"/>
    <x v="0"/>
    <d v="2017-01-28T00:00:00"/>
    <s v="Jan"/>
    <s v="Sat"/>
    <x v="951"/>
  </r>
  <r>
    <n v="13749711"/>
    <n v="30"/>
    <s v="blue-collar"/>
    <x v="0"/>
    <n v="0"/>
    <n v="1"/>
    <n v="0"/>
    <x v="1"/>
    <n v="300"/>
    <s v="cellular"/>
    <n v="-1"/>
    <n v="0"/>
    <s v="unknown"/>
    <x v="0"/>
    <d v="2017-01-28T00:00:00"/>
    <s v="Jan"/>
    <s v="Sat"/>
    <x v="272"/>
  </r>
  <r>
    <n v="47221824"/>
    <n v="48"/>
    <s v="management"/>
    <x v="2"/>
    <n v="0"/>
    <n v="0"/>
    <n v="1"/>
    <x v="1"/>
    <n v="38450"/>
    <s v="cellular"/>
    <n v="184"/>
    <n v="15"/>
    <s v="other"/>
    <x v="0"/>
    <d v="2017-01-28T00:00:00"/>
    <s v="Jan"/>
    <s v="Sat"/>
    <x v="201"/>
  </r>
  <r>
    <n v="74797251"/>
    <n v="55"/>
    <s v="unemployed"/>
    <x v="0"/>
    <n v="0"/>
    <n v="0"/>
    <n v="0"/>
    <x v="3"/>
    <n v="429250"/>
    <s v="telephone"/>
    <n v="-1"/>
    <n v="0"/>
    <s v="unknown"/>
    <x v="0"/>
    <d v="2017-01-28T00:00:00"/>
    <s v="Jan"/>
    <s v="Sat"/>
    <x v="180"/>
  </r>
  <r>
    <n v="31243217"/>
    <n v="41"/>
    <s v="technician"/>
    <x v="0"/>
    <n v="0"/>
    <n v="0"/>
    <n v="0"/>
    <x v="1"/>
    <n v="0"/>
    <s v="cellular"/>
    <n v="156"/>
    <n v="8"/>
    <s v="other"/>
    <x v="0"/>
    <d v="2017-01-28T00:00:00"/>
    <s v="Jan"/>
    <s v="Sat"/>
    <x v="716"/>
  </r>
  <r>
    <n v="72378877"/>
    <n v="55"/>
    <s v="management"/>
    <x v="0"/>
    <n v="0"/>
    <n v="0"/>
    <n v="0"/>
    <x v="2"/>
    <n v="27950"/>
    <s v="cellular"/>
    <n v="-1"/>
    <n v="0"/>
    <s v="unknown"/>
    <x v="0"/>
    <d v="2017-01-28T00:00:00"/>
    <s v="Jan"/>
    <s v="Sat"/>
    <x v="597"/>
  </r>
  <r>
    <n v="10675397"/>
    <n v="42"/>
    <s v="self-employed"/>
    <x v="1"/>
    <n v="0"/>
    <n v="0"/>
    <n v="0"/>
    <x v="1"/>
    <n v="21450"/>
    <s v="cellular"/>
    <n v="-1"/>
    <n v="0"/>
    <s v="unknown"/>
    <x v="0"/>
    <d v="2017-01-28T00:00:00"/>
    <s v="Jan"/>
    <s v="Sat"/>
    <x v="427"/>
  </r>
  <r>
    <n v="22151814"/>
    <n v="52"/>
    <s v="management"/>
    <x v="0"/>
    <n v="0"/>
    <n v="0"/>
    <n v="0"/>
    <x v="0"/>
    <n v="69600"/>
    <s v="cellular"/>
    <n v="205"/>
    <n v="3"/>
    <s v="failure"/>
    <x v="0"/>
    <d v="2017-01-28T00:00:00"/>
    <s v="Jan"/>
    <s v="Sat"/>
    <x v="1066"/>
  </r>
  <r>
    <n v="40835482"/>
    <n v="45"/>
    <s v="blue-collar"/>
    <x v="0"/>
    <n v="0"/>
    <n v="0"/>
    <n v="0"/>
    <x v="3"/>
    <n v="5150"/>
    <s v="cellular"/>
    <n v="-1"/>
    <n v="0"/>
    <s v="unknown"/>
    <x v="0"/>
    <d v="2017-01-28T00:00:00"/>
    <s v="Jan"/>
    <s v="Sat"/>
    <x v="87"/>
  </r>
  <r>
    <n v="70789064"/>
    <n v="42"/>
    <s v="technician"/>
    <x v="2"/>
    <n v="0"/>
    <n v="0"/>
    <n v="0"/>
    <x v="0"/>
    <n v="40100"/>
    <s v="telephone"/>
    <n v="-1"/>
    <n v="0"/>
    <s v="unknown"/>
    <x v="0"/>
    <d v="2017-01-28T00:00:00"/>
    <s v="Jan"/>
    <s v="Sat"/>
    <x v="162"/>
  </r>
  <r>
    <n v="60080499"/>
    <n v="42"/>
    <s v="technician"/>
    <x v="0"/>
    <n v="0"/>
    <n v="0"/>
    <n v="0"/>
    <x v="0"/>
    <n v="0"/>
    <s v="cellular"/>
    <n v="-1"/>
    <n v="0"/>
    <s v="unknown"/>
    <x v="0"/>
    <d v="2017-01-28T00:00:00"/>
    <s v="Jan"/>
    <s v="Sat"/>
    <x v="726"/>
  </r>
  <r>
    <n v="53081829"/>
    <n v="29"/>
    <s v="management"/>
    <x v="0"/>
    <n v="0"/>
    <n v="0"/>
    <n v="0"/>
    <x v="0"/>
    <n v="2700"/>
    <s v="cellular"/>
    <n v="-1"/>
    <n v="0"/>
    <s v="unknown"/>
    <x v="0"/>
    <d v="2017-01-28T00:00:00"/>
    <s v="Jan"/>
    <s v="Sat"/>
    <x v="1211"/>
  </r>
  <r>
    <n v="60276668"/>
    <n v="27"/>
    <s v="blue-collar"/>
    <x v="1"/>
    <n v="0"/>
    <n v="0"/>
    <n v="0"/>
    <x v="3"/>
    <n v="7000"/>
    <s v="telephone"/>
    <n v="-1"/>
    <n v="0"/>
    <s v="unknown"/>
    <x v="0"/>
    <d v="2017-01-28T00:00:00"/>
    <s v="Jan"/>
    <s v="Sat"/>
    <x v="366"/>
  </r>
  <r>
    <n v="69476010"/>
    <n v="43"/>
    <s v="technician"/>
    <x v="0"/>
    <n v="0"/>
    <n v="0"/>
    <n v="0"/>
    <x v="0"/>
    <n v="89800"/>
    <s v="cellular"/>
    <n v="-1"/>
    <n v="0"/>
    <s v="unknown"/>
    <x v="0"/>
    <d v="2017-01-28T00:00:00"/>
    <s v="Jan"/>
    <s v="Sat"/>
    <x v="146"/>
  </r>
  <r>
    <n v="23678414"/>
    <n v="45"/>
    <s v="management"/>
    <x v="0"/>
    <n v="0"/>
    <n v="1"/>
    <n v="0"/>
    <x v="1"/>
    <n v="33600"/>
    <s v="telephone"/>
    <n v="187"/>
    <n v="1"/>
    <s v="other"/>
    <x v="0"/>
    <d v="2017-01-28T00:00:00"/>
    <s v="Jan"/>
    <s v="Sat"/>
    <x v="178"/>
  </r>
  <r>
    <n v="43225550"/>
    <n v="27"/>
    <s v="student"/>
    <x v="1"/>
    <n v="0"/>
    <n v="0"/>
    <n v="0"/>
    <x v="0"/>
    <n v="50650"/>
    <s v="cellular"/>
    <n v="-1"/>
    <n v="0"/>
    <s v="unknown"/>
    <x v="0"/>
    <d v="2017-01-28T00:00:00"/>
    <s v="Jan"/>
    <s v="Sat"/>
    <x v="910"/>
  </r>
  <r>
    <n v="22474608"/>
    <n v="27"/>
    <s v="student"/>
    <x v="1"/>
    <n v="0"/>
    <n v="0"/>
    <n v="0"/>
    <x v="1"/>
    <n v="38000"/>
    <s v="cellular"/>
    <n v="-1"/>
    <n v="0"/>
    <s v="unknown"/>
    <x v="0"/>
    <d v="2017-01-28T00:00:00"/>
    <s v="Jan"/>
    <s v="Sat"/>
    <x v="214"/>
  </r>
  <r>
    <n v="54537580"/>
    <n v="44"/>
    <s v="technician"/>
    <x v="0"/>
    <n v="0"/>
    <n v="0"/>
    <n v="0"/>
    <x v="1"/>
    <n v="-9950"/>
    <s v="cellular"/>
    <n v="247"/>
    <n v="3"/>
    <s v="failure"/>
    <x v="0"/>
    <d v="2017-01-28T00:00:00"/>
    <s v="Jan"/>
    <s v="Sat"/>
    <x v="878"/>
  </r>
  <r>
    <n v="42616000"/>
    <n v="32"/>
    <s v="self-employed"/>
    <x v="0"/>
    <n v="0"/>
    <n v="0"/>
    <n v="0"/>
    <x v="0"/>
    <n v="95900"/>
    <s v="cellular"/>
    <n v="-1"/>
    <n v="0"/>
    <s v="unknown"/>
    <x v="0"/>
    <d v="2017-01-28T00:00:00"/>
    <s v="Jan"/>
    <s v="Sat"/>
    <x v="293"/>
  </r>
  <r>
    <n v="85685668"/>
    <n v="26"/>
    <s v="student"/>
    <x v="1"/>
    <n v="0"/>
    <n v="0"/>
    <n v="0"/>
    <x v="2"/>
    <n v="101000"/>
    <s v="telephone"/>
    <n v="-1"/>
    <n v="0"/>
    <s v="unknown"/>
    <x v="0"/>
    <d v="2017-01-28T00:00:00"/>
    <s v="Jan"/>
    <s v="Sat"/>
    <x v="321"/>
  </r>
  <r>
    <n v="65977059"/>
    <n v="49"/>
    <s v="services"/>
    <x v="0"/>
    <n v="0"/>
    <n v="0"/>
    <n v="0"/>
    <x v="1"/>
    <n v="-25350"/>
    <s v="telephone"/>
    <n v="-1"/>
    <n v="0"/>
    <s v="unknown"/>
    <x v="0"/>
    <d v="2017-01-28T00:00:00"/>
    <s v="Jan"/>
    <s v="Sat"/>
    <x v="362"/>
  </r>
  <r>
    <n v="17719916"/>
    <n v="50"/>
    <s v="technician"/>
    <x v="0"/>
    <n v="0"/>
    <n v="1"/>
    <n v="1"/>
    <x v="1"/>
    <n v="-3500"/>
    <s v="cellular"/>
    <n v="191"/>
    <n v="1"/>
    <s v="failure"/>
    <x v="0"/>
    <d v="2017-01-28T00:00:00"/>
    <s v="Jan"/>
    <s v="Sat"/>
    <x v="55"/>
  </r>
  <r>
    <n v="53659169"/>
    <n v="54"/>
    <s v="management"/>
    <x v="2"/>
    <n v="0"/>
    <n v="0"/>
    <n v="0"/>
    <x v="0"/>
    <n v="64400"/>
    <s v="cellular"/>
    <n v="-1"/>
    <n v="0"/>
    <s v="unknown"/>
    <x v="0"/>
    <d v="2017-01-28T00:00:00"/>
    <s v="Jan"/>
    <s v="Sat"/>
    <x v="593"/>
  </r>
  <r>
    <n v="42426938"/>
    <n v="45"/>
    <s v="services"/>
    <x v="0"/>
    <n v="0"/>
    <n v="0"/>
    <n v="0"/>
    <x v="1"/>
    <n v="-1650"/>
    <s v="cellular"/>
    <n v="-1"/>
    <n v="0"/>
    <s v="unknown"/>
    <x v="0"/>
    <d v="2017-01-28T00:00:00"/>
    <s v="Jan"/>
    <s v="Sat"/>
    <x v="4"/>
  </r>
  <r>
    <n v="72992783"/>
    <n v="28"/>
    <s v="student"/>
    <x v="1"/>
    <n v="0"/>
    <n v="0"/>
    <n v="0"/>
    <x v="2"/>
    <n v="3900"/>
    <s v="cellular"/>
    <n v="-1"/>
    <n v="0"/>
    <s v="unknown"/>
    <x v="0"/>
    <d v="2017-01-28T00:00:00"/>
    <s v="Jan"/>
    <s v="Sat"/>
    <x v="751"/>
  </r>
  <r>
    <n v="64826810"/>
    <n v="46"/>
    <s v="blue-collar"/>
    <x v="0"/>
    <n v="0"/>
    <n v="0"/>
    <n v="0"/>
    <x v="3"/>
    <n v="61350"/>
    <s v="telephone"/>
    <n v="-1"/>
    <n v="0"/>
    <s v="unknown"/>
    <x v="0"/>
    <d v="2017-01-28T00:00:00"/>
    <s v="Jan"/>
    <s v="Sat"/>
    <x v="263"/>
  </r>
  <r>
    <n v="69548670"/>
    <n v="51"/>
    <s v="unemployed"/>
    <x v="2"/>
    <n v="0"/>
    <n v="0"/>
    <n v="0"/>
    <x v="3"/>
    <n v="112200"/>
    <s v="telephone"/>
    <n v="-1"/>
    <n v="0"/>
    <s v="unknown"/>
    <x v="0"/>
    <d v="2017-01-28T00:00:00"/>
    <s v="Jan"/>
    <s v="Sat"/>
    <x v="681"/>
  </r>
  <r>
    <n v="17957264"/>
    <n v="59"/>
    <s v="retired"/>
    <x v="2"/>
    <n v="0"/>
    <n v="0"/>
    <n v="1"/>
    <x v="1"/>
    <n v="10400"/>
    <s v="cellular"/>
    <n v="-1"/>
    <n v="0"/>
    <s v="unknown"/>
    <x v="0"/>
    <d v="2017-01-28T00:00:00"/>
    <s v="Jan"/>
    <s v="Sat"/>
    <x v="167"/>
  </r>
  <r>
    <n v="20675625"/>
    <n v="35"/>
    <s v="technician"/>
    <x v="1"/>
    <n v="0"/>
    <n v="0"/>
    <n v="0"/>
    <x v="2"/>
    <n v="0"/>
    <s v="cellular"/>
    <n v="-1"/>
    <n v="0"/>
    <s v="unknown"/>
    <x v="0"/>
    <d v="2017-01-28T00:00:00"/>
    <s v="Jan"/>
    <s v="Sat"/>
    <x v="80"/>
  </r>
  <r>
    <n v="28885471"/>
    <n v="33"/>
    <s v="admin"/>
    <x v="0"/>
    <n v="0"/>
    <n v="0"/>
    <n v="0"/>
    <x v="2"/>
    <n v="33200"/>
    <s v="cellular"/>
    <n v="-1"/>
    <n v="0"/>
    <s v="unknown"/>
    <x v="0"/>
    <d v="2017-01-28T00:00:00"/>
    <s v="Jan"/>
    <s v="Sat"/>
    <x v="476"/>
  </r>
  <r>
    <n v="59457830"/>
    <n v="39"/>
    <s v="management"/>
    <x v="0"/>
    <n v="0"/>
    <n v="0"/>
    <n v="0"/>
    <x v="1"/>
    <n v="0"/>
    <s v="cellular"/>
    <n v="-1"/>
    <n v="0"/>
    <s v="unknown"/>
    <x v="0"/>
    <d v="2017-01-28T00:00:00"/>
    <s v="Jan"/>
    <s v="Sat"/>
    <x v="164"/>
  </r>
  <r>
    <n v="30860191"/>
    <n v="30"/>
    <s v="admin"/>
    <x v="0"/>
    <n v="0"/>
    <n v="0"/>
    <n v="0"/>
    <x v="1"/>
    <n v="17900"/>
    <s v="cellular"/>
    <n v="-1"/>
    <n v="0"/>
    <s v="unknown"/>
    <x v="0"/>
    <d v="2017-01-28T00:00:00"/>
    <s v="Jan"/>
    <s v="Sat"/>
    <x v="176"/>
  </r>
  <r>
    <n v="44972345"/>
    <n v="53"/>
    <s v="management"/>
    <x v="0"/>
    <n v="0"/>
    <n v="0"/>
    <n v="0"/>
    <x v="0"/>
    <n v="40550"/>
    <s v="cellular"/>
    <n v="-1"/>
    <n v="0"/>
    <s v="unknown"/>
    <x v="0"/>
    <d v="2017-01-28T00:00:00"/>
    <s v="Jan"/>
    <s v="Sat"/>
    <x v="549"/>
  </r>
  <r>
    <n v="24121816"/>
    <n v="34"/>
    <s v="services"/>
    <x v="1"/>
    <n v="0"/>
    <n v="0"/>
    <n v="0"/>
    <x v="0"/>
    <n v="11950"/>
    <s v="cellular"/>
    <n v="-1"/>
    <n v="0"/>
    <s v="unknown"/>
    <x v="0"/>
    <d v="2017-01-28T00:00:00"/>
    <s v="Jan"/>
    <s v="Sat"/>
    <x v="403"/>
  </r>
  <r>
    <n v="49614182"/>
    <n v="42"/>
    <s v="blue-collar"/>
    <x v="1"/>
    <n v="0"/>
    <n v="0"/>
    <n v="0"/>
    <x v="1"/>
    <n v="29150"/>
    <s v="cellular"/>
    <n v="-1"/>
    <n v="0"/>
    <s v="unknown"/>
    <x v="0"/>
    <d v="2017-01-28T00:00:00"/>
    <s v="Jan"/>
    <s v="Sat"/>
    <x v="758"/>
  </r>
  <r>
    <n v="59710904"/>
    <n v="40"/>
    <s v="blue-collar"/>
    <x v="1"/>
    <n v="0"/>
    <n v="1"/>
    <n v="1"/>
    <x v="3"/>
    <n v="18300"/>
    <s v="cellular"/>
    <n v="205"/>
    <n v="1"/>
    <s v="failure"/>
    <x v="0"/>
    <d v="2017-01-28T00:00:00"/>
    <s v="Jan"/>
    <s v="Sat"/>
    <x v="106"/>
  </r>
  <r>
    <n v="81039641"/>
    <n v="47"/>
    <s v="technician"/>
    <x v="0"/>
    <n v="0"/>
    <n v="0"/>
    <n v="0"/>
    <x v="1"/>
    <n v="32200"/>
    <s v="telephone"/>
    <n v="160"/>
    <n v="13"/>
    <s v="failure"/>
    <x v="0"/>
    <d v="2017-01-28T00:00:00"/>
    <s v="Jan"/>
    <s v="Sat"/>
    <x v="19"/>
  </r>
  <r>
    <n v="32372048"/>
    <n v="37"/>
    <s v="technician"/>
    <x v="2"/>
    <n v="0"/>
    <n v="0"/>
    <n v="1"/>
    <x v="1"/>
    <n v="2550"/>
    <s v="cellular"/>
    <n v="-1"/>
    <n v="0"/>
    <s v="unknown"/>
    <x v="0"/>
    <d v="2017-01-28T00:00:00"/>
    <s v="Jan"/>
    <s v="Sat"/>
    <x v="1426"/>
  </r>
  <r>
    <n v="73760491"/>
    <n v="55"/>
    <s v="blue-collar"/>
    <x v="0"/>
    <n v="0"/>
    <n v="0"/>
    <n v="0"/>
    <x v="3"/>
    <n v="73500"/>
    <s v="telephone"/>
    <n v="-1"/>
    <n v="0"/>
    <s v="unknown"/>
    <x v="0"/>
    <d v="2017-01-28T00:00:00"/>
    <s v="Jan"/>
    <s v="Sat"/>
    <x v="141"/>
  </r>
  <r>
    <n v="87373277"/>
    <n v="26"/>
    <s v="unemployed"/>
    <x v="1"/>
    <n v="0"/>
    <n v="0"/>
    <n v="0"/>
    <x v="1"/>
    <n v="31100"/>
    <s v="cellular"/>
    <n v="-1"/>
    <n v="0"/>
    <s v="unknown"/>
    <x v="1"/>
    <d v="2017-01-28T00:00:00"/>
    <s v="Jan"/>
    <s v="Sat"/>
    <x v="1427"/>
  </r>
  <r>
    <n v="44490738"/>
    <n v="27"/>
    <s v="student"/>
    <x v="1"/>
    <n v="0"/>
    <n v="0"/>
    <n v="0"/>
    <x v="1"/>
    <n v="29250"/>
    <s v="cellular"/>
    <n v="-1"/>
    <n v="0"/>
    <s v="unknown"/>
    <x v="0"/>
    <d v="2017-01-28T00:00:00"/>
    <s v="Jan"/>
    <s v="Sat"/>
    <x v="39"/>
  </r>
  <r>
    <n v="39918040"/>
    <n v="54"/>
    <s v="housemaid"/>
    <x v="0"/>
    <n v="0"/>
    <n v="0"/>
    <n v="0"/>
    <x v="1"/>
    <n v="46100"/>
    <s v="telephone"/>
    <n v="-1"/>
    <n v="0"/>
    <s v="unknown"/>
    <x v="0"/>
    <d v="2017-01-28T00:00:00"/>
    <s v="Jan"/>
    <s v="Sat"/>
    <x v="121"/>
  </r>
  <r>
    <n v="18730105"/>
    <n v="59"/>
    <s v="retired"/>
    <x v="0"/>
    <n v="0"/>
    <n v="0"/>
    <n v="0"/>
    <x v="1"/>
    <n v="222850"/>
    <s v="cellular"/>
    <n v="-1"/>
    <n v="0"/>
    <s v="unknown"/>
    <x v="0"/>
    <d v="2017-01-28T00:00:00"/>
    <s v="Jan"/>
    <s v="Sat"/>
    <x v="27"/>
  </r>
  <r>
    <n v="61926235"/>
    <n v="37"/>
    <s v="management"/>
    <x v="1"/>
    <n v="0"/>
    <n v="0"/>
    <n v="0"/>
    <x v="0"/>
    <n v="1850"/>
    <s v="cellular"/>
    <n v="-1"/>
    <n v="0"/>
    <s v="unknown"/>
    <x v="0"/>
    <d v="2017-01-28T00:00:00"/>
    <s v="Jan"/>
    <s v="Sat"/>
    <x v="46"/>
  </r>
  <r>
    <n v="69661808"/>
    <n v="47"/>
    <s v="management"/>
    <x v="0"/>
    <n v="0"/>
    <n v="0"/>
    <n v="0"/>
    <x v="2"/>
    <n v="56400"/>
    <s v="cellular"/>
    <n v="-1"/>
    <n v="0"/>
    <s v="unknown"/>
    <x v="0"/>
    <d v="2017-01-28T00:00:00"/>
    <s v="Jan"/>
    <s v="Sat"/>
    <x v="115"/>
  </r>
  <r>
    <n v="12047909"/>
    <n v="31"/>
    <s v="management"/>
    <x v="1"/>
    <n v="0"/>
    <n v="1"/>
    <n v="1"/>
    <x v="0"/>
    <n v="15400"/>
    <s v="cellular"/>
    <n v="268"/>
    <n v="2"/>
    <s v="other"/>
    <x v="0"/>
    <d v="2017-01-28T00:00:00"/>
    <s v="Jan"/>
    <s v="Sat"/>
    <x v="20"/>
  </r>
  <r>
    <n v="73045988"/>
    <n v="44"/>
    <s v="management"/>
    <x v="0"/>
    <n v="0"/>
    <n v="0"/>
    <n v="0"/>
    <x v="0"/>
    <n v="0"/>
    <s v="cellular"/>
    <n v="-1"/>
    <n v="0"/>
    <s v="unknown"/>
    <x v="0"/>
    <d v="2017-01-28T00:00:00"/>
    <s v="Jan"/>
    <s v="Sat"/>
    <x v="90"/>
  </r>
  <r>
    <n v="34612076"/>
    <n v="32"/>
    <s v="management"/>
    <x v="1"/>
    <n v="0"/>
    <n v="1"/>
    <n v="0"/>
    <x v="0"/>
    <n v="60900"/>
    <s v="telephone"/>
    <n v="-1"/>
    <n v="0"/>
    <s v="unknown"/>
    <x v="0"/>
    <d v="2017-01-28T00:00:00"/>
    <s v="Jan"/>
    <s v="Sat"/>
    <x v="467"/>
  </r>
  <r>
    <n v="28728287"/>
    <n v="53"/>
    <s v="unknown"/>
    <x v="0"/>
    <n v="0"/>
    <n v="0"/>
    <n v="0"/>
    <x v="2"/>
    <n v="27450"/>
    <s v="telephone"/>
    <n v="-1"/>
    <n v="0"/>
    <s v="unknown"/>
    <x v="0"/>
    <d v="2017-01-28T00:00:00"/>
    <s v="Jan"/>
    <s v="Sat"/>
    <x v="119"/>
  </r>
  <r>
    <n v="37656249"/>
    <n v="39"/>
    <s v="technician"/>
    <x v="0"/>
    <n v="0"/>
    <n v="1"/>
    <n v="0"/>
    <x v="1"/>
    <n v="1200"/>
    <s v="cellular"/>
    <n v="-1"/>
    <n v="0"/>
    <s v="unknown"/>
    <x v="0"/>
    <d v="2017-01-28T00:00:00"/>
    <s v="Jan"/>
    <s v="Sat"/>
    <x v="243"/>
  </r>
  <r>
    <n v="78673858"/>
    <n v="53"/>
    <s v="housemaid"/>
    <x v="0"/>
    <n v="0"/>
    <n v="0"/>
    <n v="0"/>
    <x v="1"/>
    <n v="31850"/>
    <s v="cellular"/>
    <n v="-1"/>
    <n v="0"/>
    <s v="unknown"/>
    <x v="0"/>
    <d v="2017-01-28T00:00:00"/>
    <s v="Jan"/>
    <s v="Sat"/>
    <x v="71"/>
  </r>
  <r>
    <n v="46484988"/>
    <n v="39"/>
    <s v="technician"/>
    <x v="0"/>
    <n v="0"/>
    <n v="0"/>
    <n v="0"/>
    <x v="0"/>
    <n v="700"/>
    <s v="cellular"/>
    <n v="-1"/>
    <n v="0"/>
    <s v="unknown"/>
    <x v="0"/>
    <d v="2017-01-28T00:00:00"/>
    <s v="Jan"/>
    <s v="Sat"/>
    <x v="81"/>
  </r>
  <r>
    <n v="27970142"/>
    <n v="33"/>
    <s v="admin"/>
    <x v="2"/>
    <n v="0"/>
    <n v="0"/>
    <n v="0"/>
    <x v="1"/>
    <n v="50"/>
    <s v="cellular"/>
    <n v="-1"/>
    <n v="0"/>
    <s v="unknown"/>
    <x v="0"/>
    <d v="2017-01-28T00:00:00"/>
    <s v="Jan"/>
    <s v="Sat"/>
    <x v="162"/>
  </r>
  <r>
    <n v="20912620"/>
    <n v="49"/>
    <s v="technician"/>
    <x v="1"/>
    <n v="0"/>
    <n v="0"/>
    <n v="0"/>
    <x v="2"/>
    <n v="17500"/>
    <s v="cellular"/>
    <n v="-1"/>
    <n v="0"/>
    <s v="unknown"/>
    <x v="0"/>
    <d v="2017-01-28T00:00:00"/>
    <s v="Jan"/>
    <s v="Sat"/>
    <x v="57"/>
  </r>
  <r>
    <n v="45319937"/>
    <n v="28"/>
    <s v="management"/>
    <x v="1"/>
    <n v="0"/>
    <n v="0"/>
    <n v="0"/>
    <x v="0"/>
    <n v="4750"/>
    <s v="telephone"/>
    <n v="-1"/>
    <n v="0"/>
    <s v="unknown"/>
    <x v="0"/>
    <d v="2017-01-28T00:00:00"/>
    <s v="Jan"/>
    <s v="Sat"/>
    <x v="405"/>
  </r>
  <r>
    <n v="52157849"/>
    <n v="53"/>
    <s v="technician"/>
    <x v="0"/>
    <n v="0"/>
    <n v="0"/>
    <n v="0"/>
    <x v="3"/>
    <n v="15550"/>
    <s v="telephone"/>
    <n v="-1"/>
    <n v="0"/>
    <s v="unknown"/>
    <x v="0"/>
    <d v="2017-01-28T00:00:00"/>
    <s v="Jan"/>
    <s v="Sat"/>
    <x v="100"/>
  </r>
  <r>
    <n v="50799127"/>
    <n v="35"/>
    <s v="admin"/>
    <x v="2"/>
    <n v="0"/>
    <n v="0"/>
    <n v="0"/>
    <x v="1"/>
    <n v="90150"/>
    <s v="cellular"/>
    <n v="-1"/>
    <n v="0"/>
    <s v="unknown"/>
    <x v="0"/>
    <d v="2017-01-28T00:00:00"/>
    <s v="Jan"/>
    <s v="Sat"/>
    <x v="110"/>
  </r>
  <r>
    <n v="64967245"/>
    <n v="30"/>
    <s v="management"/>
    <x v="0"/>
    <n v="0"/>
    <n v="0"/>
    <n v="0"/>
    <x v="0"/>
    <n v="61750"/>
    <s v="cellular"/>
    <n v="-1"/>
    <n v="0"/>
    <s v="unknown"/>
    <x v="0"/>
    <d v="2017-01-28T00:00:00"/>
    <s v="Jan"/>
    <s v="Sat"/>
    <x v="162"/>
  </r>
  <r>
    <n v="69845863"/>
    <n v="46"/>
    <s v="admin"/>
    <x v="0"/>
    <n v="0"/>
    <n v="0"/>
    <n v="0"/>
    <x v="1"/>
    <n v="63200"/>
    <s v="telephone"/>
    <n v="-1"/>
    <n v="0"/>
    <s v="unknown"/>
    <x v="0"/>
    <d v="2017-01-28T00:00:00"/>
    <s v="Jan"/>
    <s v="Sat"/>
    <x v="283"/>
  </r>
  <r>
    <n v="36790031"/>
    <n v="54"/>
    <s v="admin"/>
    <x v="0"/>
    <n v="0"/>
    <n v="0"/>
    <n v="0"/>
    <x v="2"/>
    <n v="-1200"/>
    <s v="telephone"/>
    <n v="-1"/>
    <n v="0"/>
    <s v="unknown"/>
    <x v="0"/>
    <d v="2017-01-28T00:00:00"/>
    <s v="Jan"/>
    <s v="Sat"/>
    <x v="16"/>
  </r>
  <r>
    <n v="88586988"/>
    <n v="54"/>
    <s v="blue-collar"/>
    <x v="0"/>
    <n v="0"/>
    <n v="1"/>
    <n v="0"/>
    <x v="2"/>
    <n v="15500"/>
    <s v="telephone"/>
    <n v="258"/>
    <n v="3"/>
    <s v="other"/>
    <x v="0"/>
    <d v="2017-01-28T00:00:00"/>
    <s v="Jan"/>
    <s v="Sat"/>
    <x v="430"/>
  </r>
  <r>
    <n v="13705862"/>
    <n v="29"/>
    <s v="services"/>
    <x v="0"/>
    <n v="0"/>
    <n v="0"/>
    <n v="0"/>
    <x v="1"/>
    <n v="15850"/>
    <s v="cellular"/>
    <n v="-1"/>
    <n v="0"/>
    <s v="unknown"/>
    <x v="0"/>
    <d v="2017-01-28T00:00:00"/>
    <s v="Jan"/>
    <s v="Sat"/>
    <x v="234"/>
  </r>
  <r>
    <n v="68272822"/>
    <n v="51"/>
    <s v="admin"/>
    <x v="0"/>
    <n v="0"/>
    <n v="0"/>
    <n v="0"/>
    <x v="1"/>
    <n v="133100"/>
    <s v="telephone"/>
    <n v="-1"/>
    <n v="0"/>
    <s v="unknown"/>
    <x v="0"/>
    <d v="2017-01-28T00:00:00"/>
    <s v="Jan"/>
    <s v="Sat"/>
    <x v="362"/>
  </r>
  <r>
    <n v="57468423"/>
    <n v="28"/>
    <s v="management"/>
    <x v="1"/>
    <n v="0"/>
    <n v="0"/>
    <n v="0"/>
    <x v="0"/>
    <n v="1000"/>
    <s v="cellular"/>
    <n v="-1"/>
    <n v="0"/>
    <s v="unknown"/>
    <x v="0"/>
    <d v="2017-01-28T00:00:00"/>
    <s v="Jan"/>
    <s v="Sat"/>
    <x v="200"/>
  </r>
  <r>
    <n v="21103017"/>
    <n v="28"/>
    <s v="management"/>
    <x v="1"/>
    <n v="0"/>
    <n v="0"/>
    <n v="0"/>
    <x v="0"/>
    <n v="3900"/>
    <s v="cellular"/>
    <n v="-1"/>
    <n v="0"/>
    <s v="unknown"/>
    <x v="0"/>
    <d v="2017-01-28T00:00:00"/>
    <s v="Jan"/>
    <s v="Sat"/>
    <x v="215"/>
  </r>
  <r>
    <n v="21006717"/>
    <n v="48"/>
    <s v="management"/>
    <x v="0"/>
    <n v="0"/>
    <n v="0"/>
    <n v="0"/>
    <x v="2"/>
    <n v="18750"/>
    <s v="cellular"/>
    <n v="-1"/>
    <n v="0"/>
    <s v="unknown"/>
    <x v="0"/>
    <d v="2017-01-28T00:00:00"/>
    <s v="Jan"/>
    <s v="Sat"/>
    <x v="181"/>
  </r>
  <r>
    <n v="40025811"/>
    <n v="35"/>
    <s v="technician"/>
    <x v="0"/>
    <n v="0"/>
    <n v="0"/>
    <n v="0"/>
    <x v="1"/>
    <n v="100"/>
    <s v="telephone"/>
    <n v="-1"/>
    <n v="0"/>
    <s v="unknown"/>
    <x v="0"/>
    <d v="2017-01-28T00:00:00"/>
    <s v="Jan"/>
    <s v="Sat"/>
    <x v="617"/>
  </r>
  <r>
    <n v="81619356"/>
    <n v="31"/>
    <s v="services"/>
    <x v="1"/>
    <n v="0"/>
    <n v="0"/>
    <n v="1"/>
    <x v="1"/>
    <n v="85450"/>
    <s v="telephone"/>
    <n v="-1"/>
    <n v="0"/>
    <s v="unknown"/>
    <x v="1"/>
    <d v="2017-01-28T00:00:00"/>
    <s v="Jan"/>
    <s v="Sat"/>
    <x v="537"/>
  </r>
  <r>
    <n v="35863543"/>
    <n v="32"/>
    <s v="admin"/>
    <x v="1"/>
    <n v="0"/>
    <n v="0"/>
    <n v="0"/>
    <x v="1"/>
    <n v="9850"/>
    <s v="cellular"/>
    <n v="-1"/>
    <n v="0"/>
    <s v="unknown"/>
    <x v="0"/>
    <d v="2017-01-28T00:00:00"/>
    <s v="Jan"/>
    <s v="Sat"/>
    <x v="77"/>
  </r>
  <r>
    <n v="73390909"/>
    <n v="31"/>
    <s v="services"/>
    <x v="1"/>
    <n v="1"/>
    <n v="0"/>
    <n v="0"/>
    <x v="2"/>
    <n v="-500"/>
    <s v="cellular"/>
    <n v="-1"/>
    <n v="0"/>
    <s v="unknown"/>
    <x v="0"/>
    <d v="2017-01-28T00:00:00"/>
    <s v="Jan"/>
    <s v="Sat"/>
    <x v="104"/>
  </r>
  <r>
    <n v="22046805"/>
    <n v="51"/>
    <s v="admin"/>
    <x v="1"/>
    <n v="0"/>
    <n v="0"/>
    <n v="0"/>
    <x v="0"/>
    <n v="19700"/>
    <s v="telephone"/>
    <n v="-1"/>
    <n v="0"/>
    <s v="unknown"/>
    <x v="1"/>
    <d v="2017-01-28T00:00:00"/>
    <s v="Jan"/>
    <s v="Sat"/>
    <x v="1071"/>
  </r>
  <r>
    <n v="79153331"/>
    <n v="29"/>
    <s v="services"/>
    <x v="0"/>
    <n v="0"/>
    <n v="0"/>
    <n v="1"/>
    <x v="1"/>
    <n v="18800"/>
    <s v="telephone"/>
    <n v="183"/>
    <n v="4"/>
    <s v="failure"/>
    <x v="0"/>
    <d v="2017-01-28T00:00:00"/>
    <s v="Jan"/>
    <s v="Sat"/>
    <x v="501"/>
  </r>
  <r>
    <n v="21217283"/>
    <n v="53"/>
    <s v="self-employed"/>
    <x v="2"/>
    <n v="0"/>
    <n v="0"/>
    <n v="0"/>
    <x v="0"/>
    <n v="400"/>
    <s v="cellular"/>
    <n v="-1"/>
    <n v="0"/>
    <s v="unknown"/>
    <x v="0"/>
    <d v="2017-01-28T00:00:00"/>
    <s v="Jan"/>
    <s v="Sat"/>
    <x v="180"/>
  </r>
  <r>
    <n v="29383596"/>
    <n v="35"/>
    <s v="admin"/>
    <x v="0"/>
    <n v="0"/>
    <n v="0"/>
    <n v="0"/>
    <x v="1"/>
    <n v="-12850"/>
    <s v="cellular"/>
    <n v="-1"/>
    <n v="0"/>
    <s v="unknown"/>
    <x v="0"/>
    <d v="2017-01-28T00:00:00"/>
    <s v="Jan"/>
    <s v="Sat"/>
    <x v="337"/>
  </r>
  <r>
    <n v="79010236"/>
    <n v="46"/>
    <s v="technician"/>
    <x v="1"/>
    <n v="0"/>
    <n v="0"/>
    <n v="0"/>
    <x v="2"/>
    <n v="28900"/>
    <s v="cellular"/>
    <n v="-1"/>
    <n v="0"/>
    <s v="unknown"/>
    <x v="0"/>
    <d v="2017-01-28T00:00:00"/>
    <s v="Jan"/>
    <s v="Sat"/>
    <x v="370"/>
  </r>
  <r>
    <n v="18266800"/>
    <n v="30"/>
    <s v="technician"/>
    <x v="1"/>
    <n v="0"/>
    <n v="0"/>
    <n v="0"/>
    <x v="1"/>
    <n v="40000"/>
    <s v="telephone"/>
    <n v="-1"/>
    <n v="0"/>
    <s v="unknown"/>
    <x v="0"/>
    <d v="2017-01-28T00:00:00"/>
    <s v="Jan"/>
    <s v="Sat"/>
    <x v="198"/>
  </r>
  <r>
    <n v="85762982"/>
    <n v="40"/>
    <s v="admin"/>
    <x v="2"/>
    <n v="0"/>
    <n v="0"/>
    <n v="0"/>
    <x v="1"/>
    <n v="19950"/>
    <s v="cellular"/>
    <n v="-1"/>
    <n v="0"/>
    <s v="unknown"/>
    <x v="0"/>
    <d v="2017-01-28T00:00:00"/>
    <s v="Jan"/>
    <s v="Sat"/>
    <x v="117"/>
  </r>
  <r>
    <n v="41842196"/>
    <n v="45"/>
    <s v="blue-collar"/>
    <x v="0"/>
    <n v="0"/>
    <n v="0"/>
    <n v="0"/>
    <x v="1"/>
    <n v="-4800"/>
    <s v="cellular"/>
    <n v="-1"/>
    <n v="0"/>
    <s v="unknown"/>
    <x v="0"/>
    <d v="2017-01-28T00:00:00"/>
    <s v="Jan"/>
    <s v="Sat"/>
    <x v="12"/>
  </r>
  <r>
    <n v="31856573"/>
    <n v="51"/>
    <s v="technician"/>
    <x v="0"/>
    <n v="0"/>
    <n v="1"/>
    <n v="0"/>
    <x v="2"/>
    <n v="20650"/>
    <s v="telephone"/>
    <n v="254"/>
    <n v="2"/>
    <s v="failure"/>
    <x v="0"/>
    <d v="2017-01-28T00:00:00"/>
    <s v="Jan"/>
    <s v="Sat"/>
    <x v="100"/>
  </r>
  <r>
    <n v="10758070"/>
    <n v="55"/>
    <s v="unemployed"/>
    <x v="0"/>
    <n v="0"/>
    <n v="1"/>
    <n v="0"/>
    <x v="1"/>
    <n v="58050"/>
    <s v="cellular"/>
    <n v="-1"/>
    <n v="0"/>
    <s v="unknown"/>
    <x v="0"/>
    <d v="2017-01-28T00:00:00"/>
    <s v="Jan"/>
    <s v="Sat"/>
    <x v="104"/>
  </r>
  <r>
    <n v="34403977"/>
    <n v="33"/>
    <s v="management"/>
    <x v="1"/>
    <n v="0"/>
    <n v="0"/>
    <n v="0"/>
    <x v="0"/>
    <n v="188500"/>
    <s v="cellular"/>
    <n v="-1"/>
    <n v="0"/>
    <s v="unknown"/>
    <x v="0"/>
    <d v="2017-01-28T00:00:00"/>
    <s v="Jan"/>
    <s v="Sat"/>
    <x v="647"/>
  </r>
  <r>
    <n v="81791196"/>
    <n v="47"/>
    <s v="admin"/>
    <x v="2"/>
    <n v="0"/>
    <n v="1"/>
    <n v="1"/>
    <x v="1"/>
    <n v="4750"/>
    <s v="telephone"/>
    <n v="-1"/>
    <n v="0"/>
    <s v="unknown"/>
    <x v="0"/>
    <d v="2017-01-28T00:00:00"/>
    <s v="Jan"/>
    <s v="Sat"/>
    <x v="295"/>
  </r>
  <r>
    <n v="56041228"/>
    <n v="29"/>
    <s v="unemployed"/>
    <x v="1"/>
    <n v="0"/>
    <n v="0"/>
    <n v="0"/>
    <x v="2"/>
    <n v="3350"/>
    <s v="cellular"/>
    <n v="-1"/>
    <n v="0"/>
    <s v="unknown"/>
    <x v="0"/>
    <d v="2017-01-28T00:00:00"/>
    <s v="Jan"/>
    <s v="Sat"/>
    <x v="591"/>
  </r>
  <r>
    <n v="83048183"/>
    <n v="37"/>
    <s v="management"/>
    <x v="0"/>
    <n v="0"/>
    <n v="0"/>
    <n v="0"/>
    <x v="3"/>
    <n v="236050"/>
    <s v="telephone"/>
    <n v="-1"/>
    <n v="0"/>
    <s v="unknown"/>
    <x v="0"/>
    <d v="2017-01-28T00:00:00"/>
    <s v="Jan"/>
    <s v="Sat"/>
    <x v="287"/>
  </r>
  <r>
    <n v="35143218"/>
    <n v="48"/>
    <s v="technician"/>
    <x v="0"/>
    <n v="0"/>
    <n v="0"/>
    <n v="0"/>
    <x v="1"/>
    <n v="0"/>
    <s v="cellular"/>
    <n v="-1"/>
    <n v="0"/>
    <s v="unknown"/>
    <x v="0"/>
    <d v="2017-01-28T00:00:00"/>
    <s v="Jan"/>
    <s v="Sat"/>
    <x v="212"/>
  </r>
  <r>
    <n v="26839572"/>
    <n v="29"/>
    <s v="unemployed"/>
    <x v="1"/>
    <n v="0"/>
    <n v="0"/>
    <n v="0"/>
    <x v="3"/>
    <n v="51350"/>
    <s v="cellular"/>
    <n v="-1"/>
    <n v="0"/>
    <s v="unknown"/>
    <x v="0"/>
    <d v="2017-01-28T00:00:00"/>
    <s v="Jan"/>
    <s v="Sat"/>
    <x v="396"/>
  </r>
  <r>
    <n v="47821725"/>
    <n v="42"/>
    <s v="services"/>
    <x v="0"/>
    <n v="0"/>
    <n v="0"/>
    <n v="0"/>
    <x v="2"/>
    <n v="8850"/>
    <s v="telephone"/>
    <n v="-1"/>
    <n v="0"/>
    <s v="unknown"/>
    <x v="0"/>
    <d v="2017-01-28T00:00:00"/>
    <s v="Jan"/>
    <s v="Sat"/>
    <x v="215"/>
  </r>
  <r>
    <n v="38362999"/>
    <n v="31"/>
    <s v="services"/>
    <x v="1"/>
    <n v="0"/>
    <n v="0"/>
    <n v="0"/>
    <x v="1"/>
    <n v="18700"/>
    <s v="telephone"/>
    <n v="-1"/>
    <n v="0"/>
    <s v="unknown"/>
    <x v="0"/>
    <d v="2017-01-28T00:00:00"/>
    <s v="Jan"/>
    <s v="Sat"/>
    <x v="501"/>
  </r>
  <r>
    <n v="77515349"/>
    <n v="37"/>
    <s v="management"/>
    <x v="1"/>
    <n v="0"/>
    <n v="0"/>
    <n v="0"/>
    <x v="0"/>
    <n v="34750"/>
    <s v="cellular"/>
    <n v="-1"/>
    <n v="0"/>
    <s v="unknown"/>
    <x v="0"/>
    <d v="2017-01-28T00:00:00"/>
    <s v="Jan"/>
    <s v="Sat"/>
    <x v="298"/>
  </r>
  <r>
    <n v="85787866"/>
    <n v="48"/>
    <s v="unknown"/>
    <x v="0"/>
    <n v="0"/>
    <n v="0"/>
    <n v="0"/>
    <x v="1"/>
    <n v="21900"/>
    <s v="cellular"/>
    <n v="-1"/>
    <n v="0"/>
    <s v="unknown"/>
    <x v="0"/>
    <d v="2017-01-28T00:00:00"/>
    <s v="Jan"/>
    <s v="Sat"/>
    <x v="303"/>
  </r>
  <r>
    <n v="14408395"/>
    <n v="35"/>
    <s v="student"/>
    <x v="1"/>
    <n v="0"/>
    <n v="0"/>
    <n v="0"/>
    <x v="2"/>
    <n v="0"/>
    <s v="telephone"/>
    <n v="-1"/>
    <n v="0"/>
    <s v="unknown"/>
    <x v="0"/>
    <d v="2017-01-28T00:00:00"/>
    <s v="Jan"/>
    <s v="Sat"/>
    <x v="481"/>
  </r>
  <r>
    <n v="29044736"/>
    <n v="43"/>
    <s v="management"/>
    <x v="0"/>
    <n v="0"/>
    <n v="0"/>
    <n v="0"/>
    <x v="0"/>
    <n v="9100"/>
    <s v="cellular"/>
    <n v="-1"/>
    <n v="0"/>
    <s v="unknown"/>
    <x v="0"/>
    <d v="2017-01-28T00:00:00"/>
    <s v="Jan"/>
    <s v="Sat"/>
    <x v="345"/>
  </r>
  <r>
    <n v="79751120"/>
    <n v="30"/>
    <s v="technician"/>
    <x v="1"/>
    <n v="0"/>
    <n v="0"/>
    <n v="0"/>
    <x v="1"/>
    <n v="24300"/>
    <s v="cellular"/>
    <n v="-1"/>
    <n v="0"/>
    <s v="unknown"/>
    <x v="0"/>
    <d v="2017-01-28T00:00:00"/>
    <s v="Jan"/>
    <s v="Sat"/>
    <x v="586"/>
  </r>
  <r>
    <n v="13975911"/>
    <n v="38"/>
    <s v="management"/>
    <x v="1"/>
    <n v="0"/>
    <n v="1"/>
    <n v="0"/>
    <x v="0"/>
    <n v="117300"/>
    <s v="cellular"/>
    <n v="-1"/>
    <n v="0"/>
    <s v="unknown"/>
    <x v="0"/>
    <d v="2017-01-28T00:00:00"/>
    <s v="Jan"/>
    <s v="Sat"/>
    <x v="207"/>
  </r>
  <r>
    <n v="71091274"/>
    <n v="43"/>
    <s v="management"/>
    <x v="0"/>
    <n v="0"/>
    <n v="0"/>
    <n v="0"/>
    <x v="2"/>
    <n v="29750"/>
    <s v="telephone"/>
    <n v="-1"/>
    <n v="0"/>
    <s v="unknown"/>
    <x v="0"/>
    <d v="2017-01-28T00:00:00"/>
    <s v="Jan"/>
    <s v="Sat"/>
    <x v="240"/>
  </r>
  <r>
    <n v="64877071"/>
    <n v="27"/>
    <s v="student"/>
    <x v="1"/>
    <n v="0"/>
    <n v="0"/>
    <n v="1"/>
    <x v="1"/>
    <n v="0"/>
    <s v="telephone"/>
    <n v="-1"/>
    <n v="0"/>
    <s v="unknown"/>
    <x v="0"/>
    <d v="2017-01-29T00:00:00"/>
    <s v="Jan"/>
    <s v="Sun"/>
    <x v="284"/>
  </r>
  <r>
    <n v="25488405"/>
    <n v="49"/>
    <s v="management"/>
    <x v="2"/>
    <n v="0"/>
    <n v="1"/>
    <n v="0"/>
    <x v="0"/>
    <n v="27850"/>
    <s v="cellular"/>
    <n v="223"/>
    <n v="5"/>
    <s v="failure"/>
    <x v="0"/>
    <d v="2017-01-29T00:00:00"/>
    <s v="Jan"/>
    <s v="Sun"/>
    <x v="49"/>
  </r>
  <r>
    <n v="88990899"/>
    <n v="31"/>
    <s v="management"/>
    <x v="1"/>
    <n v="0"/>
    <n v="0"/>
    <n v="0"/>
    <x v="0"/>
    <n v="4300"/>
    <s v="cellular"/>
    <n v="170"/>
    <n v="4"/>
    <s v="failure"/>
    <x v="0"/>
    <d v="2017-01-29T00:00:00"/>
    <s v="Jan"/>
    <s v="Sun"/>
    <x v="283"/>
  </r>
  <r>
    <n v="45667161"/>
    <n v="32"/>
    <s v="management"/>
    <x v="1"/>
    <n v="0"/>
    <n v="0"/>
    <n v="0"/>
    <x v="0"/>
    <n v="231900"/>
    <s v="cellular"/>
    <n v="-1"/>
    <n v="0"/>
    <s v="unknown"/>
    <x v="0"/>
    <d v="2017-01-29T00:00:00"/>
    <s v="Jan"/>
    <s v="Sun"/>
    <x v="39"/>
  </r>
  <r>
    <n v="15554915"/>
    <n v="30"/>
    <s v="management"/>
    <x v="0"/>
    <n v="0"/>
    <n v="0"/>
    <n v="0"/>
    <x v="0"/>
    <n v="18500"/>
    <s v="cellular"/>
    <n v="246"/>
    <n v="1"/>
    <s v="other"/>
    <x v="0"/>
    <d v="2017-01-29T00:00:00"/>
    <s v="Jan"/>
    <s v="Sun"/>
    <x v="300"/>
  </r>
  <r>
    <n v="80625787"/>
    <n v="26"/>
    <s v="student"/>
    <x v="0"/>
    <n v="0"/>
    <n v="0"/>
    <n v="0"/>
    <x v="1"/>
    <n v="14450"/>
    <s v="cellular"/>
    <n v="-1"/>
    <n v="0"/>
    <s v="unknown"/>
    <x v="0"/>
    <d v="2017-01-29T00:00:00"/>
    <s v="Jan"/>
    <s v="Sun"/>
    <x v="126"/>
  </r>
  <r>
    <n v="32961256"/>
    <n v="26"/>
    <s v="student"/>
    <x v="1"/>
    <n v="0"/>
    <n v="0"/>
    <n v="0"/>
    <x v="1"/>
    <n v="39100"/>
    <s v="cellular"/>
    <n v="-1"/>
    <n v="0"/>
    <s v="unknown"/>
    <x v="0"/>
    <d v="2017-01-29T00:00:00"/>
    <s v="Jan"/>
    <s v="Sun"/>
    <x v="169"/>
  </r>
  <r>
    <n v="75540743"/>
    <n v="34"/>
    <s v="blue-collar"/>
    <x v="0"/>
    <n v="0"/>
    <n v="1"/>
    <n v="0"/>
    <x v="1"/>
    <n v="99400"/>
    <s v="telephone"/>
    <n v="266"/>
    <n v="2"/>
    <s v="failure"/>
    <x v="0"/>
    <d v="2017-01-29T00:00:00"/>
    <s v="Jan"/>
    <s v="Sun"/>
    <x v="400"/>
  </r>
  <r>
    <n v="31226980"/>
    <n v="26"/>
    <s v="technician"/>
    <x v="1"/>
    <n v="0"/>
    <n v="0"/>
    <n v="0"/>
    <x v="1"/>
    <n v="10300"/>
    <s v="cellular"/>
    <n v="-1"/>
    <n v="0"/>
    <s v="unknown"/>
    <x v="0"/>
    <d v="2017-01-29T00:00:00"/>
    <s v="Jan"/>
    <s v="Sun"/>
    <x v="151"/>
  </r>
  <r>
    <n v="74933152"/>
    <n v="57"/>
    <s v="admin"/>
    <x v="0"/>
    <n v="0"/>
    <n v="1"/>
    <n v="0"/>
    <x v="1"/>
    <n v="75200"/>
    <s v="cellular"/>
    <n v="245"/>
    <n v="2"/>
    <s v="failure"/>
    <x v="0"/>
    <d v="2017-01-29T00:00:00"/>
    <s v="Jan"/>
    <s v="Sun"/>
    <x v="191"/>
  </r>
  <r>
    <n v="65281299"/>
    <n v="40"/>
    <s v="technician"/>
    <x v="0"/>
    <n v="0"/>
    <n v="0"/>
    <n v="0"/>
    <x v="1"/>
    <n v="11600"/>
    <s v="cellular"/>
    <n v="-1"/>
    <n v="0"/>
    <s v="unknown"/>
    <x v="0"/>
    <d v="2017-01-29T00:00:00"/>
    <s v="Jan"/>
    <s v="Sun"/>
    <x v="325"/>
  </r>
  <r>
    <n v="33638467"/>
    <n v="33"/>
    <s v="housemaid"/>
    <x v="1"/>
    <n v="0"/>
    <n v="0"/>
    <n v="0"/>
    <x v="1"/>
    <n v="5900"/>
    <s v="cellular"/>
    <n v="-1"/>
    <n v="0"/>
    <s v="unknown"/>
    <x v="0"/>
    <d v="2017-01-29T00:00:00"/>
    <s v="Jan"/>
    <s v="Sun"/>
    <x v="70"/>
  </r>
  <r>
    <n v="13241719"/>
    <n v="30"/>
    <s v="services"/>
    <x v="2"/>
    <n v="0"/>
    <n v="0"/>
    <n v="0"/>
    <x v="1"/>
    <n v="0"/>
    <s v="cellular"/>
    <n v="-1"/>
    <n v="0"/>
    <s v="unknown"/>
    <x v="0"/>
    <d v="2017-01-29T00:00:00"/>
    <s v="Jan"/>
    <s v="Sun"/>
    <x v="151"/>
  </r>
  <r>
    <n v="82482944"/>
    <n v="33"/>
    <s v="services"/>
    <x v="0"/>
    <n v="0"/>
    <n v="1"/>
    <n v="0"/>
    <x v="1"/>
    <n v="18000"/>
    <s v="cellular"/>
    <n v="185"/>
    <n v="13"/>
    <s v="other"/>
    <x v="0"/>
    <d v="2017-01-29T00:00:00"/>
    <s v="Jan"/>
    <s v="Sun"/>
    <x v="516"/>
  </r>
  <r>
    <n v="33892968"/>
    <n v="33"/>
    <s v="services"/>
    <x v="1"/>
    <n v="0"/>
    <n v="1"/>
    <n v="0"/>
    <x v="1"/>
    <n v="22950"/>
    <s v="cellular"/>
    <n v="266"/>
    <n v="2"/>
    <s v="failure"/>
    <x v="0"/>
    <d v="2017-01-29T00:00:00"/>
    <s v="Jan"/>
    <s v="Sun"/>
    <x v="272"/>
  </r>
  <r>
    <n v="40061868"/>
    <n v="34"/>
    <s v="admin"/>
    <x v="1"/>
    <n v="0"/>
    <n v="0"/>
    <n v="0"/>
    <x v="1"/>
    <n v="20350"/>
    <s v="cellular"/>
    <n v="-1"/>
    <n v="0"/>
    <s v="unknown"/>
    <x v="0"/>
    <d v="2017-01-29T00:00:00"/>
    <s v="Jan"/>
    <s v="Sun"/>
    <x v="434"/>
  </r>
  <r>
    <n v="42623905"/>
    <n v="35"/>
    <s v="technician"/>
    <x v="0"/>
    <n v="0"/>
    <n v="1"/>
    <n v="0"/>
    <x v="1"/>
    <n v="-12950"/>
    <s v="cellular"/>
    <n v="247"/>
    <n v="2"/>
    <s v="failure"/>
    <x v="0"/>
    <d v="2017-01-29T00:00:00"/>
    <s v="Jan"/>
    <s v="Sun"/>
    <x v="320"/>
  </r>
  <r>
    <n v="22039638"/>
    <n v="60"/>
    <s v="technician"/>
    <x v="0"/>
    <n v="0"/>
    <n v="0"/>
    <n v="0"/>
    <x v="1"/>
    <n v="102050"/>
    <s v="telephone"/>
    <n v="185"/>
    <n v="7"/>
    <s v="failure"/>
    <x v="0"/>
    <d v="2017-01-29T00:00:00"/>
    <s v="Jan"/>
    <s v="Sun"/>
    <x v="121"/>
  </r>
  <r>
    <n v="34913506"/>
    <n v="29"/>
    <s v="blue-collar"/>
    <x v="1"/>
    <n v="0"/>
    <n v="1"/>
    <n v="1"/>
    <x v="1"/>
    <n v="64800"/>
    <s v="cellular"/>
    <n v="240"/>
    <n v="1"/>
    <s v="other"/>
    <x v="0"/>
    <d v="2017-01-29T00:00:00"/>
    <s v="Jan"/>
    <s v="Sun"/>
    <x v="464"/>
  </r>
  <r>
    <n v="77564355"/>
    <n v="32"/>
    <s v="blue-collar"/>
    <x v="0"/>
    <n v="0"/>
    <n v="1"/>
    <n v="1"/>
    <x v="1"/>
    <n v="12850"/>
    <s v="cellular"/>
    <n v="239"/>
    <n v="1"/>
    <s v="other"/>
    <x v="0"/>
    <d v="2017-01-29T00:00:00"/>
    <s v="Jan"/>
    <s v="Sun"/>
    <x v="119"/>
  </r>
  <r>
    <n v="11800398"/>
    <n v="43"/>
    <s v="technician"/>
    <x v="0"/>
    <n v="0"/>
    <n v="0"/>
    <n v="0"/>
    <x v="1"/>
    <n v="18650"/>
    <s v="telephone"/>
    <n v="-1"/>
    <n v="0"/>
    <s v="unknown"/>
    <x v="0"/>
    <d v="2017-01-29T00:00:00"/>
    <s v="Jan"/>
    <s v="Sun"/>
    <x v="212"/>
  </r>
  <r>
    <n v="52517139"/>
    <n v="55"/>
    <s v="technician"/>
    <x v="0"/>
    <n v="0"/>
    <n v="1"/>
    <n v="0"/>
    <x v="1"/>
    <n v="47750"/>
    <s v="cellular"/>
    <n v="-1"/>
    <n v="0"/>
    <s v="unknown"/>
    <x v="0"/>
    <d v="2017-01-29T00:00:00"/>
    <s v="Jan"/>
    <s v="Sun"/>
    <x v="188"/>
  </r>
  <r>
    <n v="86092945"/>
    <n v="33"/>
    <s v="admin"/>
    <x v="1"/>
    <n v="0"/>
    <n v="1"/>
    <n v="0"/>
    <x v="1"/>
    <n v="650"/>
    <s v="cellular"/>
    <n v="247"/>
    <n v="2"/>
    <s v="failure"/>
    <x v="0"/>
    <d v="2017-01-29T00:00:00"/>
    <s v="Jan"/>
    <s v="Sun"/>
    <x v="363"/>
  </r>
  <r>
    <n v="55508246"/>
    <n v="59"/>
    <s v="retired"/>
    <x v="0"/>
    <n v="0"/>
    <n v="0"/>
    <n v="0"/>
    <x v="3"/>
    <n v="-20550"/>
    <s v="cellular"/>
    <n v="-1"/>
    <n v="0"/>
    <s v="unknown"/>
    <x v="0"/>
    <d v="2017-01-29T00:00:00"/>
    <s v="Jan"/>
    <s v="Sun"/>
    <x v="30"/>
  </r>
  <r>
    <n v="64846399"/>
    <n v="31"/>
    <s v="blue-collar"/>
    <x v="0"/>
    <n v="0"/>
    <n v="1"/>
    <n v="0"/>
    <x v="1"/>
    <n v="4600"/>
    <s v="telephone"/>
    <n v="-1"/>
    <n v="0"/>
    <s v="unknown"/>
    <x v="0"/>
    <d v="2017-01-29T00:00:00"/>
    <s v="Jan"/>
    <s v="Sun"/>
    <x v="423"/>
  </r>
  <r>
    <n v="85980070"/>
    <n v="53"/>
    <s v="services"/>
    <x v="0"/>
    <n v="0"/>
    <n v="0"/>
    <n v="0"/>
    <x v="2"/>
    <n v="8200"/>
    <s v="cellular"/>
    <n v="-1"/>
    <n v="0"/>
    <s v="unknown"/>
    <x v="0"/>
    <d v="2017-01-29T00:00:00"/>
    <s v="Jan"/>
    <s v="Sun"/>
    <x v="5"/>
  </r>
  <r>
    <n v="11610812"/>
    <n v="32"/>
    <s v="technician"/>
    <x v="0"/>
    <n v="0"/>
    <n v="1"/>
    <n v="1"/>
    <x v="0"/>
    <n v="0"/>
    <s v="cellular"/>
    <n v="261"/>
    <n v="2"/>
    <s v="failure"/>
    <x v="0"/>
    <d v="2017-01-29T00:00:00"/>
    <s v="Jan"/>
    <s v="Sun"/>
    <x v="495"/>
  </r>
  <r>
    <n v="46649887"/>
    <n v="46"/>
    <s v="blue-collar"/>
    <x v="0"/>
    <n v="0"/>
    <n v="1"/>
    <n v="1"/>
    <x v="1"/>
    <n v="6000"/>
    <s v="cellular"/>
    <n v="259"/>
    <n v="3"/>
    <s v="failure"/>
    <x v="0"/>
    <d v="2017-01-29T00:00:00"/>
    <s v="Jan"/>
    <s v="Sun"/>
    <x v="75"/>
  </r>
  <r>
    <n v="41547751"/>
    <n v="29"/>
    <s v="admin"/>
    <x v="2"/>
    <n v="0"/>
    <n v="0"/>
    <n v="1"/>
    <x v="1"/>
    <n v="100"/>
    <s v="cellular"/>
    <n v="-1"/>
    <n v="0"/>
    <s v="unknown"/>
    <x v="0"/>
    <d v="2017-01-29T00:00:00"/>
    <s v="Jan"/>
    <s v="Sun"/>
    <x v="126"/>
  </r>
  <r>
    <n v="31873908"/>
    <n v="36"/>
    <s v="services"/>
    <x v="2"/>
    <n v="0"/>
    <n v="1"/>
    <n v="0"/>
    <x v="1"/>
    <n v="26600"/>
    <s v="cellular"/>
    <n v="241"/>
    <n v="1"/>
    <s v="failure"/>
    <x v="0"/>
    <d v="2017-01-29T00:00:00"/>
    <s v="Jan"/>
    <s v="Sun"/>
    <x v="55"/>
  </r>
  <r>
    <n v="57124867"/>
    <n v="36"/>
    <s v="technician"/>
    <x v="0"/>
    <n v="0"/>
    <n v="1"/>
    <n v="1"/>
    <x v="0"/>
    <n v="-14500"/>
    <s v="cellular"/>
    <n v="189"/>
    <n v="3"/>
    <s v="failure"/>
    <x v="0"/>
    <d v="2017-01-29T00:00:00"/>
    <s v="Jan"/>
    <s v="Sun"/>
    <x v="71"/>
  </r>
  <r>
    <n v="69336082"/>
    <n v="26"/>
    <s v="technician"/>
    <x v="1"/>
    <n v="0"/>
    <n v="0"/>
    <n v="1"/>
    <x v="1"/>
    <n v="7600"/>
    <s v="cellular"/>
    <n v="-1"/>
    <n v="0"/>
    <s v="unknown"/>
    <x v="0"/>
    <d v="2017-01-29T00:00:00"/>
    <s v="Jan"/>
    <s v="Sun"/>
    <x v="107"/>
  </r>
  <r>
    <n v="21747966"/>
    <n v="28"/>
    <s v="unemployed"/>
    <x v="1"/>
    <n v="0"/>
    <n v="0"/>
    <n v="0"/>
    <x v="0"/>
    <n v="81900"/>
    <s v="cellular"/>
    <n v="-1"/>
    <n v="0"/>
    <s v="unknown"/>
    <x v="0"/>
    <d v="2017-01-29T00:00:00"/>
    <s v="Jan"/>
    <s v="Sun"/>
    <x v="292"/>
  </r>
  <r>
    <n v="45745389"/>
    <n v="35"/>
    <s v="housemaid"/>
    <x v="0"/>
    <n v="0"/>
    <n v="0"/>
    <n v="0"/>
    <x v="0"/>
    <n v="144000"/>
    <s v="cellular"/>
    <n v="-1"/>
    <n v="0"/>
    <s v="unknown"/>
    <x v="0"/>
    <d v="2017-01-29T00:00:00"/>
    <s v="Jan"/>
    <s v="Sun"/>
    <x v="321"/>
  </r>
  <r>
    <n v="23339582"/>
    <n v="37"/>
    <s v="unemployed"/>
    <x v="0"/>
    <n v="0"/>
    <n v="0"/>
    <n v="0"/>
    <x v="1"/>
    <n v="238450"/>
    <s v="cellular"/>
    <n v="-1"/>
    <n v="0"/>
    <s v="unknown"/>
    <x v="0"/>
    <d v="2017-01-29T00:00:00"/>
    <s v="Jan"/>
    <s v="Sun"/>
    <x v="79"/>
  </r>
  <r>
    <n v="39109560"/>
    <n v="34"/>
    <s v="admin"/>
    <x v="1"/>
    <n v="0"/>
    <n v="1"/>
    <n v="0"/>
    <x v="1"/>
    <n v="33650"/>
    <s v="cellular"/>
    <n v="260"/>
    <n v="2"/>
    <s v="failure"/>
    <x v="0"/>
    <d v="2017-01-29T00:00:00"/>
    <s v="Jan"/>
    <s v="Sun"/>
    <x v="151"/>
  </r>
  <r>
    <n v="65392688"/>
    <n v="37"/>
    <s v="unemployed"/>
    <x v="0"/>
    <n v="0"/>
    <n v="0"/>
    <n v="0"/>
    <x v="1"/>
    <n v="4300"/>
    <s v="cellular"/>
    <n v="-1"/>
    <n v="0"/>
    <s v="unknown"/>
    <x v="0"/>
    <d v="2017-01-29T00:00:00"/>
    <s v="Jan"/>
    <s v="Sun"/>
    <x v="1205"/>
  </r>
  <r>
    <n v="42144791"/>
    <n v="39"/>
    <s v="admin"/>
    <x v="0"/>
    <n v="0"/>
    <n v="1"/>
    <n v="1"/>
    <x v="1"/>
    <n v="13600"/>
    <s v="cellular"/>
    <n v="234"/>
    <n v="2"/>
    <s v="failure"/>
    <x v="0"/>
    <d v="2017-01-29T00:00:00"/>
    <s v="Jan"/>
    <s v="Sun"/>
    <x v="184"/>
  </r>
  <r>
    <n v="11630146"/>
    <n v="35"/>
    <s v="unemployed"/>
    <x v="1"/>
    <n v="0"/>
    <n v="0"/>
    <n v="0"/>
    <x v="1"/>
    <n v="11050"/>
    <s v="cellular"/>
    <n v="-1"/>
    <n v="0"/>
    <s v="unknown"/>
    <x v="0"/>
    <d v="2017-01-29T00:00:00"/>
    <s v="Jan"/>
    <s v="Sun"/>
    <x v="411"/>
  </r>
  <r>
    <n v="42264426"/>
    <n v="48"/>
    <s v="services"/>
    <x v="1"/>
    <n v="0"/>
    <n v="1"/>
    <n v="1"/>
    <x v="1"/>
    <n v="6650"/>
    <s v="cellular"/>
    <n v="197"/>
    <n v="1"/>
    <s v="failure"/>
    <x v="0"/>
    <d v="2017-01-29T00:00:00"/>
    <s v="Jan"/>
    <s v="Sun"/>
    <x v="396"/>
  </r>
  <r>
    <n v="33385857"/>
    <n v="31"/>
    <s v="admin"/>
    <x v="1"/>
    <n v="0"/>
    <n v="0"/>
    <n v="0"/>
    <x v="1"/>
    <n v="2500"/>
    <s v="cellular"/>
    <n v="-1"/>
    <n v="0"/>
    <s v="unknown"/>
    <x v="0"/>
    <d v="2017-01-29T00:00:00"/>
    <s v="Jan"/>
    <s v="Sun"/>
    <x v="468"/>
  </r>
  <r>
    <n v="28569046"/>
    <n v="30"/>
    <s v="student"/>
    <x v="1"/>
    <n v="0"/>
    <n v="0"/>
    <n v="0"/>
    <x v="1"/>
    <n v="16800"/>
    <s v="cellular"/>
    <n v="-1"/>
    <n v="0"/>
    <s v="unknown"/>
    <x v="0"/>
    <d v="2017-01-29T00:00:00"/>
    <s v="Jan"/>
    <s v="Sun"/>
    <x v="108"/>
  </r>
  <r>
    <n v="52110149"/>
    <n v="34"/>
    <s v="management"/>
    <x v="0"/>
    <n v="0"/>
    <n v="1"/>
    <n v="0"/>
    <x v="0"/>
    <n v="27850"/>
    <s v="cellular"/>
    <n v="197"/>
    <n v="1"/>
    <s v="failure"/>
    <x v="0"/>
    <d v="2017-01-29T00:00:00"/>
    <s v="Jan"/>
    <s v="Sun"/>
    <x v="395"/>
  </r>
  <r>
    <n v="72199399"/>
    <n v="36"/>
    <s v="management"/>
    <x v="2"/>
    <n v="0"/>
    <n v="1"/>
    <n v="0"/>
    <x v="0"/>
    <n v="1800"/>
    <s v="cellular"/>
    <n v="261"/>
    <n v="6"/>
    <s v="failure"/>
    <x v="0"/>
    <d v="2017-01-29T00:00:00"/>
    <s v="Jan"/>
    <s v="Sun"/>
    <x v="178"/>
  </r>
  <r>
    <n v="41813440"/>
    <n v="36"/>
    <s v="entrepreneur"/>
    <x v="0"/>
    <n v="0"/>
    <n v="1"/>
    <n v="0"/>
    <x v="1"/>
    <n v="15650"/>
    <s v="cellular"/>
    <n v="198"/>
    <n v="1"/>
    <s v="failure"/>
    <x v="0"/>
    <d v="2017-01-29T00:00:00"/>
    <s v="Jan"/>
    <s v="Sun"/>
    <x v="134"/>
  </r>
  <r>
    <n v="71286392"/>
    <n v="47"/>
    <s v="management"/>
    <x v="0"/>
    <n v="0"/>
    <n v="0"/>
    <n v="0"/>
    <x v="0"/>
    <n v="71250"/>
    <s v="cellular"/>
    <n v="-1"/>
    <n v="0"/>
    <s v="unknown"/>
    <x v="0"/>
    <d v="2017-01-29T00:00:00"/>
    <s v="Jan"/>
    <s v="Sun"/>
    <x v="344"/>
  </r>
  <r>
    <n v="36522649"/>
    <n v="60"/>
    <s v="retired"/>
    <x v="2"/>
    <n v="0"/>
    <n v="1"/>
    <n v="1"/>
    <x v="3"/>
    <n v="-3950"/>
    <s v="cellular"/>
    <n v="-1"/>
    <n v="0"/>
    <s v="unknown"/>
    <x v="0"/>
    <d v="2017-01-29T00:00:00"/>
    <s v="Jan"/>
    <s v="Sun"/>
    <x v="492"/>
  </r>
  <r>
    <n v="68602450"/>
    <n v="36"/>
    <s v="admin"/>
    <x v="0"/>
    <n v="0"/>
    <n v="1"/>
    <n v="0"/>
    <x v="1"/>
    <n v="24900"/>
    <s v="cellular"/>
    <n v="253"/>
    <n v="1"/>
    <s v="failure"/>
    <x v="0"/>
    <d v="2017-01-29T00:00:00"/>
    <s v="Jan"/>
    <s v="Sun"/>
    <x v="1"/>
  </r>
  <r>
    <n v="56872713"/>
    <n v="27"/>
    <s v="self-employed"/>
    <x v="1"/>
    <n v="0"/>
    <n v="0"/>
    <n v="0"/>
    <x v="1"/>
    <n v="2500"/>
    <s v="cellular"/>
    <n v="-1"/>
    <n v="0"/>
    <s v="unknown"/>
    <x v="0"/>
    <d v="2017-01-29T00:00:00"/>
    <s v="Jan"/>
    <s v="Sun"/>
    <x v="106"/>
  </r>
  <r>
    <n v="38649435"/>
    <n v="36"/>
    <s v="technician"/>
    <x v="0"/>
    <n v="0"/>
    <n v="1"/>
    <n v="0"/>
    <x v="1"/>
    <n v="15950"/>
    <s v="cellular"/>
    <n v="266"/>
    <n v="1"/>
    <s v="failure"/>
    <x v="0"/>
    <d v="2017-01-29T00:00:00"/>
    <s v="Jan"/>
    <s v="Sun"/>
    <x v="111"/>
  </r>
  <r>
    <n v="41511745"/>
    <n v="46"/>
    <s v="blue-collar"/>
    <x v="0"/>
    <n v="0"/>
    <n v="1"/>
    <n v="0"/>
    <x v="1"/>
    <n v="26050"/>
    <s v="cellular"/>
    <n v="226"/>
    <n v="3"/>
    <s v="failure"/>
    <x v="0"/>
    <d v="2017-01-29T00:00:00"/>
    <s v="Jan"/>
    <s v="Sun"/>
    <x v="117"/>
  </r>
  <r>
    <n v="62732666"/>
    <n v="57"/>
    <s v="retired"/>
    <x v="0"/>
    <n v="0"/>
    <n v="0"/>
    <n v="0"/>
    <x v="1"/>
    <n v="21350"/>
    <s v="cellular"/>
    <n v="-1"/>
    <n v="0"/>
    <s v="unknown"/>
    <x v="0"/>
    <d v="2017-01-29T00:00:00"/>
    <s v="Jan"/>
    <s v="Sun"/>
    <x v="117"/>
  </r>
  <r>
    <n v="67278656"/>
    <n v="32"/>
    <s v="management"/>
    <x v="1"/>
    <n v="0"/>
    <n v="0"/>
    <n v="0"/>
    <x v="0"/>
    <n v="11150"/>
    <s v="cellular"/>
    <n v="-1"/>
    <n v="0"/>
    <s v="unknown"/>
    <x v="0"/>
    <d v="2017-01-29T00:00:00"/>
    <s v="Jan"/>
    <s v="Sun"/>
    <x v="36"/>
  </r>
  <r>
    <n v="50229169"/>
    <n v="42"/>
    <s v="management"/>
    <x v="2"/>
    <n v="0"/>
    <n v="0"/>
    <n v="1"/>
    <x v="0"/>
    <n v="-12950"/>
    <s v="cellular"/>
    <n v="-1"/>
    <n v="0"/>
    <s v="unknown"/>
    <x v="0"/>
    <d v="2017-01-29T00:00:00"/>
    <s v="Jan"/>
    <s v="Sun"/>
    <x v="155"/>
  </r>
  <r>
    <n v="48652805"/>
    <n v="45"/>
    <s v="management"/>
    <x v="2"/>
    <n v="0"/>
    <n v="1"/>
    <n v="0"/>
    <x v="0"/>
    <n v="-4500"/>
    <s v="cellular"/>
    <n v="192"/>
    <n v="1"/>
    <s v="failure"/>
    <x v="0"/>
    <d v="2017-01-29T00:00:00"/>
    <s v="Jan"/>
    <s v="Sun"/>
    <x v="293"/>
  </r>
  <r>
    <n v="58579701"/>
    <n v="47"/>
    <s v="blue-collar"/>
    <x v="0"/>
    <n v="0"/>
    <n v="1"/>
    <n v="0"/>
    <x v="1"/>
    <n v="33800"/>
    <s v="cellular"/>
    <n v="184"/>
    <n v="4"/>
    <s v="other"/>
    <x v="0"/>
    <d v="2017-01-29T00:00:00"/>
    <s v="Jan"/>
    <s v="Sun"/>
    <x v="172"/>
  </r>
  <r>
    <n v="75008030"/>
    <n v="35"/>
    <s v="technician"/>
    <x v="0"/>
    <n v="0"/>
    <n v="1"/>
    <n v="0"/>
    <x v="1"/>
    <n v="7450"/>
    <s v="cellular"/>
    <n v="245"/>
    <n v="2"/>
    <s v="failure"/>
    <x v="0"/>
    <d v="2017-01-29T00:00:00"/>
    <s v="Jan"/>
    <s v="Sun"/>
    <x v="143"/>
  </r>
  <r>
    <n v="11921927"/>
    <n v="49"/>
    <s v="self-employed"/>
    <x v="0"/>
    <n v="0"/>
    <n v="1"/>
    <n v="1"/>
    <x v="1"/>
    <n v="-9950"/>
    <s v="cellular"/>
    <n v="-1"/>
    <n v="0"/>
    <s v="unknown"/>
    <x v="0"/>
    <d v="2017-01-29T00:00:00"/>
    <s v="Jan"/>
    <s v="Sun"/>
    <x v="831"/>
  </r>
  <r>
    <n v="19291941"/>
    <n v="32"/>
    <s v="services"/>
    <x v="0"/>
    <n v="0"/>
    <n v="0"/>
    <n v="0"/>
    <x v="1"/>
    <n v="13400"/>
    <s v="cellular"/>
    <n v="-1"/>
    <n v="0"/>
    <s v="unknown"/>
    <x v="0"/>
    <d v="2017-01-29T00:00:00"/>
    <s v="Jan"/>
    <s v="Sun"/>
    <x v="310"/>
  </r>
  <r>
    <n v="59862301"/>
    <n v="60"/>
    <s v="technician"/>
    <x v="0"/>
    <n v="0"/>
    <n v="0"/>
    <n v="0"/>
    <x v="1"/>
    <n v="23900"/>
    <s v="cellular"/>
    <n v="171"/>
    <n v="5"/>
    <s v="failure"/>
    <x v="0"/>
    <d v="2017-01-29T00:00:00"/>
    <s v="Jan"/>
    <s v="Sun"/>
    <x v="5"/>
  </r>
  <r>
    <n v="88249756"/>
    <n v="26"/>
    <s v="technician"/>
    <x v="1"/>
    <n v="0"/>
    <n v="0"/>
    <n v="0"/>
    <x v="1"/>
    <n v="22750"/>
    <s v="cellular"/>
    <n v="182"/>
    <n v="8"/>
    <s v="other"/>
    <x v="0"/>
    <d v="2017-01-29T00:00:00"/>
    <s v="Jan"/>
    <s v="Sun"/>
    <x v="296"/>
  </r>
  <r>
    <n v="49428112"/>
    <n v="33"/>
    <s v="management"/>
    <x v="2"/>
    <n v="0"/>
    <n v="1"/>
    <n v="0"/>
    <x v="0"/>
    <n v="44650"/>
    <s v="cellular"/>
    <n v="259"/>
    <n v="9"/>
    <s v="failure"/>
    <x v="0"/>
    <d v="2017-01-29T00:00:00"/>
    <s v="Jan"/>
    <s v="Sun"/>
    <x v="274"/>
  </r>
  <r>
    <n v="49081591"/>
    <n v="50"/>
    <s v="management"/>
    <x v="1"/>
    <n v="0"/>
    <n v="1"/>
    <n v="0"/>
    <x v="0"/>
    <n v="28350"/>
    <s v="cellular"/>
    <n v="258"/>
    <n v="8"/>
    <s v="failure"/>
    <x v="0"/>
    <d v="2017-01-29T00:00:00"/>
    <s v="Jan"/>
    <s v="Sun"/>
    <x v="8"/>
  </r>
  <r>
    <n v="46695276"/>
    <n v="46"/>
    <s v="entrepreneur"/>
    <x v="0"/>
    <n v="0"/>
    <n v="1"/>
    <n v="0"/>
    <x v="1"/>
    <n v="14700"/>
    <s v="cellular"/>
    <n v="196"/>
    <n v="1"/>
    <s v="failure"/>
    <x v="0"/>
    <d v="2017-01-29T00:00:00"/>
    <s v="Jan"/>
    <s v="Sun"/>
    <x v="499"/>
  </r>
  <r>
    <n v="76447206"/>
    <n v="59"/>
    <s v="management"/>
    <x v="0"/>
    <n v="0"/>
    <n v="0"/>
    <n v="0"/>
    <x v="0"/>
    <n v="92850"/>
    <s v="cellular"/>
    <n v="168"/>
    <n v="4"/>
    <s v="failure"/>
    <x v="0"/>
    <d v="2017-01-29T00:00:00"/>
    <s v="Jan"/>
    <s v="Sun"/>
    <x v="361"/>
  </r>
  <r>
    <n v="46639108"/>
    <n v="27"/>
    <s v="student"/>
    <x v="1"/>
    <n v="0"/>
    <n v="0"/>
    <n v="0"/>
    <x v="1"/>
    <n v="49000"/>
    <s v="cellular"/>
    <n v="-1"/>
    <n v="0"/>
    <s v="unknown"/>
    <x v="0"/>
    <d v="2017-01-29T00:00:00"/>
    <s v="Jan"/>
    <s v="Sun"/>
    <x v="167"/>
  </r>
  <r>
    <n v="54326119"/>
    <n v="32"/>
    <s v="services"/>
    <x v="1"/>
    <n v="0"/>
    <n v="0"/>
    <n v="0"/>
    <x v="1"/>
    <n v="24300"/>
    <s v="cellular"/>
    <n v="-1"/>
    <n v="0"/>
    <s v="unknown"/>
    <x v="1"/>
    <d v="2017-01-29T00:00:00"/>
    <s v="Jan"/>
    <s v="Sun"/>
    <x v="1045"/>
  </r>
  <r>
    <n v="31128970"/>
    <n v="30"/>
    <s v="management"/>
    <x v="1"/>
    <n v="0"/>
    <n v="1"/>
    <n v="1"/>
    <x v="0"/>
    <n v="71100"/>
    <s v="cellular"/>
    <n v="223"/>
    <n v="27"/>
    <s v="failure"/>
    <x v="0"/>
    <d v="2017-01-29T00:00:00"/>
    <s v="Jan"/>
    <s v="Sun"/>
    <x v="459"/>
  </r>
  <r>
    <n v="84133433"/>
    <n v="35"/>
    <s v="management"/>
    <x v="1"/>
    <n v="0"/>
    <n v="0"/>
    <n v="0"/>
    <x v="2"/>
    <n v="17150"/>
    <s v="cellular"/>
    <n v="-1"/>
    <n v="0"/>
    <s v="unknown"/>
    <x v="0"/>
    <d v="2017-01-29T00:00:00"/>
    <s v="Jan"/>
    <s v="Sun"/>
    <x v="583"/>
  </r>
  <r>
    <n v="72126518"/>
    <n v="27"/>
    <s v="self-employed"/>
    <x v="0"/>
    <n v="1"/>
    <n v="1"/>
    <n v="1"/>
    <x v="1"/>
    <n v="12700"/>
    <s v="cellular"/>
    <n v="188"/>
    <n v="1"/>
    <s v="failure"/>
    <x v="0"/>
    <d v="2017-01-29T00:00:00"/>
    <s v="Jan"/>
    <s v="Sun"/>
    <x v="145"/>
  </r>
  <r>
    <n v="19865750"/>
    <n v="47"/>
    <s v="retired"/>
    <x v="2"/>
    <n v="0"/>
    <n v="0"/>
    <n v="0"/>
    <x v="1"/>
    <n v="2350"/>
    <s v="cellular"/>
    <n v="-1"/>
    <n v="0"/>
    <s v="unknown"/>
    <x v="0"/>
    <d v="2017-01-29T00:00:00"/>
    <s v="Jan"/>
    <s v="Sun"/>
    <x v="533"/>
  </r>
  <r>
    <n v="15323929"/>
    <n v="39"/>
    <s v="management"/>
    <x v="2"/>
    <n v="0"/>
    <n v="1"/>
    <n v="0"/>
    <x v="0"/>
    <n v="27350"/>
    <s v="cellular"/>
    <n v="260"/>
    <n v="4"/>
    <s v="failure"/>
    <x v="0"/>
    <d v="2017-01-29T00:00:00"/>
    <s v="Jan"/>
    <s v="Sun"/>
    <x v="641"/>
  </r>
  <r>
    <n v="30113988"/>
    <n v="41"/>
    <s v="management"/>
    <x v="0"/>
    <n v="0"/>
    <n v="1"/>
    <n v="0"/>
    <x v="0"/>
    <n v="-20600"/>
    <s v="cellular"/>
    <n v="195"/>
    <n v="5"/>
    <s v="other"/>
    <x v="0"/>
    <d v="2017-01-29T00:00:00"/>
    <s v="Jan"/>
    <s v="Sun"/>
    <x v="141"/>
  </r>
  <r>
    <n v="68976811"/>
    <n v="47"/>
    <s v="blue-collar"/>
    <x v="0"/>
    <n v="0"/>
    <n v="1"/>
    <n v="0"/>
    <x v="1"/>
    <n v="56250"/>
    <s v="cellular"/>
    <n v="-1"/>
    <n v="0"/>
    <s v="unknown"/>
    <x v="1"/>
    <d v="2017-01-29T00:00:00"/>
    <s v="Jan"/>
    <s v="Sun"/>
    <x v="511"/>
  </r>
  <r>
    <n v="38091495"/>
    <n v="53"/>
    <s v="blue-collar"/>
    <x v="0"/>
    <n v="0"/>
    <n v="0"/>
    <n v="0"/>
    <x v="1"/>
    <n v="-3800"/>
    <s v="cellular"/>
    <n v="164"/>
    <n v="4"/>
    <s v="other"/>
    <x v="0"/>
    <d v="2017-01-29T00:00:00"/>
    <s v="Jan"/>
    <s v="Sun"/>
    <x v="230"/>
  </r>
  <r>
    <n v="60362436"/>
    <n v="29"/>
    <s v="unemployed"/>
    <x v="1"/>
    <n v="0"/>
    <n v="0"/>
    <n v="0"/>
    <x v="1"/>
    <n v="16150"/>
    <s v="cellular"/>
    <n v="-1"/>
    <n v="0"/>
    <s v="unknown"/>
    <x v="0"/>
    <d v="2017-01-29T00:00:00"/>
    <s v="Jan"/>
    <s v="Sun"/>
    <x v="1"/>
  </r>
  <r>
    <n v="59794235"/>
    <n v="59"/>
    <s v="technician"/>
    <x v="2"/>
    <n v="0"/>
    <n v="0"/>
    <n v="1"/>
    <x v="1"/>
    <n v="-14800"/>
    <s v="cellular"/>
    <n v="-1"/>
    <n v="0"/>
    <s v="unknown"/>
    <x v="0"/>
    <d v="2017-01-29T00:00:00"/>
    <s v="Jan"/>
    <s v="Sun"/>
    <x v="582"/>
  </r>
  <r>
    <n v="46261710"/>
    <n v="26"/>
    <s v="technician"/>
    <x v="1"/>
    <n v="0"/>
    <n v="1"/>
    <n v="0"/>
    <x v="0"/>
    <n v="12600"/>
    <s v="cellular"/>
    <n v="-1"/>
    <n v="0"/>
    <s v="unknown"/>
    <x v="0"/>
    <d v="2017-01-29T00:00:00"/>
    <s v="Jan"/>
    <s v="Sun"/>
    <x v="264"/>
  </r>
  <r>
    <n v="46271226"/>
    <n v="37"/>
    <s v="services"/>
    <x v="1"/>
    <n v="0"/>
    <n v="1"/>
    <n v="0"/>
    <x v="1"/>
    <n v="29700"/>
    <s v="cellular"/>
    <n v="-1"/>
    <n v="0"/>
    <s v="unknown"/>
    <x v="0"/>
    <d v="2017-01-29T00:00:00"/>
    <s v="Jan"/>
    <s v="Sun"/>
    <x v="479"/>
  </r>
  <r>
    <n v="71673809"/>
    <n v="32"/>
    <s v="unemployed"/>
    <x v="0"/>
    <n v="0"/>
    <n v="0"/>
    <n v="0"/>
    <x v="1"/>
    <n v="13100"/>
    <s v="cellular"/>
    <n v="-1"/>
    <n v="0"/>
    <s v="unknown"/>
    <x v="0"/>
    <d v="2017-01-29T00:00:00"/>
    <s v="Jan"/>
    <s v="Sun"/>
    <x v="232"/>
  </r>
  <r>
    <n v="53761431"/>
    <n v="54"/>
    <s v="admin"/>
    <x v="0"/>
    <n v="0"/>
    <n v="1"/>
    <n v="0"/>
    <x v="1"/>
    <n v="0"/>
    <s v="cellular"/>
    <n v="-1"/>
    <n v="0"/>
    <s v="unknown"/>
    <x v="0"/>
    <d v="2017-01-29T00:00:00"/>
    <s v="Jan"/>
    <s v="Sun"/>
    <x v="287"/>
  </r>
  <r>
    <n v="55958607"/>
    <n v="51"/>
    <s v="management"/>
    <x v="1"/>
    <n v="0"/>
    <n v="1"/>
    <n v="0"/>
    <x v="0"/>
    <n v="0"/>
    <s v="telephone"/>
    <n v="244"/>
    <n v="2"/>
    <s v="failure"/>
    <x v="0"/>
    <d v="2017-01-29T00:00:00"/>
    <s v="Jan"/>
    <s v="Sun"/>
    <x v="75"/>
  </r>
  <r>
    <n v="81580245"/>
    <n v="29"/>
    <s v="self-employed"/>
    <x v="1"/>
    <n v="0"/>
    <n v="0"/>
    <n v="0"/>
    <x v="0"/>
    <n v="20750"/>
    <s v="cellular"/>
    <n v="-1"/>
    <n v="0"/>
    <s v="unknown"/>
    <x v="0"/>
    <d v="2017-01-29T00:00:00"/>
    <s v="Jan"/>
    <s v="Sun"/>
    <x v="481"/>
  </r>
  <r>
    <n v="80976129"/>
    <n v="28"/>
    <s v="admin"/>
    <x v="0"/>
    <n v="0"/>
    <n v="1"/>
    <n v="0"/>
    <x v="1"/>
    <n v="31450"/>
    <s v="cellular"/>
    <n v="245"/>
    <n v="2"/>
    <s v="other"/>
    <x v="0"/>
    <d v="2017-01-29T00:00:00"/>
    <s v="Jan"/>
    <s v="Sun"/>
    <x v="239"/>
  </r>
  <r>
    <n v="55627028"/>
    <n v="59"/>
    <s v="blue-collar"/>
    <x v="0"/>
    <n v="0"/>
    <n v="0"/>
    <n v="0"/>
    <x v="1"/>
    <n v="8800"/>
    <s v="cellular"/>
    <n v="-1"/>
    <n v="0"/>
    <s v="unknown"/>
    <x v="0"/>
    <d v="2017-01-29T00:00:00"/>
    <s v="Jan"/>
    <s v="Sun"/>
    <x v="337"/>
  </r>
  <r>
    <n v="84565626"/>
    <n v="29"/>
    <s v="entrepreneur"/>
    <x v="1"/>
    <n v="0"/>
    <n v="1"/>
    <n v="0"/>
    <x v="3"/>
    <n v="4850"/>
    <s v="cellular"/>
    <n v="-1"/>
    <n v="0"/>
    <s v="unknown"/>
    <x v="0"/>
    <d v="2017-01-29T00:00:00"/>
    <s v="Jan"/>
    <s v="Sun"/>
    <x v="356"/>
  </r>
  <r>
    <n v="70720052"/>
    <n v="41"/>
    <s v="admin"/>
    <x v="1"/>
    <n v="0"/>
    <n v="1"/>
    <n v="0"/>
    <x v="2"/>
    <n v="17500"/>
    <s v="cellular"/>
    <n v="-1"/>
    <n v="0"/>
    <s v="unknown"/>
    <x v="0"/>
    <d v="2017-01-29T00:00:00"/>
    <s v="Jan"/>
    <s v="Sun"/>
    <x v="516"/>
  </r>
  <r>
    <n v="37291474"/>
    <n v="53"/>
    <s v="retired"/>
    <x v="0"/>
    <n v="0"/>
    <n v="0"/>
    <n v="0"/>
    <x v="0"/>
    <n v="88500"/>
    <s v="cellular"/>
    <n v="-1"/>
    <n v="0"/>
    <s v="unknown"/>
    <x v="0"/>
    <d v="2017-01-29T00:00:00"/>
    <s v="Jan"/>
    <s v="Sun"/>
    <x v="433"/>
  </r>
  <r>
    <n v="17278792"/>
    <n v="49"/>
    <s v="blue-collar"/>
    <x v="0"/>
    <n v="0"/>
    <n v="0"/>
    <n v="0"/>
    <x v="3"/>
    <n v="19950"/>
    <s v="cellular"/>
    <n v="-1"/>
    <n v="0"/>
    <s v="unknown"/>
    <x v="0"/>
    <d v="2017-01-29T00:00:00"/>
    <s v="Jan"/>
    <s v="Sun"/>
    <x v="206"/>
  </r>
  <r>
    <n v="44747468"/>
    <n v="59"/>
    <s v="management"/>
    <x v="0"/>
    <n v="0"/>
    <n v="0"/>
    <n v="0"/>
    <x v="1"/>
    <n v="62250"/>
    <s v="cellular"/>
    <n v="-1"/>
    <n v="0"/>
    <s v="unknown"/>
    <x v="0"/>
    <d v="2017-01-29T00:00:00"/>
    <s v="Jan"/>
    <s v="Sun"/>
    <x v="271"/>
  </r>
  <r>
    <n v="59834718"/>
    <n v="31"/>
    <s v="management"/>
    <x v="1"/>
    <n v="0"/>
    <n v="1"/>
    <n v="0"/>
    <x v="0"/>
    <n v="56000"/>
    <s v="cellular"/>
    <n v="239"/>
    <n v="1"/>
    <s v="other"/>
    <x v="0"/>
    <d v="2017-01-29T00:00:00"/>
    <s v="Jan"/>
    <s v="Sun"/>
    <x v="6"/>
  </r>
  <r>
    <n v="20910524"/>
    <n v="33"/>
    <s v="technician"/>
    <x v="0"/>
    <n v="0"/>
    <n v="0"/>
    <n v="0"/>
    <x v="1"/>
    <n v="1100"/>
    <s v="cellular"/>
    <n v="-1"/>
    <n v="0"/>
    <s v="unknown"/>
    <x v="0"/>
    <d v="2017-01-29T00:00:00"/>
    <s v="Jan"/>
    <s v="Sun"/>
    <x v="27"/>
  </r>
  <r>
    <n v="64859970"/>
    <n v="48"/>
    <s v="services"/>
    <x v="0"/>
    <n v="0"/>
    <n v="0"/>
    <n v="0"/>
    <x v="3"/>
    <n v="35850"/>
    <s v="cellular"/>
    <n v="-1"/>
    <n v="0"/>
    <s v="unknown"/>
    <x v="0"/>
    <d v="2017-01-29T00:00:00"/>
    <s v="Jan"/>
    <s v="Sun"/>
    <x v="896"/>
  </r>
  <r>
    <n v="67101445"/>
    <n v="41"/>
    <s v="admin"/>
    <x v="1"/>
    <n v="0"/>
    <n v="1"/>
    <n v="0"/>
    <x v="1"/>
    <n v="66100"/>
    <s v="cellular"/>
    <n v="266"/>
    <n v="1"/>
    <s v="failure"/>
    <x v="0"/>
    <d v="2017-01-29T00:00:00"/>
    <s v="Jan"/>
    <s v="Sun"/>
    <x v="201"/>
  </r>
  <r>
    <n v="85231536"/>
    <n v="27"/>
    <s v="admin"/>
    <x v="1"/>
    <n v="0"/>
    <n v="0"/>
    <n v="0"/>
    <x v="0"/>
    <n v="3650"/>
    <s v="cellular"/>
    <n v="-1"/>
    <n v="0"/>
    <s v="unknown"/>
    <x v="0"/>
    <d v="2017-01-29T00:00:00"/>
    <s v="Jan"/>
    <s v="Sun"/>
    <x v="35"/>
  </r>
  <r>
    <n v="56573278"/>
    <n v="35"/>
    <s v="admin"/>
    <x v="1"/>
    <n v="0"/>
    <n v="1"/>
    <n v="0"/>
    <x v="1"/>
    <n v="5550"/>
    <s v="cellular"/>
    <n v="195"/>
    <n v="3"/>
    <s v="failure"/>
    <x v="0"/>
    <d v="2017-01-29T00:00:00"/>
    <s v="Jan"/>
    <s v="Sun"/>
    <x v="9"/>
  </r>
  <r>
    <n v="68715222"/>
    <n v="53"/>
    <s v="blue-collar"/>
    <x v="0"/>
    <n v="1"/>
    <n v="0"/>
    <n v="0"/>
    <x v="3"/>
    <n v="-23100"/>
    <s v="cellular"/>
    <n v="-1"/>
    <n v="0"/>
    <s v="unknown"/>
    <x v="1"/>
    <d v="2017-01-29T00:00:00"/>
    <s v="Jan"/>
    <s v="Sun"/>
    <x v="662"/>
  </r>
  <r>
    <n v="66932164"/>
    <n v="53"/>
    <s v="technician"/>
    <x v="2"/>
    <n v="0"/>
    <n v="1"/>
    <n v="1"/>
    <x v="1"/>
    <n v="19400"/>
    <s v="cellular"/>
    <n v="247"/>
    <n v="1"/>
    <s v="failure"/>
    <x v="0"/>
    <d v="2017-01-29T00:00:00"/>
    <s v="Jan"/>
    <s v="Sun"/>
    <x v="108"/>
  </r>
  <r>
    <n v="21621696"/>
    <n v="34"/>
    <s v="management"/>
    <x v="0"/>
    <n v="0"/>
    <n v="1"/>
    <n v="0"/>
    <x v="0"/>
    <n v="24900"/>
    <s v="cellular"/>
    <n v="251"/>
    <n v="2"/>
    <s v="failure"/>
    <x v="0"/>
    <d v="2017-01-29T00:00:00"/>
    <s v="Jan"/>
    <s v="Sun"/>
    <x v="531"/>
  </r>
  <r>
    <n v="56300702"/>
    <n v="55"/>
    <s v="technician"/>
    <x v="0"/>
    <n v="0"/>
    <n v="1"/>
    <n v="0"/>
    <x v="1"/>
    <n v="13650"/>
    <s v="cellular"/>
    <n v="183"/>
    <n v="3"/>
    <s v="failure"/>
    <x v="0"/>
    <d v="2017-01-29T00:00:00"/>
    <s v="Jan"/>
    <s v="Sun"/>
    <x v="531"/>
  </r>
  <r>
    <n v="47383644"/>
    <n v="37"/>
    <s v="management"/>
    <x v="0"/>
    <n v="0"/>
    <n v="1"/>
    <n v="0"/>
    <x v="0"/>
    <n v="66500"/>
    <s v="cellular"/>
    <n v="261"/>
    <n v="1"/>
    <s v="failure"/>
    <x v="0"/>
    <d v="2017-01-29T00:00:00"/>
    <s v="Jan"/>
    <s v="Sun"/>
    <x v="124"/>
  </r>
  <r>
    <n v="81482033"/>
    <n v="40"/>
    <s v="admin"/>
    <x v="1"/>
    <n v="0"/>
    <n v="1"/>
    <n v="0"/>
    <x v="1"/>
    <n v="47800"/>
    <s v="cellular"/>
    <n v="-1"/>
    <n v="0"/>
    <s v="unknown"/>
    <x v="0"/>
    <d v="2017-01-29T00:00:00"/>
    <s v="Jan"/>
    <s v="Sun"/>
    <x v="102"/>
  </r>
  <r>
    <n v="32668409"/>
    <n v="28"/>
    <s v="admin"/>
    <x v="0"/>
    <n v="0"/>
    <n v="1"/>
    <n v="0"/>
    <x v="1"/>
    <n v="-4850"/>
    <s v="cellular"/>
    <n v="225"/>
    <n v="2"/>
    <s v="success"/>
    <x v="0"/>
    <d v="2017-01-29T00:00:00"/>
    <s v="Jan"/>
    <s v="Sun"/>
    <x v="243"/>
  </r>
  <r>
    <n v="82718090"/>
    <n v="31"/>
    <s v="admin"/>
    <x v="1"/>
    <n v="0"/>
    <n v="1"/>
    <n v="0"/>
    <x v="1"/>
    <n v="27350"/>
    <s v="cellular"/>
    <n v="-1"/>
    <n v="0"/>
    <s v="unknown"/>
    <x v="0"/>
    <d v="2017-01-29T00:00:00"/>
    <s v="Jan"/>
    <s v="Sun"/>
    <x v="221"/>
  </r>
  <r>
    <n v="20121090"/>
    <n v="42"/>
    <s v="blue-collar"/>
    <x v="2"/>
    <n v="0"/>
    <n v="1"/>
    <n v="0"/>
    <x v="3"/>
    <n v="14950"/>
    <s v="cellular"/>
    <n v="261"/>
    <n v="2"/>
    <s v="failure"/>
    <x v="0"/>
    <d v="2017-01-29T00:00:00"/>
    <s v="Jan"/>
    <s v="Sun"/>
    <x v="459"/>
  </r>
  <r>
    <n v="84742517"/>
    <n v="31"/>
    <s v="management"/>
    <x v="1"/>
    <n v="0"/>
    <n v="1"/>
    <n v="0"/>
    <x v="0"/>
    <n v="53650"/>
    <s v="telephone"/>
    <n v="-1"/>
    <n v="0"/>
    <s v="unknown"/>
    <x v="0"/>
    <d v="2017-01-29T00:00:00"/>
    <s v="Jan"/>
    <s v="Sun"/>
    <x v="100"/>
  </r>
  <r>
    <n v="15956098"/>
    <n v="32"/>
    <s v="technician"/>
    <x v="1"/>
    <n v="0"/>
    <n v="1"/>
    <n v="0"/>
    <x v="1"/>
    <n v="14150"/>
    <s v="cellular"/>
    <n v="-1"/>
    <n v="0"/>
    <s v="unknown"/>
    <x v="0"/>
    <d v="2017-01-29T00:00:00"/>
    <s v="Jan"/>
    <s v="Sun"/>
    <x v="13"/>
  </r>
  <r>
    <n v="28363238"/>
    <n v="41"/>
    <s v="management"/>
    <x v="0"/>
    <n v="0"/>
    <n v="1"/>
    <n v="0"/>
    <x v="0"/>
    <n v="133250"/>
    <s v="cellular"/>
    <n v="183"/>
    <n v="10"/>
    <s v="other"/>
    <x v="0"/>
    <d v="2017-01-29T00:00:00"/>
    <s v="Jan"/>
    <s v="Sun"/>
    <x v="266"/>
  </r>
  <r>
    <n v="85968870"/>
    <n v="31"/>
    <s v="technician"/>
    <x v="1"/>
    <n v="0"/>
    <n v="0"/>
    <n v="0"/>
    <x v="0"/>
    <n v="21200"/>
    <s v="cellular"/>
    <n v="161"/>
    <n v="2"/>
    <s v="failure"/>
    <x v="0"/>
    <d v="2017-01-29T00:00:00"/>
    <s v="Jan"/>
    <s v="Sun"/>
    <x v="276"/>
  </r>
  <r>
    <n v="40732240"/>
    <n v="54"/>
    <s v="retired"/>
    <x v="2"/>
    <n v="0"/>
    <n v="1"/>
    <n v="0"/>
    <x v="0"/>
    <n v="14700"/>
    <s v="cellular"/>
    <n v="-1"/>
    <n v="0"/>
    <s v="unknown"/>
    <x v="0"/>
    <d v="2017-01-29T00:00:00"/>
    <s v="Jan"/>
    <s v="Sun"/>
    <x v="151"/>
  </r>
  <r>
    <n v="46979484"/>
    <n v="45"/>
    <s v="management"/>
    <x v="1"/>
    <n v="0"/>
    <n v="1"/>
    <n v="0"/>
    <x v="3"/>
    <n v="35350"/>
    <s v="cellular"/>
    <n v="-1"/>
    <n v="0"/>
    <s v="unknown"/>
    <x v="0"/>
    <d v="2017-01-29T00:00:00"/>
    <s v="Jan"/>
    <s v="Sun"/>
    <x v="262"/>
  </r>
  <r>
    <n v="29265808"/>
    <n v="27"/>
    <s v="management"/>
    <x v="1"/>
    <n v="0"/>
    <n v="0"/>
    <n v="0"/>
    <x v="0"/>
    <n v="39550"/>
    <s v="cellular"/>
    <n v="-1"/>
    <n v="0"/>
    <s v="unknown"/>
    <x v="0"/>
    <d v="2017-01-29T00:00:00"/>
    <s v="Jan"/>
    <s v="Sun"/>
    <x v="987"/>
  </r>
  <r>
    <n v="44297349"/>
    <n v="31"/>
    <s v="management"/>
    <x v="0"/>
    <n v="0"/>
    <n v="1"/>
    <n v="0"/>
    <x v="0"/>
    <n v="36600"/>
    <s v="cellular"/>
    <n v="241"/>
    <n v="1"/>
    <s v="failure"/>
    <x v="0"/>
    <d v="2017-01-29T00:00:00"/>
    <s v="Jan"/>
    <s v="Sun"/>
    <x v="889"/>
  </r>
  <r>
    <n v="76539106"/>
    <n v="29"/>
    <s v="unemployed"/>
    <x v="1"/>
    <n v="0"/>
    <n v="0"/>
    <n v="0"/>
    <x v="3"/>
    <n v="27500"/>
    <s v="cellular"/>
    <n v="-1"/>
    <n v="0"/>
    <s v="unknown"/>
    <x v="1"/>
    <d v="2017-01-29T00:00:00"/>
    <s v="Jan"/>
    <s v="Sun"/>
    <x v="1034"/>
  </r>
  <r>
    <n v="54516537"/>
    <n v="38"/>
    <s v="entrepreneur"/>
    <x v="1"/>
    <n v="0"/>
    <n v="1"/>
    <n v="1"/>
    <x v="0"/>
    <n v="-13700"/>
    <s v="cellular"/>
    <n v="247"/>
    <n v="2"/>
    <s v="failure"/>
    <x v="0"/>
    <d v="2017-01-29T00:00:00"/>
    <s v="Jan"/>
    <s v="Sun"/>
    <x v="516"/>
  </r>
  <r>
    <n v="51961092"/>
    <n v="32"/>
    <s v="technician"/>
    <x v="1"/>
    <n v="0"/>
    <n v="0"/>
    <n v="1"/>
    <x v="1"/>
    <n v="27000"/>
    <s v="cellular"/>
    <n v="-1"/>
    <n v="0"/>
    <s v="unknown"/>
    <x v="1"/>
    <d v="2017-01-29T00:00:00"/>
    <s v="Jan"/>
    <s v="Sun"/>
    <x v="635"/>
  </r>
  <r>
    <n v="78844123"/>
    <n v="48"/>
    <s v="services"/>
    <x v="0"/>
    <n v="0"/>
    <n v="1"/>
    <n v="0"/>
    <x v="3"/>
    <n v="74800"/>
    <s v="telephone"/>
    <n v="258"/>
    <n v="2"/>
    <s v="failure"/>
    <x v="0"/>
    <d v="2017-01-29T00:00:00"/>
    <s v="Jan"/>
    <s v="Sun"/>
    <x v="444"/>
  </r>
  <r>
    <n v="35681831"/>
    <n v="55"/>
    <s v="retired"/>
    <x v="0"/>
    <n v="0"/>
    <n v="0"/>
    <n v="0"/>
    <x v="1"/>
    <n v="0"/>
    <s v="cellular"/>
    <n v="-1"/>
    <n v="0"/>
    <s v="unknown"/>
    <x v="0"/>
    <d v="2017-01-29T00:00:00"/>
    <s v="Jan"/>
    <s v="Sun"/>
    <x v="755"/>
  </r>
  <r>
    <n v="58472547"/>
    <n v="29"/>
    <s v="blue-collar"/>
    <x v="1"/>
    <n v="0"/>
    <n v="0"/>
    <n v="0"/>
    <x v="0"/>
    <n v="12550"/>
    <s v="cellular"/>
    <n v="-1"/>
    <n v="0"/>
    <s v="unknown"/>
    <x v="0"/>
    <d v="2017-01-29T00:00:00"/>
    <s v="Jan"/>
    <s v="Sun"/>
    <x v="222"/>
  </r>
  <r>
    <n v="89109369"/>
    <n v="26"/>
    <s v="blue-collar"/>
    <x v="1"/>
    <n v="0"/>
    <n v="0"/>
    <n v="0"/>
    <x v="3"/>
    <n v="47050"/>
    <s v="cellular"/>
    <n v="-1"/>
    <n v="0"/>
    <s v="unknown"/>
    <x v="1"/>
    <d v="2017-01-29T00:00:00"/>
    <s v="Jan"/>
    <s v="Sun"/>
    <x v="772"/>
  </r>
  <r>
    <n v="35666579"/>
    <n v="37"/>
    <s v="unemployed"/>
    <x v="1"/>
    <n v="0"/>
    <n v="0"/>
    <n v="0"/>
    <x v="1"/>
    <n v="22150"/>
    <s v="cellular"/>
    <n v="-1"/>
    <n v="0"/>
    <s v="unknown"/>
    <x v="1"/>
    <d v="2017-01-29T00:00:00"/>
    <s v="Jan"/>
    <s v="Sun"/>
    <x v="1428"/>
  </r>
  <r>
    <n v="58065177"/>
    <n v="52"/>
    <s v="unemployed"/>
    <x v="0"/>
    <n v="0"/>
    <n v="0"/>
    <n v="0"/>
    <x v="3"/>
    <n v="86200"/>
    <s v="cellular"/>
    <n v="-1"/>
    <n v="0"/>
    <s v="unknown"/>
    <x v="0"/>
    <d v="2017-01-29T00:00:00"/>
    <s v="Jan"/>
    <s v="Sun"/>
    <x v="130"/>
  </r>
  <r>
    <n v="14266179"/>
    <n v="58"/>
    <s v="management"/>
    <x v="2"/>
    <n v="0"/>
    <n v="1"/>
    <n v="0"/>
    <x v="1"/>
    <n v="2200"/>
    <s v="cellular"/>
    <n v="195"/>
    <n v="1"/>
    <s v="other"/>
    <x v="0"/>
    <d v="2017-01-29T00:00:00"/>
    <s v="Jan"/>
    <s v="Sun"/>
    <x v="433"/>
  </r>
  <r>
    <n v="26104315"/>
    <n v="26"/>
    <s v="unemployed"/>
    <x v="0"/>
    <n v="0"/>
    <n v="0"/>
    <n v="0"/>
    <x v="3"/>
    <n v="10250"/>
    <s v="cellular"/>
    <n v="-1"/>
    <n v="0"/>
    <s v="unknown"/>
    <x v="0"/>
    <d v="2017-01-29T00:00:00"/>
    <s v="Jan"/>
    <s v="Sun"/>
    <x v="541"/>
  </r>
  <r>
    <n v="43039775"/>
    <n v="57"/>
    <s v="unemployed"/>
    <x v="0"/>
    <n v="0"/>
    <n v="0"/>
    <n v="0"/>
    <x v="3"/>
    <n v="137150"/>
    <s v="cellular"/>
    <n v="-1"/>
    <n v="0"/>
    <s v="unknown"/>
    <x v="0"/>
    <d v="2017-01-29T00:00:00"/>
    <s v="Jan"/>
    <s v="Sun"/>
    <x v="151"/>
  </r>
  <r>
    <n v="43134669"/>
    <n v="39"/>
    <s v="blue-collar"/>
    <x v="1"/>
    <n v="0"/>
    <n v="1"/>
    <n v="0"/>
    <x v="0"/>
    <n v="13150"/>
    <s v="cellular"/>
    <n v="199"/>
    <n v="6"/>
    <s v="failure"/>
    <x v="0"/>
    <d v="2017-01-29T00:00:00"/>
    <s v="Jan"/>
    <s v="Sun"/>
    <x v="22"/>
  </r>
  <r>
    <n v="25928415"/>
    <n v="34"/>
    <s v="management"/>
    <x v="0"/>
    <n v="0"/>
    <n v="1"/>
    <n v="0"/>
    <x v="0"/>
    <n v="15150"/>
    <s v="cellular"/>
    <n v="195"/>
    <n v="2"/>
    <s v="failure"/>
    <x v="0"/>
    <d v="2017-01-29T00:00:00"/>
    <s v="Jan"/>
    <s v="Sun"/>
    <x v="8"/>
  </r>
  <r>
    <n v="19313294"/>
    <n v="35"/>
    <s v="management"/>
    <x v="1"/>
    <n v="0"/>
    <n v="1"/>
    <n v="1"/>
    <x v="0"/>
    <n v="23700"/>
    <s v="cellular"/>
    <n v="-1"/>
    <n v="0"/>
    <s v="unknown"/>
    <x v="0"/>
    <d v="2017-01-29T00:00:00"/>
    <s v="Jan"/>
    <s v="Sun"/>
    <x v="932"/>
  </r>
  <r>
    <n v="42036007"/>
    <n v="36"/>
    <s v="management"/>
    <x v="1"/>
    <n v="0"/>
    <n v="1"/>
    <n v="0"/>
    <x v="0"/>
    <n v="-7750"/>
    <s v="cellular"/>
    <n v="-1"/>
    <n v="0"/>
    <s v="unknown"/>
    <x v="0"/>
    <d v="2017-01-29T00:00:00"/>
    <s v="Jan"/>
    <s v="Sun"/>
    <x v="522"/>
  </r>
  <r>
    <n v="45505371"/>
    <n v="35"/>
    <s v="management"/>
    <x v="1"/>
    <n v="0"/>
    <n v="1"/>
    <n v="0"/>
    <x v="1"/>
    <n v="4050"/>
    <s v="cellular"/>
    <n v="-1"/>
    <n v="0"/>
    <s v="unknown"/>
    <x v="0"/>
    <d v="2017-01-29T00:00:00"/>
    <s v="Jan"/>
    <s v="Sun"/>
    <x v="243"/>
  </r>
  <r>
    <n v="56960704"/>
    <n v="30"/>
    <s v="services"/>
    <x v="1"/>
    <n v="0"/>
    <n v="1"/>
    <n v="0"/>
    <x v="1"/>
    <n v="-19300"/>
    <s v="cellular"/>
    <n v="237"/>
    <n v="2"/>
    <s v="other"/>
    <x v="0"/>
    <d v="2017-01-29T00:00:00"/>
    <s v="Jan"/>
    <s v="Sun"/>
    <x v="122"/>
  </r>
  <r>
    <n v="63461131"/>
    <n v="30"/>
    <s v="admin"/>
    <x v="1"/>
    <n v="0"/>
    <n v="0"/>
    <n v="0"/>
    <x v="1"/>
    <n v="950"/>
    <s v="cellular"/>
    <n v="-1"/>
    <n v="0"/>
    <s v="unknown"/>
    <x v="0"/>
    <d v="2017-01-29T00:00:00"/>
    <s v="Jan"/>
    <s v="Sun"/>
    <x v="932"/>
  </r>
  <r>
    <n v="34298186"/>
    <n v="30"/>
    <s v="blue-collar"/>
    <x v="1"/>
    <n v="0"/>
    <n v="0"/>
    <n v="1"/>
    <x v="1"/>
    <n v="39150"/>
    <s v="cellular"/>
    <n v="-1"/>
    <n v="0"/>
    <s v="unknown"/>
    <x v="0"/>
    <d v="2017-01-29T00:00:00"/>
    <s v="Jan"/>
    <s v="Sun"/>
    <x v="233"/>
  </r>
  <r>
    <n v="78429026"/>
    <n v="53"/>
    <s v="management"/>
    <x v="0"/>
    <n v="0"/>
    <n v="1"/>
    <n v="0"/>
    <x v="0"/>
    <n v="11600"/>
    <s v="telephone"/>
    <n v="-1"/>
    <n v="0"/>
    <s v="unknown"/>
    <x v="0"/>
    <d v="2017-01-29T00:00:00"/>
    <s v="Jan"/>
    <s v="Sun"/>
    <x v="472"/>
  </r>
  <r>
    <n v="87486505"/>
    <n v="35"/>
    <s v="services"/>
    <x v="0"/>
    <n v="0"/>
    <n v="1"/>
    <n v="0"/>
    <x v="1"/>
    <n v="69250"/>
    <s v="cellular"/>
    <n v="-1"/>
    <n v="0"/>
    <s v="unknown"/>
    <x v="0"/>
    <d v="2017-01-29T00:00:00"/>
    <s v="Jan"/>
    <s v="Sun"/>
    <x v="613"/>
  </r>
  <r>
    <n v="22375286"/>
    <n v="36"/>
    <s v="management"/>
    <x v="0"/>
    <n v="0"/>
    <n v="1"/>
    <n v="0"/>
    <x v="0"/>
    <n v="0"/>
    <s v="cellular"/>
    <n v="237"/>
    <n v="17"/>
    <s v="other"/>
    <x v="0"/>
    <d v="2017-01-29T00:00:00"/>
    <s v="Jan"/>
    <s v="Sun"/>
    <x v="154"/>
  </r>
  <r>
    <n v="77480150"/>
    <n v="53"/>
    <s v="technician"/>
    <x v="0"/>
    <n v="0"/>
    <n v="1"/>
    <n v="1"/>
    <x v="0"/>
    <n v="70250"/>
    <s v="cellular"/>
    <n v="244"/>
    <n v="1"/>
    <s v="failure"/>
    <x v="0"/>
    <d v="2017-01-29T00:00:00"/>
    <s v="Jan"/>
    <s v="Sun"/>
    <x v="310"/>
  </r>
  <r>
    <n v="69001190"/>
    <n v="34"/>
    <s v="technician"/>
    <x v="0"/>
    <n v="0"/>
    <n v="1"/>
    <n v="0"/>
    <x v="0"/>
    <n v="849600"/>
    <s v="cellular"/>
    <n v="245"/>
    <n v="1"/>
    <s v="failure"/>
    <x v="0"/>
    <d v="2017-01-29T00:00:00"/>
    <s v="Jan"/>
    <s v="Sun"/>
    <x v="13"/>
  </r>
  <r>
    <n v="77498653"/>
    <n v="36"/>
    <s v="blue-collar"/>
    <x v="0"/>
    <n v="0"/>
    <n v="1"/>
    <n v="1"/>
    <x v="1"/>
    <n v="-27850"/>
    <s v="cellular"/>
    <n v="253"/>
    <n v="1"/>
    <s v="failure"/>
    <x v="0"/>
    <d v="2017-01-29T00:00:00"/>
    <s v="Jan"/>
    <s v="Sun"/>
    <x v="610"/>
  </r>
  <r>
    <n v="57462442"/>
    <n v="40"/>
    <s v="unemployed"/>
    <x v="2"/>
    <n v="0"/>
    <n v="0"/>
    <n v="0"/>
    <x v="1"/>
    <n v="19400"/>
    <s v="cellular"/>
    <n v="-1"/>
    <n v="0"/>
    <s v="unknown"/>
    <x v="0"/>
    <d v="2017-01-29T00:00:00"/>
    <s v="Jan"/>
    <s v="Sun"/>
    <x v="249"/>
  </r>
  <r>
    <n v="63338375"/>
    <n v="33"/>
    <s v="management"/>
    <x v="1"/>
    <n v="0"/>
    <n v="1"/>
    <n v="0"/>
    <x v="0"/>
    <n v="67250"/>
    <s v="cellular"/>
    <n v="262"/>
    <n v="3"/>
    <s v="failure"/>
    <x v="0"/>
    <d v="2017-01-29T00:00:00"/>
    <s v="Jan"/>
    <s v="Sun"/>
    <x v="82"/>
  </r>
  <r>
    <n v="48265995"/>
    <n v="35"/>
    <s v="unemployed"/>
    <x v="1"/>
    <n v="0"/>
    <n v="0"/>
    <n v="0"/>
    <x v="0"/>
    <n v="247950"/>
    <s v="cellular"/>
    <n v="-1"/>
    <n v="0"/>
    <s v="unknown"/>
    <x v="0"/>
    <d v="2017-01-29T00:00:00"/>
    <s v="Jan"/>
    <s v="Sun"/>
    <x v="57"/>
  </r>
  <r>
    <n v="57846107"/>
    <n v="35"/>
    <s v="blue-collar"/>
    <x v="1"/>
    <n v="0"/>
    <n v="1"/>
    <n v="0"/>
    <x v="1"/>
    <n v="61950"/>
    <s v="cellular"/>
    <n v="195"/>
    <n v="1"/>
    <s v="failure"/>
    <x v="0"/>
    <d v="2017-01-29T00:00:00"/>
    <s v="Jan"/>
    <s v="Sun"/>
    <x v="266"/>
  </r>
  <r>
    <n v="16813247"/>
    <n v="33"/>
    <s v="blue-collar"/>
    <x v="0"/>
    <n v="0"/>
    <n v="1"/>
    <n v="0"/>
    <x v="1"/>
    <n v="-4050"/>
    <s v="cellular"/>
    <n v="-1"/>
    <n v="0"/>
    <s v="unknown"/>
    <x v="0"/>
    <d v="2017-01-29T00:00:00"/>
    <s v="Jan"/>
    <s v="Sun"/>
    <x v="248"/>
  </r>
  <r>
    <n v="79337330"/>
    <n v="42"/>
    <s v="technician"/>
    <x v="1"/>
    <n v="0"/>
    <n v="0"/>
    <n v="0"/>
    <x v="1"/>
    <n v="-50"/>
    <s v="cellular"/>
    <n v="-1"/>
    <n v="0"/>
    <s v="unknown"/>
    <x v="0"/>
    <d v="2017-01-29T00:00:00"/>
    <s v="Jan"/>
    <s v="Sun"/>
    <x v="274"/>
  </r>
  <r>
    <n v="37819302"/>
    <n v="48"/>
    <s v="management"/>
    <x v="0"/>
    <n v="0"/>
    <n v="0"/>
    <n v="0"/>
    <x v="3"/>
    <n v="75650"/>
    <s v="cellular"/>
    <n v="-1"/>
    <n v="0"/>
    <s v="unknown"/>
    <x v="0"/>
    <d v="2017-01-29T00:00:00"/>
    <s v="Jan"/>
    <s v="Sun"/>
    <x v="116"/>
  </r>
  <r>
    <n v="50550402"/>
    <n v="29"/>
    <s v="management"/>
    <x v="0"/>
    <n v="0"/>
    <n v="1"/>
    <n v="0"/>
    <x v="0"/>
    <n v="12300"/>
    <s v="cellular"/>
    <n v="265"/>
    <n v="1"/>
    <s v="failure"/>
    <x v="0"/>
    <d v="2017-01-29T00:00:00"/>
    <s v="Jan"/>
    <s v="Sun"/>
    <x v="110"/>
  </r>
  <r>
    <n v="88950534"/>
    <n v="27"/>
    <s v="management"/>
    <x v="0"/>
    <n v="0"/>
    <n v="0"/>
    <n v="0"/>
    <x v="0"/>
    <n v="7250"/>
    <s v="cellular"/>
    <n v="-1"/>
    <n v="0"/>
    <s v="unknown"/>
    <x v="0"/>
    <d v="2017-01-29T00:00:00"/>
    <s v="Jan"/>
    <s v="Sun"/>
    <x v="516"/>
  </r>
  <r>
    <n v="68541712"/>
    <n v="45"/>
    <s v="blue-collar"/>
    <x v="0"/>
    <n v="0"/>
    <n v="1"/>
    <n v="0"/>
    <x v="1"/>
    <n v="201100"/>
    <s v="cellular"/>
    <n v="-1"/>
    <n v="0"/>
    <s v="unknown"/>
    <x v="0"/>
    <d v="2017-01-29T00:00:00"/>
    <s v="Jan"/>
    <s v="Sun"/>
    <x v="529"/>
  </r>
  <r>
    <n v="51173118"/>
    <n v="40"/>
    <s v="management"/>
    <x v="1"/>
    <n v="0"/>
    <n v="0"/>
    <n v="0"/>
    <x v="0"/>
    <n v="68050"/>
    <s v="cellular"/>
    <n v="-1"/>
    <n v="0"/>
    <s v="unknown"/>
    <x v="1"/>
    <d v="2017-01-29T00:00:00"/>
    <s v="Jan"/>
    <s v="Sun"/>
    <x v="1216"/>
  </r>
  <r>
    <n v="88870315"/>
    <n v="52"/>
    <s v="unemployed"/>
    <x v="0"/>
    <n v="0"/>
    <n v="0"/>
    <n v="1"/>
    <x v="3"/>
    <n v="-5500"/>
    <s v="cellular"/>
    <n v="-1"/>
    <n v="0"/>
    <s v="unknown"/>
    <x v="0"/>
    <d v="2017-01-29T00:00:00"/>
    <s v="Jan"/>
    <s v="Sun"/>
    <x v="65"/>
  </r>
  <r>
    <n v="23237792"/>
    <n v="32"/>
    <s v="admin"/>
    <x v="1"/>
    <n v="0"/>
    <n v="1"/>
    <n v="0"/>
    <x v="1"/>
    <n v="28300"/>
    <s v="cellular"/>
    <n v="-1"/>
    <n v="0"/>
    <s v="unknown"/>
    <x v="0"/>
    <d v="2017-01-29T00:00:00"/>
    <s v="Jan"/>
    <s v="Sun"/>
    <x v="110"/>
  </r>
  <r>
    <n v="56193358"/>
    <n v="53"/>
    <s v="admin"/>
    <x v="2"/>
    <n v="0"/>
    <n v="1"/>
    <n v="0"/>
    <x v="1"/>
    <n v="134350"/>
    <s v="cellular"/>
    <n v="-1"/>
    <n v="0"/>
    <s v="unknown"/>
    <x v="0"/>
    <d v="2017-01-29T00:00:00"/>
    <s v="Jan"/>
    <s v="Sun"/>
    <x v="689"/>
  </r>
  <r>
    <n v="42584902"/>
    <n v="33"/>
    <s v="management"/>
    <x v="0"/>
    <n v="0"/>
    <n v="1"/>
    <n v="0"/>
    <x v="0"/>
    <n v="30150"/>
    <s v="cellular"/>
    <n v="-1"/>
    <n v="0"/>
    <s v="unknown"/>
    <x v="0"/>
    <d v="2017-01-29T00:00:00"/>
    <s v="Jan"/>
    <s v="Sun"/>
    <x v="710"/>
  </r>
  <r>
    <n v="48479663"/>
    <n v="36"/>
    <s v="admin"/>
    <x v="1"/>
    <n v="0"/>
    <n v="1"/>
    <n v="0"/>
    <x v="1"/>
    <n v="6750"/>
    <s v="cellular"/>
    <n v="192"/>
    <n v="3"/>
    <s v="other"/>
    <x v="0"/>
    <d v="2017-01-29T00:00:00"/>
    <s v="Jan"/>
    <s v="Sun"/>
    <x v="74"/>
  </r>
  <r>
    <n v="17506595"/>
    <n v="60"/>
    <s v="retired"/>
    <x v="0"/>
    <n v="0"/>
    <n v="1"/>
    <n v="0"/>
    <x v="2"/>
    <n v="193750"/>
    <s v="cellular"/>
    <n v="-1"/>
    <n v="0"/>
    <s v="unknown"/>
    <x v="0"/>
    <d v="2017-01-29T00:00:00"/>
    <s v="Jan"/>
    <s v="Sun"/>
    <x v="9"/>
  </r>
  <r>
    <n v="31530903"/>
    <n v="37"/>
    <s v="services"/>
    <x v="0"/>
    <n v="0"/>
    <n v="1"/>
    <n v="1"/>
    <x v="1"/>
    <n v="84700"/>
    <s v="cellular"/>
    <n v="251"/>
    <n v="6"/>
    <s v="failure"/>
    <x v="0"/>
    <d v="2017-01-29T00:00:00"/>
    <s v="Jan"/>
    <s v="Sun"/>
    <x v="370"/>
  </r>
  <r>
    <n v="25316213"/>
    <n v="44"/>
    <s v="management"/>
    <x v="0"/>
    <n v="0"/>
    <n v="1"/>
    <n v="1"/>
    <x v="3"/>
    <n v="270900"/>
    <s v="cellular"/>
    <n v="185"/>
    <n v="5"/>
    <s v="failure"/>
    <x v="0"/>
    <d v="2017-01-29T00:00:00"/>
    <s v="Jan"/>
    <s v="Sun"/>
    <x v="228"/>
  </r>
  <r>
    <n v="42332881"/>
    <n v="47"/>
    <s v="technician"/>
    <x v="2"/>
    <n v="0"/>
    <n v="0"/>
    <n v="0"/>
    <x v="1"/>
    <n v="22000"/>
    <s v="cellular"/>
    <n v="-1"/>
    <n v="0"/>
    <s v="unknown"/>
    <x v="0"/>
    <d v="2017-01-29T00:00:00"/>
    <s v="Jan"/>
    <s v="Sun"/>
    <x v="433"/>
  </r>
  <r>
    <n v="73451382"/>
    <n v="32"/>
    <s v="blue-collar"/>
    <x v="0"/>
    <n v="0"/>
    <n v="0"/>
    <n v="0"/>
    <x v="3"/>
    <n v="31700"/>
    <s v="cellular"/>
    <n v="-1"/>
    <n v="0"/>
    <s v="unknown"/>
    <x v="1"/>
    <d v="2017-01-29T00:00:00"/>
    <s v="Jan"/>
    <s v="Sun"/>
    <x v="1335"/>
  </r>
  <r>
    <n v="49072360"/>
    <n v="34"/>
    <s v="management"/>
    <x v="0"/>
    <n v="0"/>
    <n v="0"/>
    <n v="0"/>
    <x v="0"/>
    <n v="13800"/>
    <s v="cellular"/>
    <n v="-1"/>
    <n v="0"/>
    <s v="unknown"/>
    <x v="0"/>
    <d v="2017-01-29T00:00:00"/>
    <s v="Jan"/>
    <s v="Sun"/>
    <x v="324"/>
  </r>
  <r>
    <n v="72851200"/>
    <n v="28"/>
    <s v="admin"/>
    <x v="0"/>
    <n v="0"/>
    <n v="1"/>
    <n v="0"/>
    <x v="1"/>
    <n v="8600"/>
    <s v="cellular"/>
    <n v="248"/>
    <n v="2"/>
    <s v="other"/>
    <x v="0"/>
    <d v="2017-01-29T00:00:00"/>
    <s v="Jan"/>
    <s v="Sun"/>
    <x v="340"/>
  </r>
  <r>
    <n v="39588064"/>
    <n v="44"/>
    <s v="self-employed"/>
    <x v="0"/>
    <n v="0"/>
    <n v="1"/>
    <n v="0"/>
    <x v="1"/>
    <n v="-13200"/>
    <s v="cellular"/>
    <n v="-1"/>
    <n v="0"/>
    <s v="unknown"/>
    <x v="0"/>
    <d v="2017-01-29T00:00:00"/>
    <s v="Jan"/>
    <s v="Sun"/>
    <x v="178"/>
  </r>
  <r>
    <n v="17069759"/>
    <n v="46"/>
    <s v="admin"/>
    <x v="2"/>
    <n v="0"/>
    <n v="1"/>
    <n v="0"/>
    <x v="1"/>
    <n v="33000"/>
    <s v="cellular"/>
    <n v="259"/>
    <n v="2"/>
    <s v="failure"/>
    <x v="0"/>
    <d v="2017-01-29T00:00:00"/>
    <s v="Jan"/>
    <s v="Sun"/>
    <x v="1358"/>
  </r>
  <r>
    <n v="87280434"/>
    <n v="40"/>
    <s v="blue-collar"/>
    <x v="2"/>
    <n v="0"/>
    <n v="1"/>
    <n v="0"/>
    <x v="1"/>
    <n v="4700"/>
    <s v="cellular"/>
    <n v="245"/>
    <n v="1"/>
    <s v="failure"/>
    <x v="0"/>
    <d v="2017-01-29T00:00:00"/>
    <s v="Jan"/>
    <s v="Sun"/>
    <x v="75"/>
  </r>
  <r>
    <n v="77142694"/>
    <n v="38"/>
    <s v="admin"/>
    <x v="0"/>
    <n v="0"/>
    <n v="0"/>
    <n v="0"/>
    <x v="1"/>
    <n v="-12050"/>
    <s v="cellular"/>
    <n v="-1"/>
    <n v="0"/>
    <s v="unknown"/>
    <x v="0"/>
    <d v="2017-01-29T00:00:00"/>
    <s v="Jan"/>
    <s v="Sun"/>
    <x v="778"/>
  </r>
  <r>
    <n v="47589788"/>
    <n v="35"/>
    <s v="retired"/>
    <x v="0"/>
    <n v="0"/>
    <n v="1"/>
    <n v="0"/>
    <x v="3"/>
    <n v="14250"/>
    <s v="cellular"/>
    <n v="-1"/>
    <n v="0"/>
    <s v="unknown"/>
    <x v="0"/>
    <d v="2017-01-29T00:00:00"/>
    <s v="Jan"/>
    <s v="Sun"/>
    <x v="61"/>
  </r>
  <r>
    <n v="56193599"/>
    <n v="58"/>
    <s v="retired"/>
    <x v="2"/>
    <n v="0"/>
    <n v="1"/>
    <n v="1"/>
    <x v="0"/>
    <n v="24950"/>
    <s v="cellular"/>
    <n v="-1"/>
    <n v="0"/>
    <s v="unknown"/>
    <x v="0"/>
    <d v="2017-01-29T00:00:00"/>
    <s v="Jan"/>
    <s v="Sun"/>
    <x v="24"/>
  </r>
  <r>
    <n v="21825976"/>
    <n v="38"/>
    <s v="admin"/>
    <x v="0"/>
    <n v="0"/>
    <n v="0"/>
    <n v="0"/>
    <x v="1"/>
    <n v="-1650"/>
    <s v="cellular"/>
    <n v="-1"/>
    <n v="0"/>
    <s v="unknown"/>
    <x v="0"/>
    <d v="2017-01-29T00:00:00"/>
    <s v="Jan"/>
    <s v="Sun"/>
    <x v="402"/>
  </r>
  <r>
    <n v="34230060"/>
    <n v="30"/>
    <s v="services"/>
    <x v="1"/>
    <n v="0"/>
    <n v="1"/>
    <n v="0"/>
    <x v="1"/>
    <n v="9650"/>
    <s v="cellular"/>
    <n v="244"/>
    <n v="2"/>
    <s v="failure"/>
    <x v="0"/>
    <d v="2017-01-29T00:00:00"/>
    <s v="Jan"/>
    <s v="Sun"/>
    <x v="383"/>
  </r>
  <r>
    <n v="83942854"/>
    <n v="26"/>
    <s v="management"/>
    <x v="0"/>
    <n v="0"/>
    <n v="1"/>
    <n v="0"/>
    <x v="0"/>
    <n v="168000"/>
    <s v="cellular"/>
    <n v="-1"/>
    <n v="0"/>
    <s v="unknown"/>
    <x v="0"/>
    <d v="2017-01-29T00:00:00"/>
    <s v="Jan"/>
    <s v="Sun"/>
    <x v="862"/>
  </r>
  <r>
    <n v="72870575"/>
    <n v="44"/>
    <s v="blue-collar"/>
    <x v="1"/>
    <n v="0"/>
    <n v="0"/>
    <n v="0"/>
    <x v="3"/>
    <n v="14350"/>
    <s v="cellular"/>
    <n v="-1"/>
    <n v="0"/>
    <s v="unknown"/>
    <x v="0"/>
    <d v="2017-01-29T00:00:00"/>
    <s v="Jan"/>
    <s v="Sun"/>
    <x v="269"/>
  </r>
  <r>
    <n v="59069005"/>
    <n v="53"/>
    <s v="entrepreneur"/>
    <x v="0"/>
    <n v="0"/>
    <n v="0"/>
    <n v="1"/>
    <x v="0"/>
    <n v="3550"/>
    <s v="cellular"/>
    <n v="-1"/>
    <n v="0"/>
    <s v="unknown"/>
    <x v="0"/>
    <d v="2017-01-29T00:00:00"/>
    <s v="Jan"/>
    <s v="Sun"/>
    <x v="154"/>
  </r>
  <r>
    <n v="88306088"/>
    <n v="34"/>
    <s v="management"/>
    <x v="1"/>
    <n v="0"/>
    <n v="1"/>
    <n v="0"/>
    <x v="0"/>
    <n v="32350"/>
    <s v="cellular"/>
    <n v="-1"/>
    <n v="0"/>
    <s v="unknown"/>
    <x v="0"/>
    <d v="2017-01-29T00:00:00"/>
    <s v="Jan"/>
    <s v="Sun"/>
    <x v="438"/>
  </r>
  <r>
    <n v="57159450"/>
    <n v="28"/>
    <s v="services"/>
    <x v="1"/>
    <n v="0"/>
    <n v="0"/>
    <n v="1"/>
    <x v="1"/>
    <n v="3000"/>
    <s v="cellular"/>
    <n v="-1"/>
    <n v="0"/>
    <s v="unknown"/>
    <x v="0"/>
    <d v="2017-01-29T00:00:00"/>
    <s v="Jan"/>
    <s v="Sun"/>
    <x v="315"/>
  </r>
  <r>
    <n v="32945194"/>
    <n v="34"/>
    <s v="admin"/>
    <x v="1"/>
    <n v="0"/>
    <n v="1"/>
    <n v="0"/>
    <x v="1"/>
    <n v="35900"/>
    <s v="cellular"/>
    <n v="-1"/>
    <n v="0"/>
    <s v="unknown"/>
    <x v="0"/>
    <d v="2017-01-29T00:00:00"/>
    <s v="Jan"/>
    <s v="Sun"/>
    <x v="140"/>
  </r>
  <r>
    <n v="55674660"/>
    <n v="29"/>
    <s v="blue-collar"/>
    <x v="0"/>
    <n v="0"/>
    <n v="1"/>
    <n v="1"/>
    <x v="3"/>
    <n v="8150"/>
    <s v="cellular"/>
    <n v="-1"/>
    <n v="0"/>
    <s v="unknown"/>
    <x v="0"/>
    <d v="2017-01-29T00:00:00"/>
    <s v="Jan"/>
    <s v="Sun"/>
    <x v="414"/>
  </r>
  <r>
    <n v="71702250"/>
    <n v="38"/>
    <s v="admin"/>
    <x v="2"/>
    <n v="0"/>
    <n v="0"/>
    <n v="0"/>
    <x v="1"/>
    <n v="23900"/>
    <s v="cellular"/>
    <n v="-1"/>
    <n v="0"/>
    <s v="unknown"/>
    <x v="0"/>
    <d v="2017-01-29T00:00:00"/>
    <s v="Jan"/>
    <s v="Sun"/>
    <x v="130"/>
  </r>
  <r>
    <n v="62095187"/>
    <n v="28"/>
    <s v="student"/>
    <x v="1"/>
    <n v="0"/>
    <n v="0"/>
    <n v="0"/>
    <x v="1"/>
    <n v="1400"/>
    <s v="cellular"/>
    <n v="-1"/>
    <n v="0"/>
    <s v="unknown"/>
    <x v="0"/>
    <d v="2017-01-29T00:00:00"/>
    <s v="Jan"/>
    <s v="Sun"/>
    <x v="126"/>
  </r>
  <r>
    <n v="77653922"/>
    <n v="46"/>
    <s v="admin"/>
    <x v="0"/>
    <n v="0"/>
    <n v="1"/>
    <n v="0"/>
    <x v="1"/>
    <n v="23300"/>
    <s v="cellular"/>
    <n v="-1"/>
    <n v="0"/>
    <s v="unknown"/>
    <x v="0"/>
    <d v="2017-01-29T00:00:00"/>
    <s v="Jan"/>
    <s v="Sun"/>
    <x v="140"/>
  </r>
  <r>
    <n v="74404963"/>
    <n v="45"/>
    <s v="blue-collar"/>
    <x v="0"/>
    <n v="0"/>
    <n v="1"/>
    <n v="0"/>
    <x v="3"/>
    <n v="24350"/>
    <s v="cellular"/>
    <n v="163"/>
    <n v="4"/>
    <s v="failure"/>
    <x v="0"/>
    <d v="2017-01-29T00:00:00"/>
    <s v="Jan"/>
    <s v="Sun"/>
    <x v="337"/>
  </r>
  <r>
    <n v="50798226"/>
    <n v="29"/>
    <s v="admin"/>
    <x v="1"/>
    <n v="0"/>
    <n v="1"/>
    <n v="0"/>
    <x v="1"/>
    <n v="138400"/>
    <s v="cellular"/>
    <n v="241"/>
    <n v="4"/>
    <s v="failure"/>
    <x v="0"/>
    <d v="2017-01-29T00:00:00"/>
    <s v="Jan"/>
    <s v="Sun"/>
    <x v="425"/>
  </r>
  <r>
    <n v="75613432"/>
    <n v="49"/>
    <s v="housemaid"/>
    <x v="0"/>
    <n v="0"/>
    <n v="1"/>
    <n v="1"/>
    <x v="0"/>
    <n v="2500"/>
    <s v="cellular"/>
    <n v="-1"/>
    <n v="0"/>
    <s v="unknown"/>
    <x v="0"/>
    <d v="2017-01-29T00:00:00"/>
    <s v="Jan"/>
    <s v="Sun"/>
    <x v="155"/>
  </r>
  <r>
    <n v="39136435"/>
    <n v="41"/>
    <s v="services"/>
    <x v="0"/>
    <n v="0"/>
    <n v="1"/>
    <n v="0"/>
    <x v="1"/>
    <n v="57050"/>
    <s v="cellular"/>
    <n v="247"/>
    <n v="1"/>
    <s v="failure"/>
    <x v="0"/>
    <d v="2017-01-29T00:00:00"/>
    <s v="Jan"/>
    <s v="Sun"/>
    <x v="352"/>
  </r>
  <r>
    <n v="13493066"/>
    <n v="48"/>
    <s v="self-employed"/>
    <x v="0"/>
    <n v="0"/>
    <n v="0"/>
    <n v="0"/>
    <x v="0"/>
    <n v="0"/>
    <s v="cellular"/>
    <n v="-1"/>
    <n v="0"/>
    <s v="unknown"/>
    <x v="1"/>
    <d v="2017-01-29T00:00:00"/>
    <s v="Jan"/>
    <s v="Sun"/>
    <x v="1315"/>
  </r>
  <r>
    <n v="55847590"/>
    <n v="35"/>
    <s v="technician"/>
    <x v="0"/>
    <n v="0"/>
    <n v="0"/>
    <n v="1"/>
    <x v="1"/>
    <n v="6400"/>
    <s v="cellular"/>
    <n v="205"/>
    <n v="2"/>
    <s v="other"/>
    <x v="0"/>
    <d v="2017-01-29T00:00:00"/>
    <s v="Jan"/>
    <s v="Sun"/>
    <x v="671"/>
  </r>
  <r>
    <n v="34015259"/>
    <n v="34"/>
    <s v="entrepreneur"/>
    <x v="1"/>
    <n v="0"/>
    <n v="0"/>
    <n v="0"/>
    <x v="0"/>
    <n v="-9250"/>
    <s v="cellular"/>
    <n v="-1"/>
    <n v="0"/>
    <s v="unknown"/>
    <x v="0"/>
    <d v="2017-01-29T00:00:00"/>
    <s v="Jan"/>
    <s v="Sun"/>
    <x v="81"/>
  </r>
  <r>
    <n v="61890143"/>
    <n v="32"/>
    <s v="blue-collar"/>
    <x v="1"/>
    <n v="0"/>
    <n v="1"/>
    <n v="0"/>
    <x v="1"/>
    <n v="8000"/>
    <s v="telephone"/>
    <n v="265"/>
    <n v="1"/>
    <s v="failure"/>
    <x v="0"/>
    <d v="2017-01-29T00:00:00"/>
    <s v="Jan"/>
    <s v="Sun"/>
    <x v="131"/>
  </r>
  <r>
    <n v="69210239"/>
    <n v="35"/>
    <s v="self-employed"/>
    <x v="0"/>
    <n v="0"/>
    <n v="1"/>
    <n v="1"/>
    <x v="0"/>
    <n v="91000"/>
    <s v="cellular"/>
    <n v="-1"/>
    <n v="0"/>
    <s v="unknown"/>
    <x v="0"/>
    <d v="2017-01-29T00:00:00"/>
    <s v="Jan"/>
    <s v="Sun"/>
    <x v="89"/>
  </r>
  <r>
    <n v="19725308"/>
    <n v="30"/>
    <s v="technician"/>
    <x v="1"/>
    <n v="0"/>
    <n v="1"/>
    <n v="0"/>
    <x v="1"/>
    <n v="7300"/>
    <s v="cellular"/>
    <n v="-1"/>
    <n v="0"/>
    <s v="unknown"/>
    <x v="0"/>
    <d v="2017-01-29T00:00:00"/>
    <s v="Jan"/>
    <s v="Sun"/>
    <x v="427"/>
  </r>
  <r>
    <n v="87927523"/>
    <n v="31"/>
    <s v="services"/>
    <x v="1"/>
    <n v="0"/>
    <n v="0"/>
    <n v="0"/>
    <x v="0"/>
    <n v="51250"/>
    <s v="cellular"/>
    <n v="254"/>
    <n v="3"/>
    <s v="failure"/>
    <x v="0"/>
    <d v="2017-01-29T00:00:00"/>
    <s v="Jan"/>
    <s v="Sun"/>
    <x v="258"/>
  </r>
  <r>
    <n v="58041768"/>
    <n v="45"/>
    <s v="blue-collar"/>
    <x v="0"/>
    <n v="0"/>
    <n v="0"/>
    <n v="1"/>
    <x v="3"/>
    <n v="39450"/>
    <s v="cellular"/>
    <n v="-1"/>
    <n v="0"/>
    <s v="unknown"/>
    <x v="0"/>
    <d v="2017-01-29T00:00:00"/>
    <s v="Jan"/>
    <s v="Sun"/>
    <x v="243"/>
  </r>
  <r>
    <n v="28310399"/>
    <n v="31"/>
    <s v="blue-collar"/>
    <x v="0"/>
    <n v="0"/>
    <n v="1"/>
    <n v="1"/>
    <x v="1"/>
    <n v="18000"/>
    <s v="cellular"/>
    <n v="241"/>
    <n v="1"/>
    <s v="failure"/>
    <x v="0"/>
    <d v="2017-01-29T00:00:00"/>
    <s v="Jan"/>
    <s v="Sun"/>
    <x v="151"/>
  </r>
  <r>
    <n v="82631116"/>
    <n v="42"/>
    <s v="services"/>
    <x v="0"/>
    <n v="0"/>
    <n v="1"/>
    <n v="0"/>
    <x v="1"/>
    <n v="57600"/>
    <s v="cellular"/>
    <n v="-1"/>
    <n v="0"/>
    <s v="unknown"/>
    <x v="0"/>
    <d v="2017-01-29T00:00:00"/>
    <s v="Jan"/>
    <s v="Sun"/>
    <x v="106"/>
  </r>
  <r>
    <n v="49479887"/>
    <n v="38"/>
    <s v="management"/>
    <x v="2"/>
    <n v="0"/>
    <n v="1"/>
    <n v="1"/>
    <x v="0"/>
    <n v="96350"/>
    <s v="cellular"/>
    <n v="-1"/>
    <n v="0"/>
    <s v="unknown"/>
    <x v="0"/>
    <d v="2017-01-29T00:00:00"/>
    <s v="Jan"/>
    <s v="Sun"/>
    <x v="1022"/>
  </r>
  <r>
    <n v="41984549"/>
    <n v="31"/>
    <s v="management"/>
    <x v="0"/>
    <n v="0"/>
    <n v="0"/>
    <n v="0"/>
    <x v="0"/>
    <n v="4150"/>
    <s v="cellular"/>
    <n v="-1"/>
    <n v="0"/>
    <s v="unknown"/>
    <x v="0"/>
    <d v="2017-01-29T00:00:00"/>
    <s v="Jan"/>
    <s v="Sun"/>
    <x v="182"/>
  </r>
  <r>
    <n v="19900231"/>
    <n v="40"/>
    <s v="management"/>
    <x v="0"/>
    <n v="0"/>
    <n v="1"/>
    <n v="0"/>
    <x v="0"/>
    <n v="17550"/>
    <s v="cellular"/>
    <n v="254"/>
    <n v="3"/>
    <s v="failure"/>
    <x v="0"/>
    <d v="2017-01-29T00:00:00"/>
    <s v="Jan"/>
    <s v="Sun"/>
    <x v="328"/>
  </r>
  <r>
    <n v="21843695"/>
    <n v="32"/>
    <s v="admin"/>
    <x v="1"/>
    <n v="0"/>
    <n v="0"/>
    <n v="0"/>
    <x v="1"/>
    <n v="-1600"/>
    <s v="cellular"/>
    <n v="185"/>
    <n v="5"/>
    <s v="other"/>
    <x v="0"/>
    <d v="2017-01-29T00:00:00"/>
    <s v="Jan"/>
    <s v="Sun"/>
    <x v="90"/>
  </r>
  <r>
    <n v="66697329"/>
    <n v="35"/>
    <s v="blue-collar"/>
    <x v="0"/>
    <n v="0"/>
    <n v="1"/>
    <n v="0"/>
    <x v="1"/>
    <n v="32250"/>
    <s v="cellular"/>
    <n v="-1"/>
    <n v="0"/>
    <s v="unknown"/>
    <x v="0"/>
    <d v="2017-01-29T00:00:00"/>
    <s v="Jan"/>
    <s v="Sun"/>
    <x v="81"/>
  </r>
  <r>
    <n v="36269454"/>
    <n v="34"/>
    <s v="admin"/>
    <x v="1"/>
    <n v="0"/>
    <n v="1"/>
    <n v="0"/>
    <x v="1"/>
    <n v="19550"/>
    <s v="cellular"/>
    <n v="265"/>
    <n v="2"/>
    <s v="failure"/>
    <x v="0"/>
    <d v="2017-01-29T00:00:00"/>
    <s v="Jan"/>
    <s v="Sun"/>
    <x v="265"/>
  </r>
  <r>
    <n v="57472076"/>
    <n v="37"/>
    <s v="technician"/>
    <x v="0"/>
    <n v="0"/>
    <n v="1"/>
    <n v="0"/>
    <x v="0"/>
    <n v="9150"/>
    <s v="cellular"/>
    <n v="258"/>
    <n v="1"/>
    <s v="failure"/>
    <x v="0"/>
    <d v="2017-01-29T00:00:00"/>
    <s v="Jan"/>
    <s v="Sun"/>
    <x v="463"/>
  </r>
  <r>
    <n v="20511032"/>
    <n v="56"/>
    <s v="management"/>
    <x v="1"/>
    <n v="0"/>
    <n v="1"/>
    <n v="0"/>
    <x v="0"/>
    <n v="27250"/>
    <s v="cellular"/>
    <n v="-1"/>
    <n v="0"/>
    <s v="unknown"/>
    <x v="0"/>
    <d v="2017-01-29T00:00:00"/>
    <s v="Jan"/>
    <s v="Sun"/>
    <x v="154"/>
  </r>
  <r>
    <n v="50239475"/>
    <n v="47"/>
    <s v="management"/>
    <x v="0"/>
    <n v="0"/>
    <n v="0"/>
    <n v="1"/>
    <x v="1"/>
    <n v="57200"/>
    <s v="cellular"/>
    <n v="-1"/>
    <n v="0"/>
    <s v="unknown"/>
    <x v="0"/>
    <d v="2017-01-29T00:00:00"/>
    <s v="Jan"/>
    <s v="Sun"/>
    <x v="620"/>
  </r>
  <r>
    <n v="22407317"/>
    <n v="38"/>
    <s v="services"/>
    <x v="1"/>
    <n v="0"/>
    <n v="0"/>
    <n v="0"/>
    <x v="0"/>
    <n v="70900"/>
    <s v="cellular"/>
    <n v="-1"/>
    <n v="0"/>
    <s v="unknown"/>
    <x v="0"/>
    <d v="2017-01-29T00:00:00"/>
    <s v="Jan"/>
    <s v="Sun"/>
    <x v="191"/>
  </r>
  <r>
    <n v="85306082"/>
    <n v="50"/>
    <s v="technician"/>
    <x v="2"/>
    <n v="0"/>
    <n v="1"/>
    <n v="0"/>
    <x v="1"/>
    <n v="19000"/>
    <s v="cellular"/>
    <n v="-1"/>
    <n v="0"/>
    <s v="unknown"/>
    <x v="0"/>
    <d v="2017-01-29T00:00:00"/>
    <s v="Jan"/>
    <s v="Sun"/>
    <x v="486"/>
  </r>
  <r>
    <n v="40357212"/>
    <n v="43"/>
    <s v="self-employed"/>
    <x v="0"/>
    <n v="0"/>
    <n v="0"/>
    <n v="0"/>
    <x v="1"/>
    <n v="147000"/>
    <s v="cellular"/>
    <n v="-1"/>
    <n v="0"/>
    <s v="unknown"/>
    <x v="0"/>
    <d v="2017-01-29T00:00:00"/>
    <s v="Jan"/>
    <s v="Sun"/>
    <x v="157"/>
  </r>
  <r>
    <n v="68419727"/>
    <n v="38"/>
    <s v="technician"/>
    <x v="1"/>
    <n v="0"/>
    <n v="1"/>
    <n v="1"/>
    <x v="0"/>
    <n v="53850"/>
    <s v="cellular"/>
    <n v="-1"/>
    <n v="0"/>
    <s v="unknown"/>
    <x v="0"/>
    <d v="2017-01-29T00:00:00"/>
    <s v="Jan"/>
    <s v="Sun"/>
    <x v="390"/>
  </r>
  <r>
    <n v="68968557"/>
    <n v="48"/>
    <s v="self-employed"/>
    <x v="0"/>
    <n v="0"/>
    <n v="0"/>
    <n v="0"/>
    <x v="0"/>
    <n v="46450"/>
    <s v="cellular"/>
    <n v="-1"/>
    <n v="0"/>
    <s v="unknown"/>
    <x v="0"/>
    <d v="2017-01-29T00:00:00"/>
    <s v="Jan"/>
    <s v="Sun"/>
    <x v="495"/>
  </r>
  <r>
    <n v="45890584"/>
    <n v="31"/>
    <s v="blue-collar"/>
    <x v="0"/>
    <n v="0"/>
    <n v="0"/>
    <n v="0"/>
    <x v="3"/>
    <n v="12100"/>
    <s v="cellular"/>
    <n v="-1"/>
    <n v="0"/>
    <s v="unknown"/>
    <x v="0"/>
    <d v="2017-01-29T00:00:00"/>
    <s v="Jan"/>
    <s v="Sun"/>
    <x v="600"/>
  </r>
  <r>
    <n v="12204794"/>
    <n v="35"/>
    <s v="technician"/>
    <x v="1"/>
    <n v="0"/>
    <n v="1"/>
    <n v="0"/>
    <x v="1"/>
    <n v="8750"/>
    <s v="cellular"/>
    <n v="246"/>
    <n v="1"/>
    <s v="failure"/>
    <x v="0"/>
    <d v="2017-01-29T00:00:00"/>
    <s v="Jan"/>
    <s v="Sun"/>
    <x v="18"/>
  </r>
  <r>
    <n v="80876634"/>
    <n v="28"/>
    <s v="self-employed"/>
    <x v="1"/>
    <n v="0"/>
    <n v="1"/>
    <n v="0"/>
    <x v="0"/>
    <n v="0"/>
    <s v="cellular"/>
    <n v="192"/>
    <n v="1"/>
    <s v="failure"/>
    <x v="0"/>
    <d v="2017-01-29T00:00:00"/>
    <s v="Jan"/>
    <s v="Sun"/>
    <x v="372"/>
  </r>
  <r>
    <n v="19787626"/>
    <n v="49"/>
    <s v="blue-collar"/>
    <x v="2"/>
    <n v="0"/>
    <n v="0"/>
    <n v="0"/>
    <x v="3"/>
    <n v="11750"/>
    <s v="cellular"/>
    <n v="-1"/>
    <n v="0"/>
    <s v="unknown"/>
    <x v="0"/>
    <d v="2017-01-29T00:00:00"/>
    <s v="Jan"/>
    <s v="Sun"/>
    <x v="580"/>
  </r>
  <r>
    <n v="22999807"/>
    <n v="36"/>
    <s v="admin"/>
    <x v="1"/>
    <n v="0"/>
    <n v="0"/>
    <n v="1"/>
    <x v="1"/>
    <n v="13400"/>
    <s v="cellular"/>
    <n v="-1"/>
    <n v="0"/>
    <s v="unknown"/>
    <x v="0"/>
    <d v="2017-01-29T00:00:00"/>
    <s v="Jan"/>
    <s v="Sun"/>
    <x v="877"/>
  </r>
  <r>
    <n v="14121750"/>
    <n v="26"/>
    <s v="technician"/>
    <x v="0"/>
    <n v="0"/>
    <n v="0"/>
    <n v="0"/>
    <x v="1"/>
    <n v="26150"/>
    <s v="cellular"/>
    <n v="-1"/>
    <n v="0"/>
    <s v="unknown"/>
    <x v="0"/>
    <d v="2017-01-29T00:00:00"/>
    <s v="Jan"/>
    <s v="Sun"/>
    <x v="324"/>
  </r>
  <r>
    <n v="82024685"/>
    <n v="27"/>
    <s v="blue-collar"/>
    <x v="1"/>
    <n v="0"/>
    <n v="0"/>
    <n v="0"/>
    <x v="3"/>
    <n v="60450"/>
    <s v="cellular"/>
    <n v="-1"/>
    <n v="0"/>
    <s v="unknown"/>
    <x v="0"/>
    <d v="2017-01-29T00:00:00"/>
    <s v="Jan"/>
    <s v="Sun"/>
    <x v="405"/>
  </r>
  <r>
    <n v="35780884"/>
    <n v="53"/>
    <s v="technician"/>
    <x v="0"/>
    <n v="0"/>
    <n v="0"/>
    <n v="0"/>
    <x v="1"/>
    <n v="-2300"/>
    <s v="cellular"/>
    <n v="-1"/>
    <n v="0"/>
    <s v="unknown"/>
    <x v="0"/>
    <d v="2017-01-29T00:00:00"/>
    <s v="Jan"/>
    <s v="Sun"/>
    <x v="390"/>
  </r>
  <r>
    <n v="76935584"/>
    <n v="39"/>
    <s v="blue-collar"/>
    <x v="0"/>
    <n v="0"/>
    <n v="1"/>
    <n v="0"/>
    <x v="1"/>
    <n v="32400"/>
    <s v="cellular"/>
    <n v="240"/>
    <n v="1"/>
    <s v="failure"/>
    <x v="0"/>
    <d v="2017-01-29T00:00:00"/>
    <s v="Jan"/>
    <s v="Sun"/>
    <x v="141"/>
  </r>
  <r>
    <n v="18801958"/>
    <n v="33"/>
    <s v="services"/>
    <x v="0"/>
    <n v="0"/>
    <n v="1"/>
    <n v="0"/>
    <x v="1"/>
    <n v="5400"/>
    <s v="cellular"/>
    <n v="-1"/>
    <n v="0"/>
    <s v="unknown"/>
    <x v="0"/>
    <d v="2017-01-29T00:00:00"/>
    <s v="Jan"/>
    <s v="Sun"/>
    <x v="92"/>
  </r>
  <r>
    <n v="74670551"/>
    <n v="28"/>
    <s v="student"/>
    <x v="1"/>
    <n v="0"/>
    <n v="1"/>
    <n v="0"/>
    <x v="0"/>
    <n v="34100"/>
    <s v="cellular"/>
    <n v="255"/>
    <n v="2"/>
    <s v="other"/>
    <x v="0"/>
    <d v="2017-01-29T00:00:00"/>
    <s v="Jan"/>
    <s v="Sun"/>
    <x v="739"/>
  </r>
  <r>
    <n v="30022108"/>
    <n v="28"/>
    <s v="admin"/>
    <x v="1"/>
    <n v="0"/>
    <n v="1"/>
    <n v="0"/>
    <x v="1"/>
    <n v="69550"/>
    <s v="cellular"/>
    <n v="247"/>
    <n v="1"/>
    <s v="failure"/>
    <x v="0"/>
    <d v="2017-01-29T00:00:00"/>
    <s v="Jan"/>
    <s v="Sun"/>
    <x v="550"/>
  </r>
  <r>
    <n v="17767274"/>
    <n v="27"/>
    <s v="unemployed"/>
    <x v="0"/>
    <n v="0"/>
    <n v="0"/>
    <n v="0"/>
    <x v="1"/>
    <n v="58350"/>
    <s v="cellular"/>
    <n v="-1"/>
    <n v="0"/>
    <s v="unknown"/>
    <x v="0"/>
    <d v="2017-01-29T00:00:00"/>
    <s v="Jan"/>
    <s v="Sun"/>
    <x v="846"/>
  </r>
  <r>
    <n v="88171367"/>
    <n v="59"/>
    <s v="management"/>
    <x v="0"/>
    <n v="0"/>
    <n v="0"/>
    <n v="1"/>
    <x v="0"/>
    <n v="118250"/>
    <s v="cellular"/>
    <n v="188"/>
    <n v="4"/>
    <s v="failure"/>
    <x v="0"/>
    <d v="2017-01-29T00:00:00"/>
    <s v="Jan"/>
    <s v="Sun"/>
    <x v="431"/>
  </r>
  <r>
    <n v="66604597"/>
    <n v="44"/>
    <s v="management"/>
    <x v="0"/>
    <n v="0"/>
    <n v="1"/>
    <n v="0"/>
    <x v="0"/>
    <n v="7450"/>
    <s v="cellular"/>
    <n v="220"/>
    <n v="2"/>
    <s v="success"/>
    <x v="0"/>
    <d v="2017-01-29T00:00:00"/>
    <s v="Jan"/>
    <s v="Sun"/>
    <x v="445"/>
  </r>
  <r>
    <n v="10097630"/>
    <n v="56"/>
    <s v="blue-collar"/>
    <x v="0"/>
    <n v="0"/>
    <n v="1"/>
    <n v="0"/>
    <x v="3"/>
    <n v="21000"/>
    <s v="cellular"/>
    <n v="265"/>
    <n v="1"/>
    <s v="failure"/>
    <x v="0"/>
    <d v="2017-01-29T00:00:00"/>
    <s v="Jan"/>
    <s v="Sun"/>
    <x v="420"/>
  </r>
  <r>
    <n v="17943274"/>
    <n v="32"/>
    <s v="services"/>
    <x v="1"/>
    <n v="0"/>
    <n v="0"/>
    <n v="0"/>
    <x v="1"/>
    <n v="0"/>
    <s v="cellular"/>
    <n v="-1"/>
    <n v="0"/>
    <s v="unknown"/>
    <x v="0"/>
    <d v="2017-01-29T00:00:00"/>
    <s v="Jan"/>
    <s v="Sun"/>
    <x v="427"/>
  </r>
  <r>
    <n v="74077524"/>
    <n v="35"/>
    <s v="admin"/>
    <x v="0"/>
    <n v="0"/>
    <n v="0"/>
    <n v="1"/>
    <x v="0"/>
    <n v="-13600"/>
    <s v="cellular"/>
    <n v="197"/>
    <n v="13"/>
    <s v="other"/>
    <x v="0"/>
    <d v="2017-01-29T00:00:00"/>
    <s v="Jan"/>
    <s v="Sun"/>
    <x v="314"/>
  </r>
  <r>
    <n v="65898215"/>
    <n v="56"/>
    <s v="entrepreneur"/>
    <x v="0"/>
    <n v="0"/>
    <n v="0"/>
    <n v="0"/>
    <x v="3"/>
    <n v="4200"/>
    <s v="cellular"/>
    <n v="-1"/>
    <n v="0"/>
    <s v="unknown"/>
    <x v="0"/>
    <d v="2017-01-29T00:00:00"/>
    <s v="Jan"/>
    <s v="Sun"/>
    <x v="377"/>
  </r>
  <r>
    <n v="61161889"/>
    <n v="33"/>
    <s v="management"/>
    <x v="1"/>
    <n v="0"/>
    <n v="0"/>
    <n v="0"/>
    <x v="0"/>
    <n v="48650"/>
    <s v="cellular"/>
    <n v="-1"/>
    <n v="0"/>
    <s v="unknown"/>
    <x v="0"/>
    <d v="2017-01-29T00:00:00"/>
    <s v="Jan"/>
    <s v="Sun"/>
    <x v="748"/>
  </r>
  <r>
    <n v="36972919"/>
    <n v="30"/>
    <s v="blue-collar"/>
    <x v="0"/>
    <n v="0"/>
    <n v="1"/>
    <n v="0"/>
    <x v="1"/>
    <n v="27700"/>
    <s v="cellular"/>
    <n v="-1"/>
    <n v="0"/>
    <s v="unknown"/>
    <x v="0"/>
    <d v="2017-01-29T00:00:00"/>
    <s v="Jan"/>
    <s v="Sun"/>
    <x v="283"/>
  </r>
  <r>
    <n v="44239976"/>
    <n v="49"/>
    <s v="services"/>
    <x v="1"/>
    <n v="0"/>
    <n v="1"/>
    <n v="1"/>
    <x v="1"/>
    <n v="8900"/>
    <s v="cellular"/>
    <n v="-1"/>
    <n v="0"/>
    <s v="unknown"/>
    <x v="0"/>
    <d v="2017-01-29T00:00:00"/>
    <s v="Jan"/>
    <s v="Sun"/>
    <x v="233"/>
  </r>
  <r>
    <n v="28256911"/>
    <n v="36"/>
    <s v="management"/>
    <x v="1"/>
    <n v="0"/>
    <n v="0"/>
    <n v="0"/>
    <x v="0"/>
    <n v="9400"/>
    <s v="cellular"/>
    <n v="-1"/>
    <n v="0"/>
    <s v="unknown"/>
    <x v="0"/>
    <d v="2017-01-29T00:00:00"/>
    <s v="Jan"/>
    <s v="Sun"/>
    <x v="9"/>
  </r>
  <r>
    <n v="88065572"/>
    <n v="39"/>
    <s v="services"/>
    <x v="1"/>
    <n v="0"/>
    <n v="1"/>
    <n v="1"/>
    <x v="1"/>
    <n v="64050"/>
    <s v="cellular"/>
    <n v="-1"/>
    <n v="0"/>
    <s v="unknown"/>
    <x v="0"/>
    <d v="2017-01-29T00:00:00"/>
    <s v="Jan"/>
    <s v="Sun"/>
    <x v="214"/>
  </r>
  <r>
    <n v="32618664"/>
    <n v="59"/>
    <s v="unknown"/>
    <x v="0"/>
    <n v="0"/>
    <n v="0"/>
    <n v="0"/>
    <x v="0"/>
    <n v="24950"/>
    <s v="cellular"/>
    <n v="-1"/>
    <n v="0"/>
    <s v="unknown"/>
    <x v="0"/>
    <d v="2017-01-29T00:00:00"/>
    <s v="Jan"/>
    <s v="Sun"/>
    <x v="1026"/>
  </r>
  <r>
    <n v="87854343"/>
    <n v="50"/>
    <s v="self-employed"/>
    <x v="0"/>
    <n v="0"/>
    <n v="1"/>
    <n v="1"/>
    <x v="1"/>
    <n v="103050"/>
    <s v="cellular"/>
    <n v="244"/>
    <n v="3"/>
    <s v="failure"/>
    <x v="0"/>
    <d v="2017-01-29T00:00:00"/>
    <s v="Jan"/>
    <s v="Sun"/>
    <x v="233"/>
  </r>
  <r>
    <n v="74344953"/>
    <n v="28"/>
    <s v="blue-collar"/>
    <x v="0"/>
    <n v="0"/>
    <n v="1"/>
    <n v="0"/>
    <x v="1"/>
    <n v="12750"/>
    <s v="cellular"/>
    <n v="-1"/>
    <n v="0"/>
    <s v="unknown"/>
    <x v="0"/>
    <d v="2017-01-29T00:00:00"/>
    <s v="Jan"/>
    <s v="Sun"/>
    <x v="1102"/>
  </r>
  <r>
    <n v="51382936"/>
    <n v="55"/>
    <s v="blue-collar"/>
    <x v="0"/>
    <n v="0"/>
    <n v="0"/>
    <n v="0"/>
    <x v="3"/>
    <n v="5950"/>
    <s v="cellular"/>
    <n v="-1"/>
    <n v="0"/>
    <s v="unknown"/>
    <x v="0"/>
    <d v="2017-01-29T00:00:00"/>
    <s v="Jan"/>
    <s v="Sun"/>
    <x v="349"/>
  </r>
  <r>
    <n v="37310970"/>
    <n v="30"/>
    <s v="admin"/>
    <x v="1"/>
    <n v="0"/>
    <n v="0"/>
    <n v="0"/>
    <x v="0"/>
    <n v="36300"/>
    <s v="cellular"/>
    <n v="-1"/>
    <n v="0"/>
    <s v="unknown"/>
    <x v="0"/>
    <d v="2017-01-29T00:00:00"/>
    <s v="Jan"/>
    <s v="Sun"/>
    <x v="516"/>
  </r>
  <r>
    <n v="19769784"/>
    <n v="34"/>
    <s v="technician"/>
    <x v="1"/>
    <n v="0"/>
    <n v="0"/>
    <n v="1"/>
    <x v="1"/>
    <n v="17050"/>
    <s v="cellular"/>
    <n v="262"/>
    <n v="3"/>
    <s v="failure"/>
    <x v="0"/>
    <d v="2017-01-29T00:00:00"/>
    <s v="Jan"/>
    <s v="Sun"/>
    <x v="61"/>
  </r>
  <r>
    <n v="84906377"/>
    <n v="41"/>
    <s v="admin"/>
    <x v="1"/>
    <n v="0"/>
    <n v="0"/>
    <n v="0"/>
    <x v="1"/>
    <n v="19300"/>
    <s v="cellular"/>
    <n v="-1"/>
    <n v="0"/>
    <s v="unknown"/>
    <x v="0"/>
    <d v="2017-01-29T00:00:00"/>
    <s v="Jan"/>
    <s v="Sun"/>
    <x v="284"/>
  </r>
  <r>
    <n v="74788887"/>
    <n v="41"/>
    <s v="blue-collar"/>
    <x v="0"/>
    <n v="0"/>
    <n v="0"/>
    <n v="0"/>
    <x v="1"/>
    <n v="800"/>
    <s v="cellular"/>
    <n v="-1"/>
    <n v="0"/>
    <s v="unknown"/>
    <x v="0"/>
    <d v="2017-01-29T00:00:00"/>
    <s v="Jan"/>
    <s v="Sun"/>
    <x v="205"/>
  </r>
  <r>
    <n v="15773506"/>
    <n v="34"/>
    <s v="blue-collar"/>
    <x v="1"/>
    <n v="0"/>
    <n v="1"/>
    <n v="0"/>
    <x v="1"/>
    <n v="19050"/>
    <s v="cellular"/>
    <n v="262"/>
    <n v="1"/>
    <s v="failure"/>
    <x v="0"/>
    <d v="2017-01-29T00:00:00"/>
    <s v="Jan"/>
    <s v="Sun"/>
    <x v="102"/>
  </r>
  <r>
    <n v="75149286"/>
    <n v="33"/>
    <s v="services"/>
    <x v="0"/>
    <n v="0"/>
    <n v="1"/>
    <n v="0"/>
    <x v="1"/>
    <n v="0"/>
    <s v="cellular"/>
    <n v="-1"/>
    <n v="0"/>
    <s v="unknown"/>
    <x v="0"/>
    <d v="2017-01-29T00:00:00"/>
    <s v="Jan"/>
    <s v="Sun"/>
    <x v="886"/>
  </r>
  <r>
    <n v="50088402"/>
    <n v="34"/>
    <s v="unemployed"/>
    <x v="1"/>
    <n v="0"/>
    <n v="0"/>
    <n v="0"/>
    <x v="3"/>
    <n v="22550"/>
    <s v="cellular"/>
    <n v="-1"/>
    <n v="0"/>
    <s v="unknown"/>
    <x v="0"/>
    <d v="2017-01-29T00:00:00"/>
    <s v="Jan"/>
    <s v="Sun"/>
    <x v="263"/>
  </r>
  <r>
    <n v="57101089"/>
    <n v="31"/>
    <s v="management"/>
    <x v="0"/>
    <n v="0"/>
    <n v="1"/>
    <n v="0"/>
    <x v="1"/>
    <n v="33900"/>
    <s v="cellular"/>
    <n v="259"/>
    <n v="4"/>
    <s v="failure"/>
    <x v="0"/>
    <d v="2017-01-29T00:00:00"/>
    <s v="Jan"/>
    <s v="Sun"/>
    <x v="462"/>
  </r>
  <r>
    <n v="34004917"/>
    <n v="26"/>
    <s v="unemployed"/>
    <x v="1"/>
    <n v="0"/>
    <n v="0"/>
    <n v="0"/>
    <x v="3"/>
    <n v="60650"/>
    <s v="cellular"/>
    <n v="-1"/>
    <n v="0"/>
    <s v="unknown"/>
    <x v="0"/>
    <d v="2017-01-29T00:00:00"/>
    <s v="Jan"/>
    <s v="Sun"/>
    <x v="998"/>
  </r>
  <r>
    <n v="48837423"/>
    <n v="36"/>
    <s v="entrepreneur"/>
    <x v="1"/>
    <n v="0"/>
    <n v="1"/>
    <n v="0"/>
    <x v="0"/>
    <n v="32900"/>
    <s v="cellular"/>
    <n v="227"/>
    <n v="3"/>
    <s v="failure"/>
    <x v="0"/>
    <d v="2017-01-29T00:00:00"/>
    <s v="Jan"/>
    <s v="Sun"/>
    <x v="143"/>
  </r>
  <r>
    <n v="12073596"/>
    <n v="37"/>
    <s v="admin"/>
    <x v="2"/>
    <n v="0"/>
    <n v="1"/>
    <n v="0"/>
    <x v="0"/>
    <n v="9750"/>
    <s v="cellular"/>
    <n v="-1"/>
    <n v="0"/>
    <s v="unknown"/>
    <x v="0"/>
    <d v="2017-01-29T00:00:00"/>
    <s v="Jan"/>
    <s v="Sun"/>
    <x v="339"/>
  </r>
  <r>
    <n v="62533129"/>
    <n v="28"/>
    <s v="entrepreneur"/>
    <x v="0"/>
    <n v="0"/>
    <n v="0"/>
    <n v="0"/>
    <x v="2"/>
    <n v="51700"/>
    <s v="cellular"/>
    <n v="-1"/>
    <n v="0"/>
    <s v="unknown"/>
    <x v="0"/>
    <d v="2017-01-29T00:00:00"/>
    <s v="Jan"/>
    <s v="Sun"/>
    <x v="344"/>
  </r>
  <r>
    <n v="48398773"/>
    <n v="37"/>
    <s v="management"/>
    <x v="0"/>
    <n v="1"/>
    <n v="0"/>
    <n v="0"/>
    <x v="0"/>
    <n v="-1100"/>
    <s v="cellular"/>
    <n v="-1"/>
    <n v="0"/>
    <s v="unknown"/>
    <x v="0"/>
    <d v="2017-01-29T00:00:00"/>
    <s v="Jan"/>
    <s v="Sun"/>
    <x v="293"/>
  </r>
  <r>
    <n v="74869026"/>
    <n v="26"/>
    <s v="management"/>
    <x v="2"/>
    <n v="1"/>
    <n v="0"/>
    <n v="1"/>
    <x v="0"/>
    <n v="-20100"/>
    <s v="cellular"/>
    <n v="262"/>
    <n v="2"/>
    <s v="failure"/>
    <x v="0"/>
    <d v="2017-01-29T00:00:00"/>
    <s v="Jan"/>
    <s v="Sun"/>
    <x v="160"/>
  </r>
  <r>
    <n v="26580056"/>
    <n v="31"/>
    <s v="management"/>
    <x v="0"/>
    <n v="0"/>
    <n v="0"/>
    <n v="1"/>
    <x v="0"/>
    <n v="195700"/>
    <s v="cellular"/>
    <n v="-1"/>
    <n v="0"/>
    <s v="unknown"/>
    <x v="0"/>
    <d v="2017-01-29T00:00:00"/>
    <s v="Jan"/>
    <s v="Sun"/>
    <x v="45"/>
  </r>
  <r>
    <n v="15204371"/>
    <n v="37"/>
    <s v="admin"/>
    <x v="1"/>
    <n v="0"/>
    <n v="0"/>
    <n v="0"/>
    <x v="1"/>
    <n v="16400"/>
    <s v="cellular"/>
    <n v="-1"/>
    <n v="0"/>
    <s v="unknown"/>
    <x v="0"/>
    <d v="2017-01-29T00:00:00"/>
    <s v="Jan"/>
    <s v="Sun"/>
    <x v="243"/>
  </r>
  <r>
    <n v="39798033"/>
    <n v="52"/>
    <s v="management"/>
    <x v="0"/>
    <n v="0"/>
    <n v="1"/>
    <n v="0"/>
    <x v="1"/>
    <n v="29800"/>
    <s v="cellular"/>
    <n v="188"/>
    <n v="1"/>
    <s v="other"/>
    <x v="0"/>
    <d v="2017-01-29T00:00:00"/>
    <s v="Jan"/>
    <s v="Sun"/>
    <x v="344"/>
  </r>
  <r>
    <n v="78895124"/>
    <n v="41"/>
    <s v="management"/>
    <x v="1"/>
    <n v="0"/>
    <n v="1"/>
    <n v="0"/>
    <x v="0"/>
    <n v="26850"/>
    <s v="cellular"/>
    <n v="-1"/>
    <n v="0"/>
    <s v="unknown"/>
    <x v="0"/>
    <d v="2017-01-29T00:00:00"/>
    <s v="Jan"/>
    <s v="Sun"/>
    <x v="393"/>
  </r>
  <r>
    <n v="11682083"/>
    <n v="50"/>
    <s v="retired"/>
    <x v="0"/>
    <n v="0"/>
    <n v="0"/>
    <n v="0"/>
    <x v="1"/>
    <n v="61350"/>
    <s v="cellular"/>
    <n v="-1"/>
    <n v="0"/>
    <s v="unknown"/>
    <x v="0"/>
    <d v="2017-01-29T00:00:00"/>
    <s v="Jan"/>
    <s v="Sun"/>
    <x v="7"/>
  </r>
  <r>
    <n v="51871195"/>
    <n v="32"/>
    <s v="unemployed"/>
    <x v="0"/>
    <n v="0"/>
    <n v="1"/>
    <n v="0"/>
    <x v="1"/>
    <n v="43450"/>
    <s v="cellular"/>
    <n v="-1"/>
    <n v="0"/>
    <s v="unknown"/>
    <x v="0"/>
    <d v="2017-01-29T00:00:00"/>
    <s v="Jan"/>
    <s v="Sun"/>
    <x v="214"/>
  </r>
  <r>
    <n v="87328427"/>
    <n v="30"/>
    <s v="admin"/>
    <x v="1"/>
    <n v="0"/>
    <n v="0"/>
    <n v="0"/>
    <x v="1"/>
    <n v="3000"/>
    <s v="cellular"/>
    <n v="-1"/>
    <n v="0"/>
    <s v="unknown"/>
    <x v="0"/>
    <d v="2017-01-29T00:00:00"/>
    <s v="Jan"/>
    <s v="Sun"/>
    <x v="9"/>
  </r>
  <r>
    <n v="13817417"/>
    <n v="32"/>
    <s v="management"/>
    <x v="1"/>
    <n v="0"/>
    <n v="1"/>
    <n v="0"/>
    <x v="1"/>
    <n v="6900"/>
    <s v="cellular"/>
    <n v="182"/>
    <n v="9"/>
    <s v="other"/>
    <x v="0"/>
    <d v="2017-01-29T00:00:00"/>
    <s v="Jan"/>
    <s v="Sun"/>
    <x v="504"/>
  </r>
  <r>
    <n v="71869463"/>
    <n v="39"/>
    <s v="services"/>
    <x v="0"/>
    <n v="0"/>
    <n v="0"/>
    <n v="0"/>
    <x v="1"/>
    <n v="54950"/>
    <s v="cellular"/>
    <n v="245"/>
    <n v="6"/>
    <s v="failure"/>
    <x v="0"/>
    <d v="2017-01-29T00:00:00"/>
    <s v="Jan"/>
    <s v="Sun"/>
    <x v="219"/>
  </r>
  <r>
    <n v="43892565"/>
    <n v="40"/>
    <s v="technician"/>
    <x v="1"/>
    <n v="1"/>
    <n v="0"/>
    <n v="1"/>
    <x v="1"/>
    <n v="2250"/>
    <s v="cellular"/>
    <n v="182"/>
    <n v="23"/>
    <s v="other"/>
    <x v="0"/>
    <d v="2017-01-29T00:00:00"/>
    <s v="Jan"/>
    <s v="Sun"/>
    <x v="0"/>
  </r>
  <r>
    <n v="25772373"/>
    <n v="27"/>
    <s v="student"/>
    <x v="1"/>
    <n v="0"/>
    <n v="0"/>
    <n v="0"/>
    <x v="1"/>
    <n v="526800"/>
    <s v="cellular"/>
    <n v="-1"/>
    <n v="0"/>
    <s v="unknown"/>
    <x v="0"/>
    <d v="2017-01-29T00:00:00"/>
    <s v="Jan"/>
    <s v="Sun"/>
    <x v="61"/>
  </r>
  <r>
    <n v="33025093"/>
    <n v="46"/>
    <s v="management"/>
    <x v="0"/>
    <n v="0"/>
    <n v="0"/>
    <n v="0"/>
    <x v="3"/>
    <n v="29450"/>
    <s v="cellular"/>
    <n v="-1"/>
    <n v="0"/>
    <s v="unknown"/>
    <x v="0"/>
    <d v="2017-01-29T00:00:00"/>
    <s v="Jan"/>
    <s v="Sun"/>
    <x v="356"/>
  </r>
  <r>
    <n v="71792356"/>
    <n v="54"/>
    <s v="technician"/>
    <x v="0"/>
    <n v="0"/>
    <n v="0"/>
    <n v="0"/>
    <x v="1"/>
    <n v="21650"/>
    <s v="cellular"/>
    <n v="-1"/>
    <n v="0"/>
    <s v="unknown"/>
    <x v="0"/>
    <d v="2017-01-29T00:00:00"/>
    <s v="Jan"/>
    <s v="Sun"/>
    <x v="151"/>
  </r>
  <r>
    <n v="69786958"/>
    <n v="35"/>
    <s v="admin"/>
    <x v="0"/>
    <n v="0"/>
    <n v="1"/>
    <n v="1"/>
    <x v="1"/>
    <n v="7350"/>
    <s v="cellular"/>
    <n v="184"/>
    <n v="7"/>
    <s v="failure"/>
    <x v="0"/>
    <d v="2017-01-29T00:00:00"/>
    <s v="Jan"/>
    <s v="Sun"/>
    <x v="124"/>
  </r>
  <r>
    <n v="20107803"/>
    <n v="29"/>
    <s v="management"/>
    <x v="0"/>
    <n v="0"/>
    <n v="1"/>
    <n v="0"/>
    <x v="0"/>
    <n v="62900"/>
    <s v="cellular"/>
    <n v="-1"/>
    <n v="0"/>
    <s v="unknown"/>
    <x v="0"/>
    <d v="2017-01-29T00:00:00"/>
    <s v="Jan"/>
    <s v="Sun"/>
    <x v="88"/>
  </r>
  <r>
    <n v="46249659"/>
    <n v="32"/>
    <s v="blue-collar"/>
    <x v="1"/>
    <n v="0"/>
    <n v="1"/>
    <n v="0"/>
    <x v="1"/>
    <n v="56950"/>
    <s v="cellular"/>
    <n v="191"/>
    <n v="1"/>
    <s v="failure"/>
    <x v="0"/>
    <d v="2017-01-29T00:00:00"/>
    <s v="Jan"/>
    <s v="Sun"/>
    <x v="85"/>
  </r>
  <r>
    <n v="61991810"/>
    <n v="43"/>
    <s v="services"/>
    <x v="1"/>
    <n v="0"/>
    <n v="0"/>
    <n v="1"/>
    <x v="1"/>
    <n v="31000"/>
    <s v="cellular"/>
    <n v="-1"/>
    <n v="0"/>
    <s v="unknown"/>
    <x v="0"/>
    <d v="2017-01-29T00:00:00"/>
    <s v="Jan"/>
    <s v="Sun"/>
    <x v="63"/>
  </r>
  <r>
    <n v="31027792"/>
    <n v="53"/>
    <s v="blue-collar"/>
    <x v="1"/>
    <n v="0"/>
    <n v="1"/>
    <n v="0"/>
    <x v="3"/>
    <n v="17700"/>
    <s v="cellular"/>
    <n v="226"/>
    <n v="2"/>
    <s v="failure"/>
    <x v="0"/>
    <d v="2017-01-29T00:00:00"/>
    <s v="Jan"/>
    <s v="Sun"/>
    <x v="199"/>
  </r>
  <r>
    <n v="54194961"/>
    <n v="33"/>
    <s v="management"/>
    <x v="1"/>
    <n v="0"/>
    <n v="0"/>
    <n v="0"/>
    <x v="0"/>
    <n v="79500"/>
    <s v="cellular"/>
    <n v="-1"/>
    <n v="0"/>
    <s v="unknown"/>
    <x v="0"/>
    <d v="2017-01-29T00:00:00"/>
    <s v="Jan"/>
    <s v="Sun"/>
    <x v="85"/>
  </r>
  <r>
    <n v="15242188"/>
    <n v="38"/>
    <s v="admin"/>
    <x v="1"/>
    <n v="0"/>
    <n v="1"/>
    <n v="0"/>
    <x v="1"/>
    <n v="116450"/>
    <s v="cellular"/>
    <n v="-1"/>
    <n v="0"/>
    <s v="unknown"/>
    <x v="0"/>
    <d v="2017-01-29T00:00:00"/>
    <s v="Jan"/>
    <s v="Sun"/>
    <x v="0"/>
  </r>
  <r>
    <n v="48487389"/>
    <n v="37"/>
    <s v="unemployed"/>
    <x v="0"/>
    <n v="0"/>
    <n v="0"/>
    <n v="0"/>
    <x v="1"/>
    <n v="57600"/>
    <s v="cellular"/>
    <n v="-1"/>
    <n v="0"/>
    <s v="unknown"/>
    <x v="0"/>
    <d v="2017-01-29T00:00:00"/>
    <s v="Jan"/>
    <s v="Sun"/>
    <x v="10"/>
  </r>
  <r>
    <n v="81924432"/>
    <n v="46"/>
    <s v="retired"/>
    <x v="0"/>
    <n v="0"/>
    <n v="1"/>
    <n v="1"/>
    <x v="3"/>
    <n v="13500"/>
    <s v="cellular"/>
    <n v="-1"/>
    <n v="0"/>
    <s v="unknown"/>
    <x v="0"/>
    <d v="2017-01-29T00:00:00"/>
    <s v="Jan"/>
    <s v="Sun"/>
    <x v="199"/>
  </r>
  <r>
    <n v="29660568"/>
    <n v="40"/>
    <s v="self-employed"/>
    <x v="2"/>
    <n v="0"/>
    <n v="0"/>
    <n v="0"/>
    <x v="1"/>
    <n v="8600"/>
    <s v="cellular"/>
    <n v="-1"/>
    <n v="0"/>
    <s v="unknown"/>
    <x v="0"/>
    <d v="2017-01-29T00:00:00"/>
    <s v="Jan"/>
    <s v="Sun"/>
    <x v="133"/>
  </r>
  <r>
    <n v="47870766"/>
    <n v="51"/>
    <s v="management"/>
    <x v="0"/>
    <n v="0"/>
    <n v="0"/>
    <n v="0"/>
    <x v="1"/>
    <n v="43650"/>
    <s v="cellular"/>
    <n v="-1"/>
    <n v="0"/>
    <s v="unknown"/>
    <x v="0"/>
    <d v="2017-01-29T00:00:00"/>
    <s v="Jan"/>
    <s v="Sun"/>
    <x v="59"/>
  </r>
  <r>
    <n v="78874115"/>
    <n v="47"/>
    <s v="blue-collar"/>
    <x v="0"/>
    <n v="0"/>
    <n v="1"/>
    <n v="1"/>
    <x v="3"/>
    <n v="23750"/>
    <s v="cellular"/>
    <n v="251"/>
    <n v="7"/>
    <s v="other"/>
    <x v="0"/>
    <d v="2017-01-29T00:00:00"/>
    <s v="Jan"/>
    <s v="Sun"/>
    <x v="143"/>
  </r>
  <r>
    <n v="42811246"/>
    <n v="30"/>
    <s v="admin"/>
    <x v="1"/>
    <n v="0"/>
    <n v="1"/>
    <n v="0"/>
    <x v="1"/>
    <n v="50900"/>
    <s v="cellular"/>
    <n v="-1"/>
    <n v="0"/>
    <s v="unknown"/>
    <x v="0"/>
    <d v="2017-01-29T00:00:00"/>
    <s v="Jan"/>
    <s v="Sun"/>
    <x v="201"/>
  </r>
  <r>
    <n v="21106095"/>
    <n v="33"/>
    <s v="management"/>
    <x v="1"/>
    <n v="0"/>
    <n v="0"/>
    <n v="0"/>
    <x v="0"/>
    <n v="-7200"/>
    <s v="cellular"/>
    <n v="-1"/>
    <n v="0"/>
    <s v="unknown"/>
    <x v="0"/>
    <d v="2017-01-29T00:00:00"/>
    <s v="Jan"/>
    <s v="Sun"/>
    <x v="29"/>
  </r>
  <r>
    <n v="12343194"/>
    <n v="57"/>
    <s v="admin"/>
    <x v="0"/>
    <n v="0"/>
    <n v="0"/>
    <n v="0"/>
    <x v="2"/>
    <n v="29800"/>
    <s v="cellular"/>
    <n v="-1"/>
    <n v="0"/>
    <s v="unknown"/>
    <x v="0"/>
    <d v="2017-01-29T00:00:00"/>
    <s v="Jan"/>
    <s v="Sun"/>
    <x v="107"/>
  </r>
  <r>
    <n v="44136997"/>
    <n v="28"/>
    <s v="technician"/>
    <x v="1"/>
    <n v="0"/>
    <n v="1"/>
    <n v="0"/>
    <x v="0"/>
    <n v="47950"/>
    <s v="cellular"/>
    <n v="-1"/>
    <n v="0"/>
    <s v="unknown"/>
    <x v="0"/>
    <d v="2017-01-29T00:00:00"/>
    <s v="Jan"/>
    <s v="Sun"/>
    <x v="591"/>
  </r>
  <r>
    <n v="16773248"/>
    <n v="38"/>
    <s v="blue-collar"/>
    <x v="0"/>
    <n v="0"/>
    <n v="1"/>
    <n v="0"/>
    <x v="3"/>
    <n v="20300"/>
    <s v="cellular"/>
    <n v="188"/>
    <n v="5"/>
    <s v="failure"/>
    <x v="0"/>
    <d v="2017-01-29T00:00:00"/>
    <s v="Jan"/>
    <s v="Sun"/>
    <x v="53"/>
  </r>
  <r>
    <n v="43918899"/>
    <n v="45"/>
    <s v="blue-collar"/>
    <x v="0"/>
    <n v="0"/>
    <n v="1"/>
    <n v="0"/>
    <x v="3"/>
    <n v="15000"/>
    <s v="cellular"/>
    <n v="261"/>
    <n v="3"/>
    <s v="failure"/>
    <x v="0"/>
    <d v="2017-01-29T00:00:00"/>
    <s v="Jan"/>
    <s v="Sun"/>
    <x v="232"/>
  </r>
  <r>
    <n v="41654305"/>
    <n v="30"/>
    <s v="blue-collar"/>
    <x v="1"/>
    <n v="0"/>
    <n v="0"/>
    <n v="0"/>
    <x v="1"/>
    <n v="11450"/>
    <s v="cellular"/>
    <n v="-1"/>
    <n v="0"/>
    <s v="unknown"/>
    <x v="0"/>
    <d v="2017-01-29T00:00:00"/>
    <s v="Jan"/>
    <s v="Sun"/>
    <x v="600"/>
  </r>
  <r>
    <n v="17430560"/>
    <n v="28"/>
    <s v="management"/>
    <x v="1"/>
    <n v="0"/>
    <n v="0"/>
    <n v="1"/>
    <x v="0"/>
    <n v="13900"/>
    <s v="cellular"/>
    <n v="-1"/>
    <n v="0"/>
    <s v="unknown"/>
    <x v="0"/>
    <d v="2017-01-29T00:00:00"/>
    <s v="Jan"/>
    <s v="Sun"/>
    <x v="145"/>
  </r>
  <r>
    <n v="85136512"/>
    <n v="34"/>
    <s v="management"/>
    <x v="0"/>
    <n v="0"/>
    <n v="1"/>
    <n v="1"/>
    <x v="0"/>
    <n v="17450"/>
    <s v="cellular"/>
    <n v="185"/>
    <n v="3"/>
    <s v="failure"/>
    <x v="0"/>
    <d v="2017-01-29T00:00:00"/>
    <s v="Jan"/>
    <s v="Sun"/>
    <x v="199"/>
  </r>
  <r>
    <n v="24565443"/>
    <n v="55"/>
    <s v="services"/>
    <x v="2"/>
    <n v="0"/>
    <n v="1"/>
    <n v="0"/>
    <x v="3"/>
    <n v="146150"/>
    <s v="cellular"/>
    <n v="259"/>
    <n v="2"/>
    <s v="failure"/>
    <x v="0"/>
    <d v="2017-01-29T00:00:00"/>
    <s v="Jan"/>
    <s v="Sun"/>
    <x v="522"/>
  </r>
  <r>
    <n v="28151795"/>
    <n v="59"/>
    <s v="management"/>
    <x v="1"/>
    <n v="0"/>
    <n v="1"/>
    <n v="1"/>
    <x v="1"/>
    <n v="33550"/>
    <s v="cellular"/>
    <n v="259"/>
    <n v="5"/>
    <s v="failure"/>
    <x v="0"/>
    <d v="2017-01-29T00:00:00"/>
    <s v="Jan"/>
    <s v="Sun"/>
    <x v="18"/>
  </r>
  <r>
    <n v="65129706"/>
    <n v="53"/>
    <s v="services"/>
    <x v="0"/>
    <n v="0"/>
    <n v="1"/>
    <n v="1"/>
    <x v="1"/>
    <n v="18350"/>
    <s v="cellular"/>
    <n v="261"/>
    <n v="2"/>
    <s v="failure"/>
    <x v="0"/>
    <d v="2017-01-29T00:00:00"/>
    <s v="Jan"/>
    <s v="Sun"/>
    <x v="63"/>
  </r>
  <r>
    <n v="85051830"/>
    <n v="52"/>
    <s v="technician"/>
    <x v="0"/>
    <n v="0"/>
    <n v="0"/>
    <n v="0"/>
    <x v="1"/>
    <n v="50"/>
    <s v="cellular"/>
    <n v="248"/>
    <n v="6"/>
    <s v="other"/>
    <x v="0"/>
    <d v="2017-01-29T00:00:00"/>
    <s v="Jan"/>
    <s v="Sun"/>
    <x v="350"/>
  </r>
  <r>
    <n v="37260641"/>
    <n v="39"/>
    <s v="technician"/>
    <x v="0"/>
    <n v="0"/>
    <n v="0"/>
    <n v="0"/>
    <x v="0"/>
    <n v="94450"/>
    <s v="cellular"/>
    <n v="-1"/>
    <n v="0"/>
    <s v="unknown"/>
    <x v="0"/>
    <d v="2017-01-29T00:00:00"/>
    <s v="Jan"/>
    <s v="Sun"/>
    <x v="157"/>
  </r>
  <r>
    <n v="30404007"/>
    <n v="35"/>
    <s v="management"/>
    <x v="0"/>
    <n v="0"/>
    <n v="0"/>
    <n v="1"/>
    <x v="0"/>
    <n v="55000"/>
    <s v="cellular"/>
    <n v="-1"/>
    <n v="0"/>
    <s v="unknown"/>
    <x v="0"/>
    <d v="2017-01-29T00:00:00"/>
    <s v="Jan"/>
    <s v="Sun"/>
    <x v="27"/>
  </r>
  <r>
    <n v="43924396"/>
    <n v="39"/>
    <s v="entrepreneur"/>
    <x v="2"/>
    <n v="0"/>
    <n v="1"/>
    <n v="0"/>
    <x v="0"/>
    <n v="10400"/>
    <s v="cellular"/>
    <n v="240"/>
    <n v="2"/>
    <s v="failure"/>
    <x v="0"/>
    <d v="2017-01-29T00:00:00"/>
    <s v="Jan"/>
    <s v="Sun"/>
    <x v="80"/>
  </r>
  <r>
    <n v="80156083"/>
    <n v="52"/>
    <s v="unknown"/>
    <x v="0"/>
    <n v="0"/>
    <n v="0"/>
    <n v="0"/>
    <x v="0"/>
    <n v="80900"/>
    <s v="cellular"/>
    <n v="-1"/>
    <n v="0"/>
    <s v="unknown"/>
    <x v="0"/>
    <d v="2017-01-29T00:00:00"/>
    <s v="Jan"/>
    <s v="Sun"/>
    <x v="377"/>
  </r>
  <r>
    <n v="56018061"/>
    <n v="33"/>
    <s v="technician"/>
    <x v="2"/>
    <n v="0"/>
    <n v="1"/>
    <n v="0"/>
    <x v="2"/>
    <n v="63950"/>
    <s v="cellular"/>
    <n v="206"/>
    <n v="7"/>
    <s v="other"/>
    <x v="0"/>
    <d v="2017-01-29T00:00:00"/>
    <s v="Jan"/>
    <s v="Sun"/>
    <x v="293"/>
  </r>
  <r>
    <n v="37885634"/>
    <n v="60"/>
    <s v="retired"/>
    <x v="2"/>
    <n v="0"/>
    <n v="1"/>
    <n v="0"/>
    <x v="2"/>
    <n v="-2450"/>
    <s v="cellular"/>
    <n v="261"/>
    <n v="2"/>
    <s v="failure"/>
    <x v="0"/>
    <d v="2017-01-29T00:00:00"/>
    <s v="Jan"/>
    <s v="Sun"/>
    <x v="228"/>
  </r>
  <r>
    <n v="20684444"/>
    <n v="27"/>
    <s v="admin"/>
    <x v="1"/>
    <n v="0"/>
    <n v="0"/>
    <n v="0"/>
    <x v="0"/>
    <n v="47700"/>
    <s v="cellular"/>
    <n v="-1"/>
    <n v="0"/>
    <s v="unknown"/>
    <x v="0"/>
    <d v="2017-01-29T00:00:00"/>
    <s v="Jan"/>
    <s v="Sun"/>
    <x v="289"/>
  </r>
  <r>
    <n v="69616774"/>
    <n v="29"/>
    <s v="admin"/>
    <x v="1"/>
    <n v="0"/>
    <n v="1"/>
    <n v="0"/>
    <x v="1"/>
    <n v="45700"/>
    <s v="cellular"/>
    <n v="-1"/>
    <n v="0"/>
    <s v="unknown"/>
    <x v="0"/>
    <d v="2017-01-29T00:00:00"/>
    <s v="Jan"/>
    <s v="Sun"/>
    <x v="375"/>
  </r>
  <r>
    <n v="35135500"/>
    <n v="45"/>
    <s v="blue-collar"/>
    <x v="2"/>
    <n v="0"/>
    <n v="1"/>
    <n v="0"/>
    <x v="1"/>
    <n v="63450"/>
    <s v="cellular"/>
    <n v="-1"/>
    <n v="0"/>
    <s v="unknown"/>
    <x v="0"/>
    <d v="2017-01-29T00:00:00"/>
    <s v="Jan"/>
    <s v="Sun"/>
    <x v="1139"/>
  </r>
  <r>
    <n v="18683751"/>
    <n v="32"/>
    <s v="technician"/>
    <x v="1"/>
    <n v="0"/>
    <n v="0"/>
    <n v="1"/>
    <x v="0"/>
    <n v="28450"/>
    <s v="cellular"/>
    <n v="-1"/>
    <n v="0"/>
    <s v="unknown"/>
    <x v="0"/>
    <d v="2017-01-29T00:00:00"/>
    <s v="Jan"/>
    <s v="Sun"/>
    <x v="29"/>
  </r>
  <r>
    <n v="80269957"/>
    <n v="38"/>
    <s v="blue-collar"/>
    <x v="0"/>
    <n v="0"/>
    <n v="1"/>
    <n v="0"/>
    <x v="1"/>
    <n v="148900"/>
    <s v="cellular"/>
    <n v="-1"/>
    <n v="0"/>
    <s v="unknown"/>
    <x v="0"/>
    <d v="2017-01-29T00:00:00"/>
    <s v="Jan"/>
    <s v="Sun"/>
    <x v="120"/>
  </r>
  <r>
    <n v="83741969"/>
    <n v="53"/>
    <s v="retired"/>
    <x v="2"/>
    <n v="0"/>
    <n v="1"/>
    <n v="0"/>
    <x v="1"/>
    <n v="12300"/>
    <s v="cellular"/>
    <n v="247"/>
    <n v="1"/>
    <s v="failure"/>
    <x v="0"/>
    <d v="2017-01-29T00:00:00"/>
    <s v="Jan"/>
    <s v="Sun"/>
    <x v="92"/>
  </r>
  <r>
    <n v="60764319"/>
    <n v="58"/>
    <s v="unemployed"/>
    <x v="2"/>
    <n v="0"/>
    <n v="0"/>
    <n v="0"/>
    <x v="3"/>
    <n v="20700"/>
    <s v="cellular"/>
    <n v="-1"/>
    <n v="0"/>
    <s v="unknown"/>
    <x v="0"/>
    <d v="2017-01-29T00:00:00"/>
    <s v="Jan"/>
    <s v="Sun"/>
    <x v="357"/>
  </r>
  <r>
    <n v="75099938"/>
    <n v="38"/>
    <s v="management"/>
    <x v="1"/>
    <n v="0"/>
    <n v="1"/>
    <n v="0"/>
    <x v="0"/>
    <n v="847850"/>
    <s v="telephone"/>
    <n v="247"/>
    <n v="2"/>
    <s v="failure"/>
    <x v="0"/>
    <d v="2017-01-29T00:00:00"/>
    <s v="Jan"/>
    <s v="Sun"/>
    <x v="32"/>
  </r>
  <r>
    <n v="70268855"/>
    <n v="28"/>
    <s v="technician"/>
    <x v="0"/>
    <n v="0"/>
    <n v="1"/>
    <n v="1"/>
    <x v="1"/>
    <n v="11600"/>
    <s v="cellular"/>
    <n v="261"/>
    <n v="1"/>
    <s v="failure"/>
    <x v="0"/>
    <d v="2017-01-29T00:00:00"/>
    <s v="Jan"/>
    <s v="Sun"/>
    <x v="508"/>
  </r>
  <r>
    <n v="78578784"/>
    <n v="39"/>
    <s v="entrepreneur"/>
    <x v="1"/>
    <n v="0"/>
    <n v="0"/>
    <n v="0"/>
    <x v="0"/>
    <n v="91850"/>
    <s v="cellular"/>
    <n v="-1"/>
    <n v="0"/>
    <s v="unknown"/>
    <x v="0"/>
    <d v="2017-01-29T00:00:00"/>
    <s v="Jan"/>
    <s v="Sun"/>
    <x v="184"/>
  </r>
  <r>
    <n v="36243545"/>
    <n v="34"/>
    <s v="services"/>
    <x v="1"/>
    <n v="0"/>
    <n v="0"/>
    <n v="0"/>
    <x v="1"/>
    <n v="154000"/>
    <s v="cellular"/>
    <n v="-1"/>
    <n v="0"/>
    <s v="unknown"/>
    <x v="0"/>
    <d v="2017-01-29T00:00:00"/>
    <s v="Jan"/>
    <s v="Sun"/>
    <x v="254"/>
  </r>
  <r>
    <n v="73212109"/>
    <n v="40"/>
    <s v="blue-collar"/>
    <x v="2"/>
    <n v="0"/>
    <n v="1"/>
    <n v="0"/>
    <x v="3"/>
    <n v="208400"/>
    <s v="cellular"/>
    <n v="223"/>
    <n v="3"/>
    <s v="failure"/>
    <x v="0"/>
    <d v="2017-01-29T00:00:00"/>
    <s v="Jan"/>
    <s v="Sun"/>
    <x v="57"/>
  </r>
  <r>
    <n v="51361500"/>
    <n v="26"/>
    <s v="blue-collar"/>
    <x v="1"/>
    <n v="0"/>
    <n v="1"/>
    <n v="0"/>
    <x v="3"/>
    <n v="7750"/>
    <s v="cellular"/>
    <n v="244"/>
    <n v="4"/>
    <s v="failure"/>
    <x v="0"/>
    <d v="2017-01-29T00:00:00"/>
    <s v="Jan"/>
    <s v="Sun"/>
    <x v="217"/>
  </r>
  <r>
    <n v="83885215"/>
    <n v="53"/>
    <s v="admin"/>
    <x v="1"/>
    <n v="0"/>
    <n v="0"/>
    <n v="0"/>
    <x v="1"/>
    <n v="19650"/>
    <s v="cellular"/>
    <n v="-1"/>
    <n v="0"/>
    <s v="unknown"/>
    <x v="0"/>
    <d v="2017-01-29T00:00:00"/>
    <s v="Jan"/>
    <s v="Sun"/>
    <x v="425"/>
  </r>
  <r>
    <n v="36289128"/>
    <n v="43"/>
    <s v="admin"/>
    <x v="1"/>
    <n v="0"/>
    <n v="0"/>
    <n v="0"/>
    <x v="2"/>
    <n v="23700"/>
    <s v="cellular"/>
    <n v="-1"/>
    <n v="0"/>
    <s v="unknown"/>
    <x v="0"/>
    <d v="2017-01-29T00:00:00"/>
    <s v="Jan"/>
    <s v="Sun"/>
    <x v="843"/>
  </r>
  <r>
    <n v="56141690"/>
    <n v="53"/>
    <s v="housemaid"/>
    <x v="0"/>
    <n v="1"/>
    <n v="0"/>
    <n v="0"/>
    <x v="3"/>
    <n v="47250"/>
    <s v="cellular"/>
    <n v="-1"/>
    <n v="0"/>
    <s v="unknown"/>
    <x v="0"/>
    <d v="2017-01-29T00:00:00"/>
    <s v="Jan"/>
    <s v="Sun"/>
    <x v="100"/>
  </r>
  <r>
    <n v="49786959"/>
    <n v="38"/>
    <s v="management"/>
    <x v="0"/>
    <n v="0"/>
    <n v="1"/>
    <n v="0"/>
    <x v="0"/>
    <n v="67700"/>
    <s v="cellular"/>
    <n v="-1"/>
    <n v="0"/>
    <s v="unknown"/>
    <x v="0"/>
    <d v="2017-01-29T00:00:00"/>
    <s v="Jan"/>
    <s v="Sun"/>
    <x v="8"/>
  </r>
  <r>
    <n v="36304509"/>
    <n v="26"/>
    <s v="admin"/>
    <x v="1"/>
    <n v="0"/>
    <n v="0"/>
    <n v="0"/>
    <x v="1"/>
    <n v="4700"/>
    <s v="cellular"/>
    <n v="-1"/>
    <n v="0"/>
    <s v="unknown"/>
    <x v="0"/>
    <d v="2017-01-29T00:00:00"/>
    <s v="Jan"/>
    <s v="Sun"/>
    <x v="163"/>
  </r>
  <r>
    <n v="54071365"/>
    <n v="32"/>
    <s v="admin"/>
    <x v="0"/>
    <n v="0"/>
    <n v="0"/>
    <n v="0"/>
    <x v="1"/>
    <n v="17100"/>
    <s v="cellular"/>
    <n v="-1"/>
    <n v="0"/>
    <s v="unknown"/>
    <x v="0"/>
    <d v="2017-01-29T00:00:00"/>
    <s v="Jan"/>
    <s v="Sun"/>
    <x v="47"/>
  </r>
  <r>
    <n v="59064413"/>
    <n v="55"/>
    <s v="blue-collar"/>
    <x v="2"/>
    <n v="0"/>
    <n v="0"/>
    <n v="1"/>
    <x v="1"/>
    <n v="-14200"/>
    <s v="cellular"/>
    <n v="-1"/>
    <n v="0"/>
    <s v="unknown"/>
    <x v="0"/>
    <d v="2017-01-29T00:00:00"/>
    <s v="Jan"/>
    <s v="Sun"/>
    <x v="398"/>
  </r>
  <r>
    <n v="73385920"/>
    <n v="59"/>
    <s v="unemployed"/>
    <x v="1"/>
    <n v="0"/>
    <n v="0"/>
    <n v="0"/>
    <x v="2"/>
    <n v="27050"/>
    <s v="cellular"/>
    <n v="-1"/>
    <n v="0"/>
    <s v="unknown"/>
    <x v="0"/>
    <d v="2017-01-29T00:00:00"/>
    <s v="Jan"/>
    <s v="Sun"/>
    <x v="1005"/>
  </r>
  <r>
    <n v="48862914"/>
    <n v="44"/>
    <s v="unemployed"/>
    <x v="0"/>
    <n v="0"/>
    <n v="0"/>
    <n v="0"/>
    <x v="3"/>
    <n v="50"/>
    <s v="cellular"/>
    <n v="-1"/>
    <n v="0"/>
    <s v="unknown"/>
    <x v="0"/>
    <d v="2017-01-29T00:00:00"/>
    <s v="Jan"/>
    <s v="Sun"/>
    <x v="234"/>
  </r>
  <r>
    <n v="12363647"/>
    <n v="49"/>
    <s v="management"/>
    <x v="0"/>
    <n v="0"/>
    <n v="0"/>
    <n v="0"/>
    <x v="0"/>
    <n v="4350"/>
    <s v="cellular"/>
    <n v="-1"/>
    <n v="0"/>
    <s v="unknown"/>
    <x v="0"/>
    <d v="2017-01-29T00:00:00"/>
    <s v="Jan"/>
    <s v="Sun"/>
    <x v="253"/>
  </r>
  <r>
    <n v="79657310"/>
    <n v="47"/>
    <s v="admin"/>
    <x v="1"/>
    <n v="0"/>
    <n v="0"/>
    <n v="0"/>
    <x v="0"/>
    <n v="0"/>
    <s v="cellular"/>
    <n v="-1"/>
    <n v="0"/>
    <s v="unknown"/>
    <x v="0"/>
    <d v="2017-01-29T00:00:00"/>
    <s v="Jan"/>
    <s v="Sun"/>
    <x v="11"/>
  </r>
  <r>
    <n v="21380827"/>
    <n v="27"/>
    <s v="admin"/>
    <x v="1"/>
    <n v="0"/>
    <n v="1"/>
    <n v="0"/>
    <x v="1"/>
    <n v="33550"/>
    <s v="cellular"/>
    <n v="-1"/>
    <n v="0"/>
    <s v="unknown"/>
    <x v="0"/>
    <d v="2017-01-29T00:00:00"/>
    <s v="Jan"/>
    <s v="Sun"/>
    <x v="288"/>
  </r>
  <r>
    <n v="32474729"/>
    <n v="27"/>
    <s v="technician"/>
    <x v="0"/>
    <n v="0"/>
    <n v="1"/>
    <n v="0"/>
    <x v="1"/>
    <n v="136750"/>
    <s v="cellular"/>
    <n v="-1"/>
    <n v="0"/>
    <s v="unknown"/>
    <x v="0"/>
    <d v="2017-01-29T00:00:00"/>
    <s v="Jan"/>
    <s v="Sun"/>
    <x v="77"/>
  </r>
  <r>
    <n v="52490639"/>
    <n v="33"/>
    <s v="entrepreneur"/>
    <x v="1"/>
    <n v="0"/>
    <n v="1"/>
    <n v="0"/>
    <x v="0"/>
    <n v="24200"/>
    <s v="cellular"/>
    <n v="-1"/>
    <n v="0"/>
    <s v="unknown"/>
    <x v="0"/>
    <d v="2017-01-29T00:00:00"/>
    <s v="Jan"/>
    <s v="Sun"/>
    <x v="809"/>
  </r>
  <r>
    <n v="59112154"/>
    <n v="34"/>
    <s v="self-employed"/>
    <x v="1"/>
    <n v="0"/>
    <n v="1"/>
    <n v="0"/>
    <x v="0"/>
    <n v="44600"/>
    <s v="telephone"/>
    <n v="-1"/>
    <n v="0"/>
    <s v="unknown"/>
    <x v="0"/>
    <d v="2017-01-29T00:00:00"/>
    <s v="Jan"/>
    <s v="Sun"/>
    <x v="452"/>
  </r>
  <r>
    <n v="47363270"/>
    <n v="31"/>
    <s v="services"/>
    <x v="1"/>
    <n v="0"/>
    <n v="0"/>
    <n v="0"/>
    <x v="1"/>
    <n v="10550"/>
    <s v="cellular"/>
    <n v="-1"/>
    <n v="0"/>
    <s v="unknown"/>
    <x v="0"/>
    <d v="2017-01-29T00:00:00"/>
    <s v="Jan"/>
    <s v="Sun"/>
    <x v="33"/>
  </r>
  <r>
    <n v="16099531"/>
    <n v="31"/>
    <s v="blue-collar"/>
    <x v="0"/>
    <n v="0"/>
    <n v="0"/>
    <n v="1"/>
    <x v="1"/>
    <n v="16300"/>
    <s v="cellular"/>
    <n v="-1"/>
    <n v="0"/>
    <s v="unknown"/>
    <x v="0"/>
    <d v="2017-01-29T00:00:00"/>
    <s v="Jan"/>
    <s v="Sun"/>
    <x v="79"/>
  </r>
  <r>
    <n v="40126084"/>
    <n v="27"/>
    <s v="technician"/>
    <x v="1"/>
    <n v="0"/>
    <n v="0"/>
    <n v="0"/>
    <x v="0"/>
    <n v="33350"/>
    <s v="cellular"/>
    <n v="-1"/>
    <n v="0"/>
    <s v="unknown"/>
    <x v="1"/>
    <d v="2017-01-29T00:00:00"/>
    <s v="Jan"/>
    <s v="Sun"/>
    <x v="502"/>
  </r>
  <r>
    <n v="25339085"/>
    <n v="27"/>
    <s v="self-employed"/>
    <x v="1"/>
    <n v="0"/>
    <n v="0"/>
    <n v="0"/>
    <x v="0"/>
    <n v="50000"/>
    <s v="cellular"/>
    <n v="-1"/>
    <n v="0"/>
    <s v="unknown"/>
    <x v="0"/>
    <d v="2017-01-29T00:00:00"/>
    <s v="Jan"/>
    <s v="Sun"/>
    <x v="13"/>
  </r>
  <r>
    <n v="28993789"/>
    <n v="46"/>
    <s v="blue-collar"/>
    <x v="0"/>
    <n v="0"/>
    <n v="1"/>
    <n v="0"/>
    <x v="1"/>
    <n v="-150"/>
    <s v="cellular"/>
    <n v="265"/>
    <n v="2"/>
    <s v="failure"/>
    <x v="0"/>
    <d v="2017-01-29T00:00:00"/>
    <s v="Jan"/>
    <s v="Sun"/>
    <x v="243"/>
  </r>
  <r>
    <n v="38309067"/>
    <n v="31"/>
    <s v="technician"/>
    <x v="0"/>
    <n v="0"/>
    <n v="1"/>
    <n v="0"/>
    <x v="0"/>
    <n v="4050"/>
    <s v="cellular"/>
    <n v="-1"/>
    <n v="0"/>
    <s v="unknown"/>
    <x v="0"/>
    <d v="2017-01-29T00:00:00"/>
    <s v="Jan"/>
    <s v="Sun"/>
    <x v="350"/>
  </r>
  <r>
    <n v="16132093"/>
    <n v="36"/>
    <s v="self-employed"/>
    <x v="1"/>
    <n v="0"/>
    <n v="0"/>
    <n v="0"/>
    <x v="0"/>
    <n v="231700"/>
    <s v="cellular"/>
    <n v="-1"/>
    <n v="0"/>
    <s v="unknown"/>
    <x v="0"/>
    <d v="2017-01-29T00:00:00"/>
    <s v="Jan"/>
    <s v="Sun"/>
    <x v="402"/>
  </r>
  <r>
    <n v="87252694"/>
    <n v="31"/>
    <s v="blue-collar"/>
    <x v="2"/>
    <n v="0"/>
    <n v="1"/>
    <n v="0"/>
    <x v="1"/>
    <n v="300"/>
    <s v="cellular"/>
    <n v="-1"/>
    <n v="0"/>
    <s v="unknown"/>
    <x v="0"/>
    <d v="2017-01-29T00:00:00"/>
    <s v="Jan"/>
    <s v="Sun"/>
    <x v="976"/>
  </r>
  <r>
    <n v="55603747"/>
    <n v="30"/>
    <s v="admin"/>
    <x v="1"/>
    <n v="0"/>
    <n v="1"/>
    <n v="0"/>
    <x v="1"/>
    <n v="50450"/>
    <s v="cellular"/>
    <n v="-1"/>
    <n v="0"/>
    <s v="unknown"/>
    <x v="0"/>
    <d v="2017-01-29T00:00:00"/>
    <s v="Jan"/>
    <s v="Sun"/>
    <x v="46"/>
  </r>
  <r>
    <n v="24963382"/>
    <n v="28"/>
    <s v="admin"/>
    <x v="1"/>
    <n v="0"/>
    <n v="0"/>
    <n v="0"/>
    <x v="1"/>
    <n v="91150"/>
    <s v="cellular"/>
    <n v="-1"/>
    <n v="0"/>
    <s v="unknown"/>
    <x v="0"/>
    <d v="2017-01-29T00:00:00"/>
    <s v="Jan"/>
    <s v="Sun"/>
    <x v="561"/>
  </r>
  <r>
    <n v="76320516"/>
    <n v="31"/>
    <s v="services"/>
    <x v="1"/>
    <n v="0"/>
    <n v="0"/>
    <n v="0"/>
    <x v="1"/>
    <n v="50750"/>
    <s v="cellular"/>
    <n v="-1"/>
    <n v="0"/>
    <s v="unknown"/>
    <x v="0"/>
    <d v="2017-01-29T00:00:00"/>
    <s v="Jan"/>
    <s v="Sun"/>
    <x v="283"/>
  </r>
  <r>
    <n v="18116070"/>
    <n v="38"/>
    <s v="unemployed"/>
    <x v="1"/>
    <n v="0"/>
    <n v="0"/>
    <n v="0"/>
    <x v="0"/>
    <n v="28000"/>
    <s v="cellular"/>
    <n v="-1"/>
    <n v="0"/>
    <s v="unknown"/>
    <x v="0"/>
    <d v="2017-01-29T00:00:00"/>
    <s v="Jan"/>
    <s v="Sun"/>
    <x v="158"/>
  </r>
  <r>
    <n v="36641271"/>
    <n v="57"/>
    <s v="unemployed"/>
    <x v="0"/>
    <n v="0"/>
    <n v="0"/>
    <n v="0"/>
    <x v="2"/>
    <n v="19050"/>
    <s v="cellular"/>
    <n v="-1"/>
    <n v="0"/>
    <s v="unknown"/>
    <x v="0"/>
    <d v="2017-01-29T00:00:00"/>
    <s v="Jan"/>
    <s v="Sun"/>
    <x v="268"/>
  </r>
  <r>
    <n v="81552878"/>
    <n v="29"/>
    <s v="management"/>
    <x v="0"/>
    <n v="0"/>
    <n v="1"/>
    <n v="0"/>
    <x v="0"/>
    <n v="15700"/>
    <s v="cellular"/>
    <n v="-1"/>
    <n v="0"/>
    <s v="unknown"/>
    <x v="0"/>
    <d v="2017-01-29T00:00:00"/>
    <s v="Jan"/>
    <s v="Sun"/>
    <x v="70"/>
  </r>
  <r>
    <n v="57074030"/>
    <n v="26"/>
    <s v="self-employed"/>
    <x v="1"/>
    <n v="0"/>
    <n v="0"/>
    <n v="1"/>
    <x v="0"/>
    <n v="-5050"/>
    <s v="cellular"/>
    <n v="-1"/>
    <n v="0"/>
    <s v="unknown"/>
    <x v="0"/>
    <d v="2017-01-29T00:00:00"/>
    <s v="Jan"/>
    <s v="Sun"/>
    <x v="25"/>
  </r>
  <r>
    <n v="73942465"/>
    <n v="26"/>
    <s v="services"/>
    <x v="1"/>
    <n v="0"/>
    <n v="0"/>
    <n v="0"/>
    <x v="1"/>
    <n v="19850"/>
    <s v="cellular"/>
    <n v="-1"/>
    <n v="0"/>
    <s v="unknown"/>
    <x v="0"/>
    <d v="2017-01-29T00:00:00"/>
    <s v="Jan"/>
    <s v="Sun"/>
    <x v="421"/>
  </r>
  <r>
    <n v="88420747"/>
    <n v="28"/>
    <s v="technician"/>
    <x v="1"/>
    <n v="0"/>
    <n v="0"/>
    <n v="1"/>
    <x v="1"/>
    <n v="12500"/>
    <s v="cellular"/>
    <n v="-1"/>
    <n v="0"/>
    <s v="unknown"/>
    <x v="0"/>
    <d v="2017-01-29T00:00:00"/>
    <s v="Jan"/>
    <s v="Sun"/>
    <x v="199"/>
  </r>
  <r>
    <n v="72305878"/>
    <n v="51"/>
    <s v="housemaid"/>
    <x v="1"/>
    <n v="0"/>
    <n v="0"/>
    <n v="0"/>
    <x v="3"/>
    <n v="36150"/>
    <s v="cellular"/>
    <n v="-1"/>
    <n v="0"/>
    <s v="unknown"/>
    <x v="0"/>
    <d v="2017-01-29T00:00:00"/>
    <s v="Jan"/>
    <s v="Sun"/>
    <x v="463"/>
  </r>
  <r>
    <n v="16668372"/>
    <n v="28"/>
    <s v="blue-collar"/>
    <x v="1"/>
    <n v="0"/>
    <n v="0"/>
    <n v="0"/>
    <x v="1"/>
    <n v="97750"/>
    <s v="cellular"/>
    <n v="-1"/>
    <n v="0"/>
    <s v="unknown"/>
    <x v="0"/>
    <d v="2017-01-29T00:00:00"/>
    <s v="Jan"/>
    <s v="Sun"/>
    <x v="611"/>
  </r>
  <r>
    <n v="62493732"/>
    <n v="36"/>
    <s v="technician"/>
    <x v="0"/>
    <n v="0"/>
    <n v="1"/>
    <n v="0"/>
    <x v="1"/>
    <n v="32950"/>
    <s v="cellular"/>
    <n v="-1"/>
    <n v="0"/>
    <s v="unknown"/>
    <x v="0"/>
    <d v="2017-01-29T00:00:00"/>
    <s v="Jan"/>
    <s v="Sun"/>
    <x v="164"/>
  </r>
  <r>
    <n v="38629657"/>
    <n v="26"/>
    <s v="student"/>
    <x v="1"/>
    <n v="0"/>
    <n v="0"/>
    <n v="0"/>
    <x v="2"/>
    <n v="41300"/>
    <s v="cellular"/>
    <n v="-1"/>
    <n v="0"/>
    <s v="unknown"/>
    <x v="0"/>
    <d v="2017-01-29T00:00:00"/>
    <s v="Jan"/>
    <s v="Sun"/>
    <x v="214"/>
  </r>
  <r>
    <n v="62957844"/>
    <n v="60"/>
    <s v="technician"/>
    <x v="2"/>
    <n v="0"/>
    <n v="1"/>
    <n v="0"/>
    <x v="1"/>
    <n v="30750"/>
    <s v="cellular"/>
    <n v="-1"/>
    <n v="0"/>
    <s v="unknown"/>
    <x v="0"/>
    <d v="2017-01-29T00:00:00"/>
    <s v="Jan"/>
    <s v="Sun"/>
    <x v="302"/>
  </r>
  <r>
    <n v="69796948"/>
    <n v="33"/>
    <s v="technician"/>
    <x v="1"/>
    <n v="0"/>
    <n v="1"/>
    <n v="0"/>
    <x v="1"/>
    <n v="7250"/>
    <s v="cellular"/>
    <n v="-1"/>
    <n v="0"/>
    <s v="unknown"/>
    <x v="0"/>
    <d v="2017-01-29T00:00:00"/>
    <s v="Jan"/>
    <s v="Sun"/>
    <x v="428"/>
  </r>
  <r>
    <n v="47066930"/>
    <n v="31"/>
    <s v="self-employed"/>
    <x v="0"/>
    <n v="0"/>
    <n v="0"/>
    <n v="0"/>
    <x v="0"/>
    <n v="11450"/>
    <s v="cellular"/>
    <n v="-1"/>
    <n v="0"/>
    <s v="unknown"/>
    <x v="0"/>
    <d v="2017-01-29T00:00:00"/>
    <s v="Jan"/>
    <s v="Sun"/>
    <x v="377"/>
  </r>
  <r>
    <n v="29964539"/>
    <n v="45"/>
    <s v="technician"/>
    <x v="0"/>
    <n v="0"/>
    <n v="1"/>
    <n v="0"/>
    <x v="1"/>
    <n v="19900"/>
    <s v="cellular"/>
    <n v="246"/>
    <n v="5"/>
    <s v="failure"/>
    <x v="0"/>
    <d v="2017-01-29T00:00:00"/>
    <s v="Jan"/>
    <s v="Sun"/>
    <x v="178"/>
  </r>
  <r>
    <n v="81901382"/>
    <n v="27"/>
    <s v="unemployed"/>
    <x v="1"/>
    <n v="0"/>
    <n v="1"/>
    <n v="0"/>
    <x v="3"/>
    <n v="72950"/>
    <s v="telephone"/>
    <n v="-1"/>
    <n v="0"/>
    <s v="unknown"/>
    <x v="0"/>
    <d v="2017-01-29T00:00:00"/>
    <s v="Jan"/>
    <s v="Sun"/>
    <x v="413"/>
  </r>
  <r>
    <n v="37323507"/>
    <n v="56"/>
    <s v="management"/>
    <x v="1"/>
    <n v="0"/>
    <n v="1"/>
    <n v="1"/>
    <x v="0"/>
    <n v="325350"/>
    <s v="cellular"/>
    <n v="196"/>
    <n v="1"/>
    <s v="failure"/>
    <x v="0"/>
    <d v="2017-01-29T00:00:00"/>
    <s v="Jan"/>
    <s v="Sun"/>
    <x v="104"/>
  </r>
  <r>
    <n v="22617162"/>
    <n v="32"/>
    <s v="blue-collar"/>
    <x v="2"/>
    <n v="0"/>
    <n v="1"/>
    <n v="0"/>
    <x v="1"/>
    <n v="4900"/>
    <s v="cellular"/>
    <n v="-1"/>
    <n v="0"/>
    <s v="unknown"/>
    <x v="0"/>
    <d v="2017-01-29T00:00:00"/>
    <s v="Jan"/>
    <s v="Sun"/>
    <x v="241"/>
  </r>
  <r>
    <n v="77094133"/>
    <n v="28"/>
    <s v="management"/>
    <x v="1"/>
    <n v="0"/>
    <n v="0"/>
    <n v="1"/>
    <x v="0"/>
    <n v="44100"/>
    <s v="cellular"/>
    <n v="205"/>
    <n v="2"/>
    <s v="failure"/>
    <x v="0"/>
    <d v="2017-01-29T00:00:00"/>
    <s v="Jan"/>
    <s v="Sun"/>
    <x v="522"/>
  </r>
  <r>
    <n v="73987653"/>
    <n v="40"/>
    <s v="technician"/>
    <x v="0"/>
    <n v="0"/>
    <n v="1"/>
    <n v="1"/>
    <x v="1"/>
    <n v="2800"/>
    <s v="cellular"/>
    <n v="247"/>
    <n v="1"/>
    <s v="failure"/>
    <x v="0"/>
    <d v="2017-01-29T00:00:00"/>
    <s v="Jan"/>
    <s v="Sun"/>
    <x v="145"/>
  </r>
  <r>
    <n v="19296471"/>
    <n v="26"/>
    <s v="student"/>
    <x v="1"/>
    <n v="0"/>
    <n v="0"/>
    <n v="0"/>
    <x v="1"/>
    <n v="67300"/>
    <s v="cellular"/>
    <n v="-1"/>
    <n v="0"/>
    <s v="unknown"/>
    <x v="0"/>
    <d v="2017-01-29T00:00:00"/>
    <s v="Jan"/>
    <s v="Sun"/>
    <x v="422"/>
  </r>
  <r>
    <n v="41082484"/>
    <n v="29"/>
    <s v="entrepreneur"/>
    <x v="1"/>
    <n v="0"/>
    <n v="0"/>
    <n v="1"/>
    <x v="0"/>
    <n v="21500"/>
    <s v="cellular"/>
    <n v="-1"/>
    <n v="0"/>
    <s v="unknown"/>
    <x v="0"/>
    <d v="2017-01-29T00:00:00"/>
    <s v="Jan"/>
    <s v="Sun"/>
    <x v="1048"/>
  </r>
  <r>
    <n v="38469347"/>
    <n v="30"/>
    <s v="entrepreneur"/>
    <x v="2"/>
    <n v="0"/>
    <n v="0"/>
    <n v="0"/>
    <x v="0"/>
    <n v="59600"/>
    <s v="cellular"/>
    <n v="-1"/>
    <n v="0"/>
    <s v="unknown"/>
    <x v="0"/>
    <d v="2017-01-29T00:00:00"/>
    <s v="Jan"/>
    <s v="Sun"/>
    <x v="102"/>
  </r>
  <r>
    <n v="84559679"/>
    <n v="26"/>
    <s v="blue-collar"/>
    <x v="1"/>
    <n v="0"/>
    <n v="0"/>
    <n v="0"/>
    <x v="1"/>
    <n v="130650"/>
    <s v="cellular"/>
    <n v="-1"/>
    <n v="0"/>
    <s v="unknown"/>
    <x v="0"/>
    <d v="2017-01-29T00:00:00"/>
    <s v="Jan"/>
    <s v="Sun"/>
    <x v="494"/>
  </r>
  <r>
    <n v="36953045"/>
    <n v="33"/>
    <s v="services"/>
    <x v="1"/>
    <n v="0"/>
    <n v="0"/>
    <n v="0"/>
    <x v="0"/>
    <n v="-22600"/>
    <s v="cellular"/>
    <n v="-1"/>
    <n v="0"/>
    <s v="unknown"/>
    <x v="1"/>
    <d v="2017-01-29T00:00:00"/>
    <s v="Jan"/>
    <s v="Sun"/>
    <x v="878"/>
  </r>
  <r>
    <n v="53727245"/>
    <n v="42"/>
    <s v="blue-collar"/>
    <x v="0"/>
    <n v="0"/>
    <n v="1"/>
    <n v="1"/>
    <x v="1"/>
    <n v="11350"/>
    <s v="cellular"/>
    <n v="-1"/>
    <n v="0"/>
    <s v="unknown"/>
    <x v="0"/>
    <d v="2017-01-29T00:00:00"/>
    <s v="Jan"/>
    <s v="Sun"/>
    <x v="79"/>
  </r>
  <r>
    <n v="39662924"/>
    <n v="27"/>
    <s v="services"/>
    <x v="0"/>
    <n v="0"/>
    <n v="0"/>
    <n v="0"/>
    <x v="1"/>
    <n v="41700"/>
    <s v="cellular"/>
    <n v="-1"/>
    <n v="0"/>
    <s v="unknown"/>
    <x v="0"/>
    <d v="2017-01-29T00:00:00"/>
    <s v="Jan"/>
    <s v="Sun"/>
    <x v="710"/>
  </r>
  <r>
    <n v="25641484"/>
    <n v="58"/>
    <s v="blue-collar"/>
    <x v="0"/>
    <n v="0"/>
    <n v="1"/>
    <n v="0"/>
    <x v="1"/>
    <n v="64900"/>
    <s v="cellular"/>
    <n v="245"/>
    <n v="4"/>
    <s v="failure"/>
    <x v="0"/>
    <d v="2017-01-29T00:00:00"/>
    <s v="Jan"/>
    <s v="Sun"/>
    <x v="826"/>
  </r>
  <r>
    <n v="42923927"/>
    <n v="28"/>
    <s v="technician"/>
    <x v="1"/>
    <n v="0"/>
    <n v="1"/>
    <n v="0"/>
    <x v="1"/>
    <n v="26350"/>
    <s v="cellular"/>
    <n v="265"/>
    <n v="1"/>
    <s v="failure"/>
    <x v="0"/>
    <d v="2017-01-29T00:00:00"/>
    <s v="Jan"/>
    <s v="Sun"/>
    <x v="68"/>
  </r>
  <r>
    <n v="31223479"/>
    <n v="30"/>
    <s v="blue-collar"/>
    <x v="1"/>
    <n v="0"/>
    <n v="0"/>
    <n v="0"/>
    <x v="1"/>
    <n v="-3050"/>
    <s v="cellular"/>
    <n v="196"/>
    <n v="1"/>
    <s v="failure"/>
    <x v="0"/>
    <d v="2017-01-29T00:00:00"/>
    <s v="Jan"/>
    <s v="Sun"/>
    <x v="363"/>
  </r>
  <r>
    <n v="31317551"/>
    <n v="51"/>
    <s v="housemaid"/>
    <x v="0"/>
    <n v="0"/>
    <n v="0"/>
    <n v="0"/>
    <x v="1"/>
    <n v="63500"/>
    <s v="cellular"/>
    <n v="-1"/>
    <n v="0"/>
    <s v="unknown"/>
    <x v="0"/>
    <d v="2017-01-29T00:00:00"/>
    <s v="Jan"/>
    <s v="Sun"/>
    <x v="32"/>
  </r>
  <r>
    <n v="17073518"/>
    <n v="31"/>
    <s v="entrepreneur"/>
    <x v="1"/>
    <n v="0"/>
    <n v="0"/>
    <n v="0"/>
    <x v="0"/>
    <n v="6850"/>
    <s v="cellular"/>
    <n v="-1"/>
    <n v="0"/>
    <s v="unknown"/>
    <x v="0"/>
    <d v="2017-01-29T00:00:00"/>
    <s v="Jan"/>
    <s v="Sun"/>
    <x v="845"/>
  </r>
  <r>
    <n v="31743229"/>
    <n v="26"/>
    <s v="technician"/>
    <x v="1"/>
    <n v="0"/>
    <n v="0"/>
    <n v="0"/>
    <x v="1"/>
    <n v="12600"/>
    <s v="cellular"/>
    <n v="-1"/>
    <n v="0"/>
    <s v="unknown"/>
    <x v="0"/>
    <d v="2017-01-29T00:00:00"/>
    <s v="Jan"/>
    <s v="Sun"/>
    <x v="1090"/>
  </r>
  <r>
    <n v="46760813"/>
    <n v="41"/>
    <s v="management"/>
    <x v="0"/>
    <n v="0"/>
    <n v="0"/>
    <n v="0"/>
    <x v="0"/>
    <n v="-1450"/>
    <s v="cellular"/>
    <n v="266"/>
    <n v="2"/>
    <s v="failure"/>
    <x v="0"/>
    <d v="2017-01-29T00:00:00"/>
    <s v="Jan"/>
    <s v="Sun"/>
    <x v="124"/>
  </r>
  <r>
    <n v="44055217"/>
    <n v="30"/>
    <s v="services"/>
    <x v="1"/>
    <n v="0"/>
    <n v="0"/>
    <n v="1"/>
    <x v="1"/>
    <n v="96150"/>
    <s v="cellular"/>
    <n v="192"/>
    <n v="2"/>
    <s v="other"/>
    <x v="0"/>
    <d v="2017-01-29T00:00:00"/>
    <s v="Jan"/>
    <s v="Sun"/>
    <x v="81"/>
  </r>
  <r>
    <n v="35914709"/>
    <n v="32"/>
    <s v="management"/>
    <x v="0"/>
    <n v="0"/>
    <n v="0"/>
    <n v="0"/>
    <x v="0"/>
    <n v="110650"/>
    <s v="cellular"/>
    <n v="154"/>
    <n v="7"/>
    <s v="failure"/>
    <x v="0"/>
    <d v="2017-01-29T00:00:00"/>
    <s v="Jan"/>
    <s v="Sun"/>
    <x v="284"/>
  </r>
  <r>
    <n v="53249753"/>
    <n v="49"/>
    <s v="management"/>
    <x v="1"/>
    <n v="0"/>
    <n v="1"/>
    <n v="0"/>
    <x v="0"/>
    <n v="7250"/>
    <s v="cellular"/>
    <n v="248"/>
    <n v="38"/>
    <s v="failure"/>
    <x v="0"/>
    <d v="2017-01-29T00:00:00"/>
    <s v="Jan"/>
    <s v="Sun"/>
    <x v="85"/>
  </r>
  <r>
    <n v="73829963"/>
    <n v="47"/>
    <s v="management"/>
    <x v="0"/>
    <n v="1"/>
    <n v="0"/>
    <n v="1"/>
    <x v="0"/>
    <n v="-16850"/>
    <s v="cellular"/>
    <n v="161"/>
    <n v="2"/>
    <s v="failure"/>
    <x v="0"/>
    <d v="2017-01-29T00:00:00"/>
    <s v="Jan"/>
    <s v="Sun"/>
    <x v="288"/>
  </r>
  <r>
    <n v="33313522"/>
    <n v="27"/>
    <s v="technician"/>
    <x v="1"/>
    <n v="0"/>
    <n v="1"/>
    <n v="0"/>
    <x v="1"/>
    <n v="13050"/>
    <s v="cellular"/>
    <n v="247"/>
    <n v="2"/>
    <s v="failure"/>
    <x v="0"/>
    <d v="2017-01-29T00:00:00"/>
    <s v="Jan"/>
    <s v="Sun"/>
    <x v="485"/>
  </r>
  <r>
    <n v="62961556"/>
    <n v="46"/>
    <s v="services"/>
    <x v="0"/>
    <n v="0"/>
    <n v="1"/>
    <n v="0"/>
    <x v="1"/>
    <n v="110100"/>
    <s v="cellular"/>
    <n v="-1"/>
    <n v="0"/>
    <s v="unknown"/>
    <x v="0"/>
    <d v="2017-01-29T00:00:00"/>
    <s v="Jan"/>
    <s v="Sun"/>
    <x v="102"/>
  </r>
  <r>
    <n v="82616096"/>
    <n v="28"/>
    <s v="technician"/>
    <x v="1"/>
    <n v="0"/>
    <n v="1"/>
    <n v="0"/>
    <x v="0"/>
    <n v="-10700"/>
    <s v="cellular"/>
    <n v="262"/>
    <n v="3"/>
    <s v="failure"/>
    <x v="0"/>
    <d v="2017-01-29T00:00:00"/>
    <s v="Jan"/>
    <s v="Sun"/>
    <x v="209"/>
  </r>
  <r>
    <n v="32072377"/>
    <n v="26"/>
    <s v="technician"/>
    <x v="1"/>
    <n v="0"/>
    <n v="0"/>
    <n v="0"/>
    <x v="0"/>
    <n v="63700"/>
    <s v="telephone"/>
    <n v="-1"/>
    <n v="0"/>
    <s v="unknown"/>
    <x v="0"/>
    <d v="2017-01-29T00:00:00"/>
    <s v="Jan"/>
    <s v="Sun"/>
    <x v="558"/>
  </r>
  <r>
    <n v="48665675"/>
    <n v="57"/>
    <s v="management"/>
    <x v="2"/>
    <n v="0"/>
    <n v="1"/>
    <n v="1"/>
    <x v="0"/>
    <n v="-33800"/>
    <s v="cellular"/>
    <n v="247"/>
    <n v="1"/>
    <s v="failure"/>
    <x v="0"/>
    <d v="2017-01-29T00:00:00"/>
    <s v="Jan"/>
    <s v="Sun"/>
    <x v="283"/>
  </r>
  <r>
    <n v="58528278"/>
    <n v="43"/>
    <s v="management"/>
    <x v="2"/>
    <n v="0"/>
    <n v="0"/>
    <n v="0"/>
    <x v="0"/>
    <n v="178900"/>
    <s v="cellular"/>
    <n v="-1"/>
    <n v="0"/>
    <s v="unknown"/>
    <x v="0"/>
    <d v="2017-01-29T00:00:00"/>
    <s v="Jan"/>
    <s v="Sun"/>
    <x v="138"/>
  </r>
  <r>
    <n v="19407949"/>
    <n v="40"/>
    <s v="management"/>
    <x v="1"/>
    <n v="0"/>
    <n v="0"/>
    <n v="0"/>
    <x v="0"/>
    <n v="36600"/>
    <s v="cellular"/>
    <n v="-1"/>
    <n v="0"/>
    <s v="unknown"/>
    <x v="0"/>
    <d v="2017-01-29T00:00:00"/>
    <s v="Jan"/>
    <s v="Sun"/>
    <x v="362"/>
  </r>
  <r>
    <n v="78097415"/>
    <n v="32"/>
    <s v="technician"/>
    <x v="1"/>
    <n v="0"/>
    <n v="1"/>
    <n v="0"/>
    <x v="2"/>
    <n v="15850"/>
    <s v="cellular"/>
    <n v="253"/>
    <n v="2"/>
    <s v="failure"/>
    <x v="0"/>
    <d v="2017-01-29T00:00:00"/>
    <s v="Jan"/>
    <s v="Sun"/>
    <x v="704"/>
  </r>
  <r>
    <n v="87153716"/>
    <n v="38"/>
    <s v="technician"/>
    <x v="2"/>
    <n v="0"/>
    <n v="0"/>
    <n v="0"/>
    <x v="1"/>
    <n v="26550"/>
    <s v="cellular"/>
    <n v="226"/>
    <n v="7"/>
    <s v="failure"/>
    <x v="0"/>
    <d v="2017-01-29T00:00:00"/>
    <s v="Jan"/>
    <s v="Sun"/>
    <x v="203"/>
  </r>
  <r>
    <n v="18457117"/>
    <n v="30"/>
    <s v="services"/>
    <x v="1"/>
    <n v="0"/>
    <n v="0"/>
    <n v="1"/>
    <x v="1"/>
    <n v="450"/>
    <s v="cellular"/>
    <n v="205"/>
    <n v="2"/>
    <s v="failure"/>
    <x v="0"/>
    <d v="2017-01-29T00:00:00"/>
    <s v="Jan"/>
    <s v="Sun"/>
    <x v="145"/>
  </r>
  <r>
    <n v="88832115"/>
    <n v="45"/>
    <s v="self-employed"/>
    <x v="0"/>
    <n v="0"/>
    <n v="0"/>
    <n v="0"/>
    <x v="0"/>
    <n v="6250"/>
    <s v="cellular"/>
    <n v="-1"/>
    <n v="0"/>
    <s v="unknown"/>
    <x v="0"/>
    <d v="2017-01-29T00:00:00"/>
    <s v="Jan"/>
    <s v="Sun"/>
    <x v="437"/>
  </r>
  <r>
    <n v="40581876"/>
    <n v="27"/>
    <s v="technician"/>
    <x v="1"/>
    <n v="0"/>
    <n v="1"/>
    <n v="1"/>
    <x v="0"/>
    <n v="-7600"/>
    <s v="cellular"/>
    <n v="-1"/>
    <n v="0"/>
    <s v="unknown"/>
    <x v="0"/>
    <d v="2017-01-29T00:00:00"/>
    <s v="Jan"/>
    <s v="Sun"/>
    <x v="485"/>
  </r>
  <r>
    <n v="66878124"/>
    <n v="44"/>
    <s v="entrepreneur"/>
    <x v="2"/>
    <n v="0"/>
    <n v="1"/>
    <n v="1"/>
    <x v="1"/>
    <n v="-30000"/>
    <s v="cellular"/>
    <n v="-1"/>
    <n v="0"/>
    <s v="unknown"/>
    <x v="0"/>
    <d v="2017-01-29T00:00:00"/>
    <s v="Jan"/>
    <s v="Sun"/>
    <x v="715"/>
  </r>
  <r>
    <n v="44237206"/>
    <n v="27"/>
    <s v="technician"/>
    <x v="1"/>
    <n v="0"/>
    <n v="0"/>
    <n v="0"/>
    <x v="1"/>
    <n v="900"/>
    <s v="cellular"/>
    <n v="-1"/>
    <n v="0"/>
    <s v="unknown"/>
    <x v="0"/>
    <d v="2017-01-29T00:00:00"/>
    <s v="Jan"/>
    <s v="Sun"/>
    <x v="239"/>
  </r>
  <r>
    <n v="70454638"/>
    <n v="42"/>
    <s v="unemployed"/>
    <x v="1"/>
    <n v="0"/>
    <n v="0"/>
    <n v="0"/>
    <x v="3"/>
    <n v="285850"/>
    <s v="cellular"/>
    <n v="-1"/>
    <n v="0"/>
    <s v="unknown"/>
    <x v="0"/>
    <d v="2017-01-29T00:00:00"/>
    <s v="Jan"/>
    <s v="Sun"/>
    <x v="467"/>
  </r>
  <r>
    <n v="77600320"/>
    <n v="26"/>
    <s v="technician"/>
    <x v="1"/>
    <n v="0"/>
    <n v="0"/>
    <n v="0"/>
    <x v="0"/>
    <n v="99800"/>
    <s v="cellular"/>
    <n v="-1"/>
    <n v="0"/>
    <s v="unknown"/>
    <x v="0"/>
    <d v="2017-01-29T00:00:00"/>
    <s v="Jan"/>
    <s v="Sun"/>
    <x v="363"/>
  </r>
  <r>
    <n v="52990558"/>
    <n v="27"/>
    <s v="management"/>
    <x v="1"/>
    <n v="0"/>
    <n v="0"/>
    <n v="0"/>
    <x v="0"/>
    <n v="8500"/>
    <s v="cellular"/>
    <n v="-1"/>
    <n v="0"/>
    <s v="unknown"/>
    <x v="0"/>
    <d v="2017-01-29T00:00:00"/>
    <s v="Jan"/>
    <s v="Sun"/>
    <x v="2"/>
  </r>
  <r>
    <n v="43511106"/>
    <n v="29"/>
    <s v="technician"/>
    <x v="1"/>
    <n v="0"/>
    <n v="1"/>
    <n v="0"/>
    <x v="0"/>
    <n v="18500"/>
    <s v="cellular"/>
    <n v="251"/>
    <n v="5"/>
    <s v="failure"/>
    <x v="0"/>
    <d v="2017-01-29T00:00:00"/>
    <s v="Jan"/>
    <s v="Sun"/>
    <x v="162"/>
  </r>
  <r>
    <n v="23476205"/>
    <n v="31"/>
    <s v="blue-collar"/>
    <x v="1"/>
    <n v="0"/>
    <n v="0"/>
    <n v="0"/>
    <x v="0"/>
    <n v="20150"/>
    <s v="cellular"/>
    <n v="-1"/>
    <n v="0"/>
    <s v="unknown"/>
    <x v="0"/>
    <d v="2017-01-29T00:00:00"/>
    <s v="Jan"/>
    <s v="Sun"/>
    <x v="739"/>
  </r>
  <r>
    <n v="23866422"/>
    <n v="31"/>
    <s v="management"/>
    <x v="0"/>
    <n v="0"/>
    <n v="0"/>
    <n v="0"/>
    <x v="1"/>
    <n v="0"/>
    <s v="cellular"/>
    <n v="160"/>
    <n v="2"/>
    <s v="failure"/>
    <x v="0"/>
    <d v="2017-01-29T00:00:00"/>
    <s v="Jan"/>
    <s v="Sun"/>
    <x v="89"/>
  </r>
  <r>
    <n v="58548148"/>
    <n v="29"/>
    <s v="management"/>
    <x v="0"/>
    <n v="0"/>
    <n v="1"/>
    <n v="0"/>
    <x v="0"/>
    <n v="13300"/>
    <s v="cellular"/>
    <n v="-1"/>
    <n v="0"/>
    <s v="unknown"/>
    <x v="0"/>
    <d v="2017-01-29T00:00:00"/>
    <s v="Jan"/>
    <s v="Sun"/>
    <x v="516"/>
  </r>
  <r>
    <n v="87799680"/>
    <n v="55"/>
    <s v="technician"/>
    <x v="0"/>
    <n v="0"/>
    <n v="1"/>
    <n v="0"/>
    <x v="2"/>
    <n v="28700"/>
    <s v="cellular"/>
    <n v="-1"/>
    <n v="0"/>
    <s v="unknown"/>
    <x v="0"/>
    <d v="2017-01-29T00:00:00"/>
    <s v="Jan"/>
    <s v="Sun"/>
    <x v="288"/>
  </r>
  <r>
    <n v="88439514"/>
    <n v="56"/>
    <s v="entrepreneur"/>
    <x v="2"/>
    <n v="0"/>
    <n v="0"/>
    <n v="0"/>
    <x v="3"/>
    <n v="1450"/>
    <s v="cellular"/>
    <n v="227"/>
    <n v="1"/>
    <s v="failure"/>
    <x v="0"/>
    <d v="2017-01-29T00:00:00"/>
    <s v="Jan"/>
    <s v="Sun"/>
    <x v="191"/>
  </r>
  <r>
    <n v="71409770"/>
    <n v="30"/>
    <s v="services"/>
    <x v="1"/>
    <n v="0"/>
    <n v="0"/>
    <n v="0"/>
    <x v="1"/>
    <n v="16700"/>
    <s v="cellular"/>
    <n v="-1"/>
    <n v="0"/>
    <s v="unknown"/>
    <x v="0"/>
    <d v="2017-01-29T00:00:00"/>
    <s v="Jan"/>
    <s v="Sun"/>
    <x v="335"/>
  </r>
  <r>
    <n v="10582134"/>
    <n v="43"/>
    <s v="management"/>
    <x v="2"/>
    <n v="0"/>
    <n v="0"/>
    <n v="0"/>
    <x v="0"/>
    <n v="4950"/>
    <s v="cellular"/>
    <n v="-1"/>
    <n v="0"/>
    <s v="unknown"/>
    <x v="0"/>
    <d v="2017-01-29T00:00:00"/>
    <s v="Jan"/>
    <s v="Sun"/>
    <x v="600"/>
  </r>
  <r>
    <n v="82567693"/>
    <n v="27"/>
    <s v="student"/>
    <x v="1"/>
    <n v="0"/>
    <n v="0"/>
    <n v="0"/>
    <x v="2"/>
    <n v="321200"/>
    <s v="cellular"/>
    <n v="-1"/>
    <n v="0"/>
    <s v="unknown"/>
    <x v="0"/>
    <d v="2017-01-29T00:00:00"/>
    <s v="Jan"/>
    <s v="Sun"/>
    <x v="420"/>
  </r>
  <r>
    <n v="57704539"/>
    <n v="28"/>
    <s v="management"/>
    <x v="1"/>
    <n v="0"/>
    <n v="0"/>
    <n v="0"/>
    <x v="0"/>
    <n v="10150"/>
    <s v="cellular"/>
    <n v="-1"/>
    <n v="0"/>
    <s v="unknown"/>
    <x v="0"/>
    <d v="2017-01-29T00:00:00"/>
    <s v="Jan"/>
    <s v="Sun"/>
    <x v="49"/>
  </r>
  <r>
    <n v="15349743"/>
    <n v="44"/>
    <s v="management"/>
    <x v="0"/>
    <n v="0"/>
    <n v="0"/>
    <n v="1"/>
    <x v="1"/>
    <n v="24400"/>
    <s v="cellular"/>
    <n v="183"/>
    <n v="11"/>
    <s v="failure"/>
    <x v="0"/>
    <d v="2017-01-29T00:00:00"/>
    <s v="Jan"/>
    <s v="Sun"/>
    <x v="53"/>
  </r>
  <r>
    <n v="47344094"/>
    <n v="30"/>
    <s v="management"/>
    <x v="0"/>
    <n v="0"/>
    <n v="1"/>
    <n v="0"/>
    <x v="0"/>
    <n v="1200"/>
    <s v="cellular"/>
    <n v="-1"/>
    <n v="0"/>
    <s v="unknown"/>
    <x v="0"/>
    <d v="2017-01-29T00:00:00"/>
    <s v="Jan"/>
    <s v="Sun"/>
    <x v="458"/>
  </r>
  <r>
    <n v="12573665"/>
    <n v="34"/>
    <s v="blue-collar"/>
    <x v="0"/>
    <n v="0"/>
    <n v="1"/>
    <n v="0"/>
    <x v="1"/>
    <n v="-10550"/>
    <s v="cellular"/>
    <n v="184"/>
    <n v="5"/>
    <s v="failure"/>
    <x v="0"/>
    <d v="2017-01-29T00:00:00"/>
    <s v="Jan"/>
    <s v="Sun"/>
    <x v="93"/>
  </r>
  <r>
    <n v="51929330"/>
    <n v="33"/>
    <s v="blue-collar"/>
    <x v="0"/>
    <n v="0"/>
    <n v="1"/>
    <n v="0"/>
    <x v="3"/>
    <n v="45100"/>
    <s v="cellular"/>
    <n v="247"/>
    <n v="2"/>
    <s v="failure"/>
    <x v="0"/>
    <d v="2017-01-29T00:00:00"/>
    <s v="Jan"/>
    <s v="Sun"/>
    <x v="458"/>
  </r>
  <r>
    <n v="60843774"/>
    <n v="30"/>
    <s v="technician"/>
    <x v="0"/>
    <n v="0"/>
    <n v="0"/>
    <n v="0"/>
    <x v="0"/>
    <n v="7050"/>
    <s v="cellular"/>
    <n v="-1"/>
    <n v="0"/>
    <s v="unknown"/>
    <x v="0"/>
    <d v="2017-01-29T00:00:00"/>
    <s v="Jan"/>
    <s v="Sun"/>
    <x v="116"/>
  </r>
  <r>
    <n v="60854933"/>
    <n v="28"/>
    <s v="management"/>
    <x v="1"/>
    <n v="0"/>
    <n v="0"/>
    <n v="0"/>
    <x v="1"/>
    <n v="93050"/>
    <s v="cellular"/>
    <n v="-1"/>
    <n v="0"/>
    <s v="unknown"/>
    <x v="0"/>
    <d v="2017-01-29T00:00:00"/>
    <s v="Jan"/>
    <s v="Sun"/>
    <x v="149"/>
  </r>
  <r>
    <n v="25240947"/>
    <n v="36"/>
    <s v="technician"/>
    <x v="0"/>
    <n v="0"/>
    <n v="0"/>
    <n v="0"/>
    <x v="1"/>
    <n v="75400"/>
    <s v="cellular"/>
    <n v="185"/>
    <n v="8"/>
    <s v="failure"/>
    <x v="0"/>
    <d v="2017-01-29T00:00:00"/>
    <s v="Jan"/>
    <s v="Sun"/>
    <x v="264"/>
  </r>
  <r>
    <n v="48848480"/>
    <n v="30"/>
    <s v="technician"/>
    <x v="0"/>
    <n v="0"/>
    <n v="0"/>
    <n v="0"/>
    <x v="1"/>
    <n v="37150"/>
    <s v="cellular"/>
    <n v="-1"/>
    <n v="0"/>
    <s v="unknown"/>
    <x v="0"/>
    <d v="2017-01-29T00:00:00"/>
    <s v="Jan"/>
    <s v="Sun"/>
    <x v="313"/>
  </r>
  <r>
    <n v="81460914"/>
    <n v="26"/>
    <s v="technician"/>
    <x v="1"/>
    <n v="0"/>
    <n v="1"/>
    <n v="1"/>
    <x v="0"/>
    <n v="2150"/>
    <s v="cellular"/>
    <n v="246"/>
    <n v="1"/>
    <s v="failure"/>
    <x v="0"/>
    <d v="2017-01-29T00:00:00"/>
    <s v="Jan"/>
    <s v="Sun"/>
    <x v="140"/>
  </r>
  <r>
    <n v="70264679"/>
    <n v="28"/>
    <s v="student"/>
    <x v="1"/>
    <n v="0"/>
    <n v="1"/>
    <n v="0"/>
    <x v="1"/>
    <n v="1200"/>
    <s v="cellular"/>
    <n v="196"/>
    <n v="2"/>
    <s v="failure"/>
    <x v="0"/>
    <d v="2017-01-29T00:00:00"/>
    <s v="Jan"/>
    <s v="Sun"/>
    <x v="444"/>
  </r>
  <r>
    <n v="45723310"/>
    <n v="30"/>
    <s v="management"/>
    <x v="0"/>
    <n v="0"/>
    <n v="0"/>
    <n v="0"/>
    <x v="0"/>
    <n v="17500"/>
    <s v="cellular"/>
    <n v="-1"/>
    <n v="0"/>
    <s v="unknown"/>
    <x v="0"/>
    <d v="2017-01-29T00:00:00"/>
    <s v="Jan"/>
    <s v="Sun"/>
    <x v="439"/>
  </r>
  <r>
    <n v="77132843"/>
    <n v="30"/>
    <s v="services"/>
    <x v="0"/>
    <n v="0"/>
    <n v="0"/>
    <n v="0"/>
    <x v="2"/>
    <n v="42000"/>
    <s v="cellular"/>
    <n v="-1"/>
    <n v="0"/>
    <s v="unknown"/>
    <x v="0"/>
    <d v="2017-01-29T00:00:00"/>
    <s v="Jan"/>
    <s v="Sun"/>
    <x v="286"/>
  </r>
  <r>
    <n v="48343290"/>
    <n v="27"/>
    <s v="services"/>
    <x v="0"/>
    <n v="0"/>
    <n v="0"/>
    <n v="0"/>
    <x v="1"/>
    <n v="50"/>
    <s v="cellular"/>
    <n v="-1"/>
    <n v="0"/>
    <s v="unknown"/>
    <x v="0"/>
    <d v="2017-01-29T00:00:00"/>
    <s v="Jan"/>
    <s v="Sun"/>
    <x v="58"/>
  </r>
  <r>
    <n v="34838563"/>
    <n v="35"/>
    <s v="admin"/>
    <x v="1"/>
    <n v="0"/>
    <n v="0"/>
    <n v="0"/>
    <x v="1"/>
    <n v="91800"/>
    <s v="cellular"/>
    <n v="-1"/>
    <n v="0"/>
    <s v="unknown"/>
    <x v="0"/>
    <d v="2017-01-29T00:00:00"/>
    <s v="Jan"/>
    <s v="Sun"/>
    <x v="388"/>
  </r>
  <r>
    <n v="89927373"/>
    <n v="30"/>
    <s v="technician"/>
    <x v="1"/>
    <n v="0"/>
    <n v="0"/>
    <n v="0"/>
    <x v="1"/>
    <n v="0"/>
    <s v="cellular"/>
    <n v="-1"/>
    <n v="0"/>
    <s v="unknown"/>
    <x v="0"/>
    <d v="2017-01-29T00:00:00"/>
    <s v="Jan"/>
    <s v="Sun"/>
    <x v="1048"/>
  </r>
  <r>
    <n v="20532421"/>
    <n v="48"/>
    <s v="management"/>
    <x v="2"/>
    <n v="0"/>
    <n v="0"/>
    <n v="1"/>
    <x v="0"/>
    <n v="32850"/>
    <s v="cellular"/>
    <n v="-1"/>
    <n v="0"/>
    <s v="unknown"/>
    <x v="0"/>
    <d v="2017-01-29T00:00:00"/>
    <s v="Jan"/>
    <s v="Sun"/>
    <x v="159"/>
  </r>
  <r>
    <n v="41290403"/>
    <n v="34"/>
    <s v="technician"/>
    <x v="0"/>
    <n v="0"/>
    <n v="1"/>
    <n v="0"/>
    <x v="0"/>
    <n v="14850"/>
    <s v="cellular"/>
    <n v="-1"/>
    <n v="0"/>
    <s v="unknown"/>
    <x v="0"/>
    <d v="2017-01-29T00:00:00"/>
    <s v="Jan"/>
    <s v="Sun"/>
    <x v="605"/>
  </r>
  <r>
    <n v="53129333"/>
    <n v="35"/>
    <s v="technician"/>
    <x v="2"/>
    <n v="1"/>
    <n v="0"/>
    <n v="0"/>
    <x v="1"/>
    <n v="18100"/>
    <s v="cellular"/>
    <n v="240"/>
    <n v="8"/>
    <s v="other"/>
    <x v="0"/>
    <d v="2017-01-29T00:00:00"/>
    <s v="Jan"/>
    <s v="Sun"/>
    <x v="513"/>
  </r>
  <r>
    <n v="13282542"/>
    <n v="33"/>
    <s v="services"/>
    <x v="1"/>
    <n v="0"/>
    <n v="1"/>
    <n v="0"/>
    <x v="1"/>
    <n v="38600"/>
    <s v="cellular"/>
    <n v="259"/>
    <n v="3"/>
    <s v="success"/>
    <x v="0"/>
    <d v="2017-01-29T00:00:00"/>
    <s v="Jan"/>
    <s v="Sun"/>
    <x v="179"/>
  </r>
  <r>
    <n v="30641231"/>
    <n v="26"/>
    <s v="blue-collar"/>
    <x v="0"/>
    <n v="0"/>
    <n v="0"/>
    <n v="0"/>
    <x v="1"/>
    <n v="7250"/>
    <s v="cellular"/>
    <n v="-1"/>
    <n v="0"/>
    <s v="unknown"/>
    <x v="0"/>
    <d v="2017-01-29T00:00:00"/>
    <s v="Jan"/>
    <s v="Sun"/>
    <x v="314"/>
  </r>
  <r>
    <n v="21750799"/>
    <n v="44"/>
    <s v="technician"/>
    <x v="1"/>
    <n v="0"/>
    <n v="1"/>
    <n v="0"/>
    <x v="0"/>
    <n v="45000"/>
    <s v="cellular"/>
    <n v="-1"/>
    <n v="0"/>
    <s v="unknown"/>
    <x v="0"/>
    <d v="2017-01-29T00:00:00"/>
    <s v="Jan"/>
    <s v="Sun"/>
    <x v="448"/>
  </r>
  <r>
    <n v="30896014"/>
    <n v="36"/>
    <s v="management"/>
    <x v="2"/>
    <n v="0"/>
    <n v="1"/>
    <n v="1"/>
    <x v="0"/>
    <n v="21250"/>
    <s v="cellular"/>
    <n v="-1"/>
    <n v="0"/>
    <s v="unknown"/>
    <x v="0"/>
    <d v="2017-01-29T00:00:00"/>
    <s v="Jan"/>
    <s v="Sun"/>
    <x v="275"/>
  </r>
  <r>
    <n v="22279356"/>
    <n v="57"/>
    <s v="management"/>
    <x v="2"/>
    <n v="0"/>
    <n v="1"/>
    <n v="0"/>
    <x v="0"/>
    <n v="50800"/>
    <s v="cellular"/>
    <n v="234"/>
    <n v="5"/>
    <s v="failure"/>
    <x v="0"/>
    <d v="2017-01-29T00:00:00"/>
    <s v="Jan"/>
    <s v="Sun"/>
    <x v="550"/>
  </r>
  <r>
    <n v="68191940"/>
    <n v="49"/>
    <s v="unemployed"/>
    <x v="0"/>
    <n v="0"/>
    <n v="0"/>
    <n v="0"/>
    <x v="3"/>
    <n v="25900"/>
    <s v="cellular"/>
    <n v="-1"/>
    <n v="0"/>
    <s v="unknown"/>
    <x v="1"/>
    <d v="2017-01-29T00:00:00"/>
    <s v="Jan"/>
    <s v="Sun"/>
    <x v="1429"/>
  </r>
  <r>
    <n v="80759029"/>
    <n v="38"/>
    <s v="blue-collar"/>
    <x v="0"/>
    <n v="0"/>
    <n v="1"/>
    <n v="0"/>
    <x v="1"/>
    <n v="11000"/>
    <s v="cellular"/>
    <n v="-1"/>
    <n v="0"/>
    <s v="unknown"/>
    <x v="0"/>
    <d v="2017-01-29T00:00:00"/>
    <s v="Jan"/>
    <s v="Sun"/>
    <x v="458"/>
  </r>
  <r>
    <n v="47831473"/>
    <n v="26"/>
    <s v="student"/>
    <x v="1"/>
    <n v="0"/>
    <n v="0"/>
    <n v="0"/>
    <x v="1"/>
    <n v="17600"/>
    <s v="cellular"/>
    <n v="-1"/>
    <n v="0"/>
    <s v="unknown"/>
    <x v="0"/>
    <d v="2017-01-29T00:00:00"/>
    <s v="Jan"/>
    <s v="Sun"/>
    <x v="275"/>
  </r>
  <r>
    <n v="81416563"/>
    <n v="29"/>
    <s v="management"/>
    <x v="0"/>
    <n v="0"/>
    <n v="1"/>
    <n v="0"/>
    <x v="0"/>
    <n v="68300"/>
    <s v="cellular"/>
    <n v="245"/>
    <n v="3"/>
    <s v="failure"/>
    <x v="0"/>
    <d v="2017-01-29T00:00:00"/>
    <s v="Jan"/>
    <s v="Sun"/>
    <x v="107"/>
  </r>
  <r>
    <n v="53877314"/>
    <n v="32"/>
    <s v="services"/>
    <x v="0"/>
    <n v="0"/>
    <n v="1"/>
    <n v="0"/>
    <x v="1"/>
    <n v="17800"/>
    <s v="cellular"/>
    <n v="223"/>
    <n v="5"/>
    <s v="failure"/>
    <x v="0"/>
    <d v="2017-01-29T00:00:00"/>
    <s v="Jan"/>
    <s v="Sun"/>
    <x v="112"/>
  </r>
  <r>
    <n v="88107100"/>
    <n v="54"/>
    <s v="self-employed"/>
    <x v="2"/>
    <n v="0"/>
    <n v="1"/>
    <n v="1"/>
    <x v="0"/>
    <n v="0"/>
    <s v="cellular"/>
    <n v="-1"/>
    <n v="0"/>
    <s v="unknown"/>
    <x v="0"/>
    <d v="2017-01-29T00:00:00"/>
    <s v="Jan"/>
    <s v="Sun"/>
    <x v="314"/>
  </r>
  <r>
    <n v="72700549"/>
    <n v="26"/>
    <s v="services"/>
    <x v="1"/>
    <n v="0"/>
    <n v="0"/>
    <n v="0"/>
    <x v="1"/>
    <n v="16750"/>
    <s v="telephone"/>
    <n v="-1"/>
    <n v="0"/>
    <s v="unknown"/>
    <x v="0"/>
    <d v="2017-01-29T00:00:00"/>
    <s v="Jan"/>
    <s v="Sun"/>
    <x v="278"/>
  </r>
  <r>
    <n v="87876745"/>
    <n v="37"/>
    <s v="management"/>
    <x v="2"/>
    <n v="0"/>
    <n v="0"/>
    <n v="0"/>
    <x v="1"/>
    <n v="20700"/>
    <s v="cellular"/>
    <n v="162"/>
    <n v="4"/>
    <s v="failure"/>
    <x v="0"/>
    <d v="2017-01-29T00:00:00"/>
    <s v="Jan"/>
    <s v="Sun"/>
    <x v="189"/>
  </r>
  <r>
    <n v="83991962"/>
    <n v="37"/>
    <s v="blue-collar"/>
    <x v="1"/>
    <n v="0"/>
    <n v="0"/>
    <n v="0"/>
    <x v="1"/>
    <n v="300"/>
    <s v="cellular"/>
    <n v="-1"/>
    <n v="0"/>
    <s v="unknown"/>
    <x v="0"/>
    <d v="2017-01-29T00:00:00"/>
    <s v="Jan"/>
    <s v="Sun"/>
    <x v="286"/>
  </r>
  <r>
    <n v="75830633"/>
    <n v="29"/>
    <s v="management"/>
    <x v="1"/>
    <n v="0"/>
    <n v="0"/>
    <n v="0"/>
    <x v="0"/>
    <n v="26800"/>
    <s v="cellular"/>
    <n v="-1"/>
    <n v="0"/>
    <s v="unknown"/>
    <x v="0"/>
    <d v="2017-01-29T00:00:00"/>
    <s v="Jan"/>
    <s v="Sun"/>
    <x v="521"/>
  </r>
  <r>
    <n v="58086732"/>
    <n v="50"/>
    <s v="blue-collar"/>
    <x v="0"/>
    <n v="0"/>
    <n v="1"/>
    <n v="0"/>
    <x v="3"/>
    <n v="107100"/>
    <s v="cellular"/>
    <n v="224"/>
    <n v="1"/>
    <s v="other"/>
    <x v="0"/>
    <d v="2017-01-29T00:00:00"/>
    <s v="Jan"/>
    <s v="Sun"/>
    <x v="314"/>
  </r>
  <r>
    <n v="33390255"/>
    <n v="34"/>
    <s v="admin"/>
    <x v="1"/>
    <n v="0"/>
    <n v="0"/>
    <n v="0"/>
    <x v="0"/>
    <n v="102250"/>
    <s v="cellular"/>
    <n v="-1"/>
    <n v="0"/>
    <s v="unknown"/>
    <x v="0"/>
    <d v="2017-01-29T00:00:00"/>
    <s v="Jan"/>
    <s v="Sun"/>
    <x v="147"/>
  </r>
  <r>
    <n v="88426430"/>
    <n v="40"/>
    <s v="technician"/>
    <x v="1"/>
    <n v="0"/>
    <n v="1"/>
    <n v="1"/>
    <x v="1"/>
    <n v="41100"/>
    <s v="cellular"/>
    <n v="245"/>
    <n v="3"/>
    <s v="failure"/>
    <x v="0"/>
    <d v="2017-01-29T00:00:00"/>
    <s v="Jan"/>
    <s v="Sun"/>
    <x v="63"/>
  </r>
  <r>
    <n v="64622249"/>
    <n v="36"/>
    <s v="services"/>
    <x v="1"/>
    <n v="0"/>
    <n v="0"/>
    <n v="1"/>
    <x v="1"/>
    <n v="47400"/>
    <s v="cellular"/>
    <n v="-1"/>
    <n v="0"/>
    <s v="unknown"/>
    <x v="0"/>
    <d v="2017-01-29T00:00:00"/>
    <s v="Jan"/>
    <s v="Sun"/>
    <x v="3"/>
  </r>
  <r>
    <n v="17523535"/>
    <n v="32"/>
    <s v="technician"/>
    <x v="1"/>
    <n v="0"/>
    <n v="1"/>
    <n v="0"/>
    <x v="1"/>
    <n v="16850"/>
    <s v="cellular"/>
    <n v="261"/>
    <n v="1"/>
    <s v="other"/>
    <x v="0"/>
    <d v="2017-01-29T00:00:00"/>
    <s v="Jan"/>
    <s v="Sun"/>
    <x v="60"/>
  </r>
  <r>
    <n v="46734631"/>
    <n v="48"/>
    <s v="technician"/>
    <x v="0"/>
    <n v="0"/>
    <n v="1"/>
    <n v="0"/>
    <x v="1"/>
    <n v="5050"/>
    <s v="cellular"/>
    <n v="192"/>
    <n v="3"/>
    <s v="failure"/>
    <x v="0"/>
    <d v="2017-01-29T00:00:00"/>
    <s v="Jan"/>
    <s v="Sun"/>
    <x v="761"/>
  </r>
  <r>
    <n v="35791863"/>
    <n v="36"/>
    <s v="entrepreneur"/>
    <x v="0"/>
    <n v="0"/>
    <n v="1"/>
    <n v="0"/>
    <x v="1"/>
    <n v="0"/>
    <s v="cellular"/>
    <n v="-1"/>
    <n v="0"/>
    <s v="unknown"/>
    <x v="0"/>
    <d v="2017-01-29T00:00:00"/>
    <s v="Jan"/>
    <s v="Sun"/>
    <x v="375"/>
  </r>
  <r>
    <n v="82969326"/>
    <n v="31"/>
    <s v="entrepreneur"/>
    <x v="0"/>
    <n v="0"/>
    <n v="0"/>
    <n v="1"/>
    <x v="1"/>
    <n v="750"/>
    <s v="cellular"/>
    <n v="-1"/>
    <n v="0"/>
    <s v="unknown"/>
    <x v="0"/>
    <d v="2017-01-29T00:00:00"/>
    <s v="Jan"/>
    <s v="Sun"/>
    <x v="187"/>
  </r>
  <r>
    <n v="89689452"/>
    <n v="53"/>
    <s v="self-employed"/>
    <x v="0"/>
    <n v="0"/>
    <n v="0"/>
    <n v="0"/>
    <x v="3"/>
    <n v="6350"/>
    <s v="cellular"/>
    <n v="-1"/>
    <n v="0"/>
    <s v="unknown"/>
    <x v="0"/>
    <d v="2017-01-29T00:00:00"/>
    <s v="Jan"/>
    <s v="Sun"/>
    <x v="262"/>
  </r>
  <r>
    <n v="27460573"/>
    <n v="30"/>
    <s v="technician"/>
    <x v="1"/>
    <n v="0"/>
    <n v="1"/>
    <n v="0"/>
    <x v="1"/>
    <n v="6650"/>
    <s v="cellular"/>
    <n v="-1"/>
    <n v="0"/>
    <s v="unknown"/>
    <x v="0"/>
    <d v="2017-01-29T00:00:00"/>
    <s v="Jan"/>
    <s v="Sun"/>
    <x v="344"/>
  </r>
  <r>
    <n v="42869944"/>
    <n v="41"/>
    <s v="blue-collar"/>
    <x v="0"/>
    <n v="0"/>
    <n v="1"/>
    <n v="0"/>
    <x v="1"/>
    <n v="7000"/>
    <s v="cellular"/>
    <n v="-1"/>
    <n v="0"/>
    <s v="unknown"/>
    <x v="0"/>
    <d v="2017-01-29T00:00:00"/>
    <s v="Jan"/>
    <s v="Sun"/>
    <x v="755"/>
  </r>
  <r>
    <n v="76425665"/>
    <n v="31"/>
    <s v="services"/>
    <x v="1"/>
    <n v="0"/>
    <n v="0"/>
    <n v="1"/>
    <x v="1"/>
    <n v="-12500"/>
    <s v="cellular"/>
    <n v="-1"/>
    <n v="0"/>
    <s v="unknown"/>
    <x v="0"/>
    <d v="2017-01-29T00:00:00"/>
    <s v="Jan"/>
    <s v="Sun"/>
    <x v="458"/>
  </r>
  <r>
    <n v="17631713"/>
    <n v="33"/>
    <s v="admin"/>
    <x v="1"/>
    <n v="0"/>
    <n v="0"/>
    <n v="0"/>
    <x v="0"/>
    <n v="100"/>
    <s v="cellular"/>
    <n v="-1"/>
    <n v="0"/>
    <s v="unknown"/>
    <x v="0"/>
    <d v="2017-01-29T00:00:00"/>
    <s v="Jan"/>
    <s v="Sun"/>
    <x v="64"/>
  </r>
  <r>
    <n v="73817511"/>
    <n v="45"/>
    <s v="technician"/>
    <x v="1"/>
    <n v="0"/>
    <n v="0"/>
    <n v="0"/>
    <x v="1"/>
    <n v="-2750"/>
    <s v="cellular"/>
    <n v="197"/>
    <n v="1"/>
    <s v="failure"/>
    <x v="0"/>
    <d v="2017-01-29T00:00:00"/>
    <s v="Jan"/>
    <s v="Sun"/>
    <x v="262"/>
  </r>
  <r>
    <n v="60048504"/>
    <n v="52"/>
    <s v="blue-collar"/>
    <x v="0"/>
    <n v="0"/>
    <n v="0"/>
    <n v="0"/>
    <x v="3"/>
    <n v="48350"/>
    <s v="cellular"/>
    <n v="-1"/>
    <n v="0"/>
    <s v="unknown"/>
    <x v="0"/>
    <d v="2017-01-29T00:00:00"/>
    <s v="Jan"/>
    <s v="Sun"/>
    <x v="413"/>
  </r>
  <r>
    <n v="14028452"/>
    <n v="31"/>
    <s v="technician"/>
    <x v="1"/>
    <n v="0"/>
    <n v="0"/>
    <n v="0"/>
    <x v="1"/>
    <n v="15200"/>
    <s v="cellular"/>
    <n v="160"/>
    <n v="2"/>
    <s v="other"/>
    <x v="0"/>
    <d v="2017-01-29T00:00:00"/>
    <s v="Jan"/>
    <s v="Sun"/>
    <x v="189"/>
  </r>
  <r>
    <n v="40241037"/>
    <n v="27"/>
    <s v="blue-collar"/>
    <x v="1"/>
    <n v="1"/>
    <n v="0"/>
    <n v="1"/>
    <x v="1"/>
    <n v="4050"/>
    <s v="cellular"/>
    <n v="205"/>
    <n v="2"/>
    <s v="success"/>
    <x v="0"/>
    <d v="2017-01-29T00:00:00"/>
    <s v="Jan"/>
    <s v="Sun"/>
    <x v="121"/>
  </r>
  <r>
    <n v="47999202"/>
    <n v="47"/>
    <s v="blue-collar"/>
    <x v="0"/>
    <n v="0"/>
    <n v="1"/>
    <n v="0"/>
    <x v="3"/>
    <n v="30650"/>
    <s v="cellular"/>
    <n v="255"/>
    <n v="2"/>
    <s v="other"/>
    <x v="0"/>
    <d v="2017-01-29T00:00:00"/>
    <s v="Jan"/>
    <s v="Sun"/>
    <x v="501"/>
  </r>
  <r>
    <n v="13290671"/>
    <n v="37"/>
    <s v="entrepreneur"/>
    <x v="0"/>
    <n v="0"/>
    <n v="1"/>
    <n v="0"/>
    <x v="0"/>
    <n v="64200"/>
    <s v="cellular"/>
    <n v="-1"/>
    <n v="0"/>
    <s v="unknown"/>
    <x v="0"/>
    <d v="2017-01-29T00:00:00"/>
    <s v="Jan"/>
    <s v="Sun"/>
    <x v="117"/>
  </r>
  <r>
    <n v="41739109"/>
    <n v="48"/>
    <s v="unemployed"/>
    <x v="0"/>
    <n v="1"/>
    <n v="0"/>
    <n v="0"/>
    <x v="3"/>
    <n v="-300"/>
    <s v="cellular"/>
    <n v="-1"/>
    <n v="0"/>
    <s v="unknown"/>
    <x v="0"/>
    <d v="2017-01-29T00:00:00"/>
    <s v="Jan"/>
    <s v="Sun"/>
    <x v="208"/>
  </r>
  <r>
    <n v="53118591"/>
    <n v="33"/>
    <s v="blue-collar"/>
    <x v="1"/>
    <n v="0"/>
    <n v="1"/>
    <n v="0"/>
    <x v="1"/>
    <n v="2800"/>
    <s v="cellular"/>
    <n v="-1"/>
    <n v="0"/>
    <s v="unknown"/>
    <x v="0"/>
    <d v="2017-01-29T00:00:00"/>
    <s v="Jan"/>
    <s v="Sun"/>
    <x v="181"/>
  </r>
  <r>
    <n v="50973111"/>
    <n v="51"/>
    <s v="management"/>
    <x v="0"/>
    <n v="0"/>
    <n v="0"/>
    <n v="0"/>
    <x v="0"/>
    <n v="-44900"/>
    <s v="cellular"/>
    <n v="-1"/>
    <n v="0"/>
    <s v="unknown"/>
    <x v="0"/>
    <d v="2017-01-29T00:00:00"/>
    <s v="Jan"/>
    <s v="Sun"/>
    <x v="262"/>
  </r>
  <r>
    <n v="88425305"/>
    <n v="27"/>
    <s v="admin"/>
    <x v="0"/>
    <n v="0"/>
    <n v="1"/>
    <n v="0"/>
    <x v="1"/>
    <n v="5100"/>
    <s v="cellular"/>
    <n v="-1"/>
    <n v="0"/>
    <s v="unknown"/>
    <x v="0"/>
    <d v="2017-01-29T00:00:00"/>
    <s v="Jan"/>
    <s v="Sun"/>
    <x v="121"/>
  </r>
  <r>
    <n v="84527588"/>
    <n v="31"/>
    <s v="technician"/>
    <x v="0"/>
    <n v="0"/>
    <n v="0"/>
    <n v="1"/>
    <x v="0"/>
    <n v="35100"/>
    <s v="cellular"/>
    <n v="182"/>
    <n v="29"/>
    <s v="failure"/>
    <x v="0"/>
    <d v="2017-01-29T00:00:00"/>
    <s v="Jan"/>
    <s v="Sun"/>
    <x v="263"/>
  </r>
  <r>
    <n v="74841210"/>
    <n v="30"/>
    <s v="services"/>
    <x v="1"/>
    <n v="0"/>
    <n v="0"/>
    <n v="0"/>
    <x v="1"/>
    <n v="170250"/>
    <s v="cellular"/>
    <n v="-1"/>
    <n v="0"/>
    <s v="unknown"/>
    <x v="0"/>
    <d v="2017-01-29T00:00:00"/>
    <s v="Jan"/>
    <s v="Sun"/>
    <x v="69"/>
  </r>
  <r>
    <n v="22610063"/>
    <n v="38"/>
    <s v="blue-collar"/>
    <x v="0"/>
    <n v="0"/>
    <n v="0"/>
    <n v="0"/>
    <x v="1"/>
    <n v="4950"/>
    <s v="telephone"/>
    <n v="-1"/>
    <n v="0"/>
    <s v="unknown"/>
    <x v="0"/>
    <d v="2017-01-29T00:00:00"/>
    <s v="Jan"/>
    <s v="Sun"/>
    <x v="186"/>
  </r>
  <r>
    <n v="59046526"/>
    <n v="45"/>
    <s v="blue-collar"/>
    <x v="1"/>
    <n v="0"/>
    <n v="0"/>
    <n v="0"/>
    <x v="3"/>
    <n v="49950"/>
    <s v="cellular"/>
    <n v="-1"/>
    <n v="0"/>
    <s v="unknown"/>
    <x v="0"/>
    <d v="2017-01-29T00:00:00"/>
    <s v="Jan"/>
    <s v="Sun"/>
    <x v="98"/>
  </r>
  <r>
    <n v="67317044"/>
    <n v="37"/>
    <s v="management"/>
    <x v="0"/>
    <n v="0"/>
    <n v="0"/>
    <n v="0"/>
    <x v="0"/>
    <n v="20500"/>
    <s v="cellular"/>
    <n v="-1"/>
    <n v="0"/>
    <s v="unknown"/>
    <x v="0"/>
    <d v="2017-01-29T00:00:00"/>
    <s v="Jan"/>
    <s v="Sun"/>
    <x v="410"/>
  </r>
  <r>
    <n v="38915120"/>
    <n v="45"/>
    <s v="admin"/>
    <x v="0"/>
    <n v="0"/>
    <n v="1"/>
    <n v="1"/>
    <x v="3"/>
    <n v="-20350"/>
    <s v="cellular"/>
    <n v="224"/>
    <n v="18"/>
    <s v="other"/>
    <x v="0"/>
    <d v="2017-01-29T00:00:00"/>
    <s v="Jan"/>
    <s v="Sun"/>
    <x v="167"/>
  </r>
  <r>
    <n v="23372244"/>
    <n v="28"/>
    <s v="technician"/>
    <x v="0"/>
    <n v="0"/>
    <n v="0"/>
    <n v="1"/>
    <x v="0"/>
    <n v="10150"/>
    <s v="cellular"/>
    <n v="-1"/>
    <n v="0"/>
    <s v="unknown"/>
    <x v="0"/>
    <d v="2017-01-29T00:00:00"/>
    <s v="Jan"/>
    <s v="Sun"/>
    <x v="228"/>
  </r>
  <r>
    <n v="46519777"/>
    <n v="32"/>
    <s v="blue-collar"/>
    <x v="0"/>
    <n v="0"/>
    <n v="1"/>
    <n v="1"/>
    <x v="3"/>
    <n v="114550"/>
    <s v="cellular"/>
    <n v="182"/>
    <n v="24"/>
    <s v="other"/>
    <x v="0"/>
    <d v="2017-01-29T00:00:00"/>
    <s v="Jan"/>
    <s v="Sun"/>
    <x v="533"/>
  </r>
  <r>
    <n v="48167135"/>
    <n v="37"/>
    <s v="technician"/>
    <x v="0"/>
    <n v="0"/>
    <n v="1"/>
    <n v="0"/>
    <x v="1"/>
    <n v="56000"/>
    <s v="cellular"/>
    <n v="244"/>
    <n v="5"/>
    <s v="failure"/>
    <x v="0"/>
    <d v="2017-01-29T00:00:00"/>
    <s v="Jan"/>
    <s v="Sun"/>
    <x v="259"/>
  </r>
  <r>
    <n v="43328508"/>
    <n v="31"/>
    <s v="entrepreneur"/>
    <x v="0"/>
    <n v="0"/>
    <n v="0"/>
    <n v="0"/>
    <x v="0"/>
    <n v="15600"/>
    <s v="cellular"/>
    <n v="-1"/>
    <n v="0"/>
    <s v="unknown"/>
    <x v="0"/>
    <d v="2017-01-29T00:00:00"/>
    <s v="Jan"/>
    <s v="Sun"/>
    <x v="566"/>
  </r>
  <r>
    <n v="43543279"/>
    <n v="45"/>
    <s v="blue-collar"/>
    <x v="0"/>
    <n v="0"/>
    <n v="1"/>
    <n v="0"/>
    <x v="3"/>
    <n v="9250"/>
    <s v="cellular"/>
    <n v="-1"/>
    <n v="0"/>
    <s v="unknown"/>
    <x v="0"/>
    <d v="2017-01-29T00:00:00"/>
    <s v="Jan"/>
    <s v="Sun"/>
    <x v="462"/>
  </r>
  <r>
    <n v="40003100"/>
    <n v="48"/>
    <s v="management"/>
    <x v="0"/>
    <n v="0"/>
    <n v="1"/>
    <n v="0"/>
    <x v="0"/>
    <n v="49900"/>
    <s v="cellular"/>
    <n v="-1"/>
    <n v="0"/>
    <s v="unknown"/>
    <x v="0"/>
    <d v="2017-01-29T00:00:00"/>
    <s v="Jan"/>
    <s v="Sun"/>
    <x v="75"/>
  </r>
  <r>
    <n v="16631806"/>
    <n v="47"/>
    <s v="blue-collar"/>
    <x v="1"/>
    <n v="0"/>
    <n v="1"/>
    <n v="1"/>
    <x v="1"/>
    <n v="13150"/>
    <s v="cellular"/>
    <n v="255"/>
    <n v="1"/>
    <s v="other"/>
    <x v="0"/>
    <d v="2017-01-29T00:00:00"/>
    <s v="Jan"/>
    <s v="Sun"/>
    <x v="27"/>
  </r>
  <r>
    <n v="57872345"/>
    <n v="29"/>
    <s v="unemployed"/>
    <x v="1"/>
    <n v="0"/>
    <n v="1"/>
    <n v="0"/>
    <x v="1"/>
    <n v="600"/>
    <s v="cellular"/>
    <n v="-1"/>
    <n v="0"/>
    <s v="unknown"/>
    <x v="0"/>
    <d v="2017-01-29T00:00:00"/>
    <s v="Jan"/>
    <s v="Sun"/>
    <x v="487"/>
  </r>
  <r>
    <n v="35441254"/>
    <n v="46"/>
    <s v="services"/>
    <x v="2"/>
    <n v="0"/>
    <n v="1"/>
    <n v="1"/>
    <x v="1"/>
    <n v="250"/>
    <s v="cellular"/>
    <n v="-1"/>
    <n v="0"/>
    <s v="unknown"/>
    <x v="0"/>
    <d v="2017-01-29T00:00:00"/>
    <s v="Jan"/>
    <s v="Sun"/>
    <x v="459"/>
  </r>
  <r>
    <n v="11368605"/>
    <n v="31"/>
    <s v="services"/>
    <x v="0"/>
    <n v="0"/>
    <n v="1"/>
    <n v="0"/>
    <x v="1"/>
    <n v="0"/>
    <s v="cellular"/>
    <n v="-1"/>
    <n v="0"/>
    <s v="unknown"/>
    <x v="0"/>
    <d v="2017-01-29T00:00:00"/>
    <s v="Jan"/>
    <s v="Sun"/>
    <x v="164"/>
  </r>
  <r>
    <n v="77039419"/>
    <n v="30"/>
    <s v="services"/>
    <x v="1"/>
    <n v="1"/>
    <n v="1"/>
    <n v="0"/>
    <x v="1"/>
    <n v="-13050"/>
    <s v="cellular"/>
    <n v="255"/>
    <n v="1"/>
    <s v="other"/>
    <x v="0"/>
    <d v="2017-01-29T00:00:00"/>
    <s v="Jan"/>
    <s v="Sun"/>
    <x v="1238"/>
  </r>
  <r>
    <n v="69446452"/>
    <n v="57"/>
    <s v="retired"/>
    <x v="0"/>
    <n v="0"/>
    <n v="0"/>
    <n v="1"/>
    <x v="1"/>
    <n v="46950"/>
    <s v="telephone"/>
    <n v="-1"/>
    <n v="0"/>
    <s v="unknown"/>
    <x v="0"/>
    <d v="2017-01-29T00:00:00"/>
    <s v="Jan"/>
    <s v="Sun"/>
    <x v="357"/>
  </r>
  <r>
    <n v="27897466"/>
    <n v="33"/>
    <s v="admin"/>
    <x v="1"/>
    <n v="0"/>
    <n v="0"/>
    <n v="0"/>
    <x v="1"/>
    <n v="15150"/>
    <s v="cellular"/>
    <n v="266"/>
    <n v="1"/>
    <s v="failure"/>
    <x v="0"/>
    <d v="2017-01-29T00:00:00"/>
    <s v="Jan"/>
    <s v="Sun"/>
    <x v="384"/>
  </r>
  <r>
    <n v="38049124"/>
    <n v="31"/>
    <s v="blue-collar"/>
    <x v="0"/>
    <n v="0"/>
    <n v="1"/>
    <n v="0"/>
    <x v="1"/>
    <n v="25950"/>
    <s v="cellular"/>
    <n v="-1"/>
    <n v="0"/>
    <s v="unknown"/>
    <x v="0"/>
    <d v="2017-01-29T00:00:00"/>
    <s v="Jan"/>
    <s v="Sun"/>
    <x v="388"/>
  </r>
  <r>
    <n v="54906803"/>
    <n v="45"/>
    <s v="management"/>
    <x v="0"/>
    <n v="0"/>
    <n v="0"/>
    <n v="0"/>
    <x v="1"/>
    <n v="1250"/>
    <s v="cellular"/>
    <n v="-1"/>
    <n v="0"/>
    <s v="unknown"/>
    <x v="0"/>
    <d v="2017-01-29T00:00:00"/>
    <s v="Jan"/>
    <s v="Sun"/>
    <x v="156"/>
  </r>
  <r>
    <n v="40962144"/>
    <n v="32"/>
    <s v="blue-collar"/>
    <x v="0"/>
    <n v="0"/>
    <n v="1"/>
    <n v="1"/>
    <x v="1"/>
    <n v="-23000"/>
    <s v="cellular"/>
    <n v="206"/>
    <n v="6"/>
    <s v="other"/>
    <x v="0"/>
    <d v="2017-01-29T00:00:00"/>
    <s v="Jan"/>
    <s v="Sun"/>
    <x v="175"/>
  </r>
  <r>
    <n v="31201103"/>
    <n v="46"/>
    <s v="management"/>
    <x v="1"/>
    <n v="0"/>
    <n v="1"/>
    <n v="0"/>
    <x v="0"/>
    <n v="29650"/>
    <s v="cellular"/>
    <n v="-1"/>
    <n v="0"/>
    <s v="unknown"/>
    <x v="0"/>
    <d v="2017-01-29T00:00:00"/>
    <s v="Jan"/>
    <s v="Sun"/>
    <x v="187"/>
  </r>
  <r>
    <n v="78231901"/>
    <n v="37"/>
    <s v="admin"/>
    <x v="1"/>
    <n v="0"/>
    <n v="1"/>
    <n v="0"/>
    <x v="1"/>
    <n v="39800"/>
    <s v="telephone"/>
    <n v="-1"/>
    <n v="0"/>
    <s v="unknown"/>
    <x v="0"/>
    <d v="2017-01-29T00:00:00"/>
    <s v="Jan"/>
    <s v="Sun"/>
    <x v="244"/>
  </r>
  <r>
    <n v="37528331"/>
    <n v="27"/>
    <s v="blue-collar"/>
    <x v="1"/>
    <n v="0"/>
    <n v="0"/>
    <n v="0"/>
    <x v="1"/>
    <n v="52450"/>
    <s v="telephone"/>
    <n v="-1"/>
    <n v="0"/>
    <s v="unknown"/>
    <x v="0"/>
    <d v="2017-01-29T00:00:00"/>
    <s v="Jan"/>
    <s v="Sun"/>
    <x v="335"/>
  </r>
  <r>
    <n v="63166233"/>
    <n v="38"/>
    <s v="management"/>
    <x v="0"/>
    <n v="0"/>
    <n v="0"/>
    <n v="0"/>
    <x v="0"/>
    <n v="17900"/>
    <s v="cellular"/>
    <n v="-1"/>
    <n v="0"/>
    <s v="unknown"/>
    <x v="0"/>
    <d v="2017-01-29T00:00:00"/>
    <s v="Jan"/>
    <s v="Sun"/>
    <x v="1"/>
  </r>
  <r>
    <n v="37133154"/>
    <n v="57"/>
    <s v="technician"/>
    <x v="2"/>
    <n v="0"/>
    <n v="1"/>
    <n v="1"/>
    <x v="1"/>
    <n v="3850"/>
    <s v="cellular"/>
    <n v="246"/>
    <n v="2"/>
    <s v="failure"/>
    <x v="0"/>
    <d v="2017-01-29T00:00:00"/>
    <s v="Jan"/>
    <s v="Sun"/>
    <x v="106"/>
  </r>
  <r>
    <n v="27026657"/>
    <n v="33"/>
    <s v="management"/>
    <x v="1"/>
    <n v="0"/>
    <n v="0"/>
    <n v="0"/>
    <x v="0"/>
    <n v="-2650"/>
    <s v="cellular"/>
    <n v="-1"/>
    <n v="0"/>
    <s v="unknown"/>
    <x v="0"/>
    <d v="2017-01-29T00:00:00"/>
    <s v="Jan"/>
    <s v="Sun"/>
    <x v="584"/>
  </r>
  <r>
    <n v="33462388"/>
    <n v="57"/>
    <s v="technician"/>
    <x v="0"/>
    <n v="0"/>
    <n v="0"/>
    <n v="0"/>
    <x v="1"/>
    <n v="127500"/>
    <s v="cellular"/>
    <n v="-1"/>
    <n v="0"/>
    <s v="unknown"/>
    <x v="0"/>
    <d v="2017-01-29T00:00:00"/>
    <s v="Jan"/>
    <s v="Sun"/>
    <x v="130"/>
  </r>
  <r>
    <n v="50750111"/>
    <n v="47"/>
    <s v="retired"/>
    <x v="0"/>
    <n v="0"/>
    <n v="1"/>
    <n v="1"/>
    <x v="0"/>
    <n v="61250"/>
    <s v="cellular"/>
    <n v="227"/>
    <n v="2"/>
    <s v="failure"/>
    <x v="0"/>
    <d v="2017-01-29T00:00:00"/>
    <s v="Jan"/>
    <s v="Sun"/>
    <x v="186"/>
  </r>
  <r>
    <n v="85104707"/>
    <n v="44"/>
    <s v="services"/>
    <x v="0"/>
    <n v="0"/>
    <n v="0"/>
    <n v="0"/>
    <x v="1"/>
    <n v="6650"/>
    <s v="cellular"/>
    <n v="-1"/>
    <n v="0"/>
    <s v="unknown"/>
    <x v="0"/>
    <d v="2017-01-29T00:00:00"/>
    <s v="Jan"/>
    <s v="Sun"/>
    <x v="275"/>
  </r>
  <r>
    <n v="35627403"/>
    <n v="41"/>
    <s v="management"/>
    <x v="1"/>
    <n v="0"/>
    <n v="0"/>
    <n v="0"/>
    <x v="0"/>
    <n v="43450"/>
    <s v="cellular"/>
    <n v="-1"/>
    <n v="0"/>
    <s v="unknown"/>
    <x v="0"/>
    <d v="2017-01-29T00:00:00"/>
    <s v="Jan"/>
    <s v="Sun"/>
    <x v="426"/>
  </r>
  <r>
    <n v="48187659"/>
    <n v="39"/>
    <s v="management"/>
    <x v="1"/>
    <n v="0"/>
    <n v="1"/>
    <n v="0"/>
    <x v="0"/>
    <n v="201150"/>
    <s v="cellular"/>
    <n v="238"/>
    <n v="8"/>
    <s v="other"/>
    <x v="0"/>
    <d v="2017-01-29T00:00:00"/>
    <s v="Jan"/>
    <s v="Sun"/>
    <x v="268"/>
  </r>
  <r>
    <n v="69629729"/>
    <n v="38"/>
    <s v="technician"/>
    <x v="1"/>
    <n v="0"/>
    <n v="1"/>
    <n v="0"/>
    <x v="1"/>
    <n v="10550"/>
    <s v="cellular"/>
    <n v="-1"/>
    <n v="0"/>
    <s v="unknown"/>
    <x v="0"/>
    <d v="2017-01-29T00:00:00"/>
    <s v="Jan"/>
    <s v="Sun"/>
    <x v="485"/>
  </r>
  <r>
    <n v="18920618"/>
    <n v="28"/>
    <s v="technician"/>
    <x v="1"/>
    <n v="0"/>
    <n v="1"/>
    <n v="0"/>
    <x v="1"/>
    <n v="400"/>
    <s v="cellular"/>
    <n v="254"/>
    <n v="3"/>
    <s v="failure"/>
    <x v="0"/>
    <d v="2017-01-29T00:00:00"/>
    <s v="Jan"/>
    <s v="Sun"/>
    <x v="335"/>
  </r>
  <r>
    <n v="65550057"/>
    <n v="31"/>
    <s v="technician"/>
    <x v="2"/>
    <n v="0"/>
    <n v="0"/>
    <n v="0"/>
    <x v="1"/>
    <n v="0"/>
    <s v="cellular"/>
    <n v="164"/>
    <n v="4"/>
    <s v="other"/>
    <x v="0"/>
    <d v="2017-01-29T00:00:00"/>
    <s v="Jan"/>
    <s v="Sun"/>
    <x v="53"/>
  </r>
  <r>
    <n v="24515386"/>
    <n v="39"/>
    <s v="technician"/>
    <x v="2"/>
    <n v="0"/>
    <n v="1"/>
    <n v="1"/>
    <x v="1"/>
    <n v="66650"/>
    <s v="cellular"/>
    <n v="246"/>
    <n v="1"/>
    <s v="failure"/>
    <x v="0"/>
    <d v="2017-01-29T00:00:00"/>
    <s v="Jan"/>
    <s v="Sun"/>
    <x v="986"/>
  </r>
  <r>
    <n v="85512704"/>
    <n v="31"/>
    <s v="entrepreneur"/>
    <x v="0"/>
    <n v="0"/>
    <n v="1"/>
    <n v="1"/>
    <x v="1"/>
    <n v="500"/>
    <s v="cellular"/>
    <n v="188"/>
    <n v="9"/>
    <s v="failure"/>
    <x v="0"/>
    <d v="2017-01-29T00:00:00"/>
    <s v="Jan"/>
    <s v="Sun"/>
    <x v="68"/>
  </r>
  <r>
    <n v="44600364"/>
    <n v="49"/>
    <s v="management"/>
    <x v="1"/>
    <n v="0"/>
    <n v="1"/>
    <n v="0"/>
    <x v="1"/>
    <n v="3050"/>
    <s v="cellular"/>
    <n v="246"/>
    <n v="1"/>
    <s v="failure"/>
    <x v="0"/>
    <d v="2017-01-29T00:00:00"/>
    <s v="Jan"/>
    <s v="Sun"/>
    <x v="51"/>
  </r>
  <r>
    <n v="24744679"/>
    <n v="33"/>
    <s v="blue-collar"/>
    <x v="2"/>
    <n v="0"/>
    <n v="1"/>
    <n v="1"/>
    <x v="1"/>
    <n v="44000"/>
    <s v="cellular"/>
    <n v="239"/>
    <n v="1"/>
    <s v="failure"/>
    <x v="0"/>
    <d v="2017-01-29T00:00:00"/>
    <s v="Jan"/>
    <s v="Sun"/>
    <x v="74"/>
  </r>
  <r>
    <n v="24440510"/>
    <n v="28"/>
    <s v="services"/>
    <x v="1"/>
    <n v="0"/>
    <n v="0"/>
    <n v="0"/>
    <x v="1"/>
    <n v="14900"/>
    <s v="cellular"/>
    <n v="-1"/>
    <n v="0"/>
    <s v="unknown"/>
    <x v="0"/>
    <d v="2017-01-29T00:00:00"/>
    <s v="Jan"/>
    <s v="Sun"/>
    <x v="1430"/>
  </r>
  <r>
    <n v="23215636"/>
    <n v="32"/>
    <s v="management"/>
    <x v="1"/>
    <n v="0"/>
    <n v="1"/>
    <n v="0"/>
    <x v="0"/>
    <n v="15800"/>
    <s v="cellular"/>
    <n v="-1"/>
    <n v="0"/>
    <s v="unknown"/>
    <x v="0"/>
    <d v="2017-01-29T00:00:00"/>
    <s v="Jan"/>
    <s v="Sun"/>
    <x v="323"/>
  </r>
  <r>
    <n v="81833873"/>
    <n v="31"/>
    <s v="admin"/>
    <x v="1"/>
    <n v="0"/>
    <n v="0"/>
    <n v="0"/>
    <x v="1"/>
    <n v="0"/>
    <s v="telephone"/>
    <n v="-1"/>
    <n v="0"/>
    <s v="unknown"/>
    <x v="0"/>
    <d v="2017-01-29T00:00:00"/>
    <s v="Jan"/>
    <s v="Sun"/>
    <x v="58"/>
  </r>
  <r>
    <n v="54676373"/>
    <n v="39"/>
    <s v="blue-collar"/>
    <x v="0"/>
    <n v="0"/>
    <n v="1"/>
    <n v="0"/>
    <x v="1"/>
    <n v="18000"/>
    <s v="cellular"/>
    <n v="260"/>
    <n v="2"/>
    <s v="failure"/>
    <x v="0"/>
    <d v="2017-01-29T00:00:00"/>
    <s v="Jan"/>
    <s v="Sun"/>
    <x v="367"/>
  </r>
  <r>
    <n v="59546165"/>
    <n v="28"/>
    <s v="admin"/>
    <x v="1"/>
    <n v="0"/>
    <n v="0"/>
    <n v="0"/>
    <x v="1"/>
    <n v="38750"/>
    <s v="cellular"/>
    <n v="-1"/>
    <n v="0"/>
    <s v="unknown"/>
    <x v="0"/>
    <d v="2017-01-29T00:00:00"/>
    <s v="Jan"/>
    <s v="Sun"/>
    <x v="955"/>
  </r>
  <r>
    <n v="49952036"/>
    <n v="54"/>
    <s v="admin"/>
    <x v="0"/>
    <n v="0"/>
    <n v="0"/>
    <n v="1"/>
    <x v="1"/>
    <n v="13150"/>
    <s v="telephone"/>
    <n v="195"/>
    <n v="7"/>
    <s v="failure"/>
    <x v="0"/>
    <d v="2017-01-29T00:00:00"/>
    <s v="Jan"/>
    <s v="Sun"/>
    <x v="405"/>
  </r>
  <r>
    <n v="47707743"/>
    <n v="26"/>
    <s v="self-employed"/>
    <x v="1"/>
    <n v="0"/>
    <n v="0"/>
    <n v="0"/>
    <x v="0"/>
    <n v="10550"/>
    <s v="cellular"/>
    <n v="-1"/>
    <n v="0"/>
    <s v="unknown"/>
    <x v="0"/>
    <d v="2017-01-29T00:00:00"/>
    <s v="Jan"/>
    <s v="Sun"/>
    <x v="106"/>
  </r>
  <r>
    <n v="60206105"/>
    <n v="39"/>
    <s v="blue-collar"/>
    <x v="0"/>
    <n v="0"/>
    <n v="1"/>
    <n v="0"/>
    <x v="1"/>
    <n v="23600"/>
    <s v="cellular"/>
    <n v="-1"/>
    <n v="0"/>
    <s v="unknown"/>
    <x v="0"/>
    <d v="2017-01-29T00:00:00"/>
    <s v="Jan"/>
    <s v="Sun"/>
    <x v="982"/>
  </r>
  <r>
    <n v="83917692"/>
    <n v="33"/>
    <s v="technician"/>
    <x v="1"/>
    <n v="0"/>
    <n v="0"/>
    <n v="0"/>
    <x v="1"/>
    <n v="-4800"/>
    <s v="cellular"/>
    <n v="-1"/>
    <n v="0"/>
    <s v="unknown"/>
    <x v="0"/>
    <d v="2017-01-29T00:00:00"/>
    <s v="Jan"/>
    <s v="Sun"/>
    <x v="60"/>
  </r>
  <r>
    <n v="77183556"/>
    <n v="35"/>
    <s v="blue-collar"/>
    <x v="1"/>
    <n v="0"/>
    <n v="1"/>
    <n v="0"/>
    <x v="1"/>
    <n v="14850"/>
    <s v="cellular"/>
    <n v="265"/>
    <n v="4"/>
    <s v="failure"/>
    <x v="0"/>
    <d v="2017-01-29T00:00:00"/>
    <s v="Jan"/>
    <s v="Sun"/>
    <x v="159"/>
  </r>
  <r>
    <n v="10371154"/>
    <n v="31"/>
    <s v="blue-collar"/>
    <x v="0"/>
    <n v="0"/>
    <n v="1"/>
    <n v="0"/>
    <x v="1"/>
    <n v="4950"/>
    <s v="cellular"/>
    <n v="-1"/>
    <n v="0"/>
    <s v="unknown"/>
    <x v="0"/>
    <d v="2017-01-29T00:00:00"/>
    <s v="Jan"/>
    <s v="Sun"/>
    <x v="617"/>
  </r>
  <r>
    <n v="27495722"/>
    <n v="32"/>
    <s v="technician"/>
    <x v="0"/>
    <n v="0"/>
    <n v="0"/>
    <n v="0"/>
    <x v="1"/>
    <n v="0"/>
    <s v="cellular"/>
    <n v="-1"/>
    <n v="0"/>
    <s v="unknown"/>
    <x v="0"/>
    <d v="2017-01-29T00:00:00"/>
    <s v="Jan"/>
    <s v="Sun"/>
    <x v="635"/>
  </r>
  <r>
    <n v="85210211"/>
    <n v="26"/>
    <s v="blue-collar"/>
    <x v="1"/>
    <n v="0"/>
    <n v="1"/>
    <n v="0"/>
    <x v="1"/>
    <n v="12450"/>
    <s v="cellular"/>
    <n v="262"/>
    <n v="5"/>
    <s v="failure"/>
    <x v="0"/>
    <d v="2017-01-29T00:00:00"/>
    <s v="Jan"/>
    <s v="Sun"/>
    <x v="174"/>
  </r>
  <r>
    <n v="48066019"/>
    <n v="39"/>
    <s v="blue-collar"/>
    <x v="2"/>
    <n v="0"/>
    <n v="0"/>
    <n v="0"/>
    <x v="1"/>
    <n v="1650"/>
    <s v="cellular"/>
    <n v="-1"/>
    <n v="0"/>
    <s v="unknown"/>
    <x v="0"/>
    <d v="2017-01-29T00:00:00"/>
    <s v="Jan"/>
    <s v="Sun"/>
    <x v="453"/>
  </r>
  <r>
    <n v="51651915"/>
    <n v="31"/>
    <s v="management"/>
    <x v="1"/>
    <n v="0"/>
    <n v="1"/>
    <n v="0"/>
    <x v="0"/>
    <n v="86200"/>
    <s v="telephone"/>
    <n v="254"/>
    <n v="1"/>
    <s v="failure"/>
    <x v="0"/>
    <d v="2017-01-29T00:00:00"/>
    <s v="Jan"/>
    <s v="Sun"/>
    <x v="345"/>
  </r>
  <r>
    <n v="73852534"/>
    <n v="31"/>
    <s v="services"/>
    <x v="1"/>
    <n v="0"/>
    <n v="1"/>
    <n v="0"/>
    <x v="1"/>
    <n v="22100"/>
    <s v="cellular"/>
    <n v="258"/>
    <n v="3"/>
    <s v="failure"/>
    <x v="0"/>
    <d v="2017-01-29T00:00:00"/>
    <s v="Jan"/>
    <s v="Sun"/>
    <x v="43"/>
  </r>
  <r>
    <n v="44068187"/>
    <n v="37"/>
    <s v="management"/>
    <x v="1"/>
    <n v="0"/>
    <n v="0"/>
    <n v="1"/>
    <x v="0"/>
    <n v="-3500"/>
    <s v="cellular"/>
    <n v="-1"/>
    <n v="0"/>
    <s v="unknown"/>
    <x v="0"/>
    <d v="2017-01-29T00:00:00"/>
    <s v="Jan"/>
    <s v="Sun"/>
    <x v="433"/>
  </r>
  <r>
    <n v="27780546"/>
    <n v="46"/>
    <s v="management"/>
    <x v="2"/>
    <n v="0"/>
    <n v="1"/>
    <n v="1"/>
    <x v="0"/>
    <n v="-7700"/>
    <s v="cellular"/>
    <n v="247"/>
    <n v="2"/>
    <s v="failure"/>
    <x v="0"/>
    <d v="2017-01-29T00:00:00"/>
    <s v="Jan"/>
    <s v="Sun"/>
    <x v="71"/>
  </r>
  <r>
    <n v="74659766"/>
    <n v="56"/>
    <s v="housemaid"/>
    <x v="0"/>
    <n v="0"/>
    <n v="1"/>
    <n v="1"/>
    <x v="3"/>
    <n v="133300"/>
    <s v="cellular"/>
    <n v="-1"/>
    <n v="0"/>
    <s v="unknown"/>
    <x v="0"/>
    <d v="2017-01-29T00:00:00"/>
    <s v="Jan"/>
    <s v="Sun"/>
    <x v="522"/>
  </r>
  <r>
    <n v="88651776"/>
    <n v="26"/>
    <s v="admin"/>
    <x v="1"/>
    <n v="0"/>
    <n v="0"/>
    <n v="0"/>
    <x v="1"/>
    <n v="60000"/>
    <s v="cellular"/>
    <n v="-1"/>
    <n v="0"/>
    <s v="unknown"/>
    <x v="0"/>
    <d v="2017-01-29T00:00:00"/>
    <s v="Jan"/>
    <s v="Sun"/>
    <x v="338"/>
  </r>
  <r>
    <n v="15939340"/>
    <n v="27"/>
    <s v="technician"/>
    <x v="1"/>
    <n v="0"/>
    <n v="0"/>
    <n v="1"/>
    <x v="1"/>
    <n v="11150"/>
    <s v="cellular"/>
    <n v="192"/>
    <n v="3"/>
    <s v="success"/>
    <x v="0"/>
    <d v="2017-01-29T00:00:00"/>
    <s v="Jan"/>
    <s v="Sun"/>
    <x v="46"/>
  </r>
  <r>
    <n v="85820815"/>
    <n v="39"/>
    <s v="self-employed"/>
    <x v="0"/>
    <n v="0"/>
    <n v="0"/>
    <n v="0"/>
    <x v="1"/>
    <n v="32800"/>
    <s v="cellular"/>
    <n v="-1"/>
    <n v="0"/>
    <s v="unknown"/>
    <x v="0"/>
    <d v="2017-01-29T00:00:00"/>
    <s v="Jan"/>
    <s v="Sun"/>
    <x v="314"/>
  </r>
  <r>
    <n v="36183969"/>
    <n v="34"/>
    <s v="technician"/>
    <x v="0"/>
    <n v="0"/>
    <n v="0"/>
    <n v="0"/>
    <x v="1"/>
    <n v="56850"/>
    <s v="cellular"/>
    <n v="206"/>
    <n v="1"/>
    <s v="other"/>
    <x v="0"/>
    <d v="2017-01-29T00:00:00"/>
    <s v="Jan"/>
    <s v="Sun"/>
    <x v="422"/>
  </r>
  <r>
    <n v="51566786"/>
    <n v="27"/>
    <s v="self-employed"/>
    <x v="1"/>
    <n v="0"/>
    <n v="0"/>
    <n v="0"/>
    <x v="0"/>
    <n v="6950"/>
    <s v="cellular"/>
    <n v="-1"/>
    <n v="0"/>
    <s v="unknown"/>
    <x v="0"/>
    <d v="2017-01-29T00:00:00"/>
    <s v="Jan"/>
    <s v="Sun"/>
    <x v="200"/>
  </r>
  <r>
    <n v="16649124"/>
    <n v="31"/>
    <s v="unemployed"/>
    <x v="1"/>
    <n v="0"/>
    <n v="0"/>
    <n v="0"/>
    <x v="0"/>
    <n v="24900"/>
    <s v="cellular"/>
    <n v="-1"/>
    <n v="0"/>
    <s v="unknown"/>
    <x v="0"/>
    <d v="2017-01-29T00:00:00"/>
    <s v="Jan"/>
    <s v="Sun"/>
    <x v="409"/>
  </r>
  <r>
    <n v="34887707"/>
    <n v="29"/>
    <s v="management"/>
    <x v="1"/>
    <n v="0"/>
    <n v="0"/>
    <n v="0"/>
    <x v="0"/>
    <n v="23750"/>
    <s v="cellular"/>
    <n v="-1"/>
    <n v="0"/>
    <s v="unknown"/>
    <x v="0"/>
    <d v="2017-01-29T00:00:00"/>
    <s v="Jan"/>
    <s v="Sun"/>
    <x v="311"/>
  </r>
  <r>
    <n v="26995946"/>
    <n v="31"/>
    <s v="blue-collar"/>
    <x v="1"/>
    <n v="0"/>
    <n v="1"/>
    <n v="0"/>
    <x v="3"/>
    <n v="173300"/>
    <s v="telephone"/>
    <n v="183"/>
    <n v="25"/>
    <s v="other"/>
    <x v="0"/>
    <d v="2017-01-29T00:00:00"/>
    <s v="Jan"/>
    <s v="Sun"/>
    <x v="357"/>
  </r>
  <r>
    <n v="23291641"/>
    <n v="32"/>
    <s v="admin"/>
    <x v="2"/>
    <n v="0"/>
    <n v="0"/>
    <n v="0"/>
    <x v="1"/>
    <n v="33900"/>
    <s v="telephone"/>
    <n v="-1"/>
    <n v="0"/>
    <s v="unknown"/>
    <x v="0"/>
    <d v="2017-01-29T00:00:00"/>
    <s v="Jan"/>
    <s v="Sun"/>
    <x v="288"/>
  </r>
  <r>
    <n v="12547830"/>
    <n v="29"/>
    <s v="unemployed"/>
    <x v="1"/>
    <n v="0"/>
    <n v="0"/>
    <n v="0"/>
    <x v="3"/>
    <n v="5750"/>
    <s v="cellular"/>
    <n v="-1"/>
    <n v="0"/>
    <s v="unknown"/>
    <x v="0"/>
    <d v="2017-01-29T00:00:00"/>
    <s v="Jan"/>
    <s v="Sun"/>
    <x v="110"/>
  </r>
  <r>
    <n v="35166663"/>
    <n v="39"/>
    <s v="management"/>
    <x v="1"/>
    <n v="0"/>
    <n v="0"/>
    <n v="1"/>
    <x v="0"/>
    <n v="15650"/>
    <s v="cellular"/>
    <n v="196"/>
    <n v="1"/>
    <s v="other"/>
    <x v="0"/>
    <d v="2017-01-29T00:00:00"/>
    <s v="Jan"/>
    <s v="Sun"/>
    <x v="349"/>
  </r>
  <r>
    <n v="22176237"/>
    <n v="29"/>
    <s v="management"/>
    <x v="0"/>
    <n v="0"/>
    <n v="0"/>
    <n v="0"/>
    <x v="0"/>
    <n v="-17300"/>
    <s v="cellular"/>
    <n v="-1"/>
    <n v="0"/>
    <s v="unknown"/>
    <x v="0"/>
    <d v="2017-01-29T00:00:00"/>
    <s v="Jan"/>
    <s v="Sun"/>
    <x v="181"/>
  </r>
  <r>
    <n v="72293687"/>
    <n v="30"/>
    <s v="self-employed"/>
    <x v="0"/>
    <n v="0"/>
    <n v="0"/>
    <n v="0"/>
    <x v="2"/>
    <n v="85600"/>
    <s v="cellular"/>
    <n v="190"/>
    <n v="2"/>
    <s v="failure"/>
    <x v="0"/>
    <d v="2017-01-29T00:00:00"/>
    <s v="Jan"/>
    <s v="Sun"/>
    <x v="60"/>
  </r>
  <r>
    <n v="83426954"/>
    <n v="29"/>
    <s v="management"/>
    <x v="1"/>
    <n v="0"/>
    <n v="0"/>
    <n v="0"/>
    <x v="0"/>
    <n v="60900"/>
    <s v="cellular"/>
    <n v="-1"/>
    <n v="0"/>
    <s v="unknown"/>
    <x v="0"/>
    <d v="2017-01-30T00:00:00"/>
    <s v="Jan"/>
    <s v="Mon"/>
    <x v="215"/>
  </r>
  <r>
    <n v="12075057"/>
    <n v="39"/>
    <s v="admin"/>
    <x v="1"/>
    <n v="0"/>
    <n v="1"/>
    <n v="0"/>
    <x v="1"/>
    <n v="8150"/>
    <s v="cellular"/>
    <n v="-1"/>
    <n v="0"/>
    <s v="unknown"/>
    <x v="0"/>
    <d v="2017-01-30T00:00:00"/>
    <s v="Jan"/>
    <s v="Mon"/>
    <x v="239"/>
  </r>
  <r>
    <n v="55879241"/>
    <n v="28"/>
    <s v="self-employed"/>
    <x v="1"/>
    <n v="0"/>
    <n v="0"/>
    <n v="1"/>
    <x v="1"/>
    <n v="58300"/>
    <s v="cellular"/>
    <n v="192"/>
    <n v="3"/>
    <s v="other"/>
    <x v="0"/>
    <d v="2017-01-30T00:00:00"/>
    <s v="Jan"/>
    <s v="Mon"/>
    <x v="214"/>
  </r>
  <r>
    <n v="41813430"/>
    <n v="28"/>
    <s v="management"/>
    <x v="1"/>
    <n v="0"/>
    <n v="0"/>
    <n v="0"/>
    <x v="0"/>
    <n v="9250"/>
    <s v="cellular"/>
    <n v="-1"/>
    <n v="0"/>
    <s v="unknown"/>
    <x v="0"/>
    <d v="2017-01-30T00:00:00"/>
    <s v="Jan"/>
    <s v="Mon"/>
    <x v="773"/>
  </r>
  <r>
    <n v="29767307"/>
    <n v="27"/>
    <s v="management"/>
    <x v="1"/>
    <n v="1"/>
    <n v="0"/>
    <n v="0"/>
    <x v="3"/>
    <n v="650"/>
    <s v="cellular"/>
    <n v="-1"/>
    <n v="0"/>
    <s v="unknown"/>
    <x v="1"/>
    <d v="2017-01-30T00:00:00"/>
    <s v="Jan"/>
    <s v="Mon"/>
    <x v="558"/>
  </r>
  <r>
    <n v="22952985"/>
    <n v="32"/>
    <s v="services"/>
    <x v="0"/>
    <n v="0"/>
    <n v="1"/>
    <n v="0"/>
    <x v="1"/>
    <n v="-25450"/>
    <s v="cellular"/>
    <n v="-1"/>
    <n v="0"/>
    <s v="unknown"/>
    <x v="0"/>
    <d v="2017-01-30T00:00:00"/>
    <s v="Jan"/>
    <s v="Mon"/>
    <x v="104"/>
  </r>
  <r>
    <n v="62507680"/>
    <n v="34"/>
    <s v="management"/>
    <x v="0"/>
    <n v="0"/>
    <n v="0"/>
    <n v="0"/>
    <x v="0"/>
    <n v="65500"/>
    <s v="telephone"/>
    <n v="158"/>
    <n v="7"/>
    <s v="other"/>
    <x v="0"/>
    <d v="2017-01-30T00:00:00"/>
    <s v="Jan"/>
    <s v="Mon"/>
    <x v="697"/>
  </r>
  <r>
    <n v="43955757"/>
    <n v="34"/>
    <s v="management"/>
    <x v="0"/>
    <n v="0"/>
    <n v="1"/>
    <n v="0"/>
    <x v="0"/>
    <n v="-21100"/>
    <s v="cellular"/>
    <n v="-1"/>
    <n v="0"/>
    <s v="unknown"/>
    <x v="0"/>
    <d v="2017-01-30T00:00:00"/>
    <s v="Jan"/>
    <s v="Mon"/>
    <x v="304"/>
  </r>
  <r>
    <n v="79249562"/>
    <n v="30"/>
    <s v="technician"/>
    <x v="1"/>
    <n v="0"/>
    <n v="0"/>
    <n v="0"/>
    <x v="0"/>
    <n v="334150"/>
    <s v="cellular"/>
    <n v="-1"/>
    <n v="0"/>
    <s v="unknown"/>
    <x v="0"/>
    <d v="2017-01-30T00:00:00"/>
    <s v="Jan"/>
    <s v="Mon"/>
    <x v="39"/>
  </r>
  <r>
    <n v="77051801"/>
    <n v="36"/>
    <s v="services"/>
    <x v="0"/>
    <n v="0"/>
    <n v="1"/>
    <n v="0"/>
    <x v="1"/>
    <n v="52650"/>
    <s v="telephone"/>
    <n v="259"/>
    <n v="1"/>
    <s v="failure"/>
    <x v="0"/>
    <d v="2017-01-30T00:00:00"/>
    <s v="Jan"/>
    <s v="Mon"/>
    <x v="143"/>
  </r>
  <r>
    <n v="31535427"/>
    <n v="31"/>
    <s v="services"/>
    <x v="1"/>
    <n v="0"/>
    <n v="0"/>
    <n v="0"/>
    <x v="1"/>
    <n v="14850"/>
    <s v="cellular"/>
    <n v="-1"/>
    <n v="0"/>
    <s v="unknown"/>
    <x v="0"/>
    <d v="2017-01-30T00:00:00"/>
    <s v="Jan"/>
    <s v="Mon"/>
    <x v="234"/>
  </r>
  <r>
    <n v="33090039"/>
    <n v="44"/>
    <s v="blue-collar"/>
    <x v="0"/>
    <n v="0"/>
    <n v="0"/>
    <n v="0"/>
    <x v="1"/>
    <n v="65400"/>
    <s v="cellular"/>
    <n v="-1"/>
    <n v="0"/>
    <s v="unknown"/>
    <x v="0"/>
    <d v="2017-01-30T00:00:00"/>
    <s v="Jan"/>
    <s v="Mon"/>
    <x v="183"/>
  </r>
  <r>
    <n v="66631934"/>
    <n v="28"/>
    <s v="blue-collar"/>
    <x v="0"/>
    <n v="0"/>
    <n v="0"/>
    <n v="1"/>
    <x v="1"/>
    <n v="-1300"/>
    <s v="cellular"/>
    <n v="-1"/>
    <n v="0"/>
    <s v="unknown"/>
    <x v="0"/>
    <d v="2017-01-30T00:00:00"/>
    <s v="Jan"/>
    <s v="Mon"/>
    <x v="80"/>
  </r>
  <r>
    <n v="85587951"/>
    <n v="35"/>
    <s v="blue-collar"/>
    <x v="0"/>
    <n v="0"/>
    <n v="1"/>
    <n v="1"/>
    <x v="1"/>
    <n v="320550"/>
    <s v="cellular"/>
    <n v="266"/>
    <n v="2"/>
    <s v="failure"/>
    <x v="0"/>
    <d v="2017-01-30T00:00:00"/>
    <s v="Jan"/>
    <s v="Mon"/>
    <x v="200"/>
  </r>
  <r>
    <n v="24676203"/>
    <n v="32"/>
    <s v="services"/>
    <x v="0"/>
    <n v="0"/>
    <n v="1"/>
    <n v="0"/>
    <x v="1"/>
    <n v="30250"/>
    <s v="cellular"/>
    <n v="-1"/>
    <n v="0"/>
    <s v="unknown"/>
    <x v="0"/>
    <d v="2017-01-30T00:00:00"/>
    <s v="Jan"/>
    <s v="Mon"/>
    <x v="21"/>
  </r>
  <r>
    <n v="39266871"/>
    <n v="44"/>
    <s v="technician"/>
    <x v="0"/>
    <n v="0"/>
    <n v="1"/>
    <n v="0"/>
    <x v="1"/>
    <n v="56950"/>
    <s v="cellular"/>
    <n v="-1"/>
    <n v="0"/>
    <s v="unknown"/>
    <x v="0"/>
    <d v="2017-01-30T00:00:00"/>
    <s v="Jan"/>
    <s v="Mon"/>
    <x v="87"/>
  </r>
  <r>
    <n v="88103014"/>
    <n v="27"/>
    <s v="services"/>
    <x v="0"/>
    <n v="0"/>
    <n v="0"/>
    <n v="0"/>
    <x v="1"/>
    <n v="65200"/>
    <s v="cellular"/>
    <n v="-1"/>
    <n v="0"/>
    <s v="unknown"/>
    <x v="0"/>
    <d v="2017-01-30T00:00:00"/>
    <s v="Jan"/>
    <s v="Mon"/>
    <x v="579"/>
  </r>
  <r>
    <n v="30704791"/>
    <n v="35"/>
    <s v="technician"/>
    <x v="1"/>
    <n v="0"/>
    <n v="1"/>
    <n v="0"/>
    <x v="1"/>
    <n v="47550"/>
    <s v="cellular"/>
    <n v="254"/>
    <n v="1"/>
    <s v="failure"/>
    <x v="0"/>
    <d v="2017-01-30T00:00:00"/>
    <s v="Jan"/>
    <s v="Mon"/>
    <x v="286"/>
  </r>
  <r>
    <n v="62534637"/>
    <n v="30"/>
    <s v="services"/>
    <x v="0"/>
    <n v="0"/>
    <n v="1"/>
    <n v="0"/>
    <x v="1"/>
    <n v="110600"/>
    <s v="telephone"/>
    <n v="249"/>
    <n v="2"/>
    <s v="other"/>
    <x v="0"/>
    <d v="2017-01-30T00:00:00"/>
    <s v="Jan"/>
    <s v="Mon"/>
    <x v="124"/>
  </r>
  <r>
    <n v="74997202"/>
    <n v="26"/>
    <s v="admin"/>
    <x v="1"/>
    <n v="0"/>
    <n v="0"/>
    <n v="0"/>
    <x v="1"/>
    <n v="67400"/>
    <s v="cellular"/>
    <n v="-1"/>
    <n v="0"/>
    <s v="unknown"/>
    <x v="0"/>
    <d v="2017-01-30T00:00:00"/>
    <s v="Jan"/>
    <s v="Mon"/>
    <x v="516"/>
  </r>
  <r>
    <n v="38532704"/>
    <n v="47"/>
    <s v="management"/>
    <x v="2"/>
    <n v="0"/>
    <n v="1"/>
    <n v="0"/>
    <x v="0"/>
    <n v="34850"/>
    <s v="cellular"/>
    <n v="-1"/>
    <n v="0"/>
    <s v="unknown"/>
    <x v="0"/>
    <d v="2017-01-30T00:00:00"/>
    <s v="Jan"/>
    <s v="Mon"/>
    <x v="5"/>
  </r>
  <r>
    <n v="76692527"/>
    <n v="36"/>
    <s v="self-employed"/>
    <x v="1"/>
    <n v="0"/>
    <n v="0"/>
    <n v="0"/>
    <x v="0"/>
    <n v="29150"/>
    <s v="cellular"/>
    <n v="235"/>
    <n v="1"/>
    <s v="other"/>
    <x v="0"/>
    <d v="2017-01-30T00:00:00"/>
    <s v="Jan"/>
    <s v="Mon"/>
    <x v="1002"/>
  </r>
  <r>
    <n v="82103113"/>
    <n v="57"/>
    <s v="retired"/>
    <x v="0"/>
    <n v="0"/>
    <n v="0"/>
    <n v="1"/>
    <x v="3"/>
    <n v="32050"/>
    <s v="telephone"/>
    <n v="-1"/>
    <n v="0"/>
    <s v="unknown"/>
    <x v="0"/>
    <d v="2017-01-30T00:00:00"/>
    <s v="Jan"/>
    <s v="Mon"/>
    <x v="79"/>
  </r>
  <r>
    <n v="50780363"/>
    <n v="34"/>
    <s v="blue-collar"/>
    <x v="0"/>
    <n v="0"/>
    <n v="0"/>
    <n v="0"/>
    <x v="1"/>
    <n v="1700"/>
    <s v="cellular"/>
    <n v="-1"/>
    <n v="0"/>
    <s v="unknown"/>
    <x v="0"/>
    <d v="2017-01-30T00:00:00"/>
    <s v="Jan"/>
    <s v="Mon"/>
    <x v="372"/>
  </r>
  <r>
    <n v="54704997"/>
    <n v="47"/>
    <s v="unemployed"/>
    <x v="0"/>
    <n v="0"/>
    <n v="1"/>
    <n v="0"/>
    <x v="3"/>
    <n v="8400"/>
    <s v="telephone"/>
    <n v="241"/>
    <n v="1"/>
    <s v="other"/>
    <x v="0"/>
    <d v="2017-01-30T00:00:00"/>
    <s v="Jan"/>
    <s v="Mon"/>
    <x v="160"/>
  </r>
  <r>
    <n v="48571379"/>
    <n v="41"/>
    <s v="blue-collar"/>
    <x v="0"/>
    <n v="0"/>
    <n v="1"/>
    <n v="0"/>
    <x v="3"/>
    <n v="100350"/>
    <s v="cellular"/>
    <n v="-1"/>
    <n v="0"/>
    <s v="unknown"/>
    <x v="0"/>
    <d v="2017-01-30T00:00:00"/>
    <s v="Jan"/>
    <s v="Mon"/>
    <x v="793"/>
  </r>
  <r>
    <n v="36767303"/>
    <n v="36"/>
    <s v="unemployed"/>
    <x v="0"/>
    <n v="0"/>
    <n v="0"/>
    <n v="0"/>
    <x v="1"/>
    <n v="-1750"/>
    <s v="cellular"/>
    <n v="-1"/>
    <n v="0"/>
    <s v="unknown"/>
    <x v="0"/>
    <d v="2017-01-30T00:00:00"/>
    <s v="Jan"/>
    <s v="Mon"/>
    <x v="248"/>
  </r>
  <r>
    <n v="52351478"/>
    <n v="34"/>
    <s v="technician"/>
    <x v="0"/>
    <n v="0"/>
    <n v="0"/>
    <n v="0"/>
    <x v="1"/>
    <n v="25400"/>
    <s v="cellular"/>
    <n v="-1"/>
    <n v="0"/>
    <s v="unknown"/>
    <x v="0"/>
    <d v="2017-01-30T00:00:00"/>
    <s v="Jan"/>
    <s v="Mon"/>
    <x v="887"/>
  </r>
  <r>
    <n v="31058365"/>
    <n v="29"/>
    <s v="services"/>
    <x v="1"/>
    <n v="0"/>
    <n v="0"/>
    <n v="0"/>
    <x v="1"/>
    <n v="-10250"/>
    <s v="cellular"/>
    <n v="-1"/>
    <n v="0"/>
    <s v="unknown"/>
    <x v="0"/>
    <d v="2017-01-30T00:00:00"/>
    <s v="Jan"/>
    <s v="Mon"/>
    <x v="145"/>
  </r>
  <r>
    <n v="31269832"/>
    <n v="28"/>
    <s v="admin"/>
    <x v="0"/>
    <n v="0"/>
    <n v="1"/>
    <n v="1"/>
    <x v="1"/>
    <n v="-12350"/>
    <s v="cellular"/>
    <n v="240"/>
    <n v="2"/>
    <s v="failure"/>
    <x v="0"/>
    <d v="2017-01-30T00:00:00"/>
    <s v="Jan"/>
    <s v="Mon"/>
    <x v="75"/>
  </r>
  <r>
    <n v="44412935"/>
    <n v="29"/>
    <s v="admin"/>
    <x v="1"/>
    <n v="0"/>
    <n v="0"/>
    <n v="0"/>
    <x v="1"/>
    <n v="87550"/>
    <s v="cellular"/>
    <n v="-1"/>
    <n v="0"/>
    <s v="unknown"/>
    <x v="0"/>
    <d v="2017-01-30T00:00:00"/>
    <s v="Jan"/>
    <s v="Mon"/>
    <x v="71"/>
  </r>
  <r>
    <n v="88763149"/>
    <n v="60"/>
    <s v="technician"/>
    <x v="0"/>
    <n v="0"/>
    <n v="1"/>
    <n v="1"/>
    <x v="0"/>
    <n v="-3550"/>
    <s v="cellular"/>
    <n v="-1"/>
    <n v="0"/>
    <s v="unknown"/>
    <x v="1"/>
    <d v="2017-01-30T00:00:00"/>
    <s v="Jan"/>
    <s v="Mon"/>
    <x v="1427"/>
  </r>
  <r>
    <n v="36396121"/>
    <n v="51"/>
    <s v="admin"/>
    <x v="1"/>
    <n v="0"/>
    <n v="1"/>
    <n v="0"/>
    <x v="0"/>
    <n v="800"/>
    <s v="cellular"/>
    <n v="-1"/>
    <n v="0"/>
    <s v="unknown"/>
    <x v="0"/>
    <d v="2017-01-30T00:00:00"/>
    <s v="Jan"/>
    <s v="Mon"/>
    <x v="92"/>
  </r>
  <r>
    <n v="65820445"/>
    <n v="46"/>
    <s v="unemployed"/>
    <x v="1"/>
    <n v="0"/>
    <n v="0"/>
    <n v="0"/>
    <x v="1"/>
    <n v="102600"/>
    <s v="cellular"/>
    <n v="-1"/>
    <n v="0"/>
    <s v="unknown"/>
    <x v="0"/>
    <d v="2017-01-30T00:00:00"/>
    <s v="Jan"/>
    <s v="Mon"/>
    <x v="680"/>
  </r>
  <r>
    <n v="50073316"/>
    <n v="26"/>
    <s v="services"/>
    <x v="1"/>
    <n v="0"/>
    <n v="0"/>
    <n v="0"/>
    <x v="1"/>
    <n v="2450"/>
    <s v="cellular"/>
    <n v="-1"/>
    <n v="0"/>
    <s v="unknown"/>
    <x v="0"/>
    <d v="2017-01-30T00:00:00"/>
    <s v="Jan"/>
    <s v="Mon"/>
    <x v="770"/>
  </r>
  <r>
    <n v="24344306"/>
    <n v="26"/>
    <s v="housemaid"/>
    <x v="0"/>
    <n v="0"/>
    <n v="0"/>
    <n v="0"/>
    <x v="0"/>
    <n v="27150"/>
    <s v="cellular"/>
    <n v="-1"/>
    <n v="0"/>
    <s v="unknown"/>
    <x v="0"/>
    <d v="2017-01-30T00:00:00"/>
    <s v="Jan"/>
    <s v="Mon"/>
    <x v="140"/>
  </r>
  <r>
    <n v="51521748"/>
    <n v="35"/>
    <s v="services"/>
    <x v="1"/>
    <n v="0"/>
    <n v="0"/>
    <n v="0"/>
    <x v="1"/>
    <n v="2450"/>
    <s v="cellular"/>
    <n v="-1"/>
    <n v="0"/>
    <s v="unknown"/>
    <x v="0"/>
    <d v="2017-01-30T00:00:00"/>
    <s v="Jan"/>
    <s v="Mon"/>
    <x v="311"/>
  </r>
  <r>
    <n v="70600286"/>
    <n v="28"/>
    <s v="self-employed"/>
    <x v="1"/>
    <n v="0"/>
    <n v="1"/>
    <n v="0"/>
    <x v="1"/>
    <n v="12100"/>
    <s v="cellular"/>
    <n v="-1"/>
    <n v="0"/>
    <s v="unknown"/>
    <x v="0"/>
    <d v="2017-01-30T00:00:00"/>
    <s v="Jan"/>
    <s v="Mon"/>
    <x v="77"/>
  </r>
  <r>
    <n v="15906894"/>
    <n v="41"/>
    <s v="management"/>
    <x v="1"/>
    <n v="0"/>
    <n v="1"/>
    <n v="0"/>
    <x v="1"/>
    <n v="161700"/>
    <s v="cellular"/>
    <n v="-1"/>
    <n v="0"/>
    <s v="unknown"/>
    <x v="1"/>
    <d v="2017-01-30T00:00:00"/>
    <s v="Jan"/>
    <s v="Mon"/>
    <x v="1431"/>
  </r>
  <r>
    <n v="54440551"/>
    <n v="38"/>
    <s v="management"/>
    <x v="1"/>
    <n v="0"/>
    <n v="1"/>
    <n v="0"/>
    <x v="0"/>
    <n v="74750"/>
    <s v="cellular"/>
    <n v="-1"/>
    <n v="0"/>
    <s v="unknown"/>
    <x v="0"/>
    <d v="2017-01-30T00:00:00"/>
    <s v="Jan"/>
    <s v="Mon"/>
    <x v="248"/>
  </r>
  <r>
    <n v="83989902"/>
    <n v="42"/>
    <s v="services"/>
    <x v="0"/>
    <n v="0"/>
    <n v="0"/>
    <n v="0"/>
    <x v="1"/>
    <n v="9950"/>
    <s v="cellular"/>
    <n v="-1"/>
    <n v="0"/>
    <s v="unknown"/>
    <x v="0"/>
    <d v="2017-01-30T00:00:00"/>
    <s v="Jan"/>
    <s v="Mon"/>
    <x v="6"/>
  </r>
  <r>
    <n v="35362319"/>
    <n v="49"/>
    <s v="management"/>
    <x v="0"/>
    <n v="0"/>
    <n v="0"/>
    <n v="0"/>
    <x v="0"/>
    <n v="17100"/>
    <s v="cellular"/>
    <n v="228"/>
    <n v="1"/>
    <s v="failure"/>
    <x v="0"/>
    <d v="2017-01-30T00:00:00"/>
    <s v="Jan"/>
    <s v="Mon"/>
    <x v="814"/>
  </r>
  <r>
    <n v="26290885"/>
    <n v="27"/>
    <s v="technician"/>
    <x v="1"/>
    <n v="0"/>
    <n v="1"/>
    <n v="1"/>
    <x v="0"/>
    <n v="13050"/>
    <s v="cellular"/>
    <n v="-1"/>
    <n v="0"/>
    <s v="unknown"/>
    <x v="0"/>
    <d v="2017-01-30T00:00:00"/>
    <s v="Jan"/>
    <s v="Mon"/>
    <x v="368"/>
  </r>
  <r>
    <n v="53746404"/>
    <n v="59"/>
    <s v="admin"/>
    <x v="0"/>
    <n v="0"/>
    <n v="1"/>
    <n v="0"/>
    <x v="3"/>
    <n v="43950"/>
    <s v="cellular"/>
    <n v="259"/>
    <n v="7"/>
    <s v="failure"/>
    <x v="0"/>
    <d v="2017-01-30T00:00:00"/>
    <s v="Jan"/>
    <s v="Mon"/>
    <x v="268"/>
  </r>
  <r>
    <n v="43164474"/>
    <n v="27"/>
    <s v="management"/>
    <x v="1"/>
    <n v="0"/>
    <n v="0"/>
    <n v="0"/>
    <x v="0"/>
    <n v="31250"/>
    <s v="cellular"/>
    <n v="-1"/>
    <n v="0"/>
    <s v="unknown"/>
    <x v="0"/>
    <d v="2017-01-30T00:00:00"/>
    <s v="Jan"/>
    <s v="Mon"/>
    <x v="751"/>
  </r>
  <r>
    <n v="52514977"/>
    <n v="29"/>
    <s v="services"/>
    <x v="1"/>
    <n v="0"/>
    <n v="1"/>
    <n v="1"/>
    <x v="0"/>
    <n v="36850"/>
    <s v="cellular"/>
    <n v="248"/>
    <n v="1"/>
    <s v="failure"/>
    <x v="0"/>
    <d v="2017-01-30T00:00:00"/>
    <s v="Jan"/>
    <s v="Mon"/>
    <x v="1312"/>
  </r>
  <r>
    <n v="65511628"/>
    <n v="29"/>
    <s v="services"/>
    <x v="1"/>
    <n v="0"/>
    <n v="0"/>
    <n v="0"/>
    <x v="1"/>
    <n v="9600"/>
    <s v="cellular"/>
    <n v="-1"/>
    <n v="0"/>
    <s v="unknown"/>
    <x v="0"/>
    <d v="2017-01-30T00:00:00"/>
    <s v="Jan"/>
    <s v="Mon"/>
    <x v="484"/>
  </r>
  <r>
    <n v="22702920"/>
    <n v="29"/>
    <s v="entrepreneur"/>
    <x v="1"/>
    <n v="0"/>
    <n v="0"/>
    <n v="0"/>
    <x v="1"/>
    <n v="20200"/>
    <s v="cellular"/>
    <n v="-1"/>
    <n v="0"/>
    <s v="unknown"/>
    <x v="0"/>
    <d v="2017-01-30T00:00:00"/>
    <s v="Jan"/>
    <s v="Mon"/>
    <x v="665"/>
  </r>
  <r>
    <n v="37494220"/>
    <n v="35"/>
    <s v="technician"/>
    <x v="1"/>
    <n v="0"/>
    <n v="0"/>
    <n v="1"/>
    <x v="0"/>
    <n v="18200"/>
    <s v="cellular"/>
    <n v="205"/>
    <n v="3"/>
    <s v="failure"/>
    <x v="0"/>
    <d v="2017-01-30T00:00:00"/>
    <s v="Jan"/>
    <s v="Mon"/>
    <x v="402"/>
  </r>
  <r>
    <n v="36440286"/>
    <n v="35"/>
    <s v="technician"/>
    <x v="1"/>
    <n v="0"/>
    <n v="1"/>
    <n v="0"/>
    <x v="1"/>
    <n v="107200"/>
    <s v="cellular"/>
    <n v="262"/>
    <n v="2"/>
    <s v="failure"/>
    <x v="0"/>
    <d v="2017-01-30T00:00:00"/>
    <s v="Jan"/>
    <s v="Mon"/>
    <x v="147"/>
  </r>
  <r>
    <n v="42510032"/>
    <n v="34"/>
    <s v="technician"/>
    <x v="2"/>
    <n v="0"/>
    <n v="1"/>
    <n v="0"/>
    <x v="1"/>
    <n v="65050"/>
    <s v="cellular"/>
    <n v="189"/>
    <n v="2"/>
    <s v="failure"/>
    <x v="0"/>
    <d v="2017-01-30T00:00:00"/>
    <s v="Jan"/>
    <s v="Mon"/>
    <x v="122"/>
  </r>
  <r>
    <n v="74849146"/>
    <n v="47"/>
    <s v="technician"/>
    <x v="2"/>
    <n v="0"/>
    <n v="1"/>
    <n v="0"/>
    <x v="0"/>
    <n v="20250"/>
    <s v="cellular"/>
    <n v="260"/>
    <n v="1"/>
    <s v="failure"/>
    <x v="0"/>
    <d v="2017-01-30T00:00:00"/>
    <s v="Jan"/>
    <s v="Mon"/>
    <x v="485"/>
  </r>
  <r>
    <n v="44435356"/>
    <n v="36"/>
    <s v="technician"/>
    <x v="1"/>
    <n v="0"/>
    <n v="0"/>
    <n v="0"/>
    <x v="1"/>
    <n v="4900"/>
    <s v="cellular"/>
    <n v="-1"/>
    <n v="0"/>
    <s v="unknown"/>
    <x v="1"/>
    <d v="2017-01-30T00:00:00"/>
    <s v="Jan"/>
    <s v="Mon"/>
    <x v="720"/>
  </r>
  <r>
    <n v="32724999"/>
    <n v="33"/>
    <s v="unemployed"/>
    <x v="1"/>
    <n v="0"/>
    <n v="0"/>
    <n v="0"/>
    <x v="1"/>
    <n v="58650"/>
    <s v="cellular"/>
    <n v="-1"/>
    <n v="0"/>
    <s v="unknown"/>
    <x v="0"/>
    <d v="2017-01-30T00:00:00"/>
    <s v="Jan"/>
    <s v="Mon"/>
    <x v="803"/>
  </r>
  <r>
    <n v="19203129"/>
    <n v="26"/>
    <s v="technician"/>
    <x v="2"/>
    <n v="0"/>
    <n v="1"/>
    <n v="1"/>
    <x v="0"/>
    <n v="157700"/>
    <s v="cellular"/>
    <n v="248"/>
    <n v="1"/>
    <s v="failure"/>
    <x v="0"/>
    <d v="2017-01-30T00:00:00"/>
    <s v="Jan"/>
    <s v="Mon"/>
    <x v="343"/>
  </r>
  <r>
    <n v="56637421"/>
    <n v="34"/>
    <s v="technician"/>
    <x v="2"/>
    <n v="0"/>
    <n v="1"/>
    <n v="0"/>
    <x v="2"/>
    <n v="48750"/>
    <s v="cellular"/>
    <n v="191"/>
    <n v="1"/>
    <s v="other"/>
    <x v="0"/>
    <d v="2017-01-30T00:00:00"/>
    <s v="Jan"/>
    <s v="Mon"/>
    <x v="74"/>
  </r>
  <r>
    <n v="37322946"/>
    <n v="26"/>
    <s v="management"/>
    <x v="1"/>
    <n v="0"/>
    <n v="1"/>
    <n v="0"/>
    <x v="0"/>
    <n v="7850"/>
    <s v="cellular"/>
    <n v="-1"/>
    <n v="0"/>
    <s v="unknown"/>
    <x v="0"/>
    <d v="2017-01-30T00:00:00"/>
    <s v="Jan"/>
    <s v="Mon"/>
    <x v="262"/>
  </r>
  <r>
    <n v="63782119"/>
    <n v="27"/>
    <s v="admin"/>
    <x v="1"/>
    <n v="0"/>
    <n v="0"/>
    <n v="0"/>
    <x v="1"/>
    <n v="5800"/>
    <s v="cellular"/>
    <n v="-1"/>
    <n v="0"/>
    <s v="unknown"/>
    <x v="0"/>
    <d v="2017-01-30T00:00:00"/>
    <s v="Jan"/>
    <s v="Mon"/>
    <x v="287"/>
  </r>
  <r>
    <n v="17796481"/>
    <n v="32"/>
    <s v="admin"/>
    <x v="0"/>
    <n v="0"/>
    <n v="0"/>
    <n v="0"/>
    <x v="1"/>
    <n v="0"/>
    <s v="cellular"/>
    <n v="-1"/>
    <n v="0"/>
    <s v="unknown"/>
    <x v="0"/>
    <d v="2017-01-30T00:00:00"/>
    <s v="Jan"/>
    <s v="Mon"/>
    <x v="162"/>
  </r>
  <r>
    <n v="44108474"/>
    <n v="31"/>
    <s v="technician"/>
    <x v="1"/>
    <n v="0"/>
    <n v="1"/>
    <n v="0"/>
    <x v="0"/>
    <n v="11800"/>
    <s v="cellular"/>
    <n v="259"/>
    <n v="1"/>
    <s v="failure"/>
    <x v="0"/>
    <d v="2017-01-30T00:00:00"/>
    <s v="Jan"/>
    <s v="Mon"/>
    <x v="356"/>
  </r>
  <r>
    <n v="88776917"/>
    <n v="32"/>
    <s v="admin"/>
    <x v="1"/>
    <n v="0"/>
    <n v="1"/>
    <n v="0"/>
    <x v="1"/>
    <n v="81500"/>
    <s v="cellular"/>
    <n v="-1"/>
    <n v="0"/>
    <s v="unknown"/>
    <x v="0"/>
    <d v="2017-01-30T00:00:00"/>
    <s v="Jan"/>
    <s v="Mon"/>
    <x v="481"/>
  </r>
  <r>
    <n v="60103154"/>
    <n v="29"/>
    <s v="blue-collar"/>
    <x v="1"/>
    <n v="0"/>
    <n v="0"/>
    <n v="0"/>
    <x v="1"/>
    <n v="10100"/>
    <s v="cellular"/>
    <n v="-1"/>
    <n v="0"/>
    <s v="unknown"/>
    <x v="0"/>
    <d v="2017-01-30T00:00:00"/>
    <s v="Jan"/>
    <s v="Mon"/>
    <x v="293"/>
  </r>
  <r>
    <n v="87291351"/>
    <n v="33"/>
    <s v="technician"/>
    <x v="0"/>
    <n v="0"/>
    <n v="1"/>
    <n v="1"/>
    <x v="0"/>
    <n v="26250"/>
    <s v="cellular"/>
    <n v="247"/>
    <n v="1"/>
    <s v="failure"/>
    <x v="0"/>
    <d v="2017-01-30T00:00:00"/>
    <s v="Jan"/>
    <s v="Mon"/>
    <x v="1312"/>
  </r>
  <r>
    <n v="39314630"/>
    <n v="28"/>
    <s v="student"/>
    <x v="1"/>
    <n v="0"/>
    <n v="0"/>
    <n v="0"/>
    <x v="1"/>
    <n v="3450"/>
    <s v="cellular"/>
    <n v="-1"/>
    <n v="0"/>
    <s v="unknown"/>
    <x v="1"/>
    <d v="2017-01-30T00:00:00"/>
    <s v="Jan"/>
    <s v="Mon"/>
    <x v="854"/>
  </r>
  <r>
    <n v="35927848"/>
    <n v="32"/>
    <s v="blue-collar"/>
    <x v="0"/>
    <n v="0"/>
    <n v="1"/>
    <n v="0"/>
    <x v="1"/>
    <n v="28900"/>
    <s v="cellular"/>
    <n v="-1"/>
    <n v="0"/>
    <s v="unknown"/>
    <x v="0"/>
    <d v="2017-01-30T00:00:00"/>
    <s v="Jan"/>
    <s v="Mon"/>
    <x v="334"/>
  </r>
  <r>
    <n v="49756635"/>
    <n v="40"/>
    <s v="management"/>
    <x v="1"/>
    <n v="0"/>
    <n v="1"/>
    <n v="0"/>
    <x v="0"/>
    <n v="4000"/>
    <s v="cellular"/>
    <n v="-1"/>
    <n v="0"/>
    <s v="unknown"/>
    <x v="0"/>
    <d v="2017-01-30T00:00:00"/>
    <s v="Jan"/>
    <s v="Mon"/>
    <x v="98"/>
  </r>
  <r>
    <n v="19087128"/>
    <n v="42"/>
    <s v="technician"/>
    <x v="1"/>
    <n v="0"/>
    <n v="1"/>
    <n v="1"/>
    <x v="1"/>
    <n v="3000"/>
    <s v="cellular"/>
    <n v="241"/>
    <n v="1"/>
    <s v="other"/>
    <x v="0"/>
    <d v="2017-01-30T00:00:00"/>
    <s v="Jan"/>
    <s v="Mon"/>
    <x v="366"/>
  </r>
  <r>
    <n v="86918598"/>
    <n v="27"/>
    <s v="unemployed"/>
    <x v="1"/>
    <n v="0"/>
    <n v="1"/>
    <n v="0"/>
    <x v="1"/>
    <n v="4600"/>
    <s v="cellular"/>
    <n v="-1"/>
    <n v="0"/>
    <s v="unknown"/>
    <x v="0"/>
    <d v="2017-01-30T00:00:00"/>
    <s v="Jan"/>
    <s v="Mon"/>
    <x v="255"/>
  </r>
  <r>
    <n v="67352687"/>
    <n v="60"/>
    <s v="admin"/>
    <x v="2"/>
    <n v="0"/>
    <n v="0"/>
    <n v="1"/>
    <x v="1"/>
    <n v="33150"/>
    <s v="cellular"/>
    <n v="197"/>
    <n v="1"/>
    <s v="other"/>
    <x v="0"/>
    <d v="2017-01-30T00:00:00"/>
    <s v="Jan"/>
    <s v="Mon"/>
    <x v="831"/>
  </r>
  <r>
    <n v="69053989"/>
    <n v="29"/>
    <s v="services"/>
    <x v="1"/>
    <n v="0"/>
    <n v="0"/>
    <n v="0"/>
    <x v="2"/>
    <n v="9800"/>
    <s v="cellular"/>
    <n v="-1"/>
    <n v="0"/>
    <s v="unknown"/>
    <x v="1"/>
    <d v="2017-01-30T00:00:00"/>
    <s v="Jan"/>
    <s v="Mon"/>
    <x v="888"/>
  </r>
  <r>
    <n v="39082363"/>
    <n v="29"/>
    <s v="admin"/>
    <x v="0"/>
    <n v="0"/>
    <n v="1"/>
    <n v="1"/>
    <x v="1"/>
    <n v="47850"/>
    <s v="cellular"/>
    <n v="263"/>
    <n v="3"/>
    <s v="failure"/>
    <x v="0"/>
    <d v="2017-01-30T00:00:00"/>
    <s v="Jan"/>
    <s v="Mon"/>
    <x v="215"/>
  </r>
  <r>
    <n v="59292777"/>
    <n v="27"/>
    <s v="student"/>
    <x v="1"/>
    <n v="0"/>
    <n v="0"/>
    <n v="0"/>
    <x v="1"/>
    <n v="78300"/>
    <s v="cellular"/>
    <n v="-1"/>
    <n v="0"/>
    <s v="unknown"/>
    <x v="0"/>
    <d v="2017-01-30T00:00:00"/>
    <s v="Jan"/>
    <s v="Mon"/>
    <x v="21"/>
  </r>
  <r>
    <n v="26521724"/>
    <n v="42"/>
    <s v="retired"/>
    <x v="1"/>
    <n v="0"/>
    <n v="0"/>
    <n v="0"/>
    <x v="0"/>
    <n v="15400"/>
    <s v="cellular"/>
    <n v="-1"/>
    <n v="0"/>
    <s v="unknown"/>
    <x v="0"/>
    <d v="2017-01-30T00:00:00"/>
    <s v="Jan"/>
    <s v="Mon"/>
    <x v="81"/>
  </r>
  <r>
    <n v="44421299"/>
    <n v="56"/>
    <s v="entrepreneur"/>
    <x v="1"/>
    <n v="0"/>
    <n v="1"/>
    <n v="0"/>
    <x v="0"/>
    <n v="87250"/>
    <s v="cellular"/>
    <n v="-1"/>
    <n v="0"/>
    <s v="unknown"/>
    <x v="0"/>
    <d v="2017-01-30T00:00:00"/>
    <s v="Jan"/>
    <s v="Mon"/>
    <x v="411"/>
  </r>
  <r>
    <n v="46915284"/>
    <n v="32"/>
    <s v="services"/>
    <x v="1"/>
    <n v="0"/>
    <n v="0"/>
    <n v="0"/>
    <x v="1"/>
    <n v="35850"/>
    <s v="cellular"/>
    <n v="-1"/>
    <n v="0"/>
    <s v="unknown"/>
    <x v="0"/>
    <d v="2017-01-30T00:00:00"/>
    <s v="Jan"/>
    <s v="Mon"/>
    <x v="550"/>
  </r>
  <r>
    <n v="43820447"/>
    <n v="43"/>
    <s v="admin"/>
    <x v="2"/>
    <n v="0"/>
    <n v="1"/>
    <n v="0"/>
    <x v="1"/>
    <n v="27000"/>
    <s v="cellular"/>
    <n v="-1"/>
    <n v="0"/>
    <s v="unknown"/>
    <x v="0"/>
    <d v="2017-01-30T00:00:00"/>
    <s v="Jan"/>
    <s v="Mon"/>
    <x v="119"/>
  </r>
  <r>
    <n v="72899601"/>
    <n v="54"/>
    <s v="blue-collar"/>
    <x v="1"/>
    <n v="0"/>
    <n v="1"/>
    <n v="0"/>
    <x v="2"/>
    <n v="77750"/>
    <s v="telephone"/>
    <n v="248"/>
    <n v="2"/>
    <s v="failure"/>
    <x v="0"/>
    <d v="2017-01-30T00:00:00"/>
    <s v="Jan"/>
    <s v="Mon"/>
    <x v="215"/>
  </r>
  <r>
    <n v="71185513"/>
    <n v="27"/>
    <s v="unemployed"/>
    <x v="1"/>
    <n v="0"/>
    <n v="0"/>
    <n v="0"/>
    <x v="0"/>
    <n v="153000"/>
    <s v="cellular"/>
    <n v="-1"/>
    <n v="0"/>
    <s v="unknown"/>
    <x v="0"/>
    <d v="2017-01-30T00:00:00"/>
    <s v="Jan"/>
    <s v="Mon"/>
    <x v="920"/>
  </r>
  <r>
    <n v="68454031"/>
    <n v="58"/>
    <s v="entrepreneur"/>
    <x v="0"/>
    <n v="0"/>
    <n v="0"/>
    <n v="1"/>
    <x v="0"/>
    <n v="0"/>
    <s v="cellular"/>
    <n v="2"/>
    <n v="2"/>
    <s v="other"/>
    <x v="0"/>
    <d v="2017-01-30T00:00:00"/>
    <s v="Jan"/>
    <s v="Mon"/>
    <x v="1080"/>
  </r>
  <r>
    <n v="34164813"/>
    <n v="36"/>
    <s v="unemployed"/>
    <x v="2"/>
    <n v="0"/>
    <n v="1"/>
    <n v="0"/>
    <x v="1"/>
    <n v="250"/>
    <s v="cellular"/>
    <n v="2"/>
    <n v="2"/>
    <s v="other"/>
    <x v="0"/>
    <d v="2017-01-30T00:00:00"/>
    <s v="Jan"/>
    <s v="Mon"/>
    <x v="140"/>
  </r>
  <r>
    <n v="67182159"/>
    <n v="38"/>
    <s v="management"/>
    <x v="2"/>
    <n v="0"/>
    <n v="0"/>
    <n v="0"/>
    <x v="0"/>
    <n v="3800"/>
    <s v="cellular"/>
    <n v="-1"/>
    <n v="0"/>
    <s v="unknown"/>
    <x v="0"/>
    <d v="2017-01-30T00:00:00"/>
    <s v="Jan"/>
    <s v="Mon"/>
    <x v="126"/>
  </r>
  <r>
    <n v="73565051"/>
    <n v="36"/>
    <s v="unemployed"/>
    <x v="1"/>
    <n v="0"/>
    <n v="0"/>
    <n v="0"/>
    <x v="3"/>
    <n v="207400"/>
    <s v="cellular"/>
    <n v="-1"/>
    <n v="0"/>
    <s v="unknown"/>
    <x v="0"/>
    <d v="2017-01-30T00:00:00"/>
    <s v="Jan"/>
    <s v="Mon"/>
    <x v="171"/>
  </r>
  <r>
    <n v="10644185"/>
    <n v="38"/>
    <s v="admin"/>
    <x v="2"/>
    <n v="0"/>
    <n v="0"/>
    <n v="1"/>
    <x v="1"/>
    <n v="-2550"/>
    <s v="cellular"/>
    <n v="-1"/>
    <n v="0"/>
    <s v="unknown"/>
    <x v="0"/>
    <d v="2017-01-30T00:00:00"/>
    <s v="Jan"/>
    <s v="Mon"/>
    <x v="161"/>
  </r>
  <r>
    <n v="73379707"/>
    <n v="38"/>
    <s v="management"/>
    <x v="2"/>
    <n v="0"/>
    <n v="1"/>
    <n v="0"/>
    <x v="0"/>
    <n v="22050"/>
    <s v="cellular"/>
    <n v="-1"/>
    <n v="0"/>
    <s v="unknown"/>
    <x v="0"/>
    <d v="2017-01-30T00:00:00"/>
    <s v="Jan"/>
    <s v="Mon"/>
    <x v="108"/>
  </r>
  <r>
    <n v="86862016"/>
    <n v="45"/>
    <s v="admin"/>
    <x v="2"/>
    <n v="0"/>
    <n v="0"/>
    <n v="0"/>
    <x v="1"/>
    <n v="22000"/>
    <s v="cellular"/>
    <n v="2"/>
    <n v="1"/>
    <s v="other"/>
    <x v="0"/>
    <d v="2017-01-30T00:00:00"/>
    <s v="Jan"/>
    <s v="Mon"/>
    <x v="57"/>
  </r>
  <r>
    <n v="83007785"/>
    <n v="50"/>
    <s v="management"/>
    <x v="0"/>
    <n v="0"/>
    <n v="0"/>
    <n v="0"/>
    <x v="0"/>
    <n v="0"/>
    <s v="cellular"/>
    <n v="205"/>
    <n v="1"/>
    <s v="failure"/>
    <x v="0"/>
    <d v="2017-01-30T00:00:00"/>
    <s v="Jan"/>
    <s v="Mon"/>
    <x v="184"/>
  </r>
  <r>
    <n v="51131388"/>
    <n v="56"/>
    <s v="management"/>
    <x v="0"/>
    <n v="0"/>
    <n v="1"/>
    <n v="1"/>
    <x v="0"/>
    <n v="200"/>
    <s v="cellular"/>
    <n v="2"/>
    <n v="5"/>
    <s v="other"/>
    <x v="0"/>
    <d v="2017-01-30T00:00:00"/>
    <s v="Jan"/>
    <s v="Mon"/>
    <x v="528"/>
  </r>
  <r>
    <n v="22234405"/>
    <n v="39"/>
    <s v="blue-collar"/>
    <x v="0"/>
    <n v="0"/>
    <n v="1"/>
    <n v="0"/>
    <x v="3"/>
    <n v="48800"/>
    <s v="cellular"/>
    <n v="2"/>
    <n v="2"/>
    <s v="other"/>
    <x v="0"/>
    <d v="2017-01-30T00:00:00"/>
    <s v="Jan"/>
    <s v="Mon"/>
    <x v="414"/>
  </r>
  <r>
    <n v="65724051"/>
    <n v="31"/>
    <s v="services"/>
    <x v="0"/>
    <n v="0"/>
    <n v="0"/>
    <n v="0"/>
    <x v="1"/>
    <n v="14400"/>
    <s v="cellular"/>
    <n v="-1"/>
    <n v="0"/>
    <s v="unknown"/>
    <x v="0"/>
    <d v="2017-01-30T00:00:00"/>
    <s v="Jan"/>
    <s v="Mon"/>
    <x v="21"/>
  </r>
  <r>
    <n v="67491750"/>
    <n v="42"/>
    <s v="services"/>
    <x v="0"/>
    <n v="0"/>
    <n v="1"/>
    <n v="0"/>
    <x v="3"/>
    <n v="23650"/>
    <s v="cellular"/>
    <n v="-1"/>
    <n v="0"/>
    <s v="unknown"/>
    <x v="0"/>
    <d v="2017-01-30T00:00:00"/>
    <s v="Jan"/>
    <s v="Mon"/>
    <x v="19"/>
  </r>
  <r>
    <n v="57525326"/>
    <n v="26"/>
    <s v="management"/>
    <x v="1"/>
    <n v="0"/>
    <n v="1"/>
    <n v="0"/>
    <x v="0"/>
    <n v="41400"/>
    <s v="cellular"/>
    <n v="-1"/>
    <n v="0"/>
    <s v="unknown"/>
    <x v="0"/>
    <d v="2017-01-30T00:00:00"/>
    <s v="Jan"/>
    <s v="Mon"/>
    <x v="65"/>
  </r>
  <r>
    <n v="56087864"/>
    <n v="42"/>
    <s v="admin"/>
    <x v="2"/>
    <n v="0"/>
    <n v="0"/>
    <n v="0"/>
    <x v="1"/>
    <n v="46800"/>
    <s v="cellular"/>
    <n v="-1"/>
    <n v="0"/>
    <s v="unknown"/>
    <x v="1"/>
    <d v="2017-01-30T00:00:00"/>
    <s v="Jan"/>
    <s v="Mon"/>
    <x v="1313"/>
  </r>
  <r>
    <n v="85422466"/>
    <n v="47"/>
    <s v="unemployed"/>
    <x v="1"/>
    <n v="0"/>
    <n v="0"/>
    <n v="0"/>
    <x v="0"/>
    <n v="125000"/>
    <s v="cellular"/>
    <n v="-1"/>
    <n v="0"/>
    <s v="unknown"/>
    <x v="0"/>
    <d v="2017-01-30T00:00:00"/>
    <s v="Jan"/>
    <s v="Mon"/>
    <x v="296"/>
  </r>
  <r>
    <n v="44063821"/>
    <n v="31"/>
    <s v="services"/>
    <x v="1"/>
    <n v="0"/>
    <n v="0"/>
    <n v="0"/>
    <x v="1"/>
    <n v="44350"/>
    <s v="cellular"/>
    <n v="-1"/>
    <n v="0"/>
    <s v="unknown"/>
    <x v="0"/>
    <d v="2017-01-30T00:00:00"/>
    <s v="Jan"/>
    <s v="Mon"/>
    <x v="418"/>
  </r>
  <r>
    <n v="80029421"/>
    <n v="51"/>
    <s v="entrepreneur"/>
    <x v="2"/>
    <n v="0"/>
    <n v="1"/>
    <n v="0"/>
    <x v="0"/>
    <n v="2900"/>
    <s v="cellular"/>
    <n v="2"/>
    <n v="1"/>
    <s v="other"/>
    <x v="0"/>
    <d v="2017-01-30T00:00:00"/>
    <s v="Jan"/>
    <s v="Mon"/>
    <x v="258"/>
  </r>
  <r>
    <n v="44980517"/>
    <n v="55"/>
    <s v="blue-collar"/>
    <x v="0"/>
    <n v="0"/>
    <n v="0"/>
    <n v="0"/>
    <x v="2"/>
    <n v="1150"/>
    <s v="cellular"/>
    <n v="2"/>
    <n v="3"/>
    <s v="other"/>
    <x v="0"/>
    <d v="2017-01-30T00:00:00"/>
    <s v="Jan"/>
    <s v="Mon"/>
    <x v="244"/>
  </r>
  <r>
    <n v="68315417"/>
    <n v="42"/>
    <s v="management"/>
    <x v="2"/>
    <n v="0"/>
    <n v="0"/>
    <n v="0"/>
    <x v="1"/>
    <n v="32000"/>
    <s v="cellular"/>
    <n v="-1"/>
    <n v="0"/>
    <s v="unknown"/>
    <x v="0"/>
    <d v="2017-01-30T00:00:00"/>
    <s v="Jan"/>
    <s v="Mon"/>
    <x v="984"/>
  </r>
  <r>
    <n v="46437642"/>
    <n v="49"/>
    <s v="admin"/>
    <x v="1"/>
    <n v="0"/>
    <n v="1"/>
    <n v="0"/>
    <x v="1"/>
    <n v="41350"/>
    <s v="cellular"/>
    <n v="-1"/>
    <n v="0"/>
    <s v="unknown"/>
    <x v="0"/>
    <d v="2017-01-30T00:00:00"/>
    <s v="Jan"/>
    <s v="Mon"/>
    <x v="110"/>
  </r>
  <r>
    <n v="66235618"/>
    <n v="55"/>
    <s v="technician"/>
    <x v="0"/>
    <n v="0"/>
    <n v="1"/>
    <n v="0"/>
    <x v="2"/>
    <n v="42550"/>
    <s v="cellular"/>
    <n v="270"/>
    <n v="2"/>
    <s v="failure"/>
    <x v="0"/>
    <d v="2017-01-30T00:00:00"/>
    <s v="Jan"/>
    <s v="Mon"/>
    <x v="53"/>
  </r>
  <r>
    <n v="34798269"/>
    <n v="39"/>
    <s v="self-employed"/>
    <x v="0"/>
    <n v="0"/>
    <n v="1"/>
    <n v="0"/>
    <x v="0"/>
    <n v="74600"/>
    <s v="cellular"/>
    <n v="189"/>
    <n v="1"/>
    <s v="failure"/>
    <x v="0"/>
    <d v="2017-01-30T00:00:00"/>
    <s v="Jan"/>
    <s v="Mon"/>
    <x v="178"/>
  </r>
  <r>
    <n v="27329225"/>
    <n v="46"/>
    <s v="services"/>
    <x v="0"/>
    <n v="0"/>
    <n v="1"/>
    <n v="0"/>
    <x v="1"/>
    <n v="20850"/>
    <s v="cellular"/>
    <n v="2"/>
    <n v="1"/>
    <s v="other"/>
    <x v="0"/>
    <d v="2017-01-30T00:00:00"/>
    <s v="Jan"/>
    <s v="Mon"/>
    <x v="18"/>
  </r>
  <r>
    <n v="33944938"/>
    <n v="45"/>
    <s v="management"/>
    <x v="0"/>
    <n v="0"/>
    <n v="0"/>
    <n v="0"/>
    <x v="0"/>
    <n v="118150"/>
    <s v="cellular"/>
    <n v="2"/>
    <n v="1"/>
    <s v="other"/>
    <x v="0"/>
    <d v="2017-01-30T00:00:00"/>
    <s v="Jan"/>
    <s v="Mon"/>
    <x v="284"/>
  </r>
  <r>
    <n v="34566049"/>
    <n v="54"/>
    <s v="blue-collar"/>
    <x v="0"/>
    <n v="0"/>
    <n v="1"/>
    <n v="1"/>
    <x v="1"/>
    <n v="14250"/>
    <s v="telephone"/>
    <n v="2"/>
    <n v="5"/>
    <s v="other"/>
    <x v="0"/>
    <d v="2017-01-30T00:00:00"/>
    <s v="Jan"/>
    <s v="Mon"/>
    <x v="144"/>
  </r>
  <r>
    <n v="19406681"/>
    <n v="58"/>
    <s v="entrepreneur"/>
    <x v="0"/>
    <n v="0"/>
    <n v="1"/>
    <n v="0"/>
    <x v="0"/>
    <n v="18200"/>
    <s v="cellular"/>
    <n v="-1"/>
    <n v="0"/>
    <s v="unknown"/>
    <x v="0"/>
    <d v="2017-01-30T00:00:00"/>
    <s v="Jan"/>
    <s v="Mon"/>
    <x v="106"/>
  </r>
  <r>
    <n v="54207338"/>
    <n v="55"/>
    <s v="unemployed"/>
    <x v="0"/>
    <n v="0"/>
    <n v="0"/>
    <n v="0"/>
    <x v="1"/>
    <n v="199100"/>
    <s v="cellular"/>
    <n v="-1"/>
    <n v="0"/>
    <s v="unknown"/>
    <x v="0"/>
    <d v="2017-01-30T00:00:00"/>
    <s v="Jan"/>
    <s v="Mon"/>
    <x v="151"/>
  </r>
  <r>
    <n v="82553161"/>
    <n v="55"/>
    <s v="retired"/>
    <x v="0"/>
    <n v="0"/>
    <n v="0"/>
    <n v="0"/>
    <x v="1"/>
    <n v="45250"/>
    <s v="cellular"/>
    <n v="2"/>
    <n v="1"/>
    <s v="other"/>
    <x v="0"/>
    <d v="2017-01-30T00:00:00"/>
    <s v="Jan"/>
    <s v="Mon"/>
    <x v="973"/>
  </r>
  <r>
    <n v="83512286"/>
    <n v="56"/>
    <s v="unemployed"/>
    <x v="0"/>
    <n v="0"/>
    <n v="0"/>
    <n v="0"/>
    <x v="1"/>
    <n v="33500"/>
    <s v="cellular"/>
    <n v="-1"/>
    <n v="0"/>
    <s v="unknown"/>
    <x v="0"/>
    <d v="2017-01-30T00:00:00"/>
    <s v="Jan"/>
    <s v="Mon"/>
    <x v="154"/>
  </r>
  <r>
    <n v="74860505"/>
    <n v="51"/>
    <s v="services"/>
    <x v="0"/>
    <n v="0"/>
    <n v="1"/>
    <n v="0"/>
    <x v="1"/>
    <n v="284950"/>
    <s v="cellular"/>
    <n v="270"/>
    <n v="2"/>
    <s v="failure"/>
    <x v="0"/>
    <d v="2017-01-30T00:00:00"/>
    <s v="Jan"/>
    <s v="Mon"/>
    <x v="752"/>
  </r>
  <r>
    <n v="32885116"/>
    <n v="27"/>
    <s v="management"/>
    <x v="1"/>
    <n v="0"/>
    <n v="0"/>
    <n v="1"/>
    <x v="0"/>
    <n v="54050"/>
    <s v="cellular"/>
    <n v="206"/>
    <n v="2"/>
    <s v="other"/>
    <x v="0"/>
    <d v="2017-01-30T00:00:00"/>
    <s v="Jan"/>
    <s v="Mon"/>
    <x v="92"/>
  </r>
  <r>
    <n v="48342952"/>
    <n v="57"/>
    <s v="retired"/>
    <x v="0"/>
    <n v="0"/>
    <n v="0"/>
    <n v="0"/>
    <x v="3"/>
    <n v="245400"/>
    <s v="cellular"/>
    <n v="-1"/>
    <n v="0"/>
    <s v="unknown"/>
    <x v="0"/>
    <d v="2017-01-30T00:00:00"/>
    <s v="Jan"/>
    <s v="Mon"/>
    <x v="1432"/>
  </r>
  <r>
    <n v="20413352"/>
    <n v="32"/>
    <s v="blue-collar"/>
    <x v="1"/>
    <n v="0"/>
    <n v="0"/>
    <n v="0"/>
    <x v="1"/>
    <n v="30200"/>
    <s v="cellular"/>
    <n v="196"/>
    <n v="2"/>
    <s v="other"/>
    <x v="0"/>
    <d v="2017-01-30T00:00:00"/>
    <s v="Jan"/>
    <s v="Mon"/>
    <x v="329"/>
  </r>
  <r>
    <n v="47184165"/>
    <n v="31"/>
    <s v="management"/>
    <x v="0"/>
    <n v="0"/>
    <n v="1"/>
    <n v="0"/>
    <x v="0"/>
    <n v="69200"/>
    <s v="cellular"/>
    <n v="2"/>
    <n v="3"/>
    <s v="other"/>
    <x v="0"/>
    <d v="2017-01-30T00:00:00"/>
    <s v="Jan"/>
    <s v="Mon"/>
    <x v="232"/>
  </r>
  <r>
    <n v="15369547"/>
    <n v="60"/>
    <s v="admin"/>
    <x v="0"/>
    <n v="0"/>
    <n v="0"/>
    <n v="1"/>
    <x v="1"/>
    <n v="127600"/>
    <s v="cellular"/>
    <n v="2"/>
    <n v="4"/>
    <s v="other"/>
    <x v="0"/>
    <d v="2017-01-30T00:00:00"/>
    <s v="Jan"/>
    <s v="Mon"/>
    <x v="28"/>
  </r>
  <r>
    <n v="69923055"/>
    <n v="46"/>
    <s v="technician"/>
    <x v="0"/>
    <n v="0"/>
    <n v="1"/>
    <n v="0"/>
    <x v="1"/>
    <n v="9900"/>
    <s v="cellular"/>
    <n v="2"/>
    <n v="6"/>
    <s v="other"/>
    <x v="0"/>
    <d v="2017-01-30T00:00:00"/>
    <s v="Jan"/>
    <s v="Mon"/>
    <x v="413"/>
  </r>
  <r>
    <n v="54704747"/>
    <n v="34"/>
    <s v="management"/>
    <x v="0"/>
    <n v="0"/>
    <n v="0"/>
    <n v="0"/>
    <x v="0"/>
    <n v="17550"/>
    <s v="cellular"/>
    <n v="-1"/>
    <n v="0"/>
    <s v="unknown"/>
    <x v="0"/>
    <d v="2017-01-30T00:00:00"/>
    <s v="Jan"/>
    <s v="Mon"/>
    <x v="171"/>
  </r>
  <r>
    <n v="47491426"/>
    <n v="39"/>
    <s v="housemaid"/>
    <x v="0"/>
    <n v="0"/>
    <n v="0"/>
    <n v="0"/>
    <x v="1"/>
    <n v="47650"/>
    <s v="cellular"/>
    <n v="232"/>
    <n v="3"/>
    <s v="other"/>
    <x v="0"/>
    <d v="2017-01-30T00:00:00"/>
    <s v="Jan"/>
    <s v="Mon"/>
    <x v="423"/>
  </r>
  <r>
    <n v="48894945"/>
    <n v="26"/>
    <s v="admin"/>
    <x v="1"/>
    <n v="0"/>
    <n v="0"/>
    <n v="0"/>
    <x v="1"/>
    <n v="9350"/>
    <s v="cellular"/>
    <n v="-1"/>
    <n v="0"/>
    <s v="unknown"/>
    <x v="0"/>
    <d v="2017-01-30T00:00:00"/>
    <s v="Jan"/>
    <s v="Mon"/>
    <x v="33"/>
  </r>
  <r>
    <n v="40736819"/>
    <n v="27"/>
    <s v="management"/>
    <x v="1"/>
    <n v="0"/>
    <n v="0"/>
    <n v="0"/>
    <x v="0"/>
    <n v="63850"/>
    <s v="cellular"/>
    <n v="-1"/>
    <n v="0"/>
    <s v="unknown"/>
    <x v="0"/>
    <d v="2017-01-30T00:00:00"/>
    <s v="Jan"/>
    <s v="Mon"/>
    <x v="357"/>
  </r>
  <r>
    <n v="47440307"/>
    <n v="46"/>
    <s v="blue-collar"/>
    <x v="1"/>
    <n v="0"/>
    <n v="0"/>
    <n v="0"/>
    <x v="1"/>
    <n v="16600"/>
    <s v="cellular"/>
    <n v="-1"/>
    <n v="0"/>
    <s v="unknown"/>
    <x v="0"/>
    <d v="2017-01-30T00:00:00"/>
    <s v="Jan"/>
    <s v="Mon"/>
    <x v="548"/>
  </r>
  <r>
    <n v="26724282"/>
    <n v="51"/>
    <s v="technician"/>
    <x v="1"/>
    <n v="0"/>
    <n v="1"/>
    <n v="0"/>
    <x v="1"/>
    <n v="26350"/>
    <s v="cellular"/>
    <n v="2"/>
    <n v="3"/>
    <s v="other"/>
    <x v="0"/>
    <d v="2017-01-30T00:00:00"/>
    <s v="Jan"/>
    <s v="Mon"/>
    <x v="233"/>
  </r>
  <r>
    <n v="21391915"/>
    <n v="52"/>
    <s v="blue-collar"/>
    <x v="0"/>
    <n v="0"/>
    <n v="1"/>
    <n v="0"/>
    <x v="3"/>
    <n v="5450"/>
    <s v="cellular"/>
    <n v="248"/>
    <n v="2"/>
    <s v="failure"/>
    <x v="0"/>
    <d v="2017-01-30T00:00:00"/>
    <s v="Jan"/>
    <s v="Mon"/>
    <x v="214"/>
  </r>
  <r>
    <n v="22882382"/>
    <n v="31"/>
    <s v="unemployed"/>
    <x v="1"/>
    <n v="0"/>
    <n v="0"/>
    <n v="0"/>
    <x v="1"/>
    <n v="15750"/>
    <s v="cellular"/>
    <n v="2"/>
    <n v="1"/>
    <s v="other"/>
    <x v="0"/>
    <d v="2017-01-30T00:00:00"/>
    <s v="Jan"/>
    <s v="Mon"/>
    <x v="302"/>
  </r>
  <r>
    <n v="40449642"/>
    <n v="26"/>
    <s v="management"/>
    <x v="0"/>
    <n v="0"/>
    <n v="0"/>
    <n v="0"/>
    <x v="0"/>
    <n v="13250"/>
    <s v="cellular"/>
    <n v="-1"/>
    <n v="0"/>
    <s v="unknown"/>
    <x v="0"/>
    <d v="2017-01-30T00:00:00"/>
    <s v="Jan"/>
    <s v="Mon"/>
    <x v="507"/>
  </r>
  <r>
    <n v="27575272"/>
    <n v="33"/>
    <s v="blue-collar"/>
    <x v="1"/>
    <n v="0"/>
    <n v="1"/>
    <n v="0"/>
    <x v="0"/>
    <n v="22850"/>
    <s v="cellular"/>
    <n v="191"/>
    <n v="4"/>
    <s v="failure"/>
    <x v="0"/>
    <d v="2017-01-30T00:00:00"/>
    <s v="Jan"/>
    <s v="Mon"/>
    <x v="70"/>
  </r>
  <r>
    <n v="78733338"/>
    <n v="53"/>
    <s v="unemployed"/>
    <x v="0"/>
    <n v="0"/>
    <n v="0"/>
    <n v="0"/>
    <x v="1"/>
    <n v="350"/>
    <s v="cellular"/>
    <n v="-1"/>
    <n v="0"/>
    <s v="unknown"/>
    <x v="0"/>
    <d v="2017-01-30T00:00:00"/>
    <s v="Jan"/>
    <s v="Mon"/>
    <x v="202"/>
  </r>
  <r>
    <n v="71975496"/>
    <n v="33"/>
    <s v="admin"/>
    <x v="1"/>
    <n v="0"/>
    <n v="1"/>
    <n v="0"/>
    <x v="1"/>
    <n v="28600"/>
    <s v="cellular"/>
    <n v="-1"/>
    <n v="0"/>
    <s v="unknown"/>
    <x v="0"/>
    <d v="2017-01-30T00:00:00"/>
    <s v="Jan"/>
    <s v="Mon"/>
    <x v="1433"/>
  </r>
  <r>
    <n v="33742251"/>
    <n v="34"/>
    <s v="housemaid"/>
    <x v="1"/>
    <n v="0"/>
    <n v="0"/>
    <n v="0"/>
    <x v="3"/>
    <n v="22150"/>
    <s v="cellular"/>
    <n v="2"/>
    <n v="1"/>
    <s v="other"/>
    <x v="0"/>
    <d v="2017-01-30T00:00:00"/>
    <s v="Jan"/>
    <s v="Mon"/>
    <x v="348"/>
  </r>
  <r>
    <n v="40615076"/>
    <n v="45"/>
    <s v="services"/>
    <x v="2"/>
    <n v="0"/>
    <n v="0"/>
    <n v="1"/>
    <x v="1"/>
    <n v="-1400"/>
    <s v="cellular"/>
    <n v="-1"/>
    <n v="0"/>
    <s v="unknown"/>
    <x v="0"/>
    <d v="2017-01-30T00:00:00"/>
    <s v="Jan"/>
    <s v="Mon"/>
    <x v="390"/>
  </r>
  <r>
    <n v="47703709"/>
    <n v="40"/>
    <s v="self-employed"/>
    <x v="1"/>
    <n v="0"/>
    <n v="0"/>
    <n v="0"/>
    <x v="0"/>
    <n v="31400"/>
    <s v="cellular"/>
    <n v="-1"/>
    <n v="0"/>
    <s v="unknown"/>
    <x v="0"/>
    <d v="2017-01-30T00:00:00"/>
    <s v="Jan"/>
    <s v="Mon"/>
    <x v="107"/>
  </r>
  <r>
    <n v="76034659"/>
    <n v="34"/>
    <s v="technician"/>
    <x v="1"/>
    <n v="0"/>
    <n v="0"/>
    <n v="0"/>
    <x v="1"/>
    <n v="5100"/>
    <s v="cellular"/>
    <n v="-1"/>
    <n v="0"/>
    <s v="unknown"/>
    <x v="0"/>
    <d v="2017-01-30T00:00:00"/>
    <s v="Jan"/>
    <s v="Mon"/>
    <x v="151"/>
  </r>
  <r>
    <n v="78996310"/>
    <n v="51"/>
    <s v="entrepreneur"/>
    <x v="1"/>
    <n v="0"/>
    <n v="0"/>
    <n v="0"/>
    <x v="0"/>
    <n v="0"/>
    <s v="cellular"/>
    <n v="-1"/>
    <n v="0"/>
    <s v="unknown"/>
    <x v="0"/>
    <d v="2017-01-30T00:00:00"/>
    <s v="Jan"/>
    <s v="Mon"/>
    <x v="841"/>
  </r>
  <r>
    <n v="78316224"/>
    <n v="56"/>
    <s v="services"/>
    <x v="0"/>
    <n v="0"/>
    <n v="1"/>
    <n v="0"/>
    <x v="1"/>
    <n v="32100"/>
    <s v="cellular"/>
    <n v="2"/>
    <n v="3"/>
    <s v="other"/>
    <x v="0"/>
    <d v="2017-01-30T00:00:00"/>
    <s v="Jan"/>
    <s v="Mon"/>
    <x v="818"/>
  </r>
  <r>
    <n v="25125586"/>
    <n v="33"/>
    <s v="services"/>
    <x v="2"/>
    <n v="0"/>
    <n v="1"/>
    <n v="0"/>
    <x v="1"/>
    <n v="59700"/>
    <s v="cellular"/>
    <n v="-1"/>
    <n v="0"/>
    <s v="unknown"/>
    <x v="0"/>
    <d v="2017-01-30T00:00:00"/>
    <s v="Jan"/>
    <s v="Mon"/>
    <x v="116"/>
  </r>
  <r>
    <n v="17921275"/>
    <n v="58"/>
    <s v="management"/>
    <x v="0"/>
    <n v="0"/>
    <n v="1"/>
    <n v="0"/>
    <x v="0"/>
    <n v="45550"/>
    <s v="cellular"/>
    <n v="-1"/>
    <n v="0"/>
    <s v="unknown"/>
    <x v="0"/>
    <d v="2017-01-30T00:00:00"/>
    <s v="Jan"/>
    <s v="Mon"/>
    <x v="501"/>
  </r>
  <r>
    <n v="24717158"/>
    <n v="37"/>
    <s v="blue-collar"/>
    <x v="1"/>
    <n v="0"/>
    <n v="1"/>
    <n v="1"/>
    <x v="1"/>
    <n v="287100"/>
    <s v="cellular"/>
    <n v="-1"/>
    <n v="0"/>
    <s v="unknown"/>
    <x v="0"/>
    <d v="2017-01-30T00:00:00"/>
    <s v="Jan"/>
    <s v="Mon"/>
    <x v="898"/>
  </r>
  <r>
    <n v="52984994"/>
    <n v="36"/>
    <s v="blue-collar"/>
    <x v="0"/>
    <n v="0"/>
    <n v="1"/>
    <n v="0"/>
    <x v="1"/>
    <n v="8000"/>
    <s v="cellular"/>
    <n v="-1"/>
    <n v="0"/>
    <s v="unknown"/>
    <x v="0"/>
    <d v="2017-01-30T00:00:00"/>
    <s v="Jan"/>
    <s v="Mon"/>
    <x v="375"/>
  </r>
  <r>
    <n v="47594469"/>
    <n v="47"/>
    <s v="housemaid"/>
    <x v="0"/>
    <n v="0"/>
    <n v="1"/>
    <n v="0"/>
    <x v="0"/>
    <n v="84600"/>
    <s v="cellular"/>
    <n v="-1"/>
    <n v="0"/>
    <s v="unknown"/>
    <x v="0"/>
    <d v="2017-01-30T00:00:00"/>
    <s v="Jan"/>
    <s v="Mon"/>
    <x v="646"/>
  </r>
  <r>
    <n v="34499868"/>
    <n v="27"/>
    <s v="technician"/>
    <x v="1"/>
    <n v="0"/>
    <n v="0"/>
    <n v="1"/>
    <x v="0"/>
    <n v="7450"/>
    <s v="cellular"/>
    <n v="-1"/>
    <n v="0"/>
    <s v="unknown"/>
    <x v="0"/>
    <d v="2017-01-30T00:00:00"/>
    <s v="Jan"/>
    <s v="Mon"/>
    <x v="405"/>
  </r>
  <r>
    <n v="21396872"/>
    <n v="38"/>
    <s v="unemployed"/>
    <x v="0"/>
    <n v="0"/>
    <n v="1"/>
    <n v="1"/>
    <x v="1"/>
    <n v="0"/>
    <s v="cellular"/>
    <n v="-1"/>
    <n v="0"/>
    <s v="unknown"/>
    <x v="0"/>
    <d v="2017-01-30T00:00:00"/>
    <s v="Jan"/>
    <s v="Mon"/>
    <x v="196"/>
  </r>
  <r>
    <n v="86799730"/>
    <n v="27"/>
    <s v="self-employed"/>
    <x v="1"/>
    <n v="0"/>
    <n v="1"/>
    <n v="0"/>
    <x v="1"/>
    <n v="2450"/>
    <s v="cellular"/>
    <n v="-1"/>
    <n v="0"/>
    <s v="unknown"/>
    <x v="0"/>
    <d v="2017-01-30T00:00:00"/>
    <s v="Jan"/>
    <s v="Mon"/>
    <x v="32"/>
  </r>
  <r>
    <n v="20111394"/>
    <n v="40"/>
    <s v="technician"/>
    <x v="0"/>
    <n v="0"/>
    <n v="0"/>
    <n v="0"/>
    <x v="0"/>
    <n v="77700"/>
    <s v="cellular"/>
    <n v="-1"/>
    <n v="0"/>
    <s v="unknown"/>
    <x v="0"/>
    <d v="2017-01-30T00:00:00"/>
    <s v="Jan"/>
    <s v="Mon"/>
    <x v="143"/>
  </r>
  <r>
    <n v="68999563"/>
    <n v="36"/>
    <s v="services"/>
    <x v="1"/>
    <n v="0"/>
    <n v="1"/>
    <n v="1"/>
    <x v="1"/>
    <n v="25550"/>
    <s v="cellular"/>
    <n v="252"/>
    <n v="1"/>
    <s v="failure"/>
    <x v="0"/>
    <d v="2017-01-30T00:00:00"/>
    <s v="Jan"/>
    <s v="Mon"/>
    <x v="1090"/>
  </r>
  <r>
    <n v="31837986"/>
    <n v="30"/>
    <s v="management"/>
    <x v="1"/>
    <n v="0"/>
    <n v="0"/>
    <n v="0"/>
    <x v="0"/>
    <n v="8350"/>
    <s v="cellular"/>
    <n v="-1"/>
    <n v="0"/>
    <s v="unknown"/>
    <x v="0"/>
    <d v="2017-01-30T00:00:00"/>
    <s v="Jan"/>
    <s v="Mon"/>
    <x v="90"/>
  </r>
  <r>
    <n v="68629926"/>
    <n v="50"/>
    <s v="unemployed"/>
    <x v="2"/>
    <n v="0"/>
    <n v="1"/>
    <n v="0"/>
    <x v="1"/>
    <n v="35850"/>
    <s v="cellular"/>
    <n v="-1"/>
    <n v="0"/>
    <s v="unknown"/>
    <x v="0"/>
    <d v="2017-01-30T00:00:00"/>
    <s v="Jan"/>
    <s v="Mon"/>
    <x v="344"/>
  </r>
  <r>
    <n v="28831054"/>
    <n v="41"/>
    <s v="unemployed"/>
    <x v="0"/>
    <n v="0"/>
    <n v="0"/>
    <n v="0"/>
    <x v="0"/>
    <n v="0"/>
    <s v="cellular"/>
    <n v="-1"/>
    <n v="0"/>
    <s v="unknown"/>
    <x v="0"/>
    <d v="2017-01-30T00:00:00"/>
    <s v="Jan"/>
    <s v="Mon"/>
    <x v="80"/>
  </r>
  <r>
    <n v="33001384"/>
    <n v="53"/>
    <s v="retired"/>
    <x v="0"/>
    <n v="0"/>
    <n v="0"/>
    <n v="0"/>
    <x v="3"/>
    <n v="150"/>
    <s v="cellular"/>
    <n v="-1"/>
    <n v="0"/>
    <s v="unknown"/>
    <x v="0"/>
    <d v="2017-01-30T00:00:00"/>
    <s v="Jan"/>
    <s v="Mon"/>
    <x v="81"/>
  </r>
  <r>
    <n v="60515326"/>
    <n v="28"/>
    <s v="entrepreneur"/>
    <x v="1"/>
    <n v="0"/>
    <n v="0"/>
    <n v="0"/>
    <x v="0"/>
    <n v="17050"/>
    <s v="cellular"/>
    <n v="-1"/>
    <n v="0"/>
    <s v="unknown"/>
    <x v="0"/>
    <d v="2017-01-30T00:00:00"/>
    <s v="Jan"/>
    <s v="Mon"/>
    <x v="272"/>
  </r>
  <r>
    <n v="84489626"/>
    <n v="29"/>
    <s v="technician"/>
    <x v="0"/>
    <n v="0"/>
    <n v="1"/>
    <n v="0"/>
    <x v="0"/>
    <n v="9850"/>
    <s v="cellular"/>
    <n v="-1"/>
    <n v="0"/>
    <s v="unknown"/>
    <x v="0"/>
    <d v="2017-01-30T00:00:00"/>
    <s v="Jan"/>
    <s v="Mon"/>
    <x v="516"/>
  </r>
  <r>
    <n v="20837613"/>
    <n v="31"/>
    <s v="technician"/>
    <x v="1"/>
    <n v="0"/>
    <n v="0"/>
    <n v="0"/>
    <x v="1"/>
    <n v="9900"/>
    <s v="cellular"/>
    <n v="-1"/>
    <n v="0"/>
    <s v="unknown"/>
    <x v="0"/>
    <d v="2017-01-30T00:00:00"/>
    <s v="Jan"/>
    <s v="Mon"/>
    <x v="325"/>
  </r>
  <r>
    <n v="46357502"/>
    <n v="41"/>
    <s v="admin"/>
    <x v="0"/>
    <n v="0"/>
    <n v="0"/>
    <n v="1"/>
    <x v="1"/>
    <n v="160200"/>
    <s v="cellular"/>
    <n v="-1"/>
    <n v="0"/>
    <s v="unknown"/>
    <x v="0"/>
    <d v="2017-01-30T00:00:00"/>
    <s v="Jan"/>
    <s v="Mon"/>
    <x v="326"/>
  </r>
  <r>
    <n v="24372326"/>
    <n v="53"/>
    <s v="services"/>
    <x v="2"/>
    <n v="0"/>
    <n v="0"/>
    <n v="0"/>
    <x v="0"/>
    <n v="16450"/>
    <s v="cellular"/>
    <n v="-1"/>
    <n v="0"/>
    <s v="unknown"/>
    <x v="0"/>
    <d v="2017-01-30T00:00:00"/>
    <s v="Jan"/>
    <s v="Mon"/>
    <x v="350"/>
  </r>
  <r>
    <n v="55921027"/>
    <n v="36"/>
    <s v="technician"/>
    <x v="1"/>
    <n v="0"/>
    <n v="1"/>
    <n v="0"/>
    <x v="1"/>
    <n v="15850"/>
    <s v="cellular"/>
    <n v="266"/>
    <n v="2"/>
    <s v="failure"/>
    <x v="0"/>
    <d v="2017-01-30T00:00:00"/>
    <s v="Jan"/>
    <s v="Mon"/>
    <x v="4"/>
  </r>
  <r>
    <n v="10722384"/>
    <n v="52"/>
    <s v="management"/>
    <x v="0"/>
    <n v="0"/>
    <n v="1"/>
    <n v="0"/>
    <x v="0"/>
    <n v="67750"/>
    <s v="cellular"/>
    <n v="241"/>
    <n v="1"/>
    <s v="failure"/>
    <x v="0"/>
    <d v="2017-01-30T00:00:00"/>
    <s v="Jan"/>
    <s v="Mon"/>
    <x v="175"/>
  </r>
  <r>
    <n v="57129666"/>
    <n v="35"/>
    <s v="unemployed"/>
    <x v="0"/>
    <n v="0"/>
    <n v="0"/>
    <n v="0"/>
    <x v="1"/>
    <n v="16500"/>
    <s v="cellular"/>
    <n v="-1"/>
    <n v="0"/>
    <s v="unknown"/>
    <x v="0"/>
    <d v="2017-01-30T00:00:00"/>
    <s v="Jan"/>
    <s v="Mon"/>
    <x v="1005"/>
  </r>
  <r>
    <n v="31857043"/>
    <n v="33"/>
    <s v="blue-collar"/>
    <x v="1"/>
    <n v="0"/>
    <n v="0"/>
    <n v="0"/>
    <x v="1"/>
    <n v="1100"/>
    <s v="cellular"/>
    <n v="207"/>
    <n v="1"/>
    <s v="failure"/>
    <x v="0"/>
    <d v="2017-01-30T00:00:00"/>
    <s v="Jan"/>
    <s v="Mon"/>
    <x v="2"/>
  </r>
  <r>
    <n v="34903421"/>
    <n v="36"/>
    <s v="services"/>
    <x v="0"/>
    <n v="0"/>
    <n v="0"/>
    <n v="0"/>
    <x v="1"/>
    <n v="11900"/>
    <s v="cellular"/>
    <n v="-1"/>
    <n v="0"/>
    <s v="unknown"/>
    <x v="0"/>
    <d v="2017-01-30T00:00:00"/>
    <s v="Jan"/>
    <s v="Mon"/>
    <x v="382"/>
  </r>
  <r>
    <n v="69038758"/>
    <n v="31"/>
    <s v="management"/>
    <x v="0"/>
    <n v="0"/>
    <n v="1"/>
    <n v="0"/>
    <x v="0"/>
    <n v="70000"/>
    <s v="cellular"/>
    <n v="2"/>
    <n v="1"/>
    <s v="other"/>
    <x v="0"/>
    <d v="2017-01-30T00:00:00"/>
    <s v="Jan"/>
    <s v="Mon"/>
    <x v="270"/>
  </r>
  <r>
    <n v="36561117"/>
    <n v="32"/>
    <s v="services"/>
    <x v="2"/>
    <n v="0"/>
    <n v="1"/>
    <n v="0"/>
    <x v="1"/>
    <n v="6500"/>
    <s v="cellular"/>
    <n v="-1"/>
    <n v="0"/>
    <s v="unknown"/>
    <x v="0"/>
    <d v="2017-01-30T00:00:00"/>
    <s v="Jan"/>
    <s v="Mon"/>
    <x v="145"/>
  </r>
  <r>
    <n v="27674878"/>
    <n v="38"/>
    <s v="management"/>
    <x v="0"/>
    <n v="0"/>
    <n v="1"/>
    <n v="0"/>
    <x v="0"/>
    <n v="-3500"/>
    <s v="cellular"/>
    <n v="2"/>
    <n v="3"/>
    <s v="other"/>
    <x v="0"/>
    <d v="2017-01-30T00:00:00"/>
    <s v="Jan"/>
    <s v="Mon"/>
    <x v="310"/>
  </r>
  <r>
    <n v="73376187"/>
    <n v="26"/>
    <s v="admin"/>
    <x v="1"/>
    <n v="0"/>
    <n v="0"/>
    <n v="0"/>
    <x v="1"/>
    <n v="40100"/>
    <s v="cellular"/>
    <n v="2"/>
    <n v="2"/>
    <s v="other"/>
    <x v="0"/>
    <d v="2017-01-30T00:00:00"/>
    <s v="Jan"/>
    <s v="Mon"/>
    <x v="265"/>
  </r>
  <r>
    <n v="80400515"/>
    <n v="28"/>
    <s v="services"/>
    <x v="1"/>
    <n v="0"/>
    <n v="1"/>
    <n v="0"/>
    <x v="1"/>
    <n v="149600"/>
    <s v="cellular"/>
    <n v="-1"/>
    <n v="0"/>
    <s v="unknown"/>
    <x v="0"/>
    <d v="2017-01-30T00:00:00"/>
    <s v="Jan"/>
    <s v="Mon"/>
    <x v="410"/>
  </r>
  <r>
    <n v="26481289"/>
    <n v="57"/>
    <s v="management"/>
    <x v="2"/>
    <n v="0"/>
    <n v="0"/>
    <n v="0"/>
    <x v="0"/>
    <n v="127450"/>
    <s v="cellular"/>
    <n v="197"/>
    <n v="2"/>
    <s v="failure"/>
    <x v="0"/>
    <d v="2017-01-30T00:00:00"/>
    <s v="Jan"/>
    <s v="Mon"/>
    <x v="671"/>
  </r>
  <r>
    <n v="68172545"/>
    <n v="38"/>
    <s v="blue-collar"/>
    <x v="0"/>
    <n v="0"/>
    <n v="0"/>
    <n v="0"/>
    <x v="1"/>
    <n v="22550"/>
    <s v="cellular"/>
    <n v="-1"/>
    <n v="0"/>
    <s v="unknown"/>
    <x v="0"/>
    <d v="2017-01-30T00:00:00"/>
    <s v="Jan"/>
    <s v="Mon"/>
    <x v="244"/>
  </r>
  <r>
    <n v="50164817"/>
    <n v="39"/>
    <s v="technician"/>
    <x v="0"/>
    <n v="0"/>
    <n v="1"/>
    <n v="0"/>
    <x v="1"/>
    <n v="-36750"/>
    <s v="cellular"/>
    <n v="248"/>
    <n v="2"/>
    <s v="failure"/>
    <x v="0"/>
    <d v="2017-01-30T00:00:00"/>
    <s v="Jan"/>
    <s v="Mon"/>
    <x v="200"/>
  </r>
  <r>
    <n v="36009226"/>
    <n v="45"/>
    <s v="management"/>
    <x v="0"/>
    <n v="0"/>
    <n v="0"/>
    <n v="0"/>
    <x v="0"/>
    <n v="-3050"/>
    <s v="cellular"/>
    <n v="172"/>
    <n v="1"/>
    <s v="failure"/>
    <x v="0"/>
    <d v="2017-01-30T00:00:00"/>
    <s v="Jan"/>
    <s v="Mon"/>
    <x v="107"/>
  </r>
  <r>
    <n v="84370104"/>
    <n v="26"/>
    <s v="unemployed"/>
    <x v="1"/>
    <n v="0"/>
    <n v="0"/>
    <n v="0"/>
    <x v="0"/>
    <n v="18500"/>
    <s v="cellular"/>
    <n v="-1"/>
    <n v="0"/>
    <s v="unknown"/>
    <x v="0"/>
    <d v="2017-01-30T00:00:00"/>
    <s v="Jan"/>
    <s v="Mon"/>
    <x v="31"/>
  </r>
  <r>
    <n v="65805324"/>
    <n v="51"/>
    <s v="admin"/>
    <x v="0"/>
    <n v="0"/>
    <n v="1"/>
    <n v="1"/>
    <x v="1"/>
    <n v="0"/>
    <s v="cellular"/>
    <n v="252"/>
    <n v="1"/>
    <s v="failure"/>
    <x v="0"/>
    <d v="2017-01-30T00:00:00"/>
    <s v="Jan"/>
    <s v="Mon"/>
    <x v="71"/>
  </r>
  <r>
    <n v="41374858"/>
    <n v="37"/>
    <s v="services"/>
    <x v="0"/>
    <n v="0"/>
    <n v="1"/>
    <n v="0"/>
    <x v="1"/>
    <n v="24150"/>
    <s v="cellular"/>
    <n v="-1"/>
    <n v="0"/>
    <s v="unknown"/>
    <x v="0"/>
    <d v="2017-01-30T00:00:00"/>
    <s v="Jan"/>
    <s v="Mon"/>
    <x v="228"/>
  </r>
  <r>
    <n v="18989124"/>
    <n v="40"/>
    <s v="technician"/>
    <x v="1"/>
    <n v="0"/>
    <n v="0"/>
    <n v="0"/>
    <x v="0"/>
    <n v="34650"/>
    <s v="cellular"/>
    <n v="-1"/>
    <n v="0"/>
    <s v="unknown"/>
    <x v="0"/>
    <d v="2017-01-30T00:00:00"/>
    <s v="Jan"/>
    <s v="Mon"/>
    <x v="418"/>
  </r>
  <r>
    <n v="41654485"/>
    <n v="60"/>
    <s v="retired"/>
    <x v="0"/>
    <n v="0"/>
    <n v="0"/>
    <n v="0"/>
    <x v="1"/>
    <n v="7150"/>
    <s v="telephone"/>
    <n v="-1"/>
    <n v="0"/>
    <s v="unknown"/>
    <x v="0"/>
    <d v="2017-01-30T00:00:00"/>
    <s v="Jan"/>
    <s v="Mon"/>
    <x v="282"/>
  </r>
  <r>
    <n v="46006605"/>
    <n v="54"/>
    <s v="technician"/>
    <x v="0"/>
    <n v="0"/>
    <n v="0"/>
    <n v="0"/>
    <x v="2"/>
    <n v="0"/>
    <s v="cellular"/>
    <n v="-1"/>
    <n v="0"/>
    <s v="unknown"/>
    <x v="0"/>
    <d v="2017-01-30T00:00:00"/>
    <s v="Jan"/>
    <s v="Mon"/>
    <x v="571"/>
  </r>
  <r>
    <n v="32761955"/>
    <n v="56"/>
    <s v="technician"/>
    <x v="0"/>
    <n v="0"/>
    <n v="1"/>
    <n v="1"/>
    <x v="3"/>
    <n v="15700"/>
    <s v="cellular"/>
    <n v="2"/>
    <n v="5"/>
    <s v="other"/>
    <x v="0"/>
    <d v="2017-01-30T00:00:00"/>
    <s v="Jan"/>
    <s v="Mon"/>
    <x v="157"/>
  </r>
  <r>
    <n v="11427611"/>
    <n v="26"/>
    <s v="technician"/>
    <x v="1"/>
    <n v="0"/>
    <n v="0"/>
    <n v="0"/>
    <x v="0"/>
    <n v="7600"/>
    <s v="cellular"/>
    <n v="2"/>
    <n v="1"/>
    <s v="other"/>
    <x v="0"/>
    <d v="2017-01-30T00:00:00"/>
    <s v="Jan"/>
    <s v="Mon"/>
    <x v="1"/>
  </r>
  <r>
    <n v="21803730"/>
    <n v="36"/>
    <s v="blue-collar"/>
    <x v="0"/>
    <n v="0"/>
    <n v="1"/>
    <n v="0"/>
    <x v="1"/>
    <n v="-23850"/>
    <s v="cellular"/>
    <n v="-1"/>
    <n v="0"/>
    <s v="unknown"/>
    <x v="0"/>
    <d v="2017-01-30T00:00:00"/>
    <s v="Jan"/>
    <s v="Mon"/>
    <x v="699"/>
  </r>
  <r>
    <n v="43994916"/>
    <n v="57"/>
    <s v="technician"/>
    <x v="0"/>
    <n v="0"/>
    <n v="1"/>
    <n v="0"/>
    <x v="3"/>
    <n v="63800"/>
    <s v="cellular"/>
    <n v="200"/>
    <n v="4"/>
    <s v="failure"/>
    <x v="0"/>
    <d v="2017-01-30T00:00:00"/>
    <s v="Jan"/>
    <s v="Mon"/>
    <x v="120"/>
  </r>
  <r>
    <n v="11619563"/>
    <n v="29"/>
    <s v="unemployed"/>
    <x v="0"/>
    <n v="0"/>
    <n v="0"/>
    <n v="0"/>
    <x v="1"/>
    <n v="29800"/>
    <s v="cellular"/>
    <n v="-1"/>
    <n v="0"/>
    <s v="unknown"/>
    <x v="0"/>
    <d v="2017-01-30T00:00:00"/>
    <s v="Jan"/>
    <s v="Mon"/>
    <x v="1013"/>
  </r>
  <r>
    <n v="16722417"/>
    <n v="33"/>
    <s v="technician"/>
    <x v="0"/>
    <n v="0"/>
    <n v="1"/>
    <n v="0"/>
    <x v="1"/>
    <n v="24000"/>
    <s v="cellular"/>
    <n v="270"/>
    <n v="1"/>
    <s v="other"/>
    <x v="0"/>
    <d v="2017-01-30T00:00:00"/>
    <s v="Jan"/>
    <s v="Mon"/>
    <x v="221"/>
  </r>
  <r>
    <n v="81419129"/>
    <n v="54"/>
    <s v="technician"/>
    <x v="2"/>
    <n v="0"/>
    <n v="1"/>
    <n v="0"/>
    <x v="1"/>
    <n v="55700"/>
    <s v="cellular"/>
    <n v="-1"/>
    <n v="0"/>
    <s v="unknown"/>
    <x v="0"/>
    <d v="2017-01-30T00:00:00"/>
    <s v="Jan"/>
    <s v="Mon"/>
    <x v="80"/>
  </r>
  <r>
    <n v="47001656"/>
    <n v="51"/>
    <s v="unemployed"/>
    <x v="0"/>
    <n v="0"/>
    <n v="0"/>
    <n v="0"/>
    <x v="1"/>
    <n v="31800"/>
    <s v="cellular"/>
    <n v="-1"/>
    <n v="0"/>
    <s v="unknown"/>
    <x v="0"/>
    <d v="2017-01-30T00:00:00"/>
    <s v="Jan"/>
    <s v="Mon"/>
    <x v="951"/>
  </r>
  <r>
    <n v="11859041"/>
    <n v="53"/>
    <s v="admin"/>
    <x v="0"/>
    <n v="0"/>
    <n v="1"/>
    <n v="0"/>
    <x v="1"/>
    <n v="-18750"/>
    <s v="cellular"/>
    <n v="252"/>
    <n v="1"/>
    <s v="failure"/>
    <x v="0"/>
    <d v="2017-01-30T00:00:00"/>
    <s v="Jan"/>
    <s v="Mon"/>
    <x v="516"/>
  </r>
  <r>
    <n v="70363301"/>
    <n v="45"/>
    <s v="blue-collar"/>
    <x v="0"/>
    <n v="0"/>
    <n v="1"/>
    <n v="0"/>
    <x v="2"/>
    <n v="45450"/>
    <s v="cellular"/>
    <n v="262"/>
    <n v="1"/>
    <s v="other"/>
    <x v="0"/>
    <d v="2017-01-30T00:00:00"/>
    <s v="Jan"/>
    <s v="Mon"/>
    <x v="116"/>
  </r>
  <r>
    <n v="55630462"/>
    <n v="56"/>
    <s v="retired"/>
    <x v="0"/>
    <n v="0"/>
    <n v="0"/>
    <n v="0"/>
    <x v="1"/>
    <n v="72700"/>
    <s v="telephone"/>
    <n v="-1"/>
    <n v="0"/>
    <s v="unknown"/>
    <x v="0"/>
    <d v="2017-01-30T00:00:00"/>
    <s v="Jan"/>
    <s v="Mon"/>
    <x v="465"/>
  </r>
  <r>
    <n v="18402383"/>
    <n v="57"/>
    <s v="management"/>
    <x v="0"/>
    <n v="0"/>
    <n v="0"/>
    <n v="1"/>
    <x v="0"/>
    <n v="0"/>
    <s v="cellular"/>
    <n v="197"/>
    <n v="2"/>
    <s v="other"/>
    <x v="0"/>
    <d v="2017-01-30T00:00:00"/>
    <s v="Jan"/>
    <s v="Mon"/>
    <x v="358"/>
  </r>
  <r>
    <n v="80411441"/>
    <n v="54"/>
    <s v="admin"/>
    <x v="0"/>
    <n v="0"/>
    <n v="1"/>
    <n v="0"/>
    <x v="3"/>
    <n v="0"/>
    <s v="cellular"/>
    <n v="-1"/>
    <n v="0"/>
    <s v="unknown"/>
    <x v="0"/>
    <d v="2017-01-30T00:00:00"/>
    <s v="Jan"/>
    <s v="Mon"/>
    <x v="148"/>
  </r>
  <r>
    <n v="27095218"/>
    <n v="54"/>
    <s v="technician"/>
    <x v="2"/>
    <n v="0"/>
    <n v="0"/>
    <n v="0"/>
    <x v="1"/>
    <n v="-9550"/>
    <s v="cellular"/>
    <n v="-1"/>
    <n v="0"/>
    <s v="unknown"/>
    <x v="0"/>
    <d v="2017-01-30T00:00:00"/>
    <s v="Jan"/>
    <s v="Mon"/>
    <x v="154"/>
  </r>
  <r>
    <n v="68732456"/>
    <n v="32"/>
    <s v="services"/>
    <x v="0"/>
    <n v="0"/>
    <n v="0"/>
    <n v="0"/>
    <x v="1"/>
    <n v="9900"/>
    <s v="cellular"/>
    <n v="-1"/>
    <n v="0"/>
    <s v="unknown"/>
    <x v="0"/>
    <d v="2017-01-30T00:00:00"/>
    <s v="Jan"/>
    <s v="Mon"/>
    <x v="90"/>
  </r>
  <r>
    <n v="75323065"/>
    <n v="28"/>
    <s v="blue-collar"/>
    <x v="1"/>
    <n v="0"/>
    <n v="0"/>
    <n v="0"/>
    <x v="1"/>
    <n v="64250"/>
    <s v="telephone"/>
    <n v="2"/>
    <n v="17"/>
    <s v="other"/>
    <x v="0"/>
    <d v="2017-01-30T00:00:00"/>
    <s v="Jan"/>
    <s v="Mon"/>
    <x v="184"/>
  </r>
  <r>
    <n v="78954015"/>
    <n v="36"/>
    <s v="unemployed"/>
    <x v="1"/>
    <n v="0"/>
    <n v="0"/>
    <n v="0"/>
    <x v="1"/>
    <n v="30250"/>
    <s v="cellular"/>
    <n v="-1"/>
    <n v="0"/>
    <s v="unknown"/>
    <x v="0"/>
    <d v="2017-01-30T00:00:00"/>
    <s v="Jan"/>
    <s v="Mon"/>
    <x v="329"/>
  </r>
  <r>
    <n v="87079259"/>
    <n v="45"/>
    <s v="entrepreneur"/>
    <x v="2"/>
    <n v="0"/>
    <n v="0"/>
    <n v="1"/>
    <x v="1"/>
    <n v="2200"/>
    <s v="cellular"/>
    <n v="2"/>
    <n v="1"/>
    <s v="other"/>
    <x v="0"/>
    <d v="2017-01-30T00:00:00"/>
    <s v="Jan"/>
    <s v="Mon"/>
    <x v="300"/>
  </r>
  <r>
    <n v="58550171"/>
    <n v="48"/>
    <s v="management"/>
    <x v="0"/>
    <n v="0"/>
    <n v="1"/>
    <n v="0"/>
    <x v="0"/>
    <n v="18500"/>
    <s v="cellular"/>
    <n v="169"/>
    <n v="2"/>
    <s v="other"/>
    <x v="0"/>
    <d v="2017-01-30T00:00:00"/>
    <s v="Jan"/>
    <s v="Mon"/>
    <x v="104"/>
  </r>
  <r>
    <n v="50201803"/>
    <n v="32"/>
    <s v="management"/>
    <x v="0"/>
    <n v="1"/>
    <n v="1"/>
    <n v="1"/>
    <x v="3"/>
    <n v="-58050"/>
    <s v="cellular"/>
    <n v="-1"/>
    <n v="0"/>
    <s v="unknown"/>
    <x v="0"/>
    <d v="2017-01-30T00:00:00"/>
    <s v="Jan"/>
    <s v="Mon"/>
    <x v="845"/>
  </r>
  <r>
    <n v="69711269"/>
    <n v="27"/>
    <s v="blue-collar"/>
    <x v="1"/>
    <n v="0"/>
    <n v="0"/>
    <n v="0"/>
    <x v="3"/>
    <n v="1050"/>
    <s v="cellular"/>
    <n v="-1"/>
    <n v="0"/>
    <s v="unknown"/>
    <x v="0"/>
    <d v="2017-01-30T00:00:00"/>
    <s v="Jan"/>
    <s v="Mon"/>
    <x v="233"/>
  </r>
  <r>
    <n v="88691905"/>
    <n v="47"/>
    <s v="self-employed"/>
    <x v="0"/>
    <n v="0"/>
    <n v="0"/>
    <n v="0"/>
    <x v="1"/>
    <n v="90150"/>
    <s v="cellular"/>
    <n v="-1"/>
    <n v="0"/>
    <s v="unknown"/>
    <x v="0"/>
    <d v="2017-01-30T00:00:00"/>
    <s v="Jan"/>
    <s v="Mon"/>
    <x v="228"/>
  </r>
  <r>
    <n v="26858232"/>
    <n v="32"/>
    <s v="management"/>
    <x v="0"/>
    <n v="0"/>
    <n v="1"/>
    <n v="0"/>
    <x v="0"/>
    <n v="47150"/>
    <s v="cellular"/>
    <n v="2"/>
    <n v="2"/>
    <s v="other"/>
    <x v="0"/>
    <d v="2017-01-30T00:00:00"/>
    <s v="Jan"/>
    <s v="Mon"/>
    <x v="251"/>
  </r>
  <r>
    <n v="77462798"/>
    <n v="39"/>
    <s v="management"/>
    <x v="0"/>
    <n v="0"/>
    <n v="1"/>
    <n v="0"/>
    <x v="1"/>
    <n v="79250"/>
    <s v="cellular"/>
    <n v="-1"/>
    <n v="0"/>
    <s v="unknown"/>
    <x v="0"/>
    <d v="2017-01-30T00:00:00"/>
    <s v="Jan"/>
    <s v="Mon"/>
    <x v="100"/>
  </r>
  <r>
    <n v="38783976"/>
    <n v="33"/>
    <s v="admin"/>
    <x v="2"/>
    <n v="0"/>
    <n v="0"/>
    <n v="0"/>
    <x v="1"/>
    <n v="48050"/>
    <s v="cellular"/>
    <n v="-1"/>
    <n v="0"/>
    <s v="unknown"/>
    <x v="0"/>
    <d v="2017-01-30T00:00:00"/>
    <s v="Jan"/>
    <s v="Mon"/>
    <x v="132"/>
  </r>
  <r>
    <n v="30862110"/>
    <n v="32"/>
    <s v="unemployed"/>
    <x v="0"/>
    <n v="0"/>
    <n v="1"/>
    <n v="0"/>
    <x v="1"/>
    <n v="18250"/>
    <s v="cellular"/>
    <n v="-1"/>
    <n v="0"/>
    <s v="unknown"/>
    <x v="0"/>
    <d v="2017-01-30T00:00:00"/>
    <s v="Jan"/>
    <s v="Mon"/>
    <x v="326"/>
  </r>
  <r>
    <n v="19186559"/>
    <n v="37"/>
    <s v="blue-collar"/>
    <x v="2"/>
    <n v="0"/>
    <n v="1"/>
    <n v="0"/>
    <x v="1"/>
    <n v="-8750"/>
    <s v="cellular"/>
    <n v="266"/>
    <n v="1"/>
    <s v="failure"/>
    <x v="0"/>
    <d v="2017-01-30T00:00:00"/>
    <s v="Jan"/>
    <s v="Mon"/>
    <x v="95"/>
  </r>
  <r>
    <n v="58041514"/>
    <n v="28"/>
    <s v="blue-collar"/>
    <x v="1"/>
    <n v="0"/>
    <n v="0"/>
    <n v="0"/>
    <x v="3"/>
    <n v="22100"/>
    <s v="cellular"/>
    <n v="-1"/>
    <n v="0"/>
    <s v="unknown"/>
    <x v="0"/>
    <d v="2017-01-30T00:00:00"/>
    <s v="Jan"/>
    <s v="Mon"/>
    <x v="263"/>
  </r>
  <r>
    <n v="16648165"/>
    <n v="34"/>
    <s v="blue-collar"/>
    <x v="1"/>
    <n v="0"/>
    <n v="1"/>
    <n v="0"/>
    <x v="1"/>
    <n v="991650"/>
    <s v="cellular"/>
    <n v="252"/>
    <n v="1"/>
    <s v="other"/>
    <x v="0"/>
    <d v="2017-01-30T00:00:00"/>
    <s v="Jan"/>
    <s v="Mon"/>
    <x v="531"/>
  </r>
  <r>
    <n v="48936247"/>
    <n v="53"/>
    <s v="blue-collar"/>
    <x v="0"/>
    <n v="0"/>
    <n v="0"/>
    <n v="1"/>
    <x v="3"/>
    <n v="45050"/>
    <s v="telephone"/>
    <n v="-1"/>
    <n v="0"/>
    <s v="unknown"/>
    <x v="0"/>
    <d v="2017-01-30T00:00:00"/>
    <s v="Jan"/>
    <s v="Mon"/>
    <x v="1434"/>
  </r>
  <r>
    <n v="41200251"/>
    <n v="47"/>
    <s v="technician"/>
    <x v="2"/>
    <n v="0"/>
    <n v="1"/>
    <n v="1"/>
    <x v="1"/>
    <n v="59700"/>
    <s v="cellular"/>
    <n v="-1"/>
    <n v="0"/>
    <s v="unknown"/>
    <x v="0"/>
    <d v="2017-01-30T00:00:00"/>
    <s v="Jan"/>
    <s v="Mon"/>
    <x v="344"/>
  </r>
  <r>
    <n v="57987962"/>
    <n v="35"/>
    <s v="blue-collar"/>
    <x v="0"/>
    <n v="0"/>
    <n v="1"/>
    <n v="0"/>
    <x v="1"/>
    <n v="10500"/>
    <s v="cellular"/>
    <n v="-1"/>
    <n v="0"/>
    <s v="unknown"/>
    <x v="0"/>
    <d v="2017-01-30T00:00:00"/>
    <s v="Jan"/>
    <s v="Mon"/>
    <x v="580"/>
  </r>
  <r>
    <n v="55549564"/>
    <n v="49"/>
    <s v="management"/>
    <x v="1"/>
    <n v="0"/>
    <n v="1"/>
    <n v="0"/>
    <x v="0"/>
    <n v="8150"/>
    <s v="cellular"/>
    <n v="269"/>
    <n v="3"/>
    <s v="failure"/>
    <x v="0"/>
    <d v="2017-01-30T00:00:00"/>
    <s v="Jan"/>
    <s v="Mon"/>
    <x v="535"/>
  </r>
  <r>
    <n v="34708562"/>
    <n v="30"/>
    <s v="technician"/>
    <x v="0"/>
    <n v="0"/>
    <n v="0"/>
    <n v="0"/>
    <x v="0"/>
    <n v="72700"/>
    <s v="telephone"/>
    <n v="-1"/>
    <n v="0"/>
    <s v="unknown"/>
    <x v="0"/>
    <d v="2017-01-30T00:00:00"/>
    <s v="Jan"/>
    <s v="Mon"/>
    <x v="69"/>
  </r>
  <r>
    <n v="81587074"/>
    <n v="26"/>
    <s v="management"/>
    <x v="1"/>
    <n v="0"/>
    <n v="1"/>
    <n v="0"/>
    <x v="0"/>
    <n v="40000"/>
    <s v="cellular"/>
    <n v="-1"/>
    <n v="0"/>
    <s v="unknown"/>
    <x v="0"/>
    <d v="2017-01-30T00:00:00"/>
    <s v="Jan"/>
    <s v="Mon"/>
    <x v="549"/>
  </r>
  <r>
    <n v="28537357"/>
    <n v="53"/>
    <s v="technician"/>
    <x v="0"/>
    <n v="0"/>
    <n v="0"/>
    <n v="0"/>
    <x v="0"/>
    <n v="116800"/>
    <s v="telephone"/>
    <n v="2"/>
    <n v="3"/>
    <s v="other"/>
    <x v="0"/>
    <d v="2017-01-30T00:00:00"/>
    <s v="Jan"/>
    <s v="Mon"/>
    <x v="230"/>
  </r>
  <r>
    <n v="84799314"/>
    <n v="56"/>
    <s v="blue-collar"/>
    <x v="0"/>
    <n v="0"/>
    <n v="0"/>
    <n v="1"/>
    <x v="1"/>
    <n v="109500"/>
    <s v="cellular"/>
    <n v="232"/>
    <n v="1"/>
    <s v="failure"/>
    <x v="0"/>
    <d v="2017-01-30T00:00:00"/>
    <s v="Jan"/>
    <s v="Mon"/>
    <x v="107"/>
  </r>
  <r>
    <n v="12128546"/>
    <n v="56"/>
    <s v="unemployed"/>
    <x v="0"/>
    <n v="0"/>
    <n v="0"/>
    <n v="0"/>
    <x v="1"/>
    <n v="48600"/>
    <s v="cellular"/>
    <n v="-1"/>
    <n v="0"/>
    <s v="unknown"/>
    <x v="0"/>
    <d v="2017-01-30T00:00:00"/>
    <s v="Jan"/>
    <s v="Mon"/>
    <x v="191"/>
  </r>
  <r>
    <n v="25778548"/>
    <n v="26"/>
    <s v="services"/>
    <x v="1"/>
    <n v="0"/>
    <n v="1"/>
    <n v="1"/>
    <x v="1"/>
    <n v="25600"/>
    <s v="cellular"/>
    <n v="239"/>
    <n v="3"/>
    <s v="failure"/>
    <x v="0"/>
    <d v="2017-01-30T00:00:00"/>
    <s v="Jan"/>
    <s v="Mon"/>
    <x v="334"/>
  </r>
  <r>
    <n v="80231297"/>
    <n v="59"/>
    <s v="unemployed"/>
    <x v="0"/>
    <n v="0"/>
    <n v="0"/>
    <n v="0"/>
    <x v="3"/>
    <n v="0"/>
    <s v="cellular"/>
    <n v="-1"/>
    <n v="0"/>
    <s v="unknown"/>
    <x v="0"/>
    <d v="2017-01-30T00:00:00"/>
    <s v="Jan"/>
    <s v="Mon"/>
    <x v="1435"/>
  </r>
  <r>
    <n v="71858046"/>
    <n v="41"/>
    <s v="blue-collar"/>
    <x v="2"/>
    <n v="0"/>
    <n v="1"/>
    <n v="0"/>
    <x v="1"/>
    <n v="-16650"/>
    <s v="cellular"/>
    <n v="270"/>
    <n v="2"/>
    <s v="failure"/>
    <x v="0"/>
    <d v="2017-01-30T00:00:00"/>
    <s v="Jan"/>
    <s v="Mon"/>
    <x v="349"/>
  </r>
  <r>
    <n v="50149503"/>
    <n v="31"/>
    <s v="self-employed"/>
    <x v="0"/>
    <n v="0"/>
    <n v="1"/>
    <n v="1"/>
    <x v="0"/>
    <n v="11350"/>
    <s v="cellular"/>
    <n v="263"/>
    <n v="3"/>
    <s v="failure"/>
    <x v="0"/>
    <d v="2017-01-30T00:00:00"/>
    <s v="Jan"/>
    <s v="Mon"/>
    <x v="216"/>
  </r>
  <r>
    <n v="55068169"/>
    <n v="42"/>
    <s v="blue-collar"/>
    <x v="0"/>
    <n v="0"/>
    <n v="1"/>
    <n v="0"/>
    <x v="1"/>
    <n v="0"/>
    <s v="cellular"/>
    <n v="-1"/>
    <n v="0"/>
    <s v="unknown"/>
    <x v="0"/>
    <d v="2017-01-30T00:00:00"/>
    <s v="Jan"/>
    <s v="Mon"/>
    <x v="100"/>
  </r>
  <r>
    <n v="21444794"/>
    <n v="36"/>
    <s v="admin"/>
    <x v="2"/>
    <n v="0"/>
    <n v="0"/>
    <n v="0"/>
    <x v="0"/>
    <n v="14050"/>
    <s v="cellular"/>
    <n v="2"/>
    <n v="1"/>
    <s v="other"/>
    <x v="0"/>
    <d v="2017-01-30T00:00:00"/>
    <s v="Jan"/>
    <s v="Mon"/>
    <x v="198"/>
  </r>
  <r>
    <n v="29497436"/>
    <n v="51"/>
    <s v="unemployed"/>
    <x v="0"/>
    <n v="0"/>
    <n v="1"/>
    <n v="0"/>
    <x v="1"/>
    <n v="870900"/>
    <s v="telephone"/>
    <n v="-1"/>
    <n v="0"/>
    <s v="unknown"/>
    <x v="0"/>
    <d v="2017-01-30T00:00:00"/>
    <s v="Jan"/>
    <s v="Mon"/>
    <x v="561"/>
  </r>
  <r>
    <n v="53287927"/>
    <n v="44"/>
    <s v="unemployed"/>
    <x v="0"/>
    <n v="0"/>
    <n v="0"/>
    <n v="0"/>
    <x v="2"/>
    <n v="65450"/>
    <s v="telephone"/>
    <n v="-1"/>
    <n v="0"/>
    <s v="unknown"/>
    <x v="0"/>
    <d v="2017-01-30T00:00:00"/>
    <s v="Jan"/>
    <s v="Mon"/>
    <x v="20"/>
  </r>
  <r>
    <n v="43479316"/>
    <n v="47"/>
    <s v="unemployed"/>
    <x v="2"/>
    <n v="0"/>
    <n v="0"/>
    <n v="1"/>
    <x v="1"/>
    <n v="0"/>
    <s v="cellular"/>
    <n v="233"/>
    <n v="8"/>
    <s v="other"/>
    <x v="0"/>
    <d v="2017-01-30T00:00:00"/>
    <s v="Jan"/>
    <s v="Mon"/>
    <x v="27"/>
  </r>
  <r>
    <n v="13418141"/>
    <n v="34"/>
    <s v="management"/>
    <x v="0"/>
    <n v="0"/>
    <n v="0"/>
    <n v="0"/>
    <x v="1"/>
    <n v="12150"/>
    <s v="cellular"/>
    <n v="-1"/>
    <n v="0"/>
    <s v="unknown"/>
    <x v="0"/>
    <d v="2017-01-30T00:00:00"/>
    <s v="Jan"/>
    <s v="Mon"/>
    <x v="774"/>
  </r>
  <r>
    <n v="19261975"/>
    <n v="31"/>
    <s v="admin"/>
    <x v="2"/>
    <n v="0"/>
    <n v="1"/>
    <n v="0"/>
    <x v="1"/>
    <n v="10850"/>
    <s v="cellular"/>
    <n v="-1"/>
    <n v="0"/>
    <s v="unknown"/>
    <x v="1"/>
    <d v="2017-01-30T00:00:00"/>
    <s v="Jan"/>
    <s v="Mon"/>
    <x v="1436"/>
  </r>
  <r>
    <n v="80664832"/>
    <n v="27"/>
    <s v="management"/>
    <x v="1"/>
    <n v="0"/>
    <n v="1"/>
    <n v="0"/>
    <x v="0"/>
    <n v="0"/>
    <s v="cellular"/>
    <n v="-1"/>
    <n v="0"/>
    <s v="unknown"/>
    <x v="0"/>
    <d v="2017-01-30T00:00:00"/>
    <s v="Jan"/>
    <s v="Mon"/>
    <x v="179"/>
  </r>
  <r>
    <n v="43762326"/>
    <n v="27"/>
    <s v="technician"/>
    <x v="1"/>
    <n v="0"/>
    <n v="0"/>
    <n v="1"/>
    <x v="0"/>
    <n v="25050"/>
    <s v="telephone"/>
    <n v="-1"/>
    <n v="0"/>
    <s v="unknown"/>
    <x v="0"/>
    <d v="2017-01-30T00:00:00"/>
    <s v="Jan"/>
    <s v="Mon"/>
    <x v="669"/>
  </r>
  <r>
    <n v="62424335"/>
    <n v="46"/>
    <s v="blue-collar"/>
    <x v="0"/>
    <n v="0"/>
    <n v="0"/>
    <n v="0"/>
    <x v="3"/>
    <n v="33250"/>
    <s v="cellular"/>
    <n v="235"/>
    <n v="2"/>
    <s v="failure"/>
    <x v="0"/>
    <d v="2017-01-30T00:00:00"/>
    <s v="Jan"/>
    <s v="Mon"/>
    <x v="151"/>
  </r>
  <r>
    <n v="74439208"/>
    <n v="31"/>
    <s v="management"/>
    <x v="1"/>
    <n v="0"/>
    <n v="1"/>
    <n v="0"/>
    <x v="0"/>
    <n v="17900"/>
    <s v="cellular"/>
    <n v="256"/>
    <n v="51"/>
    <s v="failure"/>
    <x v="0"/>
    <d v="2017-01-30T00:00:00"/>
    <s v="Jan"/>
    <s v="Mon"/>
    <x v="202"/>
  </r>
  <r>
    <n v="60178035"/>
    <n v="53"/>
    <s v="unemployed"/>
    <x v="0"/>
    <n v="0"/>
    <n v="0"/>
    <n v="0"/>
    <x v="1"/>
    <n v="109000"/>
    <s v="telephone"/>
    <n v="-1"/>
    <n v="0"/>
    <s v="unknown"/>
    <x v="0"/>
    <d v="2017-01-30T00:00:00"/>
    <s v="Jan"/>
    <s v="Mon"/>
    <x v="151"/>
  </r>
  <r>
    <n v="70772250"/>
    <n v="32"/>
    <s v="admin"/>
    <x v="1"/>
    <n v="0"/>
    <n v="0"/>
    <n v="0"/>
    <x v="1"/>
    <n v="73250"/>
    <s v="telephone"/>
    <n v="-1"/>
    <n v="0"/>
    <s v="unknown"/>
    <x v="0"/>
    <d v="2017-01-30T00:00:00"/>
    <s v="Jan"/>
    <s v="Mon"/>
    <x v="349"/>
  </r>
  <r>
    <n v="58406356"/>
    <n v="41"/>
    <s v="technician"/>
    <x v="2"/>
    <n v="0"/>
    <n v="1"/>
    <n v="0"/>
    <x v="1"/>
    <n v="34600"/>
    <s v="cellular"/>
    <n v="245"/>
    <n v="3"/>
    <s v="failure"/>
    <x v="0"/>
    <d v="2017-01-30T00:00:00"/>
    <s v="Jan"/>
    <s v="Mon"/>
    <x v="462"/>
  </r>
  <r>
    <n v="39710447"/>
    <n v="30"/>
    <s v="admin"/>
    <x v="0"/>
    <n v="0"/>
    <n v="1"/>
    <n v="0"/>
    <x v="1"/>
    <n v="18650"/>
    <s v="cellular"/>
    <n v="228"/>
    <n v="4"/>
    <s v="other"/>
    <x v="0"/>
    <d v="2017-01-30T00:00:00"/>
    <s v="Jan"/>
    <s v="Mon"/>
    <x v="15"/>
  </r>
  <r>
    <n v="53864234"/>
    <n v="40"/>
    <s v="housemaid"/>
    <x v="0"/>
    <n v="0"/>
    <n v="1"/>
    <n v="0"/>
    <x v="1"/>
    <n v="27050"/>
    <s v="cellular"/>
    <n v="-1"/>
    <n v="0"/>
    <s v="unknown"/>
    <x v="0"/>
    <d v="2017-01-30T00:00:00"/>
    <s v="Jan"/>
    <s v="Mon"/>
    <x v="707"/>
  </r>
  <r>
    <n v="84846057"/>
    <n v="59"/>
    <s v="blue-collar"/>
    <x v="0"/>
    <n v="0"/>
    <n v="0"/>
    <n v="0"/>
    <x v="1"/>
    <n v="130250"/>
    <s v="cellular"/>
    <n v="-1"/>
    <n v="0"/>
    <s v="unknown"/>
    <x v="0"/>
    <d v="2017-01-30T00:00:00"/>
    <s v="Jan"/>
    <s v="Mon"/>
    <x v="141"/>
  </r>
  <r>
    <n v="21984083"/>
    <n v="46"/>
    <s v="technician"/>
    <x v="0"/>
    <n v="0"/>
    <n v="1"/>
    <n v="0"/>
    <x v="0"/>
    <n v="2150"/>
    <s v="telephone"/>
    <n v="2"/>
    <n v="7"/>
    <s v="other"/>
    <x v="0"/>
    <d v="2017-01-30T00:00:00"/>
    <s v="Jan"/>
    <s v="Mon"/>
    <x v="402"/>
  </r>
  <r>
    <n v="34212326"/>
    <n v="49"/>
    <s v="management"/>
    <x v="0"/>
    <n v="0"/>
    <n v="0"/>
    <n v="0"/>
    <x v="0"/>
    <n v="-48450"/>
    <s v="cellular"/>
    <n v="2"/>
    <n v="1"/>
    <s v="other"/>
    <x v="0"/>
    <d v="2017-01-30T00:00:00"/>
    <s v="Jan"/>
    <s v="Mon"/>
    <x v="110"/>
  </r>
  <r>
    <n v="44829001"/>
    <n v="35"/>
    <s v="admin"/>
    <x v="1"/>
    <n v="0"/>
    <n v="0"/>
    <n v="0"/>
    <x v="1"/>
    <n v="86050"/>
    <s v="telephone"/>
    <n v="-1"/>
    <n v="0"/>
    <s v="unknown"/>
    <x v="0"/>
    <d v="2017-01-30T00:00:00"/>
    <s v="Jan"/>
    <s v="Mon"/>
    <x v="516"/>
  </r>
  <r>
    <n v="12078969"/>
    <n v="28"/>
    <s v="admin"/>
    <x v="0"/>
    <n v="0"/>
    <n v="1"/>
    <n v="0"/>
    <x v="1"/>
    <n v="600"/>
    <s v="cellular"/>
    <n v="256"/>
    <n v="3"/>
    <s v="other"/>
    <x v="0"/>
    <d v="2017-01-30T00:00:00"/>
    <s v="Jan"/>
    <s v="Mon"/>
    <x v="130"/>
  </r>
  <r>
    <n v="52366761"/>
    <n v="33"/>
    <s v="management"/>
    <x v="1"/>
    <n v="0"/>
    <n v="1"/>
    <n v="0"/>
    <x v="0"/>
    <n v="92950"/>
    <s v="cellular"/>
    <n v="-1"/>
    <n v="0"/>
    <s v="unknown"/>
    <x v="0"/>
    <d v="2017-01-30T00:00:00"/>
    <s v="Jan"/>
    <s v="Mon"/>
    <x v="1285"/>
  </r>
  <r>
    <n v="73880299"/>
    <n v="37"/>
    <s v="services"/>
    <x v="1"/>
    <n v="0"/>
    <n v="0"/>
    <n v="0"/>
    <x v="1"/>
    <n v="76700"/>
    <s v="cellular"/>
    <n v="-1"/>
    <n v="0"/>
    <s v="unknown"/>
    <x v="0"/>
    <d v="2017-01-30T00:00:00"/>
    <s v="Jan"/>
    <s v="Mon"/>
    <x v="357"/>
  </r>
  <r>
    <n v="48154925"/>
    <n v="30"/>
    <s v="technician"/>
    <x v="1"/>
    <n v="0"/>
    <n v="1"/>
    <n v="1"/>
    <x v="1"/>
    <n v="15800"/>
    <s v="cellular"/>
    <n v="2"/>
    <n v="2"/>
    <s v="other"/>
    <x v="0"/>
    <d v="2017-01-30T00:00:00"/>
    <s v="Jan"/>
    <s v="Mon"/>
    <x v="302"/>
  </r>
  <r>
    <n v="25914081"/>
    <n v="49"/>
    <s v="management"/>
    <x v="0"/>
    <n v="0"/>
    <n v="0"/>
    <n v="0"/>
    <x v="0"/>
    <n v="750"/>
    <s v="cellular"/>
    <n v="2"/>
    <n v="2"/>
    <s v="other"/>
    <x v="0"/>
    <d v="2017-01-30T00:00:00"/>
    <s v="Jan"/>
    <s v="Mon"/>
    <x v="116"/>
  </r>
  <r>
    <n v="27931143"/>
    <n v="30"/>
    <s v="blue-collar"/>
    <x v="1"/>
    <n v="0"/>
    <n v="0"/>
    <n v="0"/>
    <x v="1"/>
    <n v="2450"/>
    <s v="cellular"/>
    <n v="-1"/>
    <n v="0"/>
    <s v="unknown"/>
    <x v="1"/>
    <d v="2017-01-30T00:00:00"/>
    <s v="Jan"/>
    <s v="Mon"/>
    <x v="62"/>
  </r>
  <r>
    <n v="65603367"/>
    <n v="28"/>
    <s v="management"/>
    <x v="1"/>
    <n v="0"/>
    <n v="0"/>
    <n v="0"/>
    <x v="0"/>
    <n v="104000"/>
    <s v="telephone"/>
    <n v="2"/>
    <n v="1"/>
    <s v="other"/>
    <x v="0"/>
    <d v="2017-01-30T00:00:00"/>
    <s v="Jan"/>
    <s v="Mon"/>
    <x v="592"/>
  </r>
  <r>
    <n v="32457825"/>
    <n v="31"/>
    <s v="unemployed"/>
    <x v="1"/>
    <n v="0"/>
    <n v="0"/>
    <n v="0"/>
    <x v="3"/>
    <n v="8150"/>
    <s v="cellular"/>
    <n v="2"/>
    <n v="1"/>
    <s v="other"/>
    <x v="1"/>
    <d v="2017-01-30T00:00:00"/>
    <s v="Jan"/>
    <s v="Mon"/>
    <x v="1030"/>
  </r>
  <r>
    <n v="75450915"/>
    <n v="26"/>
    <s v="services"/>
    <x v="1"/>
    <n v="0"/>
    <n v="0"/>
    <n v="0"/>
    <x v="1"/>
    <n v="5500"/>
    <s v="cellular"/>
    <n v="-1"/>
    <n v="0"/>
    <s v="unknown"/>
    <x v="1"/>
    <d v="2017-01-30T00:00:00"/>
    <s v="Jan"/>
    <s v="Mon"/>
    <x v="1437"/>
  </r>
  <r>
    <n v="69976438"/>
    <n v="31"/>
    <s v="services"/>
    <x v="1"/>
    <n v="0"/>
    <n v="0"/>
    <n v="0"/>
    <x v="1"/>
    <n v="14750"/>
    <s v="cellular"/>
    <n v="-1"/>
    <n v="0"/>
    <s v="unknown"/>
    <x v="0"/>
    <d v="2017-02-02T00:00:00"/>
    <s v="Feb"/>
    <s v="Thu"/>
    <x v="262"/>
  </r>
  <r>
    <n v="59853979"/>
    <n v="66"/>
    <s v="housemaid"/>
    <x v="0"/>
    <n v="0"/>
    <n v="0"/>
    <n v="0"/>
    <x v="1"/>
    <n v="96450"/>
    <s v="cellular"/>
    <n v="-1"/>
    <n v="0"/>
    <s v="unknown"/>
    <x v="0"/>
    <d v="2017-02-02T00:00:00"/>
    <s v="Feb"/>
    <s v="Thu"/>
    <x v="140"/>
  </r>
  <r>
    <n v="44814207"/>
    <n v="33"/>
    <s v="management"/>
    <x v="0"/>
    <n v="0"/>
    <n v="0"/>
    <n v="0"/>
    <x v="0"/>
    <n v="53550"/>
    <s v="cellular"/>
    <n v="174"/>
    <n v="4"/>
    <s v="failure"/>
    <x v="0"/>
    <d v="2017-02-02T00:00:00"/>
    <s v="Feb"/>
    <s v="Thu"/>
    <x v="531"/>
  </r>
  <r>
    <n v="53298814"/>
    <n v="57"/>
    <s v="retired"/>
    <x v="0"/>
    <n v="0"/>
    <n v="0"/>
    <n v="1"/>
    <x v="1"/>
    <n v="26150"/>
    <s v="cellular"/>
    <n v="-1"/>
    <n v="0"/>
    <s v="unknown"/>
    <x v="0"/>
    <d v="2017-02-02T00:00:00"/>
    <s v="Feb"/>
    <s v="Thu"/>
    <x v="501"/>
  </r>
  <r>
    <n v="23457292"/>
    <n v="46"/>
    <s v="management"/>
    <x v="0"/>
    <n v="0"/>
    <n v="0"/>
    <n v="0"/>
    <x v="0"/>
    <n v="34950"/>
    <s v="cellular"/>
    <n v="-1"/>
    <n v="0"/>
    <s v="unknown"/>
    <x v="0"/>
    <d v="2017-02-02T00:00:00"/>
    <s v="Feb"/>
    <s v="Thu"/>
    <x v="272"/>
  </r>
  <r>
    <n v="53050008"/>
    <n v="29"/>
    <s v="services"/>
    <x v="1"/>
    <n v="0"/>
    <n v="1"/>
    <n v="0"/>
    <x v="1"/>
    <n v="26800"/>
    <s v="telephone"/>
    <n v="-1"/>
    <n v="0"/>
    <s v="unknown"/>
    <x v="0"/>
    <d v="2017-02-02T00:00:00"/>
    <s v="Feb"/>
    <s v="Thu"/>
    <x v="137"/>
  </r>
  <r>
    <n v="26683101"/>
    <n v="43"/>
    <s v="admin"/>
    <x v="0"/>
    <n v="0"/>
    <n v="1"/>
    <n v="0"/>
    <x v="1"/>
    <n v="38200"/>
    <s v="cellular"/>
    <n v="-1"/>
    <n v="0"/>
    <s v="unknown"/>
    <x v="0"/>
    <d v="2017-02-02T00:00:00"/>
    <s v="Feb"/>
    <s v="Thu"/>
    <x v="349"/>
  </r>
  <r>
    <n v="74670956"/>
    <n v="36"/>
    <s v="admin"/>
    <x v="1"/>
    <n v="0"/>
    <n v="0"/>
    <n v="0"/>
    <x v="1"/>
    <n v="5750"/>
    <s v="cellular"/>
    <n v="-1"/>
    <n v="0"/>
    <s v="unknown"/>
    <x v="0"/>
    <d v="2017-02-02T00:00:00"/>
    <s v="Feb"/>
    <s v="Thu"/>
    <x v="30"/>
  </r>
  <r>
    <n v="62647385"/>
    <n v="27"/>
    <s v="technician"/>
    <x v="1"/>
    <n v="0"/>
    <n v="0"/>
    <n v="0"/>
    <x v="1"/>
    <n v="4500"/>
    <s v="cellular"/>
    <n v="-1"/>
    <n v="0"/>
    <s v="unknown"/>
    <x v="0"/>
    <d v="2017-02-02T00:00:00"/>
    <s v="Feb"/>
    <s v="Thu"/>
    <x v="100"/>
  </r>
  <r>
    <n v="15075276"/>
    <n v="36"/>
    <s v="blue-collar"/>
    <x v="0"/>
    <n v="0"/>
    <n v="1"/>
    <n v="0"/>
    <x v="1"/>
    <n v="46850"/>
    <s v="telephone"/>
    <n v="-1"/>
    <n v="0"/>
    <s v="unknown"/>
    <x v="0"/>
    <d v="2017-02-02T00:00:00"/>
    <s v="Feb"/>
    <s v="Thu"/>
    <x v="111"/>
  </r>
  <r>
    <n v="78255047"/>
    <n v="32"/>
    <s v="management"/>
    <x v="0"/>
    <n v="0"/>
    <n v="0"/>
    <n v="0"/>
    <x v="0"/>
    <n v="3550"/>
    <s v="cellular"/>
    <n v="-1"/>
    <n v="0"/>
    <s v="unknown"/>
    <x v="0"/>
    <d v="2017-02-02T00:00:00"/>
    <s v="Feb"/>
    <s v="Thu"/>
    <x v="352"/>
  </r>
  <r>
    <n v="64908674"/>
    <n v="29"/>
    <s v="admin"/>
    <x v="1"/>
    <n v="0"/>
    <n v="0"/>
    <n v="0"/>
    <x v="1"/>
    <n v="6200"/>
    <s v="cellular"/>
    <n v="5"/>
    <n v="2"/>
    <s v="other"/>
    <x v="0"/>
    <d v="2017-02-02T00:00:00"/>
    <s v="Feb"/>
    <s v="Thu"/>
    <x v="522"/>
  </r>
  <r>
    <n v="38216366"/>
    <n v="21"/>
    <s v="unemployed"/>
    <x v="1"/>
    <n v="0"/>
    <n v="0"/>
    <n v="0"/>
    <x v="1"/>
    <n v="66650"/>
    <s v="cellular"/>
    <n v="-1"/>
    <n v="0"/>
    <s v="unknown"/>
    <x v="0"/>
    <d v="2017-02-02T00:00:00"/>
    <s v="Feb"/>
    <s v="Thu"/>
    <x v="89"/>
  </r>
  <r>
    <n v="12275979"/>
    <n v="48"/>
    <s v="admin"/>
    <x v="1"/>
    <n v="0"/>
    <n v="0"/>
    <n v="0"/>
    <x v="1"/>
    <n v="104550"/>
    <s v="cellular"/>
    <n v="-1"/>
    <n v="0"/>
    <s v="unknown"/>
    <x v="0"/>
    <d v="2017-02-02T00:00:00"/>
    <s v="Feb"/>
    <s v="Thu"/>
    <x v="522"/>
  </r>
  <r>
    <n v="73138083"/>
    <n v="44"/>
    <s v="self-employed"/>
    <x v="0"/>
    <n v="0"/>
    <n v="0"/>
    <n v="0"/>
    <x v="1"/>
    <n v="16750"/>
    <s v="cellular"/>
    <n v="-1"/>
    <n v="0"/>
    <s v="unknown"/>
    <x v="0"/>
    <d v="2017-02-02T00:00:00"/>
    <s v="Feb"/>
    <s v="Thu"/>
    <x v="261"/>
  </r>
  <r>
    <n v="22918125"/>
    <n v="43"/>
    <s v="management"/>
    <x v="0"/>
    <n v="0"/>
    <n v="1"/>
    <n v="0"/>
    <x v="0"/>
    <n v="11400"/>
    <s v="cellular"/>
    <n v="-1"/>
    <n v="0"/>
    <s v="unknown"/>
    <x v="0"/>
    <d v="2017-02-02T00:00:00"/>
    <s v="Feb"/>
    <s v="Thu"/>
    <x v="531"/>
  </r>
  <r>
    <n v="34916984"/>
    <n v="57"/>
    <s v="management"/>
    <x v="0"/>
    <n v="0"/>
    <n v="0"/>
    <n v="0"/>
    <x v="0"/>
    <n v="407050"/>
    <s v="cellular"/>
    <n v="-1"/>
    <n v="0"/>
    <s v="unknown"/>
    <x v="0"/>
    <d v="2017-02-02T00:00:00"/>
    <s v="Feb"/>
    <s v="Thu"/>
    <x v="441"/>
  </r>
  <r>
    <n v="34039243"/>
    <n v="40"/>
    <s v="technician"/>
    <x v="2"/>
    <n v="0"/>
    <n v="1"/>
    <n v="0"/>
    <x v="1"/>
    <n v="0"/>
    <s v="cellular"/>
    <n v="-1"/>
    <n v="0"/>
    <s v="unknown"/>
    <x v="0"/>
    <d v="2017-02-02T00:00:00"/>
    <s v="Feb"/>
    <s v="Thu"/>
    <x v="108"/>
  </r>
  <r>
    <n v="71130676"/>
    <n v="38"/>
    <s v="blue-collar"/>
    <x v="0"/>
    <n v="0"/>
    <n v="0"/>
    <n v="1"/>
    <x v="1"/>
    <n v="8400"/>
    <s v="cellular"/>
    <n v="-1"/>
    <n v="0"/>
    <s v="unknown"/>
    <x v="0"/>
    <d v="2017-02-02T00:00:00"/>
    <s v="Feb"/>
    <s v="Thu"/>
    <x v="1"/>
  </r>
  <r>
    <n v="89705781"/>
    <n v="62"/>
    <s v="technician"/>
    <x v="0"/>
    <n v="0"/>
    <n v="0"/>
    <n v="0"/>
    <x v="1"/>
    <n v="48650"/>
    <s v="cellular"/>
    <n v="-1"/>
    <n v="0"/>
    <s v="unknown"/>
    <x v="1"/>
    <d v="2017-02-02T00:00:00"/>
    <s v="Feb"/>
    <s v="Thu"/>
    <x v="383"/>
  </r>
  <r>
    <n v="38935522"/>
    <n v="36"/>
    <s v="technician"/>
    <x v="1"/>
    <n v="0"/>
    <n v="1"/>
    <n v="1"/>
    <x v="1"/>
    <n v="13250"/>
    <s v="cellular"/>
    <n v="273"/>
    <n v="1"/>
    <s v="failure"/>
    <x v="0"/>
    <d v="2017-02-02T00:00:00"/>
    <s v="Feb"/>
    <s v="Thu"/>
    <x v="259"/>
  </r>
  <r>
    <n v="56942350"/>
    <n v="53"/>
    <s v="services"/>
    <x v="0"/>
    <n v="0"/>
    <n v="0"/>
    <n v="0"/>
    <x v="1"/>
    <n v="33000"/>
    <s v="cellular"/>
    <n v="272"/>
    <n v="2"/>
    <s v="failure"/>
    <x v="0"/>
    <d v="2017-02-02T00:00:00"/>
    <s v="Feb"/>
    <s v="Thu"/>
    <x v="326"/>
  </r>
  <r>
    <n v="64267751"/>
    <n v="34"/>
    <s v="technician"/>
    <x v="1"/>
    <n v="0"/>
    <n v="0"/>
    <n v="0"/>
    <x v="1"/>
    <n v="12900"/>
    <s v="cellular"/>
    <n v="-1"/>
    <n v="0"/>
    <s v="unknown"/>
    <x v="0"/>
    <d v="2017-02-02T00:00:00"/>
    <s v="Feb"/>
    <s v="Thu"/>
    <x v="516"/>
  </r>
  <r>
    <n v="16981450"/>
    <n v="39"/>
    <s v="entrepreneur"/>
    <x v="1"/>
    <n v="0"/>
    <n v="1"/>
    <n v="1"/>
    <x v="2"/>
    <n v="43950"/>
    <s v="cellular"/>
    <n v="-1"/>
    <n v="0"/>
    <s v="unknown"/>
    <x v="0"/>
    <d v="2017-02-02T00:00:00"/>
    <s v="Feb"/>
    <s v="Thu"/>
    <x v="143"/>
  </r>
  <r>
    <n v="39734591"/>
    <n v="44"/>
    <s v="blue-collar"/>
    <x v="0"/>
    <n v="0"/>
    <n v="1"/>
    <n v="0"/>
    <x v="1"/>
    <n v="14700"/>
    <s v="cellular"/>
    <n v="259"/>
    <n v="2"/>
    <s v="failure"/>
    <x v="0"/>
    <d v="2017-02-02T00:00:00"/>
    <s v="Feb"/>
    <s v="Thu"/>
    <x v="117"/>
  </r>
  <r>
    <n v="12234246"/>
    <n v="52"/>
    <s v="management"/>
    <x v="0"/>
    <n v="0"/>
    <n v="0"/>
    <n v="0"/>
    <x v="0"/>
    <n v="3600"/>
    <s v="cellular"/>
    <n v="-1"/>
    <n v="0"/>
    <s v="unknown"/>
    <x v="0"/>
    <d v="2017-02-02T00:00:00"/>
    <s v="Feb"/>
    <s v="Thu"/>
    <x v="10"/>
  </r>
  <r>
    <n v="25585105"/>
    <n v="40"/>
    <s v="technician"/>
    <x v="1"/>
    <n v="0"/>
    <n v="1"/>
    <n v="0"/>
    <x v="0"/>
    <n v="82300"/>
    <s v="cellular"/>
    <n v="242"/>
    <n v="2"/>
    <s v="failure"/>
    <x v="1"/>
    <d v="2017-02-02T00:00:00"/>
    <s v="Feb"/>
    <s v="Thu"/>
    <x v="323"/>
  </r>
  <r>
    <n v="71137663"/>
    <n v="34"/>
    <s v="unemployed"/>
    <x v="0"/>
    <n v="0"/>
    <n v="1"/>
    <n v="0"/>
    <x v="0"/>
    <n v="9050"/>
    <s v="cellular"/>
    <n v="-1"/>
    <n v="0"/>
    <s v="unknown"/>
    <x v="0"/>
    <d v="2017-02-02T00:00:00"/>
    <s v="Feb"/>
    <s v="Thu"/>
    <x v="172"/>
  </r>
  <r>
    <n v="37437163"/>
    <n v="57"/>
    <s v="housemaid"/>
    <x v="2"/>
    <n v="0"/>
    <n v="0"/>
    <n v="0"/>
    <x v="0"/>
    <n v="188350"/>
    <s v="cellular"/>
    <n v="-1"/>
    <n v="0"/>
    <s v="unknown"/>
    <x v="0"/>
    <d v="2017-02-02T00:00:00"/>
    <s v="Feb"/>
    <s v="Thu"/>
    <x v="273"/>
  </r>
  <r>
    <n v="82606900"/>
    <n v="37"/>
    <s v="management"/>
    <x v="2"/>
    <n v="0"/>
    <n v="0"/>
    <n v="0"/>
    <x v="0"/>
    <n v="4400"/>
    <s v="cellular"/>
    <n v="-1"/>
    <n v="0"/>
    <s v="unknown"/>
    <x v="0"/>
    <d v="2017-02-02T00:00:00"/>
    <s v="Feb"/>
    <s v="Thu"/>
    <x v="399"/>
  </r>
  <r>
    <n v="78133359"/>
    <n v="45"/>
    <s v="unemployed"/>
    <x v="0"/>
    <n v="0"/>
    <n v="0"/>
    <n v="0"/>
    <x v="1"/>
    <n v="102000"/>
    <s v="telephone"/>
    <n v="-1"/>
    <n v="0"/>
    <s v="unknown"/>
    <x v="1"/>
    <d v="2017-02-02T00:00:00"/>
    <s v="Feb"/>
    <s v="Thu"/>
    <x v="802"/>
  </r>
  <r>
    <n v="81266453"/>
    <n v="31"/>
    <s v="management"/>
    <x v="1"/>
    <n v="0"/>
    <n v="1"/>
    <n v="0"/>
    <x v="0"/>
    <n v="56500"/>
    <s v="cellular"/>
    <n v="264"/>
    <n v="3"/>
    <s v="failure"/>
    <x v="0"/>
    <d v="2017-02-02T00:00:00"/>
    <s v="Feb"/>
    <s v="Thu"/>
    <x v="24"/>
  </r>
  <r>
    <n v="42020416"/>
    <n v="45"/>
    <s v="technician"/>
    <x v="2"/>
    <n v="0"/>
    <n v="1"/>
    <n v="0"/>
    <x v="1"/>
    <n v="22050"/>
    <s v="cellular"/>
    <n v="-1"/>
    <n v="0"/>
    <s v="unknown"/>
    <x v="0"/>
    <d v="2017-02-02T00:00:00"/>
    <s v="Feb"/>
    <s v="Thu"/>
    <x v="713"/>
  </r>
  <r>
    <n v="48758733"/>
    <n v="46"/>
    <s v="technician"/>
    <x v="0"/>
    <n v="0"/>
    <n v="1"/>
    <n v="1"/>
    <x v="1"/>
    <n v="35000"/>
    <s v="cellular"/>
    <n v="-1"/>
    <n v="0"/>
    <s v="unknown"/>
    <x v="0"/>
    <d v="2017-02-02T00:00:00"/>
    <s v="Feb"/>
    <s v="Thu"/>
    <x v="528"/>
  </r>
  <r>
    <n v="57938995"/>
    <n v="46"/>
    <s v="technician"/>
    <x v="0"/>
    <n v="0"/>
    <n v="1"/>
    <n v="0"/>
    <x v="1"/>
    <n v="18150"/>
    <s v="cellular"/>
    <n v="180"/>
    <n v="3"/>
    <s v="failure"/>
    <x v="0"/>
    <d v="2017-02-02T00:00:00"/>
    <s v="Feb"/>
    <s v="Thu"/>
    <x v="311"/>
  </r>
  <r>
    <n v="69623260"/>
    <n v="42"/>
    <s v="blue-collar"/>
    <x v="0"/>
    <n v="0"/>
    <n v="1"/>
    <n v="0"/>
    <x v="1"/>
    <n v="64400"/>
    <s v="telephone"/>
    <n v="-1"/>
    <n v="0"/>
    <s v="unknown"/>
    <x v="0"/>
    <d v="2017-02-02T00:00:00"/>
    <s v="Feb"/>
    <s v="Thu"/>
    <x v="331"/>
  </r>
  <r>
    <n v="59982324"/>
    <n v="55"/>
    <s v="technician"/>
    <x v="0"/>
    <n v="1"/>
    <n v="0"/>
    <n v="0"/>
    <x v="1"/>
    <n v="-15400"/>
    <s v="cellular"/>
    <n v="-1"/>
    <n v="0"/>
    <s v="unknown"/>
    <x v="1"/>
    <d v="2017-02-02T00:00:00"/>
    <s v="Feb"/>
    <s v="Thu"/>
    <x v="1098"/>
  </r>
  <r>
    <n v="68832507"/>
    <n v="60"/>
    <s v="admin"/>
    <x v="2"/>
    <n v="0"/>
    <n v="0"/>
    <n v="0"/>
    <x v="1"/>
    <n v="225950"/>
    <s v="cellular"/>
    <n v="-1"/>
    <n v="0"/>
    <s v="unknown"/>
    <x v="0"/>
    <d v="2017-02-02T00:00:00"/>
    <s v="Feb"/>
    <s v="Thu"/>
    <x v="345"/>
  </r>
  <r>
    <n v="10591269"/>
    <n v="47"/>
    <s v="technician"/>
    <x v="0"/>
    <n v="0"/>
    <n v="1"/>
    <n v="1"/>
    <x v="1"/>
    <n v="17450"/>
    <s v="cellular"/>
    <n v="273"/>
    <n v="1"/>
    <s v="failure"/>
    <x v="0"/>
    <d v="2017-02-02T00:00:00"/>
    <s v="Feb"/>
    <s v="Thu"/>
    <x v="266"/>
  </r>
  <r>
    <n v="69259697"/>
    <n v="35"/>
    <s v="management"/>
    <x v="0"/>
    <n v="0"/>
    <n v="0"/>
    <n v="0"/>
    <x v="0"/>
    <n v="24750"/>
    <s v="cellular"/>
    <n v="-1"/>
    <n v="0"/>
    <s v="unknown"/>
    <x v="0"/>
    <d v="2017-02-02T00:00:00"/>
    <s v="Feb"/>
    <s v="Thu"/>
    <x v="340"/>
  </r>
  <r>
    <n v="89256132"/>
    <n v="33"/>
    <s v="admin"/>
    <x v="1"/>
    <n v="0"/>
    <n v="0"/>
    <n v="0"/>
    <x v="1"/>
    <n v="3950"/>
    <s v="cellular"/>
    <n v="-1"/>
    <n v="0"/>
    <s v="unknown"/>
    <x v="0"/>
    <d v="2017-02-02T00:00:00"/>
    <s v="Feb"/>
    <s v="Thu"/>
    <x v="964"/>
  </r>
  <r>
    <n v="68405982"/>
    <n v="43"/>
    <s v="admin"/>
    <x v="0"/>
    <n v="0"/>
    <n v="1"/>
    <n v="0"/>
    <x v="1"/>
    <n v="43850"/>
    <s v="cellular"/>
    <n v="-1"/>
    <n v="0"/>
    <s v="unknown"/>
    <x v="0"/>
    <d v="2017-02-02T00:00:00"/>
    <s v="Feb"/>
    <s v="Thu"/>
    <x v="93"/>
  </r>
  <r>
    <n v="36454367"/>
    <n v="61"/>
    <s v="retired"/>
    <x v="0"/>
    <n v="0"/>
    <n v="0"/>
    <n v="0"/>
    <x v="1"/>
    <n v="0"/>
    <s v="cellular"/>
    <n v="-1"/>
    <n v="0"/>
    <s v="unknown"/>
    <x v="0"/>
    <d v="2017-02-02T00:00:00"/>
    <s v="Feb"/>
    <s v="Thu"/>
    <x v="352"/>
  </r>
  <r>
    <n v="15924599"/>
    <n v="37"/>
    <s v="blue-collar"/>
    <x v="0"/>
    <n v="0"/>
    <n v="1"/>
    <n v="0"/>
    <x v="3"/>
    <n v="4450"/>
    <s v="cellular"/>
    <n v="245"/>
    <n v="4"/>
    <s v="failure"/>
    <x v="0"/>
    <d v="2017-02-02T00:00:00"/>
    <s v="Feb"/>
    <s v="Thu"/>
    <x v="278"/>
  </r>
  <r>
    <n v="26483542"/>
    <n v="59"/>
    <s v="retired"/>
    <x v="2"/>
    <n v="0"/>
    <n v="1"/>
    <n v="0"/>
    <x v="0"/>
    <n v="48950"/>
    <s v="cellular"/>
    <n v="-1"/>
    <n v="0"/>
    <s v="unknown"/>
    <x v="0"/>
    <d v="2017-02-02T00:00:00"/>
    <s v="Feb"/>
    <s v="Thu"/>
    <x v="535"/>
  </r>
  <r>
    <n v="49885729"/>
    <n v="40"/>
    <s v="management"/>
    <x v="0"/>
    <n v="0"/>
    <n v="1"/>
    <n v="1"/>
    <x v="0"/>
    <n v="21600"/>
    <s v="cellular"/>
    <n v="-1"/>
    <n v="0"/>
    <s v="unknown"/>
    <x v="0"/>
    <d v="2017-02-02T00:00:00"/>
    <s v="Feb"/>
    <s v="Thu"/>
    <x v="113"/>
  </r>
  <r>
    <n v="34366447"/>
    <n v="45"/>
    <s v="blue-collar"/>
    <x v="0"/>
    <n v="0"/>
    <n v="1"/>
    <n v="0"/>
    <x v="1"/>
    <n v="9800"/>
    <s v="cellular"/>
    <n v="-1"/>
    <n v="0"/>
    <s v="unknown"/>
    <x v="0"/>
    <d v="2017-02-02T00:00:00"/>
    <s v="Feb"/>
    <s v="Thu"/>
    <x v="57"/>
  </r>
  <r>
    <n v="82624016"/>
    <n v="33"/>
    <s v="management"/>
    <x v="1"/>
    <n v="0"/>
    <n v="1"/>
    <n v="0"/>
    <x v="0"/>
    <n v="18050"/>
    <s v="cellular"/>
    <n v="-1"/>
    <n v="0"/>
    <s v="unknown"/>
    <x v="0"/>
    <d v="2017-02-02T00:00:00"/>
    <s v="Feb"/>
    <s v="Thu"/>
    <x v="80"/>
  </r>
  <r>
    <n v="78366383"/>
    <n v="22"/>
    <s v="student"/>
    <x v="1"/>
    <n v="0"/>
    <n v="0"/>
    <n v="0"/>
    <x v="1"/>
    <n v="108100"/>
    <s v="telephone"/>
    <n v="-1"/>
    <n v="0"/>
    <s v="unknown"/>
    <x v="0"/>
    <d v="2017-02-02T00:00:00"/>
    <s v="Feb"/>
    <s v="Thu"/>
    <x v="106"/>
  </r>
  <r>
    <n v="53047345"/>
    <n v="37"/>
    <s v="unemployed"/>
    <x v="0"/>
    <n v="0"/>
    <n v="0"/>
    <n v="0"/>
    <x v="3"/>
    <n v="47050"/>
    <s v="cellular"/>
    <n v="-1"/>
    <n v="0"/>
    <s v="unknown"/>
    <x v="0"/>
    <d v="2017-02-02T00:00:00"/>
    <s v="Feb"/>
    <s v="Thu"/>
    <x v="540"/>
  </r>
  <r>
    <n v="61675841"/>
    <n v="34"/>
    <s v="management"/>
    <x v="0"/>
    <n v="0"/>
    <n v="0"/>
    <n v="0"/>
    <x v="0"/>
    <n v="0"/>
    <s v="cellular"/>
    <n v="-1"/>
    <n v="0"/>
    <s v="unknown"/>
    <x v="0"/>
    <d v="2017-02-02T00:00:00"/>
    <s v="Feb"/>
    <s v="Thu"/>
    <x v="484"/>
  </r>
  <r>
    <n v="72032119"/>
    <n v="32"/>
    <s v="admin"/>
    <x v="1"/>
    <n v="0"/>
    <n v="0"/>
    <n v="0"/>
    <x v="1"/>
    <n v="50"/>
    <s v="cellular"/>
    <n v="208"/>
    <n v="1"/>
    <s v="failure"/>
    <x v="0"/>
    <d v="2017-02-02T00:00:00"/>
    <s v="Feb"/>
    <s v="Thu"/>
    <x v="352"/>
  </r>
  <r>
    <n v="49797790"/>
    <n v="38"/>
    <s v="technician"/>
    <x v="0"/>
    <n v="0"/>
    <n v="0"/>
    <n v="0"/>
    <x v="1"/>
    <n v="1000"/>
    <s v="cellular"/>
    <n v="-1"/>
    <n v="0"/>
    <s v="unknown"/>
    <x v="0"/>
    <d v="2017-02-02T00:00:00"/>
    <s v="Feb"/>
    <s v="Thu"/>
    <x v="433"/>
  </r>
  <r>
    <n v="64691943"/>
    <n v="22"/>
    <s v="student"/>
    <x v="1"/>
    <n v="0"/>
    <n v="0"/>
    <n v="0"/>
    <x v="1"/>
    <n v="7400"/>
    <s v="cellular"/>
    <n v="-1"/>
    <n v="0"/>
    <s v="unknown"/>
    <x v="0"/>
    <d v="2017-02-02T00:00:00"/>
    <s v="Feb"/>
    <s v="Thu"/>
    <x v="1438"/>
  </r>
  <r>
    <n v="33263273"/>
    <n v="55"/>
    <s v="management"/>
    <x v="2"/>
    <n v="0"/>
    <n v="0"/>
    <n v="0"/>
    <x v="0"/>
    <n v="22300"/>
    <s v="cellular"/>
    <n v="-1"/>
    <n v="0"/>
    <s v="unknown"/>
    <x v="0"/>
    <d v="2017-02-02T00:00:00"/>
    <s v="Feb"/>
    <s v="Thu"/>
    <x v="70"/>
  </r>
  <r>
    <n v="25074435"/>
    <n v="48"/>
    <s v="services"/>
    <x v="0"/>
    <n v="0"/>
    <n v="0"/>
    <n v="0"/>
    <x v="1"/>
    <n v="77750"/>
    <s v="cellular"/>
    <n v="-1"/>
    <n v="0"/>
    <s v="unknown"/>
    <x v="0"/>
    <d v="2017-02-02T00:00:00"/>
    <s v="Feb"/>
    <s v="Thu"/>
    <x v="75"/>
  </r>
  <r>
    <n v="21987390"/>
    <n v="50"/>
    <s v="admin"/>
    <x v="0"/>
    <n v="0"/>
    <n v="0"/>
    <n v="0"/>
    <x v="1"/>
    <n v="-9250"/>
    <s v="cellular"/>
    <n v="-1"/>
    <n v="0"/>
    <s v="unknown"/>
    <x v="0"/>
    <d v="2017-02-02T00:00:00"/>
    <s v="Feb"/>
    <s v="Thu"/>
    <x v="139"/>
  </r>
  <r>
    <n v="43425208"/>
    <n v="48"/>
    <s v="blue-collar"/>
    <x v="1"/>
    <n v="0"/>
    <n v="0"/>
    <n v="0"/>
    <x v="1"/>
    <n v="-13450"/>
    <s v="cellular"/>
    <n v="263"/>
    <n v="3"/>
    <s v="other"/>
    <x v="0"/>
    <d v="2017-02-02T00:00:00"/>
    <s v="Feb"/>
    <s v="Thu"/>
    <x v="134"/>
  </r>
  <r>
    <n v="43644833"/>
    <n v="46"/>
    <s v="services"/>
    <x v="2"/>
    <n v="0"/>
    <n v="0"/>
    <n v="0"/>
    <x v="1"/>
    <n v="-8950"/>
    <s v="cellular"/>
    <n v="214"/>
    <n v="2"/>
    <s v="failure"/>
    <x v="0"/>
    <d v="2017-02-02T00:00:00"/>
    <s v="Feb"/>
    <s v="Thu"/>
    <x v="1"/>
  </r>
  <r>
    <n v="89310793"/>
    <n v="53"/>
    <s v="management"/>
    <x v="0"/>
    <n v="0"/>
    <n v="0"/>
    <n v="1"/>
    <x v="1"/>
    <n v="-13200"/>
    <s v="cellular"/>
    <n v="-1"/>
    <n v="0"/>
    <s v="unknown"/>
    <x v="0"/>
    <d v="2017-02-02T00:00:00"/>
    <s v="Feb"/>
    <s v="Thu"/>
    <x v="71"/>
  </r>
  <r>
    <n v="26956015"/>
    <n v="62"/>
    <s v="retired"/>
    <x v="0"/>
    <n v="0"/>
    <n v="0"/>
    <n v="0"/>
    <x v="1"/>
    <n v="74750"/>
    <s v="cellular"/>
    <n v="-1"/>
    <n v="0"/>
    <s v="unknown"/>
    <x v="1"/>
    <d v="2017-02-02T00:00:00"/>
    <s v="Feb"/>
    <s v="Thu"/>
    <x v="710"/>
  </r>
  <r>
    <n v="29105380"/>
    <n v="40"/>
    <s v="management"/>
    <x v="0"/>
    <n v="0"/>
    <n v="0"/>
    <n v="0"/>
    <x v="0"/>
    <n v="28600"/>
    <s v="cellular"/>
    <n v="5"/>
    <n v="2"/>
    <s v="other"/>
    <x v="0"/>
    <d v="2017-02-02T00:00:00"/>
    <s v="Feb"/>
    <s v="Thu"/>
    <x v="199"/>
  </r>
  <r>
    <n v="66755386"/>
    <n v="47"/>
    <s v="technician"/>
    <x v="2"/>
    <n v="0"/>
    <n v="0"/>
    <n v="0"/>
    <x v="1"/>
    <n v="6450"/>
    <s v="cellular"/>
    <n v="222"/>
    <n v="2"/>
    <s v="failure"/>
    <x v="0"/>
    <d v="2017-02-02T00:00:00"/>
    <s v="Feb"/>
    <s v="Thu"/>
    <x v="172"/>
  </r>
  <r>
    <n v="40014650"/>
    <n v="36"/>
    <s v="services"/>
    <x v="0"/>
    <n v="0"/>
    <n v="1"/>
    <n v="1"/>
    <x v="1"/>
    <n v="40600"/>
    <s v="cellular"/>
    <n v="-1"/>
    <n v="0"/>
    <s v="unknown"/>
    <x v="0"/>
    <d v="2017-02-02T00:00:00"/>
    <s v="Feb"/>
    <s v="Thu"/>
    <x v="53"/>
  </r>
  <r>
    <n v="20036866"/>
    <n v="29"/>
    <s v="technician"/>
    <x v="1"/>
    <n v="0"/>
    <n v="0"/>
    <n v="0"/>
    <x v="0"/>
    <n v="116250"/>
    <s v="cellular"/>
    <n v="-1"/>
    <n v="0"/>
    <s v="unknown"/>
    <x v="1"/>
    <d v="2017-02-02T00:00:00"/>
    <s v="Feb"/>
    <s v="Thu"/>
    <x v="284"/>
  </r>
  <r>
    <n v="57727315"/>
    <n v="37"/>
    <s v="services"/>
    <x v="1"/>
    <n v="0"/>
    <n v="1"/>
    <n v="0"/>
    <x v="1"/>
    <n v="1050"/>
    <s v="cellular"/>
    <n v="271"/>
    <n v="2"/>
    <s v="other"/>
    <x v="0"/>
    <d v="2017-02-02T00:00:00"/>
    <s v="Feb"/>
    <s v="Thu"/>
    <x v="427"/>
  </r>
  <r>
    <n v="17494387"/>
    <n v="39"/>
    <s v="admin"/>
    <x v="2"/>
    <n v="0"/>
    <n v="1"/>
    <n v="0"/>
    <x v="1"/>
    <n v="350"/>
    <s v="cellular"/>
    <n v="-1"/>
    <n v="0"/>
    <s v="unknown"/>
    <x v="0"/>
    <d v="2017-02-02T00:00:00"/>
    <s v="Feb"/>
    <s v="Thu"/>
    <x v="871"/>
  </r>
  <r>
    <n v="66409895"/>
    <n v="26"/>
    <s v="management"/>
    <x v="1"/>
    <n v="0"/>
    <n v="0"/>
    <n v="0"/>
    <x v="0"/>
    <n v="10600"/>
    <s v="cellular"/>
    <n v="-1"/>
    <n v="0"/>
    <s v="unknown"/>
    <x v="0"/>
    <d v="2017-02-02T00:00:00"/>
    <s v="Feb"/>
    <s v="Thu"/>
    <x v="156"/>
  </r>
  <r>
    <n v="53155348"/>
    <n v="38"/>
    <s v="blue-collar"/>
    <x v="0"/>
    <n v="0"/>
    <n v="1"/>
    <n v="0"/>
    <x v="1"/>
    <n v="37850"/>
    <s v="cellular"/>
    <n v="272"/>
    <n v="1"/>
    <s v="failure"/>
    <x v="0"/>
    <d v="2017-02-02T00:00:00"/>
    <s v="Feb"/>
    <s v="Thu"/>
    <x v="199"/>
  </r>
  <r>
    <n v="19794589"/>
    <n v="38"/>
    <s v="management"/>
    <x v="0"/>
    <n v="0"/>
    <n v="1"/>
    <n v="0"/>
    <x v="0"/>
    <n v="59900"/>
    <s v="cellular"/>
    <n v="-1"/>
    <n v="0"/>
    <s v="unknown"/>
    <x v="0"/>
    <d v="2017-02-02T00:00:00"/>
    <s v="Feb"/>
    <s v="Thu"/>
    <x v="144"/>
  </r>
  <r>
    <n v="38896244"/>
    <n v="56"/>
    <s v="services"/>
    <x v="2"/>
    <n v="0"/>
    <n v="1"/>
    <n v="0"/>
    <x v="1"/>
    <n v="10900"/>
    <s v="cellular"/>
    <n v="249"/>
    <n v="2"/>
    <s v="failure"/>
    <x v="0"/>
    <d v="2017-02-02T00:00:00"/>
    <s v="Feb"/>
    <s v="Thu"/>
    <x v="344"/>
  </r>
  <r>
    <n v="16400375"/>
    <n v="37"/>
    <s v="blue-collar"/>
    <x v="0"/>
    <n v="0"/>
    <n v="1"/>
    <n v="0"/>
    <x v="1"/>
    <n v="26000"/>
    <s v="cellular"/>
    <n v="255"/>
    <n v="2"/>
    <s v="failure"/>
    <x v="0"/>
    <d v="2017-02-02T00:00:00"/>
    <s v="Feb"/>
    <s v="Thu"/>
    <x v="19"/>
  </r>
  <r>
    <n v="16472494"/>
    <n v="47"/>
    <s v="management"/>
    <x v="1"/>
    <n v="0"/>
    <n v="0"/>
    <n v="0"/>
    <x v="0"/>
    <n v="4300"/>
    <s v="cellular"/>
    <n v="-1"/>
    <n v="0"/>
    <s v="unknown"/>
    <x v="1"/>
    <d v="2017-02-02T00:00:00"/>
    <s v="Feb"/>
    <s v="Thu"/>
    <x v="1439"/>
  </r>
  <r>
    <n v="60504096"/>
    <n v="31"/>
    <s v="technician"/>
    <x v="1"/>
    <n v="0"/>
    <n v="0"/>
    <n v="0"/>
    <x v="1"/>
    <n v="5900"/>
    <s v="cellular"/>
    <n v="-1"/>
    <n v="0"/>
    <s v="unknown"/>
    <x v="0"/>
    <d v="2017-02-02T00:00:00"/>
    <s v="Feb"/>
    <s v="Thu"/>
    <x v="8"/>
  </r>
  <r>
    <n v="32933601"/>
    <n v="55"/>
    <s v="housemaid"/>
    <x v="0"/>
    <n v="0"/>
    <n v="0"/>
    <n v="0"/>
    <x v="1"/>
    <n v="250"/>
    <s v="cellular"/>
    <n v="206"/>
    <n v="2"/>
    <s v="failure"/>
    <x v="0"/>
    <d v="2017-02-02T00:00:00"/>
    <s v="Feb"/>
    <s v="Thu"/>
    <x v="416"/>
  </r>
  <r>
    <n v="54072496"/>
    <n v="36"/>
    <s v="admin"/>
    <x v="0"/>
    <n v="0"/>
    <n v="1"/>
    <n v="0"/>
    <x v="1"/>
    <n v="-10300"/>
    <s v="cellular"/>
    <n v="-1"/>
    <n v="0"/>
    <s v="unknown"/>
    <x v="0"/>
    <d v="2017-02-02T00:00:00"/>
    <s v="Feb"/>
    <s v="Thu"/>
    <x v="481"/>
  </r>
  <r>
    <n v="44834969"/>
    <n v="50"/>
    <s v="unemployed"/>
    <x v="2"/>
    <n v="0"/>
    <n v="0"/>
    <n v="0"/>
    <x v="2"/>
    <n v="54400"/>
    <s v="cellular"/>
    <n v="-1"/>
    <n v="0"/>
    <s v="unknown"/>
    <x v="1"/>
    <d v="2017-02-02T00:00:00"/>
    <s v="Feb"/>
    <s v="Thu"/>
    <x v="742"/>
  </r>
  <r>
    <n v="21385452"/>
    <n v="45"/>
    <s v="admin"/>
    <x v="0"/>
    <n v="0"/>
    <n v="1"/>
    <n v="1"/>
    <x v="1"/>
    <n v="54850"/>
    <s v="cellular"/>
    <n v="208"/>
    <n v="1"/>
    <s v="failure"/>
    <x v="0"/>
    <d v="2017-02-02T00:00:00"/>
    <s v="Feb"/>
    <s v="Thu"/>
    <x v="14"/>
  </r>
  <r>
    <n v="87914823"/>
    <n v="39"/>
    <s v="blue-collar"/>
    <x v="0"/>
    <n v="0"/>
    <n v="0"/>
    <n v="0"/>
    <x v="2"/>
    <n v="0"/>
    <s v="cellular"/>
    <n v="193"/>
    <n v="3"/>
    <s v="failure"/>
    <x v="0"/>
    <d v="2017-02-02T00:00:00"/>
    <s v="Feb"/>
    <s v="Thu"/>
    <x v="808"/>
  </r>
  <r>
    <n v="59087596"/>
    <n v="40"/>
    <s v="admin"/>
    <x v="0"/>
    <n v="0"/>
    <n v="0"/>
    <n v="0"/>
    <x v="1"/>
    <n v="250"/>
    <s v="cellular"/>
    <n v="-1"/>
    <n v="0"/>
    <s v="unknown"/>
    <x v="0"/>
    <d v="2017-02-02T00:00:00"/>
    <s v="Feb"/>
    <s v="Thu"/>
    <x v="14"/>
  </r>
  <r>
    <n v="17275902"/>
    <n v="55"/>
    <s v="management"/>
    <x v="2"/>
    <n v="0"/>
    <n v="1"/>
    <n v="0"/>
    <x v="0"/>
    <n v="17350"/>
    <s v="cellular"/>
    <n v="-1"/>
    <n v="0"/>
    <s v="unknown"/>
    <x v="0"/>
    <d v="2017-02-02T00:00:00"/>
    <s v="Feb"/>
    <s v="Thu"/>
    <x v="615"/>
  </r>
  <r>
    <n v="73568837"/>
    <n v="42"/>
    <s v="admin"/>
    <x v="2"/>
    <n v="0"/>
    <n v="1"/>
    <n v="0"/>
    <x v="1"/>
    <n v="40700"/>
    <s v="cellular"/>
    <n v="-1"/>
    <n v="0"/>
    <s v="unknown"/>
    <x v="0"/>
    <d v="2017-02-02T00:00:00"/>
    <s v="Feb"/>
    <s v="Thu"/>
    <x v="383"/>
  </r>
  <r>
    <n v="47607951"/>
    <n v="52"/>
    <s v="technician"/>
    <x v="0"/>
    <n v="0"/>
    <n v="0"/>
    <n v="1"/>
    <x v="1"/>
    <n v="13950"/>
    <s v="cellular"/>
    <n v="203"/>
    <n v="3"/>
    <s v="failure"/>
    <x v="0"/>
    <d v="2017-02-02T00:00:00"/>
    <s v="Feb"/>
    <s v="Thu"/>
    <x v="508"/>
  </r>
  <r>
    <n v="18073231"/>
    <n v="36"/>
    <s v="blue-collar"/>
    <x v="1"/>
    <n v="0"/>
    <n v="0"/>
    <n v="0"/>
    <x v="3"/>
    <n v="18350"/>
    <s v="cellular"/>
    <n v="221"/>
    <n v="1"/>
    <s v="failure"/>
    <x v="0"/>
    <d v="2017-02-02T00:00:00"/>
    <s v="Feb"/>
    <s v="Thu"/>
    <x v="6"/>
  </r>
  <r>
    <n v="80478460"/>
    <n v="34"/>
    <s v="management"/>
    <x v="0"/>
    <n v="0"/>
    <n v="0"/>
    <n v="0"/>
    <x v="1"/>
    <n v="0"/>
    <s v="cellular"/>
    <n v="-1"/>
    <n v="0"/>
    <s v="unknown"/>
    <x v="0"/>
    <d v="2017-02-02T00:00:00"/>
    <s v="Feb"/>
    <s v="Thu"/>
    <x v="295"/>
  </r>
  <r>
    <n v="31856738"/>
    <n v="28"/>
    <s v="admin"/>
    <x v="1"/>
    <n v="0"/>
    <n v="0"/>
    <n v="0"/>
    <x v="1"/>
    <n v="2650"/>
    <s v="cellular"/>
    <n v="-1"/>
    <n v="0"/>
    <s v="unknown"/>
    <x v="0"/>
    <d v="2017-02-02T00:00:00"/>
    <s v="Feb"/>
    <s v="Thu"/>
    <x v="108"/>
  </r>
  <r>
    <n v="65940102"/>
    <n v="39"/>
    <s v="services"/>
    <x v="1"/>
    <n v="0"/>
    <n v="1"/>
    <n v="0"/>
    <x v="0"/>
    <n v="61100"/>
    <s v="cellular"/>
    <n v="242"/>
    <n v="2"/>
    <s v="failure"/>
    <x v="0"/>
    <d v="2017-02-02T00:00:00"/>
    <s v="Feb"/>
    <s v="Thu"/>
    <x v="159"/>
  </r>
  <r>
    <n v="46795197"/>
    <n v="59"/>
    <s v="retired"/>
    <x v="0"/>
    <n v="0"/>
    <n v="0"/>
    <n v="1"/>
    <x v="3"/>
    <n v="43300"/>
    <s v="cellular"/>
    <n v="208"/>
    <n v="1"/>
    <s v="other"/>
    <x v="0"/>
    <d v="2017-02-02T00:00:00"/>
    <s v="Feb"/>
    <s v="Thu"/>
    <x v="259"/>
  </r>
  <r>
    <n v="79037937"/>
    <n v="41"/>
    <s v="services"/>
    <x v="2"/>
    <n v="0"/>
    <n v="1"/>
    <n v="0"/>
    <x v="1"/>
    <n v="0"/>
    <s v="cellular"/>
    <n v="-1"/>
    <n v="0"/>
    <s v="unknown"/>
    <x v="0"/>
    <d v="2017-02-02T00:00:00"/>
    <s v="Feb"/>
    <s v="Thu"/>
    <x v="223"/>
  </r>
  <r>
    <n v="25393314"/>
    <n v="44"/>
    <s v="unemployed"/>
    <x v="0"/>
    <n v="0"/>
    <n v="1"/>
    <n v="0"/>
    <x v="1"/>
    <n v="0"/>
    <s v="cellular"/>
    <n v="272"/>
    <n v="1"/>
    <s v="failure"/>
    <x v="1"/>
    <d v="2017-02-02T00:00:00"/>
    <s v="Feb"/>
    <s v="Thu"/>
    <x v="403"/>
  </r>
  <r>
    <n v="71619976"/>
    <n v="44"/>
    <s v="technician"/>
    <x v="0"/>
    <n v="0"/>
    <n v="1"/>
    <n v="0"/>
    <x v="1"/>
    <n v="-65850"/>
    <s v="cellular"/>
    <n v="-1"/>
    <n v="0"/>
    <s v="unknown"/>
    <x v="0"/>
    <d v="2017-02-02T00:00:00"/>
    <s v="Feb"/>
    <s v="Thu"/>
    <x v="417"/>
  </r>
  <r>
    <n v="82607257"/>
    <n v="40"/>
    <s v="services"/>
    <x v="0"/>
    <n v="0"/>
    <n v="1"/>
    <n v="1"/>
    <x v="1"/>
    <n v="0"/>
    <s v="cellular"/>
    <n v="-1"/>
    <n v="0"/>
    <s v="unknown"/>
    <x v="0"/>
    <d v="2017-02-02T00:00:00"/>
    <s v="Feb"/>
    <s v="Thu"/>
    <x v="33"/>
  </r>
  <r>
    <n v="66737981"/>
    <n v="56"/>
    <s v="unemployed"/>
    <x v="0"/>
    <n v="0"/>
    <n v="0"/>
    <n v="0"/>
    <x v="1"/>
    <n v="0"/>
    <s v="telephone"/>
    <n v="-1"/>
    <n v="0"/>
    <s v="unknown"/>
    <x v="1"/>
    <d v="2017-02-02T00:00:00"/>
    <s v="Feb"/>
    <s v="Thu"/>
    <x v="486"/>
  </r>
  <r>
    <n v="68126689"/>
    <n v="53"/>
    <s v="self-employed"/>
    <x v="0"/>
    <n v="0"/>
    <n v="1"/>
    <n v="0"/>
    <x v="0"/>
    <n v="22550"/>
    <s v="cellular"/>
    <n v="249"/>
    <n v="2"/>
    <s v="failure"/>
    <x v="0"/>
    <d v="2017-02-02T00:00:00"/>
    <s v="Feb"/>
    <s v="Thu"/>
    <x v="284"/>
  </r>
  <r>
    <n v="21669940"/>
    <n v="32"/>
    <s v="management"/>
    <x v="0"/>
    <n v="0"/>
    <n v="0"/>
    <n v="0"/>
    <x v="0"/>
    <n v="92600"/>
    <s v="cellular"/>
    <n v="-1"/>
    <n v="0"/>
    <s v="unknown"/>
    <x v="0"/>
    <d v="2017-02-02T00:00:00"/>
    <s v="Feb"/>
    <s v="Thu"/>
    <x v="270"/>
  </r>
  <r>
    <n v="77645795"/>
    <n v="26"/>
    <s v="technician"/>
    <x v="1"/>
    <n v="0"/>
    <n v="0"/>
    <n v="0"/>
    <x v="1"/>
    <n v="162200"/>
    <s v="cellular"/>
    <n v="5"/>
    <n v="1"/>
    <s v="failure"/>
    <x v="0"/>
    <d v="2017-02-02T00:00:00"/>
    <s v="Feb"/>
    <s v="Thu"/>
    <x v="65"/>
  </r>
  <r>
    <n v="35299245"/>
    <n v="51"/>
    <s v="technician"/>
    <x v="0"/>
    <n v="0"/>
    <n v="1"/>
    <n v="0"/>
    <x v="1"/>
    <n v="74500"/>
    <s v="cellular"/>
    <n v="199"/>
    <n v="2"/>
    <s v="failure"/>
    <x v="0"/>
    <d v="2017-02-02T00:00:00"/>
    <s v="Feb"/>
    <s v="Thu"/>
    <x v="214"/>
  </r>
  <r>
    <n v="41177934"/>
    <n v="43"/>
    <s v="technician"/>
    <x v="0"/>
    <n v="0"/>
    <n v="0"/>
    <n v="0"/>
    <x v="1"/>
    <n v="28800"/>
    <s v="cellular"/>
    <n v="-1"/>
    <n v="0"/>
    <s v="unknown"/>
    <x v="0"/>
    <d v="2017-02-02T00:00:00"/>
    <s v="Feb"/>
    <s v="Thu"/>
    <x v="234"/>
  </r>
  <r>
    <n v="47316518"/>
    <n v="50"/>
    <s v="services"/>
    <x v="0"/>
    <n v="0"/>
    <n v="0"/>
    <n v="0"/>
    <x v="1"/>
    <n v="27250"/>
    <s v="cellular"/>
    <n v="-1"/>
    <n v="0"/>
    <s v="unknown"/>
    <x v="0"/>
    <d v="2017-02-02T00:00:00"/>
    <s v="Feb"/>
    <s v="Thu"/>
    <x v="508"/>
  </r>
  <r>
    <n v="77783861"/>
    <n v="49"/>
    <s v="self-employed"/>
    <x v="0"/>
    <n v="0"/>
    <n v="1"/>
    <n v="0"/>
    <x v="1"/>
    <n v="14450"/>
    <s v="cellular"/>
    <n v="-1"/>
    <n v="0"/>
    <s v="unknown"/>
    <x v="0"/>
    <d v="2017-02-02T00:00:00"/>
    <s v="Feb"/>
    <s v="Thu"/>
    <x v="288"/>
  </r>
  <r>
    <n v="72550442"/>
    <n v="47"/>
    <s v="admin"/>
    <x v="2"/>
    <n v="0"/>
    <n v="1"/>
    <n v="0"/>
    <x v="1"/>
    <n v="10350"/>
    <s v="cellular"/>
    <n v="271"/>
    <n v="4"/>
    <s v="failure"/>
    <x v="0"/>
    <d v="2017-02-02T00:00:00"/>
    <s v="Feb"/>
    <s v="Thu"/>
    <x v="529"/>
  </r>
  <r>
    <n v="19085944"/>
    <n v="32"/>
    <s v="admin"/>
    <x v="2"/>
    <n v="0"/>
    <n v="0"/>
    <n v="0"/>
    <x v="1"/>
    <n v="35700"/>
    <s v="cellular"/>
    <n v="-1"/>
    <n v="0"/>
    <s v="unknown"/>
    <x v="0"/>
    <d v="2017-02-02T00:00:00"/>
    <s v="Feb"/>
    <s v="Thu"/>
    <x v="212"/>
  </r>
  <r>
    <n v="38243406"/>
    <n v="37"/>
    <s v="services"/>
    <x v="2"/>
    <n v="0"/>
    <n v="1"/>
    <n v="0"/>
    <x v="1"/>
    <n v="24500"/>
    <s v="cellular"/>
    <n v="-1"/>
    <n v="0"/>
    <s v="unknown"/>
    <x v="0"/>
    <d v="2017-02-02T00:00:00"/>
    <s v="Feb"/>
    <s v="Thu"/>
    <x v="130"/>
  </r>
  <r>
    <n v="53036174"/>
    <n v="58"/>
    <s v="retired"/>
    <x v="0"/>
    <n v="0"/>
    <n v="1"/>
    <n v="0"/>
    <x v="2"/>
    <n v="33100"/>
    <s v="cellular"/>
    <n v="-1"/>
    <n v="0"/>
    <s v="unknown"/>
    <x v="0"/>
    <d v="2017-02-02T00:00:00"/>
    <s v="Feb"/>
    <s v="Thu"/>
    <x v="335"/>
  </r>
  <r>
    <n v="22909115"/>
    <n v="53"/>
    <s v="services"/>
    <x v="0"/>
    <n v="0"/>
    <n v="1"/>
    <n v="0"/>
    <x v="1"/>
    <n v="78150"/>
    <s v="cellular"/>
    <n v="5"/>
    <n v="1"/>
    <s v="other"/>
    <x v="0"/>
    <d v="2017-02-02T00:00:00"/>
    <s v="Feb"/>
    <s v="Thu"/>
    <x v="79"/>
  </r>
  <r>
    <n v="56973758"/>
    <n v="35"/>
    <s v="technician"/>
    <x v="0"/>
    <n v="0"/>
    <n v="0"/>
    <n v="0"/>
    <x v="1"/>
    <n v="50"/>
    <s v="cellular"/>
    <n v="-1"/>
    <n v="0"/>
    <s v="unknown"/>
    <x v="0"/>
    <d v="2017-02-02T00:00:00"/>
    <s v="Feb"/>
    <s v="Thu"/>
    <x v="323"/>
  </r>
  <r>
    <n v="17635656"/>
    <n v="55"/>
    <s v="management"/>
    <x v="2"/>
    <n v="0"/>
    <n v="0"/>
    <n v="0"/>
    <x v="0"/>
    <n v="-10350"/>
    <s v="cellular"/>
    <n v="-1"/>
    <n v="0"/>
    <s v="unknown"/>
    <x v="0"/>
    <d v="2017-02-02T00:00:00"/>
    <s v="Feb"/>
    <s v="Thu"/>
    <x v="219"/>
  </r>
  <r>
    <n v="30943498"/>
    <n v="49"/>
    <s v="blue-collar"/>
    <x v="1"/>
    <n v="0"/>
    <n v="1"/>
    <n v="0"/>
    <x v="1"/>
    <n v="-18350"/>
    <s v="cellular"/>
    <n v="207"/>
    <n v="1"/>
    <s v="failure"/>
    <x v="0"/>
    <d v="2017-02-02T00:00:00"/>
    <s v="Feb"/>
    <s v="Thu"/>
    <x v="16"/>
  </r>
  <r>
    <n v="22018748"/>
    <n v="37"/>
    <s v="technician"/>
    <x v="1"/>
    <n v="0"/>
    <n v="1"/>
    <n v="0"/>
    <x v="1"/>
    <n v="9700"/>
    <s v="cellular"/>
    <n v="-1"/>
    <n v="0"/>
    <s v="unknown"/>
    <x v="0"/>
    <d v="2017-02-02T00:00:00"/>
    <s v="Feb"/>
    <s v="Thu"/>
    <x v="200"/>
  </r>
  <r>
    <n v="52630933"/>
    <n v="57"/>
    <s v="unemployed"/>
    <x v="0"/>
    <n v="0"/>
    <n v="1"/>
    <n v="0"/>
    <x v="3"/>
    <n v="256300"/>
    <s v="cellular"/>
    <n v="-1"/>
    <n v="0"/>
    <s v="unknown"/>
    <x v="0"/>
    <d v="2017-02-02T00:00:00"/>
    <s v="Feb"/>
    <s v="Thu"/>
    <x v="344"/>
  </r>
  <r>
    <n v="70572876"/>
    <n v="60"/>
    <s v="technician"/>
    <x v="0"/>
    <n v="0"/>
    <n v="1"/>
    <n v="1"/>
    <x v="1"/>
    <n v="10800"/>
    <s v="cellular"/>
    <n v="-1"/>
    <n v="0"/>
    <s v="unknown"/>
    <x v="0"/>
    <d v="2017-02-02T00:00:00"/>
    <s v="Feb"/>
    <s v="Thu"/>
    <x v="203"/>
  </r>
  <r>
    <n v="63717532"/>
    <n v="37"/>
    <s v="admin"/>
    <x v="2"/>
    <n v="0"/>
    <n v="1"/>
    <n v="0"/>
    <x v="1"/>
    <n v="25300"/>
    <s v="cellular"/>
    <n v="273"/>
    <n v="1"/>
    <s v="failure"/>
    <x v="0"/>
    <d v="2017-02-02T00:00:00"/>
    <s v="Feb"/>
    <s v="Thu"/>
    <x v="168"/>
  </r>
  <r>
    <n v="47790171"/>
    <n v="51"/>
    <s v="technician"/>
    <x v="2"/>
    <n v="0"/>
    <n v="1"/>
    <n v="0"/>
    <x v="0"/>
    <n v="198100"/>
    <s v="cellular"/>
    <n v="-1"/>
    <n v="0"/>
    <s v="unknown"/>
    <x v="0"/>
    <d v="2017-02-02T00:00:00"/>
    <s v="Feb"/>
    <s v="Thu"/>
    <x v="357"/>
  </r>
  <r>
    <n v="18441791"/>
    <n v="36"/>
    <s v="admin"/>
    <x v="1"/>
    <n v="0"/>
    <n v="0"/>
    <n v="0"/>
    <x v="1"/>
    <n v="-10350"/>
    <s v="cellular"/>
    <n v="-1"/>
    <n v="0"/>
    <s v="unknown"/>
    <x v="0"/>
    <d v="2017-02-02T00:00:00"/>
    <s v="Feb"/>
    <s v="Thu"/>
    <x v="102"/>
  </r>
  <r>
    <n v="44598141"/>
    <n v="39"/>
    <s v="technician"/>
    <x v="0"/>
    <n v="0"/>
    <n v="0"/>
    <n v="0"/>
    <x v="1"/>
    <n v="9300"/>
    <s v="cellular"/>
    <n v="-1"/>
    <n v="0"/>
    <s v="unknown"/>
    <x v="0"/>
    <d v="2017-02-02T00:00:00"/>
    <s v="Feb"/>
    <s v="Thu"/>
    <x v="163"/>
  </r>
  <r>
    <n v="55803284"/>
    <n v="42"/>
    <s v="blue-collar"/>
    <x v="0"/>
    <n v="0"/>
    <n v="1"/>
    <n v="0"/>
    <x v="3"/>
    <n v="9950"/>
    <s v="cellular"/>
    <n v="-1"/>
    <n v="0"/>
    <s v="unknown"/>
    <x v="0"/>
    <d v="2017-02-02T00:00:00"/>
    <s v="Feb"/>
    <s v="Thu"/>
    <x v="221"/>
  </r>
  <r>
    <n v="19080808"/>
    <n v="36"/>
    <s v="admin"/>
    <x v="0"/>
    <n v="0"/>
    <n v="1"/>
    <n v="0"/>
    <x v="1"/>
    <n v="42700"/>
    <s v="cellular"/>
    <n v="-1"/>
    <n v="0"/>
    <s v="unknown"/>
    <x v="0"/>
    <d v="2017-02-02T00:00:00"/>
    <s v="Feb"/>
    <s v="Thu"/>
    <x v="302"/>
  </r>
  <r>
    <n v="13028076"/>
    <n v="38"/>
    <s v="management"/>
    <x v="0"/>
    <n v="0"/>
    <n v="0"/>
    <n v="0"/>
    <x v="0"/>
    <n v="5300"/>
    <s v="cellular"/>
    <n v="-1"/>
    <n v="0"/>
    <s v="unknown"/>
    <x v="0"/>
    <d v="2017-02-02T00:00:00"/>
    <s v="Feb"/>
    <s v="Thu"/>
    <x v="79"/>
  </r>
  <r>
    <n v="21825623"/>
    <n v="31"/>
    <s v="technician"/>
    <x v="1"/>
    <n v="1"/>
    <n v="0"/>
    <n v="0"/>
    <x v="1"/>
    <n v="1250"/>
    <s v="cellular"/>
    <n v="-1"/>
    <n v="0"/>
    <s v="unknown"/>
    <x v="0"/>
    <d v="2017-02-02T00:00:00"/>
    <s v="Feb"/>
    <s v="Thu"/>
    <x v="320"/>
  </r>
  <r>
    <n v="22675483"/>
    <n v="39"/>
    <s v="student"/>
    <x v="1"/>
    <n v="0"/>
    <n v="0"/>
    <n v="0"/>
    <x v="0"/>
    <n v="105150"/>
    <s v="cellular"/>
    <n v="-1"/>
    <n v="0"/>
    <s v="unknown"/>
    <x v="1"/>
    <d v="2017-02-02T00:00:00"/>
    <s v="Feb"/>
    <s v="Thu"/>
    <x v="898"/>
  </r>
  <r>
    <n v="79524794"/>
    <n v="56"/>
    <s v="management"/>
    <x v="0"/>
    <n v="0"/>
    <n v="0"/>
    <n v="0"/>
    <x v="0"/>
    <n v="18150"/>
    <s v="cellular"/>
    <n v="-1"/>
    <n v="0"/>
    <s v="unknown"/>
    <x v="0"/>
    <d v="2017-02-02T00:00:00"/>
    <s v="Feb"/>
    <s v="Thu"/>
    <x v="501"/>
  </r>
  <r>
    <n v="29227066"/>
    <n v="35"/>
    <s v="blue-collar"/>
    <x v="1"/>
    <n v="0"/>
    <n v="0"/>
    <n v="0"/>
    <x v="1"/>
    <n v="13900"/>
    <s v="cellular"/>
    <n v="-1"/>
    <n v="0"/>
    <s v="unknown"/>
    <x v="0"/>
    <d v="2017-02-02T00:00:00"/>
    <s v="Feb"/>
    <s v="Thu"/>
    <x v="198"/>
  </r>
  <r>
    <n v="76283307"/>
    <n v="47"/>
    <s v="admin"/>
    <x v="0"/>
    <n v="0"/>
    <n v="0"/>
    <n v="0"/>
    <x v="1"/>
    <n v="107600"/>
    <s v="cellular"/>
    <n v="-1"/>
    <n v="0"/>
    <s v="unknown"/>
    <x v="0"/>
    <d v="2017-02-02T00:00:00"/>
    <s v="Feb"/>
    <s v="Thu"/>
    <x v="53"/>
  </r>
  <r>
    <n v="19088007"/>
    <n v="38"/>
    <s v="services"/>
    <x v="0"/>
    <n v="0"/>
    <n v="0"/>
    <n v="1"/>
    <x v="1"/>
    <n v="-15050"/>
    <s v="cellular"/>
    <n v="-1"/>
    <n v="0"/>
    <s v="unknown"/>
    <x v="0"/>
    <d v="2017-02-02T00:00:00"/>
    <s v="Feb"/>
    <s v="Thu"/>
    <x v="98"/>
  </r>
  <r>
    <n v="29279639"/>
    <n v="43"/>
    <s v="entrepreneur"/>
    <x v="0"/>
    <n v="0"/>
    <n v="1"/>
    <n v="0"/>
    <x v="3"/>
    <n v="31450"/>
    <s v="cellular"/>
    <n v="265"/>
    <n v="4"/>
    <s v="other"/>
    <x v="0"/>
    <d v="2017-02-02T00:00:00"/>
    <s v="Feb"/>
    <s v="Thu"/>
    <x v="467"/>
  </r>
  <r>
    <n v="67898853"/>
    <n v="39"/>
    <s v="blue-collar"/>
    <x v="0"/>
    <n v="0"/>
    <n v="1"/>
    <n v="0"/>
    <x v="1"/>
    <n v="52200"/>
    <s v="cellular"/>
    <n v="-1"/>
    <n v="0"/>
    <s v="unknown"/>
    <x v="0"/>
    <d v="2017-02-02T00:00:00"/>
    <s v="Feb"/>
    <s v="Thu"/>
    <x v="92"/>
  </r>
  <r>
    <n v="32749393"/>
    <n v="40"/>
    <s v="blue-collar"/>
    <x v="0"/>
    <n v="0"/>
    <n v="1"/>
    <n v="0"/>
    <x v="1"/>
    <n v="6150"/>
    <s v="cellular"/>
    <n v="241"/>
    <n v="3"/>
    <s v="failure"/>
    <x v="0"/>
    <d v="2017-02-02T00:00:00"/>
    <s v="Feb"/>
    <s v="Thu"/>
    <x v="170"/>
  </r>
  <r>
    <n v="18195387"/>
    <n v="45"/>
    <s v="self-employed"/>
    <x v="0"/>
    <n v="0"/>
    <n v="1"/>
    <n v="0"/>
    <x v="0"/>
    <n v="21500"/>
    <s v="cellular"/>
    <n v="206"/>
    <n v="2"/>
    <s v="failure"/>
    <x v="0"/>
    <d v="2017-02-02T00:00:00"/>
    <s v="Feb"/>
    <s v="Thu"/>
    <x v="212"/>
  </r>
  <r>
    <n v="79968173"/>
    <n v="48"/>
    <s v="blue-collar"/>
    <x v="0"/>
    <n v="0"/>
    <n v="1"/>
    <n v="0"/>
    <x v="1"/>
    <n v="28900"/>
    <s v="cellular"/>
    <n v="250"/>
    <n v="1"/>
    <s v="failure"/>
    <x v="0"/>
    <d v="2017-02-02T00:00:00"/>
    <s v="Feb"/>
    <s v="Thu"/>
    <x v="467"/>
  </r>
  <r>
    <n v="24710847"/>
    <n v="42"/>
    <s v="entrepreneur"/>
    <x v="0"/>
    <n v="0"/>
    <n v="0"/>
    <n v="0"/>
    <x v="1"/>
    <n v="2300"/>
    <s v="cellular"/>
    <n v="-1"/>
    <n v="0"/>
    <s v="unknown"/>
    <x v="0"/>
    <d v="2017-02-02T00:00:00"/>
    <s v="Feb"/>
    <s v="Thu"/>
    <x v="764"/>
  </r>
  <r>
    <n v="68725752"/>
    <n v="54"/>
    <s v="technician"/>
    <x v="0"/>
    <n v="0"/>
    <n v="0"/>
    <n v="0"/>
    <x v="1"/>
    <n v="15300"/>
    <s v="cellular"/>
    <n v="-1"/>
    <n v="0"/>
    <s v="unknown"/>
    <x v="0"/>
    <d v="2017-02-02T00:00:00"/>
    <s v="Feb"/>
    <s v="Thu"/>
    <x v="239"/>
  </r>
  <r>
    <n v="69920637"/>
    <n v="59"/>
    <s v="retired"/>
    <x v="1"/>
    <n v="0"/>
    <n v="0"/>
    <n v="0"/>
    <x v="1"/>
    <n v="100"/>
    <s v="telephone"/>
    <n v="-1"/>
    <n v="0"/>
    <s v="unknown"/>
    <x v="1"/>
    <d v="2017-02-02T00:00:00"/>
    <s v="Feb"/>
    <s v="Thu"/>
    <x v="913"/>
  </r>
  <r>
    <n v="71481668"/>
    <n v="45"/>
    <s v="housemaid"/>
    <x v="2"/>
    <n v="0"/>
    <n v="0"/>
    <n v="0"/>
    <x v="3"/>
    <n v="11050"/>
    <s v="cellular"/>
    <n v="235"/>
    <n v="1"/>
    <s v="failure"/>
    <x v="0"/>
    <d v="2017-02-02T00:00:00"/>
    <s v="Feb"/>
    <s v="Thu"/>
    <x v="258"/>
  </r>
  <r>
    <n v="27551050"/>
    <n v="58"/>
    <s v="blue-collar"/>
    <x v="2"/>
    <n v="0"/>
    <n v="1"/>
    <n v="0"/>
    <x v="1"/>
    <n v="55150"/>
    <s v="cellular"/>
    <n v="202"/>
    <n v="4"/>
    <s v="failure"/>
    <x v="0"/>
    <d v="2017-02-02T00:00:00"/>
    <s v="Feb"/>
    <s v="Thu"/>
    <x v="33"/>
  </r>
  <r>
    <n v="15762767"/>
    <n v="47"/>
    <s v="technician"/>
    <x v="0"/>
    <n v="0"/>
    <n v="1"/>
    <n v="0"/>
    <x v="1"/>
    <n v="16600"/>
    <s v="cellular"/>
    <n v="269"/>
    <n v="1"/>
    <s v="success"/>
    <x v="0"/>
    <d v="2017-02-02T00:00:00"/>
    <s v="Feb"/>
    <s v="Thu"/>
    <x v="69"/>
  </r>
  <r>
    <n v="49537717"/>
    <n v="60"/>
    <s v="technician"/>
    <x v="0"/>
    <n v="0"/>
    <n v="0"/>
    <n v="0"/>
    <x v="1"/>
    <n v="17900"/>
    <s v="cellular"/>
    <n v="216"/>
    <n v="2"/>
    <s v="failure"/>
    <x v="0"/>
    <d v="2017-02-02T00:00:00"/>
    <s v="Feb"/>
    <s v="Thu"/>
    <x v="249"/>
  </r>
  <r>
    <n v="85906078"/>
    <n v="30"/>
    <s v="management"/>
    <x v="0"/>
    <n v="0"/>
    <n v="1"/>
    <n v="0"/>
    <x v="1"/>
    <n v="25150"/>
    <s v="cellular"/>
    <n v="-1"/>
    <n v="0"/>
    <s v="unknown"/>
    <x v="0"/>
    <d v="2017-02-02T00:00:00"/>
    <s v="Feb"/>
    <s v="Thu"/>
    <x v="427"/>
  </r>
  <r>
    <n v="85865266"/>
    <n v="35"/>
    <s v="technician"/>
    <x v="2"/>
    <n v="0"/>
    <n v="1"/>
    <n v="0"/>
    <x v="1"/>
    <n v="141150"/>
    <s v="cellular"/>
    <n v="-1"/>
    <n v="0"/>
    <s v="unknown"/>
    <x v="0"/>
    <d v="2017-02-02T00:00:00"/>
    <s v="Feb"/>
    <s v="Thu"/>
    <x v="234"/>
  </r>
  <r>
    <n v="43042784"/>
    <n v="40"/>
    <s v="unemployed"/>
    <x v="1"/>
    <n v="0"/>
    <n v="1"/>
    <n v="1"/>
    <x v="0"/>
    <n v="4850"/>
    <s v="cellular"/>
    <n v="252"/>
    <n v="1"/>
    <s v="failure"/>
    <x v="0"/>
    <d v="2017-02-02T00:00:00"/>
    <s v="Feb"/>
    <s v="Thu"/>
    <x v="130"/>
  </r>
  <r>
    <n v="65285683"/>
    <n v="48"/>
    <s v="blue-collar"/>
    <x v="0"/>
    <n v="0"/>
    <n v="1"/>
    <n v="0"/>
    <x v="2"/>
    <n v="21950"/>
    <s v="cellular"/>
    <n v="249"/>
    <n v="2"/>
    <s v="other"/>
    <x v="0"/>
    <d v="2017-02-02T00:00:00"/>
    <s v="Feb"/>
    <s v="Thu"/>
    <x v="222"/>
  </r>
  <r>
    <n v="60162337"/>
    <n v="36"/>
    <s v="technician"/>
    <x v="2"/>
    <n v="0"/>
    <n v="1"/>
    <n v="0"/>
    <x v="1"/>
    <n v="-4700"/>
    <s v="cellular"/>
    <n v="252"/>
    <n v="2"/>
    <s v="failure"/>
    <x v="0"/>
    <d v="2017-02-02T00:00:00"/>
    <s v="Feb"/>
    <s v="Thu"/>
    <x v="51"/>
  </r>
  <r>
    <n v="19548332"/>
    <n v="31"/>
    <s v="unemployed"/>
    <x v="2"/>
    <n v="0"/>
    <n v="1"/>
    <n v="0"/>
    <x v="0"/>
    <n v="12800"/>
    <s v="cellular"/>
    <n v="201"/>
    <n v="2"/>
    <s v="success"/>
    <x v="0"/>
    <d v="2017-02-02T00:00:00"/>
    <s v="Feb"/>
    <s v="Thu"/>
    <x v="409"/>
  </r>
  <r>
    <n v="51868145"/>
    <n v="54"/>
    <s v="services"/>
    <x v="0"/>
    <n v="0"/>
    <n v="1"/>
    <n v="0"/>
    <x v="1"/>
    <n v="25700"/>
    <s v="cellular"/>
    <n v="186"/>
    <n v="3"/>
    <s v="failure"/>
    <x v="0"/>
    <d v="2017-02-02T00:00:00"/>
    <s v="Feb"/>
    <s v="Thu"/>
    <x v="166"/>
  </r>
  <r>
    <n v="86755965"/>
    <n v="49"/>
    <s v="blue-collar"/>
    <x v="0"/>
    <n v="0"/>
    <n v="1"/>
    <n v="0"/>
    <x v="3"/>
    <n v="0"/>
    <s v="cellular"/>
    <n v="-1"/>
    <n v="0"/>
    <s v="unknown"/>
    <x v="0"/>
    <d v="2017-02-02T00:00:00"/>
    <s v="Feb"/>
    <s v="Thu"/>
    <x v="326"/>
  </r>
  <r>
    <n v="24186835"/>
    <n v="46"/>
    <s v="admin"/>
    <x v="2"/>
    <n v="0"/>
    <n v="1"/>
    <n v="0"/>
    <x v="1"/>
    <n v="0"/>
    <s v="cellular"/>
    <n v="-1"/>
    <n v="0"/>
    <s v="unknown"/>
    <x v="0"/>
    <d v="2017-02-02T00:00:00"/>
    <s v="Feb"/>
    <s v="Thu"/>
    <x v="155"/>
  </r>
  <r>
    <n v="49825909"/>
    <n v="40"/>
    <s v="unemployed"/>
    <x v="2"/>
    <n v="0"/>
    <n v="1"/>
    <n v="0"/>
    <x v="1"/>
    <n v="25350"/>
    <s v="cellular"/>
    <n v="266"/>
    <n v="7"/>
    <s v="failure"/>
    <x v="0"/>
    <d v="2017-02-02T00:00:00"/>
    <s v="Feb"/>
    <s v="Thu"/>
    <x v="104"/>
  </r>
  <r>
    <n v="83935500"/>
    <n v="30"/>
    <s v="management"/>
    <x v="1"/>
    <n v="0"/>
    <n v="0"/>
    <n v="1"/>
    <x v="0"/>
    <n v="30200"/>
    <s v="cellular"/>
    <n v="-1"/>
    <n v="0"/>
    <s v="unknown"/>
    <x v="0"/>
    <d v="2017-02-02T00:00:00"/>
    <s v="Feb"/>
    <s v="Thu"/>
    <x v="558"/>
  </r>
  <r>
    <n v="19440351"/>
    <n v="39"/>
    <s v="technician"/>
    <x v="1"/>
    <n v="0"/>
    <n v="1"/>
    <n v="0"/>
    <x v="1"/>
    <n v="30700"/>
    <s v="cellular"/>
    <n v="258"/>
    <n v="1"/>
    <s v="failure"/>
    <x v="0"/>
    <d v="2017-02-02T00:00:00"/>
    <s v="Feb"/>
    <s v="Thu"/>
    <x v="116"/>
  </r>
  <r>
    <n v="69021233"/>
    <n v="31"/>
    <s v="technician"/>
    <x v="1"/>
    <n v="0"/>
    <n v="0"/>
    <n v="0"/>
    <x v="1"/>
    <n v="2200"/>
    <s v="cellular"/>
    <n v="175"/>
    <n v="2"/>
    <s v="failure"/>
    <x v="0"/>
    <d v="2017-02-02T00:00:00"/>
    <s v="Feb"/>
    <s v="Thu"/>
    <x v="356"/>
  </r>
  <r>
    <n v="77135833"/>
    <n v="34"/>
    <s v="blue-collar"/>
    <x v="1"/>
    <n v="0"/>
    <n v="0"/>
    <n v="0"/>
    <x v="1"/>
    <n v="9300"/>
    <s v="cellular"/>
    <n v="-1"/>
    <n v="0"/>
    <s v="unknown"/>
    <x v="0"/>
    <d v="2017-02-02T00:00:00"/>
    <s v="Feb"/>
    <s v="Thu"/>
    <x v="23"/>
  </r>
  <r>
    <n v="41920294"/>
    <n v="31"/>
    <s v="services"/>
    <x v="1"/>
    <n v="0"/>
    <n v="0"/>
    <n v="1"/>
    <x v="1"/>
    <n v="23450"/>
    <s v="cellular"/>
    <n v="-1"/>
    <n v="0"/>
    <s v="unknown"/>
    <x v="0"/>
    <d v="2017-02-02T00:00:00"/>
    <s v="Feb"/>
    <s v="Thu"/>
    <x v="363"/>
  </r>
  <r>
    <n v="24833771"/>
    <n v="28"/>
    <s v="student"/>
    <x v="1"/>
    <n v="0"/>
    <n v="0"/>
    <n v="0"/>
    <x v="1"/>
    <n v="16500"/>
    <s v="telephone"/>
    <n v="-1"/>
    <n v="0"/>
    <s v="unknown"/>
    <x v="0"/>
    <d v="2017-02-02T00:00:00"/>
    <s v="Feb"/>
    <s v="Thu"/>
    <x v="233"/>
  </r>
  <r>
    <n v="57939715"/>
    <n v="58"/>
    <s v="retired"/>
    <x v="0"/>
    <n v="0"/>
    <n v="0"/>
    <n v="0"/>
    <x v="1"/>
    <n v="9750"/>
    <s v="cellular"/>
    <n v="-1"/>
    <n v="0"/>
    <s v="unknown"/>
    <x v="0"/>
    <d v="2017-02-02T00:00:00"/>
    <s v="Feb"/>
    <s v="Thu"/>
    <x v="124"/>
  </r>
  <r>
    <n v="21884239"/>
    <n v="32"/>
    <s v="services"/>
    <x v="0"/>
    <n v="0"/>
    <n v="1"/>
    <n v="0"/>
    <x v="1"/>
    <n v="14450"/>
    <s v="cellular"/>
    <n v="257"/>
    <n v="2"/>
    <s v="failure"/>
    <x v="0"/>
    <d v="2017-02-02T00:00:00"/>
    <s v="Feb"/>
    <s v="Thu"/>
    <x v="144"/>
  </r>
  <r>
    <n v="67449854"/>
    <n v="41"/>
    <s v="admin"/>
    <x v="0"/>
    <n v="0"/>
    <n v="1"/>
    <n v="0"/>
    <x v="0"/>
    <n v="5400"/>
    <s v="cellular"/>
    <n v="-1"/>
    <n v="0"/>
    <s v="unknown"/>
    <x v="0"/>
    <d v="2017-02-02T00:00:00"/>
    <s v="Feb"/>
    <s v="Thu"/>
    <x v="326"/>
  </r>
  <r>
    <n v="61438343"/>
    <n v="47"/>
    <s v="entrepreneur"/>
    <x v="0"/>
    <n v="0"/>
    <n v="1"/>
    <n v="0"/>
    <x v="1"/>
    <n v="29150"/>
    <s v="cellular"/>
    <n v="258"/>
    <n v="2"/>
    <s v="failure"/>
    <x v="0"/>
    <d v="2017-02-02T00:00:00"/>
    <s v="Feb"/>
    <s v="Thu"/>
    <x v="668"/>
  </r>
  <r>
    <n v="15677372"/>
    <n v="58"/>
    <s v="admin"/>
    <x v="2"/>
    <n v="0"/>
    <n v="1"/>
    <n v="0"/>
    <x v="1"/>
    <n v="0"/>
    <s v="cellular"/>
    <n v="229"/>
    <n v="5"/>
    <s v="other"/>
    <x v="0"/>
    <d v="2017-02-02T00:00:00"/>
    <s v="Feb"/>
    <s v="Thu"/>
    <x v="529"/>
  </r>
  <r>
    <n v="26871636"/>
    <n v="31"/>
    <s v="management"/>
    <x v="0"/>
    <n v="0"/>
    <n v="1"/>
    <n v="0"/>
    <x v="0"/>
    <n v="9850"/>
    <s v="cellular"/>
    <n v="-1"/>
    <n v="0"/>
    <s v="unknown"/>
    <x v="0"/>
    <d v="2017-02-02T00:00:00"/>
    <s v="Feb"/>
    <s v="Thu"/>
    <x v="261"/>
  </r>
  <r>
    <n v="76341920"/>
    <n v="37"/>
    <s v="self-employed"/>
    <x v="1"/>
    <n v="0"/>
    <n v="1"/>
    <n v="1"/>
    <x v="1"/>
    <n v="17450"/>
    <s v="cellular"/>
    <n v="-1"/>
    <n v="0"/>
    <s v="unknown"/>
    <x v="0"/>
    <d v="2017-02-02T00:00:00"/>
    <s v="Feb"/>
    <s v="Thu"/>
    <x v="253"/>
  </r>
  <r>
    <n v="62695727"/>
    <n v="43"/>
    <s v="management"/>
    <x v="2"/>
    <n v="0"/>
    <n v="0"/>
    <n v="0"/>
    <x v="1"/>
    <n v="2550"/>
    <s v="cellular"/>
    <n v="-1"/>
    <n v="0"/>
    <s v="unknown"/>
    <x v="1"/>
    <d v="2017-02-02T00:00:00"/>
    <s v="Feb"/>
    <s v="Thu"/>
    <x v="797"/>
  </r>
  <r>
    <n v="76007039"/>
    <n v="34"/>
    <s v="blue-collar"/>
    <x v="0"/>
    <n v="0"/>
    <n v="1"/>
    <n v="1"/>
    <x v="1"/>
    <n v="-13550"/>
    <s v="cellular"/>
    <n v="252"/>
    <n v="2"/>
    <s v="failure"/>
    <x v="0"/>
    <d v="2017-02-02T00:00:00"/>
    <s v="Feb"/>
    <s v="Thu"/>
    <x v="107"/>
  </r>
  <r>
    <n v="27049780"/>
    <n v="38"/>
    <s v="services"/>
    <x v="0"/>
    <n v="0"/>
    <n v="0"/>
    <n v="1"/>
    <x v="1"/>
    <n v="15200"/>
    <s v="cellular"/>
    <n v="214"/>
    <n v="1"/>
    <s v="failure"/>
    <x v="0"/>
    <d v="2017-02-02T00:00:00"/>
    <s v="Feb"/>
    <s v="Thu"/>
    <x v="292"/>
  </r>
  <r>
    <n v="63578177"/>
    <n v="38"/>
    <s v="technician"/>
    <x v="0"/>
    <n v="0"/>
    <n v="1"/>
    <n v="0"/>
    <x v="0"/>
    <n v="22350"/>
    <s v="cellular"/>
    <n v="269"/>
    <n v="1"/>
    <s v="failure"/>
    <x v="0"/>
    <d v="2017-02-02T00:00:00"/>
    <s v="Feb"/>
    <s v="Thu"/>
    <x v="164"/>
  </r>
  <r>
    <n v="55585557"/>
    <n v="37"/>
    <s v="blue-collar"/>
    <x v="0"/>
    <n v="0"/>
    <n v="1"/>
    <n v="0"/>
    <x v="3"/>
    <n v="35400"/>
    <s v="telephone"/>
    <n v="-1"/>
    <n v="0"/>
    <s v="unknown"/>
    <x v="0"/>
    <d v="2017-02-02T00:00:00"/>
    <s v="Feb"/>
    <s v="Thu"/>
    <x v="463"/>
  </r>
  <r>
    <n v="66449570"/>
    <n v="40"/>
    <s v="retired"/>
    <x v="0"/>
    <n v="0"/>
    <n v="1"/>
    <n v="0"/>
    <x v="3"/>
    <n v="20350"/>
    <s v="cellular"/>
    <n v="271"/>
    <n v="1"/>
    <s v="failure"/>
    <x v="0"/>
    <d v="2017-02-02T00:00:00"/>
    <s v="Feb"/>
    <s v="Thu"/>
    <x v="356"/>
  </r>
  <r>
    <n v="13024094"/>
    <n v="28"/>
    <s v="management"/>
    <x v="1"/>
    <n v="0"/>
    <n v="0"/>
    <n v="0"/>
    <x v="0"/>
    <n v="1650"/>
    <s v="cellular"/>
    <n v="-1"/>
    <n v="0"/>
    <s v="unknown"/>
    <x v="0"/>
    <d v="2017-02-02T00:00:00"/>
    <s v="Feb"/>
    <s v="Thu"/>
    <x v="597"/>
  </r>
  <r>
    <n v="27647049"/>
    <n v="56"/>
    <s v="technician"/>
    <x v="0"/>
    <n v="0"/>
    <n v="0"/>
    <n v="0"/>
    <x v="1"/>
    <n v="38900"/>
    <s v="cellular"/>
    <n v="208"/>
    <n v="1"/>
    <s v="failure"/>
    <x v="0"/>
    <d v="2017-02-02T00:00:00"/>
    <s v="Feb"/>
    <s v="Thu"/>
    <x v="207"/>
  </r>
  <r>
    <n v="89531173"/>
    <n v="36"/>
    <s v="unemployed"/>
    <x v="0"/>
    <n v="0"/>
    <n v="1"/>
    <n v="0"/>
    <x v="1"/>
    <n v="26650"/>
    <s v="cellular"/>
    <n v="272"/>
    <n v="1"/>
    <s v="failure"/>
    <x v="0"/>
    <d v="2017-02-02T00:00:00"/>
    <s v="Feb"/>
    <s v="Thu"/>
    <x v="664"/>
  </r>
  <r>
    <n v="43424684"/>
    <n v="60"/>
    <s v="management"/>
    <x v="0"/>
    <n v="0"/>
    <n v="1"/>
    <n v="0"/>
    <x v="0"/>
    <n v="27650"/>
    <s v="cellular"/>
    <n v="210"/>
    <n v="3"/>
    <s v="success"/>
    <x v="0"/>
    <d v="2017-02-02T00:00:00"/>
    <s v="Feb"/>
    <s v="Thu"/>
    <x v="460"/>
  </r>
  <r>
    <n v="37173457"/>
    <n v="36"/>
    <s v="management"/>
    <x v="0"/>
    <n v="0"/>
    <n v="0"/>
    <n v="0"/>
    <x v="0"/>
    <n v="38150"/>
    <s v="cellular"/>
    <n v="-1"/>
    <n v="0"/>
    <s v="unknown"/>
    <x v="0"/>
    <d v="2017-02-02T00:00:00"/>
    <s v="Feb"/>
    <s v="Thu"/>
    <x v="8"/>
  </r>
  <r>
    <n v="59376056"/>
    <n v="56"/>
    <s v="blue-collar"/>
    <x v="0"/>
    <n v="0"/>
    <n v="1"/>
    <n v="0"/>
    <x v="1"/>
    <n v="32950"/>
    <s v="cellular"/>
    <n v="188"/>
    <n v="3"/>
    <s v="failure"/>
    <x v="0"/>
    <d v="2017-02-02T00:00:00"/>
    <s v="Feb"/>
    <s v="Thu"/>
    <x v="362"/>
  </r>
  <r>
    <n v="50812425"/>
    <n v="36"/>
    <s v="technician"/>
    <x v="1"/>
    <n v="0"/>
    <n v="0"/>
    <n v="0"/>
    <x v="1"/>
    <n v="10500"/>
    <s v="cellular"/>
    <n v="-1"/>
    <n v="0"/>
    <s v="unknown"/>
    <x v="0"/>
    <d v="2017-02-02T00:00:00"/>
    <s v="Feb"/>
    <s v="Thu"/>
    <x v="115"/>
  </r>
  <r>
    <n v="17478558"/>
    <n v="38"/>
    <s v="admin"/>
    <x v="0"/>
    <n v="0"/>
    <n v="0"/>
    <n v="1"/>
    <x v="1"/>
    <n v="-25000"/>
    <s v="cellular"/>
    <n v="195"/>
    <n v="5"/>
    <s v="other"/>
    <x v="0"/>
    <d v="2017-02-02T00:00:00"/>
    <s v="Feb"/>
    <s v="Thu"/>
    <x v="108"/>
  </r>
  <r>
    <n v="89783765"/>
    <n v="48"/>
    <s v="services"/>
    <x v="0"/>
    <n v="0"/>
    <n v="0"/>
    <n v="0"/>
    <x v="1"/>
    <n v="3700"/>
    <s v="cellular"/>
    <n v="-1"/>
    <n v="0"/>
    <s v="unknown"/>
    <x v="0"/>
    <d v="2017-02-02T00:00:00"/>
    <s v="Feb"/>
    <s v="Thu"/>
    <x v="180"/>
  </r>
  <r>
    <n v="11134304"/>
    <n v="53"/>
    <s v="management"/>
    <x v="0"/>
    <n v="0"/>
    <n v="1"/>
    <n v="0"/>
    <x v="1"/>
    <n v="23900"/>
    <s v="cellular"/>
    <n v="264"/>
    <n v="2"/>
    <s v="failure"/>
    <x v="0"/>
    <d v="2017-02-02T00:00:00"/>
    <s v="Feb"/>
    <s v="Thu"/>
    <x v="160"/>
  </r>
  <r>
    <n v="79668962"/>
    <n v="38"/>
    <s v="technician"/>
    <x v="0"/>
    <n v="0"/>
    <n v="0"/>
    <n v="0"/>
    <x v="1"/>
    <n v="500"/>
    <s v="cellular"/>
    <n v="161"/>
    <n v="5"/>
    <s v="other"/>
    <x v="0"/>
    <d v="2017-02-02T00:00:00"/>
    <s v="Feb"/>
    <s v="Thu"/>
    <x v="154"/>
  </r>
  <r>
    <n v="38139352"/>
    <n v="27"/>
    <s v="services"/>
    <x v="0"/>
    <n v="0"/>
    <n v="0"/>
    <n v="0"/>
    <x v="3"/>
    <n v="46050"/>
    <s v="cellular"/>
    <n v="-1"/>
    <n v="0"/>
    <s v="unknown"/>
    <x v="0"/>
    <d v="2017-02-02T00:00:00"/>
    <s v="Feb"/>
    <s v="Thu"/>
    <x v="65"/>
  </r>
  <r>
    <n v="41994631"/>
    <n v="27"/>
    <s v="technician"/>
    <x v="0"/>
    <n v="0"/>
    <n v="1"/>
    <n v="0"/>
    <x v="0"/>
    <n v="522550"/>
    <s v="cellular"/>
    <n v="-1"/>
    <n v="0"/>
    <s v="unknown"/>
    <x v="0"/>
    <d v="2017-02-02T00:00:00"/>
    <s v="Feb"/>
    <s v="Thu"/>
    <x v="583"/>
  </r>
  <r>
    <n v="15796857"/>
    <n v="46"/>
    <s v="entrepreneur"/>
    <x v="0"/>
    <n v="0"/>
    <n v="0"/>
    <n v="0"/>
    <x v="3"/>
    <n v="0"/>
    <s v="cellular"/>
    <n v="-1"/>
    <n v="0"/>
    <s v="unknown"/>
    <x v="0"/>
    <d v="2017-02-02T00:00:00"/>
    <s v="Feb"/>
    <s v="Thu"/>
    <x v="87"/>
  </r>
  <r>
    <n v="21059865"/>
    <n v="45"/>
    <s v="services"/>
    <x v="0"/>
    <n v="0"/>
    <n v="1"/>
    <n v="0"/>
    <x v="1"/>
    <n v="-3750"/>
    <s v="cellular"/>
    <n v="252"/>
    <n v="1"/>
    <s v="failure"/>
    <x v="0"/>
    <d v="2017-02-02T00:00:00"/>
    <s v="Feb"/>
    <s v="Thu"/>
    <x v="104"/>
  </r>
  <r>
    <n v="79179460"/>
    <n v="46"/>
    <s v="blue-collar"/>
    <x v="0"/>
    <n v="0"/>
    <n v="1"/>
    <n v="0"/>
    <x v="3"/>
    <n v="97050"/>
    <s v="cellular"/>
    <n v="-1"/>
    <n v="0"/>
    <s v="unknown"/>
    <x v="0"/>
    <d v="2017-02-02T00:00:00"/>
    <s v="Feb"/>
    <s v="Thu"/>
    <x v="107"/>
  </r>
  <r>
    <n v="32387401"/>
    <n v="48"/>
    <s v="blue-collar"/>
    <x v="0"/>
    <n v="0"/>
    <n v="1"/>
    <n v="1"/>
    <x v="1"/>
    <n v="12200"/>
    <s v="cellular"/>
    <n v="-1"/>
    <n v="0"/>
    <s v="unknown"/>
    <x v="0"/>
    <d v="2017-02-02T00:00:00"/>
    <s v="Feb"/>
    <s v="Thu"/>
    <x v="222"/>
  </r>
  <r>
    <n v="14964862"/>
    <n v="30"/>
    <s v="admin"/>
    <x v="1"/>
    <n v="0"/>
    <n v="0"/>
    <n v="1"/>
    <x v="1"/>
    <n v="29250"/>
    <s v="cellular"/>
    <n v="-1"/>
    <n v="0"/>
    <s v="unknown"/>
    <x v="0"/>
    <d v="2017-02-02T00:00:00"/>
    <s v="Feb"/>
    <s v="Thu"/>
    <x v="587"/>
  </r>
  <r>
    <n v="59646170"/>
    <n v="40"/>
    <s v="blue-collar"/>
    <x v="0"/>
    <n v="0"/>
    <n v="1"/>
    <n v="1"/>
    <x v="1"/>
    <n v="37300"/>
    <s v="cellular"/>
    <n v="262"/>
    <n v="3"/>
    <s v="other"/>
    <x v="0"/>
    <d v="2017-02-02T00:00:00"/>
    <s v="Feb"/>
    <s v="Thu"/>
    <x v="272"/>
  </r>
  <r>
    <n v="51607208"/>
    <n v="32"/>
    <s v="services"/>
    <x v="1"/>
    <n v="0"/>
    <n v="0"/>
    <n v="0"/>
    <x v="1"/>
    <n v="342850"/>
    <s v="cellular"/>
    <n v="-1"/>
    <n v="0"/>
    <s v="unknown"/>
    <x v="0"/>
    <d v="2017-02-02T00:00:00"/>
    <s v="Feb"/>
    <s v="Thu"/>
    <x v="324"/>
  </r>
  <r>
    <n v="12773395"/>
    <n v="48"/>
    <s v="services"/>
    <x v="0"/>
    <n v="0"/>
    <n v="1"/>
    <n v="1"/>
    <x v="1"/>
    <n v="2550"/>
    <s v="cellular"/>
    <n v="262"/>
    <n v="1"/>
    <s v="failure"/>
    <x v="0"/>
    <d v="2017-02-02T00:00:00"/>
    <s v="Feb"/>
    <s v="Thu"/>
    <x v="107"/>
  </r>
  <r>
    <n v="56331372"/>
    <n v="58"/>
    <s v="admin"/>
    <x v="0"/>
    <n v="0"/>
    <n v="0"/>
    <n v="1"/>
    <x v="1"/>
    <n v="29000"/>
    <s v="telephone"/>
    <n v="5"/>
    <n v="3"/>
    <s v="other"/>
    <x v="0"/>
    <d v="2017-02-02T00:00:00"/>
    <s v="Feb"/>
    <s v="Thu"/>
    <x v="68"/>
  </r>
  <r>
    <n v="65731254"/>
    <n v="45"/>
    <s v="technician"/>
    <x v="0"/>
    <n v="0"/>
    <n v="0"/>
    <n v="0"/>
    <x v="1"/>
    <n v="90900"/>
    <s v="cellular"/>
    <n v="241"/>
    <n v="2"/>
    <s v="other"/>
    <x v="0"/>
    <d v="2017-02-02T00:00:00"/>
    <s v="Feb"/>
    <s v="Thu"/>
    <x v="233"/>
  </r>
  <r>
    <n v="62951436"/>
    <n v="47"/>
    <s v="admin"/>
    <x v="1"/>
    <n v="0"/>
    <n v="0"/>
    <n v="0"/>
    <x v="1"/>
    <n v="750"/>
    <s v="cellular"/>
    <n v="266"/>
    <n v="4"/>
    <s v="failure"/>
    <x v="0"/>
    <d v="2017-02-02T00:00:00"/>
    <s v="Feb"/>
    <s v="Thu"/>
    <x v="13"/>
  </r>
  <r>
    <n v="20699801"/>
    <n v="53"/>
    <s v="management"/>
    <x v="0"/>
    <n v="0"/>
    <n v="1"/>
    <n v="0"/>
    <x v="3"/>
    <n v="39900"/>
    <s v="telephone"/>
    <n v="217"/>
    <n v="2"/>
    <s v="failure"/>
    <x v="0"/>
    <d v="2017-02-02T00:00:00"/>
    <s v="Feb"/>
    <s v="Thu"/>
    <x v="583"/>
  </r>
  <r>
    <n v="77521784"/>
    <n v="43"/>
    <s v="services"/>
    <x v="0"/>
    <n v="0"/>
    <n v="0"/>
    <n v="0"/>
    <x v="2"/>
    <n v="39500"/>
    <s v="cellular"/>
    <n v="-1"/>
    <n v="0"/>
    <s v="unknown"/>
    <x v="0"/>
    <d v="2017-02-02T00:00:00"/>
    <s v="Feb"/>
    <s v="Thu"/>
    <x v="268"/>
  </r>
  <r>
    <n v="82497801"/>
    <n v="53"/>
    <s v="technician"/>
    <x v="0"/>
    <n v="0"/>
    <n v="1"/>
    <n v="0"/>
    <x v="1"/>
    <n v="399200"/>
    <s v="cellular"/>
    <n v="-1"/>
    <n v="0"/>
    <s v="unknown"/>
    <x v="0"/>
    <d v="2017-02-02T00:00:00"/>
    <s v="Feb"/>
    <s v="Thu"/>
    <x v="1"/>
  </r>
  <r>
    <n v="17330305"/>
    <n v="54"/>
    <s v="self-employed"/>
    <x v="0"/>
    <n v="0"/>
    <n v="1"/>
    <n v="0"/>
    <x v="1"/>
    <n v="26700"/>
    <s v="cellular"/>
    <n v="188"/>
    <n v="4"/>
    <s v="failure"/>
    <x v="0"/>
    <d v="2017-02-02T00:00:00"/>
    <s v="Feb"/>
    <s v="Thu"/>
    <x v="253"/>
  </r>
  <r>
    <n v="68051013"/>
    <n v="36"/>
    <s v="admin"/>
    <x v="0"/>
    <n v="0"/>
    <n v="0"/>
    <n v="0"/>
    <x v="1"/>
    <n v="4800"/>
    <s v="cellular"/>
    <n v="-1"/>
    <n v="0"/>
    <s v="unknown"/>
    <x v="1"/>
    <d v="2017-02-02T00:00:00"/>
    <s v="Feb"/>
    <s v="Thu"/>
    <x v="693"/>
  </r>
  <r>
    <n v="87897215"/>
    <n v="31"/>
    <s v="unemployed"/>
    <x v="1"/>
    <n v="0"/>
    <n v="1"/>
    <n v="0"/>
    <x v="1"/>
    <n v="14200"/>
    <s v="cellular"/>
    <n v="-1"/>
    <n v="0"/>
    <s v="unknown"/>
    <x v="1"/>
    <d v="2017-02-02T00:00:00"/>
    <s v="Feb"/>
    <s v="Thu"/>
    <x v="798"/>
  </r>
  <r>
    <n v="54709625"/>
    <n v="36"/>
    <s v="blue-collar"/>
    <x v="1"/>
    <n v="0"/>
    <n v="0"/>
    <n v="0"/>
    <x v="1"/>
    <n v="2500"/>
    <s v="telephone"/>
    <n v="-1"/>
    <n v="0"/>
    <s v="unknown"/>
    <x v="0"/>
    <d v="2017-02-02T00:00:00"/>
    <s v="Feb"/>
    <s v="Thu"/>
    <x v="17"/>
  </r>
  <r>
    <n v="50575336"/>
    <n v="38"/>
    <s v="services"/>
    <x v="1"/>
    <n v="0"/>
    <n v="1"/>
    <n v="0"/>
    <x v="1"/>
    <n v="-9800"/>
    <s v="cellular"/>
    <n v="271"/>
    <n v="1"/>
    <s v="failure"/>
    <x v="0"/>
    <d v="2017-02-02T00:00:00"/>
    <s v="Feb"/>
    <s v="Thu"/>
    <x v="198"/>
  </r>
  <r>
    <n v="21457153"/>
    <n v="31"/>
    <s v="technician"/>
    <x v="2"/>
    <n v="0"/>
    <n v="0"/>
    <n v="0"/>
    <x v="1"/>
    <n v="15200"/>
    <s v="cellular"/>
    <n v="-1"/>
    <n v="0"/>
    <s v="unknown"/>
    <x v="0"/>
    <d v="2017-02-02T00:00:00"/>
    <s v="Feb"/>
    <s v="Thu"/>
    <x v="199"/>
  </r>
  <r>
    <n v="82467947"/>
    <n v="35"/>
    <s v="admin"/>
    <x v="1"/>
    <n v="0"/>
    <n v="0"/>
    <n v="0"/>
    <x v="0"/>
    <n v="49700"/>
    <s v="cellular"/>
    <n v="-1"/>
    <n v="0"/>
    <s v="unknown"/>
    <x v="0"/>
    <d v="2017-02-02T00:00:00"/>
    <s v="Feb"/>
    <s v="Thu"/>
    <x v="352"/>
  </r>
  <r>
    <n v="42549874"/>
    <n v="34"/>
    <s v="management"/>
    <x v="0"/>
    <n v="0"/>
    <n v="1"/>
    <n v="0"/>
    <x v="0"/>
    <n v="1400"/>
    <s v="cellular"/>
    <n v="-1"/>
    <n v="0"/>
    <s v="unknown"/>
    <x v="0"/>
    <d v="2017-02-02T00:00:00"/>
    <s v="Feb"/>
    <s v="Thu"/>
    <x v="246"/>
  </r>
  <r>
    <n v="49967787"/>
    <n v="35"/>
    <s v="blue-collar"/>
    <x v="0"/>
    <n v="0"/>
    <n v="0"/>
    <n v="1"/>
    <x v="3"/>
    <n v="0"/>
    <s v="cellular"/>
    <n v="-1"/>
    <n v="0"/>
    <s v="unknown"/>
    <x v="0"/>
    <d v="2017-02-02T00:00:00"/>
    <s v="Feb"/>
    <s v="Thu"/>
    <x v="216"/>
  </r>
  <r>
    <n v="67654830"/>
    <n v="46"/>
    <s v="management"/>
    <x v="0"/>
    <n v="0"/>
    <n v="0"/>
    <n v="0"/>
    <x v="0"/>
    <n v="29350"/>
    <s v="telephone"/>
    <n v="-1"/>
    <n v="0"/>
    <s v="unknown"/>
    <x v="0"/>
    <d v="2017-02-02T00:00:00"/>
    <s v="Feb"/>
    <s v="Thu"/>
    <x v="289"/>
  </r>
  <r>
    <n v="40250585"/>
    <n v="27"/>
    <s v="student"/>
    <x v="1"/>
    <n v="0"/>
    <n v="0"/>
    <n v="0"/>
    <x v="1"/>
    <n v="70550"/>
    <s v="cellular"/>
    <n v="-1"/>
    <n v="0"/>
    <s v="unknown"/>
    <x v="0"/>
    <d v="2017-02-02T00:00:00"/>
    <s v="Feb"/>
    <s v="Thu"/>
    <x v="3"/>
  </r>
  <r>
    <n v="61595979"/>
    <n v="38"/>
    <s v="services"/>
    <x v="1"/>
    <n v="0"/>
    <n v="1"/>
    <n v="0"/>
    <x v="1"/>
    <n v="215850"/>
    <s v="cellular"/>
    <n v="-1"/>
    <n v="0"/>
    <s v="unknown"/>
    <x v="0"/>
    <d v="2017-02-02T00:00:00"/>
    <s v="Feb"/>
    <s v="Thu"/>
    <x v="324"/>
  </r>
  <r>
    <n v="17246658"/>
    <n v="43"/>
    <s v="blue-collar"/>
    <x v="0"/>
    <n v="0"/>
    <n v="0"/>
    <n v="0"/>
    <x v="3"/>
    <n v="28750"/>
    <s v="cellular"/>
    <n v="-1"/>
    <n v="0"/>
    <s v="unknown"/>
    <x v="0"/>
    <d v="2017-02-02T00:00:00"/>
    <s v="Feb"/>
    <s v="Thu"/>
    <x v="561"/>
  </r>
  <r>
    <n v="87241704"/>
    <n v="28"/>
    <s v="technician"/>
    <x v="1"/>
    <n v="0"/>
    <n v="1"/>
    <n v="1"/>
    <x v="0"/>
    <n v="-24050"/>
    <s v="cellular"/>
    <n v="-1"/>
    <n v="0"/>
    <s v="unknown"/>
    <x v="0"/>
    <d v="2017-02-02T00:00:00"/>
    <s v="Feb"/>
    <s v="Thu"/>
    <x v="283"/>
  </r>
  <r>
    <n v="30883061"/>
    <n v="54"/>
    <s v="technician"/>
    <x v="0"/>
    <n v="0"/>
    <n v="1"/>
    <n v="0"/>
    <x v="1"/>
    <n v="35950"/>
    <s v="cellular"/>
    <n v="264"/>
    <n v="1"/>
    <s v="failure"/>
    <x v="0"/>
    <d v="2017-02-02T00:00:00"/>
    <s v="Feb"/>
    <s v="Thu"/>
    <x v="35"/>
  </r>
  <r>
    <n v="49785754"/>
    <n v="31"/>
    <s v="services"/>
    <x v="0"/>
    <n v="0"/>
    <n v="1"/>
    <n v="0"/>
    <x v="1"/>
    <n v="22100"/>
    <s v="cellular"/>
    <n v="270"/>
    <n v="2"/>
    <s v="failure"/>
    <x v="0"/>
    <d v="2017-02-02T00:00:00"/>
    <s v="Feb"/>
    <s v="Thu"/>
    <x v="425"/>
  </r>
  <r>
    <n v="10207256"/>
    <n v="42"/>
    <s v="management"/>
    <x v="1"/>
    <n v="0"/>
    <n v="1"/>
    <n v="0"/>
    <x v="0"/>
    <n v="16800"/>
    <s v="cellular"/>
    <n v="195"/>
    <n v="3"/>
    <s v="failure"/>
    <x v="0"/>
    <d v="2017-02-02T00:00:00"/>
    <s v="Feb"/>
    <s v="Thu"/>
    <x v="313"/>
  </r>
  <r>
    <n v="12878409"/>
    <n v="34"/>
    <s v="entrepreneur"/>
    <x v="0"/>
    <n v="0"/>
    <n v="1"/>
    <n v="0"/>
    <x v="0"/>
    <n v="-25400"/>
    <s v="cellular"/>
    <n v="-1"/>
    <n v="0"/>
    <s v="unknown"/>
    <x v="0"/>
    <d v="2017-02-02T00:00:00"/>
    <s v="Feb"/>
    <s v="Thu"/>
    <x v="340"/>
  </r>
  <r>
    <n v="79119792"/>
    <n v="37"/>
    <s v="management"/>
    <x v="0"/>
    <n v="0"/>
    <n v="0"/>
    <n v="1"/>
    <x v="0"/>
    <n v="38350"/>
    <s v="cellular"/>
    <n v="-1"/>
    <n v="0"/>
    <s v="unknown"/>
    <x v="0"/>
    <d v="2017-02-02T00:00:00"/>
    <s v="Feb"/>
    <s v="Thu"/>
    <x v="197"/>
  </r>
  <r>
    <n v="22120985"/>
    <n v="29"/>
    <s v="unemployed"/>
    <x v="1"/>
    <n v="0"/>
    <n v="0"/>
    <n v="0"/>
    <x v="1"/>
    <n v="43750"/>
    <s v="cellular"/>
    <n v="-1"/>
    <n v="0"/>
    <s v="unknown"/>
    <x v="0"/>
    <d v="2017-02-02T00:00:00"/>
    <s v="Feb"/>
    <s v="Thu"/>
    <x v="11"/>
  </r>
  <r>
    <n v="75027080"/>
    <n v="26"/>
    <s v="student"/>
    <x v="1"/>
    <n v="0"/>
    <n v="0"/>
    <n v="0"/>
    <x v="0"/>
    <n v="18800"/>
    <s v="telephone"/>
    <n v="-1"/>
    <n v="0"/>
    <s v="unknown"/>
    <x v="0"/>
    <d v="2017-02-02T00:00:00"/>
    <s v="Feb"/>
    <s v="Thu"/>
    <x v="561"/>
  </r>
  <r>
    <n v="59650132"/>
    <n v="34"/>
    <s v="blue-collar"/>
    <x v="0"/>
    <n v="0"/>
    <n v="1"/>
    <n v="0"/>
    <x v="3"/>
    <n v="93650"/>
    <s v="cellular"/>
    <n v="-1"/>
    <n v="0"/>
    <s v="unknown"/>
    <x v="0"/>
    <d v="2017-02-02T00:00:00"/>
    <s v="Feb"/>
    <s v="Thu"/>
    <x v="492"/>
  </r>
  <r>
    <n v="52559684"/>
    <n v="29"/>
    <s v="technician"/>
    <x v="1"/>
    <n v="0"/>
    <n v="0"/>
    <n v="0"/>
    <x v="1"/>
    <n v="6000"/>
    <s v="cellular"/>
    <n v="-1"/>
    <n v="0"/>
    <s v="unknown"/>
    <x v="0"/>
    <d v="2017-02-02T00:00:00"/>
    <s v="Feb"/>
    <s v="Thu"/>
    <x v="172"/>
  </r>
  <r>
    <n v="83456389"/>
    <n v="26"/>
    <s v="management"/>
    <x v="1"/>
    <n v="0"/>
    <n v="0"/>
    <n v="0"/>
    <x v="0"/>
    <n v="38050"/>
    <s v="cellular"/>
    <n v="-1"/>
    <n v="0"/>
    <s v="unknown"/>
    <x v="0"/>
    <d v="2017-02-02T00:00:00"/>
    <s v="Feb"/>
    <s v="Thu"/>
    <x v="208"/>
  </r>
  <r>
    <n v="31408922"/>
    <n v="33"/>
    <s v="technician"/>
    <x v="1"/>
    <n v="0"/>
    <n v="1"/>
    <n v="0"/>
    <x v="1"/>
    <n v="66350"/>
    <s v="cellular"/>
    <n v="-1"/>
    <n v="0"/>
    <s v="unknown"/>
    <x v="0"/>
    <d v="2017-02-02T00:00:00"/>
    <s v="Feb"/>
    <s v="Thu"/>
    <x v="223"/>
  </r>
  <r>
    <n v="39294936"/>
    <n v="30"/>
    <s v="admin"/>
    <x v="1"/>
    <n v="0"/>
    <n v="0"/>
    <n v="0"/>
    <x v="0"/>
    <n v="13350"/>
    <s v="cellular"/>
    <n v="-1"/>
    <n v="0"/>
    <s v="unknown"/>
    <x v="0"/>
    <d v="2017-02-02T00:00:00"/>
    <s v="Feb"/>
    <s v="Thu"/>
    <x v="79"/>
  </r>
  <r>
    <n v="72390408"/>
    <n v="42"/>
    <s v="self-employed"/>
    <x v="1"/>
    <n v="0"/>
    <n v="0"/>
    <n v="0"/>
    <x v="1"/>
    <n v="46200"/>
    <s v="cellular"/>
    <n v="-1"/>
    <n v="0"/>
    <s v="unknown"/>
    <x v="0"/>
    <d v="2017-02-02T00:00:00"/>
    <s v="Feb"/>
    <s v="Thu"/>
    <x v="27"/>
  </r>
  <r>
    <n v="19595585"/>
    <n v="29"/>
    <s v="admin"/>
    <x v="1"/>
    <n v="0"/>
    <n v="0"/>
    <n v="0"/>
    <x v="1"/>
    <n v="9800"/>
    <s v="telephone"/>
    <n v="-1"/>
    <n v="0"/>
    <s v="unknown"/>
    <x v="0"/>
    <d v="2017-02-02T00:00:00"/>
    <s v="Feb"/>
    <s v="Thu"/>
    <x v="421"/>
  </r>
  <r>
    <n v="21250490"/>
    <n v="41"/>
    <s v="management"/>
    <x v="0"/>
    <n v="0"/>
    <n v="1"/>
    <n v="0"/>
    <x v="3"/>
    <n v="12150"/>
    <s v="cellular"/>
    <n v="-1"/>
    <n v="0"/>
    <s v="unknown"/>
    <x v="0"/>
    <d v="2017-02-02T00:00:00"/>
    <s v="Feb"/>
    <s v="Thu"/>
    <x v="184"/>
  </r>
  <r>
    <n v="35503711"/>
    <n v="34"/>
    <s v="technician"/>
    <x v="0"/>
    <n v="0"/>
    <n v="0"/>
    <n v="0"/>
    <x v="3"/>
    <n v="65050"/>
    <s v="cellular"/>
    <n v="-1"/>
    <n v="0"/>
    <s v="unknown"/>
    <x v="0"/>
    <d v="2017-02-02T00:00:00"/>
    <s v="Feb"/>
    <s v="Thu"/>
    <x v="112"/>
  </r>
  <r>
    <n v="58570252"/>
    <n v="35"/>
    <s v="technician"/>
    <x v="0"/>
    <n v="0"/>
    <n v="0"/>
    <n v="0"/>
    <x v="1"/>
    <n v="36150"/>
    <s v="cellular"/>
    <n v="-1"/>
    <n v="0"/>
    <s v="unknown"/>
    <x v="0"/>
    <d v="2017-02-02T00:00:00"/>
    <s v="Feb"/>
    <s v="Thu"/>
    <x v="620"/>
  </r>
  <r>
    <n v="59041511"/>
    <n v="29"/>
    <s v="management"/>
    <x v="0"/>
    <n v="0"/>
    <n v="0"/>
    <n v="0"/>
    <x v="0"/>
    <n v="-2250"/>
    <s v="cellular"/>
    <n v="-1"/>
    <n v="0"/>
    <s v="unknown"/>
    <x v="0"/>
    <d v="2017-02-02T00:00:00"/>
    <s v="Feb"/>
    <s v="Thu"/>
    <x v="39"/>
  </r>
  <r>
    <n v="65020885"/>
    <n v="28"/>
    <s v="services"/>
    <x v="1"/>
    <n v="0"/>
    <n v="0"/>
    <n v="0"/>
    <x v="1"/>
    <n v="0"/>
    <s v="cellular"/>
    <n v="206"/>
    <n v="2"/>
    <s v="other"/>
    <x v="0"/>
    <d v="2017-02-02T00:00:00"/>
    <s v="Feb"/>
    <s v="Thu"/>
    <x v="228"/>
  </r>
  <r>
    <n v="65517732"/>
    <n v="34"/>
    <s v="management"/>
    <x v="0"/>
    <n v="0"/>
    <n v="0"/>
    <n v="1"/>
    <x v="0"/>
    <n v="46300"/>
    <s v="cellular"/>
    <n v="-1"/>
    <n v="0"/>
    <s v="unknown"/>
    <x v="0"/>
    <d v="2017-02-02T00:00:00"/>
    <s v="Feb"/>
    <s v="Thu"/>
    <x v="1155"/>
  </r>
  <r>
    <n v="50740393"/>
    <n v="38"/>
    <s v="services"/>
    <x v="0"/>
    <n v="0"/>
    <n v="0"/>
    <n v="0"/>
    <x v="1"/>
    <n v="443800"/>
    <s v="cellular"/>
    <n v="75"/>
    <n v="1"/>
    <s v="failure"/>
    <x v="0"/>
    <d v="2017-02-02T00:00:00"/>
    <s v="Feb"/>
    <s v="Thu"/>
    <x v="540"/>
  </r>
  <r>
    <n v="42237781"/>
    <n v="31"/>
    <s v="admin"/>
    <x v="1"/>
    <n v="0"/>
    <n v="0"/>
    <n v="1"/>
    <x v="0"/>
    <n v="250"/>
    <s v="cellular"/>
    <n v="206"/>
    <n v="1"/>
    <s v="failure"/>
    <x v="0"/>
    <d v="2017-02-02T00:00:00"/>
    <s v="Feb"/>
    <s v="Thu"/>
    <x v="352"/>
  </r>
  <r>
    <n v="53246470"/>
    <n v="26"/>
    <s v="management"/>
    <x v="1"/>
    <n v="0"/>
    <n v="0"/>
    <n v="1"/>
    <x v="0"/>
    <n v="0"/>
    <s v="cellular"/>
    <n v="199"/>
    <n v="1"/>
    <s v="failure"/>
    <x v="0"/>
    <d v="2017-02-02T00:00:00"/>
    <s v="Feb"/>
    <s v="Thu"/>
    <x v="49"/>
  </r>
  <r>
    <n v="14437393"/>
    <n v="39"/>
    <s v="technician"/>
    <x v="0"/>
    <n v="0"/>
    <n v="0"/>
    <n v="0"/>
    <x v="0"/>
    <n v="39700"/>
    <s v="telephone"/>
    <n v="-1"/>
    <n v="0"/>
    <s v="unknown"/>
    <x v="0"/>
    <d v="2017-02-02T00:00:00"/>
    <s v="Feb"/>
    <s v="Thu"/>
    <x v="98"/>
  </r>
  <r>
    <n v="29628939"/>
    <n v="27"/>
    <s v="management"/>
    <x v="1"/>
    <n v="1"/>
    <n v="1"/>
    <n v="0"/>
    <x v="0"/>
    <n v="70700"/>
    <s v="cellular"/>
    <n v="-1"/>
    <n v="0"/>
    <s v="unknown"/>
    <x v="0"/>
    <d v="2017-02-02T00:00:00"/>
    <s v="Feb"/>
    <s v="Thu"/>
    <x v="249"/>
  </r>
  <r>
    <n v="10425138"/>
    <n v="35"/>
    <s v="admin"/>
    <x v="0"/>
    <n v="0"/>
    <n v="1"/>
    <n v="0"/>
    <x v="1"/>
    <n v="32150"/>
    <s v="cellular"/>
    <n v="-1"/>
    <n v="0"/>
    <s v="unknown"/>
    <x v="0"/>
    <d v="2017-02-02T00:00:00"/>
    <s v="Feb"/>
    <s v="Thu"/>
    <x v="311"/>
  </r>
  <r>
    <n v="20250906"/>
    <n v="41"/>
    <s v="management"/>
    <x v="1"/>
    <n v="0"/>
    <n v="1"/>
    <n v="0"/>
    <x v="0"/>
    <n v="-1200"/>
    <s v="cellular"/>
    <n v="-1"/>
    <n v="0"/>
    <s v="unknown"/>
    <x v="0"/>
    <d v="2017-02-02T00:00:00"/>
    <s v="Feb"/>
    <s v="Thu"/>
    <x v="196"/>
  </r>
  <r>
    <n v="49599577"/>
    <n v="44"/>
    <s v="unemployed"/>
    <x v="1"/>
    <n v="0"/>
    <n v="1"/>
    <n v="0"/>
    <x v="0"/>
    <n v="391100"/>
    <s v="telephone"/>
    <n v="-1"/>
    <n v="0"/>
    <s v="unknown"/>
    <x v="0"/>
    <d v="2017-02-02T00:00:00"/>
    <s v="Feb"/>
    <s v="Thu"/>
    <x v="223"/>
  </r>
  <r>
    <n v="22842459"/>
    <n v="59"/>
    <s v="blue-collar"/>
    <x v="0"/>
    <n v="0"/>
    <n v="0"/>
    <n v="0"/>
    <x v="3"/>
    <n v="0"/>
    <s v="cellular"/>
    <n v="-1"/>
    <n v="0"/>
    <s v="unknown"/>
    <x v="0"/>
    <d v="2017-02-02T00:00:00"/>
    <s v="Feb"/>
    <s v="Thu"/>
    <x v="230"/>
  </r>
  <r>
    <n v="17436076"/>
    <n v="37"/>
    <s v="management"/>
    <x v="0"/>
    <n v="0"/>
    <n v="0"/>
    <n v="1"/>
    <x v="1"/>
    <n v="500"/>
    <s v="cellular"/>
    <n v="250"/>
    <n v="2"/>
    <s v="failure"/>
    <x v="0"/>
    <d v="2017-02-02T00:00:00"/>
    <s v="Feb"/>
    <s v="Thu"/>
    <x v="21"/>
  </r>
  <r>
    <n v="66996927"/>
    <n v="34"/>
    <s v="unemployed"/>
    <x v="2"/>
    <n v="0"/>
    <n v="1"/>
    <n v="0"/>
    <x v="0"/>
    <n v="9100"/>
    <s v="cellular"/>
    <n v="-1"/>
    <n v="0"/>
    <s v="unknown"/>
    <x v="0"/>
    <d v="2017-02-02T00:00:00"/>
    <s v="Feb"/>
    <s v="Thu"/>
    <x v="398"/>
  </r>
  <r>
    <n v="62570855"/>
    <n v="40"/>
    <s v="blue-collar"/>
    <x v="0"/>
    <n v="0"/>
    <n v="0"/>
    <n v="0"/>
    <x v="3"/>
    <n v="20900"/>
    <s v="cellular"/>
    <n v="-1"/>
    <n v="0"/>
    <s v="unknown"/>
    <x v="0"/>
    <d v="2017-02-02T00:00:00"/>
    <s v="Feb"/>
    <s v="Thu"/>
    <x v="531"/>
  </r>
  <r>
    <n v="13999436"/>
    <n v="36"/>
    <s v="services"/>
    <x v="0"/>
    <n v="0"/>
    <n v="1"/>
    <n v="0"/>
    <x v="1"/>
    <n v="7250"/>
    <s v="cellular"/>
    <n v="252"/>
    <n v="2"/>
    <s v="other"/>
    <x v="0"/>
    <d v="2017-02-02T00:00:00"/>
    <s v="Feb"/>
    <s v="Thu"/>
    <x v="166"/>
  </r>
  <r>
    <n v="13002086"/>
    <n v="41"/>
    <s v="blue-collar"/>
    <x v="2"/>
    <n v="0"/>
    <n v="1"/>
    <n v="0"/>
    <x v="1"/>
    <n v="-11200"/>
    <s v="cellular"/>
    <n v="-1"/>
    <n v="0"/>
    <s v="unknown"/>
    <x v="0"/>
    <d v="2017-02-02T00:00:00"/>
    <s v="Feb"/>
    <s v="Thu"/>
    <x v="157"/>
  </r>
  <r>
    <n v="66430680"/>
    <n v="36"/>
    <s v="management"/>
    <x v="0"/>
    <n v="0"/>
    <n v="1"/>
    <n v="1"/>
    <x v="0"/>
    <n v="42650"/>
    <s v="cellular"/>
    <n v="-1"/>
    <n v="0"/>
    <s v="unknown"/>
    <x v="0"/>
    <d v="2017-02-02T00:00:00"/>
    <s v="Feb"/>
    <s v="Thu"/>
    <x v="322"/>
  </r>
  <r>
    <n v="27741909"/>
    <n v="54"/>
    <s v="unemployed"/>
    <x v="2"/>
    <n v="0"/>
    <n v="0"/>
    <n v="0"/>
    <x v="1"/>
    <n v="337250"/>
    <s v="cellular"/>
    <n v="-1"/>
    <n v="0"/>
    <s v="unknown"/>
    <x v="0"/>
    <d v="2017-02-02T00:00:00"/>
    <s v="Feb"/>
    <s v="Thu"/>
    <x v="339"/>
  </r>
  <r>
    <n v="25253610"/>
    <n v="38"/>
    <s v="self-employed"/>
    <x v="0"/>
    <n v="0"/>
    <n v="1"/>
    <n v="0"/>
    <x v="1"/>
    <n v="14500"/>
    <s v="cellular"/>
    <n v="258"/>
    <n v="1"/>
    <s v="failure"/>
    <x v="0"/>
    <d v="2017-02-02T00:00:00"/>
    <s v="Feb"/>
    <s v="Thu"/>
    <x v="121"/>
  </r>
  <r>
    <n v="55095004"/>
    <n v="46"/>
    <s v="housemaid"/>
    <x v="0"/>
    <n v="0"/>
    <n v="0"/>
    <n v="0"/>
    <x v="3"/>
    <n v="0"/>
    <s v="telephone"/>
    <n v="-1"/>
    <n v="0"/>
    <s v="unknown"/>
    <x v="0"/>
    <d v="2017-02-02T00:00:00"/>
    <s v="Feb"/>
    <s v="Thu"/>
    <x v="68"/>
  </r>
  <r>
    <n v="72261614"/>
    <n v="38"/>
    <s v="management"/>
    <x v="0"/>
    <n v="0"/>
    <n v="1"/>
    <n v="0"/>
    <x v="0"/>
    <n v="33050"/>
    <s v="cellular"/>
    <n v="-1"/>
    <n v="0"/>
    <s v="unknown"/>
    <x v="0"/>
    <d v="2017-02-02T00:00:00"/>
    <s v="Feb"/>
    <s v="Thu"/>
    <x v="325"/>
  </r>
  <r>
    <n v="24076921"/>
    <n v="55"/>
    <s v="management"/>
    <x v="0"/>
    <n v="0"/>
    <n v="0"/>
    <n v="1"/>
    <x v="3"/>
    <n v="31050"/>
    <s v="cellular"/>
    <n v="208"/>
    <n v="1"/>
    <s v="failure"/>
    <x v="0"/>
    <d v="2017-02-02T00:00:00"/>
    <s v="Feb"/>
    <s v="Thu"/>
    <x v="81"/>
  </r>
  <r>
    <n v="64027090"/>
    <n v="33"/>
    <s v="management"/>
    <x v="1"/>
    <n v="0"/>
    <n v="1"/>
    <n v="0"/>
    <x v="0"/>
    <n v="23700"/>
    <s v="cellular"/>
    <n v="179"/>
    <n v="3"/>
    <s v="failure"/>
    <x v="0"/>
    <d v="2017-02-02T00:00:00"/>
    <s v="Feb"/>
    <s v="Thu"/>
    <x v="156"/>
  </r>
  <r>
    <n v="88065690"/>
    <n v="36"/>
    <s v="admin"/>
    <x v="0"/>
    <n v="0"/>
    <n v="1"/>
    <n v="0"/>
    <x v="1"/>
    <n v="6550"/>
    <s v="cellular"/>
    <n v="-1"/>
    <n v="0"/>
    <s v="unknown"/>
    <x v="0"/>
    <d v="2017-02-02T00:00:00"/>
    <s v="Feb"/>
    <s v="Thu"/>
    <x v="102"/>
  </r>
  <r>
    <n v="88759033"/>
    <n v="40"/>
    <s v="technician"/>
    <x v="0"/>
    <n v="0"/>
    <n v="1"/>
    <n v="0"/>
    <x v="1"/>
    <n v="25200"/>
    <s v="cellular"/>
    <n v="266"/>
    <n v="1"/>
    <s v="failure"/>
    <x v="0"/>
    <d v="2017-02-02T00:00:00"/>
    <s v="Feb"/>
    <s v="Thu"/>
    <x v="427"/>
  </r>
  <r>
    <n v="73877216"/>
    <n v="46"/>
    <s v="blue-collar"/>
    <x v="2"/>
    <n v="0"/>
    <n v="0"/>
    <n v="0"/>
    <x v="3"/>
    <n v="10800"/>
    <s v="cellular"/>
    <n v="-1"/>
    <n v="0"/>
    <s v="unknown"/>
    <x v="0"/>
    <d v="2017-02-02T00:00:00"/>
    <s v="Feb"/>
    <s v="Thu"/>
    <x v="230"/>
  </r>
  <r>
    <n v="74495720"/>
    <n v="46"/>
    <s v="admin"/>
    <x v="0"/>
    <n v="0"/>
    <n v="1"/>
    <n v="0"/>
    <x v="3"/>
    <n v="23450"/>
    <s v="cellular"/>
    <n v="264"/>
    <n v="10"/>
    <s v="other"/>
    <x v="0"/>
    <d v="2017-02-02T00:00:00"/>
    <s v="Feb"/>
    <s v="Thu"/>
    <x v="352"/>
  </r>
  <r>
    <n v="78890186"/>
    <n v="38"/>
    <s v="technician"/>
    <x v="0"/>
    <n v="0"/>
    <n v="1"/>
    <n v="0"/>
    <x v="1"/>
    <n v="10050"/>
    <s v="cellular"/>
    <n v="-1"/>
    <n v="0"/>
    <s v="unknown"/>
    <x v="0"/>
    <d v="2017-02-02T00:00:00"/>
    <s v="Feb"/>
    <s v="Thu"/>
    <x v="149"/>
  </r>
  <r>
    <n v="80213606"/>
    <n v="36"/>
    <s v="unemployed"/>
    <x v="2"/>
    <n v="0"/>
    <n v="0"/>
    <n v="1"/>
    <x v="1"/>
    <n v="68300"/>
    <s v="cellular"/>
    <n v="-1"/>
    <n v="0"/>
    <s v="unknown"/>
    <x v="0"/>
    <d v="2017-02-02T00:00:00"/>
    <s v="Feb"/>
    <s v="Thu"/>
    <x v="175"/>
  </r>
  <r>
    <n v="45946784"/>
    <n v="59"/>
    <s v="blue-collar"/>
    <x v="0"/>
    <n v="0"/>
    <n v="1"/>
    <n v="0"/>
    <x v="1"/>
    <n v="20500"/>
    <s v="cellular"/>
    <n v="-1"/>
    <n v="0"/>
    <s v="unknown"/>
    <x v="0"/>
    <d v="2017-02-02T00:00:00"/>
    <s v="Feb"/>
    <s v="Thu"/>
    <x v="61"/>
  </r>
  <r>
    <n v="27314399"/>
    <n v="30"/>
    <s v="management"/>
    <x v="1"/>
    <n v="0"/>
    <n v="0"/>
    <n v="0"/>
    <x v="0"/>
    <n v="2250"/>
    <s v="telephone"/>
    <n v="-1"/>
    <n v="0"/>
    <s v="unknown"/>
    <x v="0"/>
    <d v="2017-02-02T00:00:00"/>
    <s v="Feb"/>
    <s v="Thu"/>
    <x v="219"/>
  </r>
  <r>
    <n v="28560392"/>
    <n v="31"/>
    <s v="technician"/>
    <x v="1"/>
    <n v="0"/>
    <n v="0"/>
    <n v="0"/>
    <x v="1"/>
    <n v="38750"/>
    <s v="cellular"/>
    <n v="-1"/>
    <n v="0"/>
    <s v="unknown"/>
    <x v="0"/>
    <d v="2017-02-02T00:00:00"/>
    <s v="Feb"/>
    <s v="Thu"/>
    <x v="342"/>
  </r>
  <r>
    <n v="81964390"/>
    <n v="34"/>
    <s v="management"/>
    <x v="0"/>
    <n v="0"/>
    <n v="1"/>
    <n v="0"/>
    <x v="0"/>
    <n v="24500"/>
    <s v="cellular"/>
    <n v="-1"/>
    <n v="0"/>
    <s v="unknown"/>
    <x v="0"/>
    <d v="2017-02-02T00:00:00"/>
    <s v="Feb"/>
    <s v="Thu"/>
    <x v="571"/>
  </r>
  <r>
    <n v="12378163"/>
    <n v="35"/>
    <s v="services"/>
    <x v="0"/>
    <n v="0"/>
    <n v="0"/>
    <n v="0"/>
    <x v="1"/>
    <n v="-2500"/>
    <s v="cellular"/>
    <n v="-1"/>
    <n v="0"/>
    <s v="unknown"/>
    <x v="0"/>
    <d v="2017-02-02T00:00:00"/>
    <s v="Feb"/>
    <s v="Thu"/>
    <x v="13"/>
  </r>
  <r>
    <n v="42605815"/>
    <n v="29"/>
    <s v="admin"/>
    <x v="1"/>
    <n v="0"/>
    <n v="1"/>
    <n v="0"/>
    <x v="1"/>
    <n v="51350"/>
    <s v="cellular"/>
    <n v="-1"/>
    <n v="0"/>
    <s v="unknown"/>
    <x v="1"/>
    <d v="2017-02-02T00:00:00"/>
    <s v="Feb"/>
    <s v="Thu"/>
    <x v="214"/>
  </r>
  <r>
    <n v="67437938"/>
    <n v="55"/>
    <s v="self-employed"/>
    <x v="2"/>
    <n v="0"/>
    <n v="0"/>
    <n v="0"/>
    <x v="1"/>
    <n v="76500"/>
    <s v="cellular"/>
    <n v="216"/>
    <n v="1"/>
    <s v="other"/>
    <x v="0"/>
    <d v="2017-02-02T00:00:00"/>
    <s v="Feb"/>
    <s v="Thu"/>
    <x v="116"/>
  </r>
  <r>
    <n v="66256875"/>
    <n v="34"/>
    <s v="admin"/>
    <x v="0"/>
    <n v="0"/>
    <n v="1"/>
    <n v="0"/>
    <x v="1"/>
    <n v="2500"/>
    <s v="cellular"/>
    <n v="258"/>
    <n v="2"/>
    <s v="failure"/>
    <x v="0"/>
    <d v="2017-02-02T00:00:00"/>
    <s v="Feb"/>
    <s v="Thu"/>
    <x v="230"/>
  </r>
  <r>
    <n v="62724359"/>
    <n v="31"/>
    <s v="services"/>
    <x v="1"/>
    <n v="0"/>
    <n v="0"/>
    <n v="0"/>
    <x v="1"/>
    <n v="6250"/>
    <s v="cellular"/>
    <n v="-1"/>
    <n v="0"/>
    <s v="unknown"/>
    <x v="0"/>
    <d v="2017-02-02T00:00:00"/>
    <s v="Feb"/>
    <s v="Thu"/>
    <x v="681"/>
  </r>
  <r>
    <n v="13307177"/>
    <n v="32"/>
    <s v="management"/>
    <x v="1"/>
    <n v="0"/>
    <n v="1"/>
    <n v="0"/>
    <x v="0"/>
    <n v="10350"/>
    <s v="cellular"/>
    <n v="-1"/>
    <n v="0"/>
    <s v="unknown"/>
    <x v="0"/>
    <d v="2017-02-02T00:00:00"/>
    <s v="Feb"/>
    <s v="Thu"/>
    <x v="112"/>
  </r>
  <r>
    <n v="47285871"/>
    <n v="32"/>
    <s v="admin"/>
    <x v="0"/>
    <n v="0"/>
    <n v="1"/>
    <n v="0"/>
    <x v="1"/>
    <n v="2800"/>
    <s v="cellular"/>
    <n v="258"/>
    <n v="1"/>
    <s v="other"/>
    <x v="0"/>
    <d v="2017-02-02T00:00:00"/>
    <s v="Feb"/>
    <s v="Thu"/>
    <x v="464"/>
  </r>
  <r>
    <n v="30020168"/>
    <n v="37"/>
    <s v="blue-collar"/>
    <x v="0"/>
    <n v="0"/>
    <n v="0"/>
    <n v="0"/>
    <x v="1"/>
    <n v="-3350"/>
    <s v="cellular"/>
    <n v="-1"/>
    <n v="0"/>
    <s v="unknown"/>
    <x v="0"/>
    <d v="2017-02-02T00:00:00"/>
    <s v="Feb"/>
    <s v="Thu"/>
    <x v="263"/>
  </r>
  <r>
    <n v="21163289"/>
    <n v="36"/>
    <s v="admin"/>
    <x v="0"/>
    <n v="0"/>
    <n v="1"/>
    <n v="0"/>
    <x v="1"/>
    <n v="0"/>
    <s v="cellular"/>
    <n v="252"/>
    <n v="1"/>
    <s v="other"/>
    <x v="0"/>
    <d v="2017-02-02T00:00:00"/>
    <s v="Feb"/>
    <s v="Thu"/>
    <x v="485"/>
  </r>
  <r>
    <n v="46060483"/>
    <n v="41"/>
    <s v="housemaid"/>
    <x v="0"/>
    <n v="0"/>
    <n v="0"/>
    <n v="0"/>
    <x v="3"/>
    <n v="66600"/>
    <s v="telephone"/>
    <n v="-1"/>
    <n v="0"/>
    <s v="unknown"/>
    <x v="0"/>
    <d v="2017-02-02T00:00:00"/>
    <s v="Feb"/>
    <s v="Thu"/>
    <x v="481"/>
  </r>
  <r>
    <n v="76669181"/>
    <n v="42"/>
    <s v="blue-collar"/>
    <x v="0"/>
    <n v="0"/>
    <n v="1"/>
    <n v="0"/>
    <x v="3"/>
    <n v="72750"/>
    <s v="cellular"/>
    <n v="269"/>
    <n v="2"/>
    <s v="other"/>
    <x v="0"/>
    <d v="2017-02-02T00:00:00"/>
    <s v="Feb"/>
    <s v="Thu"/>
    <x v="91"/>
  </r>
  <r>
    <n v="41559938"/>
    <n v="40"/>
    <s v="services"/>
    <x v="0"/>
    <n v="0"/>
    <n v="1"/>
    <n v="0"/>
    <x v="1"/>
    <n v="34150"/>
    <s v="cellular"/>
    <n v="-1"/>
    <n v="0"/>
    <s v="unknown"/>
    <x v="0"/>
    <d v="2017-02-02T00:00:00"/>
    <s v="Feb"/>
    <s v="Thu"/>
    <x v="528"/>
  </r>
  <r>
    <n v="43429853"/>
    <n v="39"/>
    <s v="management"/>
    <x v="1"/>
    <n v="0"/>
    <n v="1"/>
    <n v="0"/>
    <x v="0"/>
    <n v="-7250"/>
    <s v="cellular"/>
    <n v="196"/>
    <n v="2"/>
    <s v="failure"/>
    <x v="0"/>
    <d v="2017-02-02T00:00:00"/>
    <s v="Feb"/>
    <s v="Thu"/>
    <x v="421"/>
  </r>
  <r>
    <n v="84981995"/>
    <n v="52"/>
    <s v="unemployed"/>
    <x v="0"/>
    <n v="0"/>
    <n v="0"/>
    <n v="0"/>
    <x v="3"/>
    <n v="158750"/>
    <s v="cellular"/>
    <n v="-1"/>
    <n v="0"/>
    <s v="unknown"/>
    <x v="0"/>
    <d v="2017-02-02T00:00:00"/>
    <s v="Feb"/>
    <s v="Thu"/>
    <x v="253"/>
  </r>
  <r>
    <n v="89033495"/>
    <n v="45"/>
    <s v="management"/>
    <x v="0"/>
    <n v="0"/>
    <n v="1"/>
    <n v="1"/>
    <x v="0"/>
    <n v="23700"/>
    <s v="cellular"/>
    <n v="264"/>
    <n v="4"/>
    <s v="failure"/>
    <x v="0"/>
    <d v="2017-02-02T00:00:00"/>
    <s v="Feb"/>
    <s v="Thu"/>
    <x v="187"/>
  </r>
  <r>
    <n v="74517777"/>
    <n v="60"/>
    <s v="retired"/>
    <x v="0"/>
    <n v="0"/>
    <n v="1"/>
    <n v="1"/>
    <x v="3"/>
    <n v="8700"/>
    <s v="cellular"/>
    <n v="252"/>
    <n v="1"/>
    <s v="failure"/>
    <x v="0"/>
    <d v="2017-02-02T00:00:00"/>
    <s v="Feb"/>
    <s v="Thu"/>
    <x v="263"/>
  </r>
  <r>
    <n v="59962217"/>
    <n v="36"/>
    <s v="management"/>
    <x v="0"/>
    <n v="0"/>
    <n v="0"/>
    <n v="0"/>
    <x v="0"/>
    <n v="4100"/>
    <s v="cellular"/>
    <n v="178"/>
    <n v="4"/>
    <s v="success"/>
    <x v="0"/>
    <d v="2017-02-02T00:00:00"/>
    <s v="Feb"/>
    <s v="Thu"/>
    <x v="79"/>
  </r>
  <r>
    <n v="70620905"/>
    <n v="57"/>
    <s v="admin"/>
    <x v="0"/>
    <n v="0"/>
    <n v="0"/>
    <n v="0"/>
    <x v="1"/>
    <n v="550"/>
    <s v="cellular"/>
    <n v="265"/>
    <n v="3"/>
    <s v="failure"/>
    <x v="0"/>
    <d v="2017-02-02T00:00:00"/>
    <s v="Feb"/>
    <s v="Thu"/>
    <x v="0"/>
  </r>
  <r>
    <n v="85783886"/>
    <n v="34"/>
    <s v="technician"/>
    <x v="0"/>
    <n v="0"/>
    <n v="0"/>
    <n v="0"/>
    <x v="0"/>
    <n v="-31200"/>
    <s v="telephone"/>
    <n v="-1"/>
    <n v="0"/>
    <s v="unknown"/>
    <x v="0"/>
    <d v="2017-02-02T00:00:00"/>
    <s v="Feb"/>
    <s v="Thu"/>
    <x v="223"/>
  </r>
  <r>
    <n v="19271325"/>
    <n v="37"/>
    <s v="management"/>
    <x v="0"/>
    <n v="0"/>
    <n v="1"/>
    <n v="0"/>
    <x v="3"/>
    <n v="70200"/>
    <s v="cellular"/>
    <n v="-1"/>
    <n v="0"/>
    <s v="unknown"/>
    <x v="0"/>
    <d v="2017-02-02T00:00:00"/>
    <s v="Feb"/>
    <s v="Thu"/>
    <x v="139"/>
  </r>
  <r>
    <n v="84622342"/>
    <n v="49"/>
    <s v="admin"/>
    <x v="0"/>
    <n v="0"/>
    <n v="1"/>
    <n v="0"/>
    <x v="1"/>
    <n v="17950"/>
    <s v="cellular"/>
    <n v="271"/>
    <n v="1"/>
    <s v="failure"/>
    <x v="0"/>
    <d v="2017-02-02T00:00:00"/>
    <s v="Feb"/>
    <s v="Thu"/>
    <x v="364"/>
  </r>
  <r>
    <n v="76964650"/>
    <n v="37"/>
    <s v="management"/>
    <x v="0"/>
    <n v="0"/>
    <n v="1"/>
    <n v="1"/>
    <x v="0"/>
    <n v="2950"/>
    <s v="telephone"/>
    <n v="213"/>
    <n v="1"/>
    <s v="failure"/>
    <x v="0"/>
    <d v="2017-02-02T00:00:00"/>
    <s v="Feb"/>
    <s v="Thu"/>
    <x v="536"/>
  </r>
  <r>
    <n v="29770694"/>
    <n v="38"/>
    <s v="entrepreneur"/>
    <x v="0"/>
    <n v="0"/>
    <n v="1"/>
    <n v="1"/>
    <x v="0"/>
    <n v="6800"/>
    <s v="cellular"/>
    <n v="-1"/>
    <n v="0"/>
    <s v="unknown"/>
    <x v="0"/>
    <d v="2017-02-02T00:00:00"/>
    <s v="Feb"/>
    <s v="Thu"/>
    <x v="344"/>
  </r>
  <r>
    <n v="33438568"/>
    <n v="41"/>
    <s v="admin"/>
    <x v="0"/>
    <n v="0"/>
    <n v="1"/>
    <n v="0"/>
    <x v="1"/>
    <n v="21850"/>
    <s v="cellular"/>
    <n v="-1"/>
    <n v="0"/>
    <s v="unknown"/>
    <x v="0"/>
    <d v="2017-02-02T00:00:00"/>
    <s v="Feb"/>
    <s v="Thu"/>
    <x v="53"/>
  </r>
  <r>
    <n v="62616591"/>
    <n v="46"/>
    <s v="services"/>
    <x v="2"/>
    <n v="0"/>
    <n v="0"/>
    <n v="0"/>
    <x v="2"/>
    <n v="48650"/>
    <s v="cellular"/>
    <n v="-1"/>
    <n v="0"/>
    <s v="unknown"/>
    <x v="0"/>
    <d v="2017-02-02T00:00:00"/>
    <s v="Feb"/>
    <s v="Thu"/>
    <x v="169"/>
  </r>
  <r>
    <n v="77474644"/>
    <n v="32"/>
    <s v="management"/>
    <x v="0"/>
    <n v="0"/>
    <n v="0"/>
    <n v="0"/>
    <x v="0"/>
    <n v="2750"/>
    <s v="cellular"/>
    <n v="-1"/>
    <n v="0"/>
    <s v="unknown"/>
    <x v="0"/>
    <d v="2017-02-02T00:00:00"/>
    <s v="Feb"/>
    <s v="Thu"/>
    <x v="79"/>
  </r>
  <r>
    <n v="48770454"/>
    <n v="38"/>
    <s v="blue-collar"/>
    <x v="0"/>
    <n v="0"/>
    <n v="1"/>
    <n v="0"/>
    <x v="3"/>
    <n v="24450"/>
    <s v="cellular"/>
    <n v="-1"/>
    <n v="0"/>
    <s v="unknown"/>
    <x v="0"/>
    <d v="2017-02-02T00:00:00"/>
    <s v="Feb"/>
    <s v="Thu"/>
    <x v="374"/>
  </r>
  <r>
    <n v="56021385"/>
    <n v="40"/>
    <s v="services"/>
    <x v="2"/>
    <n v="0"/>
    <n v="1"/>
    <n v="0"/>
    <x v="1"/>
    <n v="34350"/>
    <s v="cellular"/>
    <n v="208"/>
    <n v="1"/>
    <s v="success"/>
    <x v="1"/>
    <d v="2017-02-02T00:00:00"/>
    <s v="Feb"/>
    <s v="Thu"/>
    <x v="412"/>
  </r>
  <r>
    <n v="75241063"/>
    <n v="44"/>
    <s v="management"/>
    <x v="0"/>
    <n v="0"/>
    <n v="0"/>
    <n v="0"/>
    <x v="1"/>
    <n v="49550"/>
    <s v="cellular"/>
    <n v="-1"/>
    <n v="0"/>
    <s v="unknown"/>
    <x v="0"/>
    <d v="2017-02-02T00:00:00"/>
    <s v="Feb"/>
    <s v="Thu"/>
    <x v="145"/>
  </r>
  <r>
    <n v="64114647"/>
    <n v="48"/>
    <s v="admin"/>
    <x v="1"/>
    <n v="0"/>
    <n v="1"/>
    <n v="1"/>
    <x v="1"/>
    <n v="15150"/>
    <s v="cellular"/>
    <n v="189"/>
    <n v="4"/>
    <s v="failure"/>
    <x v="0"/>
    <d v="2017-02-02T00:00:00"/>
    <s v="Feb"/>
    <s v="Thu"/>
    <x v="313"/>
  </r>
  <r>
    <n v="45094015"/>
    <n v="35"/>
    <s v="management"/>
    <x v="1"/>
    <n v="0"/>
    <n v="0"/>
    <n v="0"/>
    <x v="0"/>
    <n v="34400"/>
    <s v="cellular"/>
    <n v="-1"/>
    <n v="0"/>
    <s v="unknown"/>
    <x v="0"/>
    <d v="2017-02-02T00:00:00"/>
    <s v="Feb"/>
    <s v="Thu"/>
    <x v="246"/>
  </r>
  <r>
    <n v="89978868"/>
    <n v="28"/>
    <s v="management"/>
    <x v="1"/>
    <n v="0"/>
    <n v="1"/>
    <n v="0"/>
    <x v="0"/>
    <n v="11200"/>
    <s v="cellular"/>
    <n v="-1"/>
    <n v="0"/>
    <s v="unknown"/>
    <x v="0"/>
    <d v="2017-02-02T00:00:00"/>
    <s v="Feb"/>
    <s v="Thu"/>
    <x v="139"/>
  </r>
  <r>
    <n v="34059748"/>
    <n v="31"/>
    <s v="technician"/>
    <x v="1"/>
    <n v="0"/>
    <n v="0"/>
    <n v="0"/>
    <x v="0"/>
    <n v="81250"/>
    <s v="cellular"/>
    <n v="-1"/>
    <n v="0"/>
    <s v="unknown"/>
    <x v="0"/>
    <d v="2017-02-02T00:00:00"/>
    <s v="Feb"/>
    <s v="Thu"/>
    <x v="92"/>
  </r>
  <r>
    <n v="43317708"/>
    <n v="33"/>
    <s v="management"/>
    <x v="1"/>
    <n v="0"/>
    <n v="0"/>
    <n v="0"/>
    <x v="0"/>
    <n v="51050"/>
    <s v="cellular"/>
    <n v="-1"/>
    <n v="0"/>
    <s v="unknown"/>
    <x v="0"/>
    <d v="2017-02-02T00:00:00"/>
    <s v="Feb"/>
    <s v="Thu"/>
    <x v="800"/>
  </r>
  <r>
    <n v="28557412"/>
    <n v="43"/>
    <s v="management"/>
    <x v="0"/>
    <n v="1"/>
    <n v="0"/>
    <n v="0"/>
    <x v="1"/>
    <n v="800"/>
    <s v="cellular"/>
    <n v="-1"/>
    <n v="0"/>
    <s v="unknown"/>
    <x v="0"/>
    <d v="2017-02-02T00:00:00"/>
    <s v="Feb"/>
    <s v="Thu"/>
    <x v="216"/>
  </r>
  <r>
    <n v="87015867"/>
    <n v="60"/>
    <s v="retired"/>
    <x v="0"/>
    <n v="0"/>
    <n v="1"/>
    <n v="0"/>
    <x v="0"/>
    <n v="127850"/>
    <s v="cellular"/>
    <n v="-1"/>
    <n v="0"/>
    <s v="unknown"/>
    <x v="1"/>
    <d v="2017-02-02T00:00:00"/>
    <s v="Feb"/>
    <s v="Thu"/>
    <x v="686"/>
  </r>
  <r>
    <n v="32426903"/>
    <n v="31"/>
    <s v="admin"/>
    <x v="1"/>
    <n v="0"/>
    <n v="0"/>
    <n v="0"/>
    <x v="1"/>
    <n v="16900"/>
    <s v="cellular"/>
    <n v="-1"/>
    <n v="0"/>
    <s v="unknown"/>
    <x v="0"/>
    <d v="2017-02-02T00:00:00"/>
    <s v="Feb"/>
    <s v="Thu"/>
    <x v="63"/>
  </r>
  <r>
    <n v="52908592"/>
    <n v="29"/>
    <s v="management"/>
    <x v="1"/>
    <n v="0"/>
    <n v="0"/>
    <n v="0"/>
    <x v="0"/>
    <n v="1450"/>
    <s v="cellular"/>
    <n v="-1"/>
    <n v="0"/>
    <s v="unknown"/>
    <x v="0"/>
    <d v="2017-02-02T00:00:00"/>
    <s v="Feb"/>
    <s v="Thu"/>
    <x v="200"/>
  </r>
  <r>
    <n v="71523221"/>
    <n v="27"/>
    <s v="student"/>
    <x v="1"/>
    <n v="0"/>
    <n v="0"/>
    <n v="0"/>
    <x v="1"/>
    <n v="81250"/>
    <s v="cellular"/>
    <n v="-1"/>
    <n v="0"/>
    <s v="unknown"/>
    <x v="0"/>
    <d v="2017-02-02T00:00:00"/>
    <s v="Feb"/>
    <s v="Thu"/>
    <x v="39"/>
  </r>
  <r>
    <n v="41245889"/>
    <n v="36"/>
    <s v="blue-collar"/>
    <x v="0"/>
    <n v="0"/>
    <n v="0"/>
    <n v="1"/>
    <x v="1"/>
    <n v="-2100"/>
    <s v="cellular"/>
    <n v="193"/>
    <n v="2"/>
    <s v="other"/>
    <x v="0"/>
    <d v="2017-02-02T00:00:00"/>
    <s v="Feb"/>
    <s v="Thu"/>
    <x v="697"/>
  </r>
  <r>
    <n v="17179079"/>
    <n v="33"/>
    <s v="management"/>
    <x v="1"/>
    <n v="0"/>
    <n v="0"/>
    <n v="0"/>
    <x v="0"/>
    <n v="271850"/>
    <s v="cellular"/>
    <n v="-1"/>
    <n v="0"/>
    <s v="unknown"/>
    <x v="0"/>
    <d v="2017-02-02T00:00:00"/>
    <s v="Feb"/>
    <s v="Thu"/>
    <x v="262"/>
  </r>
  <r>
    <n v="63828235"/>
    <n v="33"/>
    <s v="admin"/>
    <x v="0"/>
    <n v="0"/>
    <n v="0"/>
    <n v="0"/>
    <x v="1"/>
    <n v="175950"/>
    <s v="cellular"/>
    <n v="-1"/>
    <n v="0"/>
    <s v="unknown"/>
    <x v="0"/>
    <d v="2017-02-02T00:00:00"/>
    <s v="Feb"/>
    <s v="Thu"/>
    <x v="68"/>
  </r>
  <r>
    <n v="11788672"/>
    <n v="45"/>
    <s v="housemaid"/>
    <x v="0"/>
    <n v="0"/>
    <n v="1"/>
    <n v="0"/>
    <x v="0"/>
    <n v="2000"/>
    <s v="cellular"/>
    <n v="-1"/>
    <n v="0"/>
    <s v="unknown"/>
    <x v="0"/>
    <d v="2017-02-02T00:00:00"/>
    <s v="Feb"/>
    <s v="Thu"/>
    <x v="202"/>
  </r>
  <r>
    <n v="85250621"/>
    <n v="43"/>
    <s v="management"/>
    <x v="0"/>
    <n v="0"/>
    <n v="0"/>
    <n v="0"/>
    <x v="0"/>
    <n v="0"/>
    <s v="cellular"/>
    <n v="-1"/>
    <n v="0"/>
    <s v="unknown"/>
    <x v="0"/>
    <d v="2017-02-02T00:00:00"/>
    <s v="Feb"/>
    <s v="Thu"/>
    <x v="536"/>
  </r>
  <r>
    <n v="21780655"/>
    <n v="34"/>
    <s v="blue-collar"/>
    <x v="0"/>
    <n v="0"/>
    <n v="1"/>
    <n v="1"/>
    <x v="1"/>
    <n v="350"/>
    <s v="cellular"/>
    <n v="193"/>
    <n v="2"/>
    <s v="other"/>
    <x v="0"/>
    <d v="2017-02-02T00:00:00"/>
    <s v="Feb"/>
    <s v="Thu"/>
    <x v="163"/>
  </r>
  <r>
    <n v="54287931"/>
    <n v="43"/>
    <s v="technician"/>
    <x v="1"/>
    <n v="0"/>
    <n v="1"/>
    <n v="0"/>
    <x v="1"/>
    <n v="12850"/>
    <s v="cellular"/>
    <n v="-1"/>
    <n v="0"/>
    <s v="unknown"/>
    <x v="0"/>
    <d v="2017-02-02T00:00:00"/>
    <s v="Feb"/>
    <s v="Thu"/>
    <x v="87"/>
  </r>
  <r>
    <n v="23658602"/>
    <n v="53"/>
    <s v="admin"/>
    <x v="2"/>
    <n v="0"/>
    <n v="0"/>
    <n v="1"/>
    <x v="1"/>
    <n v="18600"/>
    <s v="cellular"/>
    <n v="-1"/>
    <n v="0"/>
    <s v="unknown"/>
    <x v="0"/>
    <d v="2017-02-02T00:00:00"/>
    <s v="Feb"/>
    <s v="Thu"/>
    <x v="268"/>
  </r>
  <r>
    <n v="64196824"/>
    <n v="59"/>
    <s v="management"/>
    <x v="0"/>
    <n v="0"/>
    <n v="0"/>
    <n v="0"/>
    <x v="0"/>
    <n v="170050"/>
    <s v="cellular"/>
    <n v="-1"/>
    <n v="0"/>
    <s v="unknown"/>
    <x v="0"/>
    <d v="2017-02-02T00:00:00"/>
    <s v="Feb"/>
    <s v="Thu"/>
    <x v="363"/>
  </r>
  <r>
    <n v="57732251"/>
    <n v="46"/>
    <s v="management"/>
    <x v="0"/>
    <n v="0"/>
    <n v="0"/>
    <n v="0"/>
    <x v="0"/>
    <n v="263050"/>
    <s v="cellular"/>
    <n v="-1"/>
    <n v="0"/>
    <s v="unknown"/>
    <x v="0"/>
    <d v="2017-02-02T00:00:00"/>
    <s v="Feb"/>
    <s v="Thu"/>
    <x v="323"/>
  </r>
  <r>
    <n v="73117047"/>
    <n v="35"/>
    <s v="services"/>
    <x v="2"/>
    <n v="0"/>
    <n v="0"/>
    <n v="0"/>
    <x v="1"/>
    <n v="300"/>
    <s v="cellular"/>
    <n v="-1"/>
    <n v="0"/>
    <s v="unknown"/>
    <x v="0"/>
    <d v="2017-02-02T00:00:00"/>
    <s v="Feb"/>
    <s v="Thu"/>
    <x v="363"/>
  </r>
  <r>
    <n v="24407067"/>
    <n v="26"/>
    <s v="student"/>
    <x v="1"/>
    <n v="0"/>
    <n v="0"/>
    <n v="0"/>
    <x v="1"/>
    <n v="123450"/>
    <s v="cellular"/>
    <n v="-1"/>
    <n v="0"/>
    <s v="unknown"/>
    <x v="0"/>
    <d v="2017-02-02T00:00:00"/>
    <s v="Feb"/>
    <s v="Thu"/>
    <x v="185"/>
  </r>
  <r>
    <n v="47235374"/>
    <n v="49"/>
    <s v="self-employed"/>
    <x v="0"/>
    <n v="0"/>
    <n v="0"/>
    <n v="1"/>
    <x v="0"/>
    <n v="7350"/>
    <s v="cellular"/>
    <n v="189"/>
    <n v="4"/>
    <s v="failure"/>
    <x v="0"/>
    <d v="2017-02-02T00:00:00"/>
    <s v="Feb"/>
    <s v="Thu"/>
    <x v="510"/>
  </r>
  <r>
    <n v="58109005"/>
    <n v="40"/>
    <s v="management"/>
    <x v="0"/>
    <n v="0"/>
    <n v="1"/>
    <n v="0"/>
    <x v="0"/>
    <n v="0"/>
    <s v="cellular"/>
    <n v="-1"/>
    <n v="0"/>
    <s v="unknown"/>
    <x v="0"/>
    <d v="2017-02-02T00:00:00"/>
    <s v="Feb"/>
    <s v="Thu"/>
    <x v="91"/>
  </r>
  <r>
    <n v="39177811"/>
    <n v="53"/>
    <s v="technician"/>
    <x v="1"/>
    <n v="0"/>
    <n v="1"/>
    <n v="1"/>
    <x v="0"/>
    <n v="-8350"/>
    <s v="cellular"/>
    <n v="-1"/>
    <n v="0"/>
    <s v="unknown"/>
    <x v="0"/>
    <d v="2017-02-02T00:00:00"/>
    <s v="Feb"/>
    <s v="Thu"/>
    <x v="211"/>
  </r>
  <r>
    <n v="47942285"/>
    <n v="61"/>
    <s v="housemaid"/>
    <x v="1"/>
    <n v="0"/>
    <n v="0"/>
    <n v="0"/>
    <x v="2"/>
    <n v="44650"/>
    <s v="telephone"/>
    <n v="-1"/>
    <n v="0"/>
    <s v="unknown"/>
    <x v="0"/>
    <d v="2017-02-02T00:00:00"/>
    <s v="Feb"/>
    <s v="Thu"/>
    <x v="620"/>
  </r>
  <r>
    <n v="86953581"/>
    <n v="36"/>
    <s v="unemployed"/>
    <x v="0"/>
    <n v="0"/>
    <n v="1"/>
    <n v="0"/>
    <x v="1"/>
    <n v="30400"/>
    <s v="cellular"/>
    <n v="263"/>
    <n v="3"/>
    <s v="other"/>
    <x v="0"/>
    <d v="2017-02-02T00:00:00"/>
    <s v="Feb"/>
    <s v="Thu"/>
    <x v="81"/>
  </r>
  <r>
    <n v="88008774"/>
    <n v="32"/>
    <s v="management"/>
    <x v="0"/>
    <n v="0"/>
    <n v="0"/>
    <n v="0"/>
    <x v="0"/>
    <n v="7050"/>
    <s v="cellular"/>
    <n v="-1"/>
    <n v="0"/>
    <s v="unknown"/>
    <x v="0"/>
    <d v="2017-02-02T00:00:00"/>
    <s v="Feb"/>
    <s v="Thu"/>
    <x v="87"/>
  </r>
  <r>
    <n v="56367557"/>
    <n v="42"/>
    <s v="management"/>
    <x v="0"/>
    <n v="0"/>
    <n v="1"/>
    <n v="1"/>
    <x v="1"/>
    <n v="0"/>
    <s v="cellular"/>
    <n v="-1"/>
    <n v="0"/>
    <s v="unknown"/>
    <x v="0"/>
    <d v="2017-02-02T00:00:00"/>
    <s v="Feb"/>
    <s v="Thu"/>
    <x v="1011"/>
  </r>
  <r>
    <n v="56597615"/>
    <n v="31"/>
    <s v="management"/>
    <x v="1"/>
    <n v="0"/>
    <n v="0"/>
    <n v="0"/>
    <x v="0"/>
    <n v="31500"/>
    <s v="cellular"/>
    <n v="-1"/>
    <n v="0"/>
    <s v="unknown"/>
    <x v="0"/>
    <d v="2017-02-02T00:00:00"/>
    <s v="Feb"/>
    <s v="Thu"/>
    <x v="467"/>
  </r>
  <r>
    <n v="84614531"/>
    <n v="28"/>
    <s v="student"/>
    <x v="1"/>
    <n v="0"/>
    <n v="0"/>
    <n v="0"/>
    <x v="1"/>
    <n v="34450"/>
    <s v="cellular"/>
    <n v="-1"/>
    <n v="0"/>
    <s v="unknown"/>
    <x v="0"/>
    <d v="2017-02-02T00:00:00"/>
    <s v="Feb"/>
    <s v="Thu"/>
    <x v="431"/>
  </r>
  <r>
    <n v="84089086"/>
    <n v="35"/>
    <s v="services"/>
    <x v="0"/>
    <n v="0"/>
    <n v="1"/>
    <n v="0"/>
    <x v="1"/>
    <n v="31500"/>
    <s v="cellular"/>
    <n v="271"/>
    <n v="2"/>
    <s v="failure"/>
    <x v="0"/>
    <d v="2017-02-02T00:00:00"/>
    <s v="Feb"/>
    <s v="Thu"/>
    <x v="104"/>
  </r>
  <r>
    <n v="49996981"/>
    <n v="28"/>
    <s v="unemployed"/>
    <x v="1"/>
    <n v="0"/>
    <n v="0"/>
    <n v="0"/>
    <x v="0"/>
    <n v="0"/>
    <s v="telephone"/>
    <n v="-1"/>
    <n v="0"/>
    <s v="unknown"/>
    <x v="0"/>
    <d v="2017-02-02T00:00:00"/>
    <s v="Feb"/>
    <s v="Thu"/>
    <x v="339"/>
  </r>
  <r>
    <n v="48712449"/>
    <n v="38"/>
    <s v="management"/>
    <x v="0"/>
    <n v="0"/>
    <n v="1"/>
    <n v="0"/>
    <x v="0"/>
    <n v="65400"/>
    <s v="cellular"/>
    <n v="-1"/>
    <n v="0"/>
    <s v="unknown"/>
    <x v="1"/>
    <d v="2017-02-02T00:00:00"/>
    <s v="Feb"/>
    <s v="Thu"/>
    <x v="580"/>
  </r>
  <r>
    <n v="63410266"/>
    <n v="57"/>
    <s v="admin"/>
    <x v="0"/>
    <n v="0"/>
    <n v="1"/>
    <n v="0"/>
    <x v="1"/>
    <n v="28350"/>
    <s v="cellular"/>
    <n v="265"/>
    <n v="3"/>
    <s v="other"/>
    <x v="0"/>
    <d v="2017-02-02T00:00:00"/>
    <s v="Feb"/>
    <s v="Thu"/>
    <x v="390"/>
  </r>
  <r>
    <n v="66612510"/>
    <n v="33"/>
    <s v="entrepreneur"/>
    <x v="0"/>
    <n v="0"/>
    <n v="1"/>
    <n v="0"/>
    <x v="0"/>
    <n v="30300"/>
    <s v="cellular"/>
    <n v="-1"/>
    <n v="0"/>
    <s v="unknown"/>
    <x v="0"/>
    <d v="2017-02-02T00:00:00"/>
    <s v="Feb"/>
    <s v="Thu"/>
    <x v="145"/>
  </r>
  <r>
    <n v="88784627"/>
    <n v="58"/>
    <s v="retired"/>
    <x v="0"/>
    <n v="0"/>
    <n v="0"/>
    <n v="0"/>
    <x v="1"/>
    <n v="61350"/>
    <s v="cellular"/>
    <n v="-1"/>
    <n v="0"/>
    <s v="unknown"/>
    <x v="0"/>
    <d v="2017-02-02T00:00:00"/>
    <s v="Feb"/>
    <s v="Thu"/>
    <x v="123"/>
  </r>
  <r>
    <n v="77017878"/>
    <n v="26"/>
    <s v="student"/>
    <x v="1"/>
    <n v="0"/>
    <n v="0"/>
    <n v="0"/>
    <x v="1"/>
    <n v="278450"/>
    <s v="cellular"/>
    <n v="-1"/>
    <n v="0"/>
    <s v="unknown"/>
    <x v="0"/>
    <d v="2017-02-02T00:00:00"/>
    <s v="Feb"/>
    <s v="Thu"/>
    <x v="485"/>
  </r>
  <r>
    <n v="23267781"/>
    <n v="41"/>
    <s v="management"/>
    <x v="0"/>
    <n v="0"/>
    <n v="1"/>
    <n v="0"/>
    <x v="1"/>
    <n v="0"/>
    <s v="cellular"/>
    <n v="264"/>
    <n v="1"/>
    <s v="other"/>
    <x v="0"/>
    <d v="2017-02-02T00:00:00"/>
    <s v="Feb"/>
    <s v="Thu"/>
    <x v="216"/>
  </r>
  <r>
    <n v="83811019"/>
    <n v="45"/>
    <s v="management"/>
    <x v="0"/>
    <n v="0"/>
    <n v="1"/>
    <n v="0"/>
    <x v="0"/>
    <n v="192850"/>
    <s v="cellular"/>
    <n v="-1"/>
    <n v="0"/>
    <s v="unknown"/>
    <x v="0"/>
    <d v="2017-02-02T00:00:00"/>
    <s v="Feb"/>
    <s v="Thu"/>
    <x v="368"/>
  </r>
  <r>
    <n v="58429755"/>
    <n v="43"/>
    <s v="blue-collar"/>
    <x v="0"/>
    <n v="0"/>
    <n v="1"/>
    <n v="0"/>
    <x v="1"/>
    <n v="55450"/>
    <s v="cellular"/>
    <n v="264"/>
    <n v="2"/>
    <s v="failure"/>
    <x v="0"/>
    <d v="2017-02-02T00:00:00"/>
    <s v="Feb"/>
    <s v="Thu"/>
    <x v="615"/>
  </r>
  <r>
    <n v="74949344"/>
    <n v="60"/>
    <s v="blue-collar"/>
    <x v="0"/>
    <n v="0"/>
    <n v="0"/>
    <n v="0"/>
    <x v="1"/>
    <n v="13600"/>
    <s v="cellular"/>
    <n v="-1"/>
    <n v="0"/>
    <s v="unknown"/>
    <x v="0"/>
    <d v="2017-02-02T00:00:00"/>
    <s v="Feb"/>
    <s v="Thu"/>
    <x v="133"/>
  </r>
  <r>
    <n v="88171358"/>
    <n v="33"/>
    <s v="management"/>
    <x v="0"/>
    <n v="0"/>
    <n v="1"/>
    <n v="0"/>
    <x v="0"/>
    <n v="3650"/>
    <s v="cellular"/>
    <n v="-1"/>
    <n v="0"/>
    <s v="unknown"/>
    <x v="0"/>
    <d v="2017-02-02T00:00:00"/>
    <s v="Feb"/>
    <s v="Thu"/>
    <x v="203"/>
  </r>
  <r>
    <n v="54099379"/>
    <n v="58"/>
    <s v="retired"/>
    <x v="0"/>
    <n v="0"/>
    <n v="1"/>
    <n v="1"/>
    <x v="1"/>
    <n v="7900"/>
    <s v="cellular"/>
    <n v="-1"/>
    <n v="0"/>
    <s v="unknown"/>
    <x v="0"/>
    <d v="2017-02-02T00:00:00"/>
    <s v="Feb"/>
    <s v="Thu"/>
    <x v="176"/>
  </r>
  <r>
    <n v="11901107"/>
    <n v="45"/>
    <s v="unemployed"/>
    <x v="0"/>
    <n v="0"/>
    <n v="1"/>
    <n v="0"/>
    <x v="3"/>
    <n v="0"/>
    <s v="cellular"/>
    <n v="-1"/>
    <n v="0"/>
    <s v="unknown"/>
    <x v="0"/>
    <d v="2017-02-02T00:00:00"/>
    <s v="Feb"/>
    <s v="Thu"/>
    <x v="778"/>
  </r>
  <r>
    <n v="71736955"/>
    <n v="38"/>
    <s v="admin"/>
    <x v="2"/>
    <n v="0"/>
    <n v="1"/>
    <n v="0"/>
    <x v="1"/>
    <n v="24250"/>
    <s v="cellular"/>
    <n v="-1"/>
    <n v="0"/>
    <s v="unknown"/>
    <x v="0"/>
    <d v="2017-02-02T00:00:00"/>
    <s v="Feb"/>
    <s v="Thu"/>
    <x v="301"/>
  </r>
  <r>
    <n v="81885120"/>
    <n v="29"/>
    <s v="management"/>
    <x v="1"/>
    <n v="0"/>
    <n v="0"/>
    <n v="0"/>
    <x v="0"/>
    <n v="32100"/>
    <s v="cellular"/>
    <n v="-1"/>
    <n v="0"/>
    <s v="unknown"/>
    <x v="0"/>
    <d v="2017-02-02T00:00:00"/>
    <s v="Feb"/>
    <s v="Thu"/>
    <x v="176"/>
  </r>
  <r>
    <n v="65974970"/>
    <n v="32"/>
    <s v="blue-collar"/>
    <x v="1"/>
    <n v="0"/>
    <n v="0"/>
    <n v="0"/>
    <x v="1"/>
    <n v="107100"/>
    <s v="cellular"/>
    <n v="-1"/>
    <n v="0"/>
    <s v="unknown"/>
    <x v="0"/>
    <d v="2017-02-02T00:00:00"/>
    <s v="Feb"/>
    <s v="Thu"/>
    <x v="185"/>
  </r>
  <r>
    <n v="67132125"/>
    <n v="41"/>
    <s v="services"/>
    <x v="2"/>
    <n v="0"/>
    <n v="1"/>
    <n v="0"/>
    <x v="1"/>
    <n v="42000"/>
    <s v="cellular"/>
    <n v="-1"/>
    <n v="0"/>
    <s v="unknown"/>
    <x v="1"/>
    <d v="2017-02-02T00:00:00"/>
    <s v="Feb"/>
    <s v="Thu"/>
    <x v="972"/>
  </r>
  <r>
    <n v="84213914"/>
    <n v="27"/>
    <s v="blue-collar"/>
    <x v="0"/>
    <n v="0"/>
    <n v="0"/>
    <n v="0"/>
    <x v="3"/>
    <n v="0"/>
    <s v="telephone"/>
    <n v="-1"/>
    <n v="0"/>
    <s v="unknown"/>
    <x v="0"/>
    <d v="2017-02-02T00:00:00"/>
    <s v="Feb"/>
    <s v="Thu"/>
    <x v="583"/>
  </r>
  <r>
    <n v="53330683"/>
    <n v="29"/>
    <s v="blue-collar"/>
    <x v="0"/>
    <n v="0"/>
    <n v="0"/>
    <n v="0"/>
    <x v="1"/>
    <n v="53700"/>
    <s v="cellular"/>
    <n v="-1"/>
    <n v="0"/>
    <s v="unknown"/>
    <x v="0"/>
    <d v="2017-02-02T00:00:00"/>
    <s v="Feb"/>
    <s v="Thu"/>
    <x v="413"/>
  </r>
  <r>
    <n v="56014582"/>
    <n v="48"/>
    <s v="blue-collar"/>
    <x v="2"/>
    <n v="1"/>
    <n v="1"/>
    <n v="0"/>
    <x v="1"/>
    <n v="-26750"/>
    <s v="cellular"/>
    <n v="187"/>
    <n v="2"/>
    <s v="failure"/>
    <x v="0"/>
    <d v="2017-02-02T00:00:00"/>
    <s v="Feb"/>
    <s v="Thu"/>
    <x v="615"/>
  </r>
  <r>
    <n v="12371858"/>
    <n v="39"/>
    <s v="management"/>
    <x v="0"/>
    <n v="0"/>
    <n v="0"/>
    <n v="0"/>
    <x v="2"/>
    <n v="62650"/>
    <s v="cellular"/>
    <n v="-1"/>
    <n v="0"/>
    <s v="unknown"/>
    <x v="0"/>
    <d v="2017-02-02T00:00:00"/>
    <s v="Feb"/>
    <s v="Thu"/>
    <x v="410"/>
  </r>
  <r>
    <n v="45368222"/>
    <n v="58"/>
    <s v="management"/>
    <x v="2"/>
    <n v="0"/>
    <n v="0"/>
    <n v="0"/>
    <x v="0"/>
    <n v="285050"/>
    <s v="cellular"/>
    <n v="-1"/>
    <n v="0"/>
    <s v="unknown"/>
    <x v="1"/>
    <d v="2017-02-02T00:00:00"/>
    <s v="Feb"/>
    <s v="Thu"/>
    <x v="697"/>
  </r>
  <r>
    <n v="29812651"/>
    <n v="27"/>
    <s v="admin"/>
    <x v="1"/>
    <n v="0"/>
    <n v="0"/>
    <n v="0"/>
    <x v="0"/>
    <n v="2150"/>
    <s v="cellular"/>
    <n v="-1"/>
    <n v="0"/>
    <s v="unknown"/>
    <x v="0"/>
    <d v="2017-02-02T00:00:00"/>
    <s v="Feb"/>
    <s v="Thu"/>
    <x v="249"/>
  </r>
  <r>
    <n v="29588831"/>
    <n v="48"/>
    <s v="services"/>
    <x v="0"/>
    <n v="0"/>
    <n v="0"/>
    <n v="0"/>
    <x v="1"/>
    <n v="1100"/>
    <s v="cellular"/>
    <n v="-1"/>
    <n v="0"/>
    <s v="unknown"/>
    <x v="0"/>
    <d v="2017-02-02T00:00:00"/>
    <s v="Feb"/>
    <s v="Thu"/>
    <x v="734"/>
  </r>
  <r>
    <n v="42473093"/>
    <n v="40"/>
    <s v="services"/>
    <x v="0"/>
    <n v="0"/>
    <n v="0"/>
    <n v="0"/>
    <x v="1"/>
    <n v="40450"/>
    <s v="cellular"/>
    <n v="-1"/>
    <n v="0"/>
    <s v="unknown"/>
    <x v="0"/>
    <d v="2017-02-02T00:00:00"/>
    <s v="Feb"/>
    <s v="Thu"/>
    <x v="81"/>
  </r>
  <r>
    <n v="30308755"/>
    <n v="31"/>
    <s v="unemployed"/>
    <x v="1"/>
    <n v="0"/>
    <n v="0"/>
    <n v="0"/>
    <x v="3"/>
    <n v="50"/>
    <s v="cellular"/>
    <n v="-1"/>
    <n v="0"/>
    <s v="unknown"/>
    <x v="0"/>
    <d v="2017-02-02T00:00:00"/>
    <s v="Feb"/>
    <s v="Thu"/>
    <x v="273"/>
  </r>
  <r>
    <n v="80773841"/>
    <n v="52"/>
    <s v="services"/>
    <x v="0"/>
    <n v="0"/>
    <n v="1"/>
    <n v="0"/>
    <x v="1"/>
    <n v="20800"/>
    <s v="cellular"/>
    <n v="-1"/>
    <n v="0"/>
    <s v="unknown"/>
    <x v="0"/>
    <d v="2017-02-02T00:00:00"/>
    <s v="Feb"/>
    <s v="Thu"/>
    <x v="4"/>
  </r>
  <r>
    <n v="52760945"/>
    <n v="43"/>
    <s v="blue-collar"/>
    <x v="0"/>
    <n v="0"/>
    <n v="1"/>
    <n v="0"/>
    <x v="1"/>
    <n v="29850"/>
    <s v="cellular"/>
    <n v="263"/>
    <n v="1"/>
    <s v="failure"/>
    <x v="0"/>
    <d v="2017-02-02T00:00:00"/>
    <s v="Feb"/>
    <s v="Thu"/>
    <x v="390"/>
  </r>
  <r>
    <n v="25527752"/>
    <n v="38"/>
    <s v="technician"/>
    <x v="1"/>
    <n v="0"/>
    <n v="1"/>
    <n v="0"/>
    <x v="1"/>
    <n v="5150"/>
    <s v="cellular"/>
    <n v="187"/>
    <n v="3"/>
    <s v="failure"/>
    <x v="0"/>
    <d v="2017-02-02T00:00:00"/>
    <s v="Feb"/>
    <s v="Thu"/>
    <x v="70"/>
  </r>
  <r>
    <n v="67659114"/>
    <n v="31"/>
    <s v="services"/>
    <x v="2"/>
    <n v="0"/>
    <n v="0"/>
    <n v="0"/>
    <x v="1"/>
    <n v="6950"/>
    <s v="cellular"/>
    <n v="-1"/>
    <n v="0"/>
    <s v="unknown"/>
    <x v="0"/>
    <d v="2017-02-02T00:00:00"/>
    <s v="Feb"/>
    <s v="Thu"/>
    <x v="103"/>
  </r>
  <r>
    <n v="65927055"/>
    <n v="31"/>
    <s v="management"/>
    <x v="1"/>
    <n v="0"/>
    <n v="1"/>
    <n v="0"/>
    <x v="1"/>
    <n v="39150"/>
    <s v="cellular"/>
    <n v="272"/>
    <n v="1"/>
    <s v="failure"/>
    <x v="0"/>
    <d v="2017-02-02T00:00:00"/>
    <s v="Feb"/>
    <s v="Thu"/>
    <x v="212"/>
  </r>
  <r>
    <n v="35394570"/>
    <n v="53"/>
    <s v="technician"/>
    <x v="0"/>
    <n v="0"/>
    <n v="0"/>
    <n v="1"/>
    <x v="1"/>
    <n v="246500"/>
    <s v="cellular"/>
    <n v="-1"/>
    <n v="0"/>
    <s v="unknown"/>
    <x v="0"/>
    <d v="2017-02-02T00:00:00"/>
    <s v="Feb"/>
    <s v="Thu"/>
    <x v="209"/>
  </r>
  <r>
    <n v="12005857"/>
    <n v="32"/>
    <s v="management"/>
    <x v="1"/>
    <n v="0"/>
    <n v="1"/>
    <n v="0"/>
    <x v="1"/>
    <n v="22650"/>
    <s v="cellular"/>
    <n v="269"/>
    <n v="2"/>
    <s v="failure"/>
    <x v="0"/>
    <d v="2017-02-02T00:00:00"/>
    <s v="Feb"/>
    <s v="Thu"/>
    <x v="619"/>
  </r>
  <r>
    <n v="66437508"/>
    <n v="75"/>
    <s v="retired"/>
    <x v="2"/>
    <n v="0"/>
    <n v="0"/>
    <n v="0"/>
    <x v="3"/>
    <n v="2300"/>
    <s v="cellular"/>
    <n v="-1"/>
    <n v="0"/>
    <s v="unknown"/>
    <x v="0"/>
    <d v="2017-02-02T00:00:00"/>
    <s v="Feb"/>
    <s v="Thu"/>
    <x v="476"/>
  </r>
  <r>
    <n v="65893188"/>
    <n v="37"/>
    <s v="technician"/>
    <x v="0"/>
    <n v="0"/>
    <n v="1"/>
    <n v="0"/>
    <x v="1"/>
    <n v="24700"/>
    <s v="cellular"/>
    <n v="269"/>
    <n v="3"/>
    <s v="failure"/>
    <x v="0"/>
    <d v="2017-02-02T00:00:00"/>
    <s v="Feb"/>
    <s v="Thu"/>
    <x v="170"/>
  </r>
  <r>
    <n v="82988850"/>
    <n v="75"/>
    <s v="retired"/>
    <x v="0"/>
    <n v="0"/>
    <n v="0"/>
    <n v="0"/>
    <x v="3"/>
    <n v="166200"/>
    <s v="cellular"/>
    <n v="-1"/>
    <n v="0"/>
    <s v="unknown"/>
    <x v="0"/>
    <d v="2017-02-02T00:00:00"/>
    <s v="Feb"/>
    <s v="Thu"/>
    <x v="155"/>
  </r>
  <r>
    <n v="56722895"/>
    <n v="60"/>
    <s v="services"/>
    <x v="0"/>
    <n v="0"/>
    <n v="0"/>
    <n v="1"/>
    <x v="1"/>
    <n v="14600"/>
    <s v="cellular"/>
    <n v="195"/>
    <n v="4"/>
    <s v="failure"/>
    <x v="0"/>
    <d v="2017-02-02T00:00:00"/>
    <s v="Feb"/>
    <s v="Thu"/>
    <x v="204"/>
  </r>
  <r>
    <n v="36629159"/>
    <n v="61"/>
    <s v="management"/>
    <x v="0"/>
    <n v="0"/>
    <n v="0"/>
    <n v="0"/>
    <x v="0"/>
    <n v="300800"/>
    <s v="cellular"/>
    <n v="-1"/>
    <n v="0"/>
    <s v="unknown"/>
    <x v="1"/>
    <d v="2017-02-02T00:00:00"/>
    <s v="Feb"/>
    <s v="Thu"/>
    <x v="1154"/>
  </r>
  <r>
    <n v="68405907"/>
    <n v="30"/>
    <s v="technician"/>
    <x v="1"/>
    <n v="0"/>
    <n v="0"/>
    <n v="0"/>
    <x v="1"/>
    <n v="2850"/>
    <s v="cellular"/>
    <n v="-1"/>
    <n v="0"/>
    <s v="unknown"/>
    <x v="0"/>
    <d v="2017-02-02T00:00:00"/>
    <s v="Feb"/>
    <s v="Thu"/>
    <x v="782"/>
  </r>
  <r>
    <n v="60985636"/>
    <n v="48"/>
    <s v="blue-collar"/>
    <x v="1"/>
    <n v="0"/>
    <n v="0"/>
    <n v="0"/>
    <x v="3"/>
    <n v="449500"/>
    <s v="telephone"/>
    <n v="-1"/>
    <n v="0"/>
    <s v="unknown"/>
    <x v="1"/>
    <d v="2017-02-02T00:00:00"/>
    <s v="Feb"/>
    <s v="Thu"/>
    <x v="1440"/>
  </r>
  <r>
    <n v="58391441"/>
    <n v="32"/>
    <s v="admin"/>
    <x v="1"/>
    <n v="0"/>
    <n v="0"/>
    <n v="0"/>
    <x v="0"/>
    <n v="100200"/>
    <s v="cellular"/>
    <n v="75"/>
    <n v="1"/>
    <s v="failure"/>
    <x v="0"/>
    <d v="2017-02-02T00:00:00"/>
    <s v="Feb"/>
    <s v="Thu"/>
    <x v="65"/>
  </r>
  <r>
    <n v="34845101"/>
    <n v="26"/>
    <s v="blue-collar"/>
    <x v="1"/>
    <n v="0"/>
    <n v="0"/>
    <n v="0"/>
    <x v="1"/>
    <n v="24700"/>
    <s v="cellular"/>
    <n v="-1"/>
    <n v="0"/>
    <s v="unknown"/>
    <x v="0"/>
    <d v="2017-02-02T00:00:00"/>
    <s v="Feb"/>
    <s v="Thu"/>
    <x v="561"/>
  </r>
  <r>
    <n v="76333331"/>
    <n v="29"/>
    <s v="blue-collar"/>
    <x v="0"/>
    <n v="0"/>
    <n v="1"/>
    <n v="1"/>
    <x v="1"/>
    <n v="16050"/>
    <s v="cellular"/>
    <n v="-1"/>
    <n v="0"/>
    <s v="unknown"/>
    <x v="0"/>
    <d v="2017-02-02T00:00:00"/>
    <s v="Feb"/>
    <s v="Thu"/>
    <x v="161"/>
  </r>
  <r>
    <n v="39177919"/>
    <n v="36"/>
    <s v="management"/>
    <x v="0"/>
    <n v="0"/>
    <n v="0"/>
    <n v="0"/>
    <x v="0"/>
    <n v="31500"/>
    <s v="cellular"/>
    <n v="-1"/>
    <n v="0"/>
    <s v="unknown"/>
    <x v="1"/>
    <d v="2017-02-02T00:00:00"/>
    <s v="Feb"/>
    <s v="Thu"/>
    <x v="271"/>
  </r>
  <r>
    <n v="49364015"/>
    <n v="42"/>
    <s v="unemployed"/>
    <x v="1"/>
    <n v="0"/>
    <n v="1"/>
    <n v="0"/>
    <x v="1"/>
    <n v="76150"/>
    <s v="cellular"/>
    <n v="-1"/>
    <n v="0"/>
    <s v="unknown"/>
    <x v="0"/>
    <d v="2017-02-02T00:00:00"/>
    <s v="Feb"/>
    <s v="Thu"/>
    <x v="917"/>
  </r>
  <r>
    <n v="59736526"/>
    <n v="57"/>
    <s v="management"/>
    <x v="0"/>
    <n v="0"/>
    <n v="0"/>
    <n v="0"/>
    <x v="1"/>
    <n v="6150"/>
    <s v="cellular"/>
    <n v="-1"/>
    <n v="0"/>
    <s v="unknown"/>
    <x v="0"/>
    <d v="2017-02-02T00:00:00"/>
    <s v="Feb"/>
    <s v="Thu"/>
    <x v="216"/>
  </r>
  <r>
    <n v="83570516"/>
    <n v="37"/>
    <s v="management"/>
    <x v="1"/>
    <n v="0"/>
    <n v="1"/>
    <n v="1"/>
    <x v="0"/>
    <n v="11500"/>
    <s v="cellular"/>
    <n v="272"/>
    <n v="1"/>
    <s v="failure"/>
    <x v="0"/>
    <d v="2017-02-02T00:00:00"/>
    <s v="Feb"/>
    <s v="Thu"/>
    <x v="89"/>
  </r>
  <r>
    <n v="30615279"/>
    <n v="45"/>
    <s v="admin"/>
    <x v="0"/>
    <n v="0"/>
    <n v="1"/>
    <n v="0"/>
    <x v="1"/>
    <n v="60700"/>
    <s v="cellular"/>
    <n v="189"/>
    <n v="2"/>
    <s v="failure"/>
    <x v="0"/>
    <d v="2017-02-02T00:00:00"/>
    <s v="Feb"/>
    <s v="Thu"/>
    <x v="71"/>
  </r>
  <r>
    <n v="23225838"/>
    <n v="26"/>
    <s v="services"/>
    <x v="1"/>
    <n v="0"/>
    <n v="0"/>
    <n v="1"/>
    <x v="1"/>
    <n v="1850"/>
    <s v="cellular"/>
    <n v="-1"/>
    <n v="0"/>
    <s v="unknown"/>
    <x v="0"/>
    <d v="2017-02-02T00:00:00"/>
    <s v="Feb"/>
    <s v="Thu"/>
    <x v="18"/>
  </r>
  <r>
    <n v="49329411"/>
    <n v="35"/>
    <s v="technician"/>
    <x v="0"/>
    <n v="0"/>
    <n v="1"/>
    <n v="0"/>
    <x v="0"/>
    <n v="76300"/>
    <s v="cellular"/>
    <n v="217"/>
    <n v="4"/>
    <s v="failure"/>
    <x v="0"/>
    <d v="2017-02-02T00:00:00"/>
    <s v="Feb"/>
    <s v="Thu"/>
    <x v="485"/>
  </r>
  <r>
    <n v="68866060"/>
    <n v="41"/>
    <s v="services"/>
    <x v="2"/>
    <n v="0"/>
    <n v="1"/>
    <n v="0"/>
    <x v="1"/>
    <n v="-18800"/>
    <s v="cellular"/>
    <n v="238"/>
    <n v="9"/>
    <s v="other"/>
    <x v="0"/>
    <d v="2017-02-02T00:00:00"/>
    <s v="Feb"/>
    <s v="Thu"/>
    <x v="133"/>
  </r>
  <r>
    <n v="86986922"/>
    <n v="33"/>
    <s v="admin"/>
    <x v="0"/>
    <n v="0"/>
    <n v="1"/>
    <n v="0"/>
    <x v="1"/>
    <n v="24100"/>
    <s v="cellular"/>
    <n v="-1"/>
    <n v="0"/>
    <s v="unknown"/>
    <x v="0"/>
    <d v="2017-02-02T00:00:00"/>
    <s v="Feb"/>
    <s v="Thu"/>
    <x v="462"/>
  </r>
  <r>
    <n v="40455846"/>
    <n v="31"/>
    <s v="management"/>
    <x v="0"/>
    <n v="0"/>
    <n v="1"/>
    <n v="0"/>
    <x v="0"/>
    <n v="200750"/>
    <s v="cellular"/>
    <n v="241"/>
    <n v="3"/>
    <s v="other"/>
    <x v="0"/>
    <d v="2017-02-02T00:00:00"/>
    <s v="Feb"/>
    <s v="Thu"/>
    <x v="249"/>
  </r>
  <r>
    <n v="38373499"/>
    <n v="31"/>
    <s v="management"/>
    <x v="1"/>
    <n v="0"/>
    <n v="0"/>
    <n v="0"/>
    <x v="0"/>
    <n v="50850"/>
    <s v="cellular"/>
    <n v="-1"/>
    <n v="0"/>
    <s v="unknown"/>
    <x v="0"/>
    <d v="2017-02-02T00:00:00"/>
    <s v="Feb"/>
    <s v="Thu"/>
    <x v="102"/>
  </r>
  <r>
    <n v="59654290"/>
    <n v="38"/>
    <s v="unemployed"/>
    <x v="1"/>
    <n v="0"/>
    <n v="0"/>
    <n v="0"/>
    <x v="1"/>
    <n v="143800"/>
    <s v="cellular"/>
    <n v="-1"/>
    <n v="0"/>
    <s v="unknown"/>
    <x v="0"/>
    <d v="2017-02-02T00:00:00"/>
    <s v="Feb"/>
    <s v="Thu"/>
    <x v="387"/>
  </r>
  <r>
    <n v="33119992"/>
    <n v="39"/>
    <s v="admin"/>
    <x v="2"/>
    <n v="0"/>
    <n v="1"/>
    <n v="0"/>
    <x v="1"/>
    <n v="22100"/>
    <s v="cellular"/>
    <n v="257"/>
    <n v="2"/>
    <s v="other"/>
    <x v="0"/>
    <d v="2017-02-02T00:00:00"/>
    <s v="Feb"/>
    <s v="Thu"/>
    <x v="197"/>
  </r>
  <r>
    <n v="76230462"/>
    <n v="56"/>
    <s v="entrepreneur"/>
    <x v="0"/>
    <n v="0"/>
    <n v="0"/>
    <n v="0"/>
    <x v="1"/>
    <n v="291900"/>
    <s v="cellular"/>
    <n v="230"/>
    <n v="2"/>
    <s v="failure"/>
    <x v="0"/>
    <d v="2017-02-02T00:00:00"/>
    <s v="Feb"/>
    <s v="Thu"/>
    <x v="440"/>
  </r>
  <r>
    <n v="70079244"/>
    <n v="35"/>
    <s v="admin"/>
    <x v="0"/>
    <n v="0"/>
    <n v="1"/>
    <n v="0"/>
    <x v="0"/>
    <n v="57250"/>
    <s v="cellular"/>
    <n v="-1"/>
    <n v="0"/>
    <s v="unknown"/>
    <x v="0"/>
    <d v="2017-02-02T00:00:00"/>
    <s v="Feb"/>
    <s v="Thu"/>
    <x v="100"/>
  </r>
  <r>
    <n v="72697476"/>
    <n v="33"/>
    <s v="blue-collar"/>
    <x v="1"/>
    <n v="0"/>
    <n v="0"/>
    <n v="0"/>
    <x v="1"/>
    <n v="6150"/>
    <s v="cellular"/>
    <n v="-1"/>
    <n v="0"/>
    <s v="unknown"/>
    <x v="0"/>
    <d v="2017-02-02T00:00:00"/>
    <s v="Feb"/>
    <s v="Thu"/>
    <x v="270"/>
  </r>
  <r>
    <n v="45130599"/>
    <n v="31"/>
    <s v="management"/>
    <x v="1"/>
    <n v="0"/>
    <n v="0"/>
    <n v="0"/>
    <x v="0"/>
    <n v="164150"/>
    <s v="cellular"/>
    <n v="73"/>
    <n v="1"/>
    <s v="failure"/>
    <x v="1"/>
    <d v="2017-02-02T00:00:00"/>
    <s v="Feb"/>
    <s v="Thu"/>
    <x v="215"/>
  </r>
  <r>
    <n v="40378964"/>
    <n v="46"/>
    <s v="management"/>
    <x v="2"/>
    <n v="0"/>
    <n v="1"/>
    <n v="0"/>
    <x v="0"/>
    <n v="33250"/>
    <s v="cellular"/>
    <n v="207"/>
    <n v="1"/>
    <s v="other"/>
    <x v="0"/>
    <d v="2017-02-02T00:00:00"/>
    <s v="Feb"/>
    <s v="Thu"/>
    <x v="92"/>
  </r>
  <r>
    <n v="50804910"/>
    <n v="31"/>
    <s v="technician"/>
    <x v="0"/>
    <n v="0"/>
    <n v="0"/>
    <n v="0"/>
    <x v="1"/>
    <n v="33550"/>
    <s v="cellular"/>
    <n v="175"/>
    <n v="2"/>
    <s v="failure"/>
    <x v="0"/>
    <d v="2017-02-02T00:00:00"/>
    <s v="Feb"/>
    <s v="Thu"/>
    <x v="162"/>
  </r>
  <r>
    <n v="51105044"/>
    <n v="30"/>
    <s v="self-employed"/>
    <x v="1"/>
    <n v="0"/>
    <n v="1"/>
    <n v="0"/>
    <x v="0"/>
    <n v="21600"/>
    <s v="cellular"/>
    <n v="-1"/>
    <n v="0"/>
    <s v="unknown"/>
    <x v="1"/>
    <d v="2017-02-02T00:00:00"/>
    <s v="Feb"/>
    <s v="Thu"/>
    <x v="251"/>
  </r>
  <r>
    <n v="21724301"/>
    <n v="57"/>
    <s v="technician"/>
    <x v="0"/>
    <n v="0"/>
    <n v="1"/>
    <n v="0"/>
    <x v="1"/>
    <n v="29450"/>
    <s v="cellular"/>
    <n v="76"/>
    <n v="4"/>
    <s v="failure"/>
    <x v="0"/>
    <d v="2017-02-02T00:00:00"/>
    <s v="Feb"/>
    <s v="Thu"/>
    <x v="495"/>
  </r>
  <r>
    <n v="24310373"/>
    <n v="26"/>
    <s v="technician"/>
    <x v="1"/>
    <n v="0"/>
    <n v="0"/>
    <n v="0"/>
    <x v="0"/>
    <n v="758050"/>
    <s v="cellular"/>
    <n v="-1"/>
    <n v="0"/>
    <s v="unknown"/>
    <x v="1"/>
    <d v="2017-02-02T00:00:00"/>
    <s v="Feb"/>
    <s v="Thu"/>
    <x v="540"/>
  </r>
  <r>
    <n v="11040396"/>
    <n v="32"/>
    <s v="admin"/>
    <x v="1"/>
    <n v="0"/>
    <n v="1"/>
    <n v="0"/>
    <x v="1"/>
    <n v="30650"/>
    <s v="cellular"/>
    <n v="-1"/>
    <n v="0"/>
    <s v="unknown"/>
    <x v="0"/>
    <d v="2017-02-02T00:00:00"/>
    <s v="Feb"/>
    <s v="Thu"/>
    <x v="259"/>
  </r>
  <r>
    <n v="49542073"/>
    <n v="54"/>
    <s v="management"/>
    <x v="2"/>
    <n v="0"/>
    <n v="0"/>
    <n v="0"/>
    <x v="0"/>
    <n v="101850"/>
    <s v="cellular"/>
    <n v="-1"/>
    <n v="0"/>
    <s v="unknown"/>
    <x v="0"/>
    <d v="2017-02-02T00:00:00"/>
    <s v="Feb"/>
    <s v="Thu"/>
    <x v="427"/>
  </r>
  <r>
    <n v="11672485"/>
    <n v="55"/>
    <s v="retired"/>
    <x v="0"/>
    <n v="0"/>
    <n v="0"/>
    <n v="1"/>
    <x v="1"/>
    <n v="-9250"/>
    <s v="telephone"/>
    <n v="-1"/>
    <n v="0"/>
    <s v="unknown"/>
    <x v="0"/>
    <d v="2017-02-02T00:00:00"/>
    <s v="Feb"/>
    <s v="Thu"/>
    <x v="346"/>
  </r>
  <r>
    <n v="68354329"/>
    <n v="67"/>
    <s v="retired"/>
    <x v="0"/>
    <n v="0"/>
    <n v="0"/>
    <n v="0"/>
    <x v="0"/>
    <n v="142050"/>
    <s v="cellular"/>
    <n v="-1"/>
    <n v="0"/>
    <s v="unknown"/>
    <x v="0"/>
    <d v="2017-02-02T00:00:00"/>
    <s v="Feb"/>
    <s v="Thu"/>
    <x v="156"/>
  </r>
  <r>
    <n v="59852727"/>
    <n v="53"/>
    <s v="management"/>
    <x v="0"/>
    <n v="0"/>
    <n v="0"/>
    <n v="0"/>
    <x v="0"/>
    <n v="87950"/>
    <s v="cellular"/>
    <n v="-1"/>
    <n v="0"/>
    <s v="unknown"/>
    <x v="0"/>
    <d v="2017-02-02T00:00:00"/>
    <s v="Feb"/>
    <s v="Thu"/>
    <x v="126"/>
  </r>
  <r>
    <n v="86535988"/>
    <n v="30"/>
    <s v="admin"/>
    <x v="1"/>
    <n v="0"/>
    <n v="0"/>
    <n v="0"/>
    <x v="1"/>
    <n v="157800"/>
    <s v="cellular"/>
    <n v="-1"/>
    <n v="0"/>
    <s v="unknown"/>
    <x v="0"/>
    <d v="2017-02-02T00:00:00"/>
    <s v="Feb"/>
    <s v="Thu"/>
    <x v="398"/>
  </r>
  <r>
    <n v="15219098"/>
    <n v="29"/>
    <s v="admin"/>
    <x v="1"/>
    <n v="0"/>
    <n v="1"/>
    <n v="0"/>
    <x v="1"/>
    <n v="-24900"/>
    <s v="cellular"/>
    <n v="227"/>
    <n v="14"/>
    <s v="failure"/>
    <x v="0"/>
    <d v="2017-02-02T00:00:00"/>
    <s v="Feb"/>
    <s v="Thu"/>
    <x v="143"/>
  </r>
  <r>
    <n v="86756775"/>
    <n v="46"/>
    <s v="technician"/>
    <x v="0"/>
    <n v="0"/>
    <n v="0"/>
    <n v="0"/>
    <x v="2"/>
    <n v="15200"/>
    <s v="cellular"/>
    <n v="-1"/>
    <n v="0"/>
    <s v="unknown"/>
    <x v="0"/>
    <d v="2017-02-02T00:00:00"/>
    <s v="Feb"/>
    <s v="Thu"/>
    <x v="275"/>
  </r>
  <r>
    <n v="50792874"/>
    <n v="26"/>
    <s v="self-employed"/>
    <x v="1"/>
    <n v="0"/>
    <n v="1"/>
    <n v="1"/>
    <x v="0"/>
    <n v="22900"/>
    <s v="cellular"/>
    <n v="-1"/>
    <n v="0"/>
    <s v="unknown"/>
    <x v="0"/>
    <d v="2017-02-02T00:00:00"/>
    <s v="Feb"/>
    <s v="Thu"/>
    <x v="337"/>
  </r>
  <r>
    <n v="23576099"/>
    <n v="37"/>
    <s v="technician"/>
    <x v="1"/>
    <n v="0"/>
    <n v="1"/>
    <n v="0"/>
    <x v="0"/>
    <n v="-50"/>
    <s v="cellular"/>
    <n v="200"/>
    <n v="7"/>
    <s v="other"/>
    <x v="0"/>
    <d v="2017-02-02T00:00:00"/>
    <s v="Feb"/>
    <s v="Thu"/>
    <x v="495"/>
  </r>
  <r>
    <n v="77897734"/>
    <n v="38"/>
    <s v="admin"/>
    <x v="1"/>
    <n v="0"/>
    <n v="1"/>
    <n v="1"/>
    <x v="1"/>
    <n v="28450"/>
    <s v="cellular"/>
    <n v="272"/>
    <n v="2"/>
    <s v="failure"/>
    <x v="0"/>
    <d v="2017-02-02T00:00:00"/>
    <s v="Feb"/>
    <s v="Thu"/>
    <x v="21"/>
  </r>
  <r>
    <n v="63128614"/>
    <n v="28"/>
    <s v="management"/>
    <x v="1"/>
    <n v="0"/>
    <n v="0"/>
    <n v="0"/>
    <x v="0"/>
    <n v="11650"/>
    <s v="telephone"/>
    <n v="-1"/>
    <n v="0"/>
    <s v="unknown"/>
    <x v="0"/>
    <d v="2017-02-02T00:00:00"/>
    <s v="Feb"/>
    <s v="Thu"/>
    <x v="463"/>
  </r>
  <r>
    <n v="42550416"/>
    <n v="41"/>
    <s v="management"/>
    <x v="1"/>
    <n v="0"/>
    <n v="1"/>
    <n v="1"/>
    <x v="0"/>
    <n v="30050"/>
    <s v="cellular"/>
    <n v="-1"/>
    <n v="0"/>
    <s v="unknown"/>
    <x v="0"/>
    <d v="2017-02-02T00:00:00"/>
    <s v="Feb"/>
    <s v="Thu"/>
    <x v="658"/>
  </r>
  <r>
    <n v="45767390"/>
    <n v="49"/>
    <s v="unemployed"/>
    <x v="0"/>
    <n v="0"/>
    <n v="1"/>
    <n v="0"/>
    <x v="3"/>
    <n v="7850"/>
    <s v="cellular"/>
    <n v="-1"/>
    <n v="0"/>
    <s v="unknown"/>
    <x v="0"/>
    <d v="2017-02-02T00:00:00"/>
    <s v="Feb"/>
    <s v="Thu"/>
    <x v="175"/>
  </r>
  <r>
    <n v="34112285"/>
    <n v="36"/>
    <s v="management"/>
    <x v="1"/>
    <n v="0"/>
    <n v="0"/>
    <n v="0"/>
    <x v="2"/>
    <n v="30050"/>
    <s v="cellular"/>
    <n v="-1"/>
    <n v="0"/>
    <s v="unknown"/>
    <x v="0"/>
    <d v="2017-02-02T00:00:00"/>
    <s v="Feb"/>
    <s v="Thu"/>
    <x v="561"/>
  </r>
  <r>
    <n v="24528577"/>
    <n v="40"/>
    <s v="entrepreneur"/>
    <x v="2"/>
    <n v="0"/>
    <n v="1"/>
    <n v="0"/>
    <x v="1"/>
    <n v="62350"/>
    <s v="cellular"/>
    <n v="-1"/>
    <n v="0"/>
    <s v="unknown"/>
    <x v="0"/>
    <d v="2017-02-02T00:00:00"/>
    <s v="Feb"/>
    <s v="Thu"/>
    <x v="845"/>
  </r>
  <r>
    <n v="79471254"/>
    <n v="43"/>
    <s v="admin"/>
    <x v="1"/>
    <n v="0"/>
    <n v="1"/>
    <n v="1"/>
    <x v="1"/>
    <n v="-12350"/>
    <s v="cellular"/>
    <n v="76"/>
    <n v="4"/>
    <s v="failure"/>
    <x v="1"/>
    <d v="2017-02-02T00:00:00"/>
    <s v="Feb"/>
    <s v="Thu"/>
    <x v="966"/>
  </r>
  <r>
    <n v="52230394"/>
    <n v="34"/>
    <s v="technician"/>
    <x v="0"/>
    <n v="0"/>
    <n v="1"/>
    <n v="0"/>
    <x v="1"/>
    <n v="200"/>
    <s v="cellular"/>
    <n v="263"/>
    <n v="1"/>
    <s v="failure"/>
    <x v="0"/>
    <d v="2017-02-02T00:00:00"/>
    <s v="Feb"/>
    <s v="Thu"/>
    <x v="261"/>
  </r>
  <r>
    <n v="24872063"/>
    <n v="42"/>
    <s v="management"/>
    <x v="0"/>
    <n v="0"/>
    <n v="1"/>
    <n v="0"/>
    <x v="0"/>
    <n v="23850"/>
    <s v="cellular"/>
    <n v="242"/>
    <n v="3"/>
    <s v="failure"/>
    <x v="0"/>
    <d v="2017-02-02T00:00:00"/>
    <s v="Feb"/>
    <s v="Thu"/>
    <x v="665"/>
  </r>
  <r>
    <n v="25225915"/>
    <n v="39"/>
    <s v="services"/>
    <x v="0"/>
    <n v="0"/>
    <n v="0"/>
    <n v="0"/>
    <x v="1"/>
    <n v="2600"/>
    <s v="telephone"/>
    <n v="-1"/>
    <n v="0"/>
    <s v="unknown"/>
    <x v="1"/>
    <d v="2017-02-02T00:00:00"/>
    <s v="Feb"/>
    <s v="Thu"/>
    <x v="1441"/>
  </r>
  <r>
    <n v="49396298"/>
    <n v="33"/>
    <s v="unemployed"/>
    <x v="1"/>
    <n v="0"/>
    <n v="0"/>
    <n v="0"/>
    <x v="0"/>
    <n v="30850"/>
    <s v="cellular"/>
    <n v="-1"/>
    <n v="0"/>
    <s v="unknown"/>
    <x v="0"/>
    <d v="2017-02-02T00:00:00"/>
    <s v="Feb"/>
    <s v="Thu"/>
    <x v="987"/>
  </r>
  <r>
    <n v="72528681"/>
    <n v="53"/>
    <s v="technician"/>
    <x v="0"/>
    <n v="0"/>
    <n v="0"/>
    <n v="0"/>
    <x v="1"/>
    <n v="29900"/>
    <s v="cellular"/>
    <n v="264"/>
    <n v="2"/>
    <s v="failure"/>
    <x v="0"/>
    <d v="2017-02-02T00:00:00"/>
    <s v="Feb"/>
    <s v="Thu"/>
    <x v="690"/>
  </r>
  <r>
    <n v="13856235"/>
    <n v="27"/>
    <s v="technician"/>
    <x v="1"/>
    <n v="0"/>
    <n v="1"/>
    <n v="0"/>
    <x v="2"/>
    <n v="0"/>
    <s v="cellular"/>
    <n v="-1"/>
    <n v="0"/>
    <s v="unknown"/>
    <x v="0"/>
    <d v="2017-02-02T00:00:00"/>
    <s v="Feb"/>
    <s v="Thu"/>
    <x v="106"/>
  </r>
  <r>
    <n v="37211785"/>
    <n v="39"/>
    <s v="entrepreneur"/>
    <x v="0"/>
    <n v="0"/>
    <n v="1"/>
    <n v="1"/>
    <x v="0"/>
    <n v="200"/>
    <s v="cellular"/>
    <n v="-1"/>
    <n v="0"/>
    <s v="unknown"/>
    <x v="0"/>
    <d v="2017-02-02T00:00:00"/>
    <s v="Feb"/>
    <s v="Thu"/>
    <x v="1343"/>
  </r>
  <r>
    <n v="24264711"/>
    <n v="55"/>
    <s v="unemployed"/>
    <x v="0"/>
    <n v="0"/>
    <n v="0"/>
    <n v="0"/>
    <x v="1"/>
    <n v="66950"/>
    <s v="cellular"/>
    <n v="-1"/>
    <n v="0"/>
    <s v="unknown"/>
    <x v="0"/>
    <d v="2017-02-02T00:00:00"/>
    <s v="Feb"/>
    <s v="Thu"/>
    <x v="528"/>
  </r>
  <r>
    <n v="88876152"/>
    <n v="49"/>
    <s v="blue-collar"/>
    <x v="0"/>
    <n v="0"/>
    <n v="1"/>
    <n v="1"/>
    <x v="3"/>
    <n v="200"/>
    <s v="cellular"/>
    <n v="-1"/>
    <n v="0"/>
    <s v="unknown"/>
    <x v="0"/>
    <d v="2017-02-02T00:00:00"/>
    <s v="Feb"/>
    <s v="Thu"/>
    <x v="68"/>
  </r>
  <r>
    <n v="24374942"/>
    <n v="47"/>
    <s v="technician"/>
    <x v="0"/>
    <n v="0"/>
    <n v="1"/>
    <n v="0"/>
    <x v="1"/>
    <n v="58350"/>
    <s v="cellular"/>
    <n v="73"/>
    <n v="2"/>
    <s v="success"/>
    <x v="0"/>
    <d v="2017-02-02T00:00:00"/>
    <s v="Feb"/>
    <s v="Thu"/>
    <x v="5"/>
  </r>
  <r>
    <n v="61058049"/>
    <n v="57"/>
    <s v="retired"/>
    <x v="0"/>
    <n v="0"/>
    <n v="0"/>
    <n v="0"/>
    <x v="1"/>
    <n v="24250"/>
    <s v="cellular"/>
    <n v="187"/>
    <n v="2"/>
    <s v="failure"/>
    <x v="0"/>
    <d v="2017-02-02T00:00:00"/>
    <s v="Feb"/>
    <s v="Thu"/>
    <x v="243"/>
  </r>
  <r>
    <n v="64189675"/>
    <n v="83"/>
    <s v="retired"/>
    <x v="0"/>
    <n v="0"/>
    <n v="0"/>
    <n v="0"/>
    <x v="0"/>
    <n v="311800"/>
    <s v="cellular"/>
    <n v="-1"/>
    <n v="0"/>
    <s v="unknown"/>
    <x v="0"/>
    <d v="2017-02-02T00:00:00"/>
    <s v="Feb"/>
    <s v="Thu"/>
    <x v="405"/>
  </r>
  <r>
    <n v="14598549"/>
    <n v="39"/>
    <s v="blue-collar"/>
    <x v="0"/>
    <n v="0"/>
    <n v="1"/>
    <n v="0"/>
    <x v="3"/>
    <n v="27050"/>
    <s v="cellular"/>
    <n v="258"/>
    <n v="1"/>
    <s v="other"/>
    <x v="0"/>
    <d v="2017-02-02T00:00:00"/>
    <s v="Feb"/>
    <s v="Thu"/>
    <x v="342"/>
  </r>
  <r>
    <n v="53341592"/>
    <n v="70"/>
    <s v="management"/>
    <x v="0"/>
    <n v="0"/>
    <n v="0"/>
    <n v="0"/>
    <x v="0"/>
    <n v="664850"/>
    <s v="cellular"/>
    <n v="-1"/>
    <n v="0"/>
    <s v="unknown"/>
    <x v="0"/>
    <d v="2017-02-02T00:00:00"/>
    <s v="Feb"/>
    <s v="Thu"/>
    <x v="280"/>
  </r>
  <r>
    <n v="78752486"/>
    <n v="35"/>
    <s v="blue-collar"/>
    <x v="0"/>
    <n v="0"/>
    <n v="1"/>
    <n v="0"/>
    <x v="3"/>
    <n v="26300"/>
    <s v="cellular"/>
    <n v="-1"/>
    <n v="0"/>
    <s v="unknown"/>
    <x v="0"/>
    <d v="2017-02-02T00:00:00"/>
    <s v="Feb"/>
    <s v="Thu"/>
    <x v="1430"/>
  </r>
  <r>
    <n v="45874437"/>
    <n v="29"/>
    <s v="management"/>
    <x v="0"/>
    <n v="0"/>
    <n v="1"/>
    <n v="0"/>
    <x v="1"/>
    <n v="-21000"/>
    <s v="cellular"/>
    <n v="-1"/>
    <n v="0"/>
    <s v="unknown"/>
    <x v="0"/>
    <d v="2017-02-02T00:00:00"/>
    <s v="Feb"/>
    <s v="Thu"/>
    <x v="265"/>
  </r>
  <r>
    <n v="58830408"/>
    <n v="48"/>
    <s v="blue-collar"/>
    <x v="1"/>
    <n v="0"/>
    <n v="1"/>
    <n v="0"/>
    <x v="3"/>
    <n v="31150"/>
    <s v="cellular"/>
    <n v="-1"/>
    <n v="0"/>
    <s v="unknown"/>
    <x v="1"/>
    <d v="2017-02-02T00:00:00"/>
    <s v="Feb"/>
    <s v="Thu"/>
    <x v="1239"/>
  </r>
  <r>
    <n v="68915446"/>
    <n v="32"/>
    <s v="management"/>
    <x v="1"/>
    <n v="0"/>
    <n v="1"/>
    <n v="0"/>
    <x v="0"/>
    <n v="36950"/>
    <s v="cellular"/>
    <n v="-1"/>
    <n v="0"/>
    <s v="unknown"/>
    <x v="0"/>
    <d v="2017-02-02T00:00:00"/>
    <s v="Feb"/>
    <s v="Thu"/>
    <x v="45"/>
  </r>
  <r>
    <n v="23594416"/>
    <n v="31"/>
    <s v="management"/>
    <x v="2"/>
    <n v="0"/>
    <n v="0"/>
    <n v="0"/>
    <x v="0"/>
    <n v="0"/>
    <s v="cellular"/>
    <n v="-1"/>
    <n v="0"/>
    <s v="unknown"/>
    <x v="0"/>
    <d v="2017-02-02T00:00:00"/>
    <s v="Feb"/>
    <s v="Thu"/>
    <x v="416"/>
  </r>
  <r>
    <n v="42689544"/>
    <n v="21"/>
    <s v="student"/>
    <x v="1"/>
    <n v="0"/>
    <n v="0"/>
    <n v="0"/>
    <x v="1"/>
    <n v="47400"/>
    <s v="telephone"/>
    <n v="-1"/>
    <n v="0"/>
    <s v="unknown"/>
    <x v="0"/>
    <d v="2017-02-02T00:00:00"/>
    <s v="Feb"/>
    <s v="Thu"/>
    <x v="265"/>
  </r>
  <r>
    <n v="51361486"/>
    <n v="46"/>
    <s v="blue-collar"/>
    <x v="0"/>
    <n v="0"/>
    <n v="0"/>
    <n v="1"/>
    <x v="3"/>
    <n v="48850"/>
    <s v="telephone"/>
    <n v="-1"/>
    <n v="0"/>
    <s v="unknown"/>
    <x v="1"/>
    <d v="2017-02-02T00:00:00"/>
    <s v="Feb"/>
    <s v="Thu"/>
    <x v="752"/>
  </r>
  <r>
    <n v="21830494"/>
    <n v="28"/>
    <s v="technician"/>
    <x v="1"/>
    <n v="0"/>
    <n v="1"/>
    <n v="1"/>
    <x v="0"/>
    <n v="8600"/>
    <s v="cellular"/>
    <n v="-1"/>
    <n v="0"/>
    <s v="unknown"/>
    <x v="0"/>
    <d v="2017-02-02T00:00:00"/>
    <s v="Feb"/>
    <s v="Thu"/>
    <x v="145"/>
  </r>
  <r>
    <n v="58600329"/>
    <n v="41"/>
    <s v="blue-collar"/>
    <x v="2"/>
    <n v="0"/>
    <n v="1"/>
    <n v="0"/>
    <x v="3"/>
    <n v="16000"/>
    <s v="cellular"/>
    <n v="252"/>
    <n v="1"/>
    <s v="failure"/>
    <x v="0"/>
    <d v="2017-02-02T00:00:00"/>
    <s v="Feb"/>
    <s v="Thu"/>
    <x v="803"/>
  </r>
  <r>
    <n v="62969447"/>
    <n v="26"/>
    <s v="student"/>
    <x v="1"/>
    <n v="0"/>
    <n v="0"/>
    <n v="0"/>
    <x v="1"/>
    <n v="0"/>
    <s v="cellular"/>
    <n v="-1"/>
    <n v="0"/>
    <s v="unknown"/>
    <x v="1"/>
    <d v="2017-02-02T00:00:00"/>
    <s v="Feb"/>
    <s v="Thu"/>
    <x v="1364"/>
  </r>
  <r>
    <n v="78037209"/>
    <n v="52"/>
    <s v="admin"/>
    <x v="0"/>
    <n v="0"/>
    <n v="0"/>
    <n v="1"/>
    <x v="1"/>
    <n v="142550"/>
    <s v="telephone"/>
    <n v="-1"/>
    <n v="0"/>
    <s v="unknown"/>
    <x v="0"/>
    <d v="2017-02-02T00:00:00"/>
    <s v="Feb"/>
    <s v="Thu"/>
    <x v="466"/>
  </r>
  <r>
    <n v="40722236"/>
    <n v="28"/>
    <s v="management"/>
    <x v="1"/>
    <n v="0"/>
    <n v="1"/>
    <n v="0"/>
    <x v="0"/>
    <n v="-16400"/>
    <s v="telephone"/>
    <n v="-1"/>
    <n v="0"/>
    <s v="unknown"/>
    <x v="0"/>
    <d v="2017-02-02T00:00:00"/>
    <s v="Feb"/>
    <s v="Thu"/>
    <x v="76"/>
  </r>
  <r>
    <n v="58966756"/>
    <n v="43"/>
    <s v="management"/>
    <x v="0"/>
    <n v="0"/>
    <n v="0"/>
    <n v="0"/>
    <x v="3"/>
    <n v="3650"/>
    <s v="cellular"/>
    <n v="-1"/>
    <n v="0"/>
    <s v="unknown"/>
    <x v="0"/>
    <d v="2017-02-02T00:00:00"/>
    <s v="Feb"/>
    <s v="Thu"/>
    <x v="98"/>
  </r>
  <r>
    <n v="42979350"/>
    <n v="45"/>
    <s v="admin"/>
    <x v="2"/>
    <n v="0"/>
    <n v="0"/>
    <n v="0"/>
    <x v="1"/>
    <n v="23950"/>
    <s v="cellular"/>
    <n v="-1"/>
    <n v="0"/>
    <s v="unknown"/>
    <x v="0"/>
    <d v="2017-02-02T00:00:00"/>
    <s v="Feb"/>
    <s v="Thu"/>
    <x v="102"/>
  </r>
  <r>
    <n v="24737700"/>
    <n v="36"/>
    <s v="admin"/>
    <x v="0"/>
    <n v="0"/>
    <n v="1"/>
    <n v="0"/>
    <x v="1"/>
    <n v="15200"/>
    <s v="cellular"/>
    <n v="-1"/>
    <n v="0"/>
    <s v="unknown"/>
    <x v="0"/>
    <d v="2017-02-02T00:00:00"/>
    <s v="Feb"/>
    <s v="Thu"/>
    <x v="462"/>
  </r>
  <r>
    <n v="40922930"/>
    <n v="51"/>
    <s v="services"/>
    <x v="0"/>
    <n v="0"/>
    <n v="0"/>
    <n v="0"/>
    <x v="1"/>
    <n v="30750"/>
    <s v="cellular"/>
    <n v="-1"/>
    <n v="0"/>
    <s v="unknown"/>
    <x v="0"/>
    <d v="2017-02-02T00:00:00"/>
    <s v="Feb"/>
    <s v="Thu"/>
    <x v="1303"/>
  </r>
  <r>
    <n v="44147082"/>
    <n v="45"/>
    <s v="admin"/>
    <x v="0"/>
    <n v="1"/>
    <n v="0"/>
    <n v="0"/>
    <x v="1"/>
    <n v="50"/>
    <s v="telephone"/>
    <n v="207"/>
    <n v="1"/>
    <s v="other"/>
    <x v="0"/>
    <d v="2017-02-02T00:00:00"/>
    <s v="Feb"/>
    <s v="Thu"/>
    <x v="621"/>
  </r>
  <r>
    <n v="66845219"/>
    <n v="39"/>
    <s v="management"/>
    <x v="0"/>
    <n v="0"/>
    <n v="1"/>
    <n v="1"/>
    <x v="0"/>
    <n v="29400"/>
    <s v="cellular"/>
    <n v="-1"/>
    <n v="0"/>
    <s v="unknown"/>
    <x v="0"/>
    <d v="2017-02-02T00:00:00"/>
    <s v="Feb"/>
    <s v="Thu"/>
    <x v="1442"/>
  </r>
  <r>
    <n v="10606990"/>
    <n v="51"/>
    <s v="technician"/>
    <x v="0"/>
    <n v="0"/>
    <n v="0"/>
    <n v="0"/>
    <x v="1"/>
    <n v="5000"/>
    <s v="cellular"/>
    <n v="-1"/>
    <n v="0"/>
    <s v="unknown"/>
    <x v="1"/>
    <d v="2017-02-02T00:00:00"/>
    <s v="Feb"/>
    <s v="Thu"/>
    <x v="450"/>
  </r>
  <r>
    <n v="68793036"/>
    <n v="40"/>
    <s v="blue-collar"/>
    <x v="0"/>
    <n v="1"/>
    <n v="1"/>
    <n v="0"/>
    <x v="1"/>
    <n v="11550"/>
    <s v="cellular"/>
    <n v="-1"/>
    <n v="0"/>
    <s v="unknown"/>
    <x v="0"/>
    <d v="2017-02-02T00:00:00"/>
    <s v="Feb"/>
    <s v="Thu"/>
    <x v="425"/>
  </r>
  <r>
    <n v="16535310"/>
    <n v="28"/>
    <s v="admin"/>
    <x v="0"/>
    <n v="0"/>
    <n v="0"/>
    <n v="0"/>
    <x v="1"/>
    <n v="31450"/>
    <s v="cellular"/>
    <n v="-1"/>
    <n v="0"/>
    <s v="unknown"/>
    <x v="0"/>
    <d v="2017-02-02T00:00:00"/>
    <s v="Feb"/>
    <s v="Thu"/>
    <x v="22"/>
  </r>
  <r>
    <n v="84776667"/>
    <n v="38"/>
    <s v="technician"/>
    <x v="0"/>
    <n v="0"/>
    <n v="1"/>
    <n v="0"/>
    <x v="1"/>
    <n v="29050"/>
    <s v="cellular"/>
    <n v="272"/>
    <n v="1"/>
    <s v="failure"/>
    <x v="0"/>
    <d v="2017-02-02T00:00:00"/>
    <s v="Feb"/>
    <s v="Thu"/>
    <x v="495"/>
  </r>
  <r>
    <n v="41138718"/>
    <n v="30"/>
    <s v="services"/>
    <x v="1"/>
    <n v="0"/>
    <n v="0"/>
    <n v="0"/>
    <x v="1"/>
    <n v="174250"/>
    <s v="cellular"/>
    <n v="-1"/>
    <n v="0"/>
    <s v="unknown"/>
    <x v="0"/>
    <d v="2017-02-02T00:00:00"/>
    <s v="Feb"/>
    <s v="Thu"/>
    <x v="313"/>
  </r>
  <r>
    <n v="27578038"/>
    <n v="34"/>
    <s v="unemployed"/>
    <x v="1"/>
    <n v="0"/>
    <n v="0"/>
    <n v="0"/>
    <x v="1"/>
    <n v="42350"/>
    <s v="cellular"/>
    <n v="-1"/>
    <n v="0"/>
    <s v="unknown"/>
    <x v="0"/>
    <d v="2017-02-02T00:00:00"/>
    <s v="Feb"/>
    <s v="Thu"/>
    <x v="446"/>
  </r>
  <r>
    <n v="57959791"/>
    <n v="32"/>
    <s v="technician"/>
    <x v="1"/>
    <n v="0"/>
    <n v="0"/>
    <n v="0"/>
    <x v="0"/>
    <n v="76700"/>
    <s v="cellular"/>
    <n v="-1"/>
    <n v="0"/>
    <s v="unknown"/>
    <x v="0"/>
    <d v="2017-02-02T00:00:00"/>
    <s v="Feb"/>
    <s v="Thu"/>
    <x v="184"/>
  </r>
  <r>
    <n v="19340169"/>
    <n v="47"/>
    <s v="entrepreneur"/>
    <x v="2"/>
    <n v="0"/>
    <n v="0"/>
    <n v="0"/>
    <x v="1"/>
    <n v="9300"/>
    <s v="cellular"/>
    <n v="-1"/>
    <n v="0"/>
    <s v="unknown"/>
    <x v="0"/>
    <d v="2017-02-02T00:00:00"/>
    <s v="Feb"/>
    <s v="Thu"/>
    <x v="266"/>
  </r>
  <r>
    <n v="78024404"/>
    <n v="37"/>
    <s v="self-employed"/>
    <x v="2"/>
    <n v="0"/>
    <n v="0"/>
    <n v="0"/>
    <x v="1"/>
    <n v="54100"/>
    <s v="cellular"/>
    <n v="5"/>
    <n v="5"/>
    <s v="other"/>
    <x v="0"/>
    <d v="2017-02-02T00:00:00"/>
    <s v="Feb"/>
    <s v="Thu"/>
    <x v="27"/>
  </r>
  <r>
    <n v="39488579"/>
    <n v="46"/>
    <s v="blue-collar"/>
    <x v="0"/>
    <n v="0"/>
    <n v="1"/>
    <n v="1"/>
    <x v="1"/>
    <n v="-11050"/>
    <s v="cellular"/>
    <n v="244"/>
    <n v="1"/>
    <s v="failure"/>
    <x v="0"/>
    <d v="2017-02-02T00:00:00"/>
    <s v="Feb"/>
    <s v="Thu"/>
    <x v="18"/>
  </r>
  <r>
    <n v="21755214"/>
    <n v="55"/>
    <s v="blue-collar"/>
    <x v="0"/>
    <n v="0"/>
    <n v="0"/>
    <n v="0"/>
    <x v="3"/>
    <n v="7250"/>
    <s v="telephone"/>
    <n v="5"/>
    <n v="2"/>
    <s v="other"/>
    <x v="0"/>
    <d v="2017-02-02T00:00:00"/>
    <s v="Feb"/>
    <s v="Thu"/>
    <x v="461"/>
  </r>
  <r>
    <n v="31264384"/>
    <n v="53"/>
    <s v="blue-collar"/>
    <x v="2"/>
    <n v="0"/>
    <n v="1"/>
    <n v="0"/>
    <x v="3"/>
    <n v="-50"/>
    <s v="cellular"/>
    <n v="5"/>
    <n v="1"/>
    <s v="other"/>
    <x v="0"/>
    <d v="2017-02-02T00:00:00"/>
    <s v="Feb"/>
    <s v="Thu"/>
    <x v="53"/>
  </r>
  <r>
    <n v="75381379"/>
    <n v="29"/>
    <s v="technician"/>
    <x v="2"/>
    <n v="0"/>
    <n v="1"/>
    <n v="0"/>
    <x v="1"/>
    <n v="-4750"/>
    <s v="cellular"/>
    <n v="228"/>
    <n v="1"/>
    <s v="other"/>
    <x v="0"/>
    <d v="2017-02-02T00:00:00"/>
    <s v="Feb"/>
    <s v="Thu"/>
    <x v="321"/>
  </r>
  <r>
    <n v="70862008"/>
    <n v="35"/>
    <s v="management"/>
    <x v="1"/>
    <n v="0"/>
    <n v="0"/>
    <n v="1"/>
    <x v="2"/>
    <n v="17100"/>
    <s v="cellular"/>
    <n v="-1"/>
    <n v="0"/>
    <s v="unknown"/>
    <x v="0"/>
    <d v="2017-02-02T00:00:00"/>
    <s v="Feb"/>
    <s v="Thu"/>
    <x v="418"/>
  </r>
  <r>
    <n v="70876584"/>
    <n v="51"/>
    <s v="blue-collar"/>
    <x v="0"/>
    <n v="0"/>
    <n v="1"/>
    <n v="1"/>
    <x v="3"/>
    <n v="104750"/>
    <s v="cellular"/>
    <n v="-1"/>
    <n v="0"/>
    <s v="unknown"/>
    <x v="0"/>
    <d v="2017-02-02T00:00:00"/>
    <s v="Feb"/>
    <s v="Thu"/>
    <x v="725"/>
  </r>
  <r>
    <n v="15887455"/>
    <n v="27"/>
    <s v="student"/>
    <x v="1"/>
    <n v="0"/>
    <n v="1"/>
    <n v="0"/>
    <x v="0"/>
    <n v="1200"/>
    <s v="cellular"/>
    <n v="-1"/>
    <n v="0"/>
    <s v="unknown"/>
    <x v="0"/>
    <d v="2017-02-02T00:00:00"/>
    <s v="Feb"/>
    <s v="Thu"/>
    <x v="375"/>
  </r>
  <r>
    <n v="30571786"/>
    <n v="49"/>
    <s v="management"/>
    <x v="0"/>
    <n v="0"/>
    <n v="0"/>
    <n v="0"/>
    <x v="1"/>
    <n v="23300"/>
    <s v="cellular"/>
    <n v="-1"/>
    <n v="0"/>
    <s v="unknown"/>
    <x v="0"/>
    <d v="2017-02-02T00:00:00"/>
    <s v="Feb"/>
    <s v="Thu"/>
    <x v="236"/>
  </r>
  <r>
    <n v="67825334"/>
    <n v="33"/>
    <s v="services"/>
    <x v="0"/>
    <n v="0"/>
    <n v="1"/>
    <n v="0"/>
    <x v="1"/>
    <n v="15850"/>
    <s v="cellular"/>
    <n v="201"/>
    <n v="1"/>
    <s v="other"/>
    <x v="0"/>
    <d v="2017-02-02T00:00:00"/>
    <s v="Feb"/>
    <s v="Thu"/>
    <x v="65"/>
  </r>
  <r>
    <n v="54368896"/>
    <n v="29"/>
    <s v="student"/>
    <x v="1"/>
    <n v="0"/>
    <n v="0"/>
    <n v="0"/>
    <x v="0"/>
    <n v="83950"/>
    <s v="cellular"/>
    <n v="-1"/>
    <n v="0"/>
    <s v="unknown"/>
    <x v="0"/>
    <d v="2017-02-02T00:00:00"/>
    <s v="Feb"/>
    <s v="Thu"/>
    <x v="477"/>
  </r>
  <r>
    <n v="82309156"/>
    <n v="50"/>
    <s v="technician"/>
    <x v="2"/>
    <n v="0"/>
    <n v="0"/>
    <n v="0"/>
    <x v="1"/>
    <n v="400"/>
    <s v="cellular"/>
    <n v="5"/>
    <n v="1"/>
    <s v="other"/>
    <x v="0"/>
    <d v="2017-02-02T00:00:00"/>
    <s v="Feb"/>
    <s v="Thu"/>
    <x v="163"/>
  </r>
  <r>
    <n v="82026700"/>
    <n v="31"/>
    <s v="management"/>
    <x v="0"/>
    <n v="0"/>
    <n v="0"/>
    <n v="0"/>
    <x v="0"/>
    <n v="2000"/>
    <s v="cellular"/>
    <n v="-1"/>
    <n v="0"/>
    <s v="unknown"/>
    <x v="0"/>
    <d v="2017-02-02T00:00:00"/>
    <s v="Feb"/>
    <s v="Thu"/>
    <x v="349"/>
  </r>
  <r>
    <n v="34871184"/>
    <n v="44"/>
    <s v="technician"/>
    <x v="2"/>
    <n v="0"/>
    <n v="1"/>
    <n v="0"/>
    <x v="0"/>
    <n v="12250"/>
    <s v="cellular"/>
    <n v="-1"/>
    <n v="0"/>
    <s v="unknown"/>
    <x v="0"/>
    <d v="2017-02-02T00:00:00"/>
    <s v="Feb"/>
    <s v="Thu"/>
    <x v="369"/>
  </r>
  <r>
    <n v="86739264"/>
    <n v="46"/>
    <s v="technician"/>
    <x v="0"/>
    <n v="0"/>
    <n v="1"/>
    <n v="1"/>
    <x v="1"/>
    <n v="15850"/>
    <s v="cellular"/>
    <n v="250"/>
    <n v="1"/>
    <s v="failure"/>
    <x v="0"/>
    <d v="2017-02-02T00:00:00"/>
    <s v="Feb"/>
    <s v="Thu"/>
    <x v="600"/>
  </r>
  <r>
    <n v="89574474"/>
    <n v="37"/>
    <s v="technician"/>
    <x v="0"/>
    <n v="0"/>
    <n v="1"/>
    <n v="0"/>
    <x v="0"/>
    <n v="0"/>
    <s v="cellular"/>
    <n v="-1"/>
    <n v="0"/>
    <s v="unknown"/>
    <x v="0"/>
    <d v="2017-02-02T00:00:00"/>
    <s v="Feb"/>
    <s v="Thu"/>
    <x v="78"/>
  </r>
  <r>
    <n v="16286315"/>
    <n v="48"/>
    <s v="management"/>
    <x v="0"/>
    <n v="0"/>
    <n v="1"/>
    <n v="0"/>
    <x v="0"/>
    <n v="364450"/>
    <s v="cellular"/>
    <n v="-1"/>
    <n v="0"/>
    <s v="unknown"/>
    <x v="0"/>
    <d v="2017-02-02T00:00:00"/>
    <s v="Feb"/>
    <s v="Thu"/>
    <x v="158"/>
  </r>
  <r>
    <n v="65722728"/>
    <n v="65"/>
    <s v="retired"/>
    <x v="0"/>
    <n v="0"/>
    <n v="0"/>
    <n v="0"/>
    <x v="0"/>
    <n v="97400"/>
    <s v="cellular"/>
    <n v="-1"/>
    <n v="0"/>
    <s v="unknown"/>
    <x v="0"/>
    <d v="2017-02-02T00:00:00"/>
    <s v="Feb"/>
    <s v="Thu"/>
    <x v="161"/>
  </r>
  <r>
    <n v="62788192"/>
    <n v="37"/>
    <s v="management"/>
    <x v="0"/>
    <n v="0"/>
    <n v="0"/>
    <n v="0"/>
    <x v="2"/>
    <n v="12350"/>
    <s v="cellular"/>
    <n v="208"/>
    <n v="1"/>
    <s v="failure"/>
    <x v="0"/>
    <d v="2017-02-02T00:00:00"/>
    <s v="Feb"/>
    <s v="Thu"/>
    <x v="492"/>
  </r>
  <r>
    <n v="48979190"/>
    <n v="27"/>
    <s v="student"/>
    <x v="1"/>
    <n v="0"/>
    <n v="0"/>
    <n v="0"/>
    <x v="2"/>
    <n v="72200"/>
    <s v="cellular"/>
    <n v="-1"/>
    <n v="0"/>
    <s v="unknown"/>
    <x v="0"/>
    <d v="2017-02-02T00:00:00"/>
    <s v="Feb"/>
    <s v="Thu"/>
    <x v="315"/>
  </r>
  <r>
    <n v="43438952"/>
    <n v="36"/>
    <s v="admin"/>
    <x v="0"/>
    <n v="0"/>
    <n v="1"/>
    <n v="0"/>
    <x v="1"/>
    <n v="30300"/>
    <s v="cellular"/>
    <n v="-1"/>
    <n v="0"/>
    <s v="unknown"/>
    <x v="0"/>
    <d v="2017-02-02T00:00:00"/>
    <s v="Feb"/>
    <s v="Thu"/>
    <x v="161"/>
  </r>
  <r>
    <n v="23581792"/>
    <n v="35"/>
    <s v="admin"/>
    <x v="0"/>
    <n v="0"/>
    <n v="1"/>
    <n v="0"/>
    <x v="1"/>
    <n v="14350"/>
    <s v="cellular"/>
    <n v="245"/>
    <n v="8"/>
    <s v="failure"/>
    <x v="0"/>
    <d v="2017-02-02T00:00:00"/>
    <s v="Feb"/>
    <s v="Thu"/>
    <x v="615"/>
  </r>
  <r>
    <n v="32836494"/>
    <n v="58"/>
    <s v="retired"/>
    <x v="2"/>
    <n v="0"/>
    <n v="1"/>
    <n v="0"/>
    <x v="1"/>
    <n v="413300"/>
    <s v="cellular"/>
    <n v="271"/>
    <n v="1"/>
    <s v="failure"/>
    <x v="0"/>
    <d v="2017-02-02T00:00:00"/>
    <s v="Feb"/>
    <s v="Thu"/>
    <x v="16"/>
  </r>
  <r>
    <n v="66331452"/>
    <n v="46"/>
    <s v="technician"/>
    <x v="0"/>
    <n v="0"/>
    <n v="1"/>
    <n v="0"/>
    <x v="1"/>
    <n v="51400"/>
    <s v="cellular"/>
    <n v="208"/>
    <n v="1"/>
    <s v="failure"/>
    <x v="0"/>
    <d v="2017-02-02T00:00:00"/>
    <s v="Feb"/>
    <s v="Thu"/>
    <x v="427"/>
  </r>
  <r>
    <n v="72740370"/>
    <n v="55"/>
    <s v="admin"/>
    <x v="1"/>
    <n v="1"/>
    <n v="0"/>
    <n v="1"/>
    <x v="1"/>
    <n v="49300"/>
    <s v="cellular"/>
    <n v="-1"/>
    <n v="0"/>
    <s v="unknown"/>
    <x v="0"/>
    <d v="2017-02-02T00:00:00"/>
    <s v="Feb"/>
    <s v="Thu"/>
    <x v="552"/>
  </r>
  <r>
    <n v="25450851"/>
    <n v="28"/>
    <s v="unemployed"/>
    <x v="0"/>
    <n v="0"/>
    <n v="1"/>
    <n v="0"/>
    <x v="3"/>
    <n v="372950"/>
    <s v="cellular"/>
    <n v="269"/>
    <n v="2"/>
    <s v="failure"/>
    <x v="1"/>
    <d v="2017-02-02T00:00:00"/>
    <s v="Feb"/>
    <s v="Thu"/>
    <x v="1204"/>
  </r>
  <r>
    <n v="13783120"/>
    <n v="40"/>
    <s v="technician"/>
    <x v="2"/>
    <n v="0"/>
    <n v="0"/>
    <n v="0"/>
    <x v="1"/>
    <n v="4650"/>
    <s v="cellular"/>
    <n v="-1"/>
    <n v="0"/>
    <s v="unknown"/>
    <x v="0"/>
    <d v="2017-02-02T00:00:00"/>
    <s v="Feb"/>
    <s v="Thu"/>
    <x v="121"/>
  </r>
  <r>
    <n v="61770270"/>
    <n v="35"/>
    <s v="management"/>
    <x v="0"/>
    <n v="0"/>
    <n v="0"/>
    <n v="0"/>
    <x v="0"/>
    <n v="9700"/>
    <s v="cellular"/>
    <n v="-1"/>
    <n v="0"/>
    <s v="unknown"/>
    <x v="0"/>
    <d v="2017-02-02T00:00:00"/>
    <s v="Feb"/>
    <s v="Thu"/>
    <x v="112"/>
  </r>
  <r>
    <n v="10611125"/>
    <n v="59"/>
    <s v="entrepreneur"/>
    <x v="2"/>
    <n v="0"/>
    <n v="0"/>
    <n v="1"/>
    <x v="1"/>
    <n v="0"/>
    <s v="cellular"/>
    <n v="-1"/>
    <n v="0"/>
    <s v="unknown"/>
    <x v="0"/>
    <d v="2017-02-02T00:00:00"/>
    <s v="Feb"/>
    <s v="Thu"/>
    <x v="425"/>
  </r>
  <r>
    <n v="81761874"/>
    <n v="50"/>
    <s v="technician"/>
    <x v="2"/>
    <n v="0"/>
    <n v="0"/>
    <n v="0"/>
    <x v="1"/>
    <n v="0"/>
    <s v="cellular"/>
    <n v="-1"/>
    <n v="0"/>
    <s v="unknown"/>
    <x v="0"/>
    <d v="2017-02-02T00:00:00"/>
    <s v="Feb"/>
    <s v="Thu"/>
    <x v="57"/>
  </r>
  <r>
    <n v="65158454"/>
    <n v="65"/>
    <s v="retired"/>
    <x v="0"/>
    <n v="0"/>
    <n v="0"/>
    <n v="0"/>
    <x v="3"/>
    <n v="67150"/>
    <s v="telephone"/>
    <n v="-1"/>
    <n v="0"/>
    <s v="unknown"/>
    <x v="0"/>
    <d v="2017-02-02T00:00:00"/>
    <s v="Feb"/>
    <s v="Thu"/>
    <x v="566"/>
  </r>
  <r>
    <n v="16159259"/>
    <n v="55"/>
    <s v="blue-collar"/>
    <x v="0"/>
    <n v="0"/>
    <n v="0"/>
    <n v="0"/>
    <x v="1"/>
    <n v="37700"/>
    <s v="cellular"/>
    <n v="-1"/>
    <n v="0"/>
    <s v="unknown"/>
    <x v="0"/>
    <d v="2017-02-02T00:00:00"/>
    <s v="Feb"/>
    <s v="Thu"/>
    <x v="374"/>
  </r>
  <r>
    <n v="82817318"/>
    <n v="49"/>
    <s v="technician"/>
    <x v="0"/>
    <n v="0"/>
    <n v="1"/>
    <n v="1"/>
    <x v="1"/>
    <n v="90550"/>
    <s v="cellular"/>
    <n v="245"/>
    <n v="1"/>
    <s v="other"/>
    <x v="0"/>
    <d v="2017-02-02T00:00:00"/>
    <s v="Feb"/>
    <s v="Thu"/>
    <x v="106"/>
  </r>
  <r>
    <n v="84413411"/>
    <n v="65"/>
    <s v="retired"/>
    <x v="0"/>
    <n v="0"/>
    <n v="0"/>
    <n v="0"/>
    <x v="0"/>
    <n v="8100"/>
    <s v="cellular"/>
    <n v="-1"/>
    <n v="0"/>
    <s v="unknown"/>
    <x v="0"/>
    <d v="2017-02-02T00:00:00"/>
    <s v="Feb"/>
    <s v="Thu"/>
    <x v="65"/>
  </r>
  <r>
    <n v="82862021"/>
    <n v="52"/>
    <s v="services"/>
    <x v="0"/>
    <n v="0"/>
    <n v="1"/>
    <n v="0"/>
    <x v="1"/>
    <n v="41000"/>
    <s v="cellular"/>
    <n v="-1"/>
    <n v="0"/>
    <s v="unknown"/>
    <x v="0"/>
    <d v="2017-02-02T00:00:00"/>
    <s v="Feb"/>
    <s v="Thu"/>
    <x v="93"/>
  </r>
  <r>
    <n v="52799265"/>
    <n v="35"/>
    <s v="blue-collar"/>
    <x v="0"/>
    <n v="0"/>
    <n v="1"/>
    <n v="1"/>
    <x v="3"/>
    <n v="0"/>
    <s v="cellular"/>
    <n v="271"/>
    <n v="2"/>
    <s v="other"/>
    <x v="0"/>
    <d v="2017-02-02T00:00:00"/>
    <s v="Feb"/>
    <s v="Thu"/>
    <x v="819"/>
  </r>
  <r>
    <n v="47789934"/>
    <n v="35"/>
    <s v="admin"/>
    <x v="0"/>
    <n v="0"/>
    <n v="1"/>
    <n v="0"/>
    <x v="1"/>
    <n v="11000"/>
    <s v="cellular"/>
    <n v="244"/>
    <n v="13"/>
    <s v="failure"/>
    <x v="0"/>
    <d v="2017-02-02T00:00:00"/>
    <s v="Feb"/>
    <s v="Thu"/>
    <x v="413"/>
  </r>
  <r>
    <n v="77917587"/>
    <n v="33"/>
    <s v="management"/>
    <x v="1"/>
    <n v="0"/>
    <n v="1"/>
    <n v="0"/>
    <x v="0"/>
    <n v="0"/>
    <s v="cellular"/>
    <n v="-1"/>
    <n v="0"/>
    <s v="unknown"/>
    <x v="0"/>
    <d v="2017-02-02T00:00:00"/>
    <s v="Feb"/>
    <s v="Thu"/>
    <x v="440"/>
  </r>
  <r>
    <n v="89254730"/>
    <n v="39"/>
    <s v="technician"/>
    <x v="1"/>
    <n v="0"/>
    <n v="0"/>
    <n v="0"/>
    <x v="0"/>
    <n v="290150"/>
    <s v="cellular"/>
    <n v="-1"/>
    <n v="0"/>
    <s v="unknown"/>
    <x v="0"/>
    <d v="2017-02-02T00:00:00"/>
    <s v="Feb"/>
    <s v="Thu"/>
    <x v="102"/>
  </r>
  <r>
    <n v="29119168"/>
    <n v="29"/>
    <s v="management"/>
    <x v="1"/>
    <n v="0"/>
    <n v="0"/>
    <n v="0"/>
    <x v="0"/>
    <n v="121950"/>
    <s v="cellular"/>
    <n v="-1"/>
    <n v="0"/>
    <s v="unknown"/>
    <x v="0"/>
    <d v="2017-02-02T00:00:00"/>
    <s v="Feb"/>
    <s v="Thu"/>
    <x v="74"/>
  </r>
  <r>
    <n v="40292343"/>
    <n v="37"/>
    <s v="management"/>
    <x v="0"/>
    <n v="0"/>
    <n v="1"/>
    <n v="0"/>
    <x v="0"/>
    <n v="37550"/>
    <s v="cellular"/>
    <n v="-1"/>
    <n v="0"/>
    <s v="unknown"/>
    <x v="0"/>
    <d v="2017-02-02T00:00:00"/>
    <s v="Feb"/>
    <s v="Thu"/>
    <x v="289"/>
  </r>
  <r>
    <n v="50488504"/>
    <n v="42"/>
    <s v="management"/>
    <x v="0"/>
    <n v="0"/>
    <n v="0"/>
    <n v="0"/>
    <x v="0"/>
    <n v="554650"/>
    <s v="cellular"/>
    <n v="-1"/>
    <n v="0"/>
    <s v="unknown"/>
    <x v="0"/>
    <d v="2017-02-02T00:00:00"/>
    <s v="Feb"/>
    <s v="Thu"/>
    <x v="176"/>
  </r>
  <r>
    <n v="28977925"/>
    <n v="37"/>
    <s v="technician"/>
    <x v="0"/>
    <n v="0"/>
    <n v="0"/>
    <n v="0"/>
    <x v="1"/>
    <n v="15900"/>
    <s v="cellular"/>
    <n v="187"/>
    <n v="2"/>
    <s v="failure"/>
    <x v="0"/>
    <d v="2017-02-02T00:00:00"/>
    <s v="Feb"/>
    <s v="Thu"/>
    <x v="134"/>
  </r>
  <r>
    <n v="51164867"/>
    <n v="31"/>
    <s v="management"/>
    <x v="1"/>
    <n v="0"/>
    <n v="1"/>
    <n v="0"/>
    <x v="0"/>
    <n v="5600"/>
    <s v="cellular"/>
    <n v="271"/>
    <n v="1"/>
    <s v="failure"/>
    <x v="0"/>
    <d v="2017-02-02T00:00:00"/>
    <s v="Feb"/>
    <s v="Thu"/>
    <x v="70"/>
  </r>
  <r>
    <n v="69274647"/>
    <n v="31"/>
    <s v="management"/>
    <x v="1"/>
    <n v="0"/>
    <n v="0"/>
    <n v="0"/>
    <x v="0"/>
    <n v="164750"/>
    <s v="cellular"/>
    <n v="-1"/>
    <n v="0"/>
    <s v="unknown"/>
    <x v="0"/>
    <d v="2017-02-02T00:00:00"/>
    <s v="Feb"/>
    <s v="Thu"/>
    <x v="702"/>
  </r>
  <r>
    <n v="75369270"/>
    <n v="37"/>
    <s v="management"/>
    <x v="0"/>
    <n v="0"/>
    <n v="1"/>
    <n v="0"/>
    <x v="0"/>
    <n v="204450"/>
    <s v="cellular"/>
    <n v="174"/>
    <n v="4"/>
    <s v="other"/>
    <x v="1"/>
    <d v="2017-02-02T00:00:00"/>
    <s v="Feb"/>
    <s v="Thu"/>
    <x v="211"/>
  </r>
  <r>
    <n v="85406010"/>
    <n v="37"/>
    <s v="blue-collar"/>
    <x v="0"/>
    <n v="0"/>
    <n v="1"/>
    <n v="1"/>
    <x v="3"/>
    <n v="32150"/>
    <s v="cellular"/>
    <n v="269"/>
    <n v="3"/>
    <s v="other"/>
    <x v="0"/>
    <d v="2017-02-02T00:00:00"/>
    <s v="Feb"/>
    <s v="Thu"/>
    <x v="80"/>
  </r>
  <r>
    <n v="28960593"/>
    <n v="42"/>
    <s v="blue-collar"/>
    <x v="0"/>
    <n v="0"/>
    <n v="0"/>
    <n v="0"/>
    <x v="3"/>
    <n v="35900"/>
    <s v="cellular"/>
    <n v="-1"/>
    <n v="0"/>
    <s v="unknown"/>
    <x v="0"/>
    <d v="2017-02-02T00:00:00"/>
    <s v="Feb"/>
    <s v="Thu"/>
    <x v="924"/>
  </r>
  <r>
    <n v="49705232"/>
    <n v="45"/>
    <s v="technician"/>
    <x v="0"/>
    <n v="0"/>
    <n v="1"/>
    <n v="1"/>
    <x v="1"/>
    <n v="0"/>
    <s v="telephone"/>
    <n v="208"/>
    <n v="1"/>
    <s v="failure"/>
    <x v="0"/>
    <d v="2017-02-02T00:00:00"/>
    <s v="Feb"/>
    <s v="Thu"/>
    <x v="363"/>
  </r>
  <r>
    <n v="69760997"/>
    <n v="54"/>
    <s v="management"/>
    <x v="0"/>
    <n v="0"/>
    <n v="1"/>
    <n v="0"/>
    <x v="0"/>
    <n v="3350"/>
    <s v="cellular"/>
    <n v="73"/>
    <n v="1"/>
    <s v="other"/>
    <x v="0"/>
    <d v="2017-02-02T00:00:00"/>
    <s v="Feb"/>
    <s v="Thu"/>
    <x v="68"/>
  </r>
  <r>
    <n v="16245994"/>
    <n v="35"/>
    <s v="technician"/>
    <x v="0"/>
    <n v="0"/>
    <n v="1"/>
    <n v="1"/>
    <x v="0"/>
    <n v="31650"/>
    <s v="cellular"/>
    <n v="5"/>
    <n v="3"/>
    <s v="other"/>
    <x v="0"/>
    <d v="2017-02-02T00:00:00"/>
    <s v="Feb"/>
    <s v="Thu"/>
    <x v="2"/>
  </r>
  <r>
    <n v="19217626"/>
    <n v="31"/>
    <s v="services"/>
    <x v="1"/>
    <n v="0"/>
    <n v="0"/>
    <n v="0"/>
    <x v="0"/>
    <n v="31000"/>
    <s v="cellular"/>
    <n v="-1"/>
    <n v="0"/>
    <s v="unknown"/>
    <x v="0"/>
    <d v="2017-02-02T00:00:00"/>
    <s v="Feb"/>
    <s v="Thu"/>
    <x v="350"/>
  </r>
  <r>
    <n v="67985549"/>
    <n v="39"/>
    <s v="blue-collar"/>
    <x v="1"/>
    <n v="0"/>
    <n v="1"/>
    <n v="1"/>
    <x v="1"/>
    <n v="-24000"/>
    <s v="cellular"/>
    <n v="252"/>
    <n v="3"/>
    <s v="other"/>
    <x v="0"/>
    <d v="2017-02-02T00:00:00"/>
    <s v="Feb"/>
    <s v="Thu"/>
    <x v="433"/>
  </r>
  <r>
    <n v="53360536"/>
    <n v="42"/>
    <s v="services"/>
    <x v="0"/>
    <n v="0"/>
    <n v="1"/>
    <n v="0"/>
    <x v="3"/>
    <n v="6200"/>
    <s v="cellular"/>
    <n v="262"/>
    <n v="2"/>
    <s v="failure"/>
    <x v="0"/>
    <d v="2017-02-02T00:00:00"/>
    <s v="Feb"/>
    <s v="Thu"/>
    <x v="21"/>
  </r>
  <r>
    <n v="33579775"/>
    <n v="29"/>
    <s v="technician"/>
    <x v="1"/>
    <n v="0"/>
    <n v="0"/>
    <n v="0"/>
    <x v="1"/>
    <n v="14300"/>
    <s v="telephone"/>
    <n v="-1"/>
    <n v="0"/>
    <s v="unknown"/>
    <x v="0"/>
    <d v="2017-02-02T00:00:00"/>
    <s v="Feb"/>
    <s v="Thu"/>
    <x v="467"/>
  </r>
  <r>
    <n v="20471154"/>
    <n v="33"/>
    <s v="services"/>
    <x v="2"/>
    <n v="0"/>
    <n v="1"/>
    <n v="0"/>
    <x v="1"/>
    <n v="3450"/>
    <s v="cellular"/>
    <n v="-1"/>
    <n v="0"/>
    <s v="unknown"/>
    <x v="0"/>
    <d v="2017-02-02T00:00:00"/>
    <s v="Feb"/>
    <s v="Thu"/>
    <x v="182"/>
  </r>
  <r>
    <n v="36309550"/>
    <n v="33"/>
    <s v="management"/>
    <x v="1"/>
    <n v="0"/>
    <n v="1"/>
    <n v="0"/>
    <x v="0"/>
    <n v="7650"/>
    <s v="cellular"/>
    <n v="-1"/>
    <n v="0"/>
    <s v="unknown"/>
    <x v="0"/>
    <d v="2017-02-02T00:00:00"/>
    <s v="Feb"/>
    <s v="Thu"/>
    <x v="549"/>
  </r>
  <r>
    <n v="72203286"/>
    <n v="36"/>
    <s v="management"/>
    <x v="0"/>
    <n v="0"/>
    <n v="1"/>
    <n v="0"/>
    <x v="0"/>
    <n v="40300"/>
    <s v="cellular"/>
    <n v="259"/>
    <n v="1"/>
    <s v="failure"/>
    <x v="0"/>
    <d v="2017-02-03T00:00:00"/>
    <s v="Feb"/>
    <s v="Fri"/>
    <x v="276"/>
  </r>
  <r>
    <n v="15394585"/>
    <n v="34"/>
    <s v="admin"/>
    <x v="2"/>
    <n v="0"/>
    <n v="0"/>
    <n v="0"/>
    <x v="1"/>
    <n v="3300"/>
    <s v="cellular"/>
    <n v="-1"/>
    <n v="0"/>
    <s v="unknown"/>
    <x v="0"/>
    <d v="2017-02-03T00:00:00"/>
    <s v="Feb"/>
    <s v="Fri"/>
    <x v="548"/>
  </r>
  <r>
    <n v="15685487"/>
    <n v="54"/>
    <s v="technician"/>
    <x v="2"/>
    <n v="0"/>
    <n v="1"/>
    <n v="1"/>
    <x v="1"/>
    <n v="0"/>
    <s v="cellular"/>
    <n v="203"/>
    <n v="5"/>
    <s v="failure"/>
    <x v="0"/>
    <d v="2017-02-03T00:00:00"/>
    <s v="Feb"/>
    <s v="Fri"/>
    <x v="156"/>
  </r>
  <r>
    <n v="45136925"/>
    <n v="49"/>
    <s v="management"/>
    <x v="2"/>
    <n v="0"/>
    <n v="1"/>
    <n v="0"/>
    <x v="0"/>
    <n v="248050"/>
    <s v="cellular"/>
    <n v="231"/>
    <n v="1"/>
    <s v="failure"/>
    <x v="0"/>
    <d v="2017-02-03T00:00:00"/>
    <s v="Feb"/>
    <s v="Fri"/>
    <x v="487"/>
  </r>
  <r>
    <n v="34066398"/>
    <n v="47"/>
    <s v="services"/>
    <x v="0"/>
    <n v="0"/>
    <n v="1"/>
    <n v="0"/>
    <x v="1"/>
    <n v="58000"/>
    <s v="cellular"/>
    <n v="221"/>
    <n v="4"/>
    <s v="failure"/>
    <x v="0"/>
    <d v="2017-02-03T00:00:00"/>
    <s v="Feb"/>
    <s v="Fri"/>
    <x v="337"/>
  </r>
  <r>
    <n v="77183844"/>
    <n v="33"/>
    <s v="services"/>
    <x v="0"/>
    <n v="0"/>
    <n v="1"/>
    <n v="1"/>
    <x v="1"/>
    <n v="15600"/>
    <s v="cellular"/>
    <n v="-1"/>
    <n v="0"/>
    <s v="unknown"/>
    <x v="0"/>
    <d v="2017-02-03T00:00:00"/>
    <s v="Feb"/>
    <s v="Fri"/>
    <x v="587"/>
  </r>
  <r>
    <n v="47563825"/>
    <n v="35"/>
    <s v="management"/>
    <x v="1"/>
    <n v="0"/>
    <n v="1"/>
    <n v="0"/>
    <x v="0"/>
    <n v="26950"/>
    <s v="cellular"/>
    <n v="267"/>
    <n v="1"/>
    <s v="other"/>
    <x v="0"/>
    <d v="2017-02-03T00:00:00"/>
    <s v="Feb"/>
    <s v="Fri"/>
    <x v="4"/>
  </r>
  <r>
    <n v="89813636"/>
    <n v="41"/>
    <s v="blue-collar"/>
    <x v="0"/>
    <n v="0"/>
    <n v="1"/>
    <n v="0"/>
    <x v="1"/>
    <n v="0"/>
    <s v="cellular"/>
    <n v="-1"/>
    <n v="0"/>
    <s v="unknown"/>
    <x v="0"/>
    <d v="2017-02-03T00:00:00"/>
    <s v="Feb"/>
    <s v="Fri"/>
    <x v="98"/>
  </r>
  <r>
    <n v="11925439"/>
    <n v="26"/>
    <s v="services"/>
    <x v="1"/>
    <n v="0"/>
    <n v="0"/>
    <n v="0"/>
    <x v="0"/>
    <n v="140150"/>
    <s v="cellular"/>
    <n v="-1"/>
    <n v="0"/>
    <s v="unknown"/>
    <x v="0"/>
    <d v="2017-02-03T00:00:00"/>
    <s v="Feb"/>
    <s v="Fri"/>
    <x v="548"/>
  </r>
  <r>
    <n v="56299288"/>
    <n v="36"/>
    <s v="services"/>
    <x v="1"/>
    <n v="0"/>
    <n v="1"/>
    <n v="0"/>
    <x v="1"/>
    <n v="38700"/>
    <s v="cellular"/>
    <n v="259"/>
    <n v="1"/>
    <s v="failure"/>
    <x v="0"/>
    <d v="2017-02-03T00:00:00"/>
    <s v="Feb"/>
    <s v="Fri"/>
    <x v="364"/>
  </r>
  <r>
    <n v="83521344"/>
    <n v="33"/>
    <s v="management"/>
    <x v="0"/>
    <n v="0"/>
    <n v="1"/>
    <n v="1"/>
    <x v="0"/>
    <n v="32200"/>
    <s v="cellular"/>
    <n v="271"/>
    <n v="2"/>
    <s v="failure"/>
    <x v="0"/>
    <d v="2017-02-03T00:00:00"/>
    <s v="Feb"/>
    <s v="Fri"/>
    <x v="79"/>
  </r>
  <r>
    <n v="43504445"/>
    <n v="36"/>
    <s v="services"/>
    <x v="1"/>
    <n v="0"/>
    <n v="1"/>
    <n v="0"/>
    <x v="1"/>
    <n v="265750"/>
    <s v="cellular"/>
    <n v="-1"/>
    <n v="0"/>
    <s v="unknown"/>
    <x v="0"/>
    <d v="2017-02-03T00:00:00"/>
    <s v="Feb"/>
    <s v="Fri"/>
    <x v="149"/>
  </r>
  <r>
    <n v="11118592"/>
    <n v="60"/>
    <s v="retired"/>
    <x v="0"/>
    <n v="0"/>
    <n v="0"/>
    <n v="0"/>
    <x v="1"/>
    <n v="0"/>
    <s v="cellular"/>
    <n v="-1"/>
    <n v="0"/>
    <s v="unknown"/>
    <x v="0"/>
    <d v="2017-02-03T00:00:00"/>
    <s v="Feb"/>
    <s v="Fri"/>
    <x v="155"/>
  </r>
  <r>
    <n v="57775975"/>
    <n v="59"/>
    <s v="housemaid"/>
    <x v="0"/>
    <n v="0"/>
    <n v="0"/>
    <n v="0"/>
    <x v="3"/>
    <n v="9100"/>
    <s v="cellular"/>
    <n v="-1"/>
    <n v="0"/>
    <s v="unknown"/>
    <x v="0"/>
    <d v="2017-02-03T00:00:00"/>
    <s v="Feb"/>
    <s v="Fri"/>
    <x v="199"/>
  </r>
  <r>
    <n v="54943741"/>
    <n v="60"/>
    <s v="services"/>
    <x v="0"/>
    <n v="0"/>
    <n v="1"/>
    <n v="0"/>
    <x v="1"/>
    <n v="29700"/>
    <s v="cellular"/>
    <n v="265"/>
    <n v="5"/>
    <s v="other"/>
    <x v="0"/>
    <d v="2017-02-03T00:00:00"/>
    <s v="Feb"/>
    <s v="Fri"/>
    <x v="466"/>
  </r>
  <r>
    <n v="38492408"/>
    <n v="33"/>
    <s v="management"/>
    <x v="0"/>
    <n v="0"/>
    <n v="0"/>
    <n v="0"/>
    <x v="0"/>
    <n v="0"/>
    <s v="cellular"/>
    <n v="-1"/>
    <n v="0"/>
    <s v="unknown"/>
    <x v="0"/>
    <d v="2017-02-03T00:00:00"/>
    <s v="Feb"/>
    <s v="Fri"/>
    <x v="1048"/>
  </r>
  <r>
    <n v="63480271"/>
    <n v="36"/>
    <s v="blue-collar"/>
    <x v="0"/>
    <n v="0"/>
    <n v="0"/>
    <n v="0"/>
    <x v="1"/>
    <n v="20700"/>
    <s v="cellular"/>
    <n v="-1"/>
    <n v="0"/>
    <s v="unknown"/>
    <x v="0"/>
    <d v="2017-02-03T00:00:00"/>
    <s v="Feb"/>
    <s v="Fri"/>
    <x v="61"/>
  </r>
  <r>
    <n v="21125242"/>
    <n v="54"/>
    <s v="blue-collar"/>
    <x v="0"/>
    <n v="0"/>
    <n v="1"/>
    <n v="0"/>
    <x v="1"/>
    <n v="268600"/>
    <s v="telephone"/>
    <n v="-1"/>
    <n v="0"/>
    <s v="unknown"/>
    <x v="0"/>
    <d v="2017-02-03T00:00:00"/>
    <s v="Feb"/>
    <s v="Fri"/>
    <x v="212"/>
  </r>
  <r>
    <n v="88069268"/>
    <n v="25"/>
    <s v="management"/>
    <x v="1"/>
    <n v="0"/>
    <n v="0"/>
    <n v="0"/>
    <x v="0"/>
    <n v="115250"/>
    <s v="cellular"/>
    <n v="-1"/>
    <n v="0"/>
    <s v="unknown"/>
    <x v="0"/>
    <d v="2017-02-03T00:00:00"/>
    <s v="Feb"/>
    <s v="Fri"/>
    <x v="458"/>
  </r>
  <r>
    <n v="58251793"/>
    <n v="26"/>
    <s v="management"/>
    <x v="1"/>
    <n v="0"/>
    <n v="0"/>
    <n v="0"/>
    <x v="0"/>
    <n v="86000"/>
    <s v="cellular"/>
    <n v="-1"/>
    <n v="0"/>
    <s v="unknown"/>
    <x v="0"/>
    <d v="2017-02-03T00:00:00"/>
    <s v="Feb"/>
    <s v="Fri"/>
    <x v="422"/>
  </r>
  <r>
    <n v="67671474"/>
    <n v="53"/>
    <s v="blue-collar"/>
    <x v="0"/>
    <n v="0"/>
    <n v="0"/>
    <n v="0"/>
    <x v="1"/>
    <n v="305600"/>
    <s v="cellular"/>
    <n v="-1"/>
    <n v="0"/>
    <s v="unknown"/>
    <x v="1"/>
    <d v="2017-02-03T00:00:00"/>
    <s v="Feb"/>
    <s v="Fri"/>
    <x v="219"/>
  </r>
  <r>
    <n v="73584990"/>
    <n v="31"/>
    <s v="blue-collar"/>
    <x v="0"/>
    <n v="0"/>
    <n v="0"/>
    <n v="1"/>
    <x v="0"/>
    <n v="21650"/>
    <s v="cellular"/>
    <n v="-1"/>
    <n v="0"/>
    <s v="unknown"/>
    <x v="0"/>
    <d v="2017-02-03T00:00:00"/>
    <s v="Feb"/>
    <s v="Fri"/>
    <x v="81"/>
  </r>
  <r>
    <n v="65657457"/>
    <n v="32"/>
    <s v="self-employed"/>
    <x v="0"/>
    <n v="0"/>
    <n v="0"/>
    <n v="1"/>
    <x v="0"/>
    <n v="21400"/>
    <s v="cellular"/>
    <n v="-1"/>
    <n v="0"/>
    <s v="unknown"/>
    <x v="0"/>
    <d v="2017-02-03T00:00:00"/>
    <s v="Feb"/>
    <s v="Fri"/>
    <x v="313"/>
  </r>
  <r>
    <n v="18647611"/>
    <n v="43"/>
    <s v="services"/>
    <x v="1"/>
    <n v="0"/>
    <n v="0"/>
    <n v="0"/>
    <x v="1"/>
    <n v="1050"/>
    <s v="cellular"/>
    <n v="-1"/>
    <n v="0"/>
    <s v="unknown"/>
    <x v="0"/>
    <d v="2017-02-03T00:00:00"/>
    <s v="Feb"/>
    <s v="Fri"/>
    <x v="232"/>
  </r>
  <r>
    <n v="18522794"/>
    <n v="31"/>
    <s v="admin"/>
    <x v="1"/>
    <n v="0"/>
    <n v="0"/>
    <n v="0"/>
    <x v="1"/>
    <n v="431300"/>
    <s v="cellular"/>
    <n v="-1"/>
    <n v="0"/>
    <s v="unknown"/>
    <x v="0"/>
    <d v="2017-02-03T00:00:00"/>
    <s v="Feb"/>
    <s v="Fri"/>
    <x v="63"/>
  </r>
  <r>
    <n v="89483211"/>
    <n v="53"/>
    <s v="technician"/>
    <x v="0"/>
    <n v="0"/>
    <n v="1"/>
    <n v="0"/>
    <x v="1"/>
    <n v="289850"/>
    <s v="cellular"/>
    <n v="-1"/>
    <n v="0"/>
    <s v="unknown"/>
    <x v="0"/>
    <d v="2017-02-03T00:00:00"/>
    <s v="Feb"/>
    <s v="Fri"/>
    <x v="357"/>
  </r>
  <r>
    <n v="40373217"/>
    <n v="51"/>
    <s v="services"/>
    <x v="0"/>
    <n v="0"/>
    <n v="1"/>
    <n v="0"/>
    <x v="1"/>
    <n v="43350"/>
    <s v="cellular"/>
    <n v="211"/>
    <n v="3"/>
    <s v="failure"/>
    <x v="0"/>
    <d v="2017-02-03T00:00:00"/>
    <s v="Feb"/>
    <s v="Fri"/>
    <x v="214"/>
  </r>
  <r>
    <n v="27033583"/>
    <n v="25"/>
    <s v="technician"/>
    <x v="1"/>
    <n v="0"/>
    <n v="0"/>
    <n v="1"/>
    <x v="1"/>
    <n v="29100"/>
    <s v="cellular"/>
    <n v="-1"/>
    <n v="0"/>
    <s v="unknown"/>
    <x v="0"/>
    <d v="2017-02-03T00:00:00"/>
    <s v="Feb"/>
    <s v="Fri"/>
    <x v="725"/>
  </r>
  <r>
    <n v="89848437"/>
    <n v="36"/>
    <s v="management"/>
    <x v="1"/>
    <n v="0"/>
    <n v="1"/>
    <n v="1"/>
    <x v="0"/>
    <n v="-33950"/>
    <s v="cellular"/>
    <n v="-1"/>
    <n v="0"/>
    <s v="unknown"/>
    <x v="0"/>
    <d v="2017-02-03T00:00:00"/>
    <s v="Feb"/>
    <s v="Fri"/>
    <x v="172"/>
  </r>
  <r>
    <n v="75429796"/>
    <n v="40"/>
    <s v="admin"/>
    <x v="1"/>
    <n v="0"/>
    <n v="0"/>
    <n v="1"/>
    <x v="1"/>
    <n v="253050"/>
    <s v="cellular"/>
    <n v="-1"/>
    <n v="0"/>
    <s v="unknown"/>
    <x v="0"/>
    <d v="2017-02-03T00:00:00"/>
    <s v="Feb"/>
    <s v="Fri"/>
    <x v="144"/>
  </r>
  <r>
    <n v="69982703"/>
    <n v="43"/>
    <s v="technician"/>
    <x v="0"/>
    <n v="0"/>
    <n v="1"/>
    <n v="0"/>
    <x v="1"/>
    <n v="15400"/>
    <s v="cellular"/>
    <n v="264"/>
    <n v="4"/>
    <s v="other"/>
    <x v="0"/>
    <d v="2017-02-03T00:00:00"/>
    <s v="Feb"/>
    <s v="Fri"/>
    <x v="11"/>
  </r>
  <r>
    <n v="19559242"/>
    <n v="31"/>
    <s v="technician"/>
    <x v="1"/>
    <n v="0"/>
    <n v="1"/>
    <n v="0"/>
    <x v="1"/>
    <n v="43150"/>
    <s v="cellular"/>
    <n v="263"/>
    <n v="5"/>
    <s v="success"/>
    <x v="0"/>
    <d v="2017-02-03T00:00:00"/>
    <s v="Feb"/>
    <s v="Fri"/>
    <x v="147"/>
  </r>
  <r>
    <n v="20193062"/>
    <n v="48"/>
    <s v="technician"/>
    <x v="0"/>
    <n v="0"/>
    <n v="0"/>
    <n v="1"/>
    <x v="1"/>
    <n v="9850"/>
    <s v="cellular"/>
    <n v="222"/>
    <n v="3"/>
    <s v="other"/>
    <x v="0"/>
    <d v="2017-02-03T00:00:00"/>
    <s v="Feb"/>
    <s v="Fri"/>
    <x v="406"/>
  </r>
  <r>
    <n v="28931893"/>
    <n v="34"/>
    <s v="services"/>
    <x v="0"/>
    <n v="0"/>
    <n v="1"/>
    <n v="0"/>
    <x v="3"/>
    <n v="14250"/>
    <s v="cellular"/>
    <n v="-1"/>
    <n v="0"/>
    <s v="unknown"/>
    <x v="0"/>
    <d v="2017-02-03T00:00:00"/>
    <s v="Feb"/>
    <s v="Fri"/>
    <x v="867"/>
  </r>
  <r>
    <n v="22041756"/>
    <n v="32"/>
    <s v="services"/>
    <x v="0"/>
    <n v="0"/>
    <n v="1"/>
    <n v="0"/>
    <x v="1"/>
    <n v="20700"/>
    <s v="cellular"/>
    <n v="272"/>
    <n v="1"/>
    <s v="failure"/>
    <x v="0"/>
    <d v="2017-02-03T00:00:00"/>
    <s v="Feb"/>
    <s v="Fri"/>
    <x v="485"/>
  </r>
  <r>
    <n v="36199944"/>
    <n v="50"/>
    <s v="housemaid"/>
    <x v="1"/>
    <n v="0"/>
    <n v="1"/>
    <n v="0"/>
    <x v="3"/>
    <n v="57900"/>
    <s v="cellular"/>
    <n v="265"/>
    <n v="3"/>
    <s v="failure"/>
    <x v="0"/>
    <d v="2017-02-03T00:00:00"/>
    <s v="Feb"/>
    <s v="Fri"/>
    <x v="440"/>
  </r>
  <r>
    <n v="48136702"/>
    <n v="37"/>
    <s v="housemaid"/>
    <x v="0"/>
    <n v="0"/>
    <n v="1"/>
    <n v="1"/>
    <x v="1"/>
    <n v="646950"/>
    <s v="cellular"/>
    <n v="202"/>
    <n v="9"/>
    <s v="failure"/>
    <x v="0"/>
    <d v="2017-02-03T00:00:00"/>
    <s v="Feb"/>
    <s v="Fri"/>
    <x v="265"/>
  </r>
  <r>
    <n v="27787768"/>
    <n v="54"/>
    <s v="retired"/>
    <x v="0"/>
    <n v="0"/>
    <n v="0"/>
    <n v="0"/>
    <x v="3"/>
    <n v="5850"/>
    <s v="cellular"/>
    <n v="-1"/>
    <n v="0"/>
    <s v="unknown"/>
    <x v="0"/>
    <d v="2017-02-03T00:00:00"/>
    <s v="Feb"/>
    <s v="Fri"/>
    <x v="253"/>
  </r>
  <r>
    <n v="57546745"/>
    <n v="29"/>
    <s v="technician"/>
    <x v="1"/>
    <n v="0"/>
    <n v="0"/>
    <n v="0"/>
    <x v="0"/>
    <n v="83450"/>
    <s v="cellular"/>
    <n v="-1"/>
    <n v="0"/>
    <s v="unknown"/>
    <x v="1"/>
    <d v="2017-02-03T00:00:00"/>
    <s v="Feb"/>
    <s v="Fri"/>
    <x v="169"/>
  </r>
  <r>
    <n v="83911711"/>
    <n v="57"/>
    <s v="admin"/>
    <x v="0"/>
    <n v="0"/>
    <n v="0"/>
    <n v="0"/>
    <x v="1"/>
    <n v="8450"/>
    <s v="cellular"/>
    <n v="-1"/>
    <n v="0"/>
    <s v="unknown"/>
    <x v="1"/>
    <d v="2017-02-03T00:00:00"/>
    <s v="Feb"/>
    <s v="Fri"/>
    <x v="428"/>
  </r>
  <r>
    <n v="14189682"/>
    <n v="46"/>
    <s v="blue-collar"/>
    <x v="0"/>
    <n v="0"/>
    <n v="0"/>
    <n v="1"/>
    <x v="1"/>
    <n v="61600"/>
    <s v="cellular"/>
    <n v="195"/>
    <n v="8"/>
    <s v="other"/>
    <x v="0"/>
    <d v="2017-02-03T00:00:00"/>
    <s v="Feb"/>
    <s v="Fri"/>
    <x v="182"/>
  </r>
  <r>
    <n v="47083447"/>
    <n v="55"/>
    <s v="retired"/>
    <x v="0"/>
    <n v="0"/>
    <n v="0"/>
    <n v="0"/>
    <x v="0"/>
    <n v="401850"/>
    <s v="cellular"/>
    <n v="-1"/>
    <n v="0"/>
    <s v="unknown"/>
    <x v="0"/>
    <d v="2017-02-03T00:00:00"/>
    <s v="Feb"/>
    <s v="Fri"/>
    <x v="81"/>
  </r>
  <r>
    <n v="11141314"/>
    <n v="43"/>
    <s v="services"/>
    <x v="2"/>
    <n v="0"/>
    <n v="1"/>
    <n v="0"/>
    <x v="1"/>
    <n v="27650"/>
    <s v="telephone"/>
    <n v="-1"/>
    <n v="0"/>
    <s v="unknown"/>
    <x v="0"/>
    <d v="2017-02-03T00:00:00"/>
    <s v="Feb"/>
    <s v="Fri"/>
    <x v="208"/>
  </r>
  <r>
    <n v="77674107"/>
    <n v="34"/>
    <s v="admin"/>
    <x v="0"/>
    <n v="0"/>
    <n v="1"/>
    <n v="0"/>
    <x v="1"/>
    <n v="-7100"/>
    <s v="cellular"/>
    <n v="-1"/>
    <n v="0"/>
    <s v="unknown"/>
    <x v="0"/>
    <d v="2017-02-03T00:00:00"/>
    <s v="Feb"/>
    <s v="Fri"/>
    <x v="239"/>
  </r>
  <r>
    <n v="10675844"/>
    <n v="25"/>
    <s v="admin"/>
    <x v="1"/>
    <n v="0"/>
    <n v="0"/>
    <n v="1"/>
    <x v="1"/>
    <n v="24150"/>
    <s v="cellular"/>
    <n v="-1"/>
    <n v="0"/>
    <s v="unknown"/>
    <x v="1"/>
    <d v="2017-02-03T00:00:00"/>
    <s v="Feb"/>
    <s v="Fri"/>
    <x v="350"/>
  </r>
  <r>
    <n v="42525426"/>
    <n v="28"/>
    <s v="services"/>
    <x v="1"/>
    <n v="0"/>
    <n v="0"/>
    <n v="0"/>
    <x v="1"/>
    <n v="19350"/>
    <s v="cellular"/>
    <n v="-1"/>
    <n v="0"/>
    <s v="unknown"/>
    <x v="0"/>
    <d v="2017-02-03T00:00:00"/>
    <s v="Feb"/>
    <s v="Fri"/>
    <x v="92"/>
  </r>
  <r>
    <n v="41514308"/>
    <n v="35"/>
    <s v="services"/>
    <x v="0"/>
    <n v="0"/>
    <n v="1"/>
    <n v="0"/>
    <x v="1"/>
    <n v="82950"/>
    <s v="cellular"/>
    <n v="215"/>
    <n v="1"/>
    <s v="failure"/>
    <x v="0"/>
    <d v="2017-02-03T00:00:00"/>
    <s v="Feb"/>
    <s v="Fri"/>
    <x v="155"/>
  </r>
  <r>
    <n v="16234375"/>
    <n v="50"/>
    <s v="technician"/>
    <x v="0"/>
    <n v="0"/>
    <n v="1"/>
    <n v="1"/>
    <x v="0"/>
    <n v="9950"/>
    <s v="cellular"/>
    <n v="253"/>
    <n v="1"/>
    <s v="failure"/>
    <x v="0"/>
    <d v="2017-02-03T00:00:00"/>
    <s v="Feb"/>
    <s v="Fri"/>
    <x v="440"/>
  </r>
  <r>
    <n v="69278139"/>
    <n v="34"/>
    <s v="blue-collar"/>
    <x v="1"/>
    <n v="0"/>
    <n v="0"/>
    <n v="1"/>
    <x v="3"/>
    <n v="25850"/>
    <s v="cellular"/>
    <n v="-1"/>
    <n v="0"/>
    <s v="unknown"/>
    <x v="0"/>
    <d v="2017-02-03T00:00:00"/>
    <s v="Feb"/>
    <s v="Fri"/>
    <x v="591"/>
  </r>
  <r>
    <n v="29769520"/>
    <n v="58"/>
    <s v="retired"/>
    <x v="0"/>
    <n v="0"/>
    <n v="1"/>
    <n v="0"/>
    <x v="3"/>
    <n v="170050"/>
    <s v="cellular"/>
    <n v="265"/>
    <n v="2"/>
    <s v="failure"/>
    <x v="0"/>
    <d v="2017-02-03T00:00:00"/>
    <s v="Feb"/>
    <s v="Fri"/>
    <x v="531"/>
  </r>
  <r>
    <n v="77988860"/>
    <n v="41"/>
    <s v="management"/>
    <x v="1"/>
    <n v="0"/>
    <n v="1"/>
    <n v="0"/>
    <x v="0"/>
    <n v="28600"/>
    <s v="cellular"/>
    <n v="271"/>
    <n v="2"/>
    <s v="failure"/>
    <x v="0"/>
    <d v="2017-02-03T00:00:00"/>
    <s v="Feb"/>
    <s v="Fri"/>
    <x v="793"/>
  </r>
  <r>
    <n v="87141805"/>
    <n v="31"/>
    <s v="management"/>
    <x v="1"/>
    <n v="0"/>
    <n v="0"/>
    <n v="0"/>
    <x v="0"/>
    <n v="145750"/>
    <s v="cellular"/>
    <n v="-1"/>
    <n v="0"/>
    <s v="unknown"/>
    <x v="0"/>
    <d v="2017-02-03T00:00:00"/>
    <s v="Feb"/>
    <s v="Fri"/>
    <x v="219"/>
  </r>
  <r>
    <n v="76335350"/>
    <n v="54"/>
    <s v="technician"/>
    <x v="2"/>
    <n v="0"/>
    <n v="1"/>
    <n v="0"/>
    <x v="1"/>
    <n v="137450"/>
    <s v="cellular"/>
    <n v="-1"/>
    <n v="0"/>
    <s v="unknown"/>
    <x v="0"/>
    <d v="2017-02-03T00:00:00"/>
    <s v="Feb"/>
    <s v="Fri"/>
    <x v="429"/>
  </r>
  <r>
    <n v="61603828"/>
    <n v="32"/>
    <s v="admin"/>
    <x v="1"/>
    <n v="0"/>
    <n v="0"/>
    <n v="0"/>
    <x v="2"/>
    <n v="19650"/>
    <s v="cellular"/>
    <n v="-1"/>
    <n v="0"/>
    <s v="unknown"/>
    <x v="0"/>
    <d v="2017-02-03T00:00:00"/>
    <s v="Feb"/>
    <s v="Fri"/>
    <x v="140"/>
  </r>
  <r>
    <n v="62943311"/>
    <n v="28"/>
    <s v="entrepreneur"/>
    <x v="0"/>
    <n v="0"/>
    <n v="0"/>
    <n v="0"/>
    <x v="0"/>
    <n v="2950"/>
    <s v="cellular"/>
    <n v="190"/>
    <n v="6"/>
    <s v="failure"/>
    <x v="0"/>
    <d v="2017-02-03T00:00:00"/>
    <s v="Feb"/>
    <s v="Fri"/>
    <x v="591"/>
  </r>
  <r>
    <n v="41259688"/>
    <n v="30"/>
    <s v="blue-collar"/>
    <x v="0"/>
    <n v="0"/>
    <n v="1"/>
    <n v="0"/>
    <x v="1"/>
    <n v="18150"/>
    <s v="cellular"/>
    <n v="-1"/>
    <n v="0"/>
    <s v="unknown"/>
    <x v="0"/>
    <d v="2017-02-03T00:00:00"/>
    <s v="Feb"/>
    <s v="Fri"/>
    <x v="253"/>
  </r>
  <r>
    <n v="28638451"/>
    <n v="47"/>
    <s v="entrepreneur"/>
    <x v="0"/>
    <n v="0"/>
    <n v="0"/>
    <n v="0"/>
    <x v="0"/>
    <n v="405900"/>
    <s v="cellular"/>
    <n v="-1"/>
    <n v="0"/>
    <s v="unknown"/>
    <x v="0"/>
    <d v="2017-02-03T00:00:00"/>
    <s v="Feb"/>
    <s v="Fri"/>
    <x v="383"/>
  </r>
  <r>
    <n v="16138482"/>
    <n v="28"/>
    <s v="admin"/>
    <x v="1"/>
    <n v="0"/>
    <n v="1"/>
    <n v="1"/>
    <x v="0"/>
    <n v="14100"/>
    <s v="cellular"/>
    <n v="-1"/>
    <n v="0"/>
    <s v="unknown"/>
    <x v="0"/>
    <d v="2017-02-03T00:00:00"/>
    <s v="Feb"/>
    <s v="Fri"/>
    <x v="513"/>
  </r>
  <r>
    <n v="64953509"/>
    <n v="27"/>
    <s v="technician"/>
    <x v="1"/>
    <n v="0"/>
    <n v="0"/>
    <n v="0"/>
    <x v="1"/>
    <n v="61750"/>
    <s v="cellular"/>
    <n v="-1"/>
    <n v="0"/>
    <s v="unknown"/>
    <x v="0"/>
    <d v="2017-02-03T00:00:00"/>
    <s v="Feb"/>
    <s v="Fri"/>
    <x v="186"/>
  </r>
  <r>
    <n v="24532944"/>
    <n v="47"/>
    <s v="blue-collar"/>
    <x v="1"/>
    <n v="0"/>
    <n v="1"/>
    <n v="0"/>
    <x v="1"/>
    <n v="7600"/>
    <s v="cellular"/>
    <n v="271"/>
    <n v="4"/>
    <s v="failure"/>
    <x v="0"/>
    <d v="2017-02-03T00:00:00"/>
    <s v="Feb"/>
    <s v="Fri"/>
    <x v="171"/>
  </r>
  <r>
    <n v="45329128"/>
    <n v="43"/>
    <s v="blue-collar"/>
    <x v="0"/>
    <n v="1"/>
    <n v="1"/>
    <n v="0"/>
    <x v="1"/>
    <n v="6400"/>
    <s v="cellular"/>
    <n v="-1"/>
    <n v="0"/>
    <s v="unknown"/>
    <x v="0"/>
    <d v="2017-02-03T00:00:00"/>
    <s v="Feb"/>
    <s v="Fri"/>
    <x v="13"/>
  </r>
  <r>
    <n v="19279203"/>
    <n v="29"/>
    <s v="technician"/>
    <x v="1"/>
    <n v="0"/>
    <n v="1"/>
    <n v="0"/>
    <x v="1"/>
    <n v="15350"/>
    <s v="cellular"/>
    <n v="-1"/>
    <n v="0"/>
    <s v="unknown"/>
    <x v="0"/>
    <d v="2017-02-03T00:00:00"/>
    <s v="Feb"/>
    <s v="Fri"/>
    <x v="324"/>
  </r>
  <r>
    <n v="50609491"/>
    <n v="32"/>
    <s v="blue-collar"/>
    <x v="0"/>
    <n v="0"/>
    <n v="1"/>
    <n v="0"/>
    <x v="3"/>
    <n v="16450"/>
    <s v="cellular"/>
    <n v="-1"/>
    <n v="0"/>
    <s v="unknown"/>
    <x v="0"/>
    <d v="2017-02-03T00:00:00"/>
    <s v="Feb"/>
    <s v="Fri"/>
    <x v="951"/>
  </r>
  <r>
    <n v="67343883"/>
    <n v="34"/>
    <s v="technician"/>
    <x v="0"/>
    <n v="0"/>
    <n v="0"/>
    <n v="0"/>
    <x v="1"/>
    <n v="123350"/>
    <s v="cellular"/>
    <n v="-1"/>
    <n v="0"/>
    <s v="unknown"/>
    <x v="0"/>
    <d v="2017-02-03T00:00:00"/>
    <s v="Feb"/>
    <s v="Fri"/>
    <x v="933"/>
  </r>
  <r>
    <n v="13839260"/>
    <n v="31"/>
    <s v="services"/>
    <x v="0"/>
    <n v="0"/>
    <n v="1"/>
    <n v="0"/>
    <x v="3"/>
    <n v="49850"/>
    <s v="cellular"/>
    <n v="190"/>
    <n v="3"/>
    <s v="failure"/>
    <x v="0"/>
    <d v="2017-02-03T00:00:00"/>
    <s v="Feb"/>
    <s v="Fri"/>
    <x v="316"/>
  </r>
  <r>
    <n v="47816203"/>
    <n v="35"/>
    <s v="admin"/>
    <x v="1"/>
    <n v="0"/>
    <n v="1"/>
    <n v="0"/>
    <x v="1"/>
    <n v="0"/>
    <s v="cellular"/>
    <n v="273"/>
    <n v="1"/>
    <s v="failure"/>
    <x v="0"/>
    <d v="2017-02-03T00:00:00"/>
    <s v="Feb"/>
    <s v="Fri"/>
    <x v="414"/>
  </r>
  <r>
    <n v="53903458"/>
    <n v="50"/>
    <s v="blue-collar"/>
    <x v="1"/>
    <n v="0"/>
    <n v="1"/>
    <n v="0"/>
    <x v="3"/>
    <n v="77900"/>
    <s v="cellular"/>
    <n v="265"/>
    <n v="1"/>
    <s v="other"/>
    <x v="0"/>
    <d v="2017-02-03T00:00:00"/>
    <s v="Feb"/>
    <s v="Fri"/>
    <x v="476"/>
  </r>
  <r>
    <n v="57781024"/>
    <n v="32"/>
    <s v="blue-collar"/>
    <x v="0"/>
    <n v="0"/>
    <n v="1"/>
    <n v="0"/>
    <x v="1"/>
    <n v="223550"/>
    <s v="cellular"/>
    <n v="270"/>
    <n v="2"/>
    <s v="failure"/>
    <x v="0"/>
    <d v="2017-02-03T00:00:00"/>
    <s v="Feb"/>
    <s v="Fri"/>
    <x v="233"/>
  </r>
  <r>
    <n v="41941314"/>
    <n v="33"/>
    <s v="technician"/>
    <x v="1"/>
    <n v="0"/>
    <n v="1"/>
    <n v="0"/>
    <x v="0"/>
    <n v="19500"/>
    <s v="cellular"/>
    <n v="256"/>
    <n v="1"/>
    <s v="failure"/>
    <x v="0"/>
    <d v="2017-02-03T00:00:00"/>
    <s v="Feb"/>
    <s v="Fri"/>
    <x v="68"/>
  </r>
  <r>
    <n v="18557026"/>
    <n v="29"/>
    <s v="technician"/>
    <x v="1"/>
    <n v="0"/>
    <n v="0"/>
    <n v="0"/>
    <x v="0"/>
    <n v="16150"/>
    <s v="cellular"/>
    <n v="-1"/>
    <n v="0"/>
    <s v="unknown"/>
    <x v="0"/>
    <d v="2017-02-03T00:00:00"/>
    <s v="Feb"/>
    <s v="Fri"/>
    <x v="349"/>
  </r>
  <r>
    <n v="74774528"/>
    <n v="29"/>
    <s v="services"/>
    <x v="0"/>
    <n v="0"/>
    <n v="1"/>
    <n v="0"/>
    <x v="1"/>
    <n v="11100"/>
    <s v="cellular"/>
    <n v="250"/>
    <n v="23"/>
    <s v="failure"/>
    <x v="0"/>
    <d v="2017-02-03T00:00:00"/>
    <s v="Feb"/>
    <s v="Fri"/>
    <x v="233"/>
  </r>
  <r>
    <n v="79681680"/>
    <n v="44"/>
    <s v="unemployed"/>
    <x v="0"/>
    <n v="0"/>
    <n v="0"/>
    <n v="0"/>
    <x v="3"/>
    <n v="80850"/>
    <s v="telephone"/>
    <n v="-1"/>
    <n v="0"/>
    <s v="unknown"/>
    <x v="0"/>
    <d v="2017-02-03T00:00:00"/>
    <s v="Feb"/>
    <s v="Fri"/>
    <x v="112"/>
  </r>
  <r>
    <n v="71004175"/>
    <n v="29"/>
    <s v="student"/>
    <x v="1"/>
    <n v="0"/>
    <n v="0"/>
    <n v="0"/>
    <x v="0"/>
    <n v="12300"/>
    <s v="cellular"/>
    <n v="-1"/>
    <n v="0"/>
    <s v="unknown"/>
    <x v="0"/>
    <d v="2017-02-03T00:00:00"/>
    <s v="Feb"/>
    <s v="Fri"/>
    <x v="416"/>
  </r>
  <r>
    <n v="84952957"/>
    <n v="43"/>
    <s v="blue-collar"/>
    <x v="2"/>
    <n v="0"/>
    <n v="0"/>
    <n v="0"/>
    <x v="3"/>
    <n v="8850"/>
    <s v="cellular"/>
    <n v="-1"/>
    <n v="0"/>
    <s v="unknown"/>
    <x v="0"/>
    <d v="2017-02-03T00:00:00"/>
    <s v="Feb"/>
    <s v="Fri"/>
    <x v="79"/>
  </r>
  <r>
    <n v="44352023"/>
    <n v="27"/>
    <s v="unemployed"/>
    <x v="1"/>
    <n v="0"/>
    <n v="0"/>
    <n v="0"/>
    <x v="3"/>
    <n v="54400"/>
    <s v="cellular"/>
    <n v="-1"/>
    <n v="0"/>
    <s v="unknown"/>
    <x v="0"/>
    <d v="2017-02-03T00:00:00"/>
    <s v="Feb"/>
    <s v="Fri"/>
    <x v="180"/>
  </r>
  <r>
    <n v="88978700"/>
    <n v="35"/>
    <s v="unemployed"/>
    <x v="1"/>
    <n v="0"/>
    <n v="0"/>
    <n v="0"/>
    <x v="3"/>
    <n v="24150"/>
    <s v="cellular"/>
    <n v="-1"/>
    <n v="0"/>
    <s v="unknown"/>
    <x v="0"/>
    <d v="2017-02-03T00:00:00"/>
    <s v="Feb"/>
    <s v="Fri"/>
    <x v="615"/>
  </r>
  <r>
    <n v="75960436"/>
    <n v="26"/>
    <s v="unemployed"/>
    <x v="1"/>
    <n v="0"/>
    <n v="0"/>
    <n v="0"/>
    <x v="0"/>
    <n v="108500"/>
    <s v="cellular"/>
    <n v="-1"/>
    <n v="0"/>
    <s v="unknown"/>
    <x v="0"/>
    <d v="2017-02-03T00:00:00"/>
    <s v="Feb"/>
    <s v="Fri"/>
    <x v="641"/>
  </r>
  <r>
    <n v="86281789"/>
    <n v="36"/>
    <s v="unemployed"/>
    <x v="1"/>
    <n v="0"/>
    <n v="0"/>
    <n v="0"/>
    <x v="0"/>
    <n v="64550"/>
    <s v="cellular"/>
    <n v="-1"/>
    <n v="0"/>
    <s v="unknown"/>
    <x v="1"/>
    <d v="2017-02-03T00:00:00"/>
    <s v="Feb"/>
    <s v="Fri"/>
    <x v="487"/>
  </r>
  <r>
    <n v="58069187"/>
    <n v="51"/>
    <s v="technician"/>
    <x v="2"/>
    <n v="0"/>
    <n v="0"/>
    <n v="0"/>
    <x v="1"/>
    <n v="54800"/>
    <s v="cellular"/>
    <n v="-1"/>
    <n v="0"/>
    <s v="unknown"/>
    <x v="0"/>
    <d v="2017-02-03T00:00:00"/>
    <s v="Feb"/>
    <s v="Fri"/>
    <x v="53"/>
  </r>
  <r>
    <n v="19202361"/>
    <n v="59"/>
    <s v="technician"/>
    <x v="2"/>
    <n v="0"/>
    <n v="0"/>
    <n v="0"/>
    <x v="1"/>
    <n v="136750"/>
    <s v="cellular"/>
    <n v="-1"/>
    <n v="0"/>
    <s v="unknown"/>
    <x v="0"/>
    <d v="2017-02-03T00:00:00"/>
    <s v="Feb"/>
    <s v="Fri"/>
    <x v="60"/>
  </r>
  <r>
    <n v="44244453"/>
    <n v="56"/>
    <s v="blue-collar"/>
    <x v="0"/>
    <n v="0"/>
    <n v="0"/>
    <n v="0"/>
    <x v="3"/>
    <n v="7550"/>
    <s v="cellular"/>
    <n v="-1"/>
    <n v="0"/>
    <s v="unknown"/>
    <x v="0"/>
    <d v="2017-02-03T00:00:00"/>
    <s v="Feb"/>
    <s v="Fri"/>
    <x v="293"/>
  </r>
  <r>
    <n v="47027227"/>
    <n v="31"/>
    <s v="unemployed"/>
    <x v="1"/>
    <n v="0"/>
    <n v="1"/>
    <n v="0"/>
    <x v="0"/>
    <n v="74450"/>
    <s v="cellular"/>
    <n v="-1"/>
    <n v="0"/>
    <s v="unknown"/>
    <x v="0"/>
    <d v="2017-02-03T00:00:00"/>
    <s v="Feb"/>
    <s v="Fri"/>
    <x v="401"/>
  </r>
  <r>
    <n v="63960961"/>
    <n v="34"/>
    <s v="management"/>
    <x v="0"/>
    <n v="0"/>
    <n v="1"/>
    <n v="0"/>
    <x v="0"/>
    <n v="0"/>
    <s v="cellular"/>
    <n v="-1"/>
    <n v="0"/>
    <s v="unknown"/>
    <x v="1"/>
    <d v="2017-02-03T00:00:00"/>
    <s v="Feb"/>
    <s v="Fri"/>
    <x v="159"/>
  </r>
  <r>
    <n v="50622569"/>
    <n v="34"/>
    <s v="technician"/>
    <x v="0"/>
    <n v="0"/>
    <n v="0"/>
    <n v="0"/>
    <x v="1"/>
    <n v="44150"/>
    <s v="telephone"/>
    <n v="173"/>
    <n v="3"/>
    <s v="failure"/>
    <x v="0"/>
    <d v="2017-02-03T00:00:00"/>
    <s v="Feb"/>
    <s v="Fri"/>
    <x v="116"/>
  </r>
  <r>
    <n v="54250396"/>
    <n v="33"/>
    <s v="self-employed"/>
    <x v="0"/>
    <n v="0"/>
    <n v="1"/>
    <n v="0"/>
    <x v="0"/>
    <n v="24150"/>
    <s v="cellular"/>
    <n v="-1"/>
    <n v="0"/>
    <s v="unknown"/>
    <x v="0"/>
    <d v="2017-02-03T00:00:00"/>
    <s v="Feb"/>
    <s v="Fri"/>
    <x v="540"/>
  </r>
  <r>
    <n v="16183086"/>
    <n v="29"/>
    <s v="admin"/>
    <x v="2"/>
    <n v="0"/>
    <n v="0"/>
    <n v="1"/>
    <x v="1"/>
    <n v="6000"/>
    <s v="cellular"/>
    <n v="-1"/>
    <n v="0"/>
    <s v="unknown"/>
    <x v="0"/>
    <d v="2017-02-03T00:00:00"/>
    <s v="Feb"/>
    <s v="Fri"/>
    <x v="233"/>
  </r>
  <r>
    <n v="44912264"/>
    <n v="34"/>
    <s v="admin"/>
    <x v="2"/>
    <n v="0"/>
    <n v="0"/>
    <n v="0"/>
    <x v="1"/>
    <n v="-3750"/>
    <s v="cellular"/>
    <n v="-1"/>
    <n v="0"/>
    <s v="unknown"/>
    <x v="0"/>
    <d v="2017-02-03T00:00:00"/>
    <s v="Feb"/>
    <s v="Fri"/>
    <x v="1"/>
  </r>
  <r>
    <n v="16587962"/>
    <n v="32"/>
    <s v="unemployed"/>
    <x v="1"/>
    <n v="0"/>
    <n v="0"/>
    <n v="0"/>
    <x v="0"/>
    <n v="25350"/>
    <s v="cellular"/>
    <n v="-1"/>
    <n v="0"/>
    <s v="unknown"/>
    <x v="0"/>
    <d v="2017-02-03T00:00:00"/>
    <s v="Feb"/>
    <s v="Fri"/>
    <x v="208"/>
  </r>
  <r>
    <n v="21315143"/>
    <n v="56"/>
    <s v="management"/>
    <x v="0"/>
    <n v="0"/>
    <n v="0"/>
    <n v="0"/>
    <x v="3"/>
    <n v="0"/>
    <s v="cellular"/>
    <n v="-1"/>
    <n v="0"/>
    <s v="unknown"/>
    <x v="1"/>
    <d v="2017-02-03T00:00:00"/>
    <s v="Feb"/>
    <s v="Fri"/>
    <x v="1310"/>
  </r>
  <r>
    <n v="39739430"/>
    <n v="38"/>
    <s v="technician"/>
    <x v="2"/>
    <n v="0"/>
    <n v="1"/>
    <n v="0"/>
    <x v="1"/>
    <n v="45100"/>
    <s v="cellular"/>
    <n v="-1"/>
    <n v="0"/>
    <s v="unknown"/>
    <x v="1"/>
    <d v="2017-02-03T00:00:00"/>
    <s v="Feb"/>
    <s v="Fri"/>
    <x v="507"/>
  </r>
  <r>
    <n v="69909236"/>
    <n v="39"/>
    <s v="blue-collar"/>
    <x v="0"/>
    <n v="0"/>
    <n v="0"/>
    <n v="0"/>
    <x v="3"/>
    <n v="5900"/>
    <s v="cellular"/>
    <n v="-1"/>
    <n v="0"/>
    <s v="unknown"/>
    <x v="1"/>
    <d v="2017-02-03T00:00:00"/>
    <s v="Feb"/>
    <s v="Fri"/>
    <x v="1119"/>
  </r>
  <r>
    <n v="69333404"/>
    <n v="48"/>
    <s v="unemployed"/>
    <x v="2"/>
    <n v="0"/>
    <n v="1"/>
    <n v="0"/>
    <x v="1"/>
    <n v="63300"/>
    <s v="telephone"/>
    <n v="-1"/>
    <n v="0"/>
    <s v="unknown"/>
    <x v="0"/>
    <d v="2017-02-03T00:00:00"/>
    <s v="Feb"/>
    <s v="Fri"/>
    <x v="583"/>
  </r>
  <r>
    <n v="44580879"/>
    <n v="26"/>
    <s v="management"/>
    <x v="1"/>
    <n v="0"/>
    <n v="0"/>
    <n v="0"/>
    <x v="0"/>
    <n v="7950"/>
    <s v="cellular"/>
    <n v="-1"/>
    <n v="0"/>
    <s v="unknown"/>
    <x v="0"/>
    <d v="2017-02-03T00:00:00"/>
    <s v="Feb"/>
    <s v="Fri"/>
    <x v="787"/>
  </r>
  <r>
    <n v="35648857"/>
    <n v="31"/>
    <s v="student"/>
    <x v="1"/>
    <n v="0"/>
    <n v="0"/>
    <n v="0"/>
    <x v="2"/>
    <n v="32000"/>
    <s v="cellular"/>
    <n v="-1"/>
    <n v="0"/>
    <s v="unknown"/>
    <x v="0"/>
    <d v="2017-02-03T00:00:00"/>
    <s v="Feb"/>
    <s v="Fri"/>
    <x v="3"/>
  </r>
  <r>
    <n v="27697752"/>
    <n v="54"/>
    <s v="technician"/>
    <x v="2"/>
    <n v="0"/>
    <n v="1"/>
    <n v="0"/>
    <x v="1"/>
    <n v="107800"/>
    <s v="cellular"/>
    <n v="195"/>
    <n v="4"/>
    <s v="failure"/>
    <x v="1"/>
    <d v="2017-02-03T00:00:00"/>
    <s v="Feb"/>
    <s v="Fri"/>
    <x v="0"/>
  </r>
  <r>
    <n v="52385008"/>
    <n v="40"/>
    <s v="admin"/>
    <x v="0"/>
    <n v="0"/>
    <n v="1"/>
    <n v="0"/>
    <x v="1"/>
    <n v="0"/>
    <s v="cellular"/>
    <n v="201"/>
    <n v="1"/>
    <s v="failure"/>
    <x v="0"/>
    <d v="2017-02-03T00:00:00"/>
    <s v="Feb"/>
    <s v="Fri"/>
    <x v="785"/>
  </r>
  <r>
    <n v="35404308"/>
    <n v="56"/>
    <s v="unemployed"/>
    <x v="0"/>
    <n v="0"/>
    <n v="1"/>
    <n v="0"/>
    <x v="3"/>
    <n v="274800"/>
    <s v="cellular"/>
    <n v="-1"/>
    <n v="0"/>
    <s v="unknown"/>
    <x v="0"/>
    <d v="2017-02-03T00:00:00"/>
    <s v="Feb"/>
    <s v="Fri"/>
    <x v="591"/>
  </r>
  <r>
    <n v="88856857"/>
    <n v="65"/>
    <s v="retired"/>
    <x v="0"/>
    <n v="0"/>
    <n v="0"/>
    <n v="0"/>
    <x v="0"/>
    <n v="57650"/>
    <s v="cellular"/>
    <n v="-1"/>
    <n v="0"/>
    <s v="unknown"/>
    <x v="0"/>
    <d v="2017-02-03T00:00:00"/>
    <s v="Feb"/>
    <s v="Fri"/>
    <x v="164"/>
  </r>
  <r>
    <n v="18867643"/>
    <n v="50"/>
    <s v="entrepreneur"/>
    <x v="0"/>
    <n v="0"/>
    <n v="0"/>
    <n v="0"/>
    <x v="0"/>
    <n v="122100"/>
    <s v="cellular"/>
    <n v="-1"/>
    <n v="0"/>
    <s v="unknown"/>
    <x v="0"/>
    <d v="2017-02-03T00:00:00"/>
    <s v="Feb"/>
    <s v="Fri"/>
    <x v="49"/>
  </r>
  <r>
    <n v="76519734"/>
    <n v="32"/>
    <s v="management"/>
    <x v="1"/>
    <n v="0"/>
    <n v="0"/>
    <n v="0"/>
    <x v="0"/>
    <n v="118000"/>
    <s v="cellular"/>
    <n v="160"/>
    <n v="5"/>
    <s v="other"/>
    <x v="1"/>
    <d v="2017-02-03T00:00:00"/>
    <s v="Feb"/>
    <s v="Fri"/>
    <x v="345"/>
  </r>
  <r>
    <n v="23841721"/>
    <n v="59"/>
    <s v="unemployed"/>
    <x v="2"/>
    <n v="0"/>
    <n v="0"/>
    <n v="0"/>
    <x v="1"/>
    <n v="146050"/>
    <s v="telephone"/>
    <n v="-1"/>
    <n v="0"/>
    <s v="unknown"/>
    <x v="0"/>
    <d v="2017-02-03T00:00:00"/>
    <s v="Feb"/>
    <s v="Fri"/>
    <x v="159"/>
  </r>
  <r>
    <n v="16340752"/>
    <n v="59"/>
    <s v="unemployed"/>
    <x v="2"/>
    <n v="0"/>
    <n v="0"/>
    <n v="0"/>
    <x v="1"/>
    <n v="2206700"/>
    <s v="cellular"/>
    <n v="-1"/>
    <n v="0"/>
    <s v="unknown"/>
    <x v="0"/>
    <d v="2017-02-03T00:00:00"/>
    <s v="Feb"/>
    <s v="Fri"/>
    <x v="337"/>
  </r>
  <r>
    <n v="51867744"/>
    <n v="64"/>
    <s v="retired"/>
    <x v="0"/>
    <n v="0"/>
    <n v="0"/>
    <n v="0"/>
    <x v="1"/>
    <n v="58800"/>
    <s v="cellular"/>
    <n v="-1"/>
    <n v="0"/>
    <s v="unknown"/>
    <x v="0"/>
    <d v="2017-02-03T00:00:00"/>
    <s v="Feb"/>
    <s v="Fri"/>
    <x v="188"/>
  </r>
  <r>
    <n v="78771675"/>
    <n v="30"/>
    <s v="entrepreneur"/>
    <x v="0"/>
    <n v="0"/>
    <n v="1"/>
    <n v="0"/>
    <x v="1"/>
    <n v="50650"/>
    <s v="cellular"/>
    <n v="-1"/>
    <n v="0"/>
    <s v="unknown"/>
    <x v="0"/>
    <d v="2017-02-03T00:00:00"/>
    <s v="Feb"/>
    <s v="Fri"/>
    <x v="600"/>
  </r>
  <r>
    <n v="35542572"/>
    <n v="41"/>
    <s v="blue-collar"/>
    <x v="0"/>
    <n v="0"/>
    <n v="1"/>
    <n v="0"/>
    <x v="3"/>
    <n v="10050"/>
    <s v="cellular"/>
    <n v="-1"/>
    <n v="0"/>
    <s v="unknown"/>
    <x v="1"/>
    <d v="2017-02-03T00:00:00"/>
    <s v="Feb"/>
    <s v="Fri"/>
    <x v="263"/>
  </r>
  <r>
    <n v="58817558"/>
    <n v="31"/>
    <s v="admin"/>
    <x v="1"/>
    <n v="0"/>
    <n v="0"/>
    <n v="0"/>
    <x v="1"/>
    <n v="37850"/>
    <s v="cellular"/>
    <n v="-1"/>
    <n v="0"/>
    <s v="unknown"/>
    <x v="0"/>
    <d v="2017-02-03T00:00:00"/>
    <s v="Feb"/>
    <s v="Fri"/>
    <x v="460"/>
  </r>
  <r>
    <n v="13959642"/>
    <n v="27"/>
    <s v="student"/>
    <x v="1"/>
    <n v="0"/>
    <n v="0"/>
    <n v="0"/>
    <x v="0"/>
    <n v="1600"/>
    <s v="cellular"/>
    <n v="-1"/>
    <n v="0"/>
    <s v="unknown"/>
    <x v="0"/>
    <d v="2017-02-03T00:00:00"/>
    <s v="Feb"/>
    <s v="Fri"/>
    <x v="541"/>
  </r>
  <r>
    <n v="67632158"/>
    <n v="27"/>
    <s v="management"/>
    <x v="1"/>
    <n v="0"/>
    <n v="1"/>
    <n v="0"/>
    <x v="1"/>
    <n v="46200"/>
    <s v="cellular"/>
    <n v="-1"/>
    <n v="0"/>
    <s v="unknown"/>
    <x v="0"/>
    <d v="2017-02-03T00:00:00"/>
    <s v="Feb"/>
    <s v="Fri"/>
    <x v="531"/>
  </r>
  <r>
    <n v="20590865"/>
    <n v="48"/>
    <s v="admin"/>
    <x v="0"/>
    <n v="0"/>
    <n v="1"/>
    <n v="0"/>
    <x v="3"/>
    <n v="150"/>
    <s v="cellular"/>
    <n v="252"/>
    <n v="4"/>
    <s v="failure"/>
    <x v="0"/>
    <d v="2017-02-03T00:00:00"/>
    <s v="Feb"/>
    <s v="Fri"/>
    <x v="425"/>
  </r>
  <r>
    <n v="18972157"/>
    <n v="43"/>
    <s v="technician"/>
    <x v="0"/>
    <n v="0"/>
    <n v="0"/>
    <n v="0"/>
    <x v="0"/>
    <n v="0"/>
    <s v="cellular"/>
    <n v="-1"/>
    <n v="0"/>
    <s v="unknown"/>
    <x v="0"/>
    <d v="2017-02-03T00:00:00"/>
    <s v="Feb"/>
    <s v="Fri"/>
    <x v="64"/>
  </r>
  <r>
    <n v="49520941"/>
    <n v="26"/>
    <s v="unemployed"/>
    <x v="1"/>
    <n v="0"/>
    <n v="0"/>
    <n v="0"/>
    <x v="0"/>
    <n v="1174700"/>
    <s v="cellular"/>
    <n v="-1"/>
    <n v="0"/>
    <s v="unknown"/>
    <x v="0"/>
    <d v="2017-02-03T00:00:00"/>
    <s v="Feb"/>
    <s v="Fri"/>
    <x v="61"/>
  </r>
  <r>
    <n v="47593724"/>
    <n v="48"/>
    <s v="technician"/>
    <x v="1"/>
    <n v="0"/>
    <n v="1"/>
    <n v="0"/>
    <x v="1"/>
    <n v="-4600"/>
    <s v="cellular"/>
    <n v="-1"/>
    <n v="0"/>
    <s v="unknown"/>
    <x v="1"/>
    <d v="2017-02-03T00:00:00"/>
    <s v="Feb"/>
    <s v="Fri"/>
    <x v="1443"/>
  </r>
  <r>
    <n v="28539262"/>
    <n v="59"/>
    <s v="retired"/>
    <x v="2"/>
    <n v="0"/>
    <n v="0"/>
    <n v="0"/>
    <x v="1"/>
    <n v="25700"/>
    <s v="cellular"/>
    <n v="-1"/>
    <n v="0"/>
    <s v="unknown"/>
    <x v="1"/>
    <d v="2017-02-03T00:00:00"/>
    <s v="Feb"/>
    <s v="Fri"/>
    <x v="0"/>
  </r>
  <r>
    <n v="19263003"/>
    <n v="54"/>
    <s v="management"/>
    <x v="0"/>
    <n v="0"/>
    <n v="0"/>
    <n v="0"/>
    <x v="0"/>
    <n v="65150"/>
    <s v="cellular"/>
    <n v="-1"/>
    <n v="0"/>
    <s v="unknown"/>
    <x v="1"/>
    <d v="2017-02-03T00:00:00"/>
    <s v="Feb"/>
    <s v="Fri"/>
    <x v="1444"/>
  </r>
  <r>
    <n v="32774049"/>
    <n v="44"/>
    <s v="unemployed"/>
    <x v="0"/>
    <n v="0"/>
    <n v="0"/>
    <n v="0"/>
    <x v="1"/>
    <n v="308900"/>
    <s v="cellular"/>
    <n v="-1"/>
    <n v="0"/>
    <s v="unknown"/>
    <x v="0"/>
    <d v="2017-02-03T00:00:00"/>
    <s v="Feb"/>
    <s v="Fri"/>
    <x v="60"/>
  </r>
  <r>
    <n v="71450373"/>
    <n v="31"/>
    <s v="admin"/>
    <x v="0"/>
    <n v="0"/>
    <n v="1"/>
    <n v="0"/>
    <x v="1"/>
    <n v="-5300"/>
    <s v="cellular"/>
    <n v="-1"/>
    <n v="0"/>
    <s v="unknown"/>
    <x v="0"/>
    <d v="2017-02-03T00:00:00"/>
    <s v="Feb"/>
    <s v="Fri"/>
    <x v="215"/>
  </r>
  <r>
    <n v="16764099"/>
    <n v="52"/>
    <s v="services"/>
    <x v="0"/>
    <n v="0"/>
    <n v="1"/>
    <n v="1"/>
    <x v="3"/>
    <n v="150800"/>
    <s v="cellular"/>
    <n v="-1"/>
    <n v="0"/>
    <s v="unknown"/>
    <x v="0"/>
    <d v="2017-02-03T00:00:00"/>
    <s v="Feb"/>
    <s v="Fri"/>
    <x v="313"/>
  </r>
  <r>
    <n v="11840818"/>
    <n v="51"/>
    <s v="management"/>
    <x v="0"/>
    <n v="0"/>
    <n v="0"/>
    <n v="0"/>
    <x v="0"/>
    <n v="140700"/>
    <s v="cellular"/>
    <n v="-1"/>
    <n v="0"/>
    <s v="unknown"/>
    <x v="0"/>
    <d v="2017-02-03T00:00:00"/>
    <s v="Feb"/>
    <s v="Fri"/>
    <x v="103"/>
  </r>
  <r>
    <n v="19003677"/>
    <n v="32"/>
    <s v="blue-collar"/>
    <x v="0"/>
    <n v="0"/>
    <n v="1"/>
    <n v="1"/>
    <x v="1"/>
    <n v="16000"/>
    <s v="cellular"/>
    <n v="-1"/>
    <n v="0"/>
    <s v="unknown"/>
    <x v="0"/>
    <d v="2017-02-03T00:00:00"/>
    <s v="Feb"/>
    <s v="Fri"/>
    <x v="40"/>
  </r>
  <r>
    <n v="63296032"/>
    <n v="33"/>
    <s v="blue-collar"/>
    <x v="0"/>
    <n v="1"/>
    <n v="1"/>
    <n v="1"/>
    <x v="1"/>
    <n v="-13300"/>
    <s v="cellular"/>
    <n v="-1"/>
    <n v="0"/>
    <s v="unknown"/>
    <x v="0"/>
    <d v="2017-02-03T00:00:00"/>
    <s v="Feb"/>
    <s v="Fri"/>
    <x v="818"/>
  </r>
  <r>
    <n v="27312890"/>
    <n v="32"/>
    <s v="housemaid"/>
    <x v="0"/>
    <n v="0"/>
    <n v="1"/>
    <n v="0"/>
    <x v="0"/>
    <n v="17850"/>
    <s v="cellular"/>
    <n v="77"/>
    <n v="2"/>
    <s v="failure"/>
    <x v="0"/>
    <d v="2017-02-03T00:00:00"/>
    <s v="Feb"/>
    <s v="Fri"/>
    <x v="199"/>
  </r>
  <r>
    <n v="52122621"/>
    <n v="33"/>
    <s v="services"/>
    <x v="0"/>
    <n v="0"/>
    <n v="1"/>
    <n v="1"/>
    <x v="0"/>
    <n v="27300"/>
    <s v="cellular"/>
    <n v="270"/>
    <n v="1"/>
    <s v="failure"/>
    <x v="0"/>
    <d v="2017-02-03T00:00:00"/>
    <s v="Feb"/>
    <s v="Fri"/>
    <x v="19"/>
  </r>
  <r>
    <n v="22982893"/>
    <n v="45"/>
    <s v="unknown"/>
    <x v="0"/>
    <n v="0"/>
    <n v="1"/>
    <n v="0"/>
    <x v="2"/>
    <n v="985300"/>
    <s v="cellular"/>
    <n v="-1"/>
    <n v="0"/>
    <s v="unknown"/>
    <x v="0"/>
    <d v="2017-02-03T00:00:00"/>
    <s v="Feb"/>
    <s v="Fri"/>
    <x v="793"/>
  </r>
  <r>
    <n v="79864328"/>
    <n v="51"/>
    <s v="blue-collar"/>
    <x v="0"/>
    <n v="0"/>
    <n v="1"/>
    <n v="0"/>
    <x v="3"/>
    <n v="18850"/>
    <s v="telephone"/>
    <n v="272"/>
    <n v="1"/>
    <s v="failure"/>
    <x v="0"/>
    <d v="2017-02-03T00:00:00"/>
    <s v="Feb"/>
    <s v="Fri"/>
    <x v="244"/>
  </r>
  <r>
    <n v="44761054"/>
    <n v="52"/>
    <s v="entrepreneur"/>
    <x v="2"/>
    <n v="0"/>
    <n v="1"/>
    <n v="1"/>
    <x v="0"/>
    <n v="9950"/>
    <s v="cellular"/>
    <n v="236"/>
    <n v="2"/>
    <s v="failure"/>
    <x v="0"/>
    <d v="2017-02-03T00:00:00"/>
    <s v="Feb"/>
    <s v="Fri"/>
    <x v="689"/>
  </r>
  <r>
    <n v="39422091"/>
    <n v="41"/>
    <s v="management"/>
    <x v="0"/>
    <n v="0"/>
    <n v="0"/>
    <n v="0"/>
    <x v="0"/>
    <n v="0"/>
    <s v="cellular"/>
    <n v="-1"/>
    <n v="0"/>
    <s v="unknown"/>
    <x v="0"/>
    <d v="2017-02-03T00:00:00"/>
    <s v="Feb"/>
    <s v="Fri"/>
    <x v="735"/>
  </r>
  <r>
    <n v="38189341"/>
    <n v="35"/>
    <s v="management"/>
    <x v="1"/>
    <n v="0"/>
    <n v="1"/>
    <n v="0"/>
    <x v="0"/>
    <n v="94550"/>
    <s v="cellular"/>
    <n v="270"/>
    <n v="5"/>
    <s v="failure"/>
    <x v="0"/>
    <d v="2017-02-03T00:00:00"/>
    <s v="Feb"/>
    <s v="Fri"/>
    <x v="228"/>
  </r>
  <r>
    <n v="61974425"/>
    <n v="58"/>
    <s v="blue-collar"/>
    <x v="2"/>
    <n v="0"/>
    <n v="0"/>
    <n v="0"/>
    <x v="3"/>
    <n v="41750"/>
    <s v="telephone"/>
    <n v="-1"/>
    <n v="0"/>
    <s v="unknown"/>
    <x v="0"/>
    <d v="2017-02-03T00:00:00"/>
    <s v="Feb"/>
    <s v="Fri"/>
    <x v="26"/>
  </r>
  <r>
    <n v="67774979"/>
    <n v="34"/>
    <s v="technician"/>
    <x v="0"/>
    <n v="0"/>
    <n v="0"/>
    <n v="0"/>
    <x v="1"/>
    <n v="21350"/>
    <s v="cellular"/>
    <n v="-1"/>
    <n v="0"/>
    <s v="unknown"/>
    <x v="0"/>
    <d v="2017-02-03T00:00:00"/>
    <s v="Feb"/>
    <s v="Fri"/>
    <x v="492"/>
  </r>
  <r>
    <n v="24237766"/>
    <n v="52"/>
    <s v="blue-collar"/>
    <x v="1"/>
    <n v="0"/>
    <n v="0"/>
    <n v="0"/>
    <x v="2"/>
    <n v="89250"/>
    <s v="cellular"/>
    <n v="-1"/>
    <n v="0"/>
    <s v="unknown"/>
    <x v="0"/>
    <d v="2017-02-03T00:00:00"/>
    <s v="Feb"/>
    <s v="Fri"/>
    <x v="106"/>
  </r>
  <r>
    <n v="69386156"/>
    <n v="38"/>
    <s v="technician"/>
    <x v="1"/>
    <n v="0"/>
    <n v="0"/>
    <n v="0"/>
    <x v="1"/>
    <n v="16250"/>
    <s v="cellular"/>
    <n v="196"/>
    <n v="2"/>
    <s v="other"/>
    <x v="0"/>
    <d v="2017-02-03T00:00:00"/>
    <s v="Feb"/>
    <s v="Fri"/>
    <x v="570"/>
  </r>
  <r>
    <n v="29866041"/>
    <n v="28"/>
    <s v="unemployed"/>
    <x v="1"/>
    <n v="0"/>
    <n v="0"/>
    <n v="0"/>
    <x v="1"/>
    <n v="173150"/>
    <s v="cellular"/>
    <n v="-1"/>
    <n v="0"/>
    <s v="unknown"/>
    <x v="0"/>
    <d v="2017-02-03T00:00:00"/>
    <s v="Feb"/>
    <s v="Fri"/>
    <x v="87"/>
  </r>
  <r>
    <n v="64884377"/>
    <n v="53"/>
    <s v="blue-collar"/>
    <x v="0"/>
    <n v="0"/>
    <n v="1"/>
    <n v="0"/>
    <x v="3"/>
    <n v="37550"/>
    <s v="cellular"/>
    <n v="-1"/>
    <n v="0"/>
    <s v="unknown"/>
    <x v="1"/>
    <d v="2017-02-03T00:00:00"/>
    <s v="Feb"/>
    <s v="Fri"/>
    <x v="1121"/>
  </r>
  <r>
    <n v="12301180"/>
    <n v="41"/>
    <s v="unemployed"/>
    <x v="0"/>
    <n v="0"/>
    <n v="1"/>
    <n v="0"/>
    <x v="1"/>
    <n v="104050"/>
    <s v="cellular"/>
    <n v="-1"/>
    <n v="0"/>
    <s v="unknown"/>
    <x v="0"/>
    <d v="2017-02-03T00:00:00"/>
    <s v="Feb"/>
    <s v="Fri"/>
    <x v="400"/>
  </r>
  <r>
    <n v="53265884"/>
    <n v="31"/>
    <s v="blue-collar"/>
    <x v="0"/>
    <n v="0"/>
    <n v="1"/>
    <n v="0"/>
    <x v="3"/>
    <n v="6200"/>
    <s v="cellular"/>
    <n v="264"/>
    <n v="4"/>
    <s v="failure"/>
    <x v="0"/>
    <d v="2017-02-03T00:00:00"/>
    <s v="Feb"/>
    <s v="Fri"/>
    <x v="460"/>
  </r>
  <r>
    <n v="80058053"/>
    <n v="28"/>
    <s v="blue-collar"/>
    <x v="1"/>
    <n v="0"/>
    <n v="0"/>
    <n v="0"/>
    <x v="1"/>
    <n v="135000"/>
    <s v="cellular"/>
    <n v="-1"/>
    <n v="0"/>
    <s v="unknown"/>
    <x v="0"/>
    <d v="2017-02-03T00:00:00"/>
    <s v="Feb"/>
    <s v="Fri"/>
    <x v="410"/>
  </r>
  <r>
    <n v="64640572"/>
    <n v="26"/>
    <s v="blue-collar"/>
    <x v="1"/>
    <n v="0"/>
    <n v="0"/>
    <n v="1"/>
    <x v="1"/>
    <n v="22500"/>
    <s v="cellular"/>
    <n v="-1"/>
    <n v="0"/>
    <s v="unknown"/>
    <x v="0"/>
    <d v="2017-02-03T00:00:00"/>
    <s v="Feb"/>
    <s v="Fri"/>
    <x v="889"/>
  </r>
  <r>
    <n v="26750909"/>
    <n v="49"/>
    <s v="admin"/>
    <x v="0"/>
    <n v="0"/>
    <n v="0"/>
    <n v="0"/>
    <x v="1"/>
    <n v="70150"/>
    <s v="cellular"/>
    <n v="180"/>
    <n v="2"/>
    <s v="failure"/>
    <x v="0"/>
    <d v="2017-02-03T00:00:00"/>
    <s v="Feb"/>
    <s v="Fri"/>
    <x v="79"/>
  </r>
  <r>
    <n v="71559511"/>
    <n v="29"/>
    <s v="management"/>
    <x v="0"/>
    <n v="0"/>
    <n v="0"/>
    <n v="0"/>
    <x v="0"/>
    <n v="43850"/>
    <s v="cellular"/>
    <n v="-1"/>
    <n v="0"/>
    <s v="unknown"/>
    <x v="0"/>
    <d v="2017-02-03T00:00:00"/>
    <s v="Feb"/>
    <s v="Fri"/>
    <x v="116"/>
  </r>
  <r>
    <n v="28960740"/>
    <n v="28"/>
    <s v="technician"/>
    <x v="1"/>
    <n v="0"/>
    <n v="0"/>
    <n v="0"/>
    <x v="1"/>
    <n v="6100"/>
    <s v="cellular"/>
    <n v="-1"/>
    <n v="0"/>
    <s v="unknown"/>
    <x v="0"/>
    <d v="2017-02-03T00:00:00"/>
    <s v="Feb"/>
    <s v="Fri"/>
    <x v="63"/>
  </r>
  <r>
    <n v="55092062"/>
    <n v="36"/>
    <s v="admin"/>
    <x v="0"/>
    <n v="0"/>
    <n v="0"/>
    <n v="0"/>
    <x v="1"/>
    <n v="29350"/>
    <s v="cellular"/>
    <n v="-1"/>
    <n v="0"/>
    <s v="unknown"/>
    <x v="0"/>
    <d v="2017-02-03T00:00:00"/>
    <s v="Feb"/>
    <s v="Fri"/>
    <x v="315"/>
  </r>
  <r>
    <n v="89024308"/>
    <n v="28"/>
    <s v="technician"/>
    <x v="0"/>
    <n v="0"/>
    <n v="0"/>
    <n v="1"/>
    <x v="1"/>
    <n v="33950"/>
    <s v="cellular"/>
    <n v="-1"/>
    <n v="0"/>
    <s v="unknown"/>
    <x v="0"/>
    <d v="2017-02-03T00:00:00"/>
    <s v="Feb"/>
    <s v="Fri"/>
    <x v="185"/>
  </r>
  <r>
    <n v="53977837"/>
    <n v="38"/>
    <s v="technician"/>
    <x v="1"/>
    <n v="0"/>
    <n v="1"/>
    <n v="0"/>
    <x v="0"/>
    <n v="68450"/>
    <s v="cellular"/>
    <n v="-1"/>
    <n v="0"/>
    <s v="unknown"/>
    <x v="0"/>
    <d v="2017-02-03T00:00:00"/>
    <s v="Feb"/>
    <s v="Fri"/>
    <x v="1300"/>
  </r>
  <r>
    <n v="19592863"/>
    <n v="34"/>
    <s v="entrepreneur"/>
    <x v="1"/>
    <n v="0"/>
    <n v="1"/>
    <n v="0"/>
    <x v="0"/>
    <n v="64750"/>
    <s v="cellular"/>
    <n v="-1"/>
    <n v="0"/>
    <s v="unknown"/>
    <x v="0"/>
    <d v="2017-02-03T00:00:00"/>
    <s v="Feb"/>
    <s v="Fri"/>
    <x v="117"/>
  </r>
  <r>
    <n v="55058399"/>
    <n v="39"/>
    <s v="blue-collar"/>
    <x v="0"/>
    <n v="0"/>
    <n v="0"/>
    <n v="0"/>
    <x v="3"/>
    <n v="35500"/>
    <s v="cellular"/>
    <n v="-1"/>
    <n v="0"/>
    <s v="unknown"/>
    <x v="0"/>
    <d v="2017-02-03T00:00:00"/>
    <s v="Feb"/>
    <s v="Fri"/>
    <x v="570"/>
  </r>
  <r>
    <n v="59225131"/>
    <n v="37"/>
    <s v="technician"/>
    <x v="0"/>
    <n v="0"/>
    <n v="1"/>
    <n v="0"/>
    <x v="1"/>
    <n v="55800"/>
    <s v="cellular"/>
    <n v="201"/>
    <n v="7"/>
    <s v="other"/>
    <x v="0"/>
    <d v="2017-02-03T00:00:00"/>
    <s v="Feb"/>
    <s v="Fri"/>
    <x v="331"/>
  </r>
  <r>
    <n v="87521570"/>
    <n v="39"/>
    <s v="blue-collar"/>
    <x v="0"/>
    <n v="0"/>
    <n v="1"/>
    <n v="0"/>
    <x v="1"/>
    <n v="33050"/>
    <s v="cellular"/>
    <n v="267"/>
    <n v="4"/>
    <s v="failure"/>
    <x v="0"/>
    <d v="2017-02-03T00:00:00"/>
    <s v="Feb"/>
    <s v="Fri"/>
    <x v="531"/>
  </r>
  <r>
    <n v="36455192"/>
    <n v="33"/>
    <s v="management"/>
    <x v="1"/>
    <n v="0"/>
    <n v="0"/>
    <n v="0"/>
    <x v="0"/>
    <n v="86200"/>
    <s v="cellular"/>
    <n v="-1"/>
    <n v="0"/>
    <s v="unknown"/>
    <x v="0"/>
    <d v="2017-02-03T00:00:00"/>
    <s v="Feb"/>
    <s v="Fri"/>
    <x v="301"/>
  </r>
  <r>
    <n v="82421152"/>
    <n v="32"/>
    <s v="management"/>
    <x v="1"/>
    <n v="0"/>
    <n v="1"/>
    <n v="1"/>
    <x v="1"/>
    <n v="-25750"/>
    <s v="cellular"/>
    <n v="-1"/>
    <n v="0"/>
    <s v="unknown"/>
    <x v="0"/>
    <d v="2017-02-03T00:00:00"/>
    <s v="Feb"/>
    <s v="Fri"/>
    <x v="273"/>
  </r>
  <r>
    <n v="12999301"/>
    <n v="52"/>
    <s v="blue-collar"/>
    <x v="1"/>
    <n v="0"/>
    <n v="0"/>
    <n v="1"/>
    <x v="1"/>
    <n v="44700"/>
    <s v="cellular"/>
    <n v="-1"/>
    <n v="0"/>
    <s v="unknown"/>
    <x v="0"/>
    <d v="2017-02-03T00:00:00"/>
    <s v="Feb"/>
    <s v="Fri"/>
    <x v="44"/>
  </r>
  <r>
    <n v="63921092"/>
    <n v="32"/>
    <s v="management"/>
    <x v="0"/>
    <n v="0"/>
    <n v="1"/>
    <n v="0"/>
    <x v="0"/>
    <n v="21100"/>
    <s v="cellular"/>
    <n v="-1"/>
    <n v="0"/>
    <s v="unknown"/>
    <x v="0"/>
    <d v="2017-02-03T00:00:00"/>
    <s v="Feb"/>
    <s v="Fri"/>
    <x v="98"/>
  </r>
  <r>
    <n v="57097622"/>
    <n v="55"/>
    <s v="management"/>
    <x v="0"/>
    <n v="0"/>
    <n v="0"/>
    <n v="0"/>
    <x v="1"/>
    <n v="48200"/>
    <s v="cellular"/>
    <n v="-1"/>
    <n v="0"/>
    <s v="unknown"/>
    <x v="0"/>
    <d v="2017-02-03T00:00:00"/>
    <s v="Feb"/>
    <s v="Fri"/>
    <x v="160"/>
  </r>
  <r>
    <n v="24356316"/>
    <n v="34"/>
    <s v="housemaid"/>
    <x v="0"/>
    <n v="0"/>
    <n v="1"/>
    <n v="0"/>
    <x v="1"/>
    <n v="26000"/>
    <s v="cellular"/>
    <n v="-1"/>
    <n v="0"/>
    <s v="unknown"/>
    <x v="0"/>
    <d v="2017-02-03T00:00:00"/>
    <s v="Feb"/>
    <s v="Fri"/>
    <x v="40"/>
  </r>
  <r>
    <n v="38270441"/>
    <n v="46"/>
    <s v="management"/>
    <x v="0"/>
    <n v="0"/>
    <n v="1"/>
    <n v="0"/>
    <x v="0"/>
    <n v="-15950"/>
    <s v="cellular"/>
    <n v="256"/>
    <n v="1"/>
    <s v="failure"/>
    <x v="0"/>
    <d v="2017-02-03T00:00:00"/>
    <s v="Feb"/>
    <s v="Fri"/>
    <x v="414"/>
  </r>
  <r>
    <n v="28149498"/>
    <n v="26"/>
    <s v="technician"/>
    <x v="1"/>
    <n v="0"/>
    <n v="0"/>
    <n v="1"/>
    <x v="1"/>
    <n v="-8400"/>
    <s v="cellular"/>
    <n v="-1"/>
    <n v="0"/>
    <s v="unknown"/>
    <x v="0"/>
    <d v="2017-02-03T00:00:00"/>
    <s v="Feb"/>
    <s v="Fri"/>
    <x v="117"/>
  </r>
  <r>
    <n v="86869633"/>
    <n v="30"/>
    <s v="management"/>
    <x v="1"/>
    <n v="0"/>
    <n v="0"/>
    <n v="0"/>
    <x v="0"/>
    <n v="20450"/>
    <s v="cellular"/>
    <n v="-1"/>
    <n v="0"/>
    <s v="unknown"/>
    <x v="0"/>
    <d v="2017-02-03T00:00:00"/>
    <s v="Feb"/>
    <s v="Fri"/>
    <x v="452"/>
  </r>
  <r>
    <n v="18508229"/>
    <n v="32"/>
    <s v="services"/>
    <x v="0"/>
    <n v="0"/>
    <n v="1"/>
    <n v="1"/>
    <x v="1"/>
    <n v="92200"/>
    <s v="cellular"/>
    <n v="201"/>
    <n v="6"/>
    <s v="failure"/>
    <x v="0"/>
    <d v="2017-02-03T00:00:00"/>
    <s v="Feb"/>
    <s v="Fri"/>
    <x v="92"/>
  </r>
  <r>
    <n v="72122386"/>
    <n v="44"/>
    <s v="services"/>
    <x v="0"/>
    <n v="0"/>
    <n v="0"/>
    <n v="0"/>
    <x v="3"/>
    <n v="38200"/>
    <s v="cellular"/>
    <n v="-1"/>
    <n v="0"/>
    <s v="unknown"/>
    <x v="0"/>
    <d v="2017-02-03T00:00:00"/>
    <s v="Feb"/>
    <s v="Fri"/>
    <x v="164"/>
  </r>
  <r>
    <n v="62046630"/>
    <n v="38"/>
    <s v="admin"/>
    <x v="0"/>
    <n v="0"/>
    <n v="0"/>
    <n v="0"/>
    <x v="1"/>
    <n v="19200"/>
    <s v="cellular"/>
    <n v="-1"/>
    <n v="0"/>
    <s v="unknown"/>
    <x v="0"/>
    <d v="2017-02-03T00:00:00"/>
    <s v="Feb"/>
    <s v="Fri"/>
    <x v="727"/>
  </r>
  <r>
    <n v="69418994"/>
    <n v="30"/>
    <s v="admin"/>
    <x v="0"/>
    <n v="0"/>
    <n v="1"/>
    <n v="0"/>
    <x v="1"/>
    <n v="24500"/>
    <s v="cellular"/>
    <n v="251"/>
    <n v="4"/>
    <s v="other"/>
    <x v="0"/>
    <d v="2017-02-03T00:00:00"/>
    <s v="Feb"/>
    <s v="Fri"/>
    <x v="100"/>
  </r>
  <r>
    <n v="16950226"/>
    <n v="42"/>
    <s v="services"/>
    <x v="1"/>
    <n v="1"/>
    <n v="0"/>
    <n v="0"/>
    <x v="1"/>
    <n v="2900"/>
    <s v="cellular"/>
    <n v="-1"/>
    <n v="0"/>
    <s v="unknown"/>
    <x v="0"/>
    <d v="2017-02-03T00:00:00"/>
    <s v="Feb"/>
    <s v="Fri"/>
    <x v="680"/>
  </r>
  <r>
    <n v="74724532"/>
    <n v="30"/>
    <s v="technician"/>
    <x v="1"/>
    <n v="0"/>
    <n v="0"/>
    <n v="0"/>
    <x v="1"/>
    <n v="7550"/>
    <s v="cellular"/>
    <n v="-1"/>
    <n v="0"/>
    <s v="unknown"/>
    <x v="0"/>
    <d v="2017-02-03T00:00:00"/>
    <s v="Feb"/>
    <s v="Fri"/>
    <x v="69"/>
  </r>
  <r>
    <n v="70421058"/>
    <n v="29"/>
    <s v="self-employed"/>
    <x v="1"/>
    <n v="0"/>
    <n v="0"/>
    <n v="0"/>
    <x v="0"/>
    <n v="15000"/>
    <s v="cellular"/>
    <n v="-1"/>
    <n v="0"/>
    <s v="unknown"/>
    <x v="0"/>
    <d v="2017-02-03T00:00:00"/>
    <s v="Feb"/>
    <s v="Fri"/>
    <x v="284"/>
  </r>
  <r>
    <n v="10238454"/>
    <n v="33"/>
    <s v="student"/>
    <x v="1"/>
    <n v="0"/>
    <n v="1"/>
    <n v="0"/>
    <x v="1"/>
    <n v="94150"/>
    <s v="cellular"/>
    <n v="256"/>
    <n v="1"/>
    <s v="failure"/>
    <x v="0"/>
    <d v="2017-02-03T00:00:00"/>
    <s v="Feb"/>
    <s v="Fri"/>
    <x v="75"/>
  </r>
  <r>
    <n v="42674156"/>
    <n v="31"/>
    <s v="blue-collar"/>
    <x v="0"/>
    <n v="0"/>
    <n v="0"/>
    <n v="0"/>
    <x v="3"/>
    <n v="42250"/>
    <s v="cellular"/>
    <n v="-1"/>
    <n v="0"/>
    <s v="unknown"/>
    <x v="0"/>
    <d v="2017-02-03T00:00:00"/>
    <s v="Feb"/>
    <s v="Fri"/>
    <x v="362"/>
  </r>
  <r>
    <n v="15017857"/>
    <n v="31"/>
    <s v="technician"/>
    <x v="1"/>
    <n v="0"/>
    <n v="0"/>
    <n v="0"/>
    <x v="0"/>
    <n v="60700"/>
    <s v="cellular"/>
    <n v="-1"/>
    <n v="0"/>
    <s v="unknown"/>
    <x v="0"/>
    <d v="2017-02-03T00:00:00"/>
    <s v="Feb"/>
    <s v="Fri"/>
    <x v="339"/>
  </r>
  <r>
    <n v="48865868"/>
    <n v="32"/>
    <s v="unemployed"/>
    <x v="1"/>
    <n v="0"/>
    <n v="0"/>
    <n v="0"/>
    <x v="0"/>
    <n v="293700"/>
    <s v="cellular"/>
    <n v="-1"/>
    <n v="0"/>
    <s v="unknown"/>
    <x v="0"/>
    <d v="2017-02-03T00:00:00"/>
    <s v="Feb"/>
    <s v="Fri"/>
    <x v="487"/>
  </r>
  <r>
    <n v="80789933"/>
    <n v="36"/>
    <s v="blue-collar"/>
    <x v="2"/>
    <n v="0"/>
    <n v="0"/>
    <n v="0"/>
    <x v="3"/>
    <n v="5100"/>
    <s v="cellular"/>
    <n v="-1"/>
    <n v="0"/>
    <s v="unknown"/>
    <x v="0"/>
    <d v="2017-02-03T00:00:00"/>
    <s v="Feb"/>
    <s v="Fri"/>
    <x v="373"/>
  </r>
  <r>
    <n v="41987857"/>
    <n v="48"/>
    <s v="blue-collar"/>
    <x v="1"/>
    <n v="0"/>
    <n v="1"/>
    <n v="1"/>
    <x v="1"/>
    <n v="15600"/>
    <s v="cellular"/>
    <n v="-1"/>
    <n v="0"/>
    <s v="unknown"/>
    <x v="0"/>
    <d v="2017-02-03T00:00:00"/>
    <s v="Feb"/>
    <s v="Fri"/>
    <x v="428"/>
  </r>
  <r>
    <n v="50925008"/>
    <n v="36"/>
    <s v="blue-collar"/>
    <x v="0"/>
    <n v="1"/>
    <n v="0"/>
    <n v="1"/>
    <x v="1"/>
    <n v="650"/>
    <s v="cellular"/>
    <n v="-1"/>
    <n v="0"/>
    <s v="unknown"/>
    <x v="0"/>
    <d v="2017-02-03T00:00:00"/>
    <s v="Feb"/>
    <s v="Fri"/>
    <x v="71"/>
  </r>
  <r>
    <n v="24012554"/>
    <n v="34"/>
    <s v="blue-collar"/>
    <x v="0"/>
    <n v="0"/>
    <n v="0"/>
    <n v="1"/>
    <x v="1"/>
    <n v="28150"/>
    <s v="cellular"/>
    <n v="-1"/>
    <n v="0"/>
    <s v="unknown"/>
    <x v="0"/>
    <d v="2017-02-03T00:00:00"/>
    <s v="Feb"/>
    <s v="Fri"/>
    <x v="71"/>
  </r>
  <r>
    <n v="62061903"/>
    <n v="60"/>
    <s v="services"/>
    <x v="2"/>
    <n v="0"/>
    <n v="0"/>
    <n v="0"/>
    <x v="1"/>
    <n v="37900"/>
    <s v="cellular"/>
    <n v="-1"/>
    <n v="0"/>
    <s v="unknown"/>
    <x v="0"/>
    <d v="2017-02-03T00:00:00"/>
    <s v="Feb"/>
    <s v="Fri"/>
    <x v="340"/>
  </r>
  <r>
    <n v="41386657"/>
    <n v="56"/>
    <s v="self-employed"/>
    <x v="0"/>
    <n v="0"/>
    <n v="0"/>
    <n v="0"/>
    <x v="0"/>
    <n v="17500"/>
    <s v="cellular"/>
    <n v="-1"/>
    <n v="0"/>
    <s v="unknown"/>
    <x v="0"/>
    <d v="2017-02-03T00:00:00"/>
    <s v="Feb"/>
    <s v="Fri"/>
    <x v="102"/>
  </r>
  <r>
    <n v="30430010"/>
    <n v="30"/>
    <s v="admin"/>
    <x v="1"/>
    <n v="0"/>
    <n v="0"/>
    <n v="0"/>
    <x v="1"/>
    <n v="3600"/>
    <s v="cellular"/>
    <n v="-1"/>
    <n v="0"/>
    <s v="unknown"/>
    <x v="0"/>
    <d v="2017-02-03T00:00:00"/>
    <s v="Feb"/>
    <s v="Fri"/>
    <x v="154"/>
  </r>
  <r>
    <n v="35428082"/>
    <n v="29"/>
    <s v="student"/>
    <x v="1"/>
    <n v="0"/>
    <n v="0"/>
    <n v="0"/>
    <x v="0"/>
    <n v="27950"/>
    <s v="cellular"/>
    <n v="-1"/>
    <n v="0"/>
    <s v="unknown"/>
    <x v="0"/>
    <d v="2017-02-03T00:00:00"/>
    <s v="Feb"/>
    <s v="Fri"/>
    <x v="244"/>
  </r>
  <r>
    <n v="22356695"/>
    <n v="29"/>
    <s v="technician"/>
    <x v="1"/>
    <n v="0"/>
    <n v="0"/>
    <n v="0"/>
    <x v="1"/>
    <n v="900"/>
    <s v="cellular"/>
    <n v="-1"/>
    <n v="0"/>
    <s v="unknown"/>
    <x v="0"/>
    <d v="2017-02-03T00:00:00"/>
    <s v="Feb"/>
    <s v="Fri"/>
    <x v="334"/>
  </r>
  <r>
    <n v="18514608"/>
    <n v="36"/>
    <s v="management"/>
    <x v="0"/>
    <n v="0"/>
    <n v="0"/>
    <n v="0"/>
    <x v="0"/>
    <n v="12700"/>
    <s v="cellular"/>
    <n v="-1"/>
    <n v="0"/>
    <s v="unknown"/>
    <x v="1"/>
    <d v="2017-02-03T00:00:00"/>
    <s v="Feb"/>
    <s v="Fri"/>
    <x v="294"/>
  </r>
  <r>
    <n v="46432209"/>
    <n v="36"/>
    <s v="management"/>
    <x v="0"/>
    <n v="0"/>
    <n v="0"/>
    <n v="0"/>
    <x v="0"/>
    <n v="79100"/>
    <s v="telephone"/>
    <n v="197"/>
    <n v="1"/>
    <s v="failure"/>
    <x v="0"/>
    <d v="2017-02-03T00:00:00"/>
    <s v="Feb"/>
    <s v="Fri"/>
    <x v="67"/>
  </r>
  <r>
    <n v="73134818"/>
    <n v="51"/>
    <s v="housemaid"/>
    <x v="0"/>
    <n v="0"/>
    <n v="0"/>
    <n v="0"/>
    <x v="3"/>
    <n v="30250"/>
    <s v="cellular"/>
    <n v="159"/>
    <n v="14"/>
    <s v="failure"/>
    <x v="0"/>
    <d v="2017-02-03T00:00:00"/>
    <s v="Feb"/>
    <s v="Fri"/>
    <x v="57"/>
  </r>
  <r>
    <n v="42205554"/>
    <n v="29"/>
    <s v="unknown"/>
    <x v="1"/>
    <n v="0"/>
    <n v="0"/>
    <n v="0"/>
    <x v="1"/>
    <n v="64400"/>
    <s v="cellular"/>
    <n v="-1"/>
    <n v="0"/>
    <s v="unknown"/>
    <x v="0"/>
    <d v="2017-02-03T00:00:00"/>
    <s v="Feb"/>
    <s v="Fri"/>
    <x v="45"/>
  </r>
  <r>
    <n v="59208308"/>
    <n v="32"/>
    <s v="technician"/>
    <x v="1"/>
    <n v="0"/>
    <n v="0"/>
    <n v="0"/>
    <x v="1"/>
    <n v="0"/>
    <s v="cellular"/>
    <n v="-1"/>
    <n v="0"/>
    <s v="unknown"/>
    <x v="0"/>
    <d v="2017-02-03T00:00:00"/>
    <s v="Feb"/>
    <s v="Fri"/>
    <x v="168"/>
  </r>
  <r>
    <n v="67250896"/>
    <n v="34"/>
    <s v="management"/>
    <x v="1"/>
    <n v="0"/>
    <n v="0"/>
    <n v="0"/>
    <x v="0"/>
    <n v="59500"/>
    <s v="cellular"/>
    <n v="-1"/>
    <n v="0"/>
    <s v="unknown"/>
    <x v="0"/>
    <d v="2017-02-03T00:00:00"/>
    <s v="Feb"/>
    <s v="Fri"/>
    <x v="331"/>
  </r>
  <r>
    <n v="43293848"/>
    <n v="29"/>
    <s v="management"/>
    <x v="0"/>
    <n v="0"/>
    <n v="1"/>
    <n v="0"/>
    <x v="0"/>
    <n v="80300"/>
    <s v="cellular"/>
    <n v="-1"/>
    <n v="0"/>
    <s v="unknown"/>
    <x v="0"/>
    <d v="2017-02-03T00:00:00"/>
    <s v="Feb"/>
    <s v="Fri"/>
    <x v="539"/>
  </r>
  <r>
    <n v="13506398"/>
    <n v="42"/>
    <s v="unknown"/>
    <x v="1"/>
    <n v="0"/>
    <n v="1"/>
    <n v="0"/>
    <x v="3"/>
    <n v="119900"/>
    <s v="cellular"/>
    <n v="271"/>
    <n v="2"/>
    <s v="failure"/>
    <x v="0"/>
    <d v="2017-02-03T00:00:00"/>
    <s v="Feb"/>
    <s v="Fri"/>
    <x v="200"/>
  </r>
  <r>
    <n v="83510176"/>
    <n v="39"/>
    <s v="blue-collar"/>
    <x v="0"/>
    <n v="0"/>
    <n v="1"/>
    <n v="0"/>
    <x v="2"/>
    <n v="14750"/>
    <s v="cellular"/>
    <n v="-1"/>
    <n v="0"/>
    <s v="unknown"/>
    <x v="0"/>
    <d v="2017-02-03T00:00:00"/>
    <s v="Feb"/>
    <s v="Fri"/>
    <x v="456"/>
  </r>
  <r>
    <n v="18828649"/>
    <n v="42"/>
    <s v="technician"/>
    <x v="0"/>
    <n v="0"/>
    <n v="1"/>
    <n v="0"/>
    <x v="1"/>
    <n v="22000"/>
    <s v="cellular"/>
    <n v="-1"/>
    <n v="0"/>
    <s v="unknown"/>
    <x v="0"/>
    <d v="2017-02-03T00:00:00"/>
    <s v="Feb"/>
    <s v="Fri"/>
    <x v="50"/>
  </r>
  <r>
    <n v="55034783"/>
    <n v="27"/>
    <s v="unemployed"/>
    <x v="1"/>
    <n v="0"/>
    <n v="0"/>
    <n v="0"/>
    <x v="0"/>
    <n v="50"/>
    <s v="cellular"/>
    <n v="-1"/>
    <n v="0"/>
    <s v="unknown"/>
    <x v="0"/>
    <d v="2017-02-03T00:00:00"/>
    <s v="Feb"/>
    <s v="Fri"/>
    <x v="115"/>
  </r>
  <r>
    <n v="64260401"/>
    <n v="38"/>
    <s v="management"/>
    <x v="0"/>
    <n v="0"/>
    <n v="0"/>
    <n v="0"/>
    <x v="0"/>
    <n v="32750"/>
    <s v="cellular"/>
    <n v="-1"/>
    <n v="0"/>
    <s v="unknown"/>
    <x v="0"/>
    <d v="2017-02-03T00:00:00"/>
    <s v="Feb"/>
    <s v="Fri"/>
    <x v="335"/>
  </r>
  <r>
    <n v="80427390"/>
    <n v="32"/>
    <s v="management"/>
    <x v="0"/>
    <n v="0"/>
    <n v="1"/>
    <n v="1"/>
    <x v="1"/>
    <n v="60750"/>
    <s v="cellular"/>
    <n v="-1"/>
    <n v="0"/>
    <s v="unknown"/>
    <x v="0"/>
    <d v="2017-02-03T00:00:00"/>
    <s v="Feb"/>
    <s v="Fri"/>
    <x v="219"/>
  </r>
  <r>
    <n v="40352263"/>
    <n v="46"/>
    <s v="technician"/>
    <x v="0"/>
    <n v="0"/>
    <n v="1"/>
    <n v="0"/>
    <x v="1"/>
    <n v="43150"/>
    <s v="cellular"/>
    <n v="-1"/>
    <n v="0"/>
    <s v="unknown"/>
    <x v="0"/>
    <d v="2017-02-03T00:00:00"/>
    <s v="Feb"/>
    <s v="Fri"/>
    <x v="108"/>
  </r>
  <r>
    <n v="62902404"/>
    <n v="34"/>
    <s v="blue-collar"/>
    <x v="0"/>
    <n v="0"/>
    <n v="1"/>
    <n v="0"/>
    <x v="1"/>
    <n v="13050"/>
    <s v="cellular"/>
    <n v="251"/>
    <n v="3"/>
    <s v="failure"/>
    <x v="0"/>
    <d v="2017-02-03T00:00:00"/>
    <s v="Feb"/>
    <s v="Fri"/>
    <x v="259"/>
  </r>
  <r>
    <n v="48514447"/>
    <n v="46"/>
    <s v="unknown"/>
    <x v="0"/>
    <n v="0"/>
    <n v="0"/>
    <n v="0"/>
    <x v="2"/>
    <n v="33850"/>
    <s v="cellular"/>
    <n v="82"/>
    <n v="1"/>
    <s v="failure"/>
    <x v="0"/>
    <d v="2017-02-03T00:00:00"/>
    <s v="Feb"/>
    <s v="Fri"/>
    <x v="365"/>
  </r>
  <r>
    <n v="86437521"/>
    <n v="60"/>
    <s v="retired"/>
    <x v="0"/>
    <n v="0"/>
    <n v="0"/>
    <n v="0"/>
    <x v="0"/>
    <n v="173050"/>
    <s v="cellular"/>
    <n v="-1"/>
    <n v="0"/>
    <s v="unknown"/>
    <x v="0"/>
    <d v="2017-02-03T00:00:00"/>
    <s v="Feb"/>
    <s v="Fri"/>
    <x v="293"/>
  </r>
  <r>
    <n v="70855645"/>
    <n v="52"/>
    <s v="management"/>
    <x v="0"/>
    <n v="0"/>
    <n v="1"/>
    <n v="0"/>
    <x v="0"/>
    <n v="0"/>
    <s v="cellular"/>
    <n v="249"/>
    <n v="1"/>
    <s v="failure"/>
    <x v="0"/>
    <d v="2017-02-03T00:00:00"/>
    <s v="Feb"/>
    <s v="Fri"/>
    <x v="1156"/>
  </r>
  <r>
    <n v="26869642"/>
    <n v="38"/>
    <s v="services"/>
    <x v="0"/>
    <n v="0"/>
    <n v="1"/>
    <n v="0"/>
    <x v="0"/>
    <n v="66200"/>
    <s v="cellular"/>
    <n v="-1"/>
    <n v="0"/>
    <s v="unknown"/>
    <x v="0"/>
    <d v="2017-02-03T00:00:00"/>
    <s v="Feb"/>
    <s v="Fri"/>
    <x v="103"/>
  </r>
  <r>
    <n v="57371698"/>
    <n v="39"/>
    <s v="unemployed"/>
    <x v="1"/>
    <n v="0"/>
    <n v="1"/>
    <n v="0"/>
    <x v="1"/>
    <n v="-5700"/>
    <s v="cellular"/>
    <n v="-1"/>
    <n v="0"/>
    <s v="unknown"/>
    <x v="1"/>
    <d v="2017-02-03T00:00:00"/>
    <s v="Feb"/>
    <s v="Fri"/>
    <x v="932"/>
  </r>
  <r>
    <n v="68620395"/>
    <n v="36"/>
    <s v="unemployed"/>
    <x v="1"/>
    <n v="0"/>
    <n v="0"/>
    <n v="0"/>
    <x v="0"/>
    <n v="11050"/>
    <s v="cellular"/>
    <n v="-1"/>
    <n v="0"/>
    <s v="unknown"/>
    <x v="0"/>
    <d v="2017-02-03T00:00:00"/>
    <s v="Feb"/>
    <s v="Fri"/>
    <x v="30"/>
  </r>
  <r>
    <n v="17567984"/>
    <n v="27"/>
    <s v="blue-collar"/>
    <x v="1"/>
    <n v="0"/>
    <n v="0"/>
    <n v="0"/>
    <x v="1"/>
    <n v="27550"/>
    <s v="cellular"/>
    <n v="-1"/>
    <n v="0"/>
    <s v="unknown"/>
    <x v="0"/>
    <d v="2017-02-03T00:00:00"/>
    <s v="Feb"/>
    <s v="Fri"/>
    <x v="743"/>
  </r>
  <r>
    <n v="52003947"/>
    <n v="54"/>
    <s v="technician"/>
    <x v="2"/>
    <n v="0"/>
    <n v="0"/>
    <n v="0"/>
    <x v="1"/>
    <n v="12900"/>
    <s v="cellular"/>
    <n v="-1"/>
    <n v="0"/>
    <s v="unknown"/>
    <x v="0"/>
    <d v="2017-02-03T00:00:00"/>
    <s v="Feb"/>
    <s v="Fri"/>
    <x v="476"/>
  </r>
  <r>
    <n v="84385587"/>
    <n v="69"/>
    <s v="retired"/>
    <x v="0"/>
    <n v="0"/>
    <n v="0"/>
    <n v="0"/>
    <x v="3"/>
    <n v="135650"/>
    <s v="telephone"/>
    <n v="-1"/>
    <n v="0"/>
    <s v="unknown"/>
    <x v="0"/>
    <d v="2017-02-03T00:00:00"/>
    <s v="Feb"/>
    <s v="Fri"/>
    <x v="472"/>
  </r>
  <r>
    <n v="53694326"/>
    <n v="43"/>
    <s v="management"/>
    <x v="0"/>
    <n v="0"/>
    <n v="0"/>
    <n v="0"/>
    <x v="0"/>
    <n v="254100"/>
    <s v="cellular"/>
    <n v="-1"/>
    <n v="0"/>
    <s v="unknown"/>
    <x v="0"/>
    <d v="2017-02-03T00:00:00"/>
    <s v="Feb"/>
    <s v="Fri"/>
    <x v="143"/>
  </r>
  <r>
    <n v="20402573"/>
    <n v="34"/>
    <s v="unemployed"/>
    <x v="0"/>
    <n v="0"/>
    <n v="0"/>
    <n v="0"/>
    <x v="0"/>
    <n v="21250"/>
    <s v="cellular"/>
    <n v="-1"/>
    <n v="0"/>
    <s v="unknown"/>
    <x v="0"/>
    <d v="2017-02-03T00:00:00"/>
    <s v="Feb"/>
    <s v="Fri"/>
    <x v="211"/>
  </r>
  <r>
    <n v="37187610"/>
    <n v="31"/>
    <s v="management"/>
    <x v="0"/>
    <n v="0"/>
    <n v="0"/>
    <n v="0"/>
    <x v="0"/>
    <n v="66550"/>
    <s v="cellular"/>
    <n v="90"/>
    <n v="1"/>
    <s v="success"/>
    <x v="1"/>
    <d v="2017-02-03T00:00:00"/>
    <s v="Feb"/>
    <s v="Fri"/>
    <x v="98"/>
  </r>
  <r>
    <n v="53666095"/>
    <n v="24"/>
    <s v="admin"/>
    <x v="1"/>
    <n v="0"/>
    <n v="0"/>
    <n v="0"/>
    <x v="1"/>
    <n v="8600"/>
    <s v="cellular"/>
    <n v="-1"/>
    <n v="0"/>
    <s v="unknown"/>
    <x v="0"/>
    <d v="2017-02-03T00:00:00"/>
    <s v="Feb"/>
    <s v="Fri"/>
    <x v="81"/>
  </r>
  <r>
    <n v="63957526"/>
    <n v="38"/>
    <s v="management"/>
    <x v="0"/>
    <n v="0"/>
    <n v="0"/>
    <n v="0"/>
    <x v="0"/>
    <n v="30650"/>
    <s v="cellular"/>
    <n v="-1"/>
    <n v="0"/>
    <s v="unknown"/>
    <x v="1"/>
    <d v="2017-02-03T00:00:00"/>
    <s v="Feb"/>
    <s v="Fri"/>
    <x v="541"/>
  </r>
  <r>
    <n v="69803405"/>
    <n v="44"/>
    <s v="admin"/>
    <x v="0"/>
    <n v="0"/>
    <n v="1"/>
    <n v="0"/>
    <x v="1"/>
    <n v="24850"/>
    <s v="cellular"/>
    <n v="270"/>
    <n v="2"/>
    <s v="other"/>
    <x v="0"/>
    <d v="2017-02-03T00:00:00"/>
    <s v="Feb"/>
    <s v="Fri"/>
    <x v="951"/>
  </r>
  <r>
    <n v="80692722"/>
    <n v="27"/>
    <s v="admin"/>
    <x v="0"/>
    <n v="0"/>
    <n v="1"/>
    <n v="1"/>
    <x v="1"/>
    <n v="-20050"/>
    <s v="cellular"/>
    <n v="214"/>
    <n v="1"/>
    <s v="failure"/>
    <x v="0"/>
    <d v="2017-02-03T00:00:00"/>
    <s v="Feb"/>
    <s v="Fri"/>
    <x v="77"/>
  </r>
  <r>
    <n v="76462591"/>
    <n v="28"/>
    <s v="student"/>
    <x v="1"/>
    <n v="0"/>
    <n v="0"/>
    <n v="0"/>
    <x v="0"/>
    <n v="151300"/>
    <s v="cellular"/>
    <n v="-1"/>
    <n v="0"/>
    <s v="unknown"/>
    <x v="0"/>
    <d v="2017-02-03T00:00:00"/>
    <s v="Feb"/>
    <s v="Fri"/>
    <x v="79"/>
  </r>
  <r>
    <n v="18744079"/>
    <n v="48"/>
    <s v="unemployed"/>
    <x v="0"/>
    <n v="0"/>
    <n v="1"/>
    <n v="0"/>
    <x v="1"/>
    <n v="568550"/>
    <s v="cellular"/>
    <n v="-1"/>
    <n v="0"/>
    <s v="unknown"/>
    <x v="0"/>
    <d v="2017-02-03T00:00:00"/>
    <s v="Feb"/>
    <s v="Fri"/>
    <x v="166"/>
  </r>
  <r>
    <n v="88298077"/>
    <n v="54"/>
    <s v="blue-collar"/>
    <x v="0"/>
    <n v="0"/>
    <n v="1"/>
    <n v="0"/>
    <x v="1"/>
    <n v="8750"/>
    <s v="cellular"/>
    <n v="271"/>
    <n v="4"/>
    <s v="failure"/>
    <x v="0"/>
    <d v="2017-02-03T00:00:00"/>
    <s v="Feb"/>
    <s v="Fri"/>
    <x v="522"/>
  </r>
  <r>
    <n v="24382233"/>
    <n v="36"/>
    <s v="management"/>
    <x v="0"/>
    <n v="0"/>
    <n v="0"/>
    <n v="0"/>
    <x v="0"/>
    <n v="30900"/>
    <s v="cellular"/>
    <n v="-1"/>
    <n v="0"/>
    <s v="unknown"/>
    <x v="0"/>
    <d v="2017-02-03T00:00:00"/>
    <s v="Feb"/>
    <s v="Fri"/>
    <x v="540"/>
  </r>
  <r>
    <n v="43285729"/>
    <n v="36"/>
    <s v="management"/>
    <x v="1"/>
    <n v="0"/>
    <n v="0"/>
    <n v="0"/>
    <x v="0"/>
    <n v="10950"/>
    <s v="cellular"/>
    <n v="196"/>
    <n v="6"/>
    <s v="failure"/>
    <x v="0"/>
    <d v="2017-02-03T00:00:00"/>
    <s v="Feb"/>
    <s v="Fri"/>
    <x v="40"/>
  </r>
  <r>
    <n v="68050736"/>
    <n v="27"/>
    <s v="blue-collar"/>
    <x v="1"/>
    <n v="0"/>
    <n v="0"/>
    <n v="0"/>
    <x v="3"/>
    <n v="50"/>
    <s v="cellular"/>
    <n v="-1"/>
    <n v="0"/>
    <s v="unknown"/>
    <x v="0"/>
    <d v="2017-02-03T00:00:00"/>
    <s v="Feb"/>
    <s v="Fri"/>
    <x v="348"/>
  </r>
  <r>
    <n v="56638913"/>
    <n v="41"/>
    <s v="entrepreneur"/>
    <x v="0"/>
    <n v="0"/>
    <n v="1"/>
    <n v="0"/>
    <x v="0"/>
    <n v="0"/>
    <s v="cellular"/>
    <n v="-1"/>
    <n v="0"/>
    <s v="unknown"/>
    <x v="0"/>
    <d v="2017-02-03T00:00:00"/>
    <s v="Feb"/>
    <s v="Fri"/>
    <x v="106"/>
  </r>
  <r>
    <n v="53678321"/>
    <n v="26"/>
    <s v="blue-collar"/>
    <x v="1"/>
    <n v="0"/>
    <n v="0"/>
    <n v="0"/>
    <x v="1"/>
    <n v="9200"/>
    <s v="cellular"/>
    <n v="6"/>
    <n v="1"/>
    <s v="other"/>
    <x v="0"/>
    <d v="2017-02-03T00:00:00"/>
    <s v="Feb"/>
    <s v="Fri"/>
    <x v="172"/>
  </r>
  <r>
    <n v="37695845"/>
    <n v="54"/>
    <s v="retired"/>
    <x v="0"/>
    <n v="0"/>
    <n v="1"/>
    <n v="0"/>
    <x v="1"/>
    <n v="57700"/>
    <s v="telephone"/>
    <n v="-1"/>
    <n v="0"/>
    <s v="unknown"/>
    <x v="0"/>
    <d v="2017-02-03T00:00:00"/>
    <s v="Feb"/>
    <s v="Fri"/>
    <x v="284"/>
  </r>
  <r>
    <n v="62611166"/>
    <n v="27"/>
    <s v="unemployed"/>
    <x v="1"/>
    <n v="0"/>
    <n v="0"/>
    <n v="1"/>
    <x v="1"/>
    <n v="0"/>
    <s v="cellular"/>
    <n v="-1"/>
    <n v="0"/>
    <s v="unknown"/>
    <x v="0"/>
    <d v="2017-02-03T00:00:00"/>
    <s v="Feb"/>
    <s v="Fri"/>
    <x v="438"/>
  </r>
  <r>
    <n v="84823441"/>
    <n v="26"/>
    <s v="self-employed"/>
    <x v="0"/>
    <n v="0"/>
    <n v="1"/>
    <n v="0"/>
    <x v="0"/>
    <n v="8700"/>
    <s v="cellular"/>
    <n v="-1"/>
    <n v="0"/>
    <s v="unknown"/>
    <x v="0"/>
    <d v="2017-02-03T00:00:00"/>
    <s v="Feb"/>
    <s v="Fri"/>
    <x v="10"/>
  </r>
  <r>
    <n v="52709891"/>
    <n v="32"/>
    <s v="technician"/>
    <x v="1"/>
    <n v="0"/>
    <n v="0"/>
    <n v="0"/>
    <x v="1"/>
    <n v="678250"/>
    <s v="cellular"/>
    <n v="-1"/>
    <n v="0"/>
    <s v="unknown"/>
    <x v="0"/>
    <d v="2017-02-03T00:00:00"/>
    <s v="Feb"/>
    <s v="Fri"/>
    <x v="1016"/>
  </r>
  <r>
    <n v="36816369"/>
    <n v="32"/>
    <s v="technician"/>
    <x v="1"/>
    <n v="0"/>
    <n v="1"/>
    <n v="0"/>
    <x v="0"/>
    <n v="35150"/>
    <s v="cellular"/>
    <n v="271"/>
    <n v="2"/>
    <s v="success"/>
    <x v="0"/>
    <d v="2017-02-03T00:00:00"/>
    <s v="Feb"/>
    <s v="Fri"/>
    <x v="533"/>
  </r>
  <r>
    <n v="66728515"/>
    <n v="31"/>
    <s v="blue-collar"/>
    <x v="0"/>
    <n v="0"/>
    <n v="1"/>
    <n v="0"/>
    <x v="2"/>
    <n v="-6000"/>
    <s v="cellular"/>
    <n v="201"/>
    <n v="2"/>
    <s v="failure"/>
    <x v="0"/>
    <d v="2017-02-03T00:00:00"/>
    <s v="Feb"/>
    <s v="Fri"/>
    <x v="283"/>
  </r>
  <r>
    <n v="84420410"/>
    <n v="34"/>
    <s v="management"/>
    <x v="0"/>
    <n v="0"/>
    <n v="0"/>
    <n v="1"/>
    <x v="0"/>
    <n v="4950"/>
    <s v="cellular"/>
    <n v="-1"/>
    <n v="0"/>
    <s v="unknown"/>
    <x v="0"/>
    <d v="2017-02-03T00:00:00"/>
    <s v="Feb"/>
    <s v="Fri"/>
    <x v="409"/>
  </r>
  <r>
    <n v="15633288"/>
    <n v="32"/>
    <s v="management"/>
    <x v="1"/>
    <n v="0"/>
    <n v="0"/>
    <n v="0"/>
    <x v="0"/>
    <n v="26000"/>
    <s v="cellular"/>
    <n v="-1"/>
    <n v="0"/>
    <s v="unknown"/>
    <x v="1"/>
    <d v="2017-02-03T00:00:00"/>
    <s v="Feb"/>
    <s v="Fri"/>
    <x v="706"/>
  </r>
  <r>
    <n v="48709557"/>
    <n v="50"/>
    <s v="management"/>
    <x v="2"/>
    <n v="0"/>
    <n v="0"/>
    <n v="0"/>
    <x v="1"/>
    <n v="22900"/>
    <s v="cellular"/>
    <n v="-1"/>
    <n v="0"/>
    <s v="unknown"/>
    <x v="0"/>
    <d v="2017-02-03T00:00:00"/>
    <s v="Feb"/>
    <s v="Fri"/>
    <x v="377"/>
  </r>
  <r>
    <n v="21449629"/>
    <n v="33"/>
    <s v="admin"/>
    <x v="1"/>
    <n v="0"/>
    <n v="0"/>
    <n v="0"/>
    <x v="1"/>
    <n v="14450"/>
    <s v="cellular"/>
    <n v="6"/>
    <n v="13"/>
    <s v="other"/>
    <x v="0"/>
    <d v="2017-02-03T00:00:00"/>
    <s v="Feb"/>
    <s v="Fri"/>
    <x v="593"/>
  </r>
  <r>
    <n v="74712891"/>
    <n v="29"/>
    <s v="entrepreneur"/>
    <x v="1"/>
    <n v="0"/>
    <n v="0"/>
    <n v="0"/>
    <x v="0"/>
    <n v="51400"/>
    <s v="cellular"/>
    <n v="-1"/>
    <n v="0"/>
    <s v="unknown"/>
    <x v="0"/>
    <d v="2017-02-03T00:00:00"/>
    <s v="Feb"/>
    <s v="Fri"/>
    <x v="564"/>
  </r>
  <r>
    <n v="12017261"/>
    <n v="43"/>
    <s v="technician"/>
    <x v="0"/>
    <n v="0"/>
    <n v="1"/>
    <n v="0"/>
    <x v="1"/>
    <n v="23650"/>
    <s v="cellular"/>
    <n v="211"/>
    <n v="5"/>
    <s v="failure"/>
    <x v="0"/>
    <d v="2017-02-03T00:00:00"/>
    <s v="Feb"/>
    <s v="Fri"/>
    <x v="362"/>
  </r>
  <r>
    <n v="20482881"/>
    <n v="62"/>
    <s v="self-employed"/>
    <x v="0"/>
    <n v="0"/>
    <n v="0"/>
    <n v="0"/>
    <x v="0"/>
    <n v="184250"/>
    <s v="cellular"/>
    <n v="-1"/>
    <n v="0"/>
    <s v="unknown"/>
    <x v="0"/>
    <d v="2017-02-03T00:00:00"/>
    <s v="Feb"/>
    <s v="Fri"/>
    <x v="24"/>
  </r>
  <r>
    <n v="69503716"/>
    <n v="52"/>
    <s v="retired"/>
    <x v="0"/>
    <n v="0"/>
    <n v="1"/>
    <n v="0"/>
    <x v="1"/>
    <n v="20550"/>
    <s v="cellular"/>
    <n v="200"/>
    <n v="10"/>
    <s v="other"/>
    <x v="0"/>
    <d v="2017-02-03T00:00:00"/>
    <s v="Feb"/>
    <s v="Fri"/>
    <x v="39"/>
  </r>
  <r>
    <n v="51438910"/>
    <n v="44"/>
    <s v="entrepreneur"/>
    <x v="0"/>
    <n v="0"/>
    <n v="0"/>
    <n v="0"/>
    <x v="0"/>
    <n v="192500"/>
    <s v="cellular"/>
    <n v="-1"/>
    <n v="0"/>
    <s v="unknown"/>
    <x v="0"/>
    <d v="2017-02-03T00:00:00"/>
    <s v="Feb"/>
    <s v="Fri"/>
    <x v="302"/>
  </r>
  <r>
    <n v="54727369"/>
    <n v="27"/>
    <s v="unemployed"/>
    <x v="1"/>
    <n v="0"/>
    <n v="0"/>
    <n v="0"/>
    <x v="0"/>
    <n v="6350"/>
    <s v="cellular"/>
    <n v="-1"/>
    <n v="0"/>
    <s v="unknown"/>
    <x v="0"/>
    <d v="2017-02-03T00:00:00"/>
    <s v="Feb"/>
    <s v="Fri"/>
    <x v="677"/>
  </r>
  <r>
    <n v="70789211"/>
    <n v="39"/>
    <s v="management"/>
    <x v="2"/>
    <n v="0"/>
    <n v="0"/>
    <n v="1"/>
    <x v="0"/>
    <n v="1500"/>
    <s v="cellular"/>
    <n v="-1"/>
    <n v="0"/>
    <s v="unknown"/>
    <x v="0"/>
    <d v="2017-02-03T00:00:00"/>
    <s v="Feb"/>
    <s v="Fri"/>
    <x v="710"/>
  </r>
  <r>
    <n v="28981535"/>
    <n v="42"/>
    <s v="blue-collar"/>
    <x v="0"/>
    <n v="0"/>
    <n v="1"/>
    <n v="0"/>
    <x v="3"/>
    <n v="-4850"/>
    <s v="cellular"/>
    <n v="271"/>
    <n v="5"/>
    <s v="failure"/>
    <x v="0"/>
    <d v="2017-02-03T00:00:00"/>
    <s v="Feb"/>
    <s v="Fri"/>
    <x v="324"/>
  </r>
  <r>
    <n v="80380741"/>
    <n v="54"/>
    <s v="unemployed"/>
    <x v="0"/>
    <n v="0"/>
    <n v="1"/>
    <n v="0"/>
    <x v="3"/>
    <n v="27050"/>
    <s v="cellular"/>
    <n v="-1"/>
    <n v="0"/>
    <s v="unknown"/>
    <x v="0"/>
    <d v="2017-02-03T00:00:00"/>
    <s v="Feb"/>
    <s v="Fri"/>
    <x v="561"/>
  </r>
  <r>
    <n v="55539000"/>
    <n v="26"/>
    <s v="blue-collar"/>
    <x v="1"/>
    <n v="0"/>
    <n v="0"/>
    <n v="0"/>
    <x v="1"/>
    <n v="117650"/>
    <s v="cellular"/>
    <n v="-1"/>
    <n v="0"/>
    <s v="unknown"/>
    <x v="0"/>
    <d v="2017-02-03T00:00:00"/>
    <s v="Feb"/>
    <s v="Fri"/>
    <x v="833"/>
  </r>
  <r>
    <n v="43641657"/>
    <n v="28"/>
    <s v="admin"/>
    <x v="0"/>
    <n v="0"/>
    <n v="1"/>
    <n v="0"/>
    <x v="1"/>
    <n v="32100"/>
    <s v="cellular"/>
    <n v="-1"/>
    <n v="0"/>
    <s v="unknown"/>
    <x v="0"/>
    <d v="2017-02-03T00:00:00"/>
    <s v="Feb"/>
    <s v="Fri"/>
    <x v="519"/>
  </r>
  <r>
    <n v="45289544"/>
    <n v="37"/>
    <s v="unemployed"/>
    <x v="0"/>
    <n v="0"/>
    <n v="0"/>
    <n v="0"/>
    <x v="1"/>
    <n v="4000"/>
    <s v="cellular"/>
    <n v="-1"/>
    <n v="0"/>
    <s v="unknown"/>
    <x v="0"/>
    <d v="2017-02-03T00:00:00"/>
    <s v="Feb"/>
    <s v="Fri"/>
    <x v="315"/>
  </r>
  <r>
    <n v="32727720"/>
    <n v="59"/>
    <s v="unknown"/>
    <x v="0"/>
    <n v="0"/>
    <n v="0"/>
    <n v="0"/>
    <x v="3"/>
    <n v="14100"/>
    <s v="cellular"/>
    <n v="-1"/>
    <n v="0"/>
    <s v="unknown"/>
    <x v="0"/>
    <d v="2017-02-03T00:00:00"/>
    <s v="Feb"/>
    <s v="Fri"/>
    <x v="269"/>
  </r>
  <r>
    <n v="67193116"/>
    <n v="37"/>
    <s v="services"/>
    <x v="1"/>
    <n v="0"/>
    <n v="1"/>
    <n v="0"/>
    <x v="1"/>
    <n v="52500"/>
    <s v="cellular"/>
    <n v="-1"/>
    <n v="0"/>
    <s v="unknown"/>
    <x v="0"/>
    <d v="2017-02-03T00:00:00"/>
    <s v="Feb"/>
    <s v="Fri"/>
    <x v="1092"/>
  </r>
  <r>
    <n v="55158737"/>
    <n v="26"/>
    <s v="student"/>
    <x v="1"/>
    <n v="0"/>
    <n v="0"/>
    <n v="0"/>
    <x v="1"/>
    <n v="5950"/>
    <s v="cellular"/>
    <n v="-1"/>
    <n v="0"/>
    <s v="unknown"/>
    <x v="0"/>
    <d v="2017-02-03T00:00:00"/>
    <s v="Feb"/>
    <s v="Fri"/>
    <x v="170"/>
  </r>
  <r>
    <n v="61016273"/>
    <n v="34"/>
    <s v="technician"/>
    <x v="1"/>
    <n v="0"/>
    <n v="1"/>
    <n v="0"/>
    <x v="0"/>
    <n v="29300"/>
    <s v="cellular"/>
    <n v="263"/>
    <n v="2"/>
    <s v="failure"/>
    <x v="0"/>
    <d v="2017-02-03T00:00:00"/>
    <s v="Feb"/>
    <s v="Fri"/>
    <x v="149"/>
  </r>
  <r>
    <n v="16259757"/>
    <n v="41"/>
    <s v="management"/>
    <x v="2"/>
    <n v="0"/>
    <n v="0"/>
    <n v="0"/>
    <x v="0"/>
    <n v="0"/>
    <s v="cellular"/>
    <n v="-1"/>
    <n v="0"/>
    <s v="unknown"/>
    <x v="0"/>
    <d v="2017-02-03T00:00:00"/>
    <s v="Feb"/>
    <s v="Fri"/>
    <x v="558"/>
  </r>
  <r>
    <n v="36667715"/>
    <n v="30"/>
    <s v="entrepreneur"/>
    <x v="1"/>
    <n v="0"/>
    <n v="0"/>
    <n v="0"/>
    <x v="1"/>
    <n v="36600"/>
    <s v="cellular"/>
    <n v="-1"/>
    <n v="0"/>
    <s v="unknown"/>
    <x v="1"/>
    <d v="2017-02-03T00:00:00"/>
    <s v="Feb"/>
    <s v="Fri"/>
    <x v="1445"/>
  </r>
  <r>
    <n v="26840799"/>
    <n v="28"/>
    <s v="technician"/>
    <x v="1"/>
    <n v="0"/>
    <n v="0"/>
    <n v="0"/>
    <x v="1"/>
    <n v="26250"/>
    <s v="cellular"/>
    <n v="-1"/>
    <n v="0"/>
    <s v="unknown"/>
    <x v="0"/>
    <d v="2017-02-03T00:00:00"/>
    <s v="Feb"/>
    <s v="Fri"/>
    <x v="218"/>
  </r>
  <r>
    <n v="67934630"/>
    <n v="36"/>
    <s v="services"/>
    <x v="0"/>
    <n v="0"/>
    <n v="1"/>
    <n v="1"/>
    <x v="1"/>
    <n v="58850"/>
    <s v="cellular"/>
    <n v="-1"/>
    <n v="0"/>
    <s v="unknown"/>
    <x v="0"/>
    <d v="2017-02-03T00:00:00"/>
    <s v="Feb"/>
    <s v="Fri"/>
    <x v="8"/>
  </r>
  <r>
    <n v="18098045"/>
    <n v="37"/>
    <s v="services"/>
    <x v="2"/>
    <n v="0"/>
    <n v="1"/>
    <n v="0"/>
    <x v="1"/>
    <n v="73600"/>
    <s v="cellular"/>
    <n v="-1"/>
    <n v="0"/>
    <s v="unknown"/>
    <x v="0"/>
    <d v="2017-02-03T00:00:00"/>
    <s v="Feb"/>
    <s v="Fri"/>
    <x v="268"/>
  </r>
  <r>
    <n v="29547067"/>
    <n v="40"/>
    <s v="management"/>
    <x v="0"/>
    <n v="0"/>
    <n v="0"/>
    <n v="0"/>
    <x v="0"/>
    <n v="65400"/>
    <s v="telephone"/>
    <n v="-1"/>
    <n v="0"/>
    <s v="unknown"/>
    <x v="1"/>
    <d v="2017-02-03T00:00:00"/>
    <s v="Feb"/>
    <s v="Fri"/>
    <x v="1436"/>
  </r>
  <r>
    <n v="26658823"/>
    <n v="34"/>
    <s v="technician"/>
    <x v="1"/>
    <n v="0"/>
    <n v="0"/>
    <n v="0"/>
    <x v="0"/>
    <n v="32550"/>
    <s v="cellular"/>
    <n v="-1"/>
    <n v="0"/>
    <s v="unknown"/>
    <x v="0"/>
    <d v="2017-02-03T00:00:00"/>
    <s v="Feb"/>
    <s v="Fri"/>
    <x v="687"/>
  </r>
  <r>
    <n v="72057996"/>
    <n v="32"/>
    <s v="management"/>
    <x v="0"/>
    <n v="0"/>
    <n v="1"/>
    <n v="0"/>
    <x v="0"/>
    <n v="13600"/>
    <s v="cellular"/>
    <n v="209"/>
    <n v="1"/>
    <s v="failure"/>
    <x v="0"/>
    <d v="2017-02-03T00:00:00"/>
    <s v="Feb"/>
    <s v="Fri"/>
    <x v="228"/>
  </r>
  <r>
    <n v="77768681"/>
    <n v="58"/>
    <s v="technician"/>
    <x v="0"/>
    <n v="0"/>
    <n v="1"/>
    <n v="0"/>
    <x v="1"/>
    <n v="31450"/>
    <s v="cellular"/>
    <n v="265"/>
    <n v="2"/>
    <s v="failure"/>
    <x v="0"/>
    <d v="2017-02-03T00:00:00"/>
    <s v="Feb"/>
    <s v="Fri"/>
    <x v="171"/>
  </r>
  <r>
    <n v="25493659"/>
    <n v="59"/>
    <s v="management"/>
    <x v="1"/>
    <n v="0"/>
    <n v="0"/>
    <n v="0"/>
    <x v="0"/>
    <n v="35250"/>
    <s v="cellular"/>
    <n v="-1"/>
    <n v="0"/>
    <s v="unknown"/>
    <x v="0"/>
    <d v="2017-02-03T00:00:00"/>
    <s v="Feb"/>
    <s v="Fri"/>
    <x v="809"/>
  </r>
  <r>
    <n v="85874518"/>
    <n v="34"/>
    <s v="technician"/>
    <x v="0"/>
    <n v="0"/>
    <n v="0"/>
    <n v="0"/>
    <x v="0"/>
    <n v="41150"/>
    <s v="cellular"/>
    <n v="161"/>
    <n v="5"/>
    <s v="other"/>
    <x v="0"/>
    <d v="2017-02-03T00:00:00"/>
    <s v="Feb"/>
    <s v="Fri"/>
    <x v="103"/>
  </r>
  <r>
    <n v="73287906"/>
    <n v="33"/>
    <s v="admin"/>
    <x v="1"/>
    <n v="0"/>
    <n v="0"/>
    <n v="0"/>
    <x v="1"/>
    <n v="45050"/>
    <s v="cellular"/>
    <n v="6"/>
    <n v="3"/>
    <s v="other"/>
    <x v="0"/>
    <d v="2017-02-03T00:00:00"/>
    <s v="Feb"/>
    <s v="Fri"/>
    <x v="331"/>
  </r>
  <r>
    <n v="82858386"/>
    <n v="59"/>
    <s v="admin"/>
    <x v="0"/>
    <n v="0"/>
    <n v="0"/>
    <n v="0"/>
    <x v="1"/>
    <n v="54450"/>
    <s v="telephone"/>
    <n v="-1"/>
    <n v="0"/>
    <s v="unknown"/>
    <x v="0"/>
    <d v="2017-02-03T00:00:00"/>
    <s v="Feb"/>
    <s v="Fri"/>
    <x v="409"/>
  </r>
  <r>
    <n v="40666003"/>
    <n v="48"/>
    <s v="technician"/>
    <x v="0"/>
    <n v="0"/>
    <n v="0"/>
    <n v="0"/>
    <x v="0"/>
    <n v="100"/>
    <s v="cellular"/>
    <n v="6"/>
    <n v="3"/>
    <s v="other"/>
    <x v="0"/>
    <d v="2017-02-03T00:00:00"/>
    <s v="Feb"/>
    <s v="Fri"/>
    <x v="253"/>
  </r>
  <r>
    <n v="80072414"/>
    <n v="58"/>
    <s v="self-employed"/>
    <x v="0"/>
    <n v="0"/>
    <n v="1"/>
    <n v="0"/>
    <x v="1"/>
    <n v="0"/>
    <s v="telephone"/>
    <n v="264"/>
    <n v="9"/>
    <s v="failure"/>
    <x v="0"/>
    <d v="2017-02-03T00:00:00"/>
    <s v="Feb"/>
    <s v="Fri"/>
    <x v="336"/>
  </r>
  <r>
    <n v="34422471"/>
    <n v="49"/>
    <s v="admin"/>
    <x v="1"/>
    <n v="0"/>
    <n v="0"/>
    <n v="0"/>
    <x v="1"/>
    <n v="39000"/>
    <s v="telephone"/>
    <n v="-1"/>
    <n v="0"/>
    <s v="unknown"/>
    <x v="0"/>
    <d v="2017-02-03T00:00:00"/>
    <s v="Feb"/>
    <s v="Fri"/>
    <x v="395"/>
  </r>
  <r>
    <n v="77573716"/>
    <n v="40"/>
    <s v="unemployed"/>
    <x v="0"/>
    <n v="0"/>
    <n v="0"/>
    <n v="0"/>
    <x v="3"/>
    <n v="-3900"/>
    <s v="cellular"/>
    <n v="-1"/>
    <n v="0"/>
    <s v="unknown"/>
    <x v="0"/>
    <d v="2017-02-03T00:00:00"/>
    <s v="Feb"/>
    <s v="Fri"/>
    <x v="1446"/>
  </r>
  <r>
    <n v="17740062"/>
    <n v="56"/>
    <s v="management"/>
    <x v="0"/>
    <n v="0"/>
    <n v="1"/>
    <n v="1"/>
    <x v="0"/>
    <n v="118300"/>
    <s v="cellular"/>
    <n v="188"/>
    <n v="4"/>
    <s v="failure"/>
    <x v="0"/>
    <d v="2017-02-03T00:00:00"/>
    <s v="Feb"/>
    <s v="Fri"/>
    <x v="173"/>
  </r>
  <r>
    <n v="33316344"/>
    <n v="54"/>
    <s v="management"/>
    <x v="0"/>
    <n v="0"/>
    <n v="0"/>
    <n v="1"/>
    <x v="0"/>
    <n v="73000"/>
    <s v="cellular"/>
    <n v="202"/>
    <n v="7"/>
    <s v="other"/>
    <x v="0"/>
    <d v="2017-02-03T00:00:00"/>
    <s v="Feb"/>
    <s v="Fri"/>
    <x v="429"/>
  </r>
  <r>
    <n v="46029566"/>
    <n v="29"/>
    <s v="technician"/>
    <x v="0"/>
    <n v="0"/>
    <n v="1"/>
    <n v="0"/>
    <x v="1"/>
    <n v="32750"/>
    <s v="cellular"/>
    <n v="270"/>
    <n v="2"/>
    <s v="failure"/>
    <x v="0"/>
    <d v="2017-02-03T00:00:00"/>
    <s v="Feb"/>
    <s v="Fri"/>
    <x v="30"/>
  </r>
  <r>
    <n v="43359325"/>
    <n v="36"/>
    <s v="technician"/>
    <x v="0"/>
    <n v="0"/>
    <n v="0"/>
    <n v="0"/>
    <x v="1"/>
    <n v="2900"/>
    <s v="cellular"/>
    <n v="-1"/>
    <n v="0"/>
    <s v="unknown"/>
    <x v="0"/>
    <d v="2017-02-03T00:00:00"/>
    <s v="Feb"/>
    <s v="Fri"/>
    <x v="600"/>
  </r>
  <r>
    <n v="37389815"/>
    <n v="42"/>
    <s v="admin"/>
    <x v="1"/>
    <n v="0"/>
    <n v="1"/>
    <n v="0"/>
    <x v="1"/>
    <n v="20000"/>
    <s v="cellular"/>
    <n v="244"/>
    <n v="6"/>
    <s v="failure"/>
    <x v="0"/>
    <d v="2017-02-03T00:00:00"/>
    <s v="Feb"/>
    <s v="Fri"/>
    <x v="4"/>
  </r>
  <r>
    <n v="25557169"/>
    <n v="33"/>
    <s v="unemployed"/>
    <x v="1"/>
    <n v="0"/>
    <n v="1"/>
    <n v="0"/>
    <x v="0"/>
    <n v="744450"/>
    <s v="cellular"/>
    <n v="-1"/>
    <n v="0"/>
    <s v="unknown"/>
    <x v="0"/>
    <d v="2017-02-03T00:00:00"/>
    <s v="Feb"/>
    <s v="Fri"/>
    <x v="40"/>
  </r>
  <r>
    <n v="19435158"/>
    <n v="48"/>
    <s v="management"/>
    <x v="1"/>
    <n v="0"/>
    <n v="1"/>
    <n v="0"/>
    <x v="0"/>
    <n v="23000"/>
    <s v="cellular"/>
    <n v="264"/>
    <n v="2"/>
    <s v="other"/>
    <x v="0"/>
    <d v="2017-02-03T00:00:00"/>
    <s v="Feb"/>
    <s v="Fri"/>
    <x v="57"/>
  </r>
  <r>
    <n v="46636791"/>
    <n v="58"/>
    <s v="management"/>
    <x v="1"/>
    <n v="0"/>
    <n v="1"/>
    <n v="0"/>
    <x v="0"/>
    <n v="69350"/>
    <s v="telephone"/>
    <n v="6"/>
    <n v="6"/>
    <s v="other"/>
    <x v="0"/>
    <d v="2017-02-03T00:00:00"/>
    <s v="Feb"/>
    <s v="Fri"/>
    <x v="310"/>
  </r>
  <r>
    <n v="52659111"/>
    <n v="32"/>
    <s v="services"/>
    <x v="2"/>
    <n v="0"/>
    <n v="1"/>
    <n v="0"/>
    <x v="1"/>
    <n v="2050"/>
    <s v="cellular"/>
    <n v="187"/>
    <n v="11"/>
    <s v="other"/>
    <x v="0"/>
    <d v="2017-02-03T00:00:00"/>
    <s v="Feb"/>
    <s v="Fri"/>
    <x v="159"/>
  </r>
  <r>
    <n v="32163817"/>
    <n v="42"/>
    <s v="technician"/>
    <x v="0"/>
    <n v="0"/>
    <n v="1"/>
    <n v="1"/>
    <x v="0"/>
    <n v="36250"/>
    <s v="telephone"/>
    <n v="252"/>
    <n v="3"/>
    <s v="failure"/>
    <x v="0"/>
    <d v="2017-02-03T00:00:00"/>
    <s v="Feb"/>
    <s v="Fri"/>
    <x v="79"/>
  </r>
  <r>
    <n v="48134466"/>
    <n v="53"/>
    <s v="blue-collar"/>
    <x v="0"/>
    <n v="0"/>
    <n v="1"/>
    <n v="0"/>
    <x v="1"/>
    <n v="24150"/>
    <s v="cellular"/>
    <n v="-1"/>
    <n v="0"/>
    <s v="unknown"/>
    <x v="0"/>
    <d v="2017-02-03T00:00:00"/>
    <s v="Feb"/>
    <s v="Fri"/>
    <x v="327"/>
  </r>
  <r>
    <n v="45836220"/>
    <n v="56"/>
    <s v="unemployed"/>
    <x v="2"/>
    <n v="0"/>
    <n v="0"/>
    <n v="0"/>
    <x v="3"/>
    <n v="40100"/>
    <s v="telephone"/>
    <n v="-1"/>
    <n v="0"/>
    <s v="unknown"/>
    <x v="0"/>
    <d v="2017-02-03T00:00:00"/>
    <s v="Feb"/>
    <s v="Fri"/>
    <x v="215"/>
  </r>
  <r>
    <n v="85371425"/>
    <n v="60"/>
    <s v="retired"/>
    <x v="1"/>
    <n v="0"/>
    <n v="1"/>
    <n v="0"/>
    <x v="0"/>
    <n v="15250"/>
    <s v="cellular"/>
    <n v="211"/>
    <n v="3"/>
    <s v="other"/>
    <x v="0"/>
    <d v="2017-02-03T00:00:00"/>
    <s v="Feb"/>
    <s v="Fri"/>
    <x v="11"/>
  </r>
  <r>
    <n v="49131515"/>
    <n v="57"/>
    <s v="technician"/>
    <x v="0"/>
    <n v="0"/>
    <n v="0"/>
    <n v="0"/>
    <x v="1"/>
    <n v="9600"/>
    <s v="cellular"/>
    <n v="-1"/>
    <n v="0"/>
    <s v="unknown"/>
    <x v="0"/>
    <d v="2017-02-03T00:00:00"/>
    <s v="Feb"/>
    <s v="Fri"/>
    <x v="162"/>
  </r>
  <r>
    <n v="28298234"/>
    <n v="44"/>
    <s v="blue-collar"/>
    <x v="2"/>
    <n v="0"/>
    <n v="0"/>
    <n v="0"/>
    <x v="2"/>
    <n v="14200"/>
    <s v="cellular"/>
    <n v="187"/>
    <n v="5"/>
    <s v="other"/>
    <x v="0"/>
    <d v="2017-02-03T00:00:00"/>
    <s v="Feb"/>
    <s v="Fri"/>
    <x v="134"/>
  </r>
  <r>
    <n v="60911371"/>
    <n v="43"/>
    <s v="services"/>
    <x v="0"/>
    <n v="0"/>
    <n v="1"/>
    <n v="1"/>
    <x v="1"/>
    <n v="-2250"/>
    <s v="cellular"/>
    <n v="-1"/>
    <n v="0"/>
    <s v="unknown"/>
    <x v="0"/>
    <d v="2017-02-03T00:00:00"/>
    <s v="Feb"/>
    <s v="Fri"/>
    <x v="310"/>
  </r>
  <r>
    <n v="31971905"/>
    <n v="28"/>
    <s v="blue-collar"/>
    <x v="1"/>
    <n v="0"/>
    <n v="0"/>
    <n v="0"/>
    <x v="1"/>
    <n v="3350"/>
    <s v="cellular"/>
    <n v="-1"/>
    <n v="0"/>
    <s v="unknown"/>
    <x v="0"/>
    <d v="2017-02-03T00:00:00"/>
    <s v="Feb"/>
    <s v="Fri"/>
    <x v="223"/>
  </r>
  <r>
    <n v="41142371"/>
    <n v="56"/>
    <s v="blue-collar"/>
    <x v="0"/>
    <n v="0"/>
    <n v="0"/>
    <n v="1"/>
    <x v="3"/>
    <n v="14200"/>
    <s v="telephone"/>
    <n v="204"/>
    <n v="4"/>
    <s v="failure"/>
    <x v="0"/>
    <d v="2017-02-03T00:00:00"/>
    <s v="Feb"/>
    <s v="Fri"/>
    <x v="79"/>
  </r>
  <r>
    <n v="35221634"/>
    <n v="49"/>
    <s v="blue-collar"/>
    <x v="0"/>
    <n v="0"/>
    <n v="1"/>
    <n v="0"/>
    <x v="1"/>
    <n v="14900"/>
    <s v="cellular"/>
    <n v="-1"/>
    <n v="0"/>
    <s v="unknown"/>
    <x v="0"/>
    <d v="2017-02-03T00:00:00"/>
    <s v="Feb"/>
    <s v="Fri"/>
    <x v="438"/>
  </r>
  <r>
    <n v="47329066"/>
    <n v="41"/>
    <s v="management"/>
    <x v="2"/>
    <n v="0"/>
    <n v="1"/>
    <n v="0"/>
    <x v="0"/>
    <n v="-3900"/>
    <s v="cellular"/>
    <n v="252"/>
    <n v="4"/>
    <s v="failure"/>
    <x v="0"/>
    <d v="2017-02-03T00:00:00"/>
    <s v="Feb"/>
    <s v="Fri"/>
    <x v="425"/>
  </r>
  <r>
    <n v="41447071"/>
    <n v="30"/>
    <s v="housemaid"/>
    <x v="0"/>
    <n v="0"/>
    <n v="1"/>
    <n v="1"/>
    <x v="0"/>
    <n v="5650"/>
    <s v="cellular"/>
    <n v="-1"/>
    <n v="0"/>
    <s v="unknown"/>
    <x v="0"/>
    <d v="2017-02-03T00:00:00"/>
    <s v="Feb"/>
    <s v="Fri"/>
    <x v="31"/>
  </r>
  <r>
    <n v="69246977"/>
    <n v="59"/>
    <s v="technician"/>
    <x v="0"/>
    <n v="0"/>
    <n v="0"/>
    <n v="0"/>
    <x v="1"/>
    <n v="93300"/>
    <s v="telephone"/>
    <n v="215"/>
    <n v="1"/>
    <s v="other"/>
    <x v="0"/>
    <d v="2017-02-03T00:00:00"/>
    <s v="Feb"/>
    <s v="Fri"/>
    <x v="327"/>
  </r>
  <r>
    <n v="44460092"/>
    <n v="50"/>
    <s v="technician"/>
    <x v="0"/>
    <n v="0"/>
    <n v="1"/>
    <n v="0"/>
    <x v="1"/>
    <n v="5150"/>
    <s v="cellular"/>
    <n v="267"/>
    <n v="6"/>
    <s v="failure"/>
    <x v="0"/>
    <d v="2017-02-03T00:00:00"/>
    <s v="Feb"/>
    <s v="Fri"/>
    <x v="166"/>
  </r>
  <r>
    <n v="17046430"/>
    <n v="47"/>
    <s v="unemployed"/>
    <x v="0"/>
    <n v="0"/>
    <n v="1"/>
    <n v="0"/>
    <x v="1"/>
    <n v="159400"/>
    <s v="cellular"/>
    <n v="-1"/>
    <n v="0"/>
    <s v="unknown"/>
    <x v="0"/>
    <d v="2017-02-03T00:00:00"/>
    <s v="Feb"/>
    <s v="Fri"/>
    <x v="231"/>
  </r>
  <r>
    <n v="52907309"/>
    <n v="30"/>
    <s v="technician"/>
    <x v="1"/>
    <n v="0"/>
    <n v="1"/>
    <n v="0"/>
    <x v="1"/>
    <n v="3100"/>
    <s v="telephone"/>
    <n v="252"/>
    <n v="1"/>
    <s v="other"/>
    <x v="0"/>
    <d v="2017-02-03T00:00:00"/>
    <s v="Feb"/>
    <s v="Fri"/>
    <x v="401"/>
  </r>
  <r>
    <n v="46379423"/>
    <n v="57"/>
    <s v="technician"/>
    <x v="0"/>
    <n v="0"/>
    <n v="0"/>
    <n v="0"/>
    <x v="2"/>
    <n v="130500"/>
    <s v="telephone"/>
    <n v="-1"/>
    <n v="0"/>
    <s v="unknown"/>
    <x v="0"/>
    <d v="2017-02-03T00:00:00"/>
    <s v="Feb"/>
    <s v="Fri"/>
    <x v="215"/>
  </r>
  <r>
    <n v="31708828"/>
    <n v="45"/>
    <s v="management"/>
    <x v="0"/>
    <n v="0"/>
    <n v="0"/>
    <n v="0"/>
    <x v="0"/>
    <n v="59950"/>
    <s v="telephone"/>
    <n v="-1"/>
    <n v="0"/>
    <s v="unknown"/>
    <x v="0"/>
    <d v="2017-02-03T00:00:00"/>
    <s v="Feb"/>
    <s v="Fri"/>
    <x v="212"/>
  </r>
  <r>
    <n v="73157234"/>
    <n v="40"/>
    <s v="management"/>
    <x v="2"/>
    <n v="0"/>
    <n v="1"/>
    <n v="0"/>
    <x v="0"/>
    <n v="25100"/>
    <s v="cellular"/>
    <n v="270"/>
    <n v="3"/>
    <s v="other"/>
    <x v="0"/>
    <d v="2017-02-03T00:00:00"/>
    <s v="Feb"/>
    <s v="Fri"/>
    <x v="357"/>
  </r>
  <r>
    <n v="45679278"/>
    <n v="51"/>
    <s v="retired"/>
    <x v="1"/>
    <n v="0"/>
    <n v="0"/>
    <n v="0"/>
    <x v="1"/>
    <n v="294250"/>
    <s v="telephone"/>
    <n v="-1"/>
    <n v="0"/>
    <s v="unknown"/>
    <x v="0"/>
    <d v="2017-02-03T00:00:00"/>
    <s v="Feb"/>
    <s v="Fri"/>
    <x v="104"/>
  </r>
  <r>
    <n v="38085633"/>
    <n v="55"/>
    <s v="unemployed"/>
    <x v="2"/>
    <n v="0"/>
    <n v="0"/>
    <n v="0"/>
    <x v="3"/>
    <n v="-2650"/>
    <s v="telephone"/>
    <n v="6"/>
    <n v="3"/>
    <s v="other"/>
    <x v="0"/>
    <d v="2017-02-03T00:00:00"/>
    <s v="Feb"/>
    <s v="Fri"/>
    <x v="30"/>
  </r>
  <r>
    <n v="27028662"/>
    <n v="31"/>
    <s v="management"/>
    <x v="0"/>
    <n v="0"/>
    <n v="1"/>
    <n v="0"/>
    <x v="0"/>
    <n v="38850"/>
    <s v="cellular"/>
    <n v="-1"/>
    <n v="0"/>
    <s v="unknown"/>
    <x v="0"/>
    <d v="2017-02-03T00:00:00"/>
    <s v="Feb"/>
    <s v="Fri"/>
    <x v="387"/>
  </r>
  <r>
    <n v="67108553"/>
    <n v="46"/>
    <s v="technician"/>
    <x v="2"/>
    <n v="0"/>
    <n v="1"/>
    <n v="0"/>
    <x v="1"/>
    <n v="77350"/>
    <s v="cellular"/>
    <n v="-1"/>
    <n v="0"/>
    <s v="unknown"/>
    <x v="0"/>
    <d v="2017-02-03T00:00:00"/>
    <s v="Feb"/>
    <s v="Fri"/>
    <x v="493"/>
  </r>
  <r>
    <n v="49163331"/>
    <n v="28"/>
    <s v="technician"/>
    <x v="1"/>
    <n v="0"/>
    <n v="0"/>
    <n v="0"/>
    <x v="1"/>
    <n v="100000"/>
    <s v="telephone"/>
    <n v="-1"/>
    <n v="0"/>
    <s v="unknown"/>
    <x v="0"/>
    <d v="2017-02-03T00:00:00"/>
    <s v="Feb"/>
    <s v="Fri"/>
    <x v="33"/>
  </r>
  <r>
    <n v="86832733"/>
    <n v="53"/>
    <s v="blue-collar"/>
    <x v="0"/>
    <n v="0"/>
    <n v="1"/>
    <n v="1"/>
    <x v="3"/>
    <n v="-10550"/>
    <s v="cellular"/>
    <n v="251"/>
    <n v="2"/>
    <s v="failure"/>
    <x v="0"/>
    <d v="2017-02-03T00:00:00"/>
    <s v="Feb"/>
    <s v="Fri"/>
    <x v="368"/>
  </r>
  <r>
    <n v="51946977"/>
    <n v="33"/>
    <s v="blue-collar"/>
    <x v="0"/>
    <n v="0"/>
    <n v="1"/>
    <n v="0"/>
    <x v="1"/>
    <n v="32000"/>
    <s v="cellular"/>
    <n v="-1"/>
    <n v="0"/>
    <s v="unknown"/>
    <x v="0"/>
    <d v="2017-02-03T00:00:00"/>
    <s v="Feb"/>
    <s v="Fri"/>
    <x v="242"/>
  </r>
  <r>
    <n v="67335500"/>
    <n v="41"/>
    <s v="technician"/>
    <x v="1"/>
    <n v="0"/>
    <n v="1"/>
    <n v="0"/>
    <x v="0"/>
    <n v="-4450"/>
    <s v="cellular"/>
    <n v="251"/>
    <n v="4"/>
    <s v="failure"/>
    <x v="0"/>
    <d v="2017-02-03T00:00:00"/>
    <s v="Feb"/>
    <s v="Fri"/>
    <x v="368"/>
  </r>
  <r>
    <n v="14653456"/>
    <n v="26"/>
    <s v="blue-collar"/>
    <x v="1"/>
    <n v="0"/>
    <n v="0"/>
    <n v="0"/>
    <x v="1"/>
    <n v="237550"/>
    <s v="cellular"/>
    <n v="-1"/>
    <n v="0"/>
    <s v="unknown"/>
    <x v="0"/>
    <d v="2017-02-03T00:00:00"/>
    <s v="Feb"/>
    <s v="Fri"/>
    <x v="364"/>
  </r>
  <r>
    <n v="79036246"/>
    <n v="26"/>
    <s v="management"/>
    <x v="1"/>
    <n v="0"/>
    <n v="0"/>
    <n v="0"/>
    <x v="0"/>
    <n v="91850"/>
    <s v="cellular"/>
    <n v="-1"/>
    <n v="0"/>
    <s v="unknown"/>
    <x v="0"/>
    <d v="2017-02-03T00:00:00"/>
    <s v="Feb"/>
    <s v="Fri"/>
    <x v="774"/>
  </r>
  <r>
    <n v="71345499"/>
    <n v="46"/>
    <s v="blue-collar"/>
    <x v="0"/>
    <n v="0"/>
    <n v="0"/>
    <n v="0"/>
    <x v="1"/>
    <n v="200350"/>
    <s v="cellular"/>
    <n v="217"/>
    <n v="5"/>
    <s v="other"/>
    <x v="0"/>
    <d v="2017-02-03T00:00:00"/>
    <s v="Feb"/>
    <s v="Fri"/>
    <x v="7"/>
  </r>
  <r>
    <n v="73259807"/>
    <n v="55"/>
    <s v="blue-collar"/>
    <x v="0"/>
    <n v="0"/>
    <n v="1"/>
    <n v="0"/>
    <x v="3"/>
    <n v="39050"/>
    <s v="cellular"/>
    <n v="270"/>
    <n v="2"/>
    <s v="failure"/>
    <x v="0"/>
    <d v="2017-02-03T00:00:00"/>
    <s v="Feb"/>
    <s v="Fri"/>
    <x v="266"/>
  </r>
  <r>
    <n v="59427988"/>
    <n v="54"/>
    <s v="admin"/>
    <x v="1"/>
    <n v="0"/>
    <n v="1"/>
    <n v="0"/>
    <x v="1"/>
    <n v="58900"/>
    <s v="telephone"/>
    <n v="264"/>
    <n v="2"/>
    <s v="failure"/>
    <x v="0"/>
    <d v="2017-02-03T00:00:00"/>
    <s v="Feb"/>
    <s v="Fri"/>
    <x v="124"/>
  </r>
  <r>
    <n v="84811536"/>
    <n v="55"/>
    <s v="management"/>
    <x v="1"/>
    <n v="0"/>
    <n v="0"/>
    <n v="0"/>
    <x v="0"/>
    <n v="-17500"/>
    <s v="telephone"/>
    <n v="6"/>
    <n v="1"/>
    <s v="other"/>
    <x v="0"/>
    <d v="2017-02-03T00:00:00"/>
    <s v="Feb"/>
    <s v="Fri"/>
    <x v="390"/>
  </r>
  <r>
    <n v="82842791"/>
    <n v="30"/>
    <s v="management"/>
    <x v="1"/>
    <n v="0"/>
    <n v="0"/>
    <n v="0"/>
    <x v="0"/>
    <n v="8950"/>
    <s v="cellular"/>
    <n v="-1"/>
    <n v="0"/>
    <s v="unknown"/>
    <x v="0"/>
    <d v="2017-02-03T00:00:00"/>
    <s v="Feb"/>
    <s v="Fri"/>
    <x v="177"/>
  </r>
  <r>
    <n v="29141220"/>
    <n v="45"/>
    <s v="technician"/>
    <x v="0"/>
    <n v="0"/>
    <n v="0"/>
    <n v="1"/>
    <x v="1"/>
    <n v="18300"/>
    <s v="cellular"/>
    <n v="169"/>
    <n v="12"/>
    <s v="failure"/>
    <x v="0"/>
    <d v="2017-02-03T00:00:00"/>
    <s v="Feb"/>
    <s v="Fri"/>
    <x v="174"/>
  </r>
  <r>
    <n v="31546182"/>
    <n v="57"/>
    <s v="management"/>
    <x v="0"/>
    <n v="0"/>
    <n v="0"/>
    <n v="0"/>
    <x v="0"/>
    <n v="5650"/>
    <s v="cellular"/>
    <n v="-1"/>
    <n v="0"/>
    <s v="unknown"/>
    <x v="0"/>
    <d v="2017-02-03T00:00:00"/>
    <s v="Feb"/>
    <s v="Fri"/>
    <x v="186"/>
  </r>
  <r>
    <n v="52858972"/>
    <n v="36"/>
    <s v="blue-collar"/>
    <x v="0"/>
    <n v="0"/>
    <n v="1"/>
    <n v="0"/>
    <x v="1"/>
    <n v="178900"/>
    <s v="telephone"/>
    <n v="-1"/>
    <n v="0"/>
    <s v="unknown"/>
    <x v="0"/>
    <d v="2017-02-03T00:00:00"/>
    <s v="Feb"/>
    <s v="Fri"/>
    <x v="583"/>
  </r>
  <r>
    <n v="10601936"/>
    <n v="41"/>
    <s v="management"/>
    <x v="2"/>
    <n v="0"/>
    <n v="0"/>
    <n v="0"/>
    <x v="0"/>
    <n v="11800"/>
    <s v="cellular"/>
    <n v="-1"/>
    <n v="0"/>
    <s v="unknown"/>
    <x v="0"/>
    <d v="2017-02-03T00:00:00"/>
    <s v="Feb"/>
    <s v="Fri"/>
    <x v="70"/>
  </r>
  <r>
    <n v="67818315"/>
    <n v="26"/>
    <s v="technician"/>
    <x v="1"/>
    <n v="0"/>
    <n v="0"/>
    <n v="0"/>
    <x v="0"/>
    <n v="41100"/>
    <s v="telephone"/>
    <n v="-1"/>
    <n v="0"/>
    <s v="unknown"/>
    <x v="0"/>
    <d v="2017-02-03T00:00:00"/>
    <s v="Feb"/>
    <s v="Fri"/>
    <x v="417"/>
  </r>
  <r>
    <n v="23963961"/>
    <n v="32"/>
    <s v="technician"/>
    <x v="1"/>
    <n v="0"/>
    <n v="1"/>
    <n v="0"/>
    <x v="0"/>
    <n v="2350"/>
    <s v="cellular"/>
    <n v="204"/>
    <n v="3"/>
    <s v="failure"/>
    <x v="0"/>
    <d v="2017-02-03T00:00:00"/>
    <s v="Feb"/>
    <s v="Fri"/>
    <x v="547"/>
  </r>
  <r>
    <n v="44485539"/>
    <n v="58"/>
    <s v="entrepreneur"/>
    <x v="1"/>
    <n v="1"/>
    <n v="0"/>
    <n v="1"/>
    <x v="0"/>
    <n v="308100"/>
    <s v="telephone"/>
    <n v="-1"/>
    <n v="0"/>
    <s v="unknown"/>
    <x v="0"/>
    <d v="2017-02-03T00:00:00"/>
    <s v="Feb"/>
    <s v="Fri"/>
    <x v="266"/>
  </r>
  <r>
    <n v="86119560"/>
    <n v="59"/>
    <s v="management"/>
    <x v="0"/>
    <n v="0"/>
    <n v="0"/>
    <n v="0"/>
    <x v="0"/>
    <n v="297800"/>
    <s v="cellular"/>
    <n v="-1"/>
    <n v="0"/>
    <s v="unknown"/>
    <x v="0"/>
    <d v="2017-02-03T00:00:00"/>
    <s v="Feb"/>
    <s v="Fri"/>
    <x v="285"/>
  </r>
  <r>
    <n v="17070430"/>
    <n v="58"/>
    <s v="admin"/>
    <x v="0"/>
    <n v="0"/>
    <n v="0"/>
    <n v="0"/>
    <x v="1"/>
    <n v="57100"/>
    <s v="telephone"/>
    <n v="-1"/>
    <n v="0"/>
    <s v="unknown"/>
    <x v="0"/>
    <d v="2017-02-04T00:00:00"/>
    <s v="Feb"/>
    <s v="Sat"/>
    <x v="100"/>
  </r>
  <r>
    <n v="60538723"/>
    <n v="31"/>
    <s v="management"/>
    <x v="0"/>
    <n v="0"/>
    <n v="1"/>
    <n v="1"/>
    <x v="0"/>
    <n v="15100"/>
    <s v="cellular"/>
    <n v="257"/>
    <n v="1"/>
    <s v="failure"/>
    <x v="0"/>
    <d v="2017-02-04T00:00:00"/>
    <s v="Feb"/>
    <s v="Sat"/>
    <x v="24"/>
  </r>
  <r>
    <n v="76846423"/>
    <n v="33"/>
    <s v="technician"/>
    <x v="1"/>
    <n v="0"/>
    <n v="1"/>
    <n v="0"/>
    <x v="0"/>
    <n v="23050"/>
    <s v="cellular"/>
    <n v="-1"/>
    <n v="0"/>
    <s v="unknown"/>
    <x v="0"/>
    <d v="2017-02-04T00:00:00"/>
    <s v="Feb"/>
    <s v="Sat"/>
    <x v="350"/>
  </r>
  <r>
    <n v="85544548"/>
    <n v="56"/>
    <s v="management"/>
    <x v="0"/>
    <n v="0"/>
    <n v="0"/>
    <n v="0"/>
    <x v="1"/>
    <n v="7250"/>
    <s v="cellular"/>
    <n v="-1"/>
    <n v="0"/>
    <s v="unknown"/>
    <x v="0"/>
    <d v="2017-02-04T00:00:00"/>
    <s v="Feb"/>
    <s v="Sat"/>
    <x v="164"/>
  </r>
  <r>
    <n v="31253122"/>
    <n v="48"/>
    <s v="admin"/>
    <x v="0"/>
    <n v="0"/>
    <n v="0"/>
    <n v="1"/>
    <x v="1"/>
    <n v="104400"/>
    <s v="cellular"/>
    <n v="-1"/>
    <n v="0"/>
    <s v="unknown"/>
    <x v="0"/>
    <d v="2017-02-04T00:00:00"/>
    <s v="Feb"/>
    <s v="Sat"/>
    <x v="258"/>
  </r>
  <r>
    <n v="80723767"/>
    <n v="52"/>
    <s v="entrepreneur"/>
    <x v="0"/>
    <n v="0"/>
    <n v="0"/>
    <n v="1"/>
    <x v="1"/>
    <n v="16500"/>
    <s v="cellular"/>
    <n v="-1"/>
    <n v="0"/>
    <s v="unknown"/>
    <x v="0"/>
    <d v="2017-02-04T00:00:00"/>
    <s v="Feb"/>
    <s v="Sat"/>
    <x v="209"/>
  </r>
  <r>
    <n v="38064630"/>
    <n v="57"/>
    <s v="management"/>
    <x v="0"/>
    <n v="0"/>
    <n v="0"/>
    <n v="1"/>
    <x v="1"/>
    <n v="4100"/>
    <s v="telephone"/>
    <n v="-1"/>
    <n v="0"/>
    <s v="unknown"/>
    <x v="0"/>
    <d v="2017-02-04T00:00:00"/>
    <s v="Feb"/>
    <s v="Sat"/>
    <x v="310"/>
  </r>
  <r>
    <n v="29830370"/>
    <n v="59"/>
    <s v="retired"/>
    <x v="0"/>
    <n v="0"/>
    <n v="0"/>
    <n v="1"/>
    <x v="0"/>
    <n v="47050"/>
    <s v="cellular"/>
    <n v="210"/>
    <n v="1"/>
    <s v="failure"/>
    <x v="0"/>
    <d v="2017-02-04T00:00:00"/>
    <s v="Feb"/>
    <s v="Sat"/>
    <x v="364"/>
  </r>
  <r>
    <n v="89093122"/>
    <n v="52"/>
    <s v="admin"/>
    <x v="2"/>
    <n v="0"/>
    <n v="0"/>
    <n v="0"/>
    <x v="1"/>
    <n v="38700"/>
    <s v="cellular"/>
    <n v="-1"/>
    <n v="0"/>
    <s v="unknown"/>
    <x v="0"/>
    <d v="2017-02-04T00:00:00"/>
    <s v="Feb"/>
    <s v="Sat"/>
    <x v="243"/>
  </r>
  <r>
    <n v="48686909"/>
    <n v="33"/>
    <s v="technician"/>
    <x v="1"/>
    <n v="0"/>
    <n v="1"/>
    <n v="1"/>
    <x v="1"/>
    <n v="32350"/>
    <s v="cellular"/>
    <n v="273"/>
    <n v="1"/>
    <s v="other"/>
    <x v="0"/>
    <d v="2017-02-04T00:00:00"/>
    <s v="Feb"/>
    <s v="Sat"/>
    <x v="79"/>
  </r>
  <r>
    <n v="56869040"/>
    <n v="29"/>
    <s v="blue-collar"/>
    <x v="1"/>
    <n v="0"/>
    <n v="1"/>
    <n v="0"/>
    <x v="1"/>
    <n v="16800"/>
    <s v="cellular"/>
    <n v="-1"/>
    <n v="0"/>
    <s v="unknown"/>
    <x v="0"/>
    <d v="2017-02-04T00:00:00"/>
    <s v="Feb"/>
    <s v="Sat"/>
    <x v="233"/>
  </r>
  <r>
    <n v="80425478"/>
    <n v="52"/>
    <s v="blue-collar"/>
    <x v="0"/>
    <n v="0"/>
    <n v="0"/>
    <n v="0"/>
    <x v="3"/>
    <n v="38400"/>
    <s v="cellular"/>
    <n v="-1"/>
    <n v="0"/>
    <s v="unknown"/>
    <x v="0"/>
    <d v="2017-02-04T00:00:00"/>
    <s v="Feb"/>
    <s v="Sat"/>
    <x v="100"/>
  </r>
  <r>
    <n v="45231345"/>
    <n v="50"/>
    <s v="management"/>
    <x v="0"/>
    <n v="0"/>
    <n v="1"/>
    <n v="0"/>
    <x v="0"/>
    <n v="10350"/>
    <s v="cellular"/>
    <n v="-1"/>
    <n v="0"/>
    <s v="unknown"/>
    <x v="0"/>
    <d v="2017-02-04T00:00:00"/>
    <s v="Feb"/>
    <s v="Sat"/>
    <x v="143"/>
  </r>
  <r>
    <n v="35299068"/>
    <n v="41"/>
    <s v="unemployed"/>
    <x v="0"/>
    <n v="0"/>
    <n v="1"/>
    <n v="0"/>
    <x v="1"/>
    <n v="121150"/>
    <s v="cellular"/>
    <n v="-1"/>
    <n v="0"/>
    <s v="unknown"/>
    <x v="0"/>
    <d v="2017-02-04T00:00:00"/>
    <s v="Feb"/>
    <s v="Sat"/>
    <x v="113"/>
  </r>
  <r>
    <n v="26186004"/>
    <n v="51"/>
    <s v="technician"/>
    <x v="2"/>
    <n v="0"/>
    <n v="1"/>
    <n v="0"/>
    <x v="2"/>
    <n v="66400"/>
    <s v="cellular"/>
    <n v="251"/>
    <n v="1"/>
    <s v="failure"/>
    <x v="0"/>
    <d v="2017-02-04T00:00:00"/>
    <s v="Feb"/>
    <s v="Sat"/>
    <x v="162"/>
  </r>
  <r>
    <n v="82550100"/>
    <n v="60"/>
    <s v="technician"/>
    <x v="0"/>
    <n v="0"/>
    <n v="1"/>
    <n v="0"/>
    <x v="3"/>
    <n v="212150"/>
    <s v="cellular"/>
    <n v="251"/>
    <n v="1"/>
    <s v="failure"/>
    <x v="0"/>
    <d v="2017-02-04T00:00:00"/>
    <s v="Feb"/>
    <s v="Sat"/>
    <x v="727"/>
  </r>
  <r>
    <n v="80803332"/>
    <n v="30"/>
    <s v="student"/>
    <x v="1"/>
    <n v="0"/>
    <n v="0"/>
    <n v="0"/>
    <x v="1"/>
    <n v="4800"/>
    <s v="cellular"/>
    <n v="-1"/>
    <n v="0"/>
    <s v="unknown"/>
    <x v="0"/>
    <d v="2017-02-04T00:00:00"/>
    <s v="Feb"/>
    <s v="Sat"/>
    <x v="217"/>
  </r>
  <r>
    <n v="83570331"/>
    <n v="54"/>
    <s v="management"/>
    <x v="0"/>
    <n v="0"/>
    <n v="0"/>
    <n v="1"/>
    <x v="0"/>
    <n v="9750"/>
    <s v="cellular"/>
    <n v="265"/>
    <n v="6"/>
    <s v="other"/>
    <x v="0"/>
    <d v="2017-02-04T00:00:00"/>
    <s v="Feb"/>
    <s v="Sat"/>
    <x v="406"/>
  </r>
  <r>
    <n v="37319809"/>
    <n v="36"/>
    <s v="technician"/>
    <x v="1"/>
    <n v="0"/>
    <n v="1"/>
    <n v="0"/>
    <x v="1"/>
    <n v="92750"/>
    <s v="cellular"/>
    <n v="273"/>
    <n v="1"/>
    <s v="failure"/>
    <x v="0"/>
    <d v="2017-02-04T00:00:00"/>
    <s v="Feb"/>
    <s v="Sat"/>
    <x v="352"/>
  </r>
  <r>
    <n v="88355154"/>
    <n v="59"/>
    <s v="unemployed"/>
    <x v="1"/>
    <n v="0"/>
    <n v="0"/>
    <n v="0"/>
    <x v="1"/>
    <n v="43250"/>
    <s v="cellular"/>
    <n v="-1"/>
    <n v="0"/>
    <s v="unknown"/>
    <x v="0"/>
    <d v="2017-02-04T00:00:00"/>
    <s v="Feb"/>
    <s v="Sat"/>
    <x v="1439"/>
  </r>
  <r>
    <n v="42752875"/>
    <n v="44"/>
    <s v="self-employed"/>
    <x v="0"/>
    <n v="0"/>
    <n v="1"/>
    <n v="0"/>
    <x v="3"/>
    <n v="20700"/>
    <s v="cellular"/>
    <n v="272"/>
    <n v="2"/>
    <s v="other"/>
    <x v="0"/>
    <d v="2017-02-04T00:00:00"/>
    <s v="Feb"/>
    <s v="Sat"/>
    <x v="53"/>
  </r>
  <r>
    <n v="77579903"/>
    <n v="38"/>
    <s v="entrepreneur"/>
    <x v="0"/>
    <n v="0"/>
    <n v="1"/>
    <n v="0"/>
    <x v="1"/>
    <n v="17550"/>
    <s v="cellular"/>
    <n v="244"/>
    <n v="3"/>
    <s v="failure"/>
    <x v="0"/>
    <d v="2017-02-04T00:00:00"/>
    <s v="Feb"/>
    <s v="Sat"/>
    <x v="266"/>
  </r>
  <r>
    <n v="46591641"/>
    <n v="40"/>
    <s v="technician"/>
    <x v="2"/>
    <n v="0"/>
    <n v="0"/>
    <n v="0"/>
    <x v="0"/>
    <n v="54100"/>
    <s v="cellular"/>
    <n v="-1"/>
    <n v="0"/>
    <s v="unknown"/>
    <x v="0"/>
    <d v="2017-02-04T00:00:00"/>
    <s v="Feb"/>
    <s v="Sat"/>
    <x v="409"/>
  </r>
  <r>
    <n v="10115053"/>
    <n v="45"/>
    <s v="self-employed"/>
    <x v="2"/>
    <n v="1"/>
    <n v="1"/>
    <n v="1"/>
    <x v="0"/>
    <n v="3750"/>
    <s v="cellular"/>
    <n v="-1"/>
    <n v="0"/>
    <s v="unknown"/>
    <x v="0"/>
    <d v="2017-02-04T00:00:00"/>
    <s v="Feb"/>
    <s v="Sat"/>
    <x v="485"/>
  </r>
  <r>
    <n v="26265172"/>
    <n v="30"/>
    <s v="management"/>
    <x v="1"/>
    <n v="0"/>
    <n v="0"/>
    <n v="0"/>
    <x v="0"/>
    <n v="51400"/>
    <s v="cellular"/>
    <n v="-1"/>
    <n v="0"/>
    <s v="unknown"/>
    <x v="1"/>
    <d v="2017-02-04T00:00:00"/>
    <s v="Feb"/>
    <s v="Sat"/>
    <x v="1447"/>
  </r>
  <r>
    <n v="17894417"/>
    <n v="40"/>
    <s v="services"/>
    <x v="0"/>
    <n v="0"/>
    <n v="1"/>
    <n v="1"/>
    <x v="1"/>
    <n v="83700"/>
    <s v="cellular"/>
    <n v="274"/>
    <n v="2"/>
    <s v="other"/>
    <x v="0"/>
    <d v="2017-02-04T00:00:00"/>
    <s v="Feb"/>
    <s v="Sat"/>
    <x v="200"/>
  </r>
  <r>
    <n v="22714328"/>
    <n v="37"/>
    <s v="blue-collar"/>
    <x v="2"/>
    <n v="0"/>
    <n v="1"/>
    <n v="1"/>
    <x v="1"/>
    <n v="0"/>
    <s v="cellular"/>
    <n v="-1"/>
    <n v="0"/>
    <s v="unknown"/>
    <x v="0"/>
    <d v="2017-02-04T00:00:00"/>
    <s v="Feb"/>
    <s v="Sat"/>
    <x v="175"/>
  </r>
  <r>
    <n v="19305185"/>
    <n v="43"/>
    <s v="unemployed"/>
    <x v="1"/>
    <n v="0"/>
    <n v="0"/>
    <n v="0"/>
    <x v="3"/>
    <n v="13200"/>
    <s v="cellular"/>
    <n v="-1"/>
    <n v="0"/>
    <s v="unknown"/>
    <x v="0"/>
    <d v="2017-02-04T00:00:00"/>
    <s v="Feb"/>
    <s v="Sat"/>
    <x v="164"/>
  </r>
  <r>
    <n v="49996083"/>
    <n v="42"/>
    <s v="unemployed"/>
    <x v="2"/>
    <n v="0"/>
    <n v="1"/>
    <n v="0"/>
    <x v="3"/>
    <n v="7400"/>
    <s v="cellular"/>
    <n v="-1"/>
    <n v="0"/>
    <s v="unknown"/>
    <x v="0"/>
    <d v="2017-02-04T00:00:00"/>
    <s v="Feb"/>
    <s v="Sat"/>
    <x v="161"/>
  </r>
  <r>
    <n v="88392094"/>
    <n v="52"/>
    <s v="admin"/>
    <x v="0"/>
    <n v="0"/>
    <n v="1"/>
    <n v="1"/>
    <x v="3"/>
    <n v="114050"/>
    <s v="telephone"/>
    <n v="244"/>
    <n v="1"/>
    <s v="failure"/>
    <x v="0"/>
    <d v="2017-02-04T00:00:00"/>
    <s v="Feb"/>
    <s v="Sat"/>
    <x v="100"/>
  </r>
  <r>
    <n v="15893305"/>
    <n v="43"/>
    <s v="admin"/>
    <x v="0"/>
    <n v="0"/>
    <n v="1"/>
    <n v="0"/>
    <x v="0"/>
    <n v="65850"/>
    <s v="cellular"/>
    <n v="-1"/>
    <n v="0"/>
    <s v="unknown"/>
    <x v="0"/>
    <d v="2017-02-04T00:00:00"/>
    <s v="Feb"/>
    <s v="Sat"/>
    <x v="266"/>
  </r>
  <r>
    <n v="74932509"/>
    <n v="54"/>
    <s v="admin"/>
    <x v="1"/>
    <n v="0"/>
    <n v="1"/>
    <n v="0"/>
    <x v="1"/>
    <n v="750"/>
    <s v="cellular"/>
    <n v="-1"/>
    <n v="0"/>
    <s v="unknown"/>
    <x v="0"/>
    <d v="2017-02-04T00:00:00"/>
    <s v="Feb"/>
    <s v="Sat"/>
    <x v="258"/>
  </r>
  <r>
    <n v="74768347"/>
    <n v="32"/>
    <s v="unemployed"/>
    <x v="1"/>
    <n v="0"/>
    <n v="0"/>
    <n v="0"/>
    <x v="1"/>
    <n v="5200"/>
    <s v="cellular"/>
    <n v="-1"/>
    <n v="0"/>
    <s v="unknown"/>
    <x v="0"/>
    <d v="2017-02-04T00:00:00"/>
    <s v="Feb"/>
    <s v="Sat"/>
    <x v="298"/>
  </r>
  <r>
    <n v="21956549"/>
    <n v="32"/>
    <s v="unemployed"/>
    <x v="1"/>
    <n v="0"/>
    <n v="0"/>
    <n v="0"/>
    <x v="1"/>
    <n v="283500"/>
    <s v="cellular"/>
    <n v="-1"/>
    <n v="0"/>
    <s v="unknown"/>
    <x v="0"/>
    <d v="2017-02-04T00:00:00"/>
    <s v="Feb"/>
    <s v="Sat"/>
    <x v="383"/>
  </r>
  <r>
    <n v="15640430"/>
    <n v="30"/>
    <s v="unemployed"/>
    <x v="0"/>
    <n v="0"/>
    <n v="0"/>
    <n v="0"/>
    <x v="0"/>
    <n v="53350"/>
    <s v="cellular"/>
    <n v="-1"/>
    <n v="0"/>
    <s v="unknown"/>
    <x v="0"/>
    <d v="2017-02-04T00:00:00"/>
    <s v="Feb"/>
    <s v="Sat"/>
    <x v="262"/>
  </r>
  <r>
    <n v="28412885"/>
    <n v="27"/>
    <s v="technician"/>
    <x v="1"/>
    <n v="0"/>
    <n v="0"/>
    <n v="0"/>
    <x v="1"/>
    <n v="-21850"/>
    <s v="cellular"/>
    <n v="216"/>
    <n v="2"/>
    <s v="other"/>
    <x v="0"/>
    <d v="2017-02-04T00:00:00"/>
    <s v="Feb"/>
    <s v="Sat"/>
    <x v="146"/>
  </r>
  <r>
    <n v="36772483"/>
    <n v="53"/>
    <s v="technician"/>
    <x v="0"/>
    <n v="0"/>
    <n v="0"/>
    <n v="0"/>
    <x v="1"/>
    <n v="37850"/>
    <s v="cellular"/>
    <n v="-1"/>
    <n v="0"/>
    <s v="unknown"/>
    <x v="0"/>
    <d v="2017-02-04T00:00:00"/>
    <s v="Feb"/>
    <s v="Sat"/>
    <x v="223"/>
  </r>
  <r>
    <n v="15856270"/>
    <n v="46"/>
    <s v="admin"/>
    <x v="2"/>
    <n v="0"/>
    <n v="1"/>
    <n v="0"/>
    <x v="1"/>
    <n v="67100"/>
    <s v="cellular"/>
    <n v="-1"/>
    <n v="0"/>
    <s v="unknown"/>
    <x v="0"/>
    <d v="2017-02-04T00:00:00"/>
    <s v="Feb"/>
    <s v="Sat"/>
    <x v="93"/>
  </r>
  <r>
    <n v="50017519"/>
    <n v="45"/>
    <s v="blue-collar"/>
    <x v="0"/>
    <n v="0"/>
    <n v="1"/>
    <n v="0"/>
    <x v="3"/>
    <n v="15250"/>
    <s v="cellular"/>
    <n v="-1"/>
    <n v="0"/>
    <s v="unknown"/>
    <x v="0"/>
    <d v="2017-02-04T00:00:00"/>
    <s v="Feb"/>
    <s v="Sat"/>
    <x v="219"/>
  </r>
  <r>
    <n v="83895178"/>
    <n v="38"/>
    <s v="admin"/>
    <x v="2"/>
    <n v="0"/>
    <n v="1"/>
    <n v="0"/>
    <x v="1"/>
    <n v="15400"/>
    <s v="cellular"/>
    <n v="274"/>
    <n v="1"/>
    <s v="failure"/>
    <x v="0"/>
    <d v="2017-02-04T00:00:00"/>
    <s v="Feb"/>
    <s v="Sat"/>
    <x v="233"/>
  </r>
  <r>
    <n v="34114950"/>
    <n v="38"/>
    <s v="management"/>
    <x v="1"/>
    <n v="0"/>
    <n v="1"/>
    <n v="1"/>
    <x v="0"/>
    <n v="8750"/>
    <s v="cellular"/>
    <n v="-1"/>
    <n v="0"/>
    <s v="unknown"/>
    <x v="0"/>
    <d v="2017-02-04T00:00:00"/>
    <s v="Feb"/>
    <s v="Sat"/>
    <x v="5"/>
  </r>
  <r>
    <n v="22810946"/>
    <n v="38"/>
    <s v="self-employed"/>
    <x v="0"/>
    <n v="0"/>
    <n v="1"/>
    <n v="0"/>
    <x v="1"/>
    <n v="29050"/>
    <s v="cellular"/>
    <n v="-1"/>
    <n v="0"/>
    <s v="unknown"/>
    <x v="0"/>
    <d v="2017-02-04T00:00:00"/>
    <s v="Feb"/>
    <s v="Sat"/>
    <x v="535"/>
  </r>
  <r>
    <n v="16740815"/>
    <n v="35"/>
    <s v="student"/>
    <x v="1"/>
    <n v="0"/>
    <n v="1"/>
    <n v="0"/>
    <x v="0"/>
    <n v="350"/>
    <s v="telephone"/>
    <n v="247"/>
    <n v="1"/>
    <s v="other"/>
    <x v="0"/>
    <d v="2017-02-04T00:00:00"/>
    <s v="Feb"/>
    <s v="Sat"/>
    <x v="508"/>
  </r>
  <r>
    <n v="58184994"/>
    <n v="42"/>
    <s v="self-employed"/>
    <x v="0"/>
    <n v="0"/>
    <n v="1"/>
    <n v="0"/>
    <x v="1"/>
    <n v="12000"/>
    <s v="cellular"/>
    <n v="189"/>
    <n v="16"/>
    <s v="other"/>
    <x v="0"/>
    <d v="2017-02-04T00:00:00"/>
    <s v="Feb"/>
    <s v="Sat"/>
    <x v="366"/>
  </r>
  <r>
    <n v="70244678"/>
    <n v="31"/>
    <s v="blue-collar"/>
    <x v="0"/>
    <n v="0"/>
    <n v="0"/>
    <n v="0"/>
    <x v="1"/>
    <n v="50250"/>
    <s v="cellular"/>
    <n v="-1"/>
    <n v="0"/>
    <s v="unknown"/>
    <x v="0"/>
    <d v="2017-02-04T00:00:00"/>
    <s v="Feb"/>
    <s v="Sat"/>
    <x v="734"/>
  </r>
  <r>
    <n v="72468108"/>
    <n v="39"/>
    <s v="services"/>
    <x v="0"/>
    <n v="0"/>
    <n v="0"/>
    <n v="0"/>
    <x v="1"/>
    <n v="5250"/>
    <s v="cellular"/>
    <n v="189"/>
    <n v="2"/>
    <s v="failure"/>
    <x v="0"/>
    <d v="2017-02-04T00:00:00"/>
    <s v="Feb"/>
    <s v="Sat"/>
    <x v="11"/>
  </r>
  <r>
    <n v="82687422"/>
    <n v="47"/>
    <s v="blue-collar"/>
    <x v="0"/>
    <n v="0"/>
    <n v="1"/>
    <n v="0"/>
    <x v="1"/>
    <n v="12150"/>
    <s v="cellular"/>
    <n v="246"/>
    <n v="4"/>
    <s v="failure"/>
    <x v="0"/>
    <d v="2017-02-04T00:00:00"/>
    <s v="Feb"/>
    <s v="Sat"/>
    <x v="126"/>
  </r>
  <r>
    <n v="81571948"/>
    <n v="35"/>
    <s v="management"/>
    <x v="1"/>
    <n v="0"/>
    <n v="0"/>
    <n v="0"/>
    <x v="0"/>
    <n v="6700"/>
    <s v="cellular"/>
    <n v="-1"/>
    <n v="0"/>
    <s v="unknown"/>
    <x v="0"/>
    <d v="2017-02-04T00:00:00"/>
    <s v="Feb"/>
    <s v="Sat"/>
    <x v="18"/>
  </r>
  <r>
    <n v="31257636"/>
    <n v="36"/>
    <s v="blue-collar"/>
    <x v="0"/>
    <n v="0"/>
    <n v="1"/>
    <n v="0"/>
    <x v="0"/>
    <n v="-26700"/>
    <s v="cellular"/>
    <n v="-1"/>
    <n v="0"/>
    <s v="unknown"/>
    <x v="0"/>
    <d v="2017-02-04T00:00:00"/>
    <s v="Feb"/>
    <s v="Sat"/>
    <x v="40"/>
  </r>
  <r>
    <n v="16567689"/>
    <n v="56"/>
    <s v="blue-collar"/>
    <x v="0"/>
    <n v="0"/>
    <n v="0"/>
    <n v="0"/>
    <x v="3"/>
    <n v="5750"/>
    <s v="telephone"/>
    <n v="-1"/>
    <n v="0"/>
    <s v="unknown"/>
    <x v="0"/>
    <d v="2017-02-04T00:00:00"/>
    <s v="Feb"/>
    <s v="Sat"/>
    <x v="363"/>
  </r>
  <r>
    <n v="70774556"/>
    <n v="28"/>
    <s v="blue-collar"/>
    <x v="0"/>
    <n v="0"/>
    <n v="1"/>
    <n v="1"/>
    <x v="1"/>
    <n v="6350"/>
    <s v="cellular"/>
    <n v="-1"/>
    <n v="0"/>
    <s v="unknown"/>
    <x v="0"/>
    <d v="2017-02-04T00:00:00"/>
    <s v="Feb"/>
    <s v="Sat"/>
    <x v="160"/>
  </r>
  <r>
    <n v="84645924"/>
    <n v="38"/>
    <s v="admin"/>
    <x v="1"/>
    <n v="0"/>
    <n v="1"/>
    <n v="0"/>
    <x v="1"/>
    <n v="11050"/>
    <s v="cellular"/>
    <n v="274"/>
    <n v="2"/>
    <s v="failure"/>
    <x v="0"/>
    <d v="2017-02-04T00:00:00"/>
    <s v="Feb"/>
    <s v="Sat"/>
    <x v="258"/>
  </r>
  <r>
    <n v="17199247"/>
    <n v="36"/>
    <s v="blue-collar"/>
    <x v="0"/>
    <n v="0"/>
    <n v="0"/>
    <n v="0"/>
    <x v="1"/>
    <n v="0"/>
    <s v="cellular"/>
    <n v="244"/>
    <n v="1"/>
    <s v="failure"/>
    <x v="0"/>
    <d v="2017-02-04T00:00:00"/>
    <s v="Feb"/>
    <s v="Sat"/>
    <x v="174"/>
  </r>
  <r>
    <n v="21134289"/>
    <n v="58"/>
    <s v="unemployed"/>
    <x v="0"/>
    <n v="0"/>
    <n v="0"/>
    <n v="0"/>
    <x v="3"/>
    <n v="248350"/>
    <s v="telephone"/>
    <n v="-1"/>
    <n v="0"/>
    <s v="unknown"/>
    <x v="0"/>
    <d v="2017-02-04T00:00:00"/>
    <s v="Feb"/>
    <s v="Sat"/>
    <x v="218"/>
  </r>
  <r>
    <n v="40021402"/>
    <n v="43"/>
    <s v="admin"/>
    <x v="0"/>
    <n v="0"/>
    <n v="1"/>
    <n v="0"/>
    <x v="1"/>
    <n v="0"/>
    <s v="cellular"/>
    <n v="-1"/>
    <n v="0"/>
    <s v="unknown"/>
    <x v="0"/>
    <d v="2017-02-04T00:00:00"/>
    <s v="Feb"/>
    <s v="Sat"/>
    <x v="270"/>
  </r>
  <r>
    <n v="75915478"/>
    <n v="41"/>
    <s v="blue-collar"/>
    <x v="0"/>
    <n v="0"/>
    <n v="1"/>
    <n v="0"/>
    <x v="3"/>
    <n v="10050"/>
    <s v="cellular"/>
    <n v="1"/>
    <n v="1"/>
    <s v="success"/>
    <x v="0"/>
    <d v="2017-02-04T00:00:00"/>
    <s v="Feb"/>
    <s v="Sat"/>
    <x v="425"/>
  </r>
  <r>
    <n v="48110573"/>
    <n v="43"/>
    <s v="admin"/>
    <x v="0"/>
    <n v="0"/>
    <n v="1"/>
    <n v="1"/>
    <x v="3"/>
    <n v="19600"/>
    <s v="cellular"/>
    <n v="208"/>
    <n v="2"/>
    <s v="failure"/>
    <x v="0"/>
    <d v="2017-02-04T00:00:00"/>
    <s v="Feb"/>
    <s v="Sat"/>
    <x v="172"/>
  </r>
  <r>
    <n v="26668475"/>
    <n v="55"/>
    <s v="management"/>
    <x v="0"/>
    <n v="0"/>
    <n v="0"/>
    <n v="0"/>
    <x v="3"/>
    <n v="19200"/>
    <s v="telephone"/>
    <n v="-1"/>
    <n v="0"/>
    <s v="unknown"/>
    <x v="0"/>
    <d v="2017-02-04T00:00:00"/>
    <s v="Feb"/>
    <s v="Sat"/>
    <x v="352"/>
  </r>
  <r>
    <n v="45858552"/>
    <n v="33"/>
    <s v="technician"/>
    <x v="0"/>
    <n v="0"/>
    <n v="1"/>
    <n v="0"/>
    <x v="1"/>
    <n v="0"/>
    <s v="cellular"/>
    <n v="274"/>
    <n v="2"/>
    <s v="failure"/>
    <x v="0"/>
    <d v="2017-02-04T00:00:00"/>
    <s v="Feb"/>
    <s v="Sat"/>
    <x v="112"/>
  </r>
  <r>
    <n v="79705108"/>
    <n v="28"/>
    <s v="self-employed"/>
    <x v="0"/>
    <n v="0"/>
    <n v="1"/>
    <n v="0"/>
    <x v="0"/>
    <n v="0"/>
    <s v="cellular"/>
    <n v="196"/>
    <n v="4"/>
    <s v="failure"/>
    <x v="1"/>
    <d v="2017-02-04T00:00:00"/>
    <s v="Feb"/>
    <s v="Sat"/>
    <x v="736"/>
  </r>
  <r>
    <n v="19517105"/>
    <n v="33"/>
    <s v="technician"/>
    <x v="2"/>
    <n v="0"/>
    <n v="0"/>
    <n v="0"/>
    <x v="1"/>
    <n v="23200"/>
    <s v="cellular"/>
    <n v="-1"/>
    <n v="0"/>
    <s v="unknown"/>
    <x v="0"/>
    <d v="2017-02-04T00:00:00"/>
    <s v="Feb"/>
    <s v="Sat"/>
    <x v="458"/>
  </r>
  <r>
    <n v="33509231"/>
    <n v="36"/>
    <s v="blue-collar"/>
    <x v="1"/>
    <n v="0"/>
    <n v="1"/>
    <n v="1"/>
    <x v="1"/>
    <n v="18800"/>
    <s v="cellular"/>
    <n v="274"/>
    <n v="3"/>
    <s v="failure"/>
    <x v="0"/>
    <d v="2017-02-04T00:00:00"/>
    <s v="Feb"/>
    <s v="Sat"/>
    <x v="39"/>
  </r>
  <r>
    <n v="53587313"/>
    <n v="46"/>
    <s v="blue-collar"/>
    <x v="0"/>
    <n v="0"/>
    <n v="1"/>
    <n v="1"/>
    <x v="1"/>
    <n v="17250"/>
    <s v="telephone"/>
    <n v="259"/>
    <n v="3"/>
    <s v="other"/>
    <x v="0"/>
    <d v="2017-02-04T00:00:00"/>
    <s v="Feb"/>
    <s v="Sat"/>
    <x v="154"/>
  </r>
  <r>
    <n v="38288619"/>
    <n v="38"/>
    <s v="services"/>
    <x v="0"/>
    <n v="0"/>
    <n v="0"/>
    <n v="0"/>
    <x v="1"/>
    <n v="2650"/>
    <s v="cellular"/>
    <n v="-1"/>
    <n v="0"/>
    <s v="unknown"/>
    <x v="0"/>
    <d v="2017-02-04T00:00:00"/>
    <s v="Feb"/>
    <s v="Sat"/>
    <x v="33"/>
  </r>
  <r>
    <n v="33364838"/>
    <n v="32"/>
    <s v="unemployed"/>
    <x v="1"/>
    <n v="0"/>
    <n v="0"/>
    <n v="0"/>
    <x v="0"/>
    <n v="98700"/>
    <s v="cellular"/>
    <n v="-1"/>
    <n v="0"/>
    <s v="unknown"/>
    <x v="0"/>
    <d v="2017-02-04T00:00:00"/>
    <s v="Feb"/>
    <s v="Sat"/>
    <x v="857"/>
  </r>
  <r>
    <n v="78553115"/>
    <n v="40"/>
    <s v="unemployed"/>
    <x v="0"/>
    <n v="0"/>
    <n v="0"/>
    <n v="1"/>
    <x v="3"/>
    <n v="3450"/>
    <s v="cellular"/>
    <n v="-1"/>
    <n v="0"/>
    <s v="unknown"/>
    <x v="0"/>
    <d v="2017-02-04T00:00:00"/>
    <s v="Feb"/>
    <s v="Sat"/>
    <x v="163"/>
  </r>
  <r>
    <n v="78534687"/>
    <n v="45"/>
    <s v="blue-collar"/>
    <x v="0"/>
    <n v="0"/>
    <n v="0"/>
    <n v="1"/>
    <x v="1"/>
    <n v="1400"/>
    <s v="cellular"/>
    <n v="222"/>
    <n v="1"/>
    <s v="other"/>
    <x v="0"/>
    <d v="2017-02-04T00:00:00"/>
    <s v="Feb"/>
    <s v="Sat"/>
    <x v="323"/>
  </r>
  <r>
    <n v="27068840"/>
    <n v="41"/>
    <s v="self-employed"/>
    <x v="0"/>
    <n v="0"/>
    <n v="1"/>
    <n v="1"/>
    <x v="0"/>
    <n v="-9750"/>
    <s v="cellular"/>
    <n v="-1"/>
    <n v="0"/>
    <s v="unknown"/>
    <x v="0"/>
    <d v="2017-02-04T00:00:00"/>
    <s v="Feb"/>
    <s v="Sat"/>
    <x v="191"/>
  </r>
  <r>
    <n v="29204489"/>
    <n v="32"/>
    <s v="management"/>
    <x v="1"/>
    <n v="0"/>
    <n v="0"/>
    <n v="0"/>
    <x v="0"/>
    <n v="102950"/>
    <s v="cellular"/>
    <n v="-1"/>
    <n v="0"/>
    <s v="unknown"/>
    <x v="0"/>
    <d v="2017-02-04T00:00:00"/>
    <s v="Feb"/>
    <s v="Sat"/>
    <x v="849"/>
  </r>
  <r>
    <n v="33871175"/>
    <n v="52"/>
    <s v="management"/>
    <x v="0"/>
    <n v="0"/>
    <n v="1"/>
    <n v="0"/>
    <x v="0"/>
    <n v="-48500"/>
    <s v="cellular"/>
    <n v="-1"/>
    <n v="0"/>
    <s v="unknown"/>
    <x v="1"/>
    <d v="2017-02-04T00:00:00"/>
    <s v="Feb"/>
    <s v="Sat"/>
    <x v="533"/>
  </r>
  <r>
    <n v="45348937"/>
    <n v="55"/>
    <s v="blue-collar"/>
    <x v="0"/>
    <n v="0"/>
    <n v="0"/>
    <n v="1"/>
    <x v="3"/>
    <n v="197850"/>
    <s v="cellular"/>
    <n v="-1"/>
    <n v="0"/>
    <s v="unknown"/>
    <x v="0"/>
    <d v="2017-02-04T00:00:00"/>
    <s v="Feb"/>
    <s v="Sat"/>
    <x v="243"/>
  </r>
  <r>
    <n v="52693752"/>
    <n v="44"/>
    <s v="entrepreneur"/>
    <x v="0"/>
    <n v="0"/>
    <n v="1"/>
    <n v="0"/>
    <x v="0"/>
    <n v="257800"/>
    <s v="cellular"/>
    <n v="-1"/>
    <n v="0"/>
    <s v="unknown"/>
    <x v="0"/>
    <d v="2017-02-04T00:00:00"/>
    <s v="Feb"/>
    <s v="Sat"/>
    <x v="19"/>
  </r>
  <r>
    <n v="47307547"/>
    <n v="33"/>
    <s v="technician"/>
    <x v="0"/>
    <n v="0"/>
    <n v="1"/>
    <n v="1"/>
    <x v="1"/>
    <n v="0"/>
    <s v="cellular"/>
    <n v="-1"/>
    <n v="0"/>
    <s v="unknown"/>
    <x v="0"/>
    <d v="2017-02-04T00:00:00"/>
    <s v="Feb"/>
    <s v="Sat"/>
    <x v="216"/>
  </r>
  <r>
    <n v="42430018"/>
    <n v="31"/>
    <s v="blue-collar"/>
    <x v="1"/>
    <n v="0"/>
    <n v="0"/>
    <n v="0"/>
    <x v="1"/>
    <n v="1250"/>
    <s v="cellular"/>
    <n v="-1"/>
    <n v="0"/>
    <s v="unknown"/>
    <x v="0"/>
    <d v="2017-02-04T00:00:00"/>
    <s v="Feb"/>
    <s v="Sat"/>
    <x v="244"/>
  </r>
  <r>
    <n v="85337884"/>
    <n v="43"/>
    <s v="services"/>
    <x v="1"/>
    <n v="0"/>
    <n v="1"/>
    <n v="0"/>
    <x v="1"/>
    <n v="18500"/>
    <s v="cellular"/>
    <n v="-1"/>
    <n v="0"/>
    <s v="unknown"/>
    <x v="0"/>
    <d v="2017-02-04T00:00:00"/>
    <s v="Feb"/>
    <s v="Sat"/>
    <x v="82"/>
  </r>
  <r>
    <n v="41814555"/>
    <n v="59"/>
    <s v="management"/>
    <x v="2"/>
    <n v="1"/>
    <n v="0"/>
    <n v="0"/>
    <x v="0"/>
    <n v="0"/>
    <s v="cellular"/>
    <n v="-1"/>
    <n v="0"/>
    <s v="unknown"/>
    <x v="0"/>
    <d v="2017-02-04T00:00:00"/>
    <s v="Feb"/>
    <s v="Sat"/>
    <x v="406"/>
  </r>
  <r>
    <n v="11772410"/>
    <n v="60"/>
    <s v="management"/>
    <x v="0"/>
    <n v="0"/>
    <n v="0"/>
    <n v="0"/>
    <x v="2"/>
    <n v="0"/>
    <s v="cellular"/>
    <n v="-1"/>
    <n v="0"/>
    <s v="unknown"/>
    <x v="0"/>
    <d v="2017-02-04T00:00:00"/>
    <s v="Feb"/>
    <s v="Sat"/>
    <x v="59"/>
  </r>
  <r>
    <n v="40821628"/>
    <n v="40"/>
    <s v="self-employed"/>
    <x v="1"/>
    <n v="0"/>
    <n v="1"/>
    <n v="0"/>
    <x v="2"/>
    <n v="5450"/>
    <s v="cellular"/>
    <n v="-1"/>
    <n v="0"/>
    <s v="unknown"/>
    <x v="0"/>
    <d v="2017-02-04T00:00:00"/>
    <s v="Feb"/>
    <s v="Sat"/>
    <x v="215"/>
  </r>
  <r>
    <n v="35036952"/>
    <n v="46"/>
    <s v="blue-collar"/>
    <x v="2"/>
    <n v="1"/>
    <n v="0"/>
    <n v="1"/>
    <x v="3"/>
    <n v="-850"/>
    <s v="cellular"/>
    <n v="-1"/>
    <n v="0"/>
    <s v="unknown"/>
    <x v="0"/>
    <d v="2017-02-04T00:00:00"/>
    <s v="Feb"/>
    <s v="Sat"/>
    <x v="80"/>
  </r>
  <r>
    <n v="49195551"/>
    <n v="48"/>
    <s v="self-employed"/>
    <x v="0"/>
    <n v="0"/>
    <n v="0"/>
    <n v="0"/>
    <x v="1"/>
    <n v="77950"/>
    <s v="cellular"/>
    <n v="-1"/>
    <n v="0"/>
    <s v="unknown"/>
    <x v="0"/>
    <d v="2017-02-04T00:00:00"/>
    <s v="Feb"/>
    <s v="Sat"/>
    <x v="302"/>
  </r>
  <r>
    <n v="64103114"/>
    <n v="37"/>
    <s v="admin"/>
    <x v="2"/>
    <n v="0"/>
    <n v="0"/>
    <n v="0"/>
    <x v="1"/>
    <n v="24800"/>
    <s v="cellular"/>
    <n v="272"/>
    <n v="3"/>
    <s v="failure"/>
    <x v="0"/>
    <d v="2017-02-04T00:00:00"/>
    <s v="Feb"/>
    <s v="Sat"/>
    <x v="349"/>
  </r>
  <r>
    <n v="28725538"/>
    <n v="53"/>
    <s v="self-employed"/>
    <x v="1"/>
    <n v="0"/>
    <n v="0"/>
    <n v="0"/>
    <x v="2"/>
    <n v="14450"/>
    <s v="cellular"/>
    <n v="-1"/>
    <n v="0"/>
    <s v="unknown"/>
    <x v="0"/>
    <d v="2017-02-04T00:00:00"/>
    <s v="Feb"/>
    <s v="Sat"/>
    <x v="470"/>
  </r>
  <r>
    <n v="86799923"/>
    <n v="40"/>
    <s v="retired"/>
    <x v="0"/>
    <n v="0"/>
    <n v="1"/>
    <n v="0"/>
    <x v="3"/>
    <n v="32900"/>
    <s v="cellular"/>
    <n v="-1"/>
    <n v="0"/>
    <s v="unknown"/>
    <x v="0"/>
    <d v="2017-02-04T00:00:00"/>
    <s v="Feb"/>
    <s v="Sat"/>
    <x v="64"/>
  </r>
  <r>
    <n v="15838851"/>
    <n v="38"/>
    <s v="unemployed"/>
    <x v="1"/>
    <n v="0"/>
    <n v="1"/>
    <n v="0"/>
    <x v="1"/>
    <n v="123500"/>
    <s v="cellular"/>
    <n v="230"/>
    <n v="1"/>
    <s v="other"/>
    <x v="0"/>
    <d v="2017-02-04T00:00:00"/>
    <s v="Feb"/>
    <s v="Sat"/>
    <x v="175"/>
  </r>
  <r>
    <n v="45110982"/>
    <n v="37"/>
    <s v="services"/>
    <x v="1"/>
    <n v="0"/>
    <n v="1"/>
    <n v="0"/>
    <x v="1"/>
    <n v="100"/>
    <s v="cellular"/>
    <n v="-1"/>
    <n v="0"/>
    <s v="unknown"/>
    <x v="0"/>
    <d v="2017-02-04T00:00:00"/>
    <s v="Feb"/>
    <s v="Sat"/>
    <x v="126"/>
  </r>
  <r>
    <n v="28848777"/>
    <n v="40"/>
    <s v="services"/>
    <x v="0"/>
    <n v="0"/>
    <n v="0"/>
    <n v="0"/>
    <x v="1"/>
    <n v="14650"/>
    <s v="telephone"/>
    <n v="-1"/>
    <n v="0"/>
    <s v="unknown"/>
    <x v="0"/>
    <d v="2017-02-04T00:00:00"/>
    <s v="Feb"/>
    <s v="Sat"/>
    <x v="492"/>
  </r>
  <r>
    <n v="14398654"/>
    <n v="30"/>
    <s v="admin"/>
    <x v="1"/>
    <n v="0"/>
    <n v="0"/>
    <n v="0"/>
    <x v="0"/>
    <n v="15250"/>
    <s v="cellular"/>
    <n v="-1"/>
    <n v="0"/>
    <s v="unknown"/>
    <x v="1"/>
    <d v="2017-02-04T00:00:00"/>
    <s v="Feb"/>
    <s v="Sat"/>
    <x v="178"/>
  </r>
  <r>
    <n v="49304531"/>
    <n v="37"/>
    <s v="services"/>
    <x v="0"/>
    <n v="0"/>
    <n v="1"/>
    <n v="1"/>
    <x v="1"/>
    <n v="44750"/>
    <s v="cellular"/>
    <n v="245"/>
    <n v="1"/>
    <s v="failure"/>
    <x v="0"/>
    <d v="2017-02-04T00:00:00"/>
    <s v="Feb"/>
    <s v="Sat"/>
    <x v="18"/>
  </r>
  <r>
    <n v="66283907"/>
    <n v="33"/>
    <s v="services"/>
    <x v="0"/>
    <n v="0"/>
    <n v="0"/>
    <n v="0"/>
    <x v="1"/>
    <n v="0"/>
    <s v="cellular"/>
    <n v="-1"/>
    <n v="0"/>
    <s v="unknown"/>
    <x v="0"/>
    <d v="2017-02-04T00:00:00"/>
    <s v="Feb"/>
    <s v="Sat"/>
    <x v="409"/>
  </r>
  <r>
    <n v="18708217"/>
    <n v="51"/>
    <s v="technician"/>
    <x v="0"/>
    <n v="0"/>
    <n v="1"/>
    <n v="1"/>
    <x v="1"/>
    <n v="100"/>
    <s v="cellular"/>
    <n v="205"/>
    <n v="3"/>
    <s v="failure"/>
    <x v="0"/>
    <d v="2017-02-04T00:00:00"/>
    <s v="Feb"/>
    <s v="Sat"/>
    <x v="13"/>
  </r>
  <r>
    <n v="58044757"/>
    <n v="59"/>
    <s v="unemployed"/>
    <x v="0"/>
    <n v="0"/>
    <n v="1"/>
    <n v="0"/>
    <x v="1"/>
    <n v="224850"/>
    <s v="cellular"/>
    <n v="251"/>
    <n v="1"/>
    <s v="failure"/>
    <x v="0"/>
    <d v="2017-02-04T00:00:00"/>
    <s v="Feb"/>
    <s v="Sat"/>
    <x v="60"/>
  </r>
  <r>
    <n v="53164709"/>
    <n v="48"/>
    <s v="management"/>
    <x v="2"/>
    <n v="0"/>
    <n v="0"/>
    <n v="0"/>
    <x v="2"/>
    <n v="17150"/>
    <s v="cellular"/>
    <n v="-1"/>
    <n v="0"/>
    <s v="unknown"/>
    <x v="0"/>
    <d v="2017-02-04T00:00:00"/>
    <s v="Feb"/>
    <s v="Sat"/>
    <x v="186"/>
  </r>
  <r>
    <n v="83276577"/>
    <n v="34"/>
    <s v="management"/>
    <x v="0"/>
    <n v="0"/>
    <n v="1"/>
    <n v="0"/>
    <x v="0"/>
    <n v="241550"/>
    <s v="cellular"/>
    <n v="-1"/>
    <n v="0"/>
    <s v="unknown"/>
    <x v="0"/>
    <d v="2017-02-04T00:00:00"/>
    <s v="Feb"/>
    <s v="Sat"/>
    <x v="710"/>
  </r>
  <r>
    <n v="58791347"/>
    <n v="34"/>
    <s v="services"/>
    <x v="1"/>
    <n v="0"/>
    <n v="1"/>
    <n v="0"/>
    <x v="1"/>
    <n v="96050"/>
    <s v="cellular"/>
    <n v="-1"/>
    <n v="0"/>
    <s v="unknown"/>
    <x v="0"/>
    <d v="2017-02-04T00:00:00"/>
    <s v="Feb"/>
    <s v="Sat"/>
    <x v="110"/>
  </r>
  <r>
    <n v="50111760"/>
    <n v="36"/>
    <s v="blue-collar"/>
    <x v="0"/>
    <n v="0"/>
    <n v="1"/>
    <n v="0"/>
    <x v="1"/>
    <n v="52750"/>
    <s v="cellular"/>
    <n v="-1"/>
    <n v="0"/>
    <s v="unknown"/>
    <x v="0"/>
    <d v="2017-02-04T00:00:00"/>
    <s v="Feb"/>
    <s v="Sat"/>
    <x v="156"/>
  </r>
  <r>
    <n v="54987825"/>
    <n v="56"/>
    <s v="technician"/>
    <x v="0"/>
    <n v="0"/>
    <n v="0"/>
    <n v="0"/>
    <x v="3"/>
    <n v="14200"/>
    <s v="cellular"/>
    <n v="197"/>
    <n v="9"/>
    <s v="failure"/>
    <x v="0"/>
    <d v="2017-02-04T00:00:00"/>
    <s v="Feb"/>
    <s v="Sat"/>
    <x v="214"/>
  </r>
  <r>
    <n v="11287711"/>
    <n v="29"/>
    <s v="management"/>
    <x v="0"/>
    <n v="0"/>
    <n v="1"/>
    <n v="0"/>
    <x v="0"/>
    <n v="85650"/>
    <s v="cellular"/>
    <n v="-1"/>
    <n v="0"/>
    <s v="unknown"/>
    <x v="0"/>
    <d v="2017-02-04T00:00:00"/>
    <s v="Feb"/>
    <s v="Sat"/>
    <x v="178"/>
  </r>
  <r>
    <n v="66242532"/>
    <n v="32"/>
    <s v="unemployed"/>
    <x v="0"/>
    <n v="0"/>
    <n v="0"/>
    <n v="0"/>
    <x v="0"/>
    <n v="0"/>
    <s v="cellular"/>
    <n v="-1"/>
    <n v="0"/>
    <s v="unknown"/>
    <x v="0"/>
    <d v="2017-02-04T00:00:00"/>
    <s v="Feb"/>
    <s v="Sat"/>
    <x v="276"/>
  </r>
  <r>
    <n v="55002294"/>
    <n v="39"/>
    <s v="technician"/>
    <x v="0"/>
    <n v="0"/>
    <n v="1"/>
    <n v="0"/>
    <x v="2"/>
    <n v="46550"/>
    <s v="cellular"/>
    <n v="-1"/>
    <n v="0"/>
    <s v="unknown"/>
    <x v="0"/>
    <d v="2017-02-04T00:00:00"/>
    <s v="Feb"/>
    <s v="Sat"/>
    <x v="87"/>
  </r>
  <r>
    <n v="16241398"/>
    <n v="32"/>
    <s v="technician"/>
    <x v="1"/>
    <n v="0"/>
    <n v="1"/>
    <n v="0"/>
    <x v="0"/>
    <n v="62300"/>
    <s v="cellular"/>
    <n v="-1"/>
    <n v="0"/>
    <s v="unknown"/>
    <x v="1"/>
    <d v="2017-02-04T00:00:00"/>
    <s v="Feb"/>
    <s v="Sat"/>
    <x v="492"/>
  </r>
  <r>
    <n v="83064357"/>
    <n v="45"/>
    <s v="blue-collar"/>
    <x v="2"/>
    <n v="0"/>
    <n v="1"/>
    <n v="0"/>
    <x v="1"/>
    <n v="97550"/>
    <s v="cellular"/>
    <n v="-1"/>
    <n v="0"/>
    <s v="unknown"/>
    <x v="0"/>
    <d v="2017-02-04T00:00:00"/>
    <s v="Feb"/>
    <s v="Sat"/>
    <x v="878"/>
  </r>
  <r>
    <n v="37333008"/>
    <n v="28"/>
    <s v="technician"/>
    <x v="1"/>
    <n v="0"/>
    <n v="1"/>
    <n v="0"/>
    <x v="1"/>
    <n v="1700"/>
    <s v="cellular"/>
    <n v="268"/>
    <n v="4"/>
    <s v="failure"/>
    <x v="0"/>
    <d v="2017-02-04T00:00:00"/>
    <s v="Feb"/>
    <s v="Sat"/>
    <x v="818"/>
  </r>
  <r>
    <n v="83865251"/>
    <n v="48"/>
    <s v="management"/>
    <x v="0"/>
    <n v="0"/>
    <n v="0"/>
    <n v="0"/>
    <x v="1"/>
    <n v="21900"/>
    <s v="cellular"/>
    <n v="-1"/>
    <n v="0"/>
    <s v="unknown"/>
    <x v="0"/>
    <d v="2017-02-04T00:00:00"/>
    <s v="Feb"/>
    <s v="Sat"/>
    <x v="321"/>
  </r>
  <r>
    <n v="67168572"/>
    <n v="52"/>
    <s v="technician"/>
    <x v="2"/>
    <n v="0"/>
    <n v="1"/>
    <n v="0"/>
    <x v="1"/>
    <n v="32150"/>
    <s v="cellular"/>
    <n v="-1"/>
    <n v="0"/>
    <s v="unknown"/>
    <x v="0"/>
    <d v="2017-02-04T00:00:00"/>
    <s v="Feb"/>
    <s v="Sat"/>
    <x v="295"/>
  </r>
  <r>
    <n v="22443067"/>
    <n v="37"/>
    <s v="management"/>
    <x v="0"/>
    <n v="0"/>
    <n v="1"/>
    <n v="0"/>
    <x v="0"/>
    <n v="0"/>
    <s v="cellular"/>
    <n v="-1"/>
    <n v="0"/>
    <s v="unknown"/>
    <x v="0"/>
    <d v="2017-02-04T00:00:00"/>
    <s v="Feb"/>
    <s v="Sat"/>
    <x v="184"/>
  </r>
  <r>
    <n v="30820560"/>
    <n v="34"/>
    <s v="management"/>
    <x v="0"/>
    <n v="0"/>
    <n v="0"/>
    <n v="0"/>
    <x v="0"/>
    <n v="3650"/>
    <s v="cellular"/>
    <n v="-1"/>
    <n v="0"/>
    <s v="unknown"/>
    <x v="1"/>
    <d v="2017-02-04T00:00:00"/>
    <s v="Feb"/>
    <s v="Sat"/>
    <x v="231"/>
  </r>
  <r>
    <n v="50171285"/>
    <n v="43"/>
    <s v="unemployed"/>
    <x v="0"/>
    <n v="0"/>
    <n v="0"/>
    <n v="0"/>
    <x v="1"/>
    <n v="27650"/>
    <s v="telephone"/>
    <n v="-1"/>
    <n v="0"/>
    <s v="unknown"/>
    <x v="0"/>
    <d v="2017-02-04T00:00:00"/>
    <s v="Feb"/>
    <s v="Sat"/>
    <x v="284"/>
  </r>
  <r>
    <n v="16156573"/>
    <n v="52"/>
    <s v="management"/>
    <x v="0"/>
    <n v="0"/>
    <n v="0"/>
    <n v="0"/>
    <x v="0"/>
    <n v="36600"/>
    <s v="telephone"/>
    <n v="-1"/>
    <n v="0"/>
    <s v="unknown"/>
    <x v="0"/>
    <d v="2017-02-04T00:00:00"/>
    <s v="Feb"/>
    <s v="Sat"/>
    <x v="131"/>
  </r>
  <r>
    <n v="81053413"/>
    <n v="47"/>
    <s v="entrepreneur"/>
    <x v="2"/>
    <n v="0"/>
    <n v="0"/>
    <n v="0"/>
    <x v="0"/>
    <n v="8900"/>
    <s v="cellular"/>
    <n v="-1"/>
    <n v="0"/>
    <s v="unknown"/>
    <x v="0"/>
    <d v="2017-02-04T00:00:00"/>
    <s v="Feb"/>
    <s v="Sat"/>
    <x v="217"/>
  </r>
  <r>
    <n v="73930279"/>
    <n v="31"/>
    <s v="unemployed"/>
    <x v="1"/>
    <n v="0"/>
    <n v="0"/>
    <n v="0"/>
    <x v="3"/>
    <n v="20300"/>
    <s v="cellular"/>
    <n v="-1"/>
    <n v="0"/>
    <s v="unknown"/>
    <x v="1"/>
    <d v="2017-02-04T00:00:00"/>
    <s v="Feb"/>
    <s v="Sat"/>
    <x v="917"/>
  </r>
  <r>
    <n v="72707314"/>
    <n v="57"/>
    <s v="retired"/>
    <x v="0"/>
    <n v="0"/>
    <n v="1"/>
    <n v="0"/>
    <x v="3"/>
    <n v="-23200"/>
    <s v="cellular"/>
    <n v="190"/>
    <n v="6"/>
    <s v="failure"/>
    <x v="0"/>
    <d v="2017-02-04T00:00:00"/>
    <s v="Feb"/>
    <s v="Sat"/>
    <x v="352"/>
  </r>
  <r>
    <n v="11733700"/>
    <n v="30"/>
    <s v="services"/>
    <x v="1"/>
    <n v="0"/>
    <n v="0"/>
    <n v="0"/>
    <x v="0"/>
    <n v="50"/>
    <s v="cellular"/>
    <n v="-1"/>
    <n v="0"/>
    <s v="unknown"/>
    <x v="0"/>
    <d v="2017-02-04T00:00:00"/>
    <s v="Feb"/>
    <s v="Sat"/>
    <x v="160"/>
  </r>
  <r>
    <n v="45669121"/>
    <n v="32"/>
    <s v="technician"/>
    <x v="0"/>
    <n v="0"/>
    <n v="0"/>
    <n v="0"/>
    <x v="1"/>
    <n v="200"/>
    <s v="cellular"/>
    <n v="260"/>
    <n v="4"/>
    <s v="failure"/>
    <x v="0"/>
    <d v="2017-02-04T00:00:00"/>
    <s v="Feb"/>
    <s v="Sat"/>
    <x v="49"/>
  </r>
  <r>
    <n v="54306249"/>
    <n v="39"/>
    <s v="admin"/>
    <x v="2"/>
    <n v="0"/>
    <n v="0"/>
    <n v="0"/>
    <x v="1"/>
    <n v="25600"/>
    <s v="cellular"/>
    <n v="-1"/>
    <n v="0"/>
    <s v="unknown"/>
    <x v="0"/>
    <d v="2017-02-04T00:00:00"/>
    <s v="Feb"/>
    <s v="Sat"/>
    <x v="464"/>
  </r>
  <r>
    <n v="72593886"/>
    <n v="32"/>
    <s v="management"/>
    <x v="1"/>
    <n v="0"/>
    <n v="0"/>
    <n v="0"/>
    <x v="0"/>
    <n v="71550"/>
    <s v="cellular"/>
    <n v="-1"/>
    <n v="0"/>
    <s v="unknown"/>
    <x v="0"/>
    <d v="2017-02-04T00:00:00"/>
    <s v="Feb"/>
    <s v="Sat"/>
    <x v="184"/>
  </r>
  <r>
    <n v="53662731"/>
    <n v="30"/>
    <s v="unemployed"/>
    <x v="1"/>
    <n v="0"/>
    <n v="0"/>
    <n v="0"/>
    <x v="1"/>
    <n v="52900"/>
    <s v="cellular"/>
    <n v="-1"/>
    <n v="0"/>
    <s v="unknown"/>
    <x v="0"/>
    <d v="2017-02-04T00:00:00"/>
    <s v="Feb"/>
    <s v="Sat"/>
    <x v="593"/>
  </r>
  <r>
    <n v="33753133"/>
    <n v="36"/>
    <s v="services"/>
    <x v="0"/>
    <n v="0"/>
    <n v="0"/>
    <n v="0"/>
    <x v="1"/>
    <n v="18600"/>
    <s v="cellular"/>
    <n v="-1"/>
    <n v="0"/>
    <s v="unknown"/>
    <x v="0"/>
    <d v="2017-02-04T00:00:00"/>
    <s v="Feb"/>
    <s v="Sat"/>
    <x v="522"/>
  </r>
  <r>
    <n v="16891330"/>
    <n v="37"/>
    <s v="management"/>
    <x v="1"/>
    <n v="0"/>
    <n v="0"/>
    <n v="1"/>
    <x v="1"/>
    <n v="32750"/>
    <s v="cellular"/>
    <n v="-1"/>
    <n v="0"/>
    <s v="unknown"/>
    <x v="0"/>
    <d v="2017-02-04T00:00:00"/>
    <s v="Feb"/>
    <s v="Sat"/>
    <x v="215"/>
  </r>
  <r>
    <n v="52013273"/>
    <n v="31"/>
    <s v="technician"/>
    <x v="0"/>
    <n v="0"/>
    <n v="1"/>
    <n v="0"/>
    <x v="1"/>
    <n v="5950"/>
    <s v="cellular"/>
    <n v="-1"/>
    <n v="0"/>
    <s v="unknown"/>
    <x v="0"/>
    <d v="2017-02-04T00:00:00"/>
    <s v="Feb"/>
    <s v="Sat"/>
    <x v="7"/>
  </r>
  <r>
    <n v="11783896"/>
    <n v="51"/>
    <s v="management"/>
    <x v="0"/>
    <n v="0"/>
    <n v="0"/>
    <n v="0"/>
    <x v="0"/>
    <n v="18550"/>
    <s v="telephone"/>
    <n v="-1"/>
    <n v="0"/>
    <s v="unknown"/>
    <x v="0"/>
    <d v="2017-02-04T00:00:00"/>
    <s v="Feb"/>
    <s v="Sat"/>
    <x v="191"/>
  </r>
  <r>
    <n v="11911203"/>
    <n v="39"/>
    <s v="management"/>
    <x v="2"/>
    <n v="0"/>
    <n v="1"/>
    <n v="0"/>
    <x v="0"/>
    <n v="-49000"/>
    <s v="cellular"/>
    <n v="260"/>
    <n v="1"/>
    <s v="failure"/>
    <x v="0"/>
    <d v="2017-02-04T00:00:00"/>
    <s v="Feb"/>
    <s v="Sat"/>
    <x v="191"/>
  </r>
  <r>
    <n v="63470481"/>
    <n v="57"/>
    <s v="admin"/>
    <x v="0"/>
    <n v="0"/>
    <n v="0"/>
    <n v="0"/>
    <x v="1"/>
    <n v="219550"/>
    <s v="telephone"/>
    <n v="-1"/>
    <n v="0"/>
    <s v="unknown"/>
    <x v="1"/>
    <d v="2017-02-04T00:00:00"/>
    <s v="Feb"/>
    <s v="Sat"/>
    <x v="1448"/>
  </r>
  <r>
    <n v="18081048"/>
    <n v="58"/>
    <s v="retired"/>
    <x v="1"/>
    <n v="0"/>
    <n v="0"/>
    <n v="1"/>
    <x v="1"/>
    <n v="82000"/>
    <s v="cellular"/>
    <n v="274"/>
    <n v="4"/>
    <s v="failure"/>
    <x v="0"/>
    <d v="2017-02-04T00:00:00"/>
    <s v="Feb"/>
    <s v="Sat"/>
    <x v="508"/>
  </r>
  <r>
    <n v="76168068"/>
    <n v="31"/>
    <s v="self-employed"/>
    <x v="0"/>
    <n v="0"/>
    <n v="0"/>
    <n v="0"/>
    <x v="0"/>
    <n v="8400"/>
    <s v="cellular"/>
    <n v="-1"/>
    <n v="0"/>
    <s v="unknown"/>
    <x v="1"/>
    <d v="2017-02-04T00:00:00"/>
    <s v="Feb"/>
    <s v="Sat"/>
    <x v="171"/>
  </r>
  <r>
    <n v="40905174"/>
    <n v="30"/>
    <s v="technician"/>
    <x v="1"/>
    <n v="0"/>
    <n v="1"/>
    <n v="0"/>
    <x v="0"/>
    <n v="20250"/>
    <s v="cellular"/>
    <n v="274"/>
    <n v="1"/>
    <s v="failure"/>
    <x v="0"/>
    <d v="2017-02-04T00:00:00"/>
    <s v="Feb"/>
    <s v="Sat"/>
    <x v="293"/>
  </r>
  <r>
    <n v="15602771"/>
    <n v="33"/>
    <s v="blue-collar"/>
    <x v="0"/>
    <n v="0"/>
    <n v="1"/>
    <n v="0"/>
    <x v="1"/>
    <n v="950"/>
    <s v="cellular"/>
    <n v="271"/>
    <n v="1"/>
    <s v="other"/>
    <x v="0"/>
    <d v="2017-02-04T00:00:00"/>
    <s v="Feb"/>
    <s v="Sat"/>
    <x v="112"/>
  </r>
  <r>
    <n v="68216852"/>
    <n v="40"/>
    <s v="blue-collar"/>
    <x v="0"/>
    <n v="0"/>
    <n v="1"/>
    <n v="0"/>
    <x v="2"/>
    <n v="59050"/>
    <s v="cellular"/>
    <n v="189"/>
    <n v="2"/>
    <s v="success"/>
    <x v="1"/>
    <d v="2017-02-04T00:00:00"/>
    <s v="Feb"/>
    <s v="Sat"/>
    <x v="1065"/>
  </r>
  <r>
    <n v="53162046"/>
    <n v="30"/>
    <s v="blue-collar"/>
    <x v="1"/>
    <n v="0"/>
    <n v="0"/>
    <n v="1"/>
    <x v="3"/>
    <n v="-500"/>
    <s v="cellular"/>
    <n v="-1"/>
    <n v="0"/>
    <s v="unknown"/>
    <x v="0"/>
    <d v="2017-02-04T00:00:00"/>
    <s v="Feb"/>
    <s v="Sat"/>
    <x v="158"/>
  </r>
  <r>
    <n v="31934885"/>
    <n v="36"/>
    <s v="student"/>
    <x v="1"/>
    <n v="0"/>
    <n v="0"/>
    <n v="0"/>
    <x v="2"/>
    <n v="22450"/>
    <s v="cellular"/>
    <n v="-1"/>
    <n v="0"/>
    <s v="unknown"/>
    <x v="0"/>
    <d v="2017-02-04T00:00:00"/>
    <s v="Feb"/>
    <s v="Sat"/>
    <x v="116"/>
  </r>
  <r>
    <n v="88998633"/>
    <n v="28"/>
    <s v="services"/>
    <x v="1"/>
    <n v="0"/>
    <n v="0"/>
    <n v="0"/>
    <x v="1"/>
    <n v="0"/>
    <s v="cellular"/>
    <n v="-1"/>
    <n v="0"/>
    <s v="unknown"/>
    <x v="0"/>
    <d v="2017-02-04T00:00:00"/>
    <s v="Feb"/>
    <s v="Sat"/>
    <x v="680"/>
  </r>
  <r>
    <n v="88564746"/>
    <n v="29"/>
    <s v="management"/>
    <x v="0"/>
    <n v="0"/>
    <n v="1"/>
    <n v="0"/>
    <x v="0"/>
    <n v="72050"/>
    <s v="cellular"/>
    <n v="-1"/>
    <n v="0"/>
    <s v="unknown"/>
    <x v="1"/>
    <d v="2017-02-04T00:00:00"/>
    <s v="Feb"/>
    <s v="Sat"/>
    <x v="414"/>
  </r>
  <r>
    <n v="52696564"/>
    <n v="38"/>
    <s v="entrepreneur"/>
    <x v="0"/>
    <n v="0"/>
    <n v="1"/>
    <n v="0"/>
    <x v="0"/>
    <n v="11350"/>
    <s v="cellular"/>
    <n v="209"/>
    <n v="1"/>
    <s v="failure"/>
    <x v="0"/>
    <d v="2017-02-04T00:00:00"/>
    <s v="Feb"/>
    <s v="Sat"/>
    <x v="151"/>
  </r>
  <r>
    <n v="43088213"/>
    <n v="39"/>
    <s v="technician"/>
    <x v="1"/>
    <n v="0"/>
    <n v="0"/>
    <n v="0"/>
    <x v="1"/>
    <n v="46750"/>
    <s v="cellular"/>
    <n v="-1"/>
    <n v="0"/>
    <s v="unknown"/>
    <x v="0"/>
    <d v="2017-02-04T00:00:00"/>
    <s v="Feb"/>
    <s v="Sat"/>
    <x v="262"/>
  </r>
  <r>
    <n v="37525875"/>
    <n v="48"/>
    <s v="blue-collar"/>
    <x v="0"/>
    <n v="0"/>
    <n v="1"/>
    <n v="1"/>
    <x v="1"/>
    <n v="16000"/>
    <s v="cellular"/>
    <n v="-1"/>
    <n v="0"/>
    <s v="unknown"/>
    <x v="0"/>
    <d v="2017-02-04T00:00:00"/>
    <s v="Feb"/>
    <s v="Sat"/>
    <x v="349"/>
  </r>
  <r>
    <n v="75300402"/>
    <n v="43"/>
    <s v="self-employed"/>
    <x v="2"/>
    <n v="0"/>
    <n v="1"/>
    <n v="0"/>
    <x v="1"/>
    <n v="59350"/>
    <s v="cellular"/>
    <n v="-1"/>
    <n v="0"/>
    <s v="unknown"/>
    <x v="0"/>
    <d v="2017-02-04T00:00:00"/>
    <s v="Feb"/>
    <s v="Sat"/>
    <x v="414"/>
  </r>
  <r>
    <n v="80999635"/>
    <n v="47"/>
    <s v="management"/>
    <x v="0"/>
    <n v="0"/>
    <n v="0"/>
    <n v="1"/>
    <x v="0"/>
    <n v="13700"/>
    <s v="cellular"/>
    <n v="-1"/>
    <n v="0"/>
    <s v="unknown"/>
    <x v="0"/>
    <d v="2017-02-04T00:00:00"/>
    <s v="Feb"/>
    <s v="Sat"/>
    <x v="306"/>
  </r>
  <r>
    <n v="69235205"/>
    <n v="31"/>
    <s v="entrepreneur"/>
    <x v="1"/>
    <n v="0"/>
    <n v="0"/>
    <n v="0"/>
    <x v="0"/>
    <n v="97850"/>
    <s v="cellular"/>
    <n v="-1"/>
    <n v="0"/>
    <s v="unknown"/>
    <x v="0"/>
    <d v="2017-02-04T00:00:00"/>
    <s v="Feb"/>
    <s v="Sat"/>
    <x v="266"/>
  </r>
  <r>
    <n v="46882923"/>
    <n v="39"/>
    <s v="management"/>
    <x v="0"/>
    <n v="0"/>
    <n v="0"/>
    <n v="0"/>
    <x v="0"/>
    <n v="30300"/>
    <s v="cellular"/>
    <n v="-1"/>
    <n v="0"/>
    <s v="unknown"/>
    <x v="0"/>
    <d v="2017-02-04T00:00:00"/>
    <s v="Feb"/>
    <s v="Sat"/>
    <x v="243"/>
  </r>
  <r>
    <n v="32604518"/>
    <n v="32"/>
    <s v="services"/>
    <x v="1"/>
    <n v="0"/>
    <n v="0"/>
    <n v="0"/>
    <x v="1"/>
    <n v="37300"/>
    <s v="cellular"/>
    <n v="-1"/>
    <n v="0"/>
    <s v="unknown"/>
    <x v="0"/>
    <d v="2017-02-04T00:00:00"/>
    <s v="Feb"/>
    <s v="Sat"/>
    <x v="459"/>
  </r>
  <r>
    <n v="26469275"/>
    <n v="51"/>
    <s v="technician"/>
    <x v="0"/>
    <n v="0"/>
    <n v="1"/>
    <n v="1"/>
    <x v="1"/>
    <n v="26800"/>
    <s v="cellular"/>
    <n v="-1"/>
    <n v="0"/>
    <s v="unknown"/>
    <x v="0"/>
    <d v="2017-02-04T00:00:00"/>
    <s v="Feb"/>
    <s v="Sat"/>
    <x v="400"/>
  </r>
  <r>
    <n v="43403956"/>
    <n v="43"/>
    <s v="technician"/>
    <x v="0"/>
    <n v="0"/>
    <n v="0"/>
    <n v="0"/>
    <x v="1"/>
    <n v="202800"/>
    <s v="cellular"/>
    <n v="-1"/>
    <n v="0"/>
    <s v="unknown"/>
    <x v="0"/>
    <d v="2017-02-04T00:00:00"/>
    <s v="Feb"/>
    <s v="Sat"/>
    <x v="216"/>
  </r>
  <r>
    <n v="47907590"/>
    <n v="48"/>
    <s v="self-employed"/>
    <x v="0"/>
    <n v="0"/>
    <n v="1"/>
    <n v="0"/>
    <x v="0"/>
    <n v="61150"/>
    <s v="cellular"/>
    <n v="-1"/>
    <n v="0"/>
    <s v="unknown"/>
    <x v="0"/>
    <d v="2017-02-04T00:00:00"/>
    <s v="Feb"/>
    <s v="Sat"/>
    <x v="171"/>
  </r>
  <r>
    <n v="74683774"/>
    <n v="75"/>
    <s v="retired"/>
    <x v="2"/>
    <n v="0"/>
    <n v="1"/>
    <n v="0"/>
    <x v="3"/>
    <n v="194050"/>
    <s v="cellular"/>
    <n v="-1"/>
    <n v="0"/>
    <s v="unknown"/>
    <x v="1"/>
    <d v="2017-02-04T00:00:00"/>
    <s v="Feb"/>
    <s v="Sat"/>
    <x v="61"/>
  </r>
  <r>
    <n v="55645492"/>
    <n v="53"/>
    <s v="management"/>
    <x v="0"/>
    <n v="0"/>
    <n v="0"/>
    <n v="0"/>
    <x v="0"/>
    <n v="1038600"/>
    <s v="cellular"/>
    <n v="-1"/>
    <n v="0"/>
    <s v="unknown"/>
    <x v="0"/>
    <d v="2017-02-04T00:00:00"/>
    <s v="Feb"/>
    <s v="Sat"/>
    <x v="1208"/>
  </r>
  <r>
    <n v="50718408"/>
    <n v="37"/>
    <s v="services"/>
    <x v="1"/>
    <n v="0"/>
    <n v="1"/>
    <n v="0"/>
    <x v="1"/>
    <n v="17100"/>
    <s v="cellular"/>
    <n v="273"/>
    <n v="1"/>
    <s v="failure"/>
    <x v="0"/>
    <d v="2017-02-04T00:00:00"/>
    <s v="Feb"/>
    <s v="Sat"/>
    <x v="27"/>
  </r>
  <r>
    <n v="46849838"/>
    <n v="26"/>
    <s v="services"/>
    <x v="0"/>
    <n v="0"/>
    <n v="1"/>
    <n v="1"/>
    <x v="1"/>
    <n v="2200"/>
    <s v="cellular"/>
    <n v="237"/>
    <n v="20"/>
    <s v="other"/>
    <x v="0"/>
    <d v="2017-02-04T00:00:00"/>
    <s v="Feb"/>
    <s v="Sat"/>
    <x v="171"/>
  </r>
  <r>
    <n v="12132457"/>
    <n v="35"/>
    <s v="services"/>
    <x v="1"/>
    <n v="0"/>
    <n v="1"/>
    <n v="0"/>
    <x v="3"/>
    <n v="36950"/>
    <s v="cellular"/>
    <n v="-1"/>
    <n v="0"/>
    <s v="unknown"/>
    <x v="0"/>
    <d v="2017-02-04T00:00:00"/>
    <s v="Feb"/>
    <s v="Sat"/>
    <x v="1029"/>
  </r>
  <r>
    <n v="13084953"/>
    <n v="30"/>
    <s v="management"/>
    <x v="1"/>
    <n v="0"/>
    <n v="0"/>
    <n v="0"/>
    <x v="1"/>
    <n v="0"/>
    <s v="cellular"/>
    <n v="-1"/>
    <n v="0"/>
    <s v="unknown"/>
    <x v="0"/>
    <d v="2017-02-04T00:00:00"/>
    <s v="Feb"/>
    <s v="Sat"/>
    <x v="549"/>
  </r>
  <r>
    <n v="22194580"/>
    <n v="29"/>
    <s v="technician"/>
    <x v="2"/>
    <n v="0"/>
    <n v="1"/>
    <n v="1"/>
    <x v="1"/>
    <n v="16400"/>
    <s v="cellular"/>
    <n v="-1"/>
    <n v="0"/>
    <s v="unknown"/>
    <x v="0"/>
    <d v="2017-02-04T00:00:00"/>
    <s v="Feb"/>
    <s v="Sat"/>
    <x v="611"/>
  </r>
  <r>
    <n v="27168181"/>
    <n v="38"/>
    <s v="management"/>
    <x v="0"/>
    <n v="0"/>
    <n v="1"/>
    <n v="0"/>
    <x v="0"/>
    <n v="0"/>
    <s v="cellular"/>
    <n v="-1"/>
    <n v="0"/>
    <s v="unknown"/>
    <x v="0"/>
    <d v="2017-02-04T00:00:00"/>
    <s v="Feb"/>
    <s v="Sat"/>
    <x v="53"/>
  </r>
  <r>
    <n v="38409512"/>
    <n v="31"/>
    <s v="technician"/>
    <x v="1"/>
    <n v="0"/>
    <n v="0"/>
    <n v="0"/>
    <x v="0"/>
    <n v="22700"/>
    <s v="cellular"/>
    <n v="-1"/>
    <n v="0"/>
    <s v="unknown"/>
    <x v="0"/>
    <d v="2017-02-04T00:00:00"/>
    <s v="Feb"/>
    <s v="Sat"/>
    <x v="130"/>
  </r>
  <r>
    <n v="53219152"/>
    <n v="52"/>
    <s v="blue-collar"/>
    <x v="0"/>
    <n v="0"/>
    <n v="1"/>
    <n v="0"/>
    <x v="1"/>
    <n v="116900"/>
    <s v="cellular"/>
    <n v="-1"/>
    <n v="0"/>
    <s v="unknown"/>
    <x v="0"/>
    <d v="2017-02-04T00:00:00"/>
    <s v="Feb"/>
    <s v="Sat"/>
    <x v="338"/>
  </r>
  <r>
    <n v="88750652"/>
    <n v="34"/>
    <s v="services"/>
    <x v="0"/>
    <n v="0"/>
    <n v="1"/>
    <n v="1"/>
    <x v="1"/>
    <n v="248100"/>
    <s v="cellular"/>
    <n v="-1"/>
    <n v="0"/>
    <s v="unknown"/>
    <x v="0"/>
    <d v="2017-02-04T00:00:00"/>
    <s v="Feb"/>
    <s v="Sat"/>
    <x v="102"/>
  </r>
  <r>
    <n v="20673301"/>
    <n v="39"/>
    <s v="blue-collar"/>
    <x v="0"/>
    <n v="0"/>
    <n v="1"/>
    <n v="0"/>
    <x v="3"/>
    <n v="1650"/>
    <s v="cellular"/>
    <n v="-1"/>
    <n v="0"/>
    <s v="unknown"/>
    <x v="0"/>
    <d v="2017-02-04T00:00:00"/>
    <s v="Feb"/>
    <s v="Sat"/>
    <x v="219"/>
  </r>
  <r>
    <n v="80471322"/>
    <n v="42"/>
    <s v="admin"/>
    <x v="1"/>
    <n v="0"/>
    <n v="1"/>
    <n v="0"/>
    <x v="1"/>
    <n v="1500"/>
    <s v="cellular"/>
    <n v="266"/>
    <n v="3"/>
    <s v="failure"/>
    <x v="0"/>
    <d v="2017-02-04T00:00:00"/>
    <s v="Feb"/>
    <s v="Sat"/>
    <x v="16"/>
  </r>
  <r>
    <n v="79803027"/>
    <n v="37"/>
    <s v="unemployed"/>
    <x v="0"/>
    <n v="0"/>
    <n v="1"/>
    <n v="0"/>
    <x v="0"/>
    <n v="29700"/>
    <s v="cellular"/>
    <n v="-1"/>
    <n v="0"/>
    <s v="unknown"/>
    <x v="0"/>
    <d v="2017-02-04T00:00:00"/>
    <s v="Feb"/>
    <s v="Sat"/>
    <x v="156"/>
  </r>
  <r>
    <n v="21094161"/>
    <n v="58"/>
    <s v="management"/>
    <x v="0"/>
    <n v="0"/>
    <n v="1"/>
    <n v="0"/>
    <x v="0"/>
    <n v="107100"/>
    <s v="cellular"/>
    <n v="274"/>
    <n v="3"/>
    <s v="failure"/>
    <x v="0"/>
    <d v="2017-02-04T00:00:00"/>
    <s v="Feb"/>
    <s v="Sat"/>
    <x v="124"/>
  </r>
  <r>
    <n v="26207084"/>
    <n v="27"/>
    <s v="technician"/>
    <x v="1"/>
    <n v="0"/>
    <n v="1"/>
    <n v="0"/>
    <x v="0"/>
    <n v="46550"/>
    <s v="cellular"/>
    <n v="-1"/>
    <n v="0"/>
    <s v="unknown"/>
    <x v="1"/>
    <d v="2017-02-04T00:00:00"/>
    <s v="Feb"/>
    <s v="Sat"/>
    <x v="1294"/>
  </r>
  <r>
    <n v="75236382"/>
    <n v="53"/>
    <s v="blue-collar"/>
    <x v="0"/>
    <n v="0"/>
    <n v="1"/>
    <n v="1"/>
    <x v="1"/>
    <n v="55150"/>
    <s v="cellular"/>
    <n v="250"/>
    <n v="4"/>
    <s v="failure"/>
    <x v="0"/>
    <d v="2017-02-04T00:00:00"/>
    <s v="Feb"/>
    <s v="Sat"/>
    <x v="113"/>
  </r>
  <r>
    <n v="67642687"/>
    <n v="27"/>
    <s v="blue-collar"/>
    <x v="0"/>
    <n v="0"/>
    <n v="1"/>
    <n v="0"/>
    <x v="1"/>
    <n v="3850"/>
    <s v="cellular"/>
    <n v="-1"/>
    <n v="0"/>
    <s v="unknown"/>
    <x v="0"/>
    <d v="2017-02-04T00:00:00"/>
    <s v="Feb"/>
    <s v="Sat"/>
    <x v="46"/>
  </r>
  <r>
    <n v="23031027"/>
    <n v="52"/>
    <s v="management"/>
    <x v="2"/>
    <n v="0"/>
    <n v="0"/>
    <n v="0"/>
    <x v="0"/>
    <n v="0"/>
    <s v="cellular"/>
    <n v="-1"/>
    <n v="0"/>
    <s v="unknown"/>
    <x v="0"/>
    <d v="2017-02-04T00:00:00"/>
    <s v="Feb"/>
    <s v="Sat"/>
    <x v="119"/>
  </r>
  <r>
    <n v="29786680"/>
    <n v="34"/>
    <s v="housemaid"/>
    <x v="0"/>
    <n v="0"/>
    <n v="1"/>
    <n v="0"/>
    <x v="3"/>
    <n v="0"/>
    <s v="cellular"/>
    <n v="-1"/>
    <n v="0"/>
    <s v="unknown"/>
    <x v="0"/>
    <d v="2017-02-04T00:00:00"/>
    <s v="Feb"/>
    <s v="Sat"/>
    <x v="265"/>
  </r>
  <r>
    <n v="88653831"/>
    <n v="39"/>
    <s v="admin"/>
    <x v="2"/>
    <n v="0"/>
    <n v="1"/>
    <n v="0"/>
    <x v="1"/>
    <n v="2150"/>
    <s v="cellular"/>
    <n v="-1"/>
    <n v="0"/>
    <s v="unknown"/>
    <x v="0"/>
    <d v="2017-02-04T00:00:00"/>
    <s v="Feb"/>
    <s v="Sat"/>
    <x v="157"/>
  </r>
  <r>
    <n v="39297393"/>
    <n v="46"/>
    <s v="blue-collar"/>
    <x v="0"/>
    <n v="0"/>
    <n v="0"/>
    <n v="0"/>
    <x v="1"/>
    <n v="9100"/>
    <s v="cellular"/>
    <n v="-1"/>
    <n v="0"/>
    <s v="unknown"/>
    <x v="0"/>
    <d v="2017-02-04T00:00:00"/>
    <s v="Feb"/>
    <s v="Sat"/>
    <x v="112"/>
  </r>
  <r>
    <n v="50484312"/>
    <n v="33"/>
    <s v="blue-collar"/>
    <x v="0"/>
    <n v="0"/>
    <n v="1"/>
    <n v="0"/>
    <x v="3"/>
    <n v="7900"/>
    <s v="cellular"/>
    <n v="264"/>
    <n v="4"/>
    <s v="failure"/>
    <x v="0"/>
    <d v="2017-02-04T00:00:00"/>
    <s v="Feb"/>
    <s v="Sat"/>
    <x v="172"/>
  </r>
  <r>
    <n v="62087445"/>
    <n v="26"/>
    <s v="student"/>
    <x v="1"/>
    <n v="0"/>
    <n v="0"/>
    <n v="0"/>
    <x v="1"/>
    <n v="16700"/>
    <s v="telephone"/>
    <n v="-1"/>
    <n v="0"/>
    <s v="unknown"/>
    <x v="0"/>
    <d v="2017-02-04T00:00:00"/>
    <s v="Feb"/>
    <s v="Sat"/>
    <x v="287"/>
  </r>
  <r>
    <n v="22930999"/>
    <n v="39"/>
    <s v="technician"/>
    <x v="1"/>
    <n v="0"/>
    <n v="0"/>
    <n v="0"/>
    <x v="1"/>
    <n v="-8400"/>
    <s v="cellular"/>
    <n v="-1"/>
    <n v="0"/>
    <s v="unknown"/>
    <x v="0"/>
    <d v="2017-02-04T00:00:00"/>
    <s v="Feb"/>
    <s v="Sat"/>
    <x v="587"/>
  </r>
  <r>
    <n v="70968433"/>
    <n v="32"/>
    <s v="technician"/>
    <x v="0"/>
    <n v="0"/>
    <n v="1"/>
    <n v="0"/>
    <x v="1"/>
    <n v="308600"/>
    <s v="cellular"/>
    <n v="-1"/>
    <n v="0"/>
    <s v="unknown"/>
    <x v="0"/>
    <d v="2017-02-04T00:00:00"/>
    <s v="Feb"/>
    <s v="Sat"/>
    <x v="258"/>
  </r>
  <r>
    <n v="14446572"/>
    <n v="59"/>
    <s v="self-employed"/>
    <x v="0"/>
    <n v="0"/>
    <n v="0"/>
    <n v="0"/>
    <x v="0"/>
    <n v="9250"/>
    <s v="cellular"/>
    <n v="-1"/>
    <n v="0"/>
    <s v="unknown"/>
    <x v="0"/>
    <d v="2017-02-04T00:00:00"/>
    <s v="Feb"/>
    <s v="Sat"/>
    <x v="405"/>
  </r>
  <r>
    <n v="58859286"/>
    <n v="52"/>
    <s v="self-employed"/>
    <x v="0"/>
    <n v="0"/>
    <n v="1"/>
    <n v="0"/>
    <x v="1"/>
    <n v="18550"/>
    <s v="telephone"/>
    <n v="208"/>
    <n v="1"/>
    <s v="other"/>
    <x v="0"/>
    <d v="2017-02-04T00:00:00"/>
    <s v="Feb"/>
    <s v="Sat"/>
    <x v="8"/>
  </r>
  <r>
    <n v="10416707"/>
    <n v="32"/>
    <s v="admin"/>
    <x v="1"/>
    <n v="0"/>
    <n v="1"/>
    <n v="0"/>
    <x v="1"/>
    <n v="33900"/>
    <s v="cellular"/>
    <n v="246"/>
    <n v="4"/>
    <s v="failure"/>
    <x v="1"/>
    <d v="2017-02-04T00:00:00"/>
    <s v="Feb"/>
    <s v="Sat"/>
    <x v="1348"/>
  </r>
  <r>
    <n v="19082852"/>
    <n v="36"/>
    <s v="technician"/>
    <x v="0"/>
    <n v="0"/>
    <n v="0"/>
    <n v="0"/>
    <x v="0"/>
    <n v="4900"/>
    <s v="cellular"/>
    <n v="-1"/>
    <n v="0"/>
    <s v="unknown"/>
    <x v="0"/>
    <d v="2017-02-04T00:00:00"/>
    <s v="Feb"/>
    <s v="Sat"/>
    <x v="147"/>
  </r>
  <r>
    <n v="16418306"/>
    <n v="34"/>
    <s v="services"/>
    <x v="1"/>
    <n v="0"/>
    <n v="1"/>
    <n v="0"/>
    <x v="0"/>
    <n v="2450"/>
    <s v="cellular"/>
    <n v="-1"/>
    <n v="0"/>
    <s v="unknown"/>
    <x v="0"/>
    <d v="2017-02-04T00:00:00"/>
    <s v="Feb"/>
    <s v="Sat"/>
    <x v="300"/>
  </r>
  <r>
    <n v="24715729"/>
    <n v="31"/>
    <s v="management"/>
    <x v="0"/>
    <n v="0"/>
    <n v="1"/>
    <n v="0"/>
    <x v="0"/>
    <n v="7050"/>
    <s v="cellular"/>
    <n v="238"/>
    <n v="7"/>
    <s v="other"/>
    <x v="1"/>
    <d v="2017-02-04T00:00:00"/>
    <s v="Feb"/>
    <s v="Sat"/>
    <x v="859"/>
  </r>
  <r>
    <n v="33013862"/>
    <n v="34"/>
    <s v="blue-collar"/>
    <x v="1"/>
    <n v="0"/>
    <n v="1"/>
    <n v="0"/>
    <x v="1"/>
    <n v="39150"/>
    <s v="cellular"/>
    <n v="-1"/>
    <n v="0"/>
    <s v="unknown"/>
    <x v="0"/>
    <d v="2017-02-04T00:00:00"/>
    <s v="Feb"/>
    <s v="Sat"/>
    <x v="313"/>
  </r>
  <r>
    <n v="82964030"/>
    <n v="42"/>
    <s v="unemployed"/>
    <x v="0"/>
    <n v="0"/>
    <n v="1"/>
    <n v="0"/>
    <x v="3"/>
    <n v="3750"/>
    <s v="cellular"/>
    <n v="-1"/>
    <n v="0"/>
    <s v="unknown"/>
    <x v="0"/>
    <d v="2017-02-04T00:00:00"/>
    <s v="Feb"/>
    <s v="Sat"/>
    <x v="89"/>
  </r>
  <r>
    <n v="19695274"/>
    <n v="47"/>
    <s v="technician"/>
    <x v="0"/>
    <n v="0"/>
    <n v="1"/>
    <n v="0"/>
    <x v="1"/>
    <n v="-3750"/>
    <s v="cellular"/>
    <n v="247"/>
    <n v="1"/>
    <s v="other"/>
    <x v="0"/>
    <d v="2017-02-04T00:00:00"/>
    <s v="Feb"/>
    <s v="Sat"/>
    <x v="85"/>
  </r>
  <r>
    <n v="89262823"/>
    <n v="56"/>
    <s v="management"/>
    <x v="2"/>
    <n v="0"/>
    <n v="0"/>
    <n v="0"/>
    <x v="0"/>
    <n v="109450"/>
    <s v="cellular"/>
    <n v="-1"/>
    <n v="0"/>
    <s v="unknown"/>
    <x v="0"/>
    <d v="2017-02-04T00:00:00"/>
    <s v="Feb"/>
    <s v="Sat"/>
    <x v="39"/>
  </r>
  <r>
    <n v="82594000"/>
    <n v="41"/>
    <s v="blue-collar"/>
    <x v="2"/>
    <n v="0"/>
    <n v="1"/>
    <n v="1"/>
    <x v="3"/>
    <n v="27400"/>
    <s v="cellular"/>
    <n v="250"/>
    <n v="1"/>
    <s v="failure"/>
    <x v="0"/>
    <d v="2017-02-04T00:00:00"/>
    <s v="Feb"/>
    <s v="Sat"/>
    <x v="155"/>
  </r>
  <r>
    <n v="64515039"/>
    <n v="38"/>
    <s v="blue-collar"/>
    <x v="0"/>
    <n v="0"/>
    <n v="1"/>
    <n v="0"/>
    <x v="1"/>
    <n v="40700"/>
    <s v="cellular"/>
    <n v="-1"/>
    <n v="0"/>
    <s v="unknown"/>
    <x v="0"/>
    <d v="2017-02-04T00:00:00"/>
    <s v="Feb"/>
    <s v="Sat"/>
    <x v="373"/>
  </r>
  <r>
    <n v="79034041"/>
    <n v="52"/>
    <s v="blue-collar"/>
    <x v="2"/>
    <n v="0"/>
    <n v="0"/>
    <n v="0"/>
    <x v="3"/>
    <n v="26400"/>
    <s v="cellular"/>
    <n v="-1"/>
    <n v="0"/>
    <s v="unknown"/>
    <x v="0"/>
    <d v="2017-02-04T00:00:00"/>
    <s v="Feb"/>
    <s v="Sat"/>
    <x v="602"/>
  </r>
  <r>
    <n v="53810127"/>
    <n v="45"/>
    <s v="entrepreneur"/>
    <x v="0"/>
    <n v="0"/>
    <n v="0"/>
    <n v="1"/>
    <x v="1"/>
    <n v="12100"/>
    <s v="cellular"/>
    <n v="198"/>
    <n v="4"/>
    <s v="failure"/>
    <x v="0"/>
    <d v="2017-02-04T00:00:00"/>
    <s v="Feb"/>
    <s v="Sat"/>
    <x v="1013"/>
  </r>
  <r>
    <n v="37133113"/>
    <n v="35"/>
    <s v="self-employed"/>
    <x v="0"/>
    <n v="0"/>
    <n v="1"/>
    <n v="0"/>
    <x v="0"/>
    <n v="399500"/>
    <s v="cellular"/>
    <n v="-1"/>
    <n v="0"/>
    <s v="unknown"/>
    <x v="0"/>
    <d v="2017-02-04T00:00:00"/>
    <s v="Feb"/>
    <s v="Sat"/>
    <x v="56"/>
  </r>
  <r>
    <n v="89926717"/>
    <n v="60"/>
    <s v="retired"/>
    <x v="0"/>
    <n v="0"/>
    <n v="0"/>
    <n v="0"/>
    <x v="1"/>
    <n v="306600"/>
    <s v="cellular"/>
    <n v="-1"/>
    <n v="0"/>
    <s v="unknown"/>
    <x v="0"/>
    <d v="2017-02-04T00:00:00"/>
    <s v="Feb"/>
    <s v="Sat"/>
    <x v="45"/>
  </r>
  <r>
    <n v="87568753"/>
    <n v="32"/>
    <s v="blue-collar"/>
    <x v="1"/>
    <n v="0"/>
    <n v="0"/>
    <n v="0"/>
    <x v="3"/>
    <n v="17700"/>
    <s v="cellular"/>
    <n v="196"/>
    <n v="8"/>
    <s v="failure"/>
    <x v="0"/>
    <d v="2017-02-04T00:00:00"/>
    <s v="Feb"/>
    <s v="Sat"/>
    <x v="541"/>
  </r>
  <r>
    <n v="66170555"/>
    <n v="59"/>
    <s v="unemployed"/>
    <x v="0"/>
    <n v="0"/>
    <n v="0"/>
    <n v="0"/>
    <x v="1"/>
    <n v="36450"/>
    <s v="cellular"/>
    <n v="-1"/>
    <n v="0"/>
    <s v="unknown"/>
    <x v="0"/>
    <d v="2017-02-04T00:00:00"/>
    <s v="Feb"/>
    <s v="Sat"/>
    <x v="143"/>
  </r>
  <r>
    <n v="78190444"/>
    <n v="45"/>
    <s v="management"/>
    <x v="2"/>
    <n v="0"/>
    <n v="0"/>
    <n v="1"/>
    <x v="3"/>
    <n v="13700"/>
    <s v="cellular"/>
    <n v="-1"/>
    <n v="0"/>
    <s v="unknown"/>
    <x v="0"/>
    <d v="2017-02-04T00:00:00"/>
    <s v="Feb"/>
    <s v="Sat"/>
    <x v="113"/>
  </r>
  <r>
    <n v="87816220"/>
    <n v="33"/>
    <s v="technician"/>
    <x v="0"/>
    <n v="0"/>
    <n v="0"/>
    <n v="1"/>
    <x v="1"/>
    <n v="28750"/>
    <s v="cellular"/>
    <n v="-1"/>
    <n v="0"/>
    <s v="unknown"/>
    <x v="0"/>
    <d v="2017-02-04T00:00:00"/>
    <s v="Feb"/>
    <s v="Sat"/>
    <x v="456"/>
  </r>
  <r>
    <n v="56980750"/>
    <n v="32"/>
    <s v="management"/>
    <x v="0"/>
    <n v="0"/>
    <n v="0"/>
    <n v="0"/>
    <x v="0"/>
    <n v="16100"/>
    <s v="cellular"/>
    <n v="-1"/>
    <n v="0"/>
    <s v="unknown"/>
    <x v="0"/>
    <d v="2017-02-04T00:00:00"/>
    <s v="Feb"/>
    <s v="Sat"/>
    <x v="113"/>
  </r>
  <r>
    <n v="22509329"/>
    <n v="33"/>
    <s v="unemployed"/>
    <x v="1"/>
    <n v="0"/>
    <n v="1"/>
    <n v="0"/>
    <x v="0"/>
    <n v="190250"/>
    <s v="cellular"/>
    <n v="-1"/>
    <n v="0"/>
    <s v="unknown"/>
    <x v="0"/>
    <d v="2017-02-04T00:00:00"/>
    <s v="Feb"/>
    <s v="Sat"/>
    <x v="508"/>
  </r>
  <r>
    <n v="13117891"/>
    <n v="33"/>
    <s v="services"/>
    <x v="0"/>
    <n v="0"/>
    <n v="0"/>
    <n v="0"/>
    <x v="0"/>
    <n v="29850"/>
    <s v="cellular"/>
    <n v="-1"/>
    <n v="0"/>
    <s v="unknown"/>
    <x v="0"/>
    <d v="2017-02-04T00:00:00"/>
    <s v="Feb"/>
    <s v="Sat"/>
    <x v="104"/>
  </r>
  <r>
    <n v="44616789"/>
    <n v="47"/>
    <s v="management"/>
    <x v="1"/>
    <n v="0"/>
    <n v="0"/>
    <n v="0"/>
    <x v="0"/>
    <n v="-11500"/>
    <s v="cellular"/>
    <n v="-1"/>
    <n v="0"/>
    <s v="unknown"/>
    <x v="0"/>
    <d v="2017-02-04T00:00:00"/>
    <s v="Feb"/>
    <s v="Sat"/>
    <x v="189"/>
  </r>
  <r>
    <n v="66435888"/>
    <n v="43"/>
    <s v="blue-collar"/>
    <x v="0"/>
    <n v="0"/>
    <n v="1"/>
    <n v="0"/>
    <x v="3"/>
    <n v="11150"/>
    <s v="cellular"/>
    <n v="204"/>
    <n v="2"/>
    <s v="other"/>
    <x v="0"/>
    <d v="2017-02-04T00:00:00"/>
    <s v="Feb"/>
    <s v="Sat"/>
    <x v="266"/>
  </r>
  <r>
    <n v="17873148"/>
    <n v="46"/>
    <s v="unemployed"/>
    <x v="1"/>
    <n v="0"/>
    <n v="0"/>
    <n v="0"/>
    <x v="0"/>
    <n v="35250"/>
    <s v="cellular"/>
    <n v="-1"/>
    <n v="0"/>
    <s v="unknown"/>
    <x v="0"/>
    <d v="2017-02-04T00:00:00"/>
    <s v="Feb"/>
    <s v="Sat"/>
    <x v="518"/>
  </r>
  <r>
    <n v="84187836"/>
    <n v="32"/>
    <s v="technician"/>
    <x v="0"/>
    <n v="0"/>
    <n v="1"/>
    <n v="1"/>
    <x v="1"/>
    <n v="38350"/>
    <s v="cellular"/>
    <n v="-1"/>
    <n v="0"/>
    <s v="unknown"/>
    <x v="0"/>
    <d v="2017-02-04T00:00:00"/>
    <s v="Feb"/>
    <s v="Sat"/>
    <x v="321"/>
  </r>
  <r>
    <n v="85499450"/>
    <n v="27"/>
    <s v="self-employed"/>
    <x v="1"/>
    <n v="0"/>
    <n v="0"/>
    <n v="0"/>
    <x v="0"/>
    <n v="22550"/>
    <s v="cellular"/>
    <n v="-1"/>
    <n v="0"/>
    <s v="unknown"/>
    <x v="0"/>
    <d v="2017-02-04T00:00:00"/>
    <s v="Feb"/>
    <s v="Sat"/>
    <x v="266"/>
  </r>
  <r>
    <n v="35498047"/>
    <n v="56"/>
    <s v="unemployed"/>
    <x v="0"/>
    <n v="0"/>
    <n v="0"/>
    <n v="0"/>
    <x v="3"/>
    <n v="6100"/>
    <s v="cellular"/>
    <n v="-1"/>
    <n v="0"/>
    <s v="unknown"/>
    <x v="0"/>
    <d v="2017-02-04T00:00:00"/>
    <s v="Feb"/>
    <s v="Sat"/>
    <x v="508"/>
  </r>
  <r>
    <n v="70714012"/>
    <n v="42"/>
    <s v="management"/>
    <x v="0"/>
    <n v="1"/>
    <n v="1"/>
    <n v="0"/>
    <x v="0"/>
    <n v="0"/>
    <s v="cellular"/>
    <n v="-1"/>
    <n v="0"/>
    <s v="unknown"/>
    <x v="0"/>
    <d v="2017-02-04T00:00:00"/>
    <s v="Feb"/>
    <s v="Sat"/>
    <x v="359"/>
  </r>
  <r>
    <n v="64873676"/>
    <n v="30"/>
    <s v="blue-collar"/>
    <x v="0"/>
    <n v="0"/>
    <n v="1"/>
    <n v="1"/>
    <x v="1"/>
    <n v="18200"/>
    <s v="cellular"/>
    <n v="-1"/>
    <n v="0"/>
    <s v="unknown"/>
    <x v="0"/>
    <d v="2017-02-04T00:00:00"/>
    <s v="Feb"/>
    <s v="Sat"/>
    <x v="613"/>
  </r>
  <r>
    <n v="44511581"/>
    <n v="28"/>
    <s v="management"/>
    <x v="1"/>
    <n v="0"/>
    <n v="1"/>
    <n v="0"/>
    <x v="0"/>
    <n v="31850"/>
    <s v="cellular"/>
    <n v="-1"/>
    <n v="0"/>
    <s v="unknown"/>
    <x v="0"/>
    <d v="2017-02-04T00:00:00"/>
    <s v="Feb"/>
    <s v="Sat"/>
    <x v="620"/>
  </r>
  <r>
    <n v="25348411"/>
    <n v="60"/>
    <s v="blue-collar"/>
    <x v="0"/>
    <n v="0"/>
    <n v="0"/>
    <n v="0"/>
    <x v="1"/>
    <n v="20700"/>
    <s v="cellular"/>
    <n v="-1"/>
    <n v="0"/>
    <s v="unknown"/>
    <x v="0"/>
    <d v="2017-02-04T00:00:00"/>
    <s v="Feb"/>
    <s v="Sat"/>
    <x v="433"/>
  </r>
  <r>
    <n v="46536253"/>
    <n v="54"/>
    <s v="retired"/>
    <x v="2"/>
    <n v="1"/>
    <n v="0"/>
    <n v="1"/>
    <x v="1"/>
    <n v="-10000"/>
    <s v="cellular"/>
    <n v="243"/>
    <n v="1"/>
    <s v="failure"/>
    <x v="0"/>
    <d v="2017-02-04T00:00:00"/>
    <s v="Feb"/>
    <s v="Sat"/>
    <x v="13"/>
  </r>
  <r>
    <n v="44135134"/>
    <n v="45"/>
    <s v="blue-collar"/>
    <x v="0"/>
    <n v="0"/>
    <n v="1"/>
    <n v="0"/>
    <x v="1"/>
    <n v="88900"/>
    <s v="cellular"/>
    <n v="251"/>
    <n v="5"/>
    <s v="failure"/>
    <x v="0"/>
    <d v="2017-02-04T00:00:00"/>
    <s v="Feb"/>
    <s v="Sat"/>
    <x v="124"/>
  </r>
  <r>
    <n v="12813322"/>
    <n v="46"/>
    <s v="technician"/>
    <x v="0"/>
    <n v="0"/>
    <n v="0"/>
    <n v="0"/>
    <x v="1"/>
    <n v="19400"/>
    <s v="cellular"/>
    <n v="7"/>
    <n v="1"/>
    <s v="other"/>
    <x v="0"/>
    <d v="2017-02-04T00:00:00"/>
    <s v="Feb"/>
    <s v="Sat"/>
    <x v="118"/>
  </r>
  <r>
    <n v="30265311"/>
    <n v="39"/>
    <s v="management"/>
    <x v="0"/>
    <n v="0"/>
    <n v="1"/>
    <n v="0"/>
    <x v="1"/>
    <n v="39700"/>
    <s v="cellular"/>
    <n v="243"/>
    <n v="3"/>
    <s v="failure"/>
    <x v="0"/>
    <d v="2017-02-04T00:00:00"/>
    <s v="Feb"/>
    <s v="Sat"/>
    <x v="13"/>
  </r>
  <r>
    <n v="74019195"/>
    <n v="33"/>
    <s v="management"/>
    <x v="1"/>
    <n v="0"/>
    <n v="0"/>
    <n v="0"/>
    <x v="1"/>
    <n v="73650"/>
    <s v="telephone"/>
    <n v="-1"/>
    <n v="0"/>
    <s v="unknown"/>
    <x v="0"/>
    <d v="2017-02-04T00:00:00"/>
    <s v="Feb"/>
    <s v="Sat"/>
    <x v="149"/>
  </r>
  <r>
    <n v="75949823"/>
    <n v="33"/>
    <s v="technician"/>
    <x v="2"/>
    <n v="0"/>
    <n v="0"/>
    <n v="0"/>
    <x v="1"/>
    <n v="150"/>
    <s v="cellular"/>
    <n v="-1"/>
    <n v="0"/>
    <s v="unknown"/>
    <x v="0"/>
    <d v="2017-02-04T00:00:00"/>
    <s v="Feb"/>
    <s v="Sat"/>
    <x v="10"/>
  </r>
  <r>
    <n v="53291226"/>
    <n v="45"/>
    <s v="admin"/>
    <x v="0"/>
    <n v="0"/>
    <n v="1"/>
    <n v="0"/>
    <x v="1"/>
    <n v="49250"/>
    <s v="telephone"/>
    <n v="267"/>
    <n v="1"/>
    <s v="failure"/>
    <x v="0"/>
    <d v="2017-02-04T00:00:00"/>
    <s v="Feb"/>
    <s v="Sat"/>
    <x v="176"/>
  </r>
  <r>
    <n v="16176063"/>
    <n v="37"/>
    <s v="management"/>
    <x v="0"/>
    <n v="0"/>
    <n v="0"/>
    <n v="0"/>
    <x v="1"/>
    <n v="122100"/>
    <s v="cellular"/>
    <n v="-1"/>
    <n v="0"/>
    <s v="unknown"/>
    <x v="0"/>
    <d v="2017-02-04T00:00:00"/>
    <s v="Feb"/>
    <s v="Sat"/>
    <x v="139"/>
  </r>
  <r>
    <n v="45482686"/>
    <n v="41"/>
    <s v="self-employed"/>
    <x v="1"/>
    <n v="0"/>
    <n v="1"/>
    <n v="0"/>
    <x v="0"/>
    <n v="-4700"/>
    <s v="cellular"/>
    <n v="203"/>
    <n v="1"/>
    <s v="failure"/>
    <x v="1"/>
    <d v="2017-02-04T00:00:00"/>
    <s v="Feb"/>
    <s v="Sat"/>
    <x v="1380"/>
  </r>
  <r>
    <n v="31633288"/>
    <n v="38"/>
    <s v="technician"/>
    <x v="0"/>
    <n v="0"/>
    <n v="1"/>
    <n v="0"/>
    <x v="1"/>
    <n v="72100"/>
    <s v="cellular"/>
    <n v="-1"/>
    <n v="0"/>
    <s v="unknown"/>
    <x v="0"/>
    <d v="2017-02-04T00:00:00"/>
    <s v="Feb"/>
    <s v="Sat"/>
    <x v="183"/>
  </r>
  <r>
    <n v="17046192"/>
    <n v="31"/>
    <s v="technician"/>
    <x v="1"/>
    <n v="0"/>
    <n v="1"/>
    <n v="0"/>
    <x v="0"/>
    <n v="33250"/>
    <s v="cellular"/>
    <n v="-1"/>
    <n v="0"/>
    <s v="unknown"/>
    <x v="0"/>
    <d v="2017-02-04T00:00:00"/>
    <s v="Feb"/>
    <s v="Sat"/>
    <x v="176"/>
  </r>
  <r>
    <n v="35984062"/>
    <n v="38"/>
    <s v="admin"/>
    <x v="1"/>
    <n v="0"/>
    <n v="1"/>
    <n v="1"/>
    <x v="1"/>
    <n v="-10650"/>
    <s v="cellular"/>
    <n v="-1"/>
    <n v="0"/>
    <s v="unknown"/>
    <x v="0"/>
    <d v="2017-02-04T00:00:00"/>
    <s v="Feb"/>
    <s v="Sat"/>
    <x v="1150"/>
  </r>
  <r>
    <n v="43661441"/>
    <n v="51"/>
    <s v="unemployed"/>
    <x v="1"/>
    <n v="0"/>
    <n v="0"/>
    <n v="0"/>
    <x v="0"/>
    <n v="79700"/>
    <s v="telephone"/>
    <n v="-1"/>
    <n v="0"/>
    <s v="unknown"/>
    <x v="0"/>
    <d v="2017-02-04T00:00:00"/>
    <s v="Feb"/>
    <s v="Sat"/>
    <x v="233"/>
  </r>
  <r>
    <n v="14191951"/>
    <n v="37"/>
    <s v="unemployed"/>
    <x v="0"/>
    <n v="0"/>
    <n v="1"/>
    <n v="0"/>
    <x v="3"/>
    <n v="11800"/>
    <s v="cellular"/>
    <n v="-1"/>
    <n v="0"/>
    <s v="unknown"/>
    <x v="0"/>
    <d v="2017-02-04T00:00:00"/>
    <s v="Feb"/>
    <s v="Sat"/>
    <x v="113"/>
  </r>
  <r>
    <n v="79950043"/>
    <n v="39"/>
    <s v="admin"/>
    <x v="1"/>
    <n v="0"/>
    <n v="0"/>
    <n v="0"/>
    <x v="1"/>
    <n v="11150"/>
    <s v="cellular"/>
    <n v="-1"/>
    <n v="0"/>
    <s v="unknown"/>
    <x v="0"/>
    <d v="2017-02-04T00:00:00"/>
    <s v="Feb"/>
    <s v="Sat"/>
    <x v="123"/>
  </r>
  <r>
    <n v="32441530"/>
    <n v="32"/>
    <s v="entrepreneur"/>
    <x v="0"/>
    <n v="0"/>
    <n v="0"/>
    <n v="0"/>
    <x v="0"/>
    <n v="74800"/>
    <s v="cellular"/>
    <n v="-1"/>
    <n v="0"/>
    <s v="unknown"/>
    <x v="0"/>
    <d v="2017-02-04T00:00:00"/>
    <s v="Feb"/>
    <s v="Sat"/>
    <x v="357"/>
  </r>
  <r>
    <n v="47296031"/>
    <n v="43"/>
    <s v="services"/>
    <x v="2"/>
    <n v="0"/>
    <n v="1"/>
    <n v="1"/>
    <x v="1"/>
    <n v="18600"/>
    <s v="cellular"/>
    <n v="274"/>
    <n v="2"/>
    <s v="failure"/>
    <x v="0"/>
    <d v="2017-02-04T00:00:00"/>
    <s v="Feb"/>
    <s v="Sat"/>
    <x v="685"/>
  </r>
  <r>
    <n v="46784521"/>
    <n v="28"/>
    <s v="admin"/>
    <x v="0"/>
    <n v="0"/>
    <n v="0"/>
    <n v="0"/>
    <x v="1"/>
    <n v="17900"/>
    <s v="cellular"/>
    <n v="-1"/>
    <n v="0"/>
    <s v="unknown"/>
    <x v="0"/>
    <d v="2017-02-04T00:00:00"/>
    <s v="Feb"/>
    <s v="Sat"/>
    <x v="126"/>
  </r>
  <r>
    <n v="81078883"/>
    <n v="22"/>
    <s v="admin"/>
    <x v="1"/>
    <n v="0"/>
    <n v="1"/>
    <n v="0"/>
    <x v="0"/>
    <n v="44850"/>
    <s v="cellular"/>
    <n v="-1"/>
    <n v="0"/>
    <s v="unknown"/>
    <x v="1"/>
    <d v="2017-02-04T00:00:00"/>
    <s v="Feb"/>
    <s v="Sat"/>
    <x v="199"/>
  </r>
  <r>
    <n v="79615163"/>
    <n v="60"/>
    <s v="unemployed"/>
    <x v="2"/>
    <n v="0"/>
    <n v="1"/>
    <n v="0"/>
    <x v="1"/>
    <n v="19250"/>
    <s v="cellular"/>
    <n v="-1"/>
    <n v="0"/>
    <s v="unknown"/>
    <x v="0"/>
    <d v="2017-02-04T00:00:00"/>
    <s v="Feb"/>
    <s v="Sat"/>
    <x v="414"/>
  </r>
  <r>
    <n v="67855347"/>
    <n v="31"/>
    <s v="unemployed"/>
    <x v="1"/>
    <n v="0"/>
    <n v="0"/>
    <n v="0"/>
    <x v="1"/>
    <n v="60700"/>
    <s v="cellular"/>
    <n v="-1"/>
    <n v="0"/>
    <s v="unknown"/>
    <x v="1"/>
    <d v="2017-02-04T00:00:00"/>
    <s v="Feb"/>
    <s v="Sat"/>
    <x v="941"/>
  </r>
  <r>
    <n v="74642013"/>
    <n v="24"/>
    <s v="admin"/>
    <x v="1"/>
    <n v="0"/>
    <n v="0"/>
    <n v="0"/>
    <x v="1"/>
    <n v="4950"/>
    <s v="cellular"/>
    <n v="-1"/>
    <n v="0"/>
    <s v="unknown"/>
    <x v="0"/>
    <d v="2017-02-04T00:00:00"/>
    <s v="Feb"/>
    <s v="Sat"/>
    <x v="112"/>
  </r>
  <r>
    <n v="44699811"/>
    <n v="37"/>
    <s v="services"/>
    <x v="1"/>
    <n v="0"/>
    <n v="0"/>
    <n v="0"/>
    <x v="1"/>
    <n v="52250"/>
    <s v="cellular"/>
    <n v="-1"/>
    <n v="0"/>
    <s v="unknown"/>
    <x v="0"/>
    <d v="2017-02-04T00:00:00"/>
    <s v="Feb"/>
    <s v="Sat"/>
    <x v="269"/>
  </r>
  <r>
    <n v="35004092"/>
    <n v="34"/>
    <s v="admin"/>
    <x v="0"/>
    <n v="0"/>
    <n v="0"/>
    <n v="0"/>
    <x v="1"/>
    <n v="82550"/>
    <s v="cellular"/>
    <n v="-1"/>
    <n v="0"/>
    <s v="unknown"/>
    <x v="0"/>
    <d v="2017-02-04T00:00:00"/>
    <s v="Feb"/>
    <s v="Sat"/>
    <x v="117"/>
  </r>
  <r>
    <n v="49089934"/>
    <n v="28"/>
    <s v="admin"/>
    <x v="0"/>
    <n v="0"/>
    <n v="1"/>
    <n v="0"/>
    <x v="1"/>
    <n v="28400"/>
    <s v="cellular"/>
    <n v="252"/>
    <n v="4"/>
    <s v="other"/>
    <x v="0"/>
    <d v="2017-02-04T00:00:00"/>
    <s v="Feb"/>
    <s v="Sat"/>
    <x v="548"/>
  </r>
  <r>
    <n v="66138727"/>
    <n v="54"/>
    <s v="management"/>
    <x v="0"/>
    <n v="0"/>
    <n v="1"/>
    <n v="1"/>
    <x v="0"/>
    <n v="362450"/>
    <s v="cellular"/>
    <n v="77"/>
    <n v="1"/>
    <s v="failure"/>
    <x v="0"/>
    <d v="2017-02-04T00:00:00"/>
    <s v="Feb"/>
    <s v="Sat"/>
    <x v="161"/>
  </r>
  <r>
    <n v="38694633"/>
    <n v="35"/>
    <s v="blue-collar"/>
    <x v="1"/>
    <n v="0"/>
    <n v="0"/>
    <n v="1"/>
    <x v="1"/>
    <n v="17050"/>
    <s v="cellular"/>
    <n v="-1"/>
    <n v="0"/>
    <s v="unknown"/>
    <x v="0"/>
    <d v="2017-02-04T00:00:00"/>
    <s v="Feb"/>
    <s v="Sat"/>
    <x v="29"/>
  </r>
  <r>
    <n v="33651606"/>
    <n v="41"/>
    <s v="unemployed"/>
    <x v="0"/>
    <n v="0"/>
    <n v="1"/>
    <n v="0"/>
    <x v="0"/>
    <n v="1400"/>
    <s v="cellular"/>
    <n v="-1"/>
    <n v="0"/>
    <s v="unknown"/>
    <x v="0"/>
    <d v="2017-02-04T00:00:00"/>
    <s v="Feb"/>
    <s v="Sat"/>
    <x v="359"/>
  </r>
  <r>
    <n v="42811393"/>
    <n v="37"/>
    <s v="blue-collar"/>
    <x v="0"/>
    <n v="0"/>
    <n v="1"/>
    <n v="1"/>
    <x v="3"/>
    <n v="8750"/>
    <s v="cellular"/>
    <n v="272"/>
    <n v="3"/>
    <s v="other"/>
    <x v="0"/>
    <d v="2017-02-04T00:00:00"/>
    <s v="Feb"/>
    <s v="Sat"/>
    <x v="797"/>
  </r>
  <r>
    <n v="26568004"/>
    <n v="41"/>
    <s v="blue-collar"/>
    <x v="0"/>
    <n v="0"/>
    <n v="1"/>
    <n v="0"/>
    <x v="2"/>
    <n v="20100"/>
    <s v="cellular"/>
    <n v="204"/>
    <n v="2"/>
    <s v="failure"/>
    <x v="0"/>
    <d v="2017-02-04T00:00:00"/>
    <s v="Feb"/>
    <s v="Sat"/>
    <x v="419"/>
  </r>
  <r>
    <n v="49642082"/>
    <n v="46"/>
    <s v="management"/>
    <x v="1"/>
    <n v="0"/>
    <n v="0"/>
    <n v="0"/>
    <x v="0"/>
    <n v="102200"/>
    <s v="telephone"/>
    <n v="-1"/>
    <n v="0"/>
    <s v="unknown"/>
    <x v="0"/>
    <d v="2017-02-04T00:00:00"/>
    <s v="Feb"/>
    <s v="Sat"/>
    <x v="611"/>
  </r>
  <r>
    <n v="85222433"/>
    <n v="29"/>
    <s v="unemployed"/>
    <x v="0"/>
    <n v="0"/>
    <n v="0"/>
    <n v="1"/>
    <x v="3"/>
    <n v="31950"/>
    <s v="cellular"/>
    <n v="-1"/>
    <n v="0"/>
    <s v="unknown"/>
    <x v="0"/>
    <d v="2017-02-04T00:00:00"/>
    <s v="Feb"/>
    <s v="Sat"/>
    <x v="359"/>
  </r>
  <r>
    <n v="32597293"/>
    <n v="33"/>
    <s v="management"/>
    <x v="1"/>
    <n v="0"/>
    <n v="1"/>
    <n v="0"/>
    <x v="0"/>
    <n v="32050"/>
    <s v="cellular"/>
    <n v="253"/>
    <n v="7"/>
    <s v="other"/>
    <x v="0"/>
    <d v="2017-02-04T00:00:00"/>
    <s v="Feb"/>
    <s v="Sat"/>
    <x v="433"/>
  </r>
  <r>
    <n v="15349129"/>
    <n v="48"/>
    <s v="blue-collar"/>
    <x v="0"/>
    <n v="0"/>
    <n v="0"/>
    <n v="1"/>
    <x v="1"/>
    <n v="370400"/>
    <s v="cellular"/>
    <n v="-1"/>
    <n v="0"/>
    <s v="unknown"/>
    <x v="0"/>
    <d v="2017-02-04T00:00:00"/>
    <s v="Feb"/>
    <s v="Sat"/>
    <x v="113"/>
  </r>
  <r>
    <n v="83498919"/>
    <n v="34"/>
    <s v="technician"/>
    <x v="0"/>
    <n v="0"/>
    <n v="1"/>
    <n v="0"/>
    <x v="1"/>
    <n v="13600"/>
    <s v="cellular"/>
    <n v="201"/>
    <n v="2"/>
    <s v="failure"/>
    <x v="0"/>
    <d v="2017-02-04T00:00:00"/>
    <s v="Feb"/>
    <s v="Sat"/>
    <x v="88"/>
  </r>
  <r>
    <n v="10893894"/>
    <n v="69"/>
    <s v="retired"/>
    <x v="0"/>
    <n v="0"/>
    <n v="0"/>
    <n v="0"/>
    <x v="3"/>
    <n v="16200"/>
    <s v="cellular"/>
    <n v="-1"/>
    <n v="0"/>
    <s v="unknown"/>
    <x v="1"/>
    <d v="2017-02-04T00:00:00"/>
    <s v="Feb"/>
    <s v="Sat"/>
    <x v="61"/>
  </r>
  <r>
    <n v="23314507"/>
    <n v="29"/>
    <s v="services"/>
    <x v="1"/>
    <n v="0"/>
    <n v="0"/>
    <n v="0"/>
    <x v="1"/>
    <n v="127950"/>
    <s v="cellular"/>
    <n v="-1"/>
    <n v="0"/>
    <s v="unknown"/>
    <x v="0"/>
    <d v="2017-02-04T00:00:00"/>
    <s v="Feb"/>
    <s v="Sat"/>
    <x v="203"/>
  </r>
  <r>
    <n v="89934303"/>
    <n v="60"/>
    <s v="retired"/>
    <x v="2"/>
    <n v="0"/>
    <n v="0"/>
    <n v="0"/>
    <x v="3"/>
    <n v="125800"/>
    <s v="telephone"/>
    <n v="-1"/>
    <n v="0"/>
    <s v="unknown"/>
    <x v="0"/>
    <d v="2017-02-04T00:00:00"/>
    <s v="Feb"/>
    <s v="Sat"/>
    <x v="263"/>
  </r>
  <r>
    <n v="46330703"/>
    <n v="49"/>
    <s v="management"/>
    <x v="0"/>
    <n v="0"/>
    <n v="1"/>
    <n v="0"/>
    <x v="0"/>
    <n v="1000"/>
    <s v="cellular"/>
    <n v="-1"/>
    <n v="0"/>
    <s v="unknown"/>
    <x v="0"/>
    <d v="2017-02-04T00:00:00"/>
    <s v="Feb"/>
    <s v="Sat"/>
    <x v="337"/>
  </r>
  <r>
    <n v="36781428"/>
    <n v="50"/>
    <s v="admin"/>
    <x v="1"/>
    <n v="0"/>
    <n v="0"/>
    <n v="1"/>
    <x v="1"/>
    <n v="8350"/>
    <s v="cellular"/>
    <n v="191"/>
    <n v="3"/>
    <s v="failure"/>
    <x v="0"/>
    <d v="2017-02-04T00:00:00"/>
    <s v="Feb"/>
    <s v="Sat"/>
    <x v="311"/>
  </r>
  <r>
    <n v="59450119"/>
    <n v="40"/>
    <s v="self-employed"/>
    <x v="0"/>
    <n v="0"/>
    <n v="0"/>
    <n v="0"/>
    <x v="0"/>
    <n v="74900"/>
    <s v="cellular"/>
    <n v="-1"/>
    <n v="0"/>
    <s v="unknown"/>
    <x v="0"/>
    <d v="2017-02-04T00:00:00"/>
    <s v="Feb"/>
    <s v="Sat"/>
    <x v="156"/>
  </r>
  <r>
    <n v="76702464"/>
    <n v="28"/>
    <s v="management"/>
    <x v="1"/>
    <n v="0"/>
    <n v="1"/>
    <n v="0"/>
    <x v="0"/>
    <n v="340850"/>
    <s v="cellular"/>
    <n v="-1"/>
    <n v="0"/>
    <s v="unknown"/>
    <x v="0"/>
    <d v="2017-02-04T00:00:00"/>
    <s v="Feb"/>
    <s v="Sat"/>
    <x v="216"/>
  </r>
  <r>
    <n v="38061399"/>
    <n v="30"/>
    <s v="self-employed"/>
    <x v="0"/>
    <n v="0"/>
    <n v="0"/>
    <n v="0"/>
    <x v="0"/>
    <n v="133300"/>
    <s v="cellular"/>
    <n v="-1"/>
    <n v="0"/>
    <s v="unknown"/>
    <x v="1"/>
    <d v="2017-02-04T00:00:00"/>
    <s v="Feb"/>
    <s v="Sat"/>
    <x v="450"/>
  </r>
  <r>
    <n v="30320651"/>
    <n v="51"/>
    <s v="blue-collar"/>
    <x v="0"/>
    <n v="0"/>
    <n v="1"/>
    <n v="0"/>
    <x v="3"/>
    <n v="18100"/>
    <s v="cellular"/>
    <n v="272"/>
    <n v="2"/>
    <s v="failure"/>
    <x v="0"/>
    <d v="2017-02-04T00:00:00"/>
    <s v="Feb"/>
    <s v="Sat"/>
    <x v="157"/>
  </r>
  <r>
    <n v="25494275"/>
    <n v="36"/>
    <s v="admin"/>
    <x v="1"/>
    <n v="0"/>
    <n v="0"/>
    <n v="0"/>
    <x v="1"/>
    <n v="0"/>
    <s v="cellular"/>
    <n v="-1"/>
    <n v="0"/>
    <s v="unknown"/>
    <x v="0"/>
    <d v="2017-02-04T00:00:00"/>
    <s v="Feb"/>
    <s v="Sat"/>
    <x v="11"/>
  </r>
  <r>
    <n v="24746443"/>
    <n v="30"/>
    <s v="management"/>
    <x v="1"/>
    <n v="0"/>
    <n v="0"/>
    <n v="1"/>
    <x v="0"/>
    <n v="11100"/>
    <s v="cellular"/>
    <n v="204"/>
    <n v="2"/>
    <s v="other"/>
    <x v="0"/>
    <d v="2017-02-04T00:00:00"/>
    <s v="Feb"/>
    <s v="Sat"/>
    <x v="363"/>
  </r>
  <r>
    <n v="85857477"/>
    <n v="39"/>
    <s v="blue-collar"/>
    <x v="1"/>
    <n v="0"/>
    <n v="1"/>
    <n v="1"/>
    <x v="1"/>
    <n v="19150"/>
    <s v="cellular"/>
    <n v="-1"/>
    <n v="0"/>
    <s v="unknown"/>
    <x v="0"/>
    <d v="2017-02-04T00:00:00"/>
    <s v="Feb"/>
    <s v="Sat"/>
    <x v="471"/>
  </r>
  <r>
    <n v="86883097"/>
    <n v="51"/>
    <s v="housemaid"/>
    <x v="0"/>
    <n v="0"/>
    <n v="1"/>
    <n v="1"/>
    <x v="3"/>
    <n v="30900"/>
    <s v="cellular"/>
    <n v="-1"/>
    <n v="0"/>
    <s v="unknown"/>
    <x v="0"/>
    <d v="2017-02-04T00:00:00"/>
    <s v="Feb"/>
    <s v="Sat"/>
    <x v="425"/>
  </r>
  <r>
    <n v="37129207"/>
    <n v="43"/>
    <s v="admin"/>
    <x v="1"/>
    <n v="0"/>
    <n v="0"/>
    <n v="0"/>
    <x v="1"/>
    <n v="300"/>
    <s v="cellular"/>
    <n v="264"/>
    <n v="1"/>
    <s v="failure"/>
    <x v="0"/>
    <d v="2017-02-04T00:00:00"/>
    <s v="Feb"/>
    <s v="Sat"/>
    <x v="201"/>
  </r>
  <r>
    <n v="89243678"/>
    <n v="38"/>
    <s v="self-employed"/>
    <x v="1"/>
    <n v="0"/>
    <n v="0"/>
    <n v="0"/>
    <x v="0"/>
    <n v="48650"/>
    <s v="cellular"/>
    <n v="-1"/>
    <n v="0"/>
    <s v="unknown"/>
    <x v="0"/>
    <d v="2017-02-04T00:00:00"/>
    <s v="Feb"/>
    <s v="Sat"/>
    <x v="53"/>
  </r>
  <r>
    <n v="45104144"/>
    <n v="31"/>
    <s v="entrepreneur"/>
    <x v="1"/>
    <n v="0"/>
    <n v="1"/>
    <n v="0"/>
    <x v="2"/>
    <n v="15050"/>
    <s v="cellular"/>
    <n v="-1"/>
    <n v="0"/>
    <s v="unknown"/>
    <x v="0"/>
    <d v="2017-02-04T00:00:00"/>
    <s v="Feb"/>
    <s v="Sat"/>
    <x v="417"/>
  </r>
  <r>
    <n v="69699817"/>
    <n v="42"/>
    <s v="admin"/>
    <x v="0"/>
    <n v="0"/>
    <n v="1"/>
    <n v="0"/>
    <x v="1"/>
    <n v="56650"/>
    <s v="cellular"/>
    <n v="212"/>
    <n v="3"/>
    <s v="failure"/>
    <x v="0"/>
    <d v="2017-02-04T00:00:00"/>
    <s v="Feb"/>
    <s v="Sat"/>
    <x v="68"/>
  </r>
  <r>
    <n v="41948655"/>
    <n v="33"/>
    <s v="unemployed"/>
    <x v="1"/>
    <n v="0"/>
    <n v="1"/>
    <n v="0"/>
    <x v="1"/>
    <n v="11850"/>
    <s v="cellular"/>
    <n v="-1"/>
    <n v="0"/>
    <s v="unknown"/>
    <x v="0"/>
    <d v="2017-02-04T00:00:00"/>
    <s v="Feb"/>
    <s v="Sat"/>
    <x v="718"/>
  </r>
  <r>
    <n v="39423863"/>
    <n v="32"/>
    <s v="blue-collar"/>
    <x v="0"/>
    <n v="0"/>
    <n v="1"/>
    <n v="1"/>
    <x v="1"/>
    <n v="27850"/>
    <s v="cellular"/>
    <n v="253"/>
    <n v="1"/>
    <s v="failure"/>
    <x v="0"/>
    <d v="2017-02-04T00:00:00"/>
    <s v="Feb"/>
    <s v="Sat"/>
    <x v="326"/>
  </r>
  <r>
    <n v="12938297"/>
    <n v="49"/>
    <s v="blue-collar"/>
    <x v="2"/>
    <n v="0"/>
    <n v="0"/>
    <n v="1"/>
    <x v="1"/>
    <n v="530650"/>
    <s v="cellular"/>
    <n v="-1"/>
    <n v="0"/>
    <s v="unknown"/>
    <x v="1"/>
    <d v="2017-02-04T00:00:00"/>
    <s v="Feb"/>
    <s v="Sat"/>
    <x v="1253"/>
  </r>
  <r>
    <n v="30509483"/>
    <n v="37"/>
    <s v="unemployed"/>
    <x v="1"/>
    <n v="0"/>
    <n v="0"/>
    <n v="0"/>
    <x v="0"/>
    <n v="51600"/>
    <s v="telephone"/>
    <n v="-1"/>
    <n v="0"/>
    <s v="unknown"/>
    <x v="0"/>
    <d v="2017-02-04T00:00:00"/>
    <s v="Feb"/>
    <s v="Sat"/>
    <x v="144"/>
  </r>
  <r>
    <n v="28496927"/>
    <n v="34"/>
    <s v="entrepreneur"/>
    <x v="0"/>
    <n v="0"/>
    <n v="0"/>
    <n v="1"/>
    <x v="2"/>
    <n v="4900"/>
    <s v="cellular"/>
    <n v="-1"/>
    <n v="0"/>
    <s v="unknown"/>
    <x v="0"/>
    <d v="2017-02-04T00:00:00"/>
    <s v="Feb"/>
    <s v="Sat"/>
    <x v="421"/>
  </r>
  <r>
    <n v="85613998"/>
    <n v="29"/>
    <s v="management"/>
    <x v="1"/>
    <n v="0"/>
    <n v="0"/>
    <n v="0"/>
    <x v="0"/>
    <n v="34850"/>
    <s v="cellular"/>
    <n v="-1"/>
    <n v="0"/>
    <s v="unknown"/>
    <x v="1"/>
    <d v="2017-02-04T00:00:00"/>
    <s v="Feb"/>
    <s v="Sat"/>
    <x v="334"/>
  </r>
  <r>
    <n v="26194119"/>
    <n v="31"/>
    <s v="management"/>
    <x v="0"/>
    <n v="0"/>
    <n v="1"/>
    <n v="0"/>
    <x v="0"/>
    <n v="146850"/>
    <s v="cellular"/>
    <n v="-1"/>
    <n v="0"/>
    <s v="unknown"/>
    <x v="0"/>
    <d v="2017-02-04T00:00:00"/>
    <s v="Feb"/>
    <s v="Sat"/>
    <x v="230"/>
  </r>
  <r>
    <n v="10940362"/>
    <n v="29"/>
    <s v="unemployed"/>
    <x v="0"/>
    <n v="0"/>
    <n v="0"/>
    <n v="0"/>
    <x v="0"/>
    <n v="2650"/>
    <s v="cellular"/>
    <n v="-1"/>
    <n v="0"/>
    <s v="unknown"/>
    <x v="0"/>
    <d v="2017-02-04T00:00:00"/>
    <s v="Feb"/>
    <s v="Sat"/>
    <x v="293"/>
  </r>
  <r>
    <n v="71348467"/>
    <n v="43"/>
    <s v="technician"/>
    <x v="0"/>
    <n v="0"/>
    <n v="0"/>
    <n v="0"/>
    <x v="1"/>
    <n v="82500"/>
    <s v="cellular"/>
    <n v="-1"/>
    <n v="0"/>
    <s v="unknown"/>
    <x v="0"/>
    <d v="2017-02-04T00:00:00"/>
    <s v="Feb"/>
    <s v="Sat"/>
    <x v="216"/>
  </r>
  <r>
    <n v="23387584"/>
    <n v="33"/>
    <s v="blue-collar"/>
    <x v="0"/>
    <n v="0"/>
    <n v="1"/>
    <n v="1"/>
    <x v="1"/>
    <n v="-12050"/>
    <s v="cellular"/>
    <n v="253"/>
    <n v="1"/>
    <s v="failure"/>
    <x v="0"/>
    <d v="2017-02-04T00:00:00"/>
    <s v="Feb"/>
    <s v="Sat"/>
    <x v="337"/>
  </r>
  <r>
    <n v="70045923"/>
    <n v="46"/>
    <s v="entrepreneur"/>
    <x v="0"/>
    <n v="0"/>
    <n v="1"/>
    <n v="1"/>
    <x v="0"/>
    <n v="47700"/>
    <s v="cellular"/>
    <n v="-1"/>
    <n v="0"/>
    <s v="unknown"/>
    <x v="0"/>
    <d v="2017-02-04T00:00:00"/>
    <s v="Feb"/>
    <s v="Sat"/>
    <x v="854"/>
  </r>
  <r>
    <n v="51043250"/>
    <n v="28"/>
    <s v="services"/>
    <x v="2"/>
    <n v="0"/>
    <n v="1"/>
    <n v="0"/>
    <x v="1"/>
    <n v="450"/>
    <s v="cellular"/>
    <n v="-1"/>
    <n v="0"/>
    <s v="unknown"/>
    <x v="0"/>
    <d v="2017-02-04T00:00:00"/>
    <s v="Feb"/>
    <s v="Sat"/>
    <x v="373"/>
  </r>
  <r>
    <n v="13994508"/>
    <n v="30"/>
    <s v="technician"/>
    <x v="1"/>
    <n v="0"/>
    <n v="0"/>
    <n v="0"/>
    <x v="1"/>
    <n v="43250"/>
    <s v="cellular"/>
    <n v="-1"/>
    <n v="0"/>
    <s v="unknown"/>
    <x v="0"/>
    <d v="2017-02-04T00:00:00"/>
    <s v="Feb"/>
    <s v="Sat"/>
    <x v="81"/>
  </r>
  <r>
    <n v="29254549"/>
    <n v="33"/>
    <s v="entrepreneur"/>
    <x v="1"/>
    <n v="0"/>
    <n v="0"/>
    <n v="0"/>
    <x v="0"/>
    <n v="6900"/>
    <s v="cellular"/>
    <n v="-1"/>
    <n v="0"/>
    <s v="unknown"/>
    <x v="0"/>
    <d v="2017-02-04T00:00:00"/>
    <s v="Feb"/>
    <s v="Sat"/>
    <x v="65"/>
  </r>
  <r>
    <n v="18736404"/>
    <n v="28"/>
    <s v="services"/>
    <x v="1"/>
    <n v="0"/>
    <n v="0"/>
    <n v="0"/>
    <x v="1"/>
    <n v="22900"/>
    <s v="cellular"/>
    <n v="201"/>
    <n v="3"/>
    <s v="failure"/>
    <x v="0"/>
    <d v="2017-02-04T00:00:00"/>
    <s v="Feb"/>
    <s v="Sat"/>
    <x v="266"/>
  </r>
  <r>
    <n v="86129302"/>
    <n v="27"/>
    <s v="admin"/>
    <x v="1"/>
    <n v="0"/>
    <n v="0"/>
    <n v="0"/>
    <x v="1"/>
    <n v="14900"/>
    <s v="cellular"/>
    <n v="-1"/>
    <n v="0"/>
    <s v="unknown"/>
    <x v="0"/>
    <d v="2017-02-04T00:00:00"/>
    <s v="Feb"/>
    <s v="Sat"/>
    <x v="458"/>
  </r>
  <r>
    <n v="10894272"/>
    <n v="39"/>
    <s v="services"/>
    <x v="2"/>
    <n v="0"/>
    <n v="1"/>
    <n v="0"/>
    <x v="1"/>
    <n v="11450"/>
    <s v="cellular"/>
    <n v="-1"/>
    <n v="0"/>
    <s v="unknown"/>
    <x v="0"/>
    <d v="2017-02-04T00:00:00"/>
    <s v="Feb"/>
    <s v="Sat"/>
    <x v="292"/>
  </r>
  <r>
    <n v="31682554"/>
    <n v="48"/>
    <s v="management"/>
    <x v="1"/>
    <n v="0"/>
    <n v="0"/>
    <n v="0"/>
    <x v="1"/>
    <n v="350"/>
    <s v="cellular"/>
    <n v="-1"/>
    <n v="0"/>
    <s v="unknown"/>
    <x v="0"/>
    <d v="2017-02-04T00:00:00"/>
    <s v="Feb"/>
    <s v="Sat"/>
    <x v="186"/>
  </r>
  <r>
    <n v="10199218"/>
    <n v="40"/>
    <s v="admin"/>
    <x v="0"/>
    <n v="0"/>
    <n v="1"/>
    <n v="0"/>
    <x v="1"/>
    <n v="57100"/>
    <s v="cellular"/>
    <n v="-1"/>
    <n v="0"/>
    <s v="unknown"/>
    <x v="0"/>
    <d v="2017-02-04T00:00:00"/>
    <s v="Feb"/>
    <s v="Sat"/>
    <x v="268"/>
  </r>
  <r>
    <n v="24022153"/>
    <n v="40"/>
    <s v="unemployed"/>
    <x v="2"/>
    <n v="0"/>
    <n v="0"/>
    <n v="0"/>
    <x v="1"/>
    <n v="316100"/>
    <s v="cellular"/>
    <n v="272"/>
    <n v="1"/>
    <s v="failure"/>
    <x v="0"/>
    <d v="2017-02-04T00:00:00"/>
    <s v="Feb"/>
    <s v="Sat"/>
    <x v="560"/>
  </r>
  <r>
    <n v="87589470"/>
    <n v="40"/>
    <s v="services"/>
    <x v="1"/>
    <n v="0"/>
    <n v="0"/>
    <n v="0"/>
    <x v="1"/>
    <n v="206300"/>
    <s v="cellular"/>
    <n v="-1"/>
    <n v="0"/>
    <s v="unknown"/>
    <x v="0"/>
    <d v="2017-02-04T00:00:00"/>
    <s v="Feb"/>
    <s v="Sat"/>
    <x v="912"/>
  </r>
  <r>
    <n v="26256122"/>
    <n v="38"/>
    <s v="unemployed"/>
    <x v="0"/>
    <n v="0"/>
    <n v="0"/>
    <n v="0"/>
    <x v="0"/>
    <n v="10050"/>
    <s v="cellular"/>
    <n v="-1"/>
    <n v="0"/>
    <s v="unknown"/>
    <x v="0"/>
    <d v="2017-02-04T00:00:00"/>
    <s v="Feb"/>
    <s v="Sat"/>
    <x v="358"/>
  </r>
  <r>
    <n v="46916868"/>
    <n v="32"/>
    <s v="management"/>
    <x v="0"/>
    <n v="0"/>
    <n v="1"/>
    <n v="1"/>
    <x v="0"/>
    <n v="142650"/>
    <s v="cellular"/>
    <n v="-1"/>
    <n v="0"/>
    <s v="unknown"/>
    <x v="0"/>
    <d v="2017-02-04T00:00:00"/>
    <s v="Feb"/>
    <s v="Sat"/>
    <x v="793"/>
  </r>
  <r>
    <n v="73164552"/>
    <n v="39"/>
    <s v="unemployed"/>
    <x v="0"/>
    <n v="0"/>
    <n v="1"/>
    <n v="0"/>
    <x v="1"/>
    <n v="65450"/>
    <s v="cellular"/>
    <n v="-1"/>
    <n v="0"/>
    <s v="unknown"/>
    <x v="0"/>
    <d v="2017-02-04T00:00:00"/>
    <s v="Feb"/>
    <s v="Sat"/>
    <x v="128"/>
  </r>
  <r>
    <n v="55257977"/>
    <n v="46"/>
    <s v="blue-collar"/>
    <x v="1"/>
    <n v="0"/>
    <n v="0"/>
    <n v="1"/>
    <x v="1"/>
    <n v="18700"/>
    <s v="cellular"/>
    <n v="7"/>
    <n v="2"/>
    <s v="other"/>
    <x v="0"/>
    <d v="2017-02-04T00:00:00"/>
    <s v="Feb"/>
    <s v="Sat"/>
    <x v="423"/>
  </r>
  <r>
    <n v="19614148"/>
    <n v="59"/>
    <s v="blue-collar"/>
    <x v="0"/>
    <n v="0"/>
    <n v="0"/>
    <n v="0"/>
    <x v="3"/>
    <n v="30800"/>
    <s v="cellular"/>
    <n v="215"/>
    <n v="2"/>
    <s v="other"/>
    <x v="0"/>
    <d v="2017-02-04T00:00:00"/>
    <s v="Feb"/>
    <s v="Sat"/>
    <x v="46"/>
  </r>
  <r>
    <n v="36861284"/>
    <n v="33"/>
    <s v="technician"/>
    <x v="0"/>
    <n v="0"/>
    <n v="1"/>
    <n v="0"/>
    <x v="1"/>
    <n v="44450"/>
    <s v="cellular"/>
    <n v="-1"/>
    <n v="0"/>
    <s v="unknown"/>
    <x v="0"/>
    <d v="2017-02-04T00:00:00"/>
    <s v="Feb"/>
    <s v="Sat"/>
    <x v="5"/>
  </r>
  <r>
    <n v="26342955"/>
    <n v="40"/>
    <s v="unemployed"/>
    <x v="2"/>
    <n v="0"/>
    <n v="1"/>
    <n v="0"/>
    <x v="1"/>
    <n v="204100"/>
    <s v="cellular"/>
    <n v="-1"/>
    <n v="0"/>
    <s v="unknown"/>
    <x v="0"/>
    <d v="2017-02-04T00:00:00"/>
    <s v="Feb"/>
    <s v="Sat"/>
    <x v="344"/>
  </r>
  <r>
    <n v="62690376"/>
    <n v="31"/>
    <s v="technician"/>
    <x v="1"/>
    <n v="0"/>
    <n v="0"/>
    <n v="0"/>
    <x v="0"/>
    <n v="66000"/>
    <s v="cellular"/>
    <n v="-1"/>
    <n v="0"/>
    <s v="unknown"/>
    <x v="0"/>
    <d v="2017-02-04T00:00:00"/>
    <s v="Feb"/>
    <s v="Sat"/>
    <x v="618"/>
  </r>
  <r>
    <n v="47559732"/>
    <n v="29"/>
    <s v="services"/>
    <x v="1"/>
    <n v="0"/>
    <n v="0"/>
    <n v="0"/>
    <x v="1"/>
    <n v="44350"/>
    <s v="cellular"/>
    <n v="-1"/>
    <n v="0"/>
    <s v="unknown"/>
    <x v="0"/>
    <d v="2017-02-04T00:00:00"/>
    <s v="Feb"/>
    <s v="Sat"/>
    <x v="460"/>
  </r>
  <r>
    <n v="73250565"/>
    <n v="45"/>
    <s v="blue-collar"/>
    <x v="0"/>
    <n v="0"/>
    <n v="1"/>
    <n v="0"/>
    <x v="1"/>
    <n v="394750"/>
    <s v="cellular"/>
    <n v="-1"/>
    <n v="0"/>
    <s v="unknown"/>
    <x v="1"/>
    <d v="2017-02-04T00:00:00"/>
    <s v="Feb"/>
    <s v="Sat"/>
    <x v="881"/>
  </r>
  <r>
    <n v="28354372"/>
    <n v="32"/>
    <s v="technician"/>
    <x v="2"/>
    <n v="0"/>
    <n v="1"/>
    <n v="0"/>
    <x v="1"/>
    <n v="10100"/>
    <s v="cellular"/>
    <n v="201"/>
    <n v="1"/>
    <s v="failure"/>
    <x v="0"/>
    <d v="2017-02-04T00:00:00"/>
    <s v="Feb"/>
    <s v="Sat"/>
    <x v="734"/>
  </r>
  <r>
    <n v="70684343"/>
    <n v="32"/>
    <s v="services"/>
    <x v="0"/>
    <n v="0"/>
    <n v="0"/>
    <n v="1"/>
    <x v="1"/>
    <n v="-17200"/>
    <s v="cellular"/>
    <n v="-1"/>
    <n v="0"/>
    <s v="unknown"/>
    <x v="0"/>
    <d v="2017-02-04T00:00:00"/>
    <s v="Feb"/>
    <s v="Sat"/>
    <x v="120"/>
  </r>
  <r>
    <n v="61871467"/>
    <n v="32"/>
    <s v="entrepreneur"/>
    <x v="1"/>
    <n v="1"/>
    <n v="1"/>
    <n v="1"/>
    <x v="3"/>
    <n v="-42450"/>
    <s v="cellular"/>
    <n v="-1"/>
    <n v="0"/>
    <s v="unknown"/>
    <x v="0"/>
    <d v="2017-02-04T00:00:00"/>
    <s v="Feb"/>
    <s v="Sat"/>
    <x v="197"/>
  </r>
  <r>
    <n v="71245286"/>
    <n v="37"/>
    <s v="admin"/>
    <x v="1"/>
    <n v="0"/>
    <n v="1"/>
    <n v="0"/>
    <x v="3"/>
    <n v="4550"/>
    <s v="cellular"/>
    <n v="273"/>
    <n v="2"/>
    <s v="failure"/>
    <x v="0"/>
    <d v="2017-02-04T00:00:00"/>
    <s v="Feb"/>
    <s v="Sat"/>
    <x v="405"/>
  </r>
  <r>
    <n v="36570281"/>
    <n v="44"/>
    <s v="blue-collar"/>
    <x v="2"/>
    <n v="0"/>
    <n v="1"/>
    <n v="0"/>
    <x v="1"/>
    <n v="13600"/>
    <s v="cellular"/>
    <n v="205"/>
    <n v="2"/>
    <s v="failure"/>
    <x v="0"/>
    <d v="2017-02-04T00:00:00"/>
    <s v="Feb"/>
    <s v="Sat"/>
    <x v="18"/>
  </r>
  <r>
    <n v="26559738"/>
    <n v="41"/>
    <s v="blue-collar"/>
    <x v="0"/>
    <n v="0"/>
    <n v="1"/>
    <n v="0"/>
    <x v="1"/>
    <n v="62250"/>
    <s v="cellular"/>
    <n v="271"/>
    <n v="1"/>
    <s v="failure"/>
    <x v="0"/>
    <d v="2017-02-04T00:00:00"/>
    <s v="Feb"/>
    <s v="Sat"/>
    <x v="121"/>
  </r>
  <r>
    <n v="37174662"/>
    <n v="37"/>
    <s v="technician"/>
    <x v="0"/>
    <n v="1"/>
    <n v="1"/>
    <n v="0"/>
    <x v="1"/>
    <n v="-7150"/>
    <s v="cellular"/>
    <n v="-1"/>
    <n v="0"/>
    <s v="unknown"/>
    <x v="0"/>
    <d v="2017-02-04T00:00:00"/>
    <s v="Feb"/>
    <s v="Sat"/>
    <x v="249"/>
  </r>
  <r>
    <n v="20641329"/>
    <n v="34"/>
    <s v="admin"/>
    <x v="2"/>
    <n v="0"/>
    <n v="0"/>
    <n v="0"/>
    <x v="1"/>
    <n v="26550"/>
    <s v="cellular"/>
    <n v="-1"/>
    <n v="0"/>
    <s v="unknown"/>
    <x v="0"/>
    <d v="2017-02-04T00:00:00"/>
    <s v="Feb"/>
    <s v="Sat"/>
    <x v="91"/>
  </r>
  <r>
    <n v="82901798"/>
    <n v="35"/>
    <s v="self-employed"/>
    <x v="1"/>
    <n v="0"/>
    <n v="0"/>
    <n v="0"/>
    <x v="0"/>
    <n v="-1500"/>
    <s v="cellular"/>
    <n v="-1"/>
    <n v="0"/>
    <s v="unknown"/>
    <x v="0"/>
    <d v="2017-02-04T00:00:00"/>
    <s v="Feb"/>
    <s v="Sat"/>
    <x v="374"/>
  </r>
  <r>
    <n v="13455602"/>
    <n v="42"/>
    <s v="technician"/>
    <x v="0"/>
    <n v="0"/>
    <n v="0"/>
    <n v="0"/>
    <x v="1"/>
    <n v="11700"/>
    <s v="cellular"/>
    <n v="-1"/>
    <n v="0"/>
    <s v="unknown"/>
    <x v="0"/>
    <d v="2017-02-04T00:00:00"/>
    <s v="Feb"/>
    <s v="Sat"/>
    <x v="392"/>
  </r>
  <r>
    <n v="57697195"/>
    <n v="43"/>
    <s v="services"/>
    <x v="0"/>
    <n v="0"/>
    <n v="0"/>
    <n v="0"/>
    <x v="1"/>
    <n v="0"/>
    <s v="cellular"/>
    <n v="-1"/>
    <n v="0"/>
    <s v="unknown"/>
    <x v="0"/>
    <d v="2017-02-04T00:00:00"/>
    <s v="Feb"/>
    <s v="Sat"/>
    <x v="174"/>
  </r>
  <r>
    <n v="26410577"/>
    <n v="52"/>
    <s v="self-employed"/>
    <x v="0"/>
    <n v="0"/>
    <n v="1"/>
    <n v="0"/>
    <x v="3"/>
    <n v="15700"/>
    <s v="cellular"/>
    <n v="-1"/>
    <n v="0"/>
    <s v="unknown"/>
    <x v="0"/>
    <d v="2017-02-04T00:00:00"/>
    <s v="Feb"/>
    <s v="Sat"/>
    <x v="175"/>
  </r>
  <r>
    <n v="67468086"/>
    <n v="37"/>
    <s v="services"/>
    <x v="1"/>
    <n v="0"/>
    <n v="0"/>
    <n v="0"/>
    <x v="1"/>
    <n v="58450"/>
    <s v="cellular"/>
    <n v="-1"/>
    <n v="0"/>
    <s v="unknown"/>
    <x v="0"/>
    <d v="2017-02-04T00:00:00"/>
    <s v="Feb"/>
    <s v="Sat"/>
    <x v="193"/>
  </r>
  <r>
    <n v="71514451"/>
    <n v="35"/>
    <s v="blue-collar"/>
    <x v="2"/>
    <n v="0"/>
    <n v="1"/>
    <n v="0"/>
    <x v="3"/>
    <n v="1050"/>
    <s v="cellular"/>
    <n v="-1"/>
    <n v="0"/>
    <s v="unknown"/>
    <x v="0"/>
    <d v="2017-02-04T00:00:00"/>
    <s v="Feb"/>
    <s v="Sat"/>
    <x v="116"/>
  </r>
  <r>
    <n v="60726095"/>
    <n v="41"/>
    <s v="admin"/>
    <x v="0"/>
    <n v="0"/>
    <n v="1"/>
    <n v="0"/>
    <x v="1"/>
    <n v="27300"/>
    <s v="cellular"/>
    <n v="-1"/>
    <n v="0"/>
    <s v="unknown"/>
    <x v="0"/>
    <d v="2017-02-04T00:00:00"/>
    <s v="Feb"/>
    <s v="Sat"/>
    <x v="521"/>
  </r>
  <r>
    <n v="70535832"/>
    <n v="52"/>
    <s v="technician"/>
    <x v="0"/>
    <n v="0"/>
    <n v="1"/>
    <n v="0"/>
    <x v="1"/>
    <n v="23150"/>
    <s v="cellular"/>
    <n v="267"/>
    <n v="5"/>
    <s v="failure"/>
    <x v="0"/>
    <d v="2017-02-04T00:00:00"/>
    <s v="Feb"/>
    <s v="Sat"/>
    <x v="64"/>
  </r>
  <r>
    <n v="79052366"/>
    <n v="31"/>
    <s v="technician"/>
    <x v="1"/>
    <n v="0"/>
    <n v="0"/>
    <n v="0"/>
    <x v="1"/>
    <n v="31100"/>
    <s v="cellular"/>
    <n v="-1"/>
    <n v="0"/>
    <s v="unknown"/>
    <x v="0"/>
    <d v="2017-02-04T00:00:00"/>
    <s v="Feb"/>
    <s v="Sat"/>
    <x v="585"/>
  </r>
  <r>
    <n v="40585689"/>
    <n v="28"/>
    <s v="admin"/>
    <x v="1"/>
    <n v="0"/>
    <n v="1"/>
    <n v="0"/>
    <x v="0"/>
    <n v="18650"/>
    <s v="cellular"/>
    <n v="-1"/>
    <n v="0"/>
    <s v="unknown"/>
    <x v="0"/>
    <d v="2017-02-04T00:00:00"/>
    <s v="Feb"/>
    <s v="Sat"/>
    <x v="268"/>
  </r>
  <r>
    <n v="49499333"/>
    <n v="34"/>
    <s v="services"/>
    <x v="0"/>
    <n v="0"/>
    <n v="1"/>
    <n v="1"/>
    <x v="1"/>
    <n v="19100"/>
    <s v="cellular"/>
    <n v="198"/>
    <n v="7"/>
    <s v="failure"/>
    <x v="0"/>
    <d v="2017-02-04T00:00:00"/>
    <s v="Feb"/>
    <s v="Sat"/>
    <x v="553"/>
  </r>
  <r>
    <n v="49180867"/>
    <n v="58"/>
    <s v="housemaid"/>
    <x v="0"/>
    <n v="0"/>
    <n v="0"/>
    <n v="1"/>
    <x v="3"/>
    <n v="29400"/>
    <s v="cellular"/>
    <n v="-1"/>
    <n v="0"/>
    <s v="unknown"/>
    <x v="0"/>
    <d v="2017-02-04T00:00:00"/>
    <s v="Feb"/>
    <s v="Sat"/>
    <x v="163"/>
  </r>
  <r>
    <n v="39535153"/>
    <n v="53"/>
    <s v="blue-collar"/>
    <x v="0"/>
    <n v="0"/>
    <n v="0"/>
    <n v="0"/>
    <x v="3"/>
    <n v="106750"/>
    <s v="cellular"/>
    <n v="-1"/>
    <n v="0"/>
    <s v="unknown"/>
    <x v="0"/>
    <d v="2017-02-04T00:00:00"/>
    <s v="Feb"/>
    <s v="Sat"/>
    <x v="345"/>
  </r>
  <r>
    <n v="64336489"/>
    <n v="49"/>
    <s v="technician"/>
    <x v="0"/>
    <n v="0"/>
    <n v="0"/>
    <n v="0"/>
    <x v="0"/>
    <n v="9800"/>
    <s v="cellular"/>
    <n v="163"/>
    <n v="24"/>
    <s v="other"/>
    <x v="0"/>
    <d v="2017-02-04T00:00:00"/>
    <s v="Feb"/>
    <s v="Sat"/>
    <x v="1141"/>
  </r>
  <r>
    <n v="19786380"/>
    <n v="53"/>
    <s v="technician"/>
    <x v="0"/>
    <n v="0"/>
    <n v="1"/>
    <n v="0"/>
    <x v="0"/>
    <n v="42800"/>
    <s v="cellular"/>
    <n v="-1"/>
    <n v="0"/>
    <s v="unknown"/>
    <x v="0"/>
    <d v="2017-02-04T00:00:00"/>
    <s v="Feb"/>
    <s v="Sat"/>
    <x v="161"/>
  </r>
  <r>
    <n v="45102464"/>
    <n v="59"/>
    <s v="retired"/>
    <x v="2"/>
    <n v="0"/>
    <n v="0"/>
    <n v="0"/>
    <x v="1"/>
    <n v="23950"/>
    <s v="cellular"/>
    <n v="-1"/>
    <n v="0"/>
    <s v="unknown"/>
    <x v="0"/>
    <d v="2017-02-04T00:00:00"/>
    <s v="Feb"/>
    <s v="Sat"/>
    <x v="441"/>
  </r>
  <r>
    <n v="85717845"/>
    <n v="28"/>
    <s v="management"/>
    <x v="1"/>
    <n v="0"/>
    <n v="0"/>
    <n v="0"/>
    <x v="0"/>
    <n v="36250"/>
    <s v="cellular"/>
    <n v="-1"/>
    <n v="0"/>
    <s v="unknown"/>
    <x v="0"/>
    <d v="2017-02-04T00:00:00"/>
    <s v="Feb"/>
    <s v="Sat"/>
    <x v="11"/>
  </r>
  <r>
    <n v="45118182"/>
    <n v="42"/>
    <s v="blue-collar"/>
    <x v="0"/>
    <n v="0"/>
    <n v="1"/>
    <n v="0"/>
    <x v="3"/>
    <n v="22700"/>
    <s v="cellular"/>
    <n v="-1"/>
    <n v="0"/>
    <s v="unknown"/>
    <x v="0"/>
    <d v="2017-02-04T00:00:00"/>
    <s v="Feb"/>
    <s v="Sat"/>
    <x v="423"/>
  </r>
  <r>
    <n v="53247972"/>
    <n v="36"/>
    <s v="technician"/>
    <x v="0"/>
    <n v="0"/>
    <n v="0"/>
    <n v="1"/>
    <x v="1"/>
    <n v="31350"/>
    <s v="cellular"/>
    <n v="244"/>
    <n v="1"/>
    <s v="other"/>
    <x v="0"/>
    <d v="2017-02-04T00:00:00"/>
    <s v="Feb"/>
    <s v="Sat"/>
    <x v="147"/>
  </r>
  <r>
    <n v="51311872"/>
    <n v="53"/>
    <s v="entrepreneur"/>
    <x v="0"/>
    <n v="0"/>
    <n v="1"/>
    <n v="0"/>
    <x v="1"/>
    <n v="11500"/>
    <s v="cellular"/>
    <n v="250"/>
    <n v="1"/>
    <s v="other"/>
    <x v="0"/>
    <d v="2017-02-04T00:00:00"/>
    <s v="Feb"/>
    <s v="Sat"/>
    <x v="112"/>
  </r>
  <r>
    <n v="30166654"/>
    <n v="53"/>
    <s v="management"/>
    <x v="0"/>
    <n v="0"/>
    <n v="0"/>
    <n v="0"/>
    <x v="3"/>
    <n v="49750"/>
    <s v="cellular"/>
    <n v="-1"/>
    <n v="0"/>
    <s v="unknown"/>
    <x v="0"/>
    <d v="2017-02-04T00:00:00"/>
    <s v="Feb"/>
    <s v="Sat"/>
    <x v="356"/>
  </r>
  <r>
    <n v="84643127"/>
    <n v="44"/>
    <s v="technician"/>
    <x v="0"/>
    <n v="0"/>
    <n v="0"/>
    <n v="1"/>
    <x v="1"/>
    <n v="0"/>
    <s v="cellular"/>
    <n v="-1"/>
    <n v="0"/>
    <s v="unknown"/>
    <x v="0"/>
    <d v="2017-02-04T00:00:00"/>
    <s v="Feb"/>
    <s v="Sat"/>
    <x v="687"/>
  </r>
  <r>
    <n v="85419801"/>
    <n v="53"/>
    <s v="blue-collar"/>
    <x v="2"/>
    <n v="0"/>
    <n v="1"/>
    <n v="0"/>
    <x v="3"/>
    <n v="12750"/>
    <s v="cellular"/>
    <n v="272"/>
    <n v="2"/>
    <s v="failure"/>
    <x v="0"/>
    <d v="2017-02-04T00:00:00"/>
    <s v="Feb"/>
    <s v="Sat"/>
    <x v="104"/>
  </r>
  <r>
    <n v="34650238"/>
    <n v="36"/>
    <s v="blue-collar"/>
    <x v="0"/>
    <n v="0"/>
    <n v="0"/>
    <n v="0"/>
    <x v="3"/>
    <n v="17350"/>
    <s v="cellular"/>
    <n v="-1"/>
    <n v="0"/>
    <s v="unknown"/>
    <x v="0"/>
    <d v="2017-02-04T00:00:00"/>
    <s v="Feb"/>
    <s v="Sat"/>
    <x v="134"/>
  </r>
  <r>
    <n v="16494988"/>
    <n v="32"/>
    <s v="blue-collar"/>
    <x v="1"/>
    <n v="0"/>
    <n v="1"/>
    <n v="0"/>
    <x v="1"/>
    <n v="10050"/>
    <s v="cellular"/>
    <n v="-1"/>
    <n v="0"/>
    <s v="unknown"/>
    <x v="0"/>
    <d v="2017-02-04T00:00:00"/>
    <s v="Feb"/>
    <s v="Sat"/>
    <x v="13"/>
  </r>
  <r>
    <n v="16711653"/>
    <n v="28"/>
    <s v="blue-collar"/>
    <x v="1"/>
    <n v="0"/>
    <n v="0"/>
    <n v="0"/>
    <x v="1"/>
    <n v="6050"/>
    <s v="cellular"/>
    <n v="-1"/>
    <n v="0"/>
    <s v="unknown"/>
    <x v="0"/>
    <d v="2017-02-04T00:00:00"/>
    <s v="Feb"/>
    <s v="Sat"/>
    <x v="889"/>
  </r>
  <r>
    <n v="59067208"/>
    <n v="33"/>
    <s v="student"/>
    <x v="1"/>
    <n v="0"/>
    <n v="1"/>
    <n v="0"/>
    <x v="1"/>
    <n v="35300"/>
    <s v="cellular"/>
    <n v="-1"/>
    <n v="0"/>
    <s v="unknown"/>
    <x v="0"/>
    <d v="2017-02-04T00:00:00"/>
    <s v="Feb"/>
    <s v="Sat"/>
    <x v="217"/>
  </r>
  <r>
    <n v="80662538"/>
    <n v="49"/>
    <s v="unemployed"/>
    <x v="0"/>
    <n v="0"/>
    <n v="1"/>
    <n v="0"/>
    <x v="0"/>
    <n v="0"/>
    <s v="cellular"/>
    <n v="-1"/>
    <n v="0"/>
    <s v="unknown"/>
    <x v="0"/>
    <d v="2017-02-04T00:00:00"/>
    <s v="Feb"/>
    <s v="Sat"/>
    <x v="603"/>
  </r>
  <r>
    <n v="26834167"/>
    <n v="51"/>
    <s v="blue-collar"/>
    <x v="0"/>
    <n v="0"/>
    <n v="1"/>
    <n v="1"/>
    <x v="1"/>
    <n v="18100"/>
    <s v="cellular"/>
    <n v="-1"/>
    <n v="0"/>
    <s v="unknown"/>
    <x v="0"/>
    <d v="2017-02-04T00:00:00"/>
    <s v="Feb"/>
    <s v="Sat"/>
    <x v="76"/>
  </r>
  <r>
    <n v="28034271"/>
    <n v="30"/>
    <s v="management"/>
    <x v="0"/>
    <n v="0"/>
    <n v="0"/>
    <n v="0"/>
    <x v="0"/>
    <n v="18350"/>
    <s v="cellular"/>
    <n v="-1"/>
    <n v="0"/>
    <s v="unknown"/>
    <x v="0"/>
    <d v="2017-02-04T00:00:00"/>
    <s v="Feb"/>
    <s v="Sat"/>
    <x v="398"/>
  </r>
  <r>
    <n v="81308830"/>
    <n v="34"/>
    <s v="self-employed"/>
    <x v="0"/>
    <n v="0"/>
    <n v="0"/>
    <n v="0"/>
    <x v="1"/>
    <n v="2350"/>
    <s v="cellular"/>
    <n v="169"/>
    <n v="2"/>
    <s v="failure"/>
    <x v="0"/>
    <d v="2017-02-04T00:00:00"/>
    <s v="Feb"/>
    <s v="Sat"/>
    <x v="208"/>
  </r>
  <r>
    <n v="67634910"/>
    <n v="32"/>
    <s v="blue-collar"/>
    <x v="0"/>
    <n v="0"/>
    <n v="1"/>
    <n v="0"/>
    <x v="3"/>
    <n v="32550"/>
    <s v="cellular"/>
    <n v="267"/>
    <n v="2"/>
    <s v="failure"/>
    <x v="0"/>
    <d v="2017-02-04T00:00:00"/>
    <s v="Feb"/>
    <s v="Sat"/>
    <x v="747"/>
  </r>
  <r>
    <n v="42715756"/>
    <n v="39"/>
    <s v="blue-collar"/>
    <x v="0"/>
    <n v="0"/>
    <n v="0"/>
    <n v="0"/>
    <x v="1"/>
    <n v="152250"/>
    <s v="cellular"/>
    <n v="-1"/>
    <n v="0"/>
    <s v="unknown"/>
    <x v="0"/>
    <d v="2017-02-04T00:00:00"/>
    <s v="Feb"/>
    <s v="Sat"/>
    <x v="204"/>
  </r>
  <r>
    <n v="74602579"/>
    <n v="43"/>
    <s v="blue-collar"/>
    <x v="0"/>
    <n v="0"/>
    <n v="1"/>
    <n v="0"/>
    <x v="1"/>
    <n v="47650"/>
    <s v="cellular"/>
    <n v="-1"/>
    <n v="0"/>
    <s v="unknown"/>
    <x v="1"/>
    <d v="2017-02-04T00:00:00"/>
    <s v="Feb"/>
    <s v="Sat"/>
    <x v="392"/>
  </r>
  <r>
    <n v="65579772"/>
    <n v="37"/>
    <s v="unemployed"/>
    <x v="1"/>
    <n v="0"/>
    <n v="0"/>
    <n v="0"/>
    <x v="1"/>
    <n v="34350"/>
    <s v="telephone"/>
    <n v="-1"/>
    <n v="0"/>
    <s v="unknown"/>
    <x v="0"/>
    <d v="2017-02-04T00:00:00"/>
    <s v="Feb"/>
    <s v="Sat"/>
    <x v="597"/>
  </r>
  <r>
    <n v="42239052"/>
    <n v="56"/>
    <s v="management"/>
    <x v="0"/>
    <n v="0"/>
    <n v="1"/>
    <n v="1"/>
    <x v="3"/>
    <n v="9950"/>
    <s v="cellular"/>
    <n v="209"/>
    <n v="1"/>
    <s v="failure"/>
    <x v="0"/>
    <d v="2017-02-04T00:00:00"/>
    <s v="Feb"/>
    <s v="Sat"/>
    <x v="613"/>
  </r>
  <r>
    <n v="56921341"/>
    <n v="33"/>
    <s v="admin"/>
    <x v="1"/>
    <n v="0"/>
    <n v="0"/>
    <n v="1"/>
    <x v="1"/>
    <n v="15200"/>
    <s v="cellular"/>
    <n v="212"/>
    <n v="2"/>
    <s v="other"/>
    <x v="0"/>
    <d v="2017-02-04T00:00:00"/>
    <s v="Feb"/>
    <s v="Sat"/>
    <x v="22"/>
  </r>
  <r>
    <n v="84719634"/>
    <n v="47"/>
    <s v="unemployed"/>
    <x v="1"/>
    <n v="0"/>
    <n v="0"/>
    <n v="0"/>
    <x v="3"/>
    <n v="367550"/>
    <s v="cellular"/>
    <n v="-1"/>
    <n v="0"/>
    <s v="unknown"/>
    <x v="0"/>
    <d v="2017-02-04T00:00:00"/>
    <s v="Feb"/>
    <s v="Sat"/>
    <x v="1129"/>
  </r>
  <r>
    <n v="19756428"/>
    <n v="30"/>
    <s v="admin"/>
    <x v="1"/>
    <n v="0"/>
    <n v="1"/>
    <n v="0"/>
    <x v="0"/>
    <n v="0"/>
    <s v="cellular"/>
    <n v="-1"/>
    <n v="0"/>
    <s v="unknown"/>
    <x v="1"/>
    <d v="2017-02-04T00:00:00"/>
    <s v="Feb"/>
    <s v="Sat"/>
    <x v="332"/>
  </r>
  <r>
    <n v="24446467"/>
    <n v="54"/>
    <s v="blue-collar"/>
    <x v="0"/>
    <n v="0"/>
    <n v="1"/>
    <n v="0"/>
    <x v="1"/>
    <n v="34400"/>
    <s v="cellular"/>
    <n v="-1"/>
    <n v="0"/>
    <s v="unknown"/>
    <x v="0"/>
    <d v="2017-02-04T00:00:00"/>
    <s v="Feb"/>
    <s v="Sat"/>
    <x v="372"/>
  </r>
  <r>
    <n v="58349695"/>
    <n v="48"/>
    <s v="unemployed"/>
    <x v="0"/>
    <n v="0"/>
    <n v="0"/>
    <n v="0"/>
    <x v="1"/>
    <n v="86200"/>
    <s v="telephone"/>
    <n v="-1"/>
    <n v="0"/>
    <s v="unknown"/>
    <x v="0"/>
    <d v="2017-02-04T00:00:00"/>
    <s v="Feb"/>
    <s v="Sat"/>
    <x v="161"/>
  </r>
  <r>
    <n v="30404288"/>
    <n v="40"/>
    <s v="technician"/>
    <x v="0"/>
    <n v="0"/>
    <n v="1"/>
    <n v="0"/>
    <x v="1"/>
    <n v="34700"/>
    <s v="cellular"/>
    <n v="196"/>
    <n v="5"/>
    <s v="failure"/>
    <x v="0"/>
    <d v="2017-02-04T00:00:00"/>
    <s v="Feb"/>
    <s v="Sat"/>
    <x v="139"/>
  </r>
  <r>
    <n v="46394863"/>
    <n v="38"/>
    <s v="services"/>
    <x v="0"/>
    <n v="0"/>
    <n v="1"/>
    <n v="0"/>
    <x v="0"/>
    <n v="26750"/>
    <s v="cellular"/>
    <n v="-1"/>
    <n v="0"/>
    <s v="unknown"/>
    <x v="0"/>
    <d v="2017-02-04T00:00:00"/>
    <s v="Feb"/>
    <s v="Sat"/>
    <x v="428"/>
  </r>
  <r>
    <n v="18132491"/>
    <n v="43"/>
    <s v="admin"/>
    <x v="1"/>
    <n v="0"/>
    <n v="1"/>
    <n v="0"/>
    <x v="1"/>
    <n v="12500"/>
    <s v="cellular"/>
    <n v="-1"/>
    <n v="0"/>
    <s v="unknown"/>
    <x v="0"/>
    <d v="2017-02-04T00:00:00"/>
    <s v="Feb"/>
    <s v="Sat"/>
    <x v="256"/>
  </r>
  <r>
    <n v="76623308"/>
    <n v="36"/>
    <s v="blue-collar"/>
    <x v="0"/>
    <n v="0"/>
    <n v="1"/>
    <n v="0"/>
    <x v="2"/>
    <n v="51150"/>
    <s v="cellular"/>
    <n v="-1"/>
    <n v="0"/>
    <s v="unknown"/>
    <x v="0"/>
    <d v="2017-02-04T00:00:00"/>
    <s v="Feb"/>
    <s v="Sat"/>
    <x v="377"/>
  </r>
  <r>
    <n v="70258503"/>
    <n v="49"/>
    <s v="self-employed"/>
    <x v="2"/>
    <n v="0"/>
    <n v="0"/>
    <n v="0"/>
    <x v="0"/>
    <n v="0"/>
    <s v="cellular"/>
    <n v="-1"/>
    <n v="0"/>
    <s v="unknown"/>
    <x v="0"/>
    <d v="2017-02-04T00:00:00"/>
    <s v="Feb"/>
    <s v="Sat"/>
    <x v="91"/>
  </r>
  <r>
    <n v="41144041"/>
    <n v="42"/>
    <s v="blue-collar"/>
    <x v="2"/>
    <n v="0"/>
    <n v="0"/>
    <n v="0"/>
    <x v="1"/>
    <n v="72500"/>
    <s v="cellular"/>
    <n v="-1"/>
    <n v="0"/>
    <s v="unknown"/>
    <x v="0"/>
    <d v="2017-02-04T00:00:00"/>
    <s v="Feb"/>
    <s v="Sat"/>
    <x v="846"/>
  </r>
  <r>
    <n v="43952535"/>
    <n v="28"/>
    <s v="entrepreneur"/>
    <x v="1"/>
    <n v="0"/>
    <n v="0"/>
    <n v="0"/>
    <x v="0"/>
    <n v="4750"/>
    <s v="cellular"/>
    <n v="-1"/>
    <n v="0"/>
    <s v="unknown"/>
    <x v="0"/>
    <d v="2017-02-04T00:00:00"/>
    <s v="Feb"/>
    <s v="Sat"/>
    <x v="28"/>
  </r>
  <r>
    <n v="32755676"/>
    <n v="29"/>
    <s v="admin"/>
    <x v="0"/>
    <n v="0"/>
    <n v="1"/>
    <n v="1"/>
    <x v="1"/>
    <n v="0"/>
    <s v="cellular"/>
    <n v="229"/>
    <n v="3"/>
    <s v="other"/>
    <x v="0"/>
    <d v="2017-02-04T00:00:00"/>
    <s v="Feb"/>
    <s v="Sat"/>
    <x v="138"/>
  </r>
  <r>
    <n v="50131616"/>
    <n v="30"/>
    <s v="management"/>
    <x v="1"/>
    <n v="0"/>
    <n v="0"/>
    <n v="0"/>
    <x v="0"/>
    <n v="341250"/>
    <s v="cellular"/>
    <n v="-1"/>
    <n v="0"/>
    <s v="unknown"/>
    <x v="0"/>
    <d v="2017-02-04T00:00:00"/>
    <s v="Feb"/>
    <s v="Sat"/>
    <x v="6"/>
  </r>
  <r>
    <n v="70410770"/>
    <n v="40"/>
    <s v="entrepreneur"/>
    <x v="1"/>
    <n v="0"/>
    <n v="1"/>
    <n v="0"/>
    <x v="1"/>
    <n v="47150"/>
    <s v="cellular"/>
    <n v="-1"/>
    <n v="0"/>
    <s v="unknown"/>
    <x v="0"/>
    <d v="2017-02-04T00:00:00"/>
    <s v="Feb"/>
    <s v="Sat"/>
    <x v="47"/>
  </r>
  <r>
    <n v="49851972"/>
    <n v="43"/>
    <s v="technician"/>
    <x v="0"/>
    <n v="0"/>
    <n v="1"/>
    <n v="1"/>
    <x v="1"/>
    <n v="0"/>
    <s v="cellular"/>
    <n v="204"/>
    <n v="5"/>
    <s v="failure"/>
    <x v="0"/>
    <d v="2017-02-04T00:00:00"/>
    <s v="Feb"/>
    <s v="Sat"/>
    <x v="651"/>
  </r>
  <r>
    <n v="52526319"/>
    <n v="44"/>
    <s v="admin"/>
    <x v="0"/>
    <n v="0"/>
    <n v="0"/>
    <n v="1"/>
    <x v="1"/>
    <n v="3050"/>
    <s v="telephone"/>
    <n v="-1"/>
    <n v="0"/>
    <s v="unknown"/>
    <x v="0"/>
    <d v="2017-02-04T00:00:00"/>
    <s v="Feb"/>
    <s v="Sat"/>
    <x v="1449"/>
  </r>
  <r>
    <n v="20295411"/>
    <n v="50"/>
    <s v="management"/>
    <x v="0"/>
    <n v="0"/>
    <n v="1"/>
    <n v="0"/>
    <x v="0"/>
    <n v="164200"/>
    <s v="cellular"/>
    <n v="271"/>
    <n v="3"/>
    <s v="failure"/>
    <x v="0"/>
    <d v="2017-02-04T00:00:00"/>
    <s v="Feb"/>
    <s v="Sat"/>
    <x v="368"/>
  </r>
  <r>
    <n v="49523925"/>
    <n v="55"/>
    <s v="unemployed"/>
    <x v="0"/>
    <n v="0"/>
    <n v="1"/>
    <n v="0"/>
    <x v="1"/>
    <n v="71800"/>
    <s v="cellular"/>
    <n v="-1"/>
    <n v="0"/>
    <s v="unknown"/>
    <x v="0"/>
    <d v="2017-02-04T00:00:00"/>
    <s v="Feb"/>
    <s v="Sat"/>
    <x v="1340"/>
  </r>
  <r>
    <n v="66120703"/>
    <n v="30"/>
    <s v="admin"/>
    <x v="0"/>
    <n v="1"/>
    <n v="0"/>
    <n v="1"/>
    <x v="1"/>
    <n v="1150"/>
    <s v="cellular"/>
    <n v="-1"/>
    <n v="0"/>
    <s v="unknown"/>
    <x v="0"/>
    <d v="2017-02-04T00:00:00"/>
    <s v="Feb"/>
    <s v="Sat"/>
    <x v="155"/>
  </r>
  <r>
    <n v="65686681"/>
    <n v="56"/>
    <s v="management"/>
    <x v="0"/>
    <n v="0"/>
    <n v="1"/>
    <n v="1"/>
    <x v="0"/>
    <n v="42800"/>
    <s v="cellular"/>
    <n v="7"/>
    <n v="7"/>
    <s v="other"/>
    <x v="0"/>
    <d v="2017-02-04T00:00:00"/>
    <s v="Feb"/>
    <s v="Sat"/>
    <x v="467"/>
  </r>
  <r>
    <n v="89241291"/>
    <n v="55"/>
    <s v="technician"/>
    <x v="0"/>
    <n v="0"/>
    <n v="1"/>
    <n v="0"/>
    <x v="3"/>
    <n v="40900"/>
    <s v="cellular"/>
    <n v="247"/>
    <n v="3"/>
    <s v="other"/>
    <x v="0"/>
    <d v="2017-02-04T00:00:00"/>
    <s v="Feb"/>
    <s v="Sat"/>
    <x v="51"/>
  </r>
  <r>
    <n v="43106962"/>
    <n v="32"/>
    <s v="services"/>
    <x v="0"/>
    <n v="0"/>
    <n v="1"/>
    <n v="0"/>
    <x v="3"/>
    <n v="10900"/>
    <s v="cellular"/>
    <n v="-1"/>
    <n v="0"/>
    <s v="unknown"/>
    <x v="0"/>
    <d v="2017-02-04T00:00:00"/>
    <s v="Feb"/>
    <s v="Sat"/>
    <x v="214"/>
  </r>
  <r>
    <n v="35153117"/>
    <n v="30"/>
    <s v="services"/>
    <x v="0"/>
    <n v="0"/>
    <n v="1"/>
    <n v="0"/>
    <x v="1"/>
    <n v="17850"/>
    <s v="cellular"/>
    <n v="253"/>
    <n v="4"/>
    <s v="failure"/>
    <x v="0"/>
    <d v="2017-02-04T00:00:00"/>
    <s v="Feb"/>
    <s v="Sat"/>
    <x v="323"/>
  </r>
  <r>
    <n v="70030273"/>
    <n v="56"/>
    <s v="admin"/>
    <x v="0"/>
    <n v="0"/>
    <n v="1"/>
    <n v="0"/>
    <x v="2"/>
    <n v="92400"/>
    <s v="cellular"/>
    <n v="260"/>
    <n v="1"/>
    <s v="failure"/>
    <x v="0"/>
    <d v="2017-02-04T00:00:00"/>
    <s v="Feb"/>
    <s v="Sat"/>
    <x v="433"/>
  </r>
  <r>
    <n v="13405137"/>
    <n v="31"/>
    <s v="technician"/>
    <x v="1"/>
    <n v="0"/>
    <n v="1"/>
    <n v="0"/>
    <x v="3"/>
    <n v="22450"/>
    <s v="cellular"/>
    <n v="252"/>
    <n v="1"/>
    <s v="failure"/>
    <x v="0"/>
    <d v="2017-02-04T00:00:00"/>
    <s v="Feb"/>
    <s v="Sat"/>
    <x v="310"/>
  </r>
  <r>
    <n v="10581343"/>
    <n v="43"/>
    <s v="services"/>
    <x v="0"/>
    <n v="0"/>
    <n v="1"/>
    <n v="0"/>
    <x v="1"/>
    <n v="17700"/>
    <s v="telephone"/>
    <n v="-1"/>
    <n v="0"/>
    <s v="unknown"/>
    <x v="0"/>
    <d v="2017-02-04T00:00:00"/>
    <s v="Feb"/>
    <s v="Sat"/>
    <x v="501"/>
  </r>
  <r>
    <n v="26849371"/>
    <n v="30"/>
    <s v="management"/>
    <x v="1"/>
    <n v="0"/>
    <n v="1"/>
    <n v="0"/>
    <x v="0"/>
    <n v="2850"/>
    <s v="cellular"/>
    <n v="-1"/>
    <n v="0"/>
    <s v="unknown"/>
    <x v="0"/>
    <d v="2017-02-04T00:00:00"/>
    <s v="Feb"/>
    <s v="Sat"/>
    <x v="413"/>
  </r>
  <r>
    <n v="79975887"/>
    <n v="33"/>
    <s v="unknown"/>
    <x v="0"/>
    <n v="0"/>
    <n v="0"/>
    <n v="0"/>
    <x v="1"/>
    <n v="16750"/>
    <s v="cellular"/>
    <n v="177"/>
    <n v="7"/>
    <s v="failure"/>
    <x v="1"/>
    <d v="2017-02-04T00:00:00"/>
    <s v="Feb"/>
    <s v="Sat"/>
    <x v="659"/>
  </r>
  <r>
    <n v="55224220"/>
    <n v="46"/>
    <s v="blue-collar"/>
    <x v="0"/>
    <n v="0"/>
    <n v="1"/>
    <n v="0"/>
    <x v="3"/>
    <n v="29000"/>
    <s v="telephone"/>
    <n v="-1"/>
    <n v="0"/>
    <s v="unknown"/>
    <x v="0"/>
    <d v="2017-02-04T00:00:00"/>
    <s v="Feb"/>
    <s v="Sat"/>
    <x v="137"/>
  </r>
  <r>
    <n v="67612893"/>
    <n v="38"/>
    <s v="self-employed"/>
    <x v="0"/>
    <n v="0"/>
    <n v="1"/>
    <n v="0"/>
    <x v="1"/>
    <n v="51450"/>
    <s v="cellular"/>
    <n v="223"/>
    <n v="1"/>
    <s v="other"/>
    <x v="0"/>
    <d v="2017-02-04T00:00:00"/>
    <s v="Feb"/>
    <s v="Sat"/>
    <x v="334"/>
  </r>
  <r>
    <n v="15113863"/>
    <n v="34"/>
    <s v="management"/>
    <x v="0"/>
    <n v="1"/>
    <n v="1"/>
    <n v="0"/>
    <x v="0"/>
    <n v="-1500"/>
    <s v="cellular"/>
    <n v="-1"/>
    <n v="0"/>
    <s v="unknown"/>
    <x v="0"/>
    <d v="2017-02-04T00:00:00"/>
    <s v="Feb"/>
    <s v="Sat"/>
    <x v="677"/>
  </r>
  <r>
    <n v="65601967"/>
    <n v="36"/>
    <s v="entrepreneur"/>
    <x v="0"/>
    <n v="0"/>
    <n v="0"/>
    <n v="0"/>
    <x v="1"/>
    <n v="1750"/>
    <s v="cellular"/>
    <n v="-1"/>
    <n v="0"/>
    <s v="unknown"/>
    <x v="0"/>
    <d v="2017-02-04T00:00:00"/>
    <s v="Feb"/>
    <s v="Sat"/>
    <x v="12"/>
  </r>
  <r>
    <n v="15153504"/>
    <n v="28"/>
    <s v="services"/>
    <x v="1"/>
    <n v="0"/>
    <n v="0"/>
    <n v="0"/>
    <x v="3"/>
    <n v="9900"/>
    <s v="cellular"/>
    <n v="-1"/>
    <n v="0"/>
    <s v="unknown"/>
    <x v="1"/>
    <d v="2017-02-04T00:00:00"/>
    <s v="Feb"/>
    <s v="Sat"/>
    <x v="1366"/>
  </r>
  <r>
    <n v="29445777"/>
    <n v="28"/>
    <s v="technician"/>
    <x v="1"/>
    <n v="0"/>
    <n v="1"/>
    <n v="0"/>
    <x v="0"/>
    <n v="212650"/>
    <s v="cellular"/>
    <n v="-1"/>
    <n v="0"/>
    <s v="unknown"/>
    <x v="0"/>
    <d v="2017-02-04T00:00:00"/>
    <s v="Feb"/>
    <s v="Sat"/>
    <x v="34"/>
  </r>
  <r>
    <n v="30510539"/>
    <n v="54"/>
    <s v="management"/>
    <x v="2"/>
    <n v="0"/>
    <n v="1"/>
    <n v="1"/>
    <x v="0"/>
    <n v="21350"/>
    <s v="cellular"/>
    <n v="231"/>
    <n v="2"/>
    <s v="other"/>
    <x v="0"/>
    <d v="2017-02-04T00:00:00"/>
    <s v="Feb"/>
    <s v="Sat"/>
    <x v="141"/>
  </r>
  <r>
    <n v="28968006"/>
    <n v="58"/>
    <s v="entrepreneur"/>
    <x v="0"/>
    <n v="0"/>
    <n v="1"/>
    <n v="1"/>
    <x v="0"/>
    <n v="0"/>
    <s v="cellular"/>
    <n v="229"/>
    <n v="2"/>
    <s v="failure"/>
    <x v="0"/>
    <d v="2017-02-04T00:00:00"/>
    <s v="Feb"/>
    <s v="Sat"/>
    <x v="437"/>
  </r>
  <r>
    <n v="42511046"/>
    <n v="60"/>
    <s v="retired"/>
    <x v="0"/>
    <n v="0"/>
    <n v="1"/>
    <n v="1"/>
    <x v="1"/>
    <n v="125800"/>
    <s v="cellular"/>
    <n v="266"/>
    <n v="1"/>
    <s v="failure"/>
    <x v="0"/>
    <d v="2017-02-04T00:00:00"/>
    <s v="Feb"/>
    <s v="Sat"/>
    <x v="91"/>
  </r>
  <r>
    <n v="66706069"/>
    <n v="33"/>
    <s v="management"/>
    <x v="1"/>
    <n v="0"/>
    <n v="1"/>
    <n v="0"/>
    <x v="0"/>
    <n v="62000"/>
    <s v="cellular"/>
    <n v="260"/>
    <n v="1"/>
    <s v="other"/>
    <x v="0"/>
    <d v="2017-02-04T00:00:00"/>
    <s v="Feb"/>
    <s v="Sat"/>
    <x v="386"/>
  </r>
  <r>
    <n v="73828111"/>
    <n v="27"/>
    <s v="blue-collar"/>
    <x v="0"/>
    <n v="0"/>
    <n v="1"/>
    <n v="0"/>
    <x v="1"/>
    <n v="80000"/>
    <s v="cellular"/>
    <n v="259"/>
    <n v="1"/>
    <s v="failure"/>
    <x v="0"/>
    <d v="2017-02-04T00:00:00"/>
    <s v="Feb"/>
    <s v="Sat"/>
    <x v="955"/>
  </r>
  <r>
    <n v="85660892"/>
    <n v="50"/>
    <s v="unemployed"/>
    <x v="0"/>
    <n v="0"/>
    <n v="1"/>
    <n v="0"/>
    <x v="1"/>
    <n v="624750"/>
    <s v="cellular"/>
    <n v="-1"/>
    <n v="0"/>
    <s v="unknown"/>
    <x v="0"/>
    <d v="2017-02-04T00:00:00"/>
    <s v="Feb"/>
    <s v="Sat"/>
    <x v="91"/>
  </r>
  <r>
    <n v="70837388"/>
    <n v="32"/>
    <s v="entrepreneur"/>
    <x v="1"/>
    <n v="0"/>
    <n v="0"/>
    <n v="1"/>
    <x v="3"/>
    <n v="88500"/>
    <s v="cellular"/>
    <n v="188"/>
    <n v="6"/>
    <s v="failure"/>
    <x v="0"/>
    <d v="2017-02-04T00:00:00"/>
    <s v="Feb"/>
    <s v="Sat"/>
    <x v="334"/>
  </r>
  <r>
    <n v="83404150"/>
    <n v="38"/>
    <s v="admin"/>
    <x v="0"/>
    <n v="0"/>
    <n v="1"/>
    <n v="0"/>
    <x v="1"/>
    <n v="29950"/>
    <s v="cellular"/>
    <n v="-1"/>
    <n v="0"/>
    <s v="unknown"/>
    <x v="0"/>
    <d v="2017-02-04T00:00:00"/>
    <s v="Feb"/>
    <s v="Sat"/>
    <x v="613"/>
  </r>
  <r>
    <n v="86817778"/>
    <n v="27"/>
    <s v="student"/>
    <x v="1"/>
    <n v="0"/>
    <n v="0"/>
    <n v="0"/>
    <x v="2"/>
    <n v="23400"/>
    <s v="cellular"/>
    <n v="-1"/>
    <n v="0"/>
    <s v="unknown"/>
    <x v="0"/>
    <d v="2017-02-04T00:00:00"/>
    <s v="Feb"/>
    <s v="Sat"/>
    <x v="295"/>
  </r>
  <r>
    <n v="60300319"/>
    <n v="29"/>
    <s v="admin"/>
    <x v="1"/>
    <n v="0"/>
    <n v="1"/>
    <n v="0"/>
    <x v="1"/>
    <n v="13000"/>
    <s v="cellular"/>
    <n v="273"/>
    <n v="2"/>
    <s v="failure"/>
    <x v="0"/>
    <d v="2017-02-04T00:00:00"/>
    <s v="Feb"/>
    <s v="Sat"/>
    <x v="360"/>
  </r>
  <r>
    <n v="62555933"/>
    <n v="56"/>
    <s v="unemployed"/>
    <x v="1"/>
    <n v="0"/>
    <n v="0"/>
    <n v="0"/>
    <x v="3"/>
    <n v="55500"/>
    <s v="cellular"/>
    <n v="-1"/>
    <n v="0"/>
    <s v="unknown"/>
    <x v="1"/>
    <d v="2017-02-04T00:00:00"/>
    <s v="Feb"/>
    <s v="Sat"/>
    <x v="267"/>
  </r>
  <r>
    <n v="21144703"/>
    <n v="36"/>
    <s v="admin"/>
    <x v="0"/>
    <n v="0"/>
    <n v="1"/>
    <n v="0"/>
    <x v="1"/>
    <n v="15650"/>
    <s v="telephone"/>
    <n v="-1"/>
    <n v="0"/>
    <s v="unknown"/>
    <x v="0"/>
    <d v="2017-02-04T00:00:00"/>
    <s v="Feb"/>
    <s v="Sat"/>
    <x v="579"/>
  </r>
  <r>
    <n v="68488281"/>
    <n v="34"/>
    <s v="blue-collar"/>
    <x v="0"/>
    <n v="0"/>
    <n v="0"/>
    <n v="0"/>
    <x v="3"/>
    <n v="13850"/>
    <s v="cellular"/>
    <n v="-1"/>
    <n v="0"/>
    <s v="unknown"/>
    <x v="0"/>
    <d v="2017-02-04T00:00:00"/>
    <s v="Feb"/>
    <s v="Sat"/>
    <x v="202"/>
  </r>
  <r>
    <n v="19872363"/>
    <n v="55"/>
    <s v="housemaid"/>
    <x v="0"/>
    <n v="0"/>
    <n v="0"/>
    <n v="0"/>
    <x v="3"/>
    <n v="500"/>
    <s v="cellular"/>
    <n v="-1"/>
    <n v="0"/>
    <s v="unknown"/>
    <x v="0"/>
    <d v="2017-02-04T00:00:00"/>
    <s v="Feb"/>
    <s v="Sat"/>
    <x v="14"/>
  </r>
  <r>
    <n v="31697723"/>
    <n v="45"/>
    <s v="blue-collar"/>
    <x v="0"/>
    <n v="0"/>
    <n v="1"/>
    <n v="0"/>
    <x v="3"/>
    <n v="20600"/>
    <s v="telephone"/>
    <n v="265"/>
    <n v="13"/>
    <s v="failure"/>
    <x v="0"/>
    <d v="2017-02-04T00:00:00"/>
    <s v="Feb"/>
    <s v="Sat"/>
    <x v="583"/>
  </r>
  <r>
    <n v="52758055"/>
    <n v="32"/>
    <s v="management"/>
    <x v="1"/>
    <n v="0"/>
    <n v="1"/>
    <n v="0"/>
    <x v="0"/>
    <n v="7800"/>
    <s v="cellular"/>
    <n v="246"/>
    <n v="6"/>
    <s v="failure"/>
    <x v="0"/>
    <d v="2017-02-04T00:00:00"/>
    <s v="Feb"/>
    <s v="Sat"/>
    <x v="100"/>
  </r>
  <r>
    <n v="63775553"/>
    <n v="37"/>
    <s v="blue-collar"/>
    <x v="0"/>
    <n v="0"/>
    <n v="1"/>
    <n v="0"/>
    <x v="1"/>
    <n v="12100"/>
    <s v="cellular"/>
    <n v="-1"/>
    <n v="0"/>
    <s v="unknown"/>
    <x v="0"/>
    <d v="2017-02-04T00:00:00"/>
    <s v="Feb"/>
    <s v="Sat"/>
    <x v="5"/>
  </r>
  <r>
    <n v="41372240"/>
    <n v="28"/>
    <s v="technician"/>
    <x v="1"/>
    <n v="0"/>
    <n v="0"/>
    <n v="0"/>
    <x v="1"/>
    <n v="76600"/>
    <s v="cellular"/>
    <n v="-1"/>
    <n v="0"/>
    <s v="unknown"/>
    <x v="0"/>
    <d v="2017-02-04T00:00:00"/>
    <s v="Feb"/>
    <s v="Sat"/>
    <x v="91"/>
  </r>
  <r>
    <n v="20360790"/>
    <n v="31"/>
    <s v="management"/>
    <x v="1"/>
    <n v="0"/>
    <n v="0"/>
    <n v="0"/>
    <x v="0"/>
    <n v="150"/>
    <s v="cellular"/>
    <n v="-1"/>
    <n v="0"/>
    <s v="unknown"/>
    <x v="0"/>
    <d v="2017-02-04T00:00:00"/>
    <s v="Feb"/>
    <s v="Sat"/>
    <x v="185"/>
  </r>
  <r>
    <n v="39795271"/>
    <n v="42"/>
    <s v="technician"/>
    <x v="1"/>
    <n v="0"/>
    <n v="1"/>
    <n v="0"/>
    <x v="0"/>
    <n v="195400"/>
    <s v="telephone"/>
    <n v="-1"/>
    <n v="0"/>
    <s v="unknown"/>
    <x v="0"/>
    <d v="2017-02-04T00:00:00"/>
    <s v="Feb"/>
    <s v="Sat"/>
    <x v="149"/>
  </r>
  <r>
    <n v="26702533"/>
    <n v="27"/>
    <s v="services"/>
    <x v="0"/>
    <n v="0"/>
    <n v="0"/>
    <n v="0"/>
    <x v="1"/>
    <n v="9950"/>
    <s v="cellular"/>
    <n v="195"/>
    <n v="6"/>
    <s v="failure"/>
    <x v="0"/>
    <d v="2017-02-04T00:00:00"/>
    <s v="Feb"/>
    <s v="Sat"/>
    <x v="157"/>
  </r>
  <r>
    <n v="49604886"/>
    <n v="32"/>
    <s v="management"/>
    <x v="1"/>
    <n v="0"/>
    <n v="0"/>
    <n v="0"/>
    <x v="0"/>
    <n v="6200"/>
    <s v="cellular"/>
    <n v="-1"/>
    <n v="0"/>
    <s v="unknown"/>
    <x v="0"/>
    <d v="2017-02-04T00:00:00"/>
    <s v="Feb"/>
    <s v="Sat"/>
    <x v="390"/>
  </r>
  <r>
    <n v="21133006"/>
    <n v="26"/>
    <s v="student"/>
    <x v="1"/>
    <n v="0"/>
    <n v="0"/>
    <n v="0"/>
    <x v="1"/>
    <n v="75500"/>
    <s v="telephone"/>
    <n v="-1"/>
    <n v="0"/>
    <s v="unknown"/>
    <x v="0"/>
    <d v="2017-02-04T00:00:00"/>
    <s v="Feb"/>
    <s v="Sat"/>
    <x v="201"/>
  </r>
  <r>
    <n v="51266678"/>
    <n v="29"/>
    <s v="technician"/>
    <x v="1"/>
    <n v="0"/>
    <n v="0"/>
    <n v="1"/>
    <x v="1"/>
    <n v="42650"/>
    <s v="telephone"/>
    <n v="-1"/>
    <n v="0"/>
    <s v="unknown"/>
    <x v="0"/>
    <d v="2017-02-04T00:00:00"/>
    <s v="Feb"/>
    <s v="Sat"/>
    <x v="541"/>
  </r>
  <r>
    <n v="57209475"/>
    <n v="53"/>
    <s v="blue-collar"/>
    <x v="0"/>
    <n v="0"/>
    <n v="1"/>
    <n v="1"/>
    <x v="3"/>
    <n v="40250"/>
    <s v="telephone"/>
    <n v="268"/>
    <n v="2"/>
    <s v="other"/>
    <x v="0"/>
    <d v="2017-02-04T00:00:00"/>
    <s v="Feb"/>
    <s v="Sat"/>
    <x v="61"/>
  </r>
  <r>
    <n v="89917685"/>
    <n v="38"/>
    <s v="technician"/>
    <x v="1"/>
    <n v="0"/>
    <n v="0"/>
    <n v="0"/>
    <x v="1"/>
    <n v="28550"/>
    <s v="cellular"/>
    <n v="-1"/>
    <n v="0"/>
    <s v="unknown"/>
    <x v="0"/>
    <d v="2017-02-04T00:00:00"/>
    <s v="Feb"/>
    <s v="Sat"/>
    <x v="464"/>
  </r>
  <r>
    <n v="12339444"/>
    <n v="37"/>
    <s v="management"/>
    <x v="0"/>
    <n v="0"/>
    <n v="1"/>
    <n v="0"/>
    <x v="0"/>
    <n v="81950"/>
    <s v="cellular"/>
    <n v="272"/>
    <n v="3"/>
    <s v="other"/>
    <x v="0"/>
    <d v="2017-02-04T00:00:00"/>
    <s v="Feb"/>
    <s v="Sat"/>
    <x v="458"/>
  </r>
  <r>
    <n v="80244806"/>
    <n v="47"/>
    <s v="blue-collar"/>
    <x v="0"/>
    <n v="0"/>
    <n v="1"/>
    <n v="0"/>
    <x v="3"/>
    <n v="27800"/>
    <s v="cellular"/>
    <n v="264"/>
    <n v="4"/>
    <s v="other"/>
    <x v="0"/>
    <d v="2017-02-04T00:00:00"/>
    <s v="Feb"/>
    <s v="Sat"/>
    <x v="433"/>
  </r>
  <r>
    <n v="59483374"/>
    <n v="31"/>
    <s v="services"/>
    <x v="1"/>
    <n v="0"/>
    <n v="1"/>
    <n v="0"/>
    <x v="1"/>
    <n v="6100"/>
    <s v="cellular"/>
    <n v="268"/>
    <n v="2"/>
    <s v="failure"/>
    <x v="0"/>
    <d v="2017-02-04T00:00:00"/>
    <s v="Feb"/>
    <s v="Sat"/>
    <x v="263"/>
  </r>
  <r>
    <n v="81049084"/>
    <n v="46"/>
    <s v="admin"/>
    <x v="0"/>
    <n v="0"/>
    <n v="0"/>
    <n v="0"/>
    <x v="3"/>
    <n v="4800"/>
    <s v="telephone"/>
    <n v="-1"/>
    <n v="0"/>
    <s v="unknown"/>
    <x v="0"/>
    <d v="2017-02-04T00:00:00"/>
    <s v="Feb"/>
    <s v="Sat"/>
    <x v="1"/>
  </r>
  <r>
    <n v="84336008"/>
    <n v="32"/>
    <s v="blue-collar"/>
    <x v="0"/>
    <n v="0"/>
    <n v="0"/>
    <n v="0"/>
    <x v="1"/>
    <n v="27850"/>
    <s v="cellular"/>
    <n v="272"/>
    <n v="1"/>
    <s v="other"/>
    <x v="0"/>
    <d v="2017-02-04T00:00:00"/>
    <s v="Feb"/>
    <s v="Sat"/>
    <x v="135"/>
  </r>
  <r>
    <n v="19391075"/>
    <n v="48"/>
    <s v="admin"/>
    <x v="2"/>
    <n v="0"/>
    <n v="1"/>
    <n v="0"/>
    <x v="1"/>
    <n v="47750"/>
    <s v="cellular"/>
    <n v="265"/>
    <n v="3"/>
    <s v="other"/>
    <x v="0"/>
    <d v="2017-02-04T00:00:00"/>
    <s v="Feb"/>
    <s v="Sat"/>
    <x v="157"/>
  </r>
  <r>
    <n v="34488994"/>
    <n v="32"/>
    <s v="self-employed"/>
    <x v="0"/>
    <n v="0"/>
    <n v="1"/>
    <n v="0"/>
    <x v="0"/>
    <n v="16100"/>
    <s v="cellular"/>
    <n v="272"/>
    <n v="1"/>
    <s v="failure"/>
    <x v="0"/>
    <d v="2017-02-04T00:00:00"/>
    <s v="Feb"/>
    <s v="Sat"/>
    <x v="492"/>
  </r>
  <r>
    <n v="12353943"/>
    <n v="45"/>
    <s v="admin"/>
    <x v="0"/>
    <n v="0"/>
    <n v="0"/>
    <n v="0"/>
    <x v="2"/>
    <n v="16150"/>
    <s v="telephone"/>
    <n v="7"/>
    <n v="6"/>
    <s v="other"/>
    <x v="0"/>
    <d v="2017-02-04T00:00:00"/>
    <s v="Feb"/>
    <s v="Sat"/>
    <x v="112"/>
  </r>
  <r>
    <n v="40978155"/>
    <n v="36"/>
    <s v="entrepreneur"/>
    <x v="0"/>
    <n v="0"/>
    <n v="0"/>
    <n v="0"/>
    <x v="0"/>
    <n v="135000"/>
    <s v="cellular"/>
    <n v="-1"/>
    <n v="0"/>
    <s v="unknown"/>
    <x v="0"/>
    <d v="2017-02-04T00:00:00"/>
    <s v="Feb"/>
    <s v="Sat"/>
    <x v="143"/>
  </r>
  <r>
    <n v="41957116"/>
    <n v="45"/>
    <s v="blue-collar"/>
    <x v="0"/>
    <n v="0"/>
    <n v="0"/>
    <n v="0"/>
    <x v="1"/>
    <n v="11300"/>
    <s v="telephone"/>
    <n v="212"/>
    <n v="2"/>
    <s v="failure"/>
    <x v="0"/>
    <d v="2017-02-04T00:00:00"/>
    <s v="Feb"/>
    <s v="Sat"/>
    <x v="398"/>
  </r>
  <r>
    <n v="63686724"/>
    <n v="39"/>
    <s v="admin"/>
    <x v="0"/>
    <n v="0"/>
    <n v="1"/>
    <n v="1"/>
    <x v="1"/>
    <n v="6500"/>
    <s v="cellular"/>
    <n v="-1"/>
    <n v="0"/>
    <s v="unknown"/>
    <x v="1"/>
    <d v="2017-02-04T00:00:00"/>
    <s v="Feb"/>
    <s v="Sat"/>
    <x v="1096"/>
  </r>
  <r>
    <n v="44525912"/>
    <n v="37"/>
    <s v="technician"/>
    <x v="2"/>
    <n v="0"/>
    <n v="1"/>
    <n v="0"/>
    <x v="1"/>
    <n v="-1200"/>
    <s v="cellular"/>
    <n v="-1"/>
    <n v="0"/>
    <s v="unknown"/>
    <x v="0"/>
    <d v="2017-02-04T00:00:00"/>
    <s v="Feb"/>
    <s v="Sat"/>
    <x v="555"/>
  </r>
  <r>
    <n v="54548469"/>
    <n v="56"/>
    <s v="management"/>
    <x v="0"/>
    <n v="0"/>
    <n v="1"/>
    <n v="1"/>
    <x v="0"/>
    <n v="-38100"/>
    <s v="cellular"/>
    <n v="7"/>
    <n v="5"/>
    <s v="other"/>
    <x v="0"/>
    <d v="2017-02-04T00:00:00"/>
    <s v="Feb"/>
    <s v="Sat"/>
    <x v="273"/>
  </r>
  <r>
    <n v="43592111"/>
    <n v="38"/>
    <s v="technician"/>
    <x v="0"/>
    <n v="0"/>
    <n v="1"/>
    <n v="0"/>
    <x v="0"/>
    <n v="52100"/>
    <s v="cellular"/>
    <n v="-1"/>
    <n v="0"/>
    <s v="unknown"/>
    <x v="0"/>
    <d v="2017-02-04T00:00:00"/>
    <s v="Feb"/>
    <s v="Sat"/>
    <x v="793"/>
  </r>
  <r>
    <n v="15546880"/>
    <n v="52"/>
    <s v="admin"/>
    <x v="0"/>
    <n v="0"/>
    <n v="0"/>
    <n v="0"/>
    <x v="1"/>
    <n v="47050"/>
    <s v="cellular"/>
    <n v="-1"/>
    <n v="0"/>
    <s v="unknown"/>
    <x v="0"/>
    <d v="2017-02-04T00:00:00"/>
    <s v="Feb"/>
    <s v="Sat"/>
    <x v="151"/>
  </r>
  <r>
    <n v="63046033"/>
    <n v="33"/>
    <s v="blue-collar"/>
    <x v="0"/>
    <n v="0"/>
    <n v="0"/>
    <n v="0"/>
    <x v="1"/>
    <n v="15750"/>
    <s v="cellular"/>
    <n v="-1"/>
    <n v="0"/>
    <s v="unknown"/>
    <x v="1"/>
    <d v="2017-02-04T00:00:00"/>
    <s v="Feb"/>
    <s v="Sat"/>
    <x v="147"/>
  </r>
  <r>
    <n v="64304984"/>
    <n v="53"/>
    <s v="management"/>
    <x v="2"/>
    <n v="0"/>
    <n v="0"/>
    <n v="1"/>
    <x v="1"/>
    <n v="67750"/>
    <s v="cellular"/>
    <n v="196"/>
    <n v="8"/>
    <s v="other"/>
    <x v="0"/>
    <d v="2017-02-04T00:00:00"/>
    <s v="Feb"/>
    <s v="Sat"/>
    <x v="860"/>
  </r>
  <r>
    <n v="11999918"/>
    <n v="28"/>
    <s v="admin"/>
    <x v="1"/>
    <n v="0"/>
    <n v="1"/>
    <n v="1"/>
    <x v="1"/>
    <n v="19600"/>
    <s v="cellular"/>
    <n v="259"/>
    <n v="2"/>
    <s v="failure"/>
    <x v="0"/>
    <d v="2017-02-04T00:00:00"/>
    <s v="Feb"/>
    <s v="Sat"/>
    <x v="203"/>
  </r>
  <r>
    <n v="62281703"/>
    <n v="53"/>
    <s v="self-employed"/>
    <x v="0"/>
    <n v="0"/>
    <n v="0"/>
    <n v="0"/>
    <x v="0"/>
    <n v="34350"/>
    <s v="cellular"/>
    <n v="-1"/>
    <n v="0"/>
    <s v="unknown"/>
    <x v="0"/>
    <d v="2017-02-04T00:00:00"/>
    <s v="Feb"/>
    <s v="Sat"/>
    <x v="536"/>
  </r>
  <r>
    <n v="69875874"/>
    <n v="38"/>
    <s v="technician"/>
    <x v="0"/>
    <n v="0"/>
    <n v="0"/>
    <n v="0"/>
    <x v="0"/>
    <n v="219150"/>
    <s v="cellular"/>
    <n v="-1"/>
    <n v="0"/>
    <s v="unknown"/>
    <x v="1"/>
    <d v="2017-02-04T00:00:00"/>
    <s v="Feb"/>
    <s v="Sat"/>
    <x v="1450"/>
  </r>
  <r>
    <n v="87260152"/>
    <n v="30"/>
    <s v="admin"/>
    <x v="1"/>
    <n v="0"/>
    <n v="1"/>
    <n v="0"/>
    <x v="1"/>
    <n v="15650"/>
    <s v="cellular"/>
    <n v="-1"/>
    <n v="0"/>
    <s v="unknown"/>
    <x v="1"/>
    <d v="2017-02-04T00:00:00"/>
    <s v="Feb"/>
    <s v="Sat"/>
    <x v="1066"/>
  </r>
  <r>
    <n v="70183107"/>
    <n v="26"/>
    <s v="blue-collar"/>
    <x v="0"/>
    <n v="0"/>
    <n v="1"/>
    <n v="0"/>
    <x v="1"/>
    <n v="44750"/>
    <s v="cellular"/>
    <n v="-1"/>
    <n v="0"/>
    <s v="unknown"/>
    <x v="0"/>
    <d v="2017-02-04T00:00:00"/>
    <s v="Feb"/>
    <s v="Sat"/>
    <x v="652"/>
  </r>
  <r>
    <n v="49308253"/>
    <n v="45"/>
    <s v="self-employed"/>
    <x v="2"/>
    <n v="0"/>
    <n v="1"/>
    <n v="0"/>
    <x v="1"/>
    <n v="98300"/>
    <s v="cellular"/>
    <n v="204"/>
    <n v="3"/>
    <s v="other"/>
    <x v="0"/>
    <d v="2017-02-04T00:00:00"/>
    <s v="Feb"/>
    <s v="Sat"/>
    <x v="2"/>
  </r>
  <r>
    <n v="71188954"/>
    <n v="46"/>
    <s v="unemployed"/>
    <x v="0"/>
    <n v="0"/>
    <n v="0"/>
    <n v="0"/>
    <x v="1"/>
    <n v="29700"/>
    <s v="cellular"/>
    <n v="-1"/>
    <n v="0"/>
    <s v="unknown"/>
    <x v="0"/>
    <d v="2017-02-04T00:00:00"/>
    <s v="Feb"/>
    <s v="Sat"/>
    <x v="233"/>
  </r>
  <r>
    <n v="41604817"/>
    <n v="32"/>
    <s v="management"/>
    <x v="0"/>
    <n v="0"/>
    <n v="1"/>
    <n v="0"/>
    <x v="0"/>
    <n v="61500"/>
    <s v="cellular"/>
    <n v="253"/>
    <n v="4"/>
    <s v="failure"/>
    <x v="0"/>
    <d v="2017-02-04T00:00:00"/>
    <s v="Feb"/>
    <s v="Sat"/>
    <x v="466"/>
  </r>
  <r>
    <n v="54447227"/>
    <n v="36"/>
    <s v="admin"/>
    <x v="0"/>
    <n v="0"/>
    <n v="1"/>
    <n v="0"/>
    <x v="1"/>
    <n v="5500"/>
    <s v="telephone"/>
    <n v="-1"/>
    <n v="0"/>
    <s v="unknown"/>
    <x v="0"/>
    <d v="2017-02-04T00:00:00"/>
    <s v="Feb"/>
    <s v="Sat"/>
    <x v="51"/>
  </r>
  <r>
    <n v="62745505"/>
    <n v="30"/>
    <s v="blue-collar"/>
    <x v="1"/>
    <n v="0"/>
    <n v="0"/>
    <n v="1"/>
    <x v="1"/>
    <n v="-13800"/>
    <s v="cellular"/>
    <n v="-1"/>
    <n v="0"/>
    <s v="unknown"/>
    <x v="0"/>
    <d v="2017-02-04T00:00:00"/>
    <s v="Feb"/>
    <s v="Sat"/>
    <x v="342"/>
  </r>
  <r>
    <n v="18722991"/>
    <n v="43"/>
    <s v="technician"/>
    <x v="0"/>
    <n v="0"/>
    <n v="0"/>
    <n v="1"/>
    <x v="1"/>
    <n v="83350"/>
    <s v="cellular"/>
    <n v="-1"/>
    <n v="0"/>
    <s v="unknown"/>
    <x v="0"/>
    <d v="2017-02-04T00:00:00"/>
    <s v="Feb"/>
    <s v="Sat"/>
    <x v="1451"/>
  </r>
  <r>
    <n v="18491182"/>
    <n v="40"/>
    <s v="blue-collar"/>
    <x v="1"/>
    <n v="0"/>
    <n v="1"/>
    <n v="0"/>
    <x v="1"/>
    <n v="345750"/>
    <s v="cellular"/>
    <n v="-1"/>
    <n v="0"/>
    <s v="unknown"/>
    <x v="0"/>
    <d v="2017-02-04T00:00:00"/>
    <s v="Feb"/>
    <s v="Sat"/>
    <x v="176"/>
  </r>
  <r>
    <n v="34314168"/>
    <n v="37"/>
    <s v="technician"/>
    <x v="0"/>
    <n v="0"/>
    <n v="1"/>
    <n v="0"/>
    <x v="1"/>
    <n v="13850"/>
    <s v="cellular"/>
    <n v="-1"/>
    <n v="0"/>
    <s v="unknown"/>
    <x v="0"/>
    <d v="2017-02-04T00:00:00"/>
    <s v="Feb"/>
    <s v="Sat"/>
    <x v="529"/>
  </r>
  <r>
    <n v="79409137"/>
    <n v="28"/>
    <s v="management"/>
    <x v="0"/>
    <n v="0"/>
    <n v="0"/>
    <n v="0"/>
    <x v="0"/>
    <n v="62300"/>
    <s v="cellular"/>
    <n v="-1"/>
    <n v="0"/>
    <s v="unknown"/>
    <x v="0"/>
    <d v="2017-02-04T00:00:00"/>
    <s v="Feb"/>
    <s v="Sat"/>
    <x v="541"/>
  </r>
  <r>
    <n v="25508447"/>
    <n v="51"/>
    <s v="admin"/>
    <x v="2"/>
    <n v="0"/>
    <n v="1"/>
    <n v="0"/>
    <x v="0"/>
    <n v="8900"/>
    <s v="cellular"/>
    <n v="-1"/>
    <n v="0"/>
    <s v="unknown"/>
    <x v="0"/>
    <d v="2017-02-04T00:00:00"/>
    <s v="Feb"/>
    <s v="Sat"/>
    <x v="377"/>
  </r>
  <r>
    <n v="52878641"/>
    <n v="29"/>
    <s v="technician"/>
    <x v="0"/>
    <n v="0"/>
    <n v="0"/>
    <n v="0"/>
    <x v="1"/>
    <n v="13650"/>
    <s v="cellular"/>
    <n v="-1"/>
    <n v="0"/>
    <s v="unknown"/>
    <x v="1"/>
    <d v="2017-02-04T00:00:00"/>
    <s v="Feb"/>
    <s v="Sat"/>
    <x v="1452"/>
  </r>
  <r>
    <n v="88965721"/>
    <n v="28"/>
    <s v="student"/>
    <x v="1"/>
    <n v="0"/>
    <n v="0"/>
    <n v="0"/>
    <x v="1"/>
    <n v="0"/>
    <s v="cellular"/>
    <n v="-1"/>
    <n v="0"/>
    <s v="unknown"/>
    <x v="0"/>
    <d v="2017-02-05T00:00:00"/>
    <s v="Feb"/>
    <s v="Sun"/>
    <x v="585"/>
  </r>
  <r>
    <n v="44558526"/>
    <n v="44"/>
    <s v="management"/>
    <x v="2"/>
    <n v="0"/>
    <n v="1"/>
    <n v="0"/>
    <x v="3"/>
    <n v="32050"/>
    <s v="cellular"/>
    <n v="269"/>
    <n v="3"/>
    <s v="other"/>
    <x v="0"/>
    <d v="2017-02-05T00:00:00"/>
    <s v="Feb"/>
    <s v="Sun"/>
    <x v="243"/>
  </r>
  <r>
    <n v="56444722"/>
    <n v="50"/>
    <s v="blue-collar"/>
    <x v="1"/>
    <n v="0"/>
    <n v="1"/>
    <n v="0"/>
    <x v="1"/>
    <n v="-5550"/>
    <s v="cellular"/>
    <n v="-1"/>
    <n v="0"/>
    <s v="unknown"/>
    <x v="0"/>
    <d v="2017-02-05T00:00:00"/>
    <s v="Feb"/>
    <s v="Sun"/>
    <x v="273"/>
  </r>
  <r>
    <n v="18488896"/>
    <n v="41"/>
    <s v="technician"/>
    <x v="0"/>
    <n v="0"/>
    <n v="0"/>
    <n v="0"/>
    <x v="1"/>
    <n v="-16450"/>
    <s v="telephone"/>
    <n v="238"/>
    <n v="9"/>
    <s v="other"/>
    <x v="0"/>
    <d v="2017-02-05T00:00:00"/>
    <s v="Feb"/>
    <s v="Sun"/>
    <x v="50"/>
  </r>
  <r>
    <n v="41410024"/>
    <n v="36"/>
    <s v="student"/>
    <x v="1"/>
    <n v="0"/>
    <n v="0"/>
    <n v="0"/>
    <x v="1"/>
    <n v="45200"/>
    <s v="telephone"/>
    <n v="8"/>
    <n v="13"/>
    <s v="other"/>
    <x v="0"/>
    <d v="2017-02-05T00:00:00"/>
    <s v="Feb"/>
    <s v="Sun"/>
    <x v="431"/>
  </r>
  <r>
    <n v="62996898"/>
    <n v="31"/>
    <s v="management"/>
    <x v="2"/>
    <n v="0"/>
    <n v="1"/>
    <n v="0"/>
    <x v="0"/>
    <n v="5300"/>
    <s v="cellular"/>
    <n v="202"/>
    <n v="1"/>
    <s v="failure"/>
    <x v="0"/>
    <d v="2017-02-05T00:00:00"/>
    <s v="Feb"/>
    <s v="Sun"/>
    <x v="108"/>
  </r>
  <r>
    <n v="41564823"/>
    <n v="32"/>
    <s v="unemployed"/>
    <x v="0"/>
    <n v="0"/>
    <n v="1"/>
    <n v="1"/>
    <x v="1"/>
    <n v="120000"/>
    <s v="cellular"/>
    <n v="-1"/>
    <n v="0"/>
    <s v="unknown"/>
    <x v="0"/>
    <d v="2017-02-05T00:00:00"/>
    <s v="Feb"/>
    <s v="Sun"/>
    <x v="896"/>
  </r>
  <r>
    <n v="26334933"/>
    <n v="45"/>
    <s v="blue-collar"/>
    <x v="0"/>
    <n v="0"/>
    <n v="0"/>
    <n v="0"/>
    <x v="3"/>
    <n v="28600"/>
    <s v="telephone"/>
    <n v="-1"/>
    <n v="0"/>
    <s v="unknown"/>
    <x v="0"/>
    <d v="2017-02-05T00:00:00"/>
    <s v="Feb"/>
    <s v="Sun"/>
    <x v="50"/>
  </r>
  <r>
    <n v="82055747"/>
    <n v="50"/>
    <s v="admin"/>
    <x v="0"/>
    <n v="0"/>
    <n v="0"/>
    <n v="1"/>
    <x v="1"/>
    <n v="38050"/>
    <s v="cellular"/>
    <n v="-1"/>
    <n v="0"/>
    <s v="unknown"/>
    <x v="0"/>
    <d v="2017-02-05T00:00:00"/>
    <s v="Feb"/>
    <s v="Sun"/>
    <x v="59"/>
  </r>
  <r>
    <n v="89297681"/>
    <n v="34"/>
    <s v="blue-collar"/>
    <x v="0"/>
    <n v="0"/>
    <n v="1"/>
    <n v="1"/>
    <x v="1"/>
    <n v="0"/>
    <s v="cellular"/>
    <n v="-1"/>
    <n v="0"/>
    <s v="unknown"/>
    <x v="0"/>
    <d v="2017-02-05T00:00:00"/>
    <s v="Feb"/>
    <s v="Sun"/>
    <x v="189"/>
  </r>
  <r>
    <n v="11489579"/>
    <n v="33"/>
    <s v="management"/>
    <x v="0"/>
    <n v="0"/>
    <n v="1"/>
    <n v="0"/>
    <x v="1"/>
    <n v="8250"/>
    <s v="telephone"/>
    <n v="258"/>
    <n v="15"/>
    <s v="other"/>
    <x v="0"/>
    <d v="2017-02-05T00:00:00"/>
    <s v="Feb"/>
    <s v="Sun"/>
    <x v="268"/>
  </r>
  <r>
    <n v="74246509"/>
    <n v="48"/>
    <s v="admin"/>
    <x v="2"/>
    <n v="0"/>
    <n v="0"/>
    <n v="1"/>
    <x v="1"/>
    <n v="17050"/>
    <s v="cellular"/>
    <n v="-1"/>
    <n v="0"/>
    <s v="unknown"/>
    <x v="0"/>
    <d v="2017-02-05T00:00:00"/>
    <s v="Feb"/>
    <s v="Sun"/>
    <x v="678"/>
  </r>
  <r>
    <n v="56497440"/>
    <n v="43"/>
    <s v="retired"/>
    <x v="1"/>
    <n v="0"/>
    <n v="0"/>
    <n v="0"/>
    <x v="1"/>
    <n v="2650"/>
    <s v="telephone"/>
    <n v="-1"/>
    <n v="0"/>
    <s v="unknown"/>
    <x v="0"/>
    <d v="2017-02-05T00:00:00"/>
    <s v="Feb"/>
    <s v="Sun"/>
    <x v="459"/>
  </r>
  <r>
    <n v="71443728"/>
    <n v="34"/>
    <s v="services"/>
    <x v="0"/>
    <n v="0"/>
    <n v="1"/>
    <n v="1"/>
    <x v="1"/>
    <n v="15700"/>
    <s v="telephone"/>
    <n v="-1"/>
    <n v="0"/>
    <s v="unknown"/>
    <x v="0"/>
    <d v="2017-02-05T00:00:00"/>
    <s v="Feb"/>
    <s v="Sun"/>
    <x v="81"/>
  </r>
  <r>
    <n v="65120021"/>
    <n v="51"/>
    <s v="technician"/>
    <x v="2"/>
    <n v="0"/>
    <n v="0"/>
    <n v="1"/>
    <x v="3"/>
    <n v="15000"/>
    <s v="cellular"/>
    <n v="-1"/>
    <n v="0"/>
    <s v="unknown"/>
    <x v="0"/>
    <d v="2017-02-05T00:00:00"/>
    <s v="Feb"/>
    <s v="Sun"/>
    <x v="177"/>
  </r>
  <r>
    <n v="41743412"/>
    <n v="27"/>
    <s v="blue-collar"/>
    <x v="0"/>
    <n v="0"/>
    <n v="1"/>
    <n v="0"/>
    <x v="1"/>
    <n v="12250"/>
    <s v="cellular"/>
    <n v="255"/>
    <n v="11"/>
    <s v="failure"/>
    <x v="0"/>
    <d v="2017-02-05T00:00:00"/>
    <s v="Feb"/>
    <s v="Sun"/>
    <x v="587"/>
  </r>
  <r>
    <n v="88725234"/>
    <n v="27"/>
    <s v="housemaid"/>
    <x v="1"/>
    <n v="0"/>
    <n v="0"/>
    <n v="0"/>
    <x v="3"/>
    <n v="24700"/>
    <s v="cellular"/>
    <n v="-1"/>
    <n v="0"/>
    <s v="unknown"/>
    <x v="0"/>
    <d v="2017-02-05T00:00:00"/>
    <s v="Feb"/>
    <s v="Sun"/>
    <x v="818"/>
  </r>
  <r>
    <n v="68564140"/>
    <n v="59"/>
    <s v="blue-collar"/>
    <x v="2"/>
    <n v="0"/>
    <n v="0"/>
    <n v="1"/>
    <x v="1"/>
    <n v="88700"/>
    <s v="cellular"/>
    <n v="-1"/>
    <n v="0"/>
    <s v="unknown"/>
    <x v="0"/>
    <d v="2017-02-05T00:00:00"/>
    <s v="Feb"/>
    <s v="Sun"/>
    <x v="570"/>
  </r>
  <r>
    <n v="10093555"/>
    <n v="43"/>
    <s v="management"/>
    <x v="1"/>
    <n v="0"/>
    <n v="1"/>
    <n v="0"/>
    <x v="1"/>
    <n v="53150"/>
    <s v="cellular"/>
    <n v="-1"/>
    <n v="0"/>
    <s v="unknown"/>
    <x v="0"/>
    <d v="2017-02-05T00:00:00"/>
    <s v="Feb"/>
    <s v="Sun"/>
    <x v="65"/>
  </r>
  <r>
    <n v="72254985"/>
    <n v="46"/>
    <s v="management"/>
    <x v="0"/>
    <n v="0"/>
    <n v="1"/>
    <n v="0"/>
    <x v="0"/>
    <n v="-9550"/>
    <s v="cellular"/>
    <n v="202"/>
    <n v="3"/>
    <s v="failure"/>
    <x v="0"/>
    <d v="2017-02-05T00:00:00"/>
    <s v="Feb"/>
    <s v="Sun"/>
    <x v="964"/>
  </r>
  <r>
    <n v="23649500"/>
    <n v="37"/>
    <s v="self-employed"/>
    <x v="0"/>
    <n v="0"/>
    <n v="0"/>
    <n v="1"/>
    <x v="1"/>
    <n v="6300"/>
    <s v="cellular"/>
    <n v="-1"/>
    <n v="0"/>
    <s v="unknown"/>
    <x v="0"/>
    <d v="2017-02-05T00:00:00"/>
    <s v="Feb"/>
    <s v="Sun"/>
    <x v="306"/>
  </r>
  <r>
    <n v="41047443"/>
    <n v="69"/>
    <s v="management"/>
    <x v="0"/>
    <n v="0"/>
    <n v="0"/>
    <n v="0"/>
    <x v="0"/>
    <n v="42000"/>
    <s v="telephone"/>
    <n v="-1"/>
    <n v="0"/>
    <s v="unknown"/>
    <x v="1"/>
    <d v="2017-02-05T00:00:00"/>
    <s v="Feb"/>
    <s v="Sun"/>
    <x v="293"/>
  </r>
  <r>
    <n v="15554058"/>
    <n v="48"/>
    <s v="blue-collar"/>
    <x v="0"/>
    <n v="0"/>
    <n v="1"/>
    <n v="0"/>
    <x v="1"/>
    <n v="27900"/>
    <s v="telephone"/>
    <n v="-1"/>
    <n v="0"/>
    <s v="unknown"/>
    <x v="0"/>
    <d v="2017-02-05T00:00:00"/>
    <s v="Feb"/>
    <s v="Sun"/>
    <x v="709"/>
  </r>
  <r>
    <n v="54609998"/>
    <n v="38"/>
    <s v="unemployed"/>
    <x v="0"/>
    <n v="0"/>
    <n v="1"/>
    <n v="0"/>
    <x v="3"/>
    <n v="44500"/>
    <s v="cellular"/>
    <n v="-1"/>
    <n v="0"/>
    <s v="unknown"/>
    <x v="0"/>
    <d v="2017-02-05T00:00:00"/>
    <s v="Feb"/>
    <s v="Sun"/>
    <x v="149"/>
  </r>
  <r>
    <n v="16459759"/>
    <n v="35"/>
    <s v="blue-collar"/>
    <x v="0"/>
    <n v="0"/>
    <n v="1"/>
    <n v="0"/>
    <x v="1"/>
    <n v="-7550"/>
    <s v="cellular"/>
    <n v="-1"/>
    <n v="0"/>
    <s v="unknown"/>
    <x v="0"/>
    <d v="2017-02-05T00:00:00"/>
    <s v="Feb"/>
    <s v="Sun"/>
    <x v="427"/>
  </r>
  <r>
    <n v="37955012"/>
    <n v="58"/>
    <s v="management"/>
    <x v="0"/>
    <n v="0"/>
    <n v="0"/>
    <n v="0"/>
    <x v="1"/>
    <n v="-19100"/>
    <s v="telephone"/>
    <n v="189"/>
    <n v="12"/>
    <s v="success"/>
    <x v="0"/>
    <d v="2017-02-05T00:00:00"/>
    <s v="Feb"/>
    <s v="Sun"/>
    <x v="518"/>
  </r>
  <r>
    <n v="75060814"/>
    <n v="36"/>
    <s v="blue-collar"/>
    <x v="0"/>
    <n v="0"/>
    <n v="1"/>
    <n v="1"/>
    <x v="3"/>
    <n v="13850"/>
    <s v="cellular"/>
    <n v="-1"/>
    <n v="0"/>
    <s v="unknown"/>
    <x v="0"/>
    <d v="2017-02-05T00:00:00"/>
    <s v="Feb"/>
    <s v="Sun"/>
    <x v="541"/>
  </r>
  <r>
    <n v="56258625"/>
    <n v="34"/>
    <s v="services"/>
    <x v="1"/>
    <n v="0"/>
    <n v="1"/>
    <n v="0"/>
    <x v="3"/>
    <n v="24800"/>
    <s v="cellular"/>
    <n v="-1"/>
    <n v="0"/>
    <s v="unknown"/>
    <x v="0"/>
    <d v="2017-02-05T00:00:00"/>
    <s v="Feb"/>
    <s v="Sun"/>
    <x v="230"/>
  </r>
  <r>
    <n v="56560148"/>
    <n v="33"/>
    <s v="blue-collar"/>
    <x v="1"/>
    <n v="0"/>
    <n v="1"/>
    <n v="0"/>
    <x v="1"/>
    <n v="832450"/>
    <s v="cellular"/>
    <n v="-1"/>
    <n v="0"/>
    <s v="unknown"/>
    <x v="0"/>
    <d v="2017-02-05T00:00:00"/>
    <s v="Feb"/>
    <s v="Sun"/>
    <x v="230"/>
  </r>
  <r>
    <n v="80772502"/>
    <n v="41"/>
    <s v="admin"/>
    <x v="2"/>
    <n v="0"/>
    <n v="1"/>
    <n v="0"/>
    <x v="1"/>
    <n v="200"/>
    <s v="cellular"/>
    <n v="211"/>
    <n v="1"/>
    <s v="failure"/>
    <x v="0"/>
    <d v="2017-02-05T00:00:00"/>
    <s v="Feb"/>
    <s v="Sun"/>
    <x v="338"/>
  </r>
  <r>
    <n v="52036623"/>
    <n v="31"/>
    <s v="entrepreneur"/>
    <x v="1"/>
    <n v="0"/>
    <n v="1"/>
    <n v="0"/>
    <x v="0"/>
    <n v="2300"/>
    <s v="cellular"/>
    <n v="-1"/>
    <n v="0"/>
    <s v="unknown"/>
    <x v="0"/>
    <d v="2017-02-05T00:00:00"/>
    <s v="Feb"/>
    <s v="Sun"/>
    <x v="107"/>
  </r>
  <r>
    <n v="55513971"/>
    <n v="49"/>
    <s v="services"/>
    <x v="2"/>
    <n v="0"/>
    <n v="0"/>
    <n v="0"/>
    <x v="1"/>
    <n v="58100"/>
    <s v="cellular"/>
    <n v="-1"/>
    <n v="0"/>
    <s v="unknown"/>
    <x v="0"/>
    <d v="2017-02-05T00:00:00"/>
    <s v="Feb"/>
    <s v="Sun"/>
    <x v="70"/>
  </r>
  <r>
    <n v="33201753"/>
    <n v="37"/>
    <s v="management"/>
    <x v="2"/>
    <n v="0"/>
    <n v="1"/>
    <n v="0"/>
    <x v="0"/>
    <n v="6600"/>
    <s v="cellular"/>
    <n v="253"/>
    <n v="1"/>
    <s v="other"/>
    <x v="0"/>
    <d v="2017-02-05T00:00:00"/>
    <s v="Feb"/>
    <s v="Sun"/>
    <x v="270"/>
  </r>
  <r>
    <n v="27018512"/>
    <n v="30"/>
    <s v="blue-collar"/>
    <x v="1"/>
    <n v="0"/>
    <n v="0"/>
    <n v="0"/>
    <x v="3"/>
    <n v="14800"/>
    <s v="telephone"/>
    <n v="-1"/>
    <n v="0"/>
    <s v="unknown"/>
    <x v="0"/>
    <d v="2017-02-05T00:00:00"/>
    <s v="Feb"/>
    <s v="Sun"/>
    <x v="124"/>
  </r>
  <r>
    <n v="78200621"/>
    <n v="54"/>
    <s v="blue-collar"/>
    <x v="0"/>
    <n v="0"/>
    <n v="0"/>
    <n v="0"/>
    <x v="1"/>
    <n v="42200"/>
    <s v="telephone"/>
    <n v="189"/>
    <n v="18"/>
    <s v="other"/>
    <x v="0"/>
    <d v="2017-02-05T00:00:00"/>
    <s v="Feb"/>
    <s v="Sun"/>
    <x v="177"/>
  </r>
  <r>
    <n v="71436018"/>
    <n v="38"/>
    <s v="blue-collar"/>
    <x v="0"/>
    <n v="0"/>
    <n v="1"/>
    <n v="0"/>
    <x v="1"/>
    <n v="23750"/>
    <s v="cellular"/>
    <n v="-1"/>
    <n v="0"/>
    <s v="unknown"/>
    <x v="0"/>
    <d v="2017-02-05T00:00:00"/>
    <s v="Feb"/>
    <s v="Sun"/>
    <x v="303"/>
  </r>
  <r>
    <n v="81120772"/>
    <n v="44"/>
    <s v="management"/>
    <x v="0"/>
    <n v="0"/>
    <n v="1"/>
    <n v="0"/>
    <x v="0"/>
    <n v="15450"/>
    <s v="cellular"/>
    <n v="-1"/>
    <n v="0"/>
    <s v="unknown"/>
    <x v="1"/>
    <d v="2017-02-05T00:00:00"/>
    <s v="Feb"/>
    <s v="Sun"/>
    <x v="804"/>
  </r>
  <r>
    <n v="41908122"/>
    <n v="37"/>
    <s v="management"/>
    <x v="0"/>
    <n v="0"/>
    <n v="0"/>
    <n v="0"/>
    <x v="0"/>
    <n v="2850"/>
    <s v="cellular"/>
    <n v="-1"/>
    <n v="0"/>
    <s v="unknown"/>
    <x v="1"/>
    <d v="2017-02-05T00:00:00"/>
    <s v="Feb"/>
    <s v="Sun"/>
    <x v="282"/>
  </r>
  <r>
    <n v="11972740"/>
    <n v="30"/>
    <s v="unemployed"/>
    <x v="1"/>
    <n v="0"/>
    <n v="0"/>
    <n v="0"/>
    <x v="1"/>
    <n v="130800"/>
    <s v="cellular"/>
    <n v="-1"/>
    <n v="0"/>
    <s v="unknown"/>
    <x v="0"/>
    <d v="2017-02-05T00:00:00"/>
    <s v="Feb"/>
    <s v="Sun"/>
    <x v="269"/>
  </r>
  <r>
    <n v="15260549"/>
    <n v="30"/>
    <s v="blue-collar"/>
    <x v="1"/>
    <n v="0"/>
    <n v="0"/>
    <n v="0"/>
    <x v="1"/>
    <n v="28700"/>
    <s v="cellular"/>
    <n v="-1"/>
    <n v="0"/>
    <s v="unknown"/>
    <x v="0"/>
    <d v="2017-02-05T00:00:00"/>
    <s v="Feb"/>
    <s v="Sun"/>
    <x v="548"/>
  </r>
  <r>
    <n v="34612128"/>
    <n v="26"/>
    <s v="self-employed"/>
    <x v="1"/>
    <n v="0"/>
    <n v="0"/>
    <n v="0"/>
    <x v="1"/>
    <n v="50900"/>
    <s v="cellular"/>
    <n v="-1"/>
    <n v="0"/>
    <s v="unknown"/>
    <x v="0"/>
    <d v="2017-02-05T00:00:00"/>
    <s v="Feb"/>
    <s v="Sun"/>
    <x v="113"/>
  </r>
  <r>
    <n v="13163342"/>
    <n v="59"/>
    <s v="retired"/>
    <x v="0"/>
    <n v="0"/>
    <n v="0"/>
    <n v="1"/>
    <x v="1"/>
    <n v="12100"/>
    <s v="cellular"/>
    <n v="-1"/>
    <n v="0"/>
    <s v="unknown"/>
    <x v="0"/>
    <d v="2017-02-05T00:00:00"/>
    <s v="Feb"/>
    <s v="Sun"/>
    <x v="539"/>
  </r>
  <r>
    <n v="85741262"/>
    <n v="50"/>
    <s v="admin"/>
    <x v="2"/>
    <n v="0"/>
    <n v="0"/>
    <n v="0"/>
    <x v="1"/>
    <n v="19050"/>
    <s v="cellular"/>
    <n v="212"/>
    <n v="2"/>
    <s v="other"/>
    <x v="0"/>
    <d v="2017-02-05T00:00:00"/>
    <s v="Feb"/>
    <s v="Sun"/>
    <x v="1150"/>
  </r>
  <r>
    <n v="79946924"/>
    <n v="29"/>
    <s v="blue-collar"/>
    <x v="1"/>
    <n v="0"/>
    <n v="1"/>
    <n v="0"/>
    <x v="1"/>
    <n v="0"/>
    <s v="cellular"/>
    <n v="253"/>
    <n v="1"/>
    <s v="failure"/>
    <x v="0"/>
    <d v="2017-02-05T00:00:00"/>
    <s v="Feb"/>
    <s v="Sun"/>
    <x v="818"/>
  </r>
  <r>
    <n v="19130406"/>
    <n v="31"/>
    <s v="student"/>
    <x v="1"/>
    <n v="0"/>
    <n v="1"/>
    <n v="0"/>
    <x v="1"/>
    <n v="16700"/>
    <s v="cellular"/>
    <n v="233"/>
    <n v="2"/>
    <s v="other"/>
    <x v="0"/>
    <d v="2017-02-05T00:00:00"/>
    <s v="Feb"/>
    <s v="Sun"/>
    <x v="368"/>
  </r>
  <r>
    <n v="70241893"/>
    <n v="35"/>
    <s v="services"/>
    <x v="2"/>
    <n v="0"/>
    <n v="1"/>
    <n v="0"/>
    <x v="1"/>
    <n v="22000"/>
    <s v="cellular"/>
    <n v="248"/>
    <n v="1"/>
    <s v="failure"/>
    <x v="0"/>
    <d v="2017-02-05T00:00:00"/>
    <s v="Feb"/>
    <s v="Sun"/>
    <x v="516"/>
  </r>
  <r>
    <n v="21323156"/>
    <n v="35"/>
    <s v="management"/>
    <x v="2"/>
    <n v="0"/>
    <n v="1"/>
    <n v="0"/>
    <x v="0"/>
    <n v="25000"/>
    <s v="cellular"/>
    <n v="252"/>
    <n v="1"/>
    <s v="failure"/>
    <x v="0"/>
    <d v="2017-02-05T00:00:00"/>
    <s v="Feb"/>
    <s v="Sun"/>
    <x v="214"/>
  </r>
  <r>
    <n v="21966084"/>
    <n v="33"/>
    <s v="management"/>
    <x v="0"/>
    <n v="0"/>
    <n v="0"/>
    <n v="0"/>
    <x v="0"/>
    <n v="37050"/>
    <s v="cellular"/>
    <n v="260"/>
    <n v="1"/>
    <s v="failure"/>
    <x v="0"/>
    <d v="2017-02-05T00:00:00"/>
    <s v="Feb"/>
    <s v="Sun"/>
    <x v="405"/>
  </r>
  <r>
    <n v="16093003"/>
    <n v="56"/>
    <s v="retired"/>
    <x v="0"/>
    <n v="0"/>
    <n v="0"/>
    <n v="0"/>
    <x v="1"/>
    <n v="286850"/>
    <s v="cellular"/>
    <n v="-1"/>
    <n v="0"/>
    <s v="unknown"/>
    <x v="0"/>
    <d v="2017-02-05T00:00:00"/>
    <s v="Feb"/>
    <s v="Sun"/>
    <x v="548"/>
  </r>
  <r>
    <n v="62023800"/>
    <n v="34"/>
    <s v="technician"/>
    <x v="0"/>
    <n v="0"/>
    <n v="0"/>
    <n v="1"/>
    <x v="1"/>
    <n v="53600"/>
    <s v="cellular"/>
    <n v="252"/>
    <n v="2"/>
    <s v="failure"/>
    <x v="0"/>
    <d v="2017-02-05T00:00:00"/>
    <s v="Feb"/>
    <s v="Sun"/>
    <x v="61"/>
  </r>
  <r>
    <n v="39014460"/>
    <n v="59"/>
    <s v="unemployed"/>
    <x v="0"/>
    <n v="0"/>
    <n v="0"/>
    <n v="0"/>
    <x v="3"/>
    <n v="955100"/>
    <s v="cellular"/>
    <n v="-1"/>
    <n v="0"/>
    <s v="unknown"/>
    <x v="0"/>
    <d v="2017-02-05T00:00:00"/>
    <s v="Feb"/>
    <s v="Sun"/>
    <x v="550"/>
  </r>
  <r>
    <n v="34307079"/>
    <n v="45"/>
    <s v="retired"/>
    <x v="0"/>
    <n v="0"/>
    <n v="1"/>
    <n v="0"/>
    <x v="1"/>
    <n v="45000"/>
    <s v="cellular"/>
    <n v="266"/>
    <n v="4"/>
    <s v="other"/>
    <x v="0"/>
    <d v="2017-02-05T00:00:00"/>
    <s v="Feb"/>
    <s v="Sun"/>
    <x v="1052"/>
  </r>
  <r>
    <n v="34670600"/>
    <n v="41"/>
    <s v="blue-collar"/>
    <x v="0"/>
    <n v="0"/>
    <n v="0"/>
    <n v="0"/>
    <x v="3"/>
    <n v="21900"/>
    <s v="cellular"/>
    <n v="-1"/>
    <n v="0"/>
    <s v="unknown"/>
    <x v="0"/>
    <d v="2017-02-05T00:00:00"/>
    <s v="Feb"/>
    <s v="Sun"/>
    <x v="287"/>
  </r>
  <r>
    <n v="21023275"/>
    <n v="32"/>
    <s v="services"/>
    <x v="0"/>
    <n v="0"/>
    <n v="1"/>
    <n v="0"/>
    <x v="1"/>
    <n v="53300"/>
    <s v="cellular"/>
    <n v="262"/>
    <n v="9"/>
    <s v="failure"/>
    <x v="0"/>
    <d v="2017-02-05T00:00:00"/>
    <s v="Feb"/>
    <s v="Sun"/>
    <x v="71"/>
  </r>
  <r>
    <n v="77823551"/>
    <n v="44"/>
    <s v="blue-collar"/>
    <x v="0"/>
    <n v="0"/>
    <n v="1"/>
    <n v="0"/>
    <x v="1"/>
    <n v="39700"/>
    <s v="cellular"/>
    <n v="252"/>
    <n v="1"/>
    <s v="other"/>
    <x v="0"/>
    <d v="2017-02-05T00:00:00"/>
    <s v="Feb"/>
    <s v="Sun"/>
    <x v="23"/>
  </r>
  <r>
    <n v="70770774"/>
    <n v="53"/>
    <s v="admin"/>
    <x v="0"/>
    <n v="0"/>
    <n v="1"/>
    <n v="0"/>
    <x v="1"/>
    <n v="13200"/>
    <s v="cellular"/>
    <n v="-1"/>
    <n v="0"/>
    <s v="unknown"/>
    <x v="0"/>
    <d v="2017-02-05T00:00:00"/>
    <s v="Feb"/>
    <s v="Sun"/>
    <x v="70"/>
  </r>
  <r>
    <n v="27167499"/>
    <n v="50"/>
    <s v="blue-collar"/>
    <x v="2"/>
    <n v="0"/>
    <n v="0"/>
    <n v="0"/>
    <x v="3"/>
    <n v="19400"/>
    <s v="cellular"/>
    <n v="-1"/>
    <n v="0"/>
    <s v="unknown"/>
    <x v="0"/>
    <d v="2017-02-05T00:00:00"/>
    <s v="Feb"/>
    <s v="Sun"/>
    <x v="1054"/>
  </r>
  <r>
    <n v="60231740"/>
    <n v="39"/>
    <s v="technician"/>
    <x v="0"/>
    <n v="0"/>
    <n v="0"/>
    <n v="0"/>
    <x v="1"/>
    <n v="49700"/>
    <s v="cellular"/>
    <n v="241"/>
    <n v="1"/>
    <s v="failure"/>
    <x v="0"/>
    <d v="2017-02-05T00:00:00"/>
    <s v="Feb"/>
    <s v="Sun"/>
    <x v="212"/>
  </r>
  <r>
    <n v="39817152"/>
    <n v="38"/>
    <s v="management"/>
    <x v="1"/>
    <n v="0"/>
    <n v="0"/>
    <n v="0"/>
    <x v="0"/>
    <n v="90950"/>
    <s v="cellular"/>
    <n v="-1"/>
    <n v="0"/>
    <s v="unknown"/>
    <x v="0"/>
    <d v="2017-02-05T00:00:00"/>
    <s v="Feb"/>
    <s v="Sun"/>
    <x v="113"/>
  </r>
  <r>
    <n v="28183167"/>
    <n v="36"/>
    <s v="technician"/>
    <x v="2"/>
    <n v="0"/>
    <n v="0"/>
    <n v="0"/>
    <x v="1"/>
    <n v="163500"/>
    <s v="telephone"/>
    <n v="-1"/>
    <n v="0"/>
    <s v="unknown"/>
    <x v="0"/>
    <d v="2017-02-05T00:00:00"/>
    <s v="Feb"/>
    <s v="Sun"/>
    <x v="120"/>
  </r>
  <r>
    <n v="66304426"/>
    <n v="35"/>
    <s v="management"/>
    <x v="1"/>
    <n v="0"/>
    <n v="0"/>
    <n v="0"/>
    <x v="0"/>
    <n v="135350"/>
    <s v="cellular"/>
    <n v="-1"/>
    <n v="0"/>
    <s v="unknown"/>
    <x v="1"/>
    <d v="2017-02-05T00:00:00"/>
    <s v="Feb"/>
    <s v="Sun"/>
    <x v="403"/>
  </r>
  <r>
    <n v="71231460"/>
    <n v="47"/>
    <s v="blue-collar"/>
    <x v="2"/>
    <n v="0"/>
    <n v="1"/>
    <n v="0"/>
    <x v="1"/>
    <n v="90750"/>
    <s v="cellular"/>
    <n v="253"/>
    <n v="4"/>
    <s v="failure"/>
    <x v="0"/>
    <d v="2017-02-05T00:00:00"/>
    <s v="Feb"/>
    <s v="Sun"/>
    <x v="261"/>
  </r>
  <r>
    <n v="37536128"/>
    <n v="29"/>
    <s v="admin"/>
    <x v="0"/>
    <n v="0"/>
    <n v="0"/>
    <n v="1"/>
    <x v="1"/>
    <n v="25150"/>
    <s v="cellular"/>
    <n v="199"/>
    <n v="2"/>
    <s v="failure"/>
    <x v="0"/>
    <d v="2017-02-05T00:00:00"/>
    <s v="Feb"/>
    <s v="Sun"/>
    <x v="814"/>
  </r>
  <r>
    <n v="52896581"/>
    <n v="31"/>
    <s v="student"/>
    <x v="1"/>
    <n v="0"/>
    <n v="0"/>
    <n v="0"/>
    <x v="1"/>
    <n v="21500"/>
    <s v="cellular"/>
    <n v="-1"/>
    <n v="0"/>
    <s v="unknown"/>
    <x v="0"/>
    <d v="2017-02-05T00:00:00"/>
    <s v="Feb"/>
    <s v="Sun"/>
    <x v="420"/>
  </r>
  <r>
    <n v="58569317"/>
    <n v="31"/>
    <s v="admin"/>
    <x v="1"/>
    <n v="0"/>
    <n v="1"/>
    <n v="0"/>
    <x v="1"/>
    <n v="27700"/>
    <s v="cellular"/>
    <n v="-1"/>
    <n v="0"/>
    <s v="unknown"/>
    <x v="0"/>
    <d v="2017-02-05T00:00:00"/>
    <s v="Feb"/>
    <s v="Sun"/>
    <x v="522"/>
  </r>
  <r>
    <n v="30252430"/>
    <n v="37"/>
    <s v="management"/>
    <x v="1"/>
    <n v="0"/>
    <n v="0"/>
    <n v="0"/>
    <x v="0"/>
    <n v="7800"/>
    <s v="cellular"/>
    <n v="-1"/>
    <n v="0"/>
    <s v="unknown"/>
    <x v="0"/>
    <d v="2017-02-05T00:00:00"/>
    <s v="Feb"/>
    <s v="Sun"/>
    <x v="587"/>
  </r>
  <r>
    <n v="61713265"/>
    <n v="26"/>
    <s v="blue-collar"/>
    <x v="1"/>
    <n v="0"/>
    <n v="0"/>
    <n v="0"/>
    <x v="0"/>
    <n v="76350"/>
    <s v="cellular"/>
    <n v="-1"/>
    <n v="0"/>
    <s v="unknown"/>
    <x v="0"/>
    <d v="2017-02-05T00:00:00"/>
    <s v="Feb"/>
    <s v="Sun"/>
    <x v="134"/>
  </r>
  <r>
    <n v="77082808"/>
    <n v="28"/>
    <s v="management"/>
    <x v="1"/>
    <n v="0"/>
    <n v="1"/>
    <n v="1"/>
    <x v="1"/>
    <n v="14600"/>
    <s v="telephone"/>
    <n v="-1"/>
    <n v="0"/>
    <s v="unknown"/>
    <x v="0"/>
    <d v="2017-02-05T00:00:00"/>
    <s v="Feb"/>
    <s v="Sun"/>
    <x v="339"/>
  </r>
  <r>
    <n v="57874337"/>
    <n v="27"/>
    <s v="entrepreneur"/>
    <x v="1"/>
    <n v="0"/>
    <n v="0"/>
    <n v="0"/>
    <x v="0"/>
    <n v="4050"/>
    <s v="cellular"/>
    <n v="199"/>
    <n v="3"/>
    <s v="failure"/>
    <x v="0"/>
    <d v="2017-02-05T00:00:00"/>
    <s v="Feb"/>
    <s v="Sun"/>
    <x v="233"/>
  </r>
  <r>
    <n v="56188324"/>
    <n v="57"/>
    <s v="management"/>
    <x v="0"/>
    <n v="0"/>
    <n v="0"/>
    <n v="0"/>
    <x v="0"/>
    <n v="14850"/>
    <s v="cellular"/>
    <n v="-1"/>
    <n v="0"/>
    <s v="unknown"/>
    <x v="0"/>
    <d v="2017-02-05T00:00:00"/>
    <s v="Feb"/>
    <s v="Sun"/>
    <x v="961"/>
  </r>
  <r>
    <n v="42017825"/>
    <n v="72"/>
    <s v="retired"/>
    <x v="0"/>
    <n v="0"/>
    <n v="0"/>
    <n v="0"/>
    <x v="3"/>
    <n v="458000"/>
    <s v="cellular"/>
    <n v="-1"/>
    <n v="0"/>
    <s v="unknown"/>
    <x v="0"/>
    <d v="2017-02-05T00:00:00"/>
    <s v="Feb"/>
    <s v="Sun"/>
    <x v="234"/>
  </r>
  <r>
    <n v="72089166"/>
    <n v="54"/>
    <s v="unemployed"/>
    <x v="1"/>
    <n v="0"/>
    <n v="1"/>
    <n v="0"/>
    <x v="1"/>
    <n v="180550"/>
    <s v="cellular"/>
    <n v="-1"/>
    <n v="0"/>
    <s v="unknown"/>
    <x v="0"/>
    <d v="2017-02-05T00:00:00"/>
    <s v="Feb"/>
    <s v="Sun"/>
    <x v="80"/>
  </r>
  <r>
    <n v="69162550"/>
    <n v="33"/>
    <s v="management"/>
    <x v="1"/>
    <n v="0"/>
    <n v="1"/>
    <n v="0"/>
    <x v="0"/>
    <n v="70500"/>
    <s v="cellular"/>
    <n v="254"/>
    <n v="5"/>
    <s v="failure"/>
    <x v="0"/>
    <d v="2017-02-05T00:00:00"/>
    <s v="Feb"/>
    <s v="Sun"/>
    <x v="177"/>
  </r>
  <r>
    <n v="13621680"/>
    <n v="59"/>
    <s v="blue-collar"/>
    <x v="0"/>
    <n v="0"/>
    <n v="1"/>
    <n v="0"/>
    <x v="3"/>
    <n v="4950"/>
    <s v="cellular"/>
    <n v="261"/>
    <n v="3"/>
    <s v="failure"/>
    <x v="0"/>
    <d v="2017-02-05T00:00:00"/>
    <s v="Feb"/>
    <s v="Sun"/>
    <x v="149"/>
  </r>
  <r>
    <n v="40810279"/>
    <n v="27"/>
    <s v="admin"/>
    <x v="1"/>
    <n v="0"/>
    <n v="1"/>
    <n v="1"/>
    <x v="1"/>
    <n v="29600"/>
    <s v="cellular"/>
    <n v="-1"/>
    <n v="0"/>
    <s v="unknown"/>
    <x v="0"/>
    <d v="2017-02-05T00:00:00"/>
    <s v="Feb"/>
    <s v="Sun"/>
    <x v="595"/>
  </r>
  <r>
    <n v="80604769"/>
    <n v="40"/>
    <s v="housemaid"/>
    <x v="0"/>
    <n v="0"/>
    <n v="1"/>
    <n v="0"/>
    <x v="3"/>
    <n v="5900"/>
    <s v="cellular"/>
    <n v="-1"/>
    <n v="0"/>
    <s v="unknown"/>
    <x v="0"/>
    <d v="2017-02-05T00:00:00"/>
    <s v="Feb"/>
    <s v="Sun"/>
    <x v="402"/>
  </r>
  <r>
    <n v="61548285"/>
    <n v="34"/>
    <s v="admin"/>
    <x v="0"/>
    <n v="0"/>
    <n v="1"/>
    <n v="0"/>
    <x v="0"/>
    <n v="39400"/>
    <s v="cellular"/>
    <n v="-1"/>
    <n v="0"/>
    <s v="unknown"/>
    <x v="0"/>
    <d v="2017-02-05T00:00:00"/>
    <s v="Feb"/>
    <s v="Sun"/>
    <x v="416"/>
  </r>
  <r>
    <n v="21345935"/>
    <n v="31"/>
    <s v="blue-collar"/>
    <x v="1"/>
    <n v="0"/>
    <n v="0"/>
    <n v="0"/>
    <x v="1"/>
    <n v="1300"/>
    <s v="cellular"/>
    <n v="-1"/>
    <n v="0"/>
    <s v="unknown"/>
    <x v="0"/>
    <d v="2017-02-05T00:00:00"/>
    <s v="Feb"/>
    <s v="Sun"/>
    <x v="516"/>
  </r>
  <r>
    <n v="58868441"/>
    <n v="33"/>
    <s v="entrepreneur"/>
    <x v="2"/>
    <n v="0"/>
    <n v="0"/>
    <n v="1"/>
    <x v="3"/>
    <n v="29800"/>
    <s v="cellular"/>
    <n v="213"/>
    <n v="1"/>
    <s v="other"/>
    <x v="0"/>
    <d v="2017-02-05T00:00:00"/>
    <s v="Feb"/>
    <s v="Sun"/>
    <x v="132"/>
  </r>
  <r>
    <n v="21012317"/>
    <n v="42"/>
    <s v="blue-collar"/>
    <x v="0"/>
    <n v="0"/>
    <n v="1"/>
    <n v="0"/>
    <x v="3"/>
    <n v="76000"/>
    <s v="cellular"/>
    <n v="-1"/>
    <n v="0"/>
    <s v="unknown"/>
    <x v="0"/>
    <d v="2017-02-05T00:00:00"/>
    <s v="Feb"/>
    <s v="Sun"/>
    <x v="615"/>
  </r>
  <r>
    <n v="26458220"/>
    <n v="30"/>
    <s v="blue-collar"/>
    <x v="1"/>
    <n v="0"/>
    <n v="1"/>
    <n v="0"/>
    <x v="1"/>
    <n v="7200"/>
    <s v="cellular"/>
    <n v="260"/>
    <n v="3"/>
    <s v="failure"/>
    <x v="0"/>
    <d v="2017-02-05T00:00:00"/>
    <s v="Feb"/>
    <s v="Sun"/>
    <x v="274"/>
  </r>
  <r>
    <n v="61251791"/>
    <n v="32"/>
    <s v="technician"/>
    <x v="0"/>
    <n v="0"/>
    <n v="1"/>
    <n v="0"/>
    <x v="1"/>
    <n v="166100"/>
    <s v="cellular"/>
    <n v="175"/>
    <n v="2"/>
    <s v="failure"/>
    <x v="0"/>
    <d v="2017-02-05T00:00:00"/>
    <s v="Feb"/>
    <s v="Sun"/>
    <x v="898"/>
  </r>
  <r>
    <n v="36281160"/>
    <n v="30"/>
    <s v="management"/>
    <x v="0"/>
    <n v="0"/>
    <n v="0"/>
    <n v="0"/>
    <x v="0"/>
    <n v="62550"/>
    <s v="cellular"/>
    <n v="-1"/>
    <n v="0"/>
    <s v="unknown"/>
    <x v="0"/>
    <d v="2017-02-05T00:00:00"/>
    <s v="Feb"/>
    <s v="Sun"/>
    <x v="548"/>
  </r>
  <r>
    <n v="85459427"/>
    <n v="60"/>
    <s v="unemployed"/>
    <x v="2"/>
    <n v="0"/>
    <n v="0"/>
    <n v="0"/>
    <x v="1"/>
    <n v="200"/>
    <s v="telephone"/>
    <n v="-1"/>
    <n v="0"/>
    <s v="unknown"/>
    <x v="0"/>
    <d v="2017-02-05T00:00:00"/>
    <s v="Feb"/>
    <s v="Sun"/>
    <x v="836"/>
  </r>
  <r>
    <n v="15293095"/>
    <n v="58"/>
    <s v="unemployed"/>
    <x v="0"/>
    <n v="0"/>
    <n v="1"/>
    <n v="0"/>
    <x v="0"/>
    <n v="89900"/>
    <s v="cellular"/>
    <n v="-1"/>
    <n v="0"/>
    <s v="unknown"/>
    <x v="0"/>
    <d v="2017-02-05T00:00:00"/>
    <s v="Feb"/>
    <s v="Sun"/>
    <x v="273"/>
  </r>
  <r>
    <n v="60761099"/>
    <n v="43"/>
    <s v="management"/>
    <x v="0"/>
    <n v="0"/>
    <n v="1"/>
    <n v="0"/>
    <x v="2"/>
    <n v="29350"/>
    <s v="cellular"/>
    <n v="231"/>
    <n v="9"/>
    <s v="failure"/>
    <x v="0"/>
    <d v="2017-02-05T00:00:00"/>
    <s v="Feb"/>
    <s v="Sun"/>
    <x v="548"/>
  </r>
  <r>
    <n v="31977854"/>
    <n v="29"/>
    <s v="services"/>
    <x v="0"/>
    <n v="0"/>
    <n v="1"/>
    <n v="0"/>
    <x v="3"/>
    <n v="27450"/>
    <s v="cellular"/>
    <n v="245"/>
    <n v="2"/>
    <s v="failure"/>
    <x v="0"/>
    <d v="2017-02-05T00:00:00"/>
    <s v="Feb"/>
    <s v="Sun"/>
    <x v="77"/>
  </r>
  <r>
    <n v="73627496"/>
    <n v="49"/>
    <s v="management"/>
    <x v="0"/>
    <n v="0"/>
    <n v="0"/>
    <n v="0"/>
    <x v="3"/>
    <n v="18150"/>
    <s v="cellular"/>
    <n v="-1"/>
    <n v="0"/>
    <s v="unknown"/>
    <x v="0"/>
    <d v="2017-02-05T00:00:00"/>
    <s v="Feb"/>
    <s v="Sun"/>
    <x v="22"/>
  </r>
  <r>
    <n v="79281850"/>
    <n v="34"/>
    <s v="management"/>
    <x v="1"/>
    <n v="0"/>
    <n v="1"/>
    <n v="0"/>
    <x v="0"/>
    <n v="20200"/>
    <s v="cellular"/>
    <n v="-1"/>
    <n v="0"/>
    <s v="unknown"/>
    <x v="0"/>
    <d v="2017-02-05T00:00:00"/>
    <s v="Feb"/>
    <s v="Sun"/>
    <x v="348"/>
  </r>
  <r>
    <n v="24110960"/>
    <n v="31"/>
    <s v="technician"/>
    <x v="1"/>
    <n v="0"/>
    <n v="0"/>
    <n v="0"/>
    <x v="0"/>
    <n v="55450"/>
    <s v="cellular"/>
    <n v="167"/>
    <n v="2"/>
    <s v="failure"/>
    <x v="1"/>
    <d v="2017-02-05T00:00:00"/>
    <s v="Feb"/>
    <s v="Sun"/>
    <x v="948"/>
  </r>
  <r>
    <n v="24846347"/>
    <n v="30"/>
    <s v="technician"/>
    <x v="0"/>
    <n v="0"/>
    <n v="1"/>
    <n v="0"/>
    <x v="1"/>
    <n v="54950"/>
    <s v="cellular"/>
    <n v="-1"/>
    <n v="0"/>
    <s v="unknown"/>
    <x v="0"/>
    <d v="2017-02-05T00:00:00"/>
    <s v="Feb"/>
    <s v="Sun"/>
    <x v="338"/>
  </r>
  <r>
    <n v="84871259"/>
    <n v="31"/>
    <s v="unemployed"/>
    <x v="1"/>
    <n v="0"/>
    <n v="0"/>
    <n v="0"/>
    <x v="1"/>
    <n v="176400"/>
    <s v="cellular"/>
    <n v="-1"/>
    <n v="0"/>
    <s v="unknown"/>
    <x v="0"/>
    <d v="2017-02-05T00:00:00"/>
    <s v="Feb"/>
    <s v="Sun"/>
    <x v="64"/>
  </r>
  <r>
    <n v="45601824"/>
    <n v="49"/>
    <s v="management"/>
    <x v="0"/>
    <n v="0"/>
    <n v="1"/>
    <n v="0"/>
    <x v="0"/>
    <n v="13550"/>
    <s v="cellular"/>
    <n v="-1"/>
    <n v="0"/>
    <s v="unknown"/>
    <x v="0"/>
    <d v="2017-02-05T00:00:00"/>
    <s v="Feb"/>
    <s v="Sun"/>
    <x v="331"/>
  </r>
  <r>
    <n v="83965113"/>
    <n v="42"/>
    <s v="entrepreneur"/>
    <x v="0"/>
    <n v="0"/>
    <n v="0"/>
    <n v="0"/>
    <x v="0"/>
    <n v="11650"/>
    <s v="cellular"/>
    <n v="-1"/>
    <n v="0"/>
    <s v="unknown"/>
    <x v="0"/>
    <d v="2017-02-05T00:00:00"/>
    <s v="Feb"/>
    <s v="Sun"/>
    <x v="168"/>
  </r>
  <r>
    <n v="53031611"/>
    <n v="37"/>
    <s v="unemployed"/>
    <x v="0"/>
    <n v="0"/>
    <n v="0"/>
    <n v="0"/>
    <x v="1"/>
    <n v="3150"/>
    <s v="cellular"/>
    <n v="-1"/>
    <n v="0"/>
    <s v="unknown"/>
    <x v="0"/>
    <d v="2017-02-05T00:00:00"/>
    <s v="Feb"/>
    <s v="Sun"/>
    <x v="711"/>
  </r>
  <r>
    <n v="31136754"/>
    <n v="48"/>
    <s v="blue-collar"/>
    <x v="0"/>
    <n v="0"/>
    <n v="1"/>
    <n v="0"/>
    <x v="1"/>
    <n v="9700"/>
    <s v="cellular"/>
    <n v="-1"/>
    <n v="0"/>
    <s v="unknown"/>
    <x v="0"/>
    <d v="2017-02-05T00:00:00"/>
    <s v="Feb"/>
    <s v="Sun"/>
    <x v="156"/>
  </r>
  <r>
    <n v="40289414"/>
    <n v="44"/>
    <s v="unemployed"/>
    <x v="0"/>
    <n v="0"/>
    <n v="1"/>
    <n v="0"/>
    <x v="0"/>
    <n v="887350"/>
    <s v="cellular"/>
    <n v="-1"/>
    <n v="0"/>
    <s v="unknown"/>
    <x v="0"/>
    <d v="2017-02-05T00:00:00"/>
    <s v="Feb"/>
    <s v="Sun"/>
    <x v="177"/>
  </r>
  <r>
    <n v="18513541"/>
    <n v="33"/>
    <s v="management"/>
    <x v="1"/>
    <n v="0"/>
    <n v="1"/>
    <n v="0"/>
    <x v="0"/>
    <n v="355700"/>
    <s v="cellular"/>
    <n v="233"/>
    <n v="3"/>
    <s v="other"/>
    <x v="0"/>
    <d v="2017-02-05T00:00:00"/>
    <s v="Feb"/>
    <s v="Sun"/>
    <x v="597"/>
  </r>
  <r>
    <n v="69942343"/>
    <n v="36"/>
    <s v="blue-collar"/>
    <x v="1"/>
    <n v="0"/>
    <n v="0"/>
    <n v="0"/>
    <x v="1"/>
    <n v="38350"/>
    <s v="cellular"/>
    <n v="-1"/>
    <n v="0"/>
    <s v="unknown"/>
    <x v="0"/>
    <d v="2017-02-05T00:00:00"/>
    <s v="Feb"/>
    <s v="Sun"/>
    <x v="265"/>
  </r>
  <r>
    <n v="41352716"/>
    <n v="42"/>
    <s v="self-employed"/>
    <x v="1"/>
    <n v="0"/>
    <n v="0"/>
    <n v="0"/>
    <x v="0"/>
    <n v="29000"/>
    <s v="cellular"/>
    <n v="-1"/>
    <n v="0"/>
    <s v="unknown"/>
    <x v="0"/>
    <d v="2017-02-05T00:00:00"/>
    <s v="Feb"/>
    <s v="Sun"/>
    <x v="278"/>
  </r>
  <r>
    <n v="80533277"/>
    <n v="29"/>
    <s v="blue-collar"/>
    <x v="2"/>
    <n v="0"/>
    <n v="1"/>
    <n v="0"/>
    <x v="1"/>
    <n v="15100"/>
    <s v="cellular"/>
    <n v="192"/>
    <n v="8"/>
    <s v="other"/>
    <x v="0"/>
    <d v="2017-02-05T00:00:00"/>
    <s v="Feb"/>
    <s v="Sun"/>
    <x v="440"/>
  </r>
  <r>
    <n v="77400741"/>
    <n v="42"/>
    <s v="blue-collar"/>
    <x v="0"/>
    <n v="0"/>
    <n v="1"/>
    <n v="0"/>
    <x v="1"/>
    <n v="18300"/>
    <s v="cellular"/>
    <n v="-1"/>
    <n v="0"/>
    <s v="unknown"/>
    <x v="0"/>
    <d v="2017-02-05T00:00:00"/>
    <s v="Feb"/>
    <s v="Sun"/>
    <x v="71"/>
  </r>
  <r>
    <n v="78039991"/>
    <n v="56"/>
    <s v="management"/>
    <x v="0"/>
    <n v="0"/>
    <n v="1"/>
    <n v="0"/>
    <x v="0"/>
    <n v="158600"/>
    <s v="cellular"/>
    <n v="-1"/>
    <n v="0"/>
    <s v="unknown"/>
    <x v="0"/>
    <d v="2017-02-05T00:00:00"/>
    <s v="Feb"/>
    <s v="Sun"/>
    <x v="5"/>
  </r>
  <r>
    <n v="54503057"/>
    <n v="42"/>
    <s v="blue-collar"/>
    <x v="1"/>
    <n v="0"/>
    <n v="1"/>
    <n v="0"/>
    <x v="3"/>
    <n v="81400"/>
    <s v="cellular"/>
    <n v="195"/>
    <n v="8"/>
    <s v="success"/>
    <x v="0"/>
    <d v="2017-02-05T00:00:00"/>
    <s v="Feb"/>
    <s v="Sun"/>
    <x v="162"/>
  </r>
  <r>
    <n v="84081908"/>
    <n v="27"/>
    <s v="admin"/>
    <x v="0"/>
    <n v="0"/>
    <n v="1"/>
    <n v="0"/>
    <x v="1"/>
    <n v="3650"/>
    <s v="cellular"/>
    <n v="-1"/>
    <n v="0"/>
    <s v="unknown"/>
    <x v="0"/>
    <d v="2017-02-05T00:00:00"/>
    <s v="Feb"/>
    <s v="Sun"/>
    <x v="310"/>
  </r>
  <r>
    <n v="70502716"/>
    <n v="36"/>
    <s v="self-employed"/>
    <x v="1"/>
    <n v="0"/>
    <n v="0"/>
    <n v="0"/>
    <x v="0"/>
    <n v="12900"/>
    <s v="cellular"/>
    <n v="-1"/>
    <n v="0"/>
    <s v="unknown"/>
    <x v="0"/>
    <d v="2017-02-05T00:00:00"/>
    <s v="Feb"/>
    <s v="Sun"/>
    <x v="31"/>
  </r>
  <r>
    <n v="42352203"/>
    <n v="29"/>
    <s v="admin"/>
    <x v="1"/>
    <n v="0"/>
    <n v="0"/>
    <n v="0"/>
    <x v="1"/>
    <n v="63050"/>
    <s v="cellular"/>
    <n v="-1"/>
    <n v="0"/>
    <s v="unknown"/>
    <x v="0"/>
    <d v="2017-02-05T00:00:00"/>
    <s v="Feb"/>
    <s v="Sun"/>
    <x v="1029"/>
  </r>
  <r>
    <n v="69701510"/>
    <n v="34"/>
    <s v="blue-collar"/>
    <x v="0"/>
    <n v="0"/>
    <n v="0"/>
    <n v="1"/>
    <x v="1"/>
    <n v="28150"/>
    <s v="cellular"/>
    <n v="2"/>
    <n v="2"/>
    <s v="failure"/>
    <x v="0"/>
    <d v="2017-02-05T00:00:00"/>
    <s v="Feb"/>
    <s v="Sun"/>
    <x v="567"/>
  </r>
  <r>
    <n v="79584443"/>
    <n v="71"/>
    <s v="retired"/>
    <x v="0"/>
    <n v="0"/>
    <n v="0"/>
    <n v="0"/>
    <x v="0"/>
    <n v="132550"/>
    <s v="cellular"/>
    <n v="-1"/>
    <n v="0"/>
    <s v="unknown"/>
    <x v="0"/>
    <d v="2017-02-05T00:00:00"/>
    <s v="Feb"/>
    <s v="Sun"/>
    <x v="412"/>
  </r>
  <r>
    <n v="73666560"/>
    <n v="47"/>
    <s v="blue-collar"/>
    <x v="2"/>
    <n v="0"/>
    <n v="0"/>
    <n v="1"/>
    <x v="1"/>
    <n v="-16600"/>
    <s v="cellular"/>
    <n v="-1"/>
    <n v="0"/>
    <s v="unknown"/>
    <x v="0"/>
    <d v="2017-02-05T00:00:00"/>
    <s v="Feb"/>
    <s v="Sun"/>
    <x v="131"/>
  </r>
  <r>
    <n v="18228686"/>
    <n v="44"/>
    <s v="management"/>
    <x v="0"/>
    <n v="0"/>
    <n v="0"/>
    <n v="0"/>
    <x v="0"/>
    <n v="33650"/>
    <s v="cellular"/>
    <n v="-1"/>
    <n v="0"/>
    <s v="unknown"/>
    <x v="0"/>
    <d v="2017-02-05T00:00:00"/>
    <s v="Feb"/>
    <s v="Sun"/>
    <x v="261"/>
  </r>
  <r>
    <n v="36107533"/>
    <n v="42"/>
    <s v="management"/>
    <x v="0"/>
    <n v="1"/>
    <n v="0"/>
    <n v="0"/>
    <x v="1"/>
    <n v="-1700"/>
    <s v="cellular"/>
    <n v="-1"/>
    <n v="0"/>
    <s v="unknown"/>
    <x v="0"/>
    <d v="2017-02-05T00:00:00"/>
    <s v="Feb"/>
    <s v="Sun"/>
    <x v="218"/>
  </r>
  <r>
    <n v="20951386"/>
    <n v="56"/>
    <s v="retired"/>
    <x v="0"/>
    <n v="0"/>
    <n v="0"/>
    <n v="0"/>
    <x v="0"/>
    <n v="23900"/>
    <s v="cellular"/>
    <n v="-1"/>
    <n v="0"/>
    <s v="unknown"/>
    <x v="0"/>
    <d v="2017-02-05T00:00:00"/>
    <s v="Feb"/>
    <s v="Sun"/>
    <x v="139"/>
  </r>
  <r>
    <n v="71974967"/>
    <n v="53"/>
    <s v="services"/>
    <x v="2"/>
    <n v="0"/>
    <n v="0"/>
    <n v="0"/>
    <x v="1"/>
    <n v="227700"/>
    <s v="cellular"/>
    <n v="-1"/>
    <n v="0"/>
    <s v="unknown"/>
    <x v="0"/>
    <d v="2017-02-05T00:00:00"/>
    <s v="Feb"/>
    <s v="Sun"/>
    <x v="177"/>
  </r>
  <r>
    <n v="50696568"/>
    <n v="27"/>
    <s v="technician"/>
    <x v="1"/>
    <n v="0"/>
    <n v="0"/>
    <n v="0"/>
    <x v="1"/>
    <n v="3150"/>
    <s v="cellular"/>
    <n v="-1"/>
    <n v="0"/>
    <s v="unknown"/>
    <x v="0"/>
    <d v="2017-02-05T00:00:00"/>
    <s v="Feb"/>
    <s v="Sun"/>
    <x v="16"/>
  </r>
  <r>
    <n v="49613749"/>
    <n v="26"/>
    <s v="blue-collar"/>
    <x v="0"/>
    <n v="0"/>
    <n v="1"/>
    <n v="0"/>
    <x v="1"/>
    <n v="31200"/>
    <s v="cellular"/>
    <n v="247"/>
    <n v="4"/>
    <s v="other"/>
    <x v="0"/>
    <d v="2017-02-05T00:00:00"/>
    <s v="Feb"/>
    <s v="Sun"/>
    <x v="228"/>
  </r>
  <r>
    <n v="66224701"/>
    <n v="38"/>
    <s v="entrepreneur"/>
    <x v="0"/>
    <n v="0"/>
    <n v="0"/>
    <n v="0"/>
    <x v="1"/>
    <n v="3250"/>
    <s v="cellular"/>
    <n v="-1"/>
    <n v="0"/>
    <s v="unknown"/>
    <x v="0"/>
    <d v="2017-02-05T00:00:00"/>
    <s v="Feb"/>
    <s v="Sun"/>
    <x v="230"/>
  </r>
  <r>
    <n v="78675827"/>
    <n v="30"/>
    <s v="blue-collar"/>
    <x v="1"/>
    <n v="0"/>
    <n v="1"/>
    <n v="0"/>
    <x v="3"/>
    <n v="5250"/>
    <s v="cellular"/>
    <n v="265"/>
    <n v="1"/>
    <s v="failure"/>
    <x v="0"/>
    <d v="2017-02-05T00:00:00"/>
    <s v="Feb"/>
    <s v="Sun"/>
    <x v="175"/>
  </r>
  <r>
    <n v="20593295"/>
    <n v="32"/>
    <s v="admin"/>
    <x v="1"/>
    <n v="0"/>
    <n v="1"/>
    <n v="0"/>
    <x v="1"/>
    <n v="32100"/>
    <s v="cellular"/>
    <n v="253"/>
    <n v="2"/>
    <s v="failure"/>
    <x v="0"/>
    <d v="2017-02-05T00:00:00"/>
    <s v="Feb"/>
    <s v="Sun"/>
    <x v="191"/>
  </r>
  <r>
    <n v="54002726"/>
    <n v="43"/>
    <s v="unemployed"/>
    <x v="0"/>
    <n v="0"/>
    <n v="0"/>
    <n v="0"/>
    <x v="1"/>
    <n v="176450"/>
    <s v="cellular"/>
    <n v="-1"/>
    <n v="0"/>
    <s v="unknown"/>
    <x v="0"/>
    <d v="2017-02-05T00:00:00"/>
    <s v="Feb"/>
    <s v="Sun"/>
    <x v="140"/>
  </r>
  <r>
    <n v="89709117"/>
    <n v="30"/>
    <s v="management"/>
    <x v="1"/>
    <n v="0"/>
    <n v="1"/>
    <n v="0"/>
    <x v="1"/>
    <n v="14650"/>
    <s v="cellular"/>
    <n v="253"/>
    <n v="2"/>
    <s v="failure"/>
    <x v="0"/>
    <d v="2017-02-05T00:00:00"/>
    <s v="Feb"/>
    <s v="Sun"/>
    <x v="338"/>
  </r>
  <r>
    <n v="19628190"/>
    <n v="34"/>
    <s v="management"/>
    <x v="1"/>
    <n v="0"/>
    <n v="0"/>
    <n v="0"/>
    <x v="0"/>
    <n v="150"/>
    <s v="cellular"/>
    <n v="-1"/>
    <n v="0"/>
    <s v="unknown"/>
    <x v="0"/>
    <d v="2017-02-05T00:00:00"/>
    <s v="Feb"/>
    <s v="Sun"/>
    <x v="818"/>
  </r>
  <r>
    <n v="16467669"/>
    <n v="54"/>
    <s v="unemployed"/>
    <x v="2"/>
    <n v="0"/>
    <n v="0"/>
    <n v="0"/>
    <x v="1"/>
    <n v="46250"/>
    <s v="cellular"/>
    <n v="-1"/>
    <n v="0"/>
    <s v="unknown"/>
    <x v="0"/>
    <d v="2017-02-05T00:00:00"/>
    <s v="Feb"/>
    <s v="Sun"/>
    <x v="354"/>
  </r>
  <r>
    <n v="85150251"/>
    <n v="30"/>
    <s v="services"/>
    <x v="1"/>
    <n v="1"/>
    <n v="1"/>
    <n v="0"/>
    <x v="3"/>
    <n v="4050"/>
    <s v="telephone"/>
    <n v="-1"/>
    <n v="0"/>
    <s v="unknown"/>
    <x v="0"/>
    <d v="2017-02-05T00:00:00"/>
    <s v="Feb"/>
    <s v="Sun"/>
    <x v="441"/>
  </r>
  <r>
    <n v="14933657"/>
    <n v="59"/>
    <s v="retired"/>
    <x v="2"/>
    <n v="0"/>
    <n v="0"/>
    <n v="0"/>
    <x v="3"/>
    <n v="358950"/>
    <s v="cellular"/>
    <n v="-1"/>
    <n v="0"/>
    <s v="unknown"/>
    <x v="0"/>
    <d v="2017-02-05T00:00:00"/>
    <s v="Feb"/>
    <s v="Sun"/>
    <x v="71"/>
  </r>
  <r>
    <n v="48566334"/>
    <n v="34"/>
    <s v="services"/>
    <x v="0"/>
    <n v="0"/>
    <n v="0"/>
    <n v="0"/>
    <x v="1"/>
    <n v="4350"/>
    <s v="cellular"/>
    <n v="-1"/>
    <n v="0"/>
    <s v="unknown"/>
    <x v="0"/>
    <d v="2017-02-05T00:00:00"/>
    <s v="Feb"/>
    <s v="Sun"/>
    <x v="555"/>
  </r>
  <r>
    <n v="52122835"/>
    <n v="32"/>
    <s v="blue-collar"/>
    <x v="0"/>
    <n v="0"/>
    <n v="0"/>
    <n v="0"/>
    <x v="1"/>
    <n v="7500"/>
    <s v="cellular"/>
    <n v="-1"/>
    <n v="0"/>
    <s v="unknown"/>
    <x v="0"/>
    <d v="2017-02-05T00:00:00"/>
    <s v="Feb"/>
    <s v="Sun"/>
    <x v="326"/>
  </r>
  <r>
    <n v="12456448"/>
    <n v="40"/>
    <s v="blue-collar"/>
    <x v="1"/>
    <n v="0"/>
    <n v="1"/>
    <n v="0"/>
    <x v="3"/>
    <n v="-9350"/>
    <s v="cellular"/>
    <n v="-1"/>
    <n v="0"/>
    <s v="unknown"/>
    <x v="0"/>
    <d v="2017-02-05T00:00:00"/>
    <s v="Feb"/>
    <s v="Sun"/>
    <x v="22"/>
  </r>
  <r>
    <n v="78067823"/>
    <n v="54"/>
    <s v="entrepreneur"/>
    <x v="0"/>
    <n v="0"/>
    <n v="0"/>
    <n v="1"/>
    <x v="0"/>
    <n v="77200"/>
    <s v="cellular"/>
    <n v="196"/>
    <n v="3"/>
    <s v="failure"/>
    <x v="0"/>
    <d v="2017-02-05T00:00:00"/>
    <s v="Feb"/>
    <s v="Sun"/>
    <x v="141"/>
  </r>
  <r>
    <n v="31373715"/>
    <n v="50"/>
    <s v="admin"/>
    <x v="2"/>
    <n v="0"/>
    <n v="0"/>
    <n v="0"/>
    <x v="1"/>
    <n v="11150"/>
    <s v="cellular"/>
    <n v="-1"/>
    <n v="0"/>
    <s v="unknown"/>
    <x v="0"/>
    <d v="2017-02-05T00:00:00"/>
    <s v="Feb"/>
    <s v="Sun"/>
    <x v="212"/>
  </r>
  <r>
    <n v="61207186"/>
    <n v="55"/>
    <s v="retired"/>
    <x v="0"/>
    <n v="0"/>
    <n v="1"/>
    <n v="0"/>
    <x v="1"/>
    <n v="26450"/>
    <s v="cellular"/>
    <n v="8"/>
    <n v="3"/>
    <s v="other"/>
    <x v="0"/>
    <d v="2017-02-05T00:00:00"/>
    <s v="Feb"/>
    <s v="Sun"/>
    <x v="555"/>
  </r>
  <r>
    <n v="81425764"/>
    <n v="56"/>
    <s v="management"/>
    <x v="0"/>
    <n v="0"/>
    <n v="1"/>
    <n v="0"/>
    <x v="0"/>
    <n v="717200"/>
    <s v="cellular"/>
    <n v="-1"/>
    <n v="0"/>
    <s v="unknown"/>
    <x v="0"/>
    <d v="2017-02-05T00:00:00"/>
    <s v="Feb"/>
    <s v="Sun"/>
    <x v="359"/>
  </r>
  <r>
    <n v="88427961"/>
    <n v="48"/>
    <s v="technician"/>
    <x v="0"/>
    <n v="0"/>
    <n v="0"/>
    <n v="0"/>
    <x v="1"/>
    <n v="32900"/>
    <s v="cellular"/>
    <n v="-1"/>
    <n v="0"/>
    <s v="unknown"/>
    <x v="0"/>
    <d v="2017-02-05T00:00:00"/>
    <s v="Feb"/>
    <s v="Sun"/>
    <x v="166"/>
  </r>
  <r>
    <n v="34251122"/>
    <n v="29"/>
    <s v="technician"/>
    <x v="0"/>
    <n v="0"/>
    <n v="1"/>
    <n v="0"/>
    <x v="1"/>
    <n v="38350"/>
    <s v="cellular"/>
    <n v="-1"/>
    <n v="0"/>
    <s v="unknown"/>
    <x v="0"/>
    <d v="2017-02-05T00:00:00"/>
    <s v="Feb"/>
    <s v="Sun"/>
    <x v="46"/>
  </r>
  <r>
    <n v="47802123"/>
    <n v="39"/>
    <s v="entrepreneur"/>
    <x v="1"/>
    <n v="0"/>
    <n v="0"/>
    <n v="0"/>
    <x v="1"/>
    <n v="41450"/>
    <s v="cellular"/>
    <n v="-1"/>
    <n v="0"/>
    <s v="unknown"/>
    <x v="0"/>
    <d v="2017-02-05T00:00:00"/>
    <s v="Feb"/>
    <s v="Sun"/>
    <x v="34"/>
  </r>
  <r>
    <n v="58015784"/>
    <n v="47"/>
    <s v="housemaid"/>
    <x v="2"/>
    <n v="0"/>
    <n v="0"/>
    <n v="0"/>
    <x v="1"/>
    <n v="78250"/>
    <s v="cellular"/>
    <n v="-1"/>
    <n v="0"/>
    <s v="unknown"/>
    <x v="0"/>
    <d v="2017-02-05T00:00:00"/>
    <s v="Feb"/>
    <s v="Sun"/>
    <x v="46"/>
  </r>
  <r>
    <n v="60407420"/>
    <n v="38"/>
    <s v="entrepreneur"/>
    <x v="1"/>
    <n v="0"/>
    <n v="0"/>
    <n v="0"/>
    <x v="1"/>
    <n v="9250"/>
    <s v="cellular"/>
    <n v="-1"/>
    <n v="0"/>
    <s v="unknown"/>
    <x v="0"/>
    <d v="2017-02-05T00:00:00"/>
    <s v="Feb"/>
    <s v="Sun"/>
    <x v="681"/>
  </r>
  <r>
    <n v="15492953"/>
    <n v="27"/>
    <s v="management"/>
    <x v="1"/>
    <n v="0"/>
    <n v="0"/>
    <n v="0"/>
    <x v="0"/>
    <n v="132400"/>
    <s v="cellular"/>
    <n v="-1"/>
    <n v="0"/>
    <s v="unknown"/>
    <x v="1"/>
    <d v="2017-02-05T00:00:00"/>
    <s v="Feb"/>
    <s v="Sun"/>
    <x v="1007"/>
  </r>
  <r>
    <n v="26845298"/>
    <n v="27"/>
    <s v="unemployed"/>
    <x v="1"/>
    <n v="0"/>
    <n v="0"/>
    <n v="0"/>
    <x v="1"/>
    <n v="550"/>
    <s v="cellular"/>
    <n v="-1"/>
    <n v="0"/>
    <s v="unknown"/>
    <x v="0"/>
    <d v="2017-02-05T00:00:00"/>
    <s v="Feb"/>
    <s v="Sun"/>
    <x v="82"/>
  </r>
  <r>
    <n v="17088898"/>
    <n v="32"/>
    <s v="management"/>
    <x v="0"/>
    <n v="0"/>
    <n v="1"/>
    <n v="0"/>
    <x v="0"/>
    <n v="10250"/>
    <s v="cellular"/>
    <n v="-1"/>
    <n v="0"/>
    <s v="unknown"/>
    <x v="0"/>
    <d v="2017-02-05T00:00:00"/>
    <s v="Feb"/>
    <s v="Sun"/>
    <x v="65"/>
  </r>
  <r>
    <n v="48644511"/>
    <n v="35"/>
    <s v="unemployed"/>
    <x v="0"/>
    <n v="0"/>
    <n v="1"/>
    <n v="0"/>
    <x v="3"/>
    <n v="228200"/>
    <s v="telephone"/>
    <n v="-1"/>
    <n v="0"/>
    <s v="unknown"/>
    <x v="0"/>
    <d v="2017-02-05T00:00:00"/>
    <s v="Feb"/>
    <s v="Sun"/>
    <x v="1052"/>
  </r>
  <r>
    <n v="80783531"/>
    <n v="29"/>
    <s v="management"/>
    <x v="0"/>
    <n v="0"/>
    <n v="1"/>
    <n v="0"/>
    <x v="0"/>
    <n v="10200"/>
    <s v="cellular"/>
    <n v="-1"/>
    <n v="0"/>
    <s v="unknown"/>
    <x v="0"/>
    <d v="2017-02-05T00:00:00"/>
    <s v="Feb"/>
    <s v="Sun"/>
    <x v="602"/>
  </r>
  <r>
    <n v="57602360"/>
    <n v="37"/>
    <s v="technician"/>
    <x v="1"/>
    <n v="0"/>
    <n v="0"/>
    <n v="1"/>
    <x v="1"/>
    <n v="6150"/>
    <s v="cellular"/>
    <n v="-1"/>
    <n v="0"/>
    <s v="unknown"/>
    <x v="0"/>
    <d v="2017-02-05T00:00:00"/>
    <s v="Feb"/>
    <s v="Sun"/>
    <x v="61"/>
  </r>
  <r>
    <n v="64306417"/>
    <n v="36"/>
    <s v="management"/>
    <x v="1"/>
    <n v="0"/>
    <n v="0"/>
    <n v="0"/>
    <x v="0"/>
    <n v="23350"/>
    <s v="cellular"/>
    <n v="-1"/>
    <n v="0"/>
    <s v="unknown"/>
    <x v="0"/>
    <d v="2017-02-05T00:00:00"/>
    <s v="Feb"/>
    <s v="Sun"/>
    <x v="459"/>
  </r>
  <r>
    <n v="16894788"/>
    <n v="26"/>
    <s v="entrepreneur"/>
    <x v="1"/>
    <n v="0"/>
    <n v="1"/>
    <n v="0"/>
    <x v="1"/>
    <n v="5050"/>
    <s v="cellular"/>
    <n v="268"/>
    <n v="1"/>
    <s v="failure"/>
    <x v="1"/>
    <d v="2017-02-05T00:00:00"/>
    <s v="Feb"/>
    <s v="Sun"/>
    <x v="1134"/>
  </r>
  <r>
    <n v="58532356"/>
    <n v="39"/>
    <s v="technician"/>
    <x v="0"/>
    <n v="0"/>
    <n v="0"/>
    <n v="0"/>
    <x v="3"/>
    <n v="92300"/>
    <s v="cellular"/>
    <n v="-1"/>
    <n v="0"/>
    <s v="unknown"/>
    <x v="0"/>
    <d v="2017-02-05T00:00:00"/>
    <s v="Feb"/>
    <s v="Sun"/>
    <x v="373"/>
  </r>
  <r>
    <n v="62156218"/>
    <n v="57"/>
    <s v="unemployed"/>
    <x v="0"/>
    <n v="0"/>
    <n v="0"/>
    <n v="0"/>
    <x v="1"/>
    <n v="44500"/>
    <s v="cellular"/>
    <n v="-1"/>
    <n v="0"/>
    <s v="unknown"/>
    <x v="0"/>
    <d v="2017-02-05T00:00:00"/>
    <s v="Feb"/>
    <s v="Sun"/>
    <x v="460"/>
  </r>
  <r>
    <n v="31236516"/>
    <n v="33"/>
    <s v="unemployed"/>
    <x v="1"/>
    <n v="0"/>
    <n v="0"/>
    <n v="0"/>
    <x v="1"/>
    <n v="34100"/>
    <s v="cellular"/>
    <n v="-1"/>
    <n v="0"/>
    <s v="unknown"/>
    <x v="0"/>
    <d v="2017-02-05T00:00:00"/>
    <s v="Feb"/>
    <s v="Sun"/>
    <x v="159"/>
  </r>
  <r>
    <n v="35379353"/>
    <n v="41"/>
    <s v="technician"/>
    <x v="0"/>
    <n v="0"/>
    <n v="1"/>
    <n v="0"/>
    <x v="1"/>
    <n v="-18900"/>
    <s v="cellular"/>
    <n v="253"/>
    <n v="2"/>
    <s v="failure"/>
    <x v="0"/>
    <d v="2017-02-05T00:00:00"/>
    <s v="Feb"/>
    <s v="Sun"/>
    <x v="342"/>
  </r>
  <r>
    <n v="72240536"/>
    <n v="26"/>
    <s v="student"/>
    <x v="1"/>
    <n v="0"/>
    <n v="0"/>
    <n v="0"/>
    <x v="2"/>
    <n v="9900"/>
    <s v="cellular"/>
    <n v="-1"/>
    <n v="0"/>
    <s v="unknown"/>
    <x v="0"/>
    <d v="2017-02-05T00:00:00"/>
    <s v="Feb"/>
    <s v="Sun"/>
    <x v="68"/>
  </r>
  <r>
    <n v="14429886"/>
    <n v="28"/>
    <s v="services"/>
    <x v="0"/>
    <n v="0"/>
    <n v="1"/>
    <n v="1"/>
    <x v="1"/>
    <n v="23100"/>
    <s v="cellular"/>
    <n v="-1"/>
    <n v="0"/>
    <s v="unknown"/>
    <x v="0"/>
    <d v="2017-02-05T00:00:00"/>
    <s v="Feb"/>
    <s v="Sun"/>
    <x v="329"/>
  </r>
  <r>
    <n v="75897140"/>
    <n v="37"/>
    <s v="self-employed"/>
    <x v="0"/>
    <n v="0"/>
    <n v="0"/>
    <n v="1"/>
    <x v="1"/>
    <n v="110150"/>
    <s v="cellular"/>
    <n v="-1"/>
    <n v="0"/>
    <s v="unknown"/>
    <x v="0"/>
    <d v="2017-02-05T00:00:00"/>
    <s v="Feb"/>
    <s v="Sun"/>
    <x v="1141"/>
  </r>
  <r>
    <n v="33392946"/>
    <n v="29"/>
    <s v="unemployed"/>
    <x v="1"/>
    <n v="0"/>
    <n v="1"/>
    <n v="0"/>
    <x v="1"/>
    <n v="78100"/>
    <s v="cellular"/>
    <n v="-1"/>
    <n v="0"/>
    <s v="unknown"/>
    <x v="0"/>
    <d v="2017-02-05T00:00:00"/>
    <s v="Feb"/>
    <s v="Sun"/>
    <x v="245"/>
  </r>
  <r>
    <n v="24224518"/>
    <n v="33"/>
    <s v="technician"/>
    <x v="1"/>
    <n v="0"/>
    <n v="0"/>
    <n v="0"/>
    <x v="2"/>
    <n v="530000"/>
    <s v="cellular"/>
    <n v="267"/>
    <n v="2"/>
    <s v="failure"/>
    <x v="0"/>
    <d v="2017-02-05T00:00:00"/>
    <s v="Feb"/>
    <s v="Sun"/>
    <x v="275"/>
  </r>
  <r>
    <n v="53188594"/>
    <n v="47"/>
    <s v="unemployed"/>
    <x v="1"/>
    <n v="0"/>
    <n v="0"/>
    <n v="0"/>
    <x v="3"/>
    <n v="14450"/>
    <s v="cellular"/>
    <n v="-1"/>
    <n v="0"/>
    <s v="unknown"/>
    <x v="0"/>
    <d v="2017-02-05T00:00:00"/>
    <s v="Feb"/>
    <s v="Sun"/>
    <x v="326"/>
  </r>
  <r>
    <n v="55382671"/>
    <n v="35"/>
    <s v="blue-collar"/>
    <x v="0"/>
    <n v="0"/>
    <n v="1"/>
    <n v="1"/>
    <x v="1"/>
    <n v="26100"/>
    <s v="cellular"/>
    <n v="-1"/>
    <n v="0"/>
    <s v="unknown"/>
    <x v="0"/>
    <d v="2017-02-05T00:00:00"/>
    <s v="Feb"/>
    <s v="Sun"/>
    <x v="387"/>
  </r>
  <r>
    <n v="21366735"/>
    <n v="41"/>
    <s v="management"/>
    <x v="0"/>
    <n v="0"/>
    <n v="0"/>
    <n v="0"/>
    <x v="0"/>
    <n v="693700"/>
    <s v="cellular"/>
    <n v="234"/>
    <n v="2"/>
    <s v="other"/>
    <x v="0"/>
    <d v="2017-02-05T00:00:00"/>
    <s v="Feb"/>
    <s v="Sun"/>
    <x v="28"/>
  </r>
  <r>
    <n v="31393777"/>
    <n v="26"/>
    <s v="services"/>
    <x v="1"/>
    <n v="0"/>
    <n v="1"/>
    <n v="0"/>
    <x v="1"/>
    <n v="29900"/>
    <s v="cellular"/>
    <n v="272"/>
    <n v="1"/>
    <s v="other"/>
    <x v="0"/>
    <d v="2017-02-05T00:00:00"/>
    <s v="Feb"/>
    <s v="Sun"/>
    <x v="493"/>
  </r>
  <r>
    <n v="78742446"/>
    <n v="33"/>
    <s v="blue-collar"/>
    <x v="1"/>
    <n v="0"/>
    <n v="0"/>
    <n v="0"/>
    <x v="1"/>
    <n v="69350"/>
    <s v="cellular"/>
    <n v="-1"/>
    <n v="0"/>
    <s v="unknown"/>
    <x v="0"/>
    <d v="2017-02-05T00:00:00"/>
    <s v="Feb"/>
    <s v="Sun"/>
    <x v="51"/>
  </r>
  <r>
    <n v="86611184"/>
    <n v="27"/>
    <s v="technician"/>
    <x v="0"/>
    <n v="0"/>
    <n v="1"/>
    <n v="0"/>
    <x v="1"/>
    <n v="30800"/>
    <s v="cellular"/>
    <n v="-1"/>
    <n v="0"/>
    <s v="unknown"/>
    <x v="0"/>
    <d v="2017-02-05T00:00:00"/>
    <s v="Feb"/>
    <s v="Sun"/>
    <x v="74"/>
  </r>
  <r>
    <n v="38984481"/>
    <n v="45"/>
    <s v="management"/>
    <x v="0"/>
    <n v="0"/>
    <n v="0"/>
    <n v="0"/>
    <x v="2"/>
    <n v="8450"/>
    <s v="cellular"/>
    <n v="-1"/>
    <n v="0"/>
    <s v="unknown"/>
    <x v="0"/>
    <d v="2017-02-05T00:00:00"/>
    <s v="Feb"/>
    <s v="Sun"/>
    <x v="201"/>
  </r>
  <r>
    <n v="62161448"/>
    <n v="35"/>
    <s v="management"/>
    <x v="0"/>
    <n v="0"/>
    <n v="1"/>
    <n v="1"/>
    <x v="0"/>
    <n v="77850"/>
    <s v="cellular"/>
    <n v="268"/>
    <n v="1"/>
    <s v="failure"/>
    <x v="0"/>
    <d v="2017-02-05T00:00:00"/>
    <s v="Feb"/>
    <s v="Sun"/>
    <x v="30"/>
  </r>
  <r>
    <n v="50094988"/>
    <n v="35"/>
    <s v="admin"/>
    <x v="0"/>
    <n v="0"/>
    <n v="1"/>
    <n v="0"/>
    <x v="0"/>
    <n v="21450"/>
    <s v="cellular"/>
    <n v="-1"/>
    <n v="0"/>
    <s v="unknown"/>
    <x v="0"/>
    <d v="2017-02-05T00:00:00"/>
    <s v="Feb"/>
    <s v="Sun"/>
    <x v="244"/>
  </r>
  <r>
    <n v="24828960"/>
    <n v="35"/>
    <s v="management"/>
    <x v="2"/>
    <n v="0"/>
    <n v="1"/>
    <n v="0"/>
    <x v="0"/>
    <n v="22850"/>
    <s v="cellular"/>
    <n v="-1"/>
    <n v="0"/>
    <s v="unknown"/>
    <x v="0"/>
    <d v="2017-02-05T00:00:00"/>
    <s v="Feb"/>
    <s v="Sun"/>
    <x v="81"/>
  </r>
  <r>
    <n v="81585417"/>
    <n v="30"/>
    <s v="unemployed"/>
    <x v="1"/>
    <n v="0"/>
    <n v="0"/>
    <n v="0"/>
    <x v="1"/>
    <n v="2000"/>
    <s v="cellular"/>
    <n v="-1"/>
    <n v="0"/>
    <s v="unknown"/>
    <x v="0"/>
    <d v="2017-02-05T00:00:00"/>
    <s v="Feb"/>
    <s v="Sun"/>
    <x v="199"/>
  </r>
  <r>
    <n v="32048502"/>
    <n v="52"/>
    <s v="services"/>
    <x v="2"/>
    <n v="0"/>
    <n v="0"/>
    <n v="0"/>
    <x v="1"/>
    <n v="-2850"/>
    <s v="cellular"/>
    <n v="-1"/>
    <n v="0"/>
    <s v="unknown"/>
    <x v="0"/>
    <d v="2017-02-05T00:00:00"/>
    <s v="Feb"/>
    <s v="Sun"/>
    <x v="310"/>
  </r>
  <r>
    <n v="79360415"/>
    <n v="36"/>
    <s v="services"/>
    <x v="0"/>
    <n v="0"/>
    <n v="0"/>
    <n v="1"/>
    <x v="1"/>
    <n v="20850"/>
    <s v="telephone"/>
    <n v="-1"/>
    <n v="0"/>
    <s v="unknown"/>
    <x v="0"/>
    <d v="2017-02-05T00:00:00"/>
    <s v="Feb"/>
    <s v="Sun"/>
    <x v="548"/>
  </r>
  <r>
    <n v="73017834"/>
    <n v="26"/>
    <s v="entrepreneur"/>
    <x v="1"/>
    <n v="0"/>
    <n v="0"/>
    <n v="0"/>
    <x v="0"/>
    <n v="36250"/>
    <s v="cellular"/>
    <n v="189"/>
    <n v="29"/>
    <s v="other"/>
    <x v="1"/>
    <d v="2017-02-05T00:00:00"/>
    <s v="Feb"/>
    <s v="Sun"/>
    <x v="1453"/>
  </r>
  <r>
    <n v="58186593"/>
    <n v="26"/>
    <s v="admin"/>
    <x v="1"/>
    <n v="0"/>
    <n v="0"/>
    <n v="0"/>
    <x v="1"/>
    <n v="34250"/>
    <s v="cellular"/>
    <n v="-1"/>
    <n v="0"/>
    <s v="unknown"/>
    <x v="0"/>
    <d v="2017-02-05T00:00:00"/>
    <s v="Feb"/>
    <s v="Sun"/>
    <x v="135"/>
  </r>
  <r>
    <n v="83309105"/>
    <n v="29"/>
    <s v="unemployed"/>
    <x v="1"/>
    <n v="0"/>
    <n v="0"/>
    <n v="0"/>
    <x v="0"/>
    <n v="49550"/>
    <s v="cellular"/>
    <n v="-1"/>
    <n v="0"/>
    <s v="unknown"/>
    <x v="0"/>
    <d v="2017-02-05T00:00:00"/>
    <s v="Feb"/>
    <s v="Sun"/>
    <x v="895"/>
  </r>
  <r>
    <n v="82188403"/>
    <n v="28"/>
    <s v="entrepreneur"/>
    <x v="1"/>
    <n v="0"/>
    <n v="0"/>
    <n v="0"/>
    <x v="0"/>
    <n v="800"/>
    <s v="cellular"/>
    <n v="-1"/>
    <n v="0"/>
    <s v="unknown"/>
    <x v="0"/>
    <d v="2017-02-05T00:00:00"/>
    <s v="Feb"/>
    <s v="Sun"/>
    <x v="131"/>
  </r>
  <r>
    <n v="77036402"/>
    <n v="61"/>
    <s v="blue-collar"/>
    <x v="1"/>
    <n v="0"/>
    <n v="0"/>
    <n v="0"/>
    <x v="3"/>
    <n v="21650"/>
    <s v="cellular"/>
    <n v="-1"/>
    <n v="0"/>
    <s v="unknown"/>
    <x v="0"/>
    <d v="2017-02-05T00:00:00"/>
    <s v="Feb"/>
    <s v="Sun"/>
    <x v="311"/>
  </r>
  <r>
    <n v="77418847"/>
    <n v="49"/>
    <s v="entrepreneur"/>
    <x v="2"/>
    <n v="0"/>
    <n v="0"/>
    <n v="0"/>
    <x v="1"/>
    <n v="1600"/>
    <s v="cellular"/>
    <n v="-1"/>
    <n v="0"/>
    <s v="unknown"/>
    <x v="0"/>
    <d v="2017-02-05T00:00:00"/>
    <s v="Feb"/>
    <s v="Sun"/>
    <x v="293"/>
  </r>
  <r>
    <n v="74567204"/>
    <n v="57"/>
    <s v="unemployed"/>
    <x v="0"/>
    <n v="0"/>
    <n v="0"/>
    <n v="0"/>
    <x v="1"/>
    <n v="367850"/>
    <s v="cellular"/>
    <n v="-1"/>
    <n v="0"/>
    <s v="unknown"/>
    <x v="0"/>
    <d v="2017-02-05T00:00:00"/>
    <s v="Feb"/>
    <s v="Sun"/>
    <x v="419"/>
  </r>
  <r>
    <n v="17514449"/>
    <n v="27"/>
    <s v="management"/>
    <x v="1"/>
    <n v="0"/>
    <n v="0"/>
    <n v="0"/>
    <x v="0"/>
    <n v="142450"/>
    <s v="cellular"/>
    <n v="-1"/>
    <n v="0"/>
    <s v="unknown"/>
    <x v="0"/>
    <d v="2017-02-05T00:00:00"/>
    <s v="Feb"/>
    <s v="Sun"/>
    <x v="586"/>
  </r>
  <r>
    <n v="59071696"/>
    <n v="28"/>
    <s v="blue-collar"/>
    <x v="1"/>
    <n v="0"/>
    <n v="1"/>
    <n v="0"/>
    <x v="1"/>
    <n v="68200"/>
    <s v="cellular"/>
    <n v="-1"/>
    <n v="0"/>
    <s v="unknown"/>
    <x v="0"/>
    <d v="2017-02-05T00:00:00"/>
    <s v="Feb"/>
    <s v="Sun"/>
    <x v="352"/>
  </r>
  <r>
    <n v="89182640"/>
    <n v="39"/>
    <s v="self-employed"/>
    <x v="1"/>
    <n v="0"/>
    <n v="1"/>
    <n v="0"/>
    <x v="0"/>
    <n v="45850"/>
    <s v="cellular"/>
    <n v="258"/>
    <n v="1"/>
    <s v="failure"/>
    <x v="0"/>
    <d v="2017-02-05T00:00:00"/>
    <s v="Feb"/>
    <s v="Sun"/>
    <x v="68"/>
  </r>
  <r>
    <n v="15378206"/>
    <n v="50"/>
    <s v="blue-collar"/>
    <x v="0"/>
    <n v="1"/>
    <n v="0"/>
    <n v="1"/>
    <x v="1"/>
    <n v="-40600"/>
    <s v="cellular"/>
    <n v="-1"/>
    <n v="0"/>
    <s v="unknown"/>
    <x v="0"/>
    <d v="2017-02-05T00:00:00"/>
    <s v="Feb"/>
    <s v="Sun"/>
    <x v="177"/>
  </r>
  <r>
    <n v="15752413"/>
    <n v="26"/>
    <s v="self-employed"/>
    <x v="1"/>
    <n v="0"/>
    <n v="1"/>
    <n v="0"/>
    <x v="1"/>
    <n v="62100"/>
    <s v="cellular"/>
    <n v="253"/>
    <n v="2"/>
    <s v="success"/>
    <x v="0"/>
    <d v="2017-02-05T00:00:00"/>
    <s v="Feb"/>
    <s v="Sun"/>
    <x v="77"/>
  </r>
  <r>
    <n v="14296960"/>
    <n v="27"/>
    <s v="admin"/>
    <x v="1"/>
    <n v="0"/>
    <n v="0"/>
    <n v="0"/>
    <x v="1"/>
    <n v="21200"/>
    <s v="cellular"/>
    <n v="189"/>
    <n v="13"/>
    <s v="other"/>
    <x v="0"/>
    <d v="2017-02-05T00:00:00"/>
    <s v="Feb"/>
    <s v="Sun"/>
    <x v="315"/>
  </r>
  <r>
    <n v="76468277"/>
    <n v="29"/>
    <s v="unemployed"/>
    <x v="0"/>
    <n v="0"/>
    <n v="0"/>
    <n v="0"/>
    <x v="0"/>
    <n v="12050"/>
    <s v="cellular"/>
    <n v="-1"/>
    <n v="0"/>
    <s v="unknown"/>
    <x v="0"/>
    <d v="2017-02-05T00:00:00"/>
    <s v="Feb"/>
    <s v="Sun"/>
    <x v="587"/>
  </r>
  <r>
    <n v="26966761"/>
    <n v="36"/>
    <s v="self-employed"/>
    <x v="1"/>
    <n v="0"/>
    <n v="0"/>
    <n v="0"/>
    <x v="0"/>
    <n v="17550"/>
    <s v="cellular"/>
    <n v="-1"/>
    <n v="0"/>
    <s v="unknown"/>
    <x v="0"/>
    <d v="2017-02-05T00:00:00"/>
    <s v="Feb"/>
    <s v="Sun"/>
    <x v="100"/>
  </r>
  <r>
    <n v="12495746"/>
    <n v="26"/>
    <s v="unemployed"/>
    <x v="0"/>
    <n v="0"/>
    <n v="0"/>
    <n v="0"/>
    <x v="3"/>
    <n v="22000"/>
    <s v="cellular"/>
    <n v="-1"/>
    <n v="0"/>
    <s v="unknown"/>
    <x v="0"/>
    <d v="2017-02-05T00:00:00"/>
    <s v="Feb"/>
    <s v="Sun"/>
    <x v="244"/>
  </r>
  <r>
    <n v="72980039"/>
    <n v="36"/>
    <s v="blue-collar"/>
    <x v="1"/>
    <n v="0"/>
    <n v="1"/>
    <n v="0"/>
    <x v="1"/>
    <n v="79900"/>
    <s v="cellular"/>
    <n v="-1"/>
    <n v="0"/>
    <s v="unknown"/>
    <x v="0"/>
    <d v="2017-02-05T00:00:00"/>
    <s v="Feb"/>
    <s v="Sun"/>
    <x v="32"/>
  </r>
  <r>
    <n v="44198737"/>
    <n v="28"/>
    <s v="services"/>
    <x v="1"/>
    <n v="0"/>
    <n v="1"/>
    <n v="0"/>
    <x v="1"/>
    <n v="91000"/>
    <s v="cellular"/>
    <n v="203"/>
    <n v="1"/>
    <s v="success"/>
    <x v="0"/>
    <d v="2017-02-05T00:00:00"/>
    <s v="Feb"/>
    <s v="Sun"/>
    <x v="104"/>
  </r>
  <r>
    <n v="38783377"/>
    <n v="27"/>
    <s v="self-employed"/>
    <x v="1"/>
    <n v="0"/>
    <n v="0"/>
    <n v="0"/>
    <x v="1"/>
    <n v="46150"/>
    <s v="cellular"/>
    <n v="-1"/>
    <n v="0"/>
    <s v="unknown"/>
    <x v="0"/>
    <d v="2017-02-05T00:00:00"/>
    <s v="Feb"/>
    <s v="Sun"/>
    <x v="5"/>
  </r>
  <r>
    <n v="33695465"/>
    <n v="30"/>
    <s v="services"/>
    <x v="1"/>
    <n v="0"/>
    <n v="0"/>
    <n v="0"/>
    <x v="1"/>
    <n v="28300"/>
    <s v="cellular"/>
    <n v="-1"/>
    <n v="0"/>
    <s v="unknown"/>
    <x v="0"/>
    <d v="2017-02-05T00:00:00"/>
    <s v="Feb"/>
    <s v="Sun"/>
    <x v="172"/>
  </r>
  <r>
    <n v="27642045"/>
    <n v="60"/>
    <s v="unemployed"/>
    <x v="1"/>
    <n v="0"/>
    <n v="0"/>
    <n v="0"/>
    <x v="0"/>
    <n v="18050"/>
    <s v="cellular"/>
    <n v="-1"/>
    <n v="0"/>
    <s v="unknown"/>
    <x v="0"/>
    <d v="2017-02-05T00:00:00"/>
    <s v="Feb"/>
    <s v="Sun"/>
    <x v="1454"/>
  </r>
  <r>
    <n v="78480499"/>
    <n v="59"/>
    <s v="unemployed"/>
    <x v="0"/>
    <n v="0"/>
    <n v="0"/>
    <n v="0"/>
    <x v="1"/>
    <n v="137000"/>
    <s v="cellular"/>
    <n v="-1"/>
    <n v="0"/>
    <s v="unknown"/>
    <x v="0"/>
    <d v="2017-02-05T00:00:00"/>
    <s v="Feb"/>
    <s v="Sun"/>
    <x v="302"/>
  </r>
  <r>
    <n v="82583096"/>
    <n v="29"/>
    <s v="unemployed"/>
    <x v="1"/>
    <n v="0"/>
    <n v="0"/>
    <n v="0"/>
    <x v="3"/>
    <n v="1700"/>
    <s v="cellular"/>
    <n v="-1"/>
    <n v="0"/>
    <s v="unknown"/>
    <x v="0"/>
    <d v="2017-02-05T00:00:00"/>
    <s v="Feb"/>
    <s v="Sun"/>
    <x v="178"/>
  </r>
  <r>
    <n v="64341411"/>
    <n v="59"/>
    <s v="technician"/>
    <x v="0"/>
    <n v="0"/>
    <n v="0"/>
    <n v="0"/>
    <x v="1"/>
    <n v="130650"/>
    <s v="cellular"/>
    <n v="-1"/>
    <n v="0"/>
    <s v="unknown"/>
    <x v="0"/>
    <d v="2017-02-05T00:00:00"/>
    <s v="Feb"/>
    <s v="Sun"/>
    <x v="243"/>
  </r>
  <r>
    <n v="27869080"/>
    <n v="59"/>
    <s v="technician"/>
    <x v="0"/>
    <n v="0"/>
    <n v="0"/>
    <n v="0"/>
    <x v="1"/>
    <n v="10050"/>
    <s v="cellular"/>
    <n v="8"/>
    <n v="7"/>
    <s v="other"/>
    <x v="0"/>
    <d v="2017-02-05T00:00:00"/>
    <s v="Feb"/>
    <s v="Sun"/>
    <x v="191"/>
  </r>
  <r>
    <n v="20550251"/>
    <n v="41"/>
    <s v="admin"/>
    <x v="2"/>
    <n v="0"/>
    <n v="0"/>
    <n v="0"/>
    <x v="1"/>
    <n v="400"/>
    <s v="cellular"/>
    <n v="-1"/>
    <n v="0"/>
    <s v="unknown"/>
    <x v="0"/>
    <d v="2017-02-05T00:00:00"/>
    <s v="Feb"/>
    <s v="Sun"/>
    <x v="3"/>
  </r>
  <r>
    <n v="23080995"/>
    <n v="31"/>
    <s v="self-employed"/>
    <x v="1"/>
    <n v="0"/>
    <n v="0"/>
    <n v="0"/>
    <x v="0"/>
    <n v="4800"/>
    <s v="cellular"/>
    <n v="-1"/>
    <n v="0"/>
    <s v="unknown"/>
    <x v="0"/>
    <d v="2017-02-05T00:00:00"/>
    <s v="Feb"/>
    <s v="Sun"/>
    <x v="38"/>
  </r>
  <r>
    <n v="63422046"/>
    <n v="34"/>
    <s v="unemployed"/>
    <x v="0"/>
    <n v="0"/>
    <n v="0"/>
    <n v="0"/>
    <x v="3"/>
    <n v="15450"/>
    <s v="cellular"/>
    <n v="-1"/>
    <n v="0"/>
    <s v="unknown"/>
    <x v="1"/>
    <d v="2017-02-05T00:00:00"/>
    <s v="Feb"/>
    <s v="Sun"/>
    <x v="886"/>
  </r>
  <r>
    <n v="32168594"/>
    <n v="42"/>
    <s v="technician"/>
    <x v="0"/>
    <n v="0"/>
    <n v="0"/>
    <n v="1"/>
    <x v="1"/>
    <n v="101850"/>
    <s v="cellular"/>
    <n v="8"/>
    <n v="1"/>
    <s v="other"/>
    <x v="0"/>
    <d v="2017-02-05T00:00:00"/>
    <s v="Feb"/>
    <s v="Sun"/>
    <x v="93"/>
  </r>
  <r>
    <n v="65768459"/>
    <n v="34"/>
    <s v="admin"/>
    <x v="0"/>
    <n v="0"/>
    <n v="0"/>
    <n v="0"/>
    <x v="1"/>
    <n v="7750"/>
    <s v="cellular"/>
    <n v="-1"/>
    <n v="0"/>
    <s v="unknown"/>
    <x v="1"/>
    <d v="2017-02-05T00:00:00"/>
    <s v="Feb"/>
    <s v="Sun"/>
    <x v="1335"/>
  </r>
  <r>
    <n v="89534366"/>
    <n v="47"/>
    <s v="blue-collar"/>
    <x v="2"/>
    <n v="0"/>
    <n v="1"/>
    <n v="0"/>
    <x v="3"/>
    <n v="96350"/>
    <s v="cellular"/>
    <n v="275"/>
    <n v="3"/>
    <s v="failure"/>
    <x v="0"/>
    <d v="2017-02-05T00:00:00"/>
    <s v="Feb"/>
    <s v="Sun"/>
    <x v="302"/>
  </r>
  <r>
    <n v="33454678"/>
    <n v="42"/>
    <s v="services"/>
    <x v="0"/>
    <n v="0"/>
    <n v="1"/>
    <n v="1"/>
    <x v="1"/>
    <n v="-4550"/>
    <s v="cellular"/>
    <n v="-1"/>
    <n v="0"/>
    <s v="unknown"/>
    <x v="0"/>
    <d v="2017-02-05T00:00:00"/>
    <s v="Feb"/>
    <s v="Sun"/>
    <x v="149"/>
  </r>
  <r>
    <n v="73810794"/>
    <n v="34"/>
    <s v="management"/>
    <x v="1"/>
    <n v="0"/>
    <n v="0"/>
    <n v="0"/>
    <x v="0"/>
    <n v="0"/>
    <s v="cellular"/>
    <n v="-1"/>
    <n v="0"/>
    <s v="unknown"/>
    <x v="0"/>
    <d v="2017-02-05T00:00:00"/>
    <s v="Feb"/>
    <s v="Sun"/>
    <x v="13"/>
  </r>
  <r>
    <n v="80759586"/>
    <n v="37"/>
    <s v="housemaid"/>
    <x v="0"/>
    <n v="0"/>
    <n v="0"/>
    <n v="1"/>
    <x v="1"/>
    <n v="371650"/>
    <s v="cellular"/>
    <n v="-1"/>
    <n v="0"/>
    <s v="unknown"/>
    <x v="1"/>
    <d v="2017-02-05T00:00:00"/>
    <s v="Feb"/>
    <s v="Sun"/>
    <x v="1112"/>
  </r>
  <r>
    <n v="17513094"/>
    <n v="54"/>
    <s v="retired"/>
    <x v="0"/>
    <n v="0"/>
    <n v="0"/>
    <n v="0"/>
    <x v="1"/>
    <n v="44150"/>
    <s v="telephone"/>
    <n v="-1"/>
    <n v="0"/>
    <s v="unknown"/>
    <x v="0"/>
    <d v="2017-02-05T00:00:00"/>
    <s v="Feb"/>
    <s v="Sun"/>
    <x v="459"/>
  </r>
  <r>
    <n v="82734178"/>
    <n v="57"/>
    <s v="management"/>
    <x v="0"/>
    <n v="0"/>
    <n v="0"/>
    <n v="1"/>
    <x v="1"/>
    <n v="14350"/>
    <s v="cellular"/>
    <n v="8"/>
    <n v="2"/>
    <s v="other"/>
    <x v="0"/>
    <d v="2017-02-05T00:00:00"/>
    <s v="Feb"/>
    <s v="Sun"/>
    <x v="352"/>
  </r>
  <r>
    <n v="31662451"/>
    <n v="33"/>
    <s v="self-employed"/>
    <x v="1"/>
    <n v="0"/>
    <n v="1"/>
    <n v="1"/>
    <x v="1"/>
    <n v="11900"/>
    <s v="cellular"/>
    <n v="-1"/>
    <n v="0"/>
    <s v="unknown"/>
    <x v="0"/>
    <d v="2017-02-05T00:00:00"/>
    <s v="Feb"/>
    <s v="Sun"/>
    <x v="583"/>
  </r>
  <r>
    <n v="26114827"/>
    <n v="31"/>
    <s v="services"/>
    <x v="0"/>
    <n v="0"/>
    <n v="0"/>
    <n v="0"/>
    <x v="1"/>
    <n v="50200"/>
    <s v="cellular"/>
    <n v="-1"/>
    <n v="0"/>
    <s v="unknown"/>
    <x v="0"/>
    <d v="2017-02-05T00:00:00"/>
    <s v="Feb"/>
    <s v="Sun"/>
    <x v="427"/>
  </r>
  <r>
    <n v="15975110"/>
    <n v="30"/>
    <s v="blue-collar"/>
    <x v="0"/>
    <n v="0"/>
    <n v="1"/>
    <n v="0"/>
    <x v="3"/>
    <n v="46750"/>
    <s v="cellular"/>
    <n v="-1"/>
    <n v="0"/>
    <s v="unknown"/>
    <x v="0"/>
    <d v="2017-02-05T00:00:00"/>
    <s v="Feb"/>
    <s v="Sun"/>
    <x v="427"/>
  </r>
  <r>
    <n v="70632278"/>
    <n v="36"/>
    <s v="management"/>
    <x v="1"/>
    <n v="0"/>
    <n v="0"/>
    <n v="0"/>
    <x v="1"/>
    <n v="7950"/>
    <s v="cellular"/>
    <n v="-1"/>
    <n v="0"/>
    <s v="unknown"/>
    <x v="0"/>
    <d v="2017-02-05T00:00:00"/>
    <s v="Feb"/>
    <s v="Sun"/>
    <x v="706"/>
  </r>
  <r>
    <n v="13070086"/>
    <n v="42"/>
    <s v="technician"/>
    <x v="1"/>
    <n v="0"/>
    <n v="1"/>
    <n v="0"/>
    <x v="1"/>
    <n v="27050"/>
    <s v="cellular"/>
    <n v="-1"/>
    <n v="0"/>
    <s v="unknown"/>
    <x v="1"/>
    <d v="2017-02-05T00:00:00"/>
    <s v="Feb"/>
    <s v="Sun"/>
    <x v="805"/>
  </r>
  <r>
    <n v="61028479"/>
    <n v="56"/>
    <s v="blue-collar"/>
    <x v="1"/>
    <n v="0"/>
    <n v="1"/>
    <n v="0"/>
    <x v="1"/>
    <n v="59350"/>
    <s v="cellular"/>
    <n v="-1"/>
    <n v="0"/>
    <s v="unknown"/>
    <x v="0"/>
    <d v="2017-02-05T00:00:00"/>
    <s v="Feb"/>
    <s v="Sun"/>
    <x v="406"/>
  </r>
  <r>
    <n v="24352863"/>
    <n v="40"/>
    <s v="blue-collar"/>
    <x v="0"/>
    <n v="0"/>
    <n v="0"/>
    <n v="0"/>
    <x v="1"/>
    <n v="31600"/>
    <s v="cellular"/>
    <n v="-1"/>
    <n v="0"/>
    <s v="unknown"/>
    <x v="0"/>
    <d v="2017-02-05T00:00:00"/>
    <s v="Feb"/>
    <s v="Sun"/>
    <x v="318"/>
  </r>
  <r>
    <n v="88413398"/>
    <n v="60"/>
    <s v="retired"/>
    <x v="0"/>
    <n v="0"/>
    <n v="1"/>
    <n v="1"/>
    <x v="0"/>
    <n v="334200"/>
    <s v="cellular"/>
    <n v="-1"/>
    <n v="0"/>
    <s v="unknown"/>
    <x v="0"/>
    <d v="2017-02-05T00:00:00"/>
    <s v="Feb"/>
    <s v="Sun"/>
    <x v="230"/>
  </r>
  <r>
    <n v="80101925"/>
    <n v="34"/>
    <s v="unemployed"/>
    <x v="1"/>
    <n v="0"/>
    <n v="0"/>
    <n v="0"/>
    <x v="1"/>
    <n v="79300"/>
    <s v="cellular"/>
    <n v="-1"/>
    <n v="0"/>
    <s v="unknown"/>
    <x v="0"/>
    <d v="2017-02-05T00:00:00"/>
    <s v="Feb"/>
    <s v="Sun"/>
    <x v="43"/>
  </r>
  <r>
    <n v="55891830"/>
    <n v="46"/>
    <s v="admin"/>
    <x v="0"/>
    <n v="0"/>
    <n v="0"/>
    <n v="0"/>
    <x v="1"/>
    <n v="46950"/>
    <s v="cellular"/>
    <n v="8"/>
    <n v="1"/>
    <s v="other"/>
    <x v="0"/>
    <d v="2017-02-05T00:00:00"/>
    <s v="Feb"/>
    <s v="Sun"/>
    <x v="425"/>
  </r>
  <r>
    <n v="31256051"/>
    <n v="30"/>
    <s v="student"/>
    <x v="1"/>
    <n v="0"/>
    <n v="0"/>
    <n v="1"/>
    <x v="1"/>
    <n v="3050"/>
    <s v="cellular"/>
    <n v="8"/>
    <n v="2"/>
    <s v="other"/>
    <x v="0"/>
    <d v="2017-02-05T00:00:00"/>
    <s v="Feb"/>
    <s v="Sun"/>
    <x v="199"/>
  </r>
  <r>
    <n v="70664928"/>
    <n v="49"/>
    <s v="blue-collar"/>
    <x v="0"/>
    <n v="0"/>
    <n v="1"/>
    <n v="0"/>
    <x v="3"/>
    <n v="10850"/>
    <s v="cellular"/>
    <n v="196"/>
    <n v="4"/>
    <s v="other"/>
    <x v="0"/>
    <d v="2017-02-05T00:00:00"/>
    <s v="Feb"/>
    <s v="Sun"/>
    <x v="809"/>
  </r>
  <r>
    <n v="80520784"/>
    <n v="30"/>
    <s v="services"/>
    <x v="1"/>
    <n v="0"/>
    <n v="1"/>
    <n v="0"/>
    <x v="1"/>
    <n v="20250"/>
    <s v="cellular"/>
    <n v="265"/>
    <n v="2"/>
    <s v="other"/>
    <x v="0"/>
    <d v="2017-02-05T00:00:00"/>
    <s v="Feb"/>
    <s v="Sun"/>
    <x v="516"/>
  </r>
  <r>
    <n v="55714480"/>
    <n v="54"/>
    <s v="services"/>
    <x v="0"/>
    <n v="0"/>
    <n v="1"/>
    <n v="0"/>
    <x v="2"/>
    <n v="0"/>
    <s v="cellular"/>
    <n v="267"/>
    <n v="1"/>
    <s v="other"/>
    <x v="1"/>
    <d v="2017-02-05T00:00:00"/>
    <s v="Feb"/>
    <s v="Sun"/>
    <x v="732"/>
  </r>
  <r>
    <n v="56868753"/>
    <n v="37"/>
    <s v="student"/>
    <x v="1"/>
    <n v="0"/>
    <n v="0"/>
    <n v="0"/>
    <x v="1"/>
    <n v="34050"/>
    <s v="cellular"/>
    <n v="8"/>
    <n v="1"/>
    <s v="other"/>
    <x v="0"/>
    <d v="2017-02-05T00:00:00"/>
    <s v="Feb"/>
    <s v="Sun"/>
    <x v="264"/>
  </r>
  <r>
    <n v="47502518"/>
    <n v="45"/>
    <s v="unemployed"/>
    <x v="1"/>
    <n v="0"/>
    <n v="0"/>
    <n v="0"/>
    <x v="1"/>
    <n v="1650"/>
    <s v="cellular"/>
    <n v="-1"/>
    <n v="0"/>
    <s v="unknown"/>
    <x v="0"/>
    <d v="2017-02-05T00:00:00"/>
    <s v="Feb"/>
    <s v="Sun"/>
    <x v="196"/>
  </r>
  <r>
    <n v="27290542"/>
    <n v="56"/>
    <s v="technician"/>
    <x v="2"/>
    <n v="0"/>
    <n v="1"/>
    <n v="1"/>
    <x v="1"/>
    <n v="74000"/>
    <s v="cellular"/>
    <n v="-1"/>
    <n v="0"/>
    <s v="unknown"/>
    <x v="0"/>
    <d v="2017-02-05T00:00:00"/>
    <s v="Feb"/>
    <s v="Sun"/>
    <x v="385"/>
  </r>
  <r>
    <n v="82949267"/>
    <n v="29"/>
    <s v="self-employed"/>
    <x v="0"/>
    <n v="0"/>
    <n v="0"/>
    <n v="0"/>
    <x v="0"/>
    <n v="200"/>
    <s v="cellular"/>
    <n v="-1"/>
    <n v="0"/>
    <s v="unknown"/>
    <x v="0"/>
    <d v="2017-02-05T00:00:00"/>
    <s v="Feb"/>
    <s v="Sun"/>
    <x v="176"/>
  </r>
  <r>
    <n v="13274141"/>
    <n v="41"/>
    <s v="management"/>
    <x v="0"/>
    <n v="0"/>
    <n v="1"/>
    <n v="0"/>
    <x v="0"/>
    <n v="57150"/>
    <s v="cellular"/>
    <n v="8"/>
    <n v="2"/>
    <s v="other"/>
    <x v="0"/>
    <d v="2017-02-05T00:00:00"/>
    <s v="Feb"/>
    <s v="Sun"/>
    <x v="104"/>
  </r>
  <r>
    <n v="66360610"/>
    <n v="48"/>
    <s v="blue-collar"/>
    <x v="0"/>
    <n v="0"/>
    <n v="0"/>
    <n v="0"/>
    <x v="2"/>
    <n v="22950"/>
    <s v="cellular"/>
    <n v="8"/>
    <n v="1"/>
    <s v="other"/>
    <x v="0"/>
    <d v="2017-02-05T00:00:00"/>
    <s v="Feb"/>
    <s v="Sun"/>
    <x v="104"/>
  </r>
  <r>
    <n v="60681817"/>
    <n v="50"/>
    <s v="management"/>
    <x v="2"/>
    <n v="0"/>
    <n v="1"/>
    <n v="0"/>
    <x v="0"/>
    <n v="-250"/>
    <s v="cellular"/>
    <n v="8"/>
    <n v="1"/>
    <s v="other"/>
    <x v="0"/>
    <d v="2017-02-05T00:00:00"/>
    <s v="Feb"/>
    <s v="Sun"/>
    <x v="759"/>
  </r>
  <r>
    <n v="41123153"/>
    <n v="35"/>
    <s v="management"/>
    <x v="1"/>
    <n v="0"/>
    <n v="1"/>
    <n v="0"/>
    <x v="2"/>
    <n v="9300"/>
    <s v="cellular"/>
    <n v="-1"/>
    <n v="0"/>
    <s v="unknown"/>
    <x v="0"/>
    <d v="2017-02-05T00:00:00"/>
    <s v="Feb"/>
    <s v="Sun"/>
    <x v="122"/>
  </r>
  <r>
    <n v="73031319"/>
    <n v="27"/>
    <s v="management"/>
    <x v="0"/>
    <n v="0"/>
    <n v="0"/>
    <n v="0"/>
    <x v="0"/>
    <n v="15600"/>
    <s v="telephone"/>
    <n v="-1"/>
    <n v="0"/>
    <s v="unknown"/>
    <x v="0"/>
    <d v="2017-02-05T00:00:00"/>
    <s v="Feb"/>
    <s v="Sun"/>
    <x v="159"/>
  </r>
  <r>
    <n v="10000540"/>
    <n v="34"/>
    <s v="services"/>
    <x v="1"/>
    <n v="0"/>
    <n v="1"/>
    <n v="0"/>
    <x v="3"/>
    <n v="182400"/>
    <s v="cellular"/>
    <n v="-1"/>
    <n v="0"/>
    <s v="unknown"/>
    <x v="0"/>
    <d v="2017-02-05T00:00:00"/>
    <s v="Feb"/>
    <s v="Sun"/>
    <x v="327"/>
  </r>
  <r>
    <n v="45627392"/>
    <n v="32"/>
    <s v="management"/>
    <x v="0"/>
    <n v="0"/>
    <n v="0"/>
    <n v="0"/>
    <x v="0"/>
    <n v="-7450"/>
    <s v="cellular"/>
    <n v="8"/>
    <n v="1"/>
    <s v="other"/>
    <x v="0"/>
    <d v="2017-02-05T00:00:00"/>
    <s v="Feb"/>
    <s v="Sun"/>
    <x v="258"/>
  </r>
  <r>
    <n v="73300518"/>
    <n v="33"/>
    <s v="management"/>
    <x v="0"/>
    <n v="0"/>
    <n v="0"/>
    <n v="0"/>
    <x v="0"/>
    <n v="1336050"/>
    <s v="cellular"/>
    <n v="-1"/>
    <n v="0"/>
    <s v="unknown"/>
    <x v="0"/>
    <d v="2017-02-05T00:00:00"/>
    <s v="Feb"/>
    <s v="Sun"/>
    <x v="494"/>
  </r>
  <r>
    <n v="36079870"/>
    <n v="27"/>
    <s v="technician"/>
    <x v="1"/>
    <n v="0"/>
    <n v="1"/>
    <n v="0"/>
    <x v="1"/>
    <n v="14950"/>
    <s v="cellular"/>
    <n v="-1"/>
    <n v="0"/>
    <s v="unknown"/>
    <x v="0"/>
    <d v="2017-02-05T00:00:00"/>
    <s v="Feb"/>
    <s v="Sun"/>
    <x v="111"/>
  </r>
  <r>
    <n v="70033323"/>
    <n v="38"/>
    <s v="blue-collar"/>
    <x v="1"/>
    <n v="0"/>
    <n v="0"/>
    <n v="0"/>
    <x v="3"/>
    <n v="156600"/>
    <s v="cellular"/>
    <n v="-1"/>
    <n v="0"/>
    <s v="unknown"/>
    <x v="0"/>
    <d v="2017-02-05T00:00:00"/>
    <s v="Feb"/>
    <s v="Sun"/>
    <x v="437"/>
  </r>
  <r>
    <n v="55201748"/>
    <n v="29"/>
    <s v="self-employed"/>
    <x v="0"/>
    <n v="0"/>
    <n v="0"/>
    <n v="1"/>
    <x v="0"/>
    <n v="23800"/>
    <s v="cellular"/>
    <n v="8"/>
    <n v="2"/>
    <s v="other"/>
    <x v="0"/>
    <d v="2017-02-05T00:00:00"/>
    <s v="Feb"/>
    <s v="Sun"/>
    <x v="362"/>
  </r>
  <r>
    <n v="72102437"/>
    <n v="34"/>
    <s v="technician"/>
    <x v="2"/>
    <n v="0"/>
    <n v="0"/>
    <n v="1"/>
    <x v="0"/>
    <n v="3300"/>
    <s v="cellular"/>
    <n v="170"/>
    <n v="2"/>
    <s v="failure"/>
    <x v="0"/>
    <d v="2017-02-05T00:00:00"/>
    <s v="Feb"/>
    <s v="Sun"/>
    <x v="161"/>
  </r>
  <r>
    <n v="20340788"/>
    <n v="40"/>
    <s v="management"/>
    <x v="0"/>
    <n v="0"/>
    <n v="1"/>
    <n v="0"/>
    <x v="1"/>
    <n v="900"/>
    <s v="cellular"/>
    <n v="8"/>
    <n v="2"/>
    <s v="other"/>
    <x v="0"/>
    <d v="2017-02-05T00:00:00"/>
    <s v="Feb"/>
    <s v="Sun"/>
    <x v="116"/>
  </r>
  <r>
    <n v="45455243"/>
    <n v="34"/>
    <s v="management"/>
    <x v="1"/>
    <n v="0"/>
    <n v="0"/>
    <n v="0"/>
    <x v="0"/>
    <n v="4200"/>
    <s v="cellular"/>
    <n v="-1"/>
    <n v="0"/>
    <s v="unknown"/>
    <x v="0"/>
    <d v="2017-02-05T00:00:00"/>
    <s v="Feb"/>
    <s v="Sun"/>
    <x v="364"/>
  </r>
  <r>
    <n v="68448402"/>
    <n v="29"/>
    <s v="management"/>
    <x v="1"/>
    <n v="0"/>
    <n v="0"/>
    <n v="0"/>
    <x v="0"/>
    <n v="42050"/>
    <s v="cellular"/>
    <n v="-1"/>
    <n v="0"/>
    <s v="unknown"/>
    <x v="0"/>
    <d v="2017-02-05T00:00:00"/>
    <s v="Feb"/>
    <s v="Sun"/>
    <x v="6"/>
  </r>
  <r>
    <n v="27372488"/>
    <n v="59"/>
    <s v="technician"/>
    <x v="0"/>
    <n v="0"/>
    <n v="0"/>
    <n v="0"/>
    <x v="2"/>
    <n v="0"/>
    <s v="cellular"/>
    <n v="-1"/>
    <n v="0"/>
    <s v="unknown"/>
    <x v="0"/>
    <d v="2017-02-05T00:00:00"/>
    <s v="Feb"/>
    <s v="Sun"/>
    <x v="203"/>
  </r>
  <r>
    <n v="85313905"/>
    <n v="58"/>
    <s v="retired"/>
    <x v="1"/>
    <n v="0"/>
    <n v="1"/>
    <n v="0"/>
    <x v="1"/>
    <n v="-7900"/>
    <s v="cellular"/>
    <n v="8"/>
    <n v="1"/>
    <s v="other"/>
    <x v="0"/>
    <d v="2017-02-05T00:00:00"/>
    <s v="Feb"/>
    <s v="Sun"/>
    <x v="9"/>
  </r>
  <r>
    <n v="12987391"/>
    <n v="44"/>
    <s v="entrepreneur"/>
    <x v="0"/>
    <n v="0"/>
    <n v="1"/>
    <n v="1"/>
    <x v="1"/>
    <n v="16000"/>
    <s v="cellular"/>
    <n v="234"/>
    <n v="2"/>
    <s v="other"/>
    <x v="0"/>
    <d v="2017-02-05T00:00:00"/>
    <s v="Feb"/>
    <s v="Sun"/>
    <x v="416"/>
  </r>
  <r>
    <n v="11964018"/>
    <n v="56"/>
    <s v="blue-collar"/>
    <x v="0"/>
    <n v="0"/>
    <n v="0"/>
    <n v="0"/>
    <x v="1"/>
    <n v="6050"/>
    <s v="cellular"/>
    <n v="-1"/>
    <n v="0"/>
    <s v="unknown"/>
    <x v="0"/>
    <d v="2017-02-05T00:00:00"/>
    <s v="Feb"/>
    <s v="Sun"/>
    <x v="1"/>
  </r>
  <r>
    <n v="33888394"/>
    <n v="36"/>
    <s v="unemployed"/>
    <x v="0"/>
    <n v="0"/>
    <n v="0"/>
    <n v="0"/>
    <x v="3"/>
    <n v="32300"/>
    <s v="cellular"/>
    <n v="-1"/>
    <n v="0"/>
    <s v="unknown"/>
    <x v="0"/>
    <d v="2017-02-05T00:00:00"/>
    <s v="Feb"/>
    <s v="Sun"/>
    <x v="362"/>
  </r>
  <r>
    <n v="23402784"/>
    <n v="36"/>
    <s v="management"/>
    <x v="0"/>
    <n v="0"/>
    <n v="1"/>
    <n v="0"/>
    <x v="0"/>
    <n v="0"/>
    <s v="cellular"/>
    <n v="8"/>
    <n v="1"/>
    <s v="other"/>
    <x v="0"/>
    <d v="2017-02-05T00:00:00"/>
    <s v="Feb"/>
    <s v="Sun"/>
    <x v="387"/>
  </r>
  <r>
    <n v="28862352"/>
    <n v="29"/>
    <s v="blue-collar"/>
    <x v="1"/>
    <n v="0"/>
    <n v="0"/>
    <n v="0"/>
    <x v="1"/>
    <n v="11400"/>
    <s v="cellular"/>
    <n v="-1"/>
    <n v="0"/>
    <s v="unknown"/>
    <x v="0"/>
    <d v="2017-02-05T00:00:00"/>
    <s v="Feb"/>
    <s v="Sun"/>
    <x v="43"/>
  </r>
  <r>
    <n v="71700237"/>
    <n v="33"/>
    <s v="technician"/>
    <x v="1"/>
    <n v="0"/>
    <n v="0"/>
    <n v="0"/>
    <x v="1"/>
    <n v="305300"/>
    <s v="cellular"/>
    <n v="-1"/>
    <n v="0"/>
    <s v="unknown"/>
    <x v="0"/>
    <d v="2017-02-05T00:00:00"/>
    <s v="Feb"/>
    <s v="Sun"/>
    <x v="282"/>
  </r>
  <r>
    <n v="29068802"/>
    <n v="40"/>
    <s v="self-employed"/>
    <x v="1"/>
    <n v="0"/>
    <n v="0"/>
    <n v="0"/>
    <x v="0"/>
    <n v="13250"/>
    <s v="cellular"/>
    <n v="-1"/>
    <n v="0"/>
    <s v="unknown"/>
    <x v="0"/>
    <d v="2017-02-05T00:00:00"/>
    <s v="Feb"/>
    <s v="Sun"/>
    <x v="75"/>
  </r>
  <r>
    <n v="52059638"/>
    <n v="27"/>
    <s v="management"/>
    <x v="1"/>
    <n v="0"/>
    <n v="1"/>
    <n v="0"/>
    <x v="0"/>
    <n v="0"/>
    <s v="cellular"/>
    <n v="-1"/>
    <n v="0"/>
    <s v="unknown"/>
    <x v="0"/>
    <d v="2017-02-05T00:00:00"/>
    <s v="Feb"/>
    <s v="Sun"/>
    <x v="122"/>
  </r>
  <r>
    <n v="61064260"/>
    <n v="35"/>
    <s v="management"/>
    <x v="1"/>
    <n v="0"/>
    <n v="0"/>
    <n v="0"/>
    <x v="0"/>
    <n v="49750"/>
    <s v="cellular"/>
    <n v="-1"/>
    <n v="0"/>
    <s v="unknown"/>
    <x v="0"/>
    <d v="2017-02-05T00:00:00"/>
    <s v="Feb"/>
    <s v="Sun"/>
    <x v="339"/>
  </r>
  <r>
    <n v="20733946"/>
    <n v="47"/>
    <s v="unemployed"/>
    <x v="2"/>
    <n v="0"/>
    <n v="0"/>
    <n v="0"/>
    <x v="1"/>
    <n v="47350"/>
    <s v="cellular"/>
    <n v="-1"/>
    <n v="0"/>
    <s v="unknown"/>
    <x v="0"/>
    <d v="2017-02-05T00:00:00"/>
    <s v="Feb"/>
    <s v="Sun"/>
    <x v="79"/>
  </r>
  <r>
    <n v="46102496"/>
    <n v="29"/>
    <s v="services"/>
    <x v="1"/>
    <n v="0"/>
    <n v="0"/>
    <n v="0"/>
    <x v="1"/>
    <n v="30600"/>
    <s v="cellular"/>
    <n v="198"/>
    <n v="5"/>
    <s v="other"/>
    <x v="0"/>
    <d v="2017-02-05T00:00:00"/>
    <s v="Feb"/>
    <s v="Sun"/>
    <x v="406"/>
  </r>
  <r>
    <n v="35781834"/>
    <n v="40"/>
    <s v="services"/>
    <x v="0"/>
    <n v="0"/>
    <n v="1"/>
    <n v="1"/>
    <x v="1"/>
    <n v="-10600"/>
    <s v="cellular"/>
    <n v="258"/>
    <n v="1"/>
    <s v="failure"/>
    <x v="0"/>
    <d v="2017-02-05T00:00:00"/>
    <s v="Feb"/>
    <s v="Sun"/>
    <x v="13"/>
  </r>
  <r>
    <n v="85109176"/>
    <n v="41"/>
    <s v="technician"/>
    <x v="1"/>
    <n v="0"/>
    <n v="0"/>
    <n v="0"/>
    <x v="1"/>
    <n v="30900"/>
    <s v="cellular"/>
    <n v="-1"/>
    <n v="0"/>
    <s v="unknown"/>
    <x v="0"/>
    <d v="2017-02-05T00:00:00"/>
    <s v="Feb"/>
    <s v="Sun"/>
    <x v="299"/>
  </r>
  <r>
    <n v="42948868"/>
    <n v="41"/>
    <s v="admin"/>
    <x v="2"/>
    <n v="0"/>
    <n v="1"/>
    <n v="1"/>
    <x v="1"/>
    <n v="5500"/>
    <s v="cellular"/>
    <n v="-1"/>
    <n v="0"/>
    <s v="unknown"/>
    <x v="0"/>
    <d v="2017-02-05T00:00:00"/>
    <s v="Feb"/>
    <s v="Sun"/>
    <x v="2"/>
  </r>
  <r>
    <n v="54256484"/>
    <n v="33"/>
    <s v="services"/>
    <x v="1"/>
    <n v="0"/>
    <n v="1"/>
    <n v="0"/>
    <x v="1"/>
    <n v="20300"/>
    <s v="cellular"/>
    <n v="275"/>
    <n v="1"/>
    <s v="failure"/>
    <x v="0"/>
    <d v="2017-02-05T00:00:00"/>
    <s v="Feb"/>
    <s v="Sun"/>
    <x v="110"/>
  </r>
  <r>
    <n v="75136628"/>
    <n v="33"/>
    <s v="management"/>
    <x v="0"/>
    <n v="0"/>
    <n v="0"/>
    <n v="0"/>
    <x v="0"/>
    <n v="9200"/>
    <s v="cellular"/>
    <n v="-1"/>
    <n v="0"/>
    <s v="unknown"/>
    <x v="0"/>
    <d v="2017-02-05T00:00:00"/>
    <s v="Feb"/>
    <s v="Sun"/>
    <x v="344"/>
  </r>
  <r>
    <n v="38956935"/>
    <n v="57"/>
    <s v="management"/>
    <x v="2"/>
    <n v="0"/>
    <n v="0"/>
    <n v="0"/>
    <x v="0"/>
    <n v="22100"/>
    <s v="cellular"/>
    <n v="253"/>
    <n v="3"/>
    <s v="failure"/>
    <x v="0"/>
    <d v="2017-02-05T00:00:00"/>
    <s v="Feb"/>
    <s v="Sun"/>
    <x v="124"/>
  </r>
  <r>
    <n v="31775269"/>
    <n v="33"/>
    <s v="services"/>
    <x v="1"/>
    <n v="0"/>
    <n v="1"/>
    <n v="0"/>
    <x v="1"/>
    <n v="167900"/>
    <s v="cellular"/>
    <n v="-1"/>
    <n v="0"/>
    <s v="unknown"/>
    <x v="0"/>
    <d v="2017-02-05T00:00:00"/>
    <s v="Feb"/>
    <s v="Sun"/>
    <x v="470"/>
  </r>
  <r>
    <n v="63860066"/>
    <n v="34"/>
    <s v="services"/>
    <x v="2"/>
    <n v="0"/>
    <n v="0"/>
    <n v="0"/>
    <x v="1"/>
    <n v="64050"/>
    <s v="cellular"/>
    <n v="-1"/>
    <n v="0"/>
    <s v="unknown"/>
    <x v="0"/>
    <d v="2017-02-05T00:00:00"/>
    <s v="Feb"/>
    <s v="Sun"/>
    <x v="561"/>
  </r>
  <r>
    <n v="57231084"/>
    <n v="53"/>
    <s v="management"/>
    <x v="0"/>
    <n v="0"/>
    <n v="0"/>
    <n v="0"/>
    <x v="0"/>
    <n v="81200"/>
    <s v="cellular"/>
    <n v="-1"/>
    <n v="0"/>
    <s v="unknown"/>
    <x v="1"/>
    <d v="2017-02-05T00:00:00"/>
    <s v="Feb"/>
    <s v="Sun"/>
    <x v="92"/>
  </r>
  <r>
    <n v="17424338"/>
    <n v="49"/>
    <s v="blue-collar"/>
    <x v="0"/>
    <n v="0"/>
    <n v="0"/>
    <n v="1"/>
    <x v="3"/>
    <n v="50"/>
    <s v="cellular"/>
    <n v="210"/>
    <n v="1"/>
    <s v="other"/>
    <x v="0"/>
    <d v="2017-02-05T00:00:00"/>
    <s v="Feb"/>
    <s v="Sun"/>
    <x v="16"/>
  </r>
  <r>
    <n v="50411405"/>
    <n v="54"/>
    <s v="housemaid"/>
    <x v="2"/>
    <n v="0"/>
    <n v="1"/>
    <n v="0"/>
    <x v="3"/>
    <n v="112650"/>
    <s v="cellular"/>
    <n v="196"/>
    <n v="1"/>
    <s v="failure"/>
    <x v="0"/>
    <d v="2017-02-05T00:00:00"/>
    <s v="Feb"/>
    <s v="Sun"/>
    <x v="45"/>
  </r>
  <r>
    <n v="68375219"/>
    <n v="32"/>
    <s v="admin"/>
    <x v="0"/>
    <n v="0"/>
    <n v="1"/>
    <n v="0"/>
    <x v="1"/>
    <n v="83050"/>
    <s v="cellular"/>
    <n v="209"/>
    <n v="2"/>
    <s v="failure"/>
    <x v="0"/>
    <d v="2017-02-05T00:00:00"/>
    <s v="Feb"/>
    <s v="Sun"/>
    <x v="2"/>
  </r>
  <r>
    <n v="11520333"/>
    <n v="31"/>
    <s v="admin"/>
    <x v="0"/>
    <n v="0"/>
    <n v="1"/>
    <n v="0"/>
    <x v="1"/>
    <n v="0"/>
    <s v="cellular"/>
    <n v="-1"/>
    <n v="0"/>
    <s v="unknown"/>
    <x v="0"/>
    <d v="2017-02-05T00:00:00"/>
    <s v="Feb"/>
    <s v="Sun"/>
    <x v="467"/>
  </r>
  <r>
    <n v="49158724"/>
    <n v="52"/>
    <s v="unemployed"/>
    <x v="0"/>
    <n v="0"/>
    <n v="0"/>
    <n v="0"/>
    <x v="1"/>
    <n v="-15350"/>
    <s v="cellular"/>
    <n v="-1"/>
    <n v="0"/>
    <s v="unknown"/>
    <x v="0"/>
    <d v="2017-02-05T00:00:00"/>
    <s v="Feb"/>
    <s v="Sun"/>
    <x v="221"/>
  </r>
  <r>
    <n v="12711690"/>
    <n v="40"/>
    <s v="services"/>
    <x v="0"/>
    <n v="0"/>
    <n v="1"/>
    <n v="1"/>
    <x v="1"/>
    <n v="-1900"/>
    <s v="cellular"/>
    <n v="-1"/>
    <n v="0"/>
    <s v="unknown"/>
    <x v="0"/>
    <d v="2017-02-05T00:00:00"/>
    <s v="Feb"/>
    <s v="Sun"/>
    <x v="75"/>
  </r>
  <r>
    <n v="33637462"/>
    <n v="32"/>
    <s v="services"/>
    <x v="0"/>
    <n v="0"/>
    <n v="0"/>
    <n v="0"/>
    <x v="1"/>
    <n v="9100"/>
    <s v="cellular"/>
    <n v="169"/>
    <n v="2"/>
    <s v="failure"/>
    <x v="0"/>
    <d v="2017-02-05T00:00:00"/>
    <s v="Feb"/>
    <s v="Sun"/>
    <x v="123"/>
  </r>
  <r>
    <n v="57369610"/>
    <n v="33"/>
    <s v="blue-collar"/>
    <x v="0"/>
    <n v="0"/>
    <n v="0"/>
    <n v="1"/>
    <x v="3"/>
    <n v="1400"/>
    <s v="cellular"/>
    <n v="-1"/>
    <n v="0"/>
    <s v="unknown"/>
    <x v="0"/>
    <d v="2017-02-05T00:00:00"/>
    <s v="Feb"/>
    <s v="Sun"/>
    <x v="200"/>
  </r>
  <r>
    <n v="42358213"/>
    <n v="28"/>
    <s v="technician"/>
    <x v="1"/>
    <n v="0"/>
    <n v="0"/>
    <n v="1"/>
    <x v="1"/>
    <n v="22000"/>
    <s v="cellular"/>
    <n v="-1"/>
    <n v="0"/>
    <s v="unknown"/>
    <x v="0"/>
    <d v="2017-02-05T00:00:00"/>
    <s v="Feb"/>
    <s v="Sun"/>
    <x v="214"/>
  </r>
  <r>
    <n v="38321849"/>
    <n v="46"/>
    <s v="services"/>
    <x v="0"/>
    <n v="0"/>
    <n v="0"/>
    <n v="1"/>
    <x v="0"/>
    <n v="-39000"/>
    <s v="cellular"/>
    <n v="-1"/>
    <n v="0"/>
    <s v="unknown"/>
    <x v="0"/>
    <d v="2017-02-05T00:00:00"/>
    <s v="Feb"/>
    <s v="Sun"/>
    <x v="293"/>
  </r>
  <r>
    <n v="57209120"/>
    <n v="47"/>
    <s v="technician"/>
    <x v="1"/>
    <n v="0"/>
    <n v="0"/>
    <n v="0"/>
    <x v="1"/>
    <n v="2900"/>
    <s v="telephone"/>
    <n v="-1"/>
    <n v="0"/>
    <s v="unknown"/>
    <x v="0"/>
    <d v="2017-02-05T00:00:00"/>
    <s v="Feb"/>
    <s v="Sun"/>
    <x v="555"/>
  </r>
  <r>
    <n v="43218105"/>
    <n v="57"/>
    <s v="services"/>
    <x v="0"/>
    <n v="0"/>
    <n v="0"/>
    <n v="1"/>
    <x v="3"/>
    <n v="-15950"/>
    <s v="cellular"/>
    <n v="196"/>
    <n v="1"/>
    <s v="other"/>
    <x v="0"/>
    <d v="2017-02-05T00:00:00"/>
    <s v="Feb"/>
    <s v="Sun"/>
    <x v="987"/>
  </r>
  <r>
    <n v="24699262"/>
    <n v="46"/>
    <s v="management"/>
    <x v="0"/>
    <n v="0"/>
    <n v="0"/>
    <n v="0"/>
    <x v="0"/>
    <n v="11100"/>
    <s v="cellular"/>
    <n v="-1"/>
    <n v="0"/>
    <s v="unknown"/>
    <x v="0"/>
    <d v="2017-02-05T00:00:00"/>
    <s v="Feb"/>
    <s v="Sun"/>
    <x v="3"/>
  </r>
  <r>
    <n v="69406218"/>
    <n v="31"/>
    <s v="admin"/>
    <x v="1"/>
    <n v="0"/>
    <n v="0"/>
    <n v="0"/>
    <x v="0"/>
    <n v="27050"/>
    <s v="cellular"/>
    <n v="-1"/>
    <n v="0"/>
    <s v="unknown"/>
    <x v="0"/>
    <d v="2017-02-05T00:00:00"/>
    <s v="Feb"/>
    <s v="Sun"/>
    <x v="283"/>
  </r>
  <r>
    <n v="22153948"/>
    <n v="38"/>
    <s v="entrepreneur"/>
    <x v="0"/>
    <n v="0"/>
    <n v="1"/>
    <n v="0"/>
    <x v="0"/>
    <n v="11400"/>
    <s v="cellular"/>
    <n v="-1"/>
    <n v="0"/>
    <s v="unknown"/>
    <x v="0"/>
    <d v="2017-02-05T00:00:00"/>
    <s v="Feb"/>
    <s v="Sun"/>
    <x v="261"/>
  </r>
  <r>
    <n v="77572081"/>
    <n v="31"/>
    <s v="blue-collar"/>
    <x v="1"/>
    <n v="0"/>
    <n v="1"/>
    <n v="0"/>
    <x v="1"/>
    <n v="28650"/>
    <s v="telephone"/>
    <n v="269"/>
    <n v="2"/>
    <s v="failure"/>
    <x v="0"/>
    <d v="2017-02-05T00:00:00"/>
    <s v="Feb"/>
    <s v="Sun"/>
    <x v="201"/>
  </r>
  <r>
    <n v="69862874"/>
    <n v="35"/>
    <s v="admin"/>
    <x v="1"/>
    <n v="0"/>
    <n v="0"/>
    <n v="0"/>
    <x v="1"/>
    <n v="54350"/>
    <s v="cellular"/>
    <n v="-1"/>
    <n v="0"/>
    <s v="unknown"/>
    <x v="0"/>
    <d v="2017-02-05T00:00:00"/>
    <s v="Feb"/>
    <s v="Sun"/>
    <x v="172"/>
  </r>
  <r>
    <n v="67063451"/>
    <n v="32"/>
    <s v="technician"/>
    <x v="1"/>
    <n v="0"/>
    <n v="0"/>
    <n v="0"/>
    <x v="0"/>
    <n v="90650"/>
    <s v="cellular"/>
    <n v="-1"/>
    <n v="0"/>
    <s v="unknown"/>
    <x v="0"/>
    <d v="2017-02-05T00:00:00"/>
    <s v="Feb"/>
    <s v="Sun"/>
    <x v="161"/>
  </r>
  <r>
    <n v="68388151"/>
    <n v="29"/>
    <s v="blue-collar"/>
    <x v="1"/>
    <n v="0"/>
    <n v="1"/>
    <n v="1"/>
    <x v="3"/>
    <n v="18250"/>
    <s v="cellular"/>
    <n v="274"/>
    <n v="2"/>
    <s v="failure"/>
    <x v="0"/>
    <d v="2017-02-05T00:00:00"/>
    <s v="Feb"/>
    <s v="Sun"/>
    <x v="508"/>
  </r>
  <r>
    <n v="42358386"/>
    <n v="40"/>
    <s v="admin"/>
    <x v="0"/>
    <n v="0"/>
    <n v="1"/>
    <n v="0"/>
    <x v="1"/>
    <n v="18350"/>
    <s v="telephone"/>
    <n v="274"/>
    <n v="1"/>
    <s v="failure"/>
    <x v="0"/>
    <d v="2017-02-05T00:00:00"/>
    <s v="Feb"/>
    <s v="Sun"/>
    <x v="151"/>
  </r>
  <r>
    <n v="10952392"/>
    <n v="27"/>
    <s v="management"/>
    <x v="1"/>
    <n v="0"/>
    <n v="0"/>
    <n v="0"/>
    <x v="0"/>
    <n v="24850"/>
    <s v="cellular"/>
    <n v="-1"/>
    <n v="0"/>
    <s v="unknown"/>
    <x v="0"/>
    <d v="2017-02-05T00:00:00"/>
    <s v="Feb"/>
    <s v="Sun"/>
    <x v="284"/>
  </r>
  <r>
    <n v="85989310"/>
    <n v="37"/>
    <s v="unemployed"/>
    <x v="0"/>
    <n v="0"/>
    <n v="1"/>
    <n v="0"/>
    <x v="1"/>
    <n v="31450"/>
    <s v="cellular"/>
    <n v="-1"/>
    <n v="0"/>
    <s v="unknown"/>
    <x v="0"/>
    <d v="2017-02-05T00:00:00"/>
    <s v="Feb"/>
    <s v="Sun"/>
    <x v="28"/>
  </r>
  <r>
    <n v="49488422"/>
    <n v="58"/>
    <s v="technician"/>
    <x v="0"/>
    <n v="0"/>
    <n v="1"/>
    <n v="0"/>
    <x v="2"/>
    <n v="80850"/>
    <s v="cellular"/>
    <n v="274"/>
    <n v="2"/>
    <s v="failure"/>
    <x v="0"/>
    <d v="2017-02-05T00:00:00"/>
    <s v="Feb"/>
    <s v="Sun"/>
    <x v="166"/>
  </r>
  <r>
    <n v="71680909"/>
    <n v="33"/>
    <s v="admin"/>
    <x v="0"/>
    <n v="0"/>
    <n v="0"/>
    <n v="0"/>
    <x v="1"/>
    <n v="2800"/>
    <s v="cellular"/>
    <n v="-1"/>
    <n v="0"/>
    <s v="unknown"/>
    <x v="0"/>
    <d v="2017-02-05T00:00:00"/>
    <s v="Feb"/>
    <s v="Sun"/>
    <x v="119"/>
  </r>
  <r>
    <n v="75560981"/>
    <n v="45"/>
    <s v="management"/>
    <x v="0"/>
    <n v="0"/>
    <n v="1"/>
    <n v="1"/>
    <x v="0"/>
    <n v="147650"/>
    <s v="cellular"/>
    <n v="-1"/>
    <n v="0"/>
    <s v="unknown"/>
    <x v="0"/>
    <d v="2017-02-05T00:00:00"/>
    <s v="Feb"/>
    <s v="Sun"/>
    <x v="135"/>
  </r>
  <r>
    <n v="35080416"/>
    <n v="54"/>
    <s v="technician"/>
    <x v="0"/>
    <n v="0"/>
    <n v="0"/>
    <n v="0"/>
    <x v="1"/>
    <n v="0"/>
    <s v="telephone"/>
    <n v="-1"/>
    <n v="0"/>
    <s v="unknown"/>
    <x v="1"/>
    <d v="2017-02-05T00:00:00"/>
    <s v="Feb"/>
    <s v="Sun"/>
    <x v="391"/>
  </r>
  <r>
    <n v="77293327"/>
    <n v="55"/>
    <s v="blue-collar"/>
    <x v="0"/>
    <n v="0"/>
    <n v="1"/>
    <n v="0"/>
    <x v="1"/>
    <n v="88250"/>
    <s v="cellular"/>
    <n v="267"/>
    <n v="1"/>
    <s v="failure"/>
    <x v="0"/>
    <d v="2017-02-05T00:00:00"/>
    <s v="Feb"/>
    <s v="Sun"/>
    <x v="845"/>
  </r>
  <r>
    <n v="33773210"/>
    <n v="30"/>
    <s v="technician"/>
    <x v="1"/>
    <n v="0"/>
    <n v="1"/>
    <n v="0"/>
    <x v="1"/>
    <n v="36400"/>
    <s v="cellular"/>
    <n v="261"/>
    <n v="1"/>
    <s v="other"/>
    <x v="0"/>
    <d v="2017-02-05T00:00:00"/>
    <s v="Feb"/>
    <s v="Sun"/>
    <x v="278"/>
  </r>
  <r>
    <n v="39777487"/>
    <n v="42"/>
    <s v="technician"/>
    <x v="0"/>
    <n v="0"/>
    <n v="1"/>
    <n v="0"/>
    <x v="1"/>
    <n v="15750"/>
    <s v="cellular"/>
    <n v="275"/>
    <n v="2"/>
    <s v="failure"/>
    <x v="0"/>
    <d v="2017-02-05T00:00:00"/>
    <s v="Feb"/>
    <s v="Sun"/>
    <x v="32"/>
  </r>
  <r>
    <n v="38540298"/>
    <n v="45"/>
    <s v="services"/>
    <x v="0"/>
    <n v="0"/>
    <n v="1"/>
    <n v="0"/>
    <x v="1"/>
    <n v="46250"/>
    <s v="cellular"/>
    <n v="232"/>
    <n v="4"/>
    <s v="other"/>
    <x v="0"/>
    <d v="2017-02-05T00:00:00"/>
    <s v="Feb"/>
    <s v="Sun"/>
    <x v="349"/>
  </r>
  <r>
    <n v="45348711"/>
    <n v="34"/>
    <s v="management"/>
    <x v="2"/>
    <n v="0"/>
    <n v="0"/>
    <n v="0"/>
    <x v="0"/>
    <n v="0"/>
    <s v="cellular"/>
    <n v="175"/>
    <n v="3"/>
    <s v="failure"/>
    <x v="0"/>
    <d v="2017-02-05T00:00:00"/>
    <s v="Feb"/>
    <s v="Sun"/>
    <x v="157"/>
  </r>
  <r>
    <n v="13050844"/>
    <n v="42"/>
    <s v="self-employed"/>
    <x v="0"/>
    <n v="0"/>
    <n v="0"/>
    <n v="0"/>
    <x v="1"/>
    <n v="25650"/>
    <s v="telephone"/>
    <n v="-1"/>
    <n v="0"/>
    <s v="unknown"/>
    <x v="0"/>
    <d v="2017-02-05T00:00:00"/>
    <s v="Feb"/>
    <s v="Sun"/>
    <x v="16"/>
  </r>
  <r>
    <n v="33487965"/>
    <n v="45"/>
    <s v="technician"/>
    <x v="0"/>
    <n v="0"/>
    <n v="0"/>
    <n v="0"/>
    <x v="1"/>
    <n v="42900"/>
    <s v="cellular"/>
    <n v="251"/>
    <n v="2"/>
    <s v="failure"/>
    <x v="0"/>
    <d v="2017-02-05T00:00:00"/>
    <s v="Feb"/>
    <s v="Sun"/>
    <x v="584"/>
  </r>
  <r>
    <n v="74780525"/>
    <n v="38"/>
    <s v="technician"/>
    <x v="2"/>
    <n v="0"/>
    <n v="1"/>
    <n v="0"/>
    <x v="0"/>
    <n v="45750"/>
    <s v="cellular"/>
    <n v="266"/>
    <n v="4"/>
    <s v="other"/>
    <x v="0"/>
    <d v="2017-02-05T00:00:00"/>
    <s v="Feb"/>
    <s v="Sun"/>
    <x v="40"/>
  </r>
  <r>
    <n v="51539731"/>
    <n v="34"/>
    <s v="technician"/>
    <x v="1"/>
    <n v="0"/>
    <n v="1"/>
    <n v="0"/>
    <x v="0"/>
    <n v="49600"/>
    <s v="cellular"/>
    <n v="-1"/>
    <n v="0"/>
    <s v="unknown"/>
    <x v="1"/>
    <d v="2017-02-05T00:00:00"/>
    <s v="Feb"/>
    <s v="Sun"/>
    <x v="13"/>
  </r>
  <r>
    <n v="29865371"/>
    <n v="36"/>
    <s v="management"/>
    <x v="0"/>
    <n v="0"/>
    <n v="1"/>
    <n v="0"/>
    <x v="0"/>
    <n v="9500"/>
    <s v="cellular"/>
    <n v="-1"/>
    <n v="0"/>
    <s v="unknown"/>
    <x v="0"/>
    <d v="2017-02-05T00:00:00"/>
    <s v="Feb"/>
    <s v="Sun"/>
    <x v="6"/>
  </r>
  <r>
    <n v="56891569"/>
    <n v="30"/>
    <s v="unemployed"/>
    <x v="1"/>
    <n v="0"/>
    <n v="0"/>
    <n v="1"/>
    <x v="1"/>
    <n v="3950"/>
    <s v="cellular"/>
    <n v="196"/>
    <n v="1"/>
    <s v="failure"/>
    <x v="0"/>
    <d v="2017-02-05T00:00:00"/>
    <s v="Feb"/>
    <s v="Sun"/>
    <x v="58"/>
  </r>
  <r>
    <n v="28911216"/>
    <n v="32"/>
    <s v="admin"/>
    <x v="2"/>
    <n v="0"/>
    <n v="1"/>
    <n v="0"/>
    <x v="1"/>
    <n v="114700"/>
    <s v="cellular"/>
    <n v="260"/>
    <n v="2"/>
    <s v="failure"/>
    <x v="0"/>
    <d v="2017-02-05T00:00:00"/>
    <s v="Feb"/>
    <s v="Sun"/>
    <x v="23"/>
  </r>
  <r>
    <n v="34094858"/>
    <n v="42"/>
    <s v="technician"/>
    <x v="1"/>
    <n v="0"/>
    <n v="1"/>
    <n v="0"/>
    <x v="1"/>
    <n v="27750"/>
    <s v="cellular"/>
    <n v="-1"/>
    <n v="0"/>
    <s v="unknown"/>
    <x v="0"/>
    <d v="2017-02-05T00:00:00"/>
    <s v="Feb"/>
    <s v="Sun"/>
    <x v="677"/>
  </r>
  <r>
    <n v="57255584"/>
    <n v="41"/>
    <s v="entrepreneur"/>
    <x v="1"/>
    <n v="0"/>
    <n v="1"/>
    <n v="0"/>
    <x v="0"/>
    <n v="39550"/>
    <s v="cellular"/>
    <n v="80"/>
    <n v="1"/>
    <s v="other"/>
    <x v="0"/>
    <d v="2017-02-05T00:00:00"/>
    <s v="Feb"/>
    <s v="Sun"/>
    <x v="323"/>
  </r>
  <r>
    <n v="76278911"/>
    <n v="58"/>
    <s v="technician"/>
    <x v="0"/>
    <n v="0"/>
    <n v="1"/>
    <n v="0"/>
    <x v="1"/>
    <n v="0"/>
    <s v="cellular"/>
    <n v="205"/>
    <n v="1"/>
    <s v="failure"/>
    <x v="0"/>
    <d v="2017-02-05T00:00:00"/>
    <s v="Feb"/>
    <s v="Sun"/>
    <x v="1455"/>
  </r>
  <r>
    <n v="74217193"/>
    <n v="47"/>
    <s v="admin"/>
    <x v="1"/>
    <n v="0"/>
    <n v="0"/>
    <n v="0"/>
    <x v="0"/>
    <n v="8900"/>
    <s v="telephone"/>
    <n v="-1"/>
    <n v="0"/>
    <s v="unknown"/>
    <x v="0"/>
    <d v="2017-02-05T00:00:00"/>
    <s v="Feb"/>
    <s v="Sun"/>
    <x v="539"/>
  </r>
  <r>
    <n v="19792855"/>
    <n v="35"/>
    <s v="self-employed"/>
    <x v="0"/>
    <n v="0"/>
    <n v="0"/>
    <n v="0"/>
    <x v="0"/>
    <n v="6850"/>
    <s v="cellular"/>
    <n v="-1"/>
    <n v="0"/>
    <s v="unknown"/>
    <x v="0"/>
    <d v="2017-02-05T00:00:00"/>
    <s v="Feb"/>
    <s v="Sun"/>
    <x v="313"/>
  </r>
  <r>
    <n v="53398476"/>
    <n v="40"/>
    <s v="blue-collar"/>
    <x v="0"/>
    <n v="0"/>
    <n v="1"/>
    <n v="0"/>
    <x v="3"/>
    <n v="33250"/>
    <s v="cellular"/>
    <n v="211"/>
    <n v="1"/>
    <s v="success"/>
    <x v="0"/>
    <d v="2017-02-05T00:00:00"/>
    <s v="Feb"/>
    <s v="Sun"/>
    <x v="214"/>
  </r>
  <r>
    <n v="75409477"/>
    <n v="33"/>
    <s v="management"/>
    <x v="2"/>
    <n v="0"/>
    <n v="1"/>
    <n v="0"/>
    <x v="0"/>
    <n v="50"/>
    <s v="cellular"/>
    <n v="267"/>
    <n v="1"/>
    <s v="other"/>
    <x v="0"/>
    <d v="2017-02-05T00:00:00"/>
    <s v="Feb"/>
    <s v="Sun"/>
    <x v="67"/>
  </r>
  <r>
    <n v="49633453"/>
    <n v="39"/>
    <s v="management"/>
    <x v="1"/>
    <n v="0"/>
    <n v="1"/>
    <n v="0"/>
    <x v="0"/>
    <n v="6100"/>
    <s v="cellular"/>
    <n v="-1"/>
    <n v="0"/>
    <s v="unknown"/>
    <x v="0"/>
    <d v="2017-02-05T00:00:00"/>
    <s v="Feb"/>
    <s v="Sun"/>
    <x v="48"/>
  </r>
  <r>
    <n v="52815756"/>
    <n v="35"/>
    <s v="admin"/>
    <x v="1"/>
    <n v="0"/>
    <n v="0"/>
    <n v="1"/>
    <x v="1"/>
    <n v="50800"/>
    <s v="cellular"/>
    <n v="-1"/>
    <n v="0"/>
    <s v="unknown"/>
    <x v="0"/>
    <d v="2017-02-05T00:00:00"/>
    <s v="Feb"/>
    <s v="Sun"/>
    <x v="521"/>
  </r>
  <r>
    <n v="37695588"/>
    <n v="30"/>
    <s v="services"/>
    <x v="0"/>
    <n v="0"/>
    <n v="1"/>
    <n v="0"/>
    <x v="1"/>
    <n v="87150"/>
    <s v="cellular"/>
    <n v="-1"/>
    <n v="0"/>
    <s v="unknown"/>
    <x v="0"/>
    <d v="2017-02-05T00:00:00"/>
    <s v="Feb"/>
    <s v="Sun"/>
    <x v="492"/>
  </r>
  <r>
    <n v="25014456"/>
    <n v="28"/>
    <s v="management"/>
    <x v="1"/>
    <n v="0"/>
    <n v="1"/>
    <n v="0"/>
    <x v="0"/>
    <n v="40500"/>
    <s v="cellular"/>
    <n v="-1"/>
    <n v="0"/>
    <s v="unknown"/>
    <x v="0"/>
    <d v="2017-02-05T00:00:00"/>
    <s v="Feb"/>
    <s v="Sun"/>
    <x v="11"/>
  </r>
  <r>
    <n v="67030285"/>
    <n v="37"/>
    <s v="blue-collar"/>
    <x v="0"/>
    <n v="0"/>
    <n v="1"/>
    <n v="1"/>
    <x v="1"/>
    <n v="33000"/>
    <s v="cellular"/>
    <n v="-1"/>
    <n v="0"/>
    <s v="unknown"/>
    <x v="0"/>
    <d v="2017-02-05T00:00:00"/>
    <s v="Feb"/>
    <s v="Sun"/>
    <x v="677"/>
  </r>
  <r>
    <n v="87873127"/>
    <n v="48"/>
    <s v="management"/>
    <x v="0"/>
    <n v="0"/>
    <n v="1"/>
    <n v="1"/>
    <x v="0"/>
    <n v="25000"/>
    <s v="cellular"/>
    <n v="-1"/>
    <n v="0"/>
    <s v="unknown"/>
    <x v="0"/>
    <d v="2017-02-05T00:00:00"/>
    <s v="Feb"/>
    <s v="Sun"/>
    <x v="400"/>
  </r>
  <r>
    <n v="61627065"/>
    <n v="29"/>
    <s v="admin"/>
    <x v="1"/>
    <n v="0"/>
    <n v="0"/>
    <n v="0"/>
    <x v="1"/>
    <n v="10450"/>
    <s v="cellular"/>
    <n v="-1"/>
    <n v="0"/>
    <s v="unknown"/>
    <x v="0"/>
    <d v="2017-02-05T00:00:00"/>
    <s v="Feb"/>
    <s v="Sun"/>
    <x v="1029"/>
  </r>
  <r>
    <n v="60043636"/>
    <n v="55"/>
    <s v="technician"/>
    <x v="0"/>
    <n v="0"/>
    <n v="1"/>
    <n v="1"/>
    <x v="1"/>
    <n v="47800"/>
    <s v="cellular"/>
    <n v="-1"/>
    <n v="0"/>
    <s v="unknown"/>
    <x v="0"/>
    <d v="2017-02-05T00:00:00"/>
    <s v="Feb"/>
    <s v="Sun"/>
    <x v="440"/>
  </r>
  <r>
    <n v="12655113"/>
    <n v="27"/>
    <s v="technician"/>
    <x v="1"/>
    <n v="0"/>
    <n v="1"/>
    <n v="1"/>
    <x v="1"/>
    <n v="6300"/>
    <s v="cellular"/>
    <n v="216"/>
    <n v="4"/>
    <s v="failure"/>
    <x v="0"/>
    <d v="2017-02-05T00:00:00"/>
    <s v="Feb"/>
    <s v="Sun"/>
    <x v="433"/>
  </r>
  <r>
    <n v="24041159"/>
    <n v="48"/>
    <s v="entrepreneur"/>
    <x v="1"/>
    <n v="0"/>
    <n v="1"/>
    <n v="0"/>
    <x v="0"/>
    <n v="15900"/>
    <s v="cellular"/>
    <n v="-1"/>
    <n v="0"/>
    <s v="unknown"/>
    <x v="1"/>
    <d v="2017-02-05T00:00:00"/>
    <s v="Feb"/>
    <s v="Sun"/>
    <x v="1137"/>
  </r>
  <r>
    <n v="50872404"/>
    <n v="36"/>
    <s v="student"/>
    <x v="1"/>
    <n v="0"/>
    <n v="0"/>
    <n v="0"/>
    <x v="1"/>
    <n v="31200"/>
    <s v="cellular"/>
    <n v="8"/>
    <n v="1"/>
    <s v="other"/>
    <x v="0"/>
    <d v="2017-02-05T00:00:00"/>
    <s v="Feb"/>
    <s v="Sun"/>
    <x v="240"/>
  </r>
  <r>
    <n v="74712091"/>
    <n v="26"/>
    <s v="blue-collar"/>
    <x v="1"/>
    <n v="0"/>
    <n v="1"/>
    <n v="0"/>
    <x v="0"/>
    <n v="22450"/>
    <s v="cellular"/>
    <n v="-1"/>
    <n v="0"/>
    <s v="unknown"/>
    <x v="0"/>
    <d v="2017-02-05T00:00:00"/>
    <s v="Feb"/>
    <s v="Sun"/>
    <x v="248"/>
  </r>
  <r>
    <n v="31652510"/>
    <n v="31"/>
    <s v="student"/>
    <x v="1"/>
    <n v="0"/>
    <n v="0"/>
    <n v="0"/>
    <x v="2"/>
    <n v="32150"/>
    <s v="cellular"/>
    <n v="-1"/>
    <n v="0"/>
    <s v="unknown"/>
    <x v="0"/>
    <d v="2017-02-05T00:00:00"/>
    <s v="Feb"/>
    <s v="Sun"/>
    <x v="100"/>
  </r>
  <r>
    <n v="17179526"/>
    <n v="29"/>
    <s v="technician"/>
    <x v="1"/>
    <n v="0"/>
    <n v="1"/>
    <n v="0"/>
    <x v="1"/>
    <n v="20050"/>
    <s v="cellular"/>
    <n v="-1"/>
    <n v="0"/>
    <s v="unknown"/>
    <x v="0"/>
    <d v="2017-02-05T00:00:00"/>
    <s v="Feb"/>
    <s v="Sun"/>
    <x v="27"/>
  </r>
  <r>
    <n v="22257426"/>
    <n v="33"/>
    <s v="self-employed"/>
    <x v="0"/>
    <n v="0"/>
    <n v="0"/>
    <n v="0"/>
    <x v="0"/>
    <n v="54950"/>
    <s v="cellular"/>
    <n v="-1"/>
    <n v="0"/>
    <s v="unknown"/>
    <x v="0"/>
    <d v="2017-02-05T00:00:00"/>
    <s v="Feb"/>
    <s v="Sun"/>
    <x v="363"/>
  </r>
  <r>
    <n v="51652395"/>
    <n v="55"/>
    <s v="retired"/>
    <x v="0"/>
    <n v="0"/>
    <n v="0"/>
    <n v="0"/>
    <x v="0"/>
    <n v="6350"/>
    <s v="cellular"/>
    <n v="-1"/>
    <n v="0"/>
    <s v="unknown"/>
    <x v="0"/>
    <d v="2017-02-05T00:00:00"/>
    <s v="Feb"/>
    <s v="Sun"/>
    <x v="414"/>
  </r>
  <r>
    <n v="72371330"/>
    <n v="48"/>
    <s v="blue-collar"/>
    <x v="0"/>
    <n v="0"/>
    <n v="0"/>
    <n v="0"/>
    <x v="1"/>
    <n v="37500"/>
    <s v="cellular"/>
    <n v="8"/>
    <n v="2"/>
    <s v="other"/>
    <x v="0"/>
    <d v="2017-02-05T00:00:00"/>
    <s v="Feb"/>
    <s v="Sun"/>
    <x v="141"/>
  </r>
  <r>
    <n v="11183744"/>
    <n v="43"/>
    <s v="unknown"/>
    <x v="0"/>
    <n v="0"/>
    <n v="0"/>
    <n v="0"/>
    <x v="3"/>
    <n v="32200"/>
    <s v="telephone"/>
    <n v="-1"/>
    <n v="0"/>
    <s v="unknown"/>
    <x v="0"/>
    <d v="2017-02-05T00:00:00"/>
    <s v="Feb"/>
    <s v="Sun"/>
    <x v="368"/>
  </r>
  <r>
    <n v="43878637"/>
    <n v="39"/>
    <s v="management"/>
    <x v="0"/>
    <n v="0"/>
    <n v="0"/>
    <n v="0"/>
    <x v="0"/>
    <n v="148800"/>
    <s v="cellular"/>
    <n v="-1"/>
    <n v="0"/>
    <s v="unknown"/>
    <x v="0"/>
    <d v="2017-02-05T00:00:00"/>
    <s v="Feb"/>
    <s v="Sun"/>
    <x v="104"/>
  </r>
  <r>
    <n v="32413419"/>
    <n v="48"/>
    <s v="blue-collar"/>
    <x v="0"/>
    <n v="0"/>
    <n v="1"/>
    <n v="1"/>
    <x v="1"/>
    <n v="21300"/>
    <s v="cellular"/>
    <n v="177"/>
    <n v="2"/>
    <s v="failure"/>
    <x v="0"/>
    <d v="2017-02-05T00:00:00"/>
    <s v="Feb"/>
    <s v="Sun"/>
    <x v="413"/>
  </r>
  <r>
    <n v="55686329"/>
    <n v="38"/>
    <s v="management"/>
    <x v="0"/>
    <n v="0"/>
    <n v="0"/>
    <n v="0"/>
    <x v="0"/>
    <n v="0"/>
    <s v="cellular"/>
    <n v="-1"/>
    <n v="0"/>
    <s v="unknown"/>
    <x v="0"/>
    <d v="2017-02-05T00:00:00"/>
    <s v="Feb"/>
    <s v="Sun"/>
    <x v="203"/>
  </r>
  <r>
    <n v="20625629"/>
    <n v="40"/>
    <s v="unemployed"/>
    <x v="0"/>
    <n v="0"/>
    <n v="1"/>
    <n v="0"/>
    <x v="3"/>
    <n v="95400"/>
    <s v="cellular"/>
    <n v="-1"/>
    <n v="0"/>
    <s v="unknown"/>
    <x v="1"/>
    <d v="2017-02-05T00:00:00"/>
    <s v="Feb"/>
    <s v="Sun"/>
    <x v="1456"/>
  </r>
  <r>
    <n v="88168489"/>
    <n v="31"/>
    <s v="student"/>
    <x v="1"/>
    <n v="0"/>
    <n v="1"/>
    <n v="0"/>
    <x v="0"/>
    <n v="100500"/>
    <s v="cellular"/>
    <n v="261"/>
    <n v="1"/>
    <s v="other"/>
    <x v="0"/>
    <d v="2017-02-05T00:00:00"/>
    <s v="Feb"/>
    <s v="Sun"/>
    <x v="585"/>
  </r>
  <r>
    <n v="61057617"/>
    <n v="28"/>
    <s v="blue-collar"/>
    <x v="1"/>
    <n v="0"/>
    <n v="1"/>
    <n v="0"/>
    <x v="1"/>
    <n v="21900"/>
    <s v="cellular"/>
    <n v="-1"/>
    <n v="0"/>
    <s v="unknown"/>
    <x v="0"/>
    <d v="2017-02-05T00:00:00"/>
    <s v="Feb"/>
    <s v="Sun"/>
    <x v="369"/>
  </r>
  <r>
    <n v="37303573"/>
    <n v="42"/>
    <s v="housemaid"/>
    <x v="0"/>
    <n v="0"/>
    <n v="1"/>
    <n v="0"/>
    <x v="3"/>
    <n v="213950"/>
    <s v="cellular"/>
    <n v="198"/>
    <n v="1"/>
    <s v="failure"/>
    <x v="0"/>
    <d v="2017-02-05T00:00:00"/>
    <s v="Feb"/>
    <s v="Sun"/>
    <x v="139"/>
  </r>
  <r>
    <n v="59779939"/>
    <n v="29"/>
    <s v="unemployed"/>
    <x v="1"/>
    <n v="0"/>
    <n v="0"/>
    <n v="0"/>
    <x v="1"/>
    <n v="26150"/>
    <s v="cellular"/>
    <n v="-1"/>
    <n v="0"/>
    <s v="unknown"/>
    <x v="0"/>
    <d v="2017-02-05T00:00:00"/>
    <s v="Feb"/>
    <s v="Sun"/>
    <x v="687"/>
  </r>
  <r>
    <n v="63279704"/>
    <n v="30"/>
    <s v="admin"/>
    <x v="0"/>
    <n v="0"/>
    <n v="0"/>
    <n v="0"/>
    <x v="0"/>
    <n v="14250"/>
    <s v="cellular"/>
    <n v="-1"/>
    <n v="0"/>
    <s v="unknown"/>
    <x v="0"/>
    <d v="2017-02-05T00:00:00"/>
    <s v="Feb"/>
    <s v="Sun"/>
    <x v="547"/>
  </r>
  <r>
    <n v="73210976"/>
    <n v="28"/>
    <s v="technician"/>
    <x v="1"/>
    <n v="0"/>
    <n v="1"/>
    <n v="0"/>
    <x v="1"/>
    <n v="70250"/>
    <s v="cellular"/>
    <n v="-1"/>
    <n v="0"/>
    <s v="unknown"/>
    <x v="0"/>
    <d v="2017-02-05T00:00:00"/>
    <s v="Feb"/>
    <s v="Sun"/>
    <x v="1029"/>
  </r>
  <r>
    <n v="37959791"/>
    <n v="64"/>
    <s v="management"/>
    <x v="0"/>
    <n v="0"/>
    <n v="0"/>
    <n v="0"/>
    <x v="0"/>
    <n v="312550"/>
    <s v="telephone"/>
    <n v="-1"/>
    <n v="0"/>
    <s v="unknown"/>
    <x v="0"/>
    <d v="2017-02-05T00:00:00"/>
    <s v="Feb"/>
    <s v="Sun"/>
    <x v="284"/>
  </r>
  <r>
    <n v="45611758"/>
    <n v="41"/>
    <s v="unemployed"/>
    <x v="0"/>
    <n v="0"/>
    <n v="0"/>
    <n v="0"/>
    <x v="1"/>
    <n v="0"/>
    <s v="cellular"/>
    <n v="-1"/>
    <n v="0"/>
    <s v="unknown"/>
    <x v="0"/>
    <d v="2017-02-05T00:00:00"/>
    <s v="Feb"/>
    <s v="Sun"/>
    <x v="854"/>
  </r>
  <r>
    <n v="27337577"/>
    <n v="37"/>
    <s v="management"/>
    <x v="0"/>
    <n v="0"/>
    <n v="1"/>
    <n v="0"/>
    <x v="0"/>
    <n v="-24550"/>
    <s v="cellular"/>
    <n v="-1"/>
    <n v="0"/>
    <s v="unknown"/>
    <x v="0"/>
    <d v="2017-02-05T00:00:00"/>
    <s v="Feb"/>
    <s v="Sun"/>
    <x v="414"/>
  </r>
  <r>
    <n v="69370815"/>
    <n v="57"/>
    <s v="unemployed"/>
    <x v="0"/>
    <n v="0"/>
    <n v="0"/>
    <n v="0"/>
    <x v="1"/>
    <n v="187700"/>
    <s v="cellular"/>
    <n v="-1"/>
    <n v="0"/>
    <s v="unknown"/>
    <x v="1"/>
    <d v="2017-02-05T00:00:00"/>
    <s v="Feb"/>
    <s v="Sun"/>
    <x v="869"/>
  </r>
  <r>
    <n v="68053169"/>
    <n v="31"/>
    <s v="management"/>
    <x v="0"/>
    <n v="0"/>
    <n v="1"/>
    <n v="0"/>
    <x v="2"/>
    <n v="3400"/>
    <s v="cellular"/>
    <n v="189"/>
    <n v="27"/>
    <s v="other"/>
    <x v="0"/>
    <d v="2017-02-05T00:00:00"/>
    <s v="Feb"/>
    <s v="Sun"/>
    <x v="365"/>
  </r>
  <r>
    <n v="74148763"/>
    <n v="60"/>
    <s v="management"/>
    <x v="0"/>
    <n v="0"/>
    <n v="0"/>
    <n v="0"/>
    <x v="0"/>
    <n v="114050"/>
    <s v="cellular"/>
    <n v="-1"/>
    <n v="0"/>
    <s v="unknown"/>
    <x v="1"/>
    <d v="2017-02-05T00:00:00"/>
    <s v="Feb"/>
    <s v="Sun"/>
    <x v="31"/>
  </r>
  <r>
    <n v="45705861"/>
    <n v="31"/>
    <s v="blue-collar"/>
    <x v="0"/>
    <n v="0"/>
    <n v="1"/>
    <n v="0"/>
    <x v="1"/>
    <n v="41150"/>
    <s v="cellular"/>
    <n v="-1"/>
    <n v="0"/>
    <s v="unknown"/>
    <x v="0"/>
    <d v="2017-02-05T00:00:00"/>
    <s v="Feb"/>
    <s v="Sun"/>
    <x v="345"/>
  </r>
  <r>
    <n v="34429651"/>
    <n v="46"/>
    <s v="technician"/>
    <x v="0"/>
    <n v="0"/>
    <n v="0"/>
    <n v="0"/>
    <x v="0"/>
    <n v="7850"/>
    <s v="cellular"/>
    <n v="224"/>
    <n v="1"/>
    <s v="failure"/>
    <x v="0"/>
    <d v="2017-02-05T00:00:00"/>
    <s v="Feb"/>
    <s v="Sun"/>
    <x v="89"/>
  </r>
  <r>
    <n v="35304463"/>
    <n v="33"/>
    <s v="technician"/>
    <x v="0"/>
    <n v="0"/>
    <n v="1"/>
    <n v="0"/>
    <x v="1"/>
    <n v="742500"/>
    <s v="cellular"/>
    <n v="-1"/>
    <n v="0"/>
    <s v="unknown"/>
    <x v="0"/>
    <d v="2017-02-05T00:00:00"/>
    <s v="Feb"/>
    <s v="Sun"/>
    <x v="481"/>
  </r>
  <r>
    <n v="63614816"/>
    <n v="36"/>
    <s v="technician"/>
    <x v="0"/>
    <n v="0"/>
    <n v="1"/>
    <n v="0"/>
    <x v="1"/>
    <n v="34800"/>
    <s v="cellular"/>
    <n v="-1"/>
    <n v="0"/>
    <s v="unknown"/>
    <x v="0"/>
    <d v="2017-02-05T00:00:00"/>
    <s v="Feb"/>
    <s v="Sun"/>
    <x v="842"/>
  </r>
  <r>
    <n v="47524021"/>
    <n v="28"/>
    <s v="technician"/>
    <x v="0"/>
    <n v="0"/>
    <n v="1"/>
    <n v="0"/>
    <x v="0"/>
    <n v="25500"/>
    <s v="cellular"/>
    <n v="-1"/>
    <n v="0"/>
    <s v="unknown"/>
    <x v="0"/>
    <d v="2017-02-05T00:00:00"/>
    <s v="Feb"/>
    <s v="Sun"/>
    <x v="172"/>
  </r>
  <r>
    <n v="18715797"/>
    <n v="37"/>
    <s v="blue-collar"/>
    <x v="0"/>
    <n v="0"/>
    <n v="1"/>
    <n v="0"/>
    <x v="3"/>
    <n v="4750"/>
    <s v="cellular"/>
    <n v="272"/>
    <n v="2"/>
    <s v="failure"/>
    <x v="0"/>
    <d v="2017-02-05T00:00:00"/>
    <s v="Feb"/>
    <s v="Sun"/>
    <x v="686"/>
  </r>
  <r>
    <n v="64662821"/>
    <n v="31"/>
    <s v="entrepreneur"/>
    <x v="1"/>
    <n v="0"/>
    <n v="0"/>
    <n v="1"/>
    <x v="0"/>
    <n v="27200"/>
    <s v="cellular"/>
    <n v="8"/>
    <n v="3"/>
    <s v="other"/>
    <x v="0"/>
    <d v="2017-02-05T00:00:00"/>
    <s v="Feb"/>
    <s v="Sun"/>
    <x v="493"/>
  </r>
  <r>
    <n v="72052137"/>
    <n v="25"/>
    <s v="student"/>
    <x v="1"/>
    <n v="0"/>
    <n v="0"/>
    <n v="0"/>
    <x v="1"/>
    <n v="117700"/>
    <s v="cellular"/>
    <n v="-1"/>
    <n v="0"/>
    <s v="unknown"/>
    <x v="1"/>
    <d v="2017-02-05T00:00:00"/>
    <s v="Feb"/>
    <s v="Sun"/>
    <x v="33"/>
  </r>
  <r>
    <n v="76312004"/>
    <n v="42"/>
    <s v="management"/>
    <x v="2"/>
    <n v="0"/>
    <n v="1"/>
    <n v="0"/>
    <x v="0"/>
    <n v="88750"/>
    <s v="telephone"/>
    <n v="-1"/>
    <n v="0"/>
    <s v="unknown"/>
    <x v="0"/>
    <d v="2017-02-05T00:00:00"/>
    <s v="Feb"/>
    <s v="Sun"/>
    <x v="69"/>
  </r>
  <r>
    <n v="58888077"/>
    <n v="32"/>
    <s v="technician"/>
    <x v="1"/>
    <n v="0"/>
    <n v="1"/>
    <n v="0"/>
    <x v="1"/>
    <n v="15750"/>
    <s v="cellular"/>
    <n v="-1"/>
    <n v="0"/>
    <s v="unknown"/>
    <x v="0"/>
    <d v="2017-02-05T00:00:00"/>
    <s v="Feb"/>
    <s v="Sun"/>
    <x v="540"/>
  </r>
  <r>
    <n v="11415974"/>
    <n v="38"/>
    <s v="housemaid"/>
    <x v="0"/>
    <n v="0"/>
    <n v="1"/>
    <n v="0"/>
    <x v="1"/>
    <n v="16650"/>
    <s v="cellular"/>
    <n v="202"/>
    <n v="1"/>
    <s v="other"/>
    <x v="0"/>
    <d v="2017-02-05T00:00:00"/>
    <s v="Feb"/>
    <s v="Sun"/>
    <x v="1046"/>
  </r>
  <r>
    <n v="39970797"/>
    <n v="42"/>
    <s v="unemployed"/>
    <x v="1"/>
    <n v="0"/>
    <n v="1"/>
    <n v="0"/>
    <x v="1"/>
    <n v="6950"/>
    <s v="cellular"/>
    <n v="-1"/>
    <n v="0"/>
    <s v="unknown"/>
    <x v="0"/>
    <d v="2017-02-05T00:00:00"/>
    <s v="Feb"/>
    <s v="Sun"/>
    <x v="362"/>
  </r>
  <r>
    <n v="28889254"/>
    <n v="45"/>
    <s v="admin"/>
    <x v="0"/>
    <n v="0"/>
    <n v="0"/>
    <n v="0"/>
    <x v="1"/>
    <n v="3350"/>
    <s v="cellular"/>
    <n v="-1"/>
    <n v="0"/>
    <s v="unknown"/>
    <x v="0"/>
    <d v="2017-02-05T00:00:00"/>
    <s v="Feb"/>
    <s v="Sun"/>
    <x v="383"/>
  </r>
  <r>
    <n v="37198774"/>
    <n v="45"/>
    <s v="unemployed"/>
    <x v="0"/>
    <n v="0"/>
    <n v="1"/>
    <n v="0"/>
    <x v="2"/>
    <n v="24500"/>
    <s v="cellular"/>
    <n v="-1"/>
    <n v="0"/>
    <s v="unknown"/>
    <x v="0"/>
    <d v="2017-02-05T00:00:00"/>
    <s v="Feb"/>
    <s v="Sun"/>
    <x v="965"/>
  </r>
  <r>
    <n v="18764682"/>
    <n v="28"/>
    <s v="technician"/>
    <x v="1"/>
    <n v="0"/>
    <n v="0"/>
    <n v="0"/>
    <x v="0"/>
    <n v="33800"/>
    <s v="cellular"/>
    <n v="-1"/>
    <n v="0"/>
    <s v="unknown"/>
    <x v="1"/>
    <d v="2017-02-05T00:00:00"/>
    <s v="Feb"/>
    <s v="Sun"/>
    <x v="488"/>
  </r>
  <r>
    <n v="52446275"/>
    <n v="44"/>
    <s v="management"/>
    <x v="0"/>
    <n v="0"/>
    <n v="1"/>
    <n v="0"/>
    <x v="0"/>
    <n v="72550"/>
    <s v="cellular"/>
    <n v="80"/>
    <n v="15"/>
    <s v="failure"/>
    <x v="0"/>
    <d v="2017-02-05T00:00:00"/>
    <s v="Feb"/>
    <s v="Sun"/>
    <x v="414"/>
  </r>
  <r>
    <n v="44000424"/>
    <n v="44"/>
    <s v="technician"/>
    <x v="0"/>
    <n v="0"/>
    <n v="1"/>
    <n v="1"/>
    <x v="0"/>
    <n v="9200"/>
    <s v="cellular"/>
    <n v="8"/>
    <n v="2"/>
    <s v="other"/>
    <x v="0"/>
    <d v="2017-02-05T00:00:00"/>
    <s v="Feb"/>
    <s v="Sun"/>
    <x v="617"/>
  </r>
  <r>
    <n v="30644552"/>
    <n v="60"/>
    <s v="admin"/>
    <x v="1"/>
    <n v="0"/>
    <n v="0"/>
    <n v="0"/>
    <x v="1"/>
    <n v="23650"/>
    <s v="cellular"/>
    <n v="8"/>
    <n v="1"/>
    <s v="other"/>
    <x v="0"/>
    <d v="2017-02-05T00:00:00"/>
    <s v="Feb"/>
    <s v="Sun"/>
    <x v="270"/>
  </r>
  <r>
    <n v="54155810"/>
    <n v="41"/>
    <s v="blue-collar"/>
    <x v="0"/>
    <n v="0"/>
    <n v="1"/>
    <n v="0"/>
    <x v="3"/>
    <n v="16800"/>
    <s v="cellular"/>
    <n v="8"/>
    <n v="1"/>
    <s v="other"/>
    <x v="0"/>
    <d v="2017-02-05T00:00:00"/>
    <s v="Feb"/>
    <s v="Sun"/>
    <x v="492"/>
  </r>
  <r>
    <n v="85983402"/>
    <n v="36"/>
    <s v="blue-collar"/>
    <x v="1"/>
    <n v="0"/>
    <n v="1"/>
    <n v="0"/>
    <x v="1"/>
    <n v="0"/>
    <s v="cellular"/>
    <n v="-1"/>
    <n v="0"/>
    <s v="unknown"/>
    <x v="0"/>
    <d v="2017-02-05T00:00:00"/>
    <s v="Feb"/>
    <s v="Sun"/>
    <x v="931"/>
  </r>
  <r>
    <n v="80793606"/>
    <n v="27"/>
    <s v="student"/>
    <x v="1"/>
    <n v="0"/>
    <n v="0"/>
    <n v="0"/>
    <x v="2"/>
    <n v="109150"/>
    <s v="cellular"/>
    <n v="-1"/>
    <n v="0"/>
    <s v="unknown"/>
    <x v="0"/>
    <d v="2017-02-05T00:00:00"/>
    <s v="Feb"/>
    <s v="Sun"/>
    <x v="18"/>
  </r>
  <r>
    <n v="39853422"/>
    <n v="33"/>
    <s v="management"/>
    <x v="0"/>
    <n v="0"/>
    <n v="1"/>
    <n v="0"/>
    <x v="0"/>
    <n v="18850"/>
    <s v="cellular"/>
    <n v="276"/>
    <n v="1"/>
    <s v="failure"/>
    <x v="0"/>
    <d v="2017-02-05T00:00:00"/>
    <s v="Feb"/>
    <s v="Sun"/>
    <x v="60"/>
  </r>
  <r>
    <n v="51895103"/>
    <n v="41"/>
    <s v="unemployed"/>
    <x v="0"/>
    <n v="0"/>
    <n v="0"/>
    <n v="0"/>
    <x v="3"/>
    <n v="205600"/>
    <s v="cellular"/>
    <n v="-1"/>
    <n v="0"/>
    <s v="unknown"/>
    <x v="0"/>
    <d v="2017-02-05T00:00:00"/>
    <s v="Feb"/>
    <s v="Sun"/>
    <x v="524"/>
  </r>
  <r>
    <n v="67286512"/>
    <n v="31"/>
    <s v="services"/>
    <x v="1"/>
    <n v="0"/>
    <n v="1"/>
    <n v="0"/>
    <x v="2"/>
    <n v="17350"/>
    <s v="cellular"/>
    <n v="260"/>
    <n v="1"/>
    <s v="failure"/>
    <x v="0"/>
    <d v="2017-02-05T00:00:00"/>
    <s v="Feb"/>
    <s v="Sun"/>
    <x v="456"/>
  </r>
  <r>
    <n v="57948700"/>
    <n v="37"/>
    <s v="blue-collar"/>
    <x v="0"/>
    <n v="0"/>
    <n v="1"/>
    <n v="0"/>
    <x v="3"/>
    <n v="32750"/>
    <s v="cellular"/>
    <n v="258"/>
    <n v="4"/>
    <s v="failure"/>
    <x v="0"/>
    <d v="2017-02-05T00:00:00"/>
    <s v="Feb"/>
    <s v="Sun"/>
    <x v="27"/>
  </r>
  <r>
    <n v="16801513"/>
    <n v="30"/>
    <s v="technician"/>
    <x v="1"/>
    <n v="0"/>
    <n v="0"/>
    <n v="0"/>
    <x v="1"/>
    <n v="550"/>
    <s v="cellular"/>
    <n v="-1"/>
    <n v="0"/>
    <s v="unknown"/>
    <x v="0"/>
    <d v="2017-02-05T00:00:00"/>
    <s v="Feb"/>
    <s v="Sun"/>
    <x v="44"/>
  </r>
  <r>
    <n v="61154806"/>
    <n v="50"/>
    <s v="technician"/>
    <x v="1"/>
    <n v="0"/>
    <n v="0"/>
    <n v="0"/>
    <x v="1"/>
    <n v="51100"/>
    <s v="telephone"/>
    <n v="-1"/>
    <n v="0"/>
    <s v="unknown"/>
    <x v="0"/>
    <d v="2017-02-05T00:00:00"/>
    <s v="Feb"/>
    <s v="Sun"/>
    <x v="63"/>
  </r>
  <r>
    <n v="67773624"/>
    <n v="37"/>
    <s v="management"/>
    <x v="0"/>
    <n v="0"/>
    <n v="1"/>
    <n v="0"/>
    <x v="0"/>
    <n v="1050"/>
    <s v="cellular"/>
    <n v="252"/>
    <n v="2"/>
    <s v="failure"/>
    <x v="0"/>
    <d v="2017-02-05T00:00:00"/>
    <s v="Feb"/>
    <s v="Sun"/>
    <x v="151"/>
  </r>
  <r>
    <n v="87277154"/>
    <n v="51"/>
    <s v="unemployed"/>
    <x v="0"/>
    <n v="0"/>
    <n v="0"/>
    <n v="0"/>
    <x v="1"/>
    <n v="182000"/>
    <s v="telephone"/>
    <n v="-1"/>
    <n v="0"/>
    <s v="unknown"/>
    <x v="0"/>
    <d v="2017-02-05T00:00:00"/>
    <s v="Feb"/>
    <s v="Sun"/>
    <x v="489"/>
  </r>
  <r>
    <n v="82031616"/>
    <n v="57"/>
    <s v="technician"/>
    <x v="0"/>
    <n v="0"/>
    <n v="0"/>
    <n v="0"/>
    <x v="2"/>
    <n v="29350"/>
    <s v="telephone"/>
    <n v="-1"/>
    <n v="0"/>
    <s v="unknown"/>
    <x v="0"/>
    <d v="2017-02-05T00:00:00"/>
    <s v="Feb"/>
    <s v="Sun"/>
    <x v="175"/>
  </r>
  <r>
    <n v="61758880"/>
    <n v="40"/>
    <s v="entrepreneur"/>
    <x v="2"/>
    <n v="0"/>
    <n v="0"/>
    <n v="1"/>
    <x v="0"/>
    <n v="0"/>
    <s v="cellular"/>
    <n v="-1"/>
    <n v="0"/>
    <s v="unknown"/>
    <x v="0"/>
    <d v="2017-02-05T00:00:00"/>
    <s v="Feb"/>
    <s v="Sun"/>
    <x v="589"/>
  </r>
  <r>
    <n v="67913961"/>
    <n v="30"/>
    <s v="technician"/>
    <x v="0"/>
    <n v="0"/>
    <n v="1"/>
    <n v="0"/>
    <x v="1"/>
    <n v="21800"/>
    <s v="cellular"/>
    <n v="206"/>
    <n v="8"/>
    <s v="other"/>
    <x v="0"/>
    <d v="2017-02-05T00:00:00"/>
    <s v="Feb"/>
    <s v="Sun"/>
    <x v="53"/>
  </r>
  <r>
    <n v="66713266"/>
    <n v="34"/>
    <s v="admin"/>
    <x v="1"/>
    <n v="0"/>
    <n v="0"/>
    <n v="0"/>
    <x v="1"/>
    <n v="35650"/>
    <s v="cellular"/>
    <n v="-1"/>
    <n v="0"/>
    <s v="unknown"/>
    <x v="0"/>
    <d v="2017-02-05T00:00:00"/>
    <s v="Feb"/>
    <s v="Sun"/>
    <x v="79"/>
  </r>
  <r>
    <n v="72519579"/>
    <n v="40"/>
    <s v="unemployed"/>
    <x v="0"/>
    <n v="0"/>
    <n v="1"/>
    <n v="0"/>
    <x v="0"/>
    <n v="106750"/>
    <s v="cellular"/>
    <n v="230"/>
    <n v="1"/>
    <s v="failure"/>
    <x v="0"/>
    <d v="2017-02-05T00:00:00"/>
    <s v="Feb"/>
    <s v="Sun"/>
    <x v="163"/>
  </r>
  <r>
    <n v="33612529"/>
    <n v="59"/>
    <s v="self-employed"/>
    <x v="1"/>
    <n v="0"/>
    <n v="1"/>
    <n v="0"/>
    <x v="3"/>
    <n v="0"/>
    <s v="telephone"/>
    <n v="-1"/>
    <n v="0"/>
    <s v="unknown"/>
    <x v="0"/>
    <d v="2017-02-05T00:00:00"/>
    <s v="Feb"/>
    <s v="Sun"/>
    <x v="893"/>
  </r>
  <r>
    <n v="52472035"/>
    <n v="57"/>
    <s v="management"/>
    <x v="0"/>
    <n v="0"/>
    <n v="0"/>
    <n v="0"/>
    <x v="0"/>
    <n v="16850"/>
    <s v="cellular"/>
    <n v="-1"/>
    <n v="0"/>
    <s v="unknown"/>
    <x v="0"/>
    <d v="2017-02-05T00:00:00"/>
    <s v="Feb"/>
    <s v="Sun"/>
    <x v="461"/>
  </r>
  <r>
    <n v="58010744"/>
    <n v="34"/>
    <s v="entrepreneur"/>
    <x v="0"/>
    <n v="0"/>
    <n v="1"/>
    <n v="0"/>
    <x v="0"/>
    <n v="53800"/>
    <s v="cellular"/>
    <n v="-1"/>
    <n v="0"/>
    <s v="unknown"/>
    <x v="1"/>
    <d v="2017-02-05T00:00:00"/>
    <s v="Feb"/>
    <s v="Sun"/>
    <x v="61"/>
  </r>
  <r>
    <n v="15533951"/>
    <n v="43"/>
    <s v="blue-collar"/>
    <x v="0"/>
    <n v="0"/>
    <n v="1"/>
    <n v="0"/>
    <x v="1"/>
    <n v="-950"/>
    <s v="cellular"/>
    <n v="-1"/>
    <n v="0"/>
    <s v="unknown"/>
    <x v="0"/>
    <d v="2017-02-05T00:00:00"/>
    <s v="Feb"/>
    <s v="Sun"/>
    <x v="79"/>
  </r>
  <r>
    <n v="55153465"/>
    <n v="31"/>
    <s v="blue-collar"/>
    <x v="0"/>
    <n v="0"/>
    <n v="0"/>
    <n v="0"/>
    <x v="3"/>
    <n v="86900"/>
    <s v="telephone"/>
    <n v="-1"/>
    <n v="0"/>
    <s v="unknown"/>
    <x v="0"/>
    <d v="2017-02-05T00:00:00"/>
    <s v="Feb"/>
    <s v="Sun"/>
    <x v="950"/>
  </r>
  <r>
    <n v="24082397"/>
    <n v="34"/>
    <s v="management"/>
    <x v="1"/>
    <n v="0"/>
    <n v="0"/>
    <n v="0"/>
    <x v="0"/>
    <n v="61400"/>
    <s v="cellular"/>
    <n v="-1"/>
    <n v="0"/>
    <s v="unknown"/>
    <x v="1"/>
    <d v="2017-02-05T00:00:00"/>
    <s v="Feb"/>
    <s v="Sun"/>
    <x v="74"/>
  </r>
  <r>
    <n v="37344440"/>
    <n v="39"/>
    <s v="blue-collar"/>
    <x v="1"/>
    <n v="0"/>
    <n v="0"/>
    <n v="1"/>
    <x v="1"/>
    <n v="17850"/>
    <s v="cellular"/>
    <n v="-1"/>
    <n v="0"/>
    <s v="unknown"/>
    <x v="0"/>
    <d v="2017-02-05T00:00:00"/>
    <s v="Feb"/>
    <s v="Sun"/>
    <x v="300"/>
  </r>
  <r>
    <n v="42033553"/>
    <n v="39"/>
    <s v="technician"/>
    <x v="1"/>
    <n v="0"/>
    <n v="1"/>
    <n v="1"/>
    <x v="1"/>
    <n v="0"/>
    <s v="cellular"/>
    <n v="-1"/>
    <n v="0"/>
    <s v="unknown"/>
    <x v="0"/>
    <d v="2017-02-05T00:00:00"/>
    <s v="Feb"/>
    <s v="Sun"/>
    <x v="249"/>
  </r>
  <r>
    <n v="22458490"/>
    <n v="37"/>
    <s v="unemployed"/>
    <x v="1"/>
    <n v="0"/>
    <n v="0"/>
    <n v="0"/>
    <x v="3"/>
    <n v="188850"/>
    <s v="cellular"/>
    <n v="-1"/>
    <n v="0"/>
    <s v="unknown"/>
    <x v="0"/>
    <d v="2017-02-05T00:00:00"/>
    <s v="Feb"/>
    <s v="Sun"/>
    <x v="334"/>
  </r>
  <r>
    <n v="66225090"/>
    <n v="33"/>
    <s v="admin"/>
    <x v="1"/>
    <n v="0"/>
    <n v="0"/>
    <n v="0"/>
    <x v="1"/>
    <n v="44700"/>
    <s v="cellular"/>
    <n v="-1"/>
    <n v="0"/>
    <s v="unknown"/>
    <x v="0"/>
    <d v="2017-02-05T00:00:00"/>
    <s v="Feb"/>
    <s v="Sun"/>
    <x v="821"/>
  </r>
  <r>
    <n v="23314159"/>
    <n v="58"/>
    <s v="management"/>
    <x v="0"/>
    <n v="0"/>
    <n v="0"/>
    <n v="0"/>
    <x v="0"/>
    <n v="167100"/>
    <s v="cellular"/>
    <n v="-1"/>
    <n v="0"/>
    <s v="unknown"/>
    <x v="1"/>
    <d v="2017-02-05T00:00:00"/>
    <s v="Feb"/>
    <s v="Sun"/>
    <x v="375"/>
  </r>
  <r>
    <n v="29895501"/>
    <n v="44"/>
    <s v="unemployed"/>
    <x v="2"/>
    <n v="0"/>
    <n v="0"/>
    <n v="0"/>
    <x v="0"/>
    <n v="0"/>
    <s v="cellular"/>
    <n v="-1"/>
    <n v="0"/>
    <s v="unknown"/>
    <x v="1"/>
    <d v="2017-02-05T00:00:00"/>
    <s v="Feb"/>
    <s v="Sun"/>
    <x v="1457"/>
  </r>
  <r>
    <n v="24095825"/>
    <n v="57"/>
    <s v="unemployed"/>
    <x v="0"/>
    <n v="0"/>
    <n v="0"/>
    <n v="0"/>
    <x v="1"/>
    <n v="229400"/>
    <s v="cellular"/>
    <n v="-1"/>
    <n v="0"/>
    <s v="unknown"/>
    <x v="0"/>
    <d v="2017-02-05T00:00:00"/>
    <s v="Feb"/>
    <s v="Sun"/>
    <x v="477"/>
  </r>
  <r>
    <n v="49178369"/>
    <n v="26"/>
    <s v="management"/>
    <x v="1"/>
    <n v="0"/>
    <n v="0"/>
    <n v="0"/>
    <x v="0"/>
    <n v="34500"/>
    <s v="cellular"/>
    <n v="-1"/>
    <n v="0"/>
    <s v="unknown"/>
    <x v="0"/>
    <d v="2017-02-05T00:00:00"/>
    <s v="Feb"/>
    <s v="Sun"/>
    <x v="2"/>
  </r>
  <r>
    <n v="23936692"/>
    <n v="40"/>
    <s v="blue-collar"/>
    <x v="0"/>
    <n v="0"/>
    <n v="1"/>
    <n v="0"/>
    <x v="3"/>
    <n v="26650"/>
    <s v="cellular"/>
    <n v="-1"/>
    <n v="0"/>
    <s v="unknown"/>
    <x v="0"/>
    <d v="2017-02-05T00:00:00"/>
    <s v="Feb"/>
    <s v="Sun"/>
    <x v="979"/>
  </r>
  <r>
    <n v="60926750"/>
    <n v="48"/>
    <s v="admin"/>
    <x v="0"/>
    <n v="0"/>
    <n v="1"/>
    <n v="0"/>
    <x v="1"/>
    <n v="9550"/>
    <s v="cellular"/>
    <n v="-1"/>
    <n v="0"/>
    <s v="unknown"/>
    <x v="0"/>
    <d v="2017-02-05T00:00:00"/>
    <s v="Feb"/>
    <s v="Sun"/>
    <x v="292"/>
  </r>
  <r>
    <n v="17917314"/>
    <n v="43"/>
    <s v="admin"/>
    <x v="1"/>
    <n v="0"/>
    <n v="1"/>
    <n v="0"/>
    <x v="1"/>
    <n v="51100"/>
    <s v="cellular"/>
    <n v="276"/>
    <n v="2"/>
    <s v="failure"/>
    <x v="0"/>
    <d v="2017-02-05T00:00:00"/>
    <s v="Feb"/>
    <s v="Sun"/>
    <x v="286"/>
  </r>
  <r>
    <n v="77530121"/>
    <n v="35"/>
    <s v="blue-collar"/>
    <x v="1"/>
    <n v="0"/>
    <n v="1"/>
    <n v="0"/>
    <x v="1"/>
    <n v="0"/>
    <s v="cellular"/>
    <n v="254"/>
    <n v="1"/>
    <s v="other"/>
    <x v="0"/>
    <d v="2017-02-05T00:00:00"/>
    <s v="Feb"/>
    <s v="Sun"/>
    <x v="63"/>
  </r>
  <r>
    <n v="48711277"/>
    <n v="29"/>
    <s v="entrepreneur"/>
    <x v="1"/>
    <n v="0"/>
    <n v="0"/>
    <n v="0"/>
    <x v="0"/>
    <n v="2700"/>
    <s v="cellular"/>
    <n v="-1"/>
    <n v="0"/>
    <s v="unknown"/>
    <x v="0"/>
    <d v="2017-02-05T00:00:00"/>
    <s v="Feb"/>
    <s v="Sun"/>
    <x v="159"/>
  </r>
  <r>
    <n v="72111089"/>
    <n v="46"/>
    <s v="entrepreneur"/>
    <x v="0"/>
    <n v="0"/>
    <n v="0"/>
    <n v="0"/>
    <x v="1"/>
    <n v="6100"/>
    <s v="cellular"/>
    <n v="-1"/>
    <n v="0"/>
    <s v="unknown"/>
    <x v="0"/>
    <d v="2017-02-05T00:00:00"/>
    <s v="Feb"/>
    <s v="Sun"/>
    <x v="103"/>
  </r>
  <r>
    <n v="83715892"/>
    <n v="32"/>
    <s v="management"/>
    <x v="1"/>
    <n v="0"/>
    <n v="0"/>
    <n v="0"/>
    <x v="0"/>
    <n v="0"/>
    <s v="cellular"/>
    <n v="-1"/>
    <n v="0"/>
    <s v="unknown"/>
    <x v="1"/>
    <d v="2017-02-05T00:00:00"/>
    <s v="Feb"/>
    <s v="Sun"/>
    <x v="871"/>
  </r>
  <r>
    <n v="15218568"/>
    <n v="56"/>
    <s v="unemployed"/>
    <x v="2"/>
    <n v="0"/>
    <n v="0"/>
    <n v="0"/>
    <x v="3"/>
    <n v="88500"/>
    <s v="cellular"/>
    <n v="-1"/>
    <n v="0"/>
    <s v="unknown"/>
    <x v="0"/>
    <d v="2017-02-05T00:00:00"/>
    <s v="Feb"/>
    <s v="Sun"/>
    <x v="705"/>
  </r>
  <r>
    <n v="65539327"/>
    <n v="36"/>
    <s v="technician"/>
    <x v="0"/>
    <n v="0"/>
    <n v="1"/>
    <n v="1"/>
    <x v="1"/>
    <n v="7250"/>
    <s v="cellular"/>
    <n v="-1"/>
    <n v="0"/>
    <s v="unknown"/>
    <x v="0"/>
    <d v="2017-02-05T00:00:00"/>
    <s v="Feb"/>
    <s v="Sun"/>
    <x v="357"/>
  </r>
  <r>
    <n v="65405701"/>
    <n v="42"/>
    <s v="technician"/>
    <x v="0"/>
    <n v="0"/>
    <n v="1"/>
    <n v="0"/>
    <x v="2"/>
    <n v="45300"/>
    <s v="cellular"/>
    <n v="-1"/>
    <n v="0"/>
    <s v="unknown"/>
    <x v="0"/>
    <d v="2017-02-05T00:00:00"/>
    <s v="Feb"/>
    <s v="Sun"/>
    <x v="711"/>
  </r>
  <r>
    <n v="46082164"/>
    <n v="34"/>
    <s v="technician"/>
    <x v="1"/>
    <n v="0"/>
    <n v="0"/>
    <n v="0"/>
    <x v="1"/>
    <n v="20150"/>
    <s v="cellular"/>
    <n v="-1"/>
    <n v="0"/>
    <s v="unknown"/>
    <x v="0"/>
    <d v="2017-02-05T00:00:00"/>
    <s v="Feb"/>
    <s v="Sun"/>
    <x v="536"/>
  </r>
  <r>
    <n v="74601085"/>
    <n v="28"/>
    <s v="management"/>
    <x v="1"/>
    <n v="0"/>
    <n v="0"/>
    <n v="1"/>
    <x v="0"/>
    <n v="16050"/>
    <s v="cellular"/>
    <n v="-1"/>
    <n v="0"/>
    <s v="unknown"/>
    <x v="0"/>
    <d v="2017-02-05T00:00:00"/>
    <s v="Feb"/>
    <s v="Sun"/>
    <x v="28"/>
  </r>
  <r>
    <n v="19378021"/>
    <n v="29"/>
    <s v="housemaid"/>
    <x v="0"/>
    <n v="0"/>
    <n v="0"/>
    <n v="0"/>
    <x v="3"/>
    <n v="6600"/>
    <s v="cellular"/>
    <n v="-1"/>
    <n v="0"/>
    <s v="unknown"/>
    <x v="0"/>
    <d v="2017-02-05T00:00:00"/>
    <s v="Feb"/>
    <s v="Sun"/>
    <x v="510"/>
  </r>
  <r>
    <n v="44020466"/>
    <n v="43"/>
    <s v="admin"/>
    <x v="1"/>
    <n v="0"/>
    <n v="0"/>
    <n v="1"/>
    <x v="1"/>
    <n v="18750"/>
    <s v="cellular"/>
    <n v="199"/>
    <n v="4"/>
    <s v="failure"/>
    <x v="0"/>
    <d v="2017-02-05T00:00:00"/>
    <s v="Feb"/>
    <s v="Sun"/>
    <x v="171"/>
  </r>
  <r>
    <n v="53405376"/>
    <n v="33"/>
    <s v="blue-collar"/>
    <x v="1"/>
    <n v="0"/>
    <n v="1"/>
    <n v="0"/>
    <x v="1"/>
    <n v="6150"/>
    <s v="cellular"/>
    <n v="212"/>
    <n v="4"/>
    <s v="failure"/>
    <x v="0"/>
    <d v="2017-02-05T00:00:00"/>
    <s v="Feb"/>
    <s v="Sun"/>
    <x v="59"/>
  </r>
  <r>
    <n v="52841257"/>
    <n v="47"/>
    <s v="self-employed"/>
    <x v="0"/>
    <n v="1"/>
    <n v="0"/>
    <n v="0"/>
    <x v="1"/>
    <n v="100"/>
    <s v="cellular"/>
    <n v="-1"/>
    <n v="0"/>
    <s v="unknown"/>
    <x v="0"/>
    <d v="2017-02-05T00:00:00"/>
    <s v="Feb"/>
    <s v="Sun"/>
    <x v="485"/>
  </r>
  <r>
    <n v="11964287"/>
    <n v="37"/>
    <s v="blue-collar"/>
    <x v="1"/>
    <n v="0"/>
    <n v="1"/>
    <n v="0"/>
    <x v="1"/>
    <n v="5550"/>
    <s v="cellular"/>
    <n v="272"/>
    <n v="2"/>
    <s v="failure"/>
    <x v="0"/>
    <d v="2017-02-05T00:00:00"/>
    <s v="Feb"/>
    <s v="Sun"/>
    <x v="198"/>
  </r>
  <r>
    <n v="20239488"/>
    <n v="32"/>
    <s v="blue-collar"/>
    <x v="2"/>
    <n v="0"/>
    <n v="1"/>
    <n v="0"/>
    <x v="3"/>
    <n v="7900"/>
    <s v="cellular"/>
    <n v="253"/>
    <n v="1"/>
    <s v="failure"/>
    <x v="0"/>
    <d v="2017-02-05T00:00:00"/>
    <s v="Feb"/>
    <s v="Sun"/>
    <x v="1224"/>
  </r>
  <r>
    <n v="76388975"/>
    <n v="43"/>
    <s v="unemployed"/>
    <x v="0"/>
    <n v="0"/>
    <n v="1"/>
    <n v="1"/>
    <x v="1"/>
    <n v="25550"/>
    <s v="telephone"/>
    <n v="190"/>
    <n v="5"/>
    <s v="other"/>
    <x v="0"/>
    <d v="2017-02-05T00:00:00"/>
    <s v="Feb"/>
    <s v="Sun"/>
    <x v="186"/>
  </r>
  <r>
    <n v="48758393"/>
    <n v="38"/>
    <s v="admin"/>
    <x v="2"/>
    <n v="0"/>
    <n v="1"/>
    <n v="0"/>
    <x v="1"/>
    <n v="950"/>
    <s v="cellular"/>
    <n v="251"/>
    <n v="2"/>
    <s v="success"/>
    <x v="1"/>
    <d v="2017-02-05T00:00:00"/>
    <s v="Feb"/>
    <s v="Sun"/>
    <x v="1199"/>
  </r>
  <r>
    <n v="50776601"/>
    <n v="26"/>
    <s v="technician"/>
    <x v="1"/>
    <n v="0"/>
    <n v="0"/>
    <n v="0"/>
    <x v="1"/>
    <n v="21500"/>
    <s v="cellular"/>
    <n v="-1"/>
    <n v="0"/>
    <s v="unknown"/>
    <x v="0"/>
    <d v="2017-02-05T00:00:00"/>
    <s v="Feb"/>
    <s v="Sun"/>
    <x v="896"/>
  </r>
  <r>
    <n v="70819155"/>
    <n v="34"/>
    <s v="management"/>
    <x v="1"/>
    <n v="0"/>
    <n v="0"/>
    <n v="0"/>
    <x v="0"/>
    <n v="0"/>
    <s v="cellular"/>
    <n v="-1"/>
    <n v="0"/>
    <s v="unknown"/>
    <x v="0"/>
    <d v="2017-02-05T00:00:00"/>
    <s v="Feb"/>
    <s v="Sun"/>
    <x v="418"/>
  </r>
  <r>
    <n v="18870105"/>
    <n v="36"/>
    <s v="blue-collar"/>
    <x v="1"/>
    <n v="0"/>
    <n v="0"/>
    <n v="1"/>
    <x v="2"/>
    <n v="2150"/>
    <s v="cellular"/>
    <n v="-1"/>
    <n v="0"/>
    <s v="unknown"/>
    <x v="0"/>
    <d v="2017-02-05T00:00:00"/>
    <s v="Feb"/>
    <s v="Sun"/>
    <x v="286"/>
  </r>
  <r>
    <n v="40836694"/>
    <n v="53"/>
    <s v="housemaid"/>
    <x v="1"/>
    <n v="0"/>
    <n v="0"/>
    <n v="0"/>
    <x v="3"/>
    <n v="4000"/>
    <s v="cellular"/>
    <n v="-1"/>
    <n v="0"/>
    <s v="unknown"/>
    <x v="0"/>
    <d v="2017-02-05T00:00:00"/>
    <s v="Feb"/>
    <s v="Sun"/>
    <x v="31"/>
  </r>
  <r>
    <n v="44110154"/>
    <n v="26"/>
    <s v="services"/>
    <x v="0"/>
    <n v="0"/>
    <n v="0"/>
    <n v="0"/>
    <x v="1"/>
    <n v="5800"/>
    <s v="cellular"/>
    <n v="-1"/>
    <n v="0"/>
    <s v="unknown"/>
    <x v="0"/>
    <d v="2017-02-05T00:00:00"/>
    <s v="Feb"/>
    <s v="Sun"/>
    <x v="536"/>
  </r>
  <r>
    <n v="59128632"/>
    <n v="31"/>
    <s v="technician"/>
    <x v="1"/>
    <n v="0"/>
    <n v="1"/>
    <n v="0"/>
    <x v="0"/>
    <n v="186450"/>
    <s v="cellular"/>
    <n v="8"/>
    <n v="10"/>
    <s v="other"/>
    <x v="0"/>
    <d v="2017-02-05T00:00:00"/>
    <s v="Feb"/>
    <s v="Sun"/>
    <x v="218"/>
  </r>
  <r>
    <n v="73332328"/>
    <n v="35"/>
    <s v="management"/>
    <x v="0"/>
    <n v="0"/>
    <n v="1"/>
    <n v="0"/>
    <x v="0"/>
    <n v="25300"/>
    <s v="cellular"/>
    <n v="-1"/>
    <n v="0"/>
    <s v="unknown"/>
    <x v="0"/>
    <d v="2017-02-05T00:00:00"/>
    <s v="Feb"/>
    <s v="Sun"/>
    <x v="171"/>
  </r>
  <r>
    <n v="26637381"/>
    <n v="39"/>
    <s v="technician"/>
    <x v="0"/>
    <n v="0"/>
    <n v="0"/>
    <n v="0"/>
    <x v="1"/>
    <n v="10550"/>
    <s v="telephone"/>
    <n v="-1"/>
    <n v="0"/>
    <s v="unknown"/>
    <x v="0"/>
    <d v="2017-02-06T00:00:00"/>
    <s v="Feb"/>
    <s v="Mon"/>
    <x v="400"/>
  </r>
  <r>
    <n v="11532467"/>
    <n v="54"/>
    <s v="self-employed"/>
    <x v="0"/>
    <n v="0"/>
    <n v="0"/>
    <n v="0"/>
    <x v="0"/>
    <n v="27100"/>
    <s v="telephone"/>
    <n v="-1"/>
    <n v="0"/>
    <s v="unknown"/>
    <x v="0"/>
    <d v="2017-02-06T00:00:00"/>
    <s v="Feb"/>
    <s v="Mon"/>
    <x v="131"/>
  </r>
  <r>
    <n v="44576094"/>
    <n v="33"/>
    <s v="blue-collar"/>
    <x v="1"/>
    <n v="0"/>
    <n v="1"/>
    <n v="0"/>
    <x v="1"/>
    <n v="34350"/>
    <s v="cellular"/>
    <n v="273"/>
    <n v="1"/>
    <s v="failure"/>
    <x v="0"/>
    <d v="2017-02-06T00:00:00"/>
    <s v="Feb"/>
    <s v="Mon"/>
    <x v="103"/>
  </r>
  <r>
    <n v="10947796"/>
    <n v="39"/>
    <s v="blue-collar"/>
    <x v="1"/>
    <n v="1"/>
    <n v="1"/>
    <n v="1"/>
    <x v="1"/>
    <n v="0"/>
    <s v="cellular"/>
    <n v="-1"/>
    <n v="0"/>
    <s v="unknown"/>
    <x v="0"/>
    <d v="2017-02-06T00:00:00"/>
    <s v="Feb"/>
    <s v="Mon"/>
    <x v="570"/>
  </r>
  <r>
    <n v="73615124"/>
    <n v="39"/>
    <s v="management"/>
    <x v="1"/>
    <n v="0"/>
    <n v="1"/>
    <n v="0"/>
    <x v="0"/>
    <n v="0"/>
    <s v="cellular"/>
    <n v="9"/>
    <n v="2"/>
    <s v="other"/>
    <x v="0"/>
    <d v="2017-02-06T00:00:00"/>
    <s v="Feb"/>
    <s v="Mon"/>
    <x v="50"/>
  </r>
  <r>
    <n v="66014144"/>
    <n v="30"/>
    <s v="management"/>
    <x v="1"/>
    <n v="0"/>
    <n v="0"/>
    <n v="0"/>
    <x v="0"/>
    <n v="32000"/>
    <s v="cellular"/>
    <n v="213"/>
    <n v="2"/>
    <s v="failure"/>
    <x v="0"/>
    <d v="2017-02-06T00:00:00"/>
    <s v="Feb"/>
    <s v="Mon"/>
    <x v="79"/>
  </r>
  <r>
    <n v="70349693"/>
    <n v="33"/>
    <s v="admin"/>
    <x v="2"/>
    <n v="0"/>
    <n v="1"/>
    <n v="0"/>
    <x v="1"/>
    <n v="21000"/>
    <s v="telephone"/>
    <n v="-1"/>
    <n v="0"/>
    <s v="unknown"/>
    <x v="0"/>
    <d v="2017-02-06T00:00:00"/>
    <s v="Feb"/>
    <s v="Mon"/>
    <x v="266"/>
  </r>
  <r>
    <n v="29931180"/>
    <n v="34"/>
    <s v="services"/>
    <x v="1"/>
    <n v="0"/>
    <n v="1"/>
    <n v="0"/>
    <x v="1"/>
    <n v="87900"/>
    <s v="cellular"/>
    <n v="-1"/>
    <n v="0"/>
    <s v="unknown"/>
    <x v="0"/>
    <d v="2017-02-06T00:00:00"/>
    <s v="Feb"/>
    <s v="Mon"/>
    <x v="570"/>
  </r>
  <r>
    <n v="67681890"/>
    <n v="42"/>
    <s v="technician"/>
    <x v="0"/>
    <n v="0"/>
    <n v="1"/>
    <n v="0"/>
    <x v="0"/>
    <n v="69850"/>
    <s v="cellular"/>
    <n v="-1"/>
    <n v="0"/>
    <s v="unknown"/>
    <x v="0"/>
    <d v="2017-02-06T00:00:00"/>
    <s v="Feb"/>
    <s v="Mon"/>
    <x v="93"/>
  </r>
  <r>
    <n v="22822125"/>
    <n v="36"/>
    <s v="unemployed"/>
    <x v="0"/>
    <n v="0"/>
    <n v="1"/>
    <n v="0"/>
    <x v="1"/>
    <n v="21950"/>
    <s v="telephone"/>
    <n v="-1"/>
    <n v="0"/>
    <s v="unknown"/>
    <x v="0"/>
    <d v="2017-02-06T00:00:00"/>
    <s v="Feb"/>
    <s v="Mon"/>
    <x v="331"/>
  </r>
  <r>
    <n v="22419069"/>
    <n v="43"/>
    <s v="services"/>
    <x v="0"/>
    <n v="0"/>
    <n v="1"/>
    <n v="0"/>
    <x v="1"/>
    <n v="24400"/>
    <s v="telephone"/>
    <n v="-1"/>
    <n v="0"/>
    <s v="unknown"/>
    <x v="0"/>
    <d v="2017-02-06T00:00:00"/>
    <s v="Feb"/>
    <s v="Mon"/>
    <x v="177"/>
  </r>
  <r>
    <n v="47401630"/>
    <n v="29"/>
    <s v="blue-collar"/>
    <x v="0"/>
    <n v="0"/>
    <n v="0"/>
    <n v="1"/>
    <x v="1"/>
    <n v="12350"/>
    <s v="cellular"/>
    <n v="214"/>
    <n v="1"/>
    <s v="failure"/>
    <x v="0"/>
    <d v="2017-02-06T00:00:00"/>
    <s v="Feb"/>
    <s v="Mon"/>
    <x v="197"/>
  </r>
  <r>
    <n v="57664344"/>
    <n v="49"/>
    <s v="entrepreneur"/>
    <x v="2"/>
    <n v="0"/>
    <n v="1"/>
    <n v="1"/>
    <x v="0"/>
    <n v="57250"/>
    <s v="cellular"/>
    <n v="-1"/>
    <n v="0"/>
    <s v="unknown"/>
    <x v="0"/>
    <d v="2017-02-06T00:00:00"/>
    <s v="Feb"/>
    <s v="Mon"/>
    <x v="431"/>
  </r>
  <r>
    <n v="53228271"/>
    <n v="38"/>
    <s v="blue-collar"/>
    <x v="0"/>
    <n v="0"/>
    <n v="0"/>
    <n v="0"/>
    <x v="3"/>
    <n v="17300"/>
    <s v="cellular"/>
    <n v="9"/>
    <n v="3"/>
    <s v="other"/>
    <x v="0"/>
    <d v="2017-02-06T00:00:00"/>
    <s v="Feb"/>
    <s v="Mon"/>
    <x v="585"/>
  </r>
  <r>
    <n v="77016107"/>
    <n v="52"/>
    <s v="management"/>
    <x v="0"/>
    <n v="0"/>
    <n v="0"/>
    <n v="0"/>
    <x v="1"/>
    <n v="243650"/>
    <s v="telephone"/>
    <n v="213"/>
    <n v="9"/>
    <s v="failure"/>
    <x v="0"/>
    <d v="2017-02-06T00:00:00"/>
    <s v="Feb"/>
    <s v="Mon"/>
    <x v="320"/>
  </r>
  <r>
    <n v="25066317"/>
    <n v="44"/>
    <s v="management"/>
    <x v="0"/>
    <n v="0"/>
    <n v="0"/>
    <n v="1"/>
    <x v="0"/>
    <n v="22250"/>
    <s v="telephone"/>
    <n v="9"/>
    <n v="7"/>
    <s v="other"/>
    <x v="0"/>
    <d v="2017-02-06T00:00:00"/>
    <s v="Feb"/>
    <s v="Mon"/>
    <x v="93"/>
  </r>
  <r>
    <n v="10345350"/>
    <n v="28"/>
    <s v="unemployed"/>
    <x v="1"/>
    <n v="0"/>
    <n v="0"/>
    <n v="0"/>
    <x v="0"/>
    <n v="0"/>
    <s v="cellular"/>
    <n v="-1"/>
    <n v="0"/>
    <s v="unknown"/>
    <x v="0"/>
    <d v="2017-02-06T00:00:00"/>
    <s v="Feb"/>
    <s v="Mon"/>
    <x v="585"/>
  </r>
  <r>
    <n v="77121002"/>
    <n v="53"/>
    <s v="technician"/>
    <x v="0"/>
    <n v="0"/>
    <n v="0"/>
    <n v="0"/>
    <x v="1"/>
    <n v="14350"/>
    <s v="telephone"/>
    <n v="-1"/>
    <n v="0"/>
    <s v="unknown"/>
    <x v="0"/>
    <d v="2017-02-06T00:00:00"/>
    <s v="Feb"/>
    <s v="Mon"/>
    <x v="50"/>
  </r>
  <r>
    <n v="12394624"/>
    <n v="29"/>
    <s v="unemployed"/>
    <x v="1"/>
    <n v="0"/>
    <n v="0"/>
    <n v="0"/>
    <x v="0"/>
    <n v="5550"/>
    <s v="cellular"/>
    <n v="-1"/>
    <n v="0"/>
    <s v="unknown"/>
    <x v="0"/>
    <d v="2017-02-06T00:00:00"/>
    <s v="Feb"/>
    <s v="Mon"/>
    <x v="16"/>
  </r>
  <r>
    <n v="87587271"/>
    <n v="38"/>
    <s v="admin"/>
    <x v="1"/>
    <n v="0"/>
    <n v="1"/>
    <n v="0"/>
    <x v="1"/>
    <n v="32400"/>
    <s v="cellular"/>
    <n v="-1"/>
    <n v="0"/>
    <s v="unknown"/>
    <x v="0"/>
    <d v="2017-02-06T00:00:00"/>
    <s v="Feb"/>
    <s v="Mon"/>
    <x v="113"/>
  </r>
  <r>
    <n v="44886848"/>
    <n v="32"/>
    <s v="blue-collar"/>
    <x v="0"/>
    <n v="0"/>
    <n v="1"/>
    <n v="0"/>
    <x v="3"/>
    <n v="75900"/>
    <s v="telephone"/>
    <n v="-1"/>
    <n v="0"/>
    <s v="unknown"/>
    <x v="0"/>
    <d v="2017-02-06T00:00:00"/>
    <s v="Feb"/>
    <s v="Mon"/>
    <x v="466"/>
  </r>
  <r>
    <n v="17887660"/>
    <n v="64"/>
    <s v="retired"/>
    <x v="0"/>
    <n v="0"/>
    <n v="0"/>
    <n v="0"/>
    <x v="3"/>
    <n v="22000"/>
    <s v="cellular"/>
    <n v="-1"/>
    <n v="0"/>
    <s v="unknown"/>
    <x v="1"/>
    <d v="2017-02-06T00:00:00"/>
    <s v="Feb"/>
    <s v="Mon"/>
    <x v="668"/>
  </r>
  <r>
    <n v="83631448"/>
    <n v="26"/>
    <s v="management"/>
    <x v="1"/>
    <n v="0"/>
    <n v="0"/>
    <n v="0"/>
    <x v="0"/>
    <n v="19150"/>
    <s v="cellular"/>
    <n v="-1"/>
    <n v="0"/>
    <s v="unknown"/>
    <x v="0"/>
    <d v="2017-02-06T00:00:00"/>
    <s v="Feb"/>
    <s v="Mon"/>
    <x v="1005"/>
  </r>
  <r>
    <n v="28486314"/>
    <n v="43"/>
    <s v="technician"/>
    <x v="0"/>
    <n v="0"/>
    <n v="1"/>
    <n v="0"/>
    <x v="3"/>
    <n v="16050"/>
    <s v="cellular"/>
    <n v="268"/>
    <n v="6"/>
    <s v="other"/>
    <x v="0"/>
    <d v="2017-02-06T00:00:00"/>
    <s v="Feb"/>
    <s v="Mon"/>
    <x v="552"/>
  </r>
  <r>
    <n v="89225653"/>
    <n v="31"/>
    <s v="services"/>
    <x v="1"/>
    <n v="0"/>
    <n v="0"/>
    <n v="1"/>
    <x v="1"/>
    <n v="650"/>
    <s v="cellular"/>
    <n v="-1"/>
    <n v="0"/>
    <s v="unknown"/>
    <x v="1"/>
    <d v="2017-02-06T00:00:00"/>
    <s v="Feb"/>
    <s v="Mon"/>
    <x v="1186"/>
  </r>
  <r>
    <n v="59441128"/>
    <n v="51"/>
    <s v="management"/>
    <x v="0"/>
    <n v="0"/>
    <n v="0"/>
    <n v="0"/>
    <x v="0"/>
    <n v="-16050"/>
    <s v="cellular"/>
    <n v="9"/>
    <n v="2"/>
    <s v="other"/>
    <x v="0"/>
    <d v="2017-02-06T00:00:00"/>
    <s v="Feb"/>
    <s v="Mon"/>
    <x v="662"/>
  </r>
  <r>
    <n v="79824282"/>
    <n v="40"/>
    <s v="technician"/>
    <x v="0"/>
    <n v="0"/>
    <n v="1"/>
    <n v="0"/>
    <x v="1"/>
    <n v="49500"/>
    <s v="cellular"/>
    <n v="-1"/>
    <n v="0"/>
    <s v="unknown"/>
    <x v="0"/>
    <d v="2017-02-06T00:00:00"/>
    <s v="Feb"/>
    <s v="Mon"/>
    <x v="301"/>
  </r>
  <r>
    <n v="62408515"/>
    <n v="56"/>
    <s v="admin"/>
    <x v="0"/>
    <n v="0"/>
    <n v="1"/>
    <n v="1"/>
    <x v="1"/>
    <n v="77700"/>
    <s v="cellular"/>
    <n v="190"/>
    <n v="27"/>
    <s v="other"/>
    <x v="0"/>
    <d v="2017-02-06T00:00:00"/>
    <s v="Feb"/>
    <s v="Mon"/>
    <x v="585"/>
  </r>
  <r>
    <n v="51781976"/>
    <n v="40"/>
    <s v="entrepreneur"/>
    <x v="0"/>
    <n v="0"/>
    <n v="1"/>
    <n v="1"/>
    <x v="1"/>
    <n v="133150"/>
    <s v="cellular"/>
    <n v="-1"/>
    <n v="0"/>
    <s v="unknown"/>
    <x v="0"/>
    <d v="2017-02-06T00:00:00"/>
    <s v="Feb"/>
    <s v="Mon"/>
    <x v="211"/>
  </r>
  <r>
    <n v="70264171"/>
    <n v="30"/>
    <s v="unemployed"/>
    <x v="1"/>
    <n v="0"/>
    <n v="0"/>
    <n v="0"/>
    <x v="0"/>
    <n v="15300"/>
    <s v="cellular"/>
    <n v="256"/>
    <n v="14"/>
    <s v="failure"/>
    <x v="0"/>
    <d v="2017-02-06T00:00:00"/>
    <s v="Feb"/>
    <s v="Mon"/>
    <x v="107"/>
  </r>
  <r>
    <n v="79415128"/>
    <n v="61"/>
    <s v="retired"/>
    <x v="0"/>
    <n v="0"/>
    <n v="0"/>
    <n v="0"/>
    <x v="3"/>
    <n v="186900"/>
    <s v="telephone"/>
    <n v="-1"/>
    <n v="0"/>
    <s v="unknown"/>
    <x v="0"/>
    <d v="2017-02-06T00:00:00"/>
    <s v="Feb"/>
    <s v="Mon"/>
    <x v="228"/>
  </r>
  <r>
    <n v="41388118"/>
    <n v="32"/>
    <s v="student"/>
    <x v="1"/>
    <n v="0"/>
    <n v="0"/>
    <n v="0"/>
    <x v="2"/>
    <n v="298450"/>
    <s v="cellular"/>
    <n v="-1"/>
    <n v="0"/>
    <s v="unknown"/>
    <x v="0"/>
    <d v="2017-02-06T00:00:00"/>
    <s v="Feb"/>
    <s v="Mon"/>
    <x v="552"/>
  </r>
  <r>
    <n v="32542874"/>
    <n v="37"/>
    <s v="services"/>
    <x v="1"/>
    <n v="0"/>
    <n v="0"/>
    <n v="1"/>
    <x v="3"/>
    <n v="0"/>
    <s v="cellular"/>
    <n v="245"/>
    <n v="5"/>
    <s v="other"/>
    <x v="0"/>
    <d v="2017-02-06T00:00:00"/>
    <s v="Feb"/>
    <s v="Mon"/>
    <x v="63"/>
  </r>
  <r>
    <n v="17955319"/>
    <n v="52"/>
    <s v="unemployed"/>
    <x v="0"/>
    <n v="0"/>
    <n v="0"/>
    <n v="0"/>
    <x v="0"/>
    <n v="0"/>
    <s v="telephone"/>
    <n v="-1"/>
    <n v="0"/>
    <s v="unknown"/>
    <x v="0"/>
    <d v="2017-02-06T00:00:00"/>
    <s v="Feb"/>
    <s v="Mon"/>
    <x v="149"/>
  </r>
  <r>
    <n v="58014526"/>
    <n v="33"/>
    <s v="management"/>
    <x v="2"/>
    <n v="0"/>
    <n v="0"/>
    <n v="0"/>
    <x v="0"/>
    <n v="19350"/>
    <s v="cellular"/>
    <n v="-1"/>
    <n v="0"/>
    <s v="unknown"/>
    <x v="0"/>
    <d v="2017-02-06T00:00:00"/>
    <s v="Feb"/>
    <s v="Mon"/>
    <x v="539"/>
  </r>
  <r>
    <n v="62854291"/>
    <n v="31"/>
    <s v="self-employed"/>
    <x v="1"/>
    <n v="0"/>
    <n v="0"/>
    <n v="1"/>
    <x v="1"/>
    <n v="0"/>
    <s v="telephone"/>
    <n v="-1"/>
    <n v="0"/>
    <s v="unknown"/>
    <x v="0"/>
    <d v="2017-02-06T00:00:00"/>
    <s v="Feb"/>
    <s v="Mon"/>
    <x v="88"/>
  </r>
  <r>
    <n v="26129730"/>
    <n v="35"/>
    <s v="management"/>
    <x v="1"/>
    <n v="0"/>
    <n v="1"/>
    <n v="1"/>
    <x v="0"/>
    <n v="150"/>
    <s v="cellular"/>
    <n v="-1"/>
    <n v="0"/>
    <s v="unknown"/>
    <x v="0"/>
    <d v="2017-02-06T00:00:00"/>
    <s v="Feb"/>
    <s v="Mon"/>
    <x v="6"/>
  </r>
  <r>
    <n v="70610580"/>
    <n v="35"/>
    <s v="admin"/>
    <x v="2"/>
    <n v="0"/>
    <n v="1"/>
    <n v="0"/>
    <x v="1"/>
    <n v="31350"/>
    <s v="cellular"/>
    <n v="275"/>
    <n v="2"/>
    <s v="failure"/>
    <x v="0"/>
    <d v="2017-02-06T00:00:00"/>
    <s v="Feb"/>
    <s v="Mon"/>
    <x v="487"/>
  </r>
  <r>
    <n v="60765442"/>
    <n v="49"/>
    <s v="self-employed"/>
    <x v="0"/>
    <n v="0"/>
    <n v="1"/>
    <n v="0"/>
    <x v="0"/>
    <n v="25150"/>
    <s v="cellular"/>
    <n v="200"/>
    <n v="1"/>
    <s v="failure"/>
    <x v="0"/>
    <d v="2017-02-06T00:00:00"/>
    <s v="Feb"/>
    <s v="Mon"/>
    <x v="105"/>
  </r>
  <r>
    <n v="31382010"/>
    <n v="55"/>
    <s v="technician"/>
    <x v="0"/>
    <n v="0"/>
    <n v="0"/>
    <n v="0"/>
    <x v="1"/>
    <n v="15600"/>
    <s v="cellular"/>
    <n v="9"/>
    <n v="3"/>
    <s v="other"/>
    <x v="0"/>
    <d v="2017-02-06T00:00:00"/>
    <s v="Feb"/>
    <s v="Mon"/>
    <x v="50"/>
  </r>
  <r>
    <n v="84882122"/>
    <n v="28"/>
    <s v="blue-collar"/>
    <x v="1"/>
    <n v="0"/>
    <n v="0"/>
    <n v="0"/>
    <x v="1"/>
    <n v="145450"/>
    <s v="cellular"/>
    <n v="-1"/>
    <n v="0"/>
    <s v="unknown"/>
    <x v="0"/>
    <d v="2017-02-06T00:00:00"/>
    <s v="Feb"/>
    <s v="Mon"/>
    <x v="77"/>
  </r>
  <r>
    <n v="69937360"/>
    <n v="41"/>
    <s v="unemployed"/>
    <x v="0"/>
    <n v="0"/>
    <n v="1"/>
    <n v="0"/>
    <x v="3"/>
    <n v="-5850"/>
    <s v="telephone"/>
    <n v="-1"/>
    <n v="0"/>
    <s v="unknown"/>
    <x v="0"/>
    <d v="2017-02-06T00:00:00"/>
    <s v="Feb"/>
    <s v="Mon"/>
    <x v="337"/>
  </r>
  <r>
    <n v="43563519"/>
    <n v="32"/>
    <s v="services"/>
    <x v="1"/>
    <n v="0"/>
    <n v="1"/>
    <n v="0"/>
    <x v="1"/>
    <n v="6200"/>
    <s v="cellular"/>
    <n v="9"/>
    <n v="5"/>
    <s v="other"/>
    <x v="0"/>
    <d v="2017-02-06T00:00:00"/>
    <s v="Feb"/>
    <s v="Mon"/>
    <x v="275"/>
  </r>
  <r>
    <n v="89366764"/>
    <n v="46"/>
    <s v="management"/>
    <x v="0"/>
    <n v="0"/>
    <n v="1"/>
    <n v="0"/>
    <x v="0"/>
    <n v="84900"/>
    <s v="cellular"/>
    <n v="-1"/>
    <n v="0"/>
    <s v="unknown"/>
    <x v="0"/>
    <d v="2017-02-06T00:00:00"/>
    <s v="Feb"/>
    <s v="Mon"/>
    <x v="107"/>
  </r>
  <r>
    <n v="82219934"/>
    <n v="41"/>
    <s v="management"/>
    <x v="0"/>
    <n v="0"/>
    <n v="1"/>
    <n v="0"/>
    <x v="1"/>
    <n v="30550"/>
    <s v="cellular"/>
    <n v="212"/>
    <n v="1"/>
    <s v="other"/>
    <x v="0"/>
    <d v="2017-02-06T00:00:00"/>
    <s v="Feb"/>
    <s v="Mon"/>
    <x v="17"/>
  </r>
  <r>
    <n v="72815044"/>
    <n v="36"/>
    <s v="management"/>
    <x v="2"/>
    <n v="0"/>
    <n v="0"/>
    <n v="0"/>
    <x v="0"/>
    <n v="118050"/>
    <s v="cellular"/>
    <n v="-1"/>
    <n v="0"/>
    <s v="unknown"/>
    <x v="0"/>
    <d v="2017-02-06T00:00:00"/>
    <s v="Feb"/>
    <s v="Mon"/>
    <x v="113"/>
  </r>
  <r>
    <n v="40903098"/>
    <n v="40"/>
    <s v="admin"/>
    <x v="0"/>
    <n v="0"/>
    <n v="1"/>
    <n v="0"/>
    <x v="1"/>
    <n v="38350"/>
    <s v="cellular"/>
    <n v="-1"/>
    <n v="0"/>
    <s v="unknown"/>
    <x v="0"/>
    <d v="2017-02-06T00:00:00"/>
    <s v="Feb"/>
    <s v="Mon"/>
    <x v="106"/>
  </r>
  <r>
    <n v="12104260"/>
    <n v="31"/>
    <s v="management"/>
    <x v="1"/>
    <n v="0"/>
    <n v="1"/>
    <n v="0"/>
    <x v="0"/>
    <n v="642850"/>
    <s v="cellular"/>
    <n v="92"/>
    <n v="1"/>
    <s v="success"/>
    <x v="1"/>
    <d v="2017-02-06T00:00:00"/>
    <s v="Feb"/>
    <s v="Mon"/>
    <x v="92"/>
  </r>
  <r>
    <n v="32786213"/>
    <n v="42"/>
    <s v="blue-collar"/>
    <x v="2"/>
    <n v="0"/>
    <n v="1"/>
    <n v="0"/>
    <x v="3"/>
    <n v="5150"/>
    <s v="cellular"/>
    <n v="-1"/>
    <n v="0"/>
    <s v="unknown"/>
    <x v="0"/>
    <d v="2017-02-06T00:00:00"/>
    <s v="Feb"/>
    <s v="Mon"/>
    <x v="398"/>
  </r>
  <r>
    <n v="47246961"/>
    <n v="44"/>
    <s v="technician"/>
    <x v="1"/>
    <n v="0"/>
    <n v="1"/>
    <n v="0"/>
    <x v="1"/>
    <n v="9800"/>
    <s v="cellular"/>
    <n v="-1"/>
    <n v="0"/>
    <s v="unknown"/>
    <x v="0"/>
    <d v="2017-02-06T00:00:00"/>
    <s v="Feb"/>
    <s v="Mon"/>
    <x v="361"/>
  </r>
  <r>
    <n v="17876552"/>
    <n v="44"/>
    <s v="technician"/>
    <x v="0"/>
    <n v="0"/>
    <n v="1"/>
    <n v="0"/>
    <x v="1"/>
    <n v="15500"/>
    <s v="cellular"/>
    <n v="253"/>
    <n v="1"/>
    <s v="failure"/>
    <x v="0"/>
    <d v="2017-02-06T00:00:00"/>
    <s v="Feb"/>
    <s v="Mon"/>
    <x v="356"/>
  </r>
  <r>
    <n v="32528656"/>
    <n v="36"/>
    <s v="unemployed"/>
    <x v="0"/>
    <n v="0"/>
    <n v="0"/>
    <n v="0"/>
    <x v="3"/>
    <n v="0"/>
    <s v="cellular"/>
    <n v="-1"/>
    <n v="0"/>
    <s v="unknown"/>
    <x v="0"/>
    <d v="2017-02-06T00:00:00"/>
    <s v="Feb"/>
    <s v="Mon"/>
    <x v="397"/>
  </r>
  <r>
    <n v="67807517"/>
    <n v="35"/>
    <s v="services"/>
    <x v="0"/>
    <n v="0"/>
    <n v="0"/>
    <n v="0"/>
    <x v="1"/>
    <n v="43400"/>
    <s v="cellular"/>
    <n v="-1"/>
    <n v="0"/>
    <s v="unknown"/>
    <x v="0"/>
    <d v="2017-02-06T00:00:00"/>
    <s v="Feb"/>
    <s v="Mon"/>
    <x v="431"/>
  </r>
  <r>
    <n v="71581899"/>
    <n v="31"/>
    <s v="blue-collar"/>
    <x v="1"/>
    <n v="0"/>
    <n v="0"/>
    <n v="1"/>
    <x v="1"/>
    <n v="-26900"/>
    <s v="cellular"/>
    <n v="-1"/>
    <n v="0"/>
    <s v="unknown"/>
    <x v="0"/>
    <d v="2017-02-06T00:00:00"/>
    <s v="Feb"/>
    <s v="Mon"/>
    <x v="697"/>
  </r>
  <r>
    <n v="52154337"/>
    <n v="29"/>
    <s v="blue-collar"/>
    <x v="1"/>
    <n v="0"/>
    <n v="0"/>
    <n v="0"/>
    <x v="3"/>
    <n v="13450"/>
    <s v="telephone"/>
    <n v="-1"/>
    <n v="0"/>
    <s v="unknown"/>
    <x v="0"/>
    <d v="2017-02-06T00:00:00"/>
    <s v="Feb"/>
    <s v="Mon"/>
    <x v="142"/>
  </r>
  <r>
    <n v="37208441"/>
    <n v="43"/>
    <s v="management"/>
    <x v="0"/>
    <n v="0"/>
    <n v="1"/>
    <n v="0"/>
    <x v="0"/>
    <n v="23950"/>
    <s v="cellular"/>
    <n v="254"/>
    <n v="2"/>
    <s v="failure"/>
    <x v="0"/>
    <d v="2017-02-06T00:00:00"/>
    <s v="Feb"/>
    <s v="Mon"/>
    <x v="106"/>
  </r>
  <r>
    <n v="65381634"/>
    <n v="34"/>
    <s v="admin"/>
    <x v="0"/>
    <n v="0"/>
    <n v="0"/>
    <n v="0"/>
    <x v="0"/>
    <n v="1850"/>
    <s v="cellular"/>
    <n v="-1"/>
    <n v="0"/>
    <s v="unknown"/>
    <x v="0"/>
    <d v="2017-02-06T00:00:00"/>
    <s v="Feb"/>
    <s v="Mon"/>
    <x v="583"/>
  </r>
  <r>
    <n v="29781934"/>
    <n v="66"/>
    <s v="technician"/>
    <x v="0"/>
    <n v="0"/>
    <n v="0"/>
    <n v="0"/>
    <x v="1"/>
    <n v="0"/>
    <s v="cellular"/>
    <n v="-1"/>
    <n v="0"/>
    <s v="unknown"/>
    <x v="1"/>
    <d v="2017-02-06T00:00:00"/>
    <s v="Feb"/>
    <s v="Mon"/>
    <x v="966"/>
  </r>
  <r>
    <n v="39043060"/>
    <n v="26"/>
    <s v="unknown"/>
    <x v="1"/>
    <n v="0"/>
    <n v="0"/>
    <n v="0"/>
    <x v="1"/>
    <n v="162350"/>
    <s v="telephone"/>
    <n v="-1"/>
    <n v="0"/>
    <s v="unknown"/>
    <x v="0"/>
    <d v="2017-02-06T00:00:00"/>
    <s v="Feb"/>
    <s v="Mon"/>
    <x v="429"/>
  </r>
  <r>
    <n v="42439242"/>
    <n v="31"/>
    <s v="blue-collar"/>
    <x v="0"/>
    <n v="0"/>
    <n v="1"/>
    <n v="0"/>
    <x v="1"/>
    <n v="24600"/>
    <s v="cellular"/>
    <n v="-1"/>
    <n v="0"/>
    <s v="unknown"/>
    <x v="0"/>
    <d v="2017-02-06T00:00:00"/>
    <s v="Feb"/>
    <s v="Mon"/>
    <x v="143"/>
  </r>
  <r>
    <n v="75313552"/>
    <n v="33"/>
    <s v="technician"/>
    <x v="1"/>
    <n v="0"/>
    <n v="0"/>
    <n v="0"/>
    <x v="1"/>
    <n v="129150"/>
    <s v="cellular"/>
    <n v="-1"/>
    <n v="0"/>
    <s v="unknown"/>
    <x v="0"/>
    <d v="2017-02-06T00:00:00"/>
    <s v="Feb"/>
    <s v="Mon"/>
    <x v="420"/>
  </r>
  <r>
    <n v="75064758"/>
    <n v="31"/>
    <s v="services"/>
    <x v="0"/>
    <n v="0"/>
    <n v="1"/>
    <n v="0"/>
    <x v="1"/>
    <n v="90050"/>
    <s v="telephone"/>
    <n v="274"/>
    <n v="2"/>
    <s v="failure"/>
    <x v="0"/>
    <d v="2017-02-06T00:00:00"/>
    <s v="Feb"/>
    <s v="Mon"/>
    <x v="61"/>
  </r>
  <r>
    <n v="38123320"/>
    <n v="28"/>
    <s v="student"/>
    <x v="1"/>
    <n v="0"/>
    <n v="0"/>
    <n v="1"/>
    <x v="1"/>
    <n v="1450"/>
    <s v="cellular"/>
    <n v="-1"/>
    <n v="0"/>
    <s v="unknown"/>
    <x v="0"/>
    <d v="2017-02-06T00:00:00"/>
    <s v="Feb"/>
    <s v="Mon"/>
    <x v="251"/>
  </r>
  <r>
    <n v="38837290"/>
    <n v="26"/>
    <s v="management"/>
    <x v="1"/>
    <n v="0"/>
    <n v="0"/>
    <n v="0"/>
    <x v="0"/>
    <n v="136100"/>
    <s v="cellular"/>
    <n v="-1"/>
    <n v="0"/>
    <s v="unknown"/>
    <x v="0"/>
    <d v="2017-02-06T00:00:00"/>
    <s v="Feb"/>
    <s v="Mon"/>
    <x v="334"/>
  </r>
  <r>
    <n v="47159267"/>
    <n v="30"/>
    <s v="housemaid"/>
    <x v="1"/>
    <n v="0"/>
    <n v="0"/>
    <n v="0"/>
    <x v="1"/>
    <n v="96200"/>
    <s v="cellular"/>
    <n v="-1"/>
    <n v="0"/>
    <s v="unknown"/>
    <x v="0"/>
    <d v="2017-02-06T00:00:00"/>
    <s v="Feb"/>
    <s v="Mon"/>
    <x v="398"/>
  </r>
  <r>
    <n v="32632388"/>
    <n v="44"/>
    <s v="blue-collar"/>
    <x v="0"/>
    <n v="0"/>
    <n v="1"/>
    <n v="0"/>
    <x v="1"/>
    <n v="41850"/>
    <s v="cellular"/>
    <n v="-1"/>
    <n v="0"/>
    <s v="unknown"/>
    <x v="0"/>
    <d v="2017-02-06T00:00:00"/>
    <s v="Feb"/>
    <s v="Mon"/>
    <x v="374"/>
  </r>
  <r>
    <n v="27214101"/>
    <n v="41"/>
    <s v="blue-collar"/>
    <x v="2"/>
    <n v="0"/>
    <n v="1"/>
    <n v="0"/>
    <x v="1"/>
    <n v="17550"/>
    <s v="cellular"/>
    <n v="268"/>
    <n v="9"/>
    <s v="other"/>
    <x v="0"/>
    <d v="2017-02-06T00:00:00"/>
    <s v="Feb"/>
    <s v="Mon"/>
    <x v="552"/>
  </r>
  <r>
    <n v="71742053"/>
    <n v="41"/>
    <s v="management"/>
    <x v="0"/>
    <n v="0"/>
    <n v="0"/>
    <n v="0"/>
    <x v="0"/>
    <n v="16300"/>
    <s v="cellular"/>
    <n v="182"/>
    <n v="2"/>
    <s v="failure"/>
    <x v="0"/>
    <d v="2017-02-06T00:00:00"/>
    <s v="Feb"/>
    <s v="Mon"/>
    <x v="286"/>
  </r>
  <r>
    <n v="66501957"/>
    <n v="33"/>
    <s v="management"/>
    <x v="2"/>
    <n v="0"/>
    <n v="0"/>
    <n v="0"/>
    <x v="0"/>
    <n v="40100"/>
    <s v="cellular"/>
    <n v="-1"/>
    <n v="0"/>
    <s v="unknown"/>
    <x v="0"/>
    <d v="2017-02-06T00:00:00"/>
    <s v="Feb"/>
    <s v="Mon"/>
    <x v="493"/>
  </r>
  <r>
    <n v="52269336"/>
    <n v="36"/>
    <s v="housemaid"/>
    <x v="0"/>
    <n v="0"/>
    <n v="0"/>
    <n v="1"/>
    <x v="3"/>
    <n v="-6250"/>
    <s v="cellular"/>
    <n v="-1"/>
    <n v="0"/>
    <s v="unknown"/>
    <x v="0"/>
    <d v="2017-02-06T00:00:00"/>
    <s v="Feb"/>
    <s v="Mon"/>
    <x v="57"/>
  </r>
  <r>
    <n v="53048554"/>
    <n v="32"/>
    <s v="blue-collar"/>
    <x v="0"/>
    <n v="0"/>
    <n v="0"/>
    <n v="0"/>
    <x v="1"/>
    <n v="0"/>
    <s v="cellular"/>
    <n v="-1"/>
    <n v="0"/>
    <s v="unknown"/>
    <x v="0"/>
    <d v="2017-02-06T00:00:00"/>
    <s v="Feb"/>
    <s v="Mon"/>
    <x v="343"/>
  </r>
  <r>
    <n v="28419037"/>
    <n v="70"/>
    <s v="management"/>
    <x v="0"/>
    <n v="0"/>
    <n v="0"/>
    <n v="0"/>
    <x v="0"/>
    <n v="278150"/>
    <s v="cellular"/>
    <n v="-1"/>
    <n v="0"/>
    <s v="unknown"/>
    <x v="0"/>
    <d v="2017-02-06T00:00:00"/>
    <s v="Feb"/>
    <s v="Mon"/>
    <x v="147"/>
  </r>
  <r>
    <n v="88651798"/>
    <n v="59"/>
    <s v="retired"/>
    <x v="0"/>
    <n v="0"/>
    <n v="0"/>
    <n v="1"/>
    <x v="3"/>
    <n v="150000"/>
    <s v="cellular"/>
    <n v="-1"/>
    <n v="0"/>
    <s v="unknown"/>
    <x v="0"/>
    <d v="2017-02-06T00:00:00"/>
    <s v="Feb"/>
    <s v="Mon"/>
    <x v="611"/>
  </r>
  <r>
    <n v="55039722"/>
    <n v="48"/>
    <s v="blue-collar"/>
    <x v="0"/>
    <n v="0"/>
    <n v="0"/>
    <n v="0"/>
    <x v="1"/>
    <n v="13200"/>
    <s v="cellular"/>
    <n v="-1"/>
    <n v="0"/>
    <s v="unknown"/>
    <x v="0"/>
    <d v="2017-02-06T00:00:00"/>
    <s v="Feb"/>
    <s v="Mon"/>
    <x v="242"/>
  </r>
  <r>
    <n v="28058745"/>
    <n v="37"/>
    <s v="technician"/>
    <x v="1"/>
    <n v="0"/>
    <n v="0"/>
    <n v="0"/>
    <x v="0"/>
    <n v="305050"/>
    <s v="cellular"/>
    <n v="-1"/>
    <n v="0"/>
    <s v="unknown"/>
    <x v="1"/>
    <d v="2017-02-06T00:00:00"/>
    <s v="Feb"/>
    <s v="Mon"/>
    <x v="65"/>
  </r>
  <r>
    <n v="36540694"/>
    <n v="31"/>
    <s v="admin"/>
    <x v="1"/>
    <n v="0"/>
    <n v="0"/>
    <n v="1"/>
    <x v="0"/>
    <n v="19150"/>
    <s v="cellular"/>
    <n v="214"/>
    <n v="1"/>
    <s v="failure"/>
    <x v="0"/>
    <d v="2017-02-06T00:00:00"/>
    <s v="Feb"/>
    <s v="Mon"/>
    <x v="162"/>
  </r>
  <r>
    <n v="63500080"/>
    <n v="33"/>
    <s v="management"/>
    <x v="0"/>
    <n v="0"/>
    <n v="1"/>
    <n v="1"/>
    <x v="0"/>
    <n v="1150"/>
    <s v="cellular"/>
    <n v="-1"/>
    <n v="0"/>
    <s v="unknown"/>
    <x v="0"/>
    <d v="2017-02-06T00:00:00"/>
    <s v="Feb"/>
    <s v="Mon"/>
    <x v="71"/>
  </r>
  <r>
    <n v="27376910"/>
    <n v="33"/>
    <s v="management"/>
    <x v="1"/>
    <n v="0"/>
    <n v="1"/>
    <n v="0"/>
    <x v="0"/>
    <n v="20850"/>
    <s v="cellular"/>
    <n v="-1"/>
    <n v="0"/>
    <s v="unknown"/>
    <x v="0"/>
    <d v="2017-02-06T00:00:00"/>
    <s v="Feb"/>
    <s v="Mon"/>
    <x v="102"/>
  </r>
  <r>
    <n v="59154614"/>
    <n v="38"/>
    <s v="blue-collar"/>
    <x v="0"/>
    <n v="0"/>
    <n v="1"/>
    <n v="1"/>
    <x v="1"/>
    <n v="6050"/>
    <s v="cellular"/>
    <n v="212"/>
    <n v="2"/>
    <s v="failure"/>
    <x v="0"/>
    <d v="2017-02-06T00:00:00"/>
    <s v="Feb"/>
    <s v="Mon"/>
    <x v="106"/>
  </r>
  <r>
    <n v="64750235"/>
    <n v="47"/>
    <s v="retired"/>
    <x v="2"/>
    <n v="0"/>
    <n v="1"/>
    <n v="0"/>
    <x v="1"/>
    <n v="35000"/>
    <s v="cellular"/>
    <n v="-1"/>
    <n v="0"/>
    <s v="unknown"/>
    <x v="0"/>
    <d v="2017-02-06T00:00:00"/>
    <s v="Feb"/>
    <s v="Mon"/>
    <x v="425"/>
  </r>
  <r>
    <n v="89902791"/>
    <n v="28"/>
    <s v="blue-collar"/>
    <x v="0"/>
    <n v="0"/>
    <n v="1"/>
    <n v="1"/>
    <x v="1"/>
    <n v="2650"/>
    <s v="cellular"/>
    <n v="-1"/>
    <n v="0"/>
    <s v="unknown"/>
    <x v="0"/>
    <d v="2017-02-06T00:00:00"/>
    <s v="Feb"/>
    <s v="Mon"/>
    <x v="560"/>
  </r>
  <r>
    <n v="41709235"/>
    <n v="46"/>
    <s v="blue-collar"/>
    <x v="0"/>
    <n v="0"/>
    <n v="1"/>
    <n v="0"/>
    <x v="1"/>
    <n v="67600"/>
    <s v="cellular"/>
    <n v="-1"/>
    <n v="0"/>
    <s v="unknown"/>
    <x v="0"/>
    <d v="2017-02-06T00:00:00"/>
    <s v="Feb"/>
    <s v="Mon"/>
    <x v="171"/>
  </r>
  <r>
    <n v="57528009"/>
    <n v="31"/>
    <s v="blue-collar"/>
    <x v="0"/>
    <n v="0"/>
    <n v="0"/>
    <n v="1"/>
    <x v="1"/>
    <n v="1150"/>
    <s v="cellular"/>
    <n v="-1"/>
    <n v="0"/>
    <s v="unknown"/>
    <x v="0"/>
    <d v="2017-02-06T00:00:00"/>
    <s v="Feb"/>
    <s v="Mon"/>
    <x v="567"/>
  </r>
  <r>
    <n v="37456223"/>
    <n v="29"/>
    <s v="unemployed"/>
    <x v="1"/>
    <n v="0"/>
    <n v="0"/>
    <n v="0"/>
    <x v="1"/>
    <n v="121200"/>
    <s v="cellular"/>
    <n v="-1"/>
    <n v="0"/>
    <s v="unknown"/>
    <x v="0"/>
    <d v="2017-02-06T00:00:00"/>
    <s v="Feb"/>
    <s v="Mon"/>
    <x v="258"/>
  </r>
  <r>
    <n v="78629999"/>
    <n v="33"/>
    <s v="management"/>
    <x v="0"/>
    <n v="0"/>
    <n v="0"/>
    <n v="0"/>
    <x v="0"/>
    <n v="7900"/>
    <s v="cellular"/>
    <n v="-1"/>
    <n v="0"/>
    <s v="unknown"/>
    <x v="1"/>
    <d v="2017-02-06T00:00:00"/>
    <s v="Feb"/>
    <s v="Mon"/>
    <x v="492"/>
  </r>
  <r>
    <n v="11951255"/>
    <n v="26"/>
    <s v="services"/>
    <x v="1"/>
    <n v="0"/>
    <n v="1"/>
    <n v="1"/>
    <x v="1"/>
    <n v="26550"/>
    <s v="cellular"/>
    <n v="-1"/>
    <n v="0"/>
    <s v="unknown"/>
    <x v="0"/>
    <d v="2017-02-06T00:00:00"/>
    <s v="Feb"/>
    <s v="Mon"/>
    <x v="377"/>
  </r>
  <r>
    <n v="68887621"/>
    <n v="33"/>
    <s v="student"/>
    <x v="1"/>
    <n v="0"/>
    <n v="1"/>
    <n v="0"/>
    <x v="0"/>
    <n v="44100"/>
    <s v="cellular"/>
    <n v="-1"/>
    <n v="0"/>
    <s v="unknown"/>
    <x v="0"/>
    <d v="2017-02-06T00:00:00"/>
    <s v="Feb"/>
    <s v="Mon"/>
    <x v="193"/>
  </r>
  <r>
    <n v="13041881"/>
    <n v="60"/>
    <s v="blue-collar"/>
    <x v="0"/>
    <n v="0"/>
    <n v="1"/>
    <n v="0"/>
    <x v="3"/>
    <n v="289900"/>
    <s v="cellular"/>
    <n v="-1"/>
    <n v="0"/>
    <s v="unknown"/>
    <x v="0"/>
    <d v="2017-02-06T00:00:00"/>
    <s v="Feb"/>
    <s v="Mon"/>
    <x v="201"/>
  </r>
  <r>
    <n v="14529520"/>
    <n v="27"/>
    <s v="technician"/>
    <x v="1"/>
    <n v="0"/>
    <n v="0"/>
    <n v="0"/>
    <x v="1"/>
    <n v="0"/>
    <s v="cellular"/>
    <n v="-1"/>
    <n v="0"/>
    <s v="unknown"/>
    <x v="0"/>
    <d v="2017-02-06T00:00:00"/>
    <s v="Feb"/>
    <s v="Mon"/>
    <x v="68"/>
  </r>
  <r>
    <n v="23184434"/>
    <n v="30"/>
    <s v="entrepreneur"/>
    <x v="0"/>
    <n v="0"/>
    <n v="1"/>
    <n v="0"/>
    <x v="0"/>
    <n v="4650"/>
    <s v="cellular"/>
    <n v="-1"/>
    <n v="0"/>
    <s v="unknown"/>
    <x v="0"/>
    <d v="2017-02-06T00:00:00"/>
    <s v="Feb"/>
    <s v="Mon"/>
    <x v="147"/>
  </r>
  <r>
    <n v="18848141"/>
    <n v="47"/>
    <s v="blue-collar"/>
    <x v="0"/>
    <n v="0"/>
    <n v="1"/>
    <n v="1"/>
    <x v="1"/>
    <n v="54800"/>
    <s v="cellular"/>
    <n v="-1"/>
    <n v="0"/>
    <s v="unknown"/>
    <x v="0"/>
    <d v="2017-02-06T00:00:00"/>
    <s v="Feb"/>
    <s v="Mon"/>
    <x v="14"/>
  </r>
  <r>
    <n v="18692009"/>
    <n v="40"/>
    <s v="management"/>
    <x v="0"/>
    <n v="0"/>
    <n v="1"/>
    <n v="0"/>
    <x v="1"/>
    <n v="334750"/>
    <s v="cellular"/>
    <n v="252"/>
    <n v="1"/>
    <s v="failure"/>
    <x v="0"/>
    <d v="2017-02-06T00:00:00"/>
    <s v="Feb"/>
    <s v="Mon"/>
    <x v="169"/>
  </r>
  <r>
    <n v="79805516"/>
    <n v="36"/>
    <s v="unemployed"/>
    <x v="2"/>
    <n v="0"/>
    <n v="0"/>
    <n v="0"/>
    <x v="3"/>
    <n v="25500"/>
    <s v="cellular"/>
    <n v="-1"/>
    <n v="0"/>
    <s v="unknown"/>
    <x v="0"/>
    <d v="2017-02-06T00:00:00"/>
    <s v="Feb"/>
    <s v="Mon"/>
    <x v="215"/>
  </r>
  <r>
    <n v="13133407"/>
    <n v="45"/>
    <s v="self-employed"/>
    <x v="0"/>
    <n v="0"/>
    <n v="1"/>
    <n v="0"/>
    <x v="0"/>
    <n v="63250"/>
    <s v="cellular"/>
    <n v="-1"/>
    <n v="0"/>
    <s v="unknown"/>
    <x v="0"/>
    <d v="2017-02-06T00:00:00"/>
    <s v="Feb"/>
    <s v="Mon"/>
    <x v="243"/>
  </r>
  <r>
    <n v="50643094"/>
    <n v="53"/>
    <s v="blue-collar"/>
    <x v="0"/>
    <n v="0"/>
    <n v="0"/>
    <n v="0"/>
    <x v="2"/>
    <n v="29650"/>
    <s v="telephone"/>
    <n v="-1"/>
    <n v="0"/>
    <s v="unknown"/>
    <x v="0"/>
    <d v="2017-02-06T00:00:00"/>
    <s v="Feb"/>
    <s v="Mon"/>
    <x v="11"/>
  </r>
  <r>
    <n v="17932146"/>
    <n v="35"/>
    <s v="blue-collar"/>
    <x v="1"/>
    <n v="0"/>
    <n v="1"/>
    <n v="0"/>
    <x v="2"/>
    <n v="43550"/>
    <s v="cellular"/>
    <n v="245"/>
    <n v="3"/>
    <s v="failure"/>
    <x v="0"/>
    <d v="2017-02-06T00:00:00"/>
    <s v="Feb"/>
    <s v="Mon"/>
    <x v="337"/>
  </r>
  <r>
    <n v="30811947"/>
    <n v="52"/>
    <s v="management"/>
    <x v="2"/>
    <n v="0"/>
    <n v="0"/>
    <n v="0"/>
    <x v="3"/>
    <n v="550"/>
    <s v="cellular"/>
    <n v="9"/>
    <n v="1"/>
    <s v="other"/>
    <x v="0"/>
    <d v="2017-02-06T00:00:00"/>
    <s v="Feb"/>
    <s v="Mon"/>
    <x v="36"/>
  </r>
  <r>
    <n v="63391039"/>
    <n v="37"/>
    <s v="admin"/>
    <x v="1"/>
    <n v="0"/>
    <n v="0"/>
    <n v="1"/>
    <x v="1"/>
    <n v="15500"/>
    <s v="cellular"/>
    <n v="-1"/>
    <n v="0"/>
    <s v="unknown"/>
    <x v="0"/>
    <d v="2017-02-06T00:00:00"/>
    <s v="Feb"/>
    <s v="Mon"/>
    <x v="47"/>
  </r>
  <r>
    <n v="50228935"/>
    <n v="50"/>
    <s v="management"/>
    <x v="0"/>
    <n v="0"/>
    <n v="0"/>
    <n v="0"/>
    <x v="0"/>
    <n v="17300"/>
    <s v="cellular"/>
    <n v="-1"/>
    <n v="0"/>
    <s v="unknown"/>
    <x v="1"/>
    <d v="2017-02-06T00:00:00"/>
    <s v="Feb"/>
    <s v="Mon"/>
    <x v="103"/>
  </r>
  <r>
    <n v="49273548"/>
    <n v="31"/>
    <s v="management"/>
    <x v="1"/>
    <n v="0"/>
    <n v="0"/>
    <n v="0"/>
    <x v="0"/>
    <n v="106850"/>
    <s v="cellular"/>
    <n v="-1"/>
    <n v="0"/>
    <s v="unknown"/>
    <x v="0"/>
    <d v="2017-02-06T00:00:00"/>
    <s v="Feb"/>
    <s v="Mon"/>
    <x v="64"/>
  </r>
  <r>
    <n v="32633225"/>
    <n v="31"/>
    <s v="management"/>
    <x v="0"/>
    <n v="0"/>
    <n v="0"/>
    <n v="0"/>
    <x v="0"/>
    <n v="7000"/>
    <s v="cellular"/>
    <n v="212"/>
    <n v="4"/>
    <s v="other"/>
    <x v="0"/>
    <d v="2017-02-06T00:00:00"/>
    <s v="Feb"/>
    <s v="Mon"/>
    <x v="1141"/>
  </r>
  <r>
    <n v="12555365"/>
    <n v="55"/>
    <s v="management"/>
    <x v="2"/>
    <n v="0"/>
    <n v="1"/>
    <n v="1"/>
    <x v="1"/>
    <n v="34900"/>
    <s v="cellular"/>
    <n v="-1"/>
    <n v="0"/>
    <s v="unknown"/>
    <x v="0"/>
    <d v="2017-02-06T00:00:00"/>
    <s v="Feb"/>
    <s v="Mon"/>
    <x v="611"/>
  </r>
  <r>
    <n v="76616781"/>
    <n v="50"/>
    <s v="technician"/>
    <x v="2"/>
    <n v="0"/>
    <n v="1"/>
    <n v="1"/>
    <x v="0"/>
    <n v="-72750"/>
    <s v="cellular"/>
    <n v="-1"/>
    <n v="0"/>
    <s v="unknown"/>
    <x v="0"/>
    <d v="2017-02-06T00:00:00"/>
    <s v="Feb"/>
    <s v="Mon"/>
    <x v="162"/>
  </r>
  <r>
    <n v="85403077"/>
    <n v="37"/>
    <s v="technician"/>
    <x v="0"/>
    <n v="0"/>
    <n v="1"/>
    <n v="1"/>
    <x v="1"/>
    <n v="-12700"/>
    <s v="cellular"/>
    <n v="254"/>
    <n v="2"/>
    <s v="failure"/>
    <x v="0"/>
    <d v="2017-02-06T00:00:00"/>
    <s v="Feb"/>
    <s v="Mon"/>
    <x v="75"/>
  </r>
  <r>
    <n v="37436370"/>
    <n v="52"/>
    <s v="unemployed"/>
    <x v="0"/>
    <n v="0"/>
    <n v="0"/>
    <n v="0"/>
    <x v="0"/>
    <n v="79750"/>
    <s v="cellular"/>
    <n v="-1"/>
    <n v="0"/>
    <s v="unknown"/>
    <x v="0"/>
    <d v="2017-02-06T00:00:00"/>
    <s v="Feb"/>
    <s v="Mon"/>
    <x v="142"/>
  </r>
  <r>
    <n v="28314012"/>
    <n v="26"/>
    <s v="services"/>
    <x v="1"/>
    <n v="0"/>
    <n v="0"/>
    <n v="0"/>
    <x v="1"/>
    <n v="67350"/>
    <s v="telephone"/>
    <n v="-1"/>
    <n v="0"/>
    <s v="unknown"/>
    <x v="0"/>
    <d v="2017-02-06T00:00:00"/>
    <s v="Feb"/>
    <s v="Mon"/>
    <x v="456"/>
  </r>
  <r>
    <n v="23433677"/>
    <n v="40"/>
    <s v="admin"/>
    <x v="1"/>
    <n v="0"/>
    <n v="0"/>
    <n v="0"/>
    <x v="1"/>
    <n v="0"/>
    <s v="cellular"/>
    <n v="-1"/>
    <n v="0"/>
    <s v="unknown"/>
    <x v="0"/>
    <d v="2017-02-06T00:00:00"/>
    <s v="Feb"/>
    <s v="Mon"/>
    <x v="181"/>
  </r>
  <r>
    <n v="16634339"/>
    <n v="58"/>
    <s v="services"/>
    <x v="0"/>
    <n v="0"/>
    <n v="0"/>
    <n v="0"/>
    <x v="3"/>
    <n v="22150"/>
    <s v="telephone"/>
    <n v="204"/>
    <n v="1"/>
    <s v="failure"/>
    <x v="0"/>
    <d v="2017-02-06T00:00:00"/>
    <s v="Feb"/>
    <s v="Mon"/>
    <x v="124"/>
  </r>
  <r>
    <n v="73010692"/>
    <n v="60"/>
    <s v="admin"/>
    <x v="2"/>
    <n v="0"/>
    <n v="1"/>
    <n v="1"/>
    <x v="1"/>
    <n v="-2050"/>
    <s v="cellular"/>
    <n v="262"/>
    <n v="1"/>
    <s v="failure"/>
    <x v="1"/>
    <d v="2017-02-06T00:00:00"/>
    <s v="Feb"/>
    <s v="Mon"/>
    <x v="1458"/>
  </r>
  <r>
    <n v="47334530"/>
    <n v="39"/>
    <s v="technician"/>
    <x v="0"/>
    <n v="0"/>
    <n v="0"/>
    <n v="0"/>
    <x v="2"/>
    <n v="9750"/>
    <s v="cellular"/>
    <n v="-1"/>
    <n v="0"/>
    <s v="unknown"/>
    <x v="0"/>
    <d v="2017-02-06T00:00:00"/>
    <s v="Feb"/>
    <s v="Mon"/>
    <x v="119"/>
  </r>
  <r>
    <n v="83722128"/>
    <n v="37"/>
    <s v="unemployed"/>
    <x v="2"/>
    <n v="0"/>
    <n v="1"/>
    <n v="0"/>
    <x v="1"/>
    <n v="3700"/>
    <s v="cellular"/>
    <n v="275"/>
    <n v="1"/>
    <s v="failure"/>
    <x v="0"/>
    <d v="2017-02-06T00:00:00"/>
    <s v="Feb"/>
    <s v="Mon"/>
    <x v="89"/>
  </r>
  <r>
    <n v="84031900"/>
    <n v="27"/>
    <s v="student"/>
    <x v="1"/>
    <n v="0"/>
    <n v="0"/>
    <n v="0"/>
    <x v="0"/>
    <n v="26200"/>
    <s v="cellular"/>
    <n v="-1"/>
    <n v="0"/>
    <s v="unknown"/>
    <x v="0"/>
    <d v="2017-02-06T00:00:00"/>
    <s v="Feb"/>
    <s v="Mon"/>
    <x v="389"/>
  </r>
  <r>
    <n v="79974268"/>
    <n v="58"/>
    <s v="unemployed"/>
    <x v="0"/>
    <n v="0"/>
    <n v="1"/>
    <n v="0"/>
    <x v="1"/>
    <n v="15750"/>
    <s v="cellular"/>
    <n v="-1"/>
    <n v="0"/>
    <s v="unknown"/>
    <x v="0"/>
    <d v="2017-02-06T00:00:00"/>
    <s v="Feb"/>
    <s v="Mon"/>
    <x v="431"/>
  </r>
  <r>
    <n v="81843724"/>
    <n v="27"/>
    <s v="services"/>
    <x v="1"/>
    <n v="0"/>
    <n v="0"/>
    <n v="0"/>
    <x v="1"/>
    <n v="0"/>
    <s v="cellular"/>
    <n v="-1"/>
    <n v="0"/>
    <s v="unknown"/>
    <x v="0"/>
    <d v="2017-02-06T00:00:00"/>
    <s v="Feb"/>
    <s v="Mon"/>
    <x v="49"/>
  </r>
  <r>
    <n v="49052287"/>
    <n v="56"/>
    <s v="retired"/>
    <x v="0"/>
    <n v="0"/>
    <n v="0"/>
    <n v="0"/>
    <x v="1"/>
    <n v="24400"/>
    <s v="telephone"/>
    <n v="-1"/>
    <n v="0"/>
    <s v="unknown"/>
    <x v="0"/>
    <d v="2017-02-06T00:00:00"/>
    <s v="Feb"/>
    <s v="Mon"/>
    <x v="147"/>
  </r>
  <r>
    <n v="52785241"/>
    <n v="26"/>
    <s v="unemployed"/>
    <x v="1"/>
    <n v="0"/>
    <n v="0"/>
    <n v="0"/>
    <x v="1"/>
    <n v="19350"/>
    <s v="cellular"/>
    <n v="-1"/>
    <n v="0"/>
    <s v="unknown"/>
    <x v="0"/>
    <d v="2017-02-06T00:00:00"/>
    <s v="Feb"/>
    <s v="Mon"/>
    <x v="894"/>
  </r>
  <r>
    <n v="84675175"/>
    <n v="28"/>
    <s v="blue-collar"/>
    <x v="1"/>
    <n v="0"/>
    <n v="0"/>
    <n v="1"/>
    <x v="1"/>
    <n v="25850"/>
    <s v="cellular"/>
    <n v="213"/>
    <n v="1"/>
    <s v="success"/>
    <x v="0"/>
    <d v="2017-02-06T00:00:00"/>
    <s v="Feb"/>
    <s v="Mon"/>
    <x v="57"/>
  </r>
  <r>
    <n v="31998209"/>
    <n v="42"/>
    <s v="technician"/>
    <x v="0"/>
    <n v="0"/>
    <n v="1"/>
    <n v="0"/>
    <x v="1"/>
    <n v="52400"/>
    <s v="telephone"/>
    <n v="-1"/>
    <n v="0"/>
    <s v="unknown"/>
    <x v="0"/>
    <d v="2017-02-06T00:00:00"/>
    <s v="Feb"/>
    <s v="Mon"/>
    <x v="423"/>
  </r>
  <r>
    <n v="64387615"/>
    <n v="32"/>
    <s v="blue-collar"/>
    <x v="1"/>
    <n v="0"/>
    <n v="1"/>
    <n v="0"/>
    <x v="3"/>
    <n v="72500"/>
    <s v="cellular"/>
    <n v="273"/>
    <n v="1"/>
    <s v="other"/>
    <x v="0"/>
    <d v="2017-02-06T00:00:00"/>
    <s v="Feb"/>
    <s v="Mon"/>
    <x v="508"/>
  </r>
  <r>
    <n v="87963908"/>
    <n v="56"/>
    <s v="blue-collar"/>
    <x v="2"/>
    <n v="0"/>
    <n v="1"/>
    <n v="0"/>
    <x v="1"/>
    <n v="139000"/>
    <s v="telephone"/>
    <n v="-1"/>
    <n v="0"/>
    <s v="unknown"/>
    <x v="0"/>
    <d v="2017-02-06T00:00:00"/>
    <s v="Feb"/>
    <s v="Mon"/>
    <x v="80"/>
  </r>
  <r>
    <n v="89439938"/>
    <n v="60"/>
    <s v="technician"/>
    <x v="0"/>
    <n v="0"/>
    <n v="0"/>
    <n v="0"/>
    <x v="1"/>
    <n v="56950"/>
    <s v="cellular"/>
    <n v="207"/>
    <n v="2"/>
    <s v="failure"/>
    <x v="0"/>
    <d v="2017-02-06T00:00:00"/>
    <s v="Feb"/>
    <s v="Mon"/>
    <x v="108"/>
  </r>
  <r>
    <n v="85811545"/>
    <n v="33"/>
    <s v="blue-collar"/>
    <x v="1"/>
    <n v="0"/>
    <n v="0"/>
    <n v="0"/>
    <x v="1"/>
    <n v="34850"/>
    <s v="cellular"/>
    <n v="-1"/>
    <n v="0"/>
    <s v="unknown"/>
    <x v="1"/>
    <d v="2017-02-06T00:00:00"/>
    <s v="Feb"/>
    <s v="Mon"/>
    <x v="907"/>
  </r>
  <r>
    <n v="55942545"/>
    <n v="31"/>
    <s v="self-employed"/>
    <x v="0"/>
    <n v="0"/>
    <n v="0"/>
    <n v="0"/>
    <x v="0"/>
    <n v="56700"/>
    <s v="cellular"/>
    <n v="-1"/>
    <n v="0"/>
    <s v="unknown"/>
    <x v="0"/>
    <d v="2017-02-06T00:00:00"/>
    <s v="Feb"/>
    <s v="Mon"/>
    <x v="14"/>
  </r>
  <r>
    <n v="82563384"/>
    <n v="43"/>
    <s v="admin"/>
    <x v="1"/>
    <n v="0"/>
    <n v="1"/>
    <n v="0"/>
    <x v="1"/>
    <n v="15450"/>
    <s v="telephone"/>
    <n v="276"/>
    <n v="1"/>
    <s v="other"/>
    <x v="0"/>
    <d v="2017-02-06T00:00:00"/>
    <s v="Feb"/>
    <s v="Mon"/>
    <x v="600"/>
  </r>
  <r>
    <n v="70756891"/>
    <n v="55"/>
    <s v="entrepreneur"/>
    <x v="0"/>
    <n v="0"/>
    <n v="0"/>
    <n v="0"/>
    <x v="1"/>
    <n v="405200"/>
    <s v="cellular"/>
    <n v="-1"/>
    <n v="0"/>
    <s v="unknown"/>
    <x v="0"/>
    <d v="2017-02-06T00:00:00"/>
    <s v="Feb"/>
    <s v="Mon"/>
    <x v="60"/>
  </r>
  <r>
    <n v="76023337"/>
    <n v="67"/>
    <s v="retired"/>
    <x v="1"/>
    <n v="0"/>
    <n v="0"/>
    <n v="0"/>
    <x v="3"/>
    <n v="24550"/>
    <s v="telephone"/>
    <n v="-1"/>
    <n v="0"/>
    <s v="unknown"/>
    <x v="0"/>
    <d v="2017-02-06T00:00:00"/>
    <s v="Feb"/>
    <s v="Mon"/>
    <x v="172"/>
  </r>
  <r>
    <n v="51105911"/>
    <n v="30"/>
    <s v="student"/>
    <x v="1"/>
    <n v="0"/>
    <n v="0"/>
    <n v="0"/>
    <x v="0"/>
    <n v="0"/>
    <s v="cellular"/>
    <n v="-1"/>
    <n v="0"/>
    <s v="unknown"/>
    <x v="0"/>
    <d v="2017-02-06T00:00:00"/>
    <s v="Feb"/>
    <s v="Mon"/>
    <x v="348"/>
  </r>
  <r>
    <n v="33654694"/>
    <n v="45"/>
    <s v="housemaid"/>
    <x v="1"/>
    <n v="0"/>
    <n v="1"/>
    <n v="0"/>
    <x v="3"/>
    <n v="47950"/>
    <s v="telephone"/>
    <n v="-1"/>
    <n v="0"/>
    <s v="unknown"/>
    <x v="0"/>
    <d v="2017-02-06T00:00:00"/>
    <s v="Feb"/>
    <s v="Mon"/>
    <x v="176"/>
  </r>
  <r>
    <n v="65883776"/>
    <n v="29"/>
    <s v="blue-collar"/>
    <x v="0"/>
    <n v="0"/>
    <n v="1"/>
    <n v="0"/>
    <x v="1"/>
    <n v="3800"/>
    <s v="cellular"/>
    <n v="-1"/>
    <n v="0"/>
    <s v="unknown"/>
    <x v="0"/>
    <d v="2017-02-06T00:00:00"/>
    <s v="Feb"/>
    <s v="Mon"/>
    <x v="4"/>
  </r>
  <r>
    <n v="21729816"/>
    <n v="41"/>
    <s v="blue-collar"/>
    <x v="0"/>
    <n v="0"/>
    <n v="1"/>
    <n v="0"/>
    <x v="3"/>
    <n v="0"/>
    <s v="cellular"/>
    <n v="200"/>
    <n v="4"/>
    <s v="success"/>
    <x v="0"/>
    <d v="2017-02-06T00:00:00"/>
    <s v="Feb"/>
    <s v="Mon"/>
    <x v="987"/>
  </r>
  <r>
    <n v="47688816"/>
    <n v="30"/>
    <s v="student"/>
    <x v="1"/>
    <n v="0"/>
    <n v="0"/>
    <n v="0"/>
    <x v="0"/>
    <n v="15000"/>
    <s v="cellular"/>
    <n v="-1"/>
    <n v="0"/>
    <s v="unknown"/>
    <x v="0"/>
    <d v="2017-02-06T00:00:00"/>
    <s v="Feb"/>
    <s v="Mon"/>
    <x v="17"/>
  </r>
  <r>
    <n v="18194908"/>
    <n v="27"/>
    <s v="services"/>
    <x v="1"/>
    <n v="0"/>
    <n v="0"/>
    <n v="0"/>
    <x v="1"/>
    <n v="39750"/>
    <s v="cellular"/>
    <n v="-1"/>
    <n v="0"/>
    <s v="unknown"/>
    <x v="0"/>
    <d v="2017-02-06T00:00:00"/>
    <s v="Feb"/>
    <s v="Mon"/>
    <x v="113"/>
  </r>
  <r>
    <n v="89890408"/>
    <n v="38"/>
    <s v="unemployed"/>
    <x v="1"/>
    <n v="0"/>
    <n v="0"/>
    <n v="0"/>
    <x v="0"/>
    <n v="0"/>
    <s v="cellular"/>
    <n v="-1"/>
    <n v="0"/>
    <s v="unknown"/>
    <x v="0"/>
    <d v="2017-02-06T00:00:00"/>
    <s v="Feb"/>
    <s v="Mon"/>
    <x v="339"/>
  </r>
  <r>
    <n v="11658430"/>
    <n v="36"/>
    <s v="services"/>
    <x v="1"/>
    <n v="0"/>
    <n v="1"/>
    <n v="0"/>
    <x v="1"/>
    <n v="20850"/>
    <s v="cellular"/>
    <n v="207"/>
    <n v="3"/>
    <s v="failure"/>
    <x v="0"/>
    <d v="2017-02-06T00:00:00"/>
    <s v="Feb"/>
    <s v="Mon"/>
    <x v="585"/>
  </r>
  <r>
    <n v="77209492"/>
    <n v="46"/>
    <s v="technician"/>
    <x v="0"/>
    <n v="0"/>
    <n v="1"/>
    <n v="0"/>
    <x v="3"/>
    <n v="35900"/>
    <s v="cellular"/>
    <n v="268"/>
    <n v="1"/>
    <s v="failure"/>
    <x v="0"/>
    <d v="2017-02-06T00:00:00"/>
    <s v="Feb"/>
    <s v="Mon"/>
    <x v="414"/>
  </r>
  <r>
    <n v="75718078"/>
    <n v="34"/>
    <s v="housemaid"/>
    <x v="2"/>
    <n v="0"/>
    <n v="1"/>
    <n v="0"/>
    <x v="1"/>
    <n v="-1400"/>
    <s v="cellular"/>
    <n v="-1"/>
    <n v="0"/>
    <s v="unknown"/>
    <x v="0"/>
    <d v="2017-02-06T00:00:00"/>
    <s v="Feb"/>
    <s v="Mon"/>
    <x v="237"/>
  </r>
  <r>
    <n v="83259618"/>
    <n v="27"/>
    <s v="blue-collar"/>
    <x v="1"/>
    <n v="0"/>
    <n v="0"/>
    <n v="0"/>
    <x v="3"/>
    <n v="27000"/>
    <s v="cellular"/>
    <n v="-1"/>
    <n v="0"/>
    <s v="unknown"/>
    <x v="0"/>
    <d v="2017-02-06T00:00:00"/>
    <s v="Feb"/>
    <s v="Mon"/>
    <x v="615"/>
  </r>
  <r>
    <n v="49369085"/>
    <n v="40"/>
    <s v="blue-collar"/>
    <x v="0"/>
    <n v="0"/>
    <n v="1"/>
    <n v="1"/>
    <x v="2"/>
    <n v="31900"/>
    <s v="cellular"/>
    <n v="254"/>
    <n v="2"/>
    <s v="failure"/>
    <x v="0"/>
    <d v="2017-02-06T00:00:00"/>
    <s v="Feb"/>
    <s v="Mon"/>
    <x v="202"/>
  </r>
  <r>
    <n v="37270422"/>
    <n v="47"/>
    <s v="management"/>
    <x v="0"/>
    <n v="0"/>
    <n v="1"/>
    <n v="0"/>
    <x v="0"/>
    <n v="0"/>
    <s v="telephone"/>
    <n v="9"/>
    <n v="2"/>
    <s v="other"/>
    <x v="0"/>
    <d v="2017-02-06T00:00:00"/>
    <s v="Feb"/>
    <s v="Mon"/>
    <x v="53"/>
  </r>
  <r>
    <n v="41252669"/>
    <n v="57"/>
    <s v="admin"/>
    <x v="2"/>
    <n v="1"/>
    <n v="1"/>
    <n v="1"/>
    <x v="1"/>
    <n v="-21750"/>
    <s v="cellular"/>
    <n v="273"/>
    <n v="2"/>
    <s v="failure"/>
    <x v="0"/>
    <d v="2017-02-06T00:00:00"/>
    <s v="Feb"/>
    <s v="Mon"/>
    <x v="151"/>
  </r>
  <r>
    <n v="12148198"/>
    <n v="28"/>
    <s v="housemaid"/>
    <x v="1"/>
    <n v="0"/>
    <n v="1"/>
    <n v="0"/>
    <x v="0"/>
    <n v="36550"/>
    <s v="cellular"/>
    <n v="-1"/>
    <n v="0"/>
    <s v="unknown"/>
    <x v="0"/>
    <d v="2017-02-06T00:00:00"/>
    <s v="Feb"/>
    <s v="Mon"/>
    <x v="93"/>
  </r>
  <r>
    <n v="50655411"/>
    <n v="40"/>
    <s v="housemaid"/>
    <x v="0"/>
    <n v="0"/>
    <n v="0"/>
    <n v="0"/>
    <x v="3"/>
    <n v="91600"/>
    <s v="cellular"/>
    <n v="-1"/>
    <n v="0"/>
    <s v="unknown"/>
    <x v="0"/>
    <d v="2017-02-06T00:00:00"/>
    <s v="Feb"/>
    <s v="Mon"/>
    <x v="60"/>
  </r>
  <r>
    <n v="63076454"/>
    <n v="32"/>
    <s v="blue-collar"/>
    <x v="0"/>
    <n v="0"/>
    <n v="0"/>
    <n v="0"/>
    <x v="1"/>
    <n v="15000"/>
    <s v="cellular"/>
    <n v="-1"/>
    <n v="0"/>
    <s v="unknown"/>
    <x v="0"/>
    <d v="2017-02-06T00:00:00"/>
    <s v="Feb"/>
    <s v="Mon"/>
    <x v="116"/>
  </r>
  <r>
    <n v="40361602"/>
    <n v="50"/>
    <s v="entrepreneur"/>
    <x v="2"/>
    <n v="0"/>
    <n v="0"/>
    <n v="1"/>
    <x v="0"/>
    <n v="89500"/>
    <s v="cellular"/>
    <n v="-1"/>
    <n v="0"/>
    <s v="unknown"/>
    <x v="0"/>
    <d v="2017-02-06T00:00:00"/>
    <s v="Feb"/>
    <s v="Mon"/>
    <x v="84"/>
  </r>
  <r>
    <n v="74409616"/>
    <n v="50"/>
    <s v="unknown"/>
    <x v="1"/>
    <n v="0"/>
    <n v="0"/>
    <n v="0"/>
    <x v="1"/>
    <n v="4300"/>
    <s v="telephone"/>
    <n v="-1"/>
    <n v="0"/>
    <s v="unknown"/>
    <x v="0"/>
    <d v="2017-02-06T00:00:00"/>
    <s v="Feb"/>
    <s v="Mon"/>
    <x v="91"/>
  </r>
  <r>
    <n v="81892482"/>
    <n v="46"/>
    <s v="technician"/>
    <x v="0"/>
    <n v="0"/>
    <n v="1"/>
    <n v="1"/>
    <x v="0"/>
    <n v="-18450"/>
    <s v="cellular"/>
    <n v="-1"/>
    <n v="0"/>
    <s v="unknown"/>
    <x v="0"/>
    <d v="2017-02-06T00:00:00"/>
    <s v="Feb"/>
    <s v="Mon"/>
    <x v="248"/>
  </r>
  <r>
    <n v="79593211"/>
    <n v="49"/>
    <s v="management"/>
    <x v="0"/>
    <n v="0"/>
    <n v="0"/>
    <n v="0"/>
    <x v="1"/>
    <n v="2400"/>
    <s v="cellular"/>
    <n v="-1"/>
    <n v="0"/>
    <s v="unknown"/>
    <x v="0"/>
    <d v="2017-02-06T00:00:00"/>
    <s v="Feb"/>
    <s v="Mon"/>
    <x v="430"/>
  </r>
  <r>
    <n v="59207467"/>
    <n v="56"/>
    <s v="management"/>
    <x v="0"/>
    <n v="0"/>
    <n v="0"/>
    <n v="0"/>
    <x v="0"/>
    <n v="30800"/>
    <s v="cellular"/>
    <n v="-1"/>
    <n v="0"/>
    <s v="unknown"/>
    <x v="1"/>
    <d v="2017-02-06T00:00:00"/>
    <s v="Feb"/>
    <s v="Mon"/>
    <x v="176"/>
  </r>
  <r>
    <n v="14113976"/>
    <n v="33"/>
    <s v="admin"/>
    <x v="0"/>
    <n v="0"/>
    <n v="0"/>
    <n v="1"/>
    <x v="1"/>
    <n v="0"/>
    <s v="cellular"/>
    <n v="-1"/>
    <n v="0"/>
    <s v="unknown"/>
    <x v="0"/>
    <d v="2017-02-06T00:00:00"/>
    <s v="Feb"/>
    <s v="Mon"/>
    <x v="203"/>
  </r>
  <r>
    <n v="41598013"/>
    <n v="48"/>
    <s v="management"/>
    <x v="0"/>
    <n v="0"/>
    <n v="0"/>
    <n v="1"/>
    <x v="0"/>
    <n v="0"/>
    <s v="cellular"/>
    <n v="-1"/>
    <n v="0"/>
    <s v="unknown"/>
    <x v="0"/>
    <d v="2017-02-06T00:00:00"/>
    <s v="Feb"/>
    <s v="Mon"/>
    <x v="760"/>
  </r>
  <r>
    <n v="30578443"/>
    <n v="34"/>
    <s v="technician"/>
    <x v="1"/>
    <n v="0"/>
    <n v="1"/>
    <n v="0"/>
    <x v="1"/>
    <n v="17350"/>
    <s v="cellular"/>
    <n v="197"/>
    <n v="6"/>
    <s v="failure"/>
    <x v="0"/>
    <d v="2017-02-06T00:00:00"/>
    <s v="Feb"/>
    <s v="Mon"/>
    <x v="216"/>
  </r>
  <r>
    <n v="30692849"/>
    <n v="54"/>
    <s v="management"/>
    <x v="0"/>
    <n v="0"/>
    <n v="0"/>
    <n v="0"/>
    <x v="0"/>
    <n v="296350"/>
    <s v="cellular"/>
    <n v="-1"/>
    <n v="0"/>
    <s v="unknown"/>
    <x v="0"/>
    <d v="2017-02-06T00:00:00"/>
    <s v="Feb"/>
    <s v="Mon"/>
    <x v="316"/>
  </r>
  <r>
    <n v="86265582"/>
    <n v="45"/>
    <s v="blue-collar"/>
    <x v="0"/>
    <n v="0"/>
    <n v="1"/>
    <n v="0"/>
    <x v="1"/>
    <n v="38800"/>
    <s v="cellular"/>
    <n v="253"/>
    <n v="1"/>
    <s v="failure"/>
    <x v="0"/>
    <d v="2017-02-06T00:00:00"/>
    <s v="Feb"/>
    <s v="Mon"/>
    <x v="338"/>
  </r>
  <r>
    <n v="69856568"/>
    <n v="35"/>
    <s v="management"/>
    <x v="1"/>
    <n v="0"/>
    <n v="1"/>
    <n v="0"/>
    <x v="0"/>
    <n v="53200"/>
    <s v="cellular"/>
    <n v="261"/>
    <n v="1"/>
    <s v="other"/>
    <x v="0"/>
    <d v="2017-02-06T00:00:00"/>
    <s v="Feb"/>
    <s v="Mon"/>
    <x v="425"/>
  </r>
  <r>
    <n v="77669898"/>
    <n v="26"/>
    <s v="unemployed"/>
    <x v="1"/>
    <n v="0"/>
    <n v="0"/>
    <n v="0"/>
    <x v="0"/>
    <n v="26050"/>
    <s v="cellular"/>
    <n v="-1"/>
    <n v="0"/>
    <s v="unknown"/>
    <x v="0"/>
    <d v="2017-02-06T00:00:00"/>
    <s v="Feb"/>
    <s v="Mon"/>
    <x v="121"/>
  </r>
  <r>
    <n v="24781608"/>
    <n v="27"/>
    <s v="services"/>
    <x v="1"/>
    <n v="0"/>
    <n v="0"/>
    <n v="0"/>
    <x v="1"/>
    <n v="198850"/>
    <s v="cellular"/>
    <n v="-1"/>
    <n v="0"/>
    <s v="unknown"/>
    <x v="0"/>
    <d v="2017-02-06T00:00:00"/>
    <s v="Feb"/>
    <s v="Mon"/>
    <x v="157"/>
  </r>
  <r>
    <n v="35142500"/>
    <n v="47"/>
    <s v="self-employed"/>
    <x v="0"/>
    <n v="0"/>
    <n v="1"/>
    <n v="0"/>
    <x v="0"/>
    <n v="-4000"/>
    <s v="cellular"/>
    <n v="270"/>
    <n v="2"/>
    <s v="failure"/>
    <x v="0"/>
    <d v="2017-02-06T00:00:00"/>
    <s v="Feb"/>
    <s v="Mon"/>
    <x v="71"/>
  </r>
  <r>
    <n v="87079555"/>
    <n v="34"/>
    <s v="blue-collar"/>
    <x v="1"/>
    <n v="0"/>
    <n v="0"/>
    <n v="0"/>
    <x v="0"/>
    <n v="58400"/>
    <s v="cellular"/>
    <n v="-1"/>
    <n v="0"/>
    <s v="unknown"/>
    <x v="0"/>
    <d v="2017-02-06T00:00:00"/>
    <s v="Feb"/>
    <s v="Mon"/>
    <x v="286"/>
  </r>
  <r>
    <n v="17891868"/>
    <n v="28"/>
    <s v="admin"/>
    <x v="1"/>
    <n v="0"/>
    <n v="1"/>
    <n v="1"/>
    <x v="1"/>
    <n v="4450"/>
    <s v="cellular"/>
    <n v="-1"/>
    <n v="0"/>
    <s v="unknown"/>
    <x v="0"/>
    <d v="2017-02-06T00:00:00"/>
    <s v="Feb"/>
    <s v="Mon"/>
    <x v="25"/>
  </r>
  <r>
    <n v="18493196"/>
    <n v="57"/>
    <s v="unemployed"/>
    <x v="0"/>
    <n v="0"/>
    <n v="0"/>
    <n v="0"/>
    <x v="1"/>
    <n v="151500"/>
    <s v="cellular"/>
    <n v="-1"/>
    <n v="0"/>
    <s v="unknown"/>
    <x v="0"/>
    <d v="2017-02-06T00:00:00"/>
    <s v="Feb"/>
    <s v="Mon"/>
    <x v="313"/>
  </r>
  <r>
    <n v="55158546"/>
    <n v="54"/>
    <s v="retired"/>
    <x v="1"/>
    <n v="0"/>
    <n v="1"/>
    <n v="0"/>
    <x v="1"/>
    <n v="25750"/>
    <s v="cellular"/>
    <n v="234"/>
    <n v="1"/>
    <s v="failure"/>
    <x v="0"/>
    <d v="2017-02-06T00:00:00"/>
    <s v="Feb"/>
    <s v="Mon"/>
    <x v="615"/>
  </r>
  <r>
    <n v="15219038"/>
    <n v="26"/>
    <s v="services"/>
    <x v="1"/>
    <n v="0"/>
    <n v="1"/>
    <n v="0"/>
    <x v="0"/>
    <n v="57000"/>
    <s v="cellular"/>
    <n v="-1"/>
    <n v="0"/>
    <s v="unknown"/>
    <x v="1"/>
    <d v="2017-02-06T00:00:00"/>
    <s v="Feb"/>
    <s v="Mon"/>
    <x v="190"/>
  </r>
  <r>
    <n v="60993553"/>
    <n v="45"/>
    <s v="admin"/>
    <x v="0"/>
    <n v="0"/>
    <n v="0"/>
    <n v="0"/>
    <x v="1"/>
    <n v="14250"/>
    <s v="cellular"/>
    <n v="-1"/>
    <n v="0"/>
    <s v="unknown"/>
    <x v="0"/>
    <d v="2017-02-06T00:00:00"/>
    <s v="Feb"/>
    <s v="Mon"/>
    <x v="177"/>
  </r>
  <r>
    <n v="21869672"/>
    <n v="36"/>
    <s v="services"/>
    <x v="0"/>
    <n v="0"/>
    <n v="1"/>
    <n v="0"/>
    <x v="1"/>
    <n v="24400"/>
    <s v="cellular"/>
    <n v="-1"/>
    <n v="0"/>
    <s v="unknown"/>
    <x v="0"/>
    <d v="2017-02-06T00:00:00"/>
    <s v="Feb"/>
    <s v="Mon"/>
    <x v="126"/>
  </r>
  <r>
    <n v="60826879"/>
    <n v="27"/>
    <s v="services"/>
    <x v="1"/>
    <n v="0"/>
    <n v="0"/>
    <n v="1"/>
    <x v="0"/>
    <n v="34550"/>
    <s v="cellular"/>
    <n v="-1"/>
    <n v="0"/>
    <s v="unknown"/>
    <x v="0"/>
    <d v="2017-02-06T00:00:00"/>
    <s v="Feb"/>
    <s v="Mon"/>
    <x v="56"/>
  </r>
  <r>
    <n v="86268664"/>
    <n v="35"/>
    <s v="admin"/>
    <x v="2"/>
    <n v="0"/>
    <n v="0"/>
    <n v="1"/>
    <x v="1"/>
    <n v="9150"/>
    <s v="cellular"/>
    <n v="217"/>
    <n v="1"/>
    <s v="failure"/>
    <x v="0"/>
    <d v="2017-02-06T00:00:00"/>
    <s v="Feb"/>
    <s v="Mon"/>
    <x v="552"/>
  </r>
  <r>
    <n v="72754775"/>
    <n v="47"/>
    <s v="self-employed"/>
    <x v="0"/>
    <n v="0"/>
    <n v="0"/>
    <n v="0"/>
    <x v="0"/>
    <n v="45850"/>
    <s v="cellular"/>
    <n v="212"/>
    <n v="5"/>
    <s v="failure"/>
    <x v="0"/>
    <d v="2017-02-06T00:00:00"/>
    <s v="Feb"/>
    <s v="Mon"/>
    <x v="240"/>
  </r>
  <r>
    <n v="52340083"/>
    <n v="33"/>
    <s v="management"/>
    <x v="0"/>
    <n v="0"/>
    <n v="0"/>
    <n v="0"/>
    <x v="0"/>
    <n v="70600"/>
    <s v="cellular"/>
    <n v="-1"/>
    <n v="0"/>
    <s v="unknown"/>
    <x v="0"/>
    <d v="2017-02-06T00:00:00"/>
    <s v="Feb"/>
    <s v="Mon"/>
    <x v="814"/>
  </r>
  <r>
    <n v="89285452"/>
    <n v="38"/>
    <s v="management"/>
    <x v="0"/>
    <n v="0"/>
    <n v="1"/>
    <n v="0"/>
    <x v="0"/>
    <n v="28450"/>
    <s v="cellular"/>
    <n v="252"/>
    <n v="1"/>
    <s v="failure"/>
    <x v="0"/>
    <d v="2017-02-06T00:00:00"/>
    <s v="Feb"/>
    <s v="Mon"/>
    <x v="261"/>
  </r>
  <r>
    <n v="50650108"/>
    <n v="32"/>
    <s v="management"/>
    <x v="1"/>
    <n v="0"/>
    <n v="0"/>
    <n v="0"/>
    <x v="0"/>
    <n v="138500"/>
    <s v="telephone"/>
    <n v="-1"/>
    <n v="0"/>
    <s v="unknown"/>
    <x v="0"/>
    <d v="2017-02-06T00:00:00"/>
    <s v="Feb"/>
    <s v="Mon"/>
    <x v="120"/>
  </r>
  <r>
    <n v="71414942"/>
    <n v="27"/>
    <s v="management"/>
    <x v="1"/>
    <n v="0"/>
    <n v="1"/>
    <n v="0"/>
    <x v="1"/>
    <n v="5800"/>
    <s v="cellular"/>
    <n v="-1"/>
    <n v="0"/>
    <s v="unknown"/>
    <x v="0"/>
    <d v="2017-02-06T00:00:00"/>
    <s v="Feb"/>
    <s v="Mon"/>
    <x v="53"/>
  </r>
  <r>
    <n v="41122111"/>
    <n v="34"/>
    <s v="admin"/>
    <x v="0"/>
    <n v="0"/>
    <n v="0"/>
    <n v="0"/>
    <x v="0"/>
    <n v="22850"/>
    <s v="cellular"/>
    <n v="-1"/>
    <n v="0"/>
    <s v="unknown"/>
    <x v="0"/>
    <d v="2017-02-06T00:00:00"/>
    <s v="Feb"/>
    <s v="Mon"/>
    <x v="200"/>
  </r>
  <r>
    <n v="14412612"/>
    <n v="52"/>
    <s v="services"/>
    <x v="0"/>
    <n v="0"/>
    <n v="1"/>
    <n v="0"/>
    <x v="1"/>
    <n v="67550"/>
    <s v="telephone"/>
    <n v="-1"/>
    <n v="0"/>
    <s v="unknown"/>
    <x v="0"/>
    <d v="2017-02-06T00:00:00"/>
    <s v="Feb"/>
    <s v="Mon"/>
    <x v="548"/>
  </r>
  <r>
    <n v="68108470"/>
    <n v="49"/>
    <s v="retired"/>
    <x v="2"/>
    <n v="0"/>
    <n v="1"/>
    <n v="0"/>
    <x v="1"/>
    <n v="-13400"/>
    <s v="cellular"/>
    <n v="206"/>
    <n v="5"/>
    <s v="failure"/>
    <x v="0"/>
    <d v="2017-02-06T00:00:00"/>
    <s v="Feb"/>
    <s v="Mon"/>
    <x v="321"/>
  </r>
  <r>
    <n v="83917791"/>
    <n v="33"/>
    <s v="technician"/>
    <x v="1"/>
    <n v="0"/>
    <n v="1"/>
    <n v="1"/>
    <x v="1"/>
    <n v="10550"/>
    <s v="cellular"/>
    <n v="-1"/>
    <n v="0"/>
    <s v="unknown"/>
    <x v="0"/>
    <d v="2017-02-06T00:00:00"/>
    <s v="Feb"/>
    <s v="Mon"/>
    <x v="6"/>
  </r>
  <r>
    <n v="88788363"/>
    <n v="35"/>
    <s v="management"/>
    <x v="1"/>
    <n v="0"/>
    <n v="1"/>
    <n v="0"/>
    <x v="1"/>
    <n v="340450"/>
    <s v="telephone"/>
    <n v="273"/>
    <n v="7"/>
    <s v="failure"/>
    <x v="0"/>
    <d v="2017-02-06T00:00:00"/>
    <s v="Feb"/>
    <s v="Mon"/>
    <x v="5"/>
  </r>
  <r>
    <n v="43804063"/>
    <n v="53"/>
    <s v="admin"/>
    <x v="0"/>
    <n v="0"/>
    <n v="1"/>
    <n v="0"/>
    <x v="1"/>
    <n v="42450"/>
    <s v="cellular"/>
    <n v="-1"/>
    <n v="0"/>
    <s v="unknown"/>
    <x v="1"/>
    <d v="2017-02-06T00:00:00"/>
    <s v="Feb"/>
    <s v="Mon"/>
    <x v="1459"/>
  </r>
  <r>
    <n v="71579705"/>
    <n v="27"/>
    <s v="self-employed"/>
    <x v="2"/>
    <n v="0"/>
    <n v="1"/>
    <n v="0"/>
    <x v="1"/>
    <n v="8250"/>
    <s v="cellular"/>
    <n v="192"/>
    <n v="4"/>
    <s v="failure"/>
    <x v="0"/>
    <d v="2017-02-06T00:00:00"/>
    <s v="Feb"/>
    <s v="Mon"/>
    <x v="1460"/>
  </r>
  <r>
    <n v="83488060"/>
    <n v="27"/>
    <s v="admin"/>
    <x v="1"/>
    <n v="0"/>
    <n v="0"/>
    <n v="0"/>
    <x v="1"/>
    <n v="324600"/>
    <s v="cellular"/>
    <n v="-1"/>
    <n v="0"/>
    <s v="unknown"/>
    <x v="0"/>
    <d v="2017-02-06T00:00:00"/>
    <s v="Feb"/>
    <s v="Mon"/>
    <x v="587"/>
  </r>
  <r>
    <n v="43856416"/>
    <n v="29"/>
    <s v="technician"/>
    <x v="1"/>
    <n v="0"/>
    <n v="1"/>
    <n v="1"/>
    <x v="0"/>
    <n v="9750"/>
    <s v="cellular"/>
    <n v="-1"/>
    <n v="0"/>
    <s v="unknown"/>
    <x v="0"/>
    <d v="2017-02-06T00:00:00"/>
    <s v="Feb"/>
    <s v="Mon"/>
    <x v="326"/>
  </r>
  <r>
    <n v="74526390"/>
    <n v="42"/>
    <s v="technician"/>
    <x v="0"/>
    <n v="0"/>
    <n v="0"/>
    <n v="0"/>
    <x v="1"/>
    <n v="38450"/>
    <s v="cellular"/>
    <n v="246"/>
    <n v="1"/>
    <s v="failure"/>
    <x v="0"/>
    <d v="2017-02-06T00:00:00"/>
    <s v="Feb"/>
    <s v="Mon"/>
    <x v="264"/>
  </r>
  <r>
    <n v="18069703"/>
    <n v="47"/>
    <s v="services"/>
    <x v="2"/>
    <n v="0"/>
    <n v="0"/>
    <n v="0"/>
    <x v="1"/>
    <n v="34550"/>
    <s v="cellular"/>
    <n v="-1"/>
    <n v="0"/>
    <s v="unknown"/>
    <x v="0"/>
    <d v="2017-02-06T00:00:00"/>
    <s v="Feb"/>
    <s v="Mon"/>
    <x v="271"/>
  </r>
  <r>
    <n v="42377097"/>
    <n v="55"/>
    <s v="blue-collar"/>
    <x v="0"/>
    <n v="0"/>
    <n v="0"/>
    <n v="0"/>
    <x v="1"/>
    <n v="-7850"/>
    <s v="cellular"/>
    <n v="-1"/>
    <n v="0"/>
    <s v="unknown"/>
    <x v="0"/>
    <d v="2017-02-06T00:00:00"/>
    <s v="Feb"/>
    <s v="Mon"/>
    <x v="395"/>
  </r>
  <r>
    <n v="18939982"/>
    <n v="42"/>
    <s v="technician"/>
    <x v="0"/>
    <n v="0"/>
    <n v="0"/>
    <n v="0"/>
    <x v="1"/>
    <n v="20950"/>
    <s v="cellular"/>
    <n v="-1"/>
    <n v="0"/>
    <s v="unknown"/>
    <x v="0"/>
    <d v="2017-02-06T00:00:00"/>
    <s v="Feb"/>
    <s v="Mon"/>
    <x v="4"/>
  </r>
  <r>
    <n v="24975976"/>
    <n v="59"/>
    <s v="retired"/>
    <x v="2"/>
    <n v="0"/>
    <n v="0"/>
    <n v="0"/>
    <x v="0"/>
    <n v="172200"/>
    <s v="cellular"/>
    <n v="-1"/>
    <n v="0"/>
    <s v="unknown"/>
    <x v="1"/>
    <d v="2017-02-06T00:00:00"/>
    <s v="Feb"/>
    <s v="Mon"/>
    <x v="272"/>
  </r>
  <r>
    <n v="59570726"/>
    <n v="49"/>
    <s v="blue-collar"/>
    <x v="0"/>
    <n v="0"/>
    <n v="1"/>
    <n v="1"/>
    <x v="3"/>
    <n v="9150"/>
    <s v="cellular"/>
    <n v="-1"/>
    <n v="0"/>
    <s v="unknown"/>
    <x v="0"/>
    <d v="2017-02-06T00:00:00"/>
    <s v="Feb"/>
    <s v="Mon"/>
    <x v="82"/>
  </r>
  <r>
    <n v="21492425"/>
    <n v="59"/>
    <s v="unemployed"/>
    <x v="0"/>
    <n v="0"/>
    <n v="0"/>
    <n v="0"/>
    <x v="1"/>
    <n v="61300"/>
    <s v="cellular"/>
    <n v="-1"/>
    <n v="0"/>
    <s v="unknown"/>
    <x v="0"/>
    <d v="2017-02-06T00:00:00"/>
    <s v="Feb"/>
    <s v="Mon"/>
    <x v="295"/>
  </r>
  <r>
    <n v="86316668"/>
    <n v="50"/>
    <s v="technician"/>
    <x v="2"/>
    <n v="0"/>
    <n v="1"/>
    <n v="0"/>
    <x v="1"/>
    <n v="-14900"/>
    <s v="cellular"/>
    <n v="-1"/>
    <n v="0"/>
    <s v="unknown"/>
    <x v="0"/>
    <d v="2017-02-06T00:00:00"/>
    <s v="Feb"/>
    <s v="Mon"/>
    <x v="202"/>
  </r>
  <r>
    <n v="66488114"/>
    <n v="34"/>
    <s v="technician"/>
    <x v="0"/>
    <n v="0"/>
    <n v="0"/>
    <n v="0"/>
    <x v="1"/>
    <n v="45200"/>
    <s v="cellular"/>
    <n v="-1"/>
    <n v="0"/>
    <s v="unknown"/>
    <x v="0"/>
    <d v="2017-02-06T00:00:00"/>
    <s v="Feb"/>
    <s v="Mon"/>
    <x v="184"/>
  </r>
  <r>
    <n v="39330066"/>
    <n v="27"/>
    <s v="blue-collar"/>
    <x v="0"/>
    <n v="0"/>
    <n v="0"/>
    <n v="0"/>
    <x v="1"/>
    <n v="51200"/>
    <s v="cellular"/>
    <n v="-1"/>
    <n v="0"/>
    <s v="unknown"/>
    <x v="0"/>
    <d v="2017-02-06T00:00:00"/>
    <s v="Feb"/>
    <s v="Mon"/>
    <x v="540"/>
  </r>
  <r>
    <n v="19657565"/>
    <n v="41"/>
    <s v="technician"/>
    <x v="1"/>
    <n v="0"/>
    <n v="1"/>
    <n v="0"/>
    <x v="2"/>
    <n v="135050"/>
    <s v="cellular"/>
    <n v="-1"/>
    <n v="0"/>
    <s v="unknown"/>
    <x v="0"/>
    <d v="2017-02-06T00:00:00"/>
    <s v="Feb"/>
    <s v="Mon"/>
    <x v="393"/>
  </r>
  <r>
    <n v="57839303"/>
    <n v="35"/>
    <s v="blue-collar"/>
    <x v="1"/>
    <n v="0"/>
    <n v="1"/>
    <n v="0"/>
    <x v="1"/>
    <n v="107900"/>
    <s v="cellular"/>
    <n v="-1"/>
    <n v="0"/>
    <s v="unknown"/>
    <x v="0"/>
    <d v="2017-02-06T00:00:00"/>
    <s v="Feb"/>
    <s v="Mon"/>
    <x v="327"/>
  </r>
  <r>
    <n v="62190674"/>
    <n v="33"/>
    <s v="blue-collar"/>
    <x v="1"/>
    <n v="0"/>
    <n v="1"/>
    <n v="0"/>
    <x v="0"/>
    <n v="17500"/>
    <s v="cellular"/>
    <n v="227"/>
    <n v="5"/>
    <s v="failure"/>
    <x v="0"/>
    <d v="2017-02-06T00:00:00"/>
    <s v="Feb"/>
    <s v="Mon"/>
    <x v="362"/>
  </r>
  <r>
    <n v="75186560"/>
    <n v="46"/>
    <s v="unemployed"/>
    <x v="0"/>
    <n v="0"/>
    <n v="1"/>
    <n v="0"/>
    <x v="3"/>
    <n v="62550"/>
    <s v="cellular"/>
    <n v="-1"/>
    <n v="0"/>
    <s v="unknown"/>
    <x v="0"/>
    <d v="2017-02-06T00:00:00"/>
    <s v="Feb"/>
    <s v="Mon"/>
    <x v="557"/>
  </r>
  <r>
    <n v="69784742"/>
    <n v="46"/>
    <s v="unemployed"/>
    <x v="2"/>
    <n v="1"/>
    <n v="0"/>
    <n v="0"/>
    <x v="1"/>
    <n v="1100"/>
    <s v="cellular"/>
    <n v="-1"/>
    <n v="0"/>
    <s v="unknown"/>
    <x v="0"/>
    <d v="2017-02-06T00:00:00"/>
    <s v="Feb"/>
    <s v="Mon"/>
    <x v="177"/>
  </r>
  <r>
    <n v="30418680"/>
    <n v="29"/>
    <s v="blue-collar"/>
    <x v="2"/>
    <n v="0"/>
    <n v="1"/>
    <n v="0"/>
    <x v="3"/>
    <n v="100"/>
    <s v="cellular"/>
    <n v="-1"/>
    <n v="0"/>
    <s v="unknown"/>
    <x v="0"/>
    <d v="2017-02-06T00:00:00"/>
    <s v="Feb"/>
    <s v="Mon"/>
    <x v="348"/>
  </r>
  <r>
    <n v="77787479"/>
    <n v="55"/>
    <s v="technician"/>
    <x v="0"/>
    <n v="0"/>
    <n v="1"/>
    <n v="1"/>
    <x v="1"/>
    <n v="25850"/>
    <s v="cellular"/>
    <n v="263"/>
    <n v="4"/>
    <s v="failure"/>
    <x v="0"/>
    <d v="2017-02-06T00:00:00"/>
    <s v="Feb"/>
    <s v="Mon"/>
    <x v="406"/>
  </r>
  <r>
    <n v="73199799"/>
    <n v="44"/>
    <s v="self-employed"/>
    <x v="2"/>
    <n v="0"/>
    <n v="0"/>
    <n v="0"/>
    <x v="0"/>
    <n v="146900"/>
    <s v="cellular"/>
    <n v="-1"/>
    <n v="0"/>
    <s v="unknown"/>
    <x v="0"/>
    <d v="2017-02-06T00:00:00"/>
    <s v="Feb"/>
    <s v="Mon"/>
    <x v="239"/>
  </r>
  <r>
    <n v="26978011"/>
    <n v="58"/>
    <s v="services"/>
    <x v="0"/>
    <n v="0"/>
    <n v="0"/>
    <n v="1"/>
    <x v="1"/>
    <n v="-1850"/>
    <s v="telephone"/>
    <n v="205"/>
    <n v="6"/>
    <s v="failure"/>
    <x v="0"/>
    <d v="2017-02-06T00:00:00"/>
    <s v="Feb"/>
    <s v="Mon"/>
    <x v="71"/>
  </r>
  <r>
    <n v="56028437"/>
    <n v="40"/>
    <s v="management"/>
    <x v="2"/>
    <n v="0"/>
    <n v="0"/>
    <n v="0"/>
    <x v="0"/>
    <n v="2450"/>
    <s v="cellular"/>
    <n v="-1"/>
    <n v="0"/>
    <s v="unknown"/>
    <x v="0"/>
    <d v="2017-02-06T00:00:00"/>
    <s v="Feb"/>
    <s v="Mon"/>
    <x v="462"/>
  </r>
  <r>
    <n v="87131232"/>
    <n v="29"/>
    <s v="blue-collar"/>
    <x v="1"/>
    <n v="0"/>
    <n v="0"/>
    <n v="0"/>
    <x v="1"/>
    <n v="0"/>
    <s v="cellular"/>
    <n v="-1"/>
    <n v="0"/>
    <s v="unknown"/>
    <x v="0"/>
    <d v="2017-02-06T00:00:00"/>
    <s v="Feb"/>
    <s v="Mon"/>
    <x v="196"/>
  </r>
  <r>
    <n v="10873536"/>
    <n v="56"/>
    <s v="technician"/>
    <x v="1"/>
    <n v="0"/>
    <n v="1"/>
    <n v="0"/>
    <x v="3"/>
    <n v="7250"/>
    <s v="telephone"/>
    <n v="9"/>
    <n v="2"/>
    <s v="other"/>
    <x v="0"/>
    <d v="2017-02-06T00:00:00"/>
    <s v="Feb"/>
    <s v="Mon"/>
    <x v="79"/>
  </r>
  <r>
    <n v="29045363"/>
    <n v="35"/>
    <s v="unemployed"/>
    <x v="0"/>
    <n v="0"/>
    <n v="1"/>
    <n v="0"/>
    <x v="1"/>
    <n v="27350"/>
    <s v="cellular"/>
    <n v="-1"/>
    <n v="0"/>
    <s v="unknown"/>
    <x v="0"/>
    <d v="2017-02-06T00:00:00"/>
    <s v="Feb"/>
    <s v="Mon"/>
    <x v="1022"/>
  </r>
  <r>
    <n v="41768259"/>
    <n v="34"/>
    <s v="services"/>
    <x v="0"/>
    <n v="0"/>
    <n v="0"/>
    <n v="0"/>
    <x v="1"/>
    <n v="9800"/>
    <s v="cellular"/>
    <n v="-1"/>
    <n v="0"/>
    <s v="unknown"/>
    <x v="0"/>
    <d v="2017-02-06T00:00:00"/>
    <s v="Feb"/>
    <s v="Mon"/>
    <x v="461"/>
  </r>
  <r>
    <n v="37272425"/>
    <n v="33"/>
    <s v="technician"/>
    <x v="1"/>
    <n v="0"/>
    <n v="1"/>
    <n v="0"/>
    <x v="1"/>
    <n v="500"/>
    <s v="cellular"/>
    <n v="274"/>
    <n v="1"/>
    <s v="failure"/>
    <x v="0"/>
    <d v="2017-02-06T00:00:00"/>
    <s v="Feb"/>
    <s v="Mon"/>
    <x v="13"/>
  </r>
  <r>
    <n v="62864940"/>
    <n v="28"/>
    <s v="blue-collar"/>
    <x v="0"/>
    <n v="0"/>
    <n v="0"/>
    <n v="0"/>
    <x v="1"/>
    <n v="56850"/>
    <s v="cellular"/>
    <n v="211"/>
    <n v="3"/>
    <s v="other"/>
    <x v="0"/>
    <d v="2017-02-06T00:00:00"/>
    <s v="Feb"/>
    <s v="Mon"/>
    <x v="420"/>
  </r>
  <r>
    <n v="66181348"/>
    <n v="30"/>
    <s v="unemployed"/>
    <x v="1"/>
    <n v="0"/>
    <n v="0"/>
    <n v="0"/>
    <x v="1"/>
    <n v="115150"/>
    <s v="telephone"/>
    <n v="-1"/>
    <n v="0"/>
    <s v="unknown"/>
    <x v="0"/>
    <d v="2017-02-06T00:00:00"/>
    <s v="Feb"/>
    <s v="Mon"/>
    <x v="171"/>
  </r>
  <r>
    <n v="63850798"/>
    <n v="28"/>
    <s v="management"/>
    <x v="0"/>
    <n v="0"/>
    <n v="0"/>
    <n v="0"/>
    <x v="0"/>
    <n v="12350"/>
    <s v="cellular"/>
    <n v="-1"/>
    <n v="0"/>
    <s v="unknown"/>
    <x v="0"/>
    <d v="2017-02-06T00:00:00"/>
    <s v="Feb"/>
    <s v="Mon"/>
    <x v="1400"/>
  </r>
  <r>
    <n v="31275616"/>
    <n v="27"/>
    <s v="technician"/>
    <x v="0"/>
    <n v="0"/>
    <n v="1"/>
    <n v="0"/>
    <x v="0"/>
    <n v="650"/>
    <s v="telephone"/>
    <n v="-1"/>
    <n v="0"/>
    <s v="unknown"/>
    <x v="0"/>
    <d v="2017-02-06T00:00:00"/>
    <s v="Feb"/>
    <s v="Mon"/>
    <x v="600"/>
  </r>
  <r>
    <n v="26426801"/>
    <n v="38"/>
    <s v="blue-collar"/>
    <x v="0"/>
    <n v="0"/>
    <n v="1"/>
    <n v="0"/>
    <x v="3"/>
    <n v="27900"/>
    <s v="cellular"/>
    <n v="-1"/>
    <n v="0"/>
    <s v="unknown"/>
    <x v="0"/>
    <d v="2017-02-06T00:00:00"/>
    <s v="Feb"/>
    <s v="Mon"/>
    <x v="418"/>
  </r>
  <r>
    <n v="36177627"/>
    <n v="30"/>
    <s v="management"/>
    <x v="1"/>
    <n v="0"/>
    <n v="0"/>
    <n v="0"/>
    <x v="0"/>
    <n v="0"/>
    <s v="cellular"/>
    <n v="-1"/>
    <n v="0"/>
    <s v="unknown"/>
    <x v="0"/>
    <d v="2017-02-06T00:00:00"/>
    <s v="Feb"/>
    <s v="Mon"/>
    <x v="157"/>
  </r>
  <r>
    <n v="65744704"/>
    <n v="36"/>
    <s v="management"/>
    <x v="0"/>
    <n v="0"/>
    <n v="0"/>
    <n v="0"/>
    <x v="3"/>
    <n v="19600"/>
    <s v="cellular"/>
    <n v="-1"/>
    <n v="0"/>
    <s v="unknown"/>
    <x v="0"/>
    <d v="2017-02-06T00:00:00"/>
    <s v="Feb"/>
    <s v="Mon"/>
    <x v="362"/>
  </r>
  <r>
    <n v="12095746"/>
    <n v="32"/>
    <s v="housemaid"/>
    <x v="0"/>
    <n v="0"/>
    <n v="1"/>
    <n v="0"/>
    <x v="3"/>
    <n v="-9200"/>
    <s v="cellular"/>
    <n v="197"/>
    <n v="1"/>
    <s v="failure"/>
    <x v="0"/>
    <d v="2017-02-06T00:00:00"/>
    <s v="Feb"/>
    <s v="Mon"/>
    <x v="420"/>
  </r>
  <r>
    <n v="59929268"/>
    <n v="56"/>
    <s v="entrepreneur"/>
    <x v="0"/>
    <n v="0"/>
    <n v="0"/>
    <n v="0"/>
    <x v="1"/>
    <n v="63600"/>
    <s v="cellular"/>
    <n v="-1"/>
    <n v="0"/>
    <s v="unknown"/>
    <x v="0"/>
    <d v="2017-02-06T00:00:00"/>
    <s v="Feb"/>
    <s v="Mon"/>
    <x v="181"/>
  </r>
  <r>
    <n v="39734101"/>
    <n v="45"/>
    <s v="technician"/>
    <x v="2"/>
    <n v="0"/>
    <n v="1"/>
    <n v="0"/>
    <x v="1"/>
    <n v="20750"/>
    <s v="cellular"/>
    <n v="-1"/>
    <n v="0"/>
    <s v="unknown"/>
    <x v="0"/>
    <d v="2017-02-06T00:00:00"/>
    <s v="Feb"/>
    <s v="Mon"/>
    <x v="119"/>
  </r>
  <r>
    <n v="66998098"/>
    <n v="54"/>
    <s v="management"/>
    <x v="0"/>
    <n v="0"/>
    <n v="0"/>
    <n v="0"/>
    <x v="0"/>
    <n v="9200"/>
    <s v="cellular"/>
    <n v="-1"/>
    <n v="0"/>
    <s v="unknown"/>
    <x v="0"/>
    <d v="2017-02-06T00:00:00"/>
    <s v="Feb"/>
    <s v="Mon"/>
    <x v="50"/>
  </r>
  <r>
    <n v="83503038"/>
    <n v="32"/>
    <s v="blue-collar"/>
    <x v="0"/>
    <n v="0"/>
    <n v="0"/>
    <n v="0"/>
    <x v="1"/>
    <n v="93950"/>
    <s v="cellular"/>
    <n v="-1"/>
    <n v="0"/>
    <s v="unknown"/>
    <x v="1"/>
    <d v="2017-02-06T00:00:00"/>
    <s v="Feb"/>
    <s v="Mon"/>
    <x v="490"/>
  </r>
  <r>
    <n v="15366927"/>
    <n v="33"/>
    <s v="management"/>
    <x v="0"/>
    <n v="0"/>
    <n v="1"/>
    <n v="0"/>
    <x v="0"/>
    <n v="897300"/>
    <s v="cellular"/>
    <n v="259"/>
    <n v="1"/>
    <s v="failure"/>
    <x v="0"/>
    <d v="2017-02-06T00:00:00"/>
    <s v="Feb"/>
    <s v="Mon"/>
    <x v="368"/>
  </r>
  <r>
    <n v="29600881"/>
    <n v="32"/>
    <s v="student"/>
    <x v="1"/>
    <n v="0"/>
    <n v="0"/>
    <n v="0"/>
    <x v="2"/>
    <n v="205500"/>
    <s v="cellular"/>
    <n v="-1"/>
    <n v="0"/>
    <s v="unknown"/>
    <x v="0"/>
    <d v="2017-02-06T00:00:00"/>
    <s v="Feb"/>
    <s v="Mon"/>
    <x v="162"/>
  </r>
  <r>
    <n v="47969530"/>
    <n v="19"/>
    <s v="student"/>
    <x v="1"/>
    <n v="0"/>
    <n v="0"/>
    <n v="0"/>
    <x v="2"/>
    <n v="58450"/>
    <s v="cellular"/>
    <n v="-1"/>
    <n v="0"/>
    <s v="unknown"/>
    <x v="0"/>
    <d v="2017-02-06T00:00:00"/>
    <s v="Feb"/>
    <s v="Mon"/>
    <x v="346"/>
  </r>
  <r>
    <n v="75310912"/>
    <n v="36"/>
    <s v="technician"/>
    <x v="1"/>
    <n v="0"/>
    <n v="0"/>
    <n v="0"/>
    <x v="1"/>
    <n v="55100"/>
    <s v="telephone"/>
    <n v="-1"/>
    <n v="0"/>
    <s v="unknown"/>
    <x v="0"/>
    <d v="2017-02-06T00:00:00"/>
    <s v="Feb"/>
    <s v="Mon"/>
    <x v="485"/>
  </r>
  <r>
    <n v="56282296"/>
    <n v="30"/>
    <s v="blue-collar"/>
    <x v="1"/>
    <n v="0"/>
    <n v="0"/>
    <n v="0"/>
    <x v="1"/>
    <n v="26100"/>
    <s v="cellular"/>
    <n v="-1"/>
    <n v="0"/>
    <s v="unknown"/>
    <x v="0"/>
    <d v="2017-02-06T00:00:00"/>
    <s v="Feb"/>
    <s v="Mon"/>
    <x v="233"/>
  </r>
  <r>
    <n v="30777016"/>
    <n v="49"/>
    <s v="management"/>
    <x v="0"/>
    <n v="0"/>
    <n v="1"/>
    <n v="0"/>
    <x v="0"/>
    <n v="24400"/>
    <s v="cellular"/>
    <n v="-1"/>
    <n v="0"/>
    <s v="unknown"/>
    <x v="0"/>
    <d v="2017-02-06T00:00:00"/>
    <s v="Feb"/>
    <s v="Mon"/>
    <x v="172"/>
  </r>
  <r>
    <n v="56010490"/>
    <n v="37"/>
    <s v="technician"/>
    <x v="0"/>
    <n v="0"/>
    <n v="0"/>
    <n v="0"/>
    <x v="1"/>
    <n v="4750"/>
    <s v="cellular"/>
    <n v="-1"/>
    <n v="0"/>
    <s v="unknown"/>
    <x v="0"/>
    <d v="2017-02-06T00:00:00"/>
    <s v="Feb"/>
    <s v="Mon"/>
    <x v="958"/>
  </r>
  <r>
    <n v="16489938"/>
    <n v="47"/>
    <s v="blue-collar"/>
    <x v="2"/>
    <n v="0"/>
    <n v="1"/>
    <n v="0"/>
    <x v="3"/>
    <n v="63950"/>
    <s v="cellular"/>
    <n v="-1"/>
    <n v="0"/>
    <s v="unknown"/>
    <x v="0"/>
    <d v="2017-02-06T00:00:00"/>
    <s v="Feb"/>
    <s v="Mon"/>
    <x v="465"/>
  </r>
  <r>
    <n v="25333810"/>
    <n v="57"/>
    <s v="retired"/>
    <x v="0"/>
    <n v="0"/>
    <n v="0"/>
    <n v="0"/>
    <x v="3"/>
    <n v="76600"/>
    <s v="telephone"/>
    <n v="-1"/>
    <n v="0"/>
    <s v="unknown"/>
    <x v="0"/>
    <d v="2017-02-06T00:00:00"/>
    <s v="Feb"/>
    <s v="Mon"/>
    <x v="245"/>
  </r>
  <r>
    <n v="28135214"/>
    <n v="28"/>
    <s v="unemployed"/>
    <x v="1"/>
    <n v="0"/>
    <n v="0"/>
    <n v="0"/>
    <x v="3"/>
    <n v="11800"/>
    <s v="cellular"/>
    <n v="-1"/>
    <n v="0"/>
    <s v="unknown"/>
    <x v="0"/>
    <d v="2017-02-06T00:00:00"/>
    <s v="Feb"/>
    <s v="Mon"/>
    <x v="638"/>
  </r>
  <r>
    <n v="50553546"/>
    <n v="44"/>
    <s v="blue-collar"/>
    <x v="2"/>
    <n v="0"/>
    <n v="1"/>
    <n v="0"/>
    <x v="1"/>
    <n v="62900"/>
    <s v="cellular"/>
    <n v="-1"/>
    <n v="0"/>
    <s v="unknown"/>
    <x v="0"/>
    <d v="2017-02-06T00:00:00"/>
    <s v="Feb"/>
    <s v="Mon"/>
    <x v="517"/>
  </r>
  <r>
    <n v="18179625"/>
    <n v="31"/>
    <s v="admin"/>
    <x v="1"/>
    <n v="0"/>
    <n v="0"/>
    <n v="0"/>
    <x v="1"/>
    <n v="34500"/>
    <s v="cellular"/>
    <n v="-1"/>
    <n v="0"/>
    <s v="unknown"/>
    <x v="0"/>
    <d v="2017-02-06T00:00:00"/>
    <s v="Feb"/>
    <s v="Mon"/>
    <x v="3"/>
  </r>
  <r>
    <n v="77590905"/>
    <n v="52"/>
    <s v="blue-collar"/>
    <x v="0"/>
    <n v="0"/>
    <n v="1"/>
    <n v="0"/>
    <x v="3"/>
    <n v="16000"/>
    <s v="cellular"/>
    <n v="253"/>
    <n v="4"/>
    <s v="other"/>
    <x v="0"/>
    <d v="2017-02-06T00:00:00"/>
    <s v="Feb"/>
    <s v="Mon"/>
    <x v="373"/>
  </r>
  <r>
    <n v="33290839"/>
    <n v="40"/>
    <s v="blue-collar"/>
    <x v="0"/>
    <n v="0"/>
    <n v="1"/>
    <n v="0"/>
    <x v="3"/>
    <n v="22550"/>
    <s v="cellular"/>
    <n v="262"/>
    <n v="1"/>
    <s v="failure"/>
    <x v="0"/>
    <d v="2017-02-06T00:00:00"/>
    <s v="Feb"/>
    <s v="Mon"/>
    <x v="739"/>
  </r>
  <r>
    <n v="63085534"/>
    <n v="22"/>
    <s v="student"/>
    <x v="1"/>
    <n v="0"/>
    <n v="0"/>
    <n v="0"/>
    <x v="1"/>
    <n v="0"/>
    <s v="cellular"/>
    <n v="-1"/>
    <n v="0"/>
    <s v="unknown"/>
    <x v="1"/>
    <d v="2017-02-06T00:00:00"/>
    <s v="Feb"/>
    <s v="Mon"/>
    <x v="234"/>
  </r>
  <r>
    <n v="25974751"/>
    <n v="30"/>
    <s v="management"/>
    <x v="1"/>
    <n v="0"/>
    <n v="1"/>
    <n v="0"/>
    <x v="0"/>
    <n v="26000"/>
    <s v="cellular"/>
    <n v="-1"/>
    <n v="0"/>
    <s v="unknown"/>
    <x v="0"/>
    <d v="2017-02-06T00:00:00"/>
    <s v="Feb"/>
    <s v="Mon"/>
    <x v="263"/>
  </r>
  <r>
    <n v="31916028"/>
    <n v="31"/>
    <s v="admin"/>
    <x v="1"/>
    <n v="0"/>
    <n v="0"/>
    <n v="0"/>
    <x v="1"/>
    <n v="60050"/>
    <s v="cellular"/>
    <n v="-1"/>
    <n v="0"/>
    <s v="unknown"/>
    <x v="0"/>
    <d v="2017-02-06T00:00:00"/>
    <s v="Feb"/>
    <s v="Mon"/>
    <x v="295"/>
  </r>
  <r>
    <n v="25071107"/>
    <n v="34"/>
    <s v="management"/>
    <x v="0"/>
    <n v="0"/>
    <n v="0"/>
    <n v="0"/>
    <x v="0"/>
    <n v="0"/>
    <s v="cellular"/>
    <n v="9"/>
    <n v="1"/>
    <s v="other"/>
    <x v="1"/>
    <d v="2017-02-06T00:00:00"/>
    <s v="Feb"/>
    <s v="Mon"/>
    <x v="48"/>
  </r>
  <r>
    <n v="81124221"/>
    <n v="27"/>
    <s v="self-employed"/>
    <x v="1"/>
    <n v="0"/>
    <n v="0"/>
    <n v="0"/>
    <x v="0"/>
    <n v="1300"/>
    <s v="telephone"/>
    <n v="-1"/>
    <n v="0"/>
    <s v="unknown"/>
    <x v="0"/>
    <d v="2017-02-06T00:00:00"/>
    <s v="Feb"/>
    <s v="Mon"/>
    <x v="452"/>
  </r>
  <r>
    <n v="36073505"/>
    <n v="52"/>
    <s v="services"/>
    <x v="2"/>
    <n v="0"/>
    <n v="1"/>
    <n v="1"/>
    <x v="1"/>
    <n v="14450"/>
    <s v="telephone"/>
    <n v="-1"/>
    <n v="0"/>
    <s v="unknown"/>
    <x v="0"/>
    <d v="2017-02-06T00:00:00"/>
    <s v="Feb"/>
    <s v="Mon"/>
    <x v="161"/>
  </r>
  <r>
    <n v="55967849"/>
    <n v="35"/>
    <s v="blue-collar"/>
    <x v="0"/>
    <n v="0"/>
    <n v="0"/>
    <n v="0"/>
    <x v="1"/>
    <n v="103700"/>
    <s v="cellular"/>
    <n v="-1"/>
    <n v="0"/>
    <s v="unknown"/>
    <x v="0"/>
    <d v="2017-02-06T00:00:00"/>
    <s v="Feb"/>
    <s v="Mon"/>
    <x v="366"/>
  </r>
  <r>
    <n v="82813698"/>
    <n v="52"/>
    <s v="entrepreneur"/>
    <x v="2"/>
    <n v="0"/>
    <n v="0"/>
    <n v="1"/>
    <x v="0"/>
    <n v="54450"/>
    <s v="cellular"/>
    <n v="-1"/>
    <n v="0"/>
    <s v="unknown"/>
    <x v="0"/>
    <d v="2017-02-09T00:00:00"/>
    <s v="Feb"/>
    <s v="Thu"/>
    <x v="324"/>
  </r>
  <r>
    <n v="40699797"/>
    <n v="48"/>
    <s v="unemployed"/>
    <x v="1"/>
    <n v="0"/>
    <n v="1"/>
    <n v="0"/>
    <x v="2"/>
    <n v="564900"/>
    <s v="cellular"/>
    <n v="-1"/>
    <n v="0"/>
    <s v="unknown"/>
    <x v="0"/>
    <d v="2017-02-09T00:00:00"/>
    <s v="Feb"/>
    <s v="Thu"/>
    <x v="139"/>
  </r>
  <r>
    <n v="88348424"/>
    <n v="55"/>
    <s v="unemployed"/>
    <x v="1"/>
    <n v="0"/>
    <n v="0"/>
    <n v="0"/>
    <x v="3"/>
    <n v="13700"/>
    <s v="cellular"/>
    <n v="-1"/>
    <n v="0"/>
    <s v="unknown"/>
    <x v="0"/>
    <d v="2017-02-09T00:00:00"/>
    <s v="Feb"/>
    <s v="Thu"/>
    <x v="587"/>
  </r>
  <r>
    <n v="33685675"/>
    <n v="28"/>
    <s v="blue-collar"/>
    <x v="0"/>
    <n v="0"/>
    <n v="0"/>
    <n v="0"/>
    <x v="1"/>
    <n v="56700"/>
    <s v="cellular"/>
    <n v="-1"/>
    <n v="0"/>
    <s v="unknown"/>
    <x v="0"/>
    <d v="2017-02-09T00:00:00"/>
    <s v="Feb"/>
    <s v="Thu"/>
    <x v="302"/>
  </r>
  <r>
    <n v="85693519"/>
    <n v="32"/>
    <s v="unemployed"/>
    <x v="1"/>
    <n v="0"/>
    <n v="0"/>
    <n v="0"/>
    <x v="2"/>
    <n v="200"/>
    <s v="cellular"/>
    <n v="-1"/>
    <n v="0"/>
    <s v="unknown"/>
    <x v="0"/>
    <d v="2017-02-09T00:00:00"/>
    <s v="Feb"/>
    <s v="Thu"/>
    <x v="466"/>
  </r>
  <r>
    <n v="79217543"/>
    <n v="37"/>
    <s v="unemployed"/>
    <x v="0"/>
    <n v="0"/>
    <n v="1"/>
    <n v="0"/>
    <x v="1"/>
    <n v="46200"/>
    <s v="cellular"/>
    <n v="-1"/>
    <n v="0"/>
    <s v="unknown"/>
    <x v="0"/>
    <d v="2017-02-09T00:00:00"/>
    <s v="Feb"/>
    <s v="Thu"/>
    <x v="24"/>
  </r>
  <r>
    <n v="14272548"/>
    <n v="31"/>
    <s v="admin"/>
    <x v="1"/>
    <n v="0"/>
    <n v="0"/>
    <n v="0"/>
    <x v="1"/>
    <n v="23800"/>
    <s v="cellular"/>
    <n v="-1"/>
    <n v="0"/>
    <s v="unknown"/>
    <x v="0"/>
    <d v="2017-02-09T00:00:00"/>
    <s v="Feb"/>
    <s v="Thu"/>
    <x v="444"/>
  </r>
  <r>
    <n v="55730932"/>
    <n v="40"/>
    <s v="management"/>
    <x v="2"/>
    <n v="0"/>
    <n v="0"/>
    <n v="0"/>
    <x v="1"/>
    <n v="5400"/>
    <s v="cellular"/>
    <n v="-1"/>
    <n v="0"/>
    <s v="unknown"/>
    <x v="0"/>
    <d v="2017-02-09T00:00:00"/>
    <s v="Feb"/>
    <s v="Thu"/>
    <x v="348"/>
  </r>
  <r>
    <n v="38948439"/>
    <n v="38"/>
    <s v="blue-collar"/>
    <x v="1"/>
    <n v="0"/>
    <n v="0"/>
    <n v="0"/>
    <x v="3"/>
    <n v="109900"/>
    <s v="cellular"/>
    <n v="-1"/>
    <n v="0"/>
    <s v="unknown"/>
    <x v="0"/>
    <d v="2017-02-09T00:00:00"/>
    <s v="Feb"/>
    <s v="Thu"/>
    <x v="416"/>
  </r>
  <r>
    <n v="23719759"/>
    <n v="37"/>
    <s v="blue-collar"/>
    <x v="0"/>
    <n v="0"/>
    <n v="1"/>
    <n v="0"/>
    <x v="1"/>
    <n v="34400"/>
    <s v="cellular"/>
    <n v="279"/>
    <n v="2"/>
    <s v="failure"/>
    <x v="0"/>
    <d v="2017-02-09T00:00:00"/>
    <s v="Feb"/>
    <s v="Thu"/>
    <x v="92"/>
  </r>
  <r>
    <n v="77612391"/>
    <n v="50"/>
    <s v="blue-collar"/>
    <x v="0"/>
    <n v="0"/>
    <n v="1"/>
    <n v="1"/>
    <x v="3"/>
    <n v="42950"/>
    <s v="telephone"/>
    <n v="196"/>
    <n v="7"/>
    <s v="failure"/>
    <x v="0"/>
    <d v="2017-02-09T00:00:00"/>
    <s v="Feb"/>
    <s v="Thu"/>
    <x v="112"/>
  </r>
  <r>
    <n v="61273671"/>
    <n v="33"/>
    <s v="management"/>
    <x v="0"/>
    <n v="0"/>
    <n v="1"/>
    <n v="1"/>
    <x v="0"/>
    <n v="29700"/>
    <s v="cellular"/>
    <n v="-1"/>
    <n v="0"/>
    <s v="unknown"/>
    <x v="0"/>
    <d v="2017-02-09T00:00:00"/>
    <s v="Feb"/>
    <s v="Thu"/>
    <x v="236"/>
  </r>
  <r>
    <n v="83053166"/>
    <n v="51"/>
    <s v="management"/>
    <x v="1"/>
    <n v="0"/>
    <n v="0"/>
    <n v="0"/>
    <x v="0"/>
    <n v="112100"/>
    <s v="telephone"/>
    <n v="-1"/>
    <n v="0"/>
    <s v="unknown"/>
    <x v="0"/>
    <d v="2017-02-09T00:00:00"/>
    <s v="Feb"/>
    <s v="Thu"/>
    <x v="548"/>
  </r>
  <r>
    <n v="77704067"/>
    <n v="31"/>
    <s v="technician"/>
    <x v="0"/>
    <n v="0"/>
    <n v="0"/>
    <n v="0"/>
    <x v="1"/>
    <n v="39150"/>
    <s v="telephone"/>
    <n v="-1"/>
    <n v="0"/>
    <s v="unknown"/>
    <x v="0"/>
    <d v="2017-02-09T00:00:00"/>
    <s v="Feb"/>
    <s v="Thu"/>
    <x v="348"/>
  </r>
  <r>
    <n v="31945974"/>
    <n v="47"/>
    <s v="management"/>
    <x v="0"/>
    <n v="0"/>
    <n v="1"/>
    <n v="0"/>
    <x v="3"/>
    <n v="83750"/>
    <s v="cellular"/>
    <n v="-1"/>
    <n v="0"/>
    <s v="unknown"/>
    <x v="0"/>
    <d v="2017-02-09T00:00:00"/>
    <s v="Feb"/>
    <s v="Thu"/>
    <x v="17"/>
  </r>
  <r>
    <n v="61631749"/>
    <n v="26"/>
    <s v="self-employed"/>
    <x v="0"/>
    <n v="0"/>
    <n v="1"/>
    <n v="0"/>
    <x v="0"/>
    <n v="23950"/>
    <s v="cellular"/>
    <n v="-1"/>
    <n v="0"/>
    <s v="unknown"/>
    <x v="0"/>
    <d v="2017-02-09T00:00:00"/>
    <s v="Feb"/>
    <s v="Thu"/>
    <x v="199"/>
  </r>
  <r>
    <n v="83198572"/>
    <n v="51"/>
    <s v="admin"/>
    <x v="2"/>
    <n v="0"/>
    <n v="0"/>
    <n v="0"/>
    <x v="1"/>
    <n v="139250"/>
    <s v="telephone"/>
    <n v="-1"/>
    <n v="0"/>
    <s v="unknown"/>
    <x v="0"/>
    <d v="2017-02-09T00:00:00"/>
    <s v="Feb"/>
    <s v="Thu"/>
    <x v="423"/>
  </r>
  <r>
    <n v="75853384"/>
    <n v="28"/>
    <s v="technician"/>
    <x v="0"/>
    <n v="0"/>
    <n v="1"/>
    <n v="1"/>
    <x v="1"/>
    <n v="-28950"/>
    <s v="cellular"/>
    <n v="-1"/>
    <n v="0"/>
    <s v="unknown"/>
    <x v="0"/>
    <d v="2017-02-09T00:00:00"/>
    <s v="Feb"/>
    <s v="Thu"/>
    <x v="531"/>
  </r>
  <r>
    <n v="66102797"/>
    <n v="28"/>
    <s v="technician"/>
    <x v="1"/>
    <n v="0"/>
    <n v="0"/>
    <n v="0"/>
    <x v="1"/>
    <n v="22800"/>
    <s v="cellular"/>
    <n v="-1"/>
    <n v="0"/>
    <s v="unknown"/>
    <x v="0"/>
    <d v="2017-02-09T00:00:00"/>
    <s v="Feb"/>
    <s v="Thu"/>
    <x v="818"/>
  </r>
  <r>
    <n v="70643008"/>
    <n v="29"/>
    <s v="admin"/>
    <x v="1"/>
    <n v="0"/>
    <n v="0"/>
    <n v="0"/>
    <x v="1"/>
    <n v="14550"/>
    <s v="cellular"/>
    <n v="-1"/>
    <n v="0"/>
    <s v="unknown"/>
    <x v="0"/>
    <d v="2017-02-09T00:00:00"/>
    <s v="Feb"/>
    <s v="Thu"/>
    <x v="552"/>
  </r>
  <r>
    <n v="39016829"/>
    <n v="49"/>
    <s v="blue-collar"/>
    <x v="0"/>
    <n v="0"/>
    <n v="1"/>
    <n v="1"/>
    <x v="3"/>
    <n v="23700"/>
    <s v="telephone"/>
    <n v="221"/>
    <n v="1"/>
    <s v="failure"/>
    <x v="0"/>
    <d v="2017-02-09T00:00:00"/>
    <s v="Feb"/>
    <s v="Thu"/>
    <x v="345"/>
  </r>
  <r>
    <n v="22446834"/>
    <n v="41"/>
    <s v="admin"/>
    <x v="1"/>
    <n v="0"/>
    <n v="1"/>
    <n v="0"/>
    <x v="0"/>
    <n v="43650"/>
    <s v="cellular"/>
    <n v="-1"/>
    <n v="0"/>
    <s v="unknown"/>
    <x v="0"/>
    <d v="2017-02-09T00:00:00"/>
    <s v="Feb"/>
    <s v="Thu"/>
    <x v="818"/>
  </r>
  <r>
    <n v="87048625"/>
    <n v="46"/>
    <s v="self-employed"/>
    <x v="0"/>
    <n v="0"/>
    <n v="0"/>
    <n v="0"/>
    <x v="0"/>
    <n v="14550"/>
    <s v="cellular"/>
    <n v="-1"/>
    <n v="0"/>
    <s v="unknown"/>
    <x v="0"/>
    <d v="2017-02-09T00:00:00"/>
    <s v="Feb"/>
    <s v="Thu"/>
    <x v="261"/>
  </r>
  <r>
    <n v="20639450"/>
    <n v="39"/>
    <s v="services"/>
    <x v="0"/>
    <n v="0"/>
    <n v="0"/>
    <n v="1"/>
    <x v="1"/>
    <n v="10400"/>
    <s v="cellular"/>
    <n v="-1"/>
    <n v="0"/>
    <s v="unknown"/>
    <x v="0"/>
    <d v="2017-02-09T00:00:00"/>
    <s v="Feb"/>
    <s v="Thu"/>
    <x v="481"/>
  </r>
  <r>
    <n v="50259583"/>
    <n v="33"/>
    <s v="admin"/>
    <x v="0"/>
    <n v="0"/>
    <n v="1"/>
    <n v="0"/>
    <x v="1"/>
    <n v="17350"/>
    <s v="cellular"/>
    <n v="193"/>
    <n v="13"/>
    <s v="failure"/>
    <x v="0"/>
    <d v="2017-02-09T00:00:00"/>
    <s v="Feb"/>
    <s v="Thu"/>
    <x v="587"/>
  </r>
  <r>
    <n v="59923423"/>
    <n v="33"/>
    <s v="management"/>
    <x v="2"/>
    <n v="0"/>
    <n v="1"/>
    <n v="0"/>
    <x v="0"/>
    <n v="-42400"/>
    <s v="telephone"/>
    <n v="256"/>
    <n v="2"/>
    <s v="other"/>
    <x v="0"/>
    <d v="2017-02-09T00:00:00"/>
    <s v="Feb"/>
    <s v="Thu"/>
    <x v="552"/>
  </r>
  <r>
    <n v="36252200"/>
    <n v="40"/>
    <s v="admin"/>
    <x v="0"/>
    <n v="0"/>
    <n v="1"/>
    <n v="0"/>
    <x v="1"/>
    <n v="5000"/>
    <s v="cellular"/>
    <n v="-1"/>
    <n v="0"/>
    <s v="unknown"/>
    <x v="0"/>
    <d v="2017-02-09T00:00:00"/>
    <s v="Feb"/>
    <s v="Thu"/>
    <x v="17"/>
  </r>
  <r>
    <n v="43186200"/>
    <n v="46"/>
    <s v="admin"/>
    <x v="0"/>
    <n v="0"/>
    <n v="0"/>
    <n v="0"/>
    <x v="2"/>
    <n v="55300"/>
    <s v="telephone"/>
    <n v="-1"/>
    <n v="0"/>
    <s v="unknown"/>
    <x v="0"/>
    <d v="2017-02-09T00:00:00"/>
    <s v="Feb"/>
    <s v="Thu"/>
    <x v="570"/>
  </r>
  <r>
    <n v="80073490"/>
    <n v="35"/>
    <s v="management"/>
    <x v="0"/>
    <n v="0"/>
    <n v="0"/>
    <n v="1"/>
    <x v="0"/>
    <n v="17700"/>
    <s v="cellular"/>
    <n v="12"/>
    <n v="2"/>
    <s v="other"/>
    <x v="0"/>
    <d v="2017-02-09T00:00:00"/>
    <s v="Feb"/>
    <s v="Thu"/>
    <x v="337"/>
  </r>
  <r>
    <n v="26165354"/>
    <n v="35"/>
    <s v="unemployed"/>
    <x v="1"/>
    <n v="1"/>
    <n v="0"/>
    <n v="0"/>
    <x v="3"/>
    <n v="-4200"/>
    <s v="cellular"/>
    <n v="-1"/>
    <n v="0"/>
    <s v="unknown"/>
    <x v="0"/>
    <d v="2017-02-09T00:00:00"/>
    <s v="Feb"/>
    <s v="Thu"/>
    <x v="273"/>
  </r>
  <r>
    <n v="75446460"/>
    <n v="33"/>
    <s v="technician"/>
    <x v="1"/>
    <n v="0"/>
    <n v="1"/>
    <n v="1"/>
    <x v="1"/>
    <n v="0"/>
    <s v="cellular"/>
    <n v="12"/>
    <n v="4"/>
    <s v="other"/>
    <x v="0"/>
    <d v="2017-02-09T00:00:00"/>
    <s v="Feb"/>
    <s v="Thu"/>
    <x v="406"/>
  </r>
  <r>
    <n v="36158280"/>
    <n v="30"/>
    <s v="blue-collar"/>
    <x v="0"/>
    <n v="0"/>
    <n v="0"/>
    <n v="1"/>
    <x v="3"/>
    <n v="12150"/>
    <s v="cellular"/>
    <n v="213"/>
    <n v="2"/>
    <s v="failure"/>
    <x v="0"/>
    <d v="2017-02-09T00:00:00"/>
    <s v="Feb"/>
    <s v="Thu"/>
    <x v="199"/>
  </r>
  <r>
    <n v="66187331"/>
    <n v="38"/>
    <s v="blue-collar"/>
    <x v="0"/>
    <n v="0"/>
    <n v="1"/>
    <n v="0"/>
    <x v="1"/>
    <n v="22600"/>
    <s v="cellular"/>
    <n v="-1"/>
    <n v="0"/>
    <s v="unknown"/>
    <x v="0"/>
    <d v="2017-02-09T00:00:00"/>
    <s v="Feb"/>
    <s v="Thu"/>
    <x v="425"/>
  </r>
  <r>
    <n v="43767172"/>
    <n v="34"/>
    <s v="blue-collar"/>
    <x v="1"/>
    <n v="0"/>
    <n v="0"/>
    <n v="0"/>
    <x v="3"/>
    <n v="85100"/>
    <s v="cellular"/>
    <n v="-1"/>
    <n v="0"/>
    <s v="unknown"/>
    <x v="0"/>
    <d v="2017-02-09T00:00:00"/>
    <s v="Feb"/>
    <s v="Thu"/>
    <x v="40"/>
  </r>
  <r>
    <n v="64920385"/>
    <n v="36"/>
    <s v="blue-collar"/>
    <x v="0"/>
    <n v="0"/>
    <n v="1"/>
    <n v="0"/>
    <x v="1"/>
    <n v="5300"/>
    <s v="telephone"/>
    <n v="-1"/>
    <n v="0"/>
    <s v="unknown"/>
    <x v="0"/>
    <d v="2017-02-09T00:00:00"/>
    <s v="Feb"/>
    <s v="Thu"/>
    <x v="463"/>
  </r>
  <r>
    <n v="15697961"/>
    <n v="56"/>
    <s v="technician"/>
    <x v="2"/>
    <n v="0"/>
    <n v="1"/>
    <n v="0"/>
    <x v="1"/>
    <n v="0"/>
    <s v="cellular"/>
    <n v="265"/>
    <n v="4"/>
    <s v="failure"/>
    <x v="0"/>
    <d v="2017-02-09T00:00:00"/>
    <s v="Feb"/>
    <s v="Thu"/>
    <x v="5"/>
  </r>
  <r>
    <n v="73023208"/>
    <n v="53"/>
    <s v="blue-collar"/>
    <x v="2"/>
    <n v="0"/>
    <n v="0"/>
    <n v="0"/>
    <x v="3"/>
    <n v="27950"/>
    <s v="telephone"/>
    <n v="-1"/>
    <n v="0"/>
    <s v="unknown"/>
    <x v="0"/>
    <d v="2017-02-09T00:00:00"/>
    <s v="Feb"/>
    <s v="Thu"/>
    <x v="818"/>
  </r>
  <r>
    <n v="34428072"/>
    <n v="43"/>
    <s v="blue-collar"/>
    <x v="0"/>
    <n v="0"/>
    <n v="1"/>
    <n v="0"/>
    <x v="1"/>
    <n v="6500"/>
    <s v="cellular"/>
    <n v="256"/>
    <n v="1"/>
    <s v="failure"/>
    <x v="0"/>
    <d v="2017-02-09T00:00:00"/>
    <s v="Feb"/>
    <s v="Thu"/>
    <x v="147"/>
  </r>
  <r>
    <n v="23550186"/>
    <n v="29"/>
    <s v="admin"/>
    <x v="1"/>
    <n v="0"/>
    <n v="0"/>
    <n v="0"/>
    <x v="1"/>
    <n v="5150"/>
    <s v="cellular"/>
    <n v="-1"/>
    <n v="0"/>
    <s v="unknown"/>
    <x v="0"/>
    <d v="2017-02-09T00:00:00"/>
    <s v="Feb"/>
    <s v="Thu"/>
    <x v="470"/>
  </r>
  <r>
    <n v="43135051"/>
    <n v="32"/>
    <s v="blue-collar"/>
    <x v="0"/>
    <n v="0"/>
    <n v="1"/>
    <n v="0"/>
    <x v="3"/>
    <n v="9150"/>
    <s v="cellular"/>
    <n v="208"/>
    <n v="3"/>
    <s v="other"/>
    <x v="0"/>
    <d v="2017-02-09T00:00:00"/>
    <s v="Feb"/>
    <s v="Thu"/>
    <x v="132"/>
  </r>
  <r>
    <n v="48234820"/>
    <n v="27"/>
    <s v="blue-collar"/>
    <x v="1"/>
    <n v="0"/>
    <n v="1"/>
    <n v="0"/>
    <x v="1"/>
    <n v="26950"/>
    <s v="cellular"/>
    <n v="252"/>
    <n v="2"/>
    <s v="failure"/>
    <x v="0"/>
    <d v="2017-02-09T00:00:00"/>
    <s v="Feb"/>
    <s v="Thu"/>
    <x v="421"/>
  </r>
  <r>
    <n v="52031825"/>
    <n v="33"/>
    <s v="technician"/>
    <x v="0"/>
    <n v="0"/>
    <n v="1"/>
    <n v="0"/>
    <x v="1"/>
    <n v="0"/>
    <s v="cellular"/>
    <n v="262"/>
    <n v="2"/>
    <s v="failure"/>
    <x v="0"/>
    <d v="2017-02-09T00:00:00"/>
    <s v="Feb"/>
    <s v="Thu"/>
    <x v="218"/>
  </r>
  <r>
    <n v="37539821"/>
    <n v="33"/>
    <s v="technician"/>
    <x v="0"/>
    <n v="0"/>
    <n v="1"/>
    <n v="1"/>
    <x v="0"/>
    <n v="3950"/>
    <s v="cellular"/>
    <n v="-1"/>
    <n v="0"/>
    <s v="unknown"/>
    <x v="0"/>
    <d v="2017-02-09T00:00:00"/>
    <s v="Feb"/>
    <s v="Thu"/>
    <x v="256"/>
  </r>
  <r>
    <n v="42748928"/>
    <n v="40"/>
    <s v="management"/>
    <x v="0"/>
    <n v="0"/>
    <n v="1"/>
    <n v="1"/>
    <x v="0"/>
    <n v="4450"/>
    <s v="telephone"/>
    <n v="-1"/>
    <n v="0"/>
    <s v="unknown"/>
    <x v="0"/>
    <d v="2017-02-09T00:00:00"/>
    <s v="Feb"/>
    <s v="Thu"/>
    <x v="362"/>
  </r>
  <r>
    <n v="35519225"/>
    <n v="27"/>
    <s v="blue-collar"/>
    <x v="0"/>
    <n v="0"/>
    <n v="1"/>
    <n v="0"/>
    <x v="1"/>
    <n v="27800"/>
    <s v="cellular"/>
    <n v="-1"/>
    <n v="0"/>
    <s v="unknown"/>
    <x v="0"/>
    <d v="2017-02-09T00:00:00"/>
    <s v="Feb"/>
    <s v="Thu"/>
    <x v="548"/>
  </r>
  <r>
    <n v="26759567"/>
    <n v="32"/>
    <s v="admin"/>
    <x v="2"/>
    <n v="0"/>
    <n v="1"/>
    <n v="0"/>
    <x v="1"/>
    <n v="14900"/>
    <s v="cellular"/>
    <n v="-1"/>
    <n v="0"/>
    <s v="unknown"/>
    <x v="0"/>
    <d v="2017-02-09T00:00:00"/>
    <s v="Feb"/>
    <s v="Thu"/>
    <x v="552"/>
  </r>
  <r>
    <n v="85894206"/>
    <n v="28"/>
    <s v="self-employed"/>
    <x v="1"/>
    <n v="0"/>
    <n v="1"/>
    <n v="0"/>
    <x v="1"/>
    <n v="283950"/>
    <s v="cellular"/>
    <n v="-1"/>
    <n v="0"/>
    <s v="unknown"/>
    <x v="1"/>
    <d v="2017-02-09T00:00:00"/>
    <s v="Feb"/>
    <s v="Thu"/>
    <x v="1054"/>
  </r>
  <r>
    <n v="51287892"/>
    <n v="37"/>
    <s v="entrepreneur"/>
    <x v="0"/>
    <n v="0"/>
    <n v="0"/>
    <n v="0"/>
    <x v="1"/>
    <n v="64500"/>
    <s v="cellular"/>
    <n v="-1"/>
    <n v="0"/>
    <s v="unknown"/>
    <x v="0"/>
    <d v="2017-02-09T00:00:00"/>
    <s v="Feb"/>
    <s v="Thu"/>
    <x v="390"/>
  </r>
  <r>
    <n v="68109041"/>
    <n v="39"/>
    <s v="services"/>
    <x v="0"/>
    <n v="0"/>
    <n v="0"/>
    <n v="0"/>
    <x v="0"/>
    <n v="74650"/>
    <s v="cellular"/>
    <n v="-1"/>
    <n v="0"/>
    <s v="unknown"/>
    <x v="1"/>
    <d v="2017-02-09T00:00:00"/>
    <s v="Feb"/>
    <s v="Thu"/>
    <x v="512"/>
  </r>
  <r>
    <n v="60661431"/>
    <n v="32"/>
    <s v="unemployed"/>
    <x v="0"/>
    <n v="0"/>
    <n v="0"/>
    <n v="0"/>
    <x v="2"/>
    <n v="44050"/>
    <s v="cellular"/>
    <n v="-1"/>
    <n v="0"/>
    <s v="unknown"/>
    <x v="0"/>
    <d v="2017-02-09T00:00:00"/>
    <s v="Feb"/>
    <s v="Thu"/>
    <x v="243"/>
  </r>
  <r>
    <n v="82543962"/>
    <n v="45"/>
    <s v="management"/>
    <x v="0"/>
    <n v="0"/>
    <n v="0"/>
    <n v="1"/>
    <x v="1"/>
    <n v="56700"/>
    <s v="cellular"/>
    <n v="-1"/>
    <n v="0"/>
    <s v="unknown"/>
    <x v="0"/>
    <d v="2017-02-09T00:00:00"/>
    <s v="Feb"/>
    <s v="Thu"/>
    <x v="161"/>
  </r>
  <r>
    <n v="21470806"/>
    <n v="31"/>
    <s v="management"/>
    <x v="0"/>
    <n v="0"/>
    <n v="1"/>
    <n v="0"/>
    <x v="0"/>
    <n v="19750"/>
    <s v="cellular"/>
    <n v="-1"/>
    <n v="0"/>
    <s v="unknown"/>
    <x v="0"/>
    <d v="2017-02-09T00:00:00"/>
    <s v="Feb"/>
    <s v="Thu"/>
    <x v="63"/>
  </r>
  <r>
    <n v="38069558"/>
    <n v="52"/>
    <s v="management"/>
    <x v="0"/>
    <n v="0"/>
    <n v="0"/>
    <n v="1"/>
    <x v="0"/>
    <n v="37450"/>
    <s v="cellular"/>
    <n v="-1"/>
    <n v="0"/>
    <s v="unknown"/>
    <x v="0"/>
    <d v="2017-02-09T00:00:00"/>
    <s v="Feb"/>
    <s v="Thu"/>
    <x v="23"/>
  </r>
  <r>
    <n v="86776260"/>
    <n v="31"/>
    <s v="services"/>
    <x v="0"/>
    <n v="0"/>
    <n v="0"/>
    <n v="1"/>
    <x v="1"/>
    <n v="32750"/>
    <s v="cellular"/>
    <n v="-1"/>
    <n v="0"/>
    <s v="unknown"/>
    <x v="0"/>
    <d v="2017-02-09T00:00:00"/>
    <s v="Feb"/>
    <s v="Thu"/>
    <x v="187"/>
  </r>
  <r>
    <n v="54154341"/>
    <n v="28"/>
    <s v="technician"/>
    <x v="1"/>
    <n v="0"/>
    <n v="0"/>
    <n v="0"/>
    <x v="1"/>
    <n v="15650"/>
    <s v="cellular"/>
    <n v="-1"/>
    <n v="0"/>
    <s v="unknown"/>
    <x v="1"/>
    <d v="2017-02-09T00:00:00"/>
    <s v="Feb"/>
    <s v="Thu"/>
    <x v="978"/>
  </r>
  <r>
    <n v="41490864"/>
    <n v="35"/>
    <s v="technician"/>
    <x v="1"/>
    <n v="0"/>
    <n v="0"/>
    <n v="0"/>
    <x v="1"/>
    <n v="34700"/>
    <s v="cellular"/>
    <n v="-1"/>
    <n v="0"/>
    <s v="unknown"/>
    <x v="0"/>
    <d v="2017-02-09T00:00:00"/>
    <s v="Feb"/>
    <s v="Thu"/>
    <x v="111"/>
  </r>
  <r>
    <n v="47766661"/>
    <n v="43"/>
    <s v="management"/>
    <x v="0"/>
    <n v="0"/>
    <n v="1"/>
    <n v="0"/>
    <x v="0"/>
    <n v="46900"/>
    <s v="cellular"/>
    <n v="-1"/>
    <n v="0"/>
    <s v="unknown"/>
    <x v="0"/>
    <d v="2017-02-09T00:00:00"/>
    <s v="Feb"/>
    <s v="Thu"/>
    <x v="13"/>
  </r>
  <r>
    <n v="49608376"/>
    <n v="39"/>
    <s v="technician"/>
    <x v="2"/>
    <n v="0"/>
    <n v="1"/>
    <n v="0"/>
    <x v="1"/>
    <n v="98600"/>
    <s v="cellular"/>
    <n v="-1"/>
    <n v="0"/>
    <s v="unknown"/>
    <x v="0"/>
    <d v="2017-02-09T00:00:00"/>
    <s v="Feb"/>
    <s v="Thu"/>
    <x v="100"/>
  </r>
  <r>
    <n v="76828396"/>
    <n v="34"/>
    <s v="admin"/>
    <x v="1"/>
    <n v="0"/>
    <n v="1"/>
    <n v="0"/>
    <x v="1"/>
    <n v="50"/>
    <s v="cellular"/>
    <n v="280"/>
    <n v="1"/>
    <s v="other"/>
    <x v="0"/>
    <d v="2017-02-09T00:00:00"/>
    <s v="Feb"/>
    <s v="Thu"/>
    <x v="51"/>
  </r>
  <r>
    <n v="27235044"/>
    <n v="32"/>
    <s v="blue-collar"/>
    <x v="0"/>
    <n v="0"/>
    <n v="1"/>
    <n v="1"/>
    <x v="1"/>
    <n v="16100"/>
    <s v="cellular"/>
    <n v="-1"/>
    <n v="0"/>
    <s v="unknown"/>
    <x v="0"/>
    <d v="2017-02-09T00:00:00"/>
    <s v="Feb"/>
    <s v="Thu"/>
    <x v="337"/>
  </r>
  <r>
    <n v="58241738"/>
    <n v="35"/>
    <s v="management"/>
    <x v="0"/>
    <n v="0"/>
    <n v="0"/>
    <n v="0"/>
    <x v="0"/>
    <n v="9100"/>
    <s v="cellular"/>
    <n v="-1"/>
    <n v="0"/>
    <s v="unknown"/>
    <x v="0"/>
    <d v="2017-02-09T00:00:00"/>
    <s v="Feb"/>
    <s v="Thu"/>
    <x v="254"/>
  </r>
  <r>
    <n v="88061106"/>
    <n v="37"/>
    <s v="blue-collar"/>
    <x v="0"/>
    <n v="0"/>
    <n v="1"/>
    <n v="0"/>
    <x v="1"/>
    <n v="20400"/>
    <s v="telephone"/>
    <n v="-1"/>
    <n v="0"/>
    <s v="unknown"/>
    <x v="0"/>
    <d v="2017-02-09T00:00:00"/>
    <s v="Feb"/>
    <s v="Thu"/>
    <x v="576"/>
  </r>
  <r>
    <n v="46235482"/>
    <n v="59"/>
    <s v="services"/>
    <x v="0"/>
    <n v="0"/>
    <n v="0"/>
    <n v="0"/>
    <x v="1"/>
    <n v="48400"/>
    <s v="cellular"/>
    <n v="-1"/>
    <n v="0"/>
    <s v="unknown"/>
    <x v="0"/>
    <d v="2017-02-09T00:00:00"/>
    <s v="Feb"/>
    <s v="Thu"/>
    <x v="261"/>
  </r>
  <r>
    <n v="34391892"/>
    <n v="52"/>
    <s v="admin"/>
    <x v="0"/>
    <n v="0"/>
    <n v="1"/>
    <n v="0"/>
    <x v="1"/>
    <n v="-23100"/>
    <s v="cellular"/>
    <n v="-1"/>
    <n v="0"/>
    <s v="unknown"/>
    <x v="0"/>
    <d v="2017-02-09T00:00:00"/>
    <s v="Feb"/>
    <s v="Thu"/>
    <x v="25"/>
  </r>
  <r>
    <n v="74251125"/>
    <n v="45"/>
    <s v="unemployed"/>
    <x v="1"/>
    <n v="0"/>
    <n v="1"/>
    <n v="0"/>
    <x v="3"/>
    <n v="112450"/>
    <s v="cellular"/>
    <n v="-1"/>
    <n v="0"/>
    <s v="unknown"/>
    <x v="0"/>
    <d v="2017-02-09T00:00:00"/>
    <s v="Feb"/>
    <s v="Thu"/>
    <x v="170"/>
  </r>
  <r>
    <n v="20503164"/>
    <n v="49"/>
    <s v="blue-collar"/>
    <x v="0"/>
    <n v="0"/>
    <n v="0"/>
    <n v="0"/>
    <x v="3"/>
    <n v="155150"/>
    <s v="cellular"/>
    <n v="-1"/>
    <n v="0"/>
    <s v="unknown"/>
    <x v="0"/>
    <d v="2017-02-09T00:00:00"/>
    <s v="Feb"/>
    <s v="Thu"/>
    <x v="67"/>
  </r>
  <r>
    <n v="34792133"/>
    <n v="33"/>
    <s v="unemployed"/>
    <x v="1"/>
    <n v="0"/>
    <n v="1"/>
    <n v="0"/>
    <x v="1"/>
    <n v="27950"/>
    <s v="cellular"/>
    <n v="-1"/>
    <n v="0"/>
    <s v="unknown"/>
    <x v="0"/>
    <d v="2017-02-09T00:00:00"/>
    <s v="Feb"/>
    <s v="Thu"/>
    <x v="331"/>
  </r>
  <r>
    <n v="51875391"/>
    <n v="48"/>
    <s v="management"/>
    <x v="0"/>
    <n v="1"/>
    <n v="0"/>
    <n v="1"/>
    <x v="0"/>
    <n v="0"/>
    <s v="cellular"/>
    <n v="-1"/>
    <n v="0"/>
    <s v="unknown"/>
    <x v="0"/>
    <d v="2017-02-09T00:00:00"/>
    <s v="Feb"/>
    <s v="Thu"/>
    <x v="331"/>
  </r>
  <r>
    <n v="38211783"/>
    <n v="58"/>
    <s v="unemployed"/>
    <x v="2"/>
    <n v="0"/>
    <n v="0"/>
    <n v="1"/>
    <x v="1"/>
    <n v="36450"/>
    <s v="cellular"/>
    <n v="-1"/>
    <n v="0"/>
    <s v="unknown"/>
    <x v="0"/>
    <d v="2017-02-09T00:00:00"/>
    <s v="Feb"/>
    <s v="Thu"/>
    <x v="198"/>
  </r>
  <r>
    <n v="38557461"/>
    <n v="57"/>
    <s v="management"/>
    <x v="0"/>
    <n v="0"/>
    <n v="0"/>
    <n v="0"/>
    <x v="0"/>
    <n v="5250"/>
    <s v="cellular"/>
    <n v="-1"/>
    <n v="0"/>
    <s v="unknown"/>
    <x v="0"/>
    <d v="2017-02-09T00:00:00"/>
    <s v="Feb"/>
    <s v="Thu"/>
    <x v="686"/>
  </r>
  <r>
    <n v="81675340"/>
    <n v="44"/>
    <s v="technician"/>
    <x v="0"/>
    <n v="0"/>
    <n v="0"/>
    <n v="0"/>
    <x v="1"/>
    <n v="-19650"/>
    <s v="cellular"/>
    <n v="-1"/>
    <n v="0"/>
    <s v="unknown"/>
    <x v="0"/>
    <d v="2017-02-09T00:00:00"/>
    <s v="Feb"/>
    <s v="Thu"/>
    <x v="583"/>
  </r>
  <r>
    <n v="59098197"/>
    <n v="47"/>
    <s v="services"/>
    <x v="1"/>
    <n v="0"/>
    <n v="1"/>
    <n v="0"/>
    <x v="1"/>
    <n v="43500"/>
    <s v="cellular"/>
    <n v="-1"/>
    <n v="0"/>
    <s v="unknown"/>
    <x v="0"/>
    <d v="2017-02-09T00:00:00"/>
    <s v="Feb"/>
    <s v="Thu"/>
    <x v="431"/>
  </r>
  <r>
    <n v="55965536"/>
    <n v="57"/>
    <s v="unemployed"/>
    <x v="0"/>
    <n v="0"/>
    <n v="0"/>
    <n v="0"/>
    <x v="2"/>
    <n v="14400"/>
    <s v="cellular"/>
    <n v="-1"/>
    <n v="0"/>
    <s v="unknown"/>
    <x v="0"/>
    <d v="2017-02-09T00:00:00"/>
    <s v="Feb"/>
    <s v="Thu"/>
    <x v="321"/>
  </r>
  <r>
    <n v="21503029"/>
    <n v="32"/>
    <s v="technician"/>
    <x v="0"/>
    <n v="0"/>
    <n v="0"/>
    <n v="0"/>
    <x v="1"/>
    <n v="5300"/>
    <s v="cellular"/>
    <n v="174"/>
    <n v="9"/>
    <s v="other"/>
    <x v="0"/>
    <d v="2017-02-09T00:00:00"/>
    <s v="Feb"/>
    <s v="Thu"/>
    <x v="552"/>
  </r>
  <r>
    <n v="35636905"/>
    <n v="41"/>
    <s v="entrepreneur"/>
    <x v="0"/>
    <n v="0"/>
    <n v="0"/>
    <n v="1"/>
    <x v="0"/>
    <n v="18350"/>
    <s v="cellular"/>
    <n v="-1"/>
    <n v="0"/>
    <s v="unknown"/>
    <x v="0"/>
    <d v="2017-02-09T00:00:00"/>
    <s v="Feb"/>
    <s v="Thu"/>
    <x v="50"/>
  </r>
  <r>
    <n v="47371814"/>
    <n v="31"/>
    <s v="self-employed"/>
    <x v="1"/>
    <n v="0"/>
    <n v="0"/>
    <n v="0"/>
    <x v="0"/>
    <n v="90750"/>
    <s v="telephone"/>
    <n v="-1"/>
    <n v="0"/>
    <s v="unknown"/>
    <x v="1"/>
    <d v="2017-02-09T00:00:00"/>
    <s v="Feb"/>
    <s v="Thu"/>
    <x v="1461"/>
  </r>
  <r>
    <n v="85589021"/>
    <n v="45"/>
    <s v="blue-collar"/>
    <x v="2"/>
    <n v="0"/>
    <n v="1"/>
    <n v="0"/>
    <x v="3"/>
    <n v="75600"/>
    <s v="cellular"/>
    <n v="-1"/>
    <n v="0"/>
    <s v="unknown"/>
    <x v="0"/>
    <d v="2017-02-09T00:00:00"/>
    <s v="Feb"/>
    <s v="Thu"/>
    <x v="50"/>
  </r>
  <r>
    <n v="61262471"/>
    <n v="27"/>
    <s v="admin"/>
    <x v="1"/>
    <n v="0"/>
    <n v="1"/>
    <n v="0"/>
    <x v="1"/>
    <n v="-27500"/>
    <s v="cellular"/>
    <n v="195"/>
    <n v="15"/>
    <s v="other"/>
    <x v="0"/>
    <d v="2017-02-09T00:00:00"/>
    <s v="Feb"/>
    <s v="Thu"/>
    <x v="218"/>
  </r>
  <r>
    <n v="16896067"/>
    <n v="39"/>
    <s v="management"/>
    <x v="2"/>
    <n v="0"/>
    <n v="1"/>
    <n v="0"/>
    <x v="1"/>
    <n v="6600"/>
    <s v="cellular"/>
    <n v="-1"/>
    <n v="0"/>
    <s v="unknown"/>
    <x v="0"/>
    <d v="2017-02-09T00:00:00"/>
    <s v="Feb"/>
    <s v="Thu"/>
    <x v="398"/>
  </r>
  <r>
    <n v="28444981"/>
    <n v="30"/>
    <s v="management"/>
    <x v="1"/>
    <n v="0"/>
    <n v="1"/>
    <n v="0"/>
    <x v="0"/>
    <n v="188650"/>
    <s v="cellular"/>
    <n v="258"/>
    <n v="1"/>
    <s v="failure"/>
    <x v="0"/>
    <d v="2017-02-09T00:00:00"/>
    <s v="Feb"/>
    <s v="Thu"/>
    <x v="352"/>
  </r>
  <r>
    <n v="79765602"/>
    <n v="27"/>
    <s v="management"/>
    <x v="1"/>
    <n v="0"/>
    <n v="0"/>
    <n v="0"/>
    <x v="0"/>
    <n v="15850"/>
    <s v="cellular"/>
    <n v="-1"/>
    <n v="0"/>
    <s v="unknown"/>
    <x v="0"/>
    <d v="2017-02-09T00:00:00"/>
    <s v="Feb"/>
    <s v="Thu"/>
    <x v="461"/>
  </r>
  <r>
    <n v="42758330"/>
    <n v="50"/>
    <s v="housemaid"/>
    <x v="0"/>
    <n v="0"/>
    <n v="0"/>
    <n v="0"/>
    <x v="3"/>
    <n v="184500"/>
    <s v="cellular"/>
    <n v="-1"/>
    <n v="0"/>
    <s v="unknown"/>
    <x v="0"/>
    <d v="2017-02-09T00:00:00"/>
    <s v="Feb"/>
    <s v="Thu"/>
    <x v="50"/>
  </r>
  <r>
    <n v="83197377"/>
    <n v="33"/>
    <s v="technician"/>
    <x v="0"/>
    <n v="0"/>
    <n v="1"/>
    <n v="0"/>
    <x v="1"/>
    <n v="51450"/>
    <s v="cellular"/>
    <n v="-1"/>
    <n v="0"/>
    <s v="unknown"/>
    <x v="0"/>
    <d v="2017-02-09T00:00:00"/>
    <s v="Feb"/>
    <s v="Thu"/>
    <x v="282"/>
  </r>
  <r>
    <n v="64612867"/>
    <n v="40"/>
    <s v="management"/>
    <x v="0"/>
    <n v="0"/>
    <n v="0"/>
    <n v="0"/>
    <x v="1"/>
    <n v="4950"/>
    <s v="cellular"/>
    <n v="-1"/>
    <n v="0"/>
    <s v="unknown"/>
    <x v="0"/>
    <d v="2017-02-09T00:00:00"/>
    <s v="Feb"/>
    <s v="Thu"/>
    <x v="585"/>
  </r>
  <r>
    <n v="33953566"/>
    <n v="32"/>
    <s v="self-employed"/>
    <x v="1"/>
    <n v="0"/>
    <n v="1"/>
    <n v="0"/>
    <x v="0"/>
    <n v="-17950"/>
    <s v="cellular"/>
    <n v="-1"/>
    <n v="0"/>
    <s v="unknown"/>
    <x v="0"/>
    <d v="2017-02-09T00:00:00"/>
    <s v="Feb"/>
    <s v="Thu"/>
    <x v="481"/>
  </r>
  <r>
    <n v="52315925"/>
    <n v="27"/>
    <s v="management"/>
    <x v="0"/>
    <n v="0"/>
    <n v="0"/>
    <n v="0"/>
    <x v="0"/>
    <n v="95900"/>
    <s v="cellular"/>
    <n v="-1"/>
    <n v="0"/>
    <s v="unknown"/>
    <x v="0"/>
    <d v="2017-02-09T00:00:00"/>
    <s v="Feb"/>
    <s v="Thu"/>
    <x v="110"/>
  </r>
  <r>
    <n v="38522603"/>
    <n v="59"/>
    <s v="retired"/>
    <x v="0"/>
    <n v="0"/>
    <n v="1"/>
    <n v="1"/>
    <x v="3"/>
    <n v="20650"/>
    <s v="cellular"/>
    <n v="-1"/>
    <n v="0"/>
    <s v="unknown"/>
    <x v="0"/>
    <d v="2017-02-09T00:00:00"/>
    <s v="Feb"/>
    <s v="Thu"/>
    <x v="166"/>
  </r>
  <r>
    <n v="89321528"/>
    <n v="32"/>
    <s v="self-employed"/>
    <x v="1"/>
    <n v="0"/>
    <n v="1"/>
    <n v="0"/>
    <x v="1"/>
    <n v="18000"/>
    <s v="cellular"/>
    <n v="259"/>
    <n v="4"/>
    <s v="failure"/>
    <x v="0"/>
    <d v="2017-02-09T00:00:00"/>
    <s v="Feb"/>
    <s v="Thu"/>
    <x v="270"/>
  </r>
  <r>
    <n v="54574653"/>
    <n v="41"/>
    <s v="admin"/>
    <x v="1"/>
    <n v="0"/>
    <n v="0"/>
    <n v="1"/>
    <x v="1"/>
    <n v="12100"/>
    <s v="cellular"/>
    <n v="-1"/>
    <n v="0"/>
    <s v="unknown"/>
    <x v="0"/>
    <d v="2017-02-09T00:00:00"/>
    <s v="Feb"/>
    <s v="Thu"/>
    <x v="440"/>
  </r>
  <r>
    <n v="47959921"/>
    <n v="32"/>
    <s v="services"/>
    <x v="0"/>
    <n v="0"/>
    <n v="1"/>
    <n v="0"/>
    <x v="1"/>
    <n v="9150"/>
    <s v="cellular"/>
    <n v="-1"/>
    <n v="0"/>
    <s v="unknown"/>
    <x v="0"/>
    <d v="2017-02-09T00:00:00"/>
    <s v="Feb"/>
    <s v="Thu"/>
    <x v="539"/>
  </r>
  <r>
    <n v="29723849"/>
    <n v="41"/>
    <s v="management"/>
    <x v="0"/>
    <n v="0"/>
    <n v="0"/>
    <n v="0"/>
    <x v="0"/>
    <n v="18550"/>
    <s v="cellular"/>
    <n v="-1"/>
    <n v="0"/>
    <s v="unknown"/>
    <x v="0"/>
    <d v="2017-02-09T00:00:00"/>
    <s v="Feb"/>
    <s v="Thu"/>
    <x v="239"/>
  </r>
  <r>
    <n v="30300353"/>
    <n v="40"/>
    <s v="management"/>
    <x v="0"/>
    <n v="0"/>
    <n v="0"/>
    <n v="1"/>
    <x v="0"/>
    <n v="800"/>
    <s v="cellular"/>
    <n v="-1"/>
    <n v="0"/>
    <s v="unknown"/>
    <x v="0"/>
    <d v="2017-02-09T00:00:00"/>
    <s v="Feb"/>
    <s v="Thu"/>
    <x v="406"/>
  </r>
  <r>
    <n v="64164533"/>
    <n v="30"/>
    <s v="unemployed"/>
    <x v="1"/>
    <n v="0"/>
    <n v="0"/>
    <n v="0"/>
    <x v="3"/>
    <n v="763050"/>
    <s v="cellular"/>
    <n v="-1"/>
    <n v="0"/>
    <s v="unknown"/>
    <x v="0"/>
    <d v="2017-02-09T00:00:00"/>
    <s v="Feb"/>
    <s v="Thu"/>
    <x v="149"/>
  </r>
  <r>
    <n v="71276511"/>
    <n v="45"/>
    <s v="blue-collar"/>
    <x v="0"/>
    <n v="0"/>
    <n v="1"/>
    <n v="0"/>
    <x v="1"/>
    <n v="2600"/>
    <s v="cellular"/>
    <n v="-1"/>
    <n v="0"/>
    <s v="unknown"/>
    <x v="0"/>
    <d v="2017-02-09T00:00:00"/>
    <s v="Feb"/>
    <s v="Thu"/>
    <x v="481"/>
  </r>
  <r>
    <n v="12606814"/>
    <n v="33"/>
    <s v="blue-collar"/>
    <x v="1"/>
    <n v="0"/>
    <n v="0"/>
    <n v="0"/>
    <x v="0"/>
    <n v="35000"/>
    <s v="cellular"/>
    <n v="88"/>
    <n v="1"/>
    <s v="success"/>
    <x v="1"/>
    <d v="2017-02-09T00:00:00"/>
    <s v="Feb"/>
    <s v="Thu"/>
    <x v="268"/>
  </r>
  <r>
    <n v="40555314"/>
    <n v="30"/>
    <s v="admin"/>
    <x v="0"/>
    <n v="0"/>
    <n v="1"/>
    <n v="0"/>
    <x v="1"/>
    <n v="108700"/>
    <s v="cellular"/>
    <n v="-1"/>
    <n v="0"/>
    <s v="unknown"/>
    <x v="0"/>
    <d v="2017-02-09T00:00:00"/>
    <s v="Feb"/>
    <s v="Thu"/>
    <x v="186"/>
  </r>
  <r>
    <n v="44325516"/>
    <n v="66"/>
    <s v="retired"/>
    <x v="0"/>
    <n v="0"/>
    <n v="0"/>
    <n v="0"/>
    <x v="3"/>
    <n v="10300"/>
    <s v="cellular"/>
    <n v="-1"/>
    <n v="0"/>
    <s v="unknown"/>
    <x v="1"/>
    <d v="2017-02-09T00:00:00"/>
    <s v="Feb"/>
    <s v="Thu"/>
    <x v="465"/>
  </r>
  <r>
    <n v="36402582"/>
    <n v="76"/>
    <s v="retired"/>
    <x v="0"/>
    <n v="0"/>
    <n v="0"/>
    <n v="0"/>
    <x v="3"/>
    <n v="129500"/>
    <s v="telephone"/>
    <n v="-1"/>
    <n v="0"/>
    <s v="unknown"/>
    <x v="0"/>
    <d v="2017-02-09T00:00:00"/>
    <s v="Feb"/>
    <s v="Thu"/>
    <x v="202"/>
  </r>
  <r>
    <n v="70418876"/>
    <n v="26"/>
    <s v="admin"/>
    <x v="1"/>
    <n v="0"/>
    <n v="0"/>
    <n v="0"/>
    <x v="1"/>
    <n v="12750"/>
    <s v="cellular"/>
    <n v="-1"/>
    <n v="0"/>
    <s v="unknown"/>
    <x v="1"/>
    <d v="2017-02-09T00:00:00"/>
    <s v="Feb"/>
    <s v="Thu"/>
    <x v="187"/>
  </r>
  <r>
    <n v="12077696"/>
    <n v="30"/>
    <s v="admin"/>
    <x v="1"/>
    <n v="0"/>
    <n v="0"/>
    <n v="0"/>
    <x v="1"/>
    <n v="13500"/>
    <s v="cellular"/>
    <n v="-1"/>
    <n v="0"/>
    <s v="unknown"/>
    <x v="1"/>
    <d v="2017-02-09T00:00:00"/>
    <s v="Feb"/>
    <s v="Thu"/>
    <x v="121"/>
  </r>
  <r>
    <n v="45464055"/>
    <n v="36"/>
    <s v="admin"/>
    <x v="0"/>
    <n v="0"/>
    <n v="1"/>
    <n v="1"/>
    <x v="1"/>
    <n v="0"/>
    <s v="cellular"/>
    <n v="-1"/>
    <n v="0"/>
    <s v="unknown"/>
    <x v="0"/>
    <d v="2017-02-09T00:00:00"/>
    <s v="Feb"/>
    <s v="Thu"/>
    <x v="113"/>
  </r>
  <r>
    <n v="47136243"/>
    <n v="48"/>
    <s v="management"/>
    <x v="1"/>
    <n v="0"/>
    <n v="1"/>
    <n v="0"/>
    <x v="2"/>
    <n v="50450"/>
    <s v="cellular"/>
    <n v="256"/>
    <n v="1"/>
    <s v="other"/>
    <x v="0"/>
    <d v="2017-02-09T00:00:00"/>
    <s v="Feb"/>
    <s v="Thu"/>
    <x v="53"/>
  </r>
  <r>
    <n v="76892341"/>
    <n v="32"/>
    <s v="blue-collar"/>
    <x v="0"/>
    <n v="0"/>
    <n v="1"/>
    <n v="0"/>
    <x v="1"/>
    <n v="0"/>
    <s v="cellular"/>
    <n v="-1"/>
    <n v="0"/>
    <s v="unknown"/>
    <x v="0"/>
    <d v="2017-02-09T00:00:00"/>
    <s v="Feb"/>
    <s v="Thu"/>
    <x v="587"/>
  </r>
  <r>
    <n v="10825110"/>
    <n v="38"/>
    <s v="management"/>
    <x v="0"/>
    <n v="0"/>
    <n v="0"/>
    <n v="0"/>
    <x v="1"/>
    <n v="42200"/>
    <s v="cellular"/>
    <n v="-1"/>
    <n v="0"/>
    <s v="unknown"/>
    <x v="0"/>
    <d v="2017-02-09T00:00:00"/>
    <s v="Feb"/>
    <s v="Thu"/>
    <x v="552"/>
  </r>
  <r>
    <n v="20021774"/>
    <n v="36"/>
    <s v="self-employed"/>
    <x v="0"/>
    <n v="0"/>
    <n v="1"/>
    <n v="0"/>
    <x v="1"/>
    <n v="62250"/>
    <s v="cellular"/>
    <n v="248"/>
    <n v="9"/>
    <s v="success"/>
    <x v="0"/>
    <d v="2017-02-09T00:00:00"/>
    <s v="Feb"/>
    <s v="Thu"/>
    <x v="177"/>
  </r>
  <r>
    <n v="78509148"/>
    <n v="31"/>
    <s v="technician"/>
    <x v="1"/>
    <n v="0"/>
    <n v="0"/>
    <n v="0"/>
    <x v="1"/>
    <n v="104400"/>
    <s v="cellular"/>
    <n v="-1"/>
    <n v="0"/>
    <s v="unknown"/>
    <x v="0"/>
    <d v="2017-02-09T00:00:00"/>
    <s v="Feb"/>
    <s v="Thu"/>
    <x v="585"/>
  </r>
  <r>
    <n v="18307896"/>
    <n v="28"/>
    <s v="technician"/>
    <x v="1"/>
    <n v="0"/>
    <n v="0"/>
    <n v="0"/>
    <x v="0"/>
    <n v="249350"/>
    <s v="cellular"/>
    <n v="-1"/>
    <n v="0"/>
    <s v="unknown"/>
    <x v="1"/>
    <d v="2017-02-09T00:00:00"/>
    <s v="Feb"/>
    <s v="Thu"/>
    <x v="46"/>
  </r>
  <r>
    <n v="47943658"/>
    <n v="28"/>
    <s v="admin"/>
    <x v="1"/>
    <n v="0"/>
    <n v="0"/>
    <n v="0"/>
    <x v="1"/>
    <n v="32950"/>
    <s v="cellular"/>
    <n v="-1"/>
    <n v="0"/>
    <s v="unknown"/>
    <x v="0"/>
    <d v="2017-02-09T00:00:00"/>
    <s v="Feb"/>
    <s v="Thu"/>
    <x v="467"/>
  </r>
  <r>
    <n v="56626233"/>
    <n v="26"/>
    <s v="student"/>
    <x v="1"/>
    <n v="0"/>
    <n v="0"/>
    <n v="0"/>
    <x v="1"/>
    <n v="23850"/>
    <s v="cellular"/>
    <n v="-1"/>
    <n v="0"/>
    <s v="unknown"/>
    <x v="0"/>
    <d v="2017-02-09T00:00:00"/>
    <s v="Feb"/>
    <s v="Thu"/>
    <x v="201"/>
  </r>
  <r>
    <n v="59587276"/>
    <n v="33"/>
    <s v="housemaid"/>
    <x v="1"/>
    <n v="0"/>
    <n v="0"/>
    <n v="0"/>
    <x v="1"/>
    <n v="9550"/>
    <s v="cellular"/>
    <n v="-1"/>
    <n v="0"/>
    <s v="unknown"/>
    <x v="0"/>
    <d v="2017-02-09T00:00:00"/>
    <s v="Feb"/>
    <s v="Thu"/>
    <x v="349"/>
  </r>
  <r>
    <n v="86051188"/>
    <n v="56"/>
    <s v="management"/>
    <x v="2"/>
    <n v="0"/>
    <n v="0"/>
    <n v="0"/>
    <x v="0"/>
    <n v="25250"/>
    <s v="cellular"/>
    <n v="199"/>
    <n v="3"/>
    <s v="other"/>
    <x v="0"/>
    <d v="2017-02-09T00:00:00"/>
    <s v="Feb"/>
    <s v="Thu"/>
    <x v="157"/>
  </r>
  <r>
    <n v="33239112"/>
    <n v="39"/>
    <s v="blue-collar"/>
    <x v="0"/>
    <n v="0"/>
    <n v="1"/>
    <n v="0"/>
    <x v="1"/>
    <n v="1000"/>
    <s v="cellular"/>
    <n v="279"/>
    <n v="1"/>
    <s v="failure"/>
    <x v="0"/>
    <d v="2017-02-09T00:00:00"/>
    <s v="Feb"/>
    <s v="Thu"/>
    <x v="732"/>
  </r>
  <r>
    <n v="59934157"/>
    <n v="52"/>
    <s v="technician"/>
    <x v="0"/>
    <n v="0"/>
    <n v="1"/>
    <n v="0"/>
    <x v="2"/>
    <n v="135450"/>
    <s v="telephone"/>
    <n v="-1"/>
    <n v="0"/>
    <s v="unknown"/>
    <x v="0"/>
    <d v="2017-02-09T00:00:00"/>
    <s v="Feb"/>
    <s v="Thu"/>
    <x v="131"/>
  </r>
  <r>
    <n v="53608983"/>
    <n v="46"/>
    <s v="services"/>
    <x v="0"/>
    <n v="0"/>
    <n v="1"/>
    <n v="0"/>
    <x v="1"/>
    <n v="28050"/>
    <s v="cellular"/>
    <n v="256"/>
    <n v="7"/>
    <s v="failure"/>
    <x v="0"/>
    <d v="2017-02-09T00:00:00"/>
    <s v="Feb"/>
    <s v="Thu"/>
    <x v="531"/>
  </r>
  <r>
    <n v="64592963"/>
    <n v="34"/>
    <s v="admin"/>
    <x v="0"/>
    <n v="0"/>
    <n v="0"/>
    <n v="0"/>
    <x v="1"/>
    <n v="38200"/>
    <s v="cellular"/>
    <n v="-1"/>
    <n v="0"/>
    <s v="unknown"/>
    <x v="0"/>
    <d v="2017-02-09T00:00:00"/>
    <s v="Feb"/>
    <s v="Thu"/>
    <x v="151"/>
  </r>
  <r>
    <n v="70871582"/>
    <n v="29"/>
    <s v="unemployed"/>
    <x v="1"/>
    <n v="0"/>
    <n v="1"/>
    <n v="0"/>
    <x v="0"/>
    <n v="0"/>
    <s v="cellular"/>
    <n v="12"/>
    <n v="3"/>
    <s v="other"/>
    <x v="0"/>
    <d v="2017-02-09T00:00:00"/>
    <s v="Feb"/>
    <s v="Thu"/>
    <x v="161"/>
  </r>
  <r>
    <n v="24127552"/>
    <n v="40"/>
    <s v="technician"/>
    <x v="0"/>
    <n v="0"/>
    <n v="1"/>
    <n v="0"/>
    <x v="0"/>
    <n v="25800"/>
    <s v="cellular"/>
    <n v="12"/>
    <n v="1"/>
    <s v="other"/>
    <x v="0"/>
    <d v="2017-02-09T00:00:00"/>
    <s v="Feb"/>
    <s v="Thu"/>
    <x v="270"/>
  </r>
  <r>
    <n v="50510379"/>
    <n v="29"/>
    <s v="management"/>
    <x v="0"/>
    <n v="0"/>
    <n v="0"/>
    <n v="0"/>
    <x v="1"/>
    <n v="8000"/>
    <s v="cellular"/>
    <n v="-1"/>
    <n v="0"/>
    <s v="unknown"/>
    <x v="0"/>
    <d v="2017-02-09T00:00:00"/>
    <s v="Feb"/>
    <s v="Thu"/>
    <x v="803"/>
  </r>
  <r>
    <n v="80792837"/>
    <n v="29"/>
    <s v="management"/>
    <x v="1"/>
    <n v="0"/>
    <n v="0"/>
    <n v="0"/>
    <x v="0"/>
    <n v="8800"/>
    <s v="cellular"/>
    <n v="-1"/>
    <n v="0"/>
    <s v="unknown"/>
    <x v="0"/>
    <d v="2017-02-09T00:00:00"/>
    <s v="Feb"/>
    <s v="Thu"/>
    <x v="197"/>
  </r>
  <r>
    <n v="45623472"/>
    <n v="43"/>
    <s v="unemployed"/>
    <x v="0"/>
    <n v="0"/>
    <n v="1"/>
    <n v="0"/>
    <x v="0"/>
    <n v="2900"/>
    <s v="cellular"/>
    <n v="-1"/>
    <n v="0"/>
    <s v="unknown"/>
    <x v="0"/>
    <d v="2017-02-09T00:00:00"/>
    <s v="Feb"/>
    <s v="Thu"/>
    <x v="131"/>
  </r>
  <r>
    <n v="55784329"/>
    <n v="48"/>
    <s v="technician"/>
    <x v="0"/>
    <n v="0"/>
    <n v="1"/>
    <n v="0"/>
    <x v="0"/>
    <n v="7500"/>
    <s v="cellular"/>
    <n v="203"/>
    <n v="7"/>
    <s v="failure"/>
    <x v="0"/>
    <d v="2017-02-09T00:00:00"/>
    <s v="Feb"/>
    <s v="Thu"/>
    <x v="106"/>
  </r>
  <r>
    <n v="22100588"/>
    <n v="34"/>
    <s v="admin"/>
    <x v="0"/>
    <n v="0"/>
    <n v="1"/>
    <n v="0"/>
    <x v="1"/>
    <n v="0"/>
    <s v="cellular"/>
    <n v="-1"/>
    <n v="0"/>
    <s v="unknown"/>
    <x v="0"/>
    <d v="2017-02-09T00:00:00"/>
    <s v="Feb"/>
    <s v="Thu"/>
    <x v="137"/>
  </r>
  <r>
    <n v="60215950"/>
    <n v="31"/>
    <s v="unemployed"/>
    <x v="1"/>
    <n v="0"/>
    <n v="1"/>
    <n v="0"/>
    <x v="0"/>
    <n v="19050"/>
    <s v="cellular"/>
    <n v="-1"/>
    <n v="0"/>
    <s v="unknown"/>
    <x v="0"/>
    <d v="2017-02-09T00:00:00"/>
    <s v="Feb"/>
    <s v="Thu"/>
    <x v="321"/>
  </r>
  <r>
    <n v="83066168"/>
    <n v="27"/>
    <s v="management"/>
    <x v="1"/>
    <n v="0"/>
    <n v="0"/>
    <n v="0"/>
    <x v="0"/>
    <n v="500"/>
    <s v="cellular"/>
    <n v="-1"/>
    <n v="0"/>
    <s v="unknown"/>
    <x v="0"/>
    <d v="2017-02-09T00:00:00"/>
    <s v="Feb"/>
    <s v="Thu"/>
    <x v="539"/>
  </r>
  <r>
    <n v="13210998"/>
    <n v="54"/>
    <s v="blue-collar"/>
    <x v="0"/>
    <n v="0"/>
    <n v="0"/>
    <n v="0"/>
    <x v="1"/>
    <n v="102350"/>
    <s v="telephone"/>
    <n v="194"/>
    <n v="6"/>
    <s v="failure"/>
    <x v="0"/>
    <d v="2017-02-09T00:00:00"/>
    <s v="Feb"/>
    <s v="Thu"/>
    <x v="71"/>
  </r>
  <r>
    <n v="84455662"/>
    <n v="49"/>
    <s v="blue-collar"/>
    <x v="1"/>
    <n v="0"/>
    <n v="0"/>
    <n v="0"/>
    <x v="3"/>
    <n v="2400"/>
    <s v="cellular"/>
    <n v="-1"/>
    <n v="0"/>
    <s v="unknown"/>
    <x v="0"/>
    <d v="2017-02-09T00:00:00"/>
    <s v="Feb"/>
    <s v="Thu"/>
    <x v="814"/>
  </r>
  <r>
    <n v="88438955"/>
    <n v="27"/>
    <s v="unemployed"/>
    <x v="1"/>
    <n v="0"/>
    <n v="0"/>
    <n v="0"/>
    <x v="1"/>
    <n v="7700"/>
    <s v="telephone"/>
    <n v="-1"/>
    <n v="0"/>
    <s v="unknown"/>
    <x v="0"/>
    <d v="2017-02-09T00:00:00"/>
    <s v="Feb"/>
    <s v="Thu"/>
    <x v="600"/>
  </r>
  <r>
    <n v="87053243"/>
    <n v="48"/>
    <s v="blue-collar"/>
    <x v="0"/>
    <n v="0"/>
    <n v="0"/>
    <n v="0"/>
    <x v="1"/>
    <n v="43050"/>
    <s v="telephone"/>
    <n v="-1"/>
    <n v="0"/>
    <s v="unknown"/>
    <x v="0"/>
    <d v="2017-02-09T00:00:00"/>
    <s v="Feb"/>
    <s v="Thu"/>
    <x v="501"/>
  </r>
  <r>
    <n v="47663463"/>
    <n v="29"/>
    <s v="technician"/>
    <x v="1"/>
    <n v="0"/>
    <n v="0"/>
    <n v="0"/>
    <x v="1"/>
    <n v="1400"/>
    <s v="cellular"/>
    <n v="-1"/>
    <n v="0"/>
    <s v="unknown"/>
    <x v="0"/>
    <d v="2017-02-09T00:00:00"/>
    <s v="Feb"/>
    <s v="Thu"/>
    <x v="427"/>
  </r>
  <r>
    <n v="52430805"/>
    <n v="35"/>
    <s v="blue-collar"/>
    <x v="1"/>
    <n v="0"/>
    <n v="1"/>
    <n v="0"/>
    <x v="1"/>
    <n v="0"/>
    <s v="cellular"/>
    <n v="280"/>
    <n v="1"/>
    <s v="other"/>
    <x v="0"/>
    <d v="2017-02-09T00:00:00"/>
    <s v="Feb"/>
    <s v="Thu"/>
    <x v="33"/>
  </r>
  <r>
    <n v="16472653"/>
    <n v="42"/>
    <s v="services"/>
    <x v="2"/>
    <n v="0"/>
    <n v="1"/>
    <n v="0"/>
    <x v="3"/>
    <n v="0"/>
    <s v="cellular"/>
    <n v="-1"/>
    <n v="0"/>
    <s v="unknown"/>
    <x v="0"/>
    <d v="2017-02-09T00:00:00"/>
    <s v="Feb"/>
    <s v="Thu"/>
    <x v="324"/>
  </r>
  <r>
    <n v="30587379"/>
    <n v="35"/>
    <s v="blue-collar"/>
    <x v="0"/>
    <n v="0"/>
    <n v="1"/>
    <n v="0"/>
    <x v="1"/>
    <n v="-5000"/>
    <s v="telephone"/>
    <n v="272"/>
    <n v="9"/>
    <s v="failure"/>
    <x v="0"/>
    <d v="2017-02-09T00:00:00"/>
    <s v="Feb"/>
    <s v="Thu"/>
    <x v="50"/>
  </r>
  <r>
    <n v="52917822"/>
    <n v="28"/>
    <s v="admin"/>
    <x v="1"/>
    <n v="0"/>
    <n v="1"/>
    <n v="0"/>
    <x v="0"/>
    <n v="8200"/>
    <s v="cellular"/>
    <n v="-1"/>
    <n v="0"/>
    <s v="unknown"/>
    <x v="0"/>
    <d v="2017-02-09T00:00:00"/>
    <s v="Feb"/>
    <s v="Thu"/>
    <x v="3"/>
  </r>
  <r>
    <n v="20325865"/>
    <n v="58"/>
    <s v="blue-collar"/>
    <x v="0"/>
    <n v="0"/>
    <n v="1"/>
    <n v="0"/>
    <x v="3"/>
    <n v="2100"/>
    <s v="cellular"/>
    <n v="264"/>
    <n v="3"/>
    <s v="failure"/>
    <x v="0"/>
    <d v="2017-02-09T00:00:00"/>
    <s v="Feb"/>
    <s v="Thu"/>
    <x v="427"/>
  </r>
  <r>
    <n v="39873624"/>
    <n v="60"/>
    <s v="technician"/>
    <x v="0"/>
    <n v="0"/>
    <n v="0"/>
    <n v="0"/>
    <x v="1"/>
    <n v="1050"/>
    <s v="telephone"/>
    <n v="-1"/>
    <n v="0"/>
    <s v="unknown"/>
    <x v="0"/>
    <d v="2017-02-09T00:00:00"/>
    <s v="Feb"/>
    <s v="Thu"/>
    <x v="25"/>
  </r>
  <r>
    <n v="83751886"/>
    <n v="40"/>
    <s v="entrepreneur"/>
    <x v="2"/>
    <n v="0"/>
    <n v="1"/>
    <n v="0"/>
    <x v="1"/>
    <n v="10050"/>
    <s v="cellular"/>
    <n v="-1"/>
    <n v="0"/>
    <s v="unknown"/>
    <x v="0"/>
    <d v="2017-02-09T00:00:00"/>
    <s v="Feb"/>
    <s v="Thu"/>
    <x v="611"/>
  </r>
  <r>
    <n v="53794879"/>
    <n v="30"/>
    <s v="technician"/>
    <x v="1"/>
    <n v="0"/>
    <n v="0"/>
    <n v="0"/>
    <x v="1"/>
    <n v="11850"/>
    <s v="cellular"/>
    <n v="-1"/>
    <n v="0"/>
    <s v="unknown"/>
    <x v="0"/>
    <d v="2017-02-09T00:00:00"/>
    <s v="Feb"/>
    <s v="Thu"/>
    <x v="266"/>
  </r>
  <r>
    <n v="14504883"/>
    <n v="37"/>
    <s v="management"/>
    <x v="0"/>
    <n v="0"/>
    <n v="1"/>
    <n v="0"/>
    <x v="0"/>
    <n v="39200"/>
    <s v="cellular"/>
    <n v="-1"/>
    <n v="0"/>
    <s v="unknown"/>
    <x v="0"/>
    <d v="2017-02-09T00:00:00"/>
    <s v="Feb"/>
    <s v="Thu"/>
    <x v="124"/>
  </r>
  <r>
    <n v="78077518"/>
    <n v="34"/>
    <s v="unemployed"/>
    <x v="0"/>
    <n v="0"/>
    <n v="1"/>
    <n v="0"/>
    <x v="0"/>
    <n v="29100"/>
    <s v="cellular"/>
    <n v="-1"/>
    <n v="0"/>
    <s v="unknown"/>
    <x v="0"/>
    <d v="2017-02-09T00:00:00"/>
    <s v="Feb"/>
    <s v="Thu"/>
    <x v="350"/>
  </r>
  <r>
    <n v="43722828"/>
    <n v="31"/>
    <s v="entrepreneur"/>
    <x v="1"/>
    <n v="0"/>
    <n v="1"/>
    <n v="0"/>
    <x v="1"/>
    <n v="46850"/>
    <s v="cellular"/>
    <n v="-1"/>
    <n v="0"/>
    <s v="unknown"/>
    <x v="0"/>
    <d v="2017-02-09T00:00:00"/>
    <s v="Feb"/>
    <s v="Thu"/>
    <x v="463"/>
  </r>
  <r>
    <n v="23034290"/>
    <n v="44"/>
    <s v="admin"/>
    <x v="2"/>
    <n v="0"/>
    <n v="0"/>
    <n v="0"/>
    <x v="1"/>
    <n v="21600"/>
    <s v="cellular"/>
    <n v="-1"/>
    <n v="0"/>
    <s v="unknown"/>
    <x v="0"/>
    <d v="2017-02-09T00:00:00"/>
    <s v="Feb"/>
    <s v="Thu"/>
    <x v="64"/>
  </r>
  <r>
    <n v="21267146"/>
    <n v="53"/>
    <s v="blue-collar"/>
    <x v="2"/>
    <n v="0"/>
    <n v="1"/>
    <n v="0"/>
    <x v="1"/>
    <n v="-18800"/>
    <s v="cellular"/>
    <n v="-1"/>
    <n v="0"/>
    <s v="unknown"/>
    <x v="0"/>
    <d v="2017-02-09T00:00:00"/>
    <s v="Feb"/>
    <s v="Thu"/>
    <x v="107"/>
  </r>
  <r>
    <n v="79938131"/>
    <n v="52"/>
    <s v="management"/>
    <x v="0"/>
    <n v="0"/>
    <n v="0"/>
    <n v="1"/>
    <x v="0"/>
    <n v="82300"/>
    <s v="cellular"/>
    <n v="-1"/>
    <n v="0"/>
    <s v="unknown"/>
    <x v="0"/>
    <d v="2017-02-09T00:00:00"/>
    <s v="Feb"/>
    <s v="Thu"/>
    <x v="3"/>
  </r>
  <r>
    <n v="32643779"/>
    <n v="36"/>
    <s v="unemployed"/>
    <x v="1"/>
    <n v="0"/>
    <n v="0"/>
    <n v="0"/>
    <x v="1"/>
    <n v="5750"/>
    <s v="cellular"/>
    <n v="-1"/>
    <n v="0"/>
    <s v="unknown"/>
    <x v="0"/>
    <d v="2017-02-09T00:00:00"/>
    <s v="Feb"/>
    <s v="Thu"/>
    <x v="13"/>
  </r>
  <r>
    <n v="14622005"/>
    <n v="40"/>
    <s v="blue-collar"/>
    <x v="0"/>
    <n v="0"/>
    <n v="1"/>
    <n v="0"/>
    <x v="3"/>
    <n v="69450"/>
    <s v="cellular"/>
    <n v="-1"/>
    <n v="0"/>
    <s v="unknown"/>
    <x v="0"/>
    <d v="2017-02-09T00:00:00"/>
    <s v="Feb"/>
    <s v="Thu"/>
    <x v="68"/>
  </r>
  <r>
    <n v="34859110"/>
    <n v="45"/>
    <s v="blue-collar"/>
    <x v="0"/>
    <n v="0"/>
    <n v="0"/>
    <n v="1"/>
    <x v="1"/>
    <n v="218250"/>
    <s v="cellular"/>
    <n v="-1"/>
    <n v="0"/>
    <s v="unknown"/>
    <x v="0"/>
    <d v="2017-02-09T00:00:00"/>
    <s v="Feb"/>
    <s v="Thu"/>
    <x v="583"/>
  </r>
  <r>
    <n v="12648959"/>
    <n v="48"/>
    <s v="blue-collar"/>
    <x v="0"/>
    <n v="0"/>
    <n v="1"/>
    <n v="0"/>
    <x v="3"/>
    <n v="34150"/>
    <s v="cellular"/>
    <n v="209"/>
    <n v="12"/>
    <s v="failure"/>
    <x v="0"/>
    <d v="2017-02-09T00:00:00"/>
    <s v="Feb"/>
    <s v="Thu"/>
    <x v="200"/>
  </r>
  <r>
    <n v="56838375"/>
    <n v="46"/>
    <s v="services"/>
    <x v="0"/>
    <n v="0"/>
    <n v="1"/>
    <n v="0"/>
    <x v="1"/>
    <n v="34600"/>
    <s v="cellular"/>
    <n v="257"/>
    <n v="2"/>
    <s v="failure"/>
    <x v="0"/>
    <d v="2017-02-09T00:00:00"/>
    <s v="Feb"/>
    <s v="Thu"/>
    <x v="135"/>
  </r>
  <r>
    <n v="34424573"/>
    <n v="29"/>
    <s v="technician"/>
    <x v="1"/>
    <n v="0"/>
    <n v="1"/>
    <n v="0"/>
    <x v="0"/>
    <n v="33650"/>
    <s v="cellular"/>
    <n v="-1"/>
    <n v="0"/>
    <s v="unknown"/>
    <x v="1"/>
    <d v="2017-02-09T00:00:00"/>
    <s v="Feb"/>
    <s v="Thu"/>
    <x v="1120"/>
  </r>
  <r>
    <n v="75384593"/>
    <n v="28"/>
    <s v="services"/>
    <x v="1"/>
    <n v="0"/>
    <n v="1"/>
    <n v="0"/>
    <x v="1"/>
    <n v="10850"/>
    <s v="cellular"/>
    <n v="-1"/>
    <n v="0"/>
    <s v="unknown"/>
    <x v="0"/>
    <d v="2017-02-09T00:00:00"/>
    <s v="Feb"/>
    <s v="Thu"/>
    <x v="372"/>
  </r>
  <r>
    <n v="41382069"/>
    <n v="31"/>
    <s v="management"/>
    <x v="1"/>
    <n v="0"/>
    <n v="1"/>
    <n v="0"/>
    <x v="0"/>
    <n v="2150"/>
    <s v="cellular"/>
    <n v="-1"/>
    <n v="0"/>
    <s v="unknown"/>
    <x v="0"/>
    <d v="2017-02-09T00:00:00"/>
    <s v="Feb"/>
    <s v="Thu"/>
    <x v="169"/>
  </r>
  <r>
    <n v="29424020"/>
    <n v="27"/>
    <s v="management"/>
    <x v="1"/>
    <n v="0"/>
    <n v="0"/>
    <n v="0"/>
    <x v="0"/>
    <n v="20300"/>
    <s v="cellular"/>
    <n v="-1"/>
    <n v="0"/>
    <s v="unknown"/>
    <x v="0"/>
    <d v="2017-02-09T00:00:00"/>
    <s v="Feb"/>
    <s v="Thu"/>
    <x v="416"/>
  </r>
  <r>
    <n v="43167639"/>
    <n v="49"/>
    <s v="unemployed"/>
    <x v="1"/>
    <n v="0"/>
    <n v="0"/>
    <n v="0"/>
    <x v="0"/>
    <n v="31550"/>
    <s v="cellular"/>
    <n v="12"/>
    <n v="1"/>
    <s v="other"/>
    <x v="0"/>
    <d v="2017-02-09T00:00:00"/>
    <s v="Feb"/>
    <s v="Thu"/>
    <x v="310"/>
  </r>
  <r>
    <n v="86563575"/>
    <n v="48"/>
    <s v="entrepreneur"/>
    <x v="0"/>
    <n v="0"/>
    <n v="1"/>
    <n v="0"/>
    <x v="0"/>
    <n v="17700"/>
    <s v="cellular"/>
    <n v="-1"/>
    <n v="0"/>
    <s v="unknown"/>
    <x v="0"/>
    <d v="2017-02-09T00:00:00"/>
    <s v="Feb"/>
    <s v="Thu"/>
    <x v="441"/>
  </r>
  <r>
    <n v="23187420"/>
    <n v="31"/>
    <s v="blue-collar"/>
    <x v="1"/>
    <n v="0"/>
    <n v="0"/>
    <n v="0"/>
    <x v="1"/>
    <n v="2100"/>
    <s v="cellular"/>
    <n v="12"/>
    <n v="2"/>
    <s v="other"/>
    <x v="0"/>
    <d v="2017-02-09T00:00:00"/>
    <s v="Feb"/>
    <s v="Thu"/>
    <x v="699"/>
  </r>
  <r>
    <n v="42035323"/>
    <n v="32"/>
    <s v="unemployed"/>
    <x v="1"/>
    <n v="0"/>
    <n v="1"/>
    <n v="0"/>
    <x v="0"/>
    <n v="29300"/>
    <s v="cellular"/>
    <n v="-1"/>
    <n v="0"/>
    <s v="unknown"/>
    <x v="0"/>
    <d v="2017-02-09T00:00:00"/>
    <s v="Feb"/>
    <s v="Thu"/>
    <x v="552"/>
  </r>
  <r>
    <n v="72356401"/>
    <n v="27"/>
    <s v="unemployed"/>
    <x v="1"/>
    <n v="0"/>
    <n v="0"/>
    <n v="0"/>
    <x v="1"/>
    <n v="65050"/>
    <s v="cellular"/>
    <n v="-1"/>
    <n v="0"/>
    <s v="unknown"/>
    <x v="0"/>
    <d v="2017-02-09T00:00:00"/>
    <s v="Feb"/>
    <s v="Thu"/>
    <x v="1060"/>
  </r>
  <r>
    <n v="46815866"/>
    <n v="34"/>
    <s v="housemaid"/>
    <x v="0"/>
    <n v="0"/>
    <n v="0"/>
    <n v="0"/>
    <x v="0"/>
    <n v="33850"/>
    <s v="cellular"/>
    <n v="-1"/>
    <n v="0"/>
    <s v="unknown"/>
    <x v="0"/>
    <d v="2017-02-09T00:00:00"/>
    <s v="Feb"/>
    <s v="Thu"/>
    <x v="441"/>
  </r>
  <r>
    <n v="34685173"/>
    <n v="27"/>
    <s v="unemployed"/>
    <x v="1"/>
    <n v="0"/>
    <n v="0"/>
    <n v="0"/>
    <x v="3"/>
    <n v="39950"/>
    <s v="cellular"/>
    <n v="-1"/>
    <n v="0"/>
    <s v="unknown"/>
    <x v="0"/>
    <d v="2017-02-09T00:00:00"/>
    <s v="Feb"/>
    <s v="Thu"/>
    <x v="276"/>
  </r>
  <r>
    <n v="42115760"/>
    <n v="30"/>
    <s v="self-employed"/>
    <x v="1"/>
    <n v="0"/>
    <n v="0"/>
    <n v="0"/>
    <x v="3"/>
    <n v="8150"/>
    <s v="cellular"/>
    <n v="-1"/>
    <n v="0"/>
    <s v="unknown"/>
    <x v="0"/>
    <d v="2017-02-09T00:00:00"/>
    <s v="Feb"/>
    <s v="Thu"/>
    <x v="164"/>
  </r>
  <r>
    <n v="64740912"/>
    <n v="51"/>
    <s v="management"/>
    <x v="0"/>
    <n v="0"/>
    <n v="0"/>
    <n v="0"/>
    <x v="0"/>
    <n v="14250"/>
    <s v="cellular"/>
    <n v="-1"/>
    <n v="0"/>
    <s v="unknown"/>
    <x v="0"/>
    <d v="2017-02-09T00:00:00"/>
    <s v="Feb"/>
    <s v="Thu"/>
    <x v="393"/>
  </r>
  <r>
    <n v="62640993"/>
    <n v="42"/>
    <s v="technician"/>
    <x v="1"/>
    <n v="0"/>
    <n v="0"/>
    <n v="0"/>
    <x v="1"/>
    <n v="2450"/>
    <s v="cellular"/>
    <n v="-1"/>
    <n v="0"/>
    <s v="unknown"/>
    <x v="0"/>
    <d v="2017-02-09T00:00:00"/>
    <s v="Feb"/>
    <s v="Thu"/>
    <x v="587"/>
  </r>
  <r>
    <n v="35541578"/>
    <n v="30"/>
    <s v="management"/>
    <x v="1"/>
    <n v="0"/>
    <n v="0"/>
    <n v="0"/>
    <x v="0"/>
    <n v="4100"/>
    <s v="cellular"/>
    <n v="-1"/>
    <n v="0"/>
    <s v="unknown"/>
    <x v="0"/>
    <d v="2017-02-09T00:00:00"/>
    <s v="Feb"/>
    <s v="Thu"/>
    <x v="131"/>
  </r>
  <r>
    <n v="59502243"/>
    <n v="31"/>
    <s v="management"/>
    <x v="1"/>
    <n v="0"/>
    <n v="0"/>
    <n v="0"/>
    <x v="0"/>
    <n v="7650"/>
    <s v="cellular"/>
    <n v="-1"/>
    <n v="0"/>
    <s v="unknown"/>
    <x v="0"/>
    <d v="2017-02-09T00:00:00"/>
    <s v="Feb"/>
    <s v="Thu"/>
    <x v="115"/>
  </r>
  <r>
    <n v="53653776"/>
    <n v="45"/>
    <s v="unemployed"/>
    <x v="1"/>
    <n v="0"/>
    <n v="0"/>
    <n v="0"/>
    <x v="1"/>
    <n v="880450"/>
    <s v="cellular"/>
    <n v="-1"/>
    <n v="0"/>
    <s v="unknown"/>
    <x v="0"/>
    <d v="2017-02-09T00:00:00"/>
    <s v="Feb"/>
    <s v="Thu"/>
    <x v="10"/>
  </r>
  <r>
    <n v="35291173"/>
    <n v="54"/>
    <s v="management"/>
    <x v="0"/>
    <n v="0"/>
    <n v="1"/>
    <n v="0"/>
    <x v="1"/>
    <n v="144750"/>
    <s v="cellular"/>
    <n v="256"/>
    <n v="1"/>
    <s v="failure"/>
    <x v="0"/>
    <d v="2017-02-09T00:00:00"/>
    <s v="Feb"/>
    <s v="Thu"/>
    <x v="223"/>
  </r>
  <r>
    <n v="66562636"/>
    <n v="49"/>
    <s v="housemaid"/>
    <x v="2"/>
    <n v="0"/>
    <n v="0"/>
    <n v="0"/>
    <x v="1"/>
    <n v="13350"/>
    <s v="telephone"/>
    <n v="-1"/>
    <n v="0"/>
    <s v="unknown"/>
    <x v="0"/>
    <d v="2017-02-09T00:00:00"/>
    <s v="Feb"/>
    <s v="Thu"/>
    <x v="423"/>
  </r>
  <r>
    <n v="73874094"/>
    <n v="44"/>
    <s v="unemployed"/>
    <x v="0"/>
    <n v="1"/>
    <n v="1"/>
    <n v="0"/>
    <x v="3"/>
    <n v="-2150"/>
    <s v="cellular"/>
    <n v="-1"/>
    <n v="0"/>
    <s v="unknown"/>
    <x v="0"/>
    <d v="2017-02-09T00:00:00"/>
    <s v="Feb"/>
    <s v="Thu"/>
    <x v="181"/>
  </r>
  <r>
    <n v="14105295"/>
    <n v="47"/>
    <s v="blue-collar"/>
    <x v="0"/>
    <n v="0"/>
    <n v="1"/>
    <n v="0"/>
    <x v="1"/>
    <n v="0"/>
    <s v="cellular"/>
    <n v="180"/>
    <n v="2"/>
    <s v="other"/>
    <x v="0"/>
    <d v="2017-02-09T00:00:00"/>
    <s v="Feb"/>
    <s v="Thu"/>
    <x v="106"/>
  </r>
  <r>
    <n v="32540705"/>
    <n v="34"/>
    <s v="blue-collar"/>
    <x v="1"/>
    <n v="1"/>
    <n v="0"/>
    <n v="1"/>
    <x v="3"/>
    <n v="4050"/>
    <s v="cellular"/>
    <n v="-1"/>
    <n v="0"/>
    <s v="unknown"/>
    <x v="0"/>
    <d v="2017-02-09T00:00:00"/>
    <s v="Feb"/>
    <s v="Thu"/>
    <x v="120"/>
  </r>
  <r>
    <n v="63288837"/>
    <n v="41"/>
    <s v="unemployed"/>
    <x v="0"/>
    <n v="0"/>
    <n v="0"/>
    <n v="0"/>
    <x v="1"/>
    <n v="280400"/>
    <s v="cellular"/>
    <n v="-1"/>
    <n v="0"/>
    <s v="unknown"/>
    <x v="0"/>
    <d v="2017-02-09T00:00:00"/>
    <s v="Feb"/>
    <s v="Thu"/>
    <x v="87"/>
  </r>
  <r>
    <n v="67251783"/>
    <n v="44"/>
    <s v="self-employed"/>
    <x v="0"/>
    <n v="0"/>
    <n v="1"/>
    <n v="0"/>
    <x v="1"/>
    <n v="15200"/>
    <s v="telephone"/>
    <n v="-1"/>
    <n v="0"/>
    <s v="unknown"/>
    <x v="0"/>
    <d v="2017-02-09T00:00:00"/>
    <s v="Feb"/>
    <s v="Thu"/>
    <x v="585"/>
  </r>
  <r>
    <n v="79357207"/>
    <n v="40"/>
    <s v="blue-collar"/>
    <x v="0"/>
    <n v="0"/>
    <n v="1"/>
    <n v="0"/>
    <x v="3"/>
    <n v="173100"/>
    <s v="cellular"/>
    <n v="277"/>
    <n v="4"/>
    <s v="other"/>
    <x v="0"/>
    <d v="2017-02-09T00:00:00"/>
    <s v="Feb"/>
    <s v="Thu"/>
    <x v="163"/>
  </r>
  <r>
    <n v="80655984"/>
    <n v="28"/>
    <s v="management"/>
    <x v="1"/>
    <n v="0"/>
    <n v="0"/>
    <n v="1"/>
    <x v="0"/>
    <n v="19250"/>
    <s v="cellular"/>
    <n v="193"/>
    <n v="7"/>
    <s v="failure"/>
    <x v="0"/>
    <d v="2017-02-09T00:00:00"/>
    <s v="Feb"/>
    <s v="Thu"/>
    <x v="243"/>
  </r>
  <r>
    <n v="71950236"/>
    <n v="37"/>
    <s v="unemployed"/>
    <x v="0"/>
    <n v="0"/>
    <n v="0"/>
    <n v="0"/>
    <x v="1"/>
    <n v="17800"/>
    <s v="cellular"/>
    <n v="216"/>
    <n v="1"/>
    <s v="failure"/>
    <x v="0"/>
    <d v="2017-02-09T00:00:00"/>
    <s v="Feb"/>
    <s v="Thu"/>
    <x v="555"/>
  </r>
  <r>
    <n v="63539899"/>
    <n v="33"/>
    <s v="blue-collar"/>
    <x v="0"/>
    <n v="0"/>
    <n v="0"/>
    <n v="0"/>
    <x v="1"/>
    <n v="4650"/>
    <s v="telephone"/>
    <n v="-1"/>
    <n v="0"/>
    <s v="unknown"/>
    <x v="0"/>
    <d v="2017-02-09T00:00:00"/>
    <s v="Feb"/>
    <s v="Thu"/>
    <x v="219"/>
  </r>
  <r>
    <n v="66352268"/>
    <n v="26"/>
    <s v="services"/>
    <x v="1"/>
    <n v="0"/>
    <n v="0"/>
    <n v="0"/>
    <x v="1"/>
    <n v="55700"/>
    <s v="cellular"/>
    <n v="-1"/>
    <n v="0"/>
    <s v="unknown"/>
    <x v="0"/>
    <d v="2017-02-09T00:00:00"/>
    <s v="Feb"/>
    <s v="Thu"/>
    <x v="120"/>
  </r>
  <r>
    <n v="46412896"/>
    <n v="33"/>
    <s v="technician"/>
    <x v="1"/>
    <n v="0"/>
    <n v="1"/>
    <n v="0"/>
    <x v="1"/>
    <n v="0"/>
    <s v="cellular"/>
    <n v="236"/>
    <n v="4"/>
    <s v="other"/>
    <x v="0"/>
    <d v="2017-02-09T00:00:00"/>
    <s v="Feb"/>
    <s v="Thu"/>
    <x v="57"/>
  </r>
  <r>
    <n v="76008894"/>
    <n v="42"/>
    <s v="management"/>
    <x v="1"/>
    <n v="0"/>
    <n v="1"/>
    <n v="0"/>
    <x v="0"/>
    <n v="64250"/>
    <s v="cellular"/>
    <n v="252"/>
    <n v="4"/>
    <s v="other"/>
    <x v="0"/>
    <d v="2017-02-09T00:00:00"/>
    <s v="Feb"/>
    <s v="Thu"/>
    <x v="236"/>
  </r>
  <r>
    <n v="38439947"/>
    <n v="36"/>
    <s v="entrepreneur"/>
    <x v="0"/>
    <n v="0"/>
    <n v="0"/>
    <n v="0"/>
    <x v="1"/>
    <n v="27300"/>
    <s v="cellular"/>
    <n v="-1"/>
    <n v="0"/>
    <s v="unknown"/>
    <x v="0"/>
    <d v="2017-02-09T00:00:00"/>
    <s v="Feb"/>
    <s v="Thu"/>
    <x v="169"/>
  </r>
  <r>
    <n v="88692046"/>
    <n v="49"/>
    <s v="services"/>
    <x v="0"/>
    <n v="0"/>
    <n v="0"/>
    <n v="0"/>
    <x v="1"/>
    <n v="16000"/>
    <s v="telephone"/>
    <n v="-1"/>
    <n v="0"/>
    <s v="unknown"/>
    <x v="1"/>
    <d v="2017-02-09T00:00:00"/>
    <s v="Feb"/>
    <s v="Thu"/>
    <x v="1462"/>
  </r>
  <r>
    <n v="88751617"/>
    <n v="32"/>
    <s v="blue-collar"/>
    <x v="1"/>
    <n v="0"/>
    <n v="0"/>
    <n v="0"/>
    <x v="0"/>
    <n v="17900"/>
    <s v="cellular"/>
    <n v="-1"/>
    <n v="0"/>
    <s v="unknown"/>
    <x v="0"/>
    <d v="2017-02-09T00:00:00"/>
    <s v="Feb"/>
    <s v="Thu"/>
    <x v="516"/>
  </r>
  <r>
    <n v="38816989"/>
    <n v="32"/>
    <s v="management"/>
    <x v="1"/>
    <n v="0"/>
    <n v="0"/>
    <n v="0"/>
    <x v="0"/>
    <n v="13050"/>
    <s v="cellular"/>
    <n v="-1"/>
    <n v="0"/>
    <s v="unknown"/>
    <x v="0"/>
    <d v="2017-02-09T00:00:00"/>
    <s v="Feb"/>
    <s v="Thu"/>
    <x v="50"/>
  </r>
  <r>
    <n v="75872778"/>
    <n v="27"/>
    <s v="management"/>
    <x v="1"/>
    <n v="0"/>
    <n v="0"/>
    <n v="0"/>
    <x v="2"/>
    <n v="159800"/>
    <s v="cellular"/>
    <n v="-1"/>
    <n v="0"/>
    <s v="unknown"/>
    <x v="0"/>
    <d v="2017-02-09T00:00:00"/>
    <s v="Feb"/>
    <s v="Thu"/>
    <x v="348"/>
  </r>
  <r>
    <n v="67369685"/>
    <n v="41"/>
    <s v="services"/>
    <x v="0"/>
    <n v="0"/>
    <n v="1"/>
    <n v="0"/>
    <x v="2"/>
    <n v="11500"/>
    <s v="cellular"/>
    <n v="-1"/>
    <n v="0"/>
    <s v="unknown"/>
    <x v="0"/>
    <d v="2017-02-09T00:00:00"/>
    <s v="Feb"/>
    <s v="Thu"/>
    <x v="63"/>
  </r>
  <r>
    <n v="87557817"/>
    <n v="41"/>
    <s v="unemployed"/>
    <x v="0"/>
    <n v="0"/>
    <n v="0"/>
    <n v="0"/>
    <x v="3"/>
    <n v="40950"/>
    <s v="cellular"/>
    <n v="-1"/>
    <n v="0"/>
    <s v="unknown"/>
    <x v="0"/>
    <d v="2017-02-09T00:00:00"/>
    <s v="Feb"/>
    <s v="Thu"/>
    <x v="529"/>
  </r>
  <r>
    <n v="35494290"/>
    <n v="51"/>
    <s v="admin"/>
    <x v="0"/>
    <n v="0"/>
    <n v="0"/>
    <n v="0"/>
    <x v="1"/>
    <n v="-11450"/>
    <s v="cellular"/>
    <n v="12"/>
    <n v="1"/>
    <s v="other"/>
    <x v="0"/>
    <d v="2017-02-09T00:00:00"/>
    <s v="Feb"/>
    <s v="Thu"/>
    <x v="331"/>
  </r>
  <r>
    <n v="25703186"/>
    <n v="32"/>
    <s v="blue-collar"/>
    <x v="0"/>
    <n v="0"/>
    <n v="1"/>
    <n v="0"/>
    <x v="1"/>
    <n v="15800"/>
    <s v="cellular"/>
    <n v="-1"/>
    <n v="0"/>
    <s v="unknown"/>
    <x v="0"/>
    <d v="2017-02-09T00:00:00"/>
    <s v="Feb"/>
    <s v="Thu"/>
    <x v="570"/>
  </r>
  <r>
    <n v="81433976"/>
    <n v="32"/>
    <s v="management"/>
    <x v="1"/>
    <n v="0"/>
    <n v="0"/>
    <n v="0"/>
    <x v="0"/>
    <n v="999250"/>
    <s v="cellular"/>
    <n v="-1"/>
    <n v="0"/>
    <s v="unknown"/>
    <x v="0"/>
    <d v="2017-02-09T00:00:00"/>
    <s v="Feb"/>
    <s v="Thu"/>
    <x v="42"/>
  </r>
  <r>
    <n v="62254146"/>
    <n v="29"/>
    <s v="technician"/>
    <x v="1"/>
    <n v="0"/>
    <n v="0"/>
    <n v="0"/>
    <x v="1"/>
    <n v="18100"/>
    <s v="cellular"/>
    <n v="-1"/>
    <n v="0"/>
    <s v="unknown"/>
    <x v="0"/>
    <d v="2017-02-09T00:00:00"/>
    <s v="Feb"/>
    <s v="Thu"/>
    <x v="1027"/>
  </r>
  <r>
    <n v="67094704"/>
    <n v="31"/>
    <s v="technician"/>
    <x v="1"/>
    <n v="0"/>
    <n v="1"/>
    <n v="0"/>
    <x v="0"/>
    <n v="41500"/>
    <s v="cellular"/>
    <n v="-1"/>
    <n v="0"/>
    <s v="unknown"/>
    <x v="0"/>
    <d v="2017-02-09T00:00:00"/>
    <s v="Feb"/>
    <s v="Thu"/>
    <x v="71"/>
  </r>
  <r>
    <n v="32143057"/>
    <n v="27"/>
    <s v="admin"/>
    <x v="1"/>
    <n v="0"/>
    <n v="0"/>
    <n v="1"/>
    <x v="1"/>
    <n v="-8600"/>
    <s v="cellular"/>
    <n v="-1"/>
    <n v="0"/>
    <s v="unknown"/>
    <x v="0"/>
    <d v="2017-02-09T00:00:00"/>
    <s v="Feb"/>
    <s v="Thu"/>
    <x v="284"/>
  </r>
  <r>
    <n v="41270970"/>
    <n v="25"/>
    <s v="management"/>
    <x v="0"/>
    <n v="0"/>
    <n v="0"/>
    <n v="0"/>
    <x v="0"/>
    <n v="5150"/>
    <s v="cellular"/>
    <n v="-1"/>
    <n v="0"/>
    <s v="unknown"/>
    <x v="0"/>
    <d v="2017-02-10T00:00:00"/>
    <s v="Feb"/>
    <s v="Fri"/>
    <x v="191"/>
  </r>
  <r>
    <n v="42007437"/>
    <n v="24"/>
    <s v="self-employed"/>
    <x v="1"/>
    <n v="0"/>
    <n v="0"/>
    <n v="0"/>
    <x v="2"/>
    <n v="58950"/>
    <s v="cellular"/>
    <n v="-1"/>
    <n v="0"/>
    <s v="unknown"/>
    <x v="0"/>
    <d v="2017-02-10T00:00:00"/>
    <s v="Feb"/>
    <s v="Fri"/>
    <x v="481"/>
  </r>
  <r>
    <n v="84590161"/>
    <n v="34"/>
    <s v="admin"/>
    <x v="0"/>
    <n v="0"/>
    <n v="1"/>
    <n v="0"/>
    <x v="1"/>
    <n v="0"/>
    <s v="cellular"/>
    <n v="85"/>
    <n v="1"/>
    <s v="failure"/>
    <x v="1"/>
    <d v="2017-02-10T00:00:00"/>
    <s v="Feb"/>
    <s v="Fri"/>
    <x v="139"/>
  </r>
  <r>
    <n v="68042917"/>
    <n v="53"/>
    <s v="management"/>
    <x v="0"/>
    <n v="0"/>
    <n v="0"/>
    <n v="0"/>
    <x v="0"/>
    <n v="431350"/>
    <s v="cellular"/>
    <n v="-1"/>
    <n v="0"/>
    <s v="unknown"/>
    <x v="0"/>
    <d v="2017-02-10T00:00:00"/>
    <s v="Feb"/>
    <s v="Fri"/>
    <x v="160"/>
  </r>
  <r>
    <n v="44489099"/>
    <n v="36"/>
    <s v="technician"/>
    <x v="0"/>
    <n v="0"/>
    <n v="1"/>
    <n v="1"/>
    <x v="0"/>
    <n v="4950"/>
    <s v="cellular"/>
    <n v="85"/>
    <n v="1"/>
    <s v="failure"/>
    <x v="0"/>
    <d v="2017-02-10T00:00:00"/>
    <s v="Feb"/>
    <s v="Fri"/>
    <x v="154"/>
  </r>
  <r>
    <n v="26899347"/>
    <n v="47"/>
    <s v="blue-collar"/>
    <x v="0"/>
    <n v="0"/>
    <n v="0"/>
    <n v="0"/>
    <x v="1"/>
    <n v="14600"/>
    <s v="cellular"/>
    <n v="-1"/>
    <n v="0"/>
    <s v="unknown"/>
    <x v="1"/>
    <d v="2017-02-10T00:00:00"/>
    <s v="Feb"/>
    <s v="Fri"/>
    <x v="123"/>
  </r>
  <r>
    <n v="77514611"/>
    <n v="42"/>
    <s v="technician"/>
    <x v="0"/>
    <n v="0"/>
    <n v="0"/>
    <n v="0"/>
    <x v="0"/>
    <n v="37850"/>
    <s v="cellular"/>
    <n v="-1"/>
    <n v="0"/>
    <s v="unknown"/>
    <x v="1"/>
    <d v="2017-02-10T00:00:00"/>
    <s v="Feb"/>
    <s v="Fri"/>
    <x v="216"/>
  </r>
  <r>
    <n v="34554058"/>
    <n v="38"/>
    <s v="management"/>
    <x v="0"/>
    <n v="0"/>
    <n v="0"/>
    <n v="0"/>
    <x v="0"/>
    <n v="9200"/>
    <s v="cellular"/>
    <n v="188"/>
    <n v="2"/>
    <s v="failure"/>
    <x v="0"/>
    <d v="2017-02-10T00:00:00"/>
    <s v="Feb"/>
    <s v="Fri"/>
    <x v="87"/>
  </r>
  <r>
    <n v="83287329"/>
    <n v="38"/>
    <s v="unemployed"/>
    <x v="0"/>
    <n v="0"/>
    <n v="0"/>
    <n v="0"/>
    <x v="0"/>
    <n v="19000"/>
    <s v="cellular"/>
    <n v="-1"/>
    <n v="0"/>
    <s v="unknown"/>
    <x v="0"/>
    <d v="2017-02-10T00:00:00"/>
    <s v="Feb"/>
    <s v="Fri"/>
    <x v="283"/>
  </r>
  <r>
    <n v="19090255"/>
    <n v="51"/>
    <s v="technician"/>
    <x v="0"/>
    <n v="0"/>
    <n v="1"/>
    <n v="1"/>
    <x v="0"/>
    <n v="67350"/>
    <s v="cellular"/>
    <n v="243"/>
    <n v="1"/>
    <s v="failure"/>
    <x v="1"/>
    <d v="2017-02-10T00:00:00"/>
    <s v="Feb"/>
    <s v="Fri"/>
    <x v="22"/>
  </r>
  <r>
    <n v="76574627"/>
    <n v="43"/>
    <s v="management"/>
    <x v="0"/>
    <n v="0"/>
    <n v="0"/>
    <n v="0"/>
    <x v="0"/>
    <n v="2000"/>
    <s v="cellular"/>
    <n v="-1"/>
    <n v="0"/>
    <s v="unknown"/>
    <x v="1"/>
    <d v="2017-02-10T00:00:00"/>
    <s v="Feb"/>
    <s v="Fri"/>
    <x v="433"/>
  </r>
  <r>
    <n v="34984777"/>
    <n v="61"/>
    <s v="retired"/>
    <x v="0"/>
    <n v="0"/>
    <n v="0"/>
    <n v="0"/>
    <x v="0"/>
    <n v="62850"/>
    <s v="cellular"/>
    <n v="-1"/>
    <n v="0"/>
    <s v="unknown"/>
    <x v="1"/>
    <d v="2017-02-10T00:00:00"/>
    <s v="Feb"/>
    <s v="Fri"/>
    <x v="167"/>
  </r>
  <r>
    <n v="68392128"/>
    <n v="35"/>
    <s v="technician"/>
    <x v="1"/>
    <n v="0"/>
    <n v="1"/>
    <n v="0"/>
    <x v="1"/>
    <n v="84650"/>
    <s v="cellular"/>
    <n v="-1"/>
    <n v="0"/>
    <s v="unknown"/>
    <x v="1"/>
    <d v="2017-02-10T00:00:00"/>
    <s v="Feb"/>
    <s v="Fri"/>
    <x v="593"/>
  </r>
  <r>
    <n v="88571761"/>
    <n v="66"/>
    <s v="unemployed"/>
    <x v="1"/>
    <n v="0"/>
    <n v="0"/>
    <n v="0"/>
    <x v="3"/>
    <n v="66150"/>
    <s v="telephone"/>
    <n v="-1"/>
    <n v="0"/>
    <s v="unknown"/>
    <x v="0"/>
    <d v="2017-02-10T00:00:00"/>
    <s v="Feb"/>
    <s v="Fri"/>
    <x v="458"/>
  </r>
  <r>
    <n v="76666685"/>
    <n v="38"/>
    <s v="management"/>
    <x v="2"/>
    <n v="0"/>
    <n v="0"/>
    <n v="0"/>
    <x v="0"/>
    <n v="0"/>
    <s v="cellular"/>
    <n v="-1"/>
    <n v="0"/>
    <s v="unknown"/>
    <x v="0"/>
    <d v="2017-02-10T00:00:00"/>
    <s v="Feb"/>
    <s v="Fri"/>
    <x v="501"/>
  </r>
  <r>
    <n v="45655299"/>
    <n v="40"/>
    <s v="blue-collar"/>
    <x v="0"/>
    <n v="0"/>
    <n v="0"/>
    <n v="0"/>
    <x v="1"/>
    <n v="253000"/>
    <s v="cellular"/>
    <n v="93"/>
    <n v="1"/>
    <s v="success"/>
    <x v="1"/>
    <d v="2017-02-10T00:00:00"/>
    <s v="Feb"/>
    <s v="Fri"/>
    <x v="216"/>
  </r>
  <r>
    <n v="51335612"/>
    <n v="59"/>
    <s v="blue-collar"/>
    <x v="0"/>
    <n v="0"/>
    <n v="0"/>
    <n v="0"/>
    <x v="3"/>
    <n v="86150"/>
    <s v="cellular"/>
    <n v="-1"/>
    <n v="0"/>
    <s v="unknown"/>
    <x v="0"/>
    <d v="2017-02-10T00:00:00"/>
    <s v="Feb"/>
    <s v="Fri"/>
    <x v="339"/>
  </r>
  <r>
    <n v="70404839"/>
    <n v="27"/>
    <s v="admin"/>
    <x v="0"/>
    <n v="0"/>
    <n v="0"/>
    <n v="0"/>
    <x v="0"/>
    <n v="3650"/>
    <s v="cellular"/>
    <n v="-1"/>
    <n v="0"/>
    <s v="unknown"/>
    <x v="1"/>
    <d v="2017-02-10T00:00:00"/>
    <s v="Feb"/>
    <s v="Fri"/>
    <x v="70"/>
  </r>
  <r>
    <n v="84015582"/>
    <n v="31"/>
    <s v="management"/>
    <x v="2"/>
    <n v="0"/>
    <n v="0"/>
    <n v="0"/>
    <x v="0"/>
    <n v="18650"/>
    <s v="cellular"/>
    <n v="-1"/>
    <n v="0"/>
    <s v="unknown"/>
    <x v="1"/>
    <d v="2017-02-10T00:00:00"/>
    <s v="Feb"/>
    <s v="Fri"/>
    <x v="64"/>
  </r>
  <r>
    <n v="23431206"/>
    <n v="44"/>
    <s v="technician"/>
    <x v="0"/>
    <n v="0"/>
    <n v="1"/>
    <n v="1"/>
    <x v="1"/>
    <n v="149050"/>
    <s v="cellular"/>
    <n v="-1"/>
    <n v="0"/>
    <s v="unknown"/>
    <x v="0"/>
    <d v="2017-02-10T00:00:00"/>
    <s v="Feb"/>
    <s v="Fri"/>
    <x v="349"/>
  </r>
  <r>
    <n v="50033201"/>
    <n v="36"/>
    <s v="self-employed"/>
    <x v="0"/>
    <n v="0"/>
    <n v="0"/>
    <n v="0"/>
    <x v="0"/>
    <n v="100600"/>
    <s v="cellular"/>
    <n v="-1"/>
    <n v="0"/>
    <s v="unknown"/>
    <x v="0"/>
    <d v="2017-02-10T00:00:00"/>
    <s v="Feb"/>
    <s v="Fri"/>
    <x v="228"/>
  </r>
  <r>
    <n v="73879701"/>
    <n v="33"/>
    <s v="self-employed"/>
    <x v="0"/>
    <n v="0"/>
    <n v="1"/>
    <n v="0"/>
    <x v="0"/>
    <n v="31350"/>
    <s v="cellular"/>
    <n v="-1"/>
    <n v="0"/>
    <s v="unknown"/>
    <x v="0"/>
    <d v="2017-02-10T00:00:00"/>
    <s v="Feb"/>
    <s v="Fri"/>
    <x v="32"/>
  </r>
  <r>
    <n v="54664192"/>
    <n v="32"/>
    <s v="student"/>
    <x v="1"/>
    <n v="0"/>
    <n v="0"/>
    <n v="0"/>
    <x v="0"/>
    <n v="56900"/>
    <s v="telephone"/>
    <n v="-1"/>
    <n v="0"/>
    <s v="unknown"/>
    <x v="1"/>
    <d v="2017-02-10T00:00:00"/>
    <s v="Feb"/>
    <s v="Fri"/>
    <x v="251"/>
  </r>
  <r>
    <n v="49183768"/>
    <n v="30"/>
    <s v="unemployed"/>
    <x v="1"/>
    <n v="0"/>
    <n v="0"/>
    <n v="0"/>
    <x v="0"/>
    <n v="15100"/>
    <s v="cellular"/>
    <n v="-1"/>
    <n v="0"/>
    <s v="unknown"/>
    <x v="1"/>
    <d v="2017-02-11T00:00:00"/>
    <s v="Feb"/>
    <s v="Sat"/>
    <x v="58"/>
  </r>
  <r>
    <n v="69878280"/>
    <n v="57"/>
    <s v="technician"/>
    <x v="0"/>
    <n v="0"/>
    <n v="1"/>
    <n v="0"/>
    <x v="0"/>
    <n v="144350"/>
    <s v="cellular"/>
    <n v="-1"/>
    <n v="0"/>
    <s v="unknown"/>
    <x v="0"/>
    <d v="2017-02-11T00:00:00"/>
    <s v="Feb"/>
    <s v="Sat"/>
    <x v="121"/>
  </r>
  <r>
    <n v="49265123"/>
    <n v="31"/>
    <s v="management"/>
    <x v="0"/>
    <n v="0"/>
    <n v="1"/>
    <n v="1"/>
    <x v="0"/>
    <n v="150"/>
    <s v="cellular"/>
    <n v="-1"/>
    <n v="0"/>
    <s v="unknown"/>
    <x v="1"/>
    <d v="2017-02-11T00:00:00"/>
    <s v="Feb"/>
    <s v="Sat"/>
    <x v="613"/>
  </r>
  <r>
    <n v="63214383"/>
    <n v="33"/>
    <s v="management"/>
    <x v="0"/>
    <n v="0"/>
    <n v="0"/>
    <n v="0"/>
    <x v="1"/>
    <n v="18450"/>
    <s v="cellular"/>
    <n v="-1"/>
    <n v="0"/>
    <s v="unknown"/>
    <x v="1"/>
    <d v="2017-02-11T00:00:00"/>
    <s v="Feb"/>
    <s v="Sat"/>
    <x v="168"/>
  </r>
  <r>
    <n v="62994883"/>
    <n v="69"/>
    <s v="retired"/>
    <x v="0"/>
    <n v="0"/>
    <n v="0"/>
    <n v="0"/>
    <x v="3"/>
    <n v="117300"/>
    <s v="cellular"/>
    <n v="-1"/>
    <n v="0"/>
    <s v="unknown"/>
    <x v="1"/>
    <d v="2017-02-11T00:00:00"/>
    <s v="Feb"/>
    <s v="Sat"/>
    <x v="395"/>
  </r>
  <r>
    <n v="62701114"/>
    <n v="39"/>
    <s v="management"/>
    <x v="0"/>
    <n v="0"/>
    <n v="1"/>
    <n v="1"/>
    <x v="1"/>
    <n v="18150"/>
    <s v="cellular"/>
    <n v="209"/>
    <n v="1"/>
    <s v="failure"/>
    <x v="0"/>
    <d v="2017-02-11T00:00:00"/>
    <s v="Feb"/>
    <s v="Sat"/>
    <x v="108"/>
  </r>
  <r>
    <n v="53566171"/>
    <n v="31"/>
    <s v="admin"/>
    <x v="1"/>
    <n v="0"/>
    <n v="1"/>
    <n v="0"/>
    <x v="1"/>
    <n v="27700"/>
    <s v="cellular"/>
    <n v="6"/>
    <n v="1"/>
    <s v="failure"/>
    <x v="0"/>
    <d v="2017-02-11T00:00:00"/>
    <s v="Feb"/>
    <s v="Sat"/>
    <x v="414"/>
  </r>
  <r>
    <n v="21080163"/>
    <n v="40"/>
    <s v="technician"/>
    <x v="2"/>
    <n v="0"/>
    <n v="1"/>
    <n v="0"/>
    <x v="0"/>
    <n v="236800"/>
    <s v="cellular"/>
    <n v="-1"/>
    <n v="0"/>
    <s v="unknown"/>
    <x v="1"/>
    <d v="2017-02-11T00:00:00"/>
    <s v="Feb"/>
    <s v="Sat"/>
    <x v="271"/>
  </r>
  <r>
    <n v="58599455"/>
    <n v="28"/>
    <s v="admin"/>
    <x v="0"/>
    <n v="0"/>
    <n v="1"/>
    <n v="1"/>
    <x v="0"/>
    <n v="8700"/>
    <s v="cellular"/>
    <n v="184"/>
    <n v="2"/>
    <s v="failure"/>
    <x v="0"/>
    <d v="2017-02-11T00:00:00"/>
    <s v="Feb"/>
    <s v="Sat"/>
    <x v="112"/>
  </r>
  <r>
    <n v="70225408"/>
    <n v="54"/>
    <s v="management"/>
    <x v="2"/>
    <n v="0"/>
    <n v="1"/>
    <n v="0"/>
    <x v="0"/>
    <n v="1315300"/>
    <s v="cellular"/>
    <n v="84"/>
    <n v="3"/>
    <s v="failure"/>
    <x v="0"/>
    <d v="2017-02-11T00:00:00"/>
    <s v="Feb"/>
    <s v="Sat"/>
    <x v="254"/>
  </r>
  <r>
    <n v="33297411"/>
    <n v="26"/>
    <s v="management"/>
    <x v="1"/>
    <n v="0"/>
    <n v="0"/>
    <n v="1"/>
    <x v="0"/>
    <n v="61100"/>
    <s v="cellular"/>
    <n v="-1"/>
    <n v="0"/>
    <s v="unknown"/>
    <x v="0"/>
    <d v="2017-02-11T00:00:00"/>
    <s v="Feb"/>
    <s v="Sat"/>
    <x v="157"/>
  </r>
  <r>
    <n v="59047124"/>
    <n v="58"/>
    <s v="management"/>
    <x v="2"/>
    <n v="0"/>
    <n v="0"/>
    <n v="0"/>
    <x v="0"/>
    <n v="1341550"/>
    <s v="cellular"/>
    <n v="-1"/>
    <n v="0"/>
    <s v="unknown"/>
    <x v="0"/>
    <d v="2017-02-11T00:00:00"/>
    <s v="Feb"/>
    <s v="Sat"/>
    <x v="112"/>
  </r>
  <r>
    <n v="29987103"/>
    <n v="58"/>
    <s v="technician"/>
    <x v="0"/>
    <n v="0"/>
    <n v="0"/>
    <n v="0"/>
    <x v="3"/>
    <n v="209900"/>
    <s v="cellular"/>
    <n v="-1"/>
    <n v="0"/>
    <s v="unknown"/>
    <x v="0"/>
    <d v="2017-02-11T00:00:00"/>
    <s v="Feb"/>
    <s v="Sat"/>
    <x v="314"/>
  </r>
  <r>
    <n v="31823941"/>
    <n v="19"/>
    <s v="student"/>
    <x v="1"/>
    <n v="0"/>
    <n v="0"/>
    <n v="0"/>
    <x v="2"/>
    <n v="0"/>
    <s v="cellular"/>
    <n v="-1"/>
    <n v="0"/>
    <s v="unknown"/>
    <x v="0"/>
    <d v="2017-02-11T00:00:00"/>
    <s v="Feb"/>
    <s v="Sat"/>
    <x v="121"/>
  </r>
  <r>
    <n v="74807197"/>
    <n v="31"/>
    <s v="management"/>
    <x v="1"/>
    <n v="1"/>
    <n v="0"/>
    <n v="0"/>
    <x v="1"/>
    <n v="0"/>
    <s v="cellular"/>
    <n v="85"/>
    <n v="2"/>
    <s v="failure"/>
    <x v="0"/>
    <d v="2017-02-11T00:00:00"/>
    <s v="Feb"/>
    <s v="Sat"/>
    <x v="266"/>
  </r>
  <r>
    <n v="37670477"/>
    <n v="30"/>
    <s v="services"/>
    <x v="1"/>
    <n v="0"/>
    <n v="0"/>
    <n v="0"/>
    <x v="1"/>
    <n v="79950"/>
    <s v="cellular"/>
    <n v="-1"/>
    <n v="0"/>
    <s v="unknown"/>
    <x v="1"/>
    <d v="2017-02-11T00:00:00"/>
    <s v="Feb"/>
    <s v="Sat"/>
    <x v="345"/>
  </r>
  <r>
    <n v="12577088"/>
    <n v="41"/>
    <s v="technician"/>
    <x v="0"/>
    <n v="0"/>
    <n v="0"/>
    <n v="0"/>
    <x v="1"/>
    <n v="53300"/>
    <s v="cellular"/>
    <n v="-1"/>
    <n v="0"/>
    <s v="unknown"/>
    <x v="1"/>
    <d v="2017-02-11T00:00:00"/>
    <s v="Feb"/>
    <s v="Sat"/>
    <x v="166"/>
  </r>
  <r>
    <n v="57371542"/>
    <n v="46"/>
    <s v="management"/>
    <x v="0"/>
    <n v="0"/>
    <n v="1"/>
    <n v="0"/>
    <x v="0"/>
    <n v="136600"/>
    <s v="telephone"/>
    <n v="-1"/>
    <n v="0"/>
    <s v="unknown"/>
    <x v="0"/>
    <d v="2017-02-11T00:00:00"/>
    <s v="Feb"/>
    <s v="Sat"/>
    <x v="377"/>
  </r>
  <r>
    <n v="36272672"/>
    <n v="31"/>
    <s v="management"/>
    <x v="0"/>
    <n v="0"/>
    <n v="1"/>
    <n v="0"/>
    <x v="0"/>
    <n v="130150"/>
    <s v="cellular"/>
    <n v="-1"/>
    <n v="0"/>
    <s v="unknown"/>
    <x v="1"/>
    <d v="2017-02-11T00:00:00"/>
    <s v="Feb"/>
    <s v="Sat"/>
    <x v="540"/>
  </r>
  <r>
    <n v="14726290"/>
    <n v="22"/>
    <s v="student"/>
    <x v="1"/>
    <n v="0"/>
    <n v="0"/>
    <n v="0"/>
    <x v="1"/>
    <n v="19050"/>
    <s v="cellular"/>
    <n v="-1"/>
    <n v="0"/>
    <s v="unknown"/>
    <x v="1"/>
    <d v="2017-02-12T00:00:00"/>
    <s v="Feb"/>
    <s v="Sun"/>
    <x v="178"/>
  </r>
  <r>
    <n v="38881452"/>
    <n v="20"/>
    <s v="student"/>
    <x v="1"/>
    <n v="0"/>
    <n v="0"/>
    <n v="0"/>
    <x v="1"/>
    <n v="59550"/>
    <s v="cellular"/>
    <n v="-1"/>
    <n v="0"/>
    <s v="unknown"/>
    <x v="0"/>
    <d v="2017-02-12T00:00:00"/>
    <s v="Feb"/>
    <s v="Sun"/>
    <x v="255"/>
  </r>
  <r>
    <n v="64197843"/>
    <n v="22"/>
    <s v="admin"/>
    <x v="1"/>
    <n v="0"/>
    <n v="0"/>
    <n v="0"/>
    <x v="1"/>
    <n v="1650"/>
    <s v="cellular"/>
    <n v="-1"/>
    <n v="0"/>
    <s v="unknown"/>
    <x v="1"/>
    <d v="2017-02-12T00:00:00"/>
    <s v="Feb"/>
    <s v="Sun"/>
    <x v="428"/>
  </r>
  <r>
    <n v="69154822"/>
    <n v="37"/>
    <s v="admin"/>
    <x v="0"/>
    <n v="0"/>
    <n v="1"/>
    <n v="0"/>
    <x v="1"/>
    <n v="65700"/>
    <s v="cellular"/>
    <n v="210"/>
    <n v="3"/>
    <s v="failure"/>
    <x v="1"/>
    <d v="2017-02-12T00:00:00"/>
    <s v="Feb"/>
    <s v="Sun"/>
    <x v="349"/>
  </r>
  <r>
    <n v="25942700"/>
    <n v="83"/>
    <s v="retired"/>
    <x v="1"/>
    <n v="0"/>
    <n v="0"/>
    <n v="0"/>
    <x v="3"/>
    <n v="167450"/>
    <s v="telephone"/>
    <n v="-1"/>
    <n v="0"/>
    <s v="unknown"/>
    <x v="0"/>
    <d v="2017-02-12T00:00:00"/>
    <s v="Feb"/>
    <s v="Sun"/>
    <x v="151"/>
  </r>
  <r>
    <n v="26966073"/>
    <n v="71"/>
    <s v="retired"/>
    <x v="0"/>
    <n v="0"/>
    <n v="0"/>
    <n v="0"/>
    <x v="2"/>
    <n v="18100"/>
    <s v="telephone"/>
    <n v="-1"/>
    <n v="0"/>
    <s v="unknown"/>
    <x v="0"/>
    <d v="2017-02-12T00:00:00"/>
    <s v="Feb"/>
    <s v="Sun"/>
    <x v="5"/>
  </r>
  <r>
    <n v="80852983"/>
    <n v="33"/>
    <s v="management"/>
    <x v="0"/>
    <n v="0"/>
    <n v="0"/>
    <n v="0"/>
    <x v="0"/>
    <n v="88900"/>
    <s v="cellular"/>
    <n v="-1"/>
    <n v="0"/>
    <s v="unknown"/>
    <x v="1"/>
    <d v="2017-02-12T00:00:00"/>
    <s v="Feb"/>
    <s v="Sun"/>
    <x v="135"/>
  </r>
  <r>
    <n v="29768414"/>
    <n v="48"/>
    <s v="management"/>
    <x v="1"/>
    <n v="0"/>
    <n v="0"/>
    <n v="0"/>
    <x v="0"/>
    <n v="284450"/>
    <s v="cellular"/>
    <n v="-1"/>
    <n v="0"/>
    <s v="unknown"/>
    <x v="1"/>
    <d v="2017-02-12T00:00:00"/>
    <s v="Feb"/>
    <s v="Sun"/>
    <x v="20"/>
  </r>
  <r>
    <n v="70326005"/>
    <n v="85"/>
    <s v="retired"/>
    <x v="0"/>
    <n v="0"/>
    <n v="0"/>
    <n v="0"/>
    <x v="3"/>
    <n v="605700"/>
    <s v="telephone"/>
    <n v="-1"/>
    <n v="0"/>
    <s v="unknown"/>
    <x v="1"/>
    <d v="2017-02-12T00:00:00"/>
    <s v="Feb"/>
    <s v="Sun"/>
    <x v="253"/>
  </r>
  <r>
    <n v="14968235"/>
    <n v="43"/>
    <s v="management"/>
    <x v="2"/>
    <n v="0"/>
    <n v="0"/>
    <n v="0"/>
    <x v="0"/>
    <n v="1800"/>
    <s v="cellular"/>
    <n v="193"/>
    <n v="1"/>
    <s v="failure"/>
    <x v="0"/>
    <d v="2017-02-13T00:00:00"/>
    <s v="Feb"/>
    <s v="Mon"/>
    <x v="110"/>
  </r>
  <r>
    <n v="16045124"/>
    <n v="72"/>
    <s v="retired"/>
    <x v="0"/>
    <n v="0"/>
    <n v="0"/>
    <n v="0"/>
    <x v="0"/>
    <n v="0"/>
    <s v="cellular"/>
    <n v="-1"/>
    <n v="0"/>
    <s v="unknown"/>
    <x v="1"/>
    <d v="2017-02-13T00:00:00"/>
    <s v="Feb"/>
    <s v="Mon"/>
    <x v="143"/>
  </r>
  <r>
    <n v="31080298"/>
    <n v="46"/>
    <s v="admin"/>
    <x v="2"/>
    <n v="0"/>
    <n v="0"/>
    <n v="0"/>
    <x v="1"/>
    <n v="111600"/>
    <s v="cellular"/>
    <n v="-1"/>
    <n v="0"/>
    <s v="unknown"/>
    <x v="1"/>
    <d v="2017-02-13T00:00:00"/>
    <s v="Feb"/>
    <s v="Mon"/>
    <x v="75"/>
  </r>
  <r>
    <n v="19339640"/>
    <n v="36"/>
    <s v="admin"/>
    <x v="1"/>
    <n v="0"/>
    <n v="0"/>
    <n v="0"/>
    <x v="0"/>
    <n v="31750"/>
    <s v="cellular"/>
    <n v="-1"/>
    <n v="0"/>
    <s v="unknown"/>
    <x v="0"/>
    <d v="2017-02-13T00:00:00"/>
    <s v="Feb"/>
    <s v="Mon"/>
    <x v="112"/>
  </r>
  <r>
    <n v="84925532"/>
    <n v="26"/>
    <s v="technician"/>
    <x v="1"/>
    <n v="0"/>
    <n v="0"/>
    <n v="0"/>
    <x v="0"/>
    <n v="593100"/>
    <s v="cellular"/>
    <n v="-1"/>
    <n v="0"/>
    <s v="unknown"/>
    <x v="1"/>
    <d v="2017-02-13T00:00:00"/>
    <s v="Feb"/>
    <s v="Mon"/>
    <x v="162"/>
  </r>
  <r>
    <n v="67803723"/>
    <n v="37"/>
    <s v="technician"/>
    <x v="0"/>
    <n v="0"/>
    <n v="1"/>
    <n v="0"/>
    <x v="0"/>
    <n v="6350"/>
    <s v="cellular"/>
    <n v="-1"/>
    <n v="0"/>
    <s v="unknown"/>
    <x v="1"/>
    <d v="2017-02-13T00:00:00"/>
    <s v="Feb"/>
    <s v="Mon"/>
    <x v="13"/>
  </r>
  <r>
    <n v="33961301"/>
    <n v="63"/>
    <s v="retired"/>
    <x v="2"/>
    <n v="0"/>
    <n v="0"/>
    <n v="0"/>
    <x v="1"/>
    <n v="42950"/>
    <s v="cellular"/>
    <n v="-1"/>
    <n v="0"/>
    <s v="unknown"/>
    <x v="0"/>
    <d v="2017-02-13T00:00:00"/>
    <s v="Feb"/>
    <s v="Mon"/>
    <x v="3"/>
  </r>
  <r>
    <n v="37866153"/>
    <n v="45"/>
    <s v="technician"/>
    <x v="0"/>
    <n v="0"/>
    <n v="0"/>
    <n v="0"/>
    <x v="1"/>
    <n v="120150"/>
    <s v="cellular"/>
    <n v="84"/>
    <n v="1"/>
    <s v="failure"/>
    <x v="0"/>
    <d v="2017-02-13T00:00:00"/>
    <s v="Feb"/>
    <s v="Mon"/>
    <x v="433"/>
  </r>
  <r>
    <n v="34001677"/>
    <n v="53"/>
    <s v="management"/>
    <x v="2"/>
    <n v="0"/>
    <n v="0"/>
    <n v="0"/>
    <x v="0"/>
    <n v="107600"/>
    <s v="cellular"/>
    <n v="-1"/>
    <n v="0"/>
    <s v="unknown"/>
    <x v="1"/>
    <d v="2017-02-13T00:00:00"/>
    <s v="Feb"/>
    <s v="Mon"/>
    <x v="352"/>
  </r>
  <r>
    <n v="72746418"/>
    <n v="63"/>
    <s v="retired"/>
    <x v="0"/>
    <n v="0"/>
    <n v="1"/>
    <n v="0"/>
    <x v="0"/>
    <n v="6650"/>
    <s v="cellular"/>
    <n v="-1"/>
    <n v="0"/>
    <s v="unknown"/>
    <x v="0"/>
    <d v="2017-02-13T00:00:00"/>
    <s v="Feb"/>
    <s v="Mon"/>
    <x v="188"/>
  </r>
  <r>
    <n v="47597273"/>
    <n v="27"/>
    <s v="admin"/>
    <x v="1"/>
    <n v="0"/>
    <n v="1"/>
    <n v="0"/>
    <x v="0"/>
    <n v="249550"/>
    <s v="cellular"/>
    <n v="-1"/>
    <n v="0"/>
    <s v="unknown"/>
    <x v="0"/>
    <d v="2017-02-13T00:00:00"/>
    <s v="Feb"/>
    <s v="Mon"/>
    <x v="121"/>
  </r>
  <r>
    <n v="38121684"/>
    <n v="54"/>
    <s v="management"/>
    <x v="0"/>
    <n v="0"/>
    <n v="1"/>
    <n v="0"/>
    <x v="0"/>
    <n v="148000"/>
    <s v="cellular"/>
    <n v="85"/>
    <n v="1"/>
    <s v="failure"/>
    <x v="0"/>
    <d v="2017-02-13T00:00:00"/>
    <s v="Feb"/>
    <s v="Mon"/>
    <x v="522"/>
  </r>
  <r>
    <n v="47474506"/>
    <n v="90"/>
    <s v="retired"/>
    <x v="2"/>
    <n v="0"/>
    <n v="0"/>
    <n v="0"/>
    <x v="1"/>
    <n v="50"/>
    <s v="cellular"/>
    <n v="-1"/>
    <n v="0"/>
    <s v="unknown"/>
    <x v="1"/>
    <d v="2017-02-13T00:00:00"/>
    <s v="Feb"/>
    <s v="Mon"/>
    <x v="345"/>
  </r>
  <r>
    <n v="69431006"/>
    <n v="27"/>
    <s v="self-employed"/>
    <x v="1"/>
    <n v="0"/>
    <n v="1"/>
    <n v="0"/>
    <x v="0"/>
    <n v="48500"/>
    <s v="cellular"/>
    <n v="-1"/>
    <n v="0"/>
    <s v="unknown"/>
    <x v="0"/>
    <d v="2017-02-13T00:00:00"/>
    <s v="Feb"/>
    <s v="Mon"/>
    <x v="9"/>
  </r>
  <r>
    <n v="21624361"/>
    <n v="54"/>
    <s v="admin"/>
    <x v="2"/>
    <n v="0"/>
    <n v="0"/>
    <n v="0"/>
    <x v="1"/>
    <n v="93600"/>
    <s v="cellular"/>
    <n v="-1"/>
    <n v="0"/>
    <s v="unknown"/>
    <x v="1"/>
    <d v="2017-02-13T00:00:00"/>
    <s v="Feb"/>
    <s v="Mon"/>
    <x v="242"/>
  </r>
  <r>
    <n v="72569394"/>
    <n v="67"/>
    <s v="retired"/>
    <x v="0"/>
    <n v="0"/>
    <n v="0"/>
    <n v="0"/>
    <x v="0"/>
    <n v="67050"/>
    <s v="cellular"/>
    <n v="-1"/>
    <n v="0"/>
    <s v="unknown"/>
    <x v="1"/>
    <d v="2017-02-13T00:00:00"/>
    <s v="Feb"/>
    <s v="Mon"/>
    <x v="1090"/>
  </r>
  <r>
    <n v="84715913"/>
    <n v="27"/>
    <s v="student"/>
    <x v="1"/>
    <n v="0"/>
    <n v="1"/>
    <n v="0"/>
    <x v="0"/>
    <n v="186650"/>
    <s v="telephone"/>
    <n v="-1"/>
    <n v="0"/>
    <s v="unknown"/>
    <x v="1"/>
    <d v="2017-02-13T00:00:00"/>
    <s v="Feb"/>
    <s v="Mon"/>
    <x v="528"/>
  </r>
  <r>
    <n v="34087758"/>
    <n v="64"/>
    <s v="technician"/>
    <x v="0"/>
    <n v="0"/>
    <n v="1"/>
    <n v="0"/>
    <x v="1"/>
    <n v="73650"/>
    <s v="cellular"/>
    <n v="-1"/>
    <n v="0"/>
    <s v="unknown"/>
    <x v="0"/>
    <d v="2017-02-13T00:00:00"/>
    <s v="Feb"/>
    <s v="Mon"/>
    <x v="75"/>
  </r>
  <r>
    <n v="81929667"/>
    <n v="42"/>
    <s v="management"/>
    <x v="2"/>
    <n v="0"/>
    <n v="0"/>
    <n v="0"/>
    <x v="2"/>
    <n v="385100"/>
    <s v="cellular"/>
    <n v="-1"/>
    <n v="0"/>
    <s v="unknown"/>
    <x v="1"/>
    <d v="2017-02-16T00:00:00"/>
    <s v="Feb"/>
    <s v="Thu"/>
    <x v="53"/>
  </r>
  <r>
    <n v="24282897"/>
    <n v="38"/>
    <s v="self-employed"/>
    <x v="0"/>
    <n v="0"/>
    <n v="0"/>
    <n v="1"/>
    <x v="1"/>
    <n v="9350"/>
    <s v="telephone"/>
    <n v="-1"/>
    <n v="0"/>
    <s v="unknown"/>
    <x v="0"/>
    <d v="2017-02-16T00:00:00"/>
    <s v="Feb"/>
    <s v="Thu"/>
    <x v="160"/>
  </r>
  <r>
    <n v="19560834"/>
    <n v="71"/>
    <s v="retired"/>
    <x v="0"/>
    <n v="0"/>
    <n v="0"/>
    <n v="0"/>
    <x v="3"/>
    <n v="232850"/>
    <s v="cellular"/>
    <n v="-1"/>
    <n v="0"/>
    <s v="unknown"/>
    <x v="1"/>
    <d v="2017-02-16T00:00:00"/>
    <s v="Feb"/>
    <s v="Thu"/>
    <x v="258"/>
  </r>
  <r>
    <n v="75403214"/>
    <n v="35"/>
    <s v="student"/>
    <x v="1"/>
    <n v="0"/>
    <n v="1"/>
    <n v="0"/>
    <x v="1"/>
    <n v="9400"/>
    <s v="cellular"/>
    <n v="200"/>
    <n v="5"/>
    <s v="failure"/>
    <x v="1"/>
    <d v="2017-02-16T00:00:00"/>
    <s v="Feb"/>
    <s v="Thu"/>
    <x v="352"/>
  </r>
  <r>
    <n v="65598132"/>
    <n v="58"/>
    <s v="retired"/>
    <x v="0"/>
    <n v="0"/>
    <n v="0"/>
    <n v="0"/>
    <x v="1"/>
    <n v="235000"/>
    <s v="telephone"/>
    <n v="-1"/>
    <n v="0"/>
    <s v="unknown"/>
    <x v="0"/>
    <d v="2017-02-16T00:00:00"/>
    <s v="Feb"/>
    <s v="Thu"/>
    <x v="258"/>
  </r>
  <r>
    <n v="46294964"/>
    <n v="44"/>
    <s v="admin"/>
    <x v="2"/>
    <n v="0"/>
    <n v="1"/>
    <n v="1"/>
    <x v="1"/>
    <n v="19850"/>
    <s v="cellular"/>
    <n v="257"/>
    <n v="1"/>
    <s v="other"/>
    <x v="1"/>
    <d v="2017-02-16T00:00:00"/>
    <s v="Feb"/>
    <s v="Thu"/>
    <x v="27"/>
  </r>
  <r>
    <n v="23928684"/>
    <n v="42"/>
    <s v="unemployed"/>
    <x v="1"/>
    <n v="0"/>
    <n v="1"/>
    <n v="0"/>
    <x v="2"/>
    <n v="163700"/>
    <s v="cellular"/>
    <n v="-1"/>
    <n v="0"/>
    <s v="unknown"/>
    <x v="0"/>
    <d v="2017-02-16T00:00:00"/>
    <s v="Feb"/>
    <s v="Thu"/>
    <x v="11"/>
  </r>
  <r>
    <n v="62294806"/>
    <n v="47"/>
    <s v="entrepreneur"/>
    <x v="0"/>
    <n v="0"/>
    <n v="0"/>
    <n v="0"/>
    <x v="0"/>
    <n v="0"/>
    <s v="cellular"/>
    <n v="-1"/>
    <n v="0"/>
    <s v="unknown"/>
    <x v="1"/>
    <d v="2017-02-16T00:00:00"/>
    <s v="Feb"/>
    <s v="Thu"/>
    <x v="0"/>
  </r>
  <r>
    <n v="66951073"/>
    <n v="44"/>
    <s v="admin"/>
    <x v="0"/>
    <n v="0"/>
    <n v="1"/>
    <n v="1"/>
    <x v="0"/>
    <n v="17400"/>
    <s v="cellular"/>
    <n v="-1"/>
    <n v="0"/>
    <s v="unknown"/>
    <x v="1"/>
    <d v="2017-02-16T00:00:00"/>
    <s v="Feb"/>
    <s v="Thu"/>
    <x v="398"/>
  </r>
  <r>
    <n v="58501350"/>
    <n v="37"/>
    <s v="technician"/>
    <x v="1"/>
    <n v="0"/>
    <n v="0"/>
    <n v="0"/>
    <x v="1"/>
    <n v="122100"/>
    <s v="cellular"/>
    <n v="-1"/>
    <n v="0"/>
    <s v="unknown"/>
    <x v="1"/>
    <d v="2017-02-16T00:00:00"/>
    <s v="Feb"/>
    <s v="Thu"/>
    <x v="57"/>
  </r>
  <r>
    <n v="15444486"/>
    <n v="37"/>
    <s v="services"/>
    <x v="0"/>
    <n v="0"/>
    <n v="1"/>
    <n v="0"/>
    <x v="1"/>
    <n v="77150"/>
    <s v="cellular"/>
    <n v="-1"/>
    <n v="0"/>
    <s v="unknown"/>
    <x v="1"/>
    <d v="2017-02-16T00:00:00"/>
    <s v="Feb"/>
    <s v="Thu"/>
    <x v="53"/>
  </r>
  <r>
    <n v="60988780"/>
    <n v="28"/>
    <s v="self-employed"/>
    <x v="1"/>
    <n v="0"/>
    <n v="0"/>
    <n v="0"/>
    <x v="0"/>
    <n v="40250"/>
    <s v="cellular"/>
    <n v="-1"/>
    <n v="0"/>
    <s v="unknown"/>
    <x v="1"/>
    <d v="2017-02-16T00:00:00"/>
    <s v="Feb"/>
    <s v="Thu"/>
    <x v="613"/>
  </r>
  <r>
    <n v="23605929"/>
    <n v="64"/>
    <s v="management"/>
    <x v="0"/>
    <n v="0"/>
    <n v="1"/>
    <n v="0"/>
    <x v="3"/>
    <n v="0"/>
    <s v="cellular"/>
    <n v="-1"/>
    <n v="0"/>
    <s v="unknown"/>
    <x v="0"/>
    <d v="2017-02-16T00:00:00"/>
    <s v="Feb"/>
    <s v="Thu"/>
    <x v="115"/>
  </r>
  <r>
    <n v="74159137"/>
    <n v="27"/>
    <s v="self-employed"/>
    <x v="1"/>
    <n v="0"/>
    <n v="0"/>
    <n v="0"/>
    <x v="0"/>
    <n v="25800"/>
    <s v="cellular"/>
    <n v="-1"/>
    <n v="0"/>
    <s v="unknown"/>
    <x v="0"/>
    <d v="2017-02-16T00:00:00"/>
    <s v="Feb"/>
    <s v="Thu"/>
    <x v="85"/>
  </r>
  <r>
    <n v="72378683"/>
    <n v="82"/>
    <s v="retired"/>
    <x v="0"/>
    <n v="0"/>
    <n v="0"/>
    <n v="0"/>
    <x v="0"/>
    <n v="13900"/>
    <s v="cellular"/>
    <n v="-1"/>
    <n v="0"/>
    <s v="unknown"/>
    <x v="0"/>
    <d v="2017-02-16T00:00:00"/>
    <s v="Feb"/>
    <s v="Thu"/>
    <x v="495"/>
  </r>
  <r>
    <n v="63102148"/>
    <n v="21"/>
    <s v="blue-collar"/>
    <x v="1"/>
    <n v="0"/>
    <n v="0"/>
    <n v="0"/>
    <x v="1"/>
    <n v="113250"/>
    <s v="cellular"/>
    <n v="-1"/>
    <n v="0"/>
    <s v="unknown"/>
    <x v="1"/>
    <d v="2017-02-17T00:00:00"/>
    <s v="Feb"/>
    <s v="Fri"/>
    <x v="3"/>
  </r>
  <r>
    <n v="15941990"/>
    <n v="36"/>
    <s v="admin"/>
    <x v="0"/>
    <n v="0"/>
    <n v="1"/>
    <n v="0"/>
    <x v="1"/>
    <n v="47650"/>
    <s v="cellular"/>
    <n v="-1"/>
    <n v="0"/>
    <s v="unknown"/>
    <x v="0"/>
    <d v="2017-02-17T00:00:00"/>
    <s v="Feb"/>
    <s v="Fri"/>
    <x v="17"/>
  </r>
  <r>
    <n v="23144145"/>
    <n v="51"/>
    <s v="technician"/>
    <x v="0"/>
    <n v="0"/>
    <n v="1"/>
    <n v="0"/>
    <x v="1"/>
    <n v="9750"/>
    <s v="cellular"/>
    <n v="92"/>
    <n v="1"/>
    <s v="failure"/>
    <x v="0"/>
    <d v="2017-02-17T00:00:00"/>
    <s v="Feb"/>
    <s v="Fri"/>
    <x v="261"/>
  </r>
  <r>
    <n v="25867983"/>
    <n v="25"/>
    <s v="management"/>
    <x v="1"/>
    <n v="0"/>
    <n v="0"/>
    <n v="0"/>
    <x v="0"/>
    <n v="125300"/>
    <s v="cellular"/>
    <n v="-1"/>
    <n v="0"/>
    <s v="unknown"/>
    <x v="1"/>
    <d v="2017-02-17T00:00:00"/>
    <s v="Feb"/>
    <s v="Fri"/>
    <x v="477"/>
  </r>
  <r>
    <n v="59769490"/>
    <n v="63"/>
    <s v="retired"/>
    <x v="0"/>
    <n v="0"/>
    <n v="0"/>
    <n v="0"/>
    <x v="1"/>
    <n v="80600"/>
    <s v="telephone"/>
    <n v="-1"/>
    <n v="0"/>
    <s v="unknown"/>
    <x v="1"/>
    <d v="2017-02-17T00:00:00"/>
    <s v="Feb"/>
    <s v="Fri"/>
    <x v="298"/>
  </r>
  <r>
    <n v="34907102"/>
    <n v="60"/>
    <s v="housemaid"/>
    <x v="2"/>
    <n v="0"/>
    <n v="0"/>
    <n v="0"/>
    <x v="1"/>
    <n v="103150"/>
    <s v="cellular"/>
    <n v="-1"/>
    <n v="0"/>
    <s v="unknown"/>
    <x v="0"/>
    <d v="2017-02-17T00:00:00"/>
    <s v="Feb"/>
    <s v="Fri"/>
    <x v="130"/>
  </r>
  <r>
    <n v="89374772"/>
    <n v="32"/>
    <s v="management"/>
    <x v="1"/>
    <n v="0"/>
    <n v="0"/>
    <n v="0"/>
    <x v="0"/>
    <n v="15600"/>
    <s v="cellular"/>
    <n v="-1"/>
    <n v="0"/>
    <s v="unknown"/>
    <x v="1"/>
    <d v="2017-02-17T00:00:00"/>
    <s v="Feb"/>
    <s v="Fri"/>
    <x v="338"/>
  </r>
  <r>
    <n v="32448865"/>
    <n v="51"/>
    <s v="technician"/>
    <x v="0"/>
    <n v="0"/>
    <n v="1"/>
    <n v="1"/>
    <x v="1"/>
    <n v="9800"/>
    <s v="cellular"/>
    <n v="-1"/>
    <n v="0"/>
    <s v="unknown"/>
    <x v="1"/>
    <d v="2017-02-17T00:00:00"/>
    <s v="Feb"/>
    <s v="Fri"/>
    <x v="259"/>
  </r>
  <r>
    <n v="88608281"/>
    <n v="59"/>
    <s v="management"/>
    <x v="0"/>
    <n v="0"/>
    <n v="0"/>
    <n v="0"/>
    <x v="0"/>
    <n v="91550"/>
    <s v="cellular"/>
    <n v="92"/>
    <n v="1"/>
    <s v="failure"/>
    <x v="0"/>
    <d v="2017-02-17T00:00:00"/>
    <s v="Feb"/>
    <s v="Fri"/>
    <x v="481"/>
  </r>
  <r>
    <n v="76068934"/>
    <n v="73"/>
    <s v="retired"/>
    <x v="0"/>
    <n v="0"/>
    <n v="0"/>
    <n v="0"/>
    <x v="0"/>
    <n v="22950"/>
    <s v="cellular"/>
    <n v="-1"/>
    <n v="0"/>
    <s v="unknown"/>
    <x v="1"/>
    <d v="2017-02-17T00:00:00"/>
    <s v="Feb"/>
    <s v="Fri"/>
    <x v="535"/>
  </r>
  <r>
    <n v="18980222"/>
    <n v="26"/>
    <s v="student"/>
    <x v="1"/>
    <n v="0"/>
    <n v="0"/>
    <n v="0"/>
    <x v="1"/>
    <n v="31000"/>
    <s v="cellular"/>
    <n v="-1"/>
    <n v="0"/>
    <s v="unknown"/>
    <x v="1"/>
    <d v="2017-02-17T00:00:00"/>
    <s v="Feb"/>
    <s v="Fri"/>
    <x v="188"/>
  </r>
  <r>
    <n v="77399372"/>
    <n v="74"/>
    <s v="retired"/>
    <x v="0"/>
    <n v="0"/>
    <n v="0"/>
    <n v="0"/>
    <x v="1"/>
    <n v="85700"/>
    <s v="telephone"/>
    <n v="-1"/>
    <n v="0"/>
    <s v="unknown"/>
    <x v="1"/>
    <d v="2017-02-17T00:00:00"/>
    <s v="Feb"/>
    <s v="Fri"/>
    <x v="27"/>
  </r>
  <r>
    <n v="44488431"/>
    <n v="62"/>
    <s v="management"/>
    <x v="2"/>
    <n v="0"/>
    <n v="0"/>
    <n v="0"/>
    <x v="0"/>
    <n v="297150"/>
    <s v="telephone"/>
    <n v="-1"/>
    <n v="0"/>
    <s v="unknown"/>
    <x v="1"/>
    <d v="2017-02-17T00:00:00"/>
    <s v="Feb"/>
    <s v="Fri"/>
    <x v="122"/>
  </r>
  <r>
    <n v="73429331"/>
    <n v="65"/>
    <s v="retired"/>
    <x v="0"/>
    <n v="0"/>
    <n v="0"/>
    <n v="0"/>
    <x v="0"/>
    <n v="120800"/>
    <s v="cellular"/>
    <n v="-1"/>
    <n v="0"/>
    <s v="unknown"/>
    <x v="1"/>
    <d v="2017-02-17T00:00:00"/>
    <s v="Feb"/>
    <s v="Fri"/>
    <x v="212"/>
  </r>
  <r>
    <n v="37765805"/>
    <n v="57"/>
    <s v="blue-collar"/>
    <x v="0"/>
    <n v="0"/>
    <n v="1"/>
    <n v="0"/>
    <x v="3"/>
    <n v="20150"/>
    <s v="telephone"/>
    <n v="-1"/>
    <n v="0"/>
    <s v="unknown"/>
    <x v="0"/>
    <d v="2017-02-17T00:00:00"/>
    <s v="Feb"/>
    <s v="Fri"/>
    <x v="144"/>
  </r>
  <r>
    <n v="32551713"/>
    <n v="47"/>
    <s v="technician"/>
    <x v="0"/>
    <n v="0"/>
    <n v="0"/>
    <n v="0"/>
    <x v="1"/>
    <n v="16750"/>
    <s v="cellular"/>
    <n v="-1"/>
    <n v="0"/>
    <s v="unknown"/>
    <x v="1"/>
    <d v="2017-02-17T00:00:00"/>
    <s v="Feb"/>
    <s v="Fri"/>
    <x v="33"/>
  </r>
  <r>
    <n v="67226325"/>
    <n v="62"/>
    <s v="retired"/>
    <x v="0"/>
    <n v="0"/>
    <n v="0"/>
    <n v="0"/>
    <x v="2"/>
    <n v="40000"/>
    <s v="cellular"/>
    <n v="-1"/>
    <n v="0"/>
    <s v="unknown"/>
    <x v="1"/>
    <d v="2017-02-17T00:00:00"/>
    <s v="Feb"/>
    <s v="Fri"/>
    <x v="1342"/>
  </r>
  <r>
    <n v="51497077"/>
    <n v="38"/>
    <s v="admin"/>
    <x v="0"/>
    <n v="0"/>
    <n v="1"/>
    <n v="0"/>
    <x v="1"/>
    <n v="37750"/>
    <s v="cellular"/>
    <n v="-1"/>
    <n v="0"/>
    <s v="unknown"/>
    <x v="1"/>
    <d v="2017-02-17T00:00:00"/>
    <s v="Feb"/>
    <s v="Fri"/>
    <x v="89"/>
  </r>
  <r>
    <n v="85412481"/>
    <n v="71"/>
    <s v="retired"/>
    <x v="0"/>
    <n v="0"/>
    <n v="0"/>
    <n v="0"/>
    <x v="1"/>
    <n v="142500"/>
    <s v="cellular"/>
    <n v="-1"/>
    <n v="0"/>
    <s v="unknown"/>
    <x v="1"/>
    <d v="2017-02-17T00:00:00"/>
    <s v="Feb"/>
    <s v="Fri"/>
    <x v="51"/>
  </r>
  <r>
    <n v="81018011"/>
    <n v="29"/>
    <s v="services"/>
    <x v="0"/>
    <n v="0"/>
    <n v="1"/>
    <n v="0"/>
    <x v="1"/>
    <n v="56750"/>
    <s v="cellular"/>
    <n v="-1"/>
    <n v="0"/>
    <s v="unknown"/>
    <x v="1"/>
    <d v="2017-02-17T00:00:00"/>
    <s v="Feb"/>
    <s v="Fri"/>
    <x v="179"/>
  </r>
  <r>
    <n v="74240597"/>
    <n v="26"/>
    <s v="admin"/>
    <x v="1"/>
    <n v="0"/>
    <n v="1"/>
    <n v="0"/>
    <x v="1"/>
    <n v="41350"/>
    <s v="cellular"/>
    <n v="-1"/>
    <n v="0"/>
    <s v="unknown"/>
    <x v="0"/>
    <d v="2017-02-17T00:00:00"/>
    <s v="Feb"/>
    <s v="Fri"/>
    <x v="139"/>
  </r>
  <r>
    <n v="41401218"/>
    <n v="61"/>
    <s v="retired"/>
    <x v="0"/>
    <n v="0"/>
    <n v="0"/>
    <n v="0"/>
    <x v="3"/>
    <n v="9850"/>
    <s v="cellular"/>
    <n v="-1"/>
    <n v="0"/>
    <s v="unknown"/>
    <x v="1"/>
    <d v="2017-02-17T00:00:00"/>
    <s v="Feb"/>
    <s v="Fri"/>
    <x v="344"/>
  </r>
  <r>
    <n v="58350796"/>
    <n v="29"/>
    <s v="self-employed"/>
    <x v="1"/>
    <n v="0"/>
    <n v="0"/>
    <n v="0"/>
    <x v="0"/>
    <n v="437450"/>
    <s v="telephone"/>
    <n v="-1"/>
    <n v="0"/>
    <s v="unknown"/>
    <x v="0"/>
    <d v="2017-02-17T00:00:00"/>
    <s v="Feb"/>
    <s v="Fri"/>
    <x v="65"/>
  </r>
  <r>
    <n v="59133004"/>
    <n v="31"/>
    <s v="services"/>
    <x v="1"/>
    <n v="0"/>
    <n v="0"/>
    <n v="0"/>
    <x v="0"/>
    <n v="116600"/>
    <s v="cellular"/>
    <n v="-1"/>
    <n v="0"/>
    <s v="unknown"/>
    <x v="0"/>
    <d v="2017-02-17T00:00:00"/>
    <s v="Feb"/>
    <s v="Fri"/>
    <x v="209"/>
  </r>
  <r>
    <n v="64435592"/>
    <n v="64"/>
    <s v="retired"/>
    <x v="2"/>
    <n v="0"/>
    <n v="0"/>
    <n v="0"/>
    <x v="3"/>
    <n v="15750"/>
    <s v="cellular"/>
    <n v="-1"/>
    <n v="0"/>
    <s v="unknown"/>
    <x v="1"/>
    <d v="2017-02-17T00:00:00"/>
    <s v="Feb"/>
    <s v="Fri"/>
    <x v="216"/>
  </r>
  <r>
    <n v="47725949"/>
    <n v="57"/>
    <s v="retired"/>
    <x v="2"/>
    <n v="0"/>
    <n v="0"/>
    <n v="0"/>
    <x v="3"/>
    <n v="36000"/>
    <s v="telephone"/>
    <n v="-1"/>
    <n v="0"/>
    <s v="unknown"/>
    <x v="1"/>
    <d v="2017-02-17T00:00:00"/>
    <s v="Feb"/>
    <s v="Fri"/>
    <x v="275"/>
  </r>
  <r>
    <n v="73373912"/>
    <n v="75"/>
    <s v="retired"/>
    <x v="0"/>
    <n v="0"/>
    <n v="0"/>
    <n v="0"/>
    <x v="3"/>
    <n v="17900"/>
    <s v="cellular"/>
    <n v="-1"/>
    <n v="0"/>
    <s v="unknown"/>
    <x v="1"/>
    <d v="2017-02-17T00:00:00"/>
    <s v="Feb"/>
    <s v="Fri"/>
    <x v="241"/>
  </r>
  <r>
    <n v="29819072"/>
    <n v="54"/>
    <s v="management"/>
    <x v="0"/>
    <n v="0"/>
    <n v="0"/>
    <n v="0"/>
    <x v="0"/>
    <n v="25550"/>
    <s v="cellular"/>
    <n v="-1"/>
    <n v="0"/>
    <s v="unknown"/>
    <x v="0"/>
    <d v="2017-02-17T00:00:00"/>
    <s v="Feb"/>
    <s v="Fri"/>
    <x v="379"/>
  </r>
  <r>
    <n v="48292557"/>
    <n v="37"/>
    <s v="management"/>
    <x v="0"/>
    <n v="0"/>
    <n v="0"/>
    <n v="0"/>
    <x v="0"/>
    <n v="267750"/>
    <s v="telephone"/>
    <n v="-1"/>
    <n v="0"/>
    <s v="unknown"/>
    <x v="1"/>
    <d v="2017-02-17T00:00:00"/>
    <s v="Feb"/>
    <s v="Fri"/>
    <x v="595"/>
  </r>
  <r>
    <n v="45368170"/>
    <n v="68"/>
    <s v="retired"/>
    <x v="0"/>
    <n v="0"/>
    <n v="0"/>
    <n v="0"/>
    <x v="1"/>
    <n v="22250"/>
    <s v="cellular"/>
    <n v="-1"/>
    <n v="0"/>
    <s v="unknown"/>
    <x v="1"/>
    <d v="2017-02-18T00:00:00"/>
    <s v="Feb"/>
    <s v="Sat"/>
    <x v="558"/>
  </r>
  <r>
    <n v="69504778"/>
    <n v="29"/>
    <s v="management"/>
    <x v="1"/>
    <n v="0"/>
    <n v="0"/>
    <n v="0"/>
    <x v="0"/>
    <n v="267950"/>
    <s v="cellular"/>
    <n v="-1"/>
    <n v="0"/>
    <s v="unknown"/>
    <x v="1"/>
    <d v="2017-02-18T00:00:00"/>
    <s v="Feb"/>
    <s v="Sat"/>
    <x v="433"/>
  </r>
  <r>
    <n v="10576061"/>
    <n v="61"/>
    <s v="technician"/>
    <x v="0"/>
    <n v="0"/>
    <n v="0"/>
    <n v="0"/>
    <x v="0"/>
    <n v="63150"/>
    <s v="telephone"/>
    <n v="-1"/>
    <n v="0"/>
    <s v="unknown"/>
    <x v="0"/>
    <d v="2017-02-18T00:00:00"/>
    <s v="Feb"/>
    <s v="Sat"/>
    <x v="218"/>
  </r>
  <r>
    <n v="30718392"/>
    <n v="51"/>
    <s v="entrepreneur"/>
    <x v="0"/>
    <n v="0"/>
    <n v="0"/>
    <n v="0"/>
    <x v="3"/>
    <n v="72150"/>
    <s v="cellular"/>
    <n v="-1"/>
    <n v="0"/>
    <s v="unknown"/>
    <x v="1"/>
    <d v="2017-02-18T00:00:00"/>
    <s v="Feb"/>
    <s v="Sat"/>
    <x v="25"/>
  </r>
  <r>
    <n v="58440519"/>
    <n v="41"/>
    <s v="technician"/>
    <x v="2"/>
    <n v="0"/>
    <n v="1"/>
    <n v="0"/>
    <x v="1"/>
    <n v="202350"/>
    <s v="cellular"/>
    <n v="-1"/>
    <n v="0"/>
    <s v="unknown"/>
    <x v="1"/>
    <d v="2017-02-18T00:00:00"/>
    <s v="Feb"/>
    <s v="Sat"/>
    <x v="460"/>
  </r>
  <r>
    <n v="77678956"/>
    <n v="24"/>
    <s v="student"/>
    <x v="1"/>
    <n v="0"/>
    <n v="0"/>
    <n v="0"/>
    <x v="1"/>
    <n v="1193900"/>
    <s v="cellular"/>
    <n v="-1"/>
    <n v="0"/>
    <s v="unknown"/>
    <x v="1"/>
    <d v="2017-02-18T00:00:00"/>
    <s v="Feb"/>
    <s v="Sat"/>
    <x v="51"/>
  </r>
  <r>
    <n v="17296020"/>
    <n v="78"/>
    <s v="retired"/>
    <x v="0"/>
    <n v="0"/>
    <n v="0"/>
    <n v="0"/>
    <x v="3"/>
    <n v="7900"/>
    <s v="cellular"/>
    <n v="-1"/>
    <n v="0"/>
    <s v="unknown"/>
    <x v="0"/>
    <d v="2017-02-18T00:00:00"/>
    <s v="Feb"/>
    <s v="Sat"/>
    <x v="681"/>
  </r>
  <r>
    <n v="61119671"/>
    <n v="24"/>
    <s v="blue-collar"/>
    <x v="1"/>
    <n v="0"/>
    <n v="0"/>
    <n v="1"/>
    <x v="1"/>
    <n v="8350"/>
    <s v="cellular"/>
    <n v="-1"/>
    <n v="0"/>
    <s v="unknown"/>
    <x v="1"/>
    <d v="2017-02-18T00:00:00"/>
    <s v="Feb"/>
    <s v="Sat"/>
    <x v="104"/>
  </r>
  <r>
    <n v="39484063"/>
    <n v="39"/>
    <s v="management"/>
    <x v="1"/>
    <n v="0"/>
    <n v="1"/>
    <n v="0"/>
    <x v="0"/>
    <n v="0"/>
    <s v="cellular"/>
    <n v="-1"/>
    <n v="0"/>
    <s v="unknown"/>
    <x v="1"/>
    <d v="2017-02-18T00:00:00"/>
    <s v="Feb"/>
    <s v="Sat"/>
    <x v="164"/>
  </r>
  <r>
    <n v="16735219"/>
    <n v="59"/>
    <s v="retired"/>
    <x v="0"/>
    <n v="0"/>
    <n v="0"/>
    <n v="0"/>
    <x v="1"/>
    <n v="1300"/>
    <s v="cellular"/>
    <n v="-1"/>
    <n v="0"/>
    <s v="unknown"/>
    <x v="0"/>
    <d v="2017-02-18T00:00:00"/>
    <s v="Feb"/>
    <s v="Sat"/>
    <x v="3"/>
  </r>
  <r>
    <n v="69037945"/>
    <n v="59"/>
    <s v="unemployed"/>
    <x v="0"/>
    <n v="0"/>
    <n v="0"/>
    <n v="0"/>
    <x v="1"/>
    <n v="52350"/>
    <s v="cellular"/>
    <n v="-1"/>
    <n v="0"/>
    <s v="unknown"/>
    <x v="1"/>
    <d v="2017-02-18T00:00:00"/>
    <s v="Feb"/>
    <s v="Sat"/>
    <x v="102"/>
  </r>
  <r>
    <n v="41125826"/>
    <n v="85"/>
    <s v="retired"/>
    <x v="2"/>
    <n v="0"/>
    <n v="0"/>
    <n v="0"/>
    <x v="3"/>
    <n v="380650"/>
    <s v="cellular"/>
    <n v="-1"/>
    <n v="0"/>
    <s v="unknown"/>
    <x v="1"/>
    <d v="2017-02-18T00:00:00"/>
    <s v="Feb"/>
    <s v="Sat"/>
    <x v="43"/>
  </r>
  <r>
    <n v="41419112"/>
    <n v="31"/>
    <s v="management"/>
    <x v="0"/>
    <n v="0"/>
    <n v="0"/>
    <n v="0"/>
    <x v="0"/>
    <n v="6550"/>
    <s v="cellular"/>
    <n v="-1"/>
    <n v="0"/>
    <s v="unknown"/>
    <x v="1"/>
    <d v="2017-02-18T00:00:00"/>
    <s v="Feb"/>
    <s v="Sat"/>
    <x v="66"/>
  </r>
  <r>
    <n v="13242830"/>
    <n v="32"/>
    <s v="technician"/>
    <x v="1"/>
    <n v="0"/>
    <n v="0"/>
    <n v="0"/>
    <x v="0"/>
    <n v="117000"/>
    <s v="cellular"/>
    <n v="-1"/>
    <n v="0"/>
    <s v="unknown"/>
    <x v="1"/>
    <d v="2017-02-18T00:00:00"/>
    <s v="Feb"/>
    <s v="Sat"/>
    <x v="151"/>
  </r>
  <r>
    <n v="49693082"/>
    <n v="29"/>
    <s v="management"/>
    <x v="1"/>
    <n v="0"/>
    <n v="0"/>
    <n v="0"/>
    <x v="0"/>
    <n v="772950"/>
    <s v="cellular"/>
    <n v="-1"/>
    <n v="0"/>
    <s v="unknown"/>
    <x v="1"/>
    <d v="2017-02-18T00:00:00"/>
    <s v="Feb"/>
    <s v="Sat"/>
    <x v="409"/>
  </r>
  <r>
    <n v="71320786"/>
    <n v="51"/>
    <s v="technician"/>
    <x v="0"/>
    <n v="0"/>
    <n v="0"/>
    <n v="0"/>
    <x v="1"/>
    <n v="5850"/>
    <s v="cellular"/>
    <n v="-1"/>
    <n v="0"/>
    <s v="unknown"/>
    <x v="1"/>
    <d v="2017-02-18T00:00:00"/>
    <s v="Feb"/>
    <s v="Sat"/>
    <x v="568"/>
  </r>
  <r>
    <n v="60595273"/>
    <n v="39"/>
    <s v="technician"/>
    <x v="0"/>
    <n v="0"/>
    <n v="0"/>
    <n v="0"/>
    <x v="1"/>
    <n v="113300"/>
    <s v="cellular"/>
    <n v="-1"/>
    <n v="0"/>
    <s v="unknown"/>
    <x v="1"/>
    <d v="2017-02-18T00:00:00"/>
    <s v="Feb"/>
    <s v="Sat"/>
    <x v="32"/>
  </r>
  <r>
    <n v="55219542"/>
    <n v="28"/>
    <s v="student"/>
    <x v="1"/>
    <n v="0"/>
    <n v="0"/>
    <n v="0"/>
    <x v="1"/>
    <n v="0"/>
    <s v="cellular"/>
    <n v="-1"/>
    <n v="0"/>
    <s v="unknown"/>
    <x v="1"/>
    <d v="2017-02-18T00:00:00"/>
    <s v="Feb"/>
    <s v="Sat"/>
    <x v="358"/>
  </r>
  <r>
    <n v="44184830"/>
    <n v="39"/>
    <s v="technician"/>
    <x v="0"/>
    <n v="0"/>
    <n v="1"/>
    <n v="0"/>
    <x v="1"/>
    <n v="205050"/>
    <s v="cellular"/>
    <n v="264"/>
    <n v="1"/>
    <s v="other"/>
    <x v="1"/>
    <d v="2017-02-18T00:00:00"/>
    <s v="Feb"/>
    <s v="Sat"/>
    <x v="147"/>
  </r>
  <r>
    <n v="66034408"/>
    <n v="28"/>
    <s v="admin"/>
    <x v="1"/>
    <n v="0"/>
    <n v="0"/>
    <n v="0"/>
    <x v="1"/>
    <n v="5950"/>
    <s v="cellular"/>
    <n v="-1"/>
    <n v="0"/>
    <s v="unknown"/>
    <x v="0"/>
    <d v="2017-02-19T00:00:00"/>
    <s v="Feb"/>
    <s v="Sun"/>
    <x v="204"/>
  </r>
  <r>
    <n v="55425090"/>
    <n v="30"/>
    <s v="technician"/>
    <x v="1"/>
    <n v="0"/>
    <n v="1"/>
    <n v="0"/>
    <x v="0"/>
    <n v="49250"/>
    <s v="cellular"/>
    <n v="-1"/>
    <n v="0"/>
    <s v="unknown"/>
    <x v="0"/>
    <d v="2017-02-19T00:00:00"/>
    <s v="Feb"/>
    <s v="Sun"/>
    <x v="259"/>
  </r>
  <r>
    <n v="88461640"/>
    <n v="56"/>
    <s v="management"/>
    <x v="2"/>
    <n v="0"/>
    <n v="0"/>
    <n v="0"/>
    <x v="0"/>
    <n v="36100"/>
    <s v="cellular"/>
    <n v="94"/>
    <n v="2"/>
    <s v="failure"/>
    <x v="0"/>
    <d v="2017-02-19T00:00:00"/>
    <s v="Feb"/>
    <s v="Sun"/>
    <x v="104"/>
  </r>
  <r>
    <n v="49345531"/>
    <n v="21"/>
    <s v="student"/>
    <x v="1"/>
    <n v="0"/>
    <n v="0"/>
    <n v="0"/>
    <x v="1"/>
    <n v="8200"/>
    <s v="cellular"/>
    <n v="-1"/>
    <n v="0"/>
    <s v="unknown"/>
    <x v="0"/>
    <d v="2017-02-19T00:00:00"/>
    <s v="Feb"/>
    <s v="Sun"/>
    <x v="262"/>
  </r>
  <r>
    <n v="79043591"/>
    <n v="44"/>
    <s v="management"/>
    <x v="0"/>
    <n v="0"/>
    <n v="0"/>
    <n v="0"/>
    <x v="3"/>
    <n v="27900"/>
    <s v="cellular"/>
    <n v="-1"/>
    <n v="0"/>
    <s v="unknown"/>
    <x v="1"/>
    <d v="2017-02-19T00:00:00"/>
    <s v="Feb"/>
    <s v="Sun"/>
    <x v="421"/>
  </r>
  <r>
    <n v="13392027"/>
    <n v="25"/>
    <s v="student"/>
    <x v="0"/>
    <n v="0"/>
    <n v="1"/>
    <n v="1"/>
    <x v="0"/>
    <n v="246150"/>
    <s v="cellular"/>
    <n v="219"/>
    <n v="12"/>
    <s v="other"/>
    <x v="0"/>
    <d v="2017-02-19T00:00:00"/>
    <s v="Feb"/>
    <s v="Sun"/>
    <x v="45"/>
  </r>
  <r>
    <n v="59218573"/>
    <n v="26"/>
    <s v="admin"/>
    <x v="1"/>
    <n v="0"/>
    <n v="0"/>
    <n v="0"/>
    <x v="1"/>
    <n v="125450"/>
    <s v="cellular"/>
    <n v="-1"/>
    <n v="0"/>
    <s v="unknown"/>
    <x v="1"/>
    <d v="2017-02-19T00:00:00"/>
    <s v="Feb"/>
    <s v="Sun"/>
    <x v="622"/>
  </r>
  <r>
    <n v="40607796"/>
    <n v="80"/>
    <s v="retired"/>
    <x v="0"/>
    <n v="0"/>
    <n v="0"/>
    <n v="0"/>
    <x v="3"/>
    <n v="51050"/>
    <s v="telephone"/>
    <n v="-1"/>
    <n v="0"/>
    <s v="unknown"/>
    <x v="0"/>
    <d v="2017-02-26T00:00:00"/>
    <s v="Feb"/>
    <s v="Sun"/>
    <x v="441"/>
  </r>
  <r>
    <n v="15582862"/>
    <n v="28"/>
    <s v="management"/>
    <x v="1"/>
    <n v="0"/>
    <n v="1"/>
    <n v="0"/>
    <x v="0"/>
    <n v="64350"/>
    <s v="cellular"/>
    <n v="-1"/>
    <n v="0"/>
    <s v="unknown"/>
    <x v="1"/>
    <d v="2017-02-26T00:00:00"/>
    <s v="Feb"/>
    <s v="Sun"/>
    <x v="115"/>
  </r>
  <r>
    <n v="58958141"/>
    <n v="48"/>
    <s v="management"/>
    <x v="0"/>
    <n v="0"/>
    <n v="1"/>
    <n v="0"/>
    <x v="0"/>
    <n v="90400"/>
    <s v="cellular"/>
    <n v="-1"/>
    <n v="0"/>
    <s v="unknown"/>
    <x v="1"/>
    <d v="2017-02-26T00:00:00"/>
    <s v="Feb"/>
    <s v="Sun"/>
    <x v="387"/>
  </r>
  <r>
    <n v="71116164"/>
    <n v="37"/>
    <s v="technician"/>
    <x v="1"/>
    <n v="0"/>
    <n v="0"/>
    <n v="0"/>
    <x v="1"/>
    <n v="56500"/>
    <s v="cellular"/>
    <n v="-1"/>
    <n v="0"/>
    <s v="unknown"/>
    <x v="1"/>
    <d v="2017-02-26T00:00:00"/>
    <s v="Feb"/>
    <s v="Sun"/>
    <x v="345"/>
  </r>
  <r>
    <n v="22412847"/>
    <n v="71"/>
    <s v="retired"/>
    <x v="0"/>
    <n v="0"/>
    <n v="0"/>
    <n v="0"/>
    <x v="0"/>
    <n v="32650"/>
    <s v="telephone"/>
    <n v="-1"/>
    <n v="0"/>
    <s v="unknown"/>
    <x v="1"/>
    <d v="2017-02-26T00:00:00"/>
    <s v="Feb"/>
    <s v="Sun"/>
    <x v="715"/>
  </r>
  <r>
    <n v="59881668"/>
    <n v="62"/>
    <s v="housemaid"/>
    <x v="0"/>
    <n v="0"/>
    <n v="0"/>
    <n v="0"/>
    <x v="2"/>
    <n v="101050"/>
    <s v="telephone"/>
    <n v="-1"/>
    <n v="0"/>
    <s v="unknown"/>
    <x v="1"/>
    <d v="2017-02-26T00:00:00"/>
    <s v="Feb"/>
    <s v="Sun"/>
    <x v="342"/>
  </r>
  <r>
    <n v="64338200"/>
    <n v="78"/>
    <s v="retired"/>
    <x v="0"/>
    <n v="0"/>
    <n v="0"/>
    <n v="0"/>
    <x v="3"/>
    <n v="136750"/>
    <s v="telephone"/>
    <n v="-1"/>
    <n v="0"/>
    <s v="unknown"/>
    <x v="0"/>
    <d v="2017-02-26T00:00:00"/>
    <s v="Feb"/>
    <s v="Sun"/>
    <x v="521"/>
  </r>
  <r>
    <n v="50743247"/>
    <n v="26"/>
    <s v="blue-collar"/>
    <x v="1"/>
    <n v="0"/>
    <n v="0"/>
    <n v="0"/>
    <x v="1"/>
    <n v="41700"/>
    <s v="cellular"/>
    <n v="-1"/>
    <n v="0"/>
    <s v="unknown"/>
    <x v="0"/>
    <d v="2017-02-26T00:00:00"/>
    <s v="Feb"/>
    <s v="Sun"/>
    <x v="107"/>
  </r>
  <r>
    <n v="71098079"/>
    <n v="28"/>
    <s v="management"/>
    <x v="1"/>
    <n v="0"/>
    <n v="0"/>
    <n v="0"/>
    <x v="0"/>
    <n v="180550"/>
    <s v="cellular"/>
    <n v="-1"/>
    <n v="0"/>
    <s v="unknown"/>
    <x v="1"/>
    <d v="2017-02-26T00:00:00"/>
    <s v="Feb"/>
    <s v="Sun"/>
    <x v="65"/>
  </r>
  <r>
    <n v="50084501"/>
    <n v="36"/>
    <s v="management"/>
    <x v="2"/>
    <n v="0"/>
    <n v="0"/>
    <n v="0"/>
    <x v="0"/>
    <n v="-50"/>
    <s v="cellular"/>
    <n v="-1"/>
    <n v="0"/>
    <s v="unknown"/>
    <x v="0"/>
    <d v="2017-02-26T00:00:00"/>
    <s v="Feb"/>
    <s v="Sun"/>
    <x v="259"/>
  </r>
  <r>
    <n v="57067978"/>
    <n v="25"/>
    <s v="student"/>
    <x v="1"/>
    <n v="0"/>
    <n v="0"/>
    <n v="0"/>
    <x v="2"/>
    <n v="125150"/>
    <s v="cellular"/>
    <n v="-1"/>
    <n v="0"/>
    <s v="unknown"/>
    <x v="0"/>
    <d v="2017-02-26T00:00:00"/>
    <s v="Feb"/>
    <s v="Sun"/>
    <x v="283"/>
  </r>
  <r>
    <n v="67827178"/>
    <n v="29"/>
    <s v="student"/>
    <x v="1"/>
    <n v="0"/>
    <n v="0"/>
    <n v="0"/>
    <x v="1"/>
    <n v="2400"/>
    <s v="cellular"/>
    <n v="-1"/>
    <n v="0"/>
    <s v="unknown"/>
    <x v="0"/>
    <d v="2017-02-26T00:00:00"/>
    <s v="Feb"/>
    <s v="Sun"/>
    <x v="463"/>
  </r>
  <r>
    <n v="81660772"/>
    <n v="26"/>
    <s v="admin"/>
    <x v="1"/>
    <n v="0"/>
    <n v="0"/>
    <n v="1"/>
    <x v="0"/>
    <n v="15650"/>
    <s v="cellular"/>
    <n v="-1"/>
    <n v="0"/>
    <s v="unknown"/>
    <x v="1"/>
    <d v="2017-02-26T00:00:00"/>
    <s v="Feb"/>
    <s v="Sun"/>
    <x v="326"/>
  </r>
  <r>
    <n v="62232955"/>
    <n v="43"/>
    <s v="unemployed"/>
    <x v="1"/>
    <n v="0"/>
    <n v="1"/>
    <n v="0"/>
    <x v="0"/>
    <n v="49150"/>
    <s v="cellular"/>
    <n v="-1"/>
    <n v="0"/>
    <s v="unknown"/>
    <x v="1"/>
    <d v="2017-02-26T00:00:00"/>
    <s v="Feb"/>
    <s v="Sun"/>
    <x v="139"/>
  </r>
  <r>
    <n v="81400135"/>
    <n v="56"/>
    <s v="services"/>
    <x v="2"/>
    <n v="0"/>
    <n v="0"/>
    <n v="0"/>
    <x v="1"/>
    <n v="46750"/>
    <s v="cellular"/>
    <n v="227"/>
    <n v="2"/>
    <s v="failure"/>
    <x v="0"/>
    <d v="2017-02-26T00:00:00"/>
    <s v="Feb"/>
    <s v="Sun"/>
    <x v="266"/>
  </r>
  <r>
    <n v="28057019"/>
    <n v="35"/>
    <s v="technician"/>
    <x v="2"/>
    <n v="0"/>
    <n v="1"/>
    <n v="0"/>
    <x v="1"/>
    <n v="141150"/>
    <s v="cellular"/>
    <n v="24"/>
    <n v="1"/>
    <s v="failure"/>
    <x v="0"/>
    <d v="2017-02-26T00:00:00"/>
    <s v="Feb"/>
    <s v="Sun"/>
    <x v="119"/>
  </r>
  <r>
    <n v="26476289"/>
    <n v="34"/>
    <s v="services"/>
    <x v="1"/>
    <n v="0"/>
    <n v="0"/>
    <n v="0"/>
    <x v="0"/>
    <n v="4400"/>
    <s v="cellular"/>
    <n v="-1"/>
    <n v="0"/>
    <s v="unknown"/>
    <x v="0"/>
    <d v="2017-02-26T00:00:00"/>
    <s v="Feb"/>
    <s v="Sun"/>
    <x v="39"/>
  </r>
  <r>
    <n v="61329332"/>
    <n v="54"/>
    <s v="blue-collar"/>
    <x v="0"/>
    <n v="0"/>
    <n v="0"/>
    <n v="0"/>
    <x v="3"/>
    <n v="12900"/>
    <s v="telephone"/>
    <n v="-1"/>
    <n v="0"/>
    <s v="unknown"/>
    <x v="0"/>
    <d v="2017-02-26T00:00:00"/>
    <s v="Feb"/>
    <s v="Sun"/>
    <x v="111"/>
  </r>
  <r>
    <n v="48980413"/>
    <n v="27"/>
    <s v="unknown"/>
    <x v="1"/>
    <n v="0"/>
    <n v="0"/>
    <n v="0"/>
    <x v="1"/>
    <n v="59350"/>
    <s v="telephone"/>
    <n v="101"/>
    <n v="1"/>
    <s v="failure"/>
    <x v="1"/>
    <d v="2017-02-26T00:00:00"/>
    <s v="Feb"/>
    <s v="Sun"/>
    <x v="338"/>
  </r>
  <r>
    <n v="30035703"/>
    <n v="29"/>
    <s v="admin"/>
    <x v="0"/>
    <n v="0"/>
    <n v="0"/>
    <n v="0"/>
    <x v="0"/>
    <n v="11900"/>
    <s v="cellular"/>
    <n v="-1"/>
    <n v="0"/>
    <s v="unknown"/>
    <x v="0"/>
    <d v="2017-02-26T00:00:00"/>
    <s v="Feb"/>
    <s v="Sun"/>
    <x v="243"/>
  </r>
  <r>
    <n v="60459434"/>
    <n v="43"/>
    <s v="admin"/>
    <x v="0"/>
    <n v="0"/>
    <n v="1"/>
    <n v="0"/>
    <x v="1"/>
    <n v="23850"/>
    <s v="cellular"/>
    <n v="-1"/>
    <n v="0"/>
    <s v="unknown"/>
    <x v="0"/>
    <d v="2017-02-27T00:00:00"/>
    <s v="Feb"/>
    <s v="Mon"/>
    <x v="728"/>
  </r>
  <r>
    <n v="28006652"/>
    <n v="41"/>
    <s v="management"/>
    <x v="0"/>
    <n v="0"/>
    <n v="0"/>
    <n v="0"/>
    <x v="0"/>
    <n v="7200"/>
    <s v="cellular"/>
    <n v="-1"/>
    <n v="0"/>
    <s v="unknown"/>
    <x v="0"/>
    <d v="2017-02-27T00:00:00"/>
    <s v="Feb"/>
    <s v="Mon"/>
    <x v="121"/>
  </r>
  <r>
    <n v="42418419"/>
    <n v="38"/>
    <s v="student"/>
    <x v="1"/>
    <n v="0"/>
    <n v="0"/>
    <n v="0"/>
    <x v="0"/>
    <n v="40350"/>
    <s v="cellular"/>
    <n v="-1"/>
    <n v="0"/>
    <s v="unknown"/>
    <x v="0"/>
    <d v="2017-02-27T00:00:00"/>
    <s v="Feb"/>
    <s v="Mon"/>
    <x v="119"/>
  </r>
  <r>
    <n v="67649474"/>
    <n v="49"/>
    <s v="self-employed"/>
    <x v="0"/>
    <n v="0"/>
    <n v="1"/>
    <n v="0"/>
    <x v="0"/>
    <n v="25150"/>
    <s v="cellular"/>
    <n v="21"/>
    <n v="5"/>
    <s v="failure"/>
    <x v="0"/>
    <d v="2017-02-27T00:00:00"/>
    <s v="Feb"/>
    <s v="Mon"/>
    <x v="349"/>
  </r>
  <r>
    <n v="57576511"/>
    <n v="36"/>
    <s v="admin"/>
    <x v="0"/>
    <n v="0"/>
    <n v="1"/>
    <n v="0"/>
    <x v="1"/>
    <n v="36250"/>
    <s v="cellular"/>
    <n v="99"/>
    <n v="8"/>
    <s v="failure"/>
    <x v="0"/>
    <d v="2017-02-27T00:00:00"/>
    <s v="Feb"/>
    <s v="Mon"/>
    <x v="121"/>
  </r>
  <r>
    <n v="32591100"/>
    <n v="45"/>
    <s v="management"/>
    <x v="0"/>
    <n v="0"/>
    <n v="1"/>
    <n v="0"/>
    <x v="0"/>
    <n v="13650"/>
    <s v="cellular"/>
    <n v="-1"/>
    <n v="0"/>
    <s v="unknown"/>
    <x v="0"/>
    <d v="2017-02-27T00:00:00"/>
    <s v="Feb"/>
    <s v="Mon"/>
    <x v="522"/>
  </r>
  <r>
    <n v="23317985"/>
    <n v="36"/>
    <s v="technician"/>
    <x v="0"/>
    <n v="0"/>
    <n v="1"/>
    <n v="1"/>
    <x v="1"/>
    <n v="319200"/>
    <s v="cellular"/>
    <n v="101"/>
    <n v="1"/>
    <s v="failure"/>
    <x v="0"/>
    <d v="2017-02-27T00:00:00"/>
    <s v="Feb"/>
    <s v="Mon"/>
    <x v="461"/>
  </r>
  <r>
    <n v="45507925"/>
    <n v="41"/>
    <s v="technician"/>
    <x v="0"/>
    <n v="0"/>
    <n v="0"/>
    <n v="1"/>
    <x v="1"/>
    <n v="17450"/>
    <s v="cellular"/>
    <n v="-1"/>
    <n v="0"/>
    <s v="unknown"/>
    <x v="0"/>
    <d v="2017-02-27T00:00:00"/>
    <s v="Feb"/>
    <s v="Mon"/>
    <x v="131"/>
  </r>
  <r>
    <n v="30983779"/>
    <n v="30"/>
    <s v="management"/>
    <x v="1"/>
    <n v="0"/>
    <n v="1"/>
    <n v="0"/>
    <x v="0"/>
    <n v="278050"/>
    <s v="cellular"/>
    <n v="100"/>
    <n v="1"/>
    <s v="success"/>
    <x v="1"/>
    <d v="2017-02-27T00:00:00"/>
    <s v="Feb"/>
    <s v="Mon"/>
    <x v="368"/>
  </r>
  <r>
    <n v="12316332"/>
    <n v="53"/>
    <s v="technician"/>
    <x v="0"/>
    <n v="0"/>
    <n v="0"/>
    <n v="0"/>
    <x v="1"/>
    <n v="13200"/>
    <s v="telephone"/>
    <n v="-1"/>
    <n v="0"/>
    <s v="unknown"/>
    <x v="0"/>
    <d v="2017-02-27T00:00:00"/>
    <s v="Feb"/>
    <s v="Mon"/>
    <x v="734"/>
  </r>
  <r>
    <n v="50230163"/>
    <n v="30"/>
    <s v="technician"/>
    <x v="1"/>
    <n v="0"/>
    <n v="0"/>
    <n v="0"/>
    <x v="1"/>
    <n v="30050"/>
    <s v="cellular"/>
    <n v="-1"/>
    <n v="0"/>
    <s v="unknown"/>
    <x v="0"/>
    <d v="2017-02-27T00:00:00"/>
    <s v="Feb"/>
    <s v="Mon"/>
    <x v="216"/>
  </r>
  <r>
    <n v="10898295"/>
    <n v="29"/>
    <s v="management"/>
    <x v="1"/>
    <n v="0"/>
    <n v="1"/>
    <n v="1"/>
    <x v="0"/>
    <n v="63750"/>
    <s v="cellular"/>
    <n v="-1"/>
    <n v="0"/>
    <s v="unknown"/>
    <x v="0"/>
    <d v="2017-02-27T00:00:00"/>
    <s v="Feb"/>
    <s v="Mon"/>
    <x v="583"/>
  </r>
  <r>
    <n v="61803803"/>
    <n v="25"/>
    <s v="admin"/>
    <x v="1"/>
    <n v="0"/>
    <n v="1"/>
    <n v="0"/>
    <x v="0"/>
    <n v="38000"/>
    <s v="cellular"/>
    <n v="-1"/>
    <n v="0"/>
    <s v="unknown"/>
    <x v="0"/>
    <d v="2017-02-27T00:00:00"/>
    <s v="Feb"/>
    <s v="Mon"/>
    <x v="201"/>
  </r>
  <r>
    <n v="10391425"/>
    <n v="50"/>
    <s v="management"/>
    <x v="0"/>
    <n v="0"/>
    <n v="0"/>
    <n v="0"/>
    <x v="2"/>
    <n v="417250"/>
    <s v="cellular"/>
    <n v="261"/>
    <n v="1"/>
    <s v="failure"/>
    <x v="1"/>
    <d v="2017-02-27T00:00:00"/>
    <s v="Feb"/>
    <s v="Mon"/>
    <x v="145"/>
  </r>
  <r>
    <n v="34920870"/>
    <n v="34"/>
    <s v="blue-collar"/>
    <x v="0"/>
    <n v="0"/>
    <n v="1"/>
    <n v="0"/>
    <x v="3"/>
    <n v="-19900"/>
    <s v="cellular"/>
    <n v="-1"/>
    <n v="0"/>
    <s v="unknown"/>
    <x v="0"/>
    <d v="2017-02-27T00:00:00"/>
    <s v="Feb"/>
    <s v="Mon"/>
    <x v="406"/>
  </r>
  <r>
    <n v="35036599"/>
    <n v="25"/>
    <s v="technician"/>
    <x v="1"/>
    <n v="0"/>
    <n v="1"/>
    <n v="0"/>
    <x v="1"/>
    <n v="61550"/>
    <s v="cellular"/>
    <n v="-1"/>
    <n v="0"/>
    <s v="unknown"/>
    <x v="1"/>
    <d v="2017-02-27T00:00:00"/>
    <s v="Feb"/>
    <s v="Mon"/>
    <x v="303"/>
  </r>
  <r>
    <n v="72523557"/>
    <n v="25"/>
    <s v="admin"/>
    <x v="1"/>
    <n v="0"/>
    <n v="1"/>
    <n v="0"/>
    <x v="0"/>
    <n v="186500"/>
    <s v="cellular"/>
    <n v="-1"/>
    <n v="0"/>
    <s v="unknown"/>
    <x v="1"/>
    <d v="2017-02-27T00:00:00"/>
    <s v="Feb"/>
    <s v="Mon"/>
    <x v="15"/>
  </r>
  <r>
    <n v="67716419"/>
    <n v="30"/>
    <s v="management"/>
    <x v="1"/>
    <n v="0"/>
    <n v="0"/>
    <n v="0"/>
    <x v="0"/>
    <n v="30850"/>
    <s v="cellular"/>
    <n v="-1"/>
    <n v="0"/>
    <s v="unknown"/>
    <x v="1"/>
    <d v="2017-02-27T00:00:00"/>
    <s v="Feb"/>
    <s v="Mon"/>
    <x v="492"/>
  </r>
  <r>
    <n v="78155684"/>
    <n v="73"/>
    <s v="retired"/>
    <x v="0"/>
    <n v="0"/>
    <n v="1"/>
    <n v="0"/>
    <x v="0"/>
    <n v="82050"/>
    <s v="cellular"/>
    <n v="-1"/>
    <n v="0"/>
    <s v="unknown"/>
    <x v="1"/>
    <d v="2017-02-27T00:00:00"/>
    <s v="Feb"/>
    <s v="Mon"/>
    <x v="501"/>
  </r>
  <r>
    <n v="47783484"/>
    <n v="31"/>
    <s v="management"/>
    <x v="1"/>
    <n v="0"/>
    <n v="0"/>
    <n v="0"/>
    <x v="0"/>
    <n v="46200"/>
    <s v="cellular"/>
    <n v="-1"/>
    <n v="0"/>
    <s v="unknown"/>
    <x v="1"/>
    <d v="2017-02-27T00:00:00"/>
    <s v="Feb"/>
    <s v="Mon"/>
    <x v="25"/>
  </r>
  <r>
    <n v="87602835"/>
    <n v="47"/>
    <s v="management"/>
    <x v="0"/>
    <n v="0"/>
    <n v="0"/>
    <n v="0"/>
    <x v="0"/>
    <n v="57350"/>
    <s v="cellular"/>
    <n v="-1"/>
    <n v="0"/>
    <s v="unknown"/>
    <x v="0"/>
    <d v="2017-02-27T00:00:00"/>
    <s v="Feb"/>
    <s v="Mon"/>
    <x v="197"/>
  </r>
  <r>
    <n v="58259421"/>
    <n v="37"/>
    <s v="management"/>
    <x v="0"/>
    <n v="0"/>
    <n v="1"/>
    <n v="0"/>
    <x v="0"/>
    <n v="35400"/>
    <s v="cellular"/>
    <n v="225"/>
    <n v="3"/>
    <s v="failure"/>
    <x v="0"/>
    <d v="2017-02-27T00:00:00"/>
    <s v="Feb"/>
    <s v="Mon"/>
    <x v="472"/>
  </r>
  <r>
    <n v="58203354"/>
    <n v="28"/>
    <s v="technician"/>
    <x v="1"/>
    <n v="0"/>
    <n v="1"/>
    <n v="0"/>
    <x v="0"/>
    <n v="124450"/>
    <s v="telephone"/>
    <n v="-1"/>
    <n v="0"/>
    <s v="unknown"/>
    <x v="1"/>
    <d v="2017-02-27T00:00:00"/>
    <s v="Feb"/>
    <s v="Mon"/>
    <x v="23"/>
  </r>
  <r>
    <n v="84121312"/>
    <n v="66"/>
    <s v="retired"/>
    <x v="0"/>
    <n v="0"/>
    <n v="0"/>
    <n v="0"/>
    <x v="1"/>
    <n v="49750"/>
    <s v="cellular"/>
    <n v="-1"/>
    <n v="0"/>
    <s v="unknown"/>
    <x v="1"/>
    <d v="2017-02-27T00:00:00"/>
    <s v="Feb"/>
    <s v="Mon"/>
    <x v="175"/>
  </r>
  <r>
    <n v="85525431"/>
    <n v="75"/>
    <s v="retired"/>
    <x v="0"/>
    <n v="0"/>
    <n v="0"/>
    <n v="0"/>
    <x v="1"/>
    <n v="73500"/>
    <s v="telephone"/>
    <n v="-1"/>
    <n v="0"/>
    <s v="unknown"/>
    <x v="0"/>
    <d v="2017-02-27T00:00:00"/>
    <s v="Feb"/>
    <s v="Mon"/>
    <x v="501"/>
  </r>
  <r>
    <n v="71824682"/>
    <n v="41"/>
    <s v="management"/>
    <x v="0"/>
    <n v="0"/>
    <n v="1"/>
    <n v="0"/>
    <x v="1"/>
    <n v="14000"/>
    <s v="cellular"/>
    <n v="-1"/>
    <n v="0"/>
    <s v="unknown"/>
    <x v="1"/>
    <d v="2017-02-27T00:00:00"/>
    <s v="Feb"/>
    <s v="Mon"/>
    <x v="390"/>
  </r>
  <r>
    <n v="20068855"/>
    <n v="46"/>
    <s v="technician"/>
    <x v="0"/>
    <n v="0"/>
    <n v="0"/>
    <n v="1"/>
    <x v="1"/>
    <n v="171700"/>
    <s v="cellular"/>
    <n v="-1"/>
    <n v="0"/>
    <s v="unknown"/>
    <x v="1"/>
    <d v="2017-02-27T00:00:00"/>
    <s v="Feb"/>
    <s v="Mon"/>
    <x v="615"/>
  </r>
  <r>
    <n v="61483828"/>
    <n v="42"/>
    <s v="unemployed"/>
    <x v="0"/>
    <n v="0"/>
    <n v="0"/>
    <n v="0"/>
    <x v="0"/>
    <n v="28800"/>
    <s v="cellular"/>
    <n v="-1"/>
    <n v="0"/>
    <s v="unknown"/>
    <x v="1"/>
    <d v="2017-02-27T00:00:00"/>
    <s v="Feb"/>
    <s v="Mon"/>
    <x v="176"/>
  </r>
  <r>
    <n v="62134462"/>
    <n v="28"/>
    <s v="technician"/>
    <x v="1"/>
    <n v="0"/>
    <n v="0"/>
    <n v="0"/>
    <x v="1"/>
    <n v="68150"/>
    <s v="cellular"/>
    <n v="-1"/>
    <n v="0"/>
    <s v="unknown"/>
    <x v="1"/>
    <d v="2017-02-27T00:00:00"/>
    <s v="Feb"/>
    <s v="Mon"/>
    <x v="243"/>
  </r>
  <r>
    <n v="87858483"/>
    <n v="45"/>
    <s v="technician"/>
    <x v="1"/>
    <n v="0"/>
    <n v="1"/>
    <n v="0"/>
    <x v="1"/>
    <n v="218350"/>
    <s v="cellular"/>
    <n v="-1"/>
    <n v="0"/>
    <s v="unknown"/>
    <x v="0"/>
    <d v="2017-02-27T00:00:00"/>
    <s v="Feb"/>
    <s v="Mon"/>
    <x v="13"/>
  </r>
  <r>
    <n v="66988432"/>
    <n v="37"/>
    <s v="admin"/>
    <x v="0"/>
    <n v="0"/>
    <n v="0"/>
    <n v="0"/>
    <x v="1"/>
    <n v="171350"/>
    <s v="cellular"/>
    <n v="-1"/>
    <n v="0"/>
    <s v="unknown"/>
    <x v="0"/>
    <d v="2017-02-27T00:00:00"/>
    <s v="Feb"/>
    <s v="Mon"/>
    <x v="287"/>
  </r>
  <r>
    <n v="11964486"/>
    <n v="33"/>
    <s v="technician"/>
    <x v="1"/>
    <n v="0"/>
    <n v="1"/>
    <n v="0"/>
    <x v="0"/>
    <n v="81800"/>
    <s v="cellular"/>
    <n v="-1"/>
    <n v="0"/>
    <s v="unknown"/>
    <x v="1"/>
    <d v="2017-02-27T00:00:00"/>
    <s v="Feb"/>
    <s v="Mon"/>
    <x v="253"/>
  </r>
  <r>
    <n v="67104411"/>
    <n v="30"/>
    <s v="unknown"/>
    <x v="1"/>
    <n v="0"/>
    <n v="0"/>
    <n v="0"/>
    <x v="0"/>
    <n v="341800"/>
    <s v="cellular"/>
    <n v="-1"/>
    <n v="0"/>
    <s v="unknown"/>
    <x v="0"/>
    <d v="2017-02-27T00:00:00"/>
    <s v="Feb"/>
    <s v="Mon"/>
    <x v="137"/>
  </r>
  <r>
    <n v="43681733"/>
    <n v="38"/>
    <s v="technician"/>
    <x v="0"/>
    <n v="0"/>
    <n v="1"/>
    <n v="0"/>
    <x v="1"/>
    <n v="255750"/>
    <s v="cellular"/>
    <n v="102"/>
    <n v="6"/>
    <s v="success"/>
    <x v="1"/>
    <d v="2017-02-27T00:00:00"/>
    <s v="Feb"/>
    <s v="Mon"/>
    <x v="143"/>
  </r>
  <r>
    <n v="65630636"/>
    <n v="39"/>
    <s v="blue-collar"/>
    <x v="1"/>
    <n v="0"/>
    <n v="1"/>
    <n v="0"/>
    <x v="3"/>
    <n v="29050"/>
    <s v="cellular"/>
    <n v="270"/>
    <n v="1"/>
    <s v="other"/>
    <x v="1"/>
    <d v="2017-02-27T00:00:00"/>
    <s v="Feb"/>
    <s v="Mon"/>
    <x v="298"/>
  </r>
  <r>
    <n v="25176775"/>
    <n v="33"/>
    <s v="admin"/>
    <x v="1"/>
    <n v="0"/>
    <n v="0"/>
    <n v="0"/>
    <x v="1"/>
    <n v="30350"/>
    <s v="cellular"/>
    <n v="-1"/>
    <n v="0"/>
    <s v="unknown"/>
    <x v="1"/>
    <d v="2017-02-27T00:00:00"/>
    <s v="Feb"/>
    <s v="Mon"/>
    <x v="172"/>
  </r>
  <r>
    <n v="20678848"/>
    <n v="42"/>
    <s v="services"/>
    <x v="0"/>
    <n v="0"/>
    <n v="1"/>
    <n v="0"/>
    <x v="1"/>
    <n v="68800"/>
    <s v="cellular"/>
    <n v="-1"/>
    <n v="0"/>
    <s v="unknown"/>
    <x v="1"/>
    <d v="2017-03-02T00:00:00"/>
    <s v="Mar"/>
    <s v="Thu"/>
    <x v="559"/>
  </r>
  <r>
    <n v="87331293"/>
    <n v="33"/>
    <s v="technician"/>
    <x v="0"/>
    <n v="0"/>
    <n v="1"/>
    <n v="1"/>
    <x v="1"/>
    <n v="10900"/>
    <s v="telephone"/>
    <n v="-1"/>
    <n v="0"/>
    <s v="unknown"/>
    <x v="0"/>
    <d v="2017-03-02T00:00:00"/>
    <s v="Mar"/>
    <s v="Thu"/>
    <x v="140"/>
  </r>
  <r>
    <n v="23236861"/>
    <n v="31"/>
    <s v="management"/>
    <x v="0"/>
    <n v="0"/>
    <n v="1"/>
    <n v="0"/>
    <x v="0"/>
    <n v="133350"/>
    <s v="cellular"/>
    <n v="-1"/>
    <n v="0"/>
    <s v="unknown"/>
    <x v="0"/>
    <d v="2017-03-02T00:00:00"/>
    <s v="Mar"/>
    <s v="Thu"/>
    <x v="130"/>
  </r>
  <r>
    <n v="54764069"/>
    <n v="34"/>
    <s v="management"/>
    <x v="0"/>
    <n v="0"/>
    <n v="1"/>
    <n v="0"/>
    <x v="0"/>
    <n v="51800"/>
    <s v="cellular"/>
    <n v="103"/>
    <n v="7"/>
    <s v="failure"/>
    <x v="0"/>
    <d v="2017-03-02T00:00:00"/>
    <s v="Mar"/>
    <s v="Thu"/>
    <x v="262"/>
  </r>
  <r>
    <n v="13688986"/>
    <n v="28"/>
    <s v="technician"/>
    <x v="1"/>
    <n v="0"/>
    <n v="0"/>
    <n v="0"/>
    <x v="0"/>
    <n v="17800"/>
    <s v="cellular"/>
    <n v="-1"/>
    <n v="0"/>
    <s v="unknown"/>
    <x v="0"/>
    <d v="2017-03-02T00:00:00"/>
    <s v="Mar"/>
    <s v="Thu"/>
    <x v="2"/>
  </r>
  <r>
    <n v="36629947"/>
    <n v="35"/>
    <s v="services"/>
    <x v="0"/>
    <n v="0"/>
    <n v="1"/>
    <n v="0"/>
    <x v="1"/>
    <n v="2600"/>
    <s v="cellular"/>
    <n v="-1"/>
    <n v="0"/>
    <s v="unknown"/>
    <x v="1"/>
    <d v="2017-03-02T00:00:00"/>
    <s v="Mar"/>
    <s v="Thu"/>
    <x v="213"/>
  </r>
  <r>
    <n v="79192230"/>
    <n v="36"/>
    <s v="technician"/>
    <x v="2"/>
    <n v="0"/>
    <n v="0"/>
    <n v="0"/>
    <x v="0"/>
    <n v="69050"/>
    <s v="cellular"/>
    <n v="-1"/>
    <n v="0"/>
    <s v="unknown"/>
    <x v="0"/>
    <d v="2017-03-02T00:00:00"/>
    <s v="Mar"/>
    <s v="Thu"/>
    <x v="155"/>
  </r>
  <r>
    <n v="19879812"/>
    <n v="55"/>
    <s v="technician"/>
    <x v="0"/>
    <n v="0"/>
    <n v="1"/>
    <n v="1"/>
    <x v="1"/>
    <n v="0"/>
    <s v="cellular"/>
    <n v="-1"/>
    <n v="0"/>
    <s v="unknown"/>
    <x v="1"/>
    <d v="2017-03-02T00:00:00"/>
    <s v="Mar"/>
    <s v="Thu"/>
    <x v="440"/>
  </r>
  <r>
    <n v="59376284"/>
    <n v="62"/>
    <s v="unknown"/>
    <x v="0"/>
    <n v="0"/>
    <n v="0"/>
    <n v="0"/>
    <x v="1"/>
    <n v="18350"/>
    <s v="telephone"/>
    <n v="-1"/>
    <n v="0"/>
    <s v="unknown"/>
    <x v="0"/>
    <d v="2017-03-02T00:00:00"/>
    <s v="Mar"/>
    <s v="Thu"/>
    <x v="5"/>
  </r>
  <r>
    <n v="12863257"/>
    <n v="43"/>
    <s v="blue-collar"/>
    <x v="0"/>
    <n v="0"/>
    <n v="0"/>
    <n v="0"/>
    <x v="3"/>
    <n v="195850"/>
    <s v="cellular"/>
    <n v="-1"/>
    <n v="0"/>
    <s v="unknown"/>
    <x v="1"/>
    <d v="2017-03-02T00:00:00"/>
    <s v="Mar"/>
    <s v="Thu"/>
    <x v="216"/>
  </r>
  <r>
    <n v="45753322"/>
    <n v="31"/>
    <s v="blue-collar"/>
    <x v="0"/>
    <n v="0"/>
    <n v="1"/>
    <n v="1"/>
    <x v="0"/>
    <n v="49100"/>
    <s v="cellular"/>
    <n v="-1"/>
    <n v="0"/>
    <s v="unknown"/>
    <x v="0"/>
    <d v="2017-03-02T00:00:00"/>
    <s v="Mar"/>
    <s v="Thu"/>
    <x v="313"/>
  </r>
  <r>
    <n v="66841366"/>
    <n v="45"/>
    <s v="admin"/>
    <x v="0"/>
    <n v="0"/>
    <n v="1"/>
    <n v="0"/>
    <x v="1"/>
    <n v="6450"/>
    <s v="cellular"/>
    <n v="-1"/>
    <n v="0"/>
    <s v="unknown"/>
    <x v="0"/>
    <d v="2017-03-02T00:00:00"/>
    <s v="Mar"/>
    <s v="Thu"/>
    <x v="49"/>
  </r>
  <r>
    <n v="31640505"/>
    <n v="35"/>
    <s v="management"/>
    <x v="0"/>
    <n v="0"/>
    <n v="0"/>
    <n v="0"/>
    <x v="0"/>
    <n v="268350"/>
    <s v="cellular"/>
    <n v="-1"/>
    <n v="0"/>
    <s v="unknown"/>
    <x v="0"/>
    <d v="2017-03-02T00:00:00"/>
    <s v="Mar"/>
    <s v="Thu"/>
    <x v="425"/>
  </r>
  <r>
    <n v="27250269"/>
    <n v="37"/>
    <s v="technician"/>
    <x v="0"/>
    <n v="0"/>
    <n v="0"/>
    <n v="0"/>
    <x v="0"/>
    <n v="27450"/>
    <s v="cellular"/>
    <n v="-1"/>
    <n v="0"/>
    <s v="unknown"/>
    <x v="1"/>
    <d v="2017-03-02T00:00:00"/>
    <s v="Mar"/>
    <s v="Thu"/>
    <x v="541"/>
  </r>
  <r>
    <n v="13590252"/>
    <n v="26"/>
    <s v="admin"/>
    <x v="0"/>
    <n v="0"/>
    <n v="0"/>
    <n v="0"/>
    <x v="1"/>
    <n v="79750"/>
    <s v="cellular"/>
    <n v="-1"/>
    <n v="0"/>
    <s v="unknown"/>
    <x v="0"/>
    <d v="2017-03-02T00:00:00"/>
    <s v="Mar"/>
    <s v="Thu"/>
    <x v="19"/>
  </r>
  <r>
    <n v="78198625"/>
    <n v="25"/>
    <s v="student"/>
    <x v="1"/>
    <n v="0"/>
    <n v="1"/>
    <n v="0"/>
    <x v="1"/>
    <n v="55800"/>
    <s v="cellular"/>
    <n v="-1"/>
    <n v="0"/>
    <s v="unknown"/>
    <x v="0"/>
    <d v="2017-03-02T00:00:00"/>
    <s v="Mar"/>
    <s v="Thu"/>
    <x v="398"/>
  </r>
  <r>
    <n v="85287848"/>
    <n v="33"/>
    <s v="admin"/>
    <x v="0"/>
    <n v="0"/>
    <n v="0"/>
    <n v="1"/>
    <x v="0"/>
    <n v="1050"/>
    <s v="cellular"/>
    <n v="-1"/>
    <n v="0"/>
    <s v="unknown"/>
    <x v="0"/>
    <d v="2017-03-02T00:00:00"/>
    <s v="Mar"/>
    <s v="Thu"/>
    <x v="275"/>
  </r>
  <r>
    <n v="46553322"/>
    <n v="29"/>
    <s v="management"/>
    <x v="1"/>
    <n v="0"/>
    <n v="0"/>
    <n v="0"/>
    <x v="0"/>
    <n v="4600"/>
    <s v="cellular"/>
    <n v="-1"/>
    <n v="0"/>
    <s v="unknown"/>
    <x v="1"/>
    <d v="2017-03-02T00:00:00"/>
    <s v="Mar"/>
    <s v="Thu"/>
    <x v="270"/>
  </r>
  <r>
    <n v="23082680"/>
    <n v="49"/>
    <s v="management"/>
    <x v="0"/>
    <n v="0"/>
    <n v="0"/>
    <n v="0"/>
    <x v="0"/>
    <n v="144050"/>
    <s v="cellular"/>
    <n v="-1"/>
    <n v="0"/>
    <s v="unknown"/>
    <x v="1"/>
    <d v="2017-03-02T00:00:00"/>
    <s v="Mar"/>
    <s v="Thu"/>
    <x v="89"/>
  </r>
  <r>
    <n v="69806499"/>
    <n v="35"/>
    <s v="admin"/>
    <x v="0"/>
    <n v="0"/>
    <n v="0"/>
    <n v="0"/>
    <x v="2"/>
    <n v="52750"/>
    <s v="cellular"/>
    <n v="-1"/>
    <n v="0"/>
    <s v="unknown"/>
    <x v="0"/>
    <d v="2017-03-02T00:00:00"/>
    <s v="Mar"/>
    <s v="Thu"/>
    <x v="461"/>
  </r>
  <r>
    <n v="70417030"/>
    <n v="63"/>
    <s v="self-employed"/>
    <x v="0"/>
    <n v="0"/>
    <n v="0"/>
    <n v="0"/>
    <x v="0"/>
    <n v="33050"/>
    <s v="cellular"/>
    <n v="-1"/>
    <n v="0"/>
    <s v="unknown"/>
    <x v="0"/>
    <d v="2017-03-02T00:00:00"/>
    <s v="Mar"/>
    <s v="Thu"/>
    <x v="112"/>
  </r>
  <r>
    <n v="12730671"/>
    <n v="61"/>
    <s v="retired"/>
    <x v="0"/>
    <n v="0"/>
    <n v="0"/>
    <n v="0"/>
    <x v="0"/>
    <n v="1634250"/>
    <s v="cellular"/>
    <n v="-1"/>
    <n v="0"/>
    <s v="unknown"/>
    <x v="1"/>
    <d v="2017-03-02T00:00:00"/>
    <s v="Mar"/>
    <s v="Thu"/>
    <x v="1463"/>
  </r>
  <r>
    <n v="43584891"/>
    <n v="33"/>
    <s v="blue-collar"/>
    <x v="1"/>
    <n v="0"/>
    <n v="1"/>
    <n v="0"/>
    <x v="1"/>
    <n v="96250"/>
    <s v="cellular"/>
    <n v="-1"/>
    <n v="0"/>
    <s v="unknown"/>
    <x v="0"/>
    <d v="2017-03-02T00:00:00"/>
    <s v="Mar"/>
    <s v="Thu"/>
    <x v="2"/>
  </r>
  <r>
    <n v="51821318"/>
    <n v="25"/>
    <s v="admin"/>
    <x v="1"/>
    <n v="0"/>
    <n v="0"/>
    <n v="0"/>
    <x v="1"/>
    <n v="54950"/>
    <s v="cellular"/>
    <n v="-1"/>
    <n v="0"/>
    <s v="unknown"/>
    <x v="0"/>
    <d v="2017-03-02T00:00:00"/>
    <s v="Mar"/>
    <s v="Thu"/>
    <x v="175"/>
  </r>
  <r>
    <n v="36137740"/>
    <n v="35"/>
    <s v="admin"/>
    <x v="0"/>
    <n v="0"/>
    <n v="0"/>
    <n v="0"/>
    <x v="1"/>
    <n v="-4250"/>
    <s v="cellular"/>
    <n v="-1"/>
    <n v="0"/>
    <s v="unknown"/>
    <x v="0"/>
    <d v="2017-03-02T00:00:00"/>
    <s v="Mar"/>
    <s v="Thu"/>
    <x v="61"/>
  </r>
  <r>
    <n v="88560261"/>
    <n v="44"/>
    <s v="technician"/>
    <x v="1"/>
    <n v="0"/>
    <n v="0"/>
    <n v="0"/>
    <x v="1"/>
    <n v="12500"/>
    <s v="telephone"/>
    <n v="-1"/>
    <n v="0"/>
    <s v="unknown"/>
    <x v="1"/>
    <d v="2017-03-02T00:00:00"/>
    <s v="Mar"/>
    <s v="Thu"/>
    <x v="678"/>
  </r>
  <r>
    <n v="49539769"/>
    <n v="54"/>
    <s v="technician"/>
    <x v="0"/>
    <n v="0"/>
    <n v="1"/>
    <n v="0"/>
    <x v="1"/>
    <n v="1250"/>
    <s v="telephone"/>
    <n v="-1"/>
    <n v="0"/>
    <s v="unknown"/>
    <x v="0"/>
    <d v="2017-03-02T00:00:00"/>
    <s v="Mar"/>
    <s v="Thu"/>
    <x v="259"/>
  </r>
  <r>
    <n v="38966612"/>
    <n v="27"/>
    <s v="unemployed"/>
    <x v="1"/>
    <n v="0"/>
    <n v="0"/>
    <n v="0"/>
    <x v="0"/>
    <n v="101650"/>
    <s v="telephone"/>
    <n v="-1"/>
    <n v="0"/>
    <s v="unknown"/>
    <x v="0"/>
    <d v="2017-03-02T00:00:00"/>
    <s v="Mar"/>
    <s v="Thu"/>
    <x v="339"/>
  </r>
  <r>
    <n v="88633334"/>
    <n v="54"/>
    <s v="admin"/>
    <x v="0"/>
    <n v="0"/>
    <n v="0"/>
    <n v="0"/>
    <x v="1"/>
    <n v="30100"/>
    <s v="cellular"/>
    <n v="-1"/>
    <n v="0"/>
    <s v="unknown"/>
    <x v="1"/>
    <d v="2017-03-03T00:00:00"/>
    <s v="Mar"/>
    <s v="Fri"/>
    <x v="244"/>
  </r>
  <r>
    <n v="71526305"/>
    <n v="28"/>
    <s v="management"/>
    <x v="1"/>
    <n v="0"/>
    <n v="1"/>
    <n v="0"/>
    <x v="0"/>
    <n v="36500"/>
    <s v="cellular"/>
    <n v="-1"/>
    <n v="0"/>
    <s v="unknown"/>
    <x v="1"/>
    <d v="2017-03-03T00:00:00"/>
    <s v="Mar"/>
    <s v="Fri"/>
    <x v="454"/>
  </r>
  <r>
    <n v="25656759"/>
    <n v="27"/>
    <s v="student"/>
    <x v="1"/>
    <n v="0"/>
    <n v="0"/>
    <n v="0"/>
    <x v="1"/>
    <n v="58850"/>
    <s v="cellular"/>
    <n v="-1"/>
    <n v="0"/>
    <s v="unknown"/>
    <x v="0"/>
    <d v="2017-03-03T00:00:00"/>
    <s v="Mar"/>
    <s v="Fri"/>
    <x v="199"/>
  </r>
  <r>
    <n v="50966472"/>
    <n v="30"/>
    <s v="admin"/>
    <x v="1"/>
    <n v="0"/>
    <n v="0"/>
    <n v="1"/>
    <x v="1"/>
    <n v="26150"/>
    <s v="cellular"/>
    <n v="-1"/>
    <n v="0"/>
    <s v="unknown"/>
    <x v="1"/>
    <d v="2017-03-03T00:00:00"/>
    <s v="Mar"/>
    <s v="Fri"/>
    <x v="102"/>
  </r>
  <r>
    <n v="89756790"/>
    <n v="94"/>
    <s v="retired"/>
    <x v="2"/>
    <n v="0"/>
    <n v="0"/>
    <n v="0"/>
    <x v="1"/>
    <n v="61700"/>
    <s v="cellular"/>
    <n v="-1"/>
    <n v="0"/>
    <s v="unknown"/>
    <x v="0"/>
    <d v="2017-03-03T00:00:00"/>
    <s v="Mar"/>
    <s v="Fri"/>
    <x v="222"/>
  </r>
  <r>
    <n v="72598196"/>
    <n v="47"/>
    <s v="technician"/>
    <x v="0"/>
    <n v="0"/>
    <n v="0"/>
    <n v="0"/>
    <x v="1"/>
    <n v="14650"/>
    <s v="cellular"/>
    <n v="-1"/>
    <n v="0"/>
    <s v="unknown"/>
    <x v="1"/>
    <d v="2017-03-03T00:00:00"/>
    <s v="Mar"/>
    <s v="Fri"/>
    <x v="1312"/>
  </r>
  <r>
    <n v="51052375"/>
    <n v="34"/>
    <s v="blue-collar"/>
    <x v="1"/>
    <n v="0"/>
    <n v="0"/>
    <n v="0"/>
    <x v="1"/>
    <n v="10750"/>
    <s v="cellular"/>
    <n v="-1"/>
    <n v="0"/>
    <s v="unknown"/>
    <x v="1"/>
    <d v="2017-03-03T00:00:00"/>
    <s v="Mar"/>
    <s v="Fri"/>
    <x v="343"/>
  </r>
  <r>
    <n v="56920995"/>
    <n v="38"/>
    <s v="admin"/>
    <x v="0"/>
    <n v="0"/>
    <n v="0"/>
    <n v="0"/>
    <x v="1"/>
    <n v="127450"/>
    <s v="cellular"/>
    <n v="-1"/>
    <n v="0"/>
    <s v="unknown"/>
    <x v="0"/>
    <d v="2017-03-03T00:00:00"/>
    <s v="Mar"/>
    <s v="Fri"/>
    <x v="516"/>
  </r>
  <r>
    <n v="80405303"/>
    <n v="37"/>
    <s v="unknown"/>
    <x v="1"/>
    <n v="0"/>
    <n v="0"/>
    <n v="0"/>
    <x v="0"/>
    <n v="0"/>
    <s v="cellular"/>
    <n v="-1"/>
    <n v="0"/>
    <s v="unknown"/>
    <x v="1"/>
    <d v="2017-03-03T00:00:00"/>
    <s v="Mar"/>
    <s v="Fri"/>
    <x v="231"/>
  </r>
  <r>
    <n v="26908428"/>
    <n v="25"/>
    <s v="self-employed"/>
    <x v="1"/>
    <n v="0"/>
    <n v="1"/>
    <n v="0"/>
    <x v="0"/>
    <n v="2100"/>
    <s v="cellular"/>
    <n v="-1"/>
    <n v="0"/>
    <s v="unknown"/>
    <x v="1"/>
    <d v="2017-03-03T00:00:00"/>
    <s v="Mar"/>
    <s v="Fri"/>
    <x v="90"/>
  </r>
  <r>
    <n v="85483902"/>
    <n v="29"/>
    <s v="technician"/>
    <x v="1"/>
    <n v="0"/>
    <n v="1"/>
    <n v="0"/>
    <x v="1"/>
    <n v="15800"/>
    <s v="cellular"/>
    <n v="-1"/>
    <n v="0"/>
    <s v="unknown"/>
    <x v="1"/>
    <d v="2017-03-03T00:00:00"/>
    <s v="Mar"/>
    <s v="Fri"/>
    <x v="176"/>
  </r>
  <r>
    <n v="87971329"/>
    <n v="62"/>
    <s v="management"/>
    <x v="0"/>
    <n v="0"/>
    <n v="1"/>
    <n v="0"/>
    <x v="1"/>
    <n v="228100"/>
    <s v="cellular"/>
    <n v="-1"/>
    <n v="0"/>
    <s v="unknown"/>
    <x v="1"/>
    <d v="2017-03-03T00:00:00"/>
    <s v="Mar"/>
    <s v="Fri"/>
    <x v="106"/>
  </r>
  <r>
    <n v="27937130"/>
    <n v="58"/>
    <s v="management"/>
    <x v="2"/>
    <n v="0"/>
    <n v="0"/>
    <n v="0"/>
    <x v="1"/>
    <n v="509000"/>
    <s v="cellular"/>
    <n v="-1"/>
    <n v="0"/>
    <s v="unknown"/>
    <x v="1"/>
    <d v="2017-03-03T00:00:00"/>
    <s v="Mar"/>
    <s v="Fri"/>
    <x v="39"/>
  </r>
  <r>
    <n v="55612071"/>
    <n v="46"/>
    <s v="management"/>
    <x v="0"/>
    <n v="0"/>
    <n v="0"/>
    <n v="0"/>
    <x v="0"/>
    <n v="0"/>
    <s v="cellular"/>
    <n v="-1"/>
    <n v="0"/>
    <s v="unknown"/>
    <x v="1"/>
    <d v="2017-03-03T00:00:00"/>
    <s v="Mar"/>
    <s v="Fri"/>
    <x v="459"/>
  </r>
  <r>
    <n v="78042130"/>
    <n v="56"/>
    <s v="retired"/>
    <x v="0"/>
    <n v="0"/>
    <n v="0"/>
    <n v="0"/>
    <x v="0"/>
    <n v="14050"/>
    <s v="cellular"/>
    <n v="-1"/>
    <n v="0"/>
    <s v="unknown"/>
    <x v="1"/>
    <d v="2017-03-03T00:00:00"/>
    <s v="Mar"/>
    <s v="Fri"/>
    <x v="427"/>
  </r>
  <r>
    <n v="69815303"/>
    <n v="49"/>
    <s v="technician"/>
    <x v="0"/>
    <n v="0"/>
    <n v="1"/>
    <n v="0"/>
    <x v="0"/>
    <n v="26150"/>
    <s v="cellular"/>
    <n v="-1"/>
    <n v="0"/>
    <s v="unknown"/>
    <x v="1"/>
    <d v="2017-03-03T00:00:00"/>
    <s v="Mar"/>
    <s v="Fri"/>
    <x v="345"/>
  </r>
  <r>
    <n v="31978142"/>
    <n v="23"/>
    <s v="student"/>
    <x v="1"/>
    <n v="0"/>
    <n v="0"/>
    <n v="0"/>
    <x v="1"/>
    <n v="24300"/>
    <s v="cellular"/>
    <n v="-1"/>
    <n v="0"/>
    <s v="unknown"/>
    <x v="0"/>
    <d v="2017-03-03T00:00:00"/>
    <s v="Mar"/>
    <s v="Fri"/>
    <x v="390"/>
  </r>
  <r>
    <n v="48262359"/>
    <n v="28"/>
    <s v="technician"/>
    <x v="1"/>
    <n v="0"/>
    <n v="0"/>
    <n v="0"/>
    <x v="1"/>
    <n v="6300"/>
    <s v="cellular"/>
    <n v="-1"/>
    <n v="0"/>
    <s v="unknown"/>
    <x v="0"/>
    <d v="2017-03-03T00:00:00"/>
    <s v="Mar"/>
    <s v="Fri"/>
    <x v="234"/>
  </r>
  <r>
    <n v="83366242"/>
    <n v="54"/>
    <s v="management"/>
    <x v="0"/>
    <n v="0"/>
    <n v="0"/>
    <n v="0"/>
    <x v="0"/>
    <n v="22300"/>
    <s v="cellular"/>
    <n v="102"/>
    <n v="4"/>
    <s v="other"/>
    <x v="0"/>
    <d v="2017-03-03T00:00:00"/>
    <s v="Mar"/>
    <s v="Fri"/>
    <x v="199"/>
  </r>
  <r>
    <n v="30474673"/>
    <n v="32"/>
    <s v="technician"/>
    <x v="0"/>
    <n v="0"/>
    <n v="1"/>
    <n v="0"/>
    <x v="0"/>
    <n v="191000"/>
    <s v="cellular"/>
    <n v="-1"/>
    <n v="0"/>
    <s v="unknown"/>
    <x v="0"/>
    <d v="2017-03-03T00:00:00"/>
    <s v="Mar"/>
    <s v="Fri"/>
    <x v="261"/>
  </r>
  <r>
    <n v="24576634"/>
    <n v="68"/>
    <s v="retired"/>
    <x v="0"/>
    <n v="0"/>
    <n v="0"/>
    <n v="0"/>
    <x v="1"/>
    <n v="65800"/>
    <s v="telephone"/>
    <n v="-1"/>
    <n v="0"/>
    <s v="unknown"/>
    <x v="0"/>
    <d v="2017-03-04T00:00:00"/>
    <s v="Mar"/>
    <s v="Sat"/>
    <x v="3"/>
  </r>
  <r>
    <n v="15023948"/>
    <n v="33"/>
    <s v="management"/>
    <x v="0"/>
    <n v="0"/>
    <n v="0"/>
    <n v="0"/>
    <x v="0"/>
    <n v="12500"/>
    <s v="cellular"/>
    <n v="-1"/>
    <n v="0"/>
    <s v="unknown"/>
    <x v="1"/>
    <d v="2017-03-04T00:00:00"/>
    <s v="Mar"/>
    <s v="Sat"/>
    <x v="618"/>
  </r>
  <r>
    <n v="61543941"/>
    <n v="24"/>
    <s v="management"/>
    <x v="1"/>
    <n v="0"/>
    <n v="0"/>
    <n v="0"/>
    <x v="0"/>
    <n v="51500"/>
    <s v="cellular"/>
    <n v="-1"/>
    <n v="0"/>
    <s v="unknown"/>
    <x v="1"/>
    <d v="2017-03-04T00:00:00"/>
    <s v="Mar"/>
    <s v="Sat"/>
    <x v="371"/>
  </r>
  <r>
    <n v="73344137"/>
    <n v="48"/>
    <s v="management"/>
    <x v="0"/>
    <n v="0"/>
    <n v="0"/>
    <n v="0"/>
    <x v="3"/>
    <n v="30300"/>
    <s v="cellular"/>
    <n v="-1"/>
    <n v="0"/>
    <s v="unknown"/>
    <x v="0"/>
    <d v="2017-03-05T00:00:00"/>
    <s v="Mar"/>
    <s v="Sun"/>
    <x v="265"/>
  </r>
  <r>
    <n v="42928619"/>
    <n v="27"/>
    <s v="student"/>
    <x v="1"/>
    <n v="0"/>
    <n v="0"/>
    <n v="0"/>
    <x v="0"/>
    <n v="0"/>
    <s v="cellular"/>
    <n v="-1"/>
    <n v="0"/>
    <s v="unknown"/>
    <x v="1"/>
    <d v="2017-03-05T00:00:00"/>
    <s v="Mar"/>
    <s v="Sun"/>
    <x v="100"/>
  </r>
  <r>
    <n v="65206905"/>
    <n v="60"/>
    <s v="retired"/>
    <x v="0"/>
    <n v="0"/>
    <n v="0"/>
    <n v="0"/>
    <x v="1"/>
    <n v="20200"/>
    <s v="cellular"/>
    <n v="196"/>
    <n v="2"/>
    <s v="failure"/>
    <x v="1"/>
    <d v="2017-03-05T00:00:00"/>
    <s v="Mar"/>
    <s v="Sun"/>
    <x v="132"/>
  </r>
  <r>
    <n v="21878120"/>
    <n v="72"/>
    <s v="retired"/>
    <x v="1"/>
    <n v="0"/>
    <n v="0"/>
    <n v="1"/>
    <x v="2"/>
    <n v="29400"/>
    <s v="cellular"/>
    <n v="-1"/>
    <n v="0"/>
    <s v="unknown"/>
    <x v="0"/>
    <d v="2017-03-05T00:00:00"/>
    <s v="Mar"/>
    <s v="Sun"/>
    <x v="160"/>
  </r>
  <r>
    <n v="55158032"/>
    <n v="50"/>
    <s v="management"/>
    <x v="0"/>
    <n v="0"/>
    <n v="0"/>
    <n v="0"/>
    <x v="1"/>
    <n v="13400"/>
    <s v="cellular"/>
    <n v="-1"/>
    <n v="0"/>
    <s v="unknown"/>
    <x v="0"/>
    <d v="2017-03-05T00:00:00"/>
    <s v="Mar"/>
    <s v="Sun"/>
    <x v="110"/>
  </r>
  <r>
    <n v="68566098"/>
    <n v="32"/>
    <s v="management"/>
    <x v="1"/>
    <n v="0"/>
    <n v="0"/>
    <n v="0"/>
    <x v="0"/>
    <n v="25300"/>
    <s v="cellular"/>
    <n v="-1"/>
    <n v="0"/>
    <s v="unknown"/>
    <x v="1"/>
    <d v="2017-03-05T00:00:00"/>
    <s v="Mar"/>
    <s v="Sun"/>
    <x v="144"/>
  </r>
  <r>
    <n v="54571243"/>
    <n v="23"/>
    <s v="admin"/>
    <x v="1"/>
    <n v="0"/>
    <n v="0"/>
    <n v="0"/>
    <x v="0"/>
    <n v="0"/>
    <s v="cellular"/>
    <n v="-1"/>
    <n v="0"/>
    <s v="unknown"/>
    <x v="0"/>
    <d v="2017-03-05T00:00:00"/>
    <s v="Mar"/>
    <s v="Sun"/>
    <x v="106"/>
  </r>
  <r>
    <n v="60560245"/>
    <n v="25"/>
    <s v="unemployed"/>
    <x v="1"/>
    <n v="0"/>
    <n v="0"/>
    <n v="0"/>
    <x v="1"/>
    <n v="38550"/>
    <s v="cellular"/>
    <n v="-1"/>
    <n v="0"/>
    <s v="unknown"/>
    <x v="0"/>
    <d v="2017-03-05T00:00:00"/>
    <s v="Mar"/>
    <s v="Sun"/>
    <x v="154"/>
  </r>
  <r>
    <n v="73050532"/>
    <n v="59"/>
    <s v="management"/>
    <x v="0"/>
    <n v="0"/>
    <n v="0"/>
    <n v="0"/>
    <x v="2"/>
    <n v="433700"/>
    <s v="cellular"/>
    <n v="-1"/>
    <n v="0"/>
    <s v="unknown"/>
    <x v="0"/>
    <d v="2017-03-05T00:00:00"/>
    <s v="Mar"/>
    <s v="Sun"/>
    <x v="87"/>
  </r>
  <r>
    <n v="53288499"/>
    <n v="83"/>
    <s v="retired"/>
    <x v="2"/>
    <n v="0"/>
    <n v="0"/>
    <n v="0"/>
    <x v="3"/>
    <n v="54850"/>
    <s v="telephone"/>
    <n v="-1"/>
    <n v="0"/>
    <s v="unknown"/>
    <x v="1"/>
    <d v="2017-03-05T00:00:00"/>
    <s v="Mar"/>
    <s v="Sun"/>
    <x v="24"/>
  </r>
  <r>
    <n v="23899095"/>
    <n v="36"/>
    <s v="admin"/>
    <x v="0"/>
    <n v="0"/>
    <n v="1"/>
    <n v="1"/>
    <x v="1"/>
    <n v="103050"/>
    <s v="cellular"/>
    <n v="-1"/>
    <n v="0"/>
    <s v="unknown"/>
    <x v="0"/>
    <d v="2017-03-05T00:00:00"/>
    <s v="Mar"/>
    <s v="Sun"/>
    <x v="400"/>
  </r>
  <r>
    <n v="78659614"/>
    <n v="19"/>
    <s v="student"/>
    <x v="1"/>
    <n v="0"/>
    <n v="0"/>
    <n v="0"/>
    <x v="2"/>
    <n v="1350"/>
    <s v="telephone"/>
    <n v="-1"/>
    <n v="0"/>
    <s v="unknown"/>
    <x v="0"/>
    <d v="2017-03-05T00:00:00"/>
    <s v="Mar"/>
    <s v="Sun"/>
    <x v="154"/>
  </r>
  <r>
    <n v="73854153"/>
    <n v="53"/>
    <s v="management"/>
    <x v="0"/>
    <n v="0"/>
    <n v="0"/>
    <n v="0"/>
    <x v="1"/>
    <n v="134650"/>
    <s v="cellular"/>
    <n v="104"/>
    <n v="1"/>
    <s v="failure"/>
    <x v="1"/>
    <d v="2017-03-05T00:00:00"/>
    <s v="Mar"/>
    <s v="Sun"/>
    <x v="107"/>
  </r>
  <r>
    <n v="33255476"/>
    <n v="45"/>
    <s v="admin"/>
    <x v="2"/>
    <n v="0"/>
    <n v="1"/>
    <n v="0"/>
    <x v="1"/>
    <n v="117650"/>
    <s v="cellular"/>
    <n v="107"/>
    <n v="2"/>
    <s v="other"/>
    <x v="1"/>
    <d v="2017-03-05T00:00:00"/>
    <s v="Mar"/>
    <s v="Sun"/>
    <x v="98"/>
  </r>
  <r>
    <n v="27206244"/>
    <n v="41"/>
    <s v="management"/>
    <x v="1"/>
    <n v="0"/>
    <n v="0"/>
    <n v="0"/>
    <x v="0"/>
    <n v="10150"/>
    <s v="cellular"/>
    <n v="-1"/>
    <n v="0"/>
    <s v="unknown"/>
    <x v="0"/>
    <d v="2017-03-05T00:00:00"/>
    <s v="Mar"/>
    <s v="Sun"/>
    <x v="107"/>
  </r>
  <r>
    <n v="20912314"/>
    <n v="29"/>
    <s v="admin"/>
    <x v="1"/>
    <n v="0"/>
    <n v="0"/>
    <n v="0"/>
    <x v="1"/>
    <n v="43650"/>
    <s v="cellular"/>
    <n v="-1"/>
    <n v="0"/>
    <s v="unknown"/>
    <x v="0"/>
    <d v="2017-03-05T00:00:00"/>
    <s v="Mar"/>
    <s v="Sun"/>
    <x v="124"/>
  </r>
  <r>
    <n v="34818400"/>
    <n v="48"/>
    <s v="unemployed"/>
    <x v="0"/>
    <n v="0"/>
    <n v="0"/>
    <n v="0"/>
    <x v="3"/>
    <n v="64800"/>
    <s v="cellular"/>
    <n v="-1"/>
    <n v="0"/>
    <s v="unknown"/>
    <x v="0"/>
    <d v="2017-03-05T00:00:00"/>
    <s v="Mar"/>
    <s v="Sun"/>
    <x v="162"/>
  </r>
  <r>
    <n v="56805624"/>
    <n v="35"/>
    <s v="self-employed"/>
    <x v="0"/>
    <n v="0"/>
    <n v="1"/>
    <n v="0"/>
    <x v="0"/>
    <n v="184900"/>
    <s v="cellular"/>
    <n v="-1"/>
    <n v="0"/>
    <s v="unknown"/>
    <x v="1"/>
    <d v="2017-03-05T00:00:00"/>
    <s v="Mar"/>
    <s v="Sun"/>
    <x v="276"/>
  </r>
  <r>
    <n v="57936852"/>
    <n v="28"/>
    <s v="technician"/>
    <x v="1"/>
    <n v="0"/>
    <n v="0"/>
    <n v="1"/>
    <x v="1"/>
    <n v="288150"/>
    <s v="cellular"/>
    <n v="-1"/>
    <n v="0"/>
    <s v="unknown"/>
    <x v="1"/>
    <d v="2017-03-05T00:00:00"/>
    <s v="Mar"/>
    <s v="Sun"/>
    <x v="122"/>
  </r>
  <r>
    <n v="49879680"/>
    <n v="31"/>
    <s v="management"/>
    <x v="2"/>
    <n v="0"/>
    <n v="1"/>
    <n v="0"/>
    <x v="0"/>
    <n v="44150"/>
    <s v="cellular"/>
    <n v="106"/>
    <n v="1"/>
    <s v="failure"/>
    <x v="1"/>
    <d v="2017-03-05T00:00:00"/>
    <s v="Mar"/>
    <s v="Sun"/>
    <x v="266"/>
  </r>
  <r>
    <n v="77362400"/>
    <n v="66"/>
    <s v="retired"/>
    <x v="0"/>
    <n v="0"/>
    <n v="0"/>
    <n v="0"/>
    <x v="0"/>
    <n v="141000"/>
    <s v="cellular"/>
    <n v="-1"/>
    <n v="0"/>
    <s v="unknown"/>
    <x v="0"/>
    <d v="2017-03-05T00:00:00"/>
    <s v="Mar"/>
    <s v="Sun"/>
    <x v="615"/>
  </r>
  <r>
    <n v="84722883"/>
    <n v="26"/>
    <s v="management"/>
    <x v="1"/>
    <n v="0"/>
    <n v="0"/>
    <n v="1"/>
    <x v="1"/>
    <n v="32550"/>
    <s v="cellular"/>
    <n v="-1"/>
    <n v="0"/>
    <s v="unknown"/>
    <x v="0"/>
    <d v="2017-03-05T00:00:00"/>
    <s v="Mar"/>
    <s v="Sun"/>
    <x v="531"/>
  </r>
  <r>
    <n v="27691548"/>
    <n v="30"/>
    <s v="student"/>
    <x v="1"/>
    <n v="0"/>
    <n v="0"/>
    <n v="0"/>
    <x v="2"/>
    <n v="49400"/>
    <s v="cellular"/>
    <n v="-1"/>
    <n v="0"/>
    <s v="unknown"/>
    <x v="0"/>
    <d v="2017-03-05T00:00:00"/>
    <s v="Mar"/>
    <s v="Sun"/>
    <x v="134"/>
  </r>
  <r>
    <n v="27509199"/>
    <n v="30"/>
    <s v="student"/>
    <x v="1"/>
    <n v="0"/>
    <n v="0"/>
    <n v="0"/>
    <x v="0"/>
    <n v="126950"/>
    <s v="telephone"/>
    <n v="-1"/>
    <n v="0"/>
    <s v="unknown"/>
    <x v="1"/>
    <d v="2017-03-05T00:00:00"/>
    <s v="Mar"/>
    <s v="Sun"/>
    <x v="184"/>
  </r>
  <r>
    <n v="68163606"/>
    <n v="29"/>
    <s v="technician"/>
    <x v="0"/>
    <n v="0"/>
    <n v="0"/>
    <n v="0"/>
    <x v="1"/>
    <n v="116300"/>
    <s v="cellular"/>
    <n v="-1"/>
    <n v="0"/>
    <s v="unknown"/>
    <x v="1"/>
    <d v="2017-03-06T00:00:00"/>
    <s v="Mar"/>
    <s v="Mon"/>
    <x v="368"/>
  </r>
  <r>
    <n v="74857046"/>
    <n v="36"/>
    <s v="management"/>
    <x v="1"/>
    <n v="0"/>
    <n v="0"/>
    <n v="0"/>
    <x v="0"/>
    <n v="40550"/>
    <s v="cellular"/>
    <n v="-1"/>
    <n v="0"/>
    <s v="unknown"/>
    <x v="1"/>
    <d v="2017-03-06T00:00:00"/>
    <s v="Mar"/>
    <s v="Mon"/>
    <x v="234"/>
  </r>
  <r>
    <n v="31825196"/>
    <n v="57"/>
    <s v="management"/>
    <x v="0"/>
    <n v="0"/>
    <n v="0"/>
    <n v="0"/>
    <x v="0"/>
    <n v="12800"/>
    <s v="cellular"/>
    <n v="-1"/>
    <n v="0"/>
    <s v="unknown"/>
    <x v="1"/>
    <d v="2017-03-06T00:00:00"/>
    <s v="Mar"/>
    <s v="Mon"/>
    <x v="178"/>
  </r>
  <r>
    <n v="51099190"/>
    <n v="26"/>
    <s v="student"/>
    <x v="1"/>
    <n v="0"/>
    <n v="0"/>
    <n v="0"/>
    <x v="2"/>
    <n v="29900"/>
    <s v="cellular"/>
    <n v="-1"/>
    <n v="0"/>
    <s v="unknown"/>
    <x v="0"/>
    <d v="2017-03-06T00:00:00"/>
    <s v="Mar"/>
    <s v="Mon"/>
    <x v="61"/>
  </r>
  <r>
    <n v="85073717"/>
    <n v="21"/>
    <s v="blue-collar"/>
    <x v="1"/>
    <n v="0"/>
    <n v="0"/>
    <n v="0"/>
    <x v="1"/>
    <n v="34100"/>
    <s v="cellular"/>
    <n v="-1"/>
    <n v="0"/>
    <s v="unknown"/>
    <x v="1"/>
    <d v="2017-03-06T00:00:00"/>
    <s v="Mar"/>
    <s v="Mon"/>
    <x v="45"/>
  </r>
  <r>
    <n v="46637380"/>
    <n v="23"/>
    <s v="management"/>
    <x v="1"/>
    <n v="0"/>
    <n v="0"/>
    <n v="0"/>
    <x v="0"/>
    <n v="75300"/>
    <s v="cellular"/>
    <n v="-1"/>
    <n v="0"/>
    <s v="unknown"/>
    <x v="1"/>
    <d v="2017-03-09T00:00:00"/>
    <s v="Mar"/>
    <s v="Thu"/>
    <x v="175"/>
  </r>
  <r>
    <n v="51606711"/>
    <n v="34"/>
    <s v="management"/>
    <x v="1"/>
    <n v="0"/>
    <n v="0"/>
    <n v="0"/>
    <x v="0"/>
    <n v="28750"/>
    <s v="cellular"/>
    <n v="-1"/>
    <n v="0"/>
    <s v="unknown"/>
    <x v="1"/>
    <d v="2017-03-09T00:00:00"/>
    <s v="Mar"/>
    <s v="Thu"/>
    <x v="440"/>
  </r>
  <r>
    <n v="65057543"/>
    <n v="26"/>
    <s v="management"/>
    <x v="1"/>
    <n v="0"/>
    <n v="1"/>
    <n v="0"/>
    <x v="0"/>
    <n v="63700"/>
    <s v="cellular"/>
    <n v="-1"/>
    <n v="0"/>
    <s v="unknown"/>
    <x v="0"/>
    <d v="2017-03-09T00:00:00"/>
    <s v="Mar"/>
    <s v="Thu"/>
    <x v="113"/>
  </r>
  <r>
    <n v="26236086"/>
    <n v="79"/>
    <s v="retired"/>
    <x v="0"/>
    <n v="0"/>
    <n v="0"/>
    <n v="0"/>
    <x v="1"/>
    <n v="415200"/>
    <s v="telephone"/>
    <n v="-1"/>
    <n v="0"/>
    <s v="unknown"/>
    <x v="1"/>
    <d v="2017-03-09T00:00:00"/>
    <s v="Mar"/>
    <s v="Thu"/>
    <x v="294"/>
  </r>
  <r>
    <n v="54901485"/>
    <n v="32"/>
    <s v="self-employed"/>
    <x v="0"/>
    <n v="0"/>
    <n v="0"/>
    <n v="0"/>
    <x v="1"/>
    <n v="20450"/>
    <s v="cellular"/>
    <n v="-1"/>
    <n v="0"/>
    <s v="unknown"/>
    <x v="1"/>
    <d v="2017-03-09T00:00:00"/>
    <s v="Mar"/>
    <s v="Thu"/>
    <x v="6"/>
  </r>
  <r>
    <n v="58549959"/>
    <n v="38"/>
    <s v="management"/>
    <x v="0"/>
    <n v="0"/>
    <n v="1"/>
    <n v="0"/>
    <x v="0"/>
    <n v="55050"/>
    <s v="cellular"/>
    <n v="120"/>
    <n v="1"/>
    <s v="failure"/>
    <x v="0"/>
    <d v="2017-03-09T00:00:00"/>
    <s v="Mar"/>
    <s v="Thu"/>
    <x v="262"/>
  </r>
  <r>
    <n v="65195432"/>
    <n v="29"/>
    <s v="technician"/>
    <x v="0"/>
    <n v="0"/>
    <n v="0"/>
    <n v="0"/>
    <x v="0"/>
    <n v="33800"/>
    <s v="cellular"/>
    <n v="224"/>
    <n v="4"/>
    <s v="failure"/>
    <x v="0"/>
    <d v="2017-03-09T00:00:00"/>
    <s v="Mar"/>
    <s v="Thu"/>
    <x v="258"/>
  </r>
  <r>
    <n v="67926780"/>
    <n v="28"/>
    <s v="technician"/>
    <x v="1"/>
    <n v="0"/>
    <n v="0"/>
    <n v="0"/>
    <x v="1"/>
    <n v="327550"/>
    <s v="cellular"/>
    <n v="-1"/>
    <n v="0"/>
    <s v="unknown"/>
    <x v="0"/>
    <d v="2017-03-10T00:00:00"/>
    <s v="Mar"/>
    <s v="Fri"/>
    <x v="139"/>
  </r>
  <r>
    <n v="54345669"/>
    <n v="37"/>
    <s v="unemployed"/>
    <x v="1"/>
    <n v="0"/>
    <n v="1"/>
    <n v="0"/>
    <x v="0"/>
    <n v="65800"/>
    <s v="cellular"/>
    <n v="112"/>
    <n v="3"/>
    <s v="failure"/>
    <x v="1"/>
    <d v="2017-03-10T00:00:00"/>
    <s v="Mar"/>
    <s v="Fri"/>
    <x v="343"/>
  </r>
  <r>
    <n v="24904651"/>
    <n v="52"/>
    <s v="technician"/>
    <x v="0"/>
    <n v="0"/>
    <n v="1"/>
    <n v="0"/>
    <x v="1"/>
    <n v="0"/>
    <s v="cellular"/>
    <n v="-1"/>
    <n v="0"/>
    <s v="unknown"/>
    <x v="0"/>
    <d v="2017-03-10T00:00:00"/>
    <s v="Mar"/>
    <s v="Fri"/>
    <x v="21"/>
  </r>
  <r>
    <n v="72943841"/>
    <n v="47"/>
    <s v="management"/>
    <x v="0"/>
    <n v="0"/>
    <n v="0"/>
    <n v="0"/>
    <x v="0"/>
    <n v="117550"/>
    <s v="cellular"/>
    <n v="-1"/>
    <n v="0"/>
    <s v="unknown"/>
    <x v="1"/>
    <d v="2017-03-10T00:00:00"/>
    <s v="Mar"/>
    <s v="Fri"/>
    <x v="414"/>
  </r>
  <r>
    <n v="16510124"/>
    <n v="61"/>
    <s v="management"/>
    <x v="0"/>
    <n v="0"/>
    <n v="0"/>
    <n v="0"/>
    <x v="0"/>
    <n v="49850"/>
    <s v="cellular"/>
    <n v="-1"/>
    <n v="0"/>
    <s v="unknown"/>
    <x v="1"/>
    <d v="2017-03-10T00:00:00"/>
    <s v="Mar"/>
    <s v="Fri"/>
    <x v="276"/>
  </r>
  <r>
    <n v="20652482"/>
    <n v="30"/>
    <s v="management"/>
    <x v="1"/>
    <n v="0"/>
    <n v="0"/>
    <n v="0"/>
    <x v="0"/>
    <n v="240400"/>
    <s v="cellular"/>
    <n v="-1"/>
    <n v="0"/>
    <s v="unknown"/>
    <x v="1"/>
    <d v="2017-03-10T00:00:00"/>
    <s v="Mar"/>
    <s v="Fri"/>
    <x v="221"/>
  </r>
  <r>
    <n v="61738700"/>
    <n v="23"/>
    <s v="technician"/>
    <x v="1"/>
    <n v="0"/>
    <n v="0"/>
    <n v="0"/>
    <x v="1"/>
    <n v="154600"/>
    <s v="cellular"/>
    <n v="-1"/>
    <n v="0"/>
    <s v="unknown"/>
    <x v="0"/>
    <d v="2017-03-10T00:00:00"/>
    <s v="Mar"/>
    <s v="Fri"/>
    <x v="112"/>
  </r>
  <r>
    <n v="58787425"/>
    <n v="34"/>
    <s v="admin"/>
    <x v="1"/>
    <n v="0"/>
    <n v="1"/>
    <n v="0"/>
    <x v="1"/>
    <n v="222350"/>
    <s v="cellular"/>
    <n v="-1"/>
    <n v="0"/>
    <s v="unknown"/>
    <x v="0"/>
    <d v="2017-03-10T00:00:00"/>
    <s v="Mar"/>
    <s v="Fri"/>
    <x v="352"/>
  </r>
  <r>
    <n v="12028519"/>
    <n v="70"/>
    <s v="retired"/>
    <x v="0"/>
    <n v="0"/>
    <n v="0"/>
    <n v="0"/>
    <x v="1"/>
    <n v="321100"/>
    <s v="cellular"/>
    <n v="-1"/>
    <n v="0"/>
    <s v="unknown"/>
    <x v="1"/>
    <d v="2017-03-10T00:00:00"/>
    <s v="Mar"/>
    <s v="Fri"/>
    <x v="481"/>
  </r>
  <r>
    <n v="19970539"/>
    <n v="28"/>
    <s v="technician"/>
    <x v="1"/>
    <n v="0"/>
    <n v="0"/>
    <n v="0"/>
    <x v="0"/>
    <n v="181150"/>
    <s v="cellular"/>
    <n v="-1"/>
    <n v="0"/>
    <s v="unknown"/>
    <x v="1"/>
    <d v="2017-03-10T00:00:00"/>
    <s v="Mar"/>
    <s v="Fri"/>
    <x v="0"/>
  </r>
  <r>
    <n v="25280063"/>
    <n v="34"/>
    <s v="management"/>
    <x v="0"/>
    <n v="0"/>
    <n v="1"/>
    <n v="0"/>
    <x v="0"/>
    <n v="83700"/>
    <s v="cellular"/>
    <n v="210"/>
    <n v="7"/>
    <s v="failure"/>
    <x v="0"/>
    <d v="2017-03-10T00:00:00"/>
    <s v="Mar"/>
    <s v="Fri"/>
    <x v="344"/>
  </r>
  <r>
    <n v="69941808"/>
    <n v="52"/>
    <s v="management"/>
    <x v="0"/>
    <n v="0"/>
    <n v="0"/>
    <n v="0"/>
    <x v="0"/>
    <n v="1550"/>
    <s v="cellular"/>
    <n v="-1"/>
    <n v="0"/>
    <s v="unknown"/>
    <x v="1"/>
    <d v="2017-03-10T00:00:00"/>
    <s v="Mar"/>
    <s v="Fri"/>
    <x v="93"/>
  </r>
  <r>
    <n v="49238429"/>
    <n v="27"/>
    <s v="admin"/>
    <x v="1"/>
    <n v="0"/>
    <n v="0"/>
    <n v="0"/>
    <x v="1"/>
    <n v="23200"/>
    <s v="cellular"/>
    <n v="-1"/>
    <n v="0"/>
    <s v="unknown"/>
    <x v="0"/>
    <d v="2017-03-10T00:00:00"/>
    <s v="Mar"/>
    <s v="Fri"/>
    <x v="516"/>
  </r>
  <r>
    <n v="55450124"/>
    <n v="28"/>
    <s v="management"/>
    <x v="1"/>
    <n v="0"/>
    <n v="0"/>
    <n v="0"/>
    <x v="1"/>
    <n v="8550"/>
    <s v="cellular"/>
    <n v="-1"/>
    <n v="0"/>
    <s v="unknown"/>
    <x v="1"/>
    <d v="2017-03-10T00:00:00"/>
    <s v="Mar"/>
    <s v="Fri"/>
    <x v="258"/>
  </r>
  <r>
    <n v="77154143"/>
    <n v="19"/>
    <s v="student"/>
    <x v="1"/>
    <n v="0"/>
    <n v="0"/>
    <n v="0"/>
    <x v="1"/>
    <n v="90150"/>
    <s v="cellular"/>
    <n v="-1"/>
    <n v="0"/>
    <s v="unknown"/>
    <x v="0"/>
    <d v="2017-03-10T00:00:00"/>
    <s v="Mar"/>
    <s v="Fri"/>
    <x v="461"/>
  </r>
  <r>
    <n v="77824798"/>
    <n v="43"/>
    <s v="technician"/>
    <x v="0"/>
    <n v="0"/>
    <n v="0"/>
    <n v="0"/>
    <x v="1"/>
    <n v="67900"/>
    <s v="cellular"/>
    <n v="-1"/>
    <n v="0"/>
    <s v="unknown"/>
    <x v="1"/>
    <d v="2017-03-10T00:00:00"/>
    <s v="Mar"/>
    <s v="Fri"/>
    <x v="70"/>
  </r>
  <r>
    <n v="24374715"/>
    <n v="28"/>
    <s v="student"/>
    <x v="1"/>
    <n v="0"/>
    <n v="0"/>
    <n v="0"/>
    <x v="0"/>
    <n v="5550"/>
    <s v="cellular"/>
    <n v="-1"/>
    <n v="0"/>
    <s v="unknown"/>
    <x v="0"/>
    <d v="2017-03-10T00:00:00"/>
    <s v="Mar"/>
    <s v="Fri"/>
    <x v="467"/>
  </r>
  <r>
    <n v="29707646"/>
    <n v="30"/>
    <s v="student"/>
    <x v="1"/>
    <n v="0"/>
    <n v="0"/>
    <n v="0"/>
    <x v="1"/>
    <n v="34250"/>
    <s v="telephone"/>
    <n v="-1"/>
    <n v="0"/>
    <s v="unknown"/>
    <x v="0"/>
    <d v="2017-03-10T00:00:00"/>
    <s v="Mar"/>
    <s v="Fri"/>
    <x v="31"/>
  </r>
  <r>
    <n v="78147536"/>
    <n v="29"/>
    <s v="admin"/>
    <x v="1"/>
    <n v="0"/>
    <n v="0"/>
    <n v="0"/>
    <x v="1"/>
    <n v="17250"/>
    <s v="cellular"/>
    <n v="-1"/>
    <n v="0"/>
    <s v="unknown"/>
    <x v="0"/>
    <d v="2017-03-11T00:00:00"/>
    <s v="Mar"/>
    <s v="Sat"/>
    <x v="198"/>
  </r>
  <r>
    <n v="84264869"/>
    <n v="57"/>
    <s v="management"/>
    <x v="0"/>
    <n v="0"/>
    <n v="0"/>
    <n v="0"/>
    <x v="0"/>
    <n v="134050"/>
    <s v="cellular"/>
    <n v="-1"/>
    <n v="0"/>
    <s v="unknown"/>
    <x v="1"/>
    <d v="2017-03-11T00:00:00"/>
    <s v="Mar"/>
    <s v="Sat"/>
    <x v="45"/>
  </r>
  <r>
    <n v="14597846"/>
    <n v="24"/>
    <s v="admin"/>
    <x v="1"/>
    <n v="0"/>
    <n v="0"/>
    <n v="0"/>
    <x v="0"/>
    <n v="-3050"/>
    <s v="cellular"/>
    <n v="-1"/>
    <n v="0"/>
    <s v="unknown"/>
    <x v="1"/>
    <d v="2017-03-11T00:00:00"/>
    <s v="Mar"/>
    <s v="Sat"/>
    <x v="249"/>
  </r>
  <r>
    <n v="72900561"/>
    <n v="25"/>
    <s v="management"/>
    <x v="0"/>
    <n v="0"/>
    <n v="0"/>
    <n v="0"/>
    <x v="0"/>
    <n v="223050"/>
    <s v="cellular"/>
    <n v="-1"/>
    <n v="0"/>
    <s v="unknown"/>
    <x v="1"/>
    <d v="2017-03-11T00:00:00"/>
    <s v="Mar"/>
    <s v="Sat"/>
    <x v="952"/>
  </r>
  <r>
    <n v="50997190"/>
    <n v="41"/>
    <s v="technician"/>
    <x v="0"/>
    <n v="0"/>
    <n v="0"/>
    <n v="0"/>
    <x v="1"/>
    <n v="0"/>
    <s v="cellular"/>
    <n v="-1"/>
    <n v="0"/>
    <s v="unknown"/>
    <x v="0"/>
    <d v="2017-03-11T00:00:00"/>
    <s v="Mar"/>
    <s v="Sat"/>
    <x v="113"/>
  </r>
  <r>
    <n v="37740610"/>
    <n v="52"/>
    <s v="services"/>
    <x v="0"/>
    <n v="0"/>
    <n v="0"/>
    <n v="0"/>
    <x v="1"/>
    <n v="149650"/>
    <s v="cellular"/>
    <n v="-1"/>
    <n v="0"/>
    <s v="unknown"/>
    <x v="0"/>
    <d v="2017-03-11T00:00:00"/>
    <s v="Mar"/>
    <s v="Sat"/>
    <x v="427"/>
  </r>
  <r>
    <n v="68224292"/>
    <n v="59"/>
    <s v="unemployed"/>
    <x v="0"/>
    <n v="0"/>
    <n v="0"/>
    <n v="0"/>
    <x v="1"/>
    <n v="0"/>
    <s v="cellular"/>
    <n v="-1"/>
    <n v="0"/>
    <s v="unknown"/>
    <x v="0"/>
    <d v="2017-03-11T00:00:00"/>
    <s v="Mar"/>
    <s v="Sat"/>
    <x v="119"/>
  </r>
  <r>
    <n v="17132524"/>
    <n v="32"/>
    <s v="management"/>
    <x v="0"/>
    <n v="0"/>
    <n v="0"/>
    <n v="0"/>
    <x v="0"/>
    <n v="446450"/>
    <s v="cellular"/>
    <n v="-1"/>
    <n v="0"/>
    <s v="unknown"/>
    <x v="1"/>
    <d v="2017-03-11T00:00:00"/>
    <s v="Mar"/>
    <s v="Sat"/>
    <x v="268"/>
  </r>
  <r>
    <n v="69528930"/>
    <n v="65"/>
    <s v="housemaid"/>
    <x v="0"/>
    <n v="0"/>
    <n v="0"/>
    <n v="0"/>
    <x v="3"/>
    <n v="35750"/>
    <s v="cellular"/>
    <n v="-1"/>
    <n v="0"/>
    <s v="unknown"/>
    <x v="1"/>
    <d v="2017-03-11T00:00:00"/>
    <s v="Mar"/>
    <s v="Sat"/>
    <x v="179"/>
  </r>
  <r>
    <n v="27571493"/>
    <n v="34"/>
    <s v="admin"/>
    <x v="2"/>
    <n v="0"/>
    <n v="0"/>
    <n v="0"/>
    <x v="1"/>
    <n v="54250"/>
    <s v="cellular"/>
    <n v="-1"/>
    <n v="0"/>
    <s v="unknown"/>
    <x v="1"/>
    <d v="2017-03-11T00:00:00"/>
    <s v="Mar"/>
    <s v="Sat"/>
    <x v="113"/>
  </r>
  <r>
    <n v="22430850"/>
    <n v="43"/>
    <s v="management"/>
    <x v="0"/>
    <n v="0"/>
    <n v="0"/>
    <n v="0"/>
    <x v="0"/>
    <n v="149350"/>
    <s v="cellular"/>
    <n v="-1"/>
    <n v="0"/>
    <s v="unknown"/>
    <x v="0"/>
    <d v="2017-03-11T00:00:00"/>
    <s v="Mar"/>
    <s v="Sat"/>
    <x v="516"/>
  </r>
  <r>
    <n v="23809395"/>
    <n v="44"/>
    <s v="management"/>
    <x v="0"/>
    <n v="0"/>
    <n v="0"/>
    <n v="0"/>
    <x v="0"/>
    <n v="52900"/>
    <s v="cellular"/>
    <n v="-1"/>
    <n v="0"/>
    <s v="unknown"/>
    <x v="1"/>
    <d v="2017-03-11T00:00:00"/>
    <s v="Mar"/>
    <s v="Sat"/>
    <x v="228"/>
  </r>
  <r>
    <n v="52330105"/>
    <n v="50"/>
    <s v="housemaid"/>
    <x v="0"/>
    <n v="0"/>
    <n v="0"/>
    <n v="0"/>
    <x v="1"/>
    <n v="19400"/>
    <s v="cellular"/>
    <n v="-1"/>
    <n v="0"/>
    <s v="unknown"/>
    <x v="1"/>
    <d v="2017-03-11T00:00:00"/>
    <s v="Mar"/>
    <s v="Sat"/>
    <x v="232"/>
  </r>
  <r>
    <n v="51337985"/>
    <n v="32"/>
    <s v="entrepreneur"/>
    <x v="1"/>
    <n v="0"/>
    <n v="1"/>
    <n v="0"/>
    <x v="0"/>
    <n v="-1700"/>
    <s v="cellular"/>
    <n v="-1"/>
    <n v="0"/>
    <s v="unknown"/>
    <x v="1"/>
    <d v="2017-03-11T00:00:00"/>
    <s v="Mar"/>
    <s v="Sat"/>
    <x v="113"/>
  </r>
  <r>
    <n v="36890426"/>
    <n v="64"/>
    <s v="technician"/>
    <x v="0"/>
    <n v="0"/>
    <n v="0"/>
    <n v="0"/>
    <x v="0"/>
    <n v="65950"/>
    <s v="cellular"/>
    <n v="-1"/>
    <n v="0"/>
    <s v="unknown"/>
    <x v="0"/>
    <d v="2017-03-12T00:00:00"/>
    <s v="Mar"/>
    <s v="Sun"/>
    <x v="112"/>
  </r>
  <r>
    <n v="73667801"/>
    <n v="63"/>
    <s v="retired"/>
    <x v="2"/>
    <n v="0"/>
    <n v="0"/>
    <n v="0"/>
    <x v="3"/>
    <n v="92000"/>
    <s v="cellular"/>
    <n v="-1"/>
    <n v="0"/>
    <s v="unknown"/>
    <x v="0"/>
    <d v="2017-03-12T00:00:00"/>
    <s v="Mar"/>
    <s v="Sun"/>
    <x v="13"/>
  </r>
  <r>
    <n v="46872431"/>
    <n v="70"/>
    <s v="retired"/>
    <x v="0"/>
    <n v="0"/>
    <n v="0"/>
    <n v="0"/>
    <x v="2"/>
    <n v="61800"/>
    <s v="cellular"/>
    <n v="-1"/>
    <n v="0"/>
    <s v="unknown"/>
    <x v="0"/>
    <d v="2017-03-12T00:00:00"/>
    <s v="Mar"/>
    <s v="Sun"/>
    <x v="201"/>
  </r>
  <r>
    <n v="22754481"/>
    <n v="44"/>
    <s v="management"/>
    <x v="0"/>
    <n v="0"/>
    <n v="0"/>
    <n v="0"/>
    <x v="0"/>
    <n v="21150"/>
    <s v="cellular"/>
    <n v="-1"/>
    <n v="0"/>
    <s v="unknown"/>
    <x v="1"/>
    <d v="2017-03-12T00:00:00"/>
    <s v="Mar"/>
    <s v="Sun"/>
    <x v="1464"/>
  </r>
  <r>
    <n v="24755875"/>
    <n v="33"/>
    <s v="technician"/>
    <x v="1"/>
    <n v="0"/>
    <n v="0"/>
    <n v="0"/>
    <x v="0"/>
    <n v="12900"/>
    <s v="cellular"/>
    <n v="-1"/>
    <n v="0"/>
    <s v="unknown"/>
    <x v="1"/>
    <d v="2017-03-12T00:00:00"/>
    <s v="Mar"/>
    <s v="Sun"/>
    <x v="414"/>
  </r>
  <r>
    <n v="64442607"/>
    <n v="49"/>
    <s v="technician"/>
    <x v="2"/>
    <n v="0"/>
    <n v="1"/>
    <n v="0"/>
    <x v="0"/>
    <n v="90350"/>
    <s v="cellular"/>
    <n v="-1"/>
    <n v="0"/>
    <s v="unknown"/>
    <x v="1"/>
    <d v="2017-03-12T00:00:00"/>
    <s v="Mar"/>
    <s v="Sun"/>
    <x v="234"/>
  </r>
  <r>
    <n v="73028628"/>
    <n v="53"/>
    <s v="services"/>
    <x v="2"/>
    <n v="0"/>
    <n v="0"/>
    <n v="0"/>
    <x v="1"/>
    <n v="0"/>
    <s v="cellular"/>
    <n v="-1"/>
    <n v="0"/>
    <s v="unknown"/>
    <x v="1"/>
    <d v="2017-03-12T00:00:00"/>
    <s v="Mar"/>
    <s v="Sun"/>
    <x v="414"/>
  </r>
  <r>
    <n v="85021445"/>
    <n v="61"/>
    <s v="admin"/>
    <x v="0"/>
    <n v="0"/>
    <n v="0"/>
    <n v="0"/>
    <x v="0"/>
    <n v="66600"/>
    <s v="cellular"/>
    <n v="-1"/>
    <n v="0"/>
    <s v="unknown"/>
    <x v="1"/>
    <d v="2017-03-12T00:00:00"/>
    <s v="Mar"/>
    <s v="Sun"/>
    <x v="176"/>
  </r>
  <r>
    <n v="32008792"/>
    <n v="37"/>
    <s v="management"/>
    <x v="1"/>
    <n v="0"/>
    <n v="1"/>
    <n v="0"/>
    <x v="0"/>
    <n v="1650"/>
    <s v="cellular"/>
    <n v="-1"/>
    <n v="0"/>
    <s v="unknown"/>
    <x v="1"/>
    <d v="2017-03-12T00:00:00"/>
    <s v="Mar"/>
    <s v="Sun"/>
    <x v="289"/>
  </r>
  <r>
    <n v="11662882"/>
    <n v="64"/>
    <s v="retired"/>
    <x v="0"/>
    <n v="0"/>
    <n v="0"/>
    <n v="0"/>
    <x v="2"/>
    <n v="146150"/>
    <s v="cellular"/>
    <n v="-1"/>
    <n v="0"/>
    <s v="unknown"/>
    <x v="0"/>
    <d v="2017-03-12T00:00:00"/>
    <s v="Mar"/>
    <s v="Sun"/>
    <x v="89"/>
  </r>
  <r>
    <n v="47889756"/>
    <n v="58"/>
    <s v="self-employed"/>
    <x v="0"/>
    <n v="0"/>
    <n v="0"/>
    <n v="0"/>
    <x v="0"/>
    <n v="290500"/>
    <s v="cellular"/>
    <n v="-1"/>
    <n v="0"/>
    <s v="unknown"/>
    <x v="1"/>
    <d v="2017-03-12T00:00:00"/>
    <s v="Mar"/>
    <s v="Sun"/>
    <x v="5"/>
  </r>
  <r>
    <n v="11085277"/>
    <n v="30"/>
    <s v="management"/>
    <x v="1"/>
    <n v="0"/>
    <n v="0"/>
    <n v="0"/>
    <x v="0"/>
    <n v="173650"/>
    <s v="cellular"/>
    <n v="-1"/>
    <n v="0"/>
    <s v="unknown"/>
    <x v="1"/>
    <d v="2017-03-12T00:00:00"/>
    <s v="Mar"/>
    <s v="Sun"/>
    <x v="1277"/>
  </r>
  <r>
    <n v="22691532"/>
    <n v="25"/>
    <s v="management"/>
    <x v="1"/>
    <n v="0"/>
    <n v="0"/>
    <n v="0"/>
    <x v="0"/>
    <n v="62950"/>
    <s v="cellular"/>
    <n v="-1"/>
    <n v="0"/>
    <s v="unknown"/>
    <x v="0"/>
    <d v="2017-03-12T00:00:00"/>
    <s v="Mar"/>
    <s v="Sun"/>
    <x v="141"/>
  </r>
  <r>
    <n v="67906172"/>
    <n v="28"/>
    <s v="blue-collar"/>
    <x v="1"/>
    <n v="0"/>
    <n v="1"/>
    <n v="0"/>
    <x v="1"/>
    <n v="19350"/>
    <s v="cellular"/>
    <n v="282"/>
    <n v="1"/>
    <s v="other"/>
    <x v="0"/>
    <d v="2017-03-13T00:00:00"/>
    <s v="Mar"/>
    <s v="Mon"/>
    <x v="110"/>
  </r>
  <r>
    <n v="12004620"/>
    <n v="47"/>
    <s v="blue-collar"/>
    <x v="0"/>
    <n v="0"/>
    <n v="1"/>
    <n v="1"/>
    <x v="1"/>
    <n v="11900"/>
    <s v="cellular"/>
    <n v="-1"/>
    <n v="0"/>
    <s v="unknown"/>
    <x v="1"/>
    <d v="2017-03-13T00:00:00"/>
    <s v="Mar"/>
    <s v="Mon"/>
    <x v="1465"/>
  </r>
  <r>
    <n v="30745014"/>
    <n v="61"/>
    <s v="management"/>
    <x v="0"/>
    <n v="0"/>
    <n v="0"/>
    <n v="0"/>
    <x v="0"/>
    <n v="257850"/>
    <s v="cellular"/>
    <n v="-1"/>
    <n v="0"/>
    <s v="unknown"/>
    <x v="0"/>
    <d v="2017-03-13T00:00:00"/>
    <s v="Mar"/>
    <s v="Mon"/>
    <x v="504"/>
  </r>
  <r>
    <n v="42334005"/>
    <n v="60"/>
    <s v="technician"/>
    <x v="0"/>
    <n v="0"/>
    <n v="0"/>
    <n v="0"/>
    <x v="1"/>
    <n v="87000"/>
    <s v="cellular"/>
    <n v="-1"/>
    <n v="0"/>
    <s v="unknown"/>
    <x v="1"/>
    <d v="2017-03-13T00:00:00"/>
    <s v="Mar"/>
    <s v="Mon"/>
    <x v="26"/>
  </r>
  <r>
    <n v="17408333"/>
    <n v="56"/>
    <s v="management"/>
    <x v="0"/>
    <n v="0"/>
    <n v="0"/>
    <n v="0"/>
    <x v="1"/>
    <n v="96400"/>
    <s v="cellular"/>
    <n v="115"/>
    <n v="4"/>
    <s v="failure"/>
    <x v="0"/>
    <d v="2017-03-16T00:00:00"/>
    <s v="Mar"/>
    <s v="Thu"/>
    <x v="110"/>
  </r>
  <r>
    <n v="28352223"/>
    <n v="78"/>
    <s v="housemaid"/>
    <x v="0"/>
    <n v="0"/>
    <n v="0"/>
    <n v="0"/>
    <x v="1"/>
    <n v="24950"/>
    <s v="telephone"/>
    <n v="-1"/>
    <n v="0"/>
    <s v="unknown"/>
    <x v="0"/>
    <d v="2017-03-16T00:00:00"/>
    <s v="Mar"/>
    <s v="Thu"/>
    <x v="414"/>
  </r>
  <r>
    <n v="56065850"/>
    <n v="48"/>
    <s v="technician"/>
    <x v="0"/>
    <n v="0"/>
    <n v="1"/>
    <n v="0"/>
    <x v="1"/>
    <n v="99050"/>
    <s v="cellular"/>
    <n v="238"/>
    <n v="2"/>
    <s v="success"/>
    <x v="0"/>
    <d v="2017-03-16T00:00:00"/>
    <s v="Mar"/>
    <s v="Thu"/>
    <x v="217"/>
  </r>
  <r>
    <n v="32997652"/>
    <n v="45"/>
    <s v="technician"/>
    <x v="2"/>
    <n v="0"/>
    <n v="1"/>
    <n v="0"/>
    <x v="0"/>
    <n v="538400"/>
    <s v="cellular"/>
    <n v="-1"/>
    <n v="0"/>
    <s v="unknown"/>
    <x v="0"/>
    <d v="2017-03-16T00:00:00"/>
    <s v="Mar"/>
    <s v="Thu"/>
    <x v="188"/>
  </r>
  <r>
    <n v="68664080"/>
    <n v="30"/>
    <s v="student"/>
    <x v="1"/>
    <n v="0"/>
    <n v="0"/>
    <n v="0"/>
    <x v="1"/>
    <n v="369350"/>
    <s v="cellular"/>
    <n v="-1"/>
    <n v="0"/>
    <s v="unknown"/>
    <x v="0"/>
    <d v="2017-03-16T00:00:00"/>
    <s v="Mar"/>
    <s v="Thu"/>
    <x v="258"/>
  </r>
  <r>
    <n v="73333058"/>
    <n v="62"/>
    <s v="self-employed"/>
    <x v="0"/>
    <n v="0"/>
    <n v="1"/>
    <n v="0"/>
    <x v="0"/>
    <n v="244300"/>
    <s v="telephone"/>
    <n v="-1"/>
    <n v="0"/>
    <s v="unknown"/>
    <x v="0"/>
    <d v="2017-03-16T00:00:00"/>
    <s v="Mar"/>
    <s v="Thu"/>
    <x v="120"/>
  </r>
  <r>
    <n v="69467466"/>
    <n v="57"/>
    <s v="blue-collar"/>
    <x v="0"/>
    <n v="0"/>
    <n v="0"/>
    <n v="0"/>
    <x v="3"/>
    <n v="80500"/>
    <s v="telephone"/>
    <n v="-1"/>
    <n v="0"/>
    <s v="unknown"/>
    <x v="0"/>
    <d v="2017-03-16T00:00:00"/>
    <s v="Mar"/>
    <s v="Thu"/>
    <x v="433"/>
  </r>
  <r>
    <n v="53232662"/>
    <n v="28"/>
    <s v="student"/>
    <x v="1"/>
    <n v="0"/>
    <n v="0"/>
    <n v="0"/>
    <x v="1"/>
    <n v="22950"/>
    <s v="cellular"/>
    <n v="-1"/>
    <n v="0"/>
    <s v="unknown"/>
    <x v="0"/>
    <d v="2017-03-16T00:00:00"/>
    <s v="Mar"/>
    <s v="Thu"/>
    <x v="102"/>
  </r>
  <r>
    <n v="80065614"/>
    <n v="36"/>
    <s v="entrepreneur"/>
    <x v="2"/>
    <n v="0"/>
    <n v="0"/>
    <n v="0"/>
    <x v="0"/>
    <n v="170350"/>
    <s v="cellular"/>
    <n v="-1"/>
    <n v="0"/>
    <s v="unknown"/>
    <x v="1"/>
    <d v="2017-03-16T00:00:00"/>
    <s v="Mar"/>
    <s v="Thu"/>
    <x v="438"/>
  </r>
  <r>
    <n v="84750054"/>
    <n v="68"/>
    <s v="retired"/>
    <x v="1"/>
    <n v="0"/>
    <n v="0"/>
    <n v="0"/>
    <x v="2"/>
    <n v="25900"/>
    <s v="cellular"/>
    <n v="-1"/>
    <n v="0"/>
    <s v="unknown"/>
    <x v="0"/>
    <d v="2017-03-17T00:00:00"/>
    <s v="Mar"/>
    <s v="Fri"/>
    <x v="119"/>
  </r>
  <r>
    <n v="67939420"/>
    <n v="30"/>
    <s v="management"/>
    <x v="0"/>
    <n v="0"/>
    <n v="0"/>
    <n v="0"/>
    <x v="0"/>
    <n v="36950"/>
    <s v="cellular"/>
    <n v="-1"/>
    <n v="0"/>
    <s v="unknown"/>
    <x v="0"/>
    <d v="2017-03-17T00:00:00"/>
    <s v="Mar"/>
    <s v="Fri"/>
    <x v="286"/>
  </r>
  <r>
    <n v="37549325"/>
    <n v="37"/>
    <s v="services"/>
    <x v="1"/>
    <n v="0"/>
    <n v="0"/>
    <n v="0"/>
    <x v="1"/>
    <n v="52250"/>
    <s v="cellular"/>
    <n v="41"/>
    <n v="1"/>
    <s v="failure"/>
    <x v="1"/>
    <d v="2017-03-17T00:00:00"/>
    <s v="Mar"/>
    <s v="Fri"/>
    <x v="185"/>
  </r>
  <r>
    <n v="33564951"/>
    <n v="43"/>
    <s v="admin"/>
    <x v="0"/>
    <n v="0"/>
    <n v="0"/>
    <n v="0"/>
    <x v="1"/>
    <n v="6600"/>
    <s v="cellular"/>
    <n v="-1"/>
    <n v="0"/>
    <s v="unknown"/>
    <x v="1"/>
    <d v="2017-03-17T00:00:00"/>
    <s v="Mar"/>
    <s v="Fri"/>
    <x v="126"/>
  </r>
  <r>
    <n v="17674045"/>
    <n v="22"/>
    <s v="student"/>
    <x v="1"/>
    <n v="0"/>
    <n v="0"/>
    <n v="0"/>
    <x v="1"/>
    <n v="106950"/>
    <s v="cellular"/>
    <n v="-1"/>
    <n v="0"/>
    <s v="unknown"/>
    <x v="0"/>
    <d v="2017-03-17T00:00:00"/>
    <s v="Mar"/>
    <s v="Fri"/>
    <x v="199"/>
  </r>
  <r>
    <n v="21766799"/>
    <n v="46"/>
    <s v="admin"/>
    <x v="0"/>
    <n v="0"/>
    <n v="0"/>
    <n v="0"/>
    <x v="1"/>
    <n v="48700"/>
    <s v="cellular"/>
    <n v="-1"/>
    <n v="0"/>
    <s v="unknown"/>
    <x v="1"/>
    <d v="2017-03-17T00:00:00"/>
    <s v="Mar"/>
    <s v="Fri"/>
    <x v="103"/>
  </r>
  <r>
    <n v="55566177"/>
    <n v="37"/>
    <s v="admin"/>
    <x v="1"/>
    <n v="0"/>
    <n v="1"/>
    <n v="0"/>
    <x v="0"/>
    <n v="50000"/>
    <s v="cellular"/>
    <n v="-1"/>
    <n v="0"/>
    <s v="unknown"/>
    <x v="1"/>
    <d v="2017-03-17T00:00:00"/>
    <s v="Mar"/>
    <s v="Fri"/>
    <x v="368"/>
  </r>
  <r>
    <n v="17761186"/>
    <n v="44"/>
    <s v="management"/>
    <x v="0"/>
    <n v="0"/>
    <n v="0"/>
    <n v="0"/>
    <x v="0"/>
    <n v="183250"/>
    <s v="cellular"/>
    <n v="-1"/>
    <n v="0"/>
    <s v="unknown"/>
    <x v="0"/>
    <d v="2017-03-17T00:00:00"/>
    <s v="Mar"/>
    <s v="Fri"/>
    <x v="367"/>
  </r>
  <r>
    <n v="11195481"/>
    <n v="31"/>
    <s v="technician"/>
    <x v="0"/>
    <n v="0"/>
    <n v="0"/>
    <n v="0"/>
    <x v="1"/>
    <n v="9000"/>
    <s v="cellular"/>
    <n v="-1"/>
    <n v="0"/>
    <s v="unknown"/>
    <x v="1"/>
    <d v="2017-03-17T00:00:00"/>
    <s v="Mar"/>
    <s v="Fri"/>
    <x v="528"/>
  </r>
  <r>
    <n v="35297160"/>
    <n v="30"/>
    <s v="management"/>
    <x v="1"/>
    <n v="0"/>
    <n v="1"/>
    <n v="0"/>
    <x v="0"/>
    <n v="10050"/>
    <s v="cellular"/>
    <n v="-1"/>
    <n v="0"/>
    <s v="unknown"/>
    <x v="1"/>
    <d v="2017-03-17T00:00:00"/>
    <s v="Mar"/>
    <s v="Fri"/>
    <x v="367"/>
  </r>
  <r>
    <n v="88043480"/>
    <n v="26"/>
    <s v="self-employed"/>
    <x v="1"/>
    <n v="0"/>
    <n v="0"/>
    <n v="1"/>
    <x v="0"/>
    <n v="32850"/>
    <s v="cellular"/>
    <n v="-1"/>
    <n v="0"/>
    <s v="unknown"/>
    <x v="0"/>
    <d v="2017-03-17T00:00:00"/>
    <s v="Mar"/>
    <s v="Fri"/>
    <x v="70"/>
  </r>
  <r>
    <n v="10155420"/>
    <n v="29"/>
    <s v="admin"/>
    <x v="1"/>
    <n v="0"/>
    <n v="0"/>
    <n v="0"/>
    <x v="0"/>
    <n v="13050"/>
    <s v="cellular"/>
    <n v="-1"/>
    <n v="0"/>
    <s v="unknown"/>
    <x v="0"/>
    <d v="2017-03-17T00:00:00"/>
    <s v="Mar"/>
    <s v="Fri"/>
    <x v="61"/>
  </r>
  <r>
    <n v="55635224"/>
    <n v="27"/>
    <s v="student"/>
    <x v="1"/>
    <n v="0"/>
    <n v="0"/>
    <n v="0"/>
    <x v="1"/>
    <n v="33600"/>
    <s v="cellular"/>
    <n v="-1"/>
    <n v="0"/>
    <s v="unknown"/>
    <x v="0"/>
    <d v="2017-03-18T00:00:00"/>
    <s v="Mar"/>
    <s v="Sat"/>
    <x v="485"/>
  </r>
  <r>
    <n v="30882207"/>
    <n v="30"/>
    <s v="management"/>
    <x v="0"/>
    <n v="0"/>
    <n v="1"/>
    <n v="0"/>
    <x v="0"/>
    <n v="404450"/>
    <s v="cellular"/>
    <n v="294"/>
    <n v="2"/>
    <s v="failure"/>
    <x v="1"/>
    <d v="2017-03-18T00:00:00"/>
    <s v="Mar"/>
    <s v="Sat"/>
    <x v="338"/>
  </r>
  <r>
    <n v="46975730"/>
    <n v="83"/>
    <s v="retired"/>
    <x v="0"/>
    <n v="0"/>
    <n v="0"/>
    <n v="0"/>
    <x v="1"/>
    <n v="0"/>
    <s v="cellular"/>
    <n v="-1"/>
    <n v="0"/>
    <s v="unknown"/>
    <x v="0"/>
    <d v="2017-03-18T00:00:00"/>
    <s v="Mar"/>
    <s v="Sat"/>
    <x v="310"/>
  </r>
  <r>
    <n v="12824306"/>
    <n v="32"/>
    <s v="admin"/>
    <x v="1"/>
    <n v="0"/>
    <n v="0"/>
    <n v="0"/>
    <x v="0"/>
    <n v="443300"/>
    <s v="cellular"/>
    <n v="-1"/>
    <n v="0"/>
    <s v="unknown"/>
    <x v="1"/>
    <d v="2017-03-18T00:00:00"/>
    <s v="Mar"/>
    <s v="Sat"/>
    <x v="393"/>
  </r>
  <r>
    <n v="15325219"/>
    <n v="35"/>
    <s v="admin"/>
    <x v="0"/>
    <n v="0"/>
    <n v="1"/>
    <n v="0"/>
    <x v="1"/>
    <n v="100"/>
    <s v="cellular"/>
    <n v="-1"/>
    <n v="0"/>
    <s v="unknown"/>
    <x v="1"/>
    <d v="2017-03-18T00:00:00"/>
    <s v="Mar"/>
    <s v="Sat"/>
    <x v="145"/>
  </r>
  <r>
    <n v="14208586"/>
    <n v="59"/>
    <s v="technician"/>
    <x v="0"/>
    <n v="0"/>
    <n v="0"/>
    <n v="0"/>
    <x v="1"/>
    <n v="12950"/>
    <s v="cellular"/>
    <n v="-1"/>
    <n v="0"/>
    <s v="unknown"/>
    <x v="1"/>
    <d v="2017-03-18T00:00:00"/>
    <s v="Mar"/>
    <s v="Sat"/>
    <x v="164"/>
  </r>
  <r>
    <n v="25985042"/>
    <n v="33"/>
    <s v="housemaid"/>
    <x v="1"/>
    <n v="0"/>
    <n v="1"/>
    <n v="0"/>
    <x v="0"/>
    <n v="55350"/>
    <s v="cellular"/>
    <n v="-1"/>
    <n v="0"/>
    <s v="unknown"/>
    <x v="1"/>
    <d v="2017-03-18T00:00:00"/>
    <s v="Mar"/>
    <s v="Sat"/>
    <x v="180"/>
  </r>
  <r>
    <n v="66294561"/>
    <n v="41"/>
    <s v="services"/>
    <x v="1"/>
    <n v="0"/>
    <n v="1"/>
    <n v="1"/>
    <x v="1"/>
    <n v="-33750"/>
    <s v="cellular"/>
    <n v="-1"/>
    <n v="0"/>
    <s v="unknown"/>
    <x v="1"/>
    <d v="2017-03-18T00:00:00"/>
    <s v="Mar"/>
    <s v="Sat"/>
    <x v="433"/>
  </r>
  <r>
    <n v="42918664"/>
    <n v="59"/>
    <s v="admin"/>
    <x v="0"/>
    <n v="0"/>
    <n v="0"/>
    <n v="0"/>
    <x v="1"/>
    <n v="186750"/>
    <s v="cellular"/>
    <n v="121"/>
    <n v="2"/>
    <s v="failure"/>
    <x v="1"/>
    <d v="2017-03-18T00:00:00"/>
    <s v="Mar"/>
    <s v="Sat"/>
    <x v="232"/>
  </r>
  <r>
    <n v="11845843"/>
    <n v="37"/>
    <s v="management"/>
    <x v="1"/>
    <n v="0"/>
    <n v="0"/>
    <n v="0"/>
    <x v="0"/>
    <n v="86500"/>
    <s v="cellular"/>
    <n v="-1"/>
    <n v="0"/>
    <s v="unknown"/>
    <x v="1"/>
    <d v="2017-03-19T00:00:00"/>
    <s v="Mar"/>
    <s v="Sun"/>
    <x v="134"/>
  </r>
  <r>
    <n v="48137130"/>
    <n v="55"/>
    <s v="admin"/>
    <x v="0"/>
    <n v="0"/>
    <n v="0"/>
    <n v="0"/>
    <x v="1"/>
    <n v="466450"/>
    <s v="cellular"/>
    <n v="-1"/>
    <n v="0"/>
    <s v="unknown"/>
    <x v="0"/>
    <d v="2017-03-19T00:00:00"/>
    <s v="Mar"/>
    <s v="Sun"/>
    <x v="24"/>
  </r>
  <r>
    <n v="32507099"/>
    <n v="31"/>
    <s v="services"/>
    <x v="0"/>
    <n v="0"/>
    <n v="0"/>
    <n v="0"/>
    <x v="1"/>
    <n v="22350"/>
    <s v="cellular"/>
    <n v="-1"/>
    <n v="0"/>
    <s v="unknown"/>
    <x v="1"/>
    <d v="2017-03-19T00:00:00"/>
    <s v="Mar"/>
    <s v="Sun"/>
    <x v="126"/>
  </r>
  <r>
    <n v="56713530"/>
    <n v="28"/>
    <s v="student"/>
    <x v="1"/>
    <n v="0"/>
    <n v="0"/>
    <n v="0"/>
    <x v="1"/>
    <n v="295800"/>
    <s v="cellular"/>
    <n v="-1"/>
    <n v="0"/>
    <s v="unknown"/>
    <x v="0"/>
    <d v="2017-03-20T00:00:00"/>
    <s v="Mar"/>
    <s v="Mon"/>
    <x v="258"/>
  </r>
  <r>
    <n v="58517907"/>
    <n v="24"/>
    <s v="admin"/>
    <x v="1"/>
    <n v="0"/>
    <n v="0"/>
    <n v="0"/>
    <x v="1"/>
    <n v="24650"/>
    <s v="cellular"/>
    <n v="-1"/>
    <n v="0"/>
    <s v="unknown"/>
    <x v="0"/>
    <d v="2017-03-23T00:00:00"/>
    <s v="Mar"/>
    <s v="Thu"/>
    <x v="406"/>
  </r>
  <r>
    <n v="39562332"/>
    <n v="32"/>
    <s v="management"/>
    <x v="0"/>
    <n v="0"/>
    <n v="1"/>
    <n v="0"/>
    <x v="0"/>
    <n v="18800"/>
    <s v="cellular"/>
    <n v="-1"/>
    <n v="0"/>
    <s v="unknown"/>
    <x v="1"/>
    <d v="2017-03-23T00:00:00"/>
    <s v="Mar"/>
    <s v="Thu"/>
    <x v="315"/>
  </r>
  <r>
    <n v="64068553"/>
    <n v="26"/>
    <s v="management"/>
    <x v="1"/>
    <n v="0"/>
    <n v="0"/>
    <n v="0"/>
    <x v="0"/>
    <n v="139300"/>
    <s v="cellular"/>
    <n v="-1"/>
    <n v="0"/>
    <s v="unknown"/>
    <x v="1"/>
    <d v="2017-03-23T00:00:00"/>
    <s v="Mar"/>
    <s v="Thu"/>
    <x v="686"/>
  </r>
  <r>
    <n v="25933505"/>
    <n v="46"/>
    <s v="management"/>
    <x v="1"/>
    <n v="0"/>
    <n v="0"/>
    <n v="0"/>
    <x v="0"/>
    <n v="332550"/>
    <s v="cellular"/>
    <n v="-1"/>
    <n v="0"/>
    <s v="unknown"/>
    <x v="0"/>
    <d v="2017-03-23T00:00:00"/>
    <s v="Mar"/>
    <s v="Thu"/>
    <x v="298"/>
  </r>
  <r>
    <n v="53838908"/>
    <n v="53"/>
    <s v="technician"/>
    <x v="0"/>
    <n v="0"/>
    <n v="0"/>
    <n v="0"/>
    <x v="1"/>
    <n v="509250"/>
    <s v="cellular"/>
    <n v="-1"/>
    <n v="0"/>
    <s v="unknown"/>
    <x v="1"/>
    <d v="2017-03-23T00:00:00"/>
    <s v="Mar"/>
    <s v="Thu"/>
    <x v="615"/>
  </r>
  <r>
    <n v="49169277"/>
    <n v="30"/>
    <s v="management"/>
    <x v="1"/>
    <n v="0"/>
    <n v="0"/>
    <n v="0"/>
    <x v="0"/>
    <n v="100"/>
    <s v="cellular"/>
    <n v="-1"/>
    <n v="0"/>
    <s v="unknown"/>
    <x v="0"/>
    <d v="2017-03-23T00:00:00"/>
    <s v="Mar"/>
    <s v="Thu"/>
    <x v="416"/>
  </r>
  <r>
    <n v="21607503"/>
    <n v="37"/>
    <s v="admin"/>
    <x v="1"/>
    <n v="0"/>
    <n v="0"/>
    <n v="0"/>
    <x v="1"/>
    <n v="6350"/>
    <s v="cellular"/>
    <n v="-1"/>
    <n v="0"/>
    <s v="unknown"/>
    <x v="0"/>
    <d v="2017-03-23T00:00:00"/>
    <s v="Mar"/>
    <s v="Thu"/>
    <x v="102"/>
  </r>
  <r>
    <n v="61731095"/>
    <n v="73"/>
    <s v="retired"/>
    <x v="0"/>
    <n v="0"/>
    <n v="0"/>
    <n v="0"/>
    <x v="0"/>
    <n v="22400"/>
    <s v="cellular"/>
    <n v="-1"/>
    <n v="0"/>
    <s v="unknown"/>
    <x v="1"/>
    <d v="2017-03-24T00:00:00"/>
    <s v="Mar"/>
    <s v="Fri"/>
    <x v="61"/>
  </r>
  <r>
    <n v="66776267"/>
    <n v="57"/>
    <s v="retired"/>
    <x v="0"/>
    <n v="0"/>
    <n v="0"/>
    <n v="0"/>
    <x v="0"/>
    <n v="64600"/>
    <s v="cellular"/>
    <n v="-1"/>
    <n v="0"/>
    <s v="unknown"/>
    <x v="0"/>
    <d v="2017-03-24T00:00:00"/>
    <s v="Mar"/>
    <s v="Fri"/>
    <x v="151"/>
  </r>
  <r>
    <n v="19218186"/>
    <n v="41"/>
    <s v="management"/>
    <x v="1"/>
    <n v="0"/>
    <n v="0"/>
    <n v="1"/>
    <x v="0"/>
    <n v="6000"/>
    <s v="cellular"/>
    <n v="49"/>
    <n v="3"/>
    <s v="other"/>
    <x v="0"/>
    <d v="2017-03-24T00:00:00"/>
    <s v="Mar"/>
    <s v="Fri"/>
    <x v="80"/>
  </r>
  <r>
    <n v="21545539"/>
    <n v="34"/>
    <s v="unemployed"/>
    <x v="0"/>
    <n v="0"/>
    <n v="0"/>
    <n v="0"/>
    <x v="1"/>
    <n v="48900"/>
    <s v="cellular"/>
    <n v="-1"/>
    <n v="0"/>
    <s v="unknown"/>
    <x v="1"/>
    <d v="2017-03-24T00:00:00"/>
    <s v="Mar"/>
    <s v="Fri"/>
    <x v="64"/>
  </r>
  <r>
    <n v="89071214"/>
    <n v="49"/>
    <s v="unemployed"/>
    <x v="0"/>
    <n v="0"/>
    <n v="0"/>
    <n v="0"/>
    <x v="0"/>
    <n v="18850"/>
    <s v="cellular"/>
    <n v="-1"/>
    <n v="0"/>
    <s v="unknown"/>
    <x v="0"/>
    <d v="2017-03-24T00:00:00"/>
    <s v="Mar"/>
    <s v="Fri"/>
    <x v="119"/>
  </r>
  <r>
    <n v="77784845"/>
    <n v="41"/>
    <s v="admin"/>
    <x v="0"/>
    <n v="0"/>
    <n v="1"/>
    <n v="0"/>
    <x v="1"/>
    <n v="7900"/>
    <s v="cellular"/>
    <n v="-1"/>
    <n v="0"/>
    <s v="unknown"/>
    <x v="0"/>
    <d v="2017-03-24T00:00:00"/>
    <s v="Mar"/>
    <s v="Fri"/>
    <x v="615"/>
  </r>
  <r>
    <n v="21241330"/>
    <n v="58"/>
    <s v="management"/>
    <x v="0"/>
    <n v="0"/>
    <n v="0"/>
    <n v="0"/>
    <x v="1"/>
    <n v="5550"/>
    <s v="telephone"/>
    <n v="-1"/>
    <n v="0"/>
    <s v="unknown"/>
    <x v="0"/>
    <d v="2017-03-24T00:00:00"/>
    <s v="Mar"/>
    <s v="Fri"/>
    <x v="201"/>
  </r>
  <r>
    <n v="30440894"/>
    <n v="26"/>
    <s v="management"/>
    <x v="1"/>
    <n v="0"/>
    <n v="0"/>
    <n v="0"/>
    <x v="0"/>
    <n v="750"/>
    <s v="cellular"/>
    <n v="-1"/>
    <n v="0"/>
    <s v="unknown"/>
    <x v="0"/>
    <d v="2017-03-24T00:00:00"/>
    <s v="Mar"/>
    <s v="Fri"/>
    <x v="440"/>
  </r>
  <r>
    <n v="14182790"/>
    <n v="46"/>
    <s v="management"/>
    <x v="2"/>
    <n v="0"/>
    <n v="1"/>
    <n v="0"/>
    <x v="0"/>
    <n v="-6500"/>
    <s v="cellular"/>
    <n v="-1"/>
    <n v="0"/>
    <s v="unknown"/>
    <x v="1"/>
    <d v="2017-03-24T00:00:00"/>
    <s v="Mar"/>
    <s v="Fri"/>
    <x v="200"/>
  </r>
  <r>
    <n v="39440928"/>
    <n v="76"/>
    <s v="retired"/>
    <x v="2"/>
    <n v="0"/>
    <n v="0"/>
    <n v="0"/>
    <x v="3"/>
    <n v="152450"/>
    <s v="cellular"/>
    <n v="-1"/>
    <n v="0"/>
    <s v="unknown"/>
    <x v="1"/>
    <d v="2017-03-24T00:00:00"/>
    <s v="Mar"/>
    <s v="Fri"/>
    <x v="398"/>
  </r>
  <r>
    <n v="78930703"/>
    <n v="46"/>
    <s v="management"/>
    <x v="0"/>
    <n v="0"/>
    <n v="0"/>
    <n v="0"/>
    <x v="0"/>
    <n v="569250"/>
    <s v="cellular"/>
    <n v="-1"/>
    <n v="0"/>
    <s v="unknown"/>
    <x v="1"/>
    <d v="2017-03-24T00:00:00"/>
    <s v="Mar"/>
    <s v="Fri"/>
    <x v="416"/>
  </r>
  <r>
    <n v="31916625"/>
    <n v="83"/>
    <s v="retired"/>
    <x v="2"/>
    <n v="0"/>
    <n v="0"/>
    <n v="0"/>
    <x v="3"/>
    <n v="2300"/>
    <s v="cellular"/>
    <n v="-1"/>
    <n v="0"/>
    <s v="unknown"/>
    <x v="1"/>
    <d v="2017-03-25T00:00:00"/>
    <s v="Mar"/>
    <s v="Sat"/>
    <x v="615"/>
  </r>
  <r>
    <n v="82069661"/>
    <n v="40"/>
    <s v="management"/>
    <x v="0"/>
    <n v="0"/>
    <n v="1"/>
    <n v="0"/>
    <x v="0"/>
    <n v="0"/>
    <s v="cellular"/>
    <n v="-1"/>
    <n v="0"/>
    <s v="unknown"/>
    <x v="1"/>
    <d v="2017-03-25T00:00:00"/>
    <s v="Mar"/>
    <s v="Sat"/>
    <x v="894"/>
  </r>
  <r>
    <n v="11928646"/>
    <n v="26"/>
    <s v="admin"/>
    <x v="1"/>
    <n v="0"/>
    <n v="0"/>
    <n v="0"/>
    <x v="0"/>
    <n v="34450"/>
    <s v="cellular"/>
    <n v="-1"/>
    <n v="0"/>
    <s v="unknown"/>
    <x v="0"/>
    <d v="2017-03-25T00:00:00"/>
    <s v="Mar"/>
    <s v="Sat"/>
    <x v="262"/>
  </r>
  <r>
    <n v="47690633"/>
    <n v="23"/>
    <s v="student"/>
    <x v="1"/>
    <n v="0"/>
    <n v="0"/>
    <n v="0"/>
    <x v="1"/>
    <n v="206300"/>
    <s v="cellular"/>
    <n v="-1"/>
    <n v="0"/>
    <s v="unknown"/>
    <x v="1"/>
    <d v="2017-03-25T00:00:00"/>
    <s v="Mar"/>
    <s v="Sat"/>
    <x v="427"/>
  </r>
  <r>
    <n v="46483614"/>
    <n v="34"/>
    <s v="management"/>
    <x v="1"/>
    <n v="0"/>
    <n v="0"/>
    <n v="0"/>
    <x v="0"/>
    <n v="10600"/>
    <s v="cellular"/>
    <n v="-1"/>
    <n v="0"/>
    <s v="unknown"/>
    <x v="1"/>
    <d v="2017-03-25T00:00:00"/>
    <s v="Mar"/>
    <s v="Sat"/>
    <x v="393"/>
  </r>
  <r>
    <n v="36787749"/>
    <n v="24"/>
    <s v="student"/>
    <x v="1"/>
    <n v="0"/>
    <n v="0"/>
    <n v="0"/>
    <x v="1"/>
    <n v="62500"/>
    <s v="cellular"/>
    <n v="-1"/>
    <n v="0"/>
    <s v="unknown"/>
    <x v="1"/>
    <d v="2017-03-25T00:00:00"/>
    <s v="Mar"/>
    <s v="Sat"/>
    <x v="716"/>
  </r>
  <r>
    <n v="17921828"/>
    <n v="41"/>
    <s v="management"/>
    <x v="2"/>
    <n v="0"/>
    <n v="1"/>
    <n v="1"/>
    <x v="0"/>
    <n v="1250"/>
    <s v="cellular"/>
    <n v="-1"/>
    <n v="0"/>
    <s v="unknown"/>
    <x v="1"/>
    <d v="2017-03-26T00:00:00"/>
    <s v="Mar"/>
    <s v="Sun"/>
    <x v="337"/>
  </r>
  <r>
    <n v="25966643"/>
    <n v="39"/>
    <s v="management"/>
    <x v="0"/>
    <n v="0"/>
    <n v="0"/>
    <n v="0"/>
    <x v="1"/>
    <n v="149050"/>
    <s v="cellular"/>
    <n v="-1"/>
    <n v="0"/>
    <s v="unknown"/>
    <x v="1"/>
    <d v="2017-03-26T00:00:00"/>
    <s v="Mar"/>
    <s v="Sun"/>
    <x v="356"/>
  </r>
  <r>
    <n v="44486479"/>
    <n v="38"/>
    <s v="admin"/>
    <x v="0"/>
    <n v="0"/>
    <n v="0"/>
    <n v="0"/>
    <x v="1"/>
    <n v="335300"/>
    <s v="cellular"/>
    <n v="-1"/>
    <n v="0"/>
    <s v="unknown"/>
    <x v="0"/>
    <d v="2017-03-26T00:00:00"/>
    <s v="Mar"/>
    <s v="Sun"/>
    <x v="244"/>
  </r>
  <r>
    <n v="49432807"/>
    <n v="48"/>
    <s v="admin"/>
    <x v="2"/>
    <n v="0"/>
    <n v="1"/>
    <n v="1"/>
    <x v="1"/>
    <n v="0"/>
    <s v="cellular"/>
    <n v="-1"/>
    <n v="0"/>
    <s v="unknown"/>
    <x v="0"/>
    <d v="2017-03-26T00:00:00"/>
    <s v="Mar"/>
    <s v="Sun"/>
    <x v="522"/>
  </r>
  <r>
    <n v="40736703"/>
    <n v="21"/>
    <s v="admin"/>
    <x v="1"/>
    <n v="0"/>
    <n v="0"/>
    <n v="1"/>
    <x v="0"/>
    <n v="12100"/>
    <s v="cellular"/>
    <n v="-1"/>
    <n v="0"/>
    <s v="unknown"/>
    <x v="0"/>
    <d v="2017-03-26T00:00:00"/>
    <s v="Mar"/>
    <s v="Sun"/>
    <x v="175"/>
  </r>
  <r>
    <n v="72519523"/>
    <n v="37"/>
    <s v="blue-collar"/>
    <x v="0"/>
    <n v="0"/>
    <n v="0"/>
    <n v="0"/>
    <x v="3"/>
    <n v="31150"/>
    <s v="cellular"/>
    <n v="-1"/>
    <n v="0"/>
    <s v="unknown"/>
    <x v="0"/>
    <d v="2017-03-26T00:00:00"/>
    <s v="Mar"/>
    <s v="Sun"/>
    <x v="357"/>
  </r>
  <r>
    <n v="60794296"/>
    <n v="28"/>
    <s v="admin"/>
    <x v="1"/>
    <n v="0"/>
    <n v="0"/>
    <n v="0"/>
    <x v="1"/>
    <n v="63850"/>
    <s v="cellular"/>
    <n v="-1"/>
    <n v="0"/>
    <s v="unknown"/>
    <x v="1"/>
    <d v="2017-03-26T00:00:00"/>
    <s v="Mar"/>
    <s v="Sun"/>
    <x v="558"/>
  </r>
  <r>
    <n v="47167905"/>
    <n v="40"/>
    <s v="blue-collar"/>
    <x v="0"/>
    <n v="0"/>
    <n v="0"/>
    <n v="0"/>
    <x v="1"/>
    <n v="250"/>
    <s v="cellular"/>
    <n v="-1"/>
    <n v="0"/>
    <s v="unknown"/>
    <x v="0"/>
    <d v="2017-03-26T00:00:00"/>
    <s v="Mar"/>
    <s v="Sun"/>
    <x v="154"/>
  </r>
  <r>
    <n v="72859707"/>
    <n v="55"/>
    <s v="self-employed"/>
    <x v="0"/>
    <n v="0"/>
    <n v="0"/>
    <n v="0"/>
    <x v="3"/>
    <n v="16250"/>
    <s v="cellular"/>
    <n v="-1"/>
    <n v="0"/>
    <s v="unknown"/>
    <x v="0"/>
    <d v="2017-03-26T00:00:00"/>
    <s v="Mar"/>
    <s v="Sun"/>
    <x v="242"/>
  </r>
  <r>
    <n v="31645867"/>
    <n v="43"/>
    <s v="management"/>
    <x v="0"/>
    <n v="0"/>
    <n v="1"/>
    <n v="1"/>
    <x v="1"/>
    <n v="165050"/>
    <s v="cellular"/>
    <n v="-1"/>
    <n v="0"/>
    <s v="unknown"/>
    <x v="0"/>
    <d v="2017-03-26T00:00:00"/>
    <s v="Mar"/>
    <s v="Sun"/>
    <x v="393"/>
  </r>
  <r>
    <n v="46401913"/>
    <n v="57"/>
    <s v="housemaid"/>
    <x v="0"/>
    <n v="0"/>
    <n v="0"/>
    <n v="0"/>
    <x v="3"/>
    <n v="28550"/>
    <s v="cellular"/>
    <n v="-1"/>
    <n v="0"/>
    <s v="unknown"/>
    <x v="0"/>
    <d v="2017-03-26T00:00:00"/>
    <s v="Mar"/>
    <s v="Sun"/>
    <x v="24"/>
  </r>
  <r>
    <n v="30554962"/>
    <n v="29"/>
    <s v="blue-collar"/>
    <x v="0"/>
    <n v="0"/>
    <n v="1"/>
    <n v="0"/>
    <x v="3"/>
    <n v="10050"/>
    <s v="cellular"/>
    <n v="-1"/>
    <n v="0"/>
    <s v="unknown"/>
    <x v="0"/>
    <d v="2017-03-27T00:00:00"/>
    <s v="Mar"/>
    <s v="Mon"/>
    <x v="113"/>
  </r>
  <r>
    <n v="88451584"/>
    <n v="34"/>
    <s v="technician"/>
    <x v="0"/>
    <n v="0"/>
    <n v="1"/>
    <n v="0"/>
    <x v="1"/>
    <n v="19500"/>
    <s v="cellular"/>
    <n v="231"/>
    <n v="2"/>
    <s v="failure"/>
    <x v="1"/>
    <d v="2017-03-27T00:00:00"/>
    <s v="Mar"/>
    <s v="Mon"/>
    <x v="249"/>
  </r>
  <r>
    <n v="85225010"/>
    <n v="77"/>
    <s v="retired"/>
    <x v="0"/>
    <n v="0"/>
    <n v="0"/>
    <n v="0"/>
    <x v="1"/>
    <n v="480050"/>
    <s v="telephone"/>
    <n v="-1"/>
    <n v="0"/>
    <s v="unknown"/>
    <x v="1"/>
    <d v="2017-03-27T00:00:00"/>
    <s v="Mar"/>
    <s v="Mon"/>
    <x v="593"/>
  </r>
  <r>
    <n v="77405616"/>
    <n v="36"/>
    <s v="management"/>
    <x v="0"/>
    <n v="0"/>
    <n v="0"/>
    <n v="0"/>
    <x v="1"/>
    <n v="28250"/>
    <s v="cellular"/>
    <n v="-1"/>
    <n v="0"/>
    <s v="unknown"/>
    <x v="1"/>
    <d v="2017-03-27T00:00:00"/>
    <s v="Mar"/>
    <s v="Mon"/>
    <x v="182"/>
  </r>
  <r>
    <n v="79029725"/>
    <n v="58"/>
    <s v="management"/>
    <x v="0"/>
    <n v="0"/>
    <n v="1"/>
    <n v="0"/>
    <x v="0"/>
    <n v="69200"/>
    <s v="cellular"/>
    <n v="-1"/>
    <n v="0"/>
    <s v="unknown"/>
    <x v="1"/>
    <d v="2017-03-27T00:00:00"/>
    <s v="Mar"/>
    <s v="Mon"/>
    <x v="23"/>
  </r>
  <r>
    <n v="55317341"/>
    <n v="45"/>
    <s v="management"/>
    <x v="0"/>
    <n v="0"/>
    <n v="0"/>
    <n v="0"/>
    <x v="2"/>
    <n v="123300"/>
    <s v="telephone"/>
    <n v="-1"/>
    <n v="0"/>
    <s v="unknown"/>
    <x v="0"/>
    <d v="2017-03-27T00:00:00"/>
    <s v="Mar"/>
    <s v="Mon"/>
    <x v="79"/>
  </r>
  <r>
    <n v="42640496"/>
    <n v="32"/>
    <s v="self-employed"/>
    <x v="1"/>
    <n v="0"/>
    <n v="1"/>
    <n v="0"/>
    <x v="0"/>
    <n v="32900"/>
    <s v="cellular"/>
    <n v="-1"/>
    <n v="0"/>
    <s v="unknown"/>
    <x v="1"/>
    <d v="2017-03-27T00:00:00"/>
    <s v="Mar"/>
    <s v="Mon"/>
    <x v="405"/>
  </r>
  <r>
    <n v="14296821"/>
    <n v="38"/>
    <s v="admin"/>
    <x v="0"/>
    <n v="0"/>
    <n v="0"/>
    <n v="0"/>
    <x v="0"/>
    <n v="99400"/>
    <s v="cellular"/>
    <n v="130"/>
    <n v="2"/>
    <s v="failure"/>
    <x v="1"/>
    <d v="2017-03-27T00:00:00"/>
    <s v="Mar"/>
    <s v="Mon"/>
    <x v="21"/>
  </r>
  <r>
    <n v="75186176"/>
    <n v="47"/>
    <s v="management"/>
    <x v="0"/>
    <n v="0"/>
    <n v="1"/>
    <n v="0"/>
    <x v="0"/>
    <n v="32450"/>
    <s v="cellular"/>
    <n v="-1"/>
    <n v="0"/>
    <s v="unknown"/>
    <x v="0"/>
    <d v="2017-03-27T00:00:00"/>
    <s v="Mar"/>
    <s v="Mon"/>
    <x v="262"/>
  </r>
  <r>
    <n v="12435412"/>
    <n v="46"/>
    <s v="admin"/>
    <x v="0"/>
    <n v="0"/>
    <n v="1"/>
    <n v="0"/>
    <x v="1"/>
    <n v="3500"/>
    <s v="cellular"/>
    <n v="-1"/>
    <n v="0"/>
    <s v="unknown"/>
    <x v="1"/>
    <d v="2017-03-27T00:00:00"/>
    <s v="Mar"/>
    <s v="Mon"/>
    <x v="234"/>
  </r>
  <r>
    <n v="35575751"/>
    <n v="57"/>
    <s v="management"/>
    <x v="2"/>
    <n v="0"/>
    <n v="0"/>
    <n v="0"/>
    <x v="2"/>
    <n v="0"/>
    <s v="cellular"/>
    <n v="-1"/>
    <n v="0"/>
    <s v="unknown"/>
    <x v="0"/>
    <d v="2017-03-27T00:00:00"/>
    <s v="Mar"/>
    <s v="Mon"/>
    <x v="161"/>
  </r>
  <r>
    <n v="37103170"/>
    <n v="35"/>
    <s v="technician"/>
    <x v="0"/>
    <n v="0"/>
    <n v="0"/>
    <n v="0"/>
    <x v="0"/>
    <n v="6100"/>
    <s v="cellular"/>
    <n v="-1"/>
    <n v="0"/>
    <s v="unknown"/>
    <x v="0"/>
    <d v="2017-03-27T00:00:00"/>
    <s v="Mar"/>
    <s v="Mon"/>
    <x v="123"/>
  </r>
  <r>
    <n v="17466749"/>
    <n v="50"/>
    <s v="services"/>
    <x v="0"/>
    <n v="0"/>
    <n v="1"/>
    <n v="0"/>
    <x v="1"/>
    <n v="0"/>
    <s v="cellular"/>
    <n v="-1"/>
    <n v="0"/>
    <s v="unknown"/>
    <x v="0"/>
    <d v="2017-03-27T00:00:00"/>
    <s v="Mar"/>
    <s v="Mon"/>
    <x v="994"/>
  </r>
  <r>
    <n v="12085846"/>
    <n v="27"/>
    <s v="student"/>
    <x v="1"/>
    <n v="0"/>
    <n v="0"/>
    <n v="0"/>
    <x v="1"/>
    <n v="10650"/>
    <s v="cellular"/>
    <n v="-1"/>
    <n v="0"/>
    <s v="unknown"/>
    <x v="1"/>
    <d v="2017-03-27T00:00:00"/>
    <s v="Mar"/>
    <s v="Mon"/>
    <x v="213"/>
  </r>
  <r>
    <n v="65151689"/>
    <n v="33"/>
    <s v="management"/>
    <x v="1"/>
    <n v="0"/>
    <n v="1"/>
    <n v="0"/>
    <x v="0"/>
    <n v="10750"/>
    <s v="cellular"/>
    <n v="-1"/>
    <n v="0"/>
    <s v="unknown"/>
    <x v="0"/>
    <d v="2017-03-27T00:00:00"/>
    <s v="Mar"/>
    <s v="Mon"/>
    <x v="113"/>
  </r>
  <r>
    <n v="52713625"/>
    <n v="57"/>
    <s v="technician"/>
    <x v="0"/>
    <n v="0"/>
    <n v="0"/>
    <n v="0"/>
    <x v="1"/>
    <n v="192900"/>
    <s v="cellular"/>
    <n v="-1"/>
    <n v="0"/>
    <s v="unknown"/>
    <x v="0"/>
    <d v="2017-03-27T00:00:00"/>
    <s v="Mar"/>
    <s v="Mon"/>
    <x v="150"/>
  </r>
  <r>
    <n v="76051831"/>
    <n v="69"/>
    <s v="retired"/>
    <x v="0"/>
    <n v="0"/>
    <n v="0"/>
    <n v="0"/>
    <x v="2"/>
    <n v="32350"/>
    <s v="telephone"/>
    <n v="-1"/>
    <n v="0"/>
    <s v="unknown"/>
    <x v="0"/>
    <d v="2017-03-27T00:00:00"/>
    <s v="Mar"/>
    <s v="Mon"/>
    <x v="184"/>
  </r>
  <r>
    <n v="72420544"/>
    <n v="46"/>
    <s v="admin"/>
    <x v="0"/>
    <n v="0"/>
    <n v="1"/>
    <n v="0"/>
    <x v="1"/>
    <n v="-26100"/>
    <s v="cellular"/>
    <n v="239"/>
    <n v="13"/>
    <s v="other"/>
    <x v="1"/>
    <d v="2017-03-27T00:00:00"/>
    <s v="Mar"/>
    <s v="Mon"/>
    <x v="288"/>
  </r>
  <r>
    <n v="56866808"/>
    <n v="32"/>
    <s v="technician"/>
    <x v="1"/>
    <n v="0"/>
    <n v="0"/>
    <n v="0"/>
    <x v="1"/>
    <n v="11700"/>
    <s v="cellular"/>
    <n v="-1"/>
    <n v="0"/>
    <s v="unknown"/>
    <x v="0"/>
    <d v="2017-03-27T00:00:00"/>
    <s v="Mar"/>
    <s v="Mon"/>
    <x v="116"/>
  </r>
  <r>
    <n v="53262797"/>
    <n v="59"/>
    <s v="retired"/>
    <x v="0"/>
    <n v="0"/>
    <n v="0"/>
    <n v="0"/>
    <x v="0"/>
    <n v="483800"/>
    <s v="telephone"/>
    <n v="-1"/>
    <n v="0"/>
    <s v="unknown"/>
    <x v="1"/>
    <d v="2017-03-27T00:00:00"/>
    <s v="Mar"/>
    <s v="Mon"/>
    <x v="351"/>
  </r>
  <r>
    <n v="26990541"/>
    <n v="19"/>
    <s v="student"/>
    <x v="1"/>
    <n v="0"/>
    <n v="0"/>
    <n v="0"/>
    <x v="3"/>
    <n v="6700"/>
    <s v="cellular"/>
    <n v="-1"/>
    <n v="0"/>
    <s v="unknown"/>
    <x v="1"/>
    <d v="2017-03-27T00:00:00"/>
    <s v="Mar"/>
    <s v="Mon"/>
    <x v="597"/>
  </r>
  <r>
    <n v="56452371"/>
    <n v="25"/>
    <s v="management"/>
    <x v="1"/>
    <n v="0"/>
    <n v="0"/>
    <n v="0"/>
    <x v="0"/>
    <n v="15800"/>
    <s v="cellular"/>
    <n v="-1"/>
    <n v="0"/>
    <s v="unknown"/>
    <x v="1"/>
    <d v="2017-03-27T00:00:00"/>
    <s v="Mar"/>
    <s v="Mon"/>
    <x v="369"/>
  </r>
  <r>
    <n v="27848116"/>
    <n v="23"/>
    <s v="management"/>
    <x v="1"/>
    <n v="0"/>
    <n v="0"/>
    <n v="0"/>
    <x v="0"/>
    <n v="107150"/>
    <s v="cellular"/>
    <n v="-1"/>
    <n v="0"/>
    <s v="unknown"/>
    <x v="1"/>
    <d v="2017-03-30T00:00:00"/>
    <s v="Mar"/>
    <s v="Thu"/>
    <x v="39"/>
  </r>
  <r>
    <n v="60424053"/>
    <n v="32"/>
    <s v="management"/>
    <x v="1"/>
    <n v="0"/>
    <n v="0"/>
    <n v="0"/>
    <x v="0"/>
    <n v="80650"/>
    <s v="cellular"/>
    <n v="129"/>
    <n v="5"/>
    <s v="failure"/>
    <x v="0"/>
    <d v="2017-03-30T00:00:00"/>
    <s v="Mar"/>
    <s v="Thu"/>
    <x v="46"/>
  </r>
  <r>
    <n v="76910629"/>
    <n v="44"/>
    <s v="unemployed"/>
    <x v="0"/>
    <n v="0"/>
    <n v="0"/>
    <n v="0"/>
    <x v="1"/>
    <n v="137800"/>
    <s v="cellular"/>
    <n v="-1"/>
    <n v="0"/>
    <s v="unknown"/>
    <x v="0"/>
    <d v="2017-03-30T00:00:00"/>
    <s v="Mar"/>
    <s v="Thu"/>
    <x v="85"/>
  </r>
  <r>
    <n v="25209212"/>
    <n v="26"/>
    <s v="admin"/>
    <x v="1"/>
    <n v="0"/>
    <n v="0"/>
    <n v="0"/>
    <x v="1"/>
    <n v="66350"/>
    <s v="cellular"/>
    <n v="-1"/>
    <n v="0"/>
    <s v="unknown"/>
    <x v="0"/>
    <d v="2017-03-30T00:00:00"/>
    <s v="Mar"/>
    <s v="Thu"/>
    <x v="163"/>
  </r>
  <r>
    <n v="87119347"/>
    <n v="49"/>
    <s v="admin"/>
    <x v="0"/>
    <n v="0"/>
    <n v="1"/>
    <n v="0"/>
    <x v="0"/>
    <n v="12750"/>
    <s v="cellular"/>
    <n v="-1"/>
    <n v="0"/>
    <s v="unknown"/>
    <x v="0"/>
    <d v="2017-03-30T00:00:00"/>
    <s v="Mar"/>
    <s v="Thu"/>
    <x v="427"/>
  </r>
  <r>
    <n v="23262711"/>
    <n v="32"/>
    <s v="services"/>
    <x v="0"/>
    <n v="0"/>
    <n v="1"/>
    <n v="0"/>
    <x v="1"/>
    <n v="141650"/>
    <s v="cellular"/>
    <n v="-1"/>
    <n v="0"/>
    <s v="unknown"/>
    <x v="0"/>
    <d v="2017-03-30T00:00:00"/>
    <s v="Mar"/>
    <s v="Thu"/>
    <x v="686"/>
  </r>
  <r>
    <n v="54807485"/>
    <n v="31"/>
    <s v="blue-collar"/>
    <x v="0"/>
    <n v="0"/>
    <n v="0"/>
    <n v="0"/>
    <x v="3"/>
    <n v="31000"/>
    <s v="cellular"/>
    <n v="-1"/>
    <n v="0"/>
    <s v="unknown"/>
    <x v="0"/>
    <d v="2017-03-30T00:00:00"/>
    <s v="Mar"/>
    <s v="Thu"/>
    <x v="249"/>
  </r>
  <r>
    <n v="82678520"/>
    <n v="47"/>
    <s v="management"/>
    <x v="0"/>
    <n v="0"/>
    <n v="0"/>
    <n v="0"/>
    <x v="0"/>
    <n v="183150"/>
    <s v="cellular"/>
    <n v="-1"/>
    <n v="0"/>
    <s v="unknown"/>
    <x v="1"/>
    <d v="2017-03-30T00:00:00"/>
    <s v="Mar"/>
    <s v="Thu"/>
    <x v="241"/>
  </r>
  <r>
    <n v="72043395"/>
    <n v="23"/>
    <s v="management"/>
    <x v="1"/>
    <n v="0"/>
    <n v="1"/>
    <n v="0"/>
    <x v="0"/>
    <n v="50200"/>
    <s v="cellular"/>
    <n v="-1"/>
    <n v="0"/>
    <s v="unknown"/>
    <x v="0"/>
    <d v="2017-03-30T00:00:00"/>
    <s v="Mar"/>
    <s v="Thu"/>
    <x v="81"/>
  </r>
  <r>
    <n v="10651981"/>
    <n v="22"/>
    <s v="admin"/>
    <x v="1"/>
    <n v="0"/>
    <n v="0"/>
    <n v="0"/>
    <x v="1"/>
    <n v="5700"/>
    <s v="cellular"/>
    <n v="-1"/>
    <n v="0"/>
    <s v="unknown"/>
    <x v="1"/>
    <d v="2017-03-30T00:00:00"/>
    <s v="Mar"/>
    <s v="Thu"/>
    <x v="12"/>
  </r>
  <r>
    <n v="34387512"/>
    <n v="32"/>
    <s v="student"/>
    <x v="1"/>
    <n v="0"/>
    <n v="0"/>
    <n v="0"/>
    <x v="2"/>
    <n v="116050"/>
    <s v="cellular"/>
    <n v="-1"/>
    <n v="0"/>
    <s v="unknown"/>
    <x v="0"/>
    <d v="2017-03-30T00:00:00"/>
    <s v="Mar"/>
    <s v="Thu"/>
    <x v="134"/>
  </r>
  <r>
    <n v="43621668"/>
    <n v="30"/>
    <s v="management"/>
    <x v="1"/>
    <n v="0"/>
    <n v="0"/>
    <n v="0"/>
    <x v="0"/>
    <n v="324750"/>
    <s v="cellular"/>
    <n v="-1"/>
    <n v="0"/>
    <s v="unknown"/>
    <x v="0"/>
    <d v="2017-03-30T00:00:00"/>
    <s v="Mar"/>
    <s v="Thu"/>
    <x v="262"/>
  </r>
  <r>
    <n v="41639560"/>
    <n v="27"/>
    <s v="management"/>
    <x v="1"/>
    <n v="0"/>
    <n v="0"/>
    <n v="0"/>
    <x v="0"/>
    <n v="41550"/>
    <s v="cellular"/>
    <n v="-1"/>
    <n v="0"/>
    <s v="unknown"/>
    <x v="1"/>
    <d v="2017-03-30T00:00:00"/>
    <s v="Mar"/>
    <s v="Thu"/>
    <x v="1228"/>
  </r>
  <r>
    <n v="72405277"/>
    <n v="73"/>
    <s v="retired"/>
    <x v="2"/>
    <n v="0"/>
    <n v="0"/>
    <n v="0"/>
    <x v="3"/>
    <n v="115400"/>
    <s v="telephone"/>
    <n v="-1"/>
    <n v="0"/>
    <s v="unknown"/>
    <x v="1"/>
    <d v="2017-03-30T00:00:00"/>
    <s v="Mar"/>
    <s v="Thu"/>
    <x v="286"/>
  </r>
  <r>
    <n v="12380874"/>
    <n v="26"/>
    <s v="admin"/>
    <x v="0"/>
    <n v="0"/>
    <n v="0"/>
    <n v="0"/>
    <x v="0"/>
    <n v="142750"/>
    <s v="cellular"/>
    <n v="-1"/>
    <n v="0"/>
    <s v="unknown"/>
    <x v="0"/>
    <d v="2017-03-30T00:00:00"/>
    <s v="Mar"/>
    <s v="Thu"/>
    <x v="191"/>
  </r>
  <r>
    <n v="42755655"/>
    <n v="36"/>
    <s v="management"/>
    <x v="0"/>
    <n v="0"/>
    <n v="1"/>
    <n v="0"/>
    <x v="0"/>
    <n v="466200"/>
    <s v="cellular"/>
    <n v="-1"/>
    <n v="0"/>
    <s v="unknown"/>
    <x v="0"/>
    <d v="2017-03-30T00:00:00"/>
    <s v="Mar"/>
    <s v="Thu"/>
    <x v="53"/>
  </r>
  <r>
    <n v="57737187"/>
    <n v="24"/>
    <s v="admin"/>
    <x v="1"/>
    <n v="0"/>
    <n v="1"/>
    <n v="0"/>
    <x v="1"/>
    <n v="37650"/>
    <s v="cellular"/>
    <n v="-1"/>
    <n v="0"/>
    <s v="unknown"/>
    <x v="0"/>
    <d v="2017-03-30T00:00:00"/>
    <s v="Mar"/>
    <s v="Thu"/>
    <x v="274"/>
  </r>
  <r>
    <n v="86556653"/>
    <n v="57"/>
    <s v="management"/>
    <x v="2"/>
    <n v="0"/>
    <n v="1"/>
    <n v="0"/>
    <x v="0"/>
    <n v="323400"/>
    <s v="cellular"/>
    <n v="-1"/>
    <n v="0"/>
    <s v="unknown"/>
    <x v="0"/>
    <d v="2017-03-31T00:00:00"/>
    <s v="Mar"/>
    <s v="Fri"/>
    <x v="446"/>
  </r>
  <r>
    <n v="28537513"/>
    <n v="41"/>
    <s v="management"/>
    <x v="0"/>
    <n v="0"/>
    <n v="1"/>
    <n v="0"/>
    <x v="0"/>
    <n v="73400"/>
    <s v="cellular"/>
    <n v="-1"/>
    <n v="0"/>
    <s v="unknown"/>
    <x v="1"/>
    <d v="2017-03-31T00:00:00"/>
    <s v="Mar"/>
    <s v="Fri"/>
    <x v="561"/>
  </r>
  <r>
    <n v="30048790"/>
    <n v="30"/>
    <s v="admin"/>
    <x v="1"/>
    <n v="0"/>
    <n v="0"/>
    <n v="0"/>
    <x v="0"/>
    <n v="15550"/>
    <s v="cellular"/>
    <n v="-1"/>
    <n v="0"/>
    <s v="unknown"/>
    <x v="1"/>
    <d v="2017-03-31T00:00:00"/>
    <s v="Mar"/>
    <s v="Fri"/>
    <x v="92"/>
  </r>
  <r>
    <n v="73278990"/>
    <n v="60"/>
    <s v="admin"/>
    <x v="0"/>
    <n v="0"/>
    <n v="0"/>
    <n v="0"/>
    <x v="1"/>
    <n v="366800"/>
    <s v="cellular"/>
    <n v="-1"/>
    <n v="0"/>
    <s v="unknown"/>
    <x v="0"/>
    <d v="2017-03-31T00:00:00"/>
    <s v="Mar"/>
    <s v="Fri"/>
    <x v="553"/>
  </r>
  <r>
    <n v="82728674"/>
    <n v="34"/>
    <s v="technician"/>
    <x v="1"/>
    <n v="0"/>
    <n v="1"/>
    <n v="0"/>
    <x v="0"/>
    <n v="132900"/>
    <s v="cellular"/>
    <n v="230"/>
    <n v="2"/>
    <s v="failure"/>
    <x v="0"/>
    <d v="2017-03-31T00:00:00"/>
    <s v="Mar"/>
    <s v="Fri"/>
    <x v="710"/>
  </r>
  <r>
    <n v="34769352"/>
    <n v="29"/>
    <s v="management"/>
    <x v="0"/>
    <n v="0"/>
    <n v="1"/>
    <n v="0"/>
    <x v="0"/>
    <n v="12500"/>
    <s v="cellular"/>
    <n v="257"/>
    <n v="1"/>
    <s v="other"/>
    <x v="0"/>
    <d v="2017-03-31T00:00:00"/>
    <s v="Mar"/>
    <s v="Fri"/>
    <x v="417"/>
  </r>
  <r>
    <n v="32096159"/>
    <n v="55"/>
    <s v="housemaid"/>
    <x v="2"/>
    <n v="0"/>
    <n v="0"/>
    <n v="0"/>
    <x v="1"/>
    <n v="0"/>
    <s v="cellular"/>
    <n v="-1"/>
    <n v="0"/>
    <s v="unknown"/>
    <x v="0"/>
    <d v="2017-03-31T00:00:00"/>
    <s v="Mar"/>
    <s v="Fri"/>
    <x v="741"/>
  </r>
  <r>
    <n v="83663828"/>
    <n v="33"/>
    <s v="services"/>
    <x v="0"/>
    <n v="0"/>
    <n v="1"/>
    <n v="0"/>
    <x v="1"/>
    <n v="13000"/>
    <s v="cellular"/>
    <n v="-1"/>
    <n v="0"/>
    <s v="unknown"/>
    <x v="0"/>
    <d v="2017-03-31T00:00:00"/>
    <s v="Mar"/>
    <s v="Fri"/>
    <x v="315"/>
  </r>
  <r>
    <n v="33044364"/>
    <n v="32"/>
    <s v="technician"/>
    <x v="1"/>
    <n v="0"/>
    <n v="1"/>
    <n v="0"/>
    <x v="0"/>
    <n v="19600"/>
    <s v="cellular"/>
    <n v="131"/>
    <n v="2"/>
    <s v="failure"/>
    <x v="0"/>
    <d v="2017-04-01T00:00:00"/>
    <s v="Apr"/>
    <s v="Sat"/>
    <x v="1161"/>
  </r>
  <r>
    <n v="67939151"/>
    <n v="26"/>
    <s v="admin"/>
    <x v="1"/>
    <n v="0"/>
    <n v="0"/>
    <n v="0"/>
    <x v="1"/>
    <n v="13700"/>
    <s v="cellular"/>
    <n v="-1"/>
    <n v="0"/>
    <s v="unknown"/>
    <x v="1"/>
    <d v="2017-04-01T00:00:00"/>
    <s v="Apr"/>
    <s v="Sat"/>
    <x v="687"/>
  </r>
  <r>
    <n v="22847555"/>
    <n v="36"/>
    <s v="entrepreneur"/>
    <x v="1"/>
    <n v="0"/>
    <n v="1"/>
    <n v="0"/>
    <x v="1"/>
    <n v="2250"/>
    <s v="cellular"/>
    <n v="-1"/>
    <n v="0"/>
    <s v="unknown"/>
    <x v="0"/>
    <d v="2017-04-01T00:00:00"/>
    <s v="Apr"/>
    <s v="Sat"/>
    <x v="175"/>
  </r>
  <r>
    <n v="25816022"/>
    <n v="35"/>
    <s v="services"/>
    <x v="2"/>
    <n v="0"/>
    <n v="1"/>
    <n v="1"/>
    <x v="1"/>
    <n v="-6050"/>
    <s v="cellular"/>
    <n v="-1"/>
    <n v="0"/>
    <s v="unknown"/>
    <x v="0"/>
    <d v="2017-04-01T00:00:00"/>
    <s v="Apr"/>
    <s v="Sat"/>
    <x v="130"/>
  </r>
  <r>
    <n v="63404624"/>
    <n v="46"/>
    <s v="management"/>
    <x v="2"/>
    <n v="0"/>
    <n v="1"/>
    <n v="0"/>
    <x v="0"/>
    <n v="523450"/>
    <s v="cellular"/>
    <n v="-1"/>
    <n v="0"/>
    <s v="unknown"/>
    <x v="0"/>
    <d v="2017-04-01T00:00:00"/>
    <s v="Apr"/>
    <s v="Sat"/>
    <x v="275"/>
  </r>
  <r>
    <n v="72992501"/>
    <n v="32"/>
    <s v="management"/>
    <x v="0"/>
    <n v="0"/>
    <n v="1"/>
    <n v="0"/>
    <x v="0"/>
    <n v="12500"/>
    <s v="cellular"/>
    <n v="-1"/>
    <n v="0"/>
    <s v="unknown"/>
    <x v="0"/>
    <d v="2017-04-01T00:00:00"/>
    <s v="Apr"/>
    <s v="Sat"/>
    <x v="170"/>
  </r>
  <r>
    <n v="86263338"/>
    <n v="39"/>
    <s v="technician"/>
    <x v="2"/>
    <n v="0"/>
    <n v="1"/>
    <n v="1"/>
    <x v="1"/>
    <n v="34400"/>
    <s v="cellular"/>
    <n v="133"/>
    <n v="1"/>
    <s v="failure"/>
    <x v="0"/>
    <d v="2017-04-01T00:00:00"/>
    <s v="Apr"/>
    <s v="Sat"/>
    <x v="298"/>
  </r>
  <r>
    <n v="54195864"/>
    <n v="59"/>
    <s v="retired"/>
    <x v="0"/>
    <n v="0"/>
    <n v="1"/>
    <n v="1"/>
    <x v="1"/>
    <n v="51750"/>
    <s v="cellular"/>
    <n v="239"/>
    <n v="1"/>
    <s v="failure"/>
    <x v="0"/>
    <d v="2017-04-01T00:00:00"/>
    <s v="Apr"/>
    <s v="Sat"/>
    <x v="268"/>
  </r>
  <r>
    <n v="70030476"/>
    <n v="40"/>
    <s v="technician"/>
    <x v="1"/>
    <n v="0"/>
    <n v="1"/>
    <n v="0"/>
    <x v="0"/>
    <n v="12500"/>
    <s v="cellular"/>
    <n v="-1"/>
    <n v="0"/>
    <s v="unknown"/>
    <x v="0"/>
    <d v="2017-04-01T00:00:00"/>
    <s v="Apr"/>
    <s v="Sat"/>
    <x v="239"/>
  </r>
  <r>
    <n v="58659759"/>
    <n v="46"/>
    <s v="services"/>
    <x v="0"/>
    <n v="0"/>
    <n v="1"/>
    <n v="0"/>
    <x v="1"/>
    <n v="9200"/>
    <s v="cellular"/>
    <n v="-1"/>
    <n v="0"/>
    <s v="unknown"/>
    <x v="0"/>
    <d v="2017-04-01T00:00:00"/>
    <s v="Apr"/>
    <s v="Sat"/>
    <x v="644"/>
  </r>
  <r>
    <n v="73135808"/>
    <n v="33"/>
    <s v="admin"/>
    <x v="1"/>
    <n v="0"/>
    <n v="1"/>
    <n v="0"/>
    <x v="1"/>
    <n v="14250"/>
    <s v="cellular"/>
    <n v="329"/>
    <n v="1"/>
    <s v="other"/>
    <x v="0"/>
    <d v="2017-04-01T00:00:00"/>
    <s v="Apr"/>
    <s v="Sat"/>
    <x v="418"/>
  </r>
  <r>
    <n v="54439422"/>
    <n v="40"/>
    <s v="blue-collar"/>
    <x v="0"/>
    <n v="0"/>
    <n v="1"/>
    <n v="0"/>
    <x v="3"/>
    <n v="22100"/>
    <s v="cellular"/>
    <n v="-1"/>
    <n v="0"/>
    <s v="unknown"/>
    <x v="0"/>
    <d v="2017-04-01T00:00:00"/>
    <s v="Apr"/>
    <s v="Sat"/>
    <x v="222"/>
  </r>
  <r>
    <n v="46435086"/>
    <n v="47"/>
    <s v="blue-collar"/>
    <x v="0"/>
    <n v="0"/>
    <n v="1"/>
    <n v="1"/>
    <x v="1"/>
    <n v="19900"/>
    <s v="cellular"/>
    <n v="238"/>
    <n v="2"/>
    <s v="failure"/>
    <x v="0"/>
    <d v="2017-04-01T00:00:00"/>
    <s v="Apr"/>
    <s v="Sat"/>
    <x v="255"/>
  </r>
  <r>
    <n v="22833497"/>
    <n v="38"/>
    <s v="blue-collar"/>
    <x v="1"/>
    <n v="0"/>
    <n v="1"/>
    <n v="0"/>
    <x v="0"/>
    <n v="8600"/>
    <s v="cellular"/>
    <n v="-1"/>
    <n v="0"/>
    <s v="unknown"/>
    <x v="1"/>
    <d v="2017-04-01T00:00:00"/>
    <s v="Apr"/>
    <s v="Sat"/>
    <x v="1368"/>
  </r>
  <r>
    <n v="48984490"/>
    <n v="27"/>
    <s v="management"/>
    <x v="1"/>
    <n v="0"/>
    <n v="1"/>
    <n v="0"/>
    <x v="0"/>
    <n v="0"/>
    <s v="cellular"/>
    <n v="-1"/>
    <n v="0"/>
    <s v="unknown"/>
    <x v="0"/>
    <d v="2017-04-01T00:00:00"/>
    <s v="Apr"/>
    <s v="Sat"/>
    <x v="79"/>
  </r>
  <r>
    <n v="29280813"/>
    <n v="37"/>
    <s v="management"/>
    <x v="0"/>
    <n v="0"/>
    <n v="1"/>
    <n v="1"/>
    <x v="1"/>
    <n v="59000"/>
    <s v="cellular"/>
    <n v="135"/>
    <n v="1"/>
    <s v="other"/>
    <x v="0"/>
    <d v="2017-04-01T00:00:00"/>
    <s v="Apr"/>
    <s v="Sat"/>
    <x v="491"/>
  </r>
  <r>
    <n v="80091854"/>
    <n v="32"/>
    <s v="services"/>
    <x v="1"/>
    <n v="0"/>
    <n v="1"/>
    <n v="0"/>
    <x v="0"/>
    <n v="87150"/>
    <s v="cellular"/>
    <n v="261"/>
    <n v="3"/>
    <s v="other"/>
    <x v="0"/>
    <d v="2017-04-01T00:00:00"/>
    <s v="Apr"/>
    <s v="Sat"/>
    <x v="789"/>
  </r>
  <r>
    <n v="25015319"/>
    <n v="46"/>
    <s v="management"/>
    <x v="2"/>
    <n v="0"/>
    <n v="1"/>
    <n v="0"/>
    <x v="0"/>
    <n v="25350"/>
    <s v="cellular"/>
    <n v="-1"/>
    <n v="0"/>
    <s v="unknown"/>
    <x v="1"/>
    <d v="2017-04-01T00:00:00"/>
    <s v="Apr"/>
    <s v="Sat"/>
    <x v="988"/>
  </r>
  <r>
    <n v="37134870"/>
    <n v="27"/>
    <s v="technician"/>
    <x v="1"/>
    <n v="0"/>
    <n v="0"/>
    <n v="0"/>
    <x v="0"/>
    <n v="19650"/>
    <s v="cellular"/>
    <n v="-1"/>
    <n v="0"/>
    <s v="unknown"/>
    <x v="1"/>
    <d v="2017-04-01T00:00:00"/>
    <s v="Apr"/>
    <s v="Sat"/>
    <x v="253"/>
  </r>
  <r>
    <n v="86145470"/>
    <n v="44"/>
    <s v="services"/>
    <x v="0"/>
    <n v="0"/>
    <n v="1"/>
    <n v="0"/>
    <x v="1"/>
    <n v="289000"/>
    <s v="cellular"/>
    <n v="-1"/>
    <n v="0"/>
    <s v="unknown"/>
    <x v="0"/>
    <d v="2017-04-01T00:00:00"/>
    <s v="Apr"/>
    <s v="Sat"/>
    <x v="779"/>
  </r>
  <r>
    <n v="63617048"/>
    <n v="54"/>
    <s v="retired"/>
    <x v="0"/>
    <n v="0"/>
    <n v="1"/>
    <n v="0"/>
    <x v="1"/>
    <n v="50200"/>
    <s v="cellular"/>
    <n v="307"/>
    <n v="1"/>
    <s v="failure"/>
    <x v="0"/>
    <d v="2017-04-01T00:00:00"/>
    <s v="Apr"/>
    <s v="Sat"/>
    <x v="465"/>
  </r>
  <r>
    <n v="38029854"/>
    <n v="35"/>
    <s v="technician"/>
    <x v="0"/>
    <n v="0"/>
    <n v="0"/>
    <n v="0"/>
    <x v="1"/>
    <n v="0"/>
    <s v="cellular"/>
    <n v="303"/>
    <n v="1"/>
    <s v="other"/>
    <x v="0"/>
    <d v="2017-04-01T00:00:00"/>
    <s v="Apr"/>
    <s v="Sat"/>
    <x v="489"/>
  </r>
  <r>
    <n v="89464809"/>
    <n v="38"/>
    <s v="admin"/>
    <x v="1"/>
    <n v="0"/>
    <n v="0"/>
    <n v="0"/>
    <x v="1"/>
    <n v="500"/>
    <s v="cellular"/>
    <n v="-1"/>
    <n v="0"/>
    <s v="unknown"/>
    <x v="0"/>
    <d v="2017-04-01T00:00:00"/>
    <s v="Apr"/>
    <s v="Sat"/>
    <x v="337"/>
  </r>
  <r>
    <n v="69848261"/>
    <n v="63"/>
    <s v="self-employed"/>
    <x v="0"/>
    <n v="0"/>
    <n v="0"/>
    <n v="0"/>
    <x v="0"/>
    <n v="-1950"/>
    <s v="cellular"/>
    <n v="-1"/>
    <n v="0"/>
    <s v="unknown"/>
    <x v="1"/>
    <d v="2017-04-01T00:00:00"/>
    <s v="Apr"/>
    <s v="Sat"/>
    <x v="727"/>
  </r>
  <r>
    <n v="42869391"/>
    <n v="46"/>
    <s v="self-employed"/>
    <x v="2"/>
    <n v="0"/>
    <n v="1"/>
    <n v="0"/>
    <x v="0"/>
    <n v="46300"/>
    <s v="cellular"/>
    <n v="133"/>
    <n v="3"/>
    <s v="failure"/>
    <x v="0"/>
    <d v="2017-04-01T00:00:00"/>
    <s v="Apr"/>
    <s v="Sat"/>
    <x v="346"/>
  </r>
  <r>
    <n v="54516676"/>
    <n v="49"/>
    <s v="admin"/>
    <x v="0"/>
    <n v="0"/>
    <n v="1"/>
    <n v="1"/>
    <x v="3"/>
    <n v="34300"/>
    <s v="cellular"/>
    <n v="225"/>
    <n v="4"/>
    <s v="other"/>
    <x v="0"/>
    <d v="2017-04-01T00:00:00"/>
    <s v="Apr"/>
    <s v="Sat"/>
    <x v="245"/>
  </r>
  <r>
    <n v="74259058"/>
    <n v="34"/>
    <s v="blue-collar"/>
    <x v="0"/>
    <n v="0"/>
    <n v="1"/>
    <n v="1"/>
    <x v="1"/>
    <n v="96200"/>
    <s v="cellular"/>
    <n v="253"/>
    <n v="1"/>
    <s v="failure"/>
    <x v="0"/>
    <d v="2017-04-01T00:00:00"/>
    <s v="Apr"/>
    <s v="Sat"/>
    <x v="68"/>
  </r>
  <r>
    <n v="50831753"/>
    <n v="52"/>
    <s v="admin"/>
    <x v="2"/>
    <n v="0"/>
    <n v="1"/>
    <n v="0"/>
    <x v="1"/>
    <n v="62800"/>
    <s v="cellular"/>
    <n v="-1"/>
    <n v="0"/>
    <s v="unknown"/>
    <x v="0"/>
    <d v="2017-04-01T00:00:00"/>
    <s v="Apr"/>
    <s v="Sat"/>
    <x v="833"/>
  </r>
  <r>
    <n v="27441219"/>
    <n v="45"/>
    <s v="services"/>
    <x v="2"/>
    <n v="0"/>
    <n v="1"/>
    <n v="1"/>
    <x v="1"/>
    <n v="19800"/>
    <s v="cellular"/>
    <n v="329"/>
    <n v="4"/>
    <s v="failure"/>
    <x v="0"/>
    <d v="2017-04-01T00:00:00"/>
    <s v="Apr"/>
    <s v="Sat"/>
    <x v="159"/>
  </r>
  <r>
    <n v="77250647"/>
    <n v="41"/>
    <s v="blue-collar"/>
    <x v="0"/>
    <n v="0"/>
    <n v="1"/>
    <n v="0"/>
    <x v="1"/>
    <n v="0"/>
    <s v="cellular"/>
    <n v="-1"/>
    <n v="0"/>
    <s v="unknown"/>
    <x v="0"/>
    <d v="2017-04-01T00:00:00"/>
    <s v="Apr"/>
    <s v="Sat"/>
    <x v="867"/>
  </r>
  <r>
    <n v="10637594"/>
    <n v="58"/>
    <s v="management"/>
    <x v="2"/>
    <n v="0"/>
    <n v="1"/>
    <n v="0"/>
    <x v="0"/>
    <n v="15750"/>
    <s v="cellular"/>
    <n v="135"/>
    <n v="2"/>
    <s v="failure"/>
    <x v="0"/>
    <d v="2017-04-01T00:00:00"/>
    <s v="Apr"/>
    <s v="Sat"/>
    <x v="75"/>
  </r>
  <r>
    <n v="57584382"/>
    <n v="49"/>
    <s v="management"/>
    <x v="2"/>
    <n v="0"/>
    <n v="0"/>
    <n v="0"/>
    <x v="0"/>
    <n v="1036350"/>
    <s v="cellular"/>
    <n v="132"/>
    <n v="2"/>
    <s v="failure"/>
    <x v="0"/>
    <d v="2017-04-01T00:00:00"/>
    <s v="Apr"/>
    <s v="Sat"/>
    <x v="271"/>
  </r>
  <r>
    <n v="70311931"/>
    <n v="38"/>
    <s v="blue-collar"/>
    <x v="1"/>
    <n v="0"/>
    <n v="1"/>
    <n v="0"/>
    <x v="1"/>
    <n v="121100"/>
    <s v="cellular"/>
    <n v="-1"/>
    <n v="0"/>
    <s v="unknown"/>
    <x v="0"/>
    <d v="2017-04-01T00:00:00"/>
    <s v="Apr"/>
    <s v="Sat"/>
    <x v="82"/>
  </r>
  <r>
    <n v="47872604"/>
    <n v="19"/>
    <s v="student"/>
    <x v="1"/>
    <n v="0"/>
    <n v="0"/>
    <n v="0"/>
    <x v="2"/>
    <n v="38950"/>
    <s v="cellular"/>
    <n v="-1"/>
    <n v="0"/>
    <s v="unknown"/>
    <x v="1"/>
    <d v="2017-04-01T00:00:00"/>
    <s v="Apr"/>
    <s v="Sat"/>
    <x v="377"/>
  </r>
  <r>
    <n v="65964712"/>
    <n v="52"/>
    <s v="services"/>
    <x v="0"/>
    <n v="0"/>
    <n v="0"/>
    <n v="0"/>
    <x v="1"/>
    <n v="103500"/>
    <s v="telephone"/>
    <n v="-1"/>
    <n v="0"/>
    <s v="unknown"/>
    <x v="0"/>
    <d v="2017-04-01T00:00:00"/>
    <s v="Apr"/>
    <s v="Sat"/>
    <x v="119"/>
  </r>
  <r>
    <n v="39015273"/>
    <n v="37"/>
    <s v="management"/>
    <x v="1"/>
    <n v="0"/>
    <n v="1"/>
    <n v="0"/>
    <x v="0"/>
    <n v="22850"/>
    <s v="cellular"/>
    <n v="-1"/>
    <n v="0"/>
    <s v="unknown"/>
    <x v="0"/>
    <d v="2017-04-01T00:00:00"/>
    <s v="Apr"/>
    <s v="Sat"/>
    <x v="1013"/>
  </r>
  <r>
    <n v="33421656"/>
    <n v="34"/>
    <s v="blue-collar"/>
    <x v="1"/>
    <n v="0"/>
    <n v="0"/>
    <n v="0"/>
    <x v="1"/>
    <n v="670400"/>
    <s v="cellular"/>
    <n v="-1"/>
    <n v="0"/>
    <s v="unknown"/>
    <x v="0"/>
    <d v="2017-04-01T00:00:00"/>
    <s v="Apr"/>
    <s v="Sat"/>
    <x v="719"/>
  </r>
  <r>
    <n v="12075877"/>
    <n v="54"/>
    <s v="management"/>
    <x v="2"/>
    <n v="0"/>
    <n v="0"/>
    <n v="1"/>
    <x v="0"/>
    <n v="269950"/>
    <s v="cellular"/>
    <n v="-1"/>
    <n v="0"/>
    <s v="unknown"/>
    <x v="0"/>
    <d v="2017-04-02T00:00:00"/>
    <s v="Apr"/>
    <s v="Sun"/>
    <x v="414"/>
  </r>
  <r>
    <n v="14623910"/>
    <n v="34"/>
    <s v="admin"/>
    <x v="0"/>
    <n v="0"/>
    <n v="0"/>
    <n v="0"/>
    <x v="1"/>
    <n v="73700"/>
    <s v="cellular"/>
    <n v="-1"/>
    <n v="0"/>
    <s v="unknown"/>
    <x v="1"/>
    <d v="2017-04-02T00:00:00"/>
    <s v="Apr"/>
    <s v="Sun"/>
    <x v="449"/>
  </r>
  <r>
    <n v="15355424"/>
    <n v="56"/>
    <s v="management"/>
    <x v="0"/>
    <n v="0"/>
    <n v="1"/>
    <n v="0"/>
    <x v="0"/>
    <n v="24000"/>
    <s v="telephone"/>
    <n v="-1"/>
    <n v="0"/>
    <s v="unknown"/>
    <x v="0"/>
    <d v="2017-04-02T00:00:00"/>
    <s v="Apr"/>
    <s v="Sun"/>
    <x v="230"/>
  </r>
  <r>
    <n v="88828450"/>
    <n v="38"/>
    <s v="management"/>
    <x v="1"/>
    <n v="0"/>
    <n v="1"/>
    <n v="0"/>
    <x v="2"/>
    <n v="35750"/>
    <s v="cellular"/>
    <n v="132"/>
    <n v="3"/>
    <s v="failure"/>
    <x v="0"/>
    <d v="2017-04-02T00:00:00"/>
    <s v="Apr"/>
    <s v="Sun"/>
    <x v="885"/>
  </r>
  <r>
    <n v="68905562"/>
    <n v="45"/>
    <s v="management"/>
    <x v="0"/>
    <n v="0"/>
    <n v="1"/>
    <n v="0"/>
    <x v="0"/>
    <n v="37650"/>
    <s v="cellular"/>
    <n v="-1"/>
    <n v="0"/>
    <s v="unknown"/>
    <x v="0"/>
    <d v="2017-04-02T00:00:00"/>
    <s v="Apr"/>
    <s v="Sun"/>
    <x v="1466"/>
  </r>
  <r>
    <n v="88969457"/>
    <n v="24"/>
    <s v="blue-collar"/>
    <x v="0"/>
    <n v="0"/>
    <n v="1"/>
    <n v="0"/>
    <x v="1"/>
    <n v="-11000"/>
    <s v="cellular"/>
    <n v="-1"/>
    <n v="0"/>
    <s v="unknown"/>
    <x v="0"/>
    <d v="2017-04-02T00:00:00"/>
    <s v="Apr"/>
    <s v="Sun"/>
    <x v="107"/>
  </r>
  <r>
    <n v="47543737"/>
    <n v="50"/>
    <s v="management"/>
    <x v="2"/>
    <n v="0"/>
    <n v="0"/>
    <n v="0"/>
    <x v="0"/>
    <n v="20250"/>
    <s v="cellular"/>
    <n v="-1"/>
    <n v="0"/>
    <s v="unknown"/>
    <x v="0"/>
    <d v="2017-04-02T00:00:00"/>
    <s v="Apr"/>
    <s v="Sun"/>
    <x v="100"/>
  </r>
  <r>
    <n v="85233026"/>
    <n v="49"/>
    <s v="admin"/>
    <x v="0"/>
    <n v="0"/>
    <n v="1"/>
    <n v="0"/>
    <x v="1"/>
    <n v="9100"/>
    <s v="cellular"/>
    <n v="331"/>
    <n v="2"/>
    <s v="failure"/>
    <x v="0"/>
    <d v="2017-04-02T00:00:00"/>
    <s v="Apr"/>
    <s v="Sun"/>
    <x v="294"/>
  </r>
  <r>
    <n v="64614038"/>
    <n v="37"/>
    <s v="blue-collar"/>
    <x v="0"/>
    <n v="0"/>
    <n v="1"/>
    <n v="0"/>
    <x v="1"/>
    <n v="0"/>
    <s v="cellular"/>
    <n v="-1"/>
    <n v="0"/>
    <s v="unknown"/>
    <x v="0"/>
    <d v="2017-04-02T00:00:00"/>
    <s v="Apr"/>
    <s v="Sun"/>
    <x v="699"/>
  </r>
  <r>
    <n v="72372470"/>
    <n v="33"/>
    <s v="blue-collar"/>
    <x v="0"/>
    <n v="0"/>
    <n v="1"/>
    <n v="0"/>
    <x v="1"/>
    <n v="178800"/>
    <s v="cellular"/>
    <n v="308"/>
    <n v="2"/>
    <s v="other"/>
    <x v="0"/>
    <d v="2017-04-02T00:00:00"/>
    <s v="Apr"/>
    <s v="Sun"/>
    <x v="79"/>
  </r>
  <r>
    <n v="75485347"/>
    <n v="32"/>
    <s v="admin"/>
    <x v="1"/>
    <n v="0"/>
    <n v="0"/>
    <n v="1"/>
    <x v="1"/>
    <n v="23550"/>
    <s v="cellular"/>
    <n v="-1"/>
    <n v="0"/>
    <s v="unknown"/>
    <x v="1"/>
    <d v="2017-04-02T00:00:00"/>
    <s v="Apr"/>
    <s v="Sun"/>
    <x v="288"/>
  </r>
  <r>
    <n v="27158776"/>
    <n v="42"/>
    <s v="management"/>
    <x v="0"/>
    <n v="0"/>
    <n v="1"/>
    <n v="0"/>
    <x v="0"/>
    <n v="138600"/>
    <s v="cellular"/>
    <n v="-1"/>
    <n v="0"/>
    <s v="unknown"/>
    <x v="0"/>
    <d v="2017-04-02T00:00:00"/>
    <s v="Apr"/>
    <s v="Sun"/>
    <x v="529"/>
  </r>
  <r>
    <n v="31953864"/>
    <n v="33"/>
    <s v="management"/>
    <x v="1"/>
    <n v="0"/>
    <n v="1"/>
    <n v="0"/>
    <x v="0"/>
    <n v="158050"/>
    <s v="cellular"/>
    <n v="-1"/>
    <n v="0"/>
    <s v="unknown"/>
    <x v="1"/>
    <d v="2017-04-02T00:00:00"/>
    <s v="Apr"/>
    <s v="Sun"/>
    <x v="306"/>
  </r>
  <r>
    <n v="72072708"/>
    <n v="52"/>
    <s v="management"/>
    <x v="0"/>
    <n v="0"/>
    <n v="1"/>
    <n v="1"/>
    <x v="0"/>
    <n v="-135600"/>
    <s v="cellular"/>
    <n v="-1"/>
    <n v="0"/>
    <s v="unknown"/>
    <x v="0"/>
    <d v="2017-04-02T00:00:00"/>
    <s v="Apr"/>
    <s v="Sun"/>
    <x v="46"/>
  </r>
  <r>
    <n v="47674111"/>
    <n v="22"/>
    <s v="student"/>
    <x v="1"/>
    <n v="0"/>
    <n v="1"/>
    <n v="0"/>
    <x v="1"/>
    <n v="36100"/>
    <s v="cellular"/>
    <n v="-1"/>
    <n v="0"/>
    <s v="unknown"/>
    <x v="0"/>
    <d v="2017-04-02T00:00:00"/>
    <s v="Apr"/>
    <s v="Sun"/>
    <x v="157"/>
  </r>
  <r>
    <n v="79434148"/>
    <n v="45"/>
    <s v="admin"/>
    <x v="1"/>
    <n v="0"/>
    <n v="1"/>
    <n v="0"/>
    <x v="0"/>
    <n v="84150"/>
    <s v="cellular"/>
    <n v="-1"/>
    <n v="0"/>
    <s v="unknown"/>
    <x v="0"/>
    <d v="2017-04-02T00:00:00"/>
    <s v="Apr"/>
    <s v="Sun"/>
    <x v="123"/>
  </r>
  <r>
    <n v="20832000"/>
    <n v="37"/>
    <s v="management"/>
    <x v="1"/>
    <n v="0"/>
    <n v="1"/>
    <n v="1"/>
    <x v="1"/>
    <n v="0"/>
    <s v="cellular"/>
    <n v="-1"/>
    <n v="0"/>
    <s v="unknown"/>
    <x v="0"/>
    <d v="2017-04-02T00:00:00"/>
    <s v="Apr"/>
    <s v="Sun"/>
    <x v="896"/>
  </r>
  <r>
    <n v="35030087"/>
    <n v="36"/>
    <s v="technician"/>
    <x v="0"/>
    <n v="0"/>
    <n v="0"/>
    <n v="0"/>
    <x v="1"/>
    <n v="230650"/>
    <s v="cellular"/>
    <n v="134"/>
    <n v="2"/>
    <s v="failure"/>
    <x v="0"/>
    <d v="2017-04-02T00:00:00"/>
    <s v="Apr"/>
    <s v="Sun"/>
    <x v="90"/>
  </r>
  <r>
    <n v="73551014"/>
    <n v="41"/>
    <s v="services"/>
    <x v="0"/>
    <n v="0"/>
    <n v="1"/>
    <n v="0"/>
    <x v="2"/>
    <n v="61800"/>
    <s v="cellular"/>
    <n v="-1"/>
    <n v="0"/>
    <s v="unknown"/>
    <x v="0"/>
    <d v="2017-04-02T00:00:00"/>
    <s v="Apr"/>
    <s v="Sun"/>
    <x v="234"/>
  </r>
  <r>
    <n v="27177737"/>
    <n v="23"/>
    <s v="student"/>
    <x v="1"/>
    <n v="0"/>
    <n v="1"/>
    <n v="0"/>
    <x v="1"/>
    <n v="8250"/>
    <s v="cellular"/>
    <n v="-1"/>
    <n v="0"/>
    <s v="unknown"/>
    <x v="0"/>
    <d v="2017-04-02T00:00:00"/>
    <s v="Apr"/>
    <s v="Sun"/>
    <x v="362"/>
  </r>
  <r>
    <n v="38502094"/>
    <n v="36"/>
    <s v="technician"/>
    <x v="0"/>
    <n v="0"/>
    <n v="0"/>
    <n v="0"/>
    <x v="1"/>
    <n v="0"/>
    <s v="cellular"/>
    <n v="-1"/>
    <n v="0"/>
    <s v="unknown"/>
    <x v="0"/>
    <d v="2017-04-02T00:00:00"/>
    <s v="Apr"/>
    <s v="Sun"/>
    <x v="84"/>
  </r>
  <r>
    <n v="55222557"/>
    <n v="39"/>
    <s v="technician"/>
    <x v="0"/>
    <n v="0"/>
    <n v="1"/>
    <n v="0"/>
    <x v="1"/>
    <n v="25400"/>
    <s v="cellular"/>
    <n v="135"/>
    <n v="5"/>
    <s v="failure"/>
    <x v="0"/>
    <d v="2017-04-02T00:00:00"/>
    <s v="Apr"/>
    <s v="Sun"/>
    <x v="596"/>
  </r>
  <r>
    <n v="44754021"/>
    <n v="48"/>
    <s v="services"/>
    <x v="0"/>
    <n v="0"/>
    <n v="1"/>
    <n v="0"/>
    <x v="1"/>
    <n v="0"/>
    <s v="cellular"/>
    <n v="267"/>
    <n v="1"/>
    <s v="failure"/>
    <x v="0"/>
    <d v="2017-04-02T00:00:00"/>
    <s v="Apr"/>
    <s v="Sun"/>
    <x v="147"/>
  </r>
  <r>
    <n v="62761237"/>
    <n v="38"/>
    <s v="blue-collar"/>
    <x v="0"/>
    <n v="0"/>
    <n v="1"/>
    <n v="0"/>
    <x v="2"/>
    <n v="0"/>
    <s v="cellular"/>
    <n v="267"/>
    <n v="1"/>
    <s v="failure"/>
    <x v="0"/>
    <d v="2017-04-02T00:00:00"/>
    <s v="Apr"/>
    <s v="Sun"/>
    <x v="317"/>
  </r>
  <r>
    <n v="42194033"/>
    <n v="46"/>
    <s v="self-employed"/>
    <x v="0"/>
    <n v="0"/>
    <n v="1"/>
    <n v="1"/>
    <x v="1"/>
    <n v="-1500"/>
    <s v="cellular"/>
    <n v="300"/>
    <n v="2"/>
    <s v="failure"/>
    <x v="0"/>
    <d v="2017-04-02T00:00:00"/>
    <s v="Apr"/>
    <s v="Sun"/>
    <x v="21"/>
  </r>
  <r>
    <n v="47727428"/>
    <n v="35"/>
    <s v="self-employed"/>
    <x v="0"/>
    <n v="0"/>
    <n v="1"/>
    <n v="0"/>
    <x v="0"/>
    <n v="28000"/>
    <s v="cellular"/>
    <n v="136"/>
    <n v="1"/>
    <s v="failure"/>
    <x v="0"/>
    <d v="2017-04-02T00:00:00"/>
    <s v="Apr"/>
    <s v="Sun"/>
    <x v="201"/>
  </r>
  <r>
    <n v="16406474"/>
    <n v="35"/>
    <s v="self-employed"/>
    <x v="0"/>
    <n v="0"/>
    <n v="1"/>
    <n v="0"/>
    <x v="0"/>
    <n v="62500"/>
    <s v="cellular"/>
    <n v="136"/>
    <n v="1"/>
    <s v="other"/>
    <x v="0"/>
    <d v="2017-04-02T00:00:00"/>
    <s v="Apr"/>
    <s v="Sun"/>
    <x v="342"/>
  </r>
  <r>
    <n v="42382844"/>
    <n v="45"/>
    <s v="housemaid"/>
    <x v="0"/>
    <n v="0"/>
    <n v="0"/>
    <n v="0"/>
    <x v="3"/>
    <n v="20150"/>
    <s v="cellular"/>
    <n v="-1"/>
    <n v="0"/>
    <s v="unknown"/>
    <x v="0"/>
    <d v="2017-04-02T00:00:00"/>
    <s v="Apr"/>
    <s v="Sun"/>
    <x v="200"/>
  </r>
  <r>
    <n v="53888016"/>
    <n v="54"/>
    <s v="admin"/>
    <x v="0"/>
    <n v="0"/>
    <n v="1"/>
    <n v="0"/>
    <x v="1"/>
    <n v="67100"/>
    <s v="cellular"/>
    <n v="-1"/>
    <n v="0"/>
    <s v="unknown"/>
    <x v="0"/>
    <d v="2017-04-02T00:00:00"/>
    <s v="Apr"/>
    <s v="Sun"/>
    <x v="414"/>
  </r>
  <r>
    <n v="84529967"/>
    <n v="58"/>
    <s v="technician"/>
    <x v="0"/>
    <n v="0"/>
    <n v="0"/>
    <n v="0"/>
    <x v="1"/>
    <n v="50"/>
    <s v="cellular"/>
    <n v="64"/>
    <n v="2"/>
    <s v="failure"/>
    <x v="0"/>
    <d v="2017-04-02T00:00:00"/>
    <s v="Apr"/>
    <s v="Sun"/>
    <x v="447"/>
  </r>
  <r>
    <n v="59295762"/>
    <n v="47"/>
    <s v="blue-collar"/>
    <x v="0"/>
    <n v="0"/>
    <n v="1"/>
    <n v="0"/>
    <x v="1"/>
    <n v="80600"/>
    <s v="cellular"/>
    <n v="-1"/>
    <n v="0"/>
    <s v="unknown"/>
    <x v="1"/>
    <d v="2017-04-02T00:00:00"/>
    <s v="Apr"/>
    <s v="Sun"/>
    <x v="1380"/>
  </r>
  <r>
    <n v="23364367"/>
    <n v="74"/>
    <s v="housemaid"/>
    <x v="0"/>
    <n v="0"/>
    <n v="0"/>
    <n v="0"/>
    <x v="2"/>
    <n v="8050"/>
    <s v="telephone"/>
    <n v="-1"/>
    <n v="0"/>
    <s v="unknown"/>
    <x v="0"/>
    <d v="2017-04-02T00:00:00"/>
    <s v="Apr"/>
    <s v="Sun"/>
    <x v="296"/>
  </r>
  <r>
    <n v="19167170"/>
    <n v="48"/>
    <s v="admin"/>
    <x v="2"/>
    <n v="0"/>
    <n v="0"/>
    <n v="0"/>
    <x v="1"/>
    <n v="204950"/>
    <s v="cellular"/>
    <n v="-1"/>
    <n v="0"/>
    <s v="unknown"/>
    <x v="1"/>
    <d v="2017-04-02T00:00:00"/>
    <s v="Apr"/>
    <s v="Sun"/>
    <x v="770"/>
  </r>
  <r>
    <n v="89303922"/>
    <n v="35"/>
    <s v="management"/>
    <x v="1"/>
    <n v="0"/>
    <n v="1"/>
    <n v="0"/>
    <x v="0"/>
    <n v="217400"/>
    <s v="cellular"/>
    <n v="217"/>
    <n v="8"/>
    <s v="failure"/>
    <x v="0"/>
    <d v="2017-04-02T00:00:00"/>
    <s v="Apr"/>
    <s v="Sun"/>
    <x v="1415"/>
  </r>
  <r>
    <n v="40582307"/>
    <n v="39"/>
    <s v="technician"/>
    <x v="2"/>
    <n v="0"/>
    <n v="1"/>
    <n v="1"/>
    <x v="0"/>
    <n v="5650"/>
    <s v="cellular"/>
    <n v="-1"/>
    <n v="0"/>
    <s v="unknown"/>
    <x v="0"/>
    <d v="2017-04-02T00:00:00"/>
    <s v="Apr"/>
    <s v="Sun"/>
    <x v="1140"/>
  </r>
  <r>
    <n v="31191281"/>
    <n v="67"/>
    <s v="retired"/>
    <x v="0"/>
    <n v="0"/>
    <n v="0"/>
    <n v="0"/>
    <x v="3"/>
    <n v="203300"/>
    <s v="cellular"/>
    <n v="-1"/>
    <n v="0"/>
    <s v="unknown"/>
    <x v="0"/>
    <d v="2017-04-02T00:00:00"/>
    <s v="Apr"/>
    <s v="Sun"/>
    <x v="188"/>
  </r>
  <r>
    <n v="66996279"/>
    <n v="32"/>
    <s v="admin"/>
    <x v="0"/>
    <n v="0"/>
    <n v="1"/>
    <n v="0"/>
    <x v="0"/>
    <n v="11650"/>
    <s v="cellular"/>
    <n v="133"/>
    <n v="4"/>
    <s v="failure"/>
    <x v="0"/>
    <d v="2017-04-02T00:00:00"/>
    <s v="Apr"/>
    <s v="Sun"/>
    <x v="265"/>
  </r>
  <r>
    <n v="27501534"/>
    <n v="30"/>
    <s v="management"/>
    <x v="1"/>
    <n v="0"/>
    <n v="1"/>
    <n v="0"/>
    <x v="0"/>
    <n v="0"/>
    <s v="cellular"/>
    <n v="314"/>
    <n v="2"/>
    <s v="failure"/>
    <x v="0"/>
    <d v="2017-04-02T00:00:00"/>
    <s v="Apr"/>
    <s v="Sun"/>
    <x v="189"/>
  </r>
  <r>
    <n v="29613555"/>
    <n v="34"/>
    <s v="technician"/>
    <x v="2"/>
    <n v="0"/>
    <n v="1"/>
    <n v="1"/>
    <x v="1"/>
    <n v="35250"/>
    <s v="cellular"/>
    <n v="-1"/>
    <n v="0"/>
    <s v="unknown"/>
    <x v="0"/>
    <d v="2017-04-02T00:00:00"/>
    <s v="Apr"/>
    <s v="Sun"/>
    <x v="462"/>
  </r>
  <r>
    <n v="70301706"/>
    <n v="53"/>
    <s v="blue-collar"/>
    <x v="0"/>
    <n v="0"/>
    <n v="1"/>
    <n v="0"/>
    <x v="3"/>
    <n v="70450"/>
    <s v="cellular"/>
    <n v="287"/>
    <n v="1"/>
    <s v="failure"/>
    <x v="0"/>
    <d v="2017-04-02T00:00:00"/>
    <s v="Apr"/>
    <s v="Sun"/>
    <x v="99"/>
  </r>
  <r>
    <n v="61152257"/>
    <n v="58"/>
    <s v="unknown"/>
    <x v="0"/>
    <n v="0"/>
    <n v="0"/>
    <n v="0"/>
    <x v="2"/>
    <n v="3400"/>
    <s v="cellular"/>
    <n v="-1"/>
    <n v="0"/>
    <s v="unknown"/>
    <x v="1"/>
    <d v="2017-04-02T00:00:00"/>
    <s v="Apr"/>
    <s v="Sun"/>
    <x v="421"/>
  </r>
  <r>
    <n v="88469595"/>
    <n v="28"/>
    <s v="student"/>
    <x v="1"/>
    <n v="0"/>
    <n v="1"/>
    <n v="0"/>
    <x v="1"/>
    <n v="67500"/>
    <s v="cellular"/>
    <n v="-1"/>
    <n v="0"/>
    <s v="unknown"/>
    <x v="0"/>
    <d v="2017-04-02T00:00:00"/>
    <s v="Apr"/>
    <s v="Sun"/>
    <x v="230"/>
  </r>
  <r>
    <n v="58381593"/>
    <n v="35"/>
    <s v="admin"/>
    <x v="1"/>
    <n v="0"/>
    <n v="1"/>
    <n v="0"/>
    <x v="1"/>
    <n v="33150"/>
    <s v="cellular"/>
    <n v="-1"/>
    <n v="0"/>
    <s v="unknown"/>
    <x v="0"/>
    <d v="2017-04-02T00:00:00"/>
    <s v="Apr"/>
    <s v="Sun"/>
    <x v="479"/>
  </r>
  <r>
    <n v="69785884"/>
    <n v="40"/>
    <s v="services"/>
    <x v="0"/>
    <n v="0"/>
    <n v="1"/>
    <n v="1"/>
    <x v="1"/>
    <n v="43950"/>
    <s v="cellular"/>
    <n v="-1"/>
    <n v="0"/>
    <s v="unknown"/>
    <x v="0"/>
    <d v="2017-04-02T00:00:00"/>
    <s v="Apr"/>
    <s v="Sun"/>
    <x v="220"/>
  </r>
  <r>
    <n v="82525526"/>
    <n v="40"/>
    <s v="management"/>
    <x v="0"/>
    <n v="0"/>
    <n v="1"/>
    <n v="1"/>
    <x v="3"/>
    <n v="36900"/>
    <s v="cellular"/>
    <n v="258"/>
    <n v="3"/>
    <s v="failure"/>
    <x v="0"/>
    <d v="2017-04-02T00:00:00"/>
    <s v="Apr"/>
    <s v="Sun"/>
    <x v="592"/>
  </r>
  <r>
    <n v="89950218"/>
    <n v="45"/>
    <s v="management"/>
    <x v="0"/>
    <n v="0"/>
    <n v="0"/>
    <n v="0"/>
    <x v="3"/>
    <n v="231450"/>
    <s v="telephone"/>
    <n v="-1"/>
    <n v="0"/>
    <s v="unknown"/>
    <x v="0"/>
    <d v="2017-04-02T00:00:00"/>
    <s v="Apr"/>
    <s v="Sun"/>
    <x v="271"/>
  </r>
  <r>
    <n v="41481358"/>
    <n v="24"/>
    <s v="student"/>
    <x v="1"/>
    <n v="0"/>
    <n v="0"/>
    <n v="0"/>
    <x v="3"/>
    <n v="64150"/>
    <s v="cellular"/>
    <n v="-1"/>
    <n v="0"/>
    <s v="unknown"/>
    <x v="0"/>
    <d v="2017-04-02T00:00:00"/>
    <s v="Apr"/>
    <s v="Sun"/>
    <x v="30"/>
  </r>
  <r>
    <n v="48215778"/>
    <n v="35"/>
    <s v="blue-collar"/>
    <x v="0"/>
    <n v="0"/>
    <n v="1"/>
    <n v="0"/>
    <x v="1"/>
    <n v="132150"/>
    <s v="cellular"/>
    <n v="330"/>
    <n v="1"/>
    <s v="other"/>
    <x v="0"/>
    <d v="2017-04-02T00:00:00"/>
    <s v="Apr"/>
    <s v="Sun"/>
    <x v="427"/>
  </r>
  <r>
    <n v="17379574"/>
    <n v="57"/>
    <s v="management"/>
    <x v="0"/>
    <n v="0"/>
    <n v="1"/>
    <n v="0"/>
    <x v="0"/>
    <n v="81550"/>
    <s v="cellular"/>
    <n v="261"/>
    <n v="3"/>
    <s v="failure"/>
    <x v="0"/>
    <d v="2017-04-02T00:00:00"/>
    <s v="Apr"/>
    <s v="Sun"/>
    <x v="456"/>
  </r>
  <r>
    <n v="50523104"/>
    <n v="30"/>
    <s v="blue-collar"/>
    <x v="1"/>
    <n v="0"/>
    <n v="0"/>
    <n v="0"/>
    <x v="1"/>
    <n v="7400"/>
    <s v="cellular"/>
    <n v="-1"/>
    <n v="0"/>
    <s v="unknown"/>
    <x v="0"/>
    <d v="2017-04-02T00:00:00"/>
    <s v="Apr"/>
    <s v="Sun"/>
    <x v="334"/>
  </r>
  <r>
    <n v="68941746"/>
    <n v="26"/>
    <s v="student"/>
    <x v="1"/>
    <n v="0"/>
    <n v="0"/>
    <n v="0"/>
    <x v="0"/>
    <n v="9650"/>
    <s v="cellular"/>
    <n v="-1"/>
    <n v="0"/>
    <s v="unknown"/>
    <x v="0"/>
    <d v="2017-04-03T00:00:00"/>
    <s v="Apr"/>
    <s v="Mon"/>
    <x v="131"/>
  </r>
  <r>
    <n v="47627604"/>
    <n v="39"/>
    <s v="blue-collar"/>
    <x v="0"/>
    <n v="0"/>
    <n v="1"/>
    <n v="1"/>
    <x v="3"/>
    <n v="8800"/>
    <s v="cellular"/>
    <n v="-1"/>
    <n v="0"/>
    <s v="unknown"/>
    <x v="0"/>
    <d v="2017-04-03T00:00:00"/>
    <s v="Apr"/>
    <s v="Mon"/>
    <x v="350"/>
  </r>
  <r>
    <n v="11511884"/>
    <n v="37"/>
    <s v="management"/>
    <x v="0"/>
    <n v="0"/>
    <n v="1"/>
    <n v="0"/>
    <x v="0"/>
    <n v="24450"/>
    <s v="cellular"/>
    <n v="133"/>
    <n v="6"/>
    <s v="failure"/>
    <x v="0"/>
    <d v="2017-04-03T00:00:00"/>
    <s v="Apr"/>
    <s v="Mon"/>
    <x v="117"/>
  </r>
  <r>
    <n v="60725650"/>
    <n v="38"/>
    <s v="technician"/>
    <x v="0"/>
    <n v="0"/>
    <n v="1"/>
    <n v="0"/>
    <x v="1"/>
    <n v="-21050"/>
    <s v="cellular"/>
    <n v="332"/>
    <n v="5"/>
    <s v="failure"/>
    <x v="0"/>
    <d v="2017-04-03T00:00:00"/>
    <s v="Apr"/>
    <s v="Mon"/>
    <x v="264"/>
  </r>
  <r>
    <n v="34483018"/>
    <n v="44"/>
    <s v="entrepreneur"/>
    <x v="0"/>
    <n v="0"/>
    <n v="1"/>
    <n v="0"/>
    <x v="1"/>
    <n v="44350"/>
    <s v="cellular"/>
    <n v="-1"/>
    <n v="0"/>
    <s v="unknown"/>
    <x v="0"/>
    <d v="2017-04-03T00:00:00"/>
    <s v="Apr"/>
    <s v="Mon"/>
    <x v="258"/>
  </r>
  <r>
    <n v="10736728"/>
    <n v="54"/>
    <s v="retired"/>
    <x v="0"/>
    <n v="0"/>
    <n v="1"/>
    <n v="0"/>
    <x v="3"/>
    <n v="6800"/>
    <s v="cellular"/>
    <n v="332"/>
    <n v="2"/>
    <s v="failure"/>
    <x v="0"/>
    <d v="2017-04-03T00:00:00"/>
    <s v="Apr"/>
    <s v="Mon"/>
    <x v="146"/>
  </r>
  <r>
    <n v="77942630"/>
    <n v="54"/>
    <s v="entrepreneur"/>
    <x v="1"/>
    <n v="0"/>
    <n v="1"/>
    <n v="0"/>
    <x v="0"/>
    <n v="270850"/>
    <s v="cellular"/>
    <n v="-1"/>
    <n v="0"/>
    <s v="unknown"/>
    <x v="0"/>
    <d v="2017-04-03T00:00:00"/>
    <s v="Apr"/>
    <s v="Mon"/>
    <x v="138"/>
  </r>
  <r>
    <n v="18971197"/>
    <n v="46"/>
    <s v="services"/>
    <x v="0"/>
    <n v="0"/>
    <n v="1"/>
    <n v="0"/>
    <x v="2"/>
    <n v="42700"/>
    <s v="cellular"/>
    <n v="-1"/>
    <n v="0"/>
    <s v="unknown"/>
    <x v="0"/>
    <d v="2017-04-03T00:00:00"/>
    <s v="Apr"/>
    <s v="Mon"/>
    <x v="96"/>
  </r>
  <r>
    <n v="29687932"/>
    <n v="61"/>
    <s v="technician"/>
    <x v="0"/>
    <n v="0"/>
    <n v="0"/>
    <n v="0"/>
    <x v="0"/>
    <n v="0"/>
    <s v="cellular"/>
    <n v="-1"/>
    <n v="0"/>
    <s v="unknown"/>
    <x v="0"/>
    <d v="2017-04-03T00:00:00"/>
    <s v="Apr"/>
    <s v="Mon"/>
    <x v="164"/>
  </r>
  <r>
    <n v="70383242"/>
    <n v="56"/>
    <s v="admin"/>
    <x v="0"/>
    <n v="0"/>
    <n v="1"/>
    <n v="0"/>
    <x v="3"/>
    <n v="0"/>
    <s v="cellular"/>
    <n v="227"/>
    <n v="4"/>
    <s v="failure"/>
    <x v="0"/>
    <d v="2017-04-03T00:00:00"/>
    <s v="Apr"/>
    <s v="Mon"/>
    <x v="15"/>
  </r>
  <r>
    <n v="73879629"/>
    <n v="50"/>
    <s v="management"/>
    <x v="0"/>
    <n v="0"/>
    <n v="1"/>
    <n v="0"/>
    <x v="0"/>
    <n v="20700"/>
    <s v="cellular"/>
    <n v="302"/>
    <n v="3"/>
    <s v="failure"/>
    <x v="1"/>
    <d v="2017-04-03T00:00:00"/>
    <s v="Apr"/>
    <s v="Mon"/>
    <x v="1030"/>
  </r>
  <r>
    <n v="50852956"/>
    <n v="24"/>
    <s v="services"/>
    <x v="1"/>
    <n v="0"/>
    <n v="1"/>
    <n v="0"/>
    <x v="1"/>
    <n v="24800"/>
    <s v="cellular"/>
    <n v="323"/>
    <n v="2"/>
    <s v="failure"/>
    <x v="0"/>
    <d v="2017-04-03T00:00:00"/>
    <s v="Apr"/>
    <s v="Mon"/>
    <x v="169"/>
  </r>
  <r>
    <n v="73508485"/>
    <n v="39"/>
    <s v="technician"/>
    <x v="0"/>
    <n v="0"/>
    <n v="0"/>
    <n v="0"/>
    <x v="0"/>
    <n v="143450"/>
    <s v="cellular"/>
    <n v="-1"/>
    <n v="0"/>
    <s v="unknown"/>
    <x v="0"/>
    <d v="2017-04-03T00:00:00"/>
    <s v="Apr"/>
    <s v="Mon"/>
    <x v="615"/>
  </r>
  <r>
    <n v="32561135"/>
    <n v="42"/>
    <s v="blue-collar"/>
    <x v="0"/>
    <n v="0"/>
    <n v="1"/>
    <n v="0"/>
    <x v="1"/>
    <n v="64850"/>
    <s v="cellular"/>
    <n v="-1"/>
    <n v="0"/>
    <s v="unknown"/>
    <x v="0"/>
    <d v="2017-04-03T00:00:00"/>
    <s v="Apr"/>
    <s v="Mon"/>
    <x v="534"/>
  </r>
  <r>
    <n v="73994690"/>
    <n v="35"/>
    <s v="admin"/>
    <x v="0"/>
    <n v="0"/>
    <n v="1"/>
    <n v="0"/>
    <x v="1"/>
    <n v="159350"/>
    <s v="cellular"/>
    <n v="135"/>
    <n v="3"/>
    <s v="failure"/>
    <x v="0"/>
    <d v="2017-04-03T00:00:00"/>
    <s v="Apr"/>
    <s v="Mon"/>
    <x v="845"/>
  </r>
  <r>
    <n v="67148513"/>
    <n v="31"/>
    <s v="services"/>
    <x v="1"/>
    <n v="0"/>
    <n v="1"/>
    <n v="0"/>
    <x v="1"/>
    <n v="34750"/>
    <s v="cellular"/>
    <n v="318"/>
    <n v="1"/>
    <s v="failure"/>
    <x v="0"/>
    <d v="2017-04-03T00:00:00"/>
    <s v="Apr"/>
    <s v="Mon"/>
    <x v="136"/>
  </r>
  <r>
    <n v="69202777"/>
    <n v="34"/>
    <s v="blue-collar"/>
    <x v="1"/>
    <n v="1"/>
    <n v="0"/>
    <n v="0"/>
    <x v="1"/>
    <n v="-3000"/>
    <s v="cellular"/>
    <n v="332"/>
    <n v="1"/>
    <s v="failure"/>
    <x v="0"/>
    <d v="2017-04-03T00:00:00"/>
    <s v="Apr"/>
    <s v="Mon"/>
    <x v="531"/>
  </r>
  <r>
    <n v="40572119"/>
    <n v="38"/>
    <s v="technician"/>
    <x v="0"/>
    <n v="0"/>
    <n v="1"/>
    <n v="0"/>
    <x v="1"/>
    <n v="13750"/>
    <s v="cellular"/>
    <n v="333"/>
    <n v="1"/>
    <s v="failure"/>
    <x v="0"/>
    <d v="2017-04-03T00:00:00"/>
    <s v="Apr"/>
    <s v="Mon"/>
    <x v="123"/>
  </r>
  <r>
    <n v="79970065"/>
    <n v="32"/>
    <s v="management"/>
    <x v="2"/>
    <n v="0"/>
    <n v="1"/>
    <n v="0"/>
    <x v="0"/>
    <n v="26500"/>
    <s v="cellular"/>
    <n v="-1"/>
    <n v="0"/>
    <s v="unknown"/>
    <x v="0"/>
    <d v="2017-04-03T00:00:00"/>
    <s v="Apr"/>
    <s v="Mon"/>
    <x v="398"/>
  </r>
  <r>
    <n v="84284984"/>
    <n v="42"/>
    <s v="technician"/>
    <x v="0"/>
    <n v="0"/>
    <n v="0"/>
    <n v="0"/>
    <x v="0"/>
    <n v="39100"/>
    <s v="cellular"/>
    <n v="-1"/>
    <n v="0"/>
    <s v="unknown"/>
    <x v="0"/>
    <d v="2017-04-03T00:00:00"/>
    <s v="Apr"/>
    <s v="Mon"/>
    <x v="271"/>
  </r>
  <r>
    <n v="28746175"/>
    <n v="68"/>
    <s v="retired"/>
    <x v="0"/>
    <n v="0"/>
    <n v="0"/>
    <n v="0"/>
    <x v="1"/>
    <n v="179400"/>
    <s v="telephone"/>
    <n v="-1"/>
    <n v="0"/>
    <s v="unknown"/>
    <x v="0"/>
    <d v="2017-04-03T00:00:00"/>
    <s v="Apr"/>
    <s v="Mon"/>
    <x v="162"/>
  </r>
  <r>
    <n v="30138761"/>
    <n v="56"/>
    <s v="retired"/>
    <x v="0"/>
    <n v="0"/>
    <n v="0"/>
    <n v="0"/>
    <x v="1"/>
    <n v="197400"/>
    <s v="cellular"/>
    <n v="135"/>
    <n v="3"/>
    <s v="failure"/>
    <x v="0"/>
    <d v="2017-04-03T00:00:00"/>
    <s v="Apr"/>
    <s v="Mon"/>
    <x v="610"/>
  </r>
  <r>
    <n v="42575298"/>
    <n v="39"/>
    <s v="management"/>
    <x v="0"/>
    <n v="0"/>
    <n v="1"/>
    <n v="0"/>
    <x v="1"/>
    <n v="25850"/>
    <s v="cellular"/>
    <n v="136"/>
    <n v="5"/>
    <s v="failure"/>
    <x v="0"/>
    <d v="2017-04-03T00:00:00"/>
    <s v="Apr"/>
    <s v="Mon"/>
    <x v="296"/>
  </r>
  <r>
    <n v="20152440"/>
    <n v="73"/>
    <s v="retired"/>
    <x v="0"/>
    <n v="0"/>
    <n v="0"/>
    <n v="0"/>
    <x v="1"/>
    <n v="64600"/>
    <s v="cellular"/>
    <n v="-1"/>
    <n v="0"/>
    <s v="unknown"/>
    <x v="0"/>
    <d v="2017-04-03T00:00:00"/>
    <s v="Apr"/>
    <s v="Mon"/>
    <x v="700"/>
  </r>
  <r>
    <n v="75920254"/>
    <n v="47"/>
    <s v="admin"/>
    <x v="2"/>
    <n v="0"/>
    <n v="0"/>
    <n v="0"/>
    <x v="1"/>
    <n v="0"/>
    <s v="cellular"/>
    <n v="-1"/>
    <n v="0"/>
    <s v="unknown"/>
    <x v="0"/>
    <d v="2017-04-03T00:00:00"/>
    <s v="Apr"/>
    <s v="Mon"/>
    <x v="586"/>
  </r>
  <r>
    <n v="30304952"/>
    <n v="51"/>
    <s v="services"/>
    <x v="0"/>
    <n v="0"/>
    <n v="0"/>
    <n v="0"/>
    <x v="1"/>
    <n v="32850"/>
    <s v="cellular"/>
    <n v="-1"/>
    <n v="0"/>
    <s v="unknown"/>
    <x v="0"/>
    <d v="2017-04-03T00:00:00"/>
    <s v="Apr"/>
    <s v="Mon"/>
    <x v="160"/>
  </r>
  <r>
    <n v="77845667"/>
    <n v="26"/>
    <s v="blue-collar"/>
    <x v="1"/>
    <n v="0"/>
    <n v="0"/>
    <n v="1"/>
    <x v="1"/>
    <n v="250250"/>
    <s v="cellular"/>
    <n v="-1"/>
    <n v="0"/>
    <s v="unknown"/>
    <x v="1"/>
    <d v="2017-04-03T00:00:00"/>
    <s v="Apr"/>
    <s v="Mon"/>
    <x v="337"/>
  </r>
  <r>
    <n v="13464493"/>
    <n v="54"/>
    <s v="management"/>
    <x v="0"/>
    <n v="0"/>
    <n v="0"/>
    <n v="0"/>
    <x v="1"/>
    <n v="57500"/>
    <s v="cellular"/>
    <n v="-1"/>
    <n v="0"/>
    <s v="unknown"/>
    <x v="0"/>
    <d v="2017-04-03T00:00:00"/>
    <s v="Apr"/>
    <s v="Mon"/>
    <x v="900"/>
  </r>
  <r>
    <n v="50282204"/>
    <n v="41"/>
    <s v="technician"/>
    <x v="1"/>
    <n v="0"/>
    <n v="1"/>
    <n v="1"/>
    <x v="1"/>
    <n v="-2050"/>
    <s v="cellular"/>
    <n v="-1"/>
    <n v="0"/>
    <s v="unknown"/>
    <x v="0"/>
    <d v="2017-04-03T00:00:00"/>
    <s v="Apr"/>
    <s v="Mon"/>
    <x v="216"/>
  </r>
  <r>
    <n v="78111980"/>
    <n v="39"/>
    <s v="blue-collar"/>
    <x v="0"/>
    <n v="0"/>
    <n v="1"/>
    <n v="0"/>
    <x v="1"/>
    <n v="87800"/>
    <s v="cellular"/>
    <n v="-1"/>
    <n v="0"/>
    <s v="unknown"/>
    <x v="1"/>
    <d v="2017-04-03T00:00:00"/>
    <s v="Apr"/>
    <s v="Mon"/>
    <x v="1067"/>
  </r>
  <r>
    <n v="63595610"/>
    <n v="41"/>
    <s v="management"/>
    <x v="2"/>
    <n v="0"/>
    <n v="1"/>
    <n v="0"/>
    <x v="0"/>
    <n v="45100"/>
    <s v="cellular"/>
    <n v="-1"/>
    <n v="0"/>
    <s v="unknown"/>
    <x v="0"/>
    <d v="2017-04-03T00:00:00"/>
    <s v="Apr"/>
    <s v="Mon"/>
    <x v="104"/>
  </r>
  <r>
    <n v="10340001"/>
    <n v="32"/>
    <s v="blue-collar"/>
    <x v="0"/>
    <n v="0"/>
    <n v="1"/>
    <n v="0"/>
    <x v="1"/>
    <n v="41200"/>
    <s v="cellular"/>
    <n v="-1"/>
    <n v="0"/>
    <s v="unknown"/>
    <x v="0"/>
    <d v="2017-04-03T00:00:00"/>
    <s v="Apr"/>
    <s v="Mon"/>
    <x v="221"/>
  </r>
  <r>
    <n v="71554380"/>
    <n v="38"/>
    <s v="technician"/>
    <x v="0"/>
    <n v="0"/>
    <n v="1"/>
    <n v="0"/>
    <x v="1"/>
    <n v="37550"/>
    <s v="cellular"/>
    <n v="-1"/>
    <n v="0"/>
    <s v="unknown"/>
    <x v="0"/>
    <d v="2017-04-03T00:00:00"/>
    <s v="Apr"/>
    <s v="Mon"/>
    <x v="284"/>
  </r>
  <r>
    <n v="22546371"/>
    <n v="39"/>
    <s v="technician"/>
    <x v="0"/>
    <n v="0"/>
    <n v="0"/>
    <n v="0"/>
    <x v="0"/>
    <n v="5050"/>
    <s v="cellular"/>
    <n v="-1"/>
    <n v="0"/>
    <s v="unknown"/>
    <x v="0"/>
    <d v="2017-04-03T00:00:00"/>
    <s v="Apr"/>
    <s v="Mon"/>
    <x v="523"/>
  </r>
  <r>
    <n v="13584321"/>
    <n v="28"/>
    <s v="technician"/>
    <x v="1"/>
    <n v="0"/>
    <n v="1"/>
    <n v="1"/>
    <x v="0"/>
    <n v="8600"/>
    <s v="cellular"/>
    <n v="60"/>
    <n v="2"/>
    <s v="failure"/>
    <x v="0"/>
    <d v="2017-04-03T00:00:00"/>
    <s v="Apr"/>
    <s v="Mon"/>
    <x v="283"/>
  </r>
  <r>
    <n v="71655253"/>
    <n v="57"/>
    <s v="blue-collar"/>
    <x v="0"/>
    <n v="0"/>
    <n v="1"/>
    <n v="0"/>
    <x v="3"/>
    <n v="10550"/>
    <s v="cellular"/>
    <n v="-1"/>
    <n v="0"/>
    <s v="unknown"/>
    <x v="0"/>
    <d v="2017-04-03T00:00:00"/>
    <s v="Apr"/>
    <s v="Mon"/>
    <x v="541"/>
  </r>
  <r>
    <n v="83132032"/>
    <n v="42"/>
    <s v="entrepreneur"/>
    <x v="0"/>
    <n v="0"/>
    <n v="1"/>
    <n v="0"/>
    <x v="0"/>
    <n v="112450"/>
    <s v="telephone"/>
    <n v="136"/>
    <n v="6"/>
    <s v="failure"/>
    <x v="0"/>
    <d v="2017-04-03T00:00:00"/>
    <s v="Apr"/>
    <s v="Mon"/>
    <x v="208"/>
  </r>
  <r>
    <n v="22476239"/>
    <n v="33"/>
    <s v="admin"/>
    <x v="0"/>
    <n v="0"/>
    <n v="1"/>
    <n v="1"/>
    <x v="0"/>
    <n v="81800"/>
    <s v="cellular"/>
    <n v="136"/>
    <n v="1"/>
    <s v="failure"/>
    <x v="0"/>
    <d v="2017-04-03T00:00:00"/>
    <s v="Apr"/>
    <s v="Mon"/>
    <x v="261"/>
  </r>
  <r>
    <n v="53705068"/>
    <n v="44"/>
    <s v="services"/>
    <x v="1"/>
    <n v="0"/>
    <n v="1"/>
    <n v="0"/>
    <x v="1"/>
    <n v="43100"/>
    <s v="cellular"/>
    <n v="-1"/>
    <n v="0"/>
    <s v="unknown"/>
    <x v="0"/>
    <d v="2017-04-03T00:00:00"/>
    <s v="Apr"/>
    <s v="Mon"/>
    <x v="974"/>
  </r>
  <r>
    <n v="52734309"/>
    <n v="40"/>
    <s v="services"/>
    <x v="0"/>
    <n v="0"/>
    <n v="1"/>
    <n v="0"/>
    <x v="1"/>
    <n v="158200"/>
    <s v="cellular"/>
    <n v="-1"/>
    <n v="0"/>
    <s v="unknown"/>
    <x v="0"/>
    <d v="2017-04-03T00:00:00"/>
    <s v="Apr"/>
    <s v="Mon"/>
    <x v="513"/>
  </r>
  <r>
    <n v="87636745"/>
    <n v="36"/>
    <s v="technician"/>
    <x v="2"/>
    <n v="0"/>
    <n v="1"/>
    <n v="1"/>
    <x v="1"/>
    <n v="33300"/>
    <s v="cellular"/>
    <n v="133"/>
    <n v="1"/>
    <s v="other"/>
    <x v="0"/>
    <d v="2017-04-03T00:00:00"/>
    <s v="Apr"/>
    <s v="Mon"/>
    <x v="187"/>
  </r>
  <r>
    <n v="76428126"/>
    <n v="55"/>
    <s v="blue-collar"/>
    <x v="2"/>
    <n v="0"/>
    <n v="1"/>
    <n v="0"/>
    <x v="1"/>
    <n v="80650"/>
    <s v="cellular"/>
    <n v="270"/>
    <n v="3"/>
    <s v="failure"/>
    <x v="1"/>
    <d v="2017-04-03T00:00:00"/>
    <s v="Apr"/>
    <s v="Mon"/>
    <x v="26"/>
  </r>
  <r>
    <n v="82090193"/>
    <n v="44"/>
    <s v="entrepreneur"/>
    <x v="1"/>
    <n v="0"/>
    <n v="1"/>
    <n v="1"/>
    <x v="0"/>
    <n v="56800"/>
    <s v="cellular"/>
    <n v="249"/>
    <n v="7"/>
    <s v="other"/>
    <x v="0"/>
    <d v="2017-04-03T00:00:00"/>
    <s v="Apr"/>
    <s v="Mon"/>
    <x v="282"/>
  </r>
  <r>
    <n v="83196929"/>
    <n v="37"/>
    <s v="services"/>
    <x v="0"/>
    <n v="0"/>
    <n v="1"/>
    <n v="0"/>
    <x v="1"/>
    <n v="37450"/>
    <s v="cellular"/>
    <n v="-1"/>
    <n v="0"/>
    <s v="unknown"/>
    <x v="0"/>
    <d v="2017-04-03T00:00:00"/>
    <s v="Apr"/>
    <s v="Mon"/>
    <x v="75"/>
  </r>
  <r>
    <n v="74372468"/>
    <n v="41"/>
    <s v="blue-collar"/>
    <x v="0"/>
    <n v="0"/>
    <n v="1"/>
    <n v="0"/>
    <x v="1"/>
    <n v="245500"/>
    <s v="cellular"/>
    <n v="-1"/>
    <n v="0"/>
    <s v="unknown"/>
    <x v="0"/>
    <d v="2017-04-03T00:00:00"/>
    <s v="Apr"/>
    <s v="Mon"/>
    <x v="1259"/>
  </r>
  <r>
    <n v="15370455"/>
    <n v="49"/>
    <s v="technician"/>
    <x v="0"/>
    <n v="0"/>
    <n v="1"/>
    <n v="0"/>
    <x v="0"/>
    <n v="26150"/>
    <s v="cellular"/>
    <n v="31"/>
    <n v="2"/>
    <s v="success"/>
    <x v="0"/>
    <d v="2017-04-03T00:00:00"/>
    <s v="Apr"/>
    <s v="Mon"/>
    <x v="232"/>
  </r>
  <r>
    <n v="26111368"/>
    <n v="44"/>
    <s v="blue-collar"/>
    <x v="0"/>
    <n v="0"/>
    <n v="1"/>
    <n v="0"/>
    <x v="1"/>
    <n v="43950"/>
    <s v="cellular"/>
    <n v="-1"/>
    <n v="0"/>
    <s v="unknown"/>
    <x v="0"/>
    <d v="2017-04-03T00:00:00"/>
    <s v="Apr"/>
    <s v="Mon"/>
    <x v="422"/>
  </r>
  <r>
    <n v="55615432"/>
    <n v="41"/>
    <s v="services"/>
    <x v="1"/>
    <n v="0"/>
    <n v="1"/>
    <n v="0"/>
    <x v="1"/>
    <n v="-3400"/>
    <s v="cellular"/>
    <n v="-1"/>
    <n v="0"/>
    <s v="unknown"/>
    <x v="0"/>
    <d v="2017-04-03T00:00:00"/>
    <s v="Apr"/>
    <s v="Mon"/>
    <x v="283"/>
  </r>
  <r>
    <n v="85003560"/>
    <n v="48"/>
    <s v="admin"/>
    <x v="0"/>
    <n v="0"/>
    <n v="1"/>
    <n v="0"/>
    <x v="3"/>
    <n v="222950"/>
    <s v="cellular"/>
    <n v="240"/>
    <n v="1"/>
    <s v="failure"/>
    <x v="0"/>
    <d v="2017-04-03T00:00:00"/>
    <s v="Apr"/>
    <s v="Mon"/>
    <x v="242"/>
  </r>
  <r>
    <n v="35597030"/>
    <n v="39"/>
    <s v="services"/>
    <x v="2"/>
    <n v="0"/>
    <n v="1"/>
    <n v="0"/>
    <x v="1"/>
    <n v="-7600"/>
    <s v="cellular"/>
    <n v="-1"/>
    <n v="0"/>
    <s v="unknown"/>
    <x v="0"/>
    <d v="2017-04-03T00:00:00"/>
    <s v="Apr"/>
    <s v="Mon"/>
    <x v="47"/>
  </r>
  <r>
    <n v="84408494"/>
    <n v="46"/>
    <s v="technician"/>
    <x v="2"/>
    <n v="0"/>
    <n v="1"/>
    <n v="1"/>
    <x v="1"/>
    <n v="19350"/>
    <s v="cellular"/>
    <n v="-1"/>
    <n v="0"/>
    <s v="unknown"/>
    <x v="0"/>
    <d v="2017-04-03T00:00:00"/>
    <s v="Apr"/>
    <s v="Mon"/>
    <x v="487"/>
  </r>
  <r>
    <n v="79718758"/>
    <n v="46"/>
    <s v="services"/>
    <x v="2"/>
    <n v="0"/>
    <n v="1"/>
    <n v="0"/>
    <x v="1"/>
    <n v="17500"/>
    <s v="cellular"/>
    <n v="-1"/>
    <n v="0"/>
    <s v="unknown"/>
    <x v="0"/>
    <d v="2017-04-03T00:00:00"/>
    <s v="Apr"/>
    <s v="Mon"/>
    <x v="31"/>
  </r>
  <r>
    <n v="74485387"/>
    <n v="40"/>
    <s v="entrepreneur"/>
    <x v="0"/>
    <n v="0"/>
    <n v="1"/>
    <n v="0"/>
    <x v="0"/>
    <n v="132200"/>
    <s v="cellular"/>
    <n v="133"/>
    <n v="3"/>
    <s v="failure"/>
    <x v="0"/>
    <d v="2017-04-03T00:00:00"/>
    <s v="Apr"/>
    <s v="Mon"/>
    <x v="174"/>
  </r>
  <r>
    <n v="42841985"/>
    <n v="44"/>
    <s v="blue-collar"/>
    <x v="0"/>
    <n v="0"/>
    <n v="1"/>
    <n v="1"/>
    <x v="3"/>
    <n v="30600"/>
    <s v="cellular"/>
    <n v="135"/>
    <n v="1"/>
    <s v="failure"/>
    <x v="0"/>
    <d v="2017-04-03T00:00:00"/>
    <s v="Apr"/>
    <s v="Mon"/>
    <x v="892"/>
  </r>
  <r>
    <n v="18326811"/>
    <n v="39"/>
    <s v="technician"/>
    <x v="1"/>
    <n v="0"/>
    <n v="1"/>
    <n v="0"/>
    <x v="0"/>
    <n v="2700"/>
    <s v="cellular"/>
    <n v="248"/>
    <n v="12"/>
    <s v="failure"/>
    <x v="0"/>
    <d v="2017-04-03T00:00:00"/>
    <s v="Apr"/>
    <s v="Mon"/>
    <x v="197"/>
  </r>
  <r>
    <n v="81928638"/>
    <n v="47"/>
    <s v="management"/>
    <x v="0"/>
    <n v="0"/>
    <n v="1"/>
    <n v="0"/>
    <x v="1"/>
    <n v="-26050"/>
    <s v="cellular"/>
    <n v="-1"/>
    <n v="0"/>
    <s v="unknown"/>
    <x v="0"/>
    <d v="2017-04-03T00:00:00"/>
    <s v="Apr"/>
    <s v="Mon"/>
    <x v="362"/>
  </r>
  <r>
    <n v="38079446"/>
    <n v="39"/>
    <s v="entrepreneur"/>
    <x v="0"/>
    <n v="0"/>
    <n v="1"/>
    <n v="0"/>
    <x v="1"/>
    <n v="510000"/>
    <s v="cellular"/>
    <n v="-1"/>
    <n v="0"/>
    <s v="unknown"/>
    <x v="0"/>
    <d v="2017-04-03T00:00:00"/>
    <s v="Apr"/>
    <s v="Mon"/>
    <x v="85"/>
  </r>
  <r>
    <n v="42348211"/>
    <n v="41"/>
    <s v="self-employed"/>
    <x v="0"/>
    <n v="0"/>
    <n v="1"/>
    <n v="0"/>
    <x v="1"/>
    <n v="156150"/>
    <s v="cellular"/>
    <n v="135"/>
    <n v="2"/>
    <s v="failure"/>
    <x v="1"/>
    <d v="2017-04-03T00:00:00"/>
    <s v="Apr"/>
    <s v="Mon"/>
    <x v="839"/>
  </r>
  <r>
    <n v="68492103"/>
    <n v="49"/>
    <s v="management"/>
    <x v="0"/>
    <n v="0"/>
    <n v="1"/>
    <n v="0"/>
    <x v="0"/>
    <n v="29800"/>
    <s v="cellular"/>
    <n v="-1"/>
    <n v="0"/>
    <s v="unknown"/>
    <x v="0"/>
    <d v="2017-04-03T00:00:00"/>
    <s v="Apr"/>
    <s v="Mon"/>
    <x v="280"/>
  </r>
  <r>
    <n v="16957008"/>
    <n v="37"/>
    <s v="admin"/>
    <x v="0"/>
    <n v="0"/>
    <n v="1"/>
    <n v="0"/>
    <x v="1"/>
    <n v="66750"/>
    <s v="telephone"/>
    <n v="262"/>
    <n v="4"/>
    <s v="other"/>
    <x v="0"/>
    <d v="2017-04-03T00:00:00"/>
    <s v="Apr"/>
    <s v="Mon"/>
    <x v="314"/>
  </r>
  <r>
    <n v="87662360"/>
    <n v="31"/>
    <s v="admin"/>
    <x v="1"/>
    <n v="0"/>
    <n v="1"/>
    <n v="1"/>
    <x v="1"/>
    <n v="38950"/>
    <s v="cellular"/>
    <n v="-1"/>
    <n v="0"/>
    <s v="unknown"/>
    <x v="0"/>
    <d v="2017-04-03T00:00:00"/>
    <s v="Apr"/>
    <s v="Mon"/>
    <x v="18"/>
  </r>
  <r>
    <n v="36505171"/>
    <n v="50"/>
    <s v="management"/>
    <x v="0"/>
    <n v="0"/>
    <n v="1"/>
    <n v="0"/>
    <x v="0"/>
    <n v="5050"/>
    <s v="cellular"/>
    <n v="326"/>
    <n v="1"/>
    <s v="failure"/>
    <x v="0"/>
    <d v="2017-04-06T00:00:00"/>
    <s v="Apr"/>
    <s v="Thu"/>
    <x v="149"/>
  </r>
  <r>
    <n v="63226802"/>
    <n v="37"/>
    <s v="management"/>
    <x v="0"/>
    <n v="0"/>
    <n v="1"/>
    <n v="0"/>
    <x v="3"/>
    <n v="197650"/>
    <s v="cellular"/>
    <n v="138"/>
    <n v="1"/>
    <s v="failure"/>
    <x v="0"/>
    <d v="2017-04-06T00:00:00"/>
    <s v="Apr"/>
    <s v="Thu"/>
    <x v="290"/>
  </r>
  <r>
    <n v="32944646"/>
    <n v="29"/>
    <s v="technician"/>
    <x v="1"/>
    <n v="0"/>
    <n v="1"/>
    <n v="0"/>
    <x v="2"/>
    <n v="86450"/>
    <s v="cellular"/>
    <n v="-1"/>
    <n v="0"/>
    <s v="unknown"/>
    <x v="0"/>
    <d v="2017-04-06T00:00:00"/>
    <s v="Apr"/>
    <s v="Thu"/>
    <x v="465"/>
  </r>
  <r>
    <n v="13016774"/>
    <n v="42"/>
    <s v="admin"/>
    <x v="1"/>
    <n v="0"/>
    <n v="1"/>
    <n v="0"/>
    <x v="0"/>
    <n v="23650"/>
    <s v="cellular"/>
    <n v="-1"/>
    <n v="0"/>
    <s v="unknown"/>
    <x v="0"/>
    <d v="2017-04-06T00:00:00"/>
    <s v="Apr"/>
    <s v="Thu"/>
    <x v="553"/>
  </r>
  <r>
    <n v="88563986"/>
    <n v="43"/>
    <s v="management"/>
    <x v="2"/>
    <n v="0"/>
    <n v="0"/>
    <n v="0"/>
    <x v="0"/>
    <n v="1000"/>
    <s v="cellular"/>
    <n v="255"/>
    <n v="2"/>
    <s v="failure"/>
    <x v="0"/>
    <d v="2017-04-06T00:00:00"/>
    <s v="Apr"/>
    <s v="Thu"/>
    <x v="842"/>
  </r>
  <r>
    <n v="78222693"/>
    <n v="46"/>
    <s v="admin"/>
    <x v="1"/>
    <n v="0"/>
    <n v="1"/>
    <n v="0"/>
    <x v="1"/>
    <n v="53500"/>
    <s v="cellular"/>
    <n v="-1"/>
    <n v="0"/>
    <s v="unknown"/>
    <x v="0"/>
    <d v="2017-04-06T00:00:00"/>
    <s v="Apr"/>
    <s v="Thu"/>
    <x v="145"/>
  </r>
  <r>
    <n v="35646906"/>
    <n v="29"/>
    <s v="technician"/>
    <x v="0"/>
    <n v="0"/>
    <n v="1"/>
    <n v="1"/>
    <x v="1"/>
    <n v="-27350"/>
    <s v="cellular"/>
    <n v="-1"/>
    <n v="0"/>
    <s v="unknown"/>
    <x v="0"/>
    <d v="2017-04-06T00:00:00"/>
    <s v="Apr"/>
    <s v="Thu"/>
    <x v="30"/>
  </r>
  <r>
    <n v="60388170"/>
    <n v="40"/>
    <s v="management"/>
    <x v="0"/>
    <n v="0"/>
    <n v="1"/>
    <n v="0"/>
    <x v="0"/>
    <n v="14250"/>
    <s v="cellular"/>
    <n v="265"/>
    <n v="3"/>
    <s v="success"/>
    <x v="0"/>
    <d v="2017-04-06T00:00:00"/>
    <s v="Apr"/>
    <s v="Thu"/>
    <x v="448"/>
  </r>
  <r>
    <n v="57870629"/>
    <n v="54"/>
    <s v="entrepreneur"/>
    <x v="2"/>
    <n v="0"/>
    <n v="1"/>
    <n v="0"/>
    <x v="2"/>
    <n v="236800"/>
    <s v="telephone"/>
    <n v="307"/>
    <n v="5"/>
    <s v="failure"/>
    <x v="1"/>
    <d v="2017-04-06T00:00:00"/>
    <s v="Apr"/>
    <s v="Thu"/>
    <x v="558"/>
  </r>
  <r>
    <n v="18310734"/>
    <n v="38"/>
    <s v="services"/>
    <x v="0"/>
    <n v="0"/>
    <n v="1"/>
    <n v="0"/>
    <x v="1"/>
    <n v="48400"/>
    <s v="cellular"/>
    <n v="-1"/>
    <n v="0"/>
    <s v="unknown"/>
    <x v="0"/>
    <d v="2017-04-06T00:00:00"/>
    <s v="Apr"/>
    <s v="Thu"/>
    <x v="221"/>
  </r>
  <r>
    <n v="49620671"/>
    <n v="37"/>
    <s v="blue-collar"/>
    <x v="2"/>
    <n v="0"/>
    <n v="1"/>
    <n v="1"/>
    <x v="1"/>
    <n v="40550"/>
    <s v="cellular"/>
    <n v="-1"/>
    <n v="0"/>
    <s v="unknown"/>
    <x v="0"/>
    <d v="2017-04-06T00:00:00"/>
    <s v="Apr"/>
    <s v="Thu"/>
    <x v="51"/>
  </r>
  <r>
    <n v="18844967"/>
    <n v="36"/>
    <s v="blue-collar"/>
    <x v="0"/>
    <n v="0"/>
    <n v="1"/>
    <n v="0"/>
    <x v="1"/>
    <n v="19100"/>
    <s v="cellular"/>
    <n v="-1"/>
    <n v="0"/>
    <s v="unknown"/>
    <x v="0"/>
    <d v="2017-04-06T00:00:00"/>
    <s v="Apr"/>
    <s v="Thu"/>
    <x v="456"/>
  </r>
  <r>
    <n v="34041786"/>
    <n v="63"/>
    <s v="retired"/>
    <x v="0"/>
    <n v="0"/>
    <n v="0"/>
    <n v="0"/>
    <x v="1"/>
    <n v="101500"/>
    <s v="cellular"/>
    <n v="-1"/>
    <n v="0"/>
    <s v="unknown"/>
    <x v="0"/>
    <d v="2017-04-06T00:00:00"/>
    <s v="Apr"/>
    <s v="Thu"/>
    <x v="110"/>
  </r>
  <r>
    <n v="38830959"/>
    <n v="24"/>
    <s v="student"/>
    <x v="1"/>
    <n v="0"/>
    <n v="0"/>
    <n v="0"/>
    <x v="1"/>
    <n v="84200"/>
    <s v="cellular"/>
    <n v="-1"/>
    <n v="0"/>
    <s v="unknown"/>
    <x v="0"/>
    <d v="2017-04-06T00:00:00"/>
    <s v="Apr"/>
    <s v="Thu"/>
    <x v="266"/>
  </r>
  <r>
    <n v="51320856"/>
    <n v="35"/>
    <s v="blue-collar"/>
    <x v="0"/>
    <n v="0"/>
    <n v="1"/>
    <n v="1"/>
    <x v="1"/>
    <n v="13500"/>
    <s v="cellular"/>
    <n v="335"/>
    <n v="1"/>
    <s v="failure"/>
    <x v="0"/>
    <d v="2017-04-06T00:00:00"/>
    <s v="Apr"/>
    <s v="Thu"/>
    <x v="66"/>
  </r>
  <r>
    <n v="53264845"/>
    <n v="38"/>
    <s v="admin"/>
    <x v="0"/>
    <n v="0"/>
    <n v="1"/>
    <n v="0"/>
    <x v="1"/>
    <n v="64000"/>
    <s v="cellular"/>
    <n v="-1"/>
    <n v="0"/>
    <s v="unknown"/>
    <x v="0"/>
    <d v="2017-04-06T00:00:00"/>
    <s v="Apr"/>
    <s v="Thu"/>
    <x v="705"/>
  </r>
  <r>
    <n v="27543489"/>
    <n v="45"/>
    <s v="blue-collar"/>
    <x v="0"/>
    <n v="0"/>
    <n v="1"/>
    <n v="0"/>
    <x v="1"/>
    <n v="-3650"/>
    <s v="cellular"/>
    <n v="313"/>
    <n v="9"/>
    <s v="failure"/>
    <x v="0"/>
    <d v="2017-04-06T00:00:00"/>
    <s v="Apr"/>
    <s v="Thu"/>
    <x v="630"/>
  </r>
  <r>
    <n v="24879408"/>
    <n v="33"/>
    <s v="technician"/>
    <x v="1"/>
    <n v="0"/>
    <n v="1"/>
    <n v="0"/>
    <x v="0"/>
    <n v="6350"/>
    <s v="cellular"/>
    <n v="222"/>
    <n v="17"/>
    <s v="failure"/>
    <x v="1"/>
    <d v="2017-04-06T00:00:00"/>
    <s v="Apr"/>
    <s v="Thu"/>
    <x v="229"/>
  </r>
  <r>
    <n v="30601356"/>
    <n v="38"/>
    <s v="technician"/>
    <x v="0"/>
    <n v="0"/>
    <n v="1"/>
    <n v="0"/>
    <x v="0"/>
    <n v="99850"/>
    <s v="cellular"/>
    <n v="-1"/>
    <n v="0"/>
    <s v="unknown"/>
    <x v="0"/>
    <d v="2017-04-06T00:00:00"/>
    <s v="Apr"/>
    <s v="Thu"/>
    <x v="107"/>
  </r>
  <r>
    <n v="63721521"/>
    <n v="26"/>
    <s v="student"/>
    <x v="1"/>
    <n v="0"/>
    <n v="0"/>
    <n v="0"/>
    <x v="0"/>
    <n v="90200"/>
    <s v="cellular"/>
    <n v="-1"/>
    <n v="0"/>
    <s v="unknown"/>
    <x v="0"/>
    <d v="2017-04-06T00:00:00"/>
    <s v="Apr"/>
    <s v="Thu"/>
    <x v="176"/>
  </r>
  <r>
    <n v="49526091"/>
    <n v="44"/>
    <s v="blue-collar"/>
    <x v="0"/>
    <n v="0"/>
    <n v="0"/>
    <n v="0"/>
    <x v="1"/>
    <n v="433300"/>
    <s v="telephone"/>
    <n v="-1"/>
    <n v="0"/>
    <s v="unknown"/>
    <x v="0"/>
    <d v="2017-04-06T00:00:00"/>
    <s v="Apr"/>
    <s v="Thu"/>
    <x v="25"/>
  </r>
  <r>
    <n v="70376790"/>
    <n v="42"/>
    <s v="management"/>
    <x v="1"/>
    <n v="0"/>
    <n v="0"/>
    <n v="0"/>
    <x v="0"/>
    <n v="594550"/>
    <s v="cellular"/>
    <n v="-1"/>
    <n v="0"/>
    <s v="unknown"/>
    <x v="1"/>
    <d v="2017-04-06T00:00:00"/>
    <s v="Apr"/>
    <s v="Thu"/>
    <x v="92"/>
  </r>
  <r>
    <n v="69195958"/>
    <n v="41"/>
    <s v="blue-collar"/>
    <x v="0"/>
    <n v="0"/>
    <n v="1"/>
    <n v="0"/>
    <x v="1"/>
    <n v="26150"/>
    <s v="cellular"/>
    <n v="-1"/>
    <n v="0"/>
    <s v="unknown"/>
    <x v="0"/>
    <d v="2017-04-06T00:00:00"/>
    <s v="Apr"/>
    <s v="Thu"/>
    <x v="338"/>
  </r>
  <r>
    <n v="70162749"/>
    <n v="36"/>
    <s v="blue-collar"/>
    <x v="0"/>
    <n v="0"/>
    <n v="1"/>
    <n v="0"/>
    <x v="1"/>
    <n v="122700"/>
    <s v="cellular"/>
    <n v="-1"/>
    <n v="0"/>
    <s v="unknown"/>
    <x v="0"/>
    <d v="2017-04-06T00:00:00"/>
    <s v="Apr"/>
    <s v="Thu"/>
    <x v="1467"/>
  </r>
  <r>
    <n v="59143700"/>
    <n v="38"/>
    <s v="technician"/>
    <x v="1"/>
    <n v="0"/>
    <n v="1"/>
    <n v="0"/>
    <x v="1"/>
    <n v="646300"/>
    <s v="cellular"/>
    <n v="307"/>
    <n v="1"/>
    <s v="failure"/>
    <x v="0"/>
    <d v="2017-04-06T00:00:00"/>
    <s v="Apr"/>
    <s v="Thu"/>
    <x v="597"/>
  </r>
  <r>
    <n v="16893265"/>
    <n v="34"/>
    <s v="management"/>
    <x v="1"/>
    <n v="0"/>
    <n v="1"/>
    <n v="0"/>
    <x v="0"/>
    <n v="363150"/>
    <s v="telephone"/>
    <n v="-1"/>
    <n v="0"/>
    <s v="unknown"/>
    <x v="0"/>
    <d v="2017-04-06T00:00:00"/>
    <s v="Apr"/>
    <s v="Thu"/>
    <x v="154"/>
  </r>
  <r>
    <n v="82102683"/>
    <n v="34"/>
    <s v="admin"/>
    <x v="1"/>
    <n v="0"/>
    <n v="1"/>
    <n v="0"/>
    <x v="1"/>
    <n v="13300"/>
    <s v="cellular"/>
    <n v="-1"/>
    <n v="0"/>
    <s v="unknown"/>
    <x v="0"/>
    <d v="2017-04-06T00:00:00"/>
    <s v="Apr"/>
    <s v="Thu"/>
    <x v="196"/>
  </r>
  <r>
    <n v="34049534"/>
    <n v="32"/>
    <s v="services"/>
    <x v="0"/>
    <n v="0"/>
    <n v="0"/>
    <n v="0"/>
    <x v="1"/>
    <n v="19650"/>
    <s v="cellular"/>
    <n v="266"/>
    <n v="2"/>
    <s v="failure"/>
    <x v="0"/>
    <d v="2017-04-06T00:00:00"/>
    <s v="Apr"/>
    <s v="Thu"/>
    <x v="219"/>
  </r>
  <r>
    <n v="46258538"/>
    <n v="27"/>
    <s v="unemployed"/>
    <x v="1"/>
    <n v="0"/>
    <n v="0"/>
    <n v="0"/>
    <x v="1"/>
    <n v="98600"/>
    <s v="cellular"/>
    <n v="-1"/>
    <n v="0"/>
    <s v="unknown"/>
    <x v="0"/>
    <d v="2017-04-06T00:00:00"/>
    <s v="Apr"/>
    <s v="Thu"/>
    <x v="139"/>
  </r>
  <r>
    <n v="56312422"/>
    <n v="47"/>
    <s v="admin"/>
    <x v="1"/>
    <n v="0"/>
    <n v="1"/>
    <n v="0"/>
    <x v="1"/>
    <n v="77200"/>
    <s v="cellular"/>
    <n v="312"/>
    <n v="1"/>
    <s v="failure"/>
    <x v="0"/>
    <d v="2017-04-06T00:00:00"/>
    <s v="Apr"/>
    <s v="Thu"/>
    <x v="188"/>
  </r>
  <r>
    <n v="13084870"/>
    <n v="50"/>
    <s v="blue-collar"/>
    <x v="0"/>
    <n v="0"/>
    <n v="0"/>
    <n v="0"/>
    <x v="3"/>
    <n v="248950"/>
    <s v="telephone"/>
    <n v="-1"/>
    <n v="0"/>
    <s v="unknown"/>
    <x v="1"/>
    <d v="2017-04-06T00:00:00"/>
    <s v="Apr"/>
    <s v="Thu"/>
    <x v="39"/>
  </r>
  <r>
    <n v="39777948"/>
    <n v="45"/>
    <s v="blue-collar"/>
    <x v="0"/>
    <n v="0"/>
    <n v="1"/>
    <n v="1"/>
    <x v="1"/>
    <n v="7300"/>
    <s v="cellular"/>
    <n v="305"/>
    <n v="15"/>
    <s v="failure"/>
    <x v="0"/>
    <d v="2017-04-06T00:00:00"/>
    <s v="Apr"/>
    <s v="Thu"/>
    <x v="476"/>
  </r>
  <r>
    <n v="12105748"/>
    <n v="41"/>
    <s v="blue-collar"/>
    <x v="0"/>
    <n v="0"/>
    <n v="1"/>
    <n v="0"/>
    <x v="1"/>
    <n v="39500"/>
    <s v="cellular"/>
    <n v="-1"/>
    <n v="0"/>
    <s v="unknown"/>
    <x v="0"/>
    <d v="2017-04-06T00:00:00"/>
    <s v="Apr"/>
    <s v="Thu"/>
    <x v="230"/>
  </r>
  <r>
    <n v="72234089"/>
    <n v="35"/>
    <s v="management"/>
    <x v="1"/>
    <n v="0"/>
    <n v="1"/>
    <n v="0"/>
    <x v="0"/>
    <n v="34700"/>
    <s v="cellular"/>
    <n v="-1"/>
    <n v="0"/>
    <s v="unknown"/>
    <x v="0"/>
    <d v="2017-04-06T00:00:00"/>
    <s v="Apr"/>
    <s v="Thu"/>
    <x v="420"/>
  </r>
  <r>
    <n v="36716230"/>
    <n v="59"/>
    <s v="blue-collar"/>
    <x v="0"/>
    <n v="0"/>
    <n v="1"/>
    <n v="0"/>
    <x v="1"/>
    <n v="6750"/>
    <s v="cellular"/>
    <n v="-1"/>
    <n v="0"/>
    <s v="unknown"/>
    <x v="0"/>
    <d v="2017-04-06T00:00:00"/>
    <s v="Apr"/>
    <s v="Thu"/>
    <x v="233"/>
  </r>
  <r>
    <n v="86309176"/>
    <n v="39"/>
    <s v="management"/>
    <x v="1"/>
    <n v="0"/>
    <n v="0"/>
    <n v="0"/>
    <x v="0"/>
    <n v="132550"/>
    <s v="cellular"/>
    <n v="136"/>
    <n v="5"/>
    <s v="other"/>
    <x v="0"/>
    <d v="2017-04-06T00:00:00"/>
    <s v="Apr"/>
    <s v="Thu"/>
    <x v="5"/>
  </r>
  <r>
    <n v="49154933"/>
    <n v="35"/>
    <s v="technician"/>
    <x v="0"/>
    <n v="0"/>
    <n v="1"/>
    <n v="0"/>
    <x v="1"/>
    <n v="0"/>
    <s v="cellular"/>
    <n v="-1"/>
    <n v="0"/>
    <s v="unknown"/>
    <x v="0"/>
    <d v="2017-04-06T00:00:00"/>
    <s v="Apr"/>
    <s v="Thu"/>
    <x v="5"/>
  </r>
  <r>
    <n v="74062472"/>
    <n v="44"/>
    <s v="management"/>
    <x v="0"/>
    <n v="0"/>
    <n v="1"/>
    <n v="0"/>
    <x v="1"/>
    <n v="413100"/>
    <s v="cellular"/>
    <n v="257"/>
    <n v="16"/>
    <s v="failure"/>
    <x v="0"/>
    <d v="2017-04-06T00:00:00"/>
    <s v="Apr"/>
    <s v="Thu"/>
    <x v="71"/>
  </r>
  <r>
    <n v="25413143"/>
    <n v="77"/>
    <s v="retired"/>
    <x v="0"/>
    <n v="0"/>
    <n v="0"/>
    <n v="0"/>
    <x v="0"/>
    <n v="0"/>
    <s v="cellular"/>
    <n v="-1"/>
    <n v="0"/>
    <s v="unknown"/>
    <x v="0"/>
    <d v="2017-04-06T00:00:00"/>
    <s v="Apr"/>
    <s v="Thu"/>
    <x v="187"/>
  </r>
  <r>
    <n v="61909783"/>
    <n v="33"/>
    <s v="blue-collar"/>
    <x v="0"/>
    <n v="0"/>
    <n v="1"/>
    <n v="0"/>
    <x v="1"/>
    <n v="55050"/>
    <s v="cellular"/>
    <n v="-1"/>
    <n v="0"/>
    <s v="unknown"/>
    <x v="0"/>
    <d v="2017-04-06T00:00:00"/>
    <s v="Apr"/>
    <s v="Thu"/>
    <x v="592"/>
  </r>
  <r>
    <n v="72796618"/>
    <n v="33"/>
    <s v="admin"/>
    <x v="0"/>
    <n v="0"/>
    <n v="1"/>
    <n v="0"/>
    <x v="1"/>
    <n v="39800"/>
    <s v="telephone"/>
    <n v="-1"/>
    <n v="0"/>
    <s v="unknown"/>
    <x v="0"/>
    <d v="2017-04-06T00:00:00"/>
    <s v="Apr"/>
    <s v="Thu"/>
    <x v="324"/>
  </r>
  <r>
    <n v="88604422"/>
    <n v="40"/>
    <s v="management"/>
    <x v="0"/>
    <n v="0"/>
    <n v="0"/>
    <n v="1"/>
    <x v="1"/>
    <n v="37700"/>
    <s v="cellular"/>
    <n v="-1"/>
    <n v="0"/>
    <s v="unknown"/>
    <x v="1"/>
    <d v="2017-04-06T00:00:00"/>
    <s v="Apr"/>
    <s v="Thu"/>
    <x v="1132"/>
  </r>
  <r>
    <n v="30603345"/>
    <n v="30"/>
    <s v="technician"/>
    <x v="1"/>
    <n v="0"/>
    <n v="1"/>
    <n v="0"/>
    <x v="1"/>
    <n v="507600"/>
    <s v="cellular"/>
    <n v="270"/>
    <n v="1"/>
    <s v="failure"/>
    <x v="0"/>
    <d v="2017-04-06T00:00:00"/>
    <s v="Apr"/>
    <s v="Thu"/>
    <x v="1468"/>
  </r>
  <r>
    <n v="59974550"/>
    <n v="44"/>
    <s v="blue-collar"/>
    <x v="0"/>
    <n v="0"/>
    <n v="1"/>
    <n v="0"/>
    <x v="1"/>
    <n v="27250"/>
    <s v="cellular"/>
    <n v="136"/>
    <n v="1"/>
    <s v="failure"/>
    <x v="0"/>
    <d v="2017-04-06T00:00:00"/>
    <s v="Apr"/>
    <s v="Thu"/>
    <x v="481"/>
  </r>
  <r>
    <n v="19674118"/>
    <n v="35"/>
    <s v="technician"/>
    <x v="0"/>
    <n v="0"/>
    <n v="1"/>
    <n v="0"/>
    <x v="1"/>
    <n v="277650"/>
    <s v="cellular"/>
    <n v="136"/>
    <n v="7"/>
    <s v="failure"/>
    <x v="0"/>
    <d v="2017-04-06T00:00:00"/>
    <s v="Apr"/>
    <s v="Thu"/>
    <x v="417"/>
  </r>
  <r>
    <n v="27573448"/>
    <n v="31"/>
    <s v="services"/>
    <x v="0"/>
    <n v="0"/>
    <n v="1"/>
    <n v="1"/>
    <x v="1"/>
    <n v="53100"/>
    <s v="cellular"/>
    <n v="-1"/>
    <n v="0"/>
    <s v="unknown"/>
    <x v="0"/>
    <d v="2017-04-06T00:00:00"/>
    <s v="Apr"/>
    <s v="Thu"/>
    <x v="31"/>
  </r>
  <r>
    <n v="85313601"/>
    <n v="57"/>
    <s v="technician"/>
    <x v="0"/>
    <n v="0"/>
    <n v="1"/>
    <n v="0"/>
    <x v="1"/>
    <n v="57200"/>
    <s v="cellular"/>
    <n v="-1"/>
    <n v="0"/>
    <s v="unknown"/>
    <x v="0"/>
    <d v="2017-04-06T00:00:00"/>
    <s v="Apr"/>
    <s v="Thu"/>
    <x v="124"/>
  </r>
  <r>
    <n v="45441589"/>
    <n v="36"/>
    <s v="self-employed"/>
    <x v="0"/>
    <n v="0"/>
    <n v="1"/>
    <n v="0"/>
    <x v="1"/>
    <n v="59200"/>
    <s v="cellular"/>
    <n v="-1"/>
    <n v="0"/>
    <s v="unknown"/>
    <x v="1"/>
    <d v="2017-04-06T00:00:00"/>
    <s v="Apr"/>
    <s v="Thu"/>
    <x v="869"/>
  </r>
  <r>
    <n v="59475455"/>
    <n v="40"/>
    <s v="admin"/>
    <x v="1"/>
    <n v="0"/>
    <n v="1"/>
    <n v="1"/>
    <x v="1"/>
    <n v="23100"/>
    <s v="cellular"/>
    <n v="335"/>
    <n v="4"/>
    <s v="other"/>
    <x v="0"/>
    <d v="2017-04-06T00:00:00"/>
    <s v="Apr"/>
    <s v="Thu"/>
    <x v="221"/>
  </r>
  <r>
    <n v="34320830"/>
    <n v="32"/>
    <s v="technician"/>
    <x v="1"/>
    <n v="0"/>
    <n v="1"/>
    <n v="0"/>
    <x v="0"/>
    <n v="47400"/>
    <s v="cellular"/>
    <n v="-1"/>
    <n v="0"/>
    <s v="unknown"/>
    <x v="0"/>
    <d v="2017-04-06T00:00:00"/>
    <s v="Apr"/>
    <s v="Thu"/>
    <x v="495"/>
  </r>
  <r>
    <n v="18065550"/>
    <n v="40"/>
    <s v="blue-collar"/>
    <x v="0"/>
    <n v="0"/>
    <n v="1"/>
    <n v="1"/>
    <x v="3"/>
    <n v="106650"/>
    <s v="cellular"/>
    <n v="325"/>
    <n v="1"/>
    <s v="failure"/>
    <x v="0"/>
    <d v="2017-04-06T00:00:00"/>
    <s v="Apr"/>
    <s v="Thu"/>
    <x v="618"/>
  </r>
  <r>
    <n v="64210987"/>
    <n v="37"/>
    <s v="admin"/>
    <x v="0"/>
    <n v="0"/>
    <n v="1"/>
    <n v="0"/>
    <x v="1"/>
    <n v="60350"/>
    <s v="telephone"/>
    <n v="138"/>
    <n v="2"/>
    <s v="success"/>
    <x v="1"/>
    <d v="2017-04-06T00:00:00"/>
    <s v="Apr"/>
    <s v="Thu"/>
    <x v="1469"/>
  </r>
  <r>
    <n v="25415406"/>
    <n v="44"/>
    <s v="blue-collar"/>
    <x v="1"/>
    <n v="0"/>
    <n v="1"/>
    <n v="1"/>
    <x v="1"/>
    <n v="35600"/>
    <s v="cellular"/>
    <n v="-1"/>
    <n v="0"/>
    <s v="unknown"/>
    <x v="1"/>
    <d v="2017-04-06T00:00:00"/>
    <s v="Apr"/>
    <s v="Thu"/>
    <x v="1169"/>
  </r>
  <r>
    <n v="62406564"/>
    <n v="37"/>
    <s v="technician"/>
    <x v="1"/>
    <n v="0"/>
    <n v="0"/>
    <n v="0"/>
    <x v="0"/>
    <n v="197150"/>
    <s v="cellular"/>
    <n v="138"/>
    <n v="1"/>
    <s v="failure"/>
    <x v="1"/>
    <d v="2017-04-06T00:00:00"/>
    <s v="Apr"/>
    <s v="Thu"/>
    <x v="488"/>
  </r>
  <r>
    <n v="49522252"/>
    <n v="59"/>
    <s v="services"/>
    <x v="0"/>
    <n v="0"/>
    <n v="1"/>
    <n v="0"/>
    <x v="3"/>
    <n v="78100"/>
    <s v="telephone"/>
    <n v="270"/>
    <n v="1"/>
    <s v="other"/>
    <x v="0"/>
    <d v="2017-04-06T00:00:00"/>
    <s v="Apr"/>
    <s v="Thu"/>
    <x v="319"/>
  </r>
  <r>
    <n v="63124762"/>
    <n v="42"/>
    <s v="blue-collar"/>
    <x v="0"/>
    <n v="0"/>
    <n v="1"/>
    <n v="0"/>
    <x v="3"/>
    <n v="28700"/>
    <s v="cellular"/>
    <n v="327"/>
    <n v="2"/>
    <s v="failure"/>
    <x v="0"/>
    <d v="2017-04-06T00:00:00"/>
    <s v="Apr"/>
    <s v="Thu"/>
    <x v="56"/>
  </r>
  <r>
    <n v="88055704"/>
    <n v="41"/>
    <s v="blue-collar"/>
    <x v="0"/>
    <n v="0"/>
    <n v="1"/>
    <n v="0"/>
    <x v="1"/>
    <n v="0"/>
    <s v="cellular"/>
    <n v="-1"/>
    <n v="0"/>
    <s v="unknown"/>
    <x v="0"/>
    <d v="2017-04-06T00:00:00"/>
    <s v="Apr"/>
    <s v="Thu"/>
    <x v="253"/>
  </r>
  <r>
    <n v="22989048"/>
    <n v="44"/>
    <s v="blue-collar"/>
    <x v="0"/>
    <n v="0"/>
    <n v="1"/>
    <n v="0"/>
    <x v="1"/>
    <n v="32350"/>
    <s v="cellular"/>
    <n v="-1"/>
    <n v="0"/>
    <s v="unknown"/>
    <x v="0"/>
    <d v="2017-04-06T00:00:00"/>
    <s v="Apr"/>
    <s v="Thu"/>
    <x v="69"/>
  </r>
  <r>
    <n v="43261038"/>
    <n v="46"/>
    <s v="admin"/>
    <x v="1"/>
    <n v="0"/>
    <n v="1"/>
    <n v="1"/>
    <x v="1"/>
    <n v="37850"/>
    <s v="cellular"/>
    <n v="256"/>
    <n v="3"/>
    <s v="failure"/>
    <x v="0"/>
    <d v="2017-04-06T00:00:00"/>
    <s v="Apr"/>
    <s v="Thu"/>
    <x v="23"/>
  </r>
  <r>
    <n v="12715886"/>
    <n v="33"/>
    <s v="admin"/>
    <x v="1"/>
    <n v="0"/>
    <n v="1"/>
    <n v="0"/>
    <x v="1"/>
    <n v="127700"/>
    <s v="telephone"/>
    <n v="249"/>
    <n v="15"/>
    <s v="failure"/>
    <x v="0"/>
    <d v="2017-04-06T00:00:00"/>
    <s v="Apr"/>
    <s v="Thu"/>
    <x v="284"/>
  </r>
  <r>
    <n v="84831072"/>
    <n v="41"/>
    <s v="admin"/>
    <x v="2"/>
    <n v="0"/>
    <n v="1"/>
    <n v="0"/>
    <x v="1"/>
    <n v="13500"/>
    <s v="cellular"/>
    <n v="336"/>
    <n v="1"/>
    <s v="failure"/>
    <x v="0"/>
    <d v="2017-04-06T00:00:00"/>
    <s v="Apr"/>
    <s v="Thu"/>
    <x v="244"/>
  </r>
  <r>
    <n v="50445776"/>
    <n v="36"/>
    <s v="technician"/>
    <x v="0"/>
    <n v="0"/>
    <n v="1"/>
    <n v="0"/>
    <x v="1"/>
    <n v="0"/>
    <s v="cellular"/>
    <n v="335"/>
    <n v="2"/>
    <s v="other"/>
    <x v="0"/>
    <d v="2017-04-06T00:00:00"/>
    <s v="Apr"/>
    <s v="Thu"/>
    <x v="229"/>
  </r>
  <r>
    <n v="39548524"/>
    <n v="63"/>
    <s v="retired"/>
    <x v="0"/>
    <n v="0"/>
    <n v="0"/>
    <n v="0"/>
    <x v="1"/>
    <n v="136700"/>
    <s v="cellular"/>
    <n v="-1"/>
    <n v="0"/>
    <s v="unknown"/>
    <x v="0"/>
    <d v="2017-04-07T00:00:00"/>
    <s v="Apr"/>
    <s v="Fri"/>
    <x v="508"/>
  </r>
  <r>
    <n v="72529626"/>
    <n v="30"/>
    <s v="blue-collar"/>
    <x v="1"/>
    <n v="0"/>
    <n v="0"/>
    <n v="0"/>
    <x v="0"/>
    <n v="14850"/>
    <s v="cellular"/>
    <n v="-1"/>
    <n v="0"/>
    <s v="unknown"/>
    <x v="1"/>
    <d v="2017-04-07T00:00:00"/>
    <s v="Apr"/>
    <s v="Fri"/>
    <x v="782"/>
  </r>
  <r>
    <n v="21252425"/>
    <n v="38"/>
    <s v="management"/>
    <x v="2"/>
    <n v="0"/>
    <n v="1"/>
    <n v="0"/>
    <x v="0"/>
    <n v="35700"/>
    <s v="cellular"/>
    <n v="-1"/>
    <n v="0"/>
    <s v="unknown"/>
    <x v="0"/>
    <d v="2017-04-07T00:00:00"/>
    <s v="Apr"/>
    <s v="Fri"/>
    <x v="286"/>
  </r>
  <r>
    <n v="52398011"/>
    <n v="65"/>
    <s v="retired"/>
    <x v="0"/>
    <n v="0"/>
    <n v="0"/>
    <n v="0"/>
    <x v="3"/>
    <n v="185650"/>
    <s v="cellular"/>
    <n v="-1"/>
    <n v="0"/>
    <s v="unknown"/>
    <x v="0"/>
    <d v="2017-04-07T00:00:00"/>
    <s v="Apr"/>
    <s v="Fri"/>
    <x v="149"/>
  </r>
  <r>
    <n v="25590707"/>
    <n v="38"/>
    <s v="admin"/>
    <x v="0"/>
    <n v="0"/>
    <n v="0"/>
    <n v="0"/>
    <x v="1"/>
    <n v="13550"/>
    <s v="cellular"/>
    <n v="-1"/>
    <n v="0"/>
    <s v="unknown"/>
    <x v="0"/>
    <d v="2017-04-07T00:00:00"/>
    <s v="Apr"/>
    <s v="Fri"/>
    <x v="198"/>
  </r>
  <r>
    <n v="28735408"/>
    <n v="38"/>
    <s v="unemployed"/>
    <x v="0"/>
    <n v="0"/>
    <n v="0"/>
    <n v="0"/>
    <x v="0"/>
    <n v="100600"/>
    <s v="cellular"/>
    <n v="-1"/>
    <n v="0"/>
    <s v="unknown"/>
    <x v="0"/>
    <d v="2017-04-07T00:00:00"/>
    <s v="Apr"/>
    <s v="Fri"/>
    <x v="43"/>
  </r>
  <r>
    <n v="61969732"/>
    <n v="26"/>
    <s v="self-employed"/>
    <x v="1"/>
    <n v="0"/>
    <n v="0"/>
    <n v="0"/>
    <x v="1"/>
    <n v="183800"/>
    <s v="cellular"/>
    <n v="-1"/>
    <n v="0"/>
    <s v="unknown"/>
    <x v="1"/>
    <d v="2017-04-07T00:00:00"/>
    <s v="Apr"/>
    <s v="Fri"/>
    <x v="362"/>
  </r>
  <r>
    <n v="40391701"/>
    <n v="42"/>
    <s v="blue-collar"/>
    <x v="0"/>
    <n v="0"/>
    <n v="1"/>
    <n v="0"/>
    <x v="1"/>
    <n v="17450"/>
    <s v="cellular"/>
    <n v="-1"/>
    <n v="0"/>
    <s v="unknown"/>
    <x v="0"/>
    <d v="2017-04-07T00:00:00"/>
    <s v="Apr"/>
    <s v="Fri"/>
    <x v="33"/>
  </r>
  <r>
    <n v="17063869"/>
    <n v="33"/>
    <s v="management"/>
    <x v="1"/>
    <n v="0"/>
    <n v="0"/>
    <n v="0"/>
    <x v="0"/>
    <n v="28050"/>
    <s v="cellular"/>
    <n v="-1"/>
    <n v="0"/>
    <s v="unknown"/>
    <x v="0"/>
    <d v="2017-04-07T00:00:00"/>
    <s v="Apr"/>
    <s v="Fri"/>
    <x v="188"/>
  </r>
  <r>
    <n v="53887982"/>
    <n v="35"/>
    <s v="technician"/>
    <x v="1"/>
    <n v="0"/>
    <n v="1"/>
    <n v="0"/>
    <x v="3"/>
    <n v="37200"/>
    <s v="cellular"/>
    <n v="-1"/>
    <n v="0"/>
    <s v="unknown"/>
    <x v="0"/>
    <d v="2017-04-07T00:00:00"/>
    <s v="Apr"/>
    <s v="Fri"/>
    <x v="1286"/>
  </r>
  <r>
    <n v="14728995"/>
    <n v="41"/>
    <s v="technician"/>
    <x v="0"/>
    <n v="0"/>
    <n v="1"/>
    <n v="0"/>
    <x v="1"/>
    <n v="109250"/>
    <s v="cellular"/>
    <n v="309"/>
    <n v="4"/>
    <s v="other"/>
    <x v="0"/>
    <d v="2017-04-07T00:00:00"/>
    <s v="Apr"/>
    <s v="Fri"/>
    <x v="263"/>
  </r>
  <r>
    <n v="22851331"/>
    <n v="33"/>
    <s v="services"/>
    <x v="0"/>
    <n v="0"/>
    <n v="1"/>
    <n v="0"/>
    <x v="1"/>
    <n v="19350"/>
    <s v="cellular"/>
    <n v="138"/>
    <n v="2"/>
    <s v="failure"/>
    <x v="0"/>
    <d v="2017-04-07T00:00:00"/>
    <s v="Apr"/>
    <s v="Fri"/>
    <x v="484"/>
  </r>
  <r>
    <n v="21158442"/>
    <n v="31"/>
    <s v="blue-collar"/>
    <x v="1"/>
    <n v="0"/>
    <n v="1"/>
    <n v="1"/>
    <x v="1"/>
    <n v="41150"/>
    <s v="cellular"/>
    <n v="-1"/>
    <n v="0"/>
    <s v="unknown"/>
    <x v="0"/>
    <d v="2017-04-07T00:00:00"/>
    <s v="Apr"/>
    <s v="Fri"/>
    <x v="32"/>
  </r>
  <r>
    <n v="49501912"/>
    <n v="43"/>
    <s v="blue-collar"/>
    <x v="0"/>
    <n v="0"/>
    <n v="1"/>
    <n v="0"/>
    <x v="1"/>
    <n v="45100"/>
    <s v="cellular"/>
    <n v="328"/>
    <n v="1"/>
    <s v="failure"/>
    <x v="0"/>
    <d v="2017-04-07T00:00:00"/>
    <s v="Apr"/>
    <s v="Fri"/>
    <x v="57"/>
  </r>
  <r>
    <n v="35917861"/>
    <n v="33"/>
    <s v="management"/>
    <x v="0"/>
    <n v="0"/>
    <n v="1"/>
    <n v="0"/>
    <x v="0"/>
    <n v="33150"/>
    <s v="cellular"/>
    <n v="243"/>
    <n v="4"/>
    <s v="failure"/>
    <x v="0"/>
    <d v="2017-04-07T00:00:00"/>
    <s v="Apr"/>
    <s v="Fri"/>
    <x v="320"/>
  </r>
  <r>
    <n v="39472446"/>
    <n v="36"/>
    <s v="blue-collar"/>
    <x v="1"/>
    <n v="0"/>
    <n v="1"/>
    <n v="0"/>
    <x v="1"/>
    <n v="175400"/>
    <s v="cellular"/>
    <n v="266"/>
    <n v="3"/>
    <s v="failure"/>
    <x v="0"/>
    <d v="2017-04-07T00:00:00"/>
    <s v="Apr"/>
    <s v="Fri"/>
    <x v="366"/>
  </r>
  <r>
    <n v="58744555"/>
    <n v="36"/>
    <s v="admin"/>
    <x v="0"/>
    <n v="0"/>
    <n v="1"/>
    <n v="0"/>
    <x v="1"/>
    <n v="1950"/>
    <s v="cellular"/>
    <n v="-1"/>
    <n v="0"/>
    <s v="unknown"/>
    <x v="0"/>
    <d v="2017-04-07T00:00:00"/>
    <s v="Apr"/>
    <s v="Fri"/>
    <x v="145"/>
  </r>
  <r>
    <n v="42580958"/>
    <n v="36"/>
    <s v="admin"/>
    <x v="0"/>
    <n v="0"/>
    <n v="1"/>
    <n v="0"/>
    <x v="1"/>
    <n v="79400"/>
    <s v="cellular"/>
    <n v="-1"/>
    <n v="0"/>
    <s v="unknown"/>
    <x v="0"/>
    <d v="2017-04-07T00:00:00"/>
    <s v="Apr"/>
    <s v="Fri"/>
    <x v="516"/>
  </r>
  <r>
    <n v="88520622"/>
    <n v="31"/>
    <s v="management"/>
    <x v="0"/>
    <n v="0"/>
    <n v="1"/>
    <n v="0"/>
    <x v="1"/>
    <n v="31250"/>
    <s v="cellular"/>
    <n v="138"/>
    <n v="1"/>
    <s v="failure"/>
    <x v="0"/>
    <d v="2017-04-07T00:00:00"/>
    <s v="Apr"/>
    <s v="Fri"/>
    <x v="382"/>
  </r>
  <r>
    <n v="62260987"/>
    <n v="40"/>
    <s v="admin"/>
    <x v="1"/>
    <n v="0"/>
    <n v="1"/>
    <n v="0"/>
    <x v="1"/>
    <n v="48150"/>
    <s v="cellular"/>
    <n v="-1"/>
    <n v="0"/>
    <s v="unknown"/>
    <x v="0"/>
    <d v="2017-04-07T00:00:00"/>
    <s v="Apr"/>
    <s v="Fri"/>
    <x v="465"/>
  </r>
  <r>
    <n v="30074024"/>
    <n v="45"/>
    <s v="entrepreneur"/>
    <x v="1"/>
    <n v="0"/>
    <n v="0"/>
    <n v="0"/>
    <x v="3"/>
    <n v="0"/>
    <s v="cellular"/>
    <n v="-1"/>
    <n v="0"/>
    <s v="unknown"/>
    <x v="0"/>
    <d v="2017-04-07T00:00:00"/>
    <s v="Apr"/>
    <s v="Fri"/>
    <x v="395"/>
  </r>
  <r>
    <n v="55282988"/>
    <n v="40"/>
    <s v="admin"/>
    <x v="1"/>
    <n v="0"/>
    <n v="1"/>
    <n v="0"/>
    <x v="2"/>
    <n v="17750"/>
    <s v="cellular"/>
    <n v="138"/>
    <n v="6"/>
    <s v="other"/>
    <x v="0"/>
    <d v="2017-04-07T00:00:00"/>
    <s v="Apr"/>
    <s v="Fri"/>
    <x v="282"/>
  </r>
  <r>
    <n v="48745786"/>
    <n v="33"/>
    <s v="blue-collar"/>
    <x v="1"/>
    <n v="0"/>
    <n v="1"/>
    <n v="0"/>
    <x v="1"/>
    <n v="35300"/>
    <s v="cellular"/>
    <n v="322"/>
    <n v="1"/>
    <s v="failure"/>
    <x v="0"/>
    <d v="2017-04-07T00:00:00"/>
    <s v="Apr"/>
    <s v="Fri"/>
    <x v="513"/>
  </r>
  <r>
    <n v="31584274"/>
    <n v="53"/>
    <s v="blue-collar"/>
    <x v="2"/>
    <n v="0"/>
    <n v="1"/>
    <n v="1"/>
    <x v="1"/>
    <n v="95600"/>
    <s v="cellular"/>
    <n v="253"/>
    <n v="2"/>
    <s v="failure"/>
    <x v="0"/>
    <d v="2017-04-07T00:00:00"/>
    <s v="Apr"/>
    <s v="Fri"/>
    <x v="326"/>
  </r>
  <r>
    <n v="61737368"/>
    <n v="40"/>
    <s v="admin"/>
    <x v="0"/>
    <n v="0"/>
    <n v="1"/>
    <n v="1"/>
    <x v="1"/>
    <n v="129550"/>
    <s v="cellular"/>
    <n v="266"/>
    <n v="2"/>
    <s v="other"/>
    <x v="0"/>
    <d v="2017-04-07T00:00:00"/>
    <s v="Apr"/>
    <s v="Fri"/>
    <x v="335"/>
  </r>
  <r>
    <n v="20857826"/>
    <n v="43"/>
    <s v="entrepreneur"/>
    <x v="0"/>
    <n v="0"/>
    <n v="1"/>
    <n v="0"/>
    <x v="0"/>
    <n v="45150"/>
    <s v="cellular"/>
    <n v="-1"/>
    <n v="0"/>
    <s v="unknown"/>
    <x v="0"/>
    <d v="2017-04-07T00:00:00"/>
    <s v="Apr"/>
    <s v="Fri"/>
    <x v="233"/>
  </r>
  <r>
    <n v="21718038"/>
    <n v="38"/>
    <s v="technician"/>
    <x v="1"/>
    <n v="0"/>
    <n v="1"/>
    <n v="0"/>
    <x v="1"/>
    <n v="0"/>
    <s v="cellular"/>
    <n v="-1"/>
    <n v="0"/>
    <s v="unknown"/>
    <x v="0"/>
    <d v="2017-04-07T00:00:00"/>
    <s v="Apr"/>
    <s v="Fri"/>
    <x v="122"/>
  </r>
  <r>
    <n v="18416290"/>
    <n v="46"/>
    <s v="technician"/>
    <x v="0"/>
    <n v="0"/>
    <n v="1"/>
    <n v="0"/>
    <x v="1"/>
    <n v="6900"/>
    <s v="cellular"/>
    <n v="-1"/>
    <n v="0"/>
    <s v="unknown"/>
    <x v="0"/>
    <d v="2017-04-07T00:00:00"/>
    <s v="Apr"/>
    <s v="Fri"/>
    <x v="33"/>
  </r>
  <r>
    <n v="34017734"/>
    <n v="36"/>
    <s v="services"/>
    <x v="0"/>
    <n v="0"/>
    <n v="1"/>
    <n v="0"/>
    <x v="1"/>
    <n v="187000"/>
    <s v="cellular"/>
    <n v="-1"/>
    <n v="0"/>
    <s v="unknown"/>
    <x v="0"/>
    <d v="2017-04-07T00:00:00"/>
    <s v="Apr"/>
    <s v="Fri"/>
    <x v="456"/>
  </r>
  <r>
    <n v="34629564"/>
    <n v="47"/>
    <s v="unemployed"/>
    <x v="0"/>
    <n v="0"/>
    <n v="0"/>
    <n v="0"/>
    <x v="1"/>
    <n v="40850"/>
    <s v="cellular"/>
    <n v="-1"/>
    <n v="0"/>
    <s v="unknown"/>
    <x v="1"/>
    <d v="2017-04-07T00:00:00"/>
    <s v="Apr"/>
    <s v="Fri"/>
    <x v="194"/>
  </r>
  <r>
    <n v="17913515"/>
    <n v="32"/>
    <s v="blue-collar"/>
    <x v="0"/>
    <n v="0"/>
    <n v="1"/>
    <n v="0"/>
    <x v="1"/>
    <n v="44850"/>
    <s v="cellular"/>
    <n v="322"/>
    <n v="2"/>
    <s v="failure"/>
    <x v="0"/>
    <d v="2017-04-07T00:00:00"/>
    <s v="Apr"/>
    <s v="Fri"/>
    <x v="189"/>
  </r>
  <r>
    <n v="51994922"/>
    <n v="33"/>
    <s v="management"/>
    <x v="0"/>
    <n v="0"/>
    <n v="1"/>
    <n v="0"/>
    <x v="0"/>
    <n v="0"/>
    <s v="cellular"/>
    <n v="-1"/>
    <n v="0"/>
    <s v="unknown"/>
    <x v="0"/>
    <d v="2017-04-07T00:00:00"/>
    <s v="Apr"/>
    <s v="Fri"/>
    <x v="325"/>
  </r>
  <r>
    <n v="79728561"/>
    <n v="47"/>
    <s v="unemployed"/>
    <x v="0"/>
    <n v="0"/>
    <n v="1"/>
    <n v="0"/>
    <x v="3"/>
    <n v="114500"/>
    <s v="cellular"/>
    <n v="-1"/>
    <n v="0"/>
    <s v="unknown"/>
    <x v="0"/>
    <d v="2017-04-07T00:00:00"/>
    <s v="Apr"/>
    <s v="Fri"/>
    <x v="255"/>
  </r>
  <r>
    <n v="82972246"/>
    <n v="56"/>
    <s v="management"/>
    <x v="0"/>
    <n v="0"/>
    <n v="1"/>
    <n v="0"/>
    <x v="0"/>
    <n v="8350"/>
    <s v="telephone"/>
    <n v="-1"/>
    <n v="0"/>
    <s v="unknown"/>
    <x v="0"/>
    <d v="2017-04-07T00:00:00"/>
    <s v="Apr"/>
    <s v="Fri"/>
    <x v="350"/>
  </r>
  <r>
    <n v="19799798"/>
    <n v="44"/>
    <s v="unemployed"/>
    <x v="2"/>
    <n v="0"/>
    <n v="0"/>
    <n v="0"/>
    <x v="1"/>
    <n v="26100"/>
    <s v="cellular"/>
    <n v="-1"/>
    <n v="0"/>
    <s v="unknown"/>
    <x v="0"/>
    <d v="2017-04-07T00:00:00"/>
    <s v="Apr"/>
    <s v="Fri"/>
    <x v="716"/>
  </r>
  <r>
    <n v="65547970"/>
    <n v="29"/>
    <s v="self-employed"/>
    <x v="1"/>
    <n v="0"/>
    <n v="1"/>
    <n v="0"/>
    <x v="0"/>
    <n v="72850"/>
    <s v="cellular"/>
    <n v="314"/>
    <n v="1"/>
    <s v="other"/>
    <x v="0"/>
    <d v="2017-04-07T00:00:00"/>
    <s v="Apr"/>
    <s v="Fri"/>
    <x v="151"/>
  </r>
  <r>
    <n v="48960745"/>
    <n v="35"/>
    <s v="entrepreneur"/>
    <x v="0"/>
    <n v="0"/>
    <n v="1"/>
    <n v="0"/>
    <x v="0"/>
    <n v="92950"/>
    <s v="cellular"/>
    <n v="267"/>
    <n v="2"/>
    <s v="failure"/>
    <x v="0"/>
    <d v="2017-04-07T00:00:00"/>
    <s v="Apr"/>
    <s v="Fri"/>
    <x v="263"/>
  </r>
  <r>
    <n v="41651407"/>
    <n v="53"/>
    <s v="blue-collar"/>
    <x v="0"/>
    <n v="0"/>
    <n v="1"/>
    <n v="0"/>
    <x v="1"/>
    <n v="126550"/>
    <s v="cellular"/>
    <n v="-1"/>
    <n v="0"/>
    <s v="unknown"/>
    <x v="0"/>
    <d v="2017-04-07T00:00:00"/>
    <s v="Apr"/>
    <s v="Fri"/>
    <x v="665"/>
  </r>
  <r>
    <n v="63991674"/>
    <n v="46"/>
    <s v="blue-collar"/>
    <x v="1"/>
    <n v="0"/>
    <n v="0"/>
    <n v="0"/>
    <x v="0"/>
    <n v="14150"/>
    <s v="cellular"/>
    <n v="-1"/>
    <n v="0"/>
    <s v="unknown"/>
    <x v="1"/>
    <d v="2017-04-07T00:00:00"/>
    <s v="Apr"/>
    <s v="Fri"/>
    <x v="528"/>
  </r>
  <r>
    <n v="54643155"/>
    <n v="50"/>
    <s v="services"/>
    <x v="1"/>
    <n v="0"/>
    <n v="1"/>
    <n v="0"/>
    <x v="1"/>
    <n v="85800"/>
    <s v="cellular"/>
    <n v="-1"/>
    <n v="0"/>
    <s v="unknown"/>
    <x v="0"/>
    <d v="2017-04-07T00:00:00"/>
    <s v="Apr"/>
    <s v="Fri"/>
    <x v="221"/>
  </r>
  <r>
    <n v="11153520"/>
    <n v="31"/>
    <s v="blue-collar"/>
    <x v="0"/>
    <n v="0"/>
    <n v="0"/>
    <n v="0"/>
    <x v="3"/>
    <n v="80050"/>
    <s v="cellular"/>
    <n v="137"/>
    <n v="3"/>
    <s v="failure"/>
    <x v="0"/>
    <d v="2017-04-07T00:00:00"/>
    <s v="Apr"/>
    <s v="Fri"/>
    <x v="483"/>
  </r>
  <r>
    <n v="16305204"/>
    <n v="37"/>
    <s v="technician"/>
    <x v="2"/>
    <n v="0"/>
    <n v="1"/>
    <n v="0"/>
    <x v="0"/>
    <n v="58700"/>
    <s v="cellular"/>
    <n v="140"/>
    <n v="2"/>
    <s v="failure"/>
    <x v="0"/>
    <d v="2017-04-07T00:00:00"/>
    <s v="Apr"/>
    <s v="Fri"/>
    <x v="752"/>
  </r>
  <r>
    <n v="80919385"/>
    <n v="38"/>
    <s v="services"/>
    <x v="1"/>
    <n v="0"/>
    <n v="1"/>
    <n v="0"/>
    <x v="1"/>
    <n v="8350"/>
    <s v="cellular"/>
    <n v="-1"/>
    <n v="0"/>
    <s v="unknown"/>
    <x v="0"/>
    <d v="2017-04-07T00:00:00"/>
    <s v="Apr"/>
    <s v="Fri"/>
    <x v="28"/>
  </r>
  <r>
    <n v="29480239"/>
    <n v="41"/>
    <s v="services"/>
    <x v="0"/>
    <n v="0"/>
    <n v="1"/>
    <n v="0"/>
    <x v="1"/>
    <n v="22300"/>
    <s v="cellular"/>
    <n v="140"/>
    <n v="2"/>
    <s v="failure"/>
    <x v="0"/>
    <d v="2017-04-07T00:00:00"/>
    <s v="Apr"/>
    <s v="Fri"/>
    <x v="258"/>
  </r>
  <r>
    <n v="52671063"/>
    <n v="27"/>
    <s v="admin"/>
    <x v="1"/>
    <n v="0"/>
    <n v="0"/>
    <n v="0"/>
    <x v="0"/>
    <n v="103400"/>
    <s v="cellular"/>
    <n v="-1"/>
    <n v="0"/>
    <s v="unknown"/>
    <x v="0"/>
    <d v="2017-04-07T00:00:00"/>
    <s v="Apr"/>
    <s v="Fri"/>
    <x v="501"/>
  </r>
  <r>
    <n v="85116553"/>
    <n v="56"/>
    <s v="technician"/>
    <x v="0"/>
    <n v="0"/>
    <n v="0"/>
    <n v="0"/>
    <x v="3"/>
    <n v="61600"/>
    <s v="cellular"/>
    <n v="-1"/>
    <n v="0"/>
    <s v="unknown"/>
    <x v="0"/>
    <d v="2017-04-07T00:00:00"/>
    <s v="Apr"/>
    <s v="Fri"/>
    <x v="120"/>
  </r>
  <r>
    <n v="54617282"/>
    <n v="39"/>
    <s v="blue-collar"/>
    <x v="1"/>
    <n v="0"/>
    <n v="1"/>
    <n v="0"/>
    <x v="3"/>
    <n v="29050"/>
    <s v="cellular"/>
    <n v="39"/>
    <n v="2"/>
    <s v="success"/>
    <x v="0"/>
    <d v="2017-04-07T00:00:00"/>
    <s v="Apr"/>
    <s v="Fri"/>
    <x v="987"/>
  </r>
  <r>
    <n v="36374792"/>
    <n v="48"/>
    <s v="services"/>
    <x v="0"/>
    <n v="0"/>
    <n v="1"/>
    <n v="0"/>
    <x v="1"/>
    <n v="33250"/>
    <s v="cellular"/>
    <n v="230"/>
    <n v="3"/>
    <s v="failure"/>
    <x v="0"/>
    <d v="2017-04-07T00:00:00"/>
    <s v="Apr"/>
    <s v="Fri"/>
    <x v="597"/>
  </r>
  <r>
    <n v="46105718"/>
    <n v="42"/>
    <s v="technician"/>
    <x v="2"/>
    <n v="0"/>
    <n v="1"/>
    <n v="0"/>
    <x v="3"/>
    <n v="253800"/>
    <s v="cellular"/>
    <n v="251"/>
    <n v="2"/>
    <s v="other"/>
    <x v="0"/>
    <d v="2017-04-07T00:00:00"/>
    <s v="Apr"/>
    <s v="Fri"/>
    <x v="143"/>
  </r>
  <r>
    <n v="38920537"/>
    <n v="71"/>
    <s v="retired"/>
    <x v="0"/>
    <n v="0"/>
    <n v="0"/>
    <n v="1"/>
    <x v="1"/>
    <n v="47550"/>
    <s v="cellular"/>
    <n v="-1"/>
    <n v="0"/>
    <s v="unknown"/>
    <x v="0"/>
    <d v="2017-04-07T00:00:00"/>
    <s v="Apr"/>
    <s v="Fri"/>
    <x v="102"/>
  </r>
  <r>
    <n v="51019935"/>
    <n v="35"/>
    <s v="management"/>
    <x v="0"/>
    <n v="0"/>
    <n v="1"/>
    <n v="0"/>
    <x v="0"/>
    <n v="0"/>
    <s v="cellular"/>
    <n v="243"/>
    <n v="2"/>
    <s v="other"/>
    <x v="0"/>
    <d v="2017-04-07T00:00:00"/>
    <s v="Apr"/>
    <s v="Fri"/>
    <x v="5"/>
  </r>
  <r>
    <n v="12185506"/>
    <n v="33"/>
    <s v="blue-collar"/>
    <x v="0"/>
    <n v="0"/>
    <n v="1"/>
    <n v="0"/>
    <x v="3"/>
    <n v="53200"/>
    <s v="cellular"/>
    <n v="330"/>
    <n v="1"/>
    <s v="failure"/>
    <x v="0"/>
    <d v="2017-04-07T00:00:00"/>
    <s v="Apr"/>
    <s v="Fri"/>
    <x v="193"/>
  </r>
  <r>
    <n v="79560901"/>
    <n v="33"/>
    <s v="blue-collar"/>
    <x v="0"/>
    <n v="0"/>
    <n v="1"/>
    <n v="0"/>
    <x v="1"/>
    <n v="56500"/>
    <s v="cellular"/>
    <n v="-1"/>
    <n v="0"/>
    <s v="unknown"/>
    <x v="0"/>
    <d v="2017-04-07T00:00:00"/>
    <s v="Apr"/>
    <s v="Fri"/>
    <x v="869"/>
  </r>
  <r>
    <n v="30713393"/>
    <n v="35"/>
    <s v="management"/>
    <x v="1"/>
    <n v="0"/>
    <n v="1"/>
    <n v="0"/>
    <x v="0"/>
    <n v="35700"/>
    <s v="cellular"/>
    <n v="224"/>
    <n v="22"/>
    <s v="failure"/>
    <x v="0"/>
    <d v="2017-04-07T00:00:00"/>
    <s v="Apr"/>
    <s v="Fri"/>
    <x v="74"/>
  </r>
  <r>
    <n v="28521795"/>
    <n v="43"/>
    <s v="technician"/>
    <x v="1"/>
    <n v="0"/>
    <n v="1"/>
    <n v="0"/>
    <x v="1"/>
    <n v="249500"/>
    <s v="cellular"/>
    <n v="228"/>
    <n v="10"/>
    <s v="failure"/>
    <x v="0"/>
    <d v="2017-04-07T00:00:00"/>
    <s v="Apr"/>
    <s v="Fri"/>
    <x v="201"/>
  </r>
  <r>
    <n v="82027570"/>
    <n v="33"/>
    <s v="services"/>
    <x v="0"/>
    <n v="0"/>
    <n v="1"/>
    <n v="1"/>
    <x v="1"/>
    <n v="0"/>
    <s v="cellular"/>
    <n v="-1"/>
    <n v="0"/>
    <s v="unknown"/>
    <x v="0"/>
    <d v="2017-04-07T00:00:00"/>
    <s v="Apr"/>
    <s v="Fri"/>
    <x v="796"/>
  </r>
  <r>
    <n v="41481585"/>
    <n v="28"/>
    <s v="technician"/>
    <x v="1"/>
    <n v="0"/>
    <n v="1"/>
    <n v="0"/>
    <x v="1"/>
    <n v="46100"/>
    <s v="cellular"/>
    <n v="-1"/>
    <n v="0"/>
    <s v="unknown"/>
    <x v="0"/>
    <d v="2017-04-07T00:00:00"/>
    <s v="Apr"/>
    <s v="Fri"/>
    <x v="437"/>
  </r>
  <r>
    <n v="86885979"/>
    <n v="24"/>
    <s v="admin"/>
    <x v="1"/>
    <n v="0"/>
    <n v="0"/>
    <n v="0"/>
    <x v="1"/>
    <n v="250"/>
    <s v="cellular"/>
    <n v="330"/>
    <n v="1"/>
    <s v="failure"/>
    <x v="0"/>
    <d v="2017-04-07T00:00:00"/>
    <s v="Apr"/>
    <s v="Fri"/>
    <x v="160"/>
  </r>
  <r>
    <n v="28695776"/>
    <n v="49"/>
    <s v="entrepreneur"/>
    <x v="2"/>
    <n v="0"/>
    <n v="1"/>
    <n v="1"/>
    <x v="0"/>
    <n v="67100"/>
    <s v="cellular"/>
    <n v="140"/>
    <n v="1"/>
    <s v="failure"/>
    <x v="0"/>
    <d v="2017-04-07T00:00:00"/>
    <s v="Apr"/>
    <s v="Fri"/>
    <x v="46"/>
  </r>
  <r>
    <n v="86729068"/>
    <n v="36"/>
    <s v="services"/>
    <x v="0"/>
    <n v="0"/>
    <n v="1"/>
    <n v="0"/>
    <x v="1"/>
    <n v="87300"/>
    <s v="cellular"/>
    <n v="316"/>
    <n v="1"/>
    <s v="failure"/>
    <x v="0"/>
    <d v="2017-04-07T00:00:00"/>
    <s v="Apr"/>
    <s v="Fri"/>
    <x v="585"/>
  </r>
  <r>
    <n v="70924891"/>
    <n v="39"/>
    <s v="management"/>
    <x v="0"/>
    <n v="0"/>
    <n v="1"/>
    <n v="0"/>
    <x v="0"/>
    <n v="20800"/>
    <s v="cellular"/>
    <n v="-1"/>
    <n v="0"/>
    <s v="unknown"/>
    <x v="0"/>
    <d v="2017-04-07T00:00:00"/>
    <s v="Apr"/>
    <s v="Fri"/>
    <x v="49"/>
  </r>
  <r>
    <n v="32368603"/>
    <n v="36"/>
    <s v="admin"/>
    <x v="2"/>
    <n v="0"/>
    <n v="1"/>
    <n v="0"/>
    <x v="1"/>
    <n v="17800"/>
    <s v="cellular"/>
    <n v="313"/>
    <n v="1"/>
    <s v="failure"/>
    <x v="0"/>
    <d v="2017-04-07T00:00:00"/>
    <s v="Apr"/>
    <s v="Fri"/>
    <x v="529"/>
  </r>
  <r>
    <n v="50837345"/>
    <n v="50"/>
    <s v="blue-collar"/>
    <x v="0"/>
    <n v="0"/>
    <n v="1"/>
    <n v="0"/>
    <x v="1"/>
    <n v="116000"/>
    <s v="cellular"/>
    <n v="-1"/>
    <n v="0"/>
    <s v="unknown"/>
    <x v="0"/>
    <d v="2017-04-07T00:00:00"/>
    <s v="Apr"/>
    <s v="Fri"/>
    <x v="105"/>
  </r>
  <r>
    <n v="10145352"/>
    <n v="20"/>
    <s v="student"/>
    <x v="1"/>
    <n v="0"/>
    <n v="0"/>
    <n v="0"/>
    <x v="2"/>
    <n v="443000"/>
    <s v="cellular"/>
    <n v="-1"/>
    <n v="0"/>
    <s v="unknown"/>
    <x v="0"/>
    <d v="2017-04-07T00:00:00"/>
    <s v="Apr"/>
    <s v="Fri"/>
    <x v="16"/>
  </r>
  <r>
    <n v="23900413"/>
    <n v="25"/>
    <s v="admin"/>
    <x v="1"/>
    <n v="0"/>
    <n v="0"/>
    <n v="1"/>
    <x v="1"/>
    <n v="4100"/>
    <s v="cellular"/>
    <n v="-1"/>
    <n v="0"/>
    <s v="unknown"/>
    <x v="1"/>
    <d v="2017-04-07T00:00:00"/>
    <s v="Apr"/>
    <s v="Fri"/>
    <x v="188"/>
  </r>
  <r>
    <n v="61619455"/>
    <n v="31"/>
    <s v="student"/>
    <x v="1"/>
    <n v="0"/>
    <n v="0"/>
    <n v="0"/>
    <x v="1"/>
    <n v="36750"/>
    <s v="cellular"/>
    <n v="322"/>
    <n v="1"/>
    <s v="other"/>
    <x v="0"/>
    <d v="2017-04-07T00:00:00"/>
    <s v="Apr"/>
    <s v="Fri"/>
    <x v="259"/>
  </r>
  <r>
    <n v="10710569"/>
    <n v="39"/>
    <s v="technician"/>
    <x v="2"/>
    <n v="0"/>
    <n v="1"/>
    <n v="1"/>
    <x v="1"/>
    <n v="872050"/>
    <s v="cellular"/>
    <n v="-1"/>
    <n v="0"/>
    <s v="unknown"/>
    <x v="0"/>
    <d v="2017-04-07T00:00:00"/>
    <s v="Apr"/>
    <s v="Fri"/>
    <x v="1470"/>
  </r>
  <r>
    <n v="40912559"/>
    <n v="41"/>
    <s v="blue-collar"/>
    <x v="0"/>
    <n v="0"/>
    <n v="1"/>
    <n v="0"/>
    <x v="1"/>
    <n v="94250"/>
    <s v="cellular"/>
    <n v="-1"/>
    <n v="0"/>
    <s v="unknown"/>
    <x v="0"/>
    <d v="2017-04-07T00:00:00"/>
    <s v="Apr"/>
    <s v="Fri"/>
    <x v="92"/>
  </r>
  <r>
    <n v="42461033"/>
    <n v="44"/>
    <s v="unemployed"/>
    <x v="0"/>
    <n v="0"/>
    <n v="1"/>
    <n v="0"/>
    <x v="1"/>
    <n v="36400"/>
    <s v="cellular"/>
    <n v="328"/>
    <n v="11"/>
    <s v="failure"/>
    <x v="0"/>
    <d v="2017-04-07T00:00:00"/>
    <s v="Apr"/>
    <s v="Fri"/>
    <x v="51"/>
  </r>
  <r>
    <n v="29417799"/>
    <n v="41"/>
    <s v="management"/>
    <x v="0"/>
    <n v="0"/>
    <n v="1"/>
    <n v="0"/>
    <x v="0"/>
    <n v="250"/>
    <s v="cellular"/>
    <n v="140"/>
    <n v="3"/>
    <s v="failure"/>
    <x v="0"/>
    <d v="2017-04-07T00:00:00"/>
    <s v="Apr"/>
    <s v="Fri"/>
    <x v="889"/>
  </r>
  <r>
    <n v="84215537"/>
    <n v="30"/>
    <s v="technician"/>
    <x v="1"/>
    <n v="0"/>
    <n v="1"/>
    <n v="0"/>
    <x v="1"/>
    <n v="178400"/>
    <s v="cellular"/>
    <n v="-1"/>
    <n v="0"/>
    <s v="unknown"/>
    <x v="0"/>
    <d v="2017-04-07T00:00:00"/>
    <s v="Apr"/>
    <s v="Fri"/>
    <x v="710"/>
  </r>
  <r>
    <n v="46417654"/>
    <n v="31"/>
    <s v="technician"/>
    <x v="1"/>
    <n v="0"/>
    <n v="1"/>
    <n v="0"/>
    <x v="1"/>
    <n v="124200"/>
    <s v="cellular"/>
    <n v="-1"/>
    <n v="0"/>
    <s v="unknown"/>
    <x v="0"/>
    <d v="2017-04-07T00:00:00"/>
    <s v="Apr"/>
    <s v="Fri"/>
    <x v="312"/>
  </r>
  <r>
    <n v="74630213"/>
    <n v="51"/>
    <s v="blue-collar"/>
    <x v="0"/>
    <n v="0"/>
    <n v="1"/>
    <n v="0"/>
    <x v="1"/>
    <n v="239350"/>
    <s v="cellular"/>
    <n v="-1"/>
    <n v="0"/>
    <s v="unknown"/>
    <x v="1"/>
    <d v="2017-04-07T00:00:00"/>
    <s v="Apr"/>
    <s v="Fri"/>
    <x v="950"/>
  </r>
  <r>
    <n v="48186243"/>
    <n v="39"/>
    <s v="services"/>
    <x v="1"/>
    <n v="0"/>
    <n v="0"/>
    <n v="0"/>
    <x v="1"/>
    <n v="30000"/>
    <s v="cellular"/>
    <n v="-1"/>
    <n v="0"/>
    <s v="unknown"/>
    <x v="0"/>
    <d v="2017-04-07T00:00:00"/>
    <s v="Apr"/>
    <s v="Fri"/>
    <x v="123"/>
  </r>
  <r>
    <n v="17260610"/>
    <n v="43"/>
    <s v="blue-collar"/>
    <x v="0"/>
    <n v="0"/>
    <n v="1"/>
    <n v="0"/>
    <x v="1"/>
    <n v="80850"/>
    <s v="cellular"/>
    <n v="-1"/>
    <n v="0"/>
    <s v="unknown"/>
    <x v="0"/>
    <d v="2017-04-07T00:00:00"/>
    <s v="Apr"/>
    <s v="Fri"/>
    <x v="541"/>
  </r>
  <r>
    <n v="80665409"/>
    <n v="35"/>
    <s v="blue-collar"/>
    <x v="0"/>
    <n v="0"/>
    <n v="1"/>
    <n v="1"/>
    <x v="3"/>
    <n v="-10500"/>
    <s v="telephone"/>
    <n v="-1"/>
    <n v="0"/>
    <s v="unknown"/>
    <x v="0"/>
    <d v="2017-04-07T00:00:00"/>
    <s v="Apr"/>
    <s v="Fri"/>
    <x v="174"/>
  </r>
  <r>
    <n v="56984691"/>
    <n v="34"/>
    <s v="unemployed"/>
    <x v="0"/>
    <n v="0"/>
    <n v="1"/>
    <n v="0"/>
    <x v="1"/>
    <n v="21400"/>
    <s v="cellular"/>
    <n v="267"/>
    <n v="3"/>
    <s v="other"/>
    <x v="0"/>
    <d v="2017-04-07T00:00:00"/>
    <s v="Apr"/>
    <s v="Fri"/>
    <x v="212"/>
  </r>
  <r>
    <n v="62127865"/>
    <n v="51"/>
    <s v="blue-collar"/>
    <x v="0"/>
    <n v="0"/>
    <n v="1"/>
    <n v="0"/>
    <x v="1"/>
    <n v="49200"/>
    <s v="telephone"/>
    <n v="-1"/>
    <n v="0"/>
    <s v="unknown"/>
    <x v="0"/>
    <d v="2017-04-07T00:00:00"/>
    <s v="Apr"/>
    <s v="Fri"/>
    <x v="15"/>
  </r>
  <r>
    <n v="48293599"/>
    <n v="50"/>
    <s v="management"/>
    <x v="0"/>
    <n v="0"/>
    <n v="0"/>
    <n v="0"/>
    <x v="1"/>
    <n v="36600"/>
    <s v="cellular"/>
    <n v="-1"/>
    <n v="0"/>
    <s v="unknown"/>
    <x v="0"/>
    <d v="2017-04-07T00:00:00"/>
    <s v="Apr"/>
    <s v="Fri"/>
    <x v="917"/>
  </r>
  <r>
    <n v="76456023"/>
    <n v="48"/>
    <s v="management"/>
    <x v="2"/>
    <n v="0"/>
    <n v="1"/>
    <n v="0"/>
    <x v="0"/>
    <n v="17550"/>
    <s v="cellular"/>
    <n v="-1"/>
    <n v="0"/>
    <s v="unknown"/>
    <x v="0"/>
    <d v="2017-04-07T00:00:00"/>
    <s v="Apr"/>
    <s v="Fri"/>
    <x v="876"/>
  </r>
  <r>
    <n v="29981180"/>
    <n v="54"/>
    <s v="blue-collar"/>
    <x v="0"/>
    <n v="0"/>
    <n v="1"/>
    <n v="0"/>
    <x v="1"/>
    <n v="276050"/>
    <s v="cellular"/>
    <n v="-1"/>
    <n v="0"/>
    <s v="unknown"/>
    <x v="0"/>
    <d v="2017-04-07T00:00:00"/>
    <s v="Apr"/>
    <s v="Fri"/>
    <x v="938"/>
  </r>
  <r>
    <n v="22027176"/>
    <n v="30"/>
    <s v="management"/>
    <x v="0"/>
    <n v="0"/>
    <n v="0"/>
    <n v="0"/>
    <x v="0"/>
    <n v="431150"/>
    <s v="cellular"/>
    <n v="-1"/>
    <n v="0"/>
    <s v="unknown"/>
    <x v="0"/>
    <d v="2017-04-08T00:00:00"/>
    <s v="Apr"/>
    <s v="Sat"/>
    <x v="286"/>
  </r>
  <r>
    <n v="86629477"/>
    <n v="45"/>
    <s v="housemaid"/>
    <x v="0"/>
    <n v="0"/>
    <n v="1"/>
    <n v="0"/>
    <x v="3"/>
    <n v="15850"/>
    <s v="cellular"/>
    <n v="-1"/>
    <n v="0"/>
    <s v="unknown"/>
    <x v="0"/>
    <d v="2017-04-08T00:00:00"/>
    <s v="Apr"/>
    <s v="Sat"/>
    <x v="367"/>
  </r>
  <r>
    <n v="51758729"/>
    <n v="40"/>
    <s v="blue-collar"/>
    <x v="1"/>
    <n v="0"/>
    <n v="1"/>
    <n v="0"/>
    <x v="3"/>
    <n v="22300"/>
    <s v="cellular"/>
    <n v="331"/>
    <n v="1"/>
    <s v="failure"/>
    <x v="0"/>
    <d v="2017-04-08T00:00:00"/>
    <s v="Apr"/>
    <s v="Sat"/>
    <x v="754"/>
  </r>
  <r>
    <n v="87085859"/>
    <n v="56"/>
    <s v="technician"/>
    <x v="0"/>
    <n v="0"/>
    <n v="0"/>
    <n v="0"/>
    <x v="1"/>
    <n v="142350"/>
    <s v="cellular"/>
    <n v="-1"/>
    <n v="0"/>
    <s v="unknown"/>
    <x v="1"/>
    <d v="2017-04-08T00:00:00"/>
    <s v="Apr"/>
    <s v="Sat"/>
    <x v="484"/>
  </r>
  <r>
    <n v="70061279"/>
    <n v="49"/>
    <s v="management"/>
    <x v="0"/>
    <n v="0"/>
    <n v="1"/>
    <n v="0"/>
    <x v="0"/>
    <n v="25950"/>
    <s v="cellular"/>
    <n v="-1"/>
    <n v="0"/>
    <s v="unknown"/>
    <x v="0"/>
    <d v="2017-04-08T00:00:00"/>
    <s v="Apr"/>
    <s v="Sat"/>
    <x v="16"/>
  </r>
  <r>
    <n v="47303956"/>
    <n v="55"/>
    <s v="blue-collar"/>
    <x v="0"/>
    <n v="0"/>
    <n v="0"/>
    <n v="0"/>
    <x v="1"/>
    <n v="67900"/>
    <s v="cellular"/>
    <n v="-1"/>
    <n v="0"/>
    <s v="unknown"/>
    <x v="0"/>
    <d v="2017-04-08T00:00:00"/>
    <s v="Apr"/>
    <s v="Sat"/>
    <x v="155"/>
  </r>
  <r>
    <n v="20558146"/>
    <n v="35"/>
    <s v="blue-collar"/>
    <x v="0"/>
    <n v="0"/>
    <n v="1"/>
    <n v="1"/>
    <x v="1"/>
    <n v="0"/>
    <s v="cellular"/>
    <n v="-1"/>
    <n v="0"/>
    <s v="unknown"/>
    <x v="0"/>
    <d v="2017-04-08T00:00:00"/>
    <s v="Apr"/>
    <s v="Sat"/>
    <x v="1150"/>
  </r>
  <r>
    <n v="81799022"/>
    <n v="38"/>
    <s v="blue-collar"/>
    <x v="0"/>
    <n v="0"/>
    <n v="1"/>
    <n v="0"/>
    <x v="1"/>
    <n v="349700"/>
    <s v="telephone"/>
    <n v="139"/>
    <n v="2"/>
    <s v="failure"/>
    <x v="0"/>
    <d v="2017-04-08T00:00:00"/>
    <s v="Apr"/>
    <s v="Sat"/>
    <x v="140"/>
  </r>
  <r>
    <n v="78589338"/>
    <n v="42"/>
    <s v="technician"/>
    <x v="0"/>
    <n v="0"/>
    <n v="0"/>
    <n v="0"/>
    <x v="1"/>
    <n v="11650"/>
    <s v="cellular"/>
    <n v="231"/>
    <n v="4"/>
    <s v="failure"/>
    <x v="0"/>
    <d v="2017-04-08T00:00:00"/>
    <s v="Apr"/>
    <s v="Sat"/>
    <x v="16"/>
  </r>
  <r>
    <n v="89498161"/>
    <n v="36"/>
    <s v="blue-collar"/>
    <x v="1"/>
    <n v="0"/>
    <n v="1"/>
    <n v="0"/>
    <x v="1"/>
    <n v="91100"/>
    <s v="cellular"/>
    <n v="323"/>
    <n v="1"/>
    <s v="other"/>
    <x v="1"/>
    <d v="2017-04-08T00:00:00"/>
    <s v="Apr"/>
    <s v="Sat"/>
    <x v="1086"/>
  </r>
  <r>
    <n v="49889499"/>
    <n v="35"/>
    <s v="technician"/>
    <x v="1"/>
    <n v="0"/>
    <n v="1"/>
    <n v="0"/>
    <x v="1"/>
    <n v="800"/>
    <s v="cellular"/>
    <n v="-1"/>
    <n v="0"/>
    <s v="unknown"/>
    <x v="1"/>
    <d v="2017-04-08T00:00:00"/>
    <s v="Apr"/>
    <s v="Sat"/>
    <x v="1226"/>
  </r>
  <r>
    <n v="52125492"/>
    <n v="37"/>
    <s v="technician"/>
    <x v="0"/>
    <n v="0"/>
    <n v="1"/>
    <n v="0"/>
    <x v="1"/>
    <n v="36000"/>
    <s v="cellular"/>
    <n v="-1"/>
    <n v="0"/>
    <s v="unknown"/>
    <x v="0"/>
    <d v="2017-04-08T00:00:00"/>
    <s v="Apr"/>
    <s v="Sat"/>
    <x v="201"/>
  </r>
  <r>
    <n v="58074155"/>
    <n v="54"/>
    <s v="technician"/>
    <x v="0"/>
    <n v="0"/>
    <n v="1"/>
    <n v="1"/>
    <x v="1"/>
    <n v="166150"/>
    <s v="cellular"/>
    <n v="-1"/>
    <n v="0"/>
    <s v="unknown"/>
    <x v="0"/>
    <d v="2017-04-08T00:00:00"/>
    <s v="Apr"/>
    <s v="Sat"/>
    <x v="461"/>
  </r>
  <r>
    <n v="17410513"/>
    <n v="57"/>
    <s v="blue-collar"/>
    <x v="0"/>
    <n v="0"/>
    <n v="1"/>
    <n v="0"/>
    <x v="3"/>
    <n v="297450"/>
    <s v="cellular"/>
    <n v="-1"/>
    <n v="0"/>
    <s v="unknown"/>
    <x v="0"/>
    <d v="2017-04-08T00:00:00"/>
    <s v="Apr"/>
    <s v="Sat"/>
    <x v="121"/>
  </r>
  <r>
    <n v="88508522"/>
    <n v="53"/>
    <s v="admin"/>
    <x v="0"/>
    <n v="0"/>
    <n v="1"/>
    <n v="0"/>
    <x v="1"/>
    <n v="1750"/>
    <s v="cellular"/>
    <n v="-1"/>
    <n v="0"/>
    <s v="unknown"/>
    <x v="0"/>
    <d v="2017-04-08T00:00:00"/>
    <s v="Apr"/>
    <s v="Sat"/>
    <x v="139"/>
  </r>
  <r>
    <n v="50969633"/>
    <n v="65"/>
    <s v="retired"/>
    <x v="0"/>
    <n v="0"/>
    <n v="0"/>
    <n v="0"/>
    <x v="1"/>
    <n v="1040300"/>
    <s v="telephone"/>
    <n v="-1"/>
    <n v="0"/>
    <s v="unknown"/>
    <x v="1"/>
    <d v="2017-04-08T00:00:00"/>
    <s v="Apr"/>
    <s v="Sat"/>
    <x v="648"/>
  </r>
  <r>
    <n v="59369678"/>
    <n v="35"/>
    <s v="admin"/>
    <x v="0"/>
    <n v="0"/>
    <n v="1"/>
    <n v="0"/>
    <x v="1"/>
    <n v="6300"/>
    <s v="cellular"/>
    <n v="-1"/>
    <n v="0"/>
    <s v="unknown"/>
    <x v="0"/>
    <d v="2017-04-08T00:00:00"/>
    <s v="Apr"/>
    <s v="Sat"/>
    <x v="421"/>
  </r>
  <r>
    <n v="88783184"/>
    <n v="35"/>
    <s v="blue-collar"/>
    <x v="0"/>
    <n v="0"/>
    <n v="1"/>
    <n v="0"/>
    <x v="1"/>
    <n v="146300"/>
    <s v="cellular"/>
    <n v="292"/>
    <n v="25"/>
    <s v="failure"/>
    <x v="0"/>
    <d v="2017-04-08T00:00:00"/>
    <s v="Apr"/>
    <s v="Sat"/>
    <x v="98"/>
  </r>
  <r>
    <n v="26548604"/>
    <n v="28"/>
    <s v="technician"/>
    <x v="0"/>
    <n v="0"/>
    <n v="1"/>
    <n v="1"/>
    <x v="1"/>
    <n v="6950"/>
    <s v="cellular"/>
    <n v="-1"/>
    <n v="0"/>
    <s v="unknown"/>
    <x v="0"/>
    <d v="2017-04-08T00:00:00"/>
    <s v="Apr"/>
    <s v="Sat"/>
    <x v="508"/>
  </r>
  <r>
    <n v="72541019"/>
    <n v="49"/>
    <s v="management"/>
    <x v="0"/>
    <n v="0"/>
    <n v="1"/>
    <n v="0"/>
    <x v="0"/>
    <n v="3900"/>
    <s v="cellular"/>
    <n v="-1"/>
    <n v="0"/>
    <s v="unknown"/>
    <x v="0"/>
    <d v="2017-04-08T00:00:00"/>
    <s v="Apr"/>
    <s v="Sat"/>
    <x v="115"/>
  </r>
  <r>
    <n v="21572576"/>
    <n v="27"/>
    <s v="student"/>
    <x v="1"/>
    <n v="0"/>
    <n v="0"/>
    <n v="0"/>
    <x v="0"/>
    <n v="184350"/>
    <s v="cellular"/>
    <n v="-1"/>
    <n v="0"/>
    <s v="unknown"/>
    <x v="0"/>
    <d v="2017-04-08T00:00:00"/>
    <s v="Apr"/>
    <s v="Sat"/>
    <x v="586"/>
  </r>
  <r>
    <n v="55107487"/>
    <n v="37"/>
    <s v="admin"/>
    <x v="1"/>
    <n v="0"/>
    <n v="1"/>
    <n v="0"/>
    <x v="1"/>
    <n v="40500"/>
    <s v="cellular"/>
    <n v="295"/>
    <n v="1"/>
    <s v="failure"/>
    <x v="0"/>
    <d v="2017-04-08T00:00:00"/>
    <s v="Apr"/>
    <s v="Sat"/>
    <x v="138"/>
  </r>
  <r>
    <n v="39012867"/>
    <n v="35"/>
    <s v="technician"/>
    <x v="1"/>
    <n v="0"/>
    <n v="1"/>
    <n v="0"/>
    <x v="0"/>
    <n v="22900"/>
    <s v="cellular"/>
    <n v="322"/>
    <n v="3"/>
    <s v="failure"/>
    <x v="0"/>
    <d v="2017-04-08T00:00:00"/>
    <s v="Apr"/>
    <s v="Sat"/>
    <x v="1471"/>
  </r>
  <r>
    <n v="13929898"/>
    <n v="35"/>
    <s v="blue-collar"/>
    <x v="0"/>
    <n v="0"/>
    <n v="1"/>
    <n v="0"/>
    <x v="1"/>
    <n v="99650"/>
    <s v="cellular"/>
    <n v="-1"/>
    <n v="0"/>
    <s v="unknown"/>
    <x v="0"/>
    <d v="2017-04-08T00:00:00"/>
    <s v="Apr"/>
    <s v="Sat"/>
    <x v="550"/>
  </r>
  <r>
    <n v="19334517"/>
    <n v="54"/>
    <s v="unemployed"/>
    <x v="0"/>
    <n v="0"/>
    <n v="0"/>
    <n v="0"/>
    <x v="1"/>
    <n v="18850"/>
    <s v="cellular"/>
    <n v="-1"/>
    <n v="0"/>
    <s v="unknown"/>
    <x v="1"/>
    <d v="2017-04-08T00:00:00"/>
    <s v="Apr"/>
    <s v="Sat"/>
    <x v="1244"/>
  </r>
  <r>
    <n v="71376771"/>
    <n v="31"/>
    <s v="admin"/>
    <x v="0"/>
    <n v="0"/>
    <n v="1"/>
    <n v="0"/>
    <x v="1"/>
    <n v="47050"/>
    <s v="cellular"/>
    <n v="-1"/>
    <n v="0"/>
    <s v="unknown"/>
    <x v="0"/>
    <d v="2017-04-08T00:00:00"/>
    <s v="Apr"/>
    <s v="Sat"/>
    <x v="60"/>
  </r>
  <r>
    <n v="89155436"/>
    <n v="55"/>
    <s v="self-employed"/>
    <x v="0"/>
    <n v="0"/>
    <n v="1"/>
    <n v="0"/>
    <x v="1"/>
    <n v="607950"/>
    <s v="cellular"/>
    <n v="139"/>
    <n v="4"/>
    <s v="failure"/>
    <x v="0"/>
    <d v="2017-04-08T00:00:00"/>
    <s v="Apr"/>
    <s v="Sat"/>
    <x v="47"/>
  </r>
  <r>
    <n v="51352299"/>
    <n v="39"/>
    <s v="admin"/>
    <x v="0"/>
    <n v="0"/>
    <n v="1"/>
    <n v="0"/>
    <x v="1"/>
    <n v="10850"/>
    <s v="cellular"/>
    <n v="308"/>
    <n v="4"/>
    <s v="failure"/>
    <x v="0"/>
    <d v="2017-04-08T00:00:00"/>
    <s v="Apr"/>
    <s v="Sat"/>
    <x v="444"/>
  </r>
  <r>
    <n v="41844001"/>
    <n v="48"/>
    <s v="management"/>
    <x v="0"/>
    <n v="0"/>
    <n v="1"/>
    <n v="0"/>
    <x v="1"/>
    <n v="220750"/>
    <s v="cellular"/>
    <n v="141"/>
    <n v="7"/>
    <s v="failure"/>
    <x v="1"/>
    <d v="2017-04-08T00:00:00"/>
    <s v="Apr"/>
    <s v="Sat"/>
    <x v="723"/>
  </r>
  <r>
    <n v="75987500"/>
    <n v="44"/>
    <s v="self-employed"/>
    <x v="2"/>
    <n v="0"/>
    <n v="1"/>
    <n v="0"/>
    <x v="1"/>
    <n v="26100"/>
    <s v="cellular"/>
    <n v="-1"/>
    <n v="0"/>
    <s v="unknown"/>
    <x v="0"/>
    <d v="2017-04-08T00:00:00"/>
    <s v="Apr"/>
    <s v="Sat"/>
    <x v="272"/>
  </r>
  <r>
    <n v="36339882"/>
    <n v="34"/>
    <s v="student"/>
    <x v="1"/>
    <n v="0"/>
    <n v="1"/>
    <n v="0"/>
    <x v="0"/>
    <n v="170200"/>
    <s v="cellular"/>
    <n v="139"/>
    <n v="5"/>
    <s v="failure"/>
    <x v="0"/>
    <d v="2017-04-08T00:00:00"/>
    <s v="Apr"/>
    <s v="Sat"/>
    <x v="700"/>
  </r>
  <r>
    <n v="72221033"/>
    <n v="36"/>
    <s v="self-employed"/>
    <x v="0"/>
    <n v="0"/>
    <n v="1"/>
    <n v="0"/>
    <x v="3"/>
    <n v="54700"/>
    <s v="cellular"/>
    <n v="335"/>
    <n v="1"/>
    <s v="failure"/>
    <x v="0"/>
    <d v="2017-04-08T00:00:00"/>
    <s v="Apr"/>
    <s v="Sat"/>
    <x v="217"/>
  </r>
  <r>
    <n v="26581793"/>
    <n v="45"/>
    <s v="blue-collar"/>
    <x v="0"/>
    <n v="0"/>
    <n v="0"/>
    <n v="0"/>
    <x v="3"/>
    <n v="1550"/>
    <s v="cellular"/>
    <n v="310"/>
    <n v="1"/>
    <s v="other"/>
    <x v="0"/>
    <d v="2017-04-08T00:00:00"/>
    <s v="Apr"/>
    <s v="Sat"/>
    <x v="278"/>
  </r>
  <r>
    <n v="67410876"/>
    <n v="32"/>
    <s v="technician"/>
    <x v="0"/>
    <n v="0"/>
    <n v="1"/>
    <n v="0"/>
    <x v="1"/>
    <n v="15150"/>
    <s v="cellular"/>
    <n v="267"/>
    <n v="4"/>
    <s v="failure"/>
    <x v="1"/>
    <d v="2017-04-08T00:00:00"/>
    <s v="Apr"/>
    <s v="Sat"/>
    <x v="71"/>
  </r>
  <r>
    <n v="40920077"/>
    <n v="60"/>
    <s v="admin"/>
    <x v="2"/>
    <n v="0"/>
    <n v="0"/>
    <n v="0"/>
    <x v="1"/>
    <n v="601950"/>
    <s v="telephone"/>
    <n v="-1"/>
    <n v="0"/>
    <s v="unknown"/>
    <x v="1"/>
    <d v="2017-04-08T00:00:00"/>
    <s v="Apr"/>
    <s v="Sat"/>
    <x v="485"/>
  </r>
  <r>
    <n v="47868042"/>
    <n v="38"/>
    <s v="technician"/>
    <x v="0"/>
    <n v="0"/>
    <n v="0"/>
    <n v="0"/>
    <x v="0"/>
    <n v="161700"/>
    <s v="cellular"/>
    <n v="141"/>
    <n v="2"/>
    <s v="success"/>
    <x v="0"/>
    <d v="2017-04-08T00:00:00"/>
    <s v="Apr"/>
    <s v="Sat"/>
    <x v="535"/>
  </r>
  <r>
    <n v="35118726"/>
    <n v="42"/>
    <s v="blue-collar"/>
    <x v="0"/>
    <n v="0"/>
    <n v="0"/>
    <n v="0"/>
    <x v="1"/>
    <n v="18150"/>
    <s v="cellular"/>
    <n v="-1"/>
    <n v="0"/>
    <s v="unknown"/>
    <x v="0"/>
    <d v="2017-04-08T00:00:00"/>
    <s v="Apr"/>
    <s v="Sat"/>
    <x v="113"/>
  </r>
  <r>
    <n v="49498823"/>
    <n v="40"/>
    <s v="entrepreneur"/>
    <x v="0"/>
    <n v="0"/>
    <n v="1"/>
    <n v="1"/>
    <x v="0"/>
    <n v="115500"/>
    <s v="cellular"/>
    <n v="294"/>
    <n v="1"/>
    <s v="failure"/>
    <x v="0"/>
    <d v="2017-04-08T00:00:00"/>
    <s v="Apr"/>
    <s v="Sat"/>
    <x v="89"/>
  </r>
  <r>
    <n v="80890802"/>
    <n v="28"/>
    <s v="student"/>
    <x v="1"/>
    <n v="0"/>
    <n v="0"/>
    <n v="0"/>
    <x v="1"/>
    <n v="577750"/>
    <s v="cellular"/>
    <n v="-1"/>
    <n v="0"/>
    <s v="unknown"/>
    <x v="0"/>
    <d v="2017-04-08T00:00:00"/>
    <s v="Apr"/>
    <s v="Sat"/>
    <x v="284"/>
  </r>
  <r>
    <n v="55610425"/>
    <n v="68"/>
    <s v="retired"/>
    <x v="0"/>
    <n v="0"/>
    <n v="0"/>
    <n v="0"/>
    <x v="3"/>
    <n v="87950"/>
    <s v="telephone"/>
    <n v="-1"/>
    <n v="0"/>
    <s v="unknown"/>
    <x v="0"/>
    <d v="2017-04-08T00:00:00"/>
    <s v="Apr"/>
    <s v="Sat"/>
    <x v="51"/>
  </r>
  <r>
    <n v="38886071"/>
    <n v="52"/>
    <s v="services"/>
    <x v="0"/>
    <n v="0"/>
    <n v="1"/>
    <n v="1"/>
    <x v="3"/>
    <n v="41050"/>
    <s v="cellular"/>
    <n v="-1"/>
    <n v="0"/>
    <s v="unknown"/>
    <x v="0"/>
    <d v="2017-04-08T00:00:00"/>
    <s v="Apr"/>
    <s v="Sat"/>
    <x v="231"/>
  </r>
  <r>
    <n v="33911633"/>
    <n v="37"/>
    <s v="admin"/>
    <x v="0"/>
    <n v="0"/>
    <n v="1"/>
    <n v="0"/>
    <x v="0"/>
    <n v="134650"/>
    <s v="cellular"/>
    <n v="-1"/>
    <n v="0"/>
    <s v="unknown"/>
    <x v="0"/>
    <d v="2017-04-08T00:00:00"/>
    <s v="Apr"/>
    <s v="Sat"/>
    <x v="0"/>
  </r>
  <r>
    <n v="54150631"/>
    <n v="34"/>
    <s v="blue-collar"/>
    <x v="0"/>
    <n v="0"/>
    <n v="1"/>
    <n v="0"/>
    <x v="2"/>
    <n v="550"/>
    <s v="cellular"/>
    <n v="-1"/>
    <n v="0"/>
    <s v="unknown"/>
    <x v="0"/>
    <d v="2017-04-08T00:00:00"/>
    <s v="Apr"/>
    <s v="Sat"/>
    <x v="298"/>
  </r>
  <r>
    <n v="44880231"/>
    <n v="67"/>
    <s v="retired"/>
    <x v="0"/>
    <n v="0"/>
    <n v="0"/>
    <n v="0"/>
    <x v="1"/>
    <n v="72150"/>
    <s v="cellular"/>
    <n v="-1"/>
    <n v="0"/>
    <s v="unknown"/>
    <x v="1"/>
    <d v="2017-04-08T00:00:00"/>
    <s v="Apr"/>
    <s v="Sat"/>
    <x v="387"/>
  </r>
  <r>
    <n v="28627558"/>
    <n v="34"/>
    <s v="technician"/>
    <x v="0"/>
    <n v="0"/>
    <n v="1"/>
    <n v="0"/>
    <x v="1"/>
    <n v="136300"/>
    <s v="cellular"/>
    <n v="-1"/>
    <n v="0"/>
    <s v="unknown"/>
    <x v="0"/>
    <d v="2017-04-08T00:00:00"/>
    <s v="Apr"/>
    <s v="Sat"/>
    <x v="108"/>
  </r>
  <r>
    <n v="39164358"/>
    <n v="35"/>
    <s v="blue-collar"/>
    <x v="0"/>
    <n v="0"/>
    <n v="1"/>
    <n v="0"/>
    <x v="1"/>
    <n v="1050"/>
    <s v="cellular"/>
    <n v="-1"/>
    <n v="0"/>
    <s v="unknown"/>
    <x v="0"/>
    <d v="2017-04-08T00:00:00"/>
    <s v="Apr"/>
    <s v="Sat"/>
    <x v="631"/>
  </r>
  <r>
    <n v="27281589"/>
    <n v="27"/>
    <s v="technician"/>
    <x v="1"/>
    <n v="0"/>
    <n v="0"/>
    <n v="0"/>
    <x v="0"/>
    <n v="233050"/>
    <s v="cellular"/>
    <n v="-1"/>
    <n v="0"/>
    <s v="unknown"/>
    <x v="1"/>
    <d v="2017-04-08T00:00:00"/>
    <s v="Apr"/>
    <s v="Sat"/>
    <x v="81"/>
  </r>
  <r>
    <n v="32548034"/>
    <n v="27"/>
    <s v="services"/>
    <x v="1"/>
    <n v="0"/>
    <n v="0"/>
    <n v="0"/>
    <x v="0"/>
    <n v="6400"/>
    <s v="cellular"/>
    <n v="-1"/>
    <n v="0"/>
    <s v="unknown"/>
    <x v="0"/>
    <d v="2017-04-08T00:00:00"/>
    <s v="Apr"/>
    <s v="Sat"/>
    <x v="102"/>
  </r>
  <r>
    <n v="40216936"/>
    <n v="33"/>
    <s v="management"/>
    <x v="1"/>
    <n v="0"/>
    <n v="0"/>
    <n v="0"/>
    <x v="0"/>
    <n v="12950"/>
    <s v="cellular"/>
    <n v="-1"/>
    <n v="0"/>
    <s v="unknown"/>
    <x v="0"/>
    <d v="2017-04-08T00:00:00"/>
    <s v="Apr"/>
    <s v="Sat"/>
    <x v="368"/>
  </r>
  <r>
    <n v="21958020"/>
    <n v="57"/>
    <s v="management"/>
    <x v="0"/>
    <n v="0"/>
    <n v="1"/>
    <n v="0"/>
    <x v="0"/>
    <n v="64350"/>
    <s v="cellular"/>
    <n v="-1"/>
    <n v="0"/>
    <s v="unknown"/>
    <x v="0"/>
    <d v="2017-04-08T00:00:00"/>
    <s v="Apr"/>
    <s v="Sat"/>
    <x v="39"/>
  </r>
  <r>
    <n v="39811073"/>
    <n v="32"/>
    <s v="management"/>
    <x v="1"/>
    <n v="0"/>
    <n v="0"/>
    <n v="0"/>
    <x v="0"/>
    <n v="89050"/>
    <s v="cellular"/>
    <n v="-1"/>
    <n v="0"/>
    <s v="unknown"/>
    <x v="1"/>
    <d v="2017-04-08T00:00:00"/>
    <s v="Apr"/>
    <s v="Sat"/>
    <x v="951"/>
  </r>
  <r>
    <n v="27938337"/>
    <n v="36"/>
    <s v="entrepreneur"/>
    <x v="0"/>
    <n v="0"/>
    <n v="1"/>
    <n v="0"/>
    <x v="1"/>
    <n v="20950"/>
    <s v="cellular"/>
    <n v="-1"/>
    <n v="0"/>
    <s v="unknown"/>
    <x v="0"/>
    <d v="2017-04-08T00:00:00"/>
    <s v="Apr"/>
    <s v="Sat"/>
    <x v="582"/>
  </r>
  <r>
    <n v="68385714"/>
    <n v="34"/>
    <s v="technician"/>
    <x v="0"/>
    <n v="0"/>
    <n v="1"/>
    <n v="1"/>
    <x v="1"/>
    <n v="10450"/>
    <s v="cellular"/>
    <n v="-1"/>
    <n v="0"/>
    <s v="unknown"/>
    <x v="0"/>
    <d v="2017-04-08T00:00:00"/>
    <s v="Apr"/>
    <s v="Sat"/>
    <x v="605"/>
  </r>
  <r>
    <n v="64143118"/>
    <n v="39"/>
    <s v="technician"/>
    <x v="1"/>
    <n v="0"/>
    <n v="1"/>
    <n v="1"/>
    <x v="1"/>
    <n v="52400"/>
    <s v="cellular"/>
    <n v="-1"/>
    <n v="0"/>
    <s v="unknown"/>
    <x v="0"/>
    <d v="2017-04-08T00:00:00"/>
    <s v="Apr"/>
    <s v="Sat"/>
    <x v="180"/>
  </r>
  <r>
    <n v="69347911"/>
    <n v="26"/>
    <s v="admin"/>
    <x v="0"/>
    <n v="0"/>
    <n v="0"/>
    <n v="0"/>
    <x v="1"/>
    <n v="170750"/>
    <s v="cellular"/>
    <n v="-1"/>
    <n v="0"/>
    <s v="unknown"/>
    <x v="1"/>
    <d v="2017-04-08T00:00:00"/>
    <s v="Apr"/>
    <s v="Sat"/>
    <x v="358"/>
  </r>
  <r>
    <n v="48468481"/>
    <n v="55"/>
    <s v="unemployed"/>
    <x v="0"/>
    <n v="0"/>
    <n v="0"/>
    <n v="0"/>
    <x v="1"/>
    <n v="600"/>
    <s v="cellular"/>
    <n v="-1"/>
    <n v="0"/>
    <s v="unknown"/>
    <x v="0"/>
    <d v="2017-04-08T00:00:00"/>
    <s v="Apr"/>
    <s v="Sat"/>
    <x v="134"/>
  </r>
  <r>
    <n v="28179351"/>
    <n v="50"/>
    <s v="technician"/>
    <x v="1"/>
    <n v="0"/>
    <n v="1"/>
    <n v="0"/>
    <x v="1"/>
    <n v="-4850"/>
    <s v="cellular"/>
    <n v="306"/>
    <n v="2"/>
    <s v="failure"/>
    <x v="0"/>
    <d v="2017-04-08T00:00:00"/>
    <s v="Apr"/>
    <s v="Sat"/>
    <x v="365"/>
  </r>
  <r>
    <n v="13774238"/>
    <n v="60"/>
    <s v="unemployed"/>
    <x v="0"/>
    <n v="0"/>
    <n v="0"/>
    <n v="0"/>
    <x v="1"/>
    <n v="100000"/>
    <s v="cellular"/>
    <n v="-1"/>
    <n v="0"/>
    <s v="unknown"/>
    <x v="0"/>
    <d v="2017-04-08T00:00:00"/>
    <s v="Apr"/>
    <s v="Sat"/>
    <x v="201"/>
  </r>
  <r>
    <n v="69422865"/>
    <n v="32"/>
    <s v="technician"/>
    <x v="0"/>
    <n v="0"/>
    <n v="1"/>
    <n v="0"/>
    <x v="1"/>
    <n v="97550"/>
    <s v="cellular"/>
    <n v="261"/>
    <n v="2"/>
    <s v="failure"/>
    <x v="0"/>
    <d v="2017-04-08T00:00:00"/>
    <s v="Apr"/>
    <s v="Sat"/>
    <x v="240"/>
  </r>
  <r>
    <n v="39642422"/>
    <n v="71"/>
    <s v="housemaid"/>
    <x v="0"/>
    <n v="0"/>
    <n v="0"/>
    <n v="0"/>
    <x v="3"/>
    <n v="11350"/>
    <s v="cellular"/>
    <n v="-1"/>
    <n v="0"/>
    <s v="unknown"/>
    <x v="0"/>
    <d v="2017-04-08T00:00:00"/>
    <s v="Apr"/>
    <s v="Sat"/>
    <x v="119"/>
  </r>
  <r>
    <n v="65783983"/>
    <n v="58"/>
    <s v="blue-collar"/>
    <x v="0"/>
    <n v="0"/>
    <n v="1"/>
    <n v="0"/>
    <x v="3"/>
    <n v="9450"/>
    <s v="telephone"/>
    <n v="-1"/>
    <n v="0"/>
    <s v="unknown"/>
    <x v="0"/>
    <d v="2017-04-08T00:00:00"/>
    <s v="Apr"/>
    <s v="Sat"/>
    <x v="162"/>
  </r>
  <r>
    <n v="59749273"/>
    <n v="61"/>
    <s v="housemaid"/>
    <x v="0"/>
    <n v="0"/>
    <n v="0"/>
    <n v="0"/>
    <x v="0"/>
    <n v="69450"/>
    <s v="cellular"/>
    <n v="-1"/>
    <n v="0"/>
    <s v="unknown"/>
    <x v="0"/>
    <d v="2017-04-08T00:00:00"/>
    <s v="Apr"/>
    <s v="Sat"/>
    <x v="300"/>
  </r>
  <r>
    <n v="79250668"/>
    <n v="33"/>
    <s v="management"/>
    <x v="1"/>
    <n v="0"/>
    <n v="1"/>
    <n v="0"/>
    <x v="0"/>
    <n v="15900"/>
    <s v="cellular"/>
    <n v="141"/>
    <n v="3"/>
    <s v="other"/>
    <x v="1"/>
    <d v="2017-04-08T00:00:00"/>
    <s v="Apr"/>
    <s v="Sat"/>
    <x v="1472"/>
  </r>
  <r>
    <n v="64259663"/>
    <n v="32"/>
    <s v="admin"/>
    <x v="1"/>
    <n v="0"/>
    <n v="1"/>
    <n v="1"/>
    <x v="1"/>
    <n v="250"/>
    <s v="cellular"/>
    <n v="-1"/>
    <n v="0"/>
    <s v="unknown"/>
    <x v="0"/>
    <d v="2017-04-08T00:00:00"/>
    <s v="Apr"/>
    <s v="Sat"/>
    <x v="172"/>
  </r>
  <r>
    <n v="54667321"/>
    <n v="50"/>
    <s v="management"/>
    <x v="0"/>
    <n v="0"/>
    <n v="1"/>
    <n v="1"/>
    <x v="2"/>
    <n v="252150"/>
    <s v="cellular"/>
    <n v="-1"/>
    <n v="0"/>
    <s v="unknown"/>
    <x v="0"/>
    <d v="2017-04-08T00:00:00"/>
    <s v="Apr"/>
    <s v="Sat"/>
    <x v="180"/>
  </r>
  <r>
    <n v="24190984"/>
    <n v="46"/>
    <s v="entrepreneur"/>
    <x v="0"/>
    <n v="0"/>
    <n v="1"/>
    <n v="0"/>
    <x v="0"/>
    <n v="236300"/>
    <s v="cellular"/>
    <n v="-1"/>
    <n v="0"/>
    <s v="unknown"/>
    <x v="0"/>
    <d v="2017-04-08T00:00:00"/>
    <s v="Apr"/>
    <s v="Sat"/>
    <x v="549"/>
  </r>
  <r>
    <n v="64034390"/>
    <n v="32"/>
    <s v="self-employed"/>
    <x v="1"/>
    <n v="0"/>
    <n v="1"/>
    <n v="1"/>
    <x v="0"/>
    <n v="28100"/>
    <s v="cellular"/>
    <n v="-1"/>
    <n v="0"/>
    <s v="unknown"/>
    <x v="0"/>
    <d v="2017-04-08T00:00:00"/>
    <s v="Apr"/>
    <s v="Sat"/>
    <x v="531"/>
  </r>
  <r>
    <n v="54883331"/>
    <n v="44"/>
    <s v="admin"/>
    <x v="0"/>
    <n v="0"/>
    <n v="1"/>
    <n v="1"/>
    <x v="1"/>
    <n v="90350"/>
    <s v="cellular"/>
    <n v="313"/>
    <n v="1"/>
    <s v="failure"/>
    <x v="0"/>
    <d v="2017-04-08T00:00:00"/>
    <s v="Apr"/>
    <s v="Sat"/>
    <x v="234"/>
  </r>
  <r>
    <n v="58749247"/>
    <n v="48"/>
    <s v="admin"/>
    <x v="1"/>
    <n v="0"/>
    <n v="1"/>
    <n v="0"/>
    <x v="1"/>
    <n v="61700"/>
    <s v="cellular"/>
    <n v="-1"/>
    <n v="0"/>
    <s v="unknown"/>
    <x v="0"/>
    <d v="2017-04-08T00:00:00"/>
    <s v="Apr"/>
    <s v="Sat"/>
    <x v="228"/>
  </r>
  <r>
    <n v="41247176"/>
    <n v="25"/>
    <s v="admin"/>
    <x v="1"/>
    <n v="0"/>
    <n v="0"/>
    <n v="0"/>
    <x v="1"/>
    <n v="32700"/>
    <s v="cellular"/>
    <n v="-1"/>
    <n v="0"/>
    <s v="unknown"/>
    <x v="0"/>
    <d v="2017-04-08T00:00:00"/>
    <s v="Apr"/>
    <s v="Sat"/>
    <x v="324"/>
  </r>
  <r>
    <n v="19497429"/>
    <n v="35"/>
    <s v="management"/>
    <x v="0"/>
    <n v="0"/>
    <n v="1"/>
    <n v="1"/>
    <x v="0"/>
    <n v="86250"/>
    <s v="cellular"/>
    <n v="254"/>
    <n v="7"/>
    <s v="failure"/>
    <x v="0"/>
    <d v="2017-04-08T00:00:00"/>
    <s v="Apr"/>
    <s v="Sat"/>
    <x v="39"/>
  </r>
  <r>
    <n v="67905047"/>
    <n v="56"/>
    <s v="technician"/>
    <x v="0"/>
    <n v="0"/>
    <n v="1"/>
    <n v="1"/>
    <x v="0"/>
    <n v="32750"/>
    <s v="cellular"/>
    <n v="-1"/>
    <n v="0"/>
    <s v="unknown"/>
    <x v="0"/>
    <d v="2017-04-08T00:00:00"/>
    <s v="Apr"/>
    <s v="Sat"/>
    <x v="383"/>
  </r>
  <r>
    <n v="69222671"/>
    <n v="46"/>
    <s v="management"/>
    <x v="0"/>
    <n v="0"/>
    <n v="1"/>
    <n v="0"/>
    <x v="0"/>
    <n v="48200"/>
    <s v="cellular"/>
    <n v="-1"/>
    <n v="0"/>
    <s v="unknown"/>
    <x v="0"/>
    <d v="2017-04-08T00:00:00"/>
    <s v="Apr"/>
    <s v="Sat"/>
    <x v="14"/>
  </r>
  <r>
    <n v="42718738"/>
    <n v="33"/>
    <s v="blue-collar"/>
    <x v="0"/>
    <n v="0"/>
    <n v="1"/>
    <n v="0"/>
    <x v="1"/>
    <n v="18500"/>
    <s v="cellular"/>
    <n v="-1"/>
    <n v="0"/>
    <s v="unknown"/>
    <x v="0"/>
    <d v="2017-04-08T00:00:00"/>
    <s v="Apr"/>
    <s v="Sat"/>
    <x v="462"/>
  </r>
  <r>
    <n v="25859071"/>
    <n v="21"/>
    <s v="student"/>
    <x v="1"/>
    <n v="0"/>
    <n v="0"/>
    <n v="0"/>
    <x v="3"/>
    <n v="21150"/>
    <s v="cellular"/>
    <n v="-1"/>
    <n v="0"/>
    <s v="unknown"/>
    <x v="1"/>
    <d v="2017-04-08T00:00:00"/>
    <s v="Apr"/>
    <s v="Sat"/>
    <x v="188"/>
  </r>
  <r>
    <n v="68848567"/>
    <n v="35"/>
    <s v="management"/>
    <x v="0"/>
    <n v="0"/>
    <n v="1"/>
    <n v="0"/>
    <x v="0"/>
    <n v="1200"/>
    <s v="cellular"/>
    <n v="231"/>
    <n v="2"/>
    <s v="failure"/>
    <x v="0"/>
    <d v="2017-04-08T00:00:00"/>
    <s v="Apr"/>
    <s v="Sat"/>
    <x v="140"/>
  </r>
  <r>
    <n v="72643998"/>
    <n v="39"/>
    <s v="management"/>
    <x v="0"/>
    <n v="0"/>
    <n v="1"/>
    <n v="0"/>
    <x v="0"/>
    <n v="13550"/>
    <s v="cellular"/>
    <n v="-1"/>
    <n v="0"/>
    <s v="unknown"/>
    <x v="0"/>
    <d v="2017-04-08T00:00:00"/>
    <s v="Apr"/>
    <s v="Sat"/>
    <x v="113"/>
  </r>
  <r>
    <n v="44567211"/>
    <n v="30"/>
    <s v="technician"/>
    <x v="1"/>
    <n v="0"/>
    <n v="0"/>
    <n v="0"/>
    <x v="1"/>
    <n v="127200"/>
    <s v="cellular"/>
    <n v="-1"/>
    <n v="0"/>
    <s v="unknown"/>
    <x v="1"/>
    <d v="2017-04-08T00:00:00"/>
    <s v="Apr"/>
    <s v="Sat"/>
    <x v="157"/>
  </r>
  <r>
    <n v="79783566"/>
    <n v="41"/>
    <s v="blue-collar"/>
    <x v="0"/>
    <n v="0"/>
    <n v="1"/>
    <n v="0"/>
    <x v="1"/>
    <n v="76050"/>
    <s v="cellular"/>
    <n v="-1"/>
    <n v="0"/>
    <s v="unknown"/>
    <x v="0"/>
    <d v="2017-04-08T00:00:00"/>
    <s v="Apr"/>
    <s v="Sat"/>
    <x v="287"/>
  </r>
  <r>
    <n v="51533428"/>
    <n v="39"/>
    <s v="services"/>
    <x v="0"/>
    <n v="0"/>
    <n v="1"/>
    <n v="0"/>
    <x v="1"/>
    <n v="35100"/>
    <s v="cellular"/>
    <n v="300"/>
    <n v="1"/>
    <s v="failure"/>
    <x v="0"/>
    <d v="2017-04-08T00:00:00"/>
    <s v="Apr"/>
    <s v="Sat"/>
    <x v="294"/>
  </r>
  <r>
    <n v="68559987"/>
    <n v="27"/>
    <s v="student"/>
    <x v="1"/>
    <n v="0"/>
    <n v="0"/>
    <n v="0"/>
    <x v="1"/>
    <n v="130700"/>
    <s v="cellular"/>
    <n v="-1"/>
    <n v="0"/>
    <s v="unknown"/>
    <x v="1"/>
    <d v="2017-04-08T00:00:00"/>
    <s v="Apr"/>
    <s v="Sat"/>
    <x v="244"/>
  </r>
  <r>
    <n v="81342679"/>
    <n v="40"/>
    <s v="technician"/>
    <x v="0"/>
    <n v="0"/>
    <n v="0"/>
    <n v="0"/>
    <x v="1"/>
    <n v="91600"/>
    <s v="cellular"/>
    <n v="-1"/>
    <n v="0"/>
    <s v="unknown"/>
    <x v="0"/>
    <d v="2017-04-08T00:00:00"/>
    <s v="Apr"/>
    <s v="Sat"/>
    <x v="47"/>
  </r>
  <r>
    <n v="20879193"/>
    <n v="30"/>
    <s v="services"/>
    <x v="1"/>
    <n v="0"/>
    <n v="1"/>
    <n v="0"/>
    <x v="1"/>
    <n v="63400"/>
    <s v="cellular"/>
    <n v="320"/>
    <n v="8"/>
    <s v="other"/>
    <x v="1"/>
    <d v="2017-04-08T00:00:00"/>
    <s v="Apr"/>
    <s v="Sat"/>
    <x v="261"/>
  </r>
  <r>
    <n v="49235341"/>
    <n v="36"/>
    <s v="blue-collar"/>
    <x v="0"/>
    <n v="0"/>
    <n v="1"/>
    <n v="0"/>
    <x v="1"/>
    <n v="26800"/>
    <s v="cellular"/>
    <n v="-1"/>
    <n v="0"/>
    <s v="unknown"/>
    <x v="1"/>
    <d v="2017-04-08T00:00:00"/>
    <s v="Apr"/>
    <s v="Sat"/>
    <x v="255"/>
  </r>
  <r>
    <n v="49469317"/>
    <n v="54"/>
    <s v="entrepreneur"/>
    <x v="0"/>
    <n v="0"/>
    <n v="1"/>
    <n v="0"/>
    <x v="0"/>
    <n v="53150"/>
    <s v="telephone"/>
    <n v="-1"/>
    <n v="0"/>
    <s v="unknown"/>
    <x v="0"/>
    <d v="2017-04-08T00:00:00"/>
    <s v="Apr"/>
    <s v="Sat"/>
    <x v="152"/>
  </r>
  <r>
    <n v="32852776"/>
    <n v="36"/>
    <s v="management"/>
    <x v="1"/>
    <n v="0"/>
    <n v="1"/>
    <n v="0"/>
    <x v="0"/>
    <n v="11150"/>
    <s v="cellular"/>
    <n v="-1"/>
    <n v="0"/>
    <s v="unknown"/>
    <x v="0"/>
    <d v="2017-04-08T00:00:00"/>
    <s v="Apr"/>
    <s v="Sat"/>
    <x v="535"/>
  </r>
  <r>
    <n v="88824067"/>
    <n v="31"/>
    <s v="management"/>
    <x v="1"/>
    <n v="0"/>
    <n v="1"/>
    <n v="0"/>
    <x v="1"/>
    <n v="54400"/>
    <s v="cellular"/>
    <n v="-1"/>
    <n v="0"/>
    <s v="unknown"/>
    <x v="1"/>
    <d v="2017-04-08T00:00:00"/>
    <s v="Apr"/>
    <s v="Sat"/>
    <x v="909"/>
  </r>
  <r>
    <n v="29654514"/>
    <n v="42"/>
    <s v="blue-collar"/>
    <x v="0"/>
    <n v="0"/>
    <n v="1"/>
    <n v="0"/>
    <x v="1"/>
    <n v="158400"/>
    <s v="cellular"/>
    <n v="-1"/>
    <n v="0"/>
    <s v="unknown"/>
    <x v="0"/>
    <d v="2017-04-08T00:00:00"/>
    <s v="Apr"/>
    <s v="Sat"/>
    <x v="524"/>
  </r>
  <r>
    <n v="10491739"/>
    <n v="24"/>
    <s v="student"/>
    <x v="1"/>
    <n v="0"/>
    <n v="1"/>
    <n v="0"/>
    <x v="1"/>
    <n v="37250"/>
    <s v="telephone"/>
    <n v="-1"/>
    <n v="0"/>
    <s v="unknown"/>
    <x v="0"/>
    <d v="2017-04-08T00:00:00"/>
    <s v="Apr"/>
    <s v="Sat"/>
    <x v="258"/>
  </r>
  <r>
    <n v="54287670"/>
    <n v="27"/>
    <s v="admin"/>
    <x v="0"/>
    <n v="0"/>
    <n v="1"/>
    <n v="0"/>
    <x v="1"/>
    <n v="64650"/>
    <s v="cellular"/>
    <n v="-1"/>
    <n v="0"/>
    <s v="unknown"/>
    <x v="1"/>
    <d v="2017-04-08T00:00:00"/>
    <s v="Apr"/>
    <s v="Sat"/>
    <x v="1473"/>
  </r>
  <r>
    <n v="58139952"/>
    <n v="26"/>
    <s v="blue-collar"/>
    <x v="0"/>
    <n v="0"/>
    <n v="1"/>
    <n v="0"/>
    <x v="1"/>
    <n v="17600"/>
    <s v="cellular"/>
    <n v="317"/>
    <n v="4"/>
    <s v="other"/>
    <x v="0"/>
    <d v="2017-04-08T00:00:00"/>
    <s v="Apr"/>
    <s v="Sat"/>
    <x v="60"/>
  </r>
  <r>
    <n v="79494392"/>
    <n v="37"/>
    <s v="technician"/>
    <x v="0"/>
    <n v="0"/>
    <n v="1"/>
    <n v="0"/>
    <x v="1"/>
    <n v="26150"/>
    <s v="cellular"/>
    <n v="139"/>
    <n v="4"/>
    <s v="failure"/>
    <x v="0"/>
    <d v="2017-04-08T00:00:00"/>
    <s v="Apr"/>
    <s v="Sat"/>
    <x v="163"/>
  </r>
  <r>
    <n v="89326450"/>
    <n v="29"/>
    <s v="management"/>
    <x v="1"/>
    <n v="0"/>
    <n v="0"/>
    <n v="0"/>
    <x v="0"/>
    <n v="68850"/>
    <s v="cellular"/>
    <n v="-1"/>
    <n v="0"/>
    <s v="unknown"/>
    <x v="1"/>
    <d v="2017-04-08T00:00:00"/>
    <s v="Apr"/>
    <s v="Sat"/>
    <x v="530"/>
  </r>
  <r>
    <n v="36236992"/>
    <n v="38"/>
    <s v="blue-collar"/>
    <x v="1"/>
    <n v="0"/>
    <n v="1"/>
    <n v="0"/>
    <x v="1"/>
    <n v="129000"/>
    <s v="cellular"/>
    <n v="264"/>
    <n v="3"/>
    <s v="failure"/>
    <x v="1"/>
    <d v="2017-04-08T00:00:00"/>
    <s v="Apr"/>
    <s v="Sat"/>
    <x v="1474"/>
  </r>
  <r>
    <n v="71557959"/>
    <n v="50"/>
    <s v="blue-collar"/>
    <x v="0"/>
    <n v="0"/>
    <n v="1"/>
    <n v="0"/>
    <x v="1"/>
    <n v="28100"/>
    <s v="cellular"/>
    <n v="-1"/>
    <n v="0"/>
    <s v="unknown"/>
    <x v="0"/>
    <d v="2017-04-08T00:00:00"/>
    <s v="Apr"/>
    <s v="Sat"/>
    <x v="540"/>
  </r>
  <r>
    <n v="62776526"/>
    <n v="23"/>
    <s v="admin"/>
    <x v="1"/>
    <n v="0"/>
    <n v="0"/>
    <n v="1"/>
    <x v="0"/>
    <n v="15700"/>
    <s v="cellular"/>
    <n v="-1"/>
    <n v="0"/>
    <s v="unknown"/>
    <x v="1"/>
    <d v="2017-04-08T00:00:00"/>
    <s v="Apr"/>
    <s v="Sat"/>
    <x v="313"/>
  </r>
  <r>
    <n v="32874593"/>
    <n v="30"/>
    <s v="management"/>
    <x v="0"/>
    <n v="0"/>
    <n v="1"/>
    <n v="0"/>
    <x v="0"/>
    <n v="17850"/>
    <s v="cellular"/>
    <n v="289"/>
    <n v="2"/>
    <s v="other"/>
    <x v="0"/>
    <d v="2017-04-08T00:00:00"/>
    <s v="Apr"/>
    <s v="Sat"/>
    <x v="262"/>
  </r>
  <r>
    <n v="85173799"/>
    <n v="37"/>
    <s v="services"/>
    <x v="1"/>
    <n v="0"/>
    <n v="1"/>
    <n v="0"/>
    <x v="1"/>
    <n v="12400"/>
    <s v="cellular"/>
    <n v="57"/>
    <n v="3"/>
    <s v="failure"/>
    <x v="0"/>
    <d v="2017-04-08T00:00:00"/>
    <s v="Apr"/>
    <s v="Sat"/>
    <x v="774"/>
  </r>
  <r>
    <n v="47758374"/>
    <n v="35"/>
    <s v="unemployed"/>
    <x v="0"/>
    <n v="0"/>
    <n v="1"/>
    <n v="0"/>
    <x v="0"/>
    <n v="52850"/>
    <s v="cellular"/>
    <n v="-1"/>
    <n v="0"/>
    <s v="unknown"/>
    <x v="0"/>
    <d v="2017-04-08T00:00:00"/>
    <s v="Apr"/>
    <s v="Sat"/>
    <x v="753"/>
  </r>
  <r>
    <n v="17314053"/>
    <n v="38"/>
    <s v="technician"/>
    <x v="0"/>
    <n v="0"/>
    <n v="0"/>
    <n v="0"/>
    <x v="0"/>
    <n v="10300"/>
    <s v="cellular"/>
    <n v="-1"/>
    <n v="0"/>
    <s v="unknown"/>
    <x v="1"/>
    <d v="2017-04-08T00:00:00"/>
    <s v="Apr"/>
    <s v="Sat"/>
    <x v="343"/>
  </r>
  <r>
    <n v="57488460"/>
    <n v="29"/>
    <s v="technician"/>
    <x v="0"/>
    <n v="0"/>
    <n v="1"/>
    <n v="0"/>
    <x v="1"/>
    <n v="1150"/>
    <s v="cellular"/>
    <n v="-1"/>
    <n v="0"/>
    <s v="unknown"/>
    <x v="0"/>
    <d v="2017-04-08T00:00:00"/>
    <s v="Apr"/>
    <s v="Sat"/>
    <x v="113"/>
  </r>
  <r>
    <n v="63473653"/>
    <n v="25"/>
    <s v="admin"/>
    <x v="1"/>
    <n v="0"/>
    <n v="0"/>
    <n v="0"/>
    <x v="0"/>
    <n v="71000"/>
    <s v="cellular"/>
    <n v="-1"/>
    <n v="0"/>
    <s v="unknown"/>
    <x v="0"/>
    <d v="2017-04-08T00:00:00"/>
    <s v="Apr"/>
    <s v="Sat"/>
    <x v="79"/>
  </r>
  <r>
    <n v="13545231"/>
    <n v="58"/>
    <s v="retired"/>
    <x v="2"/>
    <n v="0"/>
    <n v="0"/>
    <n v="0"/>
    <x v="0"/>
    <n v="262650"/>
    <s v="cellular"/>
    <n v="295"/>
    <n v="3"/>
    <s v="failure"/>
    <x v="0"/>
    <d v="2017-04-09T00:00:00"/>
    <s v="Apr"/>
    <s v="Sun"/>
    <x v="402"/>
  </r>
  <r>
    <n v="88991294"/>
    <n v="38"/>
    <s v="blue-collar"/>
    <x v="0"/>
    <n v="0"/>
    <n v="1"/>
    <n v="0"/>
    <x v="1"/>
    <n v="692450"/>
    <s v="cellular"/>
    <n v="321"/>
    <n v="5"/>
    <s v="failure"/>
    <x v="0"/>
    <d v="2017-04-09T00:00:00"/>
    <s v="Apr"/>
    <s v="Sun"/>
    <x v="245"/>
  </r>
  <r>
    <n v="67156160"/>
    <n v="32"/>
    <s v="technician"/>
    <x v="0"/>
    <n v="0"/>
    <n v="1"/>
    <n v="0"/>
    <x v="1"/>
    <n v="17200"/>
    <s v="cellular"/>
    <n v="140"/>
    <n v="2"/>
    <s v="failure"/>
    <x v="0"/>
    <d v="2017-04-09T00:00:00"/>
    <s v="Apr"/>
    <s v="Sun"/>
    <x v="202"/>
  </r>
  <r>
    <n v="68368467"/>
    <n v="33"/>
    <s v="blue-collar"/>
    <x v="0"/>
    <n v="0"/>
    <n v="1"/>
    <n v="0"/>
    <x v="3"/>
    <n v="16550"/>
    <s v="cellular"/>
    <n v="314"/>
    <n v="3"/>
    <s v="failure"/>
    <x v="0"/>
    <d v="2017-04-09T00:00:00"/>
    <s v="Apr"/>
    <s v="Sun"/>
    <x v="494"/>
  </r>
  <r>
    <n v="43954652"/>
    <n v="44"/>
    <s v="blue-collar"/>
    <x v="0"/>
    <n v="0"/>
    <n v="1"/>
    <n v="0"/>
    <x v="3"/>
    <n v="85200"/>
    <s v="cellular"/>
    <n v="-1"/>
    <n v="0"/>
    <s v="unknown"/>
    <x v="0"/>
    <d v="2017-04-09T00:00:00"/>
    <s v="Apr"/>
    <s v="Sun"/>
    <x v="443"/>
  </r>
  <r>
    <n v="48222617"/>
    <n v="54"/>
    <s v="admin"/>
    <x v="0"/>
    <n v="0"/>
    <n v="1"/>
    <n v="0"/>
    <x v="3"/>
    <n v="27300"/>
    <s v="telephone"/>
    <n v="-1"/>
    <n v="0"/>
    <s v="unknown"/>
    <x v="0"/>
    <d v="2017-04-09T00:00:00"/>
    <s v="Apr"/>
    <s v="Sun"/>
    <x v="142"/>
  </r>
  <r>
    <n v="87125686"/>
    <n v="37"/>
    <s v="technician"/>
    <x v="1"/>
    <n v="0"/>
    <n v="1"/>
    <n v="0"/>
    <x v="0"/>
    <n v="165750"/>
    <s v="cellular"/>
    <n v="-1"/>
    <n v="0"/>
    <s v="unknown"/>
    <x v="0"/>
    <d v="2017-04-09T00:00:00"/>
    <s v="Apr"/>
    <s v="Sun"/>
    <x v="652"/>
  </r>
  <r>
    <n v="26381431"/>
    <n v="48"/>
    <s v="management"/>
    <x v="2"/>
    <n v="0"/>
    <n v="1"/>
    <n v="0"/>
    <x v="0"/>
    <n v="25350"/>
    <s v="cellular"/>
    <n v="-1"/>
    <n v="0"/>
    <s v="unknown"/>
    <x v="0"/>
    <d v="2017-04-09T00:00:00"/>
    <s v="Apr"/>
    <s v="Sun"/>
    <x v="58"/>
  </r>
  <r>
    <n v="58704059"/>
    <n v="36"/>
    <s v="blue-collar"/>
    <x v="0"/>
    <n v="0"/>
    <n v="1"/>
    <n v="0"/>
    <x v="3"/>
    <n v="136500"/>
    <s v="cellular"/>
    <n v="323"/>
    <n v="1"/>
    <s v="failure"/>
    <x v="0"/>
    <d v="2017-04-09T00:00:00"/>
    <s v="Apr"/>
    <s v="Sun"/>
    <x v="261"/>
  </r>
  <r>
    <n v="72629708"/>
    <n v="30"/>
    <s v="technician"/>
    <x v="1"/>
    <n v="0"/>
    <n v="1"/>
    <n v="0"/>
    <x v="1"/>
    <n v="164300"/>
    <s v="cellular"/>
    <n v="-1"/>
    <n v="0"/>
    <s v="unknown"/>
    <x v="1"/>
    <d v="2017-04-09T00:00:00"/>
    <s v="Apr"/>
    <s v="Sun"/>
    <x v="1279"/>
  </r>
  <r>
    <n v="17760888"/>
    <n v="57"/>
    <s v="blue-collar"/>
    <x v="0"/>
    <n v="0"/>
    <n v="1"/>
    <n v="0"/>
    <x v="1"/>
    <n v="70600"/>
    <s v="cellular"/>
    <n v="330"/>
    <n v="1"/>
    <s v="failure"/>
    <x v="0"/>
    <d v="2017-04-09T00:00:00"/>
    <s v="Apr"/>
    <s v="Sun"/>
    <x v="151"/>
  </r>
  <r>
    <n v="29867802"/>
    <n v="26"/>
    <s v="student"/>
    <x v="1"/>
    <n v="0"/>
    <n v="0"/>
    <n v="0"/>
    <x v="1"/>
    <n v="38300"/>
    <s v="cellular"/>
    <n v="-1"/>
    <n v="0"/>
    <s v="unknown"/>
    <x v="0"/>
    <d v="2017-04-09T00:00:00"/>
    <s v="Apr"/>
    <s v="Sun"/>
    <x v="284"/>
  </r>
  <r>
    <n v="74124503"/>
    <n v="41"/>
    <s v="services"/>
    <x v="0"/>
    <n v="0"/>
    <n v="1"/>
    <n v="0"/>
    <x v="1"/>
    <n v="40150"/>
    <s v="cellular"/>
    <n v="316"/>
    <n v="3"/>
    <s v="failure"/>
    <x v="1"/>
    <d v="2017-04-09T00:00:00"/>
    <s v="Apr"/>
    <s v="Sun"/>
    <x v="646"/>
  </r>
  <r>
    <n v="66319362"/>
    <n v="28"/>
    <s v="management"/>
    <x v="1"/>
    <n v="0"/>
    <n v="0"/>
    <n v="0"/>
    <x v="0"/>
    <n v="39050"/>
    <s v="cellular"/>
    <n v="-1"/>
    <n v="0"/>
    <s v="unknown"/>
    <x v="0"/>
    <d v="2017-04-09T00:00:00"/>
    <s v="Apr"/>
    <s v="Sun"/>
    <x v="284"/>
  </r>
  <r>
    <n v="86277787"/>
    <n v="53"/>
    <s v="blue-collar"/>
    <x v="0"/>
    <n v="0"/>
    <n v="1"/>
    <n v="0"/>
    <x v="3"/>
    <n v="54500"/>
    <s v="cellular"/>
    <n v="-1"/>
    <n v="0"/>
    <s v="unknown"/>
    <x v="0"/>
    <d v="2017-04-09T00:00:00"/>
    <s v="Apr"/>
    <s v="Sun"/>
    <x v="458"/>
  </r>
  <r>
    <n v="15154135"/>
    <n v="34"/>
    <s v="management"/>
    <x v="0"/>
    <n v="0"/>
    <n v="1"/>
    <n v="1"/>
    <x v="0"/>
    <n v="7950"/>
    <s v="cellular"/>
    <n v="275"/>
    <n v="2"/>
    <s v="other"/>
    <x v="0"/>
    <d v="2017-04-09T00:00:00"/>
    <s v="Apr"/>
    <s v="Sun"/>
    <x v="71"/>
  </r>
  <r>
    <n v="30032699"/>
    <n v="39"/>
    <s v="management"/>
    <x v="0"/>
    <n v="0"/>
    <n v="1"/>
    <n v="0"/>
    <x v="0"/>
    <n v="13600"/>
    <s v="cellular"/>
    <n v="325"/>
    <n v="1"/>
    <s v="other"/>
    <x v="0"/>
    <d v="2017-04-09T00:00:00"/>
    <s v="Apr"/>
    <s v="Sun"/>
    <x v="141"/>
  </r>
  <r>
    <n v="31912622"/>
    <n v="33"/>
    <s v="technician"/>
    <x v="1"/>
    <n v="0"/>
    <n v="1"/>
    <n v="0"/>
    <x v="1"/>
    <n v="35950"/>
    <s v="cellular"/>
    <n v="316"/>
    <n v="6"/>
    <s v="failure"/>
    <x v="1"/>
    <d v="2017-04-09T00:00:00"/>
    <s v="Apr"/>
    <s v="Sun"/>
    <x v="408"/>
  </r>
  <r>
    <n v="48223205"/>
    <n v="51"/>
    <s v="blue-collar"/>
    <x v="2"/>
    <n v="0"/>
    <n v="1"/>
    <n v="1"/>
    <x v="3"/>
    <n v="7750"/>
    <s v="cellular"/>
    <n v="142"/>
    <n v="1"/>
    <s v="failure"/>
    <x v="0"/>
    <d v="2017-04-09T00:00:00"/>
    <s v="Apr"/>
    <s v="Sun"/>
    <x v="126"/>
  </r>
  <r>
    <n v="29500350"/>
    <n v="33"/>
    <s v="services"/>
    <x v="0"/>
    <n v="0"/>
    <n v="1"/>
    <n v="0"/>
    <x v="1"/>
    <n v="-16450"/>
    <s v="cellular"/>
    <n v="-1"/>
    <n v="0"/>
    <s v="unknown"/>
    <x v="0"/>
    <d v="2017-04-09T00:00:00"/>
    <s v="Apr"/>
    <s v="Sun"/>
    <x v="344"/>
  </r>
  <r>
    <n v="47942039"/>
    <n v="39"/>
    <s v="technician"/>
    <x v="0"/>
    <n v="0"/>
    <n v="1"/>
    <n v="0"/>
    <x v="1"/>
    <n v="326650"/>
    <s v="cellular"/>
    <n v="-1"/>
    <n v="0"/>
    <s v="unknown"/>
    <x v="0"/>
    <d v="2017-04-09T00:00:00"/>
    <s v="Apr"/>
    <s v="Sun"/>
    <x v="33"/>
  </r>
  <r>
    <n v="87917660"/>
    <n v="42"/>
    <s v="technician"/>
    <x v="0"/>
    <n v="0"/>
    <n v="1"/>
    <n v="0"/>
    <x v="2"/>
    <n v="12700"/>
    <s v="cellular"/>
    <n v="336"/>
    <n v="1"/>
    <s v="failure"/>
    <x v="0"/>
    <d v="2017-04-09T00:00:00"/>
    <s v="Apr"/>
    <s v="Sun"/>
    <x v="272"/>
  </r>
  <r>
    <n v="35175359"/>
    <n v="39"/>
    <s v="technician"/>
    <x v="0"/>
    <n v="0"/>
    <n v="1"/>
    <n v="0"/>
    <x v="1"/>
    <n v="47900"/>
    <s v="cellular"/>
    <n v="142"/>
    <n v="4"/>
    <s v="failure"/>
    <x v="0"/>
    <d v="2017-04-09T00:00:00"/>
    <s v="Apr"/>
    <s v="Sun"/>
    <x v="65"/>
  </r>
  <r>
    <n v="23178215"/>
    <n v="49"/>
    <s v="admin"/>
    <x v="0"/>
    <n v="0"/>
    <n v="1"/>
    <n v="0"/>
    <x v="1"/>
    <n v="45450"/>
    <s v="cellular"/>
    <n v="-1"/>
    <n v="0"/>
    <s v="unknown"/>
    <x v="0"/>
    <d v="2017-04-09T00:00:00"/>
    <s v="Apr"/>
    <s v="Sun"/>
    <x v="332"/>
  </r>
  <r>
    <n v="58751557"/>
    <n v="34"/>
    <s v="blue-collar"/>
    <x v="0"/>
    <n v="0"/>
    <n v="1"/>
    <n v="0"/>
    <x v="3"/>
    <n v="72550"/>
    <s v="cellular"/>
    <n v="-1"/>
    <n v="0"/>
    <s v="unknown"/>
    <x v="0"/>
    <d v="2017-04-09T00:00:00"/>
    <s v="Apr"/>
    <s v="Sun"/>
    <x v="392"/>
  </r>
  <r>
    <n v="30501687"/>
    <n v="42"/>
    <s v="management"/>
    <x v="0"/>
    <n v="0"/>
    <n v="0"/>
    <n v="0"/>
    <x v="0"/>
    <n v="88650"/>
    <s v="cellular"/>
    <n v="336"/>
    <n v="1"/>
    <s v="failure"/>
    <x v="0"/>
    <d v="2017-04-09T00:00:00"/>
    <s v="Apr"/>
    <s v="Sun"/>
    <x v="193"/>
  </r>
  <r>
    <n v="23861307"/>
    <n v="53"/>
    <s v="admin"/>
    <x v="1"/>
    <n v="0"/>
    <n v="0"/>
    <n v="0"/>
    <x v="1"/>
    <n v="144600"/>
    <s v="cellular"/>
    <n v="-1"/>
    <n v="0"/>
    <s v="unknown"/>
    <x v="1"/>
    <d v="2017-04-09T00:00:00"/>
    <s v="Apr"/>
    <s v="Sun"/>
    <x v="1022"/>
  </r>
  <r>
    <n v="27612025"/>
    <n v="56"/>
    <s v="blue-collar"/>
    <x v="0"/>
    <n v="0"/>
    <n v="0"/>
    <n v="0"/>
    <x v="3"/>
    <n v="12350"/>
    <s v="telephone"/>
    <n v="-1"/>
    <n v="0"/>
    <s v="unknown"/>
    <x v="0"/>
    <d v="2017-04-09T00:00:00"/>
    <s v="Apr"/>
    <s v="Sun"/>
    <x v="268"/>
  </r>
  <r>
    <n v="22901958"/>
    <n v="35"/>
    <s v="management"/>
    <x v="0"/>
    <n v="0"/>
    <n v="1"/>
    <n v="1"/>
    <x v="3"/>
    <n v="0"/>
    <s v="cellular"/>
    <n v="-1"/>
    <n v="0"/>
    <s v="unknown"/>
    <x v="0"/>
    <d v="2017-04-09T00:00:00"/>
    <s v="Apr"/>
    <s v="Sun"/>
    <x v="204"/>
  </r>
  <r>
    <n v="88036641"/>
    <n v="59"/>
    <s v="admin"/>
    <x v="0"/>
    <n v="0"/>
    <n v="0"/>
    <n v="0"/>
    <x v="1"/>
    <n v="40850"/>
    <s v="cellular"/>
    <n v="-1"/>
    <n v="0"/>
    <s v="unknown"/>
    <x v="0"/>
    <d v="2017-04-09T00:00:00"/>
    <s v="Apr"/>
    <s v="Sun"/>
    <x v="437"/>
  </r>
  <r>
    <n v="81012416"/>
    <n v="29"/>
    <s v="blue-collar"/>
    <x v="1"/>
    <n v="0"/>
    <n v="1"/>
    <n v="0"/>
    <x v="1"/>
    <n v="15700"/>
    <s v="cellular"/>
    <n v="316"/>
    <n v="2"/>
    <s v="other"/>
    <x v="0"/>
    <d v="2017-04-09T00:00:00"/>
    <s v="Apr"/>
    <s v="Sun"/>
    <x v="68"/>
  </r>
  <r>
    <n v="62250549"/>
    <n v="32"/>
    <s v="admin"/>
    <x v="0"/>
    <n v="0"/>
    <n v="1"/>
    <n v="0"/>
    <x v="1"/>
    <n v="19650"/>
    <s v="cellular"/>
    <n v="330"/>
    <n v="1"/>
    <s v="failure"/>
    <x v="0"/>
    <d v="2017-04-09T00:00:00"/>
    <s v="Apr"/>
    <s v="Sun"/>
    <x v="485"/>
  </r>
  <r>
    <n v="71117292"/>
    <n v="34"/>
    <s v="unemployed"/>
    <x v="0"/>
    <n v="0"/>
    <n v="1"/>
    <n v="1"/>
    <x v="1"/>
    <n v="21900"/>
    <s v="cellular"/>
    <n v="323"/>
    <n v="1"/>
    <s v="failure"/>
    <x v="0"/>
    <d v="2017-04-09T00:00:00"/>
    <s v="Apr"/>
    <s v="Sun"/>
    <x v="221"/>
  </r>
  <r>
    <n v="29138880"/>
    <n v="35"/>
    <s v="admin"/>
    <x v="0"/>
    <n v="0"/>
    <n v="1"/>
    <n v="0"/>
    <x v="1"/>
    <n v="7950"/>
    <s v="cellular"/>
    <n v="262"/>
    <n v="1"/>
    <s v="failure"/>
    <x v="0"/>
    <d v="2017-04-09T00:00:00"/>
    <s v="Apr"/>
    <s v="Sun"/>
    <x v="274"/>
  </r>
  <r>
    <n v="12949637"/>
    <n v="36"/>
    <s v="management"/>
    <x v="0"/>
    <n v="0"/>
    <n v="1"/>
    <n v="0"/>
    <x v="0"/>
    <n v="59900"/>
    <s v="cellular"/>
    <n v="-1"/>
    <n v="0"/>
    <s v="unknown"/>
    <x v="0"/>
    <d v="2017-04-09T00:00:00"/>
    <s v="Apr"/>
    <s v="Sun"/>
    <x v="393"/>
  </r>
  <r>
    <n v="49713307"/>
    <n v="35"/>
    <s v="blue-collar"/>
    <x v="0"/>
    <n v="0"/>
    <n v="1"/>
    <n v="0"/>
    <x v="1"/>
    <n v="3150"/>
    <s v="cellular"/>
    <n v="-1"/>
    <n v="0"/>
    <s v="unknown"/>
    <x v="0"/>
    <d v="2017-04-09T00:00:00"/>
    <s v="Apr"/>
    <s v="Sun"/>
    <x v="5"/>
  </r>
  <r>
    <n v="39870394"/>
    <n v="36"/>
    <s v="admin"/>
    <x v="0"/>
    <n v="0"/>
    <n v="0"/>
    <n v="0"/>
    <x v="1"/>
    <n v="163400"/>
    <s v="cellular"/>
    <n v="-1"/>
    <n v="0"/>
    <s v="unknown"/>
    <x v="0"/>
    <d v="2017-04-09T00:00:00"/>
    <s v="Apr"/>
    <s v="Sun"/>
    <x v="734"/>
  </r>
  <r>
    <n v="13831830"/>
    <n v="42"/>
    <s v="technician"/>
    <x v="0"/>
    <n v="0"/>
    <n v="0"/>
    <n v="0"/>
    <x v="1"/>
    <n v="24400"/>
    <s v="cellular"/>
    <n v="325"/>
    <n v="1"/>
    <s v="other"/>
    <x v="0"/>
    <d v="2017-04-09T00:00:00"/>
    <s v="Apr"/>
    <s v="Sun"/>
    <x v="31"/>
  </r>
  <r>
    <n v="10256876"/>
    <n v="51"/>
    <s v="blue-collar"/>
    <x v="0"/>
    <n v="0"/>
    <n v="1"/>
    <n v="0"/>
    <x v="3"/>
    <n v="256550"/>
    <s v="cellular"/>
    <n v="329"/>
    <n v="2"/>
    <s v="failure"/>
    <x v="0"/>
    <d v="2017-04-09T00:00:00"/>
    <s v="Apr"/>
    <s v="Sun"/>
    <x v="29"/>
  </r>
  <r>
    <n v="50101008"/>
    <n v="34"/>
    <s v="services"/>
    <x v="1"/>
    <n v="0"/>
    <n v="1"/>
    <n v="1"/>
    <x v="3"/>
    <n v="1250"/>
    <s v="cellular"/>
    <n v="314"/>
    <n v="8"/>
    <s v="other"/>
    <x v="0"/>
    <d v="2017-04-09T00:00:00"/>
    <s v="Apr"/>
    <s v="Sun"/>
    <x v="427"/>
  </r>
  <r>
    <n v="63830732"/>
    <n v="43"/>
    <s v="management"/>
    <x v="0"/>
    <n v="0"/>
    <n v="0"/>
    <n v="0"/>
    <x v="2"/>
    <n v="13750"/>
    <s v="cellular"/>
    <n v="339"/>
    <n v="2"/>
    <s v="failure"/>
    <x v="0"/>
    <d v="2017-04-09T00:00:00"/>
    <s v="Apr"/>
    <s v="Sun"/>
    <x v="166"/>
  </r>
  <r>
    <n v="56012814"/>
    <n v="47"/>
    <s v="admin"/>
    <x v="0"/>
    <n v="0"/>
    <n v="0"/>
    <n v="0"/>
    <x v="1"/>
    <n v="0"/>
    <s v="cellular"/>
    <n v="-1"/>
    <n v="0"/>
    <s v="unknown"/>
    <x v="0"/>
    <d v="2017-04-09T00:00:00"/>
    <s v="Apr"/>
    <s v="Sun"/>
    <x v="70"/>
  </r>
  <r>
    <n v="16395376"/>
    <n v="48"/>
    <s v="services"/>
    <x v="2"/>
    <n v="0"/>
    <n v="0"/>
    <n v="1"/>
    <x v="1"/>
    <n v="159300"/>
    <s v="cellular"/>
    <n v="-1"/>
    <n v="0"/>
    <s v="unknown"/>
    <x v="0"/>
    <d v="2017-04-09T00:00:00"/>
    <s v="Apr"/>
    <s v="Sun"/>
    <x v="188"/>
  </r>
  <r>
    <n v="55028245"/>
    <n v="35"/>
    <s v="admin"/>
    <x v="0"/>
    <n v="0"/>
    <n v="1"/>
    <n v="0"/>
    <x v="1"/>
    <n v="44900"/>
    <s v="cellular"/>
    <n v="-1"/>
    <n v="0"/>
    <s v="unknown"/>
    <x v="1"/>
    <d v="2017-04-09T00:00:00"/>
    <s v="Apr"/>
    <s v="Sun"/>
    <x v="203"/>
  </r>
  <r>
    <n v="81513183"/>
    <n v="58"/>
    <s v="retired"/>
    <x v="0"/>
    <n v="0"/>
    <n v="0"/>
    <n v="0"/>
    <x v="1"/>
    <n v="106300"/>
    <s v="cellular"/>
    <n v="-1"/>
    <n v="0"/>
    <s v="unknown"/>
    <x v="0"/>
    <d v="2017-04-09T00:00:00"/>
    <s v="Apr"/>
    <s v="Sun"/>
    <x v="377"/>
  </r>
  <r>
    <n v="24478286"/>
    <n v="42"/>
    <s v="entrepreneur"/>
    <x v="0"/>
    <n v="0"/>
    <n v="1"/>
    <n v="0"/>
    <x v="1"/>
    <n v="0"/>
    <s v="cellular"/>
    <n v="140"/>
    <n v="4"/>
    <s v="failure"/>
    <x v="1"/>
    <d v="2017-04-09T00:00:00"/>
    <s v="Apr"/>
    <s v="Sun"/>
    <x v="613"/>
  </r>
  <r>
    <n v="14991919"/>
    <n v="55"/>
    <s v="management"/>
    <x v="2"/>
    <n v="0"/>
    <n v="1"/>
    <n v="0"/>
    <x v="0"/>
    <n v="13550"/>
    <s v="cellular"/>
    <n v="-1"/>
    <n v="0"/>
    <s v="unknown"/>
    <x v="0"/>
    <d v="2017-04-09T00:00:00"/>
    <s v="Apr"/>
    <s v="Sun"/>
    <x v="186"/>
  </r>
  <r>
    <n v="67279603"/>
    <n v="34"/>
    <s v="technician"/>
    <x v="0"/>
    <n v="0"/>
    <n v="1"/>
    <n v="1"/>
    <x v="1"/>
    <n v="50600"/>
    <s v="cellular"/>
    <n v="163"/>
    <n v="1"/>
    <s v="success"/>
    <x v="0"/>
    <d v="2017-04-09T00:00:00"/>
    <s v="Apr"/>
    <s v="Sun"/>
    <x v="15"/>
  </r>
  <r>
    <n v="39117741"/>
    <n v="35"/>
    <s v="admin"/>
    <x v="0"/>
    <n v="0"/>
    <n v="0"/>
    <n v="0"/>
    <x v="1"/>
    <n v="-15600"/>
    <s v="cellular"/>
    <n v="-1"/>
    <n v="0"/>
    <s v="unknown"/>
    <x v="0"/>
    <d v="2017-04-09T00:00:00"/>
    <s v="Apr"/>
    <s v="Sun"/>
    <x v="228"/>
  </r>
  <r>
    <n v="84258555"/>
    <n v="34"/>
    <s v="self-employed"/>
    <x v="1"/>
    <n v="0"/>
    <n v="1"/>
    <n v="0"/>
    <x v="1"/>
    <n v="63050"/>
    <s v="cellular"/>
    <n v="-1"/>
    <n v="0"/>
    <s v="unknown"/>
    <x v="0"/>
    <d v="2017-04-09T00:00:00"/>
    <s v="Apr"/>
    <s v="Sun"/>
    <x v="140"/>
  </r>
  <r>
    <n v="57969117"/>
    <n v="30"/>
    <s v="blue-collar"/>
    <x v="0"/>
    <n v="0"/>
    <n v="1"/>
    <n v="0"/>
    <x v="1"/>
    <n v="8850"/>
    <s v="cellular"/>
    <n v="332"/>
    <n v="3"/>
    <s v="failure"/>
    <x v="0"/>
    <d v="2017-04-09T00:00:00"/>
    <s v="Apr"/>
    <s v="Sun"/>
    <x v="156"/>
  </r>
  <r>
    <n v="74767494"/>
    <n v="40"/>
    <s v="management"/>
    <x v="2"/>
    <n v="0"/>
    <n v="1"/>
    <n v="0"/>
    <x v="0"/>
    <n v="65750"/>
    <s v="cellular"/>
    <n v="141"/>
    <n v="5"/>
    <s v="failure"/>
    <x v="0"/>
    <d v="2017-04-09T00:00:00"/>
    <s v="Apr"/>
    <s v="Sun"/>
    <x v="595"/>
  </r>
  <r>
    <n v="40306846"/>
    <n v="43"/>
    <s v="blue-collar"/>
    <x v="0"/>
    <n v="0"/>
    <n v="1"/>
    <n v="0"/>
    <x v="1"/>
    <n v="33200"/>
    <s v="cellular"/>
    <n v="301"/>
    <n v="1"/>
    <s v="failure"/>
    <x v="0"/>
    <d v="2017-04-09T00:00:00"/>
    <s v="Apr"/>
    <s v="Sun"/>
    <x v="181"/>
  </r>
  <r>
    <n v="50690433"/>
    <n v="55"/>
    <s v="self-employed"/>
    <x v="0"/>
    <n v="0"/>
    <n v="0"/>
    <n v="0"/>
    <x v="1"/>
    <n v="120400"/>
    <s v="telephone"/>
    <n v="140"/>
    <n v="1"/>
    <s v="failure"/>
    <x v="0"/>
    <d v="2017-04-09T00:00:00"/>
    <s v="Apr"/>
    <s v="Sun"/>
    <x v="484"/>
  </r>
  <r>
    <n v="38082661"/>
    <n v="29"/>
    <s v="admin"/>
    <x v="0"/>
    <n v="0"/>
    <n v="0"/>
    <n v="0"/>
    <x v="0"/>
    <n v="16600"/>
    <s v="cellular"/>
    <n v="-1"/>
    <n v="0"/>
    <s v="unknown"/>
    <x v="1"/>
    <d v="2017-04-09T00:00:00"/>
    <s v="Apr"/>
    <s v="Sun"/>
    <x v="47"/>
  </r>
  <r>
    <n v="83553461"/>
    <n v="34"/>
    <s v="blue-collar"/>
    <x v="0"/>
    <n v="0"/>
    <n v="1"/>
    <n v="1"/>
    <x v="1"/>
    <n v="61750"/>
    <s v="cellular"/>
    <n v="-1"/>
    <n v="0"/>
    <s v="unknown"/>
    <x v="0"/>
    <d v="2017-04-09T00:00:00"/>
    <s v="Apr"/>
    <s v="Sun"/>
    <x v="99"/>
  </r>
  <r>
    <n v="79589071"/>
    <n v="31"/>
    <s v="services"/>
    <x v="1"/>
    <n v="0"/>
    <n v="1"/>
    <n v="0"/>
    <x v="1"/>
    <n v="45000"/>
    <s v="cellular"/>
    <n v="140"/>
    <n v="6"/>
    <s v="failure"/>
    <x v="0"/>
    <d v="2017-04-09T00:00:00"/>
    <s v="Apr"/>
    <s v="Sun"/>
    <x v="212"/>
  </r>
  <r>
    <n v="84036339"/>
    <n v="53"/>
    <s v="admin"/>
    <x v="2"/>
    <n v="0"/>
    <n v="1"/>
    <n v="0"/>
    <x v="1"/>
    <n v="132350"/>
    <s v="cellular"/>
    <n v="-1"/>
    <n v="0"/>
    <s v="unknown"/>
    <x v="0"/>
    <d v="2017-04-09T00:00:00"/>
    <s v="Apr"/>
    <s v="Sun"/>
    <x v="553"/>
  </r>
  <r>
    <n v="13034483"/>
    <n v="39"/>
    <s v="management"/>
    <x v="0"/>
    <n v="0"/>
    <n v="0"/>
    <n v="0"/>
    <x v="0"/>
    <n v="19950"/>
    <s v="cellular"/>
    <n v="-1"/>
    <n v="0"/>
    <s v="unknown"/>
    <x v="0"/>
    <d v="2017-04-09T00:00:00"/>
    <s v="Apr"/>
    <s v="Sun"/>
    <x v="246"/>
  </r>
  <r>
    <n v="28551693"/>
    <n v="68"/>
    <s v="retired"/>
    <x v="2"/>
    <n v="0"/>
    <n v="0"/>
    <n v="0"/>
    <x v="3"/>
    <n v="34750"/>
    <s v="cellular"/>
    <n v="-1"/>
    <n v="0"/>
    <s v="unknown"/>
    <x v="1"/>
    <d v="2017-04-09T00:00:00"/>
    <s v="Apr"/>
    <s v="Sun"/>
    <x v="298"/>
  </r>
  <r>
    <n v="22439513"/>
    <n v="20"/>
    <s v="student"/>
    <x v="1"/>
    <n v="0"/>
    <n v="0"/>
    <n v="0"/>
    <x v="1"/>
    <n v="90950"/>
    <s v="cellular"/>
    <n v="-1"/>
    <n v="0"/>
    <s v="unknown"/>
    <x v="1"/>
    <d v="2017-04-09T00:00:00"/>
    <s v="Apr"/>
    <s v="Sun"/>
    <x v="387"/>
  </r>
  <r>
    <n v="14473225"/>
    <n v="31"/>
    <s v="blue-collar"/>
    <x v="1"/>
    <n v="0"/>
    <n v="1"/>
    <n v="0"/>
    <x v="1"/>
    <n v="25050"/>
    <s v="cellular"/>
    <n v="-1"/>
    <n v="0"/>
    <s v="unknown"/>
    <x v="0"/>
    <d v="2017-04-09T00:00:00"/>
    <s v="Apr"/>
    <s v="Sun"/>
    <x v="64"/>
  </r>
  <r>
    <n v="51780344"/>
    <n v="39"/>
    <s v="admin"/>
    <x v="0"/>
    <n v="0"/>
    <n v="0"/>
    <n v="0"/>
    <x v="1"/>
    <n v="0"/>
    <s v="cellular"/>
    <n v="-1"/>
    <n v="0"/>
    <s v="unknown"/>
    <x v="0"/>
    <d v="2017-04-09T00:00:00"/>
    <s v="Apr"/>
    <s v="Sun"/>
    <x v="276"/>
  </r>
  <r>
    <n v="50855191"/>
    <n v="36"/>
    <s v="entrepreneur"/>
    <x v="0"/>
    <n v="0"/>
    <n v="1"/>
    <n v="0"/>
    <x v="0"/>
    <n v="0"/>
    <s v="cellular"/>
    <n v="-1"/>
    <n v="0"/>
    <s v="unknown"/>
    <x v="0"/>
    <d v="2017-04-09T00:00:00"/>
    <s v="Apr"/>
    <s v="Sun"/>
    <x v="248"/>
  </r>
  <r>
    <n v="44280628"/>
    <n v="30"/>
    <s v="management"/>
    <x v="1"/>
    <n v="0"/>
    <n v="0"/>
    <n v="0"/>
    <x v="0"/>
    <n v="127200"/>
    <s v="cellular"/>
    <n v="-1"/>
    <n v="0"/>
    <s v="unknown"/>
    <x v="1"/>
    <d v="2017-04-09T00:00:00"/>
    <s v="Apr"/>
    <s v="Sun"/>
    <x v="345"/>
  </r>
  <r>
    <n v="54704164"/>
    <n v="41"/>
    <s v="blue-collar"/>
    <x v="0"/>
    <n v="0"/>
    <n v="1"/>
    <n v="0"/>
    <x v="3"/>
    <n v="182900"/>
    <s v="cellular"/>
    <n v="330"/>
    <n v="1"/>
    <s v="failure"/>
    <x v="0"/>
    <d v="2017-04-09T00:00:00"/>
    <s v="Apr"/>
    <s v="Sun"/>
    <x v="421"/>
  </r>
  <r>
    <n v="52694997"/>
    <n v="30"/>
    <s v="technician"/>
    <x v="1"/>
    <n v="0"/>
    <n v="0"/>
    <n v="0"/>
    <x v="0"/>
    <n v="49350"/>
    <s v="cellular"/>
    <n v="-1"/>
    <n v="0"/>
    <s v="unknown"/>
    <x v="0"/>
    <d v="2017-04-09T00:00:00"/>
    <s v="Apr"/>
    <s v="Sun"/>
    <x v="16"/>
  </r>
  <r>
    <n v="30479903"/>
    <n v="37"/>
    <s v="technician"/>
    <x v="1"/>
    <n v="0"/>
    <n v="1"/>
    <n v="0"/>
    <x v="1"/>
    <n v="79500"/>
    <s v="cellular"/>
    <n v="315"/>
    <n v="3"/>
    <s v="other"/>
    <x v="0"/>
    <d v="2017-04-09T00:00:00"/>
    <s v="Apr"/>
    <s v="Sun"/>
    <x v="75"/>
  </r>
  <r>
    <n v="50203839"/>
    <n v="31"/>
    <s v="admin"/>
    <x v="1"/>
    <n v="0"/>
    <n v="1"/>
    <n v="0"/>
    <x v="1"/>
    <n v="166150"/>
    <s v="cellular"/>
    <n v="-1"/>
    <n v="0"/>
    <s v="unknown"/>
    <x v="0"/>
    <d v="2017-04-09T00:00:00"/>
    <s v="Apr"/>
    <s v="Sun"/>
    <x v="410"/>
  </r>
  <r>
    <n v="59969154"/>
    <n v="40"/>
    <s v="management"/>
    <x v="1"/>
    <n v="0"/>
    <n v="1"/>
    <n v="1"/>
    <x v="0"/>
    <n v="-15900"/>
    <s v="cellular"/>
    <n v="-1"/>
    <n v="0"/>
    <s v="unknown"/>
    <x v="0"/>
    <d v="2017-04-09T00:00:00"/>
    <s v="Apr"/>
    <s v="Sun"/>
    <x v="199"/>
  </r>
  <r>
    <n v="60508104"/>
    <n v="40"/>
    <s v="blue-collar"/>
    <x v="0"/>
    <n v="0"/>
    <n v="1"/>
    <n v="0"/>
    <x v="1"/>
    <n v="53700"/>
    <s v="cellular"/>
    <n v="-1"/>
    <n v="0"/>
    <s v="unknown"/>
    <x v="0"/>
    <d v="2017-04-09T00:00:00"/>
    <s v="Apr"/>
    <s v="Sun"/>
    <x v="107"/>
  </r>
  <r>
    <n v="63699122"/>
    <n v="40"/>
    <s v="blue-collar"/>
    <x v="0"/>
    <n v="0"/>
    <n v="1"/>
    <n v="0"/>
    <x v="1"/>
    <n v="77700"/>
    <s v="cellular"/>
    <n v="331"/>
    <n v="1"/>
    <s v="failure"/>
    <x v="0"/>
    <d v="2017-04-09T00:00:00"/>
    <s v="Apr"/>
    <s v="Sun"/>
    <x v="831"/>
  </r>
  <r>
    <n v="45330353"/>
    <n v="34"/>
    <s v="entrepreneur"/>
    <x v="0"/>
    <n v="0"/>
    <n v="1"/>
    <n v="0"/>
    <x v="1"/>
    <n v="92350"/>
    <s v="cellular"/>
    <n v="321"/>
    <n v="6"/>
    <s v="failure"/>
    <x v="0"/>
    <d v="2017-04-09T00:00:00"/>
    <s v="Apr"/>
    <s v="Sun"/>
    <x v="581"/>
  </r>
  <r>
    <n v="48118341"/>
    <n v="38"/>
    <s v="admin"/>
    <x v="1"/>
    <n v="0"/>
    <n v="1"/>
    <n v="0"/>
    <x v="0"/>
    <n v="-44900"/>
    <s v="cellular"/>
    <n v="323"/>
    <n v="1"/>
    <s v="failure"/>
    <x v="0"/>
    <d v="2017-04-09T00:00:00"/>
    <s v="Apr"/>
    <s v="Sun"/>
    <x v="282"/>
  </r>
  <r>
    <n v="84134667"/>
    <n v="32"/>
    <s v="blue-collar"/>
    <x v="0"/>
    <n v="0"/>
    <n v="1"/>
    <n v="0"/>
    <x v="1"/>
    <n v="37950"/>
    <s v="cellular"/>
    <n v="-1"/>
    <n v="0"/>
    <s v="unknown"/>
    <x v="1"/>
    <d v="2017-04-09T00:00:00"/>
    <s v="Apr"/>
    <s v="Sun"/>
    <x v="641"/>
  </r>
  <r>
    <n v="15162799"/>
    <n v="34"/>
    <s v="services"/>
    <x v="0"/>
    <n v="0"/>
    <n v="1"/>
    <n v="0"/>
    <x v="1"/>
    <n v="20200"/>
    <s v="cellular"/>
    <n v="337"/>
    <n v="1"/>
    <s v="failure"/>
    <x v="0"/>
    <d v="2017-04-09T00:00:00"/>
    <s v="Apr"/>
    <s v="Sun"/>
    <x v="32"/>
  </r>
  <r>
    <n v="82855849"/>
    <n v="25"/>
    <s v="management"/>
    <x v="1"/>
    <n v="0"/>
    <n v="1"/>
    <n v="0"/>
    <x v="0"/>
    <n v="28250"/>
    <s v="cellular"/>
    <n v="-1"/>
    <n v="0"/>
    <s v="unknown"/>
    <x v="0"/>
    <d v="2017-04-09T00:00:00"/>
    <s v="Apr"/>
    <s v="Sun"/>
    <x v="270"/>
  </r>
  <r>
    <n v="56114642"/>
    <n v="34"/>
    <s v="admin"/>
    <x v="0"/>
    <n v="0"/>
    <n v="1"/>
    <n v="0"/>
    <x v="0"/>
    <n v="44950"/>
    <s v="cellular"/>
    <n v="141"/>
    <n v="7"/>
    <s v="failure"/>
    <x v="0"/>
    <d v="2017-04-09T00:00:00"/>
    <s v="Apr"/>
    <s v="Sun"/>
    <x v="578"/>
  </r>
  <r>
    <n v="30623405"/>
    <n v="46"/>
    <s v="blue-collar"/>
    <x v="0"/>
    <n v="0"/>
    <n v="1"/>
    <n v="0"/>
    <x v="3"/>
    <n v="47600"/>
    <s v="cellular"/>
    <n v="-1"/>
    <n v="0"/>
    <s v="unknown"/>
    <x v="0"/>
    <d v="2017-04-09T00:00:00"/>
    <s v="Apr"/>
    <s v="Sun"/>
    <x v="298"/>
  </r>
  <r>
    <n v="78936057"/>
    <n v="28"/>
    <s v="management"/>
    <x v="2"/>
    <n v="0"/>
    <n v="1"/>
    <n v="0"/>
    <x v="0"/>
    <n v="11450"/>
    <s v="cellular"/>
    <n v="315"/>
    <n v="2"/>
    <s v="other"/>
    <x v="1"/>
    <d v="2017-04-09T00:00:00"/>
    <s v="Apr"/>
    <s v="Sun"/>
    <x v="224"/>
  </r>
  <r>
    <n v="12090827"/>
    <n v="36"/>
    <s v="blue-collar"/>
    <x v="1"/>
    <n v="0"/>
    <n v="1"/>
    <n v="0"/>
    <x v="1"/>
    <n v="269800"/>
    <s v="cellular"/>
    <n v="-1"/>
    <n v="0"/>
    <s v="unknown"/>
    <x v="0"/>
    <d v="2017-04-09T00:00:00"/>
    <s v="Apr"/>
    <s v="Sun"/>
    <x v="614"/>
  </r>
  <r>
    <n v="86458953"/>
    <n v="37"/>
    <s v="management"/>
    <x v="2"/>
    <n v="0"/>
    <n v="1"/>
    <n v="0"/>
    <x v="0"/>
    <n v="22150"/>
    <s v="cellular"/>
    <n v="-1"/>
    <n v="0"/>
    <s v="unknown"/>
    <x v="0"/>
    <d v="2017-04-09T00:00:00"/>
    <s v="Apr"/>
    <s v="Sun"/>
    <x v="296"/>
  </r>
  <r>
    <n v="59832323"/>
    <n v="35"/>
    <s v="entrepreneur"/>
    <x v="0"/>
    <n v="0"/>
    <n v="1"/>
    <n v="0"/>
    <x v="0"/>
    <n v="398100"/>
    <s v="cellular"/>
    <n v="140"/>
    <n v="2"/>
    <s v="failure"/>
    <x v="0"/>
    <d v="2017-04-09T00:00:00"/>
    <s v="Apr"/>
    <s v="Sun"/>
    <x v="464"/>
  </r>
  <r>
    <n v="67405728"/>
    <n v="36"/>
    <s v="technician"/>
    <x v="0"/>
    <n v="0"/>
    <n v="1"/>
    <n v="0"/>
    <x v="1"/>
    <n v="28450"/>
    <s v="cellular"/>
    <n v="323"/>
    <n v="5"/>
    <s v="failure"/>
    <x v="0"/>
    <d v="2017-04-09T00:00:00"/>
    <s v="Apr"/>
    <s v="Sun"/>
    <x v="710"/>
  </r>
  <r>
    <n v="75371962"/>
    <n v="39"/>
    <s v="technician"/>
    <x v="0"/>
    <n v="0"/>
    <n v="1"/>
    <n v="0"/>
    <x v="0"/>
    <n v="58050"/>
    <s v="cellular"/>
    <n v="336"/>
    <n v="1"/>
    <s v="failure"/>
    <x v="0"/>
    <d v="2017-04-09T00:00:00"/>
    <s v="Apr"/>
    <s v="Sun"/>
    <x v="485"/>
  </r>
  <r>
    <n v="31932494"/>
    <n v="33"/>
    <s v="management"/>
    <x v="0"/>
    <n v="0"/>
    <n v="0"/>
    <n v="0"/>
    <x v="0"/>
    <n v="0"/>
    <s v="cellular"/>
    <n v="-1"/>
    <n v="0"/>
    <s v="unknown"/>
    <x v="0"/>
    <d v="2017-04-13T00:00:00"/>
    <s v="Apr"/>
    <s v="Thu"/>
    <x v="529"/>
  </r>
  <r>
    <n v="18096291"/>
    <n v="32"/>
    <s v="technician"/>
    <x v="0"/>
    <n v="0"/>
    <n v="1"/>
    <n v="0"/>
    <x v="1"/>
    <n v="76950"/>
    <s v="cellular"/>
    <n v="-1"/>
    <n v="0"/>
    <s v="unknown"/>
    <x v="0"/>
    <d v="2017-04-13T00:00:00"/>
    <s v="Apr"/>
    <s v="Thu"/>
    <x v="22"/>
  </r>
  <r>
    <n v="71187344"/>
    <n v="36"/>
    <s v="management"/>
    <x v="0"/>
    <n v="0"/>
    <n v="1"/>
    <n v="1"/>
    <x v="0"/>
    <n v="50"/>
    <s v="cellular"/>
    <n v="-1"/>
    <n v="0"/>
    <s v="unknown"/>
    <x v="0"/>
    <d v="2017-04-13T00:00:00"/>
    <s v="Apr"/>
    <s v="Thu"/>
    <x v="531"/>
  </r>
  <r>
    <n v="22380556"/>
    <n v="40"/>
    <s v="management"/>
    <x v="0"/>
    <n v="0"/>
    <n v="1"/>
    <n v="0"/>
    <x v="0"/>
    <n v="77400"/>
    <s v="cellular"/>
    <n v="-1"/>
    <n v="0"/>
    <s v="unknown"/>
    <x v="0"/>
    <d v="2017-04-13T00:00:00"/>
    <s v="Apr"/>
    <s v="Thu"/>
    <x v="113"/>
  </r>
  <r>
    <n v="26494613"/>
    <n v="43"/>
    <s v="blue-collar"/>
    <x v="0"/>
    <n v="0"/>
    <n v="1"/>
    <n v="0"/>
    <x v="3"/>
    <n v="145050"/>
    <s v="cellular"/>
    <n v="-1"/>
    <n v="0"/>
    <s v="unknown"/>
    <x v="0"/>
    <d v="2017-04-13T00:00:00"/>
    <s v="Apr"/>
    <s v="Thu"/>
    <x v="47"/>
  </r>
  <r>
    <n v="84939801"/>
    <n v="29"/>
    <s v="blue-collar"/>
    <x v="0"/>
    <n v="0"/>
    <n v="1"/>
    <n v="0"/>
    <x v="3"/>
    <n v="900"/>
    <s v="cellular"/>
    <n v="-1"/>
    <n v="0"/>
    <s v="unknown"/>
    <x v="0"/>
    <d v="2017-04-13T00:00:00"/>
    <s v="Apr"/>
    <s v="Thu"/>
    <x v="169"/>
  </r>
  <r>
    <n v="77939325"/>
    <n v="35"/>
    <s v="technician"/>
    <x v="0"/>
    <n v="0"/>
    <n v="1"/>
    <n v="0"/>
    <x v="1"/>
    <n v="16350"/>
    <s v="cellular"/>
    <n v="-1"/>
    <n v="0"/>
    <s v="unknown"/>
    <x v="0"/>
    <d v="2017-04-13T00:00:00"/>
    <s v="Apr"/>
    <s v="Thu"/>
    <x v="809"/>
  </r>
  <r>
    <n v="50702925"/>
    <n v="43"/>
    <s v="blue-collar"/>
    <x v="0"/>
    <n v="0"/>
    <n v="1"/>
    <n v="1"/>
    <x v="1"/>
    <n v="33900"/>
    <s v="cellular"/>
    <n v="-1"/>
    <n v="0"/>
    <s v="unknown"/>
    <x v="0"/>
    <d v="2017-04-13T00:00:00"/>
    <s v="Apr"/>
    <s v="Thu"/>
    <x v="528"/>
  </r>
  <r>
    <n v="22582500"/>
    <n v="41"/>
    <s v="blue-collar"/>
    <x v="0"/>
    <n v="0"/>
    <n v="1"/>
    <n v="0"/>
    <x v="1"/>
    <n v="-2800"/>
    <s v="cellular"/>
    <n v="333"/>
    <n v="2"/>
    <s v="other"/>
    <x v="0"/>
    <d v="2017-04-13T00:00:00"/>
    <s v="Apr"/>
    <s v="Thu"/>
    <x v="11"/>
  </r>
  <r>
    <n v="38779442"/>
    <n v="42"/>
    <s v="entrepreneur"/>
    <x v="0"/>
    <n v="0"/>
    <n v="1"/>
    <n v="0"/>
    <x v="0"/>
    <n v="53400"/>
    <s v="cellular"/>
    <n v="300"/>
    <n v="8"/>
    <s v="failure"/>
    <x v="0"/>
    <d v="2017-04-13T00:00:00"/>
    <s v="Apr"/>
    <s v="Thu"/>
    <x v="499"/>
  </r>
  <r>
    <n v="10067733"/>
    <n v="45"/>
    <s v="blue-collar"/>
    <x v="0"/>
    <n v="0"/>
    <n v="1"/>
    <n v="0"/>
    <x v="1"/>
    <n v="4800"/>
    <s v="cellular"/>
    <n v="256"/>
    <n v="2"/>
    <s v="failure"/>
    <x v="1"/>
    <d v="2017-04-13T00:00:00"/>
    <s v="Apr"/>
    <s v="Thu"/>
    <x v="29"/>
  </r>
  <r>
    <n v="48615852"/>
    <n v="36"/>
    <s v="admin"/>
    <x v="1"/>
    <n v="0"/>
    <n v="1"/>
    <n v="0"/>
    <x v="1"/>
    <n v="127800"/>
    <s v="cellular"/>
    <n v="-1"/>
    <n v="0"/>
    <s v="unknown"/>
    <x v="0"/>
    <d v="2017-04-13T00:00:00"/>
    <s v="Apr"/>
    <s v="Thu"/>
    <x v="23"/>
  </r>
  <r>
    <n v="40559253"/>
    <n v="34"/>
    <s v="admin"/>
    <x v="0"/>
    <n v="0"/>
    <n v="1"/>
    <n v="0"/>
    <x v="1"/>
    <n v="74950"/>
    <s v="cellular"/>
    <n v="327"/>
    <n v="2"/>
    <s v="failure"/>
    <x v="0"/>
    <d v="2017-04-13T00:00:00"/>
    <s v="Apr"/>
    <s v="Thu"/>
    <x v="289"/>
  </r>
  <r>
    <n v="79302588"/>
    <n v="34"/>
    <s v="blue-collar"/>
    <x v="0"/>
    <n v="0"/>
    <n v="1"/>
    <n v="1"/>
    <x v="1"/>
    <n v="41850"/>
    <s v="cellular"/>
    <n v="-1"/>
    <n v="0"/>
    <s v="unknown"/>
    <x v="0"/>
    <d v="2017-04-13T00:00:00"/>
    <s v="Apr"/>
    <s v="Thu"/>
    <x v="668"/>
  </r>
  <r>
    <n v="43934817"/>
    <n v="30"/>
    <s v="management"/>
    <x v="0"/>
    <n v="0"/>
    <n v="1"/>
    <n v="1"/>
    <x v="0"/>
    <n v="70900"/>
    <s v="cellular"/>
    <n v="-1"/>
    <n v="0"/>
    <s v="unknown"/>
    <x v="0"/>
    <d v="2017-04-13T00:00:00"/>
    <s v="Apr"/>
    <s v="Thu"/>
    <x v="51"/>
  </r>
  <r>
    <n v="41602785"/>
    <n v="29"/>
    <s v="technician"/>
    <x v="1"/>
    <n v="0"/>
    <n v="1"/>
    <n v="0"/>
    <x v="1"/>
    <n v="5500"/>
    <s v="cellular"/>
    <n v="-1"/>
    <n v="0"/>
    <s v="unknown"/>
    <x v="1"/>
    <d v="2017-04-13T00:00:00"/>
    <s v="Apr"/>
    <s v="Thu"/>
    <x v="768"/>
  </r>
  <r>
    <n v="57306188"/>
    <n v="52"/>
    <s v="blue-collar"/>
    <x v="0"/>
    <n v="0"/>
    <n v="1"/>
    <n v="0"/>
    <x v="1"/>
    <n v="409000"/>
    <s v="cellular"/>
    <n v="144"/>
    <n v="1"/>
    <s v="failure"/>
    <x v="0"/>
    <d v="2017-04-13T00:00:00"/>
    <s v="Apr"/>
    <s v="Thu"/>
    <x v="80"/>
  </r>
  <r>
    <n v="59603945"/>
    <n v="31"/>
    <s v="blue-collar"/>
    <x v="0"/>
    <n v="0"/>
    <n v="1"/>
    <n v="1"/>
    <x v="1"/>
    <n v="70300"/>
    <s v="cellular"/>
    <n v="-1"/>
    <n v="0"/>
    <s v="unknown"/>
    <x v="1"/>
    <d v="2017-04-13T00:00:00"/>
    <s v="Apr"/>
    <s v="Thu"/>
    <x v="892"/>
  </r>
  <r>
    <n v="43901993"/>
    <n v="44"/>
    <s v="admin"/>
    <x v="2"/>
    <n v="0"/>
    <n v="1"/>
    <n v="0"/>
    <x v="1"/>
    <n v="1050"/>
    <s v="cellular"/>
    <n v="-1"/>
    <n v="0"/>
    <s v="unknown"/>
    <x v="0"/>
    <d v="2017-04-13T00:00:00"/>
    <s v="Apr"/>
    <s v="Thu"/>
    <x v="905"/>
  </r>
  <r>
    <n v="42210312"/>
    <n v="39"/>
    <s v="services"/>
    <x v="2"/>
    <n v="0"/>
    <n v="1"/>
    <n v="0"/>
    <x v="1"/>
    <n v="0"/>
    <s v="cellular"/>
    <n v="-1"/>
    <n v="0"/>
    <s v="unknown"/>
    <x v="1"/>
    <d v="2017-04-13T00:00:00"/>
    <s v="Apr"/>
    <s v="Thu"/>
    <x v="1475"/>
  </r>
  <r>
    <n v="25399230"/>
    <n v="43"/>
    <s v="blue-collar"/>
    <x v="2"/>
    <n v="0"/>
    <n v="1"/>
    <n v="0"/>
    <x v="1"/>
    <n v="2950"/>
    <s v="cellular"/>
    <n v="-1"/>
    <n v="0"/>
    <s v="unknown"/>
    <x v="0"/>
    <d v="2017-04-13T00:00:00"/>
    <s v="Apr"/>
    <s v="Thu"/>
    <x v="263"/>
  </r>
  <r>
    <n v="46065609"/>
    <n v="45"/>
    <s v="admin"/>
    <x v="1"/>
    <n v="0"/>
    <n v="1"/>
    <n v="0"/>
    <x v="1"/>
    <n v="47300"/>
    <s v="cellular"/>
    <n v="143"/>
    <n v="6"/>
    <s v="failure"/>
    <x v="0"/>
    <d v="2017-04-13T00:00:00"/>
    <s v="Apr"/>
    <s v="Thu"/>
    <x v="810"/>
  </r>
  <r>
    <n v="86488687"/>
    <n v="60"/>
    <s v="management"/>
    <x v="0"/>
    <n v="0"/>
    <n v="1"/>
    <n v="1"/>
    <x v="3"/>
    <n v="12600"/>
    <s v="cellular"/>
    <n v="147"/>
    <n v="3"/>
    <s v="failure"/>
    <x v="0"/>
    <d v="2017-04-13T00:00:00"/>
    <s v="Apr"/>
    <s v="Thu"/>
    <x v="121"/>
  </r>
  <r>
    <n v="21160286"/>
    <n v="49"/>
    <s v="blue-collar"/>
    <x v="1"/>
    <n v="0"/>
    <n v="1"/>
    <n v="0"/>
    <x v="1"/>
    <n v="449100"/>
    <s v="cellular"/>
    <n v="334"/>
    <n v="1"/>
    <s v="failure"/>
    <x v="0"/>
    <d v="2017-04-13T00:00:00"/>
    <s v="Apr"/>
    <s v="Thu"/>
    <x v="662"/>
  </r>
  <r>
    <n v="66286705"/>
    <n v="31"/>
    <s v="management"/>
    <x v="0"/>
    <n v="0"/>
    <n v="1"/>
    <n v="0"/>
    <x v="0"/>
    <n v="17850"/>
    <s v="cellular"/>
    <n v="228"/>
    <n v="5"/>
    <s v="failure"/>
    <x v="0"/>
    <d v="2017-04-13T00:00:00"/>
    <s v="Apr"/>
    <s v="Thu"/>
    <x v="180"/>
  </r>
  <r>
    <n v="66512296"/>
    <n v="31"/>
    <s v="blue-collar"/>
    <x v="0"/>
    <n v="0"/>
    <n v="1"/>
    <n v="0"/>
    <x v="1"/>
    <n v="85800"/>
    <s v="cellular"/>
    <n v="340"/>
    <n v="2"/>
    <s v="other"/>
    <x v="0"/>
    <d v="2017-04-13T00:00:00"/>
    <s v="Apr"/>
    <s v="Thu"/>
    <x v="889"/>
  </r>
  <r>
    <n v="53022073"/>
    <n v="38"/>
    <s v="admin"/>
    <x v="2"/>
    <n v="0"/>
    <n v="1"/>
    <n v="0"/>
    <x v="1"/>
    <n v="191700"/>
    <s v="cellular"/>
    <n v="327"/>
    <n v="1"/>
    <s v="failure"/>
    <x v="0"/>
    <d v="2017-04-13T00:00:00"/>
    <s v="Apr"/>
    <s v="Thu"/>
    <x v="44"/>
  </r>
  <r>
    <n v="81729423"/>
    <n v="30"/>
    <s v="blue-collar"/>
    <x v="1"/>
    <n v="0"/>
    <n v="1"/>
    <n v="0"/>
    <x v="3"/>
    <n v="23200"/>
    <s v="cellular"/>
    <n v="-1"/>
    <n v="0"/>
    <s v="unknown"/>
    <x v="0"/>
    <d v="2017-04-13T00:00:00"/>
    <s v="Apr"/>
    <s v="Thu"/>
    <x v="732"/>
  </r>
  <r>
    <n v="48971710"/>
    <n v="43"/>
    <s v="blue-collar"/>
    <x v="0"/>
    <n v="0"/>
    <n v="1"/>
    <n v="0"/>
    <x v="3"/>
    <n v="64400"/>
    <s v="cellular"/>
    <n v="334"/>
    <n v="1"/>
    <s v="failure"/>
    <x v="0"/>
    <d v="2017-04-13T00:00:00"/>
    <s v="Apr"/>
    <s v="Thu"/>
    <x v="61"/>
  </r>
  <r>
    <n v="24656106"/>
    <n v="43"/>
    <s v="blue-collar"/>
    <x v="0"/>
    <n v="0"/>
    <n v="1"/>
    <n v="1"/>
    <x v="1"/>
    <n v="117750"/>
    <s v="cellular"/>
    <n v="-1"/>
    <n v="0"/>
    <s v="unknown"/>
    <x v="0"/>
    <d v="2017-04-13T00:00:00"/>
    <s v="Apr"/>
    <s v="Thu"/>
    <x v="447"/>
  </r>
  <r>
    <n v="23138487"/>
    <n v="38"/>
    <s v="blue-collar"/>
    <x v="0"/>
    <n v="0"/>
    <n v="1"/>
    <n v="0"/>
    <x v="1"/>
    <n v="83150"/>
    <s v="cellular"/>
    <n v="327"/>
    <n v="1"/>
    <s v="failure"/>
    <x v="0"/>
    <d v="2017-04-13T00:00:00"/>
    <s v="Apr"/>
    <s v="Thu"/>
    <x v="6"/>
  </r>
  <r>
    <n v="86577447"/>
    <n v="42"/>
    <s v="blue-collar"/>
    <x v="0"/>
    <n v="0"/>
    <n v="1"/>
    <n v="0"/>
    <x v="3"/>
    <n v="386750"/>
    <s v="cellular"/>
    <n v="144"/>
    <n v="2"/>
    <s v="failure"/>
    <x v="0"/>
    <d v="2017-04-13T00:00:00"/>
    <s v="Apr"/>
    <s v="Thu"/>
    <x v="116"/>
  </r>
  <r>
    <n v="17089360"/>
    <n v="41"/>
    <s v="technician"/>
    <x v="0"/>
    <n v="0"/>
    <n v="1"/>
    <n v="1"/>
    <x v="0"/>
    <n v="40800"/>
    <s v="cellular"/>
    <n v="319"/>
    <n v="1"/>
    <s v="failure"/>
    <x v="0"/>
    <d v="2017-04-13T00:00:00"/>
    <s v="Apr"/>
    <s v="Thu"/>
    <x v="148"/>
  </r>
  <r>
    <n v="19690607"/>
    <n v="37"/>
    <s v="entrepreneur"/>
    <x v="1"/>
    <n v="0"/>
    <n v="0"/>
    <n v="0"/>
    <x v="0"/>
    <n v="-48050"/>
    <s v="cellular"/>
    <n v="-1"/>
    <n v="0"/>
    <s v="unknown"/>
    <x v="0"/>
    <d v="2017-04-13T00:00:00"/>
    <s v="Apr"/>
    <s v="Thu"/>
    <x v="476"/>
  </r>
  <r>
    <n v="27486989"/>
    <n v="40"/>
    <s v="blue-collar"/>
    <x v="0"/>
    <n v="0"/>
    <n v="1"/>
    <n v="0"/>
    <x v="3"/>
    <n v="154500"/>
    <s v="cellular"/>
    <n v="-1"/>
    <n v="0"/>
    <s v="unknown"/>
    <x v="0"/>
    <d v="2017-04-13T00:00:00"/>
    <s v="Apr"/>
    <s v="Thu"/>
    <x v="944"/>
  </r>
  <r>
    <n v="63316236"/>
    <n v="49"/>
    <s v="admin"/>
    <x v="2"/>
    <n v="0"/>
    <n v="1"/>
    <n v="0"/>
    <x v="1"/>
    <n v="9500"/>
    <s v="cellular"/>
    <n v="-1"/>
    <n v="0"/>
    <s v="unknown"/>
    <x v="0"/>
    <d v="2017-04-13T00:00:00"/>
    <s v="Apr"/>
    <s v="Thu"/>
    <x v="133"/>
  </r>
  <r>
    <n v="27089301"/>
    <n v="34"/>
    <s v="management"/>
    <x v="0"/>
    <n v="0"/>
    <n v="1"/>
    <n v="0"/>
    <x v="0"/>
    <n v="55800"/>
    <s v="cellular"/>
    <n v="262"/>
    <n v="5"/>
    <s v="failure"/>
    <x v="0"/>
    <d v="2017-04-13T00:00:00"/>
    <s v="Apr"/>
    <s v="Thu"/>
    <x v="89"/>
  </r>
  <r>
    <n v="29753478"/>
    <n v="39"/>
    <s v="admin"/>
    <x v="0"/>
    <n v="0"/>
    <n v="1"/>
    <n v="0"/>
    <x v="1"/>
    <n v="10050"/>
    <s v="cellular"/>
    <n v="-1"/>
    <n v="0"/>
    <s v="unknown"/>
    <x v="0"/>
    <d v="2017-04-13T00:00:00"/>
    <s v="Apr"/>
    <s v="Thu"/>
    <x v="74"/>
  </r>
  <r>
    <n v="64619724"/>
    <n v="48"/>
    <s v="blue-collar"/>
    <x v="0"/>
    <n v="0"/>
    <n v="1"/>
    <n v="0"/>
    <x v="3"/>
    <n v="187600"/>
    <s v="cellular"/>
    <n v="-1"/>
    <n v="0"/>
    <s v="unknown"/>
    <x v="0"/>
    <d v="2017-04-13T00:00:00"/>
    <s v="Apr"/>
    <s v="Thu"/>
    <x v="323"/>
  </r>
  <r>
    <n v="58920797"/>
    <n v="42"/>
    <s v="blue-collar"/>
    <x v="0"/>
    <n v="0"/>
    <n v="1"/>
    <n v="0"/>
    <x v="3"/>
    <n v="105150"/>
    <s v="cellular"/>
    <n v="-1"/>
    <n v="0"/>
    <s v="unknown"/>
    <x v="1"/>
    <d v="2017-04-13T00:00:00"/>
    <s v="Apr"/>
    <s v="Thu"/>
    <x v="567"/>
  </r>
  <r>
    <n v="57965462"/>
    <n v="31"/>
    <s v="entrepreneur"/>
    <x v="2"/>
    <n v="0"/>
    <n v="1"/>
    <n v="0"/>
    <x v="1"/>
    <n v="14500"/>
    <s v="cellular"/>
    <n v="-1"/>
    <n v="0"/>
    <s v="unknown"/>
    <x v="0"/>
    <d v="2017-04-13T00:00:00"/>
    <s v="Apr"/>
    <s v="Thu"/>
    <x v="31"/>
  </r>
  <r>
    <n v="64746877"/>
    <n v="35"/>
    <s v="management"/>
    <x v="1"/>
    <n v="0"/>
    <n v="1"/>
    <n v="1"/>
    <x v="0"/>
    <n v="79950"/>
    <s v="cellular"/>
    <n v="-1"/>
    <n v="0"/>
    <s v="unknown"/>
    <x v="1"/>
    <d v="2017-04-13T00:00:00"/>
    <s v="Apr"/>
    <s v="Thu"/>
    <x v="434"/>
  </r>
  <r>
    <n v="83314863"/>
    <n v="34"/>
    <s v="technician"/>
    <x v="1"/>
    <n v="0"/>
    <n v="1"/>
    <n v="0"/>
    <x v="0"/>
    <n v="46250"/>
    <s v="cellular"/>
    <n v="-1"/>
    <n v="0"/>
    <s v="unknown"/>
    <x v="1"/>
    <d v="2017-04-13T00:00:00"/>
    <s v="Apr"/>
    <s v="Thu"/>
    <x v="967"/>
  </r>
  <r>
    <n v="50252191"/>
    <n v="41"/>
    <s v="admin"/>
    <x v="0"/>
    <n v="0"/>
    <n v="1"/>
    <n v="0"/>
    <x v="1"/>
    <n v="255500"/>
    <s v="cellular"/>
    <n v="-1"/>
    <n v="0"/>
    <s v="unknown"/>
    <x v="0"/>
    <d v="2017-04-13T00:00:00"/>
    <s v="Apr"/>
    <s v="Thu"/>
    <x v="364"/>
  </r>
  <r>
    <n v="44596644"/>
    <n v="40"/>
    <s v="admin"/>
    <x v="0"/>
    <n v="0"/>
    <n v="1"/>
    <n v="0"/>
    <x v="1"/>
    <n v="254350"/>
    <s v="cellular"/>
    <n v="-1"/>
    <n v="0"/>
    <s v="unknown"/>
    <x v="0"/>
    <d v="2017-04-13T00:00:00"/>
    <s v="Apr"/>
    <s v="Thu"/>
    <x v="634"/>
  </r>
  <r>
    <n v="74471681"/>
    <n v="31"/>
    <s v="technician"/>
    <x v="0"/>
    <n v="0"/>
    <n v="1"/>
    <n v="0"/>
    <x v="1"/>
    <n v="273350"/>
    <s v="cellular"/>
    <n v="-1"/>
    <n v="0"/>
    <s v="unknown"/>
    <x v="0"/>
    <d v="2017-04-13T00:00:00"/>
    <s v="Apr"/>
    <s v="Thu"/>
    <x v="159"/>
  </r>
  <r>
    <n v="47975411"/>
    <n v="40"/>
    <s v="services"/>
    <x v="0"/>
    <n v="0"/>
    <n v="1"/>
    <n v="0"/>
    <x v="1"/>
    <n v="64650"/>
    <s v="cellular"/>
    <n v="-1"/>
    <n v="0"/>
    <s v="unknown"/>
    <x v="0"/>
    <d v="2017-04-13T00:00:00"/>
    <s v="Apr"/>
    <s v="Thu"/>
    <x v="293"/>
  </r>
  <r>
    <n v="89053272"/>
    <n v="43"/>
    <s v="blue-collar"/>
    <x v="2"/>
    <n v="0"/>
    <n v="1"/>
    <n v="0"/>
    <x v="3"/>
    <n v="25750"/>
    <s v="cellular"/>
    <n v="146"/>
    <n v="1"/>
    <s v="failure"/>
    <x v="0"/>
    <d v="2017-04-13T00:00:00"/>
    <s v="Apr"/>
    <s v="Thu"/>
    <x v="184"/>
  </r>
  <r>
    <n v="55619552"/>
    <n v="50"/>
    <s v="admin"/>
    <x v="2"/>
    <n v="0"/>
    <n v="1"/>
    <n v="0"/>
    <x v="1"/>
    <n v="-9700"/>
    <s v="cellular"/>
    <n v="-1"/>
    <n v="0"/>
    <s v="unknown"/>
    <x v="0"/>
    <d v="2017-04-13T00:00:00"/>
    <s v="Apr"/>
    <s v="Thu"/>
    <x v="292"/>
  </r>
  <r>
    <n v="36834831"/>
    <n v="56"/>
    <s v="blue-collar"/>
    <x v="0"/>
    <n v="0"/>
    <n v="0"/>
    <n v="0"/>
    <x v="3"/>
    <n v="138250"/>
    <s v="cellular"/>
    <n v="-1"/>
    <n v="0"/>
    <s v="unknown"/>
    <x v="0"/>
    <d v="2017-04-13T00:00:00"/>
    <s v="Apr"/>
    <s v="Thu"/>
    <x v="10"/>
  </r>
  <r>
    <n v="40068632"/>
    <n v="26"/>
    <s v="management"/>
    <x v="1"/>
    <n v="0"/>
    <n v="0"/>
    <n v="0"/>
    <x v="0"/>
    <n v="-150"/>
    <s v="cellular"/>
    <n v="-1"/>
    <n v="0"/>
    <s v="unknown"/>
    <x v="1"/>
    <d v="2017-04-13T00:00:00"/>
    <s v="Apr"/>
    <s v="Thu"/>
    <x v="840"/>
  </r>
  <r>
    <n v="76271799"/>
    <n v="37"/>
    <s v="blue-collar"/>
    <x v="0"/>
    <n v="0"/>
    <n v="1"/>
    <n v="0"/>
    <x v="2"/>
    <n v="44850"/>
    <s v="cellular"/>
    <n v="280"/>
    <n v="2"/>
    <s v="failure"/>
    <x v="0"/>
    <d v="2017-04-13T00:00:00"/>
    <s v="Apr"/>
    <s v="Thu"/>
    <x v="162"/>
  </r>
  <r>
    <n v="50068935"/>
    <n v="28"/>
    <s v="blue-collar"/>
    <x v="0"/>
    <n v="0"/>
    <n v="1"/>
    <n v="0"/>
    <x v="1"/>
    <n v="31550"/>
    <s v="cellular"/>
    <n v="-1"/>
    <n v="0"/>
    <s v="unknown"/>
    <x v="0"/>
    <d v="2017-04-13T00:00:00"/>
    <s v="Apr"/>
    <s v="Thu"/>
    <x v="1"/>
  </r>
  <r>
    <n v="47937057"/>
    <n v="33"/>
    <s v="management"/>
    <x v="1"/>
    <n v="0"/>
    <n v="1"/>
    <n v="0"/>
    <x v="0"/>
    <n v="10750"/>
    <s v="cellular"/>
    <n v="17"/>
    <n v="1"/>
    <s v="failure"/>
    <x v="0"/>
    <d v="2017-04-13T00:00:00"/>
    <s v="Apr"/>
    <s v="Thu"/>
    <x v="1293"/>
  </r>
  <r>
    <n v="63884153"/>
    <n v="29"/>
    <s v="services"/>
    <x v="2"/>
    <n v="0"/>
    <n v="1"/>
    <n v="0"/>
    <x v="1"/>
    <n v="4200"/>
    <s v="cellular"/>
    <n v="-1"/>
    <n v="0"/>
    <s v="unknown"/>
    <x v="1"/>
    <d v="2017-04-13T00:00:00"/>
    <s v="Apr"/>
    <s v="Thu"/>
    <x v="511"/>
  </r>
  <r>
    <n v="11438257"/>
    <n v="31"/>
    <s v="management"/>
    <x v="1"/>
    <n v="0"/>
    <n v="1"/>
    <n v="0"/>
    <x v="0"/>
    <n v="49950"/>
    <s v="cellular"/>
    <n v="-1"/>
    <n v="0"/>
    <s v="unknown"/>
    <x v="0"/>
    <d v="2017-04-13T00:00:00"/>
    <s v="Apr"/>
    <s v="Thu"/>
    <x v="264"/>
  </r>
  <r>
    <n v="30198664"/>
    <n v="52"/>
    <s v="blue-collar"/>
    <x v="0"/>
    <n v="0"/>
    <n v="1"/>
    <n v="0"/>
    <x v="1"/>
    <n v="27150"/>
    <s v="cellular"/>
    <n v="-1"/>
    <n v="0"/>
    <s v="unknown"/>
    <x v="0"/>
    <d v="2017-04-13T00:00:00"/>
    <s v="Apr"/>
    <s v="Thu"/>
    <x v="219"/>
  </r>
  <r>
    <n v="89056126"/>
    <n v="36"/>
    <s v="admin"/>
    <x v="1"/>
    <n v="0"/>
    <n v="1"/>
    <n v="0"/>
    <x v="1"/>
    <n v="29350"/>
    <s v="cellular"/>
    <n v="-1"/>
    <n v="0"/>
    <s v="unknown"/>
    <x v="0"/>
    <d v="2017-04-13T00:00:00"/>
    <s v="Apr"/>
    <s v="Thu"/>
    <x v="541"/>
  </r>
  <r>
    <n v="33526722"/>
    <n v="27"/>
    <s v="services"/>
    <x v="1"/>
    <n v="0"/>
    <n v="0"/>
    <n v="0"/>
    <x v="1"/>
    <n v="7500"/>
    <s v="cellular"/>
    <n v="-1"/>
    <n v="0"/>
    <s v="unknown"/>
    <x v="0"/>
    <d v="2017-04-13T00:00:00"/>
    <s v="Apr"/>
    <s v="Thu"/>
    <x v="80"/>
  </r>
  <r>
    <n v="63034682"/>
    <n v="44"/>
    <s v="self-employed"/>
    <x v="1"/>
    <n v="0"/>
    <n v="1"/>
    <n v="0"/>
    <x v="0"/>
    <n v="68350"/>
    <s v="cellular"/>
    <n v="146"/>
    <n v="1"/>
    <s v="other"/>
    <x v="1"/>
    <d v="2017-04-13T00:00:00"/>
    <s v="Apr"/>
    <s v="Thu"/>
    <x v="1423"/>
  </r>
  <r>
    <n v="47219386"/>
    <n v="30"/>
    <s v="self-employed"/>
    <x v="0"/>
    <n v="0"/>
    <n v="1"/>
    <n v="0"/>
    <x v="1"/>
    <n v="88600"/>
    <s v="cellular"/>
    <n v="-1"/>
    <n v="0"/>
    <s v="unknown"/>
    <x v="0"/>
    <d v="2017-04-13T00:00:00"/>
    <s v="Apr"/>
    <s v="Thu"/>
    <x v="92"/>
  </r>
  <r>
    <n v="45361776"/>
    <n v="30"/>
    <s v="blue-collar"/>
    <x v="0"/>
    <n v="0"/>
    <n v="1"/>
    <n v="0"/>
    <x v="3"/>
    <n v="-4650"/>
    <s v="cellular"/>
    <n v="-1"/>
    <n v="0"/>
    <s v="unknown"/>
    <x v="0"/>
    <d v="2017-04-13T00:00:00"/>
    <s v="Apr"/>
    <s v="Thu"/>
    <x v="230"/>
  </r>
  <r>
    <n v="86107138"/>
    <n v="35"/>
    <s v="blue-collar"/>
    <x v="0"/>
    <n v="0"/>
    <n v="1"/>
    <n v="0"/>
    <x v="0"/>
    <n v="263550"/>
    <s v="cellular"/>
    <n v="-1"/>
    <n v="0"/>
    <s v="unknown"/>
    <x v="0"/>
    <d v="2017-04-14T00:00:00"/>
    <s v="Apr"/>
    <s v="Fri"/>
    <x v="162"/>
  </r>
  <r>
    <n v="77280652"/>
    <n v="80"/>
    <s v="retired"/>
    <x v="0"/>
    <n v="0"/>
    <n v="0"/>
    <n v="0"/>
    <x v="3"/>
    <n v="93050"/>
    <s v="telephone"/>
    <n v="-1"/>
    <n v="0"/>
    <s v="unknown"/>
    <x v="0"/>
    <d v="2017-04-14T00:00:00"/>
    <s v="Apr"/>
    <s v="Fri"/>
    <x v="895"/>
  </r>
  <r>
    <n v="44170250"/>
    <n v="57"/>
    <s v="management"/>
    <x v="0"/>
    <n v="0"/>
    <n v="0"/>
    <n v="0"/>
    <x v="0"/>
    <n v="65900"/>
    <s v="cellular"/>
    <n v="-1"/>
    <n v="0"/>
    <s v="unknown"/>
    <x v="0"/>
    <d v="2017-04-14T00:00:00"/>
    <s v="Apr"/>
    <s v="Fri"/>
    <x v="313"/>
  </r>
  <r>
    <n v="50075599"/>
    <n v="33"/>
    <s v="blue-collar"/>
    <x v="0"/>
    <n v="0"/>
    <n v="1"/>
    <n v="0"/>
    <x v="1"/>
    <n v="4550"/>
    <s v="cellular"/>
    <n v="-1"/>
    <n v="0"/>
    <s v="unknown"/>
    <x v="0"/>
    <d v="2017-04-14T00:00:00"/>
    <s v="Apr"/>
    <s v="Fri"/>
    <x v="405"/>
  </r>
  <r>
    <n v="65715022"/>
    <n v="32"/>
    <s v="admin"/>
    <x v="2"/>
    <n v="0"/>
    <n v="1"/>
    <n v="0"/>
    <x v="1"/>
    <n v="20500"/>
    <s v="cellular"/>
    <n v="-1"/>
    <n v="0"/>
    <s v="unknown"/>
    <x v="0"/>
    <d v="2017-04-14T00:00:00"/>
    <s v="Apr"/>
    <s v="Fri"/>
    <x v="420"/>
  </r>
  <r>
    <n v="10626700"/>
    <n v="59"/>
    <s v="blue-collar"/>
    <x v="0"/>
    <n v="0"/>
    <n v="0"/>
    <n v="0"/>
    <x v="3"/>
    <n v="553300"/>
    <s v="telephone"/>
    <n v="-1"/>
    <n v="0"/>
    <s v="unknown"/>
    <x v="0"/>
    <d v="2017-04-14T00:00:00"/>
    <s v="Apr"/>
    <s v="Fri"/>
    <x v="154"/>
  </r>
  <r>
    <n v="83099815"/>
    <n v="24"/>
    <s v="technician"/>
    <x v="1"/>
    <n v="0"/>
    <n v="0"/>
    <n v="0"/>
    <x v="1"/>
    <n v="6950"/>
    <s v="cellular"/>
    <n v="-1"/>
    <n v="0"/>
    <s v="unknown"/>
    <x v="0"/>
    <d v="2017-04-14T00:00:00"/>
    <s v="Apr"/>
    <s v="Fri"/>
    <x v="274"/>
  </r>
  <r>
    <n v="74044850"/>
    <n v="38"/>
    <s v="technician"/>
    <x v="0"/>
    <n v="0"/>
    <n v="1"/>
    <n v="0"/>
    <x v="0"/>
    <n v="2600"/>
    <s v="cellular"/>
    <n v="-1"/>
    <n v="0"/>
    <s v="unknown"/>
    <x v="0"/>
    <d v="2017-04-14T00:00:00"/>
    <s v="Apr"/>
    <s v="Fri"/>
    <x v="100"/>
  </r>
  <r>
    <n v="16606235"/>
    <n v="45"/>
    <s v="blue-collar"/>
    <x v="0"/>
    <n v="0"/>
    <n v="1"/>
    <n v="0"/>
    <x v="1"/>
    <n v="43150"/>
    <s v="cellular"/>
    <n v="-1"/>
    <n v="0"/>
    <s v="unknown"/>
    <x v="0"/>
    <d v="2017-04-14T00:00:00"/>
    <s v="Apr"/>
    <s v="Fri"/>
    <x v="743"/>
  </r>
  <r>
    <n v="24295380"/>
    <n v="39"/>
    <s v="services"/>
    <x v="0"/>
    <n v="0"/>
    <n v="1"/>
    <n v="0"/>
    <x v="1"/>
    <n v="27700"/>
    <s v="cellular"/>
    <n v="-1"/>
    <n v="0"/>
    <s v="unknown"/>
    <x v="0"/>
    <d v="2017-04-14T00:00:00"/>
    <s v="Apr"/>
    <s v="Fri"/>
    <x v="159"/>
  </r>
  <r>
    <n v="54314036"/>
    <n v="32"/>
    <s v="services"/>
    <x v="1"/>
    <n v="0"/>
    <n v="1"/>
    <n v="0"/>
    <x v="1"/>
    <n v="37900"/>
    <s v="cellular"/>
    <n v="-1"/>
    <n v="0"/>
    <s v="unknown"/>
    <x v="0"/>
    <d v="2017-04-14T00:00:00"/>
    <s v="Apr"/>
    <s v="Fri"/>
    <x v="20"/>
  </r>
  <r>
    <n v="59281812"/>
    <n v="33"/>
    <s v="technician"/>
    <x v="1"/>
    <n v="0"/>
    <n v="1"/>
    <n v="0"/>
    <x v="0"/>
    <n v="15900"/>
    <s v="cellular"/>
    <n v="-1"/>
    <n v="0"/>
    <s v="unknown"/>
    <x v="0"/>
    <d v="2017-04-14T00:00:00"/>
    <s v="Apr"/>
    <s v="Fri"/>
    <x v="493"/>
  </r>
  <r>
    <n v="10183669"/>
    <n v="35"/>
    <s v="blue-collar"/>
    <x v="0"/>
    <n v="0"/>
    <n v="1"/>
    <n v="0"/>
    <x v="1"/>
    <n v="6000"/>
    <s v="cellular"/>
    <n v="328"/>
    <n v="1"/>
    <s v="failure"/>
    <x v="0"/>
    <d v="2017-04-14T00:00:00"/>
    <s v="Apr"/>
    <s v="Fri"/>
    <x v="416"/>
  </r>
  <r>
    <n v="76240159"/>
    <n v="44"/>
    <s v="services"/>
    <x v="0"/>
    <n v="0"/>
    <n v="1"/>
    <n v="0"/>
    <x v="1"/>
    <n v="72500"/>
    <s v="cellular"/>
    <n v="314"/>
    <n v="2"/>
    <s v="failure"/>
    <x v="0"/>
    <d v="2017-04-14T00:00:00"/>
    <s v="Apr"/>
    <s v="Fri"/>
    <x v="739"/>
  </r>
  <r>
    <n v="63318324"/>
    <n v="36"/>
    <s v="services"/>
    <x v="1"/>
    <n v="0"/>
    <n v="1"/>
    <n v="0"/>
    <x v="1"/>
    <n v="70250"/>
    <s v="cellular"/>
    <n v="-1"/>
    <n v="0"/>
    <s v="unknown"/>
    <x v="0"/>
    <d v="2017-04-14T00:00:00"/>
    <s v="Apr"/>
    <s v="Fri"/>
    <x v="405"/>
  </r>
  <r>
    <n v="30382631"/>
    <n v="34"/>
    <s v="management"/>
    <x v="0"/>
    <n v="0"/>
    <n v="1"/>
    <n v="0"/>
    <x v="0"/>
    <n v="35150"/>
    <s v="cellular"/>
    <n v="-1"/>
    <n v="0"/>
    <s v="unknown"/>
    <x v="1"/>
    <d v="2017-04-14T00:00:00"/>
    <s v="Apr"/>
    <s v="Fri"/>
    <x v="23"/>
  </r>
  <r>
    <n v="29607568"/>
    <n v="41"/>
    <s v="management"/>
    <x v="0"/>
    <n v="0"/>
    <n v="0"/>
    <n v="0"/>
    <x v="0"/>
    <n v="-22800"/>
    <s v="cellular"/>
    <n v="144"/>
    <n v="1"/>
    <s v="failure"/>
    <x v="0"/>
    <d v="2017-04-14T00:00:00"/>
    <s v="Apr"/>
    <s v="Fri"/>
    <x v="418"/>
  </r>
  <r>
    <n v="57796439"/>
    <n v="40"/>
    <s v="self-employed"/>
    <x v="0"/>
    <n v="0"/>
    <n v="0"/>
    <n v="0"/>
    <x v="0"/>
    <n v="683450"/>
    <s v="cellular"/>
    <n v="-1"/>
    <n v="0"/>
    <s v="unknown"/>
    <x v="0"/>
    <d v="2017-04-14T00:00:00"/>
    <s v="Apr"/>
    <s v="Fri"/>
    <x v="28"/>
  </r>
  <r>
    <n v="19719155"/>
    <n v="45"/>
    <s v="technician"/>
    <x v="1"/>
    <n v="0"/>
    <n v="1"/>
    <n v="0"/>
    <x v="3"/>
    <n v="11850"/>
    <s v="cellular"/>
    <n v="263"/>
    <n v="1"/>
    <s v="failure"/>
    <x v="0"/>
    <d v="2017-04-14T00:00:00"/>
    <s v="Apr"/>
    <s v="Fri"/>
    <x v="172"/>
  </r>
  <r>
    <n v="81650100"/>
    <n v="36"/>
    <s v="technician"/>
    <x v="0"/>
    <n v="0"/>
    <n v="0"/>
    <n v="0"/>
    <x v="1"/>
    <n v="774250"/>
    <s v="cellular"/>
    <n v="-1"/>
    <n v="0"/>
    <s v="unknown"/>
    <x v="1"/>
    <d v="2017-04-14T00:00:00"/>
    <s v="Apr"/>
    <s v="Fri"/>
    <x v="575"/>
  </r>
  <r>
    <n v="31070042"/>
    <n v="33"/>
    <s v="management"/>
    <x v="0"/>
    <n v="0"/>
    <n v="1"/>
    <n v="0"/>
    <x v="0"/>
    <n v="0"/>
    <s v="cellular"/>
    <n v="328"/>
    <n v="1"/>
    <s v="failure"/>
    <x v="1"/>
    <d v="2017-04-14T00:00:00"/>
    <s v="Apr"/>
    <s v="Fri"/>
    <x v="713"/>
  </r>
  <r>
    <n v="24904687"/>
    <n v="59"/>
    <s v="technician"/>
    <x v="0"/>
    <n v="0"/>
    <n v="1"/>
    <n v="0"/>
    <x v="1"/>
    <n v="0"/>
    <s v="cellular"/>
    <n v="-1"/>
    <n v="0"/>
    <s v="unknown"/>
    <x v="0"/>
    <d v="2017-04-14T00:00:00"/>
    <s v="Apr"/>
    <s v="Fri"/>
    <x v="49"/>
  </r>
  <r>
    <n v="26071095"/>
    <n v="25"/>
    <s v="student"/>
    <x v="1"/>
    <n v="0"/>
    <n v="1"/>
    <n v="0"/>
    <x v="1"/>
    <n v="88250"/>
    <s v="telephone"/>
    <n v="326"/>
    <n v="2"/>
    <s v="failure"/>
    <x v="0"/>
    <d v="2017-04-14T00:00:00"/>
    <s v="Apr"/>
    <s v="Fri"/>
    <x v="363"/>
  </r>
  <r>
    <n v="60623063"/>
    <n v="82"/>
    <s v="housemaid"/>
    <x v="0"/>
    <n v="0"/>
    <n v="0"/>
    <n v="0"/>
    <x v="3"/>
    <n v="107000"/>
    <s v="telephone"/>
    <n v="-1"/>
    <n v="0"/>
    <s v="unknown"/>
    <x v="0"/>
    <d v="2017-04-14T00:00:00"/>
    <s v="Apr"/>
    <s v="Fri"/>
    <x v="349"/>
  </r>
  <r>
    <n v="14843787"/>
    <n v="58"/>
    <s v="blue-collar"/>
    <x v="0"/>
    <n v="0"/>
    <n v="1"/>
    <n v="0"/>
    <x v="3"/>
    <n v="272250"/>
    <s v="cellular"/>
    <n v="-1"/>
    <n v="0"/>
    <s v="unknown"/>
    <x v="0"/>
    <d v="2017-04-14T00:00:00"/>
    <s v="Apr"/>
    <s v="Fri"/>
    <x v="55"/>
  </r>
  <r>
    <n v="34751472"/>
    <n v="31"/>
    <s v="blue-collar"/>
    <x v="1"/>
    <n v="0"/>
    <n v="1"/>
    <n v="0"/>
    <x v="1"/>
    <n v="30450"/>
    <s v="cellular"/>
    <n v="335"/>
    <n v="1"/>
    <s v="failure"/>
    <x v="0"/>
    <d v="2017-04-14T00:00:00"/>
    <s v="Apr"/>
    <s v="Fri"/>
    <x v="1350"/>
  </r>
  <r>
    <n v="86941682"/>
    <n v="34"/>
    <s v="management"/>
    <x v="1"/>
    <n v="0"/>
    <n v="0"/>
    <n v="0"/>
    <x v="0"/>
    <n v="132300"/>
    <s v="cellular"/>
    <n v="-1"/>
    <n v="0"/>
    <s v="unknown"/>
    <x v="1"/>
    <d v="2017-04-14T00:00:00"/>
    <s v="Apr"/>
    <s v="Fri"/>
    <x v="313"/>
  </r>
  <r>
    <n v="78781701"/>
    <n v="40"/>
    <s v="technician"/>
    <x v="0"/>
    <n v="0"/>
    <n v="1"/>
    <n v="0"/>
    <x v="0"/>
    <n v="82050"/>
    <s v="cellular"/>
    <n v="-1"/>
    <n v="0"/>
    <s v="unknown"/>
    <x v="0"/>
    <d v="2017-04-14T00:00:00"/>
    <s v="Apr"/>
    <s v="Fri"/>
    <x v="798"/>
  </r>
  <r>
    <n v="54295481"/>
    <n v="33"/>
    <s v="admin"/>
    <x v="1"/>
    <n v="0"/>
    <n v="1"/>
    <n v="0"/>
    <x v="1"/>
    <n v="28600"/>
    <s v="cellular"/>
    <n v="74"/>
    <n v="2"/>
    <s v="failure"/>
    <x v="1"/>
    <d v="2017-04-14T00:00:00"/>
    <s v="Apr"/>
    <s v="Fri"/>
    <x v="375"/>
  </r>
  <r>
    <n v="77316515"/>
    <n v="22"/>
    <s v="student"/>
    <x v="1"/>
    <n v="0"/>
    <n v="0"/>
    <n v="0"/>
    <x v="1"/>
    <n v="5350"/>
    <s v="cellular"/>
    <n v="-1"/>
    <n v="0"/>
    <s v="unknown"/>
    <x v="1"/>
    <d v="2017-04-14T00:00:00"/>
    <s v="Apr"/>
    <s v="Fri"/>
    <x v="284"/>
  </r>
  <r>
    <n v="23067154"/>
    <n v="32"/>
    <s v="technician"/>
    <x v="0"/>
    <n v="0"/>
    <n v="1"/>
    <n v="1"/>
    <x v="1"/>
    <n v="38250"/>
    <s v="cellular"/>
    <n v="-1"/>
    <n v="0"/>
    <s v="unknown"/>
    <x v="1"/>
    <d v="2017-04-14T00:00:00"/>
    <s v="Apr"/>
    <s v="Fri"/>
    <x v="744"/>
  </r>
  <r>
    <n v="73600366"/>
    <n v="37"/>
    <s v="technician"/>
    <x v="0"/>
    <n v="0"/>
    <n v="1"/>
    <n v="0"/>
    <x v="1"/>
    <n v="23700"/>
    <s v="cellular"/>
    <n v="322"/>
    <n v="1"/>
    <s v="failure"/>
    <x v="0"/>
    <d v="2017-04-14T00:00:00"/>
    <s v="Apr"/>
    <s v="Fri"/>
    <x v="141"/>
  </r>
  <r>
    <n v="48205677"/>
    <n v="66"/>
    <s v="retired"/>
    <x v="0"/>
    <n v="0"/>
    <n v="0"/>
    <n v="0"/>
    <x v="1"/>
    <n v="173650"/>
    <s v="cellular"/>
    <n v="-1"/>
    <n v="0"/>
    <s v="unknown"/>
    <x v="0"/>
    <d v="2017-04-14T00:00:00"/>
    <s v="Apr"/>
    <s v="Fri"/>
    <x v="523"/>
  </r>
  <r>
    <n v="70730726"/>
    <n v="54"/>
    <s v="admin"/>
    <x v="0"/>
    <n v="0"/>
    <n v="1"/>
    <n v="0"/>
    <x v="1"/>
    <n v="156800"/>
    <s v="telephone"/>
    <n v="146"/>
    <n v="1"/>
    <s v="failure"/>
    <x v="0"/>
    <d v="2017-04-14T00:00:00"/>
    <s v="Apr"/>
    <s v="Fri"/>
    <x v="188"/>
  </r>
  <r>
    <n v="30251063"/>
    <n v="32"/>
    <s v="blue-collar"/>
    <x v="0"/>
    <n v="0"/>
    <n v="1"/>
    <n v="0"/>
    <x v="1"/>
    <n v="9000"/>
    <s v="cellular"/>
    <n v="334"/>
    <n v="1"/>
    <s v="other"/>
    <x v="0"/>
    <d v="2017-04-14T00:00:00"/>
    <s v="Apr"/>
    <s v="Fri"/>
    <x v="47"/>
  </r>
  <r>
    <n v="76971048"/>
    <n v="36"/>
    <s v="management"/>
    <x v="1"/>
    <n v="0"/>
    <n v="1"/>
    <n v="0"/>
    <x v="1"/>
    <n v="219700"/>
    <s v="cellular"/>
    <n v="-1"/>
    <n v="0"/>
    <s v="unknown"/>
    <x v="0"/>
    <d v="2017-04-14T00:00:00"/>
    <s v="Apr"/>
    <s v="Fri"/>
    <x v="81"/>
  </r>
  <r>
    <n v="65874527"/>
    <n v="36"/>
    <s v="management"/>
    <x v="2"/>
    <n v="0"/>
    <n v="1"/>
    <n v="0"/>
    <x v="0"/>
    <n v="5100"/>
    <s v="cellular"/>
    <n v="-1"/>
    <n v="0"/>
    <s v="unknown"/>
    <x v="0"/>
    <d v="2017-04-14T00:00:00"/>
    <s v="Apr"/>
    <s v="Fri"/>
    <x v="81"/>
  </r>
  <r>
    <n v="49463543"/>
    <n v="36"/>
    <s v="services"/>
    <x v="1"/>
    <n v="0"/>
    <n v="1"/>
    <n v="0"/>
    <x v="1"/>
    <n v="-12650"/>
    <s v="cellular"/>
    <n v="-1"/>
    <n v="0"/>
    <s v="unknown"/>
    <x v="1"/>
    <d v="2017-04-14T00:00:00"/>
    <s v="Apr"/>
    <s v="Fri"/>
    <x v="919"/>
  </r>
  <r>
    <n v="72719371"/>
    <n v="29"/>
    <s v="services"/>
    <x v="0"/>
    <n v="0"/>
    <n v="1"/>
    <n v="0"/>
    <x v="1"/>
    <n v="34500"/>
    <s v="cellular"/>
    <n v="316"/>
    <n v="1"/>
    <s v="other"/>
    <x v="0"/>
    <d v="2017-04-14T00:00:00"/>
    <s v="Apr"/>
    <s v="Fri"/>
    <x v="205"/>
  </r>
  <r>
    <n v="14348676"/>
    <n v="65"/>
    <s v="management"/>
    <x v="0"/>
    <n v="0"/>
    <n v="0"/>
    <n v="0"/>
    <x v="1"/>
    <n v="262550"/>
    <s v="telephone"/>
    <n v="-1"/>
    <n v="0"/>
    <s v="unknown"/>
    <x v="0"/>
    <d v="2017-04-14T00:00:00"/>
    <s v="Apr"/>
    <s v="Fri"/>
    <x v="33"/>
  </r>
  <r>
    <n v="55169281"/>
    <n v="54"/>
    <s v="housemaid"/>
    <x v="0"/>
    <n v="0"/>
    <n v="0"/>
    <n v="0"/>
    <x v="2"/>
    <n v="0"/>
    <s v="cellular"/>
    <n v="145"/>
    <n v="3"/>
    <s v="other"/>
    <x v="0"/>
    <d v="2017-04-14T00:00:00"/>
    <s v="Apr"/>
    <s v="Fri"/>
    <x v="522"/>
  </r>
  <r>
    <n v="61651037"/>
    <n v="44"/>
    <s v="admin"/>
    <x v="2"/>
    <n v="0"/>
    <n v="0"/>
    <n v="0"/>
    <x v="1"/>
    <n v="0"/>
    <s v="cellular"/>
    <n v="148"/>
    <n v="1"/>
    <s v="failure"/>
    <x v="1"/>
    <d v="2017-04-14T00:00:00"/>
    <s v="Apr"/>
    <s v="Fri"/>
    <x v="1476"/>
  </r>
  <r>
    <n v="67597779"/>
    <n v="65"/>
    <s v="retired"/>
    <x v="0"/>
    <n v="0"/>
    <n v="0"/>
    <n v="0"/>
    <x v="1"/>
    <n v="100"/>
    <s v="cellular"/>
    <n v="-1"/>
    <n v="0"/>
    <s v="unknown"/>
    <x v="1"/>
    <d v="2017-04-14T00:00:00"/>
    <s v="Apr"/>
    <s v="Fri"/>
    <x v="896"/>
  </r>
  <r>
    <n v="18305449"/>
    <n v="43"/>
    <s v="admin"/>
    <x v="0"/>
    <n v="0"/>
    <n v="1"/>
    <n v="0"/>
    <x v="1"/>
    <n v="57950"/>
    <s v="cellular"/>
    <n v="-1"/>
    <n v="0"/>
    <s v="unknown"/>
    <x v="0"/>
    <d v="2017-04-14T00:00:00"/>
    <s v="Apr"/>
    <s v="Fri"/>
    <x v="81"/>
  </r>
  <r>
    <n v="56379377"/>
    <n v="38"/>
    <s v="admin"/>
    <x v="0"/>
    <n v="0"/>
    <n v="1"/>
    <n v="0"/>
    <x v="1"/>
    <n v="38300"/>
    <s v="cellular"/>
    <n v="335"/>
    <n v="1"/>
    <s v="failure"/>
    <x v="0"/>
    <d v="2017-04-14T00:00:00"/>
    <s v="Apr"/>
    <s v="Fri"/>
    <x v="575"/>
  </r>
  <r>
    <n v="64231386"/>
    <n v="32"/>
    <s v="blue-collar"/>
    <x v="0"/>
    <n v="0"/>
    <n v="1"/>
    <n v="0"/>
    <x v="3"/>
    <n v="64350"/>
    <s v="cellular"/>
    <n v="-1"/>
    <n v="0"/>
    <s v="unknown"/>
    <x v="0"/>
    <d v="2017-04-14T00:00:00"/>
    <s v="Apr"/>
    <s v="Fri"/>
    <x v="169"/>
  </r>
  <r>
    <n v="62720640"/>
    <n v="62"/>
    <s v="retired"/>
    <x v="0"/>
    <n v="0"/>
    <n v="0"/>
    <n v="0"/>
    <x v="3"/>
    <n v="54200"/>
    <s v="cellular"/>
    <n v="-1"/>
    <n v="0"/>
    <s v="unknown"/>
    <x v="1"/>
    <d v="2017-04-14T00:00:00"/>
    <s v="Apr"/>
    <s v="Fri"/>
    <x v="386"/>
  </r>
  <r>
    <n v="81846683"/>
    <n v="25"/>
    <s v="management"/>
    <x v="1"/>
    <n v="0"/>
    <n v="0"/>
    <n v="0"/>
    <x v="0"/>
    <n v="35100"/>
    <s v="cellular"/>
    <n v="-1"/>
    <n v="0"/>
    <s v="unknown"/>
    <x v="0"/>
    <d v="2017-04-14T00:00:00"/>
    <s v="Apr"/>
    <s v="Fri"/>
    <x v="286"/>
  </r>
  <r>
    <n v="19943485"/>
    <n v="27"/>
    <s v="self-employed"/>
    <x v="0"/>
    <n v="0"/>
    <n v="1"/>
    <n v="0"/>
    <x v="0"/>
    <n v="500250"/>
    <s v="cellular"/>
    <n v="271"/>
    <n v="2"/>
    <s v="failure"/>
    <x v="0"/>
    <d v="2017-04-14T00:00:00"/>
    <s v="Apr"/>
    <s v="Fri"/>
    <x v="286"/>
  </r>
  <r>
    <n v="48449616"/>
    <n v="61"/>
    <s v="self-employed"/>
    <x v="2"/>
    <n v="0"/>
    <n v="1"/>
    <n v="0"/>
    <x v="0"/>
    <n v="300"/>
    <s v="cellular"/>
    <n v="-1"/>
    <n v="0"/>
    <s v="unknown"/>
    <x v="1"/>
    <d v="2017-04-14T00:00:00"/>
    <s v="Apr"/>
    <s v="Fri"/>
    <x v="199"/>
  </r>
  <r>
    <n v="27945393"/>
    <n v="40"/>
    <s v="technician"/>
    <x v="1"/>
    <n v="0"/>
    <n v="0"/>
    <n v="0"/>
    <x v="0"/>
    <n v="58750"/>
    <s v="cellular"/>
    <n v="-1"/>
    <n v="0"/>
    <s v="unknown"/>
    <x v="1"/>
    <d v="2017-04-14T00:00:00"/>
    <s v="Apr"/>
    <s v="Fri"/>
    <x v="377"/>
  </r>
  <r>
    <n v="39234502"/>
    <n v="41"/>
    <s v="housemaid"/>
    <x v="0"/>
    <n v="0"/>
    <n v="0"/>
    <n v="0"/>
    <x v="3"/>
    <n v="0"/>
    <s v="cellular"/>
    <n v="-1"/>
    <n v="0"/>
    <s v="unknown"/>
    <x v="1"/>
    <d v="2017-04-14T00:00:00"/>
    <s v="Apr"/>
    <s v="Fri"/>
    <x v="106"/>
  </r>
  <r>
    <n v="10096179"/>
    <n v="30"/>
    <s v="technician"/>
    <x v="1"/>
    <n v="0"/>
    <n v="1"/>
    <n v="0"/>
    <x v="3"/>
    <n v="136550"/>
    <s v="cellular"/>
    <n v="-1"/>
    <n v="0"/>
    <s v="unknown"/>
    <x v="0"/>
    <d v="2017-04-14T00:00:00"/>
    <s v="Apr"/>
    <s v="Fri"/>
    <x v="136"/>
  </r>
  <r>
    <n v="36754678"/>
    <n v="65"/>
    <s v="retired"/>
    <x v="0"/>
    <n v="0"/>
    <n v="0"/>
    <n v="0"/>
    <x v="3"/>
    <n v="108650"/>
    <s v="cellular"/>
    <n v="-1"/>
    <n v="0"/>
    <s v="unknown"/>
    <x v="0"/>
    <d v="2017-04-14T00:00:00"/>
    <s v="Apr"/>
    <s v="Fri"/>
    <x v="508"/>
  </r>
  <r>
    <n v="69897426"/>
    <n v="75"/>
    <s v="retired"/>
    <x v="2"/>
    <n v="0"/>
    <n v="0"/>
    <n v="0"/>
    <x v="1"/>
    <n v="5250"/>
    <s v="cellular"/>
    <n v="-1"/>
    <n v="0"/>
    <s v="unknown"/>
    <x v="0"/>
    <d v="2017-04-14T00:00:00"/>
    <s v="Apr"/>
    <s v="Fri"/>
    <x v="338"/>
  </r>
  <r>
    <n v="70757732"/>
    <n v="24"/>
    <s v="management"/>
    <x v="0"/>
    <n v="0"/>
    <n v="0"/>
    <n v="0"/>
    <x v="2"/>
    <n v="22400"/>
    <s v="cellular"/>
    <n v="-1"/>
    <n v="0"/>
    <s v="unknown"/>
    <x v="1"/>
    <d v="2017-04-14T00:00:00"/>
    <s v="Apr"/>
    <s v="Fri"/>
    <x v="620"/>
  </r>
  <r>
    <n v="18363431"/>
    <n v="35"/>
    <s v="blue-collar"/>
    <x v="0"/>
    <n v="0"/>
    <n v="1"/>
    <n v="0"/>
    <x v="1"/>
    <n v="5300"/>
    <s v="cellular"/>
    <n v="-1"/>
    <n v="0"/>
    <s v="unknown"/>
    <x v="0"/>
    <d v="2017-04-14T00:00:00"/>
    <s v="Apr"/>
    <s v="Fri"/>
    <x v="301"/>
  </r>
  <r>
    <n v="57050828"/>
    <n v="33"/>
    <s v="blue-collar"/>
    <x v="1"/>
    <n v="0"/>
    <n v="1"/>
    <n v="0"/>
    <x v="1"/>
    <n v="62700"/>
    <s v="cellular"/>
    <n v="-1"/>
    <n v="0"/>
    <s v="unknown"/>
    <x v="0"/>
    <d v="2017-04-14T00:00:00"/>
    <s v="Apr"/>
    <s v="Fri"/>
    <x v="598"/>
  </r>
  <r>
    <n v="80029555"/>
    <n v="77"/>
    <s v="retired"/>
    <x v="2"/>
    <n v="0"/>
    <n v="0"/>
    <n v="0"/>
    <x v="0"/>
    <n v="232950"/>
    <s v="cellular"/>
    <n v="-1"/>
    <n v="0"/>
    <s v="unknown"/>
    <x v="1"/>
    <d v="2017-04-14T00:00:00"/>
    <s v="Apr"/>
    <s v="Fri"/>
    <x v="68"/>
  </r>
  <r>
    <n v="25346893"/>
    <n v="62"/>
    <s v="housemaid"/>
    <x v="0"/>
    <n v="0"/>
    <n v="0"/>
    <n v="0"/>
    <x v="0"/>
    <n v="76400"/>
    <s v="cellular"/>
    <n v="-1"/>
    <n v="0"/>
    <s v="unknown"/>
    <x v="1"/>
    <d v="2017-04-14T00:00:00"/>
    <s v="Apr"/>
    <s v="Fri"/>
    <x v="389"/>
  </r>
  <r>
    <n v="23210088"/>
    <n v="34"/>
    <s v="blue-collar"/>
    <x v="1"/>
    <n v="0"/>
    <n v="1"/>
    <n v="0"/>
    <x v="1"/>
    <n v="2350"/>
    <s v="cellular"/>
    <n v="147"/>
    <n v="2"/>
    <s v="failure"/>
    <x v="0"/>
    <d v="2017-04-14T00:00:00"/>
    <s v="Apr"/>
    <s v="Fri"/>
    <x v="338"/>
  </r>
  <r>
    <n v="28140621"/>
    <n v="29"/>
    <s v="services"/>
    <x v="0"/>
    <n v="0"/>
    <n v="1"/>
    <n v="0"/>
    <x v="1"/>
    <n v="24450"/>
    <s v="cellular"/>
    <n v="-1"/>
    <n v="0"/>
    <s v="unknown"/>
    <x v="0"/>
    <d v="2017-04-14T00:00:00"/>
    <s v="Apr"/>
    <s v="Fri"/>
    <x v="66"/>
  </r>
  <r>
    <n v="81210190"/>
    <n v="30"/>
    <s v="unemployed"/>
    <x v="0"/>
    <n v="0"/>
    <n v="0"/>
    <n v="0"/>
    <x v="0"/>
    <n v="16500"/>
    <s v="cellular"/>
    <n v="-1"/>
    <n v="0"/>
    <s v="unknown"/>
    <x v="1"/>
    <d v="2017-04-14T00:00:00"/>
    <s v="Apr"/>
    <s v="Fri"/>
    <x v="363"/>
  </r>
  <r>
    <n v="46364567"/>
    <n v="34"/>
    <s v="services"/>
    <x v="0"/>
    <n v="0"/>
    <n v="1"/>
    <n v="1"/>
    <x v="1"/>
    <n v="333100"/>
    <s v="cellular"/>
    <n v="-1"/>
    <n v="0"/>
    <s v="unknown"/>
    <x v="0"/>
    <d v="2017-04-14T00:00:00"/>
    <s v="Apr"/>
    <s v="Fri"/>
    <x v="132"/>
  </r>
  <r>
    <n v="73062078"/>
    <n v="78"/>
    <s v="retired"/>
    <x v="2"/>
    <n v="0"/>
    <n v="0"/>
    <n v="0"/>
    <x v="2"/>
    <n v="131400"/>
    <s v="telephone"/>
    <n v="-1"/>
    <n v="0"/>
    <s v="unknown"/>
    <x v="0"/>
    <d v="2017-04-14T00:00:00"/>
    <s v="Apr"/>
    <s v="Fri"/>
    <x v="420"/>
  </r>
  <r>
    <n v="13156460"/>
    <n v="33"/>
    <s v="admin"/>
    <x v="1"/>
    <n v="0"/>
    <n v="1"/>
    <n v="0"/>
    <x v="0"/>
    <n v="43350"/>
    <s v="cellular"/>
    <n v="-1"/>
    <n v="0"/>
    <s v="unknown"/>
    <x v="0"/>
    <d v="2017-04-14T00:00:00"/>
    <s v="Apr"/>
    <s v="Fri"/>
    <x v="170"/>
  </r>
  <r>
    <n v="59792902"/>
    <n v="29"/>
    <s v="admin"/>
    <x v="1"/>
    <n v="0"/>
    <n v="0"/>
    <n v="0"/>
    <x v="1"/>
    <n v="36550"/>
    <s v="cellular"/>
    <n v="-1"/>
    <n v="0"/>
    <s v="unknown"/>
    <x v="1"/>
    <d v="2017-04-14T00:00:00"/>
    <s v="Apr"/>
    <s v="Fri"/>
    <x v="239"/>
  </r>
  <r>
    <n v="50321203"/>
    <n v="43"/>
    <s v="blue-collar"/>
    <x v="0"/>
    <n v="0"/>
    <n v="1"/>
    <n v="0"/>
    <x v="3"/>
    <n v="113650"/>
    <s v="cellular"/>
    <n v="147"/>
    <n v="3"/>
    <s v="failure"/>
    <x v="0"/>
    <d v="2017-04-14T00:00:00"/>
    <s v="Apr"/>
    <s v="Fri"/>
    <x v="382"/>
  </r>
  <r>
    <n v="72745984"/>
    <n v="32"/>
    <s v="management"/>
    <x v="1"/>
    <n v="0"/>
    <n v="1"/>
    <n v="0"/>
    <x v="0"/>
    <n v="28700"/>
    <s v="cellular"/>
    <n v="145"/>
    <n v="3"/>
    <s v="failure"/>
    <x v="0"/>
    <d v="2017-04-14T00:00:00"/>
    <s v="Apr"/>
    <s v="Fri"/>
    <x v="274"/>
  </r>
  <r>
    <n v="84057476"/>
    <n v="34"/>
    <s v="admin"/>
    <x v="0"/>
    <n v="0"/>
    <n v="1"/>
    <n v="0"/>
    <x v="1"/>
    <n v="19750"/>
    <s v="cellular"/>
    <n v="-1"/>
    <n v="0"/>
    <s v="unknown"/>
    <x v="0"/>
    <d v="2017-04-14T00:00:00"/>
    <s v="Apr"/>
    <s v="Fri"/>
    <x v="215"/>
  </r>
  <r>
    <n v="57280759"/>
    <n v="36"/>
    <s v="management"/>
    <x v="0"/>
    <n v="0"/>
    <n v="0"/>
    <n v="0"/>
    <x v="0"/>
    <n v="46300"/>
    <s v="cellular"/>
    <n v="-1"/>
    <n v="0"/>
    <s v="unknown"/>
    <x v="1"/>
    <d v="2017-04-14T00:00:00"/>
    <s v="Apr"/>
    <s v="Fri"/>
    <x v="324"/>
  </r>
  <r>
    <n v="46165336"/>
    <n v="39"/>
    <s v="blue-collar"/>
    <x v="0"/>
    <n v="0"/>
    <n v="1"/>
    <n v="0"/>
    <x v="3"/>
    <n v="384250"/>
    <s v="cellular"/>
    <n v="-1"/>
    <n v="0"/>
    <s v="unknown"/>
    <x v="0"/>
    <d v="2017-04-14T00:00:00"/>
    <s v="Apr"/>
    <s v="Fri"/>
    <x v="656"/>
  </r>
  <r>
    <n v="47573487"/>
    <n v="56"/>
    <s v="technician"/>
    <x v="0"/>
    <n v="0"/>
    <n v="0"/>
    <n v="0"/>
    <x v="1"/>
    <n v="196550"/>
    <s v="cellular"/>
    <n v="-1"/>
    <n v="0"/>
    <s v="unknown"/>
    <x v="0"/>
    <d v="2017-04-14T00:00:00"/>
    <s v="Apr"/>
    <s v="Fri"/>
    <x v="615"/>
  </r>
  <r>
    <n v="29517230"/>
    <n v="49"/>
    <s v="blue-collar"/>
    <x v="0"/>
    <n v="0"/>
    <n v="1"/>
    <n v="1"/>
    <x v="1"/>
    <n v="55550"/>
    <s v="cellular"/>
    <n v="-1"/>
    <n v="0"/>
    <s v="unknown"/>
    <x v="0"/>
    <d v="2017-04-14T00:00:00"/>
    <s v="Apr"/>
    <s v="Fri"/>
    <x v="188"/>
  </r>
  <r>
    <n v="39970410"/>
    <n v="36"/>
    <s v="blue-collar"/>
    <x v="0"/>
    <n v="0"/>
    <n v="0"/>
    <n v="0"/>
    <x v="1"/>
    <n v="16250"/>
    <s v="cellular"/>
    <n v="337"/>
    <n v="2"/>
    <s v="failure"/>
    <x v="0"/>
    <d v="2017-04-14T00:00:00"/>
    <s v="Apr"/>
    <s v="Fri"/>
    <x v="162"/>
  </r>
  <r>
    <n v="49107883"/>
    <n v="33"/>
    <s v="admin"/>
    <x v="0"/>
    <n v="0"/>
    <n v="1"/>
    <n v="0"/>
    <x v="1"/>
    <n v="118700"/>
    <s v="cellular"/>
    <n v="-1"/>
    <n v="0"/>
    <s v="unknown"/>
    <x v="0"/>
    <d v="2017-04-14T00:00:00"/>
    <s v="Apr"/>
    <s v="Fri"/>
    <x v="1090"/>
  </r>
  <r>
    <n v="44444341"/>
    <n v="33"/>
    <s v="admin"/>
    <x v="1"/>
    <n v="0"/>
    <n v="1"/>
    <n v="0"/>
    <x v="1"/>
    <n v="27450"/>
    <s v="cellular"/>
    <n v="-1"/>
    <n v="0"/>
    <s v="unknown"/>
    <x v="0"/>
    <d v="2017-04-14T00:00:00"/>
    <s v="Apr"/>
    <s v="Fri"/>
    <x v="120"/>
  </r>
  <r>
    <n v="44355882"/>
    <n v="58"/>
    <s v="blue-collar"/>
    <x v="0"/>
    <n v="0"/>
    <n v="0"/>
    <n v="1"/>
    <x v="1"/>
    <n v="0"/>
    <s v="cellular"/>
    <n v="-1"/>
    <n v="0"/>
    <s v="unknown"/>
    <x v="0"/>
    <d v="2017-04-14T00:00:00"/>
    <s v="Apr"/>
    <s v="Fri"/>
    <x v="113"/>
  </r>
  <r>
    <n v="80611532"/>
    <n v="29"/>
    <s v="unemployed"/>
    <x v="1"/>
    <n v="0"/>
    <n v="0"/>
    <n v="0"/>
    <x v="1"/>
    <n v="1250"/>
    <s v="cellular"/>
    <n v="-1"/>
    <n v="0"/>
    <s v="unknown"/>
    <x v="1"/>
    <d v="2017-04-14T00:00:00"/>
    <s v="Apr"/>
    <s v="Fri"/>
    <x v="458"/>
  </r>
  <r>
    <n v="15650551"/>
    <n v="78"/>
    <s v="unknown"/>
    <x v="0"/>
    <n v="0"/>
    <n v="0"/>
    <n v="0"/>
    <x v="2"/>
    <n v="111750"/>
    <s v="telephone"/>
    <n v="-1"/>
    <n v="0"/>
    <s v="unknown"/>
    <x v="1"/>
    <d v="2017-04-14T00:00:00"/>
    <s v="Apr"/>
    <s v="Fri"/>
    <x v="182"/>
  </r>
  <r>
    <n v="77100380"/>
    <n v="56"/>
    <s v="services"/>
    <x v="2"/>
    <n v="0"/>
    <n v="0"/>
    <n v="0"/>
    <x v="1"/>
    <n v="305050"/>
    <s v="cellular"/>
    <n v="-1"/>
    <n v="0"/>
    <s v="unknown"/>
    <x v="0"/>
    <d v="2017-04-14T00:00:00"/>
    <s v="Apr"/>
    <s v="Fri"/>
    <x v="572"/>
  </r>
  <r>
    <n v="17057334"/>
    <n v="53"/>
    <s v="blue-collar"/>
    <x v="0"/>
    <n v="0"/>
    <n v="0"/>
    <n v="0"/>
    <x v="3"/>
    <n v="65550"/>
    <s v="telephone"/>
    <n v="-1"/>
    <n v="0"/>
    <s v="unknown"/>
    <x v="0"/>
    <d v="2017-04-14T00:00:00"/>
    <s v="Apr"/>
    <s v="Fri"/>
    <x v="110"/>
  </r>
  <r>
    <n v="89828107"/>
    <n v="34"/>
    <s v="admin"/>
    <x v="1"/>
    <n v="0"/>
    <n v="0"/>
    <n v="0"/>
    <x v="1"/>
    <n v="42600"/>
    <s v="cellular"/>
    <n v="-1"/>
    <n v="0"/>
    <s v="unknown"/>
    <x v="0"/>
    <d v="2017-04-14T00:00:00"/>
    <s v="Apr"/>
    <s v="Fri"/>
    <x v="157"/>
  </r>
  <r>
    <n v="30362280"/>
    <n v="59"/>
    <s v="blue-collar"/>
    <x v="0"/>
    <n v="0"/>
    <n v="1"/>
    <n v="0"/>
    <x v="1"/>
    <n v="34050"/>
    <s v="telephone"/>
    <n v="-1"/>
    <n v="0"/>
    <s v="unknown"/>
    <x v="0"/>
    <d v="2017-04-14T00:00:00"/>
    <s v="Apr"/>
    <s v="Fri"/>
    <x v="418"/>
  </r>
  <r>
    <n v="20755461"/>
    <n v="57"/>
    <s v="services"/>
    <x v="2"/>
    <n v="0"/>
    <n v="1"/>
    <n v="0"/>
    <x v="2"/>
    <n v="93850"/>
    <s v="cellular"/>
    <n v="319"/>
    <n v="1"/>
    <s v="failure"/>
    <x v="0"/>
    <d v="2017-04-14T00:00:00"/>
    <s v="Apr"/>
    <s v="Fri"/>
    <x v="30"/>
  </r>
  <r>
    <n v="71425212"/>
    <n v="41"/>
    <s v="blue-collar"/>
    <x v="0"/>
    <n v="0"/>
    <n v="1"/>
    <n v="0"/>
    <x v="3"/>
    <n v="43750"/>
    <s v="cellular"/>
    <n v="-1"/>
    <n v="0"/>
    <s v="unknown"/>
    <x v="0"/>
    <d v="2017-04-14T00:00:00"/>
    <s v="Apr"/>
    <s v="Fri"/>
    <x v="350"/>
  </r>
  <r>
    <n v="88864462"/>
    <n v="52"/>
    <s v="services"/>
    <x v="0"/>
    <n v="0"/>
    <n v="1"/>
    <n v="0"/>
    <x v="1"/>
    <n v="145200"/>
    <s v="cellular"/>
    <n v="272"/>
    <n v="3"/>
    <s v="failure"/>
    <x v="0"/>
    <d v="2017-04-15T00:00:00"/>
    <s v="Apr"/>
    <s v="Sat"/>
    <x v="180"/>
  </r>
  <r>
    <n v="50577913"/>
    <n v="35"/>
    <s v="services"/>
    <x v="2"/>
    <n v="0"/>
    <n v="1"/>
    <n v="0"/>
    <x v="0"/>
    <n v="43850"/>
    <s v="cellular"/>
    <n v="-1"/>
    <n v="0"/>
    <s v="unknown"/>
    <x v="0"/>
    <d v="2017-04-15T00:00:00"/>
    <s v="Apr"/>
    <s v="Sat"/>
    <x v="110"/>
  </r>
  <r>
    <n v="15498828"/>
    <n v="65"/>
    <s v="management"/>
    <x v="0"/>
    <n v="0"/>
    <n v="0"/>
    <n v="0"/>
    <x v="1"/>
    <n v="29350"/>
    <s v="cellular"/>
    <n v="-1"/>
    <n v="0"/>
    <s v="unknown"/>
    <x v="1"/>
    <d v="2017-04-15T00:00:00"/>
    <s v="Apr"/>
    <s v="Sat"/>
    <x v="495"/>
  </r>
  <r>
    <n v="29438453"/>
    <n v="52"/>
    <s v="management"/>
    <x v="0"/>
    <n v="0"/>
    <n v="1"/>
    <n v="0"/>
    <x v="0"/>
    <n v="97200"/>
    <s v="cellular"/>
    <n v="323"/>
    <n v="2"/>
    <s v="failure"/>
    <x v="0"/>
    <d v="2017-04-15T00:00:00"/>
    <s v="Apr"/>
    <s v="Sat"/>
    <x v="292"/>
  </r>
  <r>
    <n v="64811425"/>
    <n v="40"/>
    <s v="technician"/>
    <x v="0"/>
    <n v="0"/>
    <n v="0"/>
    <n v="0"/>
    <x v="1"/>
    <n v="0"/>
    <s v="cellular"/>
    <n v="-1"/>
    <n v="0"/>
    <s v="unknown"/>
    <x v="0"/>
    <d v="2017-04-15T00:00:00"/>
    <s v="Apr"/>
    <s v="Sat"/>
    <x v="707"/>
  </r>
  <r>
    <n v="58419049"/>
    <n v="43"/>
    <s v="services"/>
    <x v="0"/>
    <n v="0"/>
    <n v="1"/>
    <n v="0"/>
    <x v="1"/>
    <n v="10250"/>
    <s v="cellular"/>
    <n v="-1"/>
    <n v="0"/>
    <s v="unknown"/>
    <x v="0"/>
    <d v="2017-04-15T00:00:00"/>
    <s v="Apr"/>
    <s v="Sat"/>
    <x v="33"/>
  </r>
  <r>
    <n v="77089932"/>
    <n v="39"/>
    <s v="blue-collar"/>
    <x v="0"/>
    <n v="0"/>
    <n v="1"/>
    <n v="0"/>
    <x v="1"/>
    <n v="-7250"/>
    <s v="cellular"/>
    <n v="-1"/>
    <n v="0"/>
    <s v="unknown"/>
    <x v="0"/>
    <d v="2017-04-15T00:00:00"/>
    <s v="Apr"/>
    <s v="Sat"/>
    <x v="1477"/>
  </r>
  <r>
    <n v="70455338"/>
    <n v="35"/>
    <s v="admin"/>
    <x v="0"/>
    <n v="0"/>
    <n v="1"/>
    <n v="0"/>
    <x v="1"/>
    <n v="262500"/>
    <s v="cellular"/>
    <n v="146"/>
    <n v="1"/>
    <s v="failure"/>
    <x v="0"/>
    <d v="2017-04-15T00:00:00"/>
    <s v="Apr"/>
    <s v="Sat"/>
    <x v="460"/>
  </r>
  <r>
    <n v="48758564"/>
    <n v="86"/>
    <s v="retired"/>
    <x v="0"/>
    <n v="0"/>
    <n v="0"/>
    <n v="0"/>
    <x v="3"/>
    <n v="0"/>
    <s v="cellular"/>
    <n v="-1"/>
    <n v="0"/>
    <s v="unknown"/>
    <x v="0"/>
    <d v="2017-04-15T00:00:00"/>
    <s v="Apr"/>
    <s v="Sat"/>
    <x v="65"/>
  </r>
  <r>
    <n v="52779737"/>
    <n v="43"/>
    <s v="services"/>
    <x v="0"/>
    <n v="0"/>
    <n v="1"/>
    <n v="0"/>
    <x v="3"/>
    <n v="127850"/>
    <s v="telephone"/>
    <n v="327"/>
    <n v="3"/>
    <s v="failure"/>
    <x v="1"/>
    <d v="2017-04-15T00:00:00"/>
    <s v="Apr"/>
    <s v="Sat"/>
    <x v="253"/>
  </r>
  <r>
    <n v="52679763"/>
    <n v="51"/>
    <s v="services"/>
    <x v="0"/>
    <n v="0"/>
    <n v="1"/>
    <n v="0"/>
    <x v="1"/>
    <n v="21050"/>
    <s v="cellular"/>
    <n v="-1"/>
    <n v="0"/>
    <s v="unknown"/>
    <x v="0"/>
    <d v="2017-04-15T00:00:00"/>
    <s v="Apr"/>
    <s v="Sat"/>
    <x v="5"/>
  </r>
  <r>
    <n v="73498507"/>
    <n v="37"/>
    <s v="services"/>
    <x v="0"/>
    <n v="0"/>
    <n v="1"/>
    <n v="0"/>
    <x v="1"/>
    <n v="19050"/>
    <s v="cellular"/>
    <n v="-1"/>
    <n v="0"/>
    <s v="unknown"/>
    <x v="0"/>
    <d v="2017-04-15T00:00:00"/>
    <s v="Apr"/>
    <s v="Sat"/>
    <x v="66"/>
  </r>
  <r>
    <n v="78506794"/>
    <n v="51"/>
    <s v="entrepreneur"/>
    <x v="0"/>
    <n v="0"/>
    <n v="1"/>
    <n v="1"/>
    <x v="3"/>
    <n v="36300"/>
    <s v="cellular"/>
    <n v="-1"/>
    <n v="0"/>
    <s v="unknown"/>
    <x v="0"/>
    <d v="2017-04-15T00:00:00"/>
    <s v="Apr"/>
    <s v="Sat"/>
    <x v="390"/>
  </r>
  <r>
    <n v="73775390"/>
    <n v="70"/>
    <s v="retired"/>
    <x v="2"/>
    <n v="0"/>
    <n v="0"/>
    <n v="0"/>
    <x v="3"/>
    <n v="13750"/>
    <s v="cellular"/>
    <n v="-1"/>
    <n v="0"/>
    <s v="unknown"/>
    <x v="1"/>
    <d v="2017-04-15T00:00:00"/>
    <s v="Apr"/>
    <s v="Sat"/>
    <x v="100"/>
  </r>
  <r>
    <n v="73576360"/>
    <n v="32"/>
    <s v="services"/>
    <x v="0"/>
    <n v="0"/>
    <n v="1"/>
    <n v="0"/>
    <x v="1"/>
    <n v="56450"/>
    <s v="cellular"/>
    <n v="341"/>
    <n v="2"/>
    <s v="failure"/>
    <x v="1"/>
    <d v="2017-04-15T00:00:00"/>
    <s v="Apr"/>
    <s v="Sat"/>
    <x v="1226"/>
  </r>
  <r>
    <n v="76116411"/>
    <n v="40"/>
    <s v="services"/>
    <x v="2"/>
    <n v="0"/>
    <n v="1"/>
    <n v="0"/>
    <x v="1"/>
    <n v="53100"/>
    <s v="cellular"/>
    <n v="299"/>
    <n v="4"/>
    <s v="failure"/>
    <x v="0"/>
    <d v="2017-04-15T00:00:00"/>
    <s v="Apr"/>
    <s v="Sat"/>
    <x v="335"/>
  </r>
  <r>
    <n v="43045645"/>
    <n v="33"/>
    <s v="management"/>
    <x v="1"/>
    <n v="0"/>
    <n v="1"/>
    <n v="0"/>
    <x v="0"/>
    <n v="63550"/>
    <s v="cellular"/>
    <n v="330"/>
    <n v="1"/>
    <s v="failure"/>
    <x v="1"/>
    <d v="2017-04-15T00:00:00"/>
    <s v="Apr"/>
    <s v="Sat"/>
    <x v="755"/>
  </r>
  <r>
    <n v="64473138"/>
    <n v="30"/>
    <s v="services"/>
    <x v="0"/>
    <n v="0"/>
    <n v="1"/>
    <n v="1"/>
    <x v="1"/>
    <n v="14600"/>
    <s v="cellular"/>
    <n v="-1"/>
    <n v="0"/>
    <s v="unknown"/>
    <x v="0"/>
    <d v="2017-04-15T00:00:00"/>
    <s v="Apr"/>
    <s v="Sat"/>
    <x v="773"/>
  </r>
  <r>
    <n v="61886687"/>
    <n v="30"/>
    <s v="blue-collar"/>
    <x v="1"/>
    <n v="0"/>
    <n v="0"/>
    <n v="0"/>
    <x v="1"/>
    <n v="200"/>
    <s v="cellular"/>
    <n v="-1"/>
    <n v="0"/>
    <s v="unknown"/>
    <x v="0"/>
    <d v="2017-04-15T00:00:00"/>
    <s v="Apr"/>
    <s v="Sat"/>
    <x v="878"/>
  </r>
  <r>
    <n v="70728579"/>
    <n v="33"/>
    <s v="management"/>
    <x v="0"/>
    <n v="0"/>
    <n v="0"/>
    <n v="0"/>
    <x v="1"/>
    <n v="16800"/>
    <s v="cellular"/>
    <n v="-1"/>
    <n v="0"/>
    <s v="unknown"/>
    <x v="1"/>
    <d v="2017-04-15T00:00:00"/>
    <s v="Apr"/>
    <s v="Sat"/>
    <x v="47"/>
  </r>
  <r>
    <n v="89893456"/>
    <n v="28"/>
    <s v="technician"/>
    <x v="1"/>
    <n v="0"/>
    <n v="1"/>
    <n v="0"/>
    <x v="0"/>
    <n v="0"/>
    <s v="cellular"/>
    <n v="-1"/>
    <n v="0"/>
    <s v="unknown"/>
    <x v="0"/>
    <d v="2017-04-15T00:00:00"/>
    <s v="Apr"/>
    <s v="Sat"/>
    <x v="6"/>
  </r>
  <r>
    <n v="86165496"/>
    <n v="61"/>
    <s v="retired"/>
    <x v="0"/>
    <n v="0"/>
    <n v="1"/>
    <n v="0"/>
    <x v="3"/>
    <n v="75750"/>
    <s v="cellular"/>
    <n v="-1"/>
    <n v="0"/>
    <s v="unknown"/>
    <x v="0"/>
    <d v="2017-04-15T00:00:00"/>
    <s v="Apr"/>
    <s v="Sat"/>
    <x v="46"/>
  </r>
  <r>
    <n v="19686406"/>
    <n v="39"/>
    <s v="admin"/>
    <x v="1"/>
    <n v="0"/>
    <n v="1"/>
    <n v="0"/>
    <x v="1"/>
    <n v="11900"/>
    <s v="cellular"/>
    <n v="-1"/>
    <n v="0"/>
    <s v="unknown"/>
    <x v="0"/>
    <d v="2017-04-15T00:00:00"/>
    <s v="Apr"/>
    <s v="Sat"/>
    <x v="774"/>
  </r>
  <r>
    <n v="62002971"/>
    <n v="37"/>
    <s v="management"/>
    <x v="0"/>
    <n v="0"/>
    <n v="1"/>
    <n v="0"/>
    <x v="0"/>
    <n v="2300"/>
    <s v="cellular"/>
    <n v="-1"/>
    <n v="0"/>
    <s v="unknown"/>
    <x v="0"/>
    <d v="2017-04-15T00:00:00"/>
    <s v="Apr"/>
    <s v="Sat"/>
    <x v="216"/>
  </r>
  <r>
    <n v="27698388"/>
    <n v="46"/>
    <s v="management"/>
    <x v="0"/>
    <n v="0"/>
    <n v="1"/>
    <n v="0"/>
    <x v="1"/>
    <n v="205250"/>
    <s v="cellular"/>
    <n v="258"/>
    <n v="2"/>
    <s v="failure"/>
    <x v="0"/>
    <d v="2017-04-15T00:00:00"/>
    <s v="Apr"/>
    <s v="Sat"/>
    <x v="615"/>
  </r>
  <r>
    <n v="14823905"/>
    <n v="32"/>
    <s v="services"/>
    <x v="1"/>
    <n v="0"/>
    <n v="1"/>
    <n v="0"/>
    <x v="1"/>
    <n v="-2750"/>
    <s v="cellular"/>
    <n v="-1"/>
    <n v="0"/>
    <s v="unknown"/>
    <x v="0"/>
    <d v="2017-04-15T00:00:00"/>
    <s v="Apr"/>
    <s v="Sat"/>
    <x v="801"/>
  </r>
  <r>
    <n v="38270655"/>
    <n v="32"/>
    <s v="technician"/>
    <x v="1"/>
    <n v="0"/>
    <n v="1"/>
    <n v="1"/>
    <x v="1"/>
    <n v="33700"/>
    <s v="cellular"/>
    <n v="316"/>
    <n v="3"/>
    <s v="failure"/>
    <x v="0"/>
    <d v="2017-04-15T00:00:00"/>
    <s v="Apr"/>
    <s v="Sat"/>
    <x v="140"/>
  </r>
  <r>
    <n v="74152510"/>
    <n v="49"/>
    <s v="blue-collar"/>
    <x v="0"/>
    <n v="0"/>
    <n v="1"/>
    <n v="0"/>
    <x v="3"/>
    <n v="195750"/>
    <s v="telephone"/>
    <n v="-1"/>
    <n v="0"/>
    <s v="unknown"/>
    <x v="0"/>
    <d v="2017-04-15T00:00:00"/>
    <s v="Apr"/>
    <s v="Sat"/>
    <x v="120"/>
  </r>
  <r>
    <n v="76718368"/>
    <n v="48"/>
    <s v="blue-collar"/>
    <x v="0"/>
    <n v="0"/>
    <n v="1"/>
    <n v="0"/>
    <x v="1"/>
    <n v="86900"/>
    <s v="cellular"/>
    <n v="-1"/>
    <n v="0"/>
    <s v="unknown"/>
    <x v="0"/>
    <d v="2017-04-15T00:00:00"/>
    <s v="Apr"/>
    <s v="Sat"/>
    <x v="220"/>
  </r>
  <r>
    <n v="71258962"/>
    <n v="36"/>
    <s v="technician"/>
    <x v="0"/>
    <n v="0"/>
    <n v="1"/>
    <n v="0"/>
    <x v="0"/>
    <n v="27150"/>
    <s v="cellular"/>
    <n v="-1"/>
    <n v="0"/>
    <s v="unknown"/>
    <x v="0"/>
    <d v="2017-04-15T00:00:00"/>
    <s v="Apr"/>
    <s v="Sat"/>
    <x v="30"/>
  </r>
  <r>
    <n v="56887236"/>
    <n v="57"/>
    <s v="blue-collar"/>
    <x v="0"/>
    <n v="0"/>
    <n v="1"/>
    <n v="0"/>
    <x v="3"/>
    <n v="602400"/>
    <s v="cellular"/>
    <n v="-1"/>
    <n v="0"/>
    <s v="unknown"/>
    <x v="0"/>
    <d v="2017-04-15T00:00:00"/>
    <s v="Apr"/>
    <s v="Sat"/>
    <x v="516"/>
  </r>
  <r>
    <n v="14945956"/>
    <n v="53"/>
    <s v="self-employed"/>
    <x v="2"/>
    <n v="0"/>
    <n v="1"/>
    <n v="1"/>
    <x v="1"/>
    <n v="405600"/>
    <s v="cellular"/>
    <n v="146"/>
    <n v="1"/>
    <s v="failure"/>
    <x v="0"/>
    <d v="2017-04-15T00:00:00"/>
    <s v="Apr"/>
    <s v="Sat"/>
    <x v="352"/>
  </r>
  <r>
    <n v="56680773"/>
    <n v="33"/>
    <s v="management"/>
    <x v="0"/>
    <n v="0"/>
    <n v="1"/>
    <n v="1"/>
    <x v="0"/>
    <n v="201000"/>
    <s v="cellular"/>
    <n v="-1"/>
    <n v="0"/>
    <s v="unknown"/>
    <x v="0"/>
    <d v="2017-04-15T00:00:00"/>
    <s v="Apr"/>
    <s v="Sat"/>
    <x v="159"/>
  </r>
  <r>
    <n v="44136211"/>
    <n v="26"/>
    <s v="technician"/>
    <x v="0"/>
    <n v="0"/>
    <n v="0"/>
    <n v="0"/>
    <x v="1"/>
    <n v="37200"/>
    <s v="cellular"/>
    <n v="-1"/>
    <n v="0"/>
    <s v="unknown"/>
    <x v="0"/>
    <d v="2017-04-15T00:00:00"/>
    <s v="Apr"/>
    <s v="Sat"/>
    <x v="692"/>
  </r>
  <r>
    <n v="58555819"/>
    <n v="36"/>
    <s v="self-employed"/>
    <x v="0"/>
    <n v="0"/>
    <n v="0"/>
    <n v="0"/>
    <x v="0"/>
    <n v="569350"/>
    <s v="cellular"/>
    <n v="-1"/>
    <n v="0"/>
    <s v="unknown"/>
    <x v="0"/>
    <d v="2017-04-15T00:00:00"/>
    <s v="Apr"/>
    <s v="Sat"/>
    <x v="104"/>
  </r>
  <r>
    <n v="68299423"/>
    <n v="32"/>
    <s v="technician"/>
    <x v="0"/>
    <n v="0"/>
    <n v="1"/>
    <n v="1"/>
    <x v="1"/>
    <n v="-14600"/>
    <s v="cellular"/>
    <n v="316"/>
    <n v="1"/>
    <s v="failure"/>
    <x v="0"/>
    <d v="2017-04-15T00:00:00"/>
    <s v="Apr"/>
    <s v="Sat"/>
    <x v="269"/>
  </r>
  <r>
    <n v="22922628"/>
    <n v="33"/>
    <s v="blue-collar"/>
    <x v="0"/>
    <n v="0"/>
    <n v="0"/>
    <n v="0"/>
    <x v="1"/>
    <n v="10750"/>
    <s v="cellular"/>
    <n v="-1"/>
    <n v="0"/>
    <s v="unknown"/>
    <x v="0"/>
    <d v="2017-04-15T00:00:00"/>
    <s v="Apr"/>
    <s v="Sat"/>
    <x v="116"/>
  </r>
  <r>
    <n v="46634716"/>
    <n v="47"/>
    <s v="unemployed"/>
    <x v="2"/>
    <n v="1"/>
    <n v="1"/>
    <n v="0"/>
    <x v="1"/>
    <n v="17100"/>
    <s v="cellular"/>
    <n v="-1"/>
    <n v="0"/>
    <s v="unknown"/>
    <x v="0"/>
    <d v="2017-04-15T00:00:00"/>
    <s v="Apr"/>
    <s v="Sat"/>
    <x v="214"/>
  </r>
  <r>
    <n v="59001951"/>
    <n v="31"/>
    <s v="blue-collar"/>
    <x v="0"/>
    <n v="0"/>
    <n v="1"/>
    <n v="1"/>
    <x v="1"/>
    <n v="56550"/>
    <s v="cellular"/>
    <n v="148"/>
    <n v="6"/>
    <s v="failure"/>
    <x v="0"/>
    <d v="2017-04-15T00:00:00"/>
    <s v="Apr"/>
    <s v="Sat"/>
    <x v="268"/>
  </r>
  <r>
    <n v="33139213"/>
    <n v="36"/>
    <s v="management"/>
    <x v="0"/>
    <n v="0"/>
    <n v="1"/>
    <n v="0"/>
    <x v="1"/>
    <n v="58000"/>
    <s v="cellular"/>
    <n v="323"/>
    <n v="3"/>
    <s v="failure"/>
    <x v="0"/>
    <d v="2017-04-15T00:00:00"/>
    <s v="Apr"/>
    <s v="Sat"/>
    <x v="112"/>
  </r>
  <r>
    <n v="26851415"/>
    <n v="38"/>
    <s v="admin"/>
    <x v="0"/>
    <n v="0"/>
    <n v="0"/>
    <n v="0"/>
    <x v="0"/>
    <n v="14650"/>
    <s v="cellular"/>
    <n v="-1"/>
    <n v="0"/>
    <s v="unknown"/>
    <x v="0"/>
    <d v="2017-04-15T00:00:00"/>
    <s v="Apr"/>
    <s v="Sat"/>
    <x v="141"/>
  </r>
  <r>
    <n v="52322234"/>
    <n v="34"/>
    <s v="services"/>
    <x v="1"/>
    <n v="0"/>
    <n v="1"/>
    <n v="1"/>
    <x v="1"/>
    <n v="9700"/>
    <s v="cellular"/>
    <n v="268"/>
    <n v="2"/>
    <s v="other"/>
    <x v="0"/>
    <d v="2017-04-15T00:00:00"/>
    <s v="Apr"/>
    <s v="Sat"/>
    <x v="155"/>
  </r>
  <r>
    <n v="12118552"/>
    <n v="33"/>
    <s v="admin"/>
    <x v="0"/>
    <n v="0"/>
    <n v="0"/>
    <n v="0"/>
    <x v="1"/>
    <n v="42750"/>
    <s v="cellular"/>
    <n v="-1"/>
    <n v="0"/>
    <s v="unknown"/>
    <x v="1"/>
    <d v="2017-04-15T00:00:00"/>
    <s v="Apr"/>
    <s v="Sat"/>
    <x v="172"/>
  </r>
  <r>
    <n v="54962967"/>
    <n v="58"/>
    <s v="self-employed"/>
    <x v="0"/>
    <n v="0"/>
    <n v="0"/>
    <n v="0"/>
    <x v="0"/>
    <n v="81800"/>
    <s v="cellular"/>
    <n v="-1"/>
    <n v="0"/>
    <s v="unknown"/>
    <x v="0"/>
    <d v="2017-04-15T00:00:00"/>
    <s v="Apr"/>
    <s v="Sat"/>
    <x v="264"/>
  </r>
  <r>
    <n v="48578268"/>
    <n v="61"/>
    <s v="management"/>
    <x v="0"/>
    <n v="0"/>
    <n v="1"/>
    <n v="0"/>
    <x v="0"/>
    <n v="0"/>
    <s v="cellular"/>
    <n v="-1"/>
    <n v="0"/>
    <s v="unknown"/>
    <x v="0"/>
    <d v="2017-04-15T00:00:00"/>
    <s v="Apr"/>
    <s v="Sat"/>
    <x v="81"/>
  </r>
  <r>
    <n v="58553367"/>
    <n v="57"/>
    <s v="services"/>
    <x v="0"/>
    <n v="0"/>
    <n v="1"/>
    <n v="0"/>
    <x v="3"/>
    <n v="24550"/>
    <s v="cellular"/>
    <n v="-1"/>
    <n v="0"/>
    <s v="unknown"/>
    <x v="1"/>
    <d v="2017-04-15T00:00:00"/>
    <s v="Apr"/>
    <s v="Sat"/>
    <x v="1345"/>
  </r>
  <r>
    <n v="63463799"/>
    <n v="50"/>
    <s v="self-employed"/>
    <x v="0"/>
    <n v="0"/>
    <n v="1"/>
    <n v="0"/>
    <x v="0"/>
    <n v="10100"/>
    <s v="cellular"/>
    <n v="148"/>
    <n v="4"/>
    <s v="failure"/>
    <x v="0"/>
    <d v="2017-04-15T00:00:00"/>
    <s v="Apr"/>
    <s v="Sat"/>
    <x v="239"/>
  </r>
  <r>
    <n v="19474234"/>
    <n v="62"/>
    <s v="blue-collar"/>
    <x v="0"/>
    <n v="0"/>
    <n v="0"/>
    <n v="0"/>
    <x v="1"/>
    <n v="9000"/>
    <s v="cellular"/>
    <n v="-1"/>
    <n v="0"/>
    <s v="unknown"/>
    <x v="1"/>
    <d v="2017-04-15T00:00:00"/>
    <s v="Apr"/>
    <s v="Sat"/>
    <x v="335"/>
  </r>
  <r>
    <n v="73889983"/>
    <n v="41"/>
    <s v="blue-collar"/>
    <x v="0"/>
    <n v="0"/>
    <n v="1"/>
    <n v="0"/>
    <x v="1"/>
    <n v="10850"/>
    <s v="cellular"/>
    <n v="344"/>
    <n v="1"/>
    <s v="failure"/>
    <x v="0"/>
    <d v="2017-04-15T00:00:00"/>
    <s v="Apr"/>
    <s v="Sat"/>
    <x v="605"/>
  </r>
  <r>
    <n v="27502543"/>
    <n v="32"/>
    <s v="services"/>
    <x v="1"/>
    <n v="0"/>
    <n v="0"/>
    <n v="0"/>
    <x v="1"/>
    <n v="6650"/>
    <s v="cellular"/>
    <n v="-1"/>
    <n v="0"/>
    <s v="unknown"/>
    <x v="1"/>
    <d v="2017-04-15T00:00:00"/>
    <s v="Apr"/>
    <s v="Sat"/>
    <x v="163"/>
  </r>
  <r>
    <n v="45735328"/>
    <n v="34"/>
    <s v="management"/>
    <x v="0"/>
    <n v="0"/>
    <n v="0"/>
    <n v="0"/>
    <x v="0"/>
    <n v="0"/>
    <s v="cellular"/>
    <n v="-1"/>
    <n v="0"/>
    <s v="unknown"/>
    <x v="0"/>
    <d v="2017-04-15T00:00:00"/>
    <s v="Apr"/>
    <s v="Sat"/>
    <x v="284"/>
  </r>
  <r>
    <n v="26985815"/>
    <n v="28"/>
    <s v="management"/>
    <x v="0"/>
    <n v="0"/>
    <n v="1"/>
    <n v="0"/>
    <x v="1"/>
    <n v="7600"/>
    <s v="cellular"/>
    <n v="-1"/>
    <n v="0"/>
    <s v="unknown"/>
    <x v="0"/>
    <d v="2017-04-15T00:00:00"/>
    <s v="Apr"/>
    <s v="Sat"/>
    <x v="303"/>
  </r>
  <r>
    <n v="75461586"/>
    <n v="33"/>
    <s v="management"/>
    <x v="0"/>
    <n v="0"/>
    <n v="1"/>
    <n v="0"/>
    <x v="0"/>
    <n v="108650"/>
    <s v="cellular"/>
    <n v="-1"/>
    <n v="0"/>
    <s v="unknown"/>
    <x v="0"/>
    <d v="2017-04-15T00:00:00"/>
    <s v="Apr"/>
    <s v="Sat"/>
    <x v="1343"/>
  </r>
  <r>
    <n v="86021274"/>
    <n v="39"/>
    <s v="blue-collar"/>
    <x v="1"/>
    <n v="0"/>
    <n v="1"/>
    <n v="0"/>
    <x v="1"/>
    <n v="32450"/>
    <s v="cellular"/>
    <n v="-1"/>
    <n v="0"/>
    <s v="unknown"/>
    <x v="1"/>
    <d v="2017-04-15T00:00:00"/>
    <s v="Apr"/>
    <s v="Sat"/>
    <x v="750"/>
  </r>
  <r>
    <n v="72977628"/>
    <n v="70"/>
    <s v="retired"/>
    <x v="0"/>
    <n v="0"/>
    <n v="0"/>
    <n v="0"/>
    <x v="2"/>
    <n v="42650"/>
    <s v="cellular"/>
    <n v="-1"/>
    <n v="0"/>
    <s v="unknown"/>
    <x v="0"/>
    <d v="2017-04-15T00:00:00"/>
    <s v="Apr"/>
    <s v="Sat"/>
    <x v="89"/>
  </r>
  <r>
    <n v="68296623"/>
    <n v="29"/>
    <s v="management"/>
    <x v="0"/>
    <n v="0"/>
    <n v="0"/>
    <n v="0"/>
    <x v="0"/>
    <n v="284900"/>
    <s v="cellular"/>
    <n v="264"/>
    <n v="1"/>
    <s v="failure"/>
    <x v="0"/>
    <d v="2017-04-15T00:00:00"/>
    <s v="Apr"/>
    <s v="Sat"/>
    <x v="196"/>
  </r>
  <r>
    <n v="69189291"/>
    <n v="41"/>
    <s v="blue-collar"/>
    <x v="0"/>
    <n v="0"/>
    <n v="1"/>
    <n v="0"/>
    <x v="1"/>
    <n v="134450"/>
    <s v="cellular"/>
    <n v="-1"/>
    <n v="0"/>
    <s v="unknown"/>
    <x v="1"/>
    <d v="2017-04-15T00:00:00"/>
    <s v="Apr"/>
    <s v="Sat"/>
    <x v="93"/>
  </r>
  <r>
    <n v="24836304"/>
    <n v="38"/>
    <s v="blue-collar"/>
    <x v="2"/>
    <n v="0"/>
    <n v="1"/>
    <n v="0"/>
    <x v="1"/>
    <n v="67200"/>
    <s v="cellular"/>
    <n v="-1"/>
    <n v="0"/>
    <s v="unknown"/>
    <x v="0"/>
    <d v="2017-04-15T00:00:00"/>
    <s v="Apr"/>
    <s v="Sat"/>
    <x v="726"/>
  </r>
  <r>
    <n v="77276075"/>
    <n v="44"/>
    <s v="management"/>
    <x v="1"/>
    <n v="0"/>
    <n v="1"/>
    <n v="1"/>
    <x v="0"/>
    <n v="44850"/>
    <s v="cellular"/>
    <n v="-1"/>
    <n v="0"/>
    <s v="unknown"/>
    <x v="0"/>
    <d v="2017-04-15T00:00:00"/>
    <s v="Apr"/>
    <s v="Sat"/>
    <x v="359"/>
  </r>
  <r>
    <n v="34900718"/>
    <n v="38"/>
    <s v="technician"/>
    <x v="1"/>
    <n v="0"/>
    <n v="0"/>
    <n v="0"/>
    <x v="1"/>
    <n v="419050"/>
    <s v="cellular"/>
    <n v="145"/>
    <n v="1"/>
    <s v="failure"/>
    <x v="0"/>
    <d v="2017-04-15T00:00:00"/>
    <s v="Apr"/>
    <s v="Sat"/>
    <x v="100"/>
  </r>
  <r>
    <n v="56811751"/>
    <n v="31"/>
    <s v="services"/>
    <x v="1"/>
    <n v="0"/>
    <n v="1"/>
    <n v="0"/>
    <x v="1"/>
    <n v="10250"/>
    <s v="cellular"/>
    <n v="-1"/>
    <n v="0"/>
    <s v="unknown"/>
    <x v="0"/>
    <d v="2017-04-15T00:00:00"/>
    <s v="Apr"/>
    <s v="Sat"/>
    <x v="782"/>
  </r>
  <r>
    <n v="42412867"/>
    <n v="76"/>
    <s v="housemaid"/>
    <x v="2"/>
    <n v="0"/>
    <n v="0"/>
    <n v="0"/>
    <x v="3"/>
    <n v="70550"/>
    <s v="telephone"/>
    <n v="-1"/>
    <n v="0"/>
    <s v="unknown"/>
    <x v="1"/>
    <d v="2017-04-15T00:00:00"/>
    <s v="Apr"/>
    <s v="Sat"/>
    <x v="398"/>
  </r>
  <r>
    <n v="15871429"/>
    <n v="36"/>
    <s v="admin"/>
    <x v="1"/>
    <n v="0"/>
    <n v="1"/>
    <n v="0"/>
    <x v="1"/>
    <n v="558700"/>
    <s v="cellular"/>
    <n v="-1"/>
    <n v="0"/>
    <s v="unknown"/>
    <x v="1"/>
    <d v="2017-04-15T00:00:00"/>
    <s v="Apr"/>
    <s v="Sat"/>
    <x v="475"/>
  </r>
  <r>
    <n v="82429724"/>
    <n v="58"/>
    <s v="blue-collar"/>
    <x v="1"/>
    <n v="0"/>
    <n v="1"/>
    <n v="0"/>
    <x v="1"/>
    <n v="180600"/>
    <s v="cellular"/>
    <n v="-1"/>
    <n v="0"/>
    <s v="unknown"/>
    <x v="0"/>
    <d v="2017-04-15T00:00:00"/>
    <s v="Apr"/>
    <s v="Sat"/>
    <x v="895"/>
  </r>
  <r>
    <n v="31317849"/>
    <n v="58"/>
    <s v="retired"/>
    <x v="2"/>
    <n v="0"/>
    <n v="0"/>
    <n v="1"/>
    <x v="3"/>
    <n v="137250"/>
    <s v="cellular"/>
    <n v="-1"/>
    <n v="0"/>
    <s v="unknown"/>
    <x v="0"/>
    <d v="2017-04-15T00:00:00"/>
    <s v="Apr"/>
    <s v="Sat"/>
    <x v="830"/>
  </r>
  <r>
    <n v="10089720"/>
    <n v="53"/>
    <s v="housemaid"/>
    <x v="0"/>
    <n v="0"/>
    <n v="0"/>
    <n v="0"/>
    <x v="3"/>
    <n v="129050"/>
    <s v="cellular"/>
    <n v="-1"/>
    <n v="0"/>
    <s v="unknown"/>
    <x v="0"/>
    <d v="2017-04-15T00:00:00"/>
    <s v="Apr"/>
    <s v="Sat"/>
    <x v="143"/>
  </r>
  <r>
    <n v="26335717"/>
    <n v="44"/>
    <s v="blue-collar"/>
    <x v="1"/>
    <n v="0"/>
    <n v="1"/>
    <n v="0"/>
    <x v="1"/>
    <n v="0"/>
    <s v="cellular"/>
    <n v="-1"/>
    <n v="0"/>
    <s v="unknown"/>
    <x v="0"/>
    <d v="2017-04-15T00:00:00"/>
    <s v="Apr"/>
    <s v="Sat"/>
    <x v="568"/>
  </r>
  <r>
    <n v="29699782"/>
    <n v="47"/>
    <s v="housemaid"/>
    <x v="0"/>
    <n v="0"/>
    <n v="0"/>
    <n v="0"/>
    <x v="0"/>
    <n v="114500"/>
    <s v="cellular"/>
    <n v="-1"/>
    <n v="0"/>
    <s v="unknown"/>
    <x v="0"/>
    <d v="2017-04-15T00:00:00"/>
    <s v="Apr"/>
    <s v="Sat"/>
    <x v="19"/>
  </r>
  <r>
    <n v="65461727"/>
    <n v="27"/>
    <s v="technician"/>
    <x v="1"/>
    <n v="0"/>
    <n v="1"/>
    <n v="0"/>
    <x v="1"/>
    <n v="21950"/>
    <s v="cellular"/>
    <n v="-1"/>
    <n v="0"/>
    <s v="unknown"/>
    <x v="1"/>
    <d v="2017-04-15T00:00:00"/>
    <s v="Apr"/>
    <s v="Sat"/>
    <x v="1478"/>
  </r>
  <r>
    <n v="80814250"/>
    <n v="54"/>
    <s v="blue-collar"/>
    <x v="2"/>
    <n v="0"/>
    <n v="1"/>
    <n v="0"/>
    <x v="3"/>
    <n v="132800"/>
    <s v="cellular"/>
    <n v="320"/>
    <n v="2"/>
    <s v="success"/>
    <x v="0"/>
    <d v="2017-04-15T00:00:00"/>
    <s v="Apr"/>
    <s v="Sat"/>
    <x v="594"/>
  </r>
  <r>
    <n v="47182074"/>
    <n v="19"/>
    <s v="student"/>
    <x v="1"/>
    <n v="0"/>
    <n v="0"/>
    <n v="0"/>
    <x v="1"/>
    <n v="31300"/>
    <s v="telephone"/>
    <n v="-1"/>
    <n v="0"/>
    <s v="unknown"/>
    <x v="0"/>
    <d v="2017-04-15T00:00:00"/>
    <s v="Apr"/>
    <s v="Sat"/>
    <x v="337"/>
  </r>
  <r>
    <n v="70118803"/>
    <n v="59"/>
    <s v="blue-collar"/>
    <x v="0"/>
    <n v="0"/>
    <n v="0"/>
    <n v="0"/>
    <x v="3"/>
    <n v="165100"/>
    <s v="telephone"/>
    <n v="-1"/>
    <n v="0"/>
    <s v="unknown"/>
    <x v="0"/>
    <d v="2017-04-15T00:00:00"/>
    <s v="Apr"/>
    <s v="Sat"/>
    <x v="141"/>
  </r>
  <r>
    <n v="52654231"/>
    <n v="32"/>
    <s v="management"/>
    <x v="1"/>
    <n v="0"/>
    <n v="1"/>
    <n v="0"/>
    <x v="0"/>
    <n v="199050"/>
    <s v="cellular"/>
    <n v="271"/>
    <n v="1"/>
    <s v="failure"/>
    <x v="0"/>
    <d v="2017-04-15T00:00:00"/>
    <s v="Apr"/>
    <s v="Sat"/>
    <x v="208"/>
  </r>
  <r>
    <n v="72976668"/>
    <n v="42"/>
    <s v="admin"/>
    <x v="2"/>
    <n v="0"/>
    <n v="1"/>
    <n v="0"/>
    <x v="1"/>
    <n v="119850"/>
    <s v="cellular"/>
    <n v="320"/>
    <n v="2"/>
    <s v="failure"/>
    <x v="0"/>
    <d v="2017-04-15T00:00:00"/>
    <s v="Apr"/>
    <s v="Sat"/>
    <x v="541"/>
  </r>
  <r>
    <n v="59282156"/>
    <n v="32"/>
    <s v="blue-collar"/>
    <x v="0"/>
    <n v="0"/>
    <n v="1"/>
    <n v="0"/>
    <x v="3"/>
    <n v="19400"/>
    <s v="cellular"/>
    <n v="-1"/>
    <n v="0"/>
    <s v="unknown"/>
    <x v="0"/>
    <d v="2017-04-15T00:00:00"/>
    <s v="Apr"/>
    <s v="Sat"/>
    <x v="163"/>
  </r>
  <r>
    <n v="36987725"/>
    <n v="31"/>
    <s v="admin"/>
    <x v="1"/>
    <n v="0"/>
    <n v="1"/>
    <n v="0"/>
    <x v="1"/>
    <n v="21500"/>
    <s v="cellular"/>
    <n v="-1"/>
    <n v="0"/>
    <s v="unknown"/>
    <x v="0"/>
    <d v="2017-04-15T00:00:00"/>
    <s v="Apr"/>
    <s v="Sat"/>
    <x v="516"/>
  </r>
  <r>
    <n v="52445047"/>
    <n v="50"/>
    <s v="services"/>
    <x v="0"/>
    <n v="0"/>
    <n v="1"/>
    <n v="0"/>
    <x v="1"/>
    <n v="12700"/>
    <s v="cellular"/>
    <n v="337"/>
    <n v="1"/>
    <s v="failure"/>
    <x v="0"/>
    <d v="2017-04-15T00:00:00"/>
    <s v="Apr"/>
    <s v="Sat"/>
    <x v="770"/>
  </r>
  <r>
    <n v="86975247"/>
    <n v="27"/>
    <s v="blue-collar"/>
    <x v="1"/>
    <n v="0"/>
    <n v="1"/>
    <n v="0"/>
    <x v="1"/>
    <n v="24200"/>
    <s v="cellular"/>
    <n v="-1"/>
    <n v="0"/>
    <s v="unknown"/>
    <x v="0"/>
    <d v="2017-04-15T00:00:00"/>
    <s v="Apr"/>
    <s v="Sat"/>
    <x v="314"/>
  </r>
  <r>
    <n v="43746463"/>
    <n v="31"/>
    <s v="management"/>
    <x v="1"/>
    <n v="0"/>
    <n v="1"/>
    <n v="0"/>
    <x v="0"/>
    <n v="0"/>
    <s v="cellular"/>
    <n v="-1"/>
    <n v="0"/>
    <s v="unknown"/>
    <x v="0"/>
    <d v="2017-04-15T00:00:00"/>
    <s v="Apr"/>
    <s v="Sat"/>
    <x v="51"/>
  </r>
  <r>
    <n v="27321504"/>
    <n v="44"/>
    <s v="blue-collar"/>
    <x v="0"/>
    <n v="0"/>
    <n v="1"/>
    <n v="0"/>
    <x v="3"/>
    <n v="229050"/>
    <s v="cellular"/>
    <n v="146"/>
    <n v="2"/>
    <s v="failure"/>
    <x v="0"/>
    <d v="2017-04-15T00:00:00"/>
    <s v="Apr"/>
    <s v="Sat"/>
    <x v="148"/>
  </r>
  <r>
    <n v="18629419"/>
    <n v="38"/>
    <s v="management"/>
    <x v="1"/>
    <n v="0"/>
    <n v="1"/>
    <n v="0"/>
    <x v="0"/>
    <n v="307900"/>
    <s v="cellular"/>
    <n v="145"/>
    <n v="9"/>
    <s v="failure"/>
    <x v="1"/>
    <d v="2017-04-15T00:00:00"/>
    <s v="Apr"/>
    <s v="Sat"/>
    <x v="5"/>
  </r>
  <r>
    <n v="29607054"/>
    <n v="35"/>
    <s v="blue-collar"/>
    <x v="0"/>
    <n v="0"/>
    <n v="1"/>
    <n v="0"/>
    <x v="1"/>
    <n v="22200"/>
    <s v="cellular"/>
    <n v="-1"/>
    <n v="0"/>
    <s v="unknown"/>
    <x v="0"/>
    <d v="2017-04-15T00:00:00"/>
    <s v="Apr"/>
    <s v="Sat"/>
    <x v="529"/>
  </r>
  <r>
    <n v="62694274"/>
    <n v="32"/>
    <s v="housemaid"/>
    <x v="2"/>
    <n v="0"/>
    <n v="1"/>
    <n v="0"/>
    <x v="1"/>
    <n v="-30650"/>
    <s v="cellular"/>
    <n v="-1"/>
    <n v="0"/>
    <s v="unknown"/>
    <x v="0"/>
    <d v="2017-04-15T00:00:00"/>
    <s v="Apr"/>
    <s v="Sat"/>
    <x v="45"/>
  </r>
  <r>
    <n v="37192652"/>
    <n v="37"/>
    <s v="blue-collar"/>
    <x v="1"/>
    <n v="0"/>
    <n v="1"/>
    <n v="0"/>
    <x v="0"/>
    <n v="182450"/>
    <s v="cellular"/>
    <n v="146"/>
    <n v="4"/>
    <s v="failure"/>
    <x v="0"/>
    <d v="2017-04-15T00:00:00"/>
    <s v="Apr"/>
    <s v="Sat"/>
    <x v="388"/>
  </r>
  <r>
    <n v="17192404"/>
    <n v="69"/>
    <s v="retired"/>
    <x v="0"/>
    <n v="0"/>
    <n v="0"/>
    <n v="0"/>
    <x v="1"/>
    <n v="1072300"/>
    <s v="telephone"/>
    <n v="-1"/>
    <n v="0"/>
    <s v="unknown"/>
    <x v="0"/>
    <d v="2017-04-15T00:00:00"/>
    <s v="Apr"/>
    <s v="Sat"/>
    <x v="359"/>
  </r>
  <r>
    <n v="79376620"/>
    <n v="40"/>
    <s v="technician"/>
    <x v="0"/>
    <n v="0"/>
    <n v="1"/>
    <n v="0"/>
    <x v="0"/>
    <n v="33850"/>
    <s v="cellular"/>
    <n v="-1"/>
    <n v="0"/>
    <s v="unknown"/>
    <x v="0"/>
    <d v="2017-04-15T00:00:00"/>
    <s v="Apr"/>
    <s v="Sat"/>
    <x v="172"/>
  </r>
  <r>
    <n v="64520360"/>
    <n v="30"/>
    <s v="unemployed"/>
    <x v="1"/>
    <n v="0"/>
    <n v="0"/>
    <n v="0"/>
    <x v="0"/>
    <n v="84150"/>
    <s v="cellular"/>
    <n v="-1"/>
    <n v="0"/>
    <s v="unknown"/>
    <x v="0"/>
    <d v="2017-04-15T00:00:00"/>
    <s v="Apr"/>
    <s v="Sat"/>
    <x v="402"/>
  </r>
  <r>
    <n v="38069564"/>
    <n v="31"/>
    <s v="services"/>
    <x v="0"/>
    <n v="0"/>
    <n v="1"/>
    <n v="0"/>
    <x v="1"/>
    <n v="20350"/>
    <s v="cellular"/>
    <n v="-1"/>
    <n v="0"/>
    <s v="unknown"/>
    <x v="0"/>
    <d v="2017-04-15T00:00:00"/>
    <s v="Apr"/>
    <s v="Sat"/>
    <x v="414"/>
  </r>
  <r>
    <n v="22111462"/>
    <n v="34"/>
    <s v="technician"/>
    <x v="1"/>
    <n v="0"/>
    <n v="1"/>
    <n v="0"/>
    <x v="1"/>
    <n v="133000"/>
    <s v="cellular"/>
    <n v="329"/>
    <n v="1"/>
    <s v="failure"/>
    <x v="0"/>
    <d v="2017-04-15T00:00:00"/>
    <s v="Apr"/>
    <s v="Sat"/>
    <x v="92"/>
  </r>
  <r>
    <n v="37402793"/>
    <n v="40"/>
    <s v="admin"/>
    <x v="1"/>
    <n v="0"/>
    <n v="1"/>
    <n v="0"/>
    <x v="1"/>
    <n v="49250"/>
    <s v="cellular"/>
    <n v="145"/>
    <n v="5"/>
    <s v="other"/>
    <x v="0"/>
    <d v="2017-04-15T00:00:00"/>
    <s v="Apr"/>
    <s v="Sat"/>
    <x v="306"/>
  </r>
  <r>
    <n v="43349843"/>
    <n v="34"/>
    <s v="technician"/>
    <x v="1"/>
    <n v="0"/>
    <n v="1"/>
    <n v="0"/>
    <x v="0"/>
    <n v="69650"/>
    <s v="cellular"/>
    <n v="271"/>
    <n v="3"/>
    <s v="success"/>
    <x v="0"/>
    <d v="2017-04-15T00:00:00"/>
    <s v="Apr"/>
    <s v="Sat"/>
    <x v="1080"/>
  </r>
  <r>
    <n v="78636485"/>
    <n v="37"/>
    <s v="management"/>
    <x v="1"/>
    <n v="0"/>
    <n v="1"/>
    <n v="0"/>
    <x v="0"/>
    <n v="43800"/>
    <s v="cellular"/>
    <n v="327"/>
    <n v="2"/>
    <s v="failure"/>
    <x v="0"/>
    <d v="2017-04-15T00:00:00"/>
    <s v="Apr"/>
    <s v="Sat"/>
    <x v="310"/>
  </r>
  <r>
    <n v="23503219"/>
    <n v="30"/>
    <s v="blue-collar"/>
    <x v="0"/>
    <n v="0"/>
    <n v="1"/>
    <n v="0"/>
    <x v="3"/>
    <n v="41850"/>
    <s v="cellular"/>
    <n v="-1"/>
    <n v="0"/>
    <s v="unknown"/>
    <x v="0"/>
    <d v="2017-04-15T00:00:00"/>
    <s v="Apr"/>
    <s v="Sat"/>
    <x v="187"/>
  </r>
  <r>
    <n v="72755206"/>
    <n v="56"/>
    <s v="blue-collar"/>
    <x v="0"/>
    <n v="0"/>
    <n v="0"/>
    <n v="0"/>
    <x v="3"/>
    <n v="174900"/>
    <s v="cellular"/>
    <n v="-1"/>
    <n v="0"/>
    <s v="unknown"/>
    <x v="1"/>
    <d v="2017-04-15T00:00:00"/>
    <s v="Apr"/>
    <s v="Sat"/>
    <x v="409"/>
  </r>
  <r>
    <n v="60927269"/>
    <n v="31"/>
    <s v="management"/>
    <x v="1"/>
    <n v="0"/>
    <n v="0"/>
    <n v="0"/>
    <x v="1"/>
    <n v="115850"/>
    <s v="cellular"/>
    <n v="-1"/>
    <n v="0"/>
    <s v="unknown"/>
    <x v="0"/>
    <d v="2017-04-16T00:00:00"/>
    <s v="Apr"/>
    <s v="Sun"/>
    <x v="390"/>
  </r>
  <r>
    <n v="84515842"/>
    <n v="51"/>
    <s v="unemployed"/>
    <x v="0"/>
    <n v="0"/>
    <n v="0"/>
    <n v="0"/>
    <x v="0"/>
    <n v="90050"/>
    <s v="cellular"/>
    <n v="-1"/>
    <n v="0"/>
    <s v="unknown"/>
    <x v="1"/>
    <d v="2017-04-16T00:00:00"/>
    <s v="Apr"/>
    <s v="Sun"/>
    <x v="1145"/>
  </r>
  <r>
    <n v="85470143"/>
    <n v="39"/>
    <s v="management"/>
    <x v="0"/>
    <n v="0"/>
    <n v="0"/>
    <n v="0"/>
    <x v="0"/>
    <n v="46850"/>
    <s v="cellular"/>
    <n v="-1"/>
    <n v="0"/>
    <s v="unknown"/>
    <x v="1"/>
    <d v="2017-04-16T00:00:00"/>
    <s v="Apr"/>
    <s v="Sun"/>
    <x v="200"/>
  </r>
  <r>
    <n v="47311850"/>
    <n v="35"/>
    <s v="management"/>
    <x v="2"/>
    <n v="0"/>
    <n v="0"/>
    <n v="0"/>
    <x v="0"/>
    <n v="1300"/>
    <s v="cellular"/>
    <n v="-1"/>
    <n v="0"/>
    <s v="unknown"/>
    <x v="1"/>
    <d v="2017-04-16T00:00:00"/>
    <s v="Apr"/>
    <s v="Sun"/>
    <x v="262"/>
  </r>
  <r>
    <n v="18276404"/>
    <n v="52"/>
    <s v="blue-collar"/>
    <x v="0"/>
    <n v="0"/>
    <n v="1"/>
    <n v="0"/>
    <x v="3"/>
    <n v="14050"/>
    <s v="cellular"/>
    <n v="335"/>
    <n v="3"/>
    <s v="other"/>
    <x v="0"/>
    <d v="2017-04-16T00:00:00"/>
    <s v="Apr"/>
    <s v="Sun"/>
    <x v="9"/>
  </r>
  <r>
    <n v="34094428"/>
    <n v="59"/>
    <s v="management"/>
    <x v="2"/>
    <n v="0"/>
    <n v="1"/>
    <n v="0"/>
    <x v="0"/>
    <n v="44650"/>
    <s v="cellular"/>
    <n v="-1"/>
    <n v="0"/>
    <s v="unknown"/>
    <x v="0"/>
    <d v="2017-04-16T00:00:00"/>
    <s v="Apr"/>
    <s v="Sun"/>
    <x v="334"/>
  </r>
  <r>
    <n v="34147328"/>
    <n v="32"/>
    <s v="blue-collar"/>
    <x v="0"/>
    <n v="1"/>
    <n v="1"/>
    <n v="0"/>
    <x v="1"/>
    <n v="-2650"/>
    <s v="cellular"/>
    <n v="272"/>
    <n v="1"/>
    <s v="other"/>
    <x v="1"/>
    <d v="2017-04-16T00:00:00"/>
    <s v="Apr"/>
    <s v="Sun"/>
    <x v="884"/>
  </r>
  <r>
    <n v="68603749"/>
    <n v="51"/>
    <s v="housemaid"/>
    <x v="0"/>
    <n v="0"/>
    <n v="1"/>
    <n v="0"/>
    <x v="2"/>
    <n v="116850"/>
    <s v="cellular"/>
    <n v="266"/>
    <n v="3"/>
    <s v="other"/>
    <x v="1"/>
    <d v="2017-04-16T00:00:00"/>
    <s v="Apr"/>
    <s v="Sun"/>
    <x v="159"/>
  </r>
  <r>
    <n v="24234902"/>
    <n v="33"/>
    <s v="services"/>
    <x v="0"/>
    <n v="0"/>
    <n v="1"/>
    <n v="0"/>
    <x v="1"/>
    <n v="69850"/>
    <s v="cellular"/>
    <n v="146"/>
    <n v="3"/>
    <s v="failure"/>
    <x v="0"/>
    <d v="2017-04-16T00:00:00"/>
    <s v="Apr"/>
    <s v="Sun"/>
    <x v="669"/>
  </r>
  <r>
    <n v="77963206"/>
    <n v="37"/>
    <s v="technician"/>
    <x v="0"/>
    <n v="0"/>
    <n v="0"/>
    <n v="0"/>
    <x v="1"/>
    <n v="88100"/>
    <s v="cellular"/>
    <n v="-1"/>
    <n v="0"/>
    <s v="unknown"/>
    <x v="1"/>
    <d v="2017-04-16T00:00:00"/>
    <s v="Apr"/>
    <s v="Sun"/>
    <x v="183"/>
  </r>
  <r>
    <n v="34167272"/>
    <n v="39"/>
    <s v="technician"/>
    <x v="0"/>
    <n v="0"/>
    <n v="1"/>
    <n v="0"/>
    <x v="1"/>
    <n v="0"/>
    <s v="cellular"/>
    <n v="300"/>
    <n v="1"/>
    <s v="failure"/>
    <x v="0"/>
    <d v="2017-04-16T00:00:00"/>
    <s v="Apr"/>
    <s v="Sun"/>
    <x v="11"/>
  </r>
  <r>
    <n v="13039012"/>
    <n v="72"/>
    <s v="retired"/>
    <x v="0"/>
    <n v="0"/>
    <n v="0"/>
    <n v="0"/>
    <x v="1"/>
    <n v="213450"/>
    <s v="telephone"/>
    <n v="-1"/>
    <n v="0"/>
    <s v="unknown"/>
    <x v="0"/>
    <d v="2017-04-16T00:00:00"/>
    <s v="Apr"/>
    <s v="Sun"/>
    <x v="481"/>
  </r>
  <r>
    <n v="58452824"/>
    <n v="32"/>
    <s v="blue-collar"/>
    <x v="1"/>
    <n v="0"/>
    <n v="1"/>
    <n v="0"/>
    <x v="1"/>
    <n v="38000"/>
    <s v="cellular"/>
    <n v="148"/>
    <n v="2"/>
    <s v="other"/>
    <x v="0"/>
    <d v="2017-04-16T00:00:00"/>
    <s v="Apr"/>
    <s v="Sun"/>
    <x v="845"/>
  </r>
  <r>
    <n v="23327162"/>
    <n v="36"/>
    <s v="blue-collar"/>
    <x v="0"/>
    <n v="0"/>
    <n v="1"/>
    <n v="0"/>
    <x v="3"/>
    <n v="22650"/>
    <s v="cellular"/>
    <n v="330"/>
    <n v="2"/>
    <s v="failure"/>
    <x v="0"/>
    <d v="2017-04-16T00:00:00"/>
    <s v="Apr"/>
    <s v="Sun"/>
    <x v="218"/>
  </r>
  <r>
    <n v="40352861"/>
    <n v="32"/>
    <s v="self-employed"/>
    <x v="1"/>
    <n v="0"/>
    <n v="1"/>
    <n v="0"/>
    <x v="1"/>
    <n v="10100"/>
    <s v="cellular"/>
    <n v="149"/>
    <n v="1"/>
    <s v="failure"/>
    <x v="0"/>
    <d v="2017-04-16T00:00:00"/>
    <s v="Apr"/>
    <s v="Sun"/>
    <x v="823"/>
  </r>
  <r>
    <n v="30142538"/>
    <n v="29"/>
    <s v="blue-collar"/>
    <x v="1"/>
    <n v="0"/>
    <n v="1"/>
    <n v="0"/>
    <x v="1"/>
    <n v="61600"/>
    <s v="cellular"/>
    <n v="316"/>
    <n v="2"/>
    <s v="failure"/>
    <x v="0"/>
    <d v="2017-04-16T00:00:00"/>
    <s v="Apr"/>
    <s v="Sun"/>
    <x v="215"/>
  </r>
  <r>
    <n v="83477824"/>
    <n v="42"/>
    <s v="technician"/>
    <x v="2"/>
    <n v="0"/>
    <n v="0"/>
    <n v="0"/>
    <x v="1"/>
    <n v="109450"/>
    <s v="cellular"/>
    <n v="149"/>
    <n v="2"/>
    <s v="other"/>
    <x v="0"/>
    <d v="2017-04-16T00:00:00"/>
    <s v="Apr"/>
    <s v="Sun"/>
    <x v="108"/>
  </r>
  <r>
    <n v="13140349"/>
    <n v="33"/>
    <s v="housemaid"/>
    <x v="1"/>
    <n v="0"/>
    <n v="1"/>
    <n v="0"/>
    <x v="0"/>
    <n v="1183150"/>
    <s v="cellular"/>
    <n v="146"/>
    <n v="2"/>
    <s v="failure"/>
    <x v="0"/>
    <d v="2017-04-16T00:00:00"/>
    <s v="Apr"/>
    <s v="Sun"/>
    <x v="184"/>
  </r>
  <r>
    <n v="44401787"/>
    <n v="67"/>
    <s v="retired"/>
    <x v="0"/>
    <n v="0"/>
    <n v="0"/>
    <n v="0"/>
    <x v="3"/>
    <n v="115050"/>
    <s v="cellular"/>
    <n v="-1"/>
    <n v="0"/>
    <s v="unknown"/>
    <x v="0"/>
    <d v="2017-04-16T00:00:00"/>
    <s v="Apr"/>
    <s v="Sun"/>
    <x v="79"/>
  </r>
  <r>
    <n v="17038430"/>
    <n v="40"/>
    <s v="technician"/>
    <x v="0"/>
    <n v="0"/>
    <n v="1"/>
    <n v="0"/>
    <x v="1"/>
    <n v="7900"/>
    <s v="cellular"/>
    <n v="-1"/>
    <n v="0"/>
    <s v="unknown"/>
    <x v="0"/>
    <d v="2017-04-16T00:00:00"/>
    <s v="Apr"/>
    <s v="Sun"/>
    <x v="32"/>
  </r>
  <r>
    <n v="70894887"/>
    <n v="35"/>
    <s v="management"/>
    <x v="1"/>
    <n v="0"/>
    <n v="1"/>
    <n v="0"/>
    <x v="0"/>
    <n v="67500"/>
    <s v="cellular"/>
    <n v="330"/>
    <n v="1"/>
    <s v="failure"/>
    <x v="0"/>
    <d v="2017-04-16T00:00:00"/>
    <s v="Apr"/>
    <s v="Sun"/>
    <x v="51"/>
  </r>
  <r>
    <n v="43995405"/>
    <n v="43"/>
    <s v="blue-collar"/>
    <x v="1"/>
    <n v="0"/>
    <n v="1"/>
    <n v="0"/>
    <x v="1"/>
    <n v="65300"/>
    <s v="cellular"/>
    <n v="336"/>
    <n v="1"/>
    <s v="failure"/>
    <x v="0"/>
    <d v="2017-04-16T00:00:00"/>
    <s v="Apr"/>
    <s v="Sun"/>
    <x v="288"/>
  </r>
  <r>
    <n v="87662514"/>
    <n v="32"/>
    <s v="technician"/>
    <x v="1"/>
    <n v="0"/>
    <n v="1"/>
    <n v="1"/>
    <x v="1"/>
    <n v="15450"/>
    <s v="cellular"/>
    <n v="234"/>
    <n v="3"/>
    <s v="failure"/>
    <x v="0"/>
    <d v="2017-04-16T00:00:00"/>
    <s v="Apr"/>
    <s v="Sun"/>
    <x v="311"/>
  </r>
  <r>
    <n v="11404936"/>
    <n v="29"/>
    <s v="admin"/>
    <x v="2"/>
    <n v="0"/>
    <n v="1"/>
    <n v="0"/>
    <x v="1"/>
    <n v="29450"/>
    <s v="telephone"/>
    <n v="316"/>
    <n v="1"/>
    <s v="other"/>
    <x v="0"/>
    <d v="2017-04-16T00:00:00"/>
    <s v="Apr"/>
    <s v="Sun"/>
    <x v="20"/>
  </r>
  <r>
    <n v="81897920"/>
    <n v="31"/>
    <s v="blue-collar"/>
    <x v="0"/>
    <n v="0"/>
    <n v="1"/>
    <n v="0"/>
    <x v="1"/>
    <n v="19100"/>
    <s v="cellular"/>
    <n v="-1"/>
    <n v="0"/>
    <s v="unknown"/>
    <x v="0"/>
    <d v="2017-04-16T00:00:00"/>
    <s v="Apr"/>
    <s v="Sun"/>
    <x v="4"/>
  </r>
  <r>
    <n v="43095468"/>
    <n v="41"/>
    <s v="admin"/>
    <x v="0"/>
    <n v="0"/>
    <n v="1"/>
    <n v="0"/>
    <x v="1"/>
    <n v="79850"/>
    <s v="cellular"/>
    <n v="321"/>
    <n v="1"/>
    <s v="failure"/>
    <x v="0"/>
    <d v="2017-04-16T00:00:00"/>
    <s v="Apr"/>
    <s v="Sun"/>
    <x v="575"/>
  </r>
  <r>
    <n v="31760972"/>
    <n v="49"/>
    <s v="blue-collar"/>
    <x v="2"/>
    <n v="0"/>
    <n v="1"/>
    <n v="0"/>
    <x v="1"/>
    <n v="-23200"/>
    <s v="cellular"/>
    <n v="-1"/>
    <n v="0"/>
    <s v="unknown"/>
    <x v="0"/>
    <d v="2017-04-16T00:00:00"/>
    <s v="Apr"/>
    <s v="Sun"/>
    <x v="100"/>
  </r>
  <r>
    <n v="35077925"/>
    <n v="57"/>
    <s v="blue-collar"/>
    <x v="2"/>
    <n v="0"/>
    <n v="1"/>
    <n v="0"/>
    <x v="3"/>
    <n v="252050"/>
    <s v="cellular"/>
    <n v="336"/>
    <n v="1"/>
    <s v="failure"/>
    <x v="0"/>
    <d v="2017-04-16T00:00:00"/>
    <s v="Apr"/>
    <s v="Sun"/>
    <x v="444"/>
  </r>
  <r>
    <n v="61413496"/>
    <n v="34"/>
    <s v="technician"/>
    <x v="1"/>
    <n v="0"/>
    <n v="1"/>
    <n v="0"/>
    <x v="1"/>
    <n v="24300"/>
    <s v="cellular"/>
    <n v="328"/>
    <n v="2"/>
    <s v="failure"/>
    <x v="0"/>
    <d v="2017-04-16T00:00:00"/>
    <s v="Apr"/>
    <s v="Sun"/>
    <x v="197"/>
  </r>
  <r>
    <n v="89413466"/>
    <n v="43"/>
    <s v="blue-collar"/>
    <x v="0"/>
    <n v="0"/>
    <n v="1"/>
    <n v="0"/>
    <x v="3"/>
    <n v="49250"/>
    <s v="cellular"/>
    <n v="-1"/>
    <n v="0"/>
    <s v="unknown"/>
    <x v="0"/>
    <d v="2017-04-16T00:00:00"/>
    <s v="Apr"/>
    <s v="Sun"/>
    <x v="466"/>
  </r>
  <r>
    <n v="37427186"/>
    <n v="42"/>
    <s v="blue-collar"/>
    <x v="0"/>
    <n v="0"/>
    <n v="1"/>
    <n v="0"/>
    <x v="2"/>
    <n v="33250"/>
    <s v="cellular"/>
    <n v="332"/>
    <n v="3"/>
    <s v="failure"/>
    <x v="0"/>
    <d v="2017-04-16T00:00:00"/>
    <s v="Apr"/>
    <s v="Sun"/>
    <x v="217"/>
  </r>
  <r>
    <n v="40856376"/>
    <n v="28"/>
    <s v="management"/>
    <x v="0"/>
    <n v="0"/>
    <n v="1"/>
    <n v="0"/>
    <x v="0"/>
    <n v="28850"/>
    <s v="cellular"/>
    <n v="-1"/>
    <n v="0"/>
    <s v="unknown"/>
    <x v="0"/>
    <d v="2017-04-16T00:00:00"/>
    <s v="Apr"/>
    <s v="Sun"/>
    <x v="345"/>
  </r>
  <r>
    <n v="38947131"/>
    <n v="46"/>
    <s v="blue-collar"/>
    <x v="0"/>
    <n v="0"/>
    <n v="1"/>
    <n v="0"/>
    <x v="1"/>
    <n v="31200"/>
    <s v="cellular"/>
    <n v="-1"/>
    <n v="0"/>
    <s v="unknown"/>
    <x v="0"/>
    <d v="2017-04-16T00:00:00"/>
    <s v="Apr"/>
    <s v="Sun"/>
    <x v="180"/>
  </r>
  <r>
    <n v="24199568"/>
    <n v="33"/>
    <s v="self-employed"/>
    <x v="0"/>
    <n v="0"/>
    <n v="1"/>
    <n v="0"/>
    <x v="0"/>
    <n v="33300"/>
    <s v="cellular"/>
    <n v="-1"/>
    <n v="0"/>
    <s v="unknown"/>
    <x v="0"/>
    <d v="2017-04-16T00:00:00"/>
    <s v="Apr"/>
    <s v="Sun"/>
    <x v="169"/>
  </r>
  <r>
    <n v="59499521"/>
    <n v="39"/>
    <s v="blue-collar"/>
    <x v="0"/>
    <n v="0"/>
    <n v="1"/>
    <n v="0"/>
    <x v="3"/>
    <n v="23350"/>
    <s v="cellular"/>
    <n v="335"/>
    <n v="1"/>
    <s v="failure"/>
    <x v="0"/>
    <d v="2017-04-16T00:00:00"/>
    <s v="Apr"/>
    <s v="Sun"/>
    <x v="338"/>
  </r>
  <r>
    <n v="54699375"/>
    <n v="29"/>
    <s v="blue-collar"/>
    <x v="1"/>
    <n v="0"/>
    <n v="1"/>
    <n v="0"/>
    <x v="1"/>
    <n v="127650"/>
    <s v="cellular"/>
    <n v="-1"/>
    <n v="0"/>
    <s v="unknown"/>
    <x v="0"/>
    <d v="2017-04-16T00:00:00"/>
    <s v="Apr"/>
    <s v="Sun"/>
    <x v="300"/>
  </r>
  <r>
    <n v="71014596"/>
    <n v="39"/>
    <s v="management"/>
    <x v="0"/>
    <n v="0"/>
    <n v="1"/>
    <n v="0"/>
    <x v="0"/>
    <n v="3150"/>
    <s v="cellular"/>
    <n v="330"/>
    <n v="1"/>
    <s v="failure"/>
    <x v="0"/>
    <d v="2017-04-16T00:00:00"/>
    <s v="Apr"/>
    <s v="Sun"/>
    <x v="465"/>
  </r>
  <r>
    <n v="24681834"/>
    <n v="33"/>
    <s v="management"/>
    <x v="1"/>
    <n v="0"/>
    <n v="1"/>
    <n v="1"/>
    <x v="1"/>
    <n v="-33250"/>
    <s v="cellular"/>
    <n v="342"/>
    <n v="1"/>
    <s v="failure"/>
    <x v="0"/>
    <d v="2017-04-16T00:00:00"/>
    <s v="Apr"/>
    <s v="Sun"/>
    <x v="620"/>
  </r>
  <r>
    <n v="40178642"/>
    <n v="34"/>
    <s v="technician"/>
    <x v="0"/>
    <n v="0"/>
    <n v="1"/>
    <n v="0"/>
    <x v="0"/>
    <n v="17600"/>
    <s v="cellular"/>
    <n v="324"/>
    <n v="1"/>
    <s v="other"/>
    <x v="0"/>
    <d v="2017-04-16T00:00:00"/>
    <s v="Apr"/>
    <s v="Sun"/>
    <x v="327"/>
  </r>
  <r>
    <n v="85272179"/>
    <n v="28"/>
    <s v="blue-collar"/>
    <x v="0"/>
    <n v="0"/>
    <n v="1"/>
    <n v="0"/>
    <x v="3"/>
    <n v="277100"/>
    <s v="cellular"/>
    <n v="-1"/>
    <n v="0"/>
    <s v="unknown"/>
    <x v="0"/>
    <d v="2017-04-16T00:00:00"/>
    <s v="Apr"/>
    <s v="Sun"/>
    <x v="370"/>
  </r>
  <r>
    <n v="65554920"/>
    <n v="52"/>
    <s v="admin"/>
    <x v="0"/>
    <n v="0"/>
    <n v="1"/>
    <n v="0"/>
    <x v="1"/>
    <n v="48950"/>
    <s v="cellular"/>
    <n v="336"/>
    <n v="1"/>
    <s v="other"/>
    <x v="0"/>
    <d v="2017-04-16T00:00:00"/>
    <s v="Apr"/>
    <s v="Sun"/>
    <x v="176"/>
  </r>
  <r>
    <n v="38694852"/>
    <n v="31"/>
    <s v="technician"/>
    <x v="1"/>
    <n v="0"/>
    <n v="1"/>
    <n v="0"/>
    <x v="0"/>
    <n v="126500"/>
    <s v="cellular"/>
    <n v="342"/>
    <n v="1"/>
    <s v="failure"/>
    <x v="0"/>
    <d v="2017-04-16T00:00:00"/>
    <s v="Apr"/>
    <s v="Sun"/>
    <x v="198"/>
  </r>
  <r>
    <n v="56065547"/>
    <n v="37"/>
    <s v="management"/>
    <x v="1"/>
    <n v="0"/>
    <n v="1"/>
    <n v="0"/>
    <x v="0"/>
    <n v="-33500"/>
    <s v="cellular"/>
    <n v="-1"/>
    <n v="0"/>
    <s v="unknown"/>
    <x v="0"/>
    <d v="2017-04-16T00:00:00"/>
    <s v="Apr"/>
    <s v="Sun"/>
    <x v="296"/>
  </r>
  <r>
    <n v="26395334"/>
    <n v="33"/>
    <s v="blue-collar"/>
    <x v="0"/>
    <n v="0"/>
    <n v="1"/>
    <n v="0"/>
    <x v="3"/>
    <n v="60450"/>
    <s v="cellular"/>
    <n v="-1"/>
    <n v="0"/>
    <s v="unknown"/>
    <x v="0"/>
    <d v="2017-04-16T00:00:00"/>
    <s v="Apr"/>
    <s v="Sun"/>
    <x v="101"/>
  </r>
  <r>
    <n v="59636716"/>
    <n v="42"/>
    <s v="blue-collar"/>
    <x v="0"/>
    <n v="0"/>
    <n v="1"/>
    <n v="0"/>
    <x v="3"/>
    <n v="12200"/>
    <s v="cellular"/>
    <n v="-1"/>
    <n v="0"/>
    <s v="unknown"/>
    <x v="0"/>
    <d v="2017-04-16T00:00:00"/>
    <s v="Apr"/>
    <s v="Sun"/>
    <x v="579"/>
  </r>
  <r>
    <n v="74691248"/>
    <n v="37"/>
    <s v="services"/>
    <x v="0"/>
    <n v="0"/>
    <n v="1"/>
    <n v="1"/>
    <x v="1"/>
    <n v="17250"/>
    <s v="cellular"/>
    <n v="148"/>
    <n v="1"/>
    <s v="failure"/>
    <x v="0"/>
    <d v="2017-04-16T00:00:00"/>
    <s v="Apr"/>
    <s v="Sun"/>
    <x v="81"/>
  </r>
  <r>
    <n v="58377756"/>
    <n v="36"/>
    <s v="management"/>
    <x v="1"/>
    <n v="0"/>
    <n v="1"/>
    <n v="0"/>
    <x v="0"/>
    <n v="46850"/>
    <s v="cellular"/>
    <n v="-1"/>
    <n v="0"/>
    <s v="unknown"/>
    <x v="0"/>
    <d v="2017-04-16T00:00:00"/>
    <s v="Apr"/>
    <s v="Sun"/>
    <x v="466"/>
  </r>
  <r>
    <n v="78705554"/>
    <n v="36"/>
    <s v="blue-collar"/>
    <x v="2"/>
    <n v="0"/>
    <n v="1"/>
    <n v="0"/>
    <x v="1"/>
    <n v="155100"/>
    <s v="cellular"/>
    <n v="147"/>
    <n v="1"/>
    <s v="failure"/>
    <x v="0"/>
    <d v="2017-04-16T00:00:00"/>
    <s v="Apr"/>
    <s v="Sun"/>
    <x v="228"/>
  </r>
  <r>
    <n v="62827184"/>
    <n v="54"/>
    <s v="blue-collar"/>
    <x v="0"/>
    <n v="0"/>
    <n v="1"/>
    <n v="0"/>
    <x v="3"/>
    <n v="105500"/>
    <s v="cellular"/>
    <n v="-1"/>
    <n v="0"/>
    <s v="unknown"/>
    <x v="0"/>
    <d v="2017-04-16T00:00:00"/>
    <s v="Apr"/>
    <s v="Sun"/>
    <x v="685"/>
  </r>
  <r>
    <n v="17348982"/>
    <n v="29"/>
    <s v="blue-collar"/>
    <x v="1"/>
    <n v="0"/>
    <n v="1"/>
    <n v="1"/>
    <x v="1"/>
    <n v="682700"/>
    <s v="cellular"/>
    <n v="-1"/>
    <n v="0"/>
    <s v="unknown"/>
    <x v="0"/>
    <d v="2017-04-16T00:00:00"/>
    <s v="Apr"/>
    <s v="Sun"/>
    <x v="58"/>
  </r>
  <r>
    <n v="30857127"/>
    <n v="58"/>
    <s v="blue-collar"/>
    <x v="0"/>
    <n v="0"/>
    <n v="1"/>
    <n v="0"/>
    <x v="1"/>
    <n v="409750"/>
    <s v="cellular"/>
    <n v="332"/>
    <n v="2"/>
    <s v="failure"/>
    <x v="0"/>
    <d v="2017-04-16T00:00:00"/>
    <s v="Apr"/>
    <s v="Sun"/>
    <x v="188"/>
  </r>
  <r>
    <n v="69429162"/>
    <n v="38"/>
    <s v="admin"/>
    <x v="0"/>
    <n v="0"/>
    <n v="1"/>
    <n v="0"/>
    <x v="1"/>
    <n v="96650"/>
    <s v="cellular"/>
    <n v="-1"/>
    <n v="0"/>
    <s v="unknown"/>
    <x v="0"/>
    <d v="2017-04-16T00:00:00"/>
    <s v="Apr"/>
    <s v="Sun"/>
    <x v="545"/>
  </r>
  <r>
    <n v="75195954"/>
    <n v="33"/>
    <s v="blue-collar"/>
    <x v="0"/>
    <n v="0"/>
    <n v="1"/>
    <n v="1"/>
    <x v="3"/>
    <n v="17950"/>
    <s v="cellular"/>
    <n v="148"/>
    <n v="1"/>
    <s v="failure"/>
    <x v="0"/>
    <d v="2017-04-16T00:00:00"/>
    <s v="Apr"/>
    <s v="Sun"/>
    <x v="302"/>
  </r>
  <r>
    <n v="60964026"/>
    <n v="52"/>
    <s v="entrepreneur"/>
    <x v="1"/>
    <n v="0"/>
    <n v="1"/>
    <n v="0"/>
    <x v="0"/>
    <n v="173450"/>
    <s v="cellular"/>
    <n v="147"/>
    <n v="1"/>
    <s v="success"/>
    <x v="1"/>
    <d v="2017-04-16T00:00:00"/>
    <s v="Apr"/>
    <s v="Sun"/>
    <x v="229"/>
  </r>
  <r>
    <n v="38987947"/>
    <n v="50"/>
    <s v="blue-collar"/>
    <x v="0"/>
    <n v="0"/>
    <n v="1"/>
    <n v="0"/>
    <x v="1"/>
    <n v="41250"/>
    <s v="cellular"/>
    <n v="273"/>
    <n v="1"/>
    <s v="failure"/>
    <x v="0"/>
    <d v="2017-04-16T00:00:00"/>
    <s v="Apr"/>
    <s v="Sun"/>
    <x v="331"/>
  </r>
  <r>
    <n v="75596053"/>
    <n v="39"/>
    <s v="management"/>
    <x v="2"/>
    <n v="0"/>
    <n v="1"/>
    <n v="1"/>
    <x v="0"/>
    <n v="13350"/>
    <s v="cellular"/>
    <n v="-1"/>
    <n v="0"/>
    <s v="unknown"/>
    <x v="0"/>
    <d v="2017-04-16T00:00:00"/>
    <s v="Apr"/>
    <s v="Sun"/>
    <x v="57"/>
  </r>
  <r>
    <n v="18535615"/>
    <n v="35"/>
    <s v="services"/>
    <x v="1"/>
    <n v="0"/>
    <n v="1"/>
    <n v="1"/>
    <x v="1"/>
    <n v="53150"/>
    <s v="cellular"/>
    <n v="-1"/>
    <n v="0"/>
    <s v="unknown"/>
    <x v="0"/>
    <d v="2017-04-16T00:00:00"/>
    <s v="Apr"/>
    <s v="Sun"/>
    <x v="484"/>
  </r>
  <r>
    <n v="21648323"/>
    <n v="23"/>
    <s v="blue-collar"/>
    <x v="0"/>
    <n v="0"/>
    <n v="1"/>
    <n v="0"/>
    <x v="3"/>
    <n v="57900"/>
    <s v="cellular"/>
    <n v="-1"/>
    <n v="0"/>
    <s v="unknown"/>
    <x v="0"/>
    <d v="2017-04-16T00:00:00"/>
    <s v="Apr"/>
    <s v="Sun"/>
    <x v="1279"/>
  </r>
  <r>
    <n v="86198561"/>
    <n v="38"/>
    <s v="blue-collar"/>
    <x v="0"/>
    <n v="0"/>
    <n v="1"/>
    <n v="0"/>
    <x v="3"/>
    <n v="14500"/>
    <s v="cellular"/>
    <n v="-1"/>
    <n v="0"/>
    <s v="unknown"/>
    <x v="0"/>
    <d v="2017-04-16T00:00:00"/>
    <s v="Apr"/>
    <s v="Sun"/>
    <x v="405"/>
  </r>
  <r>
    <n v="75341956"/>
    <n v="30"/>
    <s v="management"/>
    <x v="1"/>
    <n v="0"/>
    <n v="1"/>
    <n v="0"/>
    <x v="0"/>
    <n v="36300"/>
    <s v="cellular"/>
    <n v="342"/>
    <n v="3"/>
    <s v="failure"/>
    <x v="0"/>
    <d v="2017-04-16T00:00:00"/>
    <s v="Apr"/>
    <s v="Sun"/>
    <x v="339"/>
  </r>
  <r>
    <n v="28774406"/>
    <n v="47"/>
    <s v="technician"/>
    <x v="0"/>
    <n v="0"/>
    <n v="1"/>
    <n v="0"/>
    <x v="1"/>
    <n v="-2700"/>
    <s v="cellular"/>
    <n v="-1"/>
    <n v="0"/>
    <s v="unknown"/>
    <x v="0"/>
    <d v="2017-04-16T00:00:00"/>
    <s v="Apr"/>
    <s v="Sun"/>
    <x v="25"/>
  </r>
  <r>
    <n v="13501968"/>
    <n v="26"/>
    <s v="blue-collar"/>
    <x v="1"/>
    <n v="0"/>
    <n v="1"/>
    <n v="0"/>
    <x v="1"/>
    <n v="133450"/>
    <s v="cellular"/>
    <n v="-1"/>
    <n v="0"/>
    <s v="unknown"/>
    <x v="0"/>
    <d v="2017-04-16T00:00:00"/>
    <s v="Apr"/>
    <s v="Sun"/>
    <x v="35"/>
  </r>
  <r>
    <n v="20026578"/>
    <n v="31"/>
    <s v="blue-collar"/>
    <x v="0"/>
    <n v="0"/>
    <n v="1"/>
    <n v="0"/>
    <x v="1"/>
    <n v="99050"/>
    <s v="cellular"/>
    <n v="268"/>
    <n v="2"/>
    <s v="failure"/>
    <x v="0"/>
    <d v="2017-04-16T00:00:00"/>
    <s v="Apr"/>
    <s v="Sun"/>
    <x v="4"/>
  </r>
  <r>
    <n v="52936928"/>
    <n v="37"/>
    <s v="management"/>
    <x v="1"/>
    <n v="0"/>
    <n v="1"/>
    <n v="0"/>
    <x v="1"/>
    <n v="415550"/>
    <s v="cellular"/>
    <n v="-1"/>
    <n v="0"/>
    <s v="unknown"/>
    <x v="0"/>
    <d v="2017-04-16T00:00:00"/>
    <s v="Apr"/>
    <s v="Sun"/>
    <x v="509"/>
  </r>
  <r>
    <n v="64694253"/>
    <n v="35"/>
    <s v="admin"/>
    <x v="1"/>
    <n v="0"/>
    <n v="1"/>
    <n v="0"/>
    <x v="1"/>
    <n v="-5050"/>
    <s v="cellular"/>
    <n v="318"/>
    <n v="1"/>
    <s v="other"/>
    <x v="0"/>
    <d v="2017-04-16T00:00:00"/>
    <s v="Apr"/>
    <s v="Sun"/>
    <x v="464"/>
  </r>
  <r>
    <n v="74745400"/>
    <n v="38"/>
    <s v="services"/>
    <x v="2"/>
    <n v="0"/>
    <n v="1"/>
    <n v="0"/>
    <x v="1"/>
    <n v="45200"/>
    <s v="cellular"/>
    <n v="339"/>
    <n v="1"/>
    <s v="failure"/>
    <x v="0"/>
    <d v="2017-04-16T00:00:00"/>
    <s v="Apr"/>
    <s v="Sun"/>
    <x v="342"/>
  </r>
  <r>
    <n v="15950287"/>
    <n v="39"/>
    <s v="blue-collar"/>
    <x v="0"/>
    <n v="0"/>
    <n v="1"/>
    <n v="0"/>
    <x v="0"/>
    <n v="10000"/>
    <s v="cellular"/>
    <n v="-1"/>
    <n v="0"/>
    <s v="unknown"/>
    <x v="0"/>
    <d v="2017-04-16T00:00:00"/>
    <s v="Apr"/>
    <s v="Sun"/>
    <x v="116"/>
  </r>
  <r>
    <n v="55059620"/>
    <n v="24"/>
    <s v="blue-collar"/>
    <x v="1"/>
    <n v="0"/>
    <n v="1"/>
    <n v="0"/>
    <x v="1"/>
    <n v="26250"/>
    <s v="cellular"/>
    <n v="332"/>
    <n v="1"/>
    <s v="failure"/>
    <x v="0"/>
    <d v="2017-04-16T00:00:00"/>
    <s v="Apr"/>
    <s v="Sun"/>
    <x v="46"/>
  </r>
  <r>
    <n v="64869578"/>
    <n v="37"/>
    <s v="technician"/>
    <x v="2"/>
    <n v="0"/>
    <n v="1"/>
    <n v="0"/>
    <x v="0"/>
    <n v="88100"/>
    <s v="cellular"/>
    <n v="317"/>
    <n v="1"/>
    <s v="failure"/>
    <x v="0"/>
    <d v="2017-04-16T00:00:00"/>
    <s v="Apr"/>
    <s v="Sun"/>
    <x v="314"/>
  </r>
  <r>
    <n v="51428574"/>
    <n v="39"/>
    <s v="services"/>
    <x v="2"/>
    <n v="0"/>
    <n v="1"/>
    <n v="1"/>
    <x v="1"/>
    <n v="97850"/>
    <s v="cellular"/>
    <n v="147"/>
    <n v="1"/>
    <s v="failure"/>
    <x v="0"/>
    <d v="2017-04-16T00:00:00"/>
    <s v="Apr"/>
    <s v="Sun"/>
    <x v="343"/>
  </r>
  <r>
    <n v="83215687"/>
    <n v="31"/>
    <s v="management"/>
    <x v="1"/>
    <n v="0"/>
    <n v="1"/>
    <n v="0"/>
    <x v="0"/>
    <n v="40800"/>
    <s v="cellular"/>
    <n v="-1"/>
    <n v="0"/>
    <s v="unknown"/>
    <x v="0"/>
    <d v="2017-04-16T00:00:00"/>
    <s v="Apr"/>
    <s v="Sun"/>
    <x v="248"/>
  </r>
  <r>
    <n v="48927446"/>
    <n v="20"/>
    <s v="blue-collar"/>
    <x v="1"/>
    <n v="0"/>
    <n v="1"/>
    <n v="0"/>
    <x v="1"/>
    <n v="21150"/>
    <s v="cellular"/>
    <n v="-1"/>
    <n v="0"/>
    <s v="unknown"/>
    <x v="1"/>
    <d v="2017-04-16T00:00:00"/>
    <s v="Apr"/>
    <s v="Sun"/>
    <x v="833"/>
  </r>
  <r>
    <n v="29959180"/>
    <n v="31"/>
    <s v="services"/>
    <x v="2"/>
    <n v="0"/>
    <n v="1"/>
    <n v="0"/>
    <x v="1"/>
    <n v="4050"/>
    <s v="cellular"/>
    <n v="-1"/>
    <n v="0"/>
    <s v="unknown"/>
    <x v="0"/>
    <d v="2017-04-16T00:00:00"/>
    <s v="Apr"/>
    <s v="Sun"/>
    <x v="5"/>
  </r>
  <r>
    <n v="39569848"/>
    <n v="33"/>
    <s v="management"/>
    <x v="0"/>
    <n v="0"/>
    <n v="1"/>
    <n v="0"/>
    <x v="0"/>
    <n v="16100"/>
    <s v="cellular"/>
    <n v="-1"/>
    <n v="0"/>
    <s v="unknown"/>
    <x v="0"/>
    <d v="2017-04-16T00:00:00"/>
    <s v="Apr"/>
    <s v="Sun"/>
    <x v="265"/>
  </r>
  <r>
    <n v="27896486"/>
    <n v="28"/>
    <s v="services"/>
    <x v="1"/>
    <n v="0"/>
    <n v="1"/>
    <n v="0"/>
    <x v="1"/>
    <n v="4700"/>
    <s v="cellular"/>
    <n v="-1"/>
    <n v="0"/>
    <s v="unknown"/>
    <x v="0"/>
    <d v="2017-04-16T00:00:00"/>
    <s v="Apr"/>
    <s v="Sun"/>
    <x v="182"/>
  </r>
  <r>
    <n v="13020405"/>
    <n v="36"/>
    <s v="management"/>
    <x v="0"/>
    <n v="0"/>
    <n v="0"/>
    <n v="0"/>
    <x v="0"/>
    <n v="134350"/>
    <s v="cellular"/>
    <n v="-1"/>
    <n v="0"/>
    <s v="unknown"/>
    <x v="0"/>
    <d v="2017-04-16T00:00:00"/>
    <s v="Apr"/>
    <s v="Sun"/>
    <x v="201"/>
  </r>
  <r>
    <n v="44023745"/>
    <n v="56"/>
    <s v="blue-collar"/>
    <x v="1"/>
    <n v="0"/>
    <n v="1"/>
    <n v="0"/>
    <x v="1"/>
    <n v="324150"/>
    <s v="cellular"/>
    <n v="-1"/>
    <n v="0"/>
    <s v="unknown"/>
    <x v="0"/>
    <d v="2017-04-16T00:00:00"/>
    <s v="Apr"/>
    <s v="Sun"/>
    <x v="284"/>
  </r>
  <r>
    <n v="56559155"/>
    <n v="28"/>
    <s v="admin"/>
    <x v="0"/>
    <n v="0"/>
    <n v="1"/>
    <n v="0"/>
    <x v="2"/>
    <n v="-50"/>
    <s v="cellular"/>
    <n v="-1"/>
    <n v="0"/>
    <s v="unknown"/>
    <x v="0"/>
    <d v="2017-04-16T00:00:00"/>
    <s v="Apr"/>
    <s v="Sun"/>
    <x v="582"/>
  </r>
  <r>
    <n v="48413835"/>
    <n v="43"/>
    <s v="blue-collar"/>
    <x v="0"/>
    <n v="0"/>
    <n v="1"/>
    <n v="0"/>
    <x v="2"/>
    <n v="56150"/>
    <s v="cellular"/>
    <n v="322"/>
    <n v="3"/>
    <s v="failure"/>
    <x v="0"/>
    <d v="2017-04-16T00:00:00"/>
    <s v="Apr"/>
    <s v="Sun"/>
    <x v="186"/>
  </r>
  <r>
    <n v="37922993"/>
    <n v="35"/>
    <s v="technician"/>
    <x v="0"/>
    <n v="0"/>
    <n v="1"/>
    <n v="0"/>
    <x v="1"/>
    <n v="27250"/>
    <s v="cellular"/>
    <n v="234"/>
    <n v="4"/>
    <s v="failure"/>
    <x v="1"/>
    <d v="2017-04-16T00:00:00"/>
    <s v="Apr"/>
    <s v="Sun"/>
    <x v="1348"/>
  </r>
  <r>
    <n v="66854473"/>
    <n v="25"/>
    <s v="blue-collar"/>
    <x v="1"/>
    <n v="0"/>
    <n v="1"/>
    <n v="0"/>
    <x v="2"/>
    <n v="21550"/>
    <s v="cellular"/>
    <n v="317"/>
    <n v="12"/>
    <s v="failure"/>
    <x v="0"/>
    <d v="2017-04-16T00:00:00"/>
    <s v="Apr"/>
    <s v="Sun"/>
    <x v="656"/>
  </r>
  <r>
    <n v="58247798"/>
    <n v="29"/>
    <s v="technician"/>
    <x v="1"/>
    <n v="0"/>
    <n v="1"/>
    <n v="0"/>
    <x v="1"/>
    <n v="26250"/>
    <s v="cellular"/>
    <n v="-1"/>
    <n v="0"/>
    <s v="unknown"/>
    <x v="0"/>
    <d v="2017-04-16T00:00:00"/>
    <s v="Apr"/>
    <s v="Sun"/>
    <x v="209"/>
  </r>
  <r>
    <n v="42567702"/>
    <n v="47"/>
    <s v="admin"/>
    <x v="0"/>
    <n v="0"/>
    <n v="0"/>
    <n v="0"/>
    <x v="1"/>
    <n v="174000"/>
    <s v="cellular"/>
    <n v="-1"/>
    <n v="0"/>
    <s v="unknown"/>
    <x v="1"/>
    <d v="2017-04-16T00:00:00"/>
    <s v="Apr"/>
    <s v="Sun"/>
    <x v="706"/>
  </r>
  <r>
    <n v="22670944"/>
    <n v="39"/>
    <s v="management"/>
    <x v="2"/>
    <n v="0"/>
    <n v="0"/>
    <n v="0"/>
    <x v="1"/>
    <n v="-850"/>
    <s v="cellular"/>
    <n v="146"/>
    <n v="4"/>
    <s v="failure"/>
    <x v="0"/>
    <d v="2017-04-16T00:00:00"/>
    <s v="Apr"/>
    <s v="Sun"/>
    <x v="158"/>
  </r>
  <r>
    <n v="74093723"/>
    <n v="51"/>
    <s v="blue-collar"/>
    <x v="0"/>
    <n v="0"/>
    <n v="1"/>
    <n v="0"/>
    <x v="1"/>
    <n v="148200"/>
    <s v="cellular"/>
    <n v="-1"/>
    <n v="0"/>
    <s v="unknown"/>
    <x v="0"/>
    <d v="2017-04-16T00:00:00"/>
    <s v="Apr"/>
    <s v="Sun"/>
    <x v="214"/>
  </r>
  <r>
    <n v="75083429"/>
    <n v="48"/>
    <s v="technician"/>
    <x v="0"/>
    <n v="0"/>
    <n v="0"/>
    <n v="0"/>
    <x v="0"/>
    <n v="-12550"/>
    <s v="cellular"/>
    <n v="-1"/>
    <n v="0"/>
    <s v="unknown"/>
    <x v="0"/>
    <d v="2017-04-16T00:00:00"/>
    <s v="Apr"/>
    <s v="Sun"/>
    <x v="466"/>
  </r>
  <r>
    <n v="54096791"/>
    <n v="37"/>
    <s v="management"/>
    <x v="1"/>
    <n v="0"/>
    <n v="1"/>
    <n v="0"/>
    <x v="2"/>
    <n v="25200"/>
    <s v="cellular"/>
    <n v="-1"/>
    <n v="0"/>
    <s v="unknown"/>
    <x v="0"/>
    <d v="2017-04-16T00:00:00"/>
    <s v="Apr"/>
    <s v="Sun"/>
    <x v="153"/>
  </r>
  <r>
    <n v="51976051"/>
    <n v="31"/>
    <s v="technician"/>
    <x v="0"/>
    <n v="0"/>
    <n v="0"/>
    <n v="0"/>
    <x v="1"/>
    <n v="9150"/>
    <s v="cellular"/>
    <n v="-1"/>
    <n v="0"/>
    <s v="unknown"/>
    <x v="1"/>
    <d v="2017-04-16T00:00:00"/>
    <s v="Apr"/>
    <s v="Sun"/>
    <x v="668"/>
  </r>
  <r>
    <n v="71633857"/>
    <n v="40"/>
    <s v="services"/>
    <x v="1"/>
    <n v="0"/>
    <n v="1"/>
    <n v="0"/>
    <x v="1"/>
    <n v="114200"/>
    <s v="telephone"/>
    <n v="-1"/>
    <n v="0"/>
    <s v="unknown"/>
    <x v="0"/>
    <d v="2017-04-16T00:00:00"/>
    <s v="Apr"/>
    <s v="Sun"/>
    <x v="283"/>
  </r>
  <r>
    <n v="11652827"/>
    <n v="51"/>
    <s v="management"/>
    <x v="1"/>
    <n v="0"/>
    <n v="1"/>
    <n v="0"/>
    <x v="0"/>
    <n v="126150"/>
    <s v="cellular"/>
    <n v="-1"/>
    <n v="0"/>
    <s v="unknown"/>
    <x v="0"/>
    <d v="2017-04-16T00:00:00"/>
    <s v="Apr"/>
    <s v="Sun"/>
    <x v="71"/>
  </r>
  <r>
    <n v="32790267"/>
    <n v="29"/>
    <s v="blue-collar"/>
    <x v="0"/>
    <n v="0"/>
    <n v="1"/>
    <n v="0"/>
    <x v="3"/>
    <n v="502250"/>
    <s v="cellular"/>
    <n v="322"/>
    <n v="4"/>
    <s v="failure"/>
    <x v="0"/>
    <d v="2017-04-16T00:00:00"/>
    <s v="Apr"/>
    <s v="Sun"/>
    <x v="584"/>
  </r>
  <r>
    <n v="79734794"/>
    <n v="47"/>
    <s v="blue-collar"/>
    <x v="0"/>
    <n v="0"/>
    <n v="1"/>
    <n v="0"/>
    <x v="1"/>
    <n v="16350"/>
    <s v="cellular"/>
    <n v="-1"/>
    <n v="0"/>
    <s v="unknown"/>
    <x v="0"/>
    <d v="2017-04-16T00:00:00"/>
    <s v="Apr"/>
    <s v="Sun"/>
    <x v="146"/>
  </r>
  <r>
    <n v="80613329"/>
    <n v="37"/>
    <s v="management"/>
    <x v="0"/>
    <n v="0"/>
    <n v="1"/>
    <n v="0"/>
    <x v="0"/>
    <n v="65000"/>
    <s v="cellular"/>
    <n v="-1"/>
    <n v="0"/>
    <s v="unknown"/>
    <x v="0"/>
    <d v="2017-04-16T00:00:00"/>
    <s v="Apr"/>
    <s v="Sun"/>
    <x v="219"/>
  </r>
  <r>
    <n v="38924883"/>
    <n v="46"/>
    <s v="blue-collar"/>
    <x v="1"/>
    <n v="0"/>
    <n v="1"/>
    <n v="0"/>
    <x v="3"/>
    <n v="4800"/>
    <s v="cellular"/>
    <n v="148"/>
    <n v="1"/>
    <s v="failure"/>
    <x v="0"/>
    <d v="2017-04-16T00:00:00"/>
    <s v="Apr"/>
    <s v="Sun"/>
    <x v="143"/>
  </r>
  <r>
    <n v="71276907"/>
    <n v="25"/>
    <s v="management"/>
    <x v="1"/>
    <n v="0"/>
    <n v="1"/>
    <n v="1"/>
    <x v="0"/>
    <n v="150"/>
    <s v="cellular"/>
    <n v="-1"/>
    <n v="0"/>
    <s v="unknown"/>
    <x v="1"/>
    <d v="2017-04-16T00:00:00"/>
    <s v="Apr"/>
    <s v="Sun"/>
    <x v="935"/>
  </r>
  <r>
    <n v="78844707"/>
    <n v="32"/>
    <s v="admin"/>
    <x v="0"/>
    <n v="0"/>
    <n v="1"/>
    <n v="0"/>
    <x v="1"/>
    <n v="53900"/>
    <s v="cellular"/>
    <n v="-1"/>
    <n v="0"/>
    <s v="unknown"/>
    <x v="0"/>
    <d v="2017-04-16T00:00:00"/>
    <s v="Apr"/>
    <s v="Sun"/>
    <x v="214"/>
  </r>
  <r>
    <n v="14681975"/>
    <n v="34"/>
    <s v="management"/>
    <x v="1"/>
    <n v="0"/>
    <n v="1"/>
    <n v="0"/>
    <x v="2"/>
    <n v="76700"/>
    <s v="cellular"/>
    <n v="147"/>
    <n v="7"/>
    <s v="other"/>
    <x v="0"/>
    <d v="2017-04-16T00:00:00"/>
    <s v="Apr"/>
    <s v="Sun"/>
    <x v="176"/>
  </r>
  <r>
    <n v="45340407"/>
    <n v="30"/>
    <s v="unemployed"/>
    <x v="1"/>
    <n v="0"/>
    <n v="1"/>
    <n v="0"/>
    <x v="1"/>
    <n v="0"/>
    <s v="cellular"/>
    <n v="-1"/>
    <n v="0"/>
    <s v="unknown"/>
    <x v="0"/>
    <d v="2017-04-16T00:00:00"/>
    <s v="Apr"/>
    <s v="Sun"/>
    <x v="11"/>
  </r>
  <r>
    <n v="31159424"/>
    <n v="54"/>
    <s v="housemaid"/>
    <x v="0"/>
    <n v="0"/>
    <n v="1"/>
    <n v="0"/>
    <x v="1"/>
    <n v="36800"/>
    <s v="cellular"/>
    <n v="331"/>
    <n v="1"/>
    <s v="failure"/>
    <x v="0"/>
    <d v="2017-04-16T00:00:00"/>
    <s v="Apr"/>
    <s v="Sun"/>
    <x v="421"/>
  </r>
  <r>
    <n v="28616146"/>
    <n v="33"/>
    <s v="self-employed"/>
    <x v="1"/>
    <n v="0"/>
    <n v="1"/>
    <n v="0"/>
    <x v="0"/>
    <n v="67700"/>
    <s v="cellular"/>
    <n v="147"/>
    <n v="2"/>
    <s v="failure"/>
    <x v="0"/>
    <d v="2017-04-16T00:00:00"/>
    <s v="Apr"/>
    <s v="Sun"/>
    <x v="295"/>
  </r>
  <r>
    <n v="86874118"/>
    <n v="40"/>
    <s v="blue-collar"/>
    <x v="0"/>
    <n v="0"/>
    <n v="1"/>
    <n v="0"/>
    <x v="3"/>
    <n v="44350"/>
    <s v="cellular"/>
    <n v="-1"/>
    <n v="0"/>
    <s v="unknown"/>
    <x v="0"/>
    <d v="2017-04-16T00:00:00"/>
    <s v="Apr"/>
    <s v="Sun"/>
    <x v="19"/>
  </r>
  <r>
    <n v="51708294"/>
    <n v="33"/>
    <s v="unemployed"/>
    <x v="0"/>
    <n v="0"/>
    <n v="1"/>
    <n v="1"/>
    <x v="0"/>
    <n v="15100"/>
    <s v="cellular"/>
    <n v="-1"/>
    <n v="0"/>
    <s v="unknown"/>
    <x v="0"/>
    <d v="2017-04-16T00:00:00"/>
    <s v="Apr"/>
    <s v="Sun"/>
    <x v="1154"/>
  </r>
  <r>
    <n v="45459212"/>
    <n v="49"/>
    <s v="services"/>
    <x v="0"/>
    <n v="0"/>
    <n v="1"/>
    <n v="0"/>
    <x v="1"/>
    <n v="120800"/>
    <s v="cellular"/>
    <n v="-1"/>
    <n v="0"/>
    <s v="unknown"/>
    <x v="1"/>
    <d v="2017-04-16T00:00:00"/>
    <s v="Apr"/>
    <s v="Sun"/>
    <x v="1479"/>
  </r>
  <r>
    <n v="53442735"/>
    <n v="35"/>
    <s v="management"/>
    <x v="2"/>
    <n v="0"/>
    <n v="1"/>
    <n v="0"/>
    <x v="0"/>
    <n v="187550"/>
    <s v="cellular"/>
    <n v="-1"/>
    <n v="0"/>
    <s v="unknown"/>
    <x v="0"/>
    <d v="2017-04-16T00:00:00"/>
    <s v="Apr"/>
    <s v="Sun"/>
    <x v="352"/>
  </r>
  <r>
    <n v="55584123"/>
    <n v="24"/>
    <s v="student"/>
    <x v="0"/>
    <n v="0"/>
    <n v="0"/>
    <n v="0"/>
    <x v="2"/>
    <n v="7300"/>
    <s v="cellular"/>
    <n v="-1"/>
    <n v="0"/>
    <s v="unknown"/>
    <x v="0"/>
    <d v="2017-04-16T00:00:00"/>
    <s v="Apr"/>
    <s v="Sun"/>
    <x v="218"/>
  </r>
  <r>
    <n v="42556577"/>
    <n v="37"/>
    <s v="unemployed"/>
    <x v="2"/>
    <n v="0"/>
    <n v="1"/>
    <n v="0"/>
    <x v="0"/>
    <n v="79600"/>
    <s v="cellular"/>
    <n v="-1"/>
    <n v="0"/>
    <s v="unknown"/>
    <x v="0"/>
    <d v="2017-04-16T00:00:00"/>
    <s v="Apr"/>
    <s v="Sun"/>
    <x v="198"/>
  </r>
  <r>
    <n v="72267278"/>
    <n v="35"/>
    <s v="blue-collar"/>
    <x v="0"/>
    <n v="0"/>
    <n v="1"/>
    <n v="0"/>
    <x v="1"/>
    <n v="24250"/>
    <s v="cellular"/>
    <n v="-1"/>
    <n v="0"/>
    <s v="unknown"/>
    <x v="0"/>
    <d v="2017-04-16T00:00:00"/>
    <s v="Apr"/>
    <s v="Sun"/>
    <x v="501"/>
  </r>
  <r>
    <n v="51230258"/>
    <n v="54"/>
    <s v="blue-collar"/>
    <x v="0"/>
    <n v="0"/>
    <n v="0"/>
    <n v="0"/>
    <x v="1"/>
    <n v="0"/>
    <s v="telephone"/>
    <n v="150"/>
    <n v="1"/>
    <s v="failure"/>
    <x v="0"/>
    <d v="2017-04-16T00:00:00"/>
    <s v="Apr"/>
    <s v="Sun"/>
    <x v="1479"/>
  </r>
  <r>
    <n v="72321836"/>
    <n v="39"/>
    <s v="management"/>
    <x v="0"/>
    <n v="0"/>
    <n v="1"/>
    <n v="1"/>
    <x v="0"/>
    <n v="34550"/>
    <s v="cellular"/>
    <n v="255"/>
    <n v="1"/>
    <s v="failure"/>
    <x v="0"/>
    <d v="2017-04-16T00:00:00"/>
    <s v="Apr"/>
    <s v="Sun"/>
    <x v="12"/>
  </r>
  <r>
    <n v="70585086"/>
    <n v="51"/>
    <s v="entrepreneur"/>
    <x v="0"/>
    <n v="0"/>
    <n v="1"/>
    <n v="1"/>
    <x v="1"/>
    <n v="0"/>
    <s v="cellular"/>
    <n v="150"/>
    <n v="1"/>
    <s v="failure"/>
    <x v="0"/>
    <d v="2017-04-16T00:00:00"/>
    <s v="Apr"/>
    <s v="Sun"/>
    <x v="504"/>
  </r>
  <r>
    <n v="77615117"/>
    <n v="36"/>
    <s v="blue-collar"/>
    <x v="0"/>
    <n v="0"/>
    <n v="1"/>
    <n v="0"/>
    <x v="1"/>
    <n v="138700"/>
    <s v="cellular"/>
    <n v="-1"/>
    <n v="0"/>
    <s v="unknown"/>
    <x v="0"/>
    <d v="2017-04-16T00:00:00"/>
    <s v="Apr"/>
    <s v="Sun"/>
    <x v="25"/>
  </r>
  <r>
    <n v="63857211"/>
    <n v="30"/>
    <s v="management"/>
    <x v="1"/>
    <n v="0"/>
    <n v="0"/>
    <n v="0"/>
    <x v="0"/>
    <n v="21200"/>
    <s v="cellular"/>
    <n v="-1"/>
    <n v="0"/>
    <s v="unknown"/>
    <x v="1"/>
    <d v="2017-04-16T00:00:00"/>
    <s v="Apr"/>
    <s v="Sun"/>
    <x v="487"/>
  </r>
  <r>
    <n v="13396372"/>
    <n v="37"/>
    <s v="technician"/>
    <x v="0"/>
    <n v="0"/>
    <n v="1"/>
    <n v="0"/>
    <x v="1"/>
    <n v="47600"/>
    <s v="cellular"/>
    <n v="-1"/>
    <n v="0"/>
    <s v="unknown"/>
    <x v="0"/>
    <d v="2017-04-16T00:00:00"/>
    <s v="Apr"/>
    <s v="Sun"/>
    <x v="945"/>
  </r>
  <r>
    <n v="86577460"/>
    <n v="55"/>
    <s v="management"/>
    <x v="1"/>
    <n v="0"/>
    <n v="0"/>
    <n v="0"/>
    <x v="2"/>
    <n v="5550"/>
    <s v="cellular"/>
    <n v="-1"/>
    <n v="0"/>
    <s v="unknown"/>
    <x v="0"/>
    <d v="2017-04-16T00:00:00"/>
    <s v="Apr"/>
    <s v="Sun"/>
    <x v="337"/>
  </r>
  <r>
    <n v="32442142"/>
    <n v="30"/>
    <s v="admin"/>
    <x v="0"/>
    <n v="0"/>
    <n v="1"/>
    <n v="1"/>
    <x v="3"/>
    <n v="450"/>
    <s v="cellular"/>
    <n v="-1"/>
    <n v="0"/>
    <s v="unknown"/>
    <x v="0"/>
    <d v="2017-04-16T00:00:00"/>
    <s v="Apr"/>
    <s v="Sun"/>
    <x v="179"/>
  </r>
  <r>
    <n v="23796629"/>
    <n v="35"/>
    <s v="blue-collar"/>
    <x v="1"/>
    <n v="0"/>
    <n v="1"/>
    <n v="0"/>
    <x v="1"/>
    <n v="0"/>
    <s v="cellular"/>
    <n v="345"/>
    <n v="4"/>
    <s v="other"/>
    <x v="1"/>
    <d v="2017-04-16T00:00:00"/>
    <s v="Apr"/>
    <s v="Sun"/>
    <x v="1480"/>
  </r>
  <r>
    <n v="76219904"/>
    <n v="57"/>
    <s v="admin"/>
    <x v="2"/>
    <n v="0"/>
    <n v="1"/>
    <n v="0"/>
    <x v="3"/>
    <n v="10350"/>
    <s v="cellular"/>
    <n v="317"/>
    <n v="4"/>
    <s v="failure"/>
    <x v="0"/>
    <d v="2017-04-16T00:00:00"/>
    <s v="Apr"/>
    <s v="Sun"/>
    <x v="444"/>
  </r>
  <r>
    <n v="87374651"/>
    <n v="47"/>
    <s v="entrepreneur"/>
    <x v="0"/>
    <n v="0"/>
    <n v="1"/>
    <n v="0"/>
    <x v="1"/>
    <n v="68750"/>
    <s v="telephone"/>
    <n v="321"/>
    <n v="7"/>
    <s v="failure"/>
    <x v="0"/>
    <d v="2017-04-16T00:00:00"/>
    <s v="Apr"/>
    <s v="Sun"/>
    <x v="221"/>
  </r>
  <r>
    <n v="69700829"/>
    <n v="44"/>
    <s v="management"/>
    <x v="0"/>
    <n v="0"/>
    <n v="0"/>
    <n v="0"/>
    <x v="3"/>
    <n v="14700"/>
    <s v="cellular"/>
    <n v="-1"/>
    <n v="0"/>
    <s v="unknown"/>
    <x v="1"/>
    <d v="2017-04-16T00:00:00"/>
    <s v="Apr"/>
    <s v="Sun"/>
    <x v="253"/>
  </r>
  <r>
    <n v="82281408"/>
    <n v="38"/>
    <s v="technician"/>
    <x v="0"/>
    <n v="0"/>
    <n v="1"/>
    <n v="0"/>
    <x v="0"/>
    <n v="50200"/>
    <s v="cellular"/>
    <n v="-1"/>
    <n v="0"/>
    <s v="unknown"/>
    <x v="0"/>
    <d v="2017-04-16T00:00:00"/>
    <s v="Apr"/>
    <s v="Sun"/>
    <x v="499"/>
  </r>
  <r>
    <n v="25792283"/>
    <n v="36"/>
    <s v="admin"/>
    <x v="1"/>
    <n v="0"/>
    <n v="1"/>
    <n v="0"/>
    <x v="1"/>
    <n v="70700"/>
    <s v="cellular"/>
    <n v="-1"/>
    <n v="0"/>
    <s v="unknown"/>
    <x v="0"/>
    <d v="2017-04-16T00:00:00"/>
    <s v="Apr"/>
    <s v="Sun"/>
    <x v="529"/>
  </r>
  <r>
    <n v="48807940"/>
    <n v="48"/>
    <s v="services"/>
    <x v="0"/>
    <n v="0"/>
    <n v="1"/>
    <n v="0"/>
    <x v="1"/>
    <n v="27150"/>
    <s v="cellular"/>
    <n v="336"/>
    <n v="1"/>
    <s v="failure"/>
    <x v="0"/>
    <d v="2017-04-16T00:00:00"/>
    <s v="Apr"/>
    <s v="Sun"/>
    <x v="345"/>
  </r>
  <r>
    <n v="68030147"/>
    <n v="41"/>
    <s v="blue-collar"/>
    <x v="0"/>
    <n v="0"/>
    <n v="1"/>
    <n v="1"/>
    <x v="3"/>
    <n v="39750"/>
    <s v="cellular"/>
    <n v="-1"/>
    <n v="0"/>
    <s v="unknown"/>
    <x v="0"/>
    <d v="2017-04-16T00:00:00"/>
    <s v="Apr"/>
    <s v="Sun"/>
    <x v="71"/>
  </r>
  <r>
    <n v="50442304"/>
    <n v="46"/>
    <s v="services"/>
    <x v="0"/>
    <n v="0"/>
    <n v="1"/>
    <n v="0"/>
    <x v="1"/>
    <n v="77500"/>
    <s v="cellular"/>
    <n v="149"/>
    <n v="8"/>
    <s v="failure"/>
    <x v="0"/>
    <d v="2017-04-16T00:00:00"/>
    <s v="Apr"/>
    <s v="Sun"/>
    <x v="268"/>
  </r>
  <r>
    <n v="40525831"/>
    <n v="35"/>
    <s v="management"/>
    <x v="1"/>
    <n v="0"/>
    <n v="1"/>
    <n v="0"/>
    <x v="0"/>
    <n v="41200"/>
    <s v="cellular"/>
    <n v="-1"/>
    <n v="0"/>
    <s v="unknown"/>
    <x v="0"/>
    <d v="2017-04-16T00:00:00"/>
    <s v="Apr"/>
    <s v="Sun"/>
    <x v="547"/>
  </r>
  <r>
    <n v="46453120"/>
    <n v="45"/>
    <s v="management"/>
    <x v="2"/>
    <n v="0"/>
    <n v="1"/>
    <n v="0"/>
    <x v="1"/>
    <n v="57200"/>
    <s v="cellular"/>
    <n v="-1"/>
    <n v="0"/>
    <s v="unknown"/>
    <x v="0"/>
    <d v="2017-04-16T00:00:00"/>
    <s v="Apr"/>
    <s v="Sun"/>
    <x v="420"/>
  </r>
  <r>
    <n v="22572489"/>
    <n v="38"/>
    <s v="blue-collar"/>
    <x v="0"/>
    <n v="0"/>
    <n v="1"/>
    <n v="0"/>
    <x v="3"/>
    <n v="78800"/>
    <s v="cellular"/>
    <n v="328"/>
    <n v="2"/>
    <s v="other"/>
    <x v="0"/>
    <d v="2017-04-16T00:00:00"/>
    <s v="Apr"/>
    <s v="Sun"/>
    <x v="200"/>
  </r>
  <r>
    <n v="29735079"/>
    <n v="74"/>
    <s v="retired"/>
    <x v="0"/>
    <n v="0"/>
    <n v="0"/>
    <n v="0"/>
    <x v="1"/>
    <n v="188550"/>
    <s v="telephone"/>
    <n v="-1"/>
    <n v="0"/>
    <s v="unknown"/>
    <x v="0"/>
    <d v="2017-04-16T00:00:00"/>
    <s v="Apr"/>
    <s v="Sun"/>
    <x v="70"/>
  </r>
  <r>
    <n v="86103606"/>
    <n v="33"/>
    <s v="management"/>
    <x v="0"/>
    <n v="0"/>
    <n v="1"/>
    <n v="1"/>
    <x v="0"/>
    <n v="122050"/>
    <s v="cellular"/>
    <n v="148"/>
    <n v="1"/>
    <s v="failure"/>
    <x v="0"/>
    <d v="2017-04-16T00:00:00"/>
    <s v="Apr"/>
    <s v="Sun"/>
    <x v="82"/>
  </r>
  <r>
    <n v="17244415"/>
    <n v="34"/>
    <s v="management"/>
    <x v="0"/>
    <n v="0"/>
    <n v="1"/>
    <n v="0"/>
    <x v="0"/>
    <n v="46700"/>
    <s v="cellular"/>
    <n v="-1"/>
    <n v="0"/>
    <s v="unknown"/>
    <x v="0"/>
    <d v="2017-04-16T00:00:00"/>
    <s v="Apr"/>
    <s v="Sun"/>
    <x v="2"/>
  </r>
  <r>
    <n v="87298806"/>
    <n v="42"/>
    <s v="blue-collar"/>
    <x v="0"/>
    <n v="0"/>
    <n v="1"/>
    <n v="1"/>
    <x v="1"/>
    <n v="79900"/>
    <s v="cellular"/>
    <n v="-1"/>
    <n v="0"/>
    <s v="unknown"/>
    <x v="1"/>
    <d v="2017-04-16T00:00:00"/>
    <s v="Apr"/>
    <s v="Sun"/>
    <x v="1481"/>
  </r>
  <r>
    <n v="14150503"/>
    <n v="30"/>
    <s v="blue-collar"/>
    <x v="1"/>
    <n v="0"/>
    <n v="1"/>
    <n v="0"/>
    <x v="1"/>
    <n v="22250"/>
    <s v="cellular"/>
    <n v="330"/>
    <n v="2"/>
    <s v="failure"/>
    <x v="0"/>
    <d v="2017-04-16T00:00:00"/>
    <s v="Apr"/>
    <s v="Sun"/>
    <x v="374"/>
  </r>
  <r>
    <n v="27931831"/>
    <n v="31"/>
    <s v="admin"/>
    <x v="1"/>
    <n v="0"/>
    <n v="1"/>
    <n v="0"/>
    <x v="1"/>
    <n v="3400"/>
    <s v="cellular"/>
    <n v="-1"/>
    <n v="0"/>
    <s v="unknown"/>
    <x v="0"/>
    <d v="2017-04-16T00:00:00"/>
    <s v="Apr"/>
    <s v="Sun"/>
    <x v="778"/>
  </r>
  <r>
    <n v="19957149"/>
    <n v="40"/>
    <s v="self-employed"/>
    <x v="0"/>
    <n v="0"/>
    <n v="1"/>
    <n v="0"/>
    <x v="1"/>
    <n v="1550"/>
    <s v="cellular"/>
    <n v="147"/>
    <n v="6"/>
    <s v="failure"/>
    <x v="0"/>
    <d v="2017-04-16T00:00:00"/>
    <s v="Apr"/>
    <s v="Sun"/>
    <x v="14"/>
  </r>
  <r>
    <n v="72469113"/>
    <n v="32"/>
    <s v="blue-collar"/>
    <x v="1"/>
    <n v="0"/>
    <n v="1"/>
    <n v="0"/>
    <x v="3"/>
    <n v="26400"/>
    <s v="cellular"/>
    <n v="273"/>
    <n v="1"/>
    <s v="failure"/>
    <x v="0"/>
    <d v="2017-04-16T00:00:00"/>
    <s v="Apr"/>
    <s v="Sun"/>
    <x v="18"/>
  </r>
  <r>
    <n v="39573999"/>
    <n v="31"/>
    <s v="blue-collar"/>
    <x v="1"/>
    <n v="0"/>
    <n v="1"/>
    <n v="0"/>
    <x v="1"/>
    <n v="60250"/>
    <s v="cellular"/>
    <n v="328"/>
    <n v="2"/>
    <s v="other"/>
    <x v="0"/>
    <d v="2017-04-16T00:00:00"/>
    <s v="Apr"/>
    <s v="Sun"/>
    <x v="550"/>
  </r>
  <r>
    <n v="60141250"/>
    <n v="36"/>
    <s v="management"/>
    <x v="0"/>
    <n v="0"/>
    <n v="0"/>
    <n v="0"/>
    <x v="0"/>
    <n v="37650"/>
    <s v="cellular"/>
    <n v="-1"/>
    <n v="0"/>
    <s v="unknown"/>
    <x v="0"/>
    <d v="2017-04-16T00:00:00"/>
    <s v="Apr"/>
    <s v="Sun"/>
    <x v="2"/>
  </r>
  <r>
    <n v="79858891"/>
    <n v="29"/>
    <s v="admin"/>
    <x v="0"/>
    <n v="0"/>
    <n v="0"/>
    <n v="0"/>
    <x v="1"/>
    <n v="106050"/>
    <s v="cellular"/>
    <n v="342"/>
    <n v="2"/>
    <s v="other"/>
    <x v="0"/>
    <d v="2017-04-16T00:00:00"/>
    <s v="Apr"/>
    <s v="Sun"/>
    <x v="535"/>
  </r>
  <r>
    <n v="47043492"/>
    <n v="48"/>
    <s v="blue-collar"/>
    <x v="0"/>
    <n v="0"/>
    <n v="1"/>
    <n v="0"/>
    <x v="1"/>
    <n v="37050"/>
    <s v="cellular"/>
    <n v="-1"/>
    <n v="0"/>
    <s v="unknown"/>
    <x v="0"/>
    <d v="2017-04-16T00:00:00"/>
    <s v="Apr"/>
    <s v="Sun"/>
    <x v="178"/>
  </r>
  <r>
    <n v="71826132"/>
    <n v="27"/>
    <s v="blue-collar"/>
    <x v="0"/>
    <n v="0"/>
    <n v="1"/>
    <n v="0"/>
    <x v="1"/>
    <n v="108550"/>
    <s v="cellular"/>
    <n v="323"/>
    <n v="1"/>
    <s v="other"/>
    <x v="0"/>
    <d v="2017-04-16T00:00:00"/>
    <s v="Apr"/>
    <s v="Sun"/>
    <x v="302"/>
  </r>
  <r>
    <n v="19091669"/>
    <n v="38"/>
    <s v="technician"/>
    <x v="2"/>
    <n v="0"/>
    <n v="1"/>
    <n v="0"/>
    <x v="1"/>
    <n v="0"/>
    <s v="cellular"/>
    <n v="-1"/>
    <n v="0"/>
    <s v="unknown"/>
    <x v="0"/>
    <d v="2017-04-16T00:00:00"/>
    <s v="Apr"/>
    <s v="Sun"/>
    <x v="1009"/>
  </r>
  <r>
    <n v="75500740"/>
    <n v="31"/>
    <s v="blue-collar"/>
    <x v="1"/>
    <n v="0"/>
    <n v="1"/>
    <n v="0"/>
    <x v="1"/>
    <n v="38500"/>
    <s v="cellular"/>
    <n v="-1"/>
    <n v="0"/>
    <s v="unknown"/>
    <x v="0"/>
    <d v="2017-04-16T00:00:00"/>
    <s v="Apr"/>
    <s v="Sun"/>
    <x v="103"/>
  </r>
  <r>
    <n v="70725804"/>
    <n v="28"/>
    <s v="admin"/>
    <x v="0"/>
    <n v="0"/>
    <n v="1"/>
    <n v="0"/>
    <x v="1"/>
    <n v="71400"/>
    <s v="cellular"/>
    <n v="-1"/>
    <n v="0"/>
    <s v="unknown"/>
    <x v="0"/>
    <d v="2017-04-16T00:00:00"/>
    <s v="Apr"/>
    <s v="Sun"/>
    <x v="668"/>
  </r>
  <r>
    <n v="33375232"/>
    <n v="30"/>
    <s v="admin"/>
    <x v="0"/>
    <n v="0"/>
    <n v="1"/>
    <n v="0"/>
    <x v="0"/>
    <n v="1300"/>
    <s v="cellular"/>
    <n v="323"/>
    <n v="1"/>
    <s v="failure"/>
    <x v="0"/>
    <d v="2017-04-16T00:00:00"/>
    <s v="Apr"/>
    <s v="Sun"/>
    <x v="156"/>
  </r>
  <r>
    <n v="36290586"/>
    <n v="29"/>
    <s v="management"/>
    <x v="1"/>
    <n v="0"/>
    <n v="0"/>
    <n v="0"/>
    <x v="0"/>
    <n v="13400"/>
    <s v="cellular"/>
    <n v="-1"/>
    <n v="0"/>
    <s v="unknown"/>
    <x v="1"/>
    <d v="2017-04-16T00:00:00"/>
    <s v="Apr"/>
    <s v="Sun"/>
    <x v="564"/>
  </r>
  <r>
    <n v="56377793"/>
    <n v="35"/>
    <s v="blue-collar"/>
    <x v="0"/>
    <n v="0"/>
    <n v="0"/>
    <n v="0"/>
    <x v="3"/>
    <n v="215950"/>
    <s v="cellular"/>
    <n v="-1"/>
    <n v="0"/>
    <s v="unknown"/>
    <x v="0"/>
    <d v="2017-04-16T00:00:00"/>
    <s v="Apr"/>
    <s v="Sun"/>
    <x v="45"/>
  </r>
  <r>
    <n v="50714685"/>
    <n v="37"/>
    <s v="management"/>
    <x v="0"/>
    <n v="0"/>
    <n v="0"/>
    <n v="0"/>
    <x v="0"/>
    <n v="1300"/>
    <s v="cellular"/>
    <n v="-1"/>
    <n v="0"/>
    <s v="unknown"/>
    <x v="0"/>
    <d v="2017-04-16T00:00:00"/>
    <s v="Apr"/>
    <s v="Sun"/>
    <x v="81"/>
  </r>
  <r>
    <n v="51603390"/>
    <n v="42"/>
    <s v="admin"/>
    <x v="0"/>
    <n v="0"/>
    <n v="1"/>
    <n v="1"/>
    <x v="1"/>
    <n v="411900"/>
    <s v="cellular"/>
    <n v="149"/>
    <n v="5"/>
    <s v="other"/>
    <x v="0"/>
    <d v="2017-04-16T00:00:00"/>
    <s v="Apr"/>
    <s v="Sun"/>
    <x v="161"/>
  </r>
  <r>
    <n v="73188560"/>
    <n v="31"/>
    <s v="blue-collar"/>
    <x v="1"/>
    <n v="0"/>
    <n v="1"/>
    <n v="0"/>
    <x v="1"/>
    <n v="42750"/>
    <s v="cellular"/>
    <n v="317"/>
    <n v="2"/>
    <s v="failure"/>
    <x v="0"/>
    <d v="2017-04-16T00:00:00"/>
    <s v="Apr"/>
    <s v="Sun"/>
    <x v="522"/>
  </r>
  <r>
    <n v="11613612"/>
    <n v="35"/>
    <s v="management"/>
    <x v="0"/>
    <n v="0"/>
    <n v="1"/>
    <n v="0"/>
    <x v="0"/>
    <n v="0"/>
    <s v="cellular"/>
    <n v="-1"/>
    <n v="0"/>
    <s v="unknown"/>
    <x v="0"/>
    <d v="2017-04-16T00:00:00"/>
    <s v="Apr"/>
    <s v="Sun"/>
    <x v="895"/>
  </r>
  <r>
    <n v="18989001"/>
    <n v="50"/>
    <s v="entrepreneur"/>
    <x v="0"/>
    <n v="0"/>
    <n v="0"/>
    <n v="0"/>
    <x v="1"/>
    <n v="42700"/>
    <s v="cellular"/>
    <n v="-1"/>
    <n v="0"/>
    <s v="unknown"/>
    <x v="0"/>
    <d v="2017-04-16T00:00:00"/>
    <s v="Apr"/>
    <s v="Sun"/>
    <x v="4"/>
  </r>
  <r>
    <n v="56811479"/>
    <n v="40"/>
    <s v="technician"/>
    <x v="0"/>
    <n v="0"/>
    <n v="1"/>
    <n v="0"/>
    <x v="3"/>
    <n v="32200"/>
    <s v="cellular"/>
    <n v="336"/>
    <n v="1"/>
    <s v="failure"/>
    <x v="0"/>
    <d v="2017-04-16T00:00:00"/>
    <s v="Apr"/>
    <s v="Sun"/>
    <x v="349"/>
  </r>
  <r>
    <n v="67743154"/>
    <n v="38"/>
    <s v="blue-collar"/>
    <x v="2"/>
    <n v="0"/>
    <n v="1"/>
    <n v="0"/>
    <x v="1"/>
    <n v="30700"/>
    <s v="cellular"/>
    <n v="331"/>
    <n v="1"/>
    <s v="failure"/>
    <x v="0"/>
    <d v="2017-04-16T00:00:00"/>
    <s v="Apr"/>
    <s v="Sun"/>
    <x v="136"/>
  </r>
  <r>
    <n v="86942139"/>
    <n v="30"/>
    <s v="admin"/>
    <x v="1"/>
    <n v="0"/>
    <n v="1"/>
    <n v="1"/>
    <x v="1"/>
    <n v="40900"/>
    <s v="cellular"/>
    <n v="346"/>
    <n v="1"/>
    <s v="failure"/>
    <x v="0"/>
    <d v="2017-04-16T00:00:00"/>
    <s v="Apr"/>
    <s v="Sun"/>
    <x v="160"/>
  </r>
  <r>
    <n v="70118797"/>
    <n v="27"/>
    <s v="technician"/>
    <x v="1"/>
    <n v="0"/>
    <n v="1"/>
    <n v="0"/>
    <x v="1"/>
    <n v="13700"/>
    <s v="cellular"/>
    <n v="-1"/>
    <n v="0"/>
    <s v="unknown"/>
    <x v="0"/>
    <d v="2017-04-16T00:00:00"/>
    <s v="Apr"/>
    <s v="Sun"/>
    <x v="384"/>
  </r>
  <r>
    <n v="34689972"/>
    <n v="42"/>
    <s v="technician"/>
    <x v="2"/>
    <n v="0"/>
    <n v="0"/>
    <n v="0"/>
    <x v="1"/>
    <n v="10700"/>
    <s v="cellular"/>
    <n v="-1"/>
    <n v="0"/>
    <s v="unknown"/>
    <x v="1"/>
    <d v="2017-04-16T00:00:00"/>
    <s v="Apr"/>
    <s v="Sun"/>
    <x v="27"/>
  </r>
  <r>
    <n v="34021018"/>
    <n v="54"/>
    <s v="blue-collar"/>
    <x v="0"/>
    <n v="0"/>
    <n v="1"/>
    <n v="0"/>
    <x v="3"/>
    <n v="158500"/>
    <s v="telephone"/>
    <n v="324"/>
    <n v="4"/>
    <s v="failure"/>
    <x v="0"/>
    <d v="2017-04-16T00:00:00"/>
    <s v="Apr"/>
    <s v="Sun"/>
    <x v="310"/>
  </r>
  <r>
    <n v="41388877"/>
    <n v="43"/>
    <s v="technician"/>
    <x v="0"/>
    <n v="0"/>
    <n v="1"/>
    <n v="0"/>
    <x v="1"/>
    <n v="-46600"/>
    <s v="cellular"/>
    <n v="-1"/>
    <n v="0"/>
    <s v="unknown"/>
    <x v="0"/>
    <d v="2017-04-16T00:00:00"/>
    <s v="Apr"/>
    <s v="Sun"/>
    <x v="758"/>
  </r>
  <r>
    <n v="86901166"/>
    <n v="30"/>
    <s v="technician"/>
    <x v="1"/>
    <n v="0"/>
    <n v="1"/>
    <n v="0"/>
    <x v="0"/>
    <n v="9900"/>
    <s v="cellular"/>
    <n v="-1"/>
    <n v="0"/>
    <s v="unknown"/>
    <x v="0"/>
    <d v="2017-04-16T00:00:00"/>
    <s v="Apr"/>
    <s v="Sun"/>
    <x v="132"/>
  </r>
  <r>
    <n v="52569550"/>
    <n v="48"/>
    <s v="management"/>
    <x v="1"/>
    <n v="0"/>
    <n v="1"/>
    <n v="0"/>
    <x v="0"/>
    <n v="21500"/>
    <s v="cellular"/>
    <n v="-1"/>
    <n v="0"/>
    <s v="unknown"/>
    <x v="0"/>
    <d v="2017-04-16T00:00:00"/>
    <s v="Apr"/>
    <s v="Sun"/>
    <x v="120"/>
  </r>
  <r>
    <n v="39013399"/>
    <n v="51"/>
    <s v="admin"/>
    <x v="2"/>
    <n v="0"/>
    <n v="1"/>
    <n v="1"/>
    <x v="1"/>
    <n v="10600"/>
    <s v="cellular"/>
    <n v="-1"/>
    <n v="0"/>
    <s v="unknown"/>
    <x v="0"/>
    <d v="2017-04-16T00:00:00"/>
    <s v="Apr"/>
    <s v="Sun"/>
    <x v="106"/>
  </r>
  <r>
    <n v="28034524"/>
    <n v="20"/>
    <s v="student"/>
    <x v="1"/>
    <n v="0"/>
    <n v="0"/>
    <n v="0"/>
    <x v="1"/>
    <n v="84050"/>
    <s v="telephone"/>
    <n v="-1"/>
    <n v="0"/>
    <s v="unknown"/>
    <x v="0"/>
    <d v="2017-04-16T00:00:00"/>
    <s v="Apr"/>
    <s v="Sun"/>
    <x v="302"/>
  </r>
  <r>
    <n v="75084527"/>
    <n v="45"/>
    <s v="housemaid"/>
    <x v="0"/>
    <n v="0"/>
    <n v="0"/>
    <n v="0"/>
    <x v="3"/>
    <n v="175600"/>
    <s v="cellular"/>
    <n v="-1"/>
    <n v="0"/>
    <s v="unknown"/>
    <x v="0"/>
    <d v="2017-04-16T00:00:00"/>
    <s v="Apr"/>
    <s v="Sun"/>
    <x v="427"/>
  </r>
  <r>
    <n v="71003384"/>
    <n v="43"/>
    <s v="management"/>
    <x v="0"/>
    <n v="0"/>
    <n v="1"/>
    <n v="0"/>
    <x v="0"/>
    <n v="12000"/>
    <s v="cellular"/>
    <n v="-1"/>
    <n v="0"/>
    <s v="unknown"/>
    <x v="1"/>
    <d v="2017-04-16T00:00:00"/>
    <s v="Apr"/>
    <s v="Sun"/>
    <x v="360"/>
  </r>
  <r>
    <n v="37270718"/>
    <n v="38"/>
    <s v="technician"/>
    <x v="1"/>
    <n v="0"/>
    <n v="1"/>
    <n v="0"/>
    <x v="1"/>
    <n v="480500"/>
    <s v="cellular"/>
    <n v="-1"/>
    <n v="0"/>
    <s v="unknown"/>
    <x v="0"/>
    <d v="2017-04-16T00:00:00"/>
    <s v="Apr"/>
    <s v="Sun"/>
    <x v="462"/>
  </r>
  <r>
    <n v="36167942"/>
    <n v="50"/>
    <s v="blue-collar"/>
    <x v="0"/>
    <n v="0"/>
    <n v="1"/>
    <n v="0"/>
    <x v="3"/>
    <n v="9000"/>
    <s v="cellular"/>
    <n v="-1"/>
    <n v="0"/>
    <s v="unknown"/>
    <x v="0"/>
    <d v="2017-04-16T00:00:00"/>
    <s v="Apr"/>
    <s v="Sun"/>
    <x v="261"/>
  </r>
  <r>
    <n v="87981568"/>
    <n v="56"/>
    <s v="admin"/>
    <x v="0"/>
    <n v="0"/>
    <n v="1"/>
    <n v="1"/>
    <x v="1"/>
    <n v="2550"/>
    <s v="cellular"/>
    <n v="-1"/>
    <n v="0"/>
    <s v="unknown"/>
    <x v="0"/>
    <d v="2017-04-16T00:00:00"/>
    <s v="Apr"/>
    <s v="Sun"/>
    <x v="352"/>
  </r>
  <r>
    <n v="68425943"/>
    <n v="53"/>
    <s v="services"/>
    <x v="0"/>
    <n v="0"/>
    <n v="1"/>
    <n v="1"/>
    <x v="1"/>
    <n v="-100"/>
    <s v="cellular"/>
    <n v="-1"/>
    <n v="0"/>
    <s v="unknown"/>
    <x v="0"/>
    <d v="2017-04-16T00:00:00"/>
    <s v="Apr"/>
    <s v="Sun"/>
    <x v="200"/>
  </r>
  <r>
    <n v="16479522"/>
    <n v="31"/>
    <s v="admin"/>
    <x v="0"/>
    <n v="0"/>
    <n v="1"/>
    <n v="0"/>
    <x v="1"/>
    <n v="14850"/>
    <s v="cellular"/>
    <n v="-1"/>
    <n v="0"/>
    <s v="unknown"/>
    <x v="0"/>
    <d v="2017-04-16T00:00:00"/>
    <s v="Apr"/>
    <s v="Sun"/>
    <x v="56"/>
  </r>
  <r>
    <n v="50421004"/>
    <n v="49"/>
    <s v="blue-collar"/>
    <x v="0"/>
    <n v="0"/>
    <n v="1"/>
    <n v="0"/>
    <x v="3"/>
    <n v="50950"/>
    <s v="cellular"/>
    <n v="-1"/>
    <n v="0"/>
    <s v="unknown"/>
    <x v="0"/>
    <d v="2017-04-16T00:00:00"/>
    <s v="Apr"/>
    <s v="Sun"/>
    <x v="271"/>
  </r>
  <r>
    <n v="77342346"/>
    <n v="36"/>
    <s v="technician"/>
    <x v="1"/>
    <n v="0"/>
    <n v="1"/>
    <n v="0"/>
    <x v="1"/>
    <n v="125550"/>
    <s v="cellular"/>
    <n v="-1"/>
    <n v="0"/>
    <s v="unknown"/>
    <x v="1"/>
    <d v="2017-04-16T00:00:00"/>
    <s v="Apr"/>
    <s v="Sun"/>
    <x v="101"/>
  </r>
  <r>
    <n v="17606721"/>
    <n v="32"/>
    <s v="self-employed"/>
    <x v="1"/>
    <n v="0"/>
    <n v="1"/>
    <n v="0"/>
    <x v="0"/>
    <n v="25950"/>
    <s v="cellular"/>
    <n v="149"/>
    <n v="1"/>
    <s v="failure"/>
    <x v="0"/>
    <d v="2017-04-16T00:00:00"/>
    <s v="Apr"/>
    <s v="Sun"/>
    <x v="641"/>
  </r>
  <r>
    <n v="12067553"/>
    <n v="43"/>
    <s v="blue-collar"/>
    <x v="0"/>
    <n v="0"/>
    <n v="1"/>
    <n v="0"/>
    <x v="3"/>
    <n v="125950"/>
    <s v="cellular"/>
    <n v="146"/>
    <n v="9"/>
    <s v="other"/>
    <x v="0"/>
    <d v="2017-04-16T00:00:00"/>
    <s v="Apr"/>
    <s v="Sun"/>
    <x v="82"/>
  </r>
  <r>
    <n v="52486583"/>
    <n v="29"/>
    <s v="admin"/>
    <x v="0"/>
    <n v="0"/>
    <n v="1"/>
    <n v="0"/>
    <x v="1"/>
    <n v="15000"/>
    <s v="cellular"/>
    <n v="-1"/>
    <n v="0"/>
    <s v="unknown"/>
    <x v="0"/>
    <d v="2017-04-16T00:00:00"/>
    <s v="Apr"/>
    <s v="Sun"/>
    <x v="796"/>
  </r>
  <r>
    <n v="55619248"/>
    <n v="38"/>
    <s v="admin"/>
    <x v="0"/>
    <n v="0"/>
    <n v="1"/>
    <n v="0"/>
    <x v="1"/>
    <n v="14050"/>
    <s v="cellular"/>
    <n v="335"/>
    <n v="2"/>
    <s v="failure"/>
    <x v="0"/>
    <d v="2017-04-16T00:00:00"/>
    <s v="Apr"/>
    <s v="Sun"/>
    <x v="174"/>
  </r>
  <r>
    <n v="40890822"/>
    <n v="36"/>
    <s v="management"/>
    <x v="1"/>
    <n v="0"/>
    <n v="1"/>
    <n v="0"/>
    <x v="0"/>
    <n v="239400"/>
    <s v="cellular"/>
    <n v="317"/>
    <n v="1"/>
    <s v="failure"/>
    <x v="0"/>
    <d v="2017-04-16T00:00:00"/>
    <s v="Apr"/>
    <s v="Sun"/>
    <x v="272"/>
  </r>
  <r>
    <n v="56558187"/>
    <n v="50"/>
    <s v="services"/>
    <x v="0"/>
    <n v="0"/>
    <n v="1"/>
    <n v="0"/>
    <x v="1"/>
    <n v="-9850"/>
    <s v="cellular"/>
    <n v="-1"/>
    <n v="0"/>
    <s v="unknown"/>
    <x v="0"/>
    <d v="2017-04-16T00:00:00"/>
    <s v="Apr"/>
    <s v="Sun"/>
    <x v="284"/>
  </r>
  <r>
    <n v="35576072"/>
    <n v="35"/>
    <s v="technician"/>
    <x v="0"/>
    <n v="0"/>
    <n v="1"/>
    <n v="0"/>
    <x v="1"/>
    <n v="39150"/>
    <s v="cellular"/>
    <n v="-1"/>
    <n v="0"/>
    <s v="unknown"/>
    <x v="0"/>
    <d v="2017-04-16T00:00:00"/>
    <s v="Apr"/>
    <s v="Sun"/>
    <x v="603"/>
  </r>
  <r>
    <n v="37926264"/>
    <n v="36"/>
    <s v="blue-collar"/>
    <x v="1"/>
    <n v="0"/>
    <n v="1"/>
    <n v="0"/>
    <x v="3"/>
    <n v="36800"/>
    <s v="cellular"/>
    <n v="304"/>
    <n v="2"/>
    <s v="failure"/>
    <x v="0"/>
    <d v="2017-04-16T00:00:00"/>
    <s v="Apr"/>
    <s v="Sun"/>
    <x v="81"/>
  </r>
  <r>
    <n v="37758041"/>
    <n v="37"/>
    <s v="technician"/>
    <x v="0"/>
    <n v="0"/>
    <n v="1"/>
    <n v="0"/>
    <x v="1"/>
    <n v="0"/>
    <s v="cellular"/>
    <n v="149"/>
    <n v="1"/>
    <s v="other"/>
    <x v="0"/>
    <d v="2017-04-16T00:00:00"/>
    <s v="Apr"/>
    <s v="Sun"/>
    <x v="777"/>
  </r>
  <r>
    <n v="67509677"/>
    <n v="47"/>
    <s v="management"/>
    <x v="0"/>
    <n v="0"/>
    <n v="1"/>
    <n v="0"/>
    <x v="1"/>
    <n v="250600"/>
    <s v="cellular"/>
    <n v="-1"/>
    <n v="0"/>
    <s v="unknown"/>
    <x v="0"/>
    <d v="2017-04-16T00:00:00"/>
    <s v="Apr"/>
    <s v="Sun"/>
    <x v="20"/>
  </r>
  <r>
    <n v="72740351"/>
    <n v="36"/>
    <s v="technician"/>
    <x v="1"/>
    <n v="0"/>
    <n v="1"/>
    <n v="0"/>
    <x v="0"/>
    <n v="23500"/>
    <s v="cellular"/>
    <n v="265"/>
    <n v="13"/>
    <s v="success"/>
    <x v="0"/>
    <d v="2017-04-16T00:00:00"/>
    <s v="Apr"/>
    <s v="Sun"/>
    <x v="121"/>
  </r>
  <r>
    <n v="43859018"/>
    <n v="43"/>
    <s v="admin"/>
    <x v="0"/>
    <n v="0"/>
    <n v="0"/>
    <n v="0"/>
    <x v="1"/>
    <n v="56900"/>
    <s v="cellular"/>
    <n v="-1"/>
    <n v="0"/>
    <s v="unknown"/>
    <x v="0"/>
    <d v="2017-04-16T00:00:00"/>
    <s v="Apr"/>
    <s v="Sun"/>
    <x v="64"/>
  </r>
  <r>
    <n v="59024051"/>
    <n v="48"/>
    <s v="blue-collar"/>
    <x v="0"/>
    <n v="0"/>
    <n v="1"/>
    <n v="0"/>
    <x v="1"/>
    <n v="5650"/>
    <s v="cellular"/>
    <n v="318"/>
    <n v="5"/>
    <s v="other"/>
    <x v="0"/>
    <d v="2017-04-16T00:00:00"/>
    <s v="Apr"/>
    <s v="Sun"/>
    <x v="28"/>
  </r>
  <r>
    <n v="44388785"/>
    <n v="41"/>
    <s v="admin"/>
    <x v="1"/>
    <n v="0"/>
    <n v="1"/>
    <n v="0"/>
    <x v="1"/>
    <n v="33450"/>
    <s v="cellular"/>
    <n v="-1"/>
    <n v="0"/>
    <s v="unknown"/>
    <x v="0"/>
    <d v="2017-04-16T00:00:00"/>
    <s v="Apr"/>
    <s v="Sun"/>
    <x v="605"/>
  </r>
  <r>
    <n v="25675470"/>
    <n v="36"/>
    <s v="blue-collar"/>
    <x v="0"/>
    <n v="0"/>
    <n v="1"/>
    <n v="0"/>
    <x v="1"/>
    <n v="89500"/>
    <s v="cellular"/>
    <n v="-1"/>
    <n v="0"/>
    <s v="unknown"/>
    <x v="0"/>
    <d v="2017-04-16T00:00:00"/>
    <s v="Apr"/>
    <s v="Sun"/>
    <x v="361"/>
  </r>
  <r>
    <n v="58282302"/>
    <n v="42"/>
    <s v="blue-collar"/>
    <x v="0"/>
    <n v="0"/>
    <n v="1"/>
    <n v="0"/>
    <x v="2"/>
    <n v="57700"/>
    <s v="cellular"/>
    <n v="336"/>
    <n v="3"/>
    <s v="other"/>
    <x v="0"/>
    <d v="2017-04-16T00:00:00"/>
    <s v="Apr"/>
    <s v="Sun"/>
    <x v="429"/>
  </r>
  <r>
    <n v="44700122"/>
    <n v="37"/>
    <s v="blue-collar"/>
    <x v="0"/>
    <n v="0"/>
    <n v="1"/>
    <n v="0"/>
    <x v="1"/>
    <n v="142400"/>
    <s v="cellular"/>
    <n v="147"/>
    <n v="3"/>
    <s v="failure"/>
    <x v="0"/>
    <d v="2017-04-16T00:00:00"/>
    <s v="Apr"/>
    <s v="Sun"/>
    <x v="540"/>
  </r>
  <r>
    <n v="24527040"/>
    <n v="31"/>
    <s v="management"/>
    <x v="1"/>
    <n v="0"/>
    <n v="1"/>
    <n v="0"/>
    <x v="0"/>
    <n v="15950"/>
    <s v="cellular"/>
    <n v="248"/>
    <n v="2"/>
    <s v="failure"/>
    <x v="0"/>
    <d v="2017-04-16T00:00:00"/>
    <s v="Apr"/>
    <s v="Sun"/>
    <x v="693"/>
  </r>
  <r>
    <n v="20961091"/>
    <n v="26"/>
    <s v="technician"/>
    <x v="0"/>
    <n v="0"/>
    <n v="1"/>
    <n v="0"/>
    <x v="2"/>
    <n v="-13850"/>
    <s v="cellular"/>
    <n v="-1"/>
    <n v="0"/>
    <s v="unknown"/>
    <x v="0"/>
    <d v="2017-04-16T00:00:00"/>
    <s v="Apr"/>
    <s v="Sun"/>
    <x v="1062"/>
  </r>
  <r>
    <n v="89721971"/>
    <n v="44"/>
    <s v="management"/>
    <x v="2"/>
    <n v="0"/>
    <n v="1"/>
    <n v="0"/>
    <x v="0"/>
    <n v="121100"/>
    <s v="cellular"/>
    <n v="269"/>
    <n v="2"/>
    <s v="failure"/>
    <x v="0"/>
    <d v="2017-04-16T00:00:00"/>
    <s v="Apr"/>
    <s v="Sun"/>
    <x v="592"/>
  </r>
  <r>
    <n v="59402183"/>
    <n v="35"/>
    <s v="admin"/>
    <x v="2"/>
    <n v="0"/>
    <n v="1"/>
    <n v="0"/>
    <x v="1"/>
    <n v="47550"/>
    <s v="cellular"/>
    <n v="-1"/>
    <n v="0"/>
    <s v="unknown"/>
    <x v="0"/>
    <d v="2017-04-16T00:00:00"/>
    <s v="Apr"/>
    <s v="Sun"/>
    <x v="758"/>
  </r>
  <r>
    <n v="37445845"/>
    <n v="47"/>
    <s v="management"/>
    <x v="0"/>
    <n v="0"/>
    <n v="1"/>
    <n v="0"/>
    <x v="0"/>
    <n v="5450"/>
    <s v="cellular"/>
    <n v="268"/>
    <n v="1"/>
    <s v="failure"/>
    <x v="0"/>
    <d v="2017-04-16T00:00:00"/>
    <s v="Apr"/>
    <s v="Sun"/>
    <x v="57"/>
  </r>
  <r>
    <n v="62029104"/>
    <n v="42"/>
    <s v="blue-collar"/>
    <x v="0"/>
    <n v="0"/>
    <n v="1"/>
    <n v="1"/>
    <x v="3"/>
    <n v="28000"/>
    <s v="cellular"/>
    <n v="149"/>
    <n v="2"/>
    <s v="failure"/>
    <x v="0"/>
    <d v="2017-04-16T00:00:00"/>
    <s v="Apr"/>
    <s v="Sun"/>
    <x v="481"/>
  </r>
  <r>
    <n v="66357060"/>
    <n v="36"/>
    <s v="technician"/>
    <x v="0"/>
    <n v="0"/>
    <n v="1"/>
    <n v="0"/>
    <x v="0"/>
    <n v="229800"/>
    <s v="cellular"/>
    <n v="-1"/>
    <n v="0"/>
    <s v="unknown"/>
    <x v="1"/>
    <d v="2017-04-16T00:00:00"/>
    <s v="Apr"/>
    <s v="Sun"/>
    <x v="714"/>
  </r>
  <r>
    <n v="24301447"/>
    <n v="37"/>
    <s v="admin"/>
    <x v="1"/>
    <n v="0"/>
    <n v="1"/>
    <n v="0"/>
    <x v="1"/>
    <n v="0"/>
    <s v="cellular"/>
    <n v="-1"/>
    <n v="0"/>
    <s v="unknown"/>
    <x v="0"/>
    <d v="2017-04-16T00:00:00"/>
    <s v="Apr"/>
    <s v="Sun"/>
    <x v="1230"/>
  </r>
  <r>
    <n v="83263968"/>
    <n v="24"/>
    <s v="admin"/>
    <x v="1"/>
    <n v="0"/>
    <n v="1"/>
    <n v="0"/>
    <x v="1"/>
    <n v="3000"/>
    <s v="cellular"/>
    <n v="-1"/>
    <n v="0"/>
    <s v="unknown"/>
    <x v="0"/>
    <d v="2017-04-16T00:00:00"/>
    <s v="Apr"/>
    <s v="Sun"/>
    <x v="774"/>
  </r>
  <r>
    <n v="22113134"/>
    <n v="32"/>
    <s v="services"/>
    <x v="0"/>
    <n v="0"/>
    <n v="1"/>
    <n v="0"/>
    <x v="1"/>
    <n v="63650"/>
    <s v="cellular"/>
    <n v="328"/>
    <n v="1"/>
    <s v="failure"/>
    <x v="1"/>
    <d v="2017-04-16T00:00:00"/>
    <s v="Apr"/>
    <s v="Sun"/>
    <x v="1118"/>
  </r>
  <r>
    <n v="76734876"/>
    <n v="32"/>
    <s v="management"/>
    <x v="0"/>
    <n v="0"/>
    <n v="1"/>
    <n v="0"/>
    <x v="3"/>
    <n v="250"/>
    <s v="cellular"/>
    <n v="-1"/>
    <n v="0"/>
    <s v="unknown"/>
    <x v="0"/>
    <d v="2017-04-16T00:00:00"/>
    <s v="Apr"/>
    <s v="Sun"/>
    <x v="145"/>
  </r>
  <r>
    <n v="51036962"/>
    <n v="35"/>
    <s v="services"/>
    <x v="0"/>
    <n v="0"/>
    <n v="1"/>
    <n v="1"/>
    <x v="0"/>
    <n v="300"/>
    <s v="cellular"/>
    <n v="-1"/>
    <n v="0"/>
    <s v="unknown"/>
    <x v="0"/>
    <d v="2017-04-16T00:00:00"/>
    <s v="Apr"/>
    <s v="Sun"/>
    <x v="158"/>
  </r>
  <r>
    <n v="73060178"/>
    <n v="44"/>
    <s v="services"/>
    <x v="2"/>
    <n v="0"/>
    <n v="1"/>
    <n v="0"/>
    <x v="1"/>
    <n v="1750"/>
    <s v="cellular"/>
    <n v="-1"/>
    <n v="0"/>
    <s v="unknown"/>
    <x v="0"/>
    <d v="2017-04-16T00:00:00"/>
    <s v="Apr"/>
    <s v="Sun"/>
    <x v="377"/>
  </r>
  <r>
    <n v="14620112"/>
    <n v="35"/>
    <s v="management"/>
    <x v="0"/>
    <n v="0"/>
    <n v="1"/>
    <n v="1"/>
    <x v="0"/>
    <n v="73650"/>
    <s v="cellular"/>
    <n v="-1"/>
    <n v="0"/>
    <s v="unknown"/>
    <x v="0"/>
    <d v="2017-04-16T00:00:00"/>
    <s v="Apr"/>
    <s v="Sun"/>
    <x v="218"/>
  </r>
  <r>
    <n v="12741836"/>
    <n v="38"/>
    <s v="self-employed"/>
    <x v="0"/>
    <n v="0"/>
    <n v="1"/>
    <n v="0"/>
    <x v="0"/>
    <n v="104200"/>
    <s v="cellular"/>
    <n v="330"/>
    <n v="2"/>
    <s v="failure"/>
    <x v="0"/>
    <d v="2017-04-16T00:00:00"/>
    <s v="Apr"/>
    <s v="Sun"/>
    <x v="13"/>
  </r>
  <r>
    <n v="21163471"/>
    <n v="42"/>
    <s v="services"/>
    <x v="0"/>
    <n v="0"/>
    <n v="1"/>
    <n v="0"/>
    <x v="1"/>
    <n v="51350"/>
    <s v="telephone"/>
    <n v="150"/>
    <n v="4"/>
    <s v="failure"/>
    <x v="0"/>
    <d v="2017-04-16T00:00:00"/>
    <s v="Apr"/>
    <s v="Sun"/>
    <x v="144"/>
  </r>
  <r>
    <n v="12846900"/>
    <n v="48"/>
    <s v="admin"/>
    <x v="1"/>
    <n v="0"/>
    <n v="1"/>
    <n v="0"/>
    <x v="1"/>
    <n v="331350"/>
    <s v="cellular"/>
    <n v="-1"/>
    <n v="0"/>
    <s v="unknown"/>
    <x v="0"/>
    <d v="2017-04-16T00:00:00"/>
    <s v="Apr"/>
    <s v="Sun"/>
    <x v="814"/>
  </r>
  <r>
    <n v="51373964"/>
    <n v="33"/>
    <s v="blue-collar"/>
    <x v="1"/>
    <n v="0"/>
    <n v="1"/>
    <n v="1"/>
    <x v="1"/>
    <n v="51800"/>
    <s v="cellular"/>
    <n v="321"/>
    <n v="2"/>
    <s v="failure"/>
    <x v="0"/>
    <d v="2017-04-16T00:00:00"/>
    <s v="Apr"/>
    <s v="Sun"/>
    <x v="179"/>
  </r>
  <r>
    <n v="14124861"/>
    <n v="36"/>
    <s v="admin"/>
    <x v="1"/>
    <n v="0"/>
    <n v="1"/>
    <n v="0"/>
    <x v="0"/>
    <n v="45900"/>
    <s v="cellular"/>
    <n v="-1"/>
    <n v="0"/>
    <s v="unknown"/>
    <x v="0"/>
    <d v="2017-04-16T00:00:00"/>
    <s v="Apr"/>
    <s v="Sun"/>
    <x v="27"/>
  </r>
  <r>
    <n v="38575032"/>
    <n v="49"/>
    <s v="blue-collar"/>
    <x v="0"/>
    <n v="0"/>
    <n v="1"/>
    <n v="0"/>
    <x v="1"/>
    <n v="100750"/>
    <s v="cellular"/>
    <n v="-1"/>
    <n v="0"/>
    <s v="unknown"/>
    <x v="0"/>
    <d v="2017-04-16T00:00:00"/>
    <s v="Apr"/>
    <s v="Sun"/>
    <x v="677"/>
  </r>
  <r>
    <n v="86971623"/>
    <n v="26"/>
    <s v="technician"/>
    <x v="1"/>
    <n v="0"/>
    <n v="1"/>
    <n v="0"/>
    <x v="0"/>
    <n v="60800"/>
    <s v="cellular"/>
    <n v="-1"/>
    <n v="0"/>
    <s v="unknown"/>
    <x v="0"/>
    <d v="2017-04-16T00:00:00"/>
    <s v="Apr"/>
    <s v="Sun"/>
    <x v="407"/>
  </r>
  <r>
    <n v="82389864"/>
    <n v="39"/>
    <s v="blue-collar"/>
    <x v="0"/>
    <n v="0"/>
    <n v="1"/>
    <n v="0"/>
    <x v="3"/>
    <n v="118300"/>
    <s v="cellular"/>
    <n v="325"/>
    <n v="4"/>
    <s v="failure"/>
    <x v="0"/>
    <d v="2017-04-16T00:00:00"/>
    <s v="Apr"/>
    <s v="Sun"/>
    <x v="277"/>
  </r>
  <r>
    <n v="22441147"/>
    <n v="32"/>
    <s v="management"/>
    <x v="1"/>
    <n v="0"/>
    <n v="1"/>
    <n v="0"/>
    <x v="1"/>
    <n v="15050"/>
    <s v="cellular"/>
    <n v="345"/>
    <n v="1"/>
    <s v="failure"/>
    <x v="0"/>
    <d v="2017-04-16T00:00:00"/>
    <s v="Apr"/>
    <s v="Sun"/>
    <x v="422"/>
  </r>
  <r>
    <n v="71062456"/>
    <n v="38"/>
    <s v="technician"/>
    <x v="0"/>
    <n v="0"/>
    <n v="1"/>
    <n v="0"/>
    <x v="1"/>
    <n v="9150"/>
    <s v="cellular"/>
    <n v="339"/>
    <n v="2"/>
    <s v="failure"/>
    <x v="0"/>
    <d v="2017-04-16T00:00:00"/>
    <s v="Apr"/>
    <s v="Sun"/>
    <x v="316"/>
  </r>
  <r>
    <n v="13040503"/>
    <n v="32"/>
    <s v="services"/>
    <x v="0"/>
    <n v="0"/>
    <n v="1"/>
    <n v="1"/>
    <x v="1"/>
    <n v="58350"/>
    <s v="telephone"/>
    <n v="147"/>
    <n v="1"/>
    <s v="failure"/>
    <x v="0"/>
    <d v="2017-04-16T00:00:00"/>
    <s v="Apr"/>
    <s v="Sun"/>
    <x v="750"/>
  </r>
  <r>
    <n v="23845515"/>
    <n v="39"/>
    <s v="admin"/>
    <x v="0"/>
    <n v="0"/>
    <n v="1"/>
    <n v="0"/>
    <x v="1"/>
    <n v="-18350"/>
    <s v="cellular"/>
    <n v="-1"/>
    <n v="0"/>
    <s v="unknown"/>
    <x v="0"/>
    <d v="2017-04-16T00:00:00"/>
    <s v="Apr"/>
    <s v="Sun"/>
    <x v="564"/>
  </r>
  <r>
    <n v="72504601"/>
    <n v="29"/>
    <s v="technician"/>
    <x v="1"/>
    <n v="0"/>
    <n v="1"/>
    <n v="0"/>
    <x v="0"/>
    <n v="41400"/>
    <s v="cellular"/>
    <n v="321"/>
    <n v="3"/>
    <s v="other"/>
    <x v="0"/>
    <d v="2017-04-16T00:00:00"/>
    <s v="Apr"/>
    <s v="Sun"/>
    <x v="323"/>
  </r>
  <r>
    <n v="30484013"/>
    <n v="40"/>
    <s v="blue-collar"/>
    <x v="0"/>
    <n v="0"/>
    <n v="1"/>
    <n v="0"/>
    <x v="3"/>
    <n v="-10700"/>
    <s v="cellular"/>
    <n v="266"/>
    <n v="1"/>
    <s v="other"/>
    <x v="0"/>
    <d v="2017-04-16T00:00:00"/>
    <s v="Apr"/>
    <s v="Sun"/>
    <x v="29"/>
  </r>
  <r>
    <n v="55409123"/>
    <n v="43"/>
    <s v="blue-collar"/>
    <x v="0"/>
    <n v="0"/>
    <n v="1"/>
    <n v="0"/>
    <x v="3"/>
    <n v="30050"/>
    <s v="cellular"/>
    <n v="-1"/>
    <n v="0"/>
    <s v="unknown"/>
    <x v="0"/>
    <d v="2017-04-16T00:00:00"/>
    <s v="Apr"/>
    <s v="Sun"/>
    <x v="837"/>
  </r>
  <r>
    <n v="80457117"/>
    <n v="42"/>
    <s v="blue-collar"/>
    <x v="0"/>
    <n v="0"/>
    <n v="1"/>
    <n v="0"/>
    <x v="3"/>
    <n v="34750"/>
    <s v="cellular"/>
    <n v="-1"/>
    <n v="0"/>
    <s v="unknown"/>
    <x v="0"/>
    <d v="2017-04-16T00:00:00"/>
    <s v="Apr"/>
    <s v="Sun"/>
    <x v="230"/>
  </r>
  <r>
    <n v="18827140"/>
    <n v="20"/>
    <s v="student"/>
    <x v="1"/>
    <n v="0"/>
    <n v="1"/>
    <n v="0"/>
    <x v="2"/>
    <n v="206850"/>
    <s v="telephone"/>
    <n v="-1"/>
    <n v="0"/>
    <s v="unknown"/>
    <x v="0"/>
    <d v="2017-04-16T00:00:00"/>
    <s v="Apr"/>
    <s v="Sun"/>
    <x v="9"/>
  </r>
  <r>
    <n v="42998474"/>
    <n v="33"/>
    <s v="technician"/>
    <x v="1"/>
    <n v="0"/>
    <n v="1"/>
    <n v="0"/>
    <x v="0"/>
    <n v="30850"/>
    <s v="cellular"/>
    <n v="259"/>
    <n v="4"/>
    <s v="other"/>
    <x v="0"/>
    <d v="2017-04-16T00:00:00"/>
    <s v="Apr"/>
    <s v="Sun"/>
    <x v="340"/>
  </r>
  <r>
    <n v="65497098"/>
    <n v="38"/>
    <s v="management"/>
    <x v="0"/>
    <n v="0"/>
    <n v="1"/>
    <n v="0"/>
    <x v="0"/>
    <n v="25800"/>
    <s v="telephone"/>
    <n v="-1"/>
    <n v="0"/>
    <s v="unknown"/>
    <x v="0"/>
    <d v="2017-04-16T00:00:00"/>
    <s v="Apr"/>
    <s v="Sun"/>
    <x v="4"/>
  </r>
  <r>
    <n v="49494762"/>
    <n v="36"/>
    <s v="technician"/>
    <x v="0"/>
    <n v="0"/>
    <n v="1"/>
    <n v="0"/>
    <x v="3"/>
    <n v="167500"/>
    <s v="cellular"/>
    <n v="269"/>
    <n v="3"/>
    <s v="other"/>
    <x v="0"/>
    <d v="2017-04-16T00:00:00"/>
    <s v="Apr"/>
    <s v="Sun"/>
    <x v="154"/>
  </r>
  <r>
    <n v="55973006"/>
    <n v="53"/>
    <s v="admin"/>
    <x v="0"/>
    <n v="0"/>
    <n v="1"/>
    <n v="0"/>
    <x v="1"/>
    <n v="185150"/>
    <s v="cellular"/>
    <n v="267"/>
    <n v="1"/>
    <s v="failure"/>
    <x v="0"/>
    <d v="2017-04-16T00:00:00"/>
    <s v="Apr"/>
    <s v="Sun"/>
    <x v="188"/>
  </r>
  <r>
    <n v="79643277"/>
    <n v="32"/>
    <s v="blue-collar"/>
    <x v="0"/>
    <n v="0"/>
    <n v="0"/>
    <n v="0"/>
    <x v="3"/>
    <n v="275550"/>
    <s v="cellular"/>
    <n v="231"/>
    <n v="16"/>
    <s v="other"/>
    <x v="0"/>
    <d v="2017-04-16T00:00:00"/>
    <s v="Apr"/>
    <s v="Sun"/>
    <x v="322"/>
  </r>
  <r>
    <n v="35136054"/>
    <n v="41"/>
    <s v="blue-collar"/>
    <x v="0"/>
    <n v="0"/>
    <n v="1"/>
    <n v="0"/>
    <x v="3"/>
    <n v="-34600"/>
    <s v="cellular"/>
    <n v="282"/>
    <n v="2"/>
    <s v="failure"/>
    <x v="0"/>
    <d v="2017-04-16T00:00:00"/>
    <s v="Apr"/>
    <s v="Sun"/>
    <x v="669"/>
  </r>
  <r>
    <n v="27765017"/>
    <n v="35"/>
    <s v="management"/>
    <x v="2"/>
    <n v="0"/>
    <n v="1"/>
    <n v="0"/>
    <x v="1"/>
    <n v="6200"/>
    <s v="cellular"/>
    <n v="146"/>
    <n v="5"/>
    <s v="failure"/>
    <x v="0"/>
    <d v="2017-04-16T00:00:00"/>
    <s v="Apr"/>
    <s v="Sun"/>
    <x v="131"/>
  </r>
  <r>
    <n v="15545740"/>
    <n v="34"/>
    <s v="management"/>
    <x v="1"/>
    <n v="0"/>
    <n v="1"/>
    <n v="0"/>
    <x v="0"/>
    <n v="19750"/>
    <s v="cellular"/>
    <n v="-1"/>
    <n v="0"/>
    <s v="unknown"/>
    <x v="0"/>
    <d v="2017-04-16T00:00:00"/>
    <s v="Apr"/>
    <s v="Sun"/>
    <x v="158"/>
  </r>
  <r>
    <n v="64070060"/>
    <n v="47"/>
    <s v="entrepreneur"/>
    <x v="2"/>
    <n v="0"/>
    <n v="1"/>
    <n v="1"/>
    <x v="1"/>
    <n v="19600"/>
    <s v="cellular"/>
    <n v="148"/>
    <n v="1"/>
    <s v="failure"/>
    <x v="0"/>
    <d v="2017-04-16T00:00:00"/>
    <s v="Apr"/>
    <s v="Sun"/>
    <x v="91"/>
  </r>
  <r>
    <n v="81347717"/>
    <n v="31"/>
    <s v="admin"/>
    <x v="0"/>
    <n v="0"/>
    <n v="1"/>
    <n v="0"/>
    <x v="1"/>
    <n v="222850"/>
    <s v="cellular"/>
    <n v="146"/>
    <n v="4"/>
    <s v="success"/>
    <x v="0"/>
    <d v="2017-04-16T00:00:00"/>
    <s v="Apr"/>
    <s v="Sun"/>
    <x v="30"/>
  </r>
  <r>
    <n v="50035826"/>
    <n v="30"/>
    <s v="technician"/>
    <x v="1"/>
    <n v="0"/>
    <n v="1"/>
    <n v="0"/>
    <x v="1"/>
    <n v="20550"/>
    <s v="cellular"/>
    <n v="-1"/>
    <n v="0"/>
    <s v="unknown"/>
    <x v="0"/>
    <d v="2017-04-16T00:00:00"/>
    <s v="Apr"/>
    <s v="Sun"/>
    <x v="1088"/>
  </r>
  <r>
    <n v="78171874"/>
    <n v="54"/>
    <s v="technician"/>
    <x v="0"/>
    <n v="0"/>
    <n v="0"/>
    <n v="1"/>
    <x v="1"/>
    <n v="199700"/>
    <s v="cellular"/>
    <n v="-1"/>
    <n v="0"/>
    <s v="unknown"/>
    <x v="1"/>
    <d v="2017-04-16T00:00:00"/>
    <s v="Apr"/>
    <s v="Sun"/>
    <x v="528"/>
  </r>
  <r>
    <n v="68111311"/>
    <n v="38"/>
    <s v="services"/>
    <x v="0"/>
    <n v="0"/>
    <n v="1"/>
    <n v="0"/>
    <x v="1"/>
    <n v="229100"/>
    <s v="telephone"/>
    <n v="314"/>
    <n v="4"/>
    <s v="other"/>
    <x v="0"/>
    <d v="2017-04-16T00:00:00"/>
    <s v="Apr"/>
    <s v="Sun"/>
    <x v="171"/>
  </r>
  <r>
    <n v="10306658"/>
    <n v="42"/>
    <s v="technician"/>
    <x v="2"/>
    <n v="0"/>
    <n v="1"/>
    <n v="0"/>
    <x v="1"/>
    <n v="30550"/>
    <s v="cellular"/>
    <n v="262"/>
    <n v="5"/>
    <s v="failure"/>
    <x v="0"/>
    <d v="2017-04-16T00:00:00"/>
    <s v="Apr"/>
    <s v="Sun"/>
    <x v="1152"/>
  </r>
  <r>
    <n v="46189854"/>
    <n v="32"/>
    <s v="entrepreneur"/>
    <x v="2"/>
    <n v="0"/>
    <n v="1"/>
    <n v="1"/>
    <x v="1"/>
    <n v="56050"/>
    <s v="cellular"/>
    <n v="-1"/>
    <n v="0"/>
    <s v="unknown"/>
    <x v="0"/>
    <d v="2017-04-16T00:00:00"/>
    <s v="Apr"/>
    <s v="Sun"/>
    <x v="219"/>
  </r>
  <r>
    <n v="70622022"/>
    <n v="34"/>
    <s v="technician"/>
    <x v="0"/>
    <n v="0"/>
    <n v="1"/>
    <n v="0"/>
    <x v="0"/>
    <n v="76200"/>
    <s v="cellular"/>
    <n v="-1"/>
    <n v="0"/>
    <s v="unknown"/>
    <x v="0"/>
    <d v="2017-04-16T00:00:00"/>
    <s v="Apr"/>
    <s v="Sun"/>
    <x v="592"/>
  </r>
  <r>
    <n v="75336247"/>
    <n v="38"/>
    <s v="management"/>
    <x v="0"/>
    <n v="0"/>
    <n v="1"/>
    <n v="0"/>
    <x v="0"/>
    <n v="80850"/>
    <s v="cellular"/>
    <n v="-1"/>
    <n v="0"/>
    <s v="unknown"/>
    <x v="0"/>
    <d v="2017-04-16T00:00:00"/>
    <s v="Apr"/>
    <s v="Sun"/>
    <x v="923"/>
  </r>
  <r>
    <n v="25295817"/>
    <n v="36"/>
    <s v="blue-collar"/>
    <x v="0"/>
    <n v="0"/>
    <n v="1"/>
    <n v="0"/>
    <x v="1"/>
    <n v="43300"/>
    <s v="cellular"/>
    <n v="-1"/>
    <n v="0"/>
    <s v="unknown"/>
    <x v="0"/>
    <d v="2017-04-16T00:00:00"/>
    <s v="Apr"/>
    <s v="Sun"/>
    <x v="375"/>
  </r>
  <r>
    <n v="67227368"/>
    <n v="39"/>
    <s v="services"/>
    <x v="2"/>
    <n v="0"/>
    <n v="1"/>
    <n v="0"/>
    <x v="1"/>
    <n v="107000"/>
    <s v="cellular"/>
    <n v="-1"/>
    <n v="0"/>
    <s v="unknown"/>
    <x v="0"/>
    <d v="2017-04-16T00:00:00"/>
    <s v="Apr"/>
    <s v="Sun"/>
    <x v="651"/>
  </r>
  <r>
    <n v="18514350"/>
    <n v="41"/>
    <s v="admin"/>
    <x v="1"/>
    <n v="0"/>
    <n v="1"/>
    <n v="0"/>
    <x v="1"/>
    <n v="21550"/>
    <s v="cellular"/>
    <n v="-1"/>
    <n v="0"/>
    <s v="unknown"/>
    <x v="0"/>
    <d v="2017-04-16T00:00:00"/>
    <s v="Apr"/>
    <s v="Sun"/>
    <x v="215"/>
  </r>
  <r>
    <n v="83548499"/>
    <n v="50"/>
    <s v="management"/>
    <x v="0"/>
    <n v="0"/>
    <n v="0"/>
    <n v="0"/>
    <x v="0"/>
    <n v="23450"/>
    <s v="cellular"/>
    <n v="-1"/>
    <n v="0"/>
    <s v="unknown"/>
    <x v="1"/>
    <d v="2017-04-16T00:00:00"/>
    <s v="Apr"/>
    <s v="Sun"/>
    <x v="68"/>
  </r>
  <r>
    <n v="35308159"/>
    <n v="24"/>
    <s v="admin"/>
    <x v="0"/>
    <n v="0"/>
    <n v="1"/>
    <n v="0"/>
    <x v="1"/>
    <n v="0"/>
    <s v="cellular"/>
    <n v="-1"/>
    <n v="0"/>
    <s v="unknown"/>
    <x v="0"/>
    <d v="2017-04-16T00:00:00"/>
    <s v="Apr"/>
    <s v="Sun"/>
    <x v="444"/>
  </r>
  <r>
    <n v="21723928"/>
    <n v="45"/>
    <s v="blue-collar"/>
    <x v="0"/>
    <n v="0"/>
    <n v="1"/>
    <n v="0"/>
    <x v="3"/>
    <n v="147900"/>
    <s v="cellular"/>
    <n v="317"/>
    <n v="2"/>
    <s v="failure"/>
    <x v="0"/>
    <d v="2017-04-16T00:00:00"/>
    <s v="Apr"/>
    <s v="Sun"/>
    <x v="970"/>
  </r>
  <r>
    <n v="76956602"/>
    <n v="33"/>
    <s v="technician"/>
    <x v="0"/>
    <n v="0"/>
    <n v="1"/>
    <n v="0"/>
    <x v="0"/>
    <n v="3350"/>
    <s v="cellular"/>
    <n v="-1"/>
    <n v="0"/>
    <s v="unknown"/>
    <x v="0"/>
    <d v="2017-04-16T00:00:00"/>
    <s v="Apr"/>
    <s v="Sun"/>
    <x v="11"/>
  </r>
  <r>
    <n v="59705225"/>
    <n v="27"/>
    <s v="technician"/>
    <x v="1"/>
    <n v="0"/>
    <n v="1"/>
    <n v="0"/>
    <x v="1"/>
    <n v="31950"/>
    <s v="cellular"/>
    <n v="314"/>
    <n v="5"/>
    <s v="success"/>
    <x v="0"/>
    <d v="2017-04-16T00:00:00"/>
    <s v="Apr"/>
    <s v="Sun"/>
    <x v="162"/>
  </r>
  <r>
    <n v="86141687"/>
    <n v="24"/>
    <s v="blue-collar"/>
    <x v="1"/>
    <n v="0"/>
    <n v="1"/>
    <n v="0"/>
    <x v="1"/>
    <n v="31500"/>
    <s v="cellular"/>
    <n v="-1"/>
    <n v="0"/>
    <s v="unknown"/>
    <x v="0"/>
    <d v="2017-04-16T00:00:00"/>
    <s v="Apr"/>
    <s v="Sun"/>
    <x v="26"/>
  </r>
  <r>
    <n v="54567922"/>
    <n v="35"/>
    <s v="blue-collar"/>
    <x v="1"/>
    <n v="0"/>
    <n v="1"/>
    <n v="0"/>
    <x v="1"/>
    <n v="0"/>
    <s v="cellular"/>
    <n v="-1"/>
    <n v="0"/>
    <s v="unknown"/>
    <x v="0"/>
    <d v="2017-04-16T00:00:00"/>
    <s v="Apr"/>
    <s v="Sun"/>
    <x v="140"/>
  </r>
  <r>
    <n v="74250406"/>
    <n v="34"/>
    <s v="blue-collar"/>
    <x v="0"/>
    <n v="0"/>
    <n v="1"/>
    <n v="0"/>
    <x v="3"/>
    <n v="136000"/>
    <s v="cellular"/>
    <n v="146"/>
    <n v="5"/>
    <s v="failure"/>
    <x v="0"/>
    <d v="2017-04-16T00:00:00"/>
    <s v="Apr"/>
    <s v="Sun"/>
    <x v="615"/>
  </r>
  <r>
    <n v="72197123"/>
    <n v="39"/>
    <s v="management"/>
    <x v="1"/>
    <n v="0"/>
    <n v="1"/>
    <n v="0"/>
    <x v="0"/>
    <n v="0"/>
    <s v="cellular"/>
    <n v="-1"/>
    <n v="0"/>
    <s v="unknown"/>
    <x v="0"/>
    <d v="2017-04-16T00:00:00"/>
    <s v="Apr"/>
    <s v="Sun"/>
    <x v="80"/>
  </r>
  <r>
    <n v="58464708"/>
    <n v="32"/>
    <s v="technician"/>
    <x v="1"/>
    <n v="0"/>
    <n v="1"/>
    <n v="1"/>
    <x v="1"/>
    <n v="700"/>
    <s v="cellular"/>
    <n v="-1"/>
    <n v="0"/>
    <s v="unknown"/>
    <x v="0"/>
    <d v="2017-04-16T00:00:00"/>
    <s v="Apr"/>
    <s v="Sun"/>
    <x v="734"/>
  </r>
  <r>
    <n v="74960810"/>
    <n v="34"/>
    <s v="self-employed"/>
    <x v="1"/>
    <n v="0"/>
    <n v="1"/>
    <n v="0"/>
    <x v="0"/>
    <n v="97150"/>
    <s v="cellular"/>
    <n v="-1"/>
    <n v="0"/>
    <s v="unknown"/>
    <x v="0"/>
    <d v="2017-04-16T00:00:00"/>
    <s v="Apr"/>
    <s v="Sun"/>
    <x v="96"/>
  </r>
  <r>
    <n v="64565787"/>
    <n v="41"/>
    <s v="blue-collar"/>
    <x v="0"/>
    <n v="0"/>
    <n v="1"/>
    <n v="0"/>
    <x v="1"/>
    <n v="21650"/>
    <s v="cellular"/>
    <n v="-1"/>
    <n v="0"/>
    <s v="unknown"/>
    <x v="0"/>
    <d v="2017-04-16T00:00:00"/>
    <s v="Apr"/>
    <s v="Sun"/>
    <x v="352"/>
  </r>
  <r>
    <n v="39359810"/>
    <n v="42"/>
    <s v="admin"/>
    <x v="0"/>
    <n v="0"/>
    <n v="1"/>
    <n v="0"/>
    <x v="1"/>
    <n v="600"/>
    <s v="cellular"/>
    <n v="-1"/>
    <n v="0"/>
    <s v="unknown"/>
    <x v="0"/>
    <d v="2017-04-16T00:00:00"/>
    <s v="Apr"/>
    <s v="Sun"/>
    <x v="595"/>
  </r>
  <r>
    <n v="12162928"/>
    <n v="54"/>
    <s v="services"/>
    <x v="2"/>
    <n v="0"/>
    <n v="1"/>
    <n v="0"/>
    <x v="2"/>
    <n v="0"/>
    <s v="cellular"/>
    <n v="-1"/>
    <n v="0"/>
    <s v="unknown"/>
    <x v="0"/>
    <d v="2017-04-16T00:00:00"/>
    <s v="Apr"/>
    <s v="Sun"/>
    <x v="74"/>
  </r>
  <r>
    <n v="65623006"/>
    <n v="66"/>
    <s v="retired"/>
    <x v="0"/>
    <n v="0"/>
    <n v="0"/>
    <n v="0"/>
    <x v="0"/>
    <n v="26250"/>
    <s v="telephone"/>
    <n v="-1"/>
    <n v="0"/>
    <s v="unknown"/>
    <x v="0"/>
    <d v="2017-04-16T00:00:00"/>
    <s v="Apr"/>
    <s v="Sun"/>
    <x v="88"/>
  </r>
  <r>
    <n v="23991337"/>
    <n v="39"/>
    <s v="admin"/>
    <x v="2"/>
    <n v="0"/>
    <n v="1"/>
    <n v="1"/>
    <x v="1"/>
    <n v="14200"/>
    <s v="cellular"/>
    <n v="-1"/>
    <n v="0"/>
    <s v="unknown"/>
    <x v="0"/>
    <d v="2017-04-16T00:00:00"/>
    <s v="Apr"/>
    <s v="Sun"/>
    <x v="603"/>
  </r>
  <r>
    <n v="27612962"/>
    <n v="41"/>
    <s v="admin"/>
    <x v="0"/>
    <n v="0"/>
    <n v="1"/>
    <n v="0"/>
    <x v="1"/>
    <n v="-3800"/>
    <s v="cellular"/>
    <n v="-1"/>
    <n v="0"/>
    <s v="unknown"/>
    <x v="0"/>
    <d v="2017-04-16T00:00:00"/>
    <s v="Apr"/>
    <s v="Sun"/>
    <x v="74"/>
  </r>
  <r>
    <n v="36313619"/>
    <n v="77"/>
    <s v="retired"/>
    <x v="2"/>
    <n v="0"/>
    <n v="0"/>
    <n v="0"/>
    <x v="3"/>
    <n v="31950"/>
    <s v="telephone"/>
    <n v="-1"/>
    <n v="0"/>
    <s v="unknown"/>
    <x v="0"/>
    <d v="2017-04-16T00:00:00"/>
    <s v="Apr"/>
    <s v="Sun"/>
    <x v="27"/>
  </r>
  <r>
    <n v="26789823"/>
    <n v="42"/>
    <s v="self-employed"/>
    <x v="0"/>
    <n v="0"/>
    <n v="1"/>
    <n v="0"/>
    <x v="0"/>
    <n v="2600"/>
    <s v="cellular"/>
    <n v="-1"/>
    <n v="0"/>
    <s v="unknown"/>
    <x v="0"/>
    <d v="2017-04-16T00:00:00"/>
    <s v="Apr"/>
    <s v="Sun"/>
    <x v="504"/>
  </r>
  <r>
    <n v="32060068"/>
    <n v="42"/>
    <s v="admin"/>
    <x v="1"/>
    <n v="0"/>
    <n v="1"/>
    <n v="0"/>
    <x v="1"/>
    <n v="36700"/>
    <s v="cellular"/>
    <n v="317"/>
    <n v="3"/>
    <s v="failure"/>
    <x v="0"/>
    <d v="2017-04-16T00:00:00"/>
    <s v="Apr"/>
    <s v="Sun"/>
    <x v="66"/>
  </r>
  <r>
    <n v="49697975"/>
    <n v="43"/>
    <s v="blue-collar"/>
    <x v="0"/>
    <n v="0"/>
    <n v="1"/>
    <n v="0"/>
    <x v="2"/>
    <n v="12250"/>
    <s v="cellular"/>
    <n v="-1"/>
    <n v="0"/>
    <s v="unknown"/>
    <x v="0"/>
    <d v="2017-04-16T00:00:00"/>
    <s v="Apr"/>
    <s v="Sun"/>
    <x v="741"/>
  </r>
  <r>
    <n v="61301762"/>
    <n v="44"/>
    <s v="blue-collar"/>
    <x v="2"/>
    <n v="0"/>
    <n v="1"/>
    <n v="0"/>
    <x v="3"/>
    <n v="3750"/>
    <s v="cellular"/>
    <n v="281"/>
    <n v="1"/>
    <s v="failure"/>
    <x v="0"/>
    <d v="2017-04-16T00:00:00"/>
    <s v="Apr"/>
    <s v="Sun"/>
    <x v="506"/>
  </r>
  <r>
    <n v="62828774"/>
    <n v="33"/>
    <s v="admin"/>
    <x v="2"/>
    <n v="0"/>
    <n v="1"/>
    <n v="1"/>
    <x v="1"/>
    <n v="40900"/>
    <s v="cellular"/>
    <n v="-1"/>
    <n v="0"/>
    <s v="unknown"/>
    <x v="0"/>
    <d v="2017-04-16T00:00:00"/>
    <s v="Apr"/>
    <s v="Sun"/>
    <x v="269"/>
  </r>
  <r>
    <n v="60216454"/>
    <n v="35"/>
    <s v="management"/>
    <x v="0"/>
    <n v="0"/>
    <n v="1"/>
    <n v="0"/>
    <x v="0"/>
    <n v="95300"/>
    <s v="cellular"/>
    <n v="148"/>
    <n v="5"/>
    <s v="other"/>
    <x v="0"/>
    <d v="2017-04-16T00:00:00"/>
    <s v="Apr"/>
    <s v="Sun"/>
    <x v="161"/>
  </r>
  <r>
    <n v="57037643"/>
    <n v="46"/>
    <s v="blue-collar"/>
    <x v="0"/>
    <n v="0"/>
    <n v="1"/>
    <n v="0"/>
    <x v="3"/>
    <n v="2850"/>
    <s v="cellular"/>
    <n v="-1"/>
    <n v="0"/>
    <s v="unknown"/>
    <x v="0"/>
    <d v="2017-04-16T00:00:00"/>
    <s v="Apr"/>
    <s v="Sun"/>
    <x v="1291"/>
  </r>
  <r>
    <n v="50863194"/>
    <n v="35"/>
    <s v="management"/>
    <x v="0"/>
    <n v="0"/>
    <n v="1"/>
    <n v="1"/>
    <x v="1"/>
    <n v="120750"/>
    <s v="cellular"/>
    <n v="-1"/>
    <n v="0"/>
    <s v="unknown"/>
    <x v="0"/>
    <d v="2017-04-16T00:00:00"/>
    <s v="Apr"/>
    <s v="Sun"/>
    <x v="29"/>
  </r>
  <r>
    <n v="11343212"/>
    <n v="53"/>
    <s v="blue-collar"/>
    <x v="0"/>
    <n v="0"/>
    <n v="1"/>
    <n v="0"/>
    <x v="3"/>
    <n v="12050"/>
    <s v="cellular"/>
    <n v="325"/>
    <n v="2"/>
    <s v="failure"/>
    <x v="0"/>
    <d v="2017-04-16T00:00:00"/>
    <s v="Apr"/>
    <s v="Sun"/>
    <x v="870"/>
  </r>
  <r>
    <n v="32037223"/>
    <n v="33"/>
    <s v="management"/>
    <x v="1"/>
    <n v="0"/>
    <n v="1"/>
    <n v="0"/>
    <x v="0"/>
    <n v="71150"/>
    <s v="cellular"/>
    <n v="248"/>
    <n v="2"/>
    <s v="other"/>
    <x v="0"/>
    <d v="2017-04-16T00:00:00"/>
    <s v="Apr"/>
    <s v="Sun"/>
    <x v="961"/>
  </r>
  <r>
    <n v="58686552"/>
    <n v="32"/>
    <s v="technician"/>
    <x v="1"/>
    <n v="0"/>
    <n v="1"/>
    <n v="0"/>
    <x v="0"/>
    <n v="46600"/>
    <s v="cellular"/>
    <n v="318"/>
    <n v="1"/>
    <s v="failure"/>
    <x v="1"/>
    <d v="2017-04-16T00:00:00"/>
    <s v="Apr"/>
    <s v="Sun"/>
    <x v="537"/>
  </r>
  <r>
    <n v="86772866"/>
    <n v="28"/>
    <s v="student"/>
    <x v="1"/>
    <n v="0"/>
    <n v="0"/>
    <n v="0"/>
    <x v="0"/>
    <n v="42200"/>
    <s v="cellular"/>
    <n v="-1"/>
    <n v="0"/>
    <s v="unknown"/>
    <x v="1"/>
    <d v="2017-04-16T00:00:00"/>
    <s v="Apr"/>
    <s v="Sun"/>
    <x v="630"/>
  </r>
  <r>
    <n v="40916318"/>
    <n v="40"/>
    <s v="blue-collar"/>
    <x v="0"/>
    <n v="0"/>
    <n v="1"/>
    <n v="1"/>
    <x v="1"/>
    <n v="37500"/>
    <s v="cellular"/>
    <n v="281"/>
    <n v="1"/>
    <s v="failure"/>
    <x v="0"/>
    <d v="2017-04-16T00:00:00"/>
    <s v="Apr"/>
    <s v="Sun"/>
    <x v="690"/>
  </r>
  <r>
    <n v="74369837"/>
    <n v="44"/>
    <s v="management"/>
    <x v="0"/>
    <n v="0"/>
    <n v="1"/>
    <n v="0"/>
    <x v="0"/>
    <n v="1900"/>
    <s v="telephone"/>
    <n v="330"/>
    <n v="8"/>
    <s v="other"/>
    <x v="0"/>
    <d v="2017-04-16T00:00:00"/>
    <s v="Apr"/>
    <s v="Sun"/>
    <x v="180"/>
  </r>
  <r>
    <n v="86942854"/>
    <n v="53"/>
    <s v="management"/>
    <x v="0"/>
    <n v="0"/>
    <n v="1"/>
    <n v="0"/>
    <x v="0"/>
    <n v="65950"/>
    <s v="cellular"/>
    <n v="150"/>
    <n v="1"/>
    <s v="failure"/>
    <x v="0"/>
    <d v="2017-04-16T00:00:00"/>
    <s v="Apr"/>
    <s v="Sun"/>
    <x v="418"/>
  </r>
  <r>
    <n v="75395802"/>
    <n v="48"/>
    <s v="management"/>
    <x v="0"/>
    <n v="0"/>
    <n v="1"/>
    <n v="0"/>
    <x v="1"/>
    <n v="5850"/>
    <s v="cellular"/>
    <n v="-1"/>
    <n v="0"/>
    <s v="unknown"/>
    <x v="0"/>
    <d v="2017-04-16T00:00:00"/>
    <s v="Apr"/>
    <s v="Sun"/>
    <x v="1132"/>
  </r>
  <r>
    <n v="82287354"/>
    <n v="35"/>
    <s v="blue-collar"/>
    <x v="0"/>
    <n v="0"/>
    <n v="1"/>
    <n v="0"/>
    <x v="1"/>
    <n v="6300"/>
    <s v="cellular"/>
    <n v="-1"/>
    <n v="0"/>
    <s v="unknown"/>
    <x v="0"/>
    <d v="2017-04-16T00:00:00"/>
    <s v="Apr"/>
    <s v="Sun"/>
    <x v="407"/>
  </r>
  <r>
    <n v="53960596"/>
    <n v="39"/>
    <s v="blue-collar"/>
    <x v="0"/>
    <n v="0"/>
    <n v="1"/>
    <n v="0"/>
    <x v="1"/>
    <n v="9000"/>
    <s v="cellular"/>
    <n v="-1"/>
    <n v="0"/>
    <s v="unknown"/>
    <x v="0"/>
    <d v="2017-04-16T00:00:00"/>
    <s v="Apr"/>
    <s v="Sun"/>
    <x v="561"/>
  </r>
  <r>
    <n v="29645450"/>
    <n v="39"/>
    <s v="entrepreneur"/>
    <x v="2"/>
    <n v="0"/>
    <n v="0"/>
    <n v="0"/>
    <x v="0"/>
    <n v="0"/>
    <s v="cellular"/>
    <n v="-1"/>
    <n v="0"/>
    <s v="unknown"/>
    <x v="0"/>
    <d v="2017-04-16T00:00:00"/>
    <s v="Apr"/>
    <s v="Sun"/>
    <x v="785"/>
  </r>
  <r>
    <n v="34202165"/>
    <n v="40"/>
    <s v="services"/>
    <x v="2"/>
    <n v="0"/>
    <n v="1"/>
    <n v="0"/>
    <x v="3"/>
    <n v="23550"/>
    <s v="cellular"/>
    <n v="345"/>
    <n v="2"/>
    <s v="failure"/>
    <x v="1"/>
    <d v="2017-04-16T00:00:00"/>
    <s v="Apr"/>
    <s v="Sun"/>
    <x v="789"/>
  </r>
  <r>
    <n v="18869471"/>
    <n v="25"/>
    <s v="technician"/>
    <x v="1"/>
    <n v="0"/>
    <n v="1"/>
    <n v="0"/>
    <x v="1"/>
    <n v="65600"/>
    <s v="cellular"/>
    <n v="-1"/>
    <n v="0"/>
    <s v="unknown"/>
    <x v="0"/>
    <d v="2017-04-16T00:00:00"/>
    <s v="Apr"/>
    <s v="Sun"/>
    <x v="602"/>
  </r>
  <r>
    <n v="79891927"/>
    <n v="41"/>
    <s v="admin"/>
    <x v="1"/>
    <n v="0"/>
    <n v="1"/>
    <n v="0"/>
    <x v="1"/>
    <n v="260950"/>
    <s v="cellular"/>
    <n v="-1"/>
    <n v="0"/>
    <s v="unknown"/>
    <x v="0"/>
    <d v="2017-04-17T00:00:00"/>
    <s v="Apr"/>
    <s v="Mon"/>
    <x v="287"/>
  </r>
  <r>
    <n v="56526858"/>
    <n v="33"/>
    <s v="blue-collar"/>
    <x v="0"/>
    <n v="0"/>
    <n v="1"/>
    <n v="0"/>
    <x v="1"/>
    <n v="352400"/>
    <s v="cellular"/>
    <n v="-1"/>
    <n v="0"/>
    <s v="unknown"/>
    <x v="0"/>
    <d v="2017-04-17T00:00:00"/>
    <s v="Apr"/>
    <s v="Mon"/>
    <x v="13"/>
  </r>
  <r>
    <n v="42057411"/>
    <n v="44"/>
    <s v="self-employed"/>
    <x v="1"/>
    <n v="0"/>
    <n v="1"/>
    <n v="0"/>
    <x v="1"/>
    <n v="6250"/>
    <s v="telephone"/>
    <n v="-1"/>
    <n v="0"/>
    <s v="unknown"/>
    <x v="0"/>
    <d v="2017-04-17T00:00:00"/>
    <s v="Apr"/>
    <s v="Mon"/>
    <x v="166"/>
  </r>
  <r>
    <n v="79396471"/>
    <n v="37"/>
    <s v="blue-collar"/>
    <x v="0"/>
    <n v="0"/>
    <n v="1"/>
    <n v="0"/>
    <x v="1"/>
    <n v="8400"/>
    <s v="cellular"/>
    <n v="-1"/>
    <n v="0"/>
    <s v="unknown"/>
    <x v="0"/>
    <d v="2017-04-17T00:00:00"/>
    <s v="Apr"/>
    <s v="Mon"/>
    <x v="45"/>
  </r>
  <r>
    <n v="47160128"/>
    <n v="37"/>
    <s v="management"/>
    <x v="0"/>
    <n v="0"/>
    <n v="1"/>
    <n v="0"/>
    <x v="0"/>
    <n v="79700"/>
    <s v="cellular"/>
    <n v="260"/>
    <n v="5"/>
    <s v="failure"/>
    <x v="0"/>
    <d v="2017-04-17T00:00:00"/>
    <s v="Apr"/>
    <s v="Mon"/>
    <x v="172"/>
  </r>
  <r>
    <n v="51108045"/>
    <n v="52"/>
    <s v="admin"/>
    <x v="0"/>
    <n v="0"/>
    <n v="1"/>
    <n v="0"/>
    <x v="3"/>
    <n v="10400"/>
    <s v="cellular"/>
    <n v="-1"/>
    <n v="0"/>
    <s v="unknown"/>
    <x v="0"/>
    <d v="2017-04-17T00:00:00"/>
    <s v="Apr"/>
    <s v="Mon"/>
    <x v="618"/>
  </r>
  <r>
    <n v="71633879"/>
    <n v="34"/>
    <s v="management"/>
    <x v="1"/>
    <n v="0"/>
    <n v="1"/>
    <n v="0"/>
    <x v="0"/>
    <n v="43600"/>
    <s v="cellular"/>
    <n v="345"/>
    <n v="2"/>
    <s v="failure"/>
    <x v="0"/>
    <d v="2017-04-17T00:00:00"/>
    <s v="Apr"/>
    <s v="Mon"/>
    <x v="80"/>
  </r>
  <r>
    <n v="39213582"/>
    <n v="32"/>
    <s v="management"/>
    <x v="1"/>
    <n v="0"/>
    <n v="1"/>
    <n v="0"/>
    <x v="0"/>
    <n v="421800"/>
    <s v="cellular"/>
    <n v="149"/>
    <n v="2"/>
    <s v="failure"/>
    <x v="0"/>
    <d v="2017-04-17T00:00:00"/>
    <s v="Apr"/>
    <s v="Mon"/>
    <x v="387"/>
  </r>
  <r>
    <n v="73635338"/>
    <n v="35"/>
    <s v="services"/>
    <x v="0"/>
    <n v="0"/>
    <n v="1"/>
    <n v="0"/>
    <x v="1"/>
    <n v="2200"/>
    <s v="telephone"/>
    <n v="-1"/>
    <n v="0"/>
    <s v="unknown"/>
    <x v="0"/>
    <d v="2017-04-17T00:00:00"/>
    <s v="Apr"/>
    <s v="Mon"/>
    <x v="618"/>
  </r>
  <r>
    <n v="54513845"/>
    <n v="35"/>
    <s v="blue-collar"/>
    <x v="1"/>
    <n v="0"/>
    <n v="1"/>
    <n v="0"/>
    <x v="1"/>
    <n v="3700"/>
    <s v="cellular"/>
    <n v="-1"/>
    <n v="0"/>
    <s v="unknown"/>
    <x v="0"/>
    <d v="2017-04-17T00:00:00"/>
    <s v="Apr"/>
    <s v="Mon"/>
    <x v="681"/>
  </r>
  <r>
    <n v="36062544"/>
    <n v="36"/>
    <s v="entrepreneur"/>
    <x v="0"/>
    <n v="0"/>
    <n v="1"/>
    <n v="1"/>
    <x v="1"/>
    <n v="33000"/>
    <s v="cellular"/>
    <n v="-1"/>
    <n v="0"/>
    <s v="unknown"/>
    <x v="0"/>
    <d v="2017-04-17T00:00:00"/>
    <s v="Apr"/>
    <s v="Mon"/>
    <x v="797"/>
  </r>
  <r>
    <n v="43179124"/>
    <n v="34"/>
    <s v="admin"/>
    <x v="0"/>
    <n v="0"/>
    <n v="1"/>
    <n v="0"/>
    <x v="1"/>
    <n v="3950"/>
    <s v="cellular"/>
    <n v="329"/>
    <n v="1"/>
    <s v="failure"/>
    <x v="0"/>
    <d v="2017-04-17T00:00:00"/>
    <s v="Apr"/>
    <s v="Mon"/>
    <x v="171"/>
  </r>
  <r>
    <n v="58076038"/>
    <n v="33"/>
    <s v="services"/>
    <x v="1"/>
    <n v="0"/>
    <n v="1"/>
    <n v="0"/>
    <x v="1"/>
    <n v="7400"/>
    <s v="cellular"/>
    <n v="150"/>
    <n v="1"/>
    <s v="failure"/>
    <x v="0"/>
    <d v="2017-04-17T00:00:00"/>
    <s v="Apr"/>
    <s v="Mon"/>
    <x v="597"/>
  </r>
  <r>
    <n v="17938837"/>
    <n v="38"/>
    <s v="blue-collar"/>
    <x v="1"/>
    <n v="0"/>
    <n v="1"/>
    <n v="0"/>
    <x v="1"/>
    <n v="19850"/>
    <s v="cellular"/>
    <n v="-1"/>
    <n v="0"/>
    <s v="unknown"/>
    <x v="0"/>
    <d v="2017-04-17T00:00:00"/>
    <s v="Apr"/>
    <s v="Mon"/>
    <x v="340"/>
  </r>
  <r>
    <n v="35659253"/>
    <n v="37"/>
    <s v="blue-collar"/>
    <x v="0"/>
    <n v="0"/>
    <n v="1"/>
    <n v="0"/>
    <x v="1"/>
    <n v="17300"/>
    <s v="cellular"/>
    <n v="316"/>
    <n v="1"/>
    <s v="failure"/>
    <x v="0"/>
    <d v="2017-04-17T00:00:00"/>
    <s v="Apr"/>
    <s v="Mon"/>
    <x v="256"/>
  </r>
  <r>
    <n v="89883080"/>
    <n v="54"/>
    <s v="blue-collar"/>
    <x v="1"/>
    <n v="0"/>
    <n v="1"/>
    <n v="0"/>
    <x v="1"/>
    <n v="5250"/>
    <s v="cellular"/>
    <n v="326"/>
    <n v="3"/>
    <s v="failure"/>
    <x v="0"/>
    <d v="2017-04-17T00:00:00"/>
    <s v="Apr"/>
    <s v="Mon"/>
    <x v="33"/>
  </r>
  <r>
    <n v="82412095"/>
    <n v="33"/>
    <s v="management"/>
    <x v="2"/>
    <n v="0"/>
    <n v="1"/>
    <n v="1"/>
    <x v="0"/>
    <n v="26250"/>
    <s v="cellular"/>
    <n v="281"/>
    <n v="1"/>
    <s v="other"/>
    <x v="0"/>
    <d v="2017-04-17T00:00:00"/>
    <s v="Apr"/>
    <s v="Mon"/>
    <x v="204"/>
  </r>
  <r>
    <n v="32499106"/>
    <n v="53"/>
    <s v="management"/>
    <x v="0"/>
    <n v="0"/>
    <n v="1"/>
    <n v="0"/>
    <x v="1"/>
    <n v="2550"/>
    <s v="cellular"/>
    <n v="-1"/>
    <n v="0"/>
    <s v="unknown"/>
    <x v="0"/>
    <d v="2017-04-17T00:00:00"/>
    <s v="Apr"/>
    <s v="Mon"/>
    <x v="166"/>
  </r>
  <r>
    <n v="12375350"/>
    <n v="31"/>
    <s v="admin"/>
    <x v="0"/>
    <n v="0"/>
    <n v="1"/>
    <n v="1"/>
    <x v="1"/>
    <n v="-8500"/>
    <s v="cellular"/>
    <n v="326"/>
    <n v="1"/>
    <s v="failure"/>
    <x v="0"/>
    <d v="2017-04-17T00:00:00"/>
    <s v="Apr"/>
    <s v="Mon"/>
    <x v="301"/>
  </r>
  <r>
    <n v="40656769"/>
    <n v="33"/>
    <s v="management"/>
    <x v="0"/>
    <n v="0"/>
    <n v="1"/>
    <n v="1"/>
    <x v="0"/>
    <n v="5500"/>
    <s v="cellular"/>
    <n v="-1"/>
    <n v="0"/>
    <s v="unknown"/>
    <x v="0"/>
    <d v="2017-04-17T00:00:00"/>
    <s v="Apr"/>
    <s v="Mon"/>
    <x v="284"/>
  </r>
  <r>
    <n v="73624124"/>
    <n v="33"/>
    <s v="blue-collar"/>
    <x v="1"/>
    <n v="0"/>
    <n v="1"/>
    <n v="0"/>
    <x v="2"/>
    <n v="25700"/>
    <s v="cellular"/>
    <n v="-1"/>
    <n v="0"/>
    <s v="unknown"/>
    <x v="0"/>
    <d v="2017-04-17T00:00:00"/>
    <s v="Apr"/>
    <s v="Mon"/>
    <x v="30"/>
  </r>
  <r>
    <n v="83750035"/>
    <n v="42"/>
    <s v="blue-collar"/>
    <x v="2"/>
    <n v="0"/>
    <n v="1"/>
    <n v="0"/>
    <x v="1"/>
    <n v="55900"/>
    <s v="cellular"/>
    <n v="-1"/>
    <n v="0"/>
    <s v="unknown"/>
    <x v="0"/>
    <d v="2017-04-17T00:00:00"/>
    <s v="Apr"/>
    <s v="Mon"/>
    <x v="987"/>
  </r>
  <r>
    <n v="58228333"/>
    <n v="53"/>
    <s v="blue-collar"/>
    <x v="0"/>
    <n v="0"/>
    <n v="1"/>
    <n v="0"/>
    <x v="3"/>
    <n v="89700"/>
    <s v="cellular"/>
    <n v="-1"/>
    <n v="0"/>
    <s v="unknown"/>
    <x v="0"/>
    <d v="2017-04-17T00:00:00"/>
    <s v="Apr"/>
    <s v="Mon"/>
    <x v="624"/>
  </r>
  <r>
    <n v="87180124"/>
    <n v="41"/>
    <s v="services"/>
    <x v="0"/>
    <n v="0"/>
    <n v="1"/>
    <n v="0"/>
    <x v="1"/>
    <n v="6050"/>
    <s v="cellular"/>
    <n v="324"/>
    <n v="1"/>
    <s v="other"/>
    <x v="0"/>
    <d v="2017-04-17T00:00:00"/>
    <s v="Apr"/>
    <s v="Mon"/>
    <x v="124"/>
  </r>
  <r>
    <n v="75013201"/>
    <n v="50"/>
    <s v="admin"/>
    <x v="2"/>
    <n v="0"/>
    <n v="1"/>
    <n v="0"/>
    <x v="1"/>
    <n v="55550"/>
    <s v="cellular"/>
    <n v="-1"/>
    <n v="0"/>
    <s v="unknown"/>
    <x v="0"/>
    <d v="2017-04-17T00:00:00"/>
    <s v="Apr"/>
    <s v="Mon"/>
    <x v="8"/>
  </r>
  <r>
    <n v="14706003"/>
    <n v="33"/>
    <s v="services"/>
    <x v="1"/>
    <n v="0"/>
    <n v="1"/>
    <n v="0"/>
    <x v="1"/>
    <n v="97000"/>
    <s v="cellular"/>
    <n v="329"/>
    <n v="2"/>
    <s v="failure"/>
    <x v="0"/>
    <d v="2017-04-17T00:00:00"/>
    <s v="Apr"/>
    <s v="Mon"/>
    <x v="541"/>
  </r>
  <r>
    <n v="79267254"/>
    <n v="41"/>
    <s v="technician"/>
    <x v="0"/>
    <n v="0"/>
    <n v="1"/>
    <n v="1"/>
    <x v="1"/>
    <n v="22100"/>
    <s v="cellular"/>
    <n v="322"/>
    <n v="1"/>
    <s v="other"/>
    <x v="0"/>
    <d v="2017-04-17T00:00:00"/>
    <s v="Apr"/>
    <s v="Mon"/>
    <x v="0"/>
  </r>
  <r>
    <n v="69922191"/>
    <n v="48"/>
    <s v="management"/>
    <x v="1"/>
    <n v="0"/>
    <n v="1"/>
    <n v="0"/>
    <x v="0"/>
    <n v="9550"/>
    <s v="cellular"/>
    <n v="326"/>
    <n v="1"/>
    <s v="failure"/>
    <x v="0"/>
    <d v="2017-04-17T00:00:00"/>
    <s v="Apr"/>
    <s v="Mon"/>
    <x v="10"/>
  </r>
  <r>
    <n v="75248296"/>
    <n v="37"/>
    <s v="blue-collar"/>
    <x v="0"/>
    <n v="0"/>
    <n v="1"/>
    <n v="0"/>
    <x v="1"/>
    <n v="29500"/>
    <s v="cellular"/>
    <n v="343"/>
    <n v="2"/>
    <s v="failure"/>
    <x v="0"/>
    <d v="2017-04-17T00:00:00"/>
    <s v="Apr"/>
    <s v="Mon"/>
    <x v="441"/>
  </r>
  <r>
    <n v="50965613"/>
    <n v="29"/>
    <s v="blue-collar"/>
    <x v="0"/>
    <n v="0"/>
    <n v="1"/>
    <n v="0"/>
    <x v="1"/>
    <n v="46650"/>
    <s v="cellular"/>
    <n v="-1"/>
    <n v="0"/>
    <s v="unknown"/>
    <x v="0"/>
    <d v="2017-04-17T00:00:00"/>
    <s v="Apr"/>
    <s v="Mon"/>
    <x v="39"/>
  </r>
  <r>
    <n v="67846681"/>
    <n v="42"/>
    <s v="services"/>
    <x v="0"/>
    <n v="0"/>
    <n v="0"/>
    <n v="0"/>
    <x v="1"/>
    <n v="39900"/>
    <s v="cellular"/>
    <n v="338"/>
    <n v="1"/>
    <s v="other"/>
    <x v="0"/>
    <d v="2017-04-17T00:00:00"/>
    <s v="Apr"/>
    <s v="Mon"/>
    <x v="414"/>
  </r>
  <r>
    <n v="12193308"/>
    <n v="59"/>
    <s v="management"/>
    <x v="0"/>
    <n v="0"/>
    <n v="1"/>
    <n v="0"/>
    <x v="3"/>
    <n v="117900"/>
    <s v="cellular"/>
    <n v="-1"/>
    <n v="0"/>
    <s v="unknown"/>
    <x v="0"/>
    <d v="2017-04-17T00:00:00"/>
    <s v="Apr"/>
    <s v="Mon"/>
    <x v="137"/>
  </r>
  <r>
    <n v="16579039"/>
    <n v="56"/>
    <s v="retired"/>
    <x v="0"/>
    <n v="0"/>
    <n v="1"/>
    <n v="0"/>
    <x v="1"/>
    <n v="186900"/>
    <s v="cellular"/>
    <n v="305"/>
    <n v="6"/>
    <s v="other"/>
    <x v="1"/>
    <d v="2017-04-17T00:00:00"/>
    <s v="Apr"/>
    <s v="Mon"/>
    <x v="176"/>
  </r>
  <r>
    <n v="38650272"/>
    <n v="54"/>
    <s v="blue-collar"/>
    <x v="0"/>
    <n v="0"/>
    <n v="1"/>
    <n v="0"/>
    <x v="3"/>
    <n v="94750"/>
    <s v="cellular"/>
    <n v="-1"/>
    <n v="0"/>
    <s v="unknown"/>
    <x v="0"/>
    <d v="2017-04-17T00:00:00"/>
    <s v="Apr"/>
    <s v="Mon"/>
    <x v="282"/>
  </r>
  <r>
    <n v="43650952"/>
    <n v="30"/>
    <s v="blue-collar"/>
    <x v="1"/>
    <n v="0"/>
    <n v="1"/>
    <n v="0"/>
    <x v="3"/>
    <n v="22950"/>
    <s v="cellular"/>
    <n v="-1"/>
    <n v="0"/>
    <s v="unknown"/>
    <x v="0"/>
    <d v="2017-04-17T00:00:00"/>
    <s v="Apr"/>
    <s v="Mon"/>
    <x v="242"/>
  </r>
  <r>
    <n v="72286532"/>
    <n v="33"/>
    <s v="blue-collar"/>
    <x v="0"/>
    <n v="0"/>
    <n v="1"/>
    <n v="1"/>
    <x v="1"/>
    <n v="10800"/>
    <s v="cellular"/>
    <n v="-1"/>
    <n v="0"/>
    <s v="unknown"/>
    <x v="0"/>
    <d v="2017-04-17T00:00:00"/>
    <s v="Apr"/>
    <s v="Mon"/>
    <x v="349"/>
  </r>
  <r>
    <n v="16374114"/>
    <n v="35"/>
    <s v="admin"/>
    <x v="2"/>
    <n v="0"/>
    <n v="1"/>
    <n v="0"/>
    <x v="1"/>
    <n v="-20100"/>
    <s v="cellular"/>
    <n v="-1"/>
    <n v="0"/>
    <s v="unknown"/>
    <x v="0"/>
    <d v="2017-04-17T00:00:00"/>
    <s v="Apr"/>
    <s v="Mon"/>
    <x v="287"/>
  </r>
  <r>
    <n v="41903811"/>
    <n v="44"/>
    <s v="blue-collar"/>
    <x v="0"/>
    <n v="0"/>
    <n v="1"/>
    <n v="0"/>
    <x v="3"/>
    <n v="13950"/>
    <s v="cellular"/>
    <n v="339"/>
    <n v="6"/>
    <s v="other"/>
    <x v="0"/>
    <d v="2017-04-17T00:00:00"/>
    <s v="Apr"/>
    <s v="Mon"/>
    <x v="141"/>
  </r>
  <r>
    <n v="73992520"/>
    <n v="34"/>
    <s v="management"/>
    <x v="2"/>
    <n v="0"/>
    <n v="1"/>
    <n v="0"/>
    <x v="0"/>
    <n v="26400"/>
    <s v="cellular"/>
    <n v="-1"/>
    <n v="0"/>
    <s v="unknown"/>
    <x v="0"/>
    <d v="2017-04-17T00:00:00"/>
    <s v="Apr"/>
    <s v="Mon"/>
    <x v="298"/>
  </r>
  <r>
    <n v="38193624"/>
    <n v="35"/>
    <s v="management"/>
    <x v="0"/>
    <n v="0"/>
    <n v="1"/>
    <n v="1"/>
    <x v="0"/>
    <n v="11600"/>
    <s v="cellular"/>
    <n v="-1"/>
    <n v="0"/>
    <s v="unknown"/>
    <x v="0"/>
    <d v="2017-04-17T00:00:00"/>
    <s v="Apr"/>
    <s v="Mon"/>
    <x v="462"/>
  </r>
  <r>
    <n v="20298621"/>
    <n v="42"/>
    <s v="services"/>
    <x v="0"/>
    <n v="0"/>
    <n v="1"/>
    <n v="0"/>
    <x v="1"/>
    <n v="6000"/>
    <s v="cellular"/>
    <n v="-1"/>
    <n v="0"/>
    <s v="unknown"/>
    <x v="0"/>
    <d v="2017-04-17T00:00:00"/>
    <s v="Apr"/>
    <s v="Mon"/>
    <x v="47"/>
  </r>
  <r>
    <n v="38205964"/>
    <n v="28"/>
    <s v="housemaid"/>
    <x v="1"/>
    <n v="0"/>
    <n v="1"/>
    <n v="0"/>
    <x v="1"/>
    <n v="39050"/>
    <s v="cellular"/>
    <n v="-1"/>
    <n v="0"/>
    <s v="unknown"/>
    <x v="0"/>
    <d v="2017-04-17T00:00:00"/>
    <s v="Apr"/>
    <s v="Mon"/>
    <x v="191"/>
  </r>
  <r>
    <n v="34034763"/>
    <n v="34"/>
    <s v="services"/>
    <x v="1"/>
    <n v="0"/>
    <n v="1"/>
    <n v="0"/>
    <x v="1"/>
    <n v="0"/>
    <s v="cellular"/>
    <n v="332"/>
    <n v="3"/>
    <s v="failure"/>
    <x v="0"/>
    <d v="2017-04-17T00:00:00"/>
    <s v="Apr"/>
    <s v="Mon"/>
    <x v="266"/>
  </r>
  <r>
    <n v="81791548"/>
    <n v="44"/>
    <s v="blue-collar"/>
    <x v="0"/>
    <n v="0"/>
    <n v="1"/>
    <n v="0"/>
    <x v="1"/>
    <n v="39400"/>
    <s v="cellular"/>
    <n v="-1"/>
    <n v="0"/>
    <s v="unknown"/>
    <x v="0"/>
    <d v="2017-04-17T00:00:00"/>
    <s v="Apr"/>
    <s v="Mon"/>
    <x v="438"/>
  </r>
  <r>
    <n v="16285155"/>
    <n v="44"/>
    <s v="technician"/>
    <x v="0"/>
    <n v="0"/>
    <n v="1"/>
    <n v="1"/>
    <x v="1"/>
    <n v="28300"/>
    <s v="cellular"/>
    <n v="-1"/>
    <n v="0"/>
    <s v="unknown"/>
    <x v="0"/>
    <d v="2017-04-17T00:00:00"/>
    <s v="Apr"/>
    <s v="Mon"/>
    <x v="450"/>
  </r>
  <r>
    <n v="63859256"/>
    <n v="43"/>
    <s v="admin"/>
    <x v="0"/>
    <n v="0"/>
    <n v="1"/>
    <n v="0"/>
    <x v="1"/>
    <n v="13200"/>
    <s v="cellular"/>
    <n v="-1"/>
    <n v="0"/>
    <s v="unknown"/>
    <x v="0"/>
    <d v="2017-04-17T00:00:00"/>
    <s v="Apr"/>
    <s v="Mon"/>
    <x v="344"/>
  </r>
  <r>
    <n v="82491514"/>
    <n v="43"/>
    <s v="admin"/>
    <x v="1"/>
    <n v="0"/>
    <n v="1"/>
    <n v="0"/>
    <x v="0"/>
    <n v="33200"/>
    <s v="cellular"/>
    <n v="-1"/>
    <n v="0"/>
    <s v="unknown"/>
    <x v="0"/>
    <d v="2017-04-17T00:00:00"/>
    <s v="Apr"/>
    <s v="Mon"/>
    <x v="162"/>
  </r>
  <r>
    <n v="70595670"/>
    <n v="47"/>
    <s v="blue-collar"/>
    <x v="0"/>
    <n v="0"/>
    <n v="1"/>
    <n v="0"/>
    <x v="1"/>
    <n v="106400"/>
    <s v="telephone"/>
    <n v="-1"/>
    <n v="0"/>
    <s v="unknown"/>
    <x v="0"/>
    <d v="2017-04-17T00:00:00"/>
    <s v="Apr"/>
    <s v="Mon"/>
    <x v="16"/>
  </r>
  <r>
    <n v="50650797"/>
    <n v="52"/>
    <s v="management"/>
    <x v="0"/>
    <n v="0"/>
    <n v="1"/>
    <n v="0"/>
    <x v="3"/>
    <n v="4900"/>
    <s v="cellular"/>
    <n v="345"/>
    <n v="2"/>
    <s v="failure"/>
    <x v="0"/>
    <d v="2017-04-17T00:00:00"/>
    <s v="Apr"/>
    <s v="Mon"/>
    <x v="251"/>
  </r>
  <r>
    <n v="81125181"/>
    <n v="34"/>
    <s v="blue-collar"/>
    <x v="0"/>
    <n v="0"/>
    <n v="1"/>
    <n v="0"/>
    <x v="1"/>
    <n v="56700"/>
    <s v="cellular"/>
    <n v="329"/>
    <n v="2"/>
    <s v="failure"/>
    <x v="0"/>
    <d v="2017-04-17T00:00:00"/>
    <s v="Apr"/>
    <s v="Mon"/>
    <x v="322"/>
  </r>
  <r>
    <n v="55966418"/>
    <n v="55"/>
    <s v="admin"/>
    <x v="0"/>
    <n v="0"/>
    <n v="1"/>
    <n v="0"/>
    <x v="1"/>
    <n v="43250"/>
    <s v="cellular"/>
    <n v="151"/>
    <n v="1"/>
    <s v="failure"/>
    <x v="0"/>
    <d v="2017-04-17T00:00:00"/>
    <s v="Apr"/>
    <s v="Mon"/>
    <x v="141"/>
  </r>
  <r>
    <n v="79251675"/>
    <n v="40"/>
    <s v="blue-collar"/>
    <x v="0"/>
    <n v="0"/>
    <n v="1"/>
    <n v="0"/>
    <x v="3"/>
    <n v="6350"/>
    <s v="cellular"/>
    <n v="-1"/>
    <n v="0"/>
    <s v="unknown"/>
    <x v="0"/>
    <d v="2017-04-17T00:00:00"/>
    <s v="Apr"/>
    <s v="Mon"/>
    <x v="2"/>
  </r>
  <r>
    <n v="40060757"/>
    <n v="25"/>
    <s v="student"/>
    <x v="1"/>
    <n v="0"/>
    <n v="0"/>
    <n v="0"/>
    <x v="1"/>
    <n v="89500"/>
    <s v="cellular"/>
    <n v="322"/>
    <n v="3"/>
    <s v="failure"/>
    <x v="0"/>
    <d v="2017-04-17T00:00:00"/>
    <s v="Apr"/>
    <s v="Mon"/>
    <x v="164"/>
  </r>
  <r>
    <n v="10954494"/>
    <n v="36"/>
    <s v="services"/>
    <x v="0"/>
    <n v="0"/>
    <n v="1"/>
    <n v="1"/>
    <x v="1"/>
    <n v="22800"/>
    <s v="cellular"/>
    <n v="319"/>
    <n v="4"/>
    <s v="failure"/>
    <x v="0"/>
    <d v="2017-04-17T00:00:00"/>
    <s v="Apr"/>
    <s v="Mon"/>
    <x v="476"/>
  </r>
  <r>
    <n v="86398690"/>
    <n v="37"/>
    <s v="services"/>
    <x v="0"/>
    <n v="0"/>
    <n v="1"/>
    <n v="0"/>
    <x v="1"/>
    <n v="30800"/>
    <s v="cellular"/>
    <n v="-1"/>
    <n v="0"/>
    <s v="unknown"/>
    <x v="0"/>
    <d v="2017-04-17T00:00:00"/>
    <s v="Apr"/>
    <s v="Mon"/>
    <x v="331"/>
  </r>
  <r>
    <n v="53554096"/>
    <n v="37"/>
    <s v="services"/>
    <x v="0"/>
    <n v="0"/>
    <n v="1"/>
    <n v="0"/>
    <x v="1"/>
    <n v="69950"/>
    <s v="cellular"/>
    <n v="-1"/>
    <n v="0"/>
    <s v="unknown"/>
    <x v="0"/>
    <d v="2017-04-17T00:00:00"/>
    <s v="Apr"/>
    <s v="Mon"/>
    <x v="700"/>
  </r>
  <r>
    <n v="82243417"/>
    <n v="28"/>
    <s v="student"/>
    <x v="1"/>
    <n v="0"/>
    <n v="1"/>
    <n v="0"/>
    <x v="1"/>
    <n v="18900"/>
    <s v="cellular"/>
    <n v="-1"/>
    <n v="0"/>
    <s v="unknown"/>
    <x v="0"/>
    <d v="2017-04-17T00:00:00"/>
    <s v="Apr"/>
    <s v="Mon"/>
    <x v="311"/>
  </r>
  <r>
    <n v="63598405"/>
    <n v="46"/>
    <s v="blue-collar"/>
    <x v="0"/>
    <n v="0"/>
    <n v="1"/>
    <n v="0"/>
    <x v="1"/>
    <n v="22500"/>
    <s v="cellular"/>
    <n v="-1"/>
    <n v="0"/>
    <s v="unknown"/>
    <x v="0"/>
    <d v="2017-04-17T00:00:00"/>
    <s v="Apr"/>
    <s v="Mon"/>
    <x v="4"/>
  </r>
  <r>
    <n v="48990316"/>
    <n v="34"/>
    <s v="services"/>
    <x v="0"/>
    <n v="0"/>
    <n v="1"/>
    <n v="1"/>
    <x v="1"/>
    <n v="10500"/>
    <s v="cellular"/>
    <n v="332"/>
    <n v="1"/>
    <s v="failure"/>
    <x v="0"/>
    <d v="2017-04-17T00:00:00"/>
    <s v="Apr"/>
    <s v="Mon"/>
    <x v="270"/>
  </r>
  <r>
    <n v="22757346"/>
    <n v="64"/>
    <s v="retired"/>
    <x v="0"/>
    <n v="0"/>
    <n v="0"/>
    <n v="0"/>
    <x v="3"/>
    <n v="24650"/>
    <s v="cellular"/>
    <n v="-1"/>
    <n v="0"/>
    <s v="unknown"/>
    <x v="0"/>
    <d v="2017-04-17T00:00:00"/>
    <s v="Apr"/>
    <s v="Mon"/>
    <x v="157"/>
  </r>
  <r>
    <n v="61114490"/>
    <n v="33"/>
    <s v="entrepreneur"/>
    <x v="0"/>
    <n v="0"/>
    <n v="1"/>
    <n v="0"/>
    <x v="1"/>
    <n v="6750"/>
    <s v="cellular"/>
    <n v="345"/>
    <n v="2"/>
    <s v="failure"/>
    <x v="0"/>
    <d v="2017-04-17T00:00:00"/>
    <s v="Apr"/>
    <s v="Mon"/>
    <x v="81"/>
  </r>
  <r>
    <n v="54405836"/>
    <n v="33"/>
    <s v="blue-collar"/>
    <x v="0"/>
    <n v="0"/>
    <n v="1"/>
    <n v="0"/>
    <x v="1"/>
    <n v="24450"/>
    <s v="cellular"/>
    <n v="332"/>
    <n v="1"/>
    <s v="failure"/>
    <x v="0"/>
    <d v="2017-04-17T00:00:00"/>
    <s v="Apr"/>
    <s v="Mon"/>
    <x v="844"/>
  </r>
  <r>
    <n v="19357458"/>
    <n v="44"/>
    <s v="admin"/>
    <x v="2"/>
    <n v="0"/>
    <n v="1"/>
    <n v="0"/>
    <x v="1"/>
    <n v="22250"/>
    <s v="cellular"/>
    <n v="-1"/>
    <n v="0"/>
    <s v="unknown"/>
    <x v="0"/>
    <d v="2017-04-17T00:00:00"/>
    <s v="Apr"/>
    <s v="Mon"/>
    <x v="313"/>
  </r>
  <r>
    <n v="10112196"/>
    <n v="39"/>
    <s v="admin"/>
    <x v="0"/>
    <n v="0"/>
    <n v="1"/>
    <n v="0"/>
    <x v="3"/>
    <n v="25500"/>
    <s v="cellular"/>
    <n v="-1"/>
    <n v="0"/>
    <s v="unknown"/>
    <x v="0"/>
    <d v="2017-04-17T00:00:00"/>
    <s v="Apr"/>
    <s v="Mon"/>
    <x v="63"/>
  </r>
  <r>
    <n v="47375722"/>
    <n v="36"/>
    <s v="blue-collar"/>
    <x v="0"/>
    <n v="0"/>
    <n v="1"/>
    <n v="0"/>
    <x v="3"/>
    <n v="22100"/>
    <s v="cellular"/>
    <n v="326"/>
    <n v="3"/>
    <s v="failure"/>
    <x v="0"/>
    <d v="2017-04-17T00:00:00"/>
    <s v="Apr"/>
    <s v="Mon"/>
    <x v="292"/>
  </r>
  <r>
    <n v="30247977"/>
    <n v="37"/>
    <s v="blue-collar"/>
    <x v="1"/>
    <n v="0"/>
    <n v="1"/>
    <n v="0"/>
    <x v="1"/>
    <n v="4500"/>
    <s v="cellular"/>
    <n v="340"/>
    <n v="5"/>
    <s v="failure"/>
    <x v="0"/>
    <d v="2017-04-17T00:00:00"/>
    <s v="Apr"/>
    <s v="Mon"/>
    <x v="309"/>
  </r>
  <r>
    <n v="43587270"/>
    <n v="34"/>
    <s v="blue-collar"/>
    <x v="0"/>
    <n v="0"/>
    <n v="1"/>
    <n v="0"/>
    <x v="1"/>
    <n v="61300"/>
    <s v="cellular"/>
    <n v="-1"/>
    <n v="0"/>
    <s v="unknown"/>
    <x v="0"/>
    <d v="2017-04-17T00:00:00"/>
    <s v="Apr"/>
    <s v="Mon"/>
    <x v="154"/>
  </r>
  <r>
    <n v="11698164"/>
    <n v="38"/>
    <s v="admin"/>
    <x v="1"/>
    <n v="0"/>
    <n v="1"/>
    <n v="1"/>
    <x v="1"/>
    <n v="12250"/>
    <s v="cellular"/>
    <n v="345"/>
    <n v="2"/>
    <s v="success"/>
    <x v="0"/>
    <d v="2017-04-17T00:00:00"/>
    <s v="Apr"/>
    <s v="Mon"/>
    <x v="13"/>
  </r>
  <r>
    <n v="30762174"/>
    <n v="50"/>
    <s v="blue-collar"/>
    <x v="0"/>
    <n v="0"/>
    <n v="1"/>
    <n v="0"/>
    <x v="1"/>
    <n v="9050"/>
    <s v="cellular"/>
    <n v="-1"/>
    <n v="0"/>
    <s v="unknown"/>
    <x v="0"/>
    <d v="2017-04-17T00:00:00"/>
    <s v="Apr"/>
    <s v="Mon"/>
    <x v="771"/>
  </r>
  <r>
    <n v="35115124"/>
    <n v="47"/>
    <s v="blue-collar"/>
    <x v="0"/>
    <n v="0"/>
    <n v="1"/>
    <n v="0"/>
    <x v="1"/>
    <n v="76800"/>
    <s v="cellular"/>
    <n v="301"/>
    <n v="4"/>
    <s v="other"/>
    <x v="0"/>
    <d v="2017-04-17T00:00:00"/>
    <s v="Apr"/>
    <s v="Mon"/>
    <x v="124"/>
  </r>
  <r>
    <n v="73377358"/>
    <n v="42"/>
    <s v="blue-collar"/>
    <x v="0"/>
    <n v="0"/>
    <n v="1"/>
    <n v="0"/>
    <x v="3"/>
    <n v="10250"/>
    <s v="cellular"/>
    <n v="-1"/>
    <n v="0"/>
    <s v="unknown"/>
    <x v="0"/>
    <d v="2017-04-17T00:00:00"/>
    <s v="Apr"/>
    <s v="Mon"/>
    <x v="974"/>
  </r>
  <r>
    <n v="61714320"/>
    <n v="41"/>
    <s v="technician"/>
    <x v="0"/>
    <n v="0"/>
    <n v="1"/>
    <n v="0"/>
    <x v="1"/>
    <n v="17950"/>
    <s v="cellular"/>
    <n v="-1"/>
    <n v="0"/>
    <s v="unknown"/>
    <x v="0"/>
    <d v="2017-04-17T00:00:00"/>
    <s v="Apr"/>
    <s v="Mon"/>
    <x v="326"/>
  </r>
  <r>
    <n v="24627930"/>
    <n v="36"/>
    <s v="blue-collar"/>
    <x v="1"/>
    <n v="0"/>
    <n v="1"/>
    <n v="0"/>
    <x v="3"/>
    <n v="14750"/>
    <s v="cellular"/>
    <n v="-1"/>
    <n v="0"/>
    <s v="unknown"/>
    <x v="0"/>
    <d v="2017-04-17T00:00:00"/>
    <s v="Apr"/>
    <s v="Mon"/>
    <x v="88"/>
  </r>
  <r>
    <n v="18973131"/>
    <n v="30"/>
    <s v="services"/>
    <x v="0"/>
    <n v="0"/>
    <n v="1"/>
    <n v="0"/>
    <x v="1"/>
    <n v="12450"/>
    <s v="cellular"/>
    <n v="275"/>
    <n v="2"/>
    <s v="failure"/>
    <x v="0"/>
    <d v="2017-04-17T00:00:00"/>
    <s v="Apr"/>
    <s v="Mon"/>
    <x v="476"/>
  </r>
  <r>
    <n v="74219485"/>
    <n v="37"/>
    <s v="management"/>
    <x v="0"/>
    <n v="0"/>
    <n v="1"/>
    <n v="0"/>
    <x v="0"/>
    <n v="0"/>
    <s v="cellular"/>
    <n v="-1"/>
    <n v="0"/>
    <s v="unknown"/>
    <x v="0"/>
    <d v="2017-04-17T00:00:00"/>
    <s v="Apr"/>
    <s v="Mon"/>
    <x v="485"/>
  </r>
  <r>
    <n v="71315553"/>
    <n v="34"/>
    <s v="services"/>
    <x v="0"/>
    <n v="0"/>
    <n v="0"/>
    <n v="0"/>
    <x v="1"/>
    <n v="35150"/>
    <s v="cellular"/>
    <n v="150"/>
    <n v="2"/>
    <s v="failure"/>
    <x v="0"/>
    <d v="2017-04-17T00:00:00"/>
    <s v="Apr"/>
    <s v="Mon"/>
    <x v="340"/>
  </r>
  <r>
    <n v="75728274"/>
    <n v="31"/>
    <s v="admin"/>
    <x v="1"/>
    <n v="0"/>
    <n v="1"/>
    <n v="0"/>
    <x v="1"/>
    <n v="19550"/>
    <s v="cellular"/>
    <n v="-1"/>
    <n v="0"/>
    <s v="unknown"/>
    <x v="0"/>
    <d v="2017-04-17T00:00:00"/>
    <s v="Apr"/>
    <s v="Mon"/>
    <x v="309"/>
  </r>
  <r>
    <n v="11675850"/>
    <n v="33"/>
    <s v="admin"/>
    <x v="0"/>
    <n v="0"/>
    <n v="1"/>
    <n v="0"/>
    <x v="1"/>
    <n v="350"/>
    <s v="cellular"/>
    <n v="148"/>
    <n v="1"/>
    <s v="failure"/>
    <x v="0"/>
    <d v="2017-04-17T00:00:00"/>
    <s v="Apr"/>
    <s v="Mon"/>
    <x v="982"/>
  </r>
  <r>
    <n v="77843541"/>
    <n v="51"/>
    <s v="blue-collar"/>
    <x v="0"/>
    <n v="0"/>
    <n v="0"/>
    <n v="0"/>
    <x v="2"/>
    <n v="14800"/>
    <s v="cellular"/>
    <n v="-1"/>
    <n v="0"/>
    <s v="unknown"/>
    <x v="0"/>
    <d v="2017-04-17T00:00:00"/>
    <s v="Apr"/>
    <s v="Mon"/>
    <x v="214"/>
  </r>
  <r>
    <n v="24783207"/>
    <n v="42"/>
    <s v="admin"/>
    <x v="2"/>
    <n v="0"/>
    <n v="1"/>
    <n v="0"/>
    <x v="1"/>
    <n v="267700"/>
    <s v="cellular"/>
    <n v="-1"/>
    <n v="0"/>
    <s v="unknown"/>
    <x v="0"/>
    <d v="2017-04-17T00:00:00"/>
    <s v="Apr"/>
    <s v="Mon"/>
    <x v="498"/>
  </r>
  <r>
    <n v="77317887"/>
    <n v="34"/>
    <s v="admin"/>
    <x v="1"/>
    <n v="0"/>
    <n v="1"/>
    <n v="0"/>
    <x v="1"/>
    <n v="3150"/>
    <s v="cellular"/>
    <n v="-1"/>
    <n v="0"/>
    <s v="unknown"/>
    <x v="1"/>
    <d v="2017-04-17T00:00:00"/>
    <s v="Apr"/>
    <s v="Mon"/>
    <x v="401"/>
  </r>
  <r>
    <n v="80633447"/>
    <n v="50"/>
    <s v="blue-collar"/>
    <x v="0"/>
    <n v="0"/>
    <n v="1"/>
    <n v="0"/>
    <x v="1"/>
    <n v="16250"/>
    <s v="cellular"/>
    <n v="-1"/>
    <n v="0"/>
    <s v="unknown"/>
    <x v="0"/>
    <d v="2017-04-17T00:00:00"/>
    <s v="Apr"/>
    <s v="Mon"/>
    <x v="71"/>
  </r>
  <r>
    <n v="32679258"/>
    <n v="36"/>
    <s v="blue-collar"/>
    <x v="1"/>
    <n v="0"/>
    <n v="1"/>
    <n v="0"/>
    <x v="3"/>
    <n v="13150"/>
    <s v="cellular"/>
    <n v="337"/>
    <n v="2"/>
    <s v="failure"/>
    <x v="0"/>
    <d v="2017-04-17T00:00:00"/>
    <s v="Apr"/>
    <s v="Mon"/>
    <x v="184"/>
  </r>
  <r>
    <n v="72670607"/>
    <n v="32"/>
    <s v="services"/>
    <x v="1"/>
    <n v="0"/>
    <n v="1"/>
    <n v="0"/>
    <x v="1"/>
    <n v="-20100"/>
    <s v="cellular"/>
    <n v="-1"/>
    <n v="0"/>
    <s v="unknown"/>
    <x v="0"/>
    <d v="2017-04-17T00:00:00"/>
    <s v="Apr"/>
    <s v="Mon"/>
    <x v="93"/>
  </r>
  <r>
    <n v="85180674"/>
    <n v="52"/>
    <s v="retired"/>
    <x v="2"/>
    <n v="0"/>
    <n v="1"/>
    <n v="1"/>
    <x v="3"/>
    <n v="-38950"/>
    <s v="cellular"/>
    <n v="-1"/>
    <n v="0"/>
    <s v="unknown"/>
    <x v="1"/>
    <d v="2017-04-17T00:00:00"/>
    <s v="Apr"/>
    <s v="Mon"/>
    <x v="967"/>
  </r>
  <r>
    <n v="61922711"/>
    <n v="38"/>
    <s v="blue-collar"/>
    <x v="0"/>
    <n v="0"/>
    <n v="1"/>
    <n v="0"/>
    <x v="3"/>
    <n v="162100"/>
    <s v="cellular"/>
    <n v="331"/>
    <n v="1"/>
    <s v="failure"/>
    <x v="0"/>
    <d v="2017-04-17T00:00:00"/>
    <s v="Apr"/>
    <s v="Mon"/>
    <x v="4"/>
  </r>
  <r>
    <n v="88684367"/>
    <n v="38"/>
    <s v="management"/>
    <x v="1"/>
    <n v="0"/>
    <n v="1"/>
    <n v="0"/>
    <x v="0"/>
    <n v="1750"/>
    <s v="cellular"/>
    <n v="273"/>
    <n v="3"/>
    <s v="failure"/>
    <x v="0"/>
    <d v="2017-04-17T00:00:00"/>
    <s v="Apr"/>
    <s v="Mon"/>
    <x v="176"/>
  </r>
  <r>
    <n v="59989948"/>
    <n v="29"/>
    <s v="blue-collar"/>
    <x v="1"/>
    <n v="0"/>
    <n v="1"/>
    <n v="0"/>
    <x v="3"/>
    <n v="175400"/>
    <s v="cellular"/>
    <n v="-1"/>
    <n v="0"/>
    <s v="unknown"/>
    <x v="0"/>
    <d v="2017-04-17T00:00:00"/>
    <s v="Apr"/>
    <s v="Mon"/>
    <x v="550"/>
  </r>
  <r>
    <n v="64008775"/>
    <n v="50"/>
    <s v="admin"/>
    <x v="0"/>
    <n v="0"/>
    <n v="1"/>
    <n v="1"/>
    <x v="1"/>
    <n v="25600"/>
    <s v="cellular"/>
    <n v="338"/>
    <n v="3"/>
    <s v="failure"/>
    <x v="0"/>
    <d v="2017-04-17T00:00:00"/>
    <s v="Apr"/>
    <s v="Mon"/>
    <x v="265"/>
  </r>
  <r>
    <n v="54105677"/>
    <n v="39"/>
    <s v="services"/>
    <x v="0"/>
    <n v="0"/>
    <n v="0"/>
    <n v="0"/>
    <x v="0"/>
    <n v="0"/>
    <s v="cellular"/>
    <n v="-1"/>
    <n v="0"/>
    <s v="unknown"/>
    <x v="0"/>
    <d v="2017-04-17T00:00:00"/>
    <s v="Apr"/>
    <s v="Mon"/>
    <x v="650"/>
  </r>
  <r>
    <n v="12162522"/>
    <n v="29"/>
    <s v="blue-collar"/>
    <x v="1"/>
    <n v="0"/>
    <n v="1"/>
    <n v="0"/>
    <x v="1"/>
    <n v="38500"/>
    <s v="cellular"/>
    <n v="-1"/>
    <n v="0"/>
    <s v="unknown"/>
    <x v="0"/>
    <d v="2017-04-17T00:00:00"/>
    <s v="Apr"/>
    <s v="Mon"/>
    <x v="429"/>
  </r>
  <r>
    <n v="78582450"/>
    <n v="52"/>
    <s v="blue-collar"/>
    <x v="0"/>
    <n v="0"/>
    <n v="1"/>
    <n v="0"/>
    <x v="1"/>
    <n v="68700"/>
    <s v="cellular"/>
    <n v="322"/>
    <n v="1"/>
    <s v="failure"/>
    <x v="0"/>
    <d v="2017-04-17T00:00:00"/>
    <s v="Apr"/>
    <s v="Mon"/>
    <x v="357"/>
  </r>
  <r>
    <n v="73099858"/>
    <n v="52"/>
    <s v="blue-collar"/>
    <x v="0"/>
    <n v="0"/>
    <n v="1"/>
    <n v="0"/>
    <x v="1"/>
    <n v="28400"/>
    <s v="telephone"/>
    <n v="317"/>
    <n v="1"/>
    <s v="failure"/>
    <x v="0"/>
    <d v="2017-04-17T00:00:00"/>
    <s v="Apr"/>
    <s v="Mon"/>
    <x v="117"/>
  </r>
  <r>
    <n v="21496369"/>
    <n v="35"/>
    <s v="blue-collar"/>
    <x v="0"/>
    <n v="0"/>
    <n v="1"/>
    <n v="0"/>
    <x v="1"/>
    <n v="14650"/>
    <s v="cellular"/>
    <n v="325"/>
    <n v="1"/>
    <s v="other"/>
    <x v="1"/>
    <d v="2017-04-17T00:00:00"/>
    <s v="Apr"/>
    <s v="Mon"/>
    <x v="1137"/>
  </r>
  <r>
    <n v="65700442"/>
    <n v="43"/>
    <s v="services"/>
    <x v="0"/>
    <n v="0"/>
    <n v="1"/>
    <n v="1"/>
    <x v="3"/>
    <n v="-4400"/>
    <s v="cellular"/>
    <n v="147"/>
    <n v="2"/>
    <s v="failure"/>
    <x v="0"/>
    <d v="2017-04-17T00:00:00"/>
    <s v="Apr"/>
    <s v="Mon"/>
    <x v="306"/>
  </r>
  <r>
    <n v="55377213"/>
    <n v="32"/>
    <s v="technician"/>
    <x v="1"/>
    <n v="0"/>
    <n v="1"/>
    <n v="0"/>
    <x v="0"/>
    <n v="52950"/>
    <s v="cellular"/>
    <n v="-1"/>
    <n v="0"/>
    <s v="unknown"/>
    <x v="0"/>
    <d v="2017-04-17T00:00:00"/>
    <s v="Apr"/>
    <s v="Mon"/>
    <x v="615"/>
  </r>
  <r>
    <n v="22694470"/>
    <n v="31"/>
    <s v="services"/>
    <x v="0"/>
    <n v="0"/>
    <n v="1"/>
    <n v="0"/>
    <x v="1"/>
    <n v="-8150"/>
    <s v="cellular"/>
    <n v="270"/>
    <n v="2"/>
    <s v="failure"/>
    <x v="0"/>
    <d v="2017-04-17T00:00:00"/>
    <s v="Apr"/>
    <s v="Mon"/>
    <x v="93"/>
  </r>
  <r>
    <n v="19397627"/>
    <n v="33"/>
    <s v="blue-collar"/>
    <x v="0"/>
    <n v="0"/>
    <n v="1"/>
    <n v="0"/>
    <x v="1"/>
    <n v="10100"/>
    <s v="cellular"/>
    <n v="-1"/>
    <n v="0"/>
    <s v="unknown"/>
    <x v="0"/>
    <d v="2017-04-17T00:00:00"/>
    <s v="Apr"/>
    <s v="Mon"/>
    <x v="618"/>
  </r>
  <r>
    <n v="28921337"/>
    <n v="43"/>
    <s v="blue-collar"/>
    <x v="0"/>
    <n v="0"/>
    <n v="1"/>
    <n v="0"/>
    <x v="3"/>
    <n v="-9050"/>
    <s v="cellular"/>
    <n v="337"/>
    <n v="3"/>
    <s v="failure"/>
    <x v="0"/>
    <d v="2017-04-17T00:00:00"/>
    <s v="Apr"/>
    <s v="Mon"/>
    <x v="687"/>
  </r>
  <r>
    <n v="32480552"/>
    <n v="34"/>
    <s v="blue-collar"/>
    <x v="0"/>
    <n v="0"/>
    <n v="1"/>
    <n v="1"/>
    <x v="1"/>
    <n v="129750"/>
    <s v="cellular"/>
    <n v="336"/>
    <n v="2"/>
    <s v="other"/>
    <x v="0"/>
    <d v="2017-04-17T00:00:00"/>
    <s v="Apr"/>
    <s v="Mon"/>
    <x v="268"/>
  </r>
  <r>
    <n v="12863169"/>
    <n v="54"/>
    <s v="management"/>
    <x v="0"/>
    <n v="0"/>
    <n v="1"/>
    <n v="0"/>
    <x v="1"/>
    <n v="-6650"/>
    <s v="cellular"/>
    <n v="343"/>
    <n v="2"/>
    <s v="failure"/>
    <x v="0"/>
    <d v="2017-04-17T00:00:00"/>
    <s v="Apr"/>
    <s v="Mon"/>
    <x v="2"/>
  </r>
  <r>
    <n v="29041290"/>
    <n v="38"/>
    <s v="blue-collar"/>
    <x v="0"/>
    <n v="0"/>
    <n v="1"/>
    <n v="0"/>
    <x v="1"/>
    <n v="422200"/>
    <s v="cellular"/>
    <n v="324"/>
    <n v="1"/>
    <s v="other"/>
    <x v="0"/>
    <d v="2017-04-17T00:00:00"/>
    <s v="Apr"/>
    <s v="Mon"/>
    <x v="339"/>
  </r>
  <r>
    <n v="38765855"/>
    <n v="33"/>
    <s v="services"/>
    <x v="0"/>
    <n v="0"/>
    <n v="1"/>
    <n v="0"/>
    <x v="1"/>
    <n v="14400"/>
    <s v="cellular"/>
    <n v="-1"/>
    <n v="0"/>
    <s v="unknown"/>
    <x v="0"/>
    <d v="2017-04-17T00:00:00"/>
    <s v="Apr"/>
    <s v="Mon"/>
    <x v="373"/>
  </r>
  <r>
    <n v="24013126"/>
    <n v="38"/>
    <s v="services"/>
    <x v="0"/>
    <n v="0"/>
    <n v="1"/>
    <n v="0"/>
    <x v="0"/>
    <n v="0"/>
    <s v="cellular"/>
    <n v="147"/>
    <n v="4"/>
    <s v="failure"/>
    <x v="0"/>
    <d v="2017-04-17T00:00:00"/>
    <s v="Apr"/>
    <s v="Mon"/>
    <x v="541"/>
  </r>
  <r>
    <n v="34544633"/>
    <n v="28"/>
    <s v="blue-collar"/>
    <x v="1"/>
    <n v="0"/>
    <n v="1"/>
    <n v="1"/>
    <x v="1"/>
    <n v="53250"/>
    <s v="cellular"/>
    <n v="317"/>
    <n v="1"/>
    <s v="failure"/>
    <x v="0"/>
    <d v="2017-04-17T00:00:00"/>
    <s v="Apr"/>
    <s v="Mon"/>
    <x v="185"/>
  </r>
  <r>
    <n v="74583414"/>
    <n v="34"/>
    <s v="technician"/>
    <x v="0"/>
    <n v="0"/>
    <n v="1"/>
    <n v="0"/>
    <x v="1"/>
    <n v="-6300"/>
    <s v="cellular"/>
    <n v="-1"/>
    <n v="0"/>
    <s v="unknown"/>
    <x v="0"/>
    <d v="2017-04-17T00:00:00"/>
    <s v="Apr"/>
    <s v="Mon"/>
    <x v="471"/>
  </r>
  <r>
    <n v="24318155"/>
    <n v="28"/>
    <s v="technician"/>
    <x v="0"/>
    <n v="0"/>
    <n v="1"/>
    <n v="0"/>
    <x v="1"/>
    <n v="-4600"/>
    <s v="cellular"/>
    <n v="-1"/>
    <n v="0"/>
    <s v="unknown"/>
    <x v="0"/>
    <d v="2017-04-17T00:00:00"/>
    <s v="Apr"/>
    <s v="Mon"/>
    <x v="1211"/>
  </r>
  <r>
    <n v="60627654"/>
    <n v="29"/>
    <s v="technician"/>
    <x v="1"/>
    <n v="0"/>
    <n v="1"/>
    <n v="1"/>
    <x v="1"/>
    <n v="1600"/>
    <s v="cellular"/>
    <n v="-1"/>
    <n v="0"/>
    <s v="unknown"/>
    <x v="0"/>
    <d v="2017-04-17T00:00:00"/>
    <s v="Apr"/>
    <s v="Mon"/>
    <x v="237"/>
  </r>
  <r>
    <n v="43079731"/>
    <n v="24"/>
    <s v="blue-collar"/>
    <x v="1"/>
    <n v="0"/>
    <n v="1"/>
    <n v="0"/>
    <x v="1"/>
    <n v="28900"/>
    <s v="cellular"/>
    <n v="-1"/>
    <n v="0"/>
    <s v="unknown"/>
    <x v="0"/>
    <d v="2017-04-17T00:00:00"/>
    <s v="Apr"/>
    <s v="Mon"/>
    <x v="831"/>
  </r>
  <r>
    <n v="34727435"/>
    <n v="24"/>
    <s v="blue-collar"/>
    <x v="0"/>
    <n v="0"/>
    <n v="1"/>
    <n v="1"/>
    <x v="1"/>
    <n v="450"/>
    <s v="cellular"/>
    <n v="-1"/>
    <n v="0"/>
    <s v="unknown"/>
    <x v="0"/>
    <d v="2017-04-17T00:00:00"/>
    <s v="Apr"/>
    <s v="Mon"/>
    <x v="566"/>
  </r>
  <r>
    <n v="89792386"/>
    <n v="32"/>
    <s v="management"/>
    <x v="2"/>
    <n v="0"/>
    <n v="1"/>
    <n v="0"/>
    <x v="0"/>
    <n v="14700"/>
    <s v="cellular"/>
    <n v="274"/>
    <n v="5"/>
    <s v="success"/>
    <x v="1"/>
    <d v="2017-04-17T00:00:00"/>
    <s v="Apr"/>
    <s v="Mon"/>
    <x v="1482"/>
  </r>
  <r>
    <n v="86906481"/>
    <n v="36"/>
    <s v="technician"/>
    <x v="1"/>
    <n v="0"/>
    <n v="1"/>
    <n v="0"/>
    <x v="0"/>
    <n v="33500"/>
    <s v="cellular"/>
    <n v="343"/>
    <n v="1"/>
    <s v="failure"/>
    <x v="0"/>
    <d v="2017-04-17T00:00:00"/>
    <s v="Apr"/>
    <s v="Mon"/>
    <x v="481"/>
  </r>
  <r>
    <n v="10698095"/>
    <n v="30"/>
    <s v="services"/>
    <x v="1"/>
    <n v="0"/>
    <n v="1"/>
    <n v="0"/>
    <x v="1"/>
    <n v="29750"/>
    <s v="cellular"/>
    <n v="-1"/>
    <n v="0"/>
    <s v="unknown"/>
    <x v="0"/>
    <d v="2017-04-17T00:00:00"/>
    <s v="Apr"/>
    <s v="Mon"/>
    <x v="25"/>
  </r>
  <r>
    <n v="73342921"/>
    <n v="43"/>
    <s v="blue-collar"/>
    <x v="0"/>
    <n v="0"/>
    <n v="1"/>
    <n v="0"/>
    <x v="1"/>
    <n v="47400"/>
    <s v="cellular"/>
    <n v="336"/>
    <n v="2"/>
    <s v="other"/>
    <x v="0"/>
    <d v="2017-04-17T00:00:00"/>
    <s v="Apr"/>
    <s v="Mon"/>
    <x v="51"/>
  </r>
  <r>
    <n v="81695126"/>
    <n v="60"/>
    <s v="management"/>
    <x v="0"/>
    <n v="0"/>
    <n v="0"/>
    <n v="0"/>
    <x v="0"/>
    <n v="677300"/>
    <s v="cellular"/>
    <n v="-1"/>
    <n v="0"/>
    <s v="unknown"/>
    <x v="1"/>
    <d v="2017-04-17T00:00:00"/>
    <s v="Apr"/>
    <s v="Mon"/>
    <x v="704"/>
  </r>
  <r>
    <n v="20190173"/>
    <n v="45"/>
    <s v="unemployed"/>
    <x v="2"/>
    <n v="0"/>
    <n v="1"/>
    <n v="0"/>
    <x v="3"/>
    <n v="20350"/>
    <s v="cellular"/>
    <n v="-1"/>
    <n v="0"/>
    <s v="unknown"/>
    <x v="0"/>
    <d v="2017-04-17T00:00:00"/>
    <s v="Apr"/>
    <s v="Mon"/>
    <x v="122"/>
  </r>
  <r>
    <n v="76948381"/>
    <n v="39"/>
    <s v="blue-collar"/>
    <x v="1"/>
    <n v="0"/>
    <n v="1"/>
    <n v="0"/>
    <x v="3"/>
    <n v="28050"/>
    <s v="cellular"/>
    <n v="-1"/>
    <n v="0"/>
    <s v="unknown"/>
    <x v="0"/>
    <d v="2017-04-17T00:00:00"/>
    <s v="Apr"/>
    <s v="Mon"/>
    <x v="259"/>
  </r>
  <r>
    <n v="77892794"/>
    <n v="43"/>
    <s v="admin"/>
    <x v="1"/>
    <n v="0"/>
    <n v="1"/>
    <n v="0"/>
    <x v="1"/>
    <n v="12150"/>
    <s v="cellular"/>
    <n v="338"/>
    <n v="5"/>
    <s v="failure"/>
    <x v="0"/>
    <d v="2017-04-17T00:00:00"/>
    <s v="Apr"/>
    <s v="Mon"/>
    <x v="452"/>
  </r>
  <r>
    <n v="28122091"/>
    <n v="31"/>
    <s v="blue-collar"/>
    <x v="0"/>
    <n v="0"/>
    <n v="1"/>
    <n v="1"/>
    <x v="1"/>
    <n v="32900"/>
    <s v="cellular"/>
    <n v="270"/>
    <n v="1"/>
    <s v="failure"/>
    <x v="0"/>
    <d v="2017-04-17T00:00:00"/>
    <s v="Apr"/>
    <s v="Mon"/>
    <x v="421"/>
  </r>
  <r>
    <n v="32454328"/>
    <n v="31"/>
    <s v="admin"/>
    <x v="0"/>
    <n v="0"/>
    <n v="1"/>
    <n v="0"/>
    <x v="1"/>
    <n v="15700"/>
    <s v="cellular"/>
    <n v="-1"/>
    <n v="0"/>
    <s v="unknown"/>
    <x v="0"/>
    <d v="2017-04-17T00:00:00"/>
    <s v="Apr"/>
    <s v="Mon"/>
    <x v="91"/>
  </r>
  <r>
    <n v="16796198"/>
    <n v="24"/>
    <s v="student"/>
    <x v="1"/>
    <n v="0"/>
    <n v="1"/>
    <n v="0"/>
    <x v="1"/>
    <n v="18600"/>
    <s v="cellular"/>
    <n v="-1"/>
    <n v="0"/>
    <s v="unknown"/>
    <x v="0"/>
    <d v="2017-04-17T00:00:00"/>
    <s v="Apr"/>
    <s v="Mon"/>
    <x v="244"/>
  </r>
  <r>
    <n v="73983001"/>
    <n v="28"/>
    <s v="entrepreneur"/>
    <x v="0"/>
    <n v="0"/>
    <n v="1"/>
    <n v="0"/>
    <x v="1"/>
    <n v="24500"/>
    <s v="cellular"/>
    <n v="316"/>
    <n v="3"/>
    <s v="other"/>
    <x v="0"/>
    <d v="2017-04-17T00:00:00"/>
    <s v="Apr"/>
    <s v="Mon"/>
    <x v="1224"/>
  </r>
  <r>
    <n v="56634226"/>
    <n v="30"/>
    <s v="blue-collar"/>
    <x v="1"/>
    <n v="0"/>
    <n v="1"/>
    <n v="0"/>
    <x v="1"/>
    <n v="48550"/>
    <s v="cellular"/>
    <n v="317"/>
    <n v="2"/>
    <s v="other"/>
    <x v="0"/>
    <d v="2017-04-17T00:00:00"/>
    <s v="Apr"/>
    <s v="Mon"/>
    <x v="405"/>
  </r>
  <r>
    <n v="40428019"/>
    <n v="29"/>
    <s v="blue-collar"/>
    <x v="0"/>
    <n v="0"/>
    <n v="1"/>
    <n v="1"/>
    <x v="1"/>
    <n v="15700"/>
    <s v="cellular"/>
    <n v="-1"/>
    <n v="0"/>
    <s v="unknown"/>
    <x v="0"/>
    <d v="2017-04-17T00:00:00"/>
    <s v="Apr"/>
    <s v="Mon"/>
    <x v="56"/>
  </r>
  <r>
    <n v="34415540"/>
    <n v="46"/>
    <s v="blue-collar"/>
    <x v="0"/>
    <n v="0"/>
    <n v="1"/>
    <n v="1"/>
    <x v="3"/>
    <n v="-8750"/>
    <s v="cellular"/>
    <n v="324"/>
    <n v="2"/>
    <s v="failure"/>
    <x v="0"/>
    <d v="2017-04-17T00:00:00"/>
    <s v="Apr"/>
    <s v="Mon"/>
    <x v="300"/>
  </r>
  <r>
    <n v="89699041"/>
    <n v="33"/>
    <s v="admin"/>
    <x v="1"/>
    <n v="0"/>
    <n v="1"/>
    <n v="0"/>
    <x v="1"/>
    <n v="18750"/>
    <s v="cellular"/>
    <n v="-1"/>
    <n v="0"/>
    <s v="unknown"/>
    <x v="0"/>
    <d v="2017-04-17T00:00:00"/>
    <s v="Apr"/>
    <s v="Mon"/>
    <x v="1"/>
  </r>
  <r>
    <n v="88661755"/>
    <n v="42"/>
    <s v="blue-collar"/>
    <x v="0"/>
    <n v="0"/>
    <n v="1"/>
    <n v="0"/>
    <x v="1"/>
    <n v="20700"/>
    <s v="cellular"/>
    <n v="-1"/>
    <n v="0"/>
    <s v="unknown"/>
    <x v="0"/>
    <d v="2017-04-17T00:00:00"/>
    <s v="Apr"/>
    <s v="Mon"/>
    <x v="235"/>
  </r>
  <r>
    <n v="13029485"/>
    <n v="54"/>
    <s v="management"/>
    <x v="0"/>
    <n v="0"/>
    <n v="1"/>
    <n v="0"/>
    <x v="0"/>
    <n v="326250"/>
    <s v="cellular"/>
    <n v="149"/>
    <n v="4"/>
    <s v="failure"/>
    <x v="0"/>
    <d v="2017-04-17T00:00:00"/>
    <s v="Apr"/>
    <s v="Mon"/>
    <x v="364"/>
  </r>
  <r>
    <n v="53221761"/>
    <n v="34"/>
    <s v="blue-collar"/>
    <x v="0"/>
    <n v="0"/>
    <n v="1"/>
    <n v="0"/>
    <x v="3"/>
    <n v="16450"/>
    <s v="cellular"/>
    <n v="343"/>
    <n v="1"/>
    <s v="failure"/>
    <x v="1"/>
    <d v="2017-04-17T00:00:00"/>
    <s v="Apr"/>
    <s v="Mon"/>
    <x v="1086"/>
  </r>
  <r>
    <n v="72187698"/>
    <n v="34"/>
    <s v="admin"/>
    <x v="1"/>
    <n v="0"/>
    <n v="1"/>
    <n v="0"/>
    <x v="1"/>
    <n v="29900"/>
    <s v="cellular"/>
    <n v="324"/>
    <n v="1"/>
    <s v="failure"/>
    <x v="0"/>
    <d v="2017-04-17T00:00:00"/>
    <s v="Apr"/>
    <s v="Mon"/>
    <x v="36"/>
  </r>
  <r>
    <n v="76100856"/>
    <n v="33"/>
    <s v="management"/>
    <x v="1"/>
    <n v="0"/>
    <n v="1"/>
    <n v="0"/>
    <x v="0"/>
    <n v="14450"/>
    <s v="cellular"/>
    <n v="-1"/>
    <n v="0"/>
    <s v="unknown"/>
    <x v="0"/>
    <d v="2017-04-17T00:00:00"/>
    <s v="Apr"/>
    <s v="Mon"/>
    <x v="135"/>
  </r>
  <r>
    <n v="46019372"/>
    <n v="31"/>
    <s v="self-employed"/>
    <x v="1"/>
    <n v="0"/>
    <n v="1"/>
    <n v="0"/>
    <x v="0"/>
    <n v="28900"/>
    <s v="cellular"/>
    <n v="319"/>
    <n v="4"/>
    <s v="failure"/>
    <x v="0"/>
    <d v="2017-04-17T00:00:00"/>
    <s v="Apr"/>
    <s v="Mon"/>
    <x v="944"/>
  </r>
  <r>
    <n v="45778914"/>
    <n v="35"/>
    <s v="technician"/>
    <x v="2"/>
    <n v="0"/>
    <n v="1"/>
    <n v="0"/>
    <x v="1"/>
    <n v="2400"/>
    <s v="cellular"/>
    <n v="-1"/>
    <n v="0"/>
    <s v="unknown"/>
    <x v="0"/>
    <d v="2017-04-17T00:00:00"/>
    <s v="Apr"/>
    <s v="Mon"/>
    <x v="130"/>
  </r>
  <r>
    <n v="13467845"/>
    <n v="31"/>
    <s v="admin"/>
    <x v="1"/>
    <n v="0"/>
    <n v="1"/>
    <n v="0"/>
    <x v="1"/>
    <n v="11150"/>
    <s v="cellular"/>
    <n v="315"/>
    <n v="11"/>
    <s v="success"/>
    <x v="0"/>
    <d v="2017-04-17T00:00:00"/>
    <s v="Apr"/>
    <s v="Mon"/>
    <x v="1052"/>
  </r>
  <r>
    <n v="69497787"/>
    <n v="33"/>
    <s v="blue-collar"/>
    <x v="1"/>
    <n v="0"/>
    <n v="1"/>
    <n v="0"/>
    <x v="1"/>
    <n v="13200"/>
    <s v="cellular"/>
    <n v="-1"/>
    <n v="0"/>
    <s v="unknown"/>
    <x v="0"/>
    <d v="2017-04-17T00:00:00"/>
    <s v="Apr"/>
    <s v="Mon"/>
    <x v="553"/>
  </r>
  <r>
    <n v="53754103"/>
    <n v="43"/>
    <s v="admin"/>
    <x v="0"/>
    <n v="0"/>
    <n v="1"/>
    <n v="0"/>
    <x v="1"/>
    <n v="10700"/>
    <s v="telephone"/>
    <n v="324"/>
    <n v="24"/>
    <s v="failure"/>
    <x v="0"/>
    <d v="2017-04-17T00:00:00"/>
    <s v="Apr"/>
    <s v="Mon"/>
    <x v="133"/>
  </r>
  <r>
    <n v="43180457"/>
    <n v="54"/>
    <s v="blue-collar"/>
    <x v="0"/>
    <n v="0"/>
    <n v="1"/>
    <n v="0"/>
    <x v="3"/>
    <n v="27550"/>
    <s v="cellular"/>
    <n v="263"/>
    <n v="2"/>
    <s v="failure"/>
    <x v="0"/>
    <d v="2017-04-17T00:00:00"/>
    <s v="Apr"/>
    <s v="Mon"/>
    <x v="159"/>
  </r>
  <r>
    <n v="86765324"/>
    <n v="36"/>
    <s v="technician"/>
    <x v="2"/>
    <n v="0"/>
    <n v="1"/>
    <n v="0"/>
    <x v="1"/>
    <n v="12650"/>
    <s v="cellular"/>
    <n v="-1"/>
    <n v="0"/>
    <s v="unknown"/>
    <x v="0"/>
    <d v="2017-04-17T00:00:00"/>
    <s v="Apr"/>
    <s v="Mon"/>
    <x v="19"/>
  </r>
  <r>
    <n v="45100734"/>
    <n v="36"/>
    <s v="management"/>
    <x v="1"/>
    <n v="1"/>
    <n v="1"/>
    <n v="0"/>
    <x v="0"/>
    <n v="-25400"/>
    <s v="cellular"/>
    <n v="-1"/>
    <n v="0"/>
    <s v="unknown"/>
    <x v="0"/>
    <d v="2017-04-17T00:00:00"/>
    <s v="Apr"/>
    <s v="Mon"/>
    <x v="654"/>
  </r>
  <r>
    <n v="35045927"/>
    <n v="36"/>
    <s v="services"/>
    <x v="2"/>
    <n v="0"/>
    <n v="1"/>
    <n v="0"/>
    <x v="1"/>
    <n v="27150"/>
    <s v="cellular"/>
    <n v="269"/>
    <n v="2"/>
    <s v="failure"/>
    <x v="0"/>
    <d v="2017-04-17T00:00:00"/>
    <s v="Apr"/>
    <s v="Mon"/>
    <x v="113"/>
  </r>
  <r>
    <n v="65374395"/>
    <n v="33"/>
    <s v="services"/>
    <x v="1"/>
    <n v="0"/>
    <n v="1"/>
    <n v="0"/>
    <x v="1"/>
    <n v="2400"/>
    <s v="cellular"/>
    <n v="-1"/>
    <n v="0"/>
    <s v="unknown"/>
    <x v="0"/>
    <d v="2017-04-17T00:00:00"/>
    <s v="Apr"/>
    <s v="Mon"/>
    <x v="294"/>
  </r>
  <r>
    <n v="71381908"/>
    <n v="30"/>
    <s v="services"/>
    <x v="0"/>
    <n v="0"/>
    <n v="1"/>
    <n v="1"/>
    <x v="1"/>
    <n v="-2150"/>
    <s v="cellular"/>
    <n v="325"/>
    <n v="2"/>
    <s v="other"/>
    <x v="0"/>
    <d v="2017-04-17T00:00:00"/>
    <s v="Apr"/>
    <s v="Mon"/>
    <x v="243"/>
  </r>
  <r>
    <n v="38577615"/>
    <n v="55"/>
    <s v="blue-collar"/>
    <x v="1"/>
    <n v="0"/>
    <n v="1"/>
    <n v="0"/>
    <x v="3"/>
    <n v="59350"/>
    <s v="cellular"/>
    <n v="319"/>
    <n v="2"/>
    <s v="failure"/>
    <x v="0"/>
    <d v="2017-04-17T00:00:00"/>
    <s v="Apr"/>
    <s v="Mon"/>
    <x v="344"/>
  </r>
  <r>
    <n v="61323315"/>
    <n v="28"/>
    <s v="technician"/>
    <x v="1"/>
    <n v="0"/>
    <n v="0"/>
    <n v="0"/>
    <x v="1"/>
    <n v="800"/>
    <s v="cellular"/>
    <n v="333"/>
    <n v="1"/>
    <s v="failure"/>
    <x v="0"/>
    <d v="2017-04-17T00:00:00"/>
    <s v="Apr"/>
    <s v="Mon"/>
    <x v="421"/>
  </r>
  <r>
    <n v="74935080"/>
    <n v="46"/>
    <s v="services"/>
    <x v="0"/>
    <n v="0"/>
    <n v="1"/>
    <n v="0"/>
    <x v="0"/>
    <n v="26150"/>
    <s v="cellular"/>
    <n v="-1"/>
    <n v="0"/>
    <s v="unknown"/>
    <x v="0"/>
    <d v="2017-04-17T00:00:00"/>
    <s v="Apr"/>
    <s v="Mon"/>
    <x v="25"/>
  </r>
  <r>
    <n v="77633219"/>
    <n v="30"/>
    <s v="blue-collar"/>
    <x v="1"/>
    <n v="0"/>
    <n v="1"/>
    <n v="0"/>
    <x v="2"/>
    <n v="15300"/>
    <s v="cellular"/>
    <n v="-1"/>
    <n v="0"/>
    <s v="unknown"/>
    <x v="0"/>
    <d v="2017-04-17T00:00:00"/>
    <s v="Apr"/>
    <s v="Mon"/>
    <x v="136"/>
  </r>
  <r>
    <n v="13349865"/>
    <n v="32"/>
    <s v="blue-collar"/>
    <x v="1"/>
    <n v="0"/>
    <n v="1"/>
    <n v="0"/>
    <x v="1"/>
    <n v="39100"/>
    <s v="cellular"/>
    <n v="-1"/>
    <n v="0"/>
    <s v="unknown"/>
    <x v="0"/>
    <d v="2017-04-17T00:00:00"/>
    <s v="Apr"/>
    <s v="Mon"/>
    <x v="12"/>
  </r>
  <r>
    <n v="43276303"/>
    <n v="32"/>
    <s v="student"/>
    <x v="1"/>
    <n v="0"/>
    <n v="1"/>
    <n v="0"/>
    <x v="1"/>
    <n v="16450"/>
    <s v="cellular"/>
    <n v="-1"/>
    <n v="0"/>
    <s v="unknown"/>
    <x v="0"/>
    <d v="2017-04-17T00:00:00"/>
    <s v="Apr"/>
    <s v="Mon"/>
    <x v="561"/>
  </r>
  <r>
    <n v="40121654"/>
    <n v="39"/>
    <s v="blue-collar"/>
    <x v="0"/>
    <n v="0"/>
    <n v="1"/>
    <n v="0"/>
    <x v="3"/>
    <n v="19700"/>
    <s v="cellular"/>
    <n v="-1"/>
    <n v="0"/>
    <s v="unknown"/>
    <x v="0"/>
    <d v="2017-04-17T00:00:00"/>
    <s v="Apr"/>
    <s v="Mon"/>
    <x v="1204"/>
  </r>
  <r>
    <n v="57681495"/>
    <n v="22"/>
    <s v="blue-collar"/>
    <x v="1"/>
    <n v="0"/>
    <n v="1"/>
    <n v="0"/>
    <x v="1"/>
    <n v="5200"/>
    <s v="cellular"/>
    <n v="339"/>
    <n v="1"/>
    <s v="other"/>
    <x v="0"/>
    <d v="2017-04-17T00:00:00"/>
    <s v="Apr"/>
    <s v="Mon"/>
    <x v="412"/>
  </r>
  <r>
    <n v="76129476"/>
    <n v="55"/>
    <s v="management"/>
    <x v="0"/>
    <n v="0"/>
    <n v="1"/>
    <n v="0"/>
    <x v="0"/>
    <n v="25250"/>
    <s v="cellular"/>
    <n v="316"/>
    <n v="1"/>
    <s v="other"/>
    <x v="0"/>
    <d v="2017-04-17T00:00:00"/>
    <s v="Apr"/>
    <s v="Mon"/>
    <x v="201"/>
  </r>
  <r>
    <n v="38668444"/>
    <n v="35"/>
    <s v="blue-collar"/>
    <x v="0"/>
    <n v="0"/>
    <n v="1"/>
    <n v="0"/>
    <x v="3"/>
    <n v="39650"/>
    <s v="cellular"/>
    <n v="-1"/>
    <n v="0"/>
    <s v="unknown"/>
    <x v="0"/>
    <d v="2017-04-17T00:00:00"/>
    <s v="Apr"/>
    <s v="Mon"/>
    <x v="276"/>
  </r>
  <r>
    <n v="57647335"/>
    <n v="34"/>
    <s v="admin"/>
    <x v="0"/>
    <n v="0"/>
    <n v="1"/>
    <n v="0"/>
    <x v="1"/>
    <n v="32100"/>
    <s v="cellular"/>
    <n v="-1"/>
    <n v="0"/>
    <s v="unknown"/>
    <x v="0"/>
    <d v="2017-04-17T00:00:00"/>
    <s v="Apr"/>
    <s v="Mon"/>
    <x v="687"/>
  </r>
  <r>
    <n v="63346818"/>
    <n v="35"/>
    <s v="services"/>
    <x v="0"/>
    <n v="0"/>
    <n v="1"/>
    <n v="0"/>
    <x v="1"/>
    <n v="22850"/>
    <s v="cellular"/>
    <n v="322"/>
    <n v="2"/>
    <s v="failure"/>
    <x v="0"/>
    <d v="2017-04-17T00:00:00"/>
    <s v="Apr"/>
    <s v="Mon"/>
    <x v="425"/>
  </r>
  <r>
    <n v="46999542"/>
    <n v="38"/>
    <s v="management"/>
    <x v="0"/>
    <n v="0"/>
    <n v="1"/>
    <n v="0"/>
    <x v="0"/>
    <n v="-5650"/>
    <s v="cellular"/>
    <n v="323"/>
    <n v="3"/>
    <s v="failure"/>
    <x v="0"/>
    <d v="2017-04-17T00:00:00"/>
    <s v="Apr"/>
    <s v="Mon"/>
    <x v="65"/>
  </r>
  <r>
    <n v="35714764"/>
    <n v="51"/>
    <s v="management"/>
    <x v="0"/>
    <n v="0"/>
    <n v="1"/>
    <n v="0"/>
    <x v="0"/>
    <n v="30750"/>
    <s v="cellular"/>
    <n v="-1"/>
    <n v="0"/>
    <s v="unknown"/>
    <x v="0"/>
    <d v="2017-04-17T00:00:00"/>
    <s v="Apr"/>
    <s v="Mon"/>
    <x v="139"/>
  </r>
  <r>
    <n v="15280410"/>
    <n v="36"/>
    <s v="entrepreneur"/>
    <x v="0"/>
    <n v="0"/>
    <n v="1"/>
    <n v="0"/>
    <x v="1"/>
    <n v="15100"/>
    <s v="cellular"/>
    <n v="-1"/>
    <n v="0"/>
    <s v="unknown"/>
    <x v="0"/>
    <d v="2017-04-17T00:00:00"/>
    <s v="Apr"/>
    <s v="Mon"/>
    <x v="266"/>
  </r>
  <r>
    <n v="80250530"/>
    <n v="36"/>
    <s v="management"/>
    <x v="1"/>
    <n v="0"/>
    <n v="1"/>
    <n v="0"/>
    <x v="0"/>
    <n v="47650"/>
    <s v="cellular"/>
    <n v="346"/>
    <n v="1"/>
    <s v="other"/>
    <x v="0"/>
    <d v="2017-04-17T00:00:00"/>
    <s v="Apr"/>
    <s v="Mon"/>
    <x v="508"/>
  </r>
  <r>
    <n v="19958098"/>
    <n v="52"/>
    <s v="blue-collar"/>
    <x v="0"/>
    <n v="0"/>
    <n v="1"/>
    <n v="0"/>
    <x v="1"/>
    <n v="171450"/>
    <s v="cellular"/>
    <n v="-1"/>
    <n v="0"/>
    <s v="unknown"/>
    <x v="0"/>
    <d v="2017-04-17T00:00:00"/>
    <s v="Apr"/>
    <s v="Mon"/>
    <x v="505"/>
  </r>
  <r>
    <n v="48987055"/>
    <n v="39"/>
    <s v="admin"/>
    <x v="0"/>
    <n v="0"/>
    <n v="1"/>
    <n v="0"/>
    <x v="1"/>
    <n v="70400"/>
    <s v="cellular"/>
    <n v="-1"/>
    <n v="0"/>
    <s v="unknown"/>
    <x v="0"/>
    <d v="2017-04-17T00:00:00"/>
    <s v="Apr"/>
    <s v="Mon"/>
    <x v="373"/>
  </r>
  <r>
    <n v="24672908"/>
    <n v="39"/>
    <s v="admin"/>
    <x v="1"/>
    <n v="0"/>
    <n v="1"/>
    <n v="0"/>
    <x v="1"/>
    <n v="70650"/>
    <s v="cellular"/>
    <n v="-1"/>
    <n v="0"/>
    <s v="unknown"/>
    <x v="0"/>
    <d v="2017-04-17T00:00:00"/>
    <s v="Apr"/>
    <s v="Mon"/>
    <x v="371"/>
  </r>
  <r>
    <n v="49833452"/>
    <n v="36"/>
    <s v="entrepreneur"/>
    <x v="0"/>
    <n v="0"/>
    <n v="0"/>
    <n v="0"/>
    <x v="0"/>
    <n v="12350"/>
    <s v="cellular"/>
    <n v="-1"/>
    <n v="0"/>
    <s v="unknown"/>
    <x v="0"/>
    <d v="2017-04-17T00:00:00"/>
    <s v="Apr"/>
    <s v="Mon"/>
    <x v="687"/>
  </r>
  <r>
    <n v="39068164"/>
    <n v="37"/>
    <s v="services"/>
    <x v="0"/>
    <n v="0"/>
    <n v="1"/>
    <n v="1"/>
    <x v="1"/>
    <n v="88800"/>
    <s v="cellular"/>
    <n v="-1"/>
    <n v="0"/>
    <s v="unknown"/>
    <x v="0"/>
    <d v="2017-04-17T00:00:00"/>
    <s v="Apr"/>
    <s v="Mon"/>
    <x v="164"/>
  </r>
  <r>
    <n v="88581953"/>
    <n v="34"/>
    <s v="management"/>
    <x v="0"/>
    <n v="0"/>
    <n v="1"/>
    <n v="0"/>
    <x v="0"/>
    <n v="21800"/>
    <s v="cellular"/>
    <n v="345"/>
    <n v="1"/>
    <s v="failure"/>
    <x v="0"/>
    <d v="2017-04-17T00:00:00"/>
    <s v="Apr"/>
    <s v="Mon"/>
    <x v="576"/>
  </r>
  <r>
    <n v="26642929"/>
    <n v="41"/>
    <s v="admin"/>
    <x v="0"/>
    <n v="0"/>
    <n v="1"/>
    <n v="0"/>
    <x v="1"/>
    <n v="50500"/>
    <s v="cellular"/>
    <n v="338"/>
    <n v="1"/>
    <s v="failure"/>
    <x v="0"/>
    <d v="2017-04-17T00:00:00"/>
    <s v="Apr"/>
    <s v="Mon"/>
    <x v="406"/>
  </r>
  <r>
    <n v="54960344"/>
    <n v="38"/>
    <s v="technician"/>
    <x v="0"/>
    <n v="0"/>
    <n v="1"/>
    <n v="0"/>
    <x v="1"/>
    <n v="113200"/>
    <s v="cellular"/>
    <n v="-1"/>
    <n v="0"/>
    <s v="unknown"/>
    <x v="0"/>
    <d v="2017-04-17T00:00:00"/>
    <s v="Apr"/>
    <s v="Mon"/>
    <x v="197"/>
  </r>
  <r>
    <n v="30973102"/>
    <n v="35"/>
    <s v="services"/>
    <x v="0"/>
    <n v="0"/>
    <n v="1"/>
    <n v="0"/>
    <x v="1"/>
    <n v="9750"/>
    <s v="cellular"/>
    <n v="-1"/>
    <n v="0"/>
    <s v="unknown"/>
    <x v="0"/>
    <d v="2017-04-17T00:00:00"/>
    <s v="Apr"/>
    <s v="Mon"/>
    <x v="232"/>
  </r>
  <r>
    <n v="45321839"/>
    <n v="48"/>
    <s v="blue-collar"/>
    <x v="0"/>
    <n v="0"/>
    <n v="1"/>
    <n v="0"/>
    <x v="1"/>
    <n v="57150"/>
    <s v="cellular"/>
    <n v="317"/>
    <n v="1"/>
    <s v="failure"/>
    <x v="0"/>
    <d v="2017-04-17T00:00:00"/>
    <s v="Apr"/>
    <s v="Mon"/>
    <x v="409"/>
  </r>
  <r>
    <n v="62990144"/>
    <n v="40"/>
    <s v="blue-collar"/>
    <x v="0"/>
    <n v="0"/>
    <n v="1"/>
    <n v="0"/>
    <x v="1"/>
    <n v="239750"/>
    <s v="cellular"/>
    <n v="-1"/>
    <n v="0"/>
    <s v="unknown"/>
    <x v="0"/>
    <d v="2017-04-17T00:00:00"/>
    <s v="Apr"/>
    <s v="Mon"/>
    <x v="85"/>
  </r>
  <r>
    <n v="85472610"/>
    <n v="45"/>
    <s v="technician"/>
    <x v="2"/>
    <n v="0"/>
    <n v="1"/>
    <n v="0"/>
    <x v="1"/>
    <n v="48800"/>
    <s v="cellular"/>
    <n v="338"/>
    <n v="2"/>
    <s v="failure"/>
    <x v="0"/>
    <d v="2017-04-17T00:00:00"/>
    <s v="Apr"/>
    <s v="Mon"/>
    <x v="366"/>
  </r>
  <r>
    <n v="41091756"/>
    <n v="40"/>
    <s v="blue-collar"/>
    <x v="2"/>
    <n v="0"/>
    <n v="1"/>
    <n v="1"/>
    <x v="3"/>
    <n v="9500"/>
    <s v="cellular"/>
    <n v="346"/>
    <n v="2"/>
    <s v="failure"/>
    <x v="0"/>
    <d v="2017-04-17T00:00:00"/>
    <s v="Apr"/>
    <s v="Mon"/>
    <x v="5"/>
  </r>
  <r>
    <n v="63740952"/>
    <n v="34"/>
    <s v="services"/>
    <x v="0"/>
    <n v="0"/>
    <n v="1"/>
    <n v="0"/>
    <x v="1"/>
    <n v="16700"/>
    <s v="cellular"/>
    <n v="318"/>
    <n v="1"/>
    <s v="failure"/>
    <x v="0"/>
    <d v="2017-04-17T00:00:00"/>
    <s v="Apr"/>
    <s v="Mon"/>
    <x v="5"/>
  </r>
  <r>
    <n v="54317725"/>
    <n v="30"/>
    <s v="technician"/>
    <x v="0"/>
    <n v="0"/>
    <n v="1"/>
    <n v="0"/>
    <x v="1"/>
    <n v="19900"/>
    <s v="cellular"/>
    <n v="238"/>
    <n v="2"/>
    <s v="failure"/>
    <x v="0"/>
    <d v="2017-04-17T00:00:00"/>
    <s v="Apr"/>
    <s v="Mon"/>
    <x v="64"/>
  </r>
  <r>
    <n v="29756504"/>
    <n v="33"/>
    <s v="blue-collar"/>
    <x v="1"/>
    <n v="0"/>
    <n v="1"/>
    <n v="1"/>
    <x v="1"/>
    <n v="198750"/>
    <s v="cellular"/>
    <n v="150"/>
    <n v="1"/>
    <s v="other"/>
    <x v="0"/>
    <d v="2017-04-17T00:00:00"/>
    <s v="Apr"/>
    <s v="Mon"/>
    <x v="593"/>
  </r>
  <r>
    <n v="70801809"/>
    <n v="34"/>
    <s v="technician"/>
    <x v="0"/>
    <n v="0"/>
    <n v="1"/>
    <n v="0"/>
    <x v="1"/>
    <n v="82050"/>
    <s v="cellular"/>
    <n v="-1"/>
    <n v="0"/>
    <s v="unknown"/>
    <x v="0"/>
    <d v="2017-04-17T00:00:00"/>
    <s v="Apr"/>
    <s v="Mon"/>
    <x v="7"/>
  </r>
  <r>
    <n v="31789881"/>
    <n v="55"/>
    <s v="services"/>
    <x v="0"/>
    <n v="0"/>
    <n v="1"/>
    <n v="0"/>
    <x v="1"/>
    <n v="149500"/>
    <s v="cellular"/>
    <n v="-1"/>
    <n v="0"/>
    <s v="unknown"/>
    <x v="0"/>
    <d v="2017-04-17T00:00:00"/>
    <s v="Apr"/>
    <s v="Mon"/>
    <x v="102"/>
  </r>
  <r>
    <n v="12769554"/>
    <n v="32"/>
    <s v="self-employed"/>
    <x v="0"/>
    <n v="0"/>
    <n v="1"/>
    <n v="0"/>
    <x v="3"/>
    <n v="53700"/>
    <s v="cellular"/>
    <n v="329"/>
    <n v="2"/>
    <s v="failure"/>
    <x v="0"/>
    <d v="2017-04-17T00:00:00"/>
    <s v="Apr"/>
    <s v="Mon"/>
    <x v="17"/>
  </r>
  <r>
    <n v="24630114"/>
    <n v="30"/>
    <s v="blue-collar"/>
    <x v="0"/>
    <n v="0"/>
    <n v="1"/>
    <n v="1"/>
    <x v="1"/>
    <n v="100"/>
    <s v="cellular"/>
    <n v="326"/>
    <n v="1"/>
    <s v="failure"/>
    <x v="0"/>
    <d v="2017-04-17T00:00:00"/>
    <s v="Apr"/>
    <s v="Mon"/>
    <x v="217"/>
  </r>
  <r>
    <n v="68708626"/>
    <n v="30"/>
    <s v="blue-collar"/>
    <x v="0"/>
    <n v="0"/>
    <n v="0"/>
    <n v="0"/>
    <x v="1"/>
    <n v="250"/>
    <s v="cellular"/>
    <n v="-1"/>
    <n v="0"/>
    <s v="unknown"/>
    <x v="1"/>
    <d v="2017-04-17T00:00:00"/>
    <s v="Apr"/>
    <s v="Mon"/>
    <x v="1162"/>
  </r>
  <r>
    <n v="55358123"/>
    <n v="37"/>
    <s v="technician"/>
    <x v="0"/>
    <n v="0"/>
    <n v="1"/>
    <n v="0"/>
    <x v="1"/>
    <n v="-4500"/>
    <s v="cellular"/>
    <n v="263"/>
    <n v="3"/>
    <s v="failure"/>
    <x v="0"/>
    <d v="2017-04-17T00:00:00"/>
    <s v="Apr"/>
    <s v="Mon"/>
    <x v="1298"/>
  </r>
  <r>
    <n v="39261865"/>
    <n v="34"/>
    <s v="blue-collar"/>
    <x v="2"/>
    <n v="0"/>
    <n v="1"/>
    <n v="0"/>
    <x v="3"/>
    <n v="8600"/>
    <s v="cellular"/>
    <n v="-1"/>
    <n v="0"/>
    <s v="unknown"/>
    <x v="0"/>
    <d v="2017-04-17T00:00:00"/>
    <s v="Apr"/>
    <s v="Mon"/>
    <x v="373"/>
  </r>
  <r>
    <n v="50720390"/>
    <n v="52"/>
    <s v="retired"/>
    <x v="0"/>
    <n v="0"/>
    <n v="1"/>
    <n v="1"/>
    <x v="3"/>
    <n v="19150"/>
    <s v="cellular"/>
    <n v="-1"/>
    <n v="0"/>
    <s v="unknown"/>
    <x v="0"/>
    <d v="2017-04-17T00:00:00"/>
    <s v="Apr"/>
    <s v="Mon"/>
    <x v="528"/>
  </r>
  <r>
    <n v="78142188"/>
    <n v="44"/>
    <s v="entrepreneur"/>
    <x v="0"/>
    <n v="0"/>
    <n v="1"/>
    <n v="0"/>
    <x v="1"/>
    <n v="44350"/>
    <s v="cellular"/>
    <n v="14"/>
    <n v="2"/>
    <s v="failure"/>
    <x v="0"/>
    <d v="2017-04-17T00:00:00"/>
    <s v="Apr"/>
    <s v="Mon"/>
    <x v="1150"/>
  </r>
  <r>
    <n v="46022847"/>
    <n v="33"/>
    <s v="management"/>
    <x v="1"/>
    <n v="0"/>
    <n v="1"/>
    <n v="0"/>
    <x v="1"/>
    <n v="77900"/>
    <s v="cellular"/>
    <n v="-1"/>
    <n v="0"/>
    <s v="unknown"/>
    <x v="0"/>
    <d v="2017-04-17T00:00:00"/>
    <s v="Apr"/>
    <s v="Mon"/>
    <x v="139"/>
  </r>
  <r>
    <n v="18144295"/>
    <n v="22"/>
    <s v="blue-collar"/>
    <x v="1"/>
    <n v="0"/>
    <n v="1"/>
    <n v="0"/>
    <x v="1"/>
    <n v="-350"/>
    <s v="cellular"/>
    <n v="343"/>
    <n v="1"/>
    <s v="other"/>
    <x v="0"/>
    <d v="2017-04-17T00:00:00"/>
    <s v="Apr"/>
    <s v="Mon"/>
    <x v="531"/>
  </r>
  <r>
    <n v="28053210"/>
    <n v="53"/>
    <s v="services"/>
    <x v="0"/>
    <n v="0"/>
    <n v="1"/>
    <n v="0"/>
    <x v="1"/>
    <n v="9850"/>
    <s v="cellular"/>
    <n v="-1"/>
    <n v="0"/>
    <s v="unknown"/>
    <x v="0"/>
    <d v="2017-04-17T00:00:00"/>
    <s v="Apr"/>
    <s v="Mon"/>
    <x v="602"/>
  </r>
  <r>
    <n v="23119627"/>
    <n v="29"/>
    <s v="blue-collar"/>
    <x v="0"/>
    <n v="0"/>
    <n v="1"/>
    <n v="1"/>
    <x v="1"/>
    <n v="29000"/>
    <s v="cellular"/>
    <n v="-1"/>
    <n v="0"/>
    <s v="unknown"/>
    <x v="1"/>
    <d v="2017-04-17T00:00:00"/>
    <s v="Apr"/>
    <s v="Mon"/>
    <x v="1307"/>
  </r>
  <r>
    <n v="23886743"/>
    <n v="28"/>
    <s v="services"/>
    <x v="1"/>
    <n v="0"/>
    <n v="1"/>
    <n v="1"/>
    <x v="1"/>
    <n v="21850"/>
    <s v="cellular"/>
    <n v="322"/>
    <n v="2"/>
    <s v="failure"/>
    <x v="0"/>
    <d v="2017-04-17T00:00:00"/>
    <s v="Apr"/>
    <s v="Mon"/>
    <x v="18"/>
  </r>
  <r>
    <n v="27975662"/>
    <n v="44"/>
    <s v="blue-collar"/>
    <x v="0"/>
    <n v="0"/>
    <n v="1"/>
    <n v="0"/>
    <x v="3"/>
    <n v="11400"/>
    <s v="cellular"/>
    <n v="343"/>
    <n v="1"/>
    <s v="other"/>
    <x v="0"/>
    <d v="2017-04-17T00:00:00"/>
    <s v="Apr"/>
    <s v="Mon"/>
    <x v="59"/>
  </r>
  <r>
    <n v="68467547"/>
    <n v="31"/>
    <s v="blue-collar"/>
    <x v="0"/>
    <n v="0"/>
    <n v="1"/>
    <n v="0"/>
    <x v="3"/>
    <n v="4950"/>
    <s v="cellular"/>
    <n v="322"/>
    <n v="1"/>
    <s v="other"/>
    <x v="0"/>
    <d v="2017-04-17T00:00:00"/>
    <s v="Apr"/>
    <s v="Mon"/>
    <x v="171"/>
  </r>
  <r>
    <n v="23774975"/>
    <n v="34"/>
    <s v="admin"/>
    <x v="0"/>
    <n v="0"/>
    <n v="1"/>
    <n v="1"/>
    <x v="1"/>
    <n v="37350"/>
    <s v="cellular"/>
    <n v="-1"/>
    <n v="0"/>
    <s v="unknown"/>
    <x v="0"/>
    <d v="2017-04-17T00:00:00"/>
    <s v="Apr"/>
    <s v="Mon"/>
    <x v="315"/>
  </r>
  <r>
    <n v="50943155"/>
    <n v="40"/>
    <s v="technician"/>
    <x v="2"/>
    <n v="0"/>
    <n v="1"/>
    <n v="1"/>
    <x v="1"/>
    <n v="15000"/>
    <s v="cellular"/>
    <n v="-1"/>
    <n v="0"/>
    <s v="unknown"/>
    <x v="0"/>
    <d v="2017-04-17T00:00:00"/>
    <s v="Apr"/>
    <s v="Mon"/>
    <x v="361"/>
  </r>
  <r>
    <n v="18036229"/>
    <n v="34"/>
    <s v="admin"/>
    <x v="0"/>
    <n v="0"/>
    <n v="0"/>
    <n v="0"/>
    <x v="1"/>
    <n v="1050"/>
    <s v="cellular"/>
    <n v="346"/>
    <n v="3"/>
    <s v="failure"/>
    <x v="0"/>
    <d v="2017-04-17T00:00:00"/>
    <s v="Apr"/>
    <s v="Mon"/>
    <x v="66"/>
  </r>
  <r>
    <n v="68005546"/>
    <n v="54"/>
    <s v="blue-collar"/>
    <x v="0"/>
    <n v="0"/>
    <n v="1"/>
    <n v="1"/>
    <x v="3"/>
    <n v="36800"/>
    <s v="telephone"/>
    <n v="-1"/>
    <n v="0"/>
    <s v="unknown"/>
    <x v="0"/>
    <d v="2017-04-17T00:00:00"/>
    <s v="Apr"/>
    <s v="Mon"/>
    <x v="92"/>
  </r>
  <r>
    <n v="67573974"/>
    <n v="28"/>
    <s v="technician"/>
    <x v="0"/>
    <n v="0"/>
    <n v="1"/>
    <n v="0"/>
    <x v="1"/>
    <n v="33750"/>
    <s v="cellular"/>
    <n v="-1"/>
    <n v="0"/>
    <s v="unknown"/>
    <x v="0"/>
    <d v="2017-04-17T00:00:00"/>
    <s v="Apr"/>
    <s v="Mon"/>
    <x v="1312"/>
  </r>
  <r>
    <n v="25599640"/>
    <n v="34"/>
    <s v="technician"/>
    <x v="1"/>
    <n v="0"/>
    <n v="1"/>
    <n v="0"/>
    <x v="0"/>
    <n v="0"/>
    <s v="cellular"/>
    <n v="-1"/>
    <n v="0"/>
    <s v="unknown"/>
    <x v="0"/>
    <d v="2017-04-17T00:00:00"/>
    <s v="Apr"/>
    <s v="Mon"/>
    <x v="92"/>
  </r>
  <r>
    <n v="28341403"/>
    <n v="37"/>
    <s v="management"/>
    <x v="0"/>
    <n v="0"/>
    <n v="1"/>
    <n v="1"/>
    <x v="0"/>
    <n v="463450"/>
    <s v="cellular"/>
    <n v="149"/>
    <n v="2"/>
    <s v="failure"/>
    <x v="0"/>
    <d v="2017-04-17T00:00:00"/>
    <s v="Apr"/>
    <s v="Mon"/>
    <x v="13"/>
  </r>
  <r>
    <n v="81565857"/>
    <n v="58"/>
    <s v="technician"/>
    <x v="0"/>
    <n v="0"/>
    <n v="1"/>
    <n v="0"/>
    <x v="1"/>
    <n v="73800"/>
    <s v="cellular"/>
    <n v="-1"/>
    <n v="0"/>
    <s v="unknown"/>
    <x v="0"/>
    <d v="2017-04-17T00:00:00"/>
    <s v="Apr"/>
    <s v="Mon"/>
    <x v="245"/>
  </r>
  <r>
    <n v="22226293"/>
    <n v="37"/>
    <s v="blue-collar"/>
    <x v="0"/>
    <n v="0"/>
    <n v="1"/>
    <n v="0"/>
    <x v="2"/>
    <n v="36100"/>
    <s v="cellular"/>
    <n v="150"/>
    <n v="3"/>
    <s v="failure"/>
    <x v="0"/>
    <d v="2017-04-17T00:00:00"/>
    <s v="Apr"/>
    <s v="Mon"/>
    <x v="208"/>
  </r>
  <r>
    <n v="64151549"/>
    <n v="33"/>
    <s v="technician"/>
    <x v="2"/>
    <n v="0"/>
    <n v="1"/>
    <n v="0"/>
    <x v="1"/>
    <n v="13650"/>
    <s v="cellular"/>
    <n v="317"/>
    <n v="1"/>
    <s v="failure"/>
    <x v="0"/>
    <d v="2017-04-17T00:00:00"/>
    <s v="Apr"/>
    <s v="Mon"/>
    <x v="24"/>
  </r>
  <r>
    <n v="27119550"/>
    <n v="36"/>
    <s v="blue-collar"/>
    <x v="1"/>
    <n v="0"/>
    <n v="1"/>
    <n v="0"/>
    <x v="1"/>
    <n v="13750"/>
    <s v="cellular"/>
    <n v="332"/>
    <n v="2"/>
    <s v="failure"/>
    <x v="0"/>
    <d v="2017-04-17T00:00:00"/>
    <s v="Apr"/>
    <s v="Mon"/>
    <x v="151"/>
  </r>
  <r>
    <n v="46960533"/>
    <n v="32"/>
    <s v="blue-collar"/>
    <x v="0"/>
    <n v="0"/>
    <n v="1"/>
    <n v="0"/>
    <x v="1"/>
    <n v="450"/>
    <s v="cellular"/>
    <n v="-1"/>
    <n v="0"/>
    <s v="unknown"/>
    <x v="0"/>
    <d v="2017-04-17T00:00:00"/>
    <s v="Apr"/>
    <s v="Mon"/>
    <x v="183"/>
  </r>
  <r>
    <n v="60905583"/>
    <n v="28"/>
    <s v="services"/>
    <x v="1"/>
    <n v="0"/>
    <n v="1"/>
    <n v="0"/>
    <x v="1"/>
    <n v="151400"/>
    <s v="cellular"/>
    <n v="-1"/>
    <n v="0"/>
    <s v="unknown"/>
    <x v="0"/>
    <d v="2017-04-17T00:00:00"/>
    <s v="Apr"/>
    <s v="Mon"/>
    <x v="366"/>
  </r>
  <r>
    <n v="58887500"/>
    <n v="31"/>
    <s v="technician"/>
    <x v="1"/>
    <n v="0"/>
    <n v="1"/>
    <n v="0"/>
    <x v="0"/>
    <n v="49250"/>
    <s v="cellular"/>
    <n v="57"/>
    <n v="2"/>
    <s v="failure"/>
    <x v="1"/>
    <d v="2017-04-17T00:00:00"/>
    <s v="Apr"/>
    <s v="Mon"/>
    <x v="1399"/>
  </r>
  <r>
    <n v="35885610"/>
    <n v="32"/>
    <s v="blue-collar"/>
    <x v="0"/>
    <n v="0"/>
    <n v="1"/>
    <n v="0"/>
    <x v="1"/>
    <n v="95600"/>
    <s v="telephone"/>
    <n v="-1"/>
    <n v="0"/>
    <s v="unknown"/>
    <x v="0"/>
    <d v="2017-04-17T00:00:00"/>
    <s v="Apr"/>
    <s v="Mon"/>
    <x v="321"/>
  </r>
  <r>
    <n v="32372208"/>
    <n v="34"/>
    <s v="management"/>
    <x v="0"/>
    <n v="0"/>
    <n v="0"/>
    <n v="0"/>
    <x v="0"/>
    <n v="4550"/>
    <s v="cellular"/>
    <n v="281"/>
    <n v="1"/>
    <s v="failure"/>
    <x v="0"/>
    <d v="2017-04-17T00:00:00"/>
    <s v="Apr"/>
    <s v="Mon"/>
    <x v="200"/>
  </r>
  <r>
    <n v="73505128"/>
    <n v="54"/>
    <s v="admin"/>
    <x v="0"/>
    <n v="0"/>
    <n v="1"/>
    <n v="0"/>
    <x v="1"/>
    <n v="21300"/>
    <s v="cellular"/>
    <n v="323"/>
    <n v="1"/>
    <s v="failure"/>
    <x v="0"/>
    <d v="2017-04-17T00:00:00"/>
    <s v="Apr"/>
    <s v="Mon"/>
    <x v="119"/>
  </r>
  <r>
    <n v="13783160"/>
    <n v="40"/>
    <s v="technician"/>
    <x v="1"/>
    <n v="0"/>
    <n v="1"/>
    <n v="0"/>
    <x v="1"/>
    <n v="27800"/>
    <s v="cellular"/>
    <n v="323"/>
    <n v="1"/>
    <s v="failure"/>
    <x v="0"/>
    <d v="2017-04-17T00:00:00"/>
    <s v="Apr"/>
    <s v="Mon"/>
    <x v="351"/>
  </r>
  <r>
    <n v="77593155"/>
    <n v="45"/>
    <s v="blue-collar"/>
    <x v="0"/>
    <n v="0"/>
    <n v="1"/>
    <n v="1"/>
    <x v="3"/>
    <n v="13550"/>
    <s v="cellular"/>
    <n v="343"/>
    <n v="1"/>
    <s v="failure"/>
    <x v="0"/>
    <d v="2017-04-17T00:00:00"/>
    <s v="Apr"/>
    <s v="Mon"/>
    <x v="387"/>
  </r>
  <r>
    <n v="47706340"/>
    <n v="29"/>
    <s v="technician"/>
    <x v="1"/>
    <n v="0"/>
    <n v="1"/>
    <n v="0"/>
    <x v="1"/>
    <n v="10250"/>
    <s v="cellular"/>
    <n v="340"/>
    <n v="3"/>
    <s v="failure"/>
    <x v="0"/>
    <d v="2017-04-17T00:00:00"/>
    <s v="Apr"/>
    <s v="Mon"/>
    <x v="374"/>
  </r>
  <r>
    <n v="51293903"/>
    <n v="34"/>
    <s v="admin"/>
    <x v="0"/>
    <n v="0"/>
    <n v="1"/>
    <n v="1"/>
    <x v="1"/>
    <n v="-2200"/>
    <s v="cellular"/>
    <n v="-1"/>
    <n v="0"/>
    <s v="unknown"/>
    <x v="0"/>
    <d v="2017-04-17T00:00:00"/>
    <s v="Apr"/>
    <s v="Mon"/>
    <x v="83"/>
  </r>
  <r>
    <n v="59809967"/>
    <n v="32"/>
    <s v="blue-collar"/>
    <x v="0"/>
    <n v="0"/>
    <n v="1"/>
    <n v="0"/>
    <x v="1"/>
    <n v="11250"/>
    <s v="cellular"/>
    <n v="150"/>
    <n v="1"/>
    <s v="failure"/>
    <x v="1"/>
    <d v="2017-04-17T00:00:00"/>
    <s v="Apr"/>
    <s v="Mon"/>
    <x v="666"/>
  </r>
  <r>
    <n v="34595092"/>
    <n v="56"/>
    <s v="services"/>
    <x v="1"/>
    <n v="0"/>
    <n v="1"/>
    <n v="1"/>
    <x v="1"/>
    <n v="61100"/>
    <s v="cellular"/>
    <n v="-1"/>
    <n v="0"/>
    <s v="unknown"/>
    <x v="0"/>
    <d v="2017-04-17T00:00:00"/>
    <s v="Apr"/>
    <s v="Mon"/>
    <x v="810"/>
  </r>
  <r>
    <n v="19470022"/>
    <n v="74"/>
    <s v="management"/>
    <x v="0"/>
    <n v="0"/>
    <n v="0"/>
    <n v="0"/>
    <x v="0"/>
    <n v="225750"/>
    <s v="telephone"/>
    <n v="-1"/>
    <n v="0"/>
    <s v="unknown"/>
    <x v="0"/>
    <d v="2017-04-17T00:00:00"/>
    <s v="Apr"/>
    <s v="Mon"/>
    <x v="817"/>
  </r>
  <r>
    <n v="58749918"/>
    <n v="49"/>
    <s v="admin"/>
    <x v="0"/>
    <n v="0"/>
    <n v="1"/>
    <n v="0"/>
    <x v="1"/>
    <n v="54800"/>
    <s v="cellular"/>
    <n v="303"/>
    <n v="5"/>
    <s v="failure"/>
    <x v="0"/>
    <d v="2017-04-17T00:00:00"/>
    <s v="Apr"/>
    <s v="Mon"/>
    <x v="692"/>
  </r>
  <r>
    <n v="42049053"/>
    <n v="39"/>
    <s v="admin"/>
    <x v="0"/>
    <n v="0"/>
    <n v="1"/>
    <n v="0"/>
    <x v="1"/>
    <n v="13000"/>
    <s v="cellular"/>
    <n v="281"/>
    <n v="1"/>
    <s v="failure"/>
    <x v="0"/>
    <d v="2017-04-17T00:00:00"/>
    <s v="Apr"/>
    <s v="Mon"/>
    <x v="147"/>
  </r>
  <r>
    <n v="26832455"/>
    <n v="38"/>
    <s v="blue-collar"/>
    <x v="0"/>
    <n v="0"/>
    <n v="1"/>
    <n v="0"/>
    <x v="1"/>
    <n v="41250"/>
    <s v="cellular"/>
    <n v="-1"/>
    <n v="0"/>
    <s v="unknown"/>
    <x v="0"/>
    <d v="2017-04-17T00:00:00"/>
    <s v="Apr"/>
    <s v="Mon"/>
    <x v="174"/>
  </r>
  <r>
    <n v="84788746"/>
    <n v="34"/>
    <s v="blue-collar"/>
    <x v="1"/>
    <n v="0"/>
    <n v="1"/>
    <n v="0"/>
    <x v="1"/>
    <n v="-15850"/>
    <s v="cellular"/>
    <n v="346"/>
    <n v="1"/>
    <s v="other"/>
    <x v="0"/>
    <d v="2017-04-17T00:00:00"/>
    <s v="Apr"/>
    <s v="Mon"/>
    <x v="240"/>
  </r>
  <r>
    <n v="63788564"/>
    <n v="38"/>
    <s v="blue-collar"/>
    <x v="0"/>
    <n v="0"/>
    <n v="1"/>
    <n v="1"/>
    <x v="3"/>
    <n v="19900"/>
    <s v="cellular"/>
    <n v="332"/>
    <n v="1"/>
    <s v="failure"/>
    <x v="0"/>
    <d v="2017-04-17T00:00:00"/>
    <s v="Apr"/>
    <s v="Mon"/>
    <x v="541"/>
  </r>
  <r>
    <n v="20038064"/>
    <n v="48"/>
    <s v="management"/>
    <x v="0"/>
    <n v="0"/>
    <n v="1"/>
    <n v="0"/>
    <x v="0"/>
    <n v="20400"/>
    <s v="cellular"/>
    <n v="-1"/>
    <n v="0"/>
    <s v="unknown"/>
    <x v="0"/>
    <d v="2017-04-17T00:00:00"/>
    <s v="Apr"/>
    <s v="Mon"/>
    <x v="64"/>
  </r>
  <r>
    <n v="66583175"/>
    <n v="31"/>
    <s v="admin"/>
    <x v="0"/>
    <n v="0"/>
    <n v="1"/>
    <n v="0"/>
    <x v="1"/>
    <n v="414750"/>
    <s v="cellular"/>
    <n v="149"/>
    <n v="1"/>
    <s v="failure"/>
    <x v="0"/>
    <d v="2017-04-17T00:00:00"/>
    <s v="Apr"/>
    <s v="Mon"/>
    <x v="374"/>
  </r>
  <r>
    <n v="35863252"/>
    <n v="36"/>
    <s v="blue-collar"/>
    <x v="0"/>
    <n v="0"/>
    <n v="1"/>
    <n v="0"/>
    <x v="1"/>
    <n v="63600"/>
    <s v="cellular"/>
    <n v="-1"/>
    <n v="0"/>
    <s v="unknown"/>
    <x v="0"/>
    <d v="2017-04-17T00:00:00"/>
    <s v="Apr"/>
    <s v="Mon"/>
    <x v="387"/>
  </r>
  <r>
    <n v="68363836"/>
    <n v="30"/>
    <s v="admin"/>
    <x v="1"/>
    <n v="0"/>
    <n v="1"/>
    <n v="0"/>
    <x v="1"/>
    <n v="3450"/>
    <s v="cellular"/>
    <n v="-1"/>
    <n v="0"/>
    <s v="unknown"/>
    <x v="1"/>
    <d v="2017-04-17T00:00:00"/>
    <s v="Apr"/>
    <s v="Mon"/>
    <x v="1399"/>
  </r>
  <r>
    <n v="52291601"/>
    <n v="79"/>
    <s v="retired"/>
    <x v="0"/>
    <n v="0"/>
    <n v="0"/>
    <n v="0"/>
    <x v="3"/>
    <n v="174050"/>
    <s v="telephone"/>
    <n v="-1"/>
    <n v="0"/>
    <s v="unknown"/>
    <x v="0"/>
    <d v="2017-04-17T00:00:00"/>
    <s v="Apr"/>
    <s v="Mon"/>
    <x v="100"/>
  </r>
  <r>
    <n v="50966328"/>
    <n v="38"/>
    <s v="management"/>
    <x v="0"/>
    <n v="0"/>
    <n v="1"/>
    <n v="1"/>
    <x v="0"/>
    <n v="271600"/>
    <s v="cellular"/>
    <n v="149"/>
    <n v="2"/>
    <s v="failure"/>
    <x v="0"/>
    <d v="2017-04-17T00:00:00"/>
    <s v="Apr"/>
    <s v="Mon"/>
    <x v="1030"/>
  </r>
  <r>
    <n v="86405570"/>
    <n v="60"/>
    <s v="retired"/>
    <x v="0"/>
    <n v="0"/>
    <n v="1"/>
    <n v="0"/>
    <x v="3"/>
    <n v="0"/>
    <s v="cellular"/>
    <n v="343"/>
    <n v="1"/>
    <s v="other"/>
    <x v="0"/>
    <d v="2017-04-17T00:00:00"/>
    <s v="Apr"/>
    <s v="Mon"/>
    <x v="202"/>
  </r>
  <r>
    <n v="53413483"/>
    <n v="30"/>
    <s v="blue-collar"/>
    <x v="0"/>
    <n v="0"/>
    <n v="1"/>
    <n v="0"/>
    <x v="1"/>
    <n v="-300"/>
    <s v="cellular"/>
    <n v="-1"/>
    <n v="0"/>
    <s v="unknown"/>
    <x v="0"/>
    <d v="2017-04-17T00:00:00"/>
    <s v="Apr"/>
    <s v="Mon"/>
    <x v="575"/>
  </r>
  <r>
    <n v="29692085"/>
    <n v="36"/>
    <s v="management"/>
    <x v="1"/>
    <n v="0"/>
    <n v="1"/>
    <n v="0"/>
    <x v="0"/>
    <n v="13250"/>
    <s v="cellular"/>
    <n v="-1"/>
    <n v="0"/>
    <s v="unknown"/>
    <x v="0"/>
    <d v="2017-04-17T00:00:00"/>
    <s v="Apr"/>
    <s v="Mon"/>
    <x v="310"/>
  </r>
  <r>
    <n v="79601728"/>
    <n v="53"/>
    <s v="blue-collar"/>
    <x v="0"/>
    <n v="0"/>
    <n v="1"/>
    <n v="1"/>
    <x v="3"/>
    <n v="100900"/>
    <s v="cellular"/>
    <n v="-1"/>
    <n v="0"/>
    <s v="unknown"/>
    <x v="0"/>
    <d v="2017-04-17T00:00:00"/>
    <s v="Apr"/>
    <s v="Mon"/>
    <x v="222"/>
  </r>
  <r>
    <n v="63043506"/>
    <n v="34"/>
    <s v="services"/>
    <x v="0"/>
    <n v="0"/>
    <n v="1"/>
    <n v="1"/>
    <x v="1"/>
    <n v="101050"/>
    <s v="cellular"/>
    <n v="148"/>
    <n v="8"/>
    <s v="other"/>
    <x v="0"/>
    <d v="2017-04-17T00:00:00"/>
    <s v="Apr"/>
    <s v="Mon"/>
    <x v="463"/>
  </r>
  <r>
    <n v="21826682"/>
    <n v="30"/>
    <s v="blue-collar"/>
    <x v="0"/>
    <n v="0"/>
    <n v="1"/>
    <n v="1"/>
    <x v="1"/>
    <n v="28900"/>
    <s v="cellular"/>
    <n v="317"/>
    <n v="1"/>
    <s v="failure"/>
    <x v="0"/>
    <d v="2017-04-17T00:00:00"/>
    <s v="Apr"/>
    <s v="Mon"/>
    <x v="13"/>
  </r>
  <r>
    <n v="40736518"/>
    <n v="40"/>
    <s v="blue-collar"/>
    <x v="0"/>
    <n v="0"/>
    <n v="1"/>
    <n v="0"/>
    <x v="2"/>
    <n v="46400"/>
    <s v="cellular"/>
    <n v="-1"/>
    <n v="0"/>
    <s v="unknown"/>
    <x v="0"/>
    <d v="2017-04-17T00:00:00"/>
    <s v="Apr"/>
    <s v="Mon"/>
    <x v="400"/>
  </r>
  <r>
    <n v="32995038"/>
    <n v="48"/>
    <s v="blue-collar"/>
    <x v="1"/>
    <n v="0"/>
    <n v="1"/>
    <n v="0"/>
    <x v="3"/>
    <n v="9250"/>
    <s v="cellular"/>
    <n v="-1"/>
    <n v="0"/>
    <s v="unknown"/>
    <x v="0"/>
    <d v="2017-04-17T00:00:00"/>
    <s v="Apr"/>
    <s v="Mon"/>
    <x v="171"/>
  </r>
  <r>
    <n v="64236545"/>
    <n v="41"/>
    <s v="housemaid"/>
    <x v="2"/>
    <n v="0"/>
    <n v="1"/>
    <n v="0"/>
    <x v="1"/>
    <n v="2150"/>
    <s v="telephone"/>
    <n v="-1"/>
    <n v="0"/>
    <s v="unknown"/>
    <x v="0"/>
    <d v="2017-04-17T00:00:00"/>
    <s v="Apr"/>
    <s v="Mon"/>
    <x v="4"/>
  </r>
  <r>
    <n v="46131431"/>
    <n v="32"/>
    <s v="blue-collar"/>
    <x v="1"/>
    <n v="0"/>
    <n v="1"/>
    <n v="0"/>
    <x v="1"/>
    <n v="70750"/>
    <s v="cellular"/>
    <n v="345"/>
    <n v="1"/>
    <s v="failure"/>
    <x v="0"/>
    <d v="2017-04-17T00:00:00"/>
    <s v="Apr"/>
    <s v="Mon"/>
    <x v="1005"/>
  </r>
  <r>
    <n v="23626040"/>
    <n v="30"/>
    <s v="housemaid"/>
    <x v="1"/>
    <n v="0"/>
    <n v="1"/>
    <n v="0"/>
    <x v="0"/>
    <n v="100850"/>
    <s v="cellular"/>
    <n v="-1"/>
    <n v="0"/>
    <s v="unknown"/>
    <x v="0"/>
    <d v="2017-04-17T00:00:00"/>
    <s v="Apr"/>
    <s v="Mon"/>
    <x v="157"/>
  </r>
  <r>
    <n v="75968980"/>
    <n v="57"/>
    <s v="blue-collar"/>
    <x v="0"/>
    <n v="0"/>
    <n v="1"/>
    <n v="0"/>
    <x v="3"/>
    <n v="4650"/>
    <s v="telephone"/>
    <n v="-1"/>
    <n v="0"/>
    <s v="unknown"/>
    <x v="0"/>
    <d v="2017-04-17T00:00:00"/>
    <s v="Apr"/>
    <s v="Mon"/>
    <x v="11"/>
  </r>
  <r>
    <n v="38203221"/>
    <n v="39"/>
    <s v="self-employed"/>
    <x v="0"/>
    <n v="0"/>
    <n v="1"/>
    <n v="1"/>
    <x v="0"/>
    <n v="-152900"/>
    <s v="cellular"/>
    <n v="-1"/>
    <n v="0"/>
    <s v="unknown"/>
    <x v="1"/>
    <d v="2017-04-17T00:00:00"/>
    <s v="Apr"/>
    <s v="Mon"/>
    <x v="836"/>
  </r>
  <r>
    <n v="42299486"/>
    <n v="42"/>
    <s v="blue-collar"/>
    <x v="0"/>
    <n v="0"/>
    <n v="1"/>
    <n v="0"/>
    <x v="1"/>
    <n v="-12800"/>
    <s v="cellular"/>
    <n v="318"/>
    <n v="2"/>
    <s v="failure"/>
    <x v="0"/>
    <d v="2017-04-17T00:00:00"/>
    <s v="Apr"/>
    <s v="Mon"/>
    <x v="385"/>
  </r>
  <r>
    <n v="14676482"/>
    <n v="40"/>
    <s v="blue-collar"/>
    <x v="0"/>
    <n v="0"/>
    <n v="1"/>
    <n v="1"/>
    <x v="1"/>
    <n v="51400"/>
    <s v="cellular"/>
    <n v="-1"/>
    <n v="0"/>
    <s v="unknown"/>
    <x v="0"/>
    <d v="2017-04-17T00:00:00"/>
    <s v="Apr"/>
    <s v="Mon"/>
    <x v="536"/>
  </r>
  <r>
    <n v="27587719"/>
    <n v="46"/>
    <s v="blue-collar"/>
    <x v="0"/>
    <n v="0"/>
    <n v="1"/>
    <n v="0"/>
    <x v="1"/>
    <n v="11450"/>
    <s v="cellular"/>
    <n v="-1"/>
    <n v="0"/>
    <s v="unknown"/>
    <x v="0"/>
    <d v="2017-04-17T00:00:00"/>
    <s v="Apr"/>
    <s v="Mon"/>
    <x v="186"/>
  </r>
  <r>
    <n v="68977915"/>
    <n v="39"/>
    <s v="technician"/>
    <x v="0"/>
    <n v="0"/>
    <n v="1"/>
    <n v="1"/>
    <x v="1"/>
    <n v="18750"/>
    <s v="telephone"/>
    <n v="-1"/>
    <n v="0"/>
    <s v="unknown"/>
    <x v="0"/>
    <d v="2017-04-17T00:00:00"/>
    <s v="Apr"/>
    <s v="Mon"/>
    <x v="875"/>
  </r>
  <r>
    <n v="16182292"/>
    <n v="41"/>
    <s v="blue-collar"/>
    <x v="0"/>
    <n v="0"/>
    <n v="1"/>
    <n v="0"/>
    <x v="1"/>
    <n v="19100"/>
    <s v="telephone"/>
    <n v="-1"/>
    <n v="0"/>
    <s v="unknown"/>
    <x v="0"/>
    <d v="2017-04-17T00:00:00"/>
    <s v="Apr"/>
    <s v="Mon"/>
    <x v="374"/>
  </r>
  <r>
    <n v="30034357"/>
    <n v="42"/>
    <s v="services"/>
    <x v="0"/>
    <n v="0"/>
    <n v="1"/>
    <n v="1"/>
    <x v="1"/>
    <n v="5750"/>
    <s v="cellular"/>
    <n v="149"/>
    <n v="2"/>
    <s v="failure"/>
    <x v="0"/>
    <d v="2017-04-17T00:00:00"/>
    <s v="Apr"/>
    <s v="Mon"/>
    <x v="68"/>
  </r>
  <r>
    <n v="11028169"/>
    <n v="34"/>
    <s v="admin"/>
    <x v="0"/>
    <n v="0"/>
    <n v="1"/>
    <n v="0"/>
    <x v="1"/>
    <n v="73350"/>
    <s v="cellular"/>
    <n v="332"/>
    <n v="2"/>
    <s v="failure"/>
    <x v="0"/>
    <d v="2017-04-17T00:00:00"/>
    <s v="Apr"/>
    <s v="Mon"/>
    <x v="344"/>
  </r>
  <r>
    <n v="42841267"/>
    <n v="50"/>
    <s v="admin"/>
    <x v="2"/>
    <n v="0"/>
    <n v="1"/>
    <n v="0"/>
    <x v="0"/>
    <n v="21600"/>
    <s v="cellular"/>
    <n v="-1"/>
    <n v="0"/>
    <s v="unknown"/>
    <x v="0"/>
    <d v="2017-04-17T00:00:00"/>
    <s v="Apr"/>
    <s v="Mon"/>
    <x v="513"/>
  </r>
  <r>
    <n v="57440128"/>
    <n v="48"/>
    <s v="technician"/>
    <x v="1"/>
    <n v="0"/>
    <n v="1"/>
    <n v="0"/>
    <x v="1"/>
    <n v="27000"/>
    <s v="cellular"/>
    <n v="-1"/>
    <n v="0"/>
    <s v="unknown"/>
    <x v="0"/>
    <d v="2017-04-17T00:00:00"/>
    <s v="Apr"/>
    <s v="Mon"/>
    <x v="276"/>
  </r>
  <r>
    <n v="34064715"/>
    <n v="53"/>
    <s v="retired"/>
    <x v="2"/>
    <n v="0"/>
    <n v="1"/>
    <n v="1"/>
    <x v="1"/>
    <n v="-8600"/>
    <s v="cellular"/>
    <n v="-1"/>
    <n v="0"/>
    <s v="unknown"/>
    <x v="0"/>
    <d v="2017-04-17T00:00:00"/>
    <s v="Apr"/>
    <s v="Mon"/>
    <x v="160"/>
  </r>
  <r>
    <n v="37048647"/>
    <n v="36"/>
    <s v="blue-collar"/>
    <x v="0"/>
    <n v="0"/>
    <n v="1"/>
    <n v="0"/>
    <x v="3"/>
    <n v="36650"/>
    <s v="cellular"/>
    <n v="-1"/>
    <n v="0"/>
    <s v="unknown"/>
    <x v="0"/>
    <d v="2017-04-17T00:00:00"/>
    <s v="Apr"/>
    <s v="Mon"/>
    <x v="678"/>
  </r>
  <r>
    <n v="71329076"/>
    <n v="33"/>
    <s v="blue-collar"/>
    <x v="0"/>
    <n v="0"/>
    <n v="1"/>
    <n v="0"/>
    <x v="3"/>
    <n v="250"/>
    <s v="cellular"/>
    <n v="-1"/>
    <n v="0"/>
    <s v="unknown"/>
    <x v="1"/>
    <d v="2017-04-17T00:00:00"/>
    <s v="Apr"/>
    <s v="Mon"/>
    <x v="277"/>
  </r>
  <r>
    <n v="15986880"/>
    <n v="40"/>
    <s v="services"/>
    <x v="1"/>
    <n v="0"/>
    <n v="1"/>
    <n v="0"/>
    <x v="1"/>
    <n v="11200"/>
    <s v="cellular"/>
    <n v="-1"/>
    <n v="0"/>
    <s v="unknown"/>
    <x v="1"/>
    <d v="2017-04-17T00:00:00"/>
    <s v="Apr"/>
    <s v="Mon"/>
    <x v="799"/>
  </r>
  <r>
    <n v="86799839"/>
    <n v="31"/>
    <s v="blue-collar"/>
    <x v="0"/>
    <n v="0"/>
    <n v="0"/>
    <n v="0"/>
    <x v="1"/>
    <n v="48400"/>
    <s v="cellular"/>
    <n v="-1"/>
    <n v="0"/>
    <s v="unknown"/>
    <x v="0"/>
    <d v="2017-04-17T00:00:00"/>
    <s v="Apr"/>
    <s v="Mon"/>
    <x v="99"/>
  </r>
  <r>
    <n v="65556600"/>
    <n v="29"/>
    <s v="management"/>
    <x v="0"/>
    <n v="0"/>
    <n v="0"/>
    <n v="1"/>
    <x v="0"/>
    <n v="38000"/>
    <s v="cellular"/>
    <n v="-1"/>
    <n v="0"/>
    <s v="unknown"/>
    <x v="0"/>
    <d v="2017-04-17T00:00:00"/>
    <s v="Apr"/>
    <s v="Mon"/>
    <x v="100"/>
  </r>
  <r>
    <n v="21906037"/>
    <n v="29"/>
    <s v="blue-collar"/>
    <x v="0"/>
    <n v="0"/>
    <n v="1"/>
    <n v="0"/>
    <x v="1"/>
    <n v="6850"/>
    <s v="cellular"/>
    <n v="316"/>
    <n v="3"/>
    <s v="other"/>
    <x v="0"/>
    <d v="2017-04-17T00:00:00"/>
    <s v="Apr"/>
    <s v="Mon"/>
    <x v="460"/>
  </r>
  <r>
    <n v="20517594"/>
    <n v="49"/>
    <s v="management"/>
    <x v="0"/>
    <n v="0"/>
    <n v="1"/>
    <n v="0"/>
    <x v="0"/>
    <n v="289750"/>
    <s v="cellular"/>
    <n v="-1"/>
    <n v="0"/>
    <s v="unknown"/>
    <x v="0"/>
    <d v="2017-04-17T00:00:00"/>
    <s v="Apr"/>
    <s v="Mon"/>
    <x v="352"/>
  </r>
  <r>
    <n v="13309215"/>
    <n v="32"/>
    <s v="blue-collar"/>
    <x v="0"/>
    <n v="0"/>
    <n v="1"/>
    <n v="0"/>
    <x v="1"/>
    <n v="355350"/>
    <s v="cellular"/>
    <n v="-1"/>
    <n v="0"/>
    <s v="unknown"/>
    <x v="0"/>
    <d v="2017-04-17T00:00:00"/>
    <s v="Apr"/>
    <s v="Mon"/>
    <x v="836"/>
  </r>
  <r>
    <n v="36932353"/>
    <n v="38"/>
    <s v="management"/>
    <x v="0"/>
    <n v="0"/>
    <n v="1"/>
    <n v="0"/>
    <x v="0"/>
    <n v="8250"/>
    <s v="cellular"/>
    <n v="260"/>
    <n v="2"/>
    <s v="other"/>
    <x v="1"/>
    <d v="2017-04-17T00:00:00"/>
    <s v="Apr"/>
    <s v="Mon"/>
    <x v="430"/>
  </r>
  <r>
    <n v="38299873"/>
    <n v="36"/>
    <s v="management"/>
    <x v="0"/>
    <n v="0"/>
    <n v="1"/>
    <n v="1"/>
    <x v="0"/>
    <n v="-9800"/>
    <s v="cellular"/>
    <n v="-1"/>
    <n v="0"/>
    <s v="unknown"/>
    <x v="0"/>
    <d v="2017-04-17T00:00:00"/>
    <s v="Apr"/>
    <s v="Mon"/>
    <x v="149"/>
  </r>
  <r>
    <n v="11136424"/>
    <n v="35"/>
    <s v="management"/>
    <x v="1"/>
    <n v="0"/>
    <n v="1"/>
    <n v="0"/>
    <x v="0"/>
    <n v="19850"/>
    <s v="cellular"/>
    <n v="-1"/>
    <n v="0"/>
    <s v="unknown"/>
    <x v="1"/>
    <d v="2017-04-17T00:00:00"/>
    <s v="Apr"/>
    <s v="Mon"/>
    <x v="754"/>
  </r>
  <r>
    <n v="11684959"/>
    <n v="30"/>
    <s v="blue-collar"/>
    <x v="0"/>
    <n v="0"/>
    <n v="1"/>
    <n v="0"/>
    <x v="1"/>
    <n v="58550"/>
    <s v="cellular"/>
    <n v="324"/>
    <n v="2"/>
    <s v="failure"/>
    <x v="0"/>
    <d v="2017-04-17T00:00:00"/>
    <s v="Apr"/>
    <s v="Mon"/>
    <x v="583"/>
  </r>
  <r>
    <n v="80035344"/>
    <n v="33"/>
    <s v="admin"/>
    <x v="0"/>
    <n v="0"/>
    <n v="0"/>
    <n v="0"/>
    <x v="3"/>
    <n v="24950"/>
    <s v="cellular"/>
    <n v="-1"/>
    <n v="0"/>
    <s v="unknown"/>
    <x v="0"/>
    <d v="2017-04-17T00:00:00"/>
    <s v="Apr"/>
    <s v="Mon"/>
    <x v="249"/>
  </r>
  <r>
    <n v="69986139"/>
    <n v="30"/>
    <s v="admin"/>
    <x v="1"/>
    <n v="0"/>
    <n v="1"/>
    <n v="0"/>
    <x v="1"/>
    <n v="19500"/>
    <s v="cellular"/>
    <n v="347"/>
    <n v="1"/>
    <s v="failure"/>
    <x v="0"/>
    <d v="2017-04-17T00:00:00"/>
    <s v="Apr"/>
    <s v="Mon"/>
    <x v="270"/>
  </r>
  <r>
    <n v="65163910"/>
    <n v="34"/>
    <s v="services"/>
    <x v="0"/>
    <n v="0"/>
    <n v="1"/>
    <n v="0"/>
    <x v="1"/>
    <n v="248150"/>
    <s v="cellular"/>
    <n v="332"/>
    <n v="2"/>
    <s v="failure"/>
    <x v="0"/>
    <d v="2017-04-17T00:00:00"/>
    <s v="Apr"/>
    <s v="Mon"/>
    <x v="32"/>
  </r>
  <r>
    <n v="50667519"/>
    <n v="29"/>
    <s v="services"/>
    <x v="0"/>
    <n v="0"/>
    <n v="1"/>
    <n v="0"/>
    <x v="1"/>
    <n v="9550"/>
    <s v="cellular"/>
    <n v="-1"/>
    <n v="0"/>
    <s v="unknown"/>
    <x v="0"/>
    <d v="2017-04-17T00:00:00"/>
    <s v="Apr"/>
    <s v="Mon"/>
    <x v="390"/>
  </r>
  <r>
    <n v="36520329"/>
    <n v="31"/>
    <s v="unemployed"/>
    <x v="0"/>
    <n v="0"/>
    <n v="1"/>
    <n v="0"/>
    <x v="1"/>
    <n v="18750"/>
    <s v="cellular"/>
    <n v="-1"/>
    <n v="0"/>
    <s v="unknown"/>
    <x v="0"/>
    <d v="2017-04-17T00:00:00"/>
    <s v="Apr"/>
    <s v="Mon"/>
    <x v="374"/>
  </r>
  <r>
    <n v="86722489"/>
    <n v="33"/>
    <s v="blue-collar"/>
    <x v="0"/>
    <n v="0"/>
    <n v="1"/>
    <n v="0"/>
    <x v="1"/>
    <n v="1300"/>
    <s v="cellular"/>
    <n v="332"/>
    <n v="1"/>
    <s v="other"/>
    <x v="0"/>
    <d v="2017-04-17T00:00:00"/>
    <s v="Apr"/>
    <s v="Mon"/>
    <x v="23"/>
  </r>
  <r>
    <n v="40945987"/>
    <n v="41"/>
    <s v="blue-collar"/>
    <x v="0"/>
    <n v="0"/>
    <n v="1"/>
    <n v="0"/>
    <x v="1"/>
    <n v="23750"/>
    <s v="telephone"/>
    <n v="-1"/>
    <n v="0"/>
    <s v="unknown"/>
    <x v="0"/>
    <d v="2017-04-17T00:00:00"/>
    <s v="Apr"/>
    <s v="Mon"/>
    <x v="456"/>
  </r>
  <r>
    <n v="16163277"/>
    <n v="33"/>
    <s v="blue-collar"/>
    <x v="0"/>
    <n v="0"/>
    <n v="1"/>
    <n v="0"/>
    <x v="3"/>
    <n v="-10950"/>
    <s v="cellular"/>
    <n v="-1"/>
    <n v="0"/>
    <s v="unknown"/>
    <x v="0"/>
    <d v="2017-04-17T00:00:00"/>
    <s v="Apr"/>
    <s v="Mon"/>
    <x v="87"/>
  </r>
  <r>
    <n v="37723772"/>
    <n v="43"/>
    <s v="blue-collar"/>
    <x v="2"/>
    <n v="0"/>
    <n v="1"/>
    <n v="0"/>
    <x v="1"/>
    <n v="-22350"/>
    <s v="cellular"/>
    <n v="-1"/>
    <n v="0"/>
    <s v="unknown"/>
    <x v="0"/>
    <d v="2017-04-17T00:00:00"/>
    <s v="Apr"/>
    <s v="Mon"/>
    <x v="141"/>
  </r>
  <r>
    <n v="51793997"/>
    <n v="47"/>
    <s v="admin"/>
    <x v="1"/>
    <n v="0"/>
    <n v="0"/>
    <n v="0"/>
    <x v="3"/>
    <n v="34150"/>
    <s v="cellular"/>
    <n v="148"/>
    <n v="1"/>
    <s v="failure"/>
    <x v="0"/>
    <d v="2017-04-17T00:00:00"/>
    <s v="Apr"/>
    <s v="Mon"/>
    <x v="130"/>
  </r>
  <r>
    <n v="43633044"/>
    <n v="47"/>
    <s v="management"/>
    <x v="0"/>
    <n v="0"/>
    <n v="1"/>
    <n v="0"/>
    <x v="0"/>
    <n v="19250"/>
    <s v="cellular"/>
    <n v="323"/>
    <n v="4"/>
    <s v="failure"/>
    <x v="0"/>
    <d v="2017-04-17T00:00:00"/>
    <s v="Apr"/>
    <s v="Mon"/>
    <x v="49"/>
  </r>
  <r>
    <n v="29699625"/>
    <n v="38"/>
    <s v="technician"/>
    <x v="1"/>
    <n v="0"/>
    <n v="1"/>
    <n v="0"/>
    <x v="0"/>
    <n v="113650"/>
    <s v="cellular"/>
    <n v="-1"/>
    <n v="0"/>
    <s v="unknown"/>
    <x v="0"/>
    <d v="2017-04-17T00:00:00"/>
    <s v="Apr"/>
    <s v="Mon"/>
    <x v="10"/>
  </r>
  <r>
    <n v="20221137"/>
    <n v="40"/>
    <s v="blue-collar"/>
    <x v="0"/>
    <n v="0"/>
    <n v="1"/>
    <n v="1"/>
    <x v="3"/>
    <n v="28600"/>
    <s v="cellular"/>
    <n v="318"/>
    <n v="1"/>
    <s v="failure"/>
    <x v="0"/>
    <d v="2017-04-17T00:00:00"/>
    <s v="Apr"/>
    <s v="Mon"/>
    <x v="163"/>
  </r>
  <r>
    <n v="33370797"/>
    <n v="31"/>
    <s v="technician"/>
    <x v="0"/>
    <n v="0"/>
    <n v="1"/>
    <n v="0"/>
    <x v="1"/>
    <n v="200"/>
    <s v="cellular"/>
    <n v="-1"/>
    <n v="0"/>
    <s v="unknown"/>
    <x v="0"/>
    <d v="2017-04-17T00:00:00"/>
    <s v="Apr"/>
    <s v="Mon"/>
    <x v="351"/>
  </r>
  <r>
    <n v="20620320"/>
    <n v="36"/>
    <s v="blue-collar"/>
    <x v="0"/>
    <n v="0"/>
    <n v="1"/>
    <n v="0"/>
    <x v="3"/>
    <n v="50500"/>
    <s v="cellular"/>
    <n v="-1"/>
    <n v="0"/>
    <s v="unknown"/>
    <x v="0"/>
    <d v="2017-04-17T00:00:00"/>
    <s v="Apr"/>
    <s v="Mon"/>
    <x v="932"/>
  </r>
  <r>
    <n v="51707143"/>
    <n v="45"/>
    <s v="blue-collar"/>
    <x v="0"/>
    <n v="0"/>
    <n v="0"/>
    <n v="0"/>
    <x v="3"/>
    <n v="3050"/>
    <s v="cellular"/>
    <n v="-1"/>
    <n v="0"/>
    <s v="unknown"/>
    <x v="0"/>
    <d v="2017-04-17T00:00:00"/>
    <s v="Apr"/>
    <s v="Mon"/>
    <x v="157"/>
  </r>
  <r>
    <n v="64848677"/>
    <n v="41"/>
    <s v="technician"/>
    <x v="1"/>
    <n v="0"/>
    <n v="1"/>
    <n v="0"/>
    <x v="0"/>
    <n v="22250"/>
    <s v="cellular"/>
    <n v="267"/>
    <n v="1"/>
    <s v="failure"/>
    <x v="0"/>
    <d v="2017-04-17T00:00:00"/>
    <s v="Apr"/>
    <s v="Mon"/>
    <x v="53"/>
  </r>
  <r>
    <n v="17913038"/>
    <n v="37"/>
    <s v="admin"/>
    <x v="0"/>
    <n v="0"/>
    <n v="1"/>
    <n v="0"/>
    <x v="3"/>
    <n v="9400"/>
    <s v="cellular"/>
    <n v="-1"/>
    <n v="0"/>
    <s v="unknown"/>
    <x v="0"/>
    <d v="2017-04-17T00:00:00"/>
    <s v="Apr"/>
    <s v="Mon"/>
    <x v="413"/>
  </r>
  <r>
    <n v="10386547"/>
    <n v="38"/>
    <s v="blue-collar"/>
    <x v="0"/>
    <n v="0"/>
    <n v="1"/>
    <n v="0"/>
    <x v="1"/>
    <n v="238550"/>
    <s v="cellular"/>
    <n v="-1"/>
    <n v="0"/>
    <s v="unknown"/>
    <x v="0"/>
    <d v="2017-04-17T00:00:00"/>
    <s v="Apr"/>
    <s v="Mon"/>
    <x v="6"/>
  </r>
  <r>
    <n v="52790226"/>
    <n v="47"/>
    <s v="blue-collar"/>
    <x v="0"/>
    <n v="0"/>
    <n v="1"/>
    <n v="0"/>
    <x v="1"/>
    <n v="407400"/>
    <s v="cellular"/>
    <n v="-1"/>
    <n v="0"/>
    <s v="unknown"/>
    <x v="0"/>
    <d v="2017-04-17T00:00:00"/>
    <s v="Apr"/>
    <s v="Mon"/>
    <x v="170"/>
  </r>
  <r>
    <n v="37077403"/>
    <n v="43"/>
    <s v="blue-collar"/>
    <x v="0"/>
    <n v="0"/>
    <n v="1"/>
    <n v="0"/>
    <x v="1"/>
    <n v="56350"/>
    <s v="cellular"/>
    <n v="345"/>
    <n v="2"/>
    <s v="other"/>
    <x v="0"/>
    <d v="2017-04-17T00:00:00"/>
    <s v="Apr"/>
    <s v="Mon"/>
    <x v="268"/>
  </r>
  <r>
    <n v="84466895"/>
    <n v="37"/>
    <s v="blue-collar"/>
    <x v="0"/>
    <n v="0"/>
    <n v="1"/>
    <n v="0"/>
    <x v="3"/>
    <n v="157700"/>
    <s v="cellular"/>
    <n v="305"/>
    <n v="3"/>
    <s v="failure"/>
    <x v="1"/>
    <d v="2017-04-17T00:00:00"/>
    <s v="Apr"/>
    <s v="Mon"/>
    <x v="370"/>
  </r>
  <r>
    <n v="23435359"/>
    <n v="37"/>
    <s v="blue-collar"/>
    <x v="0"/>
    <n v="0"/>
    <n v="1"/>
    <n v="0"/>
    <x v="3"/>
    <n v="0"/>
    <s v="cellular"/>
    <n v="315"/>
    <n v="4"/>
    <s v="failure"/>
    <x v="0"/>
    <d v="2017-04-17T00:00:00"/>
    <s v="Apr"/>
    <s v="Mon"/>
    <x v="208"/>
  </r>
  <r>
    <n v="48266379"/>
    <n v="49"/>
    <s v="blue-collar"/>
    <x v="0"/>
    <n v="0"/>
    <n v="1"/>
    <n v="0"/>
    <x v="3"/>
    <n v="40800"/>
    <s v="cellular"/>
    <n v="260"/>
    <n v="7"/>
    <s v="failure"/>
    <x v="0"/>
    <d v="2017-04-17T00:00:00"/>
    <s v="Apr"/>
    <s v="Mon"/>
    <x v="2"/>
  </r>
  <r>
    <n v="70246046"/>
    <n v="31"/>
    <s v="technician"/>
    <x v="0"/>
    <n v="0"/>
    <n v="1"/>
    <n v="1"/>
    <x v="0"/>
    <n v="99500"/>
    <s v="cellular"/>
    <n v="339"/>
    <n v="1"/>
    <s v="other"/>
    <x v="0"/>
    <d v="2017-04-17T00:00:00"/>
    <s v="Apr"/>
    <s v="Mon"/>
    <x v="158"/>
  </r>
  <r>
    <n v="55993234"/>
    <n v="33"/>
    <s v="technician"/>
    <x v="0"/>
    <n v="0"/>
    <n v="1"/>
    <n v="0"/>
    <x v="1"/>
    <n v="291650"/>
    <s v="cellular"/>
    <n v="-1"/>
    <n v="0"/>
    <s v="unknown"/>
    <x v="0"/>
    <d v="2017-04-17T00:00:00"/>
    <s v="Apr"/>
    <s v="Mon"/>
    <x v="85"/>
  </r>
  <r>
    <n v="49901783"/>
    <n v="36"/>
    <s v="blue-collar"/>
    <x v="0"/>
    <n v="0"/>
    <n v="1"/>
    <n v="0"/>
    <x v="1"/>
    <n v="7100"/>
    <s v="cellular"/>
    <n v="-1"/>
    <n v="0"/>
    <s v="unknown"/>
    <x v="0"/>
    <d v="2017-04-17T00:00:00"/>
    <s v="Apr"/>
    <s v="Mon"/>
    <x v="159"/>
  </r>
  <r>
    <n v="76801547"/>
    <n v="33"/>
    <s v="management"/>
    <x v="0"/>
    <n v="0"/>
    <n v="1"/>
    <n v="0"/>
    <x v="0"/>
    <n v="183450"/>
    <s v="cellular"/>
    <n v="-1"/>
    <n v="0"/>
    <s v="unknown"/>
    <x v="0"/>
    <d v="2017-04-17T00:00:00"/>
    <s v="Apr"/>
    <s v="Mon"/>
    <x v="669"/>
  </r>
  <r>
    <n v="37550256"/>
    <n v="51"/>
    <s v="blue-collar"/>
    <x v="0"/>
    <n v="0"/>
    <n v="1"/>
    <n v="0"/>
    <x v="1"/>
    <n v="26400"/>
    <s v="cellular"/>
    <n v="-1"/>
    <n v="0"/>
    <s v="unknown"/>
    <x v="0"/>
    <d v="2017-04-17T00:00:00"/>
    <s v="Apr"/>
    <s v="Mon"/>
    <x v="620"/>
  </r>
  <r>
    <n v="68074118"/>
    <n v="35"/>
    <s v="management"/>
    <x v="0"/>
    <n v="0"/>
    <n v="1"/>
    <n v="1"/>
    <x v="0"/>
    <n v="160850"/>
    <s v="cellular"/>
    <n v="-1"/>
    <n v="0"/>
    <s v="unknown"/>
    <x v="0"/>
    <d v="2017-04-17T00:00:00"/>
    <s v="Apr"/>
    <s v="Mon"/>
    <x v="323"/>
  </r>
  <r>
    <n v="84097946"/>
    <n v="30"/>
    <s v="blue-collar"/>
    <x v="0"/>
    <n v="0"/>
    <n v="1"/>
    <n v="0"/>
    <x v="1"/>
    <n v="12300"/>
    <s v="cellular"/>
    <n v="150"/>
    <n v="7"/>
    <s v="failure"/>
    <x v="0"/>
    <d v="2017-04-17T00:00:00"/>
    <s v="Apr"/>
    <s v="Mon"/>
    <x v="186"/>
  </r>
  <r>
    <n v="59964941"/>
    <n v="39"/>
    <s v="blue-collar"/>
    <x v="0"/>
    <n v="0"/>
    <n v="1"/>
    <n v="0"/>
    <x v="3"/>
    <n v="19500"/>
    <s v="cellular"/>
    <n v="-1"/>
    <n v="0"/>
    <s v="unknown"/>
    <x v="0"/>
    <d v="2017-04-17T00:00:00"/>
    <s v="Apr"/>
    <s v="Mon"/>
    <x v="334"/>
  </r>
  <r>
    <n v="20532267"/>
    <n v="29"/>
    <s v="technician"/>
    <x v="0"/>
    <n v="0"/>
    <n v="1"/>
    <n v="0"/>
    <x v="1"/>
    <n v="59000"/>
    <s v="cellular"/>
    <n v="323"/>
    <n v="3"/>
    <s v="failure"/>
    <x v="1"/>
    <d v="2017-04-17T00:00:00"/>
    <s v="Apr"/>
    <s v="Mon"/>
    <x v="715"/>
  </r>
  <r>
    <n v="79844416"/>
    <n v="39"/>
    <s v="management"/>
    <x v="0"/>
    <n v="0"/>
    <n v="1"/>
    <n v="0"/>
    <x v="1"/>
    <n v="15750"/>
    <s v="telephone"/>
    <n v="-1"/>
    <n v="0"/>
    <s v="unknown"/>
    <x v="0"/>
    <d v="2017-04-17T00:00:00"/>
    <s v="Apr"/>
    <s v="Mon"/>
    <x v="65"/>
  </r>
  <r>
    <n v="32243840"/>
    <n v="32"/>
    <s v="management"/>
    <x v="1"/>
    <n v="0"/>
    <n v="1"/>
    <n v="0"/>
    <x v="0"/>
    <n v="35150"/>
    <s v="cellular"/>
    <n v="-1"/>
    <n v="0"/>
    <s v="unknown"/>
    <x v="0"/>
    <d v="2017-04-17T00:00:00"/>
    <s v="Apr"/>
    <s v="Mon"/>
    <x v="356"/>
  </r>
  <r>
    <n v="81819259"/>
    <n v="38"/>
    <s v="admin"/>
    <x v="0"/>
    <n v="0"/>
    <n v="1"/>
    <n v="0"/>
    <x v="1"/>
    <n v="21200"/>
    <s v="cellular"/>
    <n v="-1"/>
    <n v="0"/>
    <s v="unknown"/>
    <x v="0"/>
    <d v="2017-04-17T00:00:00"/>
    <s v="Apr"/>
    <s v="Mon"/>
    <x v="91"/>
  </r>
  <r>
    <n v="19063850"/>
    <n v="36"/>
    <s v="management"/>
    <x v="0"/>
    <n v="0"/>
    <n v="0"/>
    <n v="0"/>
    <x v="0"/>
    <n v="-1300"/>
    <s v="cellular"/>
    <n v="-1"/>
    <n v="0"/>
    <s v="unknown"/>
    <x v="0"/>
    <d v="2017-04-17T00:00:00"/>
    <s v="Apr"/>
    <s v="Mon"/>
    <x v="203"/>
  </r>
  <r>
    <n v="43505712"/>
    <n v="41"/>
    <s v="services"/>
    <x v="0"/>
    <n v="0"/>
    <n v="1"/>
    <n v="0"/>
    <x v="3"/>
    <n v="22500"/>
    <s v="cellular"/>
    <n v="338"/>
    <n v="2"/>
    <s v="failure"/>
    <x v="0"/>
    <d v="2017-04-17T00:00:00"/>
    <s v="Apr"/>
    <s v="Mon"/>
    <x v="481"/>
  </r>
  <r>
    <n v="48516724"/>
    <n v="39"/>
    <s v="admin"/>
    <x v="0"/>
    <n v="0"/>
    <n v="1"/>
    <n v="0"/>
    <x v="1"/>
    <n v="12400"/>
    <s v="cellular"/>
    <n v="-1"/>
    <n v="0"/>
    <s v="unknown"/>
    <x v="0"/>
    <d v="2017-04-17T00:00:00"/>
    <s v="Apr"/>
    <s v="Mon"/>
    <x v="891"/>
  </r>
  <r>
    <n v="59266808"/>
    <n v="35"/>
    <s v="blue-collar"/>
    <x v="0"/>
    <n v="0"/>
    <n v="1"/>
    <n v="0"/>
    <x v="1"/>
    <n v="110000"/>
    <s v="cellular"/>
    <n v="-1"/>
    <n v="0"/>
    <s v="unknown"/>
    <x v="0"/>
    <d v="2017-04-17T00:00:00"/>
    <s v="Apr"/>
    <s v="Mon"/>
    <x v="570"/>
  </r>
  <r>
    <n v="71341673"/>
    <n v="38"/>
    <s v="admin"/>
    <x v="2"/>
    <n v="0"/>
    <n v="1"/>
    <n v="0"/>
    <x v="1"/>
    <n v="19100"/>
    <s v="cellular"/>
    <n v="-1"/>
    <n v="0"/>
    <s v="unknown"/>
    <x v="0"/>
    <d v="2017-04-17T00:00:00"/>
    <s v="Apr"/>
    <s v="Mon"/>
    <x v="770"/>
  </r>
  <r>
    <n v="41959395"/>
    <n v="34"/>
    <s v="services"/>
    <x v="0"/>
    <n v="0"/>
    <n v="1"/>
    <n v="0"/>
    <x v="0"/>
    <n v="13850"/>
    <s v="cellular"/>
    <n v="-1"/>
    <n v="0"/>
    <s v="unknown"/>
    <x v="0"/>
    <d v="2017-04-17T00:00:00"/>
    <s v="Apr"/>
    <s v="Mon"/>
    <x v="508"/>
  </r>
  <r>
    <n v="78847560"/>
    <n v="39"/>
    <s v="services"/>
    <x v="0"/>
    <n v="0"/>
    <n v="1"/>
    <n v="0"/>
    <x v="1"/>
    <n v="9300"/>
    <s v="cellular"/>
    <n v="-1"/>
    <n v="0"/>
    <s v="unknown"/>
    <x v="0"/>
    <d v="2017-04-17T00:00:00"/>
    <s v="Apr"/>
    <s v="Mon"/>
    <x v="814"/>
  </r>
  <r>
    <n v="87680841"/>
    <n v="44"/>
    <s v="management"/>
    <x v="1"/>
    <n v="0"/>
    <n v="1"/>
    <n v="0"/>
    <x v="0"/>
    <n v="63850"/>
    <s v="cellular"/>
    <n v="268"/>
    <n v="4"/>
    <s v="other"/>
    <x v="0"/>
    <d v="2017-04-17T00:00:00"/>
    <s v="Apr"/>
    <s v="Mon"/>
    <x v="265"/>
  </r>
  <r>
    <n v="30356822"/>
    <n v="33"/>
    <s v="technician"/>
    <x v="0"/>
    <n v="0"/>
    <n v="1"/>
    <n v="0"/>
    <x v="1"/>
    <n v="465250"/>
    <s v="cellular"/>
    <n v="-1"/>
    <n v="0"/>
    <s v="unknown"/>
    <x v="0"/>
    <d v="2017-04-17T00:00:00"/>
    <s v="Apr"/>
    <s v="Mon"/>
    <x v="434"/>
  </r>
  <r>
    <n v="18031002"/>
    <n v="34"/>
    <s v="blue-collar"/>
    <x v="0"/>
    <n v="0"/>
    <n v="1"/>
    <n v="0"/>
    <x v="1"/>
    <n v="33900"/>
    <s v="cellular"/>
    <n v="-1"/>
    <n v="0"/>
    <s v="unknown"/>
    <x v="0"/>
    <d v="2017-04-17T00:00:00"/>
    <s v="Apr"/>
    <s v="Mon"/>
    <x v="393"/>
  </r>
  <r>
    <n v="89630542"/>
    <n v="35"/>
    <s v="blue-collar"/>
    <x v="1"/>
    <n v="0"/>
    <n v="1"/>
    <n v="0"/>
    <x v="1"/>
    <n v="13500"/>
    <s v="cellular"/>
    <n v="-1"/>
    <n v="0"/>
    <s v="unknown"/>
    <x v="0"/>
    <d v="2017-04-17T00:00:00"/>
    <s v="Apr"/>
    <s v="Mon"/>
    <x v="324"/>
  </r>
  <r>
    <n v="14889562"/>
    <n v="35"/>
    <s v="admin"/>
    <x v="0"/>
    <n v="0"/>
    <n v="1"/>
    <n v="0"/>
    <x v="1"/>
    <n v="21850"/>
    <s v="cellular"/>
    <n v="-1"/>
    <n v="0"/>
    <s v="unknown"/>
    <x v="0"/>
    <d v="2017-04-17T00:00:00"/>
    <s v="Apr"/>
    <s v="Mon"/>
    <x v="121"/>
  </r>
  <r>
    <n v="34721867"/>
    <n v="38"/>
    <s v="services"/>
    <x v="0"/>
    <n v="0"/>
    <n v="1"/>
    <n v="0"/>
    <x v="1"/>
    <n v="25350"/>
    <s v="cellular"/>
    <n v="344"/>
    <n v="1"/>
    <s v="failure"/>
    <x v="0"/>
    <d v="2017-04-17T00:00:00"/>
    <s v="Apr"/>
    <s v="Mon"/>
    <x v="9"/>
  </r>
  <r>
    <n v="27709800"/>
    <n v="32"/>
    <s v="unemployed"/>
    <x v="1"/>
    <n v="0"/>
    <n v="1"/>
    <n v="0"/>
    <x v="1"/>
    <n v="9950"/>
    <s v="cellular"/>
    <n v="336"/>
    <n v="1"/>
    <s v="failure"/>
    <x v="0"/>
    <d v="2017-04-17T00:00:00"/>
    <s v="Apr"/>
    <s v="Mon"/>
    <x v="467"/>
  </r>
  <r>
    <n v="71989400"/>
    <n v="32"/>
    <s v="technician"/>
    <x v="1"/>
    <n v="0"/>
    <n v="1"/>
    <n v="1"/>
    <x v="0"/>
    <n v="-5450"/>
    <s v="cellular"/>
    <n v="-1"/>
    <n v="0"/>
    <s v="unknown"/>
    <x v="0"/>
    <d v="2017-04-17T00:00:00"/>
    <s v="Apr"/>
    <s v="Mon"/>
    <x v="793"/>
  </r>
  <r>
    <n v="46601810"/>
    <n v="38"/>
    <s v="technician"/>
    <x v="1"/>
    <n v="0"/>
    <n v="1"/>
    <n v="1"/>
    <x v="1"/>
    <n v="44200"/>
    <s v="cellular"/>
    <n v="149"/>
    <n v="3"/>
    <s v="failure"/>
    <x v="0"/>
    <d v="2017-04-17T00:00:00"/>
    <s v="Apr"/>
    <s v="Mon"/>
    <x v="344"/>
  </r>
  <r>
    <n v="17342739"/>
    <n v="37"/>
    <s v="blue-collar"/>
    <x v="0"/>
    <n v="0"/>
    <n v="1"/>
    <n v="0"/>
    <x v="1"/>
    <n v="19750"/>
    <s v="cellular"/>
    <n v="-1"/>
    <n v="0"/>
    <s v="unknown"/>
    <x v="0"/>
    <d v="2017-04-17T00:00:00"/>
    <s v="Apr"/>
    <s v="Mon"/>
    <x v="263"/>
  </r>
  <r>
    <n v="28995225"/>
    <n v="61"/>
    <s v="retired"/>
    <x v="2"/>
    <n v="0"/>
    <n v="0"/>
    <n v="0"/>
    <x v="3"/>
    <n v="43800"/>
    <s v="cellular"/>
    <n v="-1"/>
    <n v="0"/>
    <s v="unknown"/>
    <x v="0"/>
    <d v="2017-04-17T00:00:00"/>
    <s v="Apr"/>
    <s v="Mon"/>
    <x v="142"/>
  </r>
  <r>
    <n v="21620480"/>
    <n v="37"/>
    <s v="entrepreneur"/>
    <x v="0"/>
    <n v="0"/>
    <n v="1"/>
    <n v="0"/>
    <x v="1"/>
    <n v="10450"/>
    <s v="cellular"/>
    <n v="-1"/>
    <n v="0"/>
    <s v="unknown"/>
    <x v="0"/>
    <d v="2017-04-17T00:00:00"/>
    <s v="Apr"/>
    <s v="Mon"/>
    <x v="283"/>
  </r>
  <r>
    <n v="75223930"/>
    <n v="36"/>
    <s v="self-employed"/>
    <x v="0"/>
    <n v="0"/>
    <n v="1"/>
    <n v="0"/>
    <x v="1"/>
    <n v="17550"/>
    <s v="cellular"/>
    <n v="343"/>
    <n v="2"/>
    <s v="failure"/>
    <x v="0"/>
    <d v="2017-04-17T00:00:00"/>
    <s v="Apr"/>
    <s v="Mon"/>
    <x v="1386"/>
  </r>
  <r>
    <n v="30530000"/>
    <n v="32"/>
    <s v="technician"/>
    <x v="1"/>
    <n v="0"/>
    <n v="1"/>
    <n v="0"/>
    <x v="1"/>
    <n v="40050"/>
    <s v="cellular"/>
    <n v="-1"/>
    <n v="0"/>
    <s v="unknown"/>
    <x v="0"/>
    <d v="2017-04-17T00:00:00"/>
    <s v="Apr"/>
    <s v="Mon"/>
    <x v="997"/>
  </r>
  <r>
    <n v="55815408"/>
    <n v="52"/>
    <s v="blue-collar"/>
    <x v="0"/>
    <n v="0"/>
    <n v="1"/>
    <n v="0"/>
    <x v="3"/>
    <n v="47000"/>
    <s v="cellular"/>
    <n v="-1"/>
    <n v="0"/>
    <s v="unknown"/>
    <x v="0"/>
    <d v="2017-04-17T00:00:00"/>
    <s v="Apr"/>
    <s v="Mon"/>
    <x v="641"/>
  </r>
  <r>
    <n v="11914412"/>
    <n v="44"/>
    <s v="admin"/>
    <x v="0"/>
    <n v="0"/>
    <n v="1"/>
    <n v="0"/>
    <x v="1"/>
    <n v="13300"/>
    <s v="cellular"/>
    <n v="-1"/>
    <n v="0"/>
    <s v="unknown"/>
    <x v="0"/>
    <d v="2017-04-17T00:00:00"/>
    <s v="Apr"/>
    <s v="Mon"/>
    <x v="476"/>
  </r>
  <r>
    <n v="68093835"/>
    <n v="37"/>
    <s v="blue-collar"/>
    <x v="0"/>
    <n v="0"/>
    <n v="1"/>
    <n v="0"/>
    <x v="3"/>
    <n v="198850"/>
    <s v="cellular"/>
    <n v="-1"/>
    <n v="0"/>
    <s v="unknown"/>
    <x v="0"/>
    <d v="2017-04-17T00:00:00"/>
    <s v="Apr"/>
    <s v="Mon"/>
    <x v="409"/>
  </r>
  <r>
    <n v="47332224"/>
    <n v="46"/>
    <s v="blue-collar"/>
    <x v="0"/>
    <n v="0"/>
    <n v="1"/>
    <n v="0"/>
    <x v="3"/>
    <n v="4250"/>
    <s v="cellular"/>
    <n v="344"/>
    <n v="1"/>
    <s v="failure"/>
    <x v="0"/>
    <d v="2017-04-17T00:00:00"/>
    <s v="Apr"/>
    <s v="Mon"/>
    <x v="467"/>
  </r>
  <r>
    <n v="37834614"/>
    <n v="45"/>
    <s v="blue-collar"/>
    <x v="0"/>
    <n v="0"/>
    <n v="1"/>
    <n v="0"/>
    <x v="3"/>
    <n v="117400"/>
    <s v="cellular"/>
    <n v="148"/>
    <n v="1"/>
    <s v="other"/>
    <x v="0"/>
    <d v="2017-04-17T00:00:00"/>
    <s v="Apr"/>
    <s v="Mon"/>
    <x v="486"/>
  </r>
  <r>
    <n v="64933180"/>
    <n v="34"/>
    <s v="management"/>
    <x v="0"/>
    <n v="0"/>
    <n v="1"/>
    <n v="0"/>
    <x v="0"/>
    <n v="26000"/>
    <s v="cellular"/>
    <n v="248"/>
    <n v="4"/>
    <s v="success"/>
    <x v="0"/>
    <d v="2017-04-17T00:00:00"/>
    <s v="Apr"/>
    <s v="Mon"/>
    <x v="493"/>
  </r>
  <r>
    <n v="62738848"/>
    <n v="37"/>
    <s v="admin"/>
    <x v="1"/>
    <n v="0"/>
    <n v="1"/>
    <n v="0"/>
    <x v="0"/>
    <n v="197700"/>
    <s v="cellular"/>
    <n v="331"/>
    <n v="1"/>
    <s v="failure"/>
    <x v="0"/>
    <d v="2017-04-17T00:00:00"/>
    <s v="Apr"/>
    <s v="Mon"/>
    <x v="292"/>
  </r>
  <r>
    <n v="88331108"/>
    <n v="71"/>
    <s v="retired"/>
    <x v="0"/>
    <n v="0"/>
    <n v="0"/>
    <n v="0"/>
    <x v="3"/>
    <n v="149400"/>
    <s v="telephone"/>
    <n v="-1"/>
    <n v="0"/>
    <s v="unknown"/>
    <x v="1"/>
    <d v="2017-04-17T00:00:00"/>
    <s v="Apr"/>
    <s v="Mon"/>
    <x v="302"/>
  </r>
  <r>
    <n v="88709811"/>
    <n v="36"/>
    <s v="services"/>
    <x v="1"/>
    <n v="0"/>
    <n v="1"/>
    <n v="0"/>
    <x v="1"/>
    <n v="4600"/>
    <s v="cellular"/>
    <n v="-1"/>
    <n v="0"/>
    <s v="unknown"/>
    <x v="0"/>
    <d v="2017-04-17T00:00:00"/>
    <s v="Apr"/>
    <s v="Mon"/>
    <x v="431"/>
  </r>
  <r>
    <n v="51157462"/>
    <n v="35"/>
    <s v="admin"/>
    <x v="0"/>
    <n v="0"/>
    <n v="1"/>
    <n v="0"/>
    <x v="1"/>
    <n v="21500"/>
    <s v="cellular"/>
    <n v="270"/>
    <n v="4"/>
    <s v="failure"/>
    <x v="0"/>
    <d v="2017-04-17T00:00:00"/>
    <s v="Apr"/>
    <s v="Mon"/>
    <x v="318"/>
  </r>
  <r>
    <n v="49755096"/>
    <n v="40"/>
    <s v="admin"/>
    <x v="0"/>
    <n v="0"/>
    <n v="1"/>
    <n v="0"/>
    <x v="1"/>
    <n v="41200"/>
    <s v="cellular"/>
    <n v="-1"/>
    <n v="0"/>
    <s v="unknown"/>
    <x v="0"/>
    <d v="2017-04-17T00:00:00"/>
    <s v="Apr"/>
    <s v="Mon"/>
    <x v="479"/>
  </r>
  <r>
    <n v="62048287"/>
    <n v="39"/>
    <s v="services"/>
    <x v="2"/>
    <n v="0"/>
    <n v="0"/>
    <n v="0"/>
    <x v="1"/>
    <n v="293650"/>
    <s v="cellular"/>
    <n v="344"/>
    <n v="2"/>
    <s v="failure"/>
    <x v="0"/>
    <d v="2017-04-17T00:00:00"/>
    <s v="Apr"/>
    <s v="Mon"/>
    <x v="540"/>
  </r>
  <r>
    <n v="54715231"/>
    <n v="34"/>
    <s v="entrepreneur"/>
    <x v="1"/>
    <n v="0"/>
    <n v="1"/>
    <n v="0"/>
    <x v="0"/>
    <n v="147250"/>
    <s v="cellular"/>
    <n v="-1"/>
    <n v="0"/>
    <s v="unknown"/>
    <x v="0"/>
    <d v="2017-04-17T00:00:00"/>
    <s v="Apr"/>
    <s v="Mon"/>
    <x v="45"/>
  </r>
  <r>
    <n v="84606689"/>
    <n v="55"/>
    <s v="management"/>
    <x v="0"/>
    <n v="0"/>
    <n v="1"/>
    <n v="0"/>
    <x v="1"/>
    <n v="28300"/>
    <s v="cellular"/>
    <n v="-1"/>
    <n v="0"/>
    <s v="unknown"/>
    <x v="0"/>
    <d v="2017-04-17T00:00:00"/>
    <s v="Apr"/>
    <s v="Mon"/>
    <x v="239"/>
  </r>
  <r>
    <n v="39988803"/>
    <n v="31"/>
    <s v="services"/>
    <x v="0"/>
    <n v="0"/>
    <n v="1"/>
    <n v="1"/>
    <x v="1"/>
    <n v="18550"/>
    <s v="cellular"/>
    <n v="-1"/>
    <n v="0"/>
    <s v="unknown"/>
    <x v="0"/>
    <d v="2017-04-17T00:00:00"/>
    <s v="Apr"/>
    <s v="Mon"/>
    <x v="622"/>
  </r>
  <r>
    <n v="57520424"/>
    <n v="30"/>
    <s v="services"/>
    <x v="0"/>
    <n v="0"/>
    <n v="1"/>
    <n v="0"/>
    <x v="1"/>
    <n v="6700"/>
    <s v="cellular"/>
    <n v="-1"/>
    <n v="0"/>
    <s v="unknown"/>
    <x v="0"/>
    <d v="2017-04-17T00:00:00"/>
    <s v="Apr"/>
    <s v="Mon"/>
    <x v="642"/>
  </r>
  <r>
    <n v="16725383"/>
    <n v="40"/>
    <s v="blue-collar"/>
    <x v="0"/>
    <n v="0"/>
    <n v="1"/>
    <n v="0"/>
    <x v="1"/>
    <n v="33400"/>
    <s v="cellular"/>
    <n v="318"/>
    <n v="1"/>
    <s v="other"/>
    <x v="0"/>
    <d v="2017-04-17T00:00:00"/>
    <s v="Apr"/>
    <s v="Mon"/>
    <x v="176"/>
  </r>
  <r>
    <n v="37675464"/>
    <n v="49"/>
    <s v="services"/>
    <x v="0"/>
    <n v="0"/>
    <n v="1"/>
    <n v="0"/>
    <x v="1"/>
    <n v="1450"/>
    <s v="cellular"/>
    <n v="-1"/>
    <n v="0"/>
    <s v="unknown"/>
    <x v="0"/>
    <d v="2017-04-17T00:00:00"/>
    <s v="Apr"/>
    <s v="Mon"/>
    <x v="243"/>
  </r>
  <r>
    <n v="20344694"/>
    <n v="36"/>
    <s v="management"/>
    <x v="0"/>
    <n v="0"/>
    <n v="0"/>
    <n v="0"/>
    <x v="0"/>
    <n v="34800"/>
    <s v="cellular"/>
    <n v="-1"/>
    <n v="0"/>
    <s v="unknown"/>
    <x v="0"/>
    <d v="2017-04-17T00:00:00"/>
    <s v="Apr"/>
    <s v="Mon"/>
    <x v="124"/>
  </r>
  <r>
    <n v="51268281"/>
    <n v="44"/>
    <s v="technician"/>
    <x v="0"/>
    <n v="0"/>
    <n v="1"/>
    <n v="0"/>
    <x v="1"/>
    <n v="-18600"/>
    <s v="cellular"/>
    <n v="-1"/>
    <n v="0"/>
    <s v="unknown"/>
    <x v="0"/>
    <d v="2017-04-17T00:00:00"/>
    <s v="Apr"/>
    <s v="Mon"/>
    <x v="219"/>
  </r>
  <r>
    <n v="40303498"/>
    <n v="36"/>
    <s v="blue-collar"/>
    <x v="1"/>
    <n v="0"/>
    <n v="1"/>
    <n v="1"/>
    <x v="2"/>
    <n v="9250"/>
    <s v="cellular"/>
    <n v="-1"/>
    <n v="0"/>
    <s v="unknown"/>
    <x v="0"/>
    <d v="2017-04-17T00:00:00"/>
    <s v="Apr"/>
    <s v="Mon"/>
    <x v="269"/>
  </r>
  <r>
    <n v="14010182"/>
    <n v="43"/>
    <s v="technician"/>
    <x v="0"/>
    <n v="0"/>
    <n v="1"/>
    <n v="0"/>
    <x v="1"/>
    <n v="4500"/>
    <s v="cellular"/>
    <n v="-1"/>
    <n v="0"/>
    <s v="unknown"/>
    <x v="0"/>
    <d v="2017-04-17T00:00:00"/>
    <s v="Apr"/>
    <s v="Mon"/>
    <x v="19"/>
  </r>
  <r>
    <n v="72088295"/>
    <n v="36"/>
    <s v="technician"/>
    <x v="1"/>
    <n v="1"/>
    <n v="1"/>
    <n v="0"/>
    <x v="1"/>
    <n v="-24350"/>
    <s v="cellular"/>
    <n v="-1"/>
    <n v="0"/>
    <s v="unknown"/>
    <x v="1"/>
    <d v="2017-04-17T00:00:00"/>
    <s v="Apr"/>
    <s v="Mon"/>
    <x v="632"/>
  </r>
  <r>
    <n v="62149767"/>
    <n v="35"/>
    <s v="blue-collar"/>
    <x v="0"/>
    <n v="0"/>
    <n v="1"/>
    <n v="0"/>
    <x v="1"/>
    <n v="9950"/>
    <s v="cellular"/>
    <n v="344"/>
    <n v="3"/>
    <s v="failure"/>
    <x v="0"/>
    <d v="2017-04-17T00:00:00"/>
    <s v="Apr"/>
    <s v="Mon"/>
    <x v="232"/>
  </r>
  <r>
    <n v="37096213"/>
    <n v="59"/>
    <s v="services"/>
    <x v="2"/>
    <n v="0"/>
    <n v="1"/>
    <n v="0"/>
    <x v="3"/>
    <n v="314500"/>
    <s v="cellular"/>
    <n v="-1"/>
    <n v="0"/>
    <s v="unknown"/>
    <x v="0"/>
    <d v="2017-04-17T00:00:00"/>
    <s v="Apr"/>
    <s v="Mon"/>
    <x v="273"/>
  </r>
  <r>
    <n v="81319151"/>
    <n v="24"/>
    <s v="blue-collar"/>
    <x v="0"/>
    <n v="0"/>
    <n v="1"/>
    <n v="0"/>
    <x v="1"/>
    <n v="-11000"/>
    <s v="cellular"/>
    <n v="15"/>
    <n v="1"/>
    <s v="failure"/>
    <x v="0"/>
    <d v="2017-04-17T00:00:00"/>
    <s v="Apr"/>
    <s v="Mon"/>
    <x v="493"/>
  </r>
  <r>
    <n v="49821335"/>
    <n v="38"/>
    <s v="blue-collar"/>
    <x v="2"/>
    <n v="0"/>
    <n v="1"/>
    <n v="0"/>
    <x v="1"/>
    <n v="29650"/>
    <s v="cellular"/>
    <n v="-1"/>
    <n v="0"/>
    <s v="unknown"/>
    <x v="0"/>
    <d v="2017-04-17T00:00:00"/>
    <s v="Apr"/>
    <s v="Mon"/>
    <x v="98"/>
  </r>
  <r>
    <n v="20798351"/>
    <n v="32"/>
    <s v="services"/>
    <x v="1"/>
    <n v="0"/>
    <n v="1"/>
    <n v="0"/>
    <x v="1"/>
    <n v="33550"/>
    <s v="cellular"/>
    <n v="345"/>
    <n v="3"/>
    <s v="failure"/>
    <x v="0"/>
    <d v="2017-04-17T00:00:00"/>
    <s v="Apr"/>
    <s v="Mon"/>
    <x v="561"/>
  </r>
  <r>
    <n v="28285387"/>
    <n v="48"/>
    <s v="management"/>
    <x v="2"/>
    <n v="0"/>
    <n v="1"/>
    <n v="0"/>
    <x v="0"/>
    <n v="13300"/>
    <s v="cellular"/>
    <n v="343"/>
    <n v="1"/>
    <s v="failure"/>
    <x v="0"/>
    <d v="2017-04-17T00:00:00"/>
    <s v="Apr"/>
    <s v="Mon"/>
    <x v="4"/>
  </r>
  <r>
    <n v="62686265"/>
    <n v="33"/>
    <s v="blue-collar"/>
    <x v="2"/>
    <n v="1"/>
    <n v="1"/>
    <n v="1"/>
    <x v="2"/>
    <n v="-13700"/>
    <s v="cellular"/>
    <n v="329"/>
    <n v="2"/>
    <s v="failure"/>
    <x v="1"/>
    <d v="2017-04-17T00:00:00"/>
    <s v="Apr"/>
    <s v="Mon"/>
    <x v="1208"/>
  </r>
  <r>
    <n v="52171361"/>
    <n v="35"/>
    <s v="services"/>
    <x v="0"/>
    <n v="0"/>
    <n v="1"/>
    <n v="0"/>
    <x v="1"/>
    <n v="18600"/>
    <s v="cellular"/>
    <n v="280"/>
    <n v="1"/>
    <s v="failure"/>
    <x v="0"/>
    <d v="2017-04-17T00:00:00"/>
    <s v="Apr"/>
    <s v="Mon"/>
    <x v="275"/>
  </r>
  <r>
    <n v="66820158"/>
    <n v="42"/>
    <s v="services"/>
    <x v="0"/>
    <n v="0"/>
    <n v="1"/>
    <n v="0"/>
    <x v="1"/>
    <n v="77250"/>
    <s v="cellular"/>
    <n v="323"/>
    <n v="3"/>
    <s v="failure"/>
    <x v="0"/>
    <d v="2017-04-17T00:00:00"/>
    <s v="Apr"/>
    <s v="Mon"/>
    <x v="231"/>
  </r>
  <r>
    <n v="55205904"/>
    <n v="32"/>
    <s v="blue-collar"/>
    <x v="0"/>
    <n v="0"/>
    <n v="1"/>
    <n v="0"/>
    <x v="3"/>
    <n v="19550"/>
    <s v="cellular"/>
    <n v="-1"/>
    <n v="0"/>
    <s v="unknown"/>
    <x v="0"/>
    <d v="2017-04-17T00:00:00"/>
    <s v="Apr"/>
    <s v="Mon"/>
    <x v="1224"/>
  </r>
  <r>
    <n v="44603264"/>
    <n v="31"/>
    <s v="admin"/>
    <x v="0"/>
    <n v="0"/>
    <n v="0"/>
    <n v="0"/>
    <x v="1"/>
    <n v="3100"/>
    <s v="cellular"/>
    <n v="-1"/>
    <n v="0"/>
    <s v="unknown"/>
    <x v="0"/>
    <d v="2017-04-17T00:00:00"/>
    <s v="Apr"/>
    <s v="Mon"/>
    <x v="311"/>
  </r>
  <r>
    <n v="29492331"/>
    <n v="46"/>
    <s v="management"/>
    <x v="1"/>
    <n v="0"/>
    <n v="1"/>
    <n v="0"/>
    <x v="0"/>
    <n v="81550"/>
    <s v="cellular"/>
    <n v="-1"/>
    <n v="0"/>
    <s v="unknown"/>
    <x v="0"/>
    <d v="2017-04-17T00:00:00"/>
    <s v="Apr"/>
    <s v="Mon"/>
    <x v="270"/>
  </r>
  <r>
    <n v="24376801"/>
    <n v="58"/>
    <s v="blue-collar"/>
    <x v="0"/>
    <n v="0"/>
    <n v="1"/>
    <n v="0"/>
    <x v="1"/>
    <n v="11050"/>
    <s v="cellular"/>
    <n v="343"/>
    <n v="2"/>
    <s v="failure"/>
    <x v="0"/>
    <d v="2017-04-17T00:00:00"/>
    <s v="Apr"/>
    <s v="Mon"/>
    <x v="615"/>
  </r>
  <r>
    <n v="72621440"/>
    <n v="30"/>
    <s v="blue-collar"/>
    <x v="1"/>
    <n v="0"/>
    <n v="1"/>
    <n v="0"/>
    <x v="1"/>
    <n v="61200"/>
    <s v="cellular"/>
    <n v="-1"/>
    <n v="0"/>
    <s v="unknown"/>
    <x v="0"/>
    <d v="2017-04-17T00:00:00"/>
    <s v="Apr"/>
    <s v="Mon"/>
    <x v="122"/>
  </r>
  <r>
    <n v="32923037"/>
    <n v="52"/>
    <s v="admin"/>
    <x v="2"/>
    <n v="0"/>
    <n v="1"/>
    <n v="0"/>
    <x v="1"/>
    <n v="17000"/>
    <s v="cellular"/>
    <n v="344"/>
    <n v="1"/>
    <s v="failure"/>
    <x v="0"/>
    <d v="2017-04-17T00:00:00"/>
    <s v="Apr"/>
    <s v="Mon"/>
    <x v="346"/>
  </r>
  <r>
    <n v="88043978"/>
    <n v="33"/>
    <s v="admin"/>
    <x v="0"/>
    <n v="0"/>
    <n v="1"/>
    <n v="0"/>
    <x v="1"/>
    <n v="29100"/>
    <s v="cellular"/>
    <n v="-1"/>
    <n v="0"/>
    <s v="unknown"/>
    <x v="0"/>
    <d v="2017-04-17T00:00:00"/>
    <s v="Apr"/>
    <s v="Mon"/>
    <x v="316"/>
  </r>
  <r>
    <n v="65855891"/>
    <n v="27"/>
    <s v="blue-collar"/>
    <x v="1"/>
    <n v="0"/>
    <n v="1"/>
    <n v="1"/>
    <x v="1"/>
    <n v="-5800"/>
    <s v="cellular"/>
    <n v="343"/>
    <n v="1"/>
    <s v="failure"/>
    <x v="0"/>
    <d v="2017-04-17T00:00:00"/>
    <s v="Apr"/>
    <s v="Mon"/>
    <x v="504"/>
  </r>
  <r>
    <n v="29561289"/>
    <n v="38"/>
    <s v="blue-collar"/>
    <x v="1"/>
    <n v="0"/>
    <n v="1"/>
    <n v="0"/>
    <x v="3"/>
    <n v="0"/>
    <s v="cellular"/>
    <n v="-1"/>
    <n v="0"/>
    <s v="unknown"/>
    <x v="0"/>
    <d v="2017-04-17T00:00:00"/>
    <s v="Apr"/>
    <s v="Mon"/>
    <x v="857"/>
  </r>
  <r>
    <n v="80611146"/>
    <n v="35"/>
    <s v="blue-collar"/>
    <x v="0"/>
    <n v="0"/>
    <n v="1"/>
    <n v="0"/>
    <x v="1"/>
    <n v="26400"/>
    <s v="cellular"/>
    <n v="331"/>
    <n v="1"/>
    <s v="failure"/>
    <x v="0"/>
    <d v="2017-04-17T00:00:00"/>
    <s v="Apr"/>
    <s v="Mon"/>
    <x v="110"/>
  </r>
  <r>
    <n v="81053440"/>
    <n v="30"/>
    <s v="services"/>
    <x v="0"/>
    <n v="0"/>
    <n v="1"/>
    <n v="0"/>
    <x v="0"/>
    <n v="101250"/>
    <s v="cellular"/>
    <n v="-1"/>
    <n v="0"/>
    <s v="unknown"/>
    <x v="0"/>
    <d v="2017-04-17T00:00:00"/>
    <s v="Apr"/>
    <s v="Mon"/>
    <x v="310"/>
  </r>
  <r>
    <n v="79107335"/>
    <n v="54"/>
    <s v="self-employed"/>
    <x v="0"/>
    <n v="0"/>
    <n v="1"/>
    <n v="0"/>
    <x v="1"/>
    <n v="32050"/>
    <s v="cellular"/>
    <n v="148"/>
    <n v="2"/>
    <s v="failure"/>
    <x v="0"/>
    <d v="2017-04-17T00:00:00"/>
    <s v="Apr"/>
    <s v="Mon"/>
    <x v="407"/>
  </r>
  <r>
    <n v="74543448"/>
    <n v="33"/>
    <s v="blue-collar"/>
    <x v="1"/>
    <n v="0"/>
    <n v="1"/>
    <n v="1"/>
    <x v="1"/>
    <n v="13300"/>
    <s v="cellular"/>
    <n v="-1"/>
    <n v="0"/>
    <s v="unknown"/>
    <x v="0"/>
    <d v="2017-04-17T00:00:00"/>
    <s v="Apr"/>
    <s v="Mon"/>
    <x v="283"/>
  </r>
  <r>
    <n v="20324901"/>
    <n v="37"/>
    <s v="management"/>
    <x v="0"/>
    <n v="0"/>
    <n v="1"/>
    <n v="0"/>
    <x v="0"/>
    <n v="389250"/>
    <s v="cellular"/>
    <n v="-1"/>
    <n v="0"/>
    <s v="unknown"/>
    <x v="0"/>
    <d v="2017-04-17T00:00:00"/>
    <s v="Apr"/>
    <s v="Mon"/>
    <x v="364"/>
  </r>
  <r>
    <n v="52120220"/>
    <n v="33"/>
    <s v="self-employed"/>
    <x v="1"/>
    <n v="0"/>
    <n v="1"/>
    <n v="0"/>
    <x v="0"/>
    <n v="15050"/>
    <s v="cellular"/>
    <n v="-1"/>
    <n v="0"/>
    <s v="unknown"/>
    <x v="0"/>
    <d v="2017-04-17T00:00:00"/>
    <s v="Apr"/>
    <s v="Mon"/>
    <x v="168"/>
  </r>
  <r>
    <n v="46159335"/>
    <n v="42"/>
    <s v="housemaid"/>
    <x v="0"/>
    <n v="0"/>
    <n v="1"/>
    <n v="1"/>
    <x v="1"/>
    <n v="15700"/>
    <s v="cellular"/>
    <n v="-1"/>
    <n v="0"/>
    <s v="unknown"/>
    <x v="0"/>
    <d v="2017-04-17T00:00:00"/>
    <s v="Apr"/>
    <s v="Mon"/>
    <x v="1181"/>
  </r>
  <r>
    <n v="40694227"/>
    <n v="42"/>
    <s v="blue-collar"/>
    <x v="0"/>
    <n v="0"/>
    <n v="1"/>
    <n v="0"/>
    <x v="1"/>
    <n v="12500"/>
    <s v="cellular"/>
    <n v="-1"/>
    <n v="0"/>
    <s v="unknown"/>
    <x v="0"/>
    <d v="2017-04-17T00:00:00"/>
    <s v="Apr"/>
    <s v="Mon"/>
    <x v="321"/>
  </r>
  <r>
    <n v="62478538"/>
    <n v="33"/>
    <s v="blue-collar"/>
    <x v="0"/>
    <n v="0"/>
    <n v="1"/>
    <n v="0"/>
    <x v="1"/>
    <n v="112700"/>
    <s v="cellular"/>
    <n v="148"/>
    <n v="1"/>
    <s v="failure"/>
    <x v="0"/>
    <d v="2017-04-17T00:00:00"/>
    <s v="Apr"/>
    <s v="Mon"/>
    <x v="302"/>
  </r>
  <r>
    <n v="49856413"/>
    <n v="31"/>
    <s v="blue-collar"/>
    <x v="1"/>
    <n v="0"/>
    <n v="1"/>
    <n v="0"/>
    <x v="3"/>
    <n v="40850"/>
    <s v="cellular"/>
    <n v="-1"/>
    <n v="0"/>
    <s v="unknown"/>
    <x v="0"/>
    <d v="2017-04-17T00:00:00"/>
    <s v="Apr"/>
    <s v="Mon"/>
    <x v="22"/>
  </r>
  <r>
    <n v="27941883"/>
    <n v="45"/>
    <s v="technician"/>
    <x v="0"/>
    <n v="0"/>
    <n v="1"/>
    <n v="0"/>
    <x v="1"/>
    <n v="19800"/>
    <s v="cellular"/>
    <n v="-1"/>
    <n v="0"/>
    <s v="unknown"/>
    <x v="0"/>
    <d v="2017-04-17T00:00:00"/>
    <s v="Apr"/>
    <s v="Mon"/>
    <x v="45"/>
  </r>
  <r>
    <n v="24981016"/>
    <n v="35"/>
    <s v="services"/>
    <x v="0"/>
    <n v="0"/>
    <n v="1"/>
    <n v="0"/>
    <x v="1"/>
    <n v="86400"/>
    <s v="cellular"/>
    <n v="-1"/>
    <n v="0"/>
    <s v="unknown"/>
    <x v="0"/>
    <d v="2017-04-17T00:00:00"/>
    <s v="Apr"/>
    <s v="Mon"/>
    <x v="1333"/>
  </r>
  <r>
    <n v="60591111"/>
    <n v="34"/>
    <s v="technician"/>
    <x v="1"/>
    <n v="0"/>
    <n v="1"/>
    <n v="0"/>
    <x v="1"/>
    <n v="13200"/>
    <s v="cellular"/>
    <n v="-1"/>
    <n v="0"/>
    <s v="unknown"/>
    <x v="0"/>
    <d v="2017-04-17T00:00:00"/>
    <s v="Apr"/>
    <s v="Mon"/>
    <x v="10"/>
  </r>
  <r>
    <n v="13106246"/>
    <n v="35"/>
    <s v="management"/>
    <x v="0"/>
    <n v="0"/>
    <n v="1"/>
    <n v="0"/>
    <x v="0"/>
    <n v="9650"/>
    <s v="cellular"/>
    <n v="-1"/>
    <n v="0"/>
    <s v="unknown"/>
    <x v="0"/>
    <d v="2017-04-17T00:00:00"/>
    <s v="Apr"/>
    <s v="Mon"/>
    <x v="251"/>
  </r>
  <r>
    <n v="13007946"/>
    <n v="30"/>
    <s v="admin"/>
    <x v="1"/>
    <n v="0"/>
    <n v="1"/>
    <n v="0"/>
    <x v="0"/>
    <n v="36950"/>
    <s v="cellular"/>
    <n v="-1"/>
    <n v="0"/>
    <s v="unknown"/>
    <x v="0"/>
    <d v="2017-04-17T00:00:00"/>
    <s v="Apr"/>
    <s v="Mon"/>
    <x v="169"/>
  </r>
  <r>
    <n v="78607752"/>
    <n v="30"/>
    <s v="admin"/>
    <x v="1"/>
    <n v="0"/>
    <n v="1"/>
    <n v="0"/>
    <x v="1"/>
    <n v="46950"/>
    <s v="cellular"/>
    <n v="-1"/>
    <n v="0"/>
    <s v="unknown"/>
    <x v="0"/>
    <d v="2017-04-17T00:00:00"/>
    <s v="Apr"/>
    <s v="Mon"/>
    <x v="458"/>
  </r>
  <r>
    <n v="55455924"/>
    <n v="38"/>
    <s v="technician"/>
    <x v="0"/>
    <n v="0"/>
    <n v="1"/>
    <n v="0"/>
    <x v="1"/>
    <n v="35500"/>
    <s v="cellular"/>
    <n v="346"/>
    <n v="3"/>
    <s v="failure"/>
    <x v="0"/>
    <d v="2017-04-17T00:00:00"/>
    <s v="Apr"/>
    <s v="Mon"/>
    <x v="122"/>
  </r>
  <r>
    <n v="32323704"/>
    <n v="37"/>
    <s v="management"/>
    <x v="1"/>
    <n v="0"/>
    <n v="1"/>
    <n v="0"/>
    <x v="0"/>
    <n v="7300"/>
    <s v="cellular"/>
    <n v="336"/>
    <n v="3"/>
    <s v="failure"/>
    <x v="0"/>
    <d v="2017-04-17T00:00:00"/>
    <s v="Apr"/>
    <s v="Mon"/>
    <x v="93"/>
  </r>
  <r>
    <n v="41503486"/>
    <n v="34"/>
    <s v="management"/>
    <x v="0"/>
    <n v="0"/>
    <n v="1"/>
    <n v="0"/>
    <x v="0"/>
    <n v="550"/>
    <s v="cellular"/>
    <n v="150"/>
    <n v="2"/>
    <s v="failure"/>
    <x v="0"/>
    <d v="2017-04-17T00:00:00"/>
    <s v="Apr"/>
    <s v="Mon"/>
    <x v="40"/>
  </r>
  <r>
    <n v="31841033"/>
    <n v="48"/>
    <s v="blue-collar"/>
    <x v="1"/>
    <n v="0"/>
    <n v="1"/>
    <n v="0"/>
    <x v="3"/>
    <n v="184400"/>
    <s v="cellular"/>
    <n v="-1"/>
    <n v="0"/>
    <s v="unknown"/>
    <x v="0"/>
    <d v="2017-04-17T00:00:00"/>
    <s v="Apr"/>
    <s v="Mon"/>
    <x v="572"/>
  </r>
  <r>
    <n v="17944891"/>
    <n v="37"/>
    <s v="blue-collar"/>
    <x v="0"/>
    <n v="0"/>
    <n v="1"/>
    <n v="0"/>
    <x v="1"/>
    <n v="49100"/>
    <s v="cellular"/>
    <n v="282"/>
    <n v="2"/>
    <s v="failure"/>
    <x v="0"/>
    <d v="2017-04-17T00:00:00"/>
    <s v="Apr"/>
    <s v="Mon"/>
    <x v="27"/>
  </r>
  <r>
    <n v="59059089"/>
    <n v="26"/>
    <s v="self-employed"/>
    <x v="1"/>
    <n v="0"/>
    <n v="1"/>
    <n v="1"/>
    <x v="0"/>
    <n v="152200"/>
    <s v="cellular"/>
    <n v="325"/>
    <n v="1"/>
    <s v="other"/>
    <x v="0"/>
    <d v="2017-04-17T00:00:00"/>
    <s v="Apr"/>
    <s v="Mon"/>
    <x v="871"/>
  </r>
  <r>
    <n v="44590179"/>
    <n v="30"/>
    <s v="blue-collar"/>
    <x v="0"/>
    <n v="0"/>
    <n v="1"/>
    <n v="0"/>
    <x v="1"/>
    <n v="19650"/>
    <s v="cellular"/>
    <n v="-1"/>
    <n v="0"/>
    <s v="unknown"/>
    <x v="0"/>
    <d v="2017-04-17T00:00:00"/>
    <s v="Apr"/>
    <s v="Mon"/>
    <x v="935"/>
  </r>
  <r>
    <n v="13748784"/>
    <n v="25"/>
    <s v="technician"/>
    <x v="1"/>
    <n v="0"/>
    <n v="1"/>
    <n v="0"/>
    <x v="1"/>
    <n v="55250"/>
    <s v="cellular"/>
    <n v="-1"/>
    <n v="0"/>
    <s v="unknown"/>
    <x v="0"/>
    <d v="2017-04-17T00:00:00"/>
    <s v="Apr"/>
    <s v="Mon"/>
    <x v="399"/>
  </r>
  <r>
    <n v="80732542"/>
    <n v="40"/>
    <s v="blue-collar"/>
    <x v="0"/>
    <n v="0"/>
    <n v="1"/>
    <n v="0"/>
    <x v="3"/>
    <n v="90100"/>
    <s v="cellular"/>
    <n v="319"/>
    <n v="1"/>
    <s v="failure"/>
    <x v="0"/>
    <d v="2017-04-17T00:00:00"/>
    <s v="Apr"/>
    <s v="Mon"/>
    <x v="383"/>
  </r>
  <r>
    <n v="31394576"/>
    <n v="32"/>
    <s v="blue-collar"/>
    <x v="0"/>
    <n v="0"/>
    <n v="1"/>
    <n v="0"/>
    <x v="3"/>
    <n v="105700"/>
    <s v="telephone"/>
    <n v="-1"/>
    <n v="0"/>
    <s v="unknown"/>
    <x v="0"/>
    <d v="2017-04-17T00:00:00"/>
    <s v="Apr"/>
    <s v="Mon"/>
    <x v="142"/>
  </r>
  <r>
    <n v="41494676"/>
    <n v="28"/>
    <s v="admin"/>
    <x v="0"/>
    <n v="0"/>
    <n v="0"/>
    <n v="1"/>
    <x v="1"/>
    <n v="12700"/>
    <s v="cellular"/>
    <n v="-1"/>
    <n v="0"/>
    <s v="unknown"/>
    <x v="0"/>
    <d v="2017-04-17T00:00:00"/>
    <s v="Apr"/>
    <s v="Mon"/>
    <x v="447"/>
  </r>
  <r>
    <n v="16978541"/>
    <n v="47"/>
    <s v="admin"/>
    <x v="0"/>
    <n v="0"/>
    <n v="1"/>
    <n v="0"/>
    <x v="1"/>
    <n v="-12250"/>
    <s v="cellular"/>
    <n v="-1"/>
    <n v="0"/>
    <s v="unknown"/>
    <x v="0"/>
    <d v="2017-04-17T00:00:00"/>
    <s v="Apr"/>
    <s v="Mon"/>
    <x v="57"/>
  </r>
  <r>
    <n v="51124355"/>
    <n v="51"/>
    <s v="blue-collar"/>
    <x v="0"/>
    <n v="0"/>
    <n v="1"/>
    <n v="0"/>
    <x v="3"/>
    <n v="56300"/>
    <s v="cellular"/>
    <n v="-1"/>
    <n v="0"/>
    <s v="unknown"/>
    <x v="0"/>
    <d v="2017-04-17T00:00:00"/>
    <s v="Apr"/>
    <s v="Mon"/>
    <x v="383"/>
  </r>
  <r>
    <n v="37997195"/>
    <n v="34"/>
    <s v="management"/>
    <x v="0"/>
    <n v="1"/>
    <n v="1"/>
    <n v="0"/>
    <x v="1"/>
    <n v="43950"/>
    <s v="cellular"/>
    <n v="344"/>
    <n v="1"/>
    <s v="failure"/>
    <x v="1"/>
    <d v="2017-04-17T00:00:00"/>
    <s v="Apr"/>
    <s v="Mon"/>
    <x v="559"/>
  </r>
  <r>
    <n v="33948118"/>
    <n v="35"/>
    <s v="blue-collar"/>
    <x v="0"/>
    <n v="0"/>
    <n v="1"/>
    <n v="0"/>
    <x v="2"/>
    <n v="26000"/>
    <s v="cellular"/>
    <n v="-1"/>
    <n v="0"/>
    <s v="unknown"/>
    <x v="1"/>
    <d v="2017-04-17T00:00:00"/>
    <s v="Apr"/>
    <s v="Mon"/>
    <x v="728"/>
  </r>
  <r>
    <n v="68194688"/>
    <n v="30"/>
    <s v="blue-collar"/>
    <x v="0"/>
    <n v="0"/>
    <n v="1"/>
    <n v="0"/>
    <x v="1"/>
    <n v="32900"/>
    <s v="cellular"/>
    <n v="267"/>
    <n v="1"/>
    <s v="failure"/>
    <x v="0"/>
    <d v="2017-04-17T00:00:00"/>
    <s v="Apr"/>
    <s v="Mon"/>
    <x v="143"/>
  </r>
  <r>
    <n v="85589551"/>
    <n v="33"/>
    <s v="technician"/>
    <x v="0"/>
    <n v="0"/>
    <n v="0"/>
    <n v="0"/>
    <x v="1"/>
    <n v="40300"/>
    <s v="cellular"/>
    <n v="-1"/>
    <n v="0"/>
    <s v="unknown"/>
    <x v="1"/>
    <d v="2017-04-17T00:00:00"/>
    <s v="Apr"/>
    <s v="Mon"/>
    <x v="157"/>
  </r>
  <r>
    <n v="14271582"/>
    <n v="32"/>
    <s v="admin"/>
    <x v="1"/>
    <n v="0"/>
    <n v="1"/>
    <n v="0"/>
    <x v="1"/>
    <n v="5150"/>
    <s v="cellular"/>
    <n v="337"/>
    <n v="1"/>
    <s v="other"/>
    <x v="0"/>
    <d v="2017-04-17T00:00:00"/>
    <s v="Apr"/>
    <s v="Mon"/>
    <x v="92"/>
  </r>
  <r>
    <n v="77358538"/>
    <n v="29"/>
    <s v="blue-collar"/>
    <x v="0"/>
    <n v="0"/>
    <n v="1"/>
    <n v="0"/>
    <x v="1"/>
    <n v="14850"/>
    <s v="cellular"/>
    <n v="-1"/>
    <n v="0"/>
    <s v="unknown"/>
    <x v="0"/>
    <d v="2017-04-17T00:00:00"/>
    <s v="Apr"/>
    <s v="Mon"/>
    <x v="296"/>
  </r>
  <r>
    <n v="21356581"/>
    <n v="28"/>
    <s v="management"/>
    <x v="1"/>
    <n v="0"/>
    <n v="1"/>
    <n v="0"/>
    <x v="0"/>
    <n v="8750"/>
    <s v="cellular"/>
    <n v="-1"/>
    <n v="0"/>
    <s v="unknown"/>
    <x v="0"/>
    <d v="2017-04-17T00:00:00"/>
    <s v="Apr"/>
    <s v="Mon"/>
    <x v="18"/>
  </r>
  <r>
    <n v="24034796"/>
    <n v="46"/>
    <s v="management"/>
    <x v="0"/>
    <n v="0"/>
    <n v="1"/>
    <n v="0"/>
    <x v="1"/>
    <n v="39500"/>
    <s v="cellular"/>
    <n v="-1"/>
    <n v="0"/>
    <s v="unknown"/>
    <x v="0"/>
    <d v="2017-04-17T00:00:00"/>
    <s v="Apr"/>
    <s v="Mon"/>
    <x v="36"/>
  </r>
  <r>
    <n v="25203067"/>
    <n v="32"/>
    <s v="services"/>
    <x v="2"/>
    <n v="0"/>
    <n v="1"/>
    <n v="0"/>
    <x v="1"/>
    <n v="22650"/>
    <s v="cellular"/>
    <n v="150"/>
    <n v="2"/>
    <s v="failure"/>
    <x v="0"/>
    <d v="2017-04-17T00:00:00"/>
    <s v="Apr"/>
    <s v="Mon"/>
    <x v="513"/>
  </r>
  <r>
    <n v="41786867"/>
    <n v="45"/>
    <s v="blue-collar"/>
    <x v="0"/>
    <n v="0"/>
    <n v="1"/>
    <n v="0"/>
    <x v="1"/>
    <n v="78850"/>
    <s v="cellular"/>
    <n v="-1"/>
    <n v="0"/>
    <s v="unknown"/>
    <x v="0"/>
    <d v="2017-04-17T00:00:00"/>
    <s v="Apr"/>
    <s v="Mon"/>
    <x v="228"/>
  </r>
  <r>
    <n v="88225122"/>
    <n v="35"/>
    <s v="services"/>
    <x v="0"/>
    <n v="0"/>
    <n v="1"/>
    <n v="1"/>
    <x v="1"/>
    <n v="29300"/>
    <s v="cellular"/>
    <n v="344"/>
    <n v="2"/>
    <s v="failure"/>
    <x v="0"/>
    <d v="2017-04-17T00:00:00"/>
    <s v="Apr"/>
    <s v="Mon"/>
    <x v="427"/>
  </r>
  <r>
    <n v="73307571"/>
    <n v="29"/>
    <s v="management"/>
    <x v="0"/>
    <n v="0"/>
    <n v="1"/>
    <n v="0"/>
    <x v="0"/>
    <n v="5150"/>
    <s v="cellular"/>
    <n v="336"/>
    <n v="2"/>
    <s v="failure"/>
    <x v="0"/>
    <d v="2017-04-17T00:00:00"/>
    <s v="Apr"/>
    <s v="Mon"/>
    <x v="933"/>
  </r>
  <r>
    <n v="73593900"/>
    <n v="28"/>
    <s v="housemaid"/>
    <x v="1"/>
    <n v="0"/>
    <n v="0"/>
    <n v="0"/>
    <x v="0"/>
    <n v="950"/>
    <s v="cellular"/>
    <n v="-1"/>
    <n v="0"/>
    <s v="unknown"/>
    <x v="1"/>
    <d v="2017-04-17T00:00:00"/>
    <s v="Apr"/>
    <s v="Mon"/>
    <x v="155"/>
  </r>
  <r>
    <n v="13699268"/>
    <n v="43"/>
    <s v="blue-collar"/>
    <x v="0"/>
    <n v="0"/>
    <n v="1"/>
    <n v="0"/>
    <x v="1"/>
    <n v="0"/>
    <s v="cellular"/>
    <n v="-1"/>
    <n v="0"/>
    <s v="unknown"/>
    <x v="0"/>
    <d v="2017-04-17T00:00:00"/>
    <s v="Apr"/>
    <s v="Mon"/>
    <x v="49"/>
  </r>
  <r>
    <n v="36453469"/>
    <n v="33"/>
    <s v="blue-collar"/>
    <x v="1"/>
    <n v="0"/>
    <n v="1"/>
    <n v="0"/>
    <x v="3"/>
    <n v="27850"/>
    <s v="cellular"/>
    <n v="331"/>
    <n v="2"/>
    <s v="failure"/>
    <x v="0"/>
    <d v="2017-04-17T00:00:00"/>
    <s v="Apr"/>
    <s v="Mon"/>
    <x v="57"/>
  </r>
  <r>
    <n v="72653602"/>
    <n v="33"/>
    <s v="admin"/>
    <x v="1"/>
    <n v="0"/>
    <n v="1"/>
    <n v="0"/>
    <x v="1"/>
    <n v="4550"/>
    <s v="cellular"/>
    <n v="-1"/>
    <n v="0"/>
    <s v="unknown"/>
    <x v="0"/>
    <d v="2017-04-17T00:00:00"/>
    <s v="Apr"/>
    <s v="Mon"/>
    <x v="235"/>
  </r>
  <r>
    <n v="27169053"/>
    <n v="30"/>
    <s v="entrepreneur"/>
    <x v="0"/>
    <n v="0"/>
    <n v="1"/>
    <n v="0"/>
    <x v="3"/>
    <n v="24750"/>
    <s v="cellular"/>
    <n v="-1"/>
    <n v="0"/>
    <s v="unknown"/>
    <x v="0"/>
    <d v="2017-04-17T00:00:00"/>
    <s v="Apr"/>
    <s v="Mon"/>
    <x v="567"/>
  </r>
  <r>
    <n v="32847791"/>
    <n v="41"/>
    <s v="admin"/>
    <x v="0"/>
    <n v="0"/>
    <n v="1"/>
    <n v="0"/>
    <x v="1"/>
    <n v="69000"/>
    <s v="cellular"/>
    <n v="333"/>
    <n v="1"/>
    <s v="failure"/>
    <x v="0"/>
    <d v="2017-04-17T00:00:00"/>
    <s v="Apr"/>
    <s v="Mon"/>
    <x v="115"/>
  </r>
  <r>
    <n v="72236318"/>
    <n v="34"/>
    <s v="entrepreneur"/>
    <x v="0"/>
    <n v="0"/>
    <n v="1"/>
    <n v="0"/>
    <x v="3"/>
    <n v="8250"/>
    <s v="cellular"/>
    <n v="329"/>
    <n v="1"/>
    <s v="failure"/>
    <x v="0"/>
    <d v="2017-04-17T00:00:00"/>
    <s v="Apr"/>
    <s v="Mon"/>
    <x v="98"/>
  </r>
  <r>
    <n v="80067198"/>
    <n v="58"/>
    <s v="retired"/>
    <x v="0"/>
    <n v="0"/>
    <n v="1"/>
    <n v="1"/>
    <x v="3"/>
    <n v="32500"/>
    <s v="cellular"/>
    <n v="-1"/>
    <n v="0"/>
    <s v="unknown"/>
    <x v="0"/>
    <d v="2017-04-17T00:00:00"/>
    <s v="Apr"/>
    <s v="Mon"/>
    <x v="81"/>
  </r>
  <r>
    <n v="22440363"/>
    <n v="30"/>
    <s v="management"/>
    <x v="1"/>
    <n v="0"/>
    <n v="1"/>
    <n v="0"/>
    <x v="0"/>
    <n v="169600"/>
    <s v="cellular"/>
    <n v="-1"/>
    <n v="0"/>
    <s v="unknown"/>
    <x v="0"/>
    <d v="2017-04-17T00:00:00"/>
    <s v="Apr"/>
    <s v="Mon"/>
    <x v="145"/>
  </r>
  <r>
    <n v="67386932"/>
    <n v="60"/>
    <s v="retired"/>
    <x v="2"/>
    <n v="0"/>
    <n v="1"/>
    <n v="0"/>
    <x v="0"/>
    <n v="19050"/>
    <s v="cellular"/>
    <n v="344"/>
    <n v="4"/>
    <s v="failure"/>
    <x v="0"/>
    <d v="2017-04-17T00:00:00"/>
    <s v="Apr"/>
    <s v="Mon"/>
    <x v="32"/>
  </r>
  <r>
    <n v="67446980"/>
    <n v="31"/>
    <s v="admin"/>
    <x v="1"/>
    <n v="0"/>
    <n v="0"/>
    <n v="0"/>
    <x v="1"/>
    <n v="0"/>
    <s v="cellular"/>
    <n v="-1"/>
    <n v="0"/>
    <s v="unknown"/>
    <x v="1"/>
    <d v="2017-04-17T00:00:00"/>
    <s v="Apr"/>
    <s v="Mon"/>
    <x v="228"/>
  </r>
  <r>
    <n v="50709383"/>
    <n v="40"/>
    <s v="services"/>
    <x v="1"/>
    <n v="0"/>
    <n v="1"/>
    <n v="0"/>
    <x v="1"/>
    <n v="0"/>
    <s v="cellular"/>
    <n v="-1"/>
    <n v="0"/>
    <s v="unknown"/>
    <x v="0"/>
    <d v="2017-04-17T00:00:00"/>
    <s v="Apr"/>
    <s v="Mon"/>
    <x v="343"/>
  </r>
  <r>
    <n v="11354679"/>
    <n v="39"/>
    <s v="technician"/>
    <x v="0"/>
    <n v="0"/>
    <n v="1"/>
    <n v="0"/>
    <x v="1"/>
    <n v="31250"/>
    <s v="cellular"/>
    <n v="317"/>
    <n v="2"/>
    <s v="failure"/>
    <x v="0"/>
    <d v="2017-04-17T00:00:00"/>
    <s v="Apr"/>
    <s v="Mon"/>
    <x v="51"/>
  </r>
  <r>
    <n v="53194632"/>
    <n v="28"/>
    <s v="management"/>
    <x v="0"/>
    <n v="0"/>
    <n v="0"/>
    <n v="1"/>
    <x v="0"/>
    <n v="12900"/>
    <s v="cellular"/>
    <n v="-1"/>
    <n v="0"/>
    <s v="unknown"/>
    <x v="0"/>
    <d v="2017-04-17T00:00:00"/>
    <s v="Apr"/>
    <s v="Mon"/>
    <x v="258"/>
  </r>
  <r>
    <n v="60603651"/>
    <n v="30"/>
    <s v="services"/>
    <x v="1"/>
    <n v="0"/>
    <n v="1"/>
    <n v="0"/>
    <x v="1"/>
    <n v="36600"/>
    <s v="cellular"/>
    <n v="-1"/>
    <n v="0"/>
    <s v="unknown"/>
    <x v="0"/>
    <d v="2017-04-17T00:00:00"/>
    <s v="Apr"/>
    <s v="Mon"/>
    <x v="359"/>
  </r>
  <r>
    <n v="43981877"/>
    <n v="49"/>
    <s v="entrepreneur"/>
    <x v="0"/>
    <n v="0"/>
    <n v="1"/>
    <n v="0"/>
    <x v="1"/>
    <n v="34350"/>
    <s v="cellular"/>
    <n v="-1"/>
    <n v="0"/>
    <s v="unknown"/>
    <x v="1"/>
    <d v="2017-04-17T00:00:00"/>
    <s v="Apr"/>
    <s v="Mon"/>
    <x v="603"/>
  </r>
  <r>
    <n v="24379894"/>
    <n v="29"/>
    <s v="services"/>
    <x v="1"/>
    <n v="0"/>
    <n v="1"/>
    <n v="0"/>
    <x v="1"/>
    <n v="22050"/>
    <s v="cellular"/>
    <n v="-1"/>
    <n v="0"/>
    <s v="unknown"/>
    <x v="0"/>
    <d v="2017-04-17T00:00:00"/>
    <s v="Apr"/>
    <s v="Mon"/>
    <x v="425"/>
  </r>
  <r>
    <n v="52147946"/>
    <n v="41"/>
    <s v="blue-collar"/>
    <x v="0"/>
    <n v="0"/>
    <n v="1"/>
    <n v="1"/>
    <x v="3"/>
    <n v="4800"/>
    <s v="cellular"/>
    <n v="-1"/>
    <n v="0"/>
    <s v="unknown"/>
    <x v="0"/>
    <d v="2017-04-17T00:00:00"/>
    <s v="Apr"/>
    <s v="Mon"/>
    <x v="253"/>
  </r>
  <r>
    <n v="22415183"/>
    <n v="38"/>
    <s v="blue-collar"/>
    <x v="0"/>
    <n v="0"/>
    <n v="1"/>
    <n v="0"/>
    <x v="1"/>
    <n v="9700"/>
    <s v="cellular"/>
    <n v="340"/>
    <n v="7"/>
    <s v="failure"/>
    <x v="0"/>
    <d v="2017-04-17T00:00:00"/>
    <s v="Apr"/>
    <s v="Mon"/>
    <x v="385"/>
  </r>
  <r>
    <n v="81414464"/>
    <n v="29"/>
    <s v="blue-collar"/>
    <x v="0"/>
    <n v="0"/>
    <n v="1"/>
    <n v="1"/>
    <x v="1"/>
    <n v="30100"/>
    <s v="cellular"/>
    <n v="-1"/>
    <n v="0"/>
    <s v="unknown"/>
    <x v="0"/>
    <d v="2017-04-17T00:00:00"/>
    <s v="Apr"/>
    <s v="Mon"/>
    <x v="78"/>
  </r>
  <r>
    <n v="23252528"/>
    <n v="34"/>
    <s v="blue-collar"/>
    <x v="0"/>
    <n v="0"/>
    <n v="1"/>
    <n v="0"/>
    <x v="3"/>
    <n v="199300"/>
    <s v="cellular"/>
    <n v="-1"/>
    <n v="0"/>
    <s v="unknown"/>
    <x v="0"/>
    <d v="2017-04-17T00:00:00"/>
    <s v="Apr"/>
    <s v="Mon"/>
    <x v="282"/>
  </r>
  <r>
    <n v="60386460"/>
    <n v="38"/>
    <s v="services"/>
    <x v="2"/>
    <n v="0"/>
    <n v="1"/>
    <n v="0"/>
    <x v="1"/>
    <n v="3800"/>
    <s v="cellular"/>
    <n v="-1"/>
    <n v="0"/>
    <s v="unknown"/>
    <x v="0"/>
    <d v="2017-04-17T00:00:00"/>
    <s v="Apr"/>
    <s v="Mon"/>
    <x v="468"/>
  </r>
  <r>
    <n v="82723635"/>
    <n v="31"/>
    <s v="services"/>
    <x v="1"/>
    <n v="0"/>
    <n v="1"/>
    <n v="0"/>
    <x v="1"/>
    <n v="0"/>
    <s v="cellular"/>
    <n v="-1"/>
    <n v="0"/>
    <s v="unknown"/>
    <x v="0"/>
    <d v="2017-04-17T00:00:00"/>
    <s v="Apr"/>
    <s v="Mon"/>
    <x v="780"/>
  </r>
  <r>
    <n v="76903275"/>
    <n v="37"/>
    <s v="blue-collar"/>
    <x v="0"/>
    <n v="0"/>
    <n v="1"/>
    <n v="1"/>
    <x v="1"/>
    <n v="26950"/>
    <s v="cellular"/>
    <n v="347"/>
    <n v="2"/>
    <s v="failure"/>
    <x v="0"/>
    <d v="2017-04-17T00:00:00"/>
    <s v="Apr"/>
    <s v="Mon"/>
    <x v="433"/>
  </r>
  <r>
    <n v="32077681"/>
    <n v="31"/>
    <s v="management"/>
    <x v="1"/>
    <n v="0"/>
    <n v="1"/>
    <n v="0"/>
    <x v="0"/>
    <n v="56500"/>
    <s v="cellular"/>
    <n v="74"/>
    <n v="4"/>
    <s v="failure"/>
    <x v="0"/>
    <d v="2017-04-17T00:00:00"/>
    <s v="Apr"/>
    <s v="Mon"/>
    <x v="164"/>
  </r>
  <r>
    <n v="59861577"/>
    <n v="33"/>
    <s v="services"/>
    <x v="0"/>
    <n v="0"/>
    <n v="0"/>
    <n v="0"/>
    <x v="1"/>
    <n v="-6200"/>
    <s v="cellular"/>
    <n v="325"/>
    <n v="1"/>
    <s v="failure"/>
    <x v="0"/>
    <d v="2017-04-17T00:00:00"/>
    <s v="Apr"/>
    <s v="Mon"/>
    <x v="71"/>
  </r>
  <r>
    <n v="25830553"/>
    <n v="30"/>
    <s v="technician"/>
    <x v="0"/>
    <n v="0"/>
    <n v="1"/>
    <n v="0"/>
    <x v="1"/>
    <n v="-14000"/>
    <s v="cellular"/>
    <n v="266"/>
    <n v="2"/>
    <s v="failure"/>
    <x v="0"/>
    <d v="2017-04-17T00:00:00"/>
    <s v="Apr"/>
    <s v="Mon"/>
    <x v="692"/>
  </r>
  <r>
    <n v="84700635"/>
    <n v="48"/>
    <s v="entrepreneur"/>
    <x v="0"/>
    <n v="0"/>
    <n v="1"/>
    <n v="0"/>
    <x v="0"/>
    <n v="0"/>
    <s v="cellular"/>
    <n v="-1"/>
    <n v="0"/>
    <s v="unknown"/>
    <x v="0"/>
    <d v="2017-04-17T00:00:00"/>
    <s v="Apr"/>
    <s v="Mon"/>
    <x v="119"/>
  </r>
  <r>
    <n v="79111536"/>
    <n v="49"/>
    <s v="blue-collar"/>
    <x v="0"/>
    <n v="0"/>
    <n v="0"/>
    <n v="0"/>
    <x v="1"/>
    <n v="107950"/>
    <s v="cellular"/>
    <n v="-1"/>
    <n v="0"/>
    <s v="unknown"/>
    <x v="0"/>
    <d v="2017-04-17T00:00:00"/>
    <s v="Apr"/>
    <s v="Mon"/>
    <x v="720"/>
  </r>
  <r>
    <n v="88660621"/>
    <n v="31"/>
    <s v="technician"/>
    <x v="1"/>
    <n v="0"/>
    <n v="1"/>
    <n v="0"/>
    <x v="1"/>
    <n v="5100"/>
    <s v="telephone"/>
    <n v="345"/>
    <n v="2"/>
    <s v="failure"/>
    <x v="0"/>
    <d v="2017-04-17T00:00:00"/>
    <s v="Apr"/>
    <s v="Mon"/>
    <x v="638"/>
  </r>
  <r>
    <n v="81698184"/>
    <n v="50"/>
    <s v="blue-collar"/>
    <x v="0"/>
    <n v="0"/>
    <n v="1"/>
    <n v="0"/>
    <x v="2"/>
    <n v="69450"/>
    <s v="cellular"/>
    <n v="302"/>
    <n v="3"/>
    <s v="failure"/>
    <x v="0"/>
    <d v="2017-04-17T00:00:00"/>
    <s v="Apr"/>
    <s v="Mon"/>
    <x v="182"/>
  </r>
  <r>
    <n v="70022298"/>
    <n v="28"/>
    <s v="blue-collar"/>
    <x v="1"/>
    <n v="0"/>
    <n v="1"/>
    <n v="0"/>
    <x v="1"/>
    <n v="55300"/>
    <s v="cellular"/>
    <n v="-1"/>
    <n v="0"/>
    <s v="unknown"/>
    <x v="0"/>
    <d v="2017-04-17T00:00:00"/>
    <s v="Apr"/>
    <s v="Mon"/>
    <x v="130"/>
  </r>
  <r>
    <n v="29080173"/>
    <n v="41"/>
    <s v="blue-collar"/>
    <x v="2"/>
    <n v="0"/>
    <n v="1"/>
    <n v="0"/>
    <x v="1"/>
    <n v="46350"/>
    <s v="cellular"/>
    <n v="148"/>
    <n v="2"/>
    <s v="failure"/>
    <x v="0"/>
    <d v="2017-04-17T00:00:00"/>
    <s v="Apr"/>
    <s v="Mon"/>
    <x v="541"/>
  </r>
  <r>
    <n v="21615620"/>
    <n v="43"/>
    <s v="management"/>
    <x v="0"/>
    <n v="0"/>
    <n v="1"/>
    <n v="0"/>
    <x v="0"/>
    <n v="8750"/>
    <s v="cellular"/>
    <n v="337"/>
    <n v="1"/>
    <s v="other"/>
    <x v="0"/>
    <d v="2017-04-17T00:00:00"/>
    <s v="Apr"/>
    <s v="Mon"/>
    <x v="420"/>
  </r>
  <r>
    <n v="81167948"/>
    <n v="47"/>
    <s v="services"/>
    <x v="2"/>
    <n v="0"/>
    <n v="1"/>
    <n v="0"/>
    <x v="3"/>
    <n v="4550"/>
    <s v="cellular"/>
    <n v="339"/>
    <n v="1"/>
    <s v="failure"/>
    <x v="0"/>
    <d v="2017-04-17T00:00:00"/>
    <s v="Apr"/>
    <s v="Mon"/>
    <x v="699"/>
  </r>
  <r>
    <n v="20948652"/>
    <n v="29"/>
    <s v="admin"/>
    <x v="1"/>
    <n v="0"/>
    <n v="1"/>
    <n v="0"/>
    <x v="1"/>
    <n v="171600"/>
    <s v="cellular"/>
    <n v="-1"/>
    <n v="0"/>
    <s v="unknown"/>
    <x v="0"/>
    <d v="2017-04-17T00:00:00"/>
    <s v="Apr"/>
    <s v="Mon"/>
    <x v="5"/>
  </r>
  <r>
    <n v="46702197"/>
    <n v="35"/>
    <s v="management"/>
    <x v="1"/>
    <n v="0"/>
    <n v="1"/>
    <n v="0"/>
    <x v="0"/>
    <n v="31650"/>
    <s v="cellular"/>
    <n v="-1"/>
    <n v="0"/>
    <s v="unknown"/>
    <x v="0"/>
    <d v="2017-04-17T00:00:00"/>
    <s v="Apr"/>
    <s v="Mon"/>
    <x v="293"/>
  </r>
  <r>
    <n v="21553927"/>
    <n v="32"/>
    <s v="blue-collar"/>
    <x v="0"/>
    <n v="0"/>
    <n v="1"/>
    <n v="1"/>
    <x v="3"/>
    <n v="-2800"/>
    <s v="cellular"/>
    <n v="305"/>
    <n v="20"/>
    <s v="other"/>
    <x v="0"/>
    <d v="2017-04-17T00:00:00"/>
    <s v="Apr"/>
    <s v="Mon"/>
    <x v="549"/>
  </r>
  <r>
    <n v="68712318"/>
    <n v="42"/>
    <s v="blue-collar"/>
    <x v="0"/>
    <n v="0"/>
    <n v="1"/>
    <n v="0"/>
    <x v="1"/>
    <n v="35250"/>
    <s v="cellular"/>
    <n v="-1"/>
    <n v="0"/>
    <s v="unknown"/>
    <x v="0"/>
    <d v="2017-04-17T00:00:00"/>
    <s v="Apr"/>
    <s v="Mon"/>
    <x v="191"/>
  </r>
  <r>
    <n v="73304049"/>
    <n v="36"/>
    <s v="blue-collar"/>
    <x v="2"/>
    <n v="0"/>
    <n v="1"/>
    <n v="1"/>
    <x v="1"/>
    <n v="15650"/>
    <s v="cellular"/>
    <n v="-1"/>
    <n v="0"/>
    <s v="unknown"/>
    <x v="0"/>
    <d v="2017-04-17T00:00:00"/>
    <s v="Apr"/>
    <s v="Mon"/>
    <x v="409"/>
  </r>
  <r>
    <n v="83776441"/>
    <n v="37"/>
    <s v="blue-collar"/>
    <x v="2"/>
    <n v="0"/>
    <n v="1"/>
    <n v="0"/>
    <x v="1"/>
    <n v="37600"/>
    <s v="cellular"/>
    <n v="-1"/>
    <n v="0"/>
    <s v="unknown"/>
    <x v="0"/>
    <d v="2017-04-17T00:00:00"/>
    <s v="Apr"/>
    <s v="Mon"/>
    <x v="413"/>
  </r>
  <r>
    <n v="81871314"/>
    <n v="31"/>
    <s v="blue-collar"/>
    <x v="1"/>
    <n v="0"/>
    <n v="1"/>
    <n v="0"/>
    <x v="1"/>
    <n v="7200"/>
    <s v="cellular"/>
    <n v="-1"/>
    <n v="0"/>
    <s v="unknown"/>
    <x v="0"/>
    <d v="2017-04-17T00:00:00"/>
    <s v="Apr"/>
    <s v="Mon"/>
    <x v="669"/>
  </r>
  <r>
    <n v="56758068"/>
    <n v="40"/>
    <s v="blue-collar"/>
    <x v="0"/>
    <n v="0"/>
    <n v="1"/>
    <n v="0"/>
    <x v="1"/>
    <n v="33950"/>
    <s v="cellular"/>
    <n v="304"/>
    <n v="1"/>
    <s v="failure"/>
    <x v="0"/>
    <d v="2017-04-17T00:00:00"/>
    <s v="Apr"/>
    <s v="Mon"/>
    <x v="948"/>
  </r>
  <r>
    <n v="55854381"/>
    <n v="32"/>
    <s v="self-employed"/>
    <x v="2"/>
    <n v="0"/>
    <n v="1"/>
    <n v="0"/>
    <x v="3"/>
    <n v="0"/>
    <s v="cellular"/>
    <n v="-1"/>
    <n v="0"/>
    <s v="unknown"/>
    <x v="0"/>
    <d v="2017-04-17T00:00:00"/>
    <s v="Apr"/>
    <s v="Mon"/>
    <x v="338"/>
  </r>
  <r>
    <n v="74451779"/>
    <n v="47"/>
    <s v="management"/>
    <x v="0"/>
    <n v="0"/>
    <n v="1"/>
    <n v="0"/>
    <x v="1"/>
    <n v="20350"/>
    <s v="cellular"/>
    <n v="-1"/>
    <n v="0"/>
    <s v="unknown"/>
    <x v="0"/>
    <d v="2017-04-17T00:00:00"/>
    <s v="Apr"/>
    <s v="Mon"/>
    <x v="49"/>
  </r>
  <r>
    <n v="15819387"/>
    <n v="29"/>
    <s v="technician"/>
    <x v="1"/>
    <n v="0"/>
    <n v="0"/>
    <n v="0"/>
    <x v="1"/>
    <n v="33700"/>
    <s v="cellular"/>
    <n v="-1"/>
    <n v="0"/>
    <s v="unknown"/>
    <x v="1"/>
    <d v="2017-04-17T00:00:00"/>
    <s v="Apr"/>
    <s v="Mon"/>
    <x v="398"/>
  </r>
  <r>
    <n v="68125718"/>
    <n v="36"/>
    <s v="services"/>
    <x v="0"/>
    <n v="0"/>
    <n v="1"/>
    <n v="0"/>
    <x v="1"/>
    <n v="26300"/>
    <s v="cellular"/>
    <n v="324"/>
    <n v="1"/>
    <s v="other"/>
    <x v="0"/>
    <d v="2017-04-17T00:00:00"/>
    <s v="Apr"/>
    <s v="Mon"/>
    <x v="447"/>
  </r>
  <r>
    <n v="25024252"/>
    <n v="43"/>
    <s v="technician"/>
    <x v="2"/>
    <n v="0"/>
    <n v="1"/>
    <n v="0"/>
    <x v="1"/>
    <n v="38650"/>
    <s v="cellular"/>
    <n v="-1"/>
    <n v="0"/>
    <s v="unknown"/>
    <x v="0"/>
    <d v="2017-04-17T00:00:00"/>
    <s v="Apr"/>
    <s v="Mon"/>
    <x v="518"/>
  </r>
  <r>
    <n v="55015073"/>
    <n v="50"/>
    <s v="technician"/>
    <x v="2"/>
    <n v="0"/>
    <n v="1"/>
    <n v="0"/>
    <x v="1"/>
    <n v="7400"/>
    <s v="cellular"/>
    <n v="-1"/>
    <n v="0"/>
    <s v="unknown"/>
    <x v="0"/>
    <d v="2017-04-17T00:00:00"/>
    <s v="Apr"/>
    <s v="Mon"/>
    <x v="665"/>
  </r>
  <r>
    <n v="13976448"/>
    <n v="31"/>
    <s v="services"/>
    <x v="1"/>
    <n v="0"/>
    <n v="1"/>
    <n v="1"/>
    <x v="1"/>
    <n v="30150"/>
    <s v="cellular"/>
    <n v="319"/>
    <n v="2"/>
    <s v="failure"/>
    <x v="0"/>
    <d v="2017-04-17T00:00:00"/>
    <s v="Apr"/>
    <s v="Mon"/>
    <x v="51"/>
  </r>
  <r>
    <n v="10754525"/>
    <n v="35"/>
    <s v="blue-collar"/>
    <x v="0"/>
    <n v="0"/>
    <n v="1"/>
    <n v="0"/>
    <x v="1"/>
    <n v="30150"/>
    <s v="cellular"/>
    <n v="-1"/>
    <n v="0"/>
    <s v="unknown"/>
    <x v="0"/>
    <d v="2017-04-17T00:00:00"/>
    <s v="Apr"/>
    <s v="Mon"/>
    <x v="509"/>
  </r>
  <r>
    <n v="36466904"/>
    <n v="31"/>
    <s v="blue-collar"/>
    <x v="1"/>
    <n v="0"/>
    <n v="1"/>
    <n v="0"/>
    <x v="1"/>
    <n v="60350"/>
    <s v="cellular"/>
    <n v="-1"/>
    <n v="0"/>
    <s v="unknown"/>
    <x v="0"/>
    <d v="2017-04-17T00:00:00"/>
    <s v="Apr"/>
    <s v="Mon"/>
    <x v="286"/>
  </r>
  <r>
    <n v="68003143"/>
    <n v="37"/>
    <s v="management"/>
    <x v="0"/>
    <n v="0"/>
    <n v="1"/>
    <n v="0"/>
    <x v="0"/>
    <n v="43000"/>
    <s v="cellular"/>
    <n v="332"/>
    <n v="15"/>
    <s v="failure"/>
    <x v="0"/>
    <d v="2017-04-17T00:00:00"/>
    <s v="Apr"/>
    <s v="Mon"/>
    <x v="1133"/>
  </r>
  <r>
    <n v="47855544"/>
    <n v="34"/>
    <s v="blue-collar"/>
    <x v="0"/>
    <n v="0"/>
    <n v="1"/>
    <n v="1"/>
    <x v="3"/>
    <n v="8500"/>
    <s v="telephone"/>
    <n v="275"/>
    <n v="7"/>
    <s v="other"/>
    <x v="0"/>
    <d v="2017-04-17T00:00:00"/>
    <s v="Apr"/>
    <s v="Mon"/>
    <x v="771"/>
  </r>
  <r>
    <n v="84189565"/>
    <n v="44"/>
    <s v="blue-collar"/>
    <x v="0"/>
    <n v="0"/>
    <n v="1"/>
    <n v="0"/>
    <x v="1"/>
    <n v="39850"/>
    <s v="cellular"/>
    <n v="-1"/>
    <n v="0"/>
    <s v="unknown"/>
    <x v="0"/>
    <d v="2017-04-17T00:00:00"/>
    <s v="Apr"/>
    <s v="Mon"/>
    <x v="117"/>
  </r>
  <r>
    <n v="16928743"/>
    <n v="38"/>
    <s v="management"/>
    <x v="1"/>
    <n v="0"/>
    <n v="1"/>
    <n v="0"/>
    <x v="0"/>
    <n v="204100"/>
    <s v="cellular"/>
    <n v="-1"/>
    <n v="0"/>
    <s v="unknown"/>
    <x v="0"/>
    <d v="2017-04-17T00:00:00"/>
    <s v="Apr"/>
    <s v="Mon"/>
    <x v="448"/>
  </r>
  <r>
    <n v="46220006"/>
    <n v="25"/>
    <s v="self-employed"/>
    <x v="1"/>
    <n v="0"/>
    <n v="0"/>
    <n v="0"/>
    <x v="0"/>
    <n v="64700"/>
    <s v="cellular"/>
    <n v="-1"/>
    <n v="0"/>
    <s v="unknown"/>
    <x v="0"/>
    <d v="2017-04-17T00:00:00"/>
    <s v="Apr"/>
    <s v="Mon"/>
    <x v="249"/>
  </r>
  <r>
    <n v="10700778"/>
    <n v="37"/>
    <s v="blue-collar"/>
    <x v="0"/>
    <n v="0"/>
    <n v="1"/>
    <n v="1"/>
    <x v="3"/>
    <n v="89800"/>
    <s v="cellular"/>
    <n v="-1"/>
    <n v="0"/>
    <s v="unknown"/>
    <x v="0"/>
    <d v="2017-04-17T00:00:00"/>
    <s v="Apr"/>
    <s v="Mon"/>
    <x v="338"/>
  </r>
  <r>
    <n v="35844775"/>
    <n v="28"/>
    <s v="services"/>
    <x v="1"/>
    <n v="0"/>
    <n v="1"/>
    <n v="1"/>
    <x v="1"/>
    <n v="11500"/>
    <s v="cellular"/>
    <n v="-1"/>
    <n v="0"/>
    <s v="unknown"/>
    <x v="0"/>
    <d v="2017-04-17T00:00:00"/>
    <s v="Apr"/>
    <s v="Mon"/>
    <x v="24"/>
  </r>
  <r>
    <n v="87636147"/>
    <n v="34"/>
    <s v="blue-collar"/>
    <x v="0"/>
    <n v="0"/>
    <n v="1"/>
    <n v="0"/>
    <x v="0"/>
    <n v="27550"/>
    <s v="cellular"/>
    <n v="315"/>
    <n v="11"/>
    <s v="other"/>
    <x v="0"/>
    <d v="2017-04-17T00:00:00"/>
    <s v="Apr"/>
    <s v="Mon"/>
    <x v="615"/>
  </r>
  <r>
    <n v="68446298"/>
    <n v="32"/>
    <s v="technician"/>
    <x v="1"/>
    <n v="0"/>
    <n v="1"/>
    <n v="0"/>
    <x v="1"/>
    <n v="1400"/>
    <s v="cellular"/>
    <n v="150"/>
    <n v="1"/>
    <s v="failure"/>
    <x v="0"/>
    <d v="2017-04-17T00:00:00"/>
    <s v="Apr"/>
    <s v="Mon"/>
    <x v="596"/>
  </r>
  <r>
    <n v="31093500"/>
    <n v="27"/>
    <s v="management"/>
    <x v="1"/>
    <n v="0"/>
    <n v="1"/>
    <n v="0"/>
    <x v="0"/>
    <n v="141050"/>
    <s v="cellular"/>
    <n v="-1"/>
    <n v="0"/>
    <s v="unknown"/>
    <x v="0"/>
    <d v="2017-04-17T00:00:00"/>
    <s v="Apr"/>
    <s v="Mon"/>
    <x v="289"/>
  </r>
  <r>
    <n v="10031117"/>
    <n v="53"/>
    <s v="management"/>
    <x v="0"/>
    <n v="0"/>
    <n v="1"/>
    <n v="0"/>
    <x v="0"/>
    <n v="106200"/>
    <s v="cellular"/>
    <n v="344"/>
    <n v="2"/>
    <s v="failure"/>
    <x v="0"/>
    <d v="2017-04-17T00:00:00"/>
    <s v="Apr"/>
    <s v="Mon"/>
    <x v="75"/>
  </r>
  <r>
    <n v="23325687"/>
    <n v="35"/>
    <s v="admin"/>
    <x v="0"/>
    <n v="0"/>
    <n v="1"/>
    <n v="0"/>
    <x v="1"/>
    <n v="174350"/>
    <s v="cellular"/>
    <n v="319"/>
    <n v="1"/>
    <s v="failure"/>
    <x v="0"/>
    <d v="2017-04-17T00:00:00"/>
    <s v="Apr"/>
    <s v="Mon"/>
    <x v="179"/>
  </r>
  <r>
    <n v="71623675"/>
    <n v="43"/>
    <s v="management"/>
    <x v="0"/>
    <n v="0"/>
    <n v="1"/>
    <n v="0"/>
    <x v="0"/>
    <n v="463050"/>
    <s v="cellular"/>
    <n v="254"/>
    <n v="2"/>
    <s v="failure"/>
    <x v="0"/>
    <d v="2017-04-17T00:00:00"/>
    <s v="Apr"/>
    <s v="Mon"/>
    <x v="59"/>
  </r>
  <r>
    <n v="26430256"/>
    <n v="34"/>
    <s v="technician"/>
    <x v="0"/>
    <n v="0"/>
    <n v="1"/>
    <n v="0"/>
    <x v="0"/>
    <n v="90300"/>
    <s v="cellular"/>
    <n v="-1"/>
    <n v="0"/>
    <s v="unknown"/>
    <x v="0"/>
    <d v="2017-04-17T00:00:00"/>
    <s v="Apr"/>
    <s v="Mon"/>
    <x v="22"/>
  </r>
  <r>
    <n v="68815301"/>
    <n v="42"/>
    <s v="housemaid"/>
    <x v="1"/>
    <n v="0"/>
    <n v="1"/>
    <n v="0"/>
    <x v="1"/>
    <n v="14200"/>
    <s v="cellular"/>
    <n v="-1"/>
    <n v="0"/>
    <s v="unknown"/>
    <x v="0"/>
    <d v="2017-04-17T00:00:00"/>
    <s v="Apr"/>
    <s v="Mon"/>
    <x v="104"/>
  </r>
  <r>
    <n v="69736781"/>
    <n v="46"/>
    <s v="services"/>
    <x v="2"/>
    <n v="0"/>
    <n v="1"/>
    <n v="0"/>
    <x v="3"/>
    <n v="192700"/>
    <s v="cellular"/>
    <n v="150"/>
    <n v="4"/>
    <s v="other"/>
    <x v="0"/>
    <d v="2017-04-17T00:00:00"/>
    <s v="Apr"/>
    <s v="Mon"/>
    <x v="285"/>
  </r>
  <r>
    <n v="16086327"/>
    <n v="39"/>
    <s v="technician"/>
    <x v="0"/>
    <n v="0"/>
    <n v="1"/>
    <n v="0"/>
    <x v="3"/>
    <n v="105900"/>
    <s v="cellular"/>
    <n v="-1"/>
    <n v="0"/>
    <s v="unknown"/>
    <x v="0"/>
    <d v="2017-04-17T00:00:00"/>
    <s v="Apr"/>
    <s v="Mon"/>
    <x v="45"/>
  </r>
  <r>
    <n v="17081249"/>
    <n v="33"/>
    <s v="management"/>
    <x v="0"/>
    <n v="0"/>
    <n v="1"/>
    <n v="0"/>
    <x v="0"/>
    <n v="0"/>
    <s v="cellular"/>
    <n v="-1"/>
    <n v="0"/>
    <s v="unknown"/>
    <x v="1"/>
    <d v="2017-04-17T00:00:00"/>
    <s v="Apr"/>
    <s v="Mon"/>
    <x v="213"/>
  </r>
  <r>
    <n v="10414092"/>
    <n v="35"/>
    <s v="management"/>
    <x v="0"/>
    <n v="0"/>
    <n v="1"/>
    <n v="0"/>
    <x v="0"/>
    <n v="22550"/>
    <s v="cellular"/>
    <n v="-1"/>
    <n v="0"/>
    <s v="unknown"/>
    <x v="0"/>
    <d v="2017-04-17T00:00:00"/>
    <s v="Apr"/>
    <s v="Mon"/>
    <x v="126"/>
  </r>
  <r>
    <n v="12311901"/>
    <n v="37"/>
    <s v="blue-collar"/>
    <x v="0"/>
    <n v="0"/>
    <n v="1"/>
    <n v="0"/>
    <x v="3"/>
    <n v="7600"/>
    <s v="cellular"/>
    <n v="-1"/>
    <n v="0"/>
    <s v="unknown"/>
    <x v="0"/>
    <d v="2017-04-17T00:00:00"/>
    <s v="Apr"/>
    <s v="Mon"/>
    <x v="301"/>
  </r>
  <r>
    <n v="36216833"/>
    <n v="53"/>
    <s v="services"/>
    <x v="2"/>
    <n v="0"/>
    <n v="1"/>
    <n v="0"/>
    <x v="3"/>
    <n v="38900"/>
    <s v="cellular"/>
    <n v="-1"/>
    <n v="0"/>
    <s v="unknown"/>
    <x v="0"/>
    <d v="2017-04-17T00:00:00"/>
    <s v="Apr"/>
    <s v="Mon"/>
    <x v="212"/>
  </r>
  <r>
    <n v="66874910"/>
    <n v="53"/>
    <s v="admin"/>
    <x v="2"/>
    <n v="0"/>
    <n v="1"/>
    <n v="0"/>
    <x v="1"/>
    <n v="-8150"/>
    <s v="cellular"/>
    <n v="343"/>
    <n v="2"/>
    <s v="other"/>
    <x v="0"/>
    <d v="2017-04-17T00:00:00"/>
    <s v="Apr"/>
    <s v="Mon"/>
    <x v="375"/>
  </r>
  <r>
    <n v="77810393"/>
    <n v="26"/>
    <s v="blue-collar"/>
    <x v="0"/>
    <n v="0"/>
    <n v="1"/>
    <n v="0"/>
    <x v="1"/>
    <n v="32350"/>
    <s v="cellular"/>
    <n v="331"/>
    <n v="1"/>
    <s v="other"/>
    <x v="0"/>
    <d v="2017-04-17T00:00:00"/>
    <s v="Apr"/>
    <s v="Mon"/>
    <x v="56"/>
  </r>
  <r>
    <n v="30264722"/>
    <n v="57"/>
    <s v="housemaid"/>
    <x v="0"/>
    <n v="0"/>
    <n v="0"/>
    <n v="0"/>
    <x v="0"/>
    <n v="116300"/>
    <s v="cellular"/>
    <n v="-1"/>
    <n v="0"/>
    <s v="unknown"/>
    <x v="1"/>
    <d v="2017-04-17T00:00:00"/>
    <s v="Apr"/>
    <s v="Mon"/>
    <x v="213"/>
  </r>
  <r>
    <n v="64650099"/>
    <n v="32"/>
    <s v="technician"/>
    <x v="0"/>
    <n v="0"/>
    <n v="1"/>
    <n v="0"/>
    <x v="1"/>
    <n v="244350"/>
    <s v="cellular"/>
    <n v="-1"/>
    <n v="0"/>
    <s v="unknown"/>
    <x v="0"/>
    <d v="2017-04-17T00:00:00"/>
    <s v="Apr"/>
    <s v="Mon"/>
    <x v="117"/>
  </r>
  <r>
    <n v="15242492"/>
    <n v="27"/>
    <s v="blue-collar"/>
    <x v="0"/>
    <n v="0"/>
    <n v="1"/>
    <n v="0"/>
    <x v="1"/>
    <n v="43600"/>
    <s v="cellular"/>
    <n v="-1"/>
    <n v="0"/>
    <s v="unknown"/>
    <x v="0"/>
    <d v="2017-04-17T00:00:00"/>
    <s v="Apr"/>
    <s v="Mon"/>
    <x v="1199"/>
  </r>
  <r>
    <n v="30238494"/>
    <n v="34"/>
    <s v="technician"/>
    <x v="0"/>
    <n v="0"/>
    <n v="1"/>
    <n v="0"/>
    <x v="1"/>
    <n v="13000"/>
    <s v="cellular"/>
    <n v="238"/>
    <n v="2"/>
    <s v="failure"/>
    <x v="0"/>
    <d v="2017-04-17T00:00:00"/>
    <s v="Apr"/>
    <s v="Mon"/>
    <x v="223"/>
  </r>
  <r>
    <n v="17217128"/>
    <n v="49"/>
    <s v="blue-collar"/>
    <x v="0"/>
    <n v="0"/>
    <n v="1"/>
    <n v="1"/>
    <x v="1"/>
    <n v="56350"/>
    <s v="cellular"/>
    <n v="281"/>
    <n v="1"/>
    <s v="failure"/>
    <x v="0"/>
    <d v="2017-04-17T00:00:00"/>
    <s v="Apr"/>
    <s v="Mon"/>
    <x v="402"/>
  </r>
  <r>
    <n v="76937946"/>
    <n v="40"/>
    <s v="technician"/>
    <x v="0"/>
    <n v="0"/>
    <n v="1"/>
    <n v="1"/>
    <x v="1"/>
    <n v="4800"/>
    <s v="cellular"/>
    <n v="326"/>
    <n v="2"/>
    <s v="failure"/>
    <x v="0"/>
    <d v="2017-04-17T00:00:00"/>
    <s v="Apr"/>
    <s v="Mon"/>
    <x v="69"/>
  </r>
  <r>
    <n v="61910415"/>
    <n v="29"/>
    <s v="blue-collar"/>
    <x v="1"/>
    <n v="0"/>
    <n v="1"/>
    <n v="0"/>
    <x v="1"/>
    <n v="72300"/>
    <s v="cellular"/>
    <n v="-1"/>
    <n v="0"/>
    <s v="unknown"/>
    <x v="0"/>
    <d v="2017-04-17T00:00:00"/>
    <s v="Apr"/>
    <s v="Mon"/>
    <x v="259"/>
  </r>
  <r>
    <n v="64233268"/>
    <n v="41"/>
    <s v="self-employed"/>
    <x v="0"/>
    <n v="0"/>
    <n v="1"/>
    <n v="0"/>
    <x v="1"/>
    <n v="16150"/>
    <s v="cellular"/>
    <n v="254"/>
    <n v="6"/>
    <s v="other"/>
    <x v="1"/>
    <d v="2017-04-17T00:00:00"/>
    <s v="Apr"/>
    <s v="Mon"/>
    <x v="1483"/>
  </r>
  <r>
    <n v="56358394"/>
    <n v="34"/>
    <s v="management"/>
    <x v="1"/>
    <n v="0"/>
    <n v="1"/>
    <n v="1"/>
    <x v="0"/>
    <n v="-22200"/>
    <s v="cellular"/>
    <n v="148"/>
    <n v="4"/>
    <s v="other"/>
    <x v="0"/>
    <d v="2017-04-17T00:00:00"/>
    <s v="Apr"/>
    <s v="Mon"/>
    <x v="420"/>
  </r>
  <r>
    <n v="25454524"/>
    <n v="35"/>
    <s v="blue-collar"/>
    <x v="0"/>
    <n v="0"/>
    <n v="1"/>
    <n v="0"/>
    <x v="3"/>
    <n v="22150"/>
    <s v="cellular"/>
    <n v="316"/>
    <n v="3"/>
    <s v="other"/>
    <x v="0"/>
    <d v="2017-04-17T00:00:00"/>
    <s v="Apr"/>
    <s v="Mon"/>
    <x v="51"/>
  </r>
  <r>
    <n v="67573032"/>
    <n v="70"/>
    <s v="retired"/>
    <x v="0"/>
    <n v="0"/>
    <n v="0"/>
    <n v="0"/>
    <x v="1"/>
    <n v="51200"/>
    <s v="cellular"/>
    <n v="-1"/>
    <n v="0"/>
    <s v="unknown"/>
    <x v="0"/>
    <d v="2017-04-17T00:00:00"/>
    <s v="Apr"/>
    <s v="Mon"/>
    <x v="393"/>
  </r>
  <r>
    <n v="17663643"/>
    <n v="29"/>
    <s v="services"/>
    <x v="1"/>
    <n v="0"/>
    <n v="1"/>
    <n v="0"/>
    <x v="1"/>
    <n v="11450"/>
    <s v="cellular"/>
    <n v="343"/>
    <n v="1"/>
    <s v="failure"/>
    <x v="0"/>
    <d v="2017-04-17T00:00:00"/>
    <s v="Apr"/>
    <s v="Mon"/>
    <x v="59"/>
  </r>
  <r>
    <n v="11056124"/>
    <n v="27"/>
    <s v="unemployed"/>
    <x v="0"/>
    <n v="0"/>
    <n v="1"/>
    <n v="1"/>
    <x v="1"/>
    <n v="36200"/>
    <s v="cellular"/>
    <n v="-1"/>
    <n v="0"/>
    <s v="unknown"/>
    <x v="0"/>
    <d v="2017-04-17T00:00:00"/>
    <s v="Apr"/>
    <s v="Mon"/>
    <x v="356"/>
  </r>
  <r>
    <n v="40910524"/>
    <n v="53"/>
    <s v="technician"/>
    <x v="2"/>
    <n v="0"/>
    <n v="1"/>
    <n v="0"/>
    <x v="1"/>
    <n v="14050"/>
    <s v="cellular"/>
    <n v="337"/>
    <n v="9"/>
    <s v="other"/>
    <x v="0"/>
    <d v="2017-04-17T00:00:00"/>
    <s v="Apr"/>
    <s v="Mon"/>
    <x v="163"/>
  </r>
  <r>
    <n v="50464228"/>
    <n v="39"/>
    <s v="blue-collar"/>
    <x v="0"/>
    <n v="0"/>
    <n v="1"/>
    <n v="1"/>
    <x v="1"/>
    <n v="14200"/>
    <s v="cellular"/>
    <n v="318"/>
    <n v="6"/>
    <s v="failure"/>
    <x v="0"/>
    <d v="2017-04-17T00:00:00"/>
    <s v="Apr"/>
    <s v="Mon"/>
    <x v="1184"/>
  </r>
  <r>
    <n v="25047086"/>
    <n v="40"/>
    <s v="blue-collar"/>
    <x v="0"/>
    <n v="0"/>
    <n v="1"/>
    <n v="0"/>
    <x v="3"/>
    <n v="5950"/>
    <s v="cellular"/>
    <n v="147"/>
    <n v="2"/>
    <s v="failure"/>
    <x v="0"/>
    <d v="2017-04-17T00:00:00"/>
    <s v="Apr"/>
    <s v="Mon"/>
    <x v="887"/>
  </r>
  <r>
    <n v="80225426"/>
    <n v="31"/>
    <s v="blue-collar"/>
    <x v="0"/>
    <n v="0"/>
    <n v="1"/>
    <n v="1"/>
    <x v="3"/>
    <n v="2750"/>
    <s v="cellular"/>
    <n v="-1"/>
    <n v="0"/>
    <s v="unknown"/>
    <x v="0"/>
    <d v="2017-04-17T00:00:00"/>
    <s v="Apr"/>
    <s v="Mon"/>
    <x v="690"/>
  </r>
  <r>
    <n v="15523662"/>
    <n v="31"/>
    <s v="blue-collar"/>
    <x v="0"/>
    <n v="0"/>
    <n v="1"/>
    <n v="0"/>
    <x v="1"/>
    <n v="25250"/>
    <s v="cellular"/>
    <n v="329"/>
    <n v="2"/>
    <s v="other"/>
    <x v="0"/>
    <d v="2017-04-17T00:00:00"/>
    <s v="Apr"/>
    <s v="Mon"/>
    <x v="374"/>
  </r>
  <r>
    <n v="58713399"/>
    <n v="39"/>
    <s v="services"/>
    <x v="0"/>
    <n v="0"/>
    <n v="1"/>
    <n v="0"/>
    <x v="1"/>
    <n v="47300"/>
    <s v="cellular"/>
    <n v="-1"/>
    <n v="0"/>
    <s v="unknown"/>
    <x v="0"/>
    <d v="2017-04-17T00:00:00"/>
    <s v="Apr"/>
    <s v="Mon"/>
    <x v="489"/>
  </r>
  <r>
    <n v="64812961"/>
    <n v="47"/>
    <s v="blue-collar"/>
    <x v="2"/>
    <n v="0"/>
    <n v="1"/>
    <n v="1"/>
    <x v="1"/>
    <n v="191150"/>
    <s v="cellular"/>
    <n v="-1"/>
    <n v="0"/>
    <s v="unknown"/>
    <x v="0"/>
    <d v="2017-04-17T00:00:00"/>
    <s v="Apr"/>
    <s v="Mon"/>
    <x v="719"/>
  </r>
  <r>
    <n v="70474371"/>
    <n v="35"/>
    <s v="management"/>
    <x v="1"/>
    <n v="0"/>
    <n v="1"/>
    <n v="0"/>
    <x v="0"/>
    <n v="31000"/>
    <s v="cellular"/>
    <n v="-1"/>
    <n v="0"/>
    <s v="unknown"/>
    <x v="0"/>
    <d v="2017-04-17T00:00:00"/>
    <s v="Apr"/>
    <s v="Mon"/>
    <x v="85"/>
  </r>
  <r>
    <n v="37260896"/>
    <n v="33"/>
    <s v="services"/>
    <x v="0"/>
    <n v="0"/>
    <n v="1"/>
    <n v="0"/>
    <x v="1"/>
    <n v="4500"/>
    <s v="cellular"/>
    <n v="263"/>
    <n v="2"/>
    <s v="failure"/>
    <x v="0"/>
    <d v="2017-04-17T00:00:00"/>
    <s v="Apr"/>
    <s v="Mon"/>
    <x v="398"/>
  </r>
  <r>
    <n v="42071569"/>
    <n v="51"/>
    <s v="blue-collar"/>
    <x v="0"/>
    <n v="0"/>
    <n v="1"/>
    <n v="0"/>
    <x v="3"/>
    <n v="10800"/>
    <s v="cellular"/>
    <n v="274"/>
    <n v="3"/>
    <s v="failure"/>
    <x v="0"/>
    <d v="2017-04-17T00:00:00"/>
    <s v="Apr"/>
    <s v="Mon"/>
    <x v="1038"/>
  </r>
  <r>
    <n v="87373092"/>
    <n v="39"/>
    <s v="services"/>
    <x v="0"/>
    <n v="0"/>
    <n v="1"/>
    <n v="0"/>
    <x v="1"/>
    <n v="12350"/>
    <s v="cellular"/>
    <n v="-1"/>
    <n v="0"/>
    <s v="unknown"/>
    <x v="0"/>
    <d v="2017-04-17T00:00:00"/>
    <s v="Apr"/>
    <s v="Mon"/>
    <x v="529"/>
  </r>
  <r>
    <n v="27313621"/>
    <n v="57"/>
    <s v="blue-collar"/>
    <x v="0"/>
    <n v="0"/>
    <n v="1"/>
    <n v="0"/>
    <x v="1"/>
    <n v="31050"/>
    <s v="cellular"/>
    <n v="-1"/>
    <n v="0"/>
    <s v="unknown"/>
    <x v="0"/>
    <d v="2017-04-17T00:00:00"/>
    <s v="Apr"/>
    <s v="Mon"/>
    <x v="1202"/>
  </r>
  <r>
    <n v="85157620"/>
    <n v="50"/>
    <s v="blue-collar"/>
    <x v="0"/>
    <n v="0"/>
    <n v="1"/>
    <n v="0"/>
    <x v="3"/>
    <n v="625950"/>
    <s v="cellular"/>
    <n v="147"/>
    <n v="4"/>
    <s v="success"/>
    <x v="0"/>
    <d v="2017-04-17T00:00:00"/>
    <s v="Apr"/>
    <s v="Mon"/>
    <x v="147"/>
  </r>
  <r>
    <n v="43114565"/>
    <n v="38"/>
    <s v="blue-collar"/>
    <x v="0"/>
    <n v="0"/>
    <n v="1"/>
    <n v="1"/>
    <x v="1"/>
    <n v="28300"/>
    <s v="telephone"/>
    <n v="332"/>
    <n v="6"/>
    <s v="other"/>
    <x v="0"/>
    <d v="2017-04-17T00:00:00"/>
    <s v="Apr"/>
    <s v="Mon"/>
    <x v="76"/>
  </r>
  <r>
    <n v="63346366"/>
    <n v="33"/>
    <s v="admin"/>
    <x v="1"/>
    <n v="0"/>
    <n v="1"/>
    <n v="0"/>
    <x v="1"/>
    <n v="37250"/>
    <s v="cellular"/>
    <n v="333"/>
    <n v="1"/>
    <s v="other"/>
    <x v="0"/>
    <d v="2017-04-17T00:00:00"/>
    <s v="Apr"/>
    <s v="Mon"/>
    <x v="393"/>
  </r>
  <r>
    <n v="89562897"/>
    <n v="42"/>
    <s v="blue-collar"/>
    <x v="0"/>
    <n v="0"/>
    <n v="1"/>
    <n v="0"/>
    <x v="3"/>
    <n v="43750"/>
    <s v="cellular"/>
    <n v="148"/>
    <n v="1"/>
    <s v="failure"/>
    <x v="0"/>
    <d v="2017-04-17T00:00:00"/>
    <s v="Apr"/>
    <s v="Mon"/>
    <x v="231"/>
  </r>
  <r>
    <n v="79121817"/>
    <n v="24"/>
    <s v="blue-collar"/>
    <x v="0"/>
    <n v="0"/>
    <n v="1"/>
    <n v="1"/>
    <x v="1"/>
    <n v="10200"/>
    <s v="cellular"/>
    <n v="-1"/>
    <n v="0"/>
    <s v="unknown"/>
    <x v="0"/>
    <d v="2017-04-17T00:00:00"/>
    <s v="Apr"/>
    <s v="Mon"/>
    <x v="234"/>
  </r>
  <r>
    <n v="60802607"/>
    <n v="40"/>
    <s v="management"/>
    <x v="0"/>
    <n v="0"/>
    <n v="1"/>
    <n v="0"/>
    <x v="1"/>
    <n v="32150"/>
    <s v="cellular"/>
    <n v="256"/>
    <n v="1"/>
    <s v="failure"/>
    <x v="0"/>
    <d v="2017-04-17T00:00:00"/>
    <s v="Apr"/>
    <s v="Mon"/>
    <x v="119"/>
  </r>
  <r>
    <n v="37745168"/>
    <n v="36"/>
    <s v="technician"/>
    <x v="1"/>
    <n v="0"/>
    <n v="1"/>
    <n v="1"/>
    <x v="0"/>
    <n v="162050"/>
    <s v="cellular"/>
    <n v="-1"/>
    <n v="0"/>
    <s v="unknown"/>
    <x v="0"/>
    <d v="2017-04-17T00:00:00"/>
    <s v="Apr"/>
    <s v="Mon"/>
    <x v="1347"/>
  </r>
  <r>
    <n v="88047869"/>
    <n v="32"/>
    <s v="blue-collar"/>
    <x v="0"/>
    <n v="0"/>
    <n v="1"/>
    <n v="0"/>
    <x v="3"/>
    <n v="3850"/>
    <s v="cellular"/>
    <n v="-1"/>
    <n v="0"/>
    <s v="unknown"/>
    <x v="0"/>
    <d v="2017-04-17T00:00:00"/>
    <s v="Apr"/>
    <s v="Mon"/>
    <x v="99"/>
  </r>
  <r>
    <n v="64024310"/>
    <n v="31"/>
    <s v="technician"/>
    <x v="0"/>
    <n v="0"/>
    <n v="1"/>
    <n v="0"/>
    <x v="1"/>
    <n v="15500"/>
    <s v="cellular"/>
    <n v="240"/>
    <n v="2"/>
    <s v="failure"/>
    <x v="0"/>
    <d v="2017-04-17T00:00:00"/>
    <s v="Apr"/>
    <s v="Mon"/>
    <x v="183"/>
  </r>
  <r>
    <n v="43322857"/>
    <n v="30"/>
    <s v="blue-collar"/>
    <x v="1"/>
    <n v="0"/>
    <n v="1"/>
    <n v="0"/>
    <x v="1"/>
    <n v="5150"/>
    <s v="cellular"/>
    <n v="317"/>
    <n v="1"/>
    <s v="other"/>
    <x v="0"/>
    <d v="2017-04-17T00:00:00"/>
    <s v="Apr"/>
    <s v="Mon"/>
    <x v="1446"/>
  </r>
  <r>
    <n v="49512321"/>
    <n v="38"/>
    <s v="admin"/>
    <x v="0"/>
    <n v="0"/>
    <n v="1"/>
    <n v="0"/>
    <x v="1"/>
    <n v="16300"/>
    <s v="cellular"/>
    <n v="-1"/>
    <n v="0"/>
    <s v="unknown"/>
    <x v="0"/>
    <d v="2017-04-17T00:00:00"/>
    <s v="Apr"/>
    <s v="Mon"/>
    <x v="425"/>
  </r>
  <r>
    <n v="61713749"/>
    <n v="54"/>
    <s v="management"/>
    <x v="0"/>
    <n v="0"/>
    <n v="1"/>
    <n v="0"/>
    <x v="3"/>
    <n v="31500"/>
    <s v="cellular"/>
    <n v="-1"/>
    <n v="0"/>
    <s v="unknown"/>
    <x v="0"/>
    <d v="2017-04-17T00:00:00"/>
    <s v="Apr"/>
    <s v="Mon"/>
    <x v="143"/>
  </r>
  <r>
    <n v="36599793"/>
    <n v="36"/>
    <s v="admin"/>
    <x v="0"/>
    <n v="0"/>
    <n v="1"/>
    <n v="0"/>
    <x v="0"/>
    <n v="7850"/>
    <s v="cellular"/>
    <n v="-1"/>
    <n v="0"/>
    <s v="unknown"/>
    <x v="0"/>
    <d v="2017-04-17T00:00:00"/>
    <s v="Apr"/>
    <s v="Mon"/>
    <x v="123"/>
  </r>
  <r>
    <n v="69251227"/>
    <n v="30"/>
    <s v="services"/>
    <x v="1"/>
    <n v="0"/>
    <n v="1"/>
    <n v="1"/>
    <x v="1"/>
    <n v="-8600"/>
    <s v="cellular"/>
    <n v="329"/>
    <n v="2"/>
    <s v="other"/>
    <x v="0"/>
    <d v="2017-04-17T00:00:00"/>
    <s v="Apr"/>
    <s v="Mon"/>
    <x v="340"/>
  </r>
  <r>
    <n v="76527574"/>
    <n v="48"/>
    <s v="blue-collar"/>
    <x v="0"/>
    <n v="0"/>
    <n v="1"/>
    <n v="1"/>
    <x v="3"/>
    <n v="27550"/>
    <s v="cellular"/>
    <n v="303"/>
    <n v="5"/>
    <s v="failure"/>
    <x v="0"/>
    <d v="2017-04-17T00:00:00"/>
    <s v="Apr"/>
    <s v="Mon"/>
    <x v="835"/>
  </r>
  <r>
    <n v="44278319"/>
    <n v="32"/>
    <s v="blue-collar"/>
    <x v="0"/>
    <n v="0"/>
    <n v="1"/>
    <n v="0"/>
    <x v="1"/>
    <n v="14900"/>
    <s v="cellular"/>
    <n v="323"/>
    <n v="7"/>
    <s v="failure"/>
    <x v="0"/>
    <d v="2017-04-17T00:00:00"/>
    <s v="Apr"/>
    <s v="Mon"/>
    <x v="286"/>
  </r>
  <r>
    <n v="60570404"/>
    <n v="29"/>
    <s v="blue-collar"/>
    <x v="0"/>
    <n v="0"/>
    <n v="1"/>
    <n v="0"/>
    <x v="1"/>
    <n v="28850"/>
    <s v="telephone"/>
    <n v="331"/>
    <n v="10"/>
    <s v="other"/>
    <x v="0"/>
    <d v="2017-04-17T00:00:00"/>
    <s v="Apr"/>
    <s v="Mon"/>
    <x v="378"/>
  </r>
  <r>
    <n v="34250640"/>
    <n v="32"/>
    <s v="housemaid"/>
    <x v="0"/>
    <n v="0"/>
    <n v="1"/>
    <n v="0"/>
    <x v="1"/>
    <n v="1500"/>
    <s v="cellular"/>
    <n v="-1"/>
    <n v="0"/>
    <s v="unknown"/>
    <x v="0"/>
    <d v="2017-04-17T00:00:00"/>
    <s v="Apr"/>
    <s v="Mon"/>
    <x v="387"/>
  </r>
  <r>
    <n v="26309022"/>
    <n v="35"/>
    <s v="blue-collar"/>
    <x v="0"/>
    <n v="0"/>
    <n v="1"/>
    <n v="0"/>
    <x v="1"/>
    <n v="45650"/>
    <s v="cellular"/>
    <n v="-1"/>
    <n v="0"/>
    <s v="unknown"/>
    <x v="0"/>
    <d v="2017-04-17T00:00:00"/>
    <s v="Apr"/>
    <s v="Mon"/>
    <x v="756"/>
  </r>
  <r>
    <n v="40440501"/>
    <n v="31"/>
    <s v="blue-collar"/>
    <x v="0"/>
    <n v="0"/>
    <n v="1"/>
    <n v="0"/>
    <x v="1"/>
    <n v="30200"/>
    <s v="cellular"/>
    <n v="150"/>
    <n v="2"/>
    <s v="failure"/>
    <x v="0"/>
    <d v="2017-04-17T00:00:00"/>
    <s v="Apr"/>
    <s v="Mon"/>
    <x v="143"/>
  </r>
  <r>
    <n v="74351579"/>
    <n v="36"/>
    <s v="blue-collar"/>
    <x v="0"/>
    <n v="0"/>
    <n v="1"/>
    <n v="0"/>
    <x v="1"/>
    <n v="0"/>
    <s v="cellular"/>
    <n v="322"/>
    <n v="4"/>
    <s v="failure"/>
    <x v="0"/>
    <d v="2017-04-17T00:00:00"/>
    <s v="Apr"/>
    <s v="Mon"/>
    <x v="390"/>
  </r>
  <r>
    <n v="20735266"/>
    <n v="38"/>
    <s v="self-employed"/>
    <x v="0"/>
    <n v="0"/>
    <n v="1"/>
    <n v="0"/>
    <x v="1"/>
    <n v="-850"/>
    <s v="cellular"/>
    <n v="326"/>
    <n v="1"/>
    <s v="other"/>
    <x v="0"/>
    <d v="2017-04-17T00:00:00"/>
    <s v="Apr"/>
    <s v="Mon"/>
    <x v="172"/>
  </r>
  <r>
    <n v="32823445"/>
    <n v="38"/>
    <s v="admin"/>
    <x v="0"/>
    <n v="0"/>
    <n v="0"/>
    <n v="0"/>
    <x v="0"/>
    <n v="3450"/>
    <s v="cellular"/>
    <n v="-1"/>
    <n v="0"/>
    <s v="unknown"/>
    <x v="0"/>
    <d v="2017-04-17T00:00:00"/>
    <s v="Apr"/>
    <s v="Mon"/>
    <x v="310"/>
  </r>
  <r>
    <n v="25737434"/>
    <n v="35"/>
    <s v="management"/>
    <x v="1"/>
    <n v="0"/>
    <n v="1"/>
    <n v="0"/>
    <x v="0"/>
    <n v="52250"/>
    <s v="cellular"/>
    <n v="-1"/>
    <n v="0"/>
    <s v="unknown"/>
    <x v="0"/>
    <d v="2017-04-17T00:00:00"/>
    <s v="Apr"/>
    <s v="Mon"/>
    <x v="197"/>
  </r>
  <r>
    <n v="67113786"/>
    <n v="35"/>
    <s v="blue-collar"/>
    <x v="0"/>
    <n v="0"/>
    <n v="0"/>
    <n v="0"/>
    <x v="3"/>
    <n v="18650"/>
    <s v="cellular"/>
    <n v="-1"/>
    <n v="0"/>
    <s v="unknown"/>
    <x v="0"/>
    <d v="2017-04-17T00:00:00"/>
    <s v="Apr"/>
    <s v="Mon"/>
    <x v="586"/>
  </r>
  <r>
    <n v="39225118"/>
    <n v="37"/>
    <s v="services"/>
    <x v="2"/>
    <n v="0"/>
    <n v="1"/>
    <n v="0"/>
    <x v="3"/>
    <n v="13000"/>
    <s v="cellular"/>
    <n v="-1"/>
    <n v="0"/>
    <s v="unknown"/>
    <x v="0"/>
    <d v="2017-04-17T00:00:00"/>
    <s v="Apr"/>
    <s v="Mon"/>
    <x v="168"/>
  </r>
  <r>
    <n v="28663621"/>
    <n v="45"/>
    <s v="blue-collar"/>
    <x v="0"/>
    <n v="0"/>
    <n v="1"/>
    <n v="0"/>
    <x v="2"/>
    <n v="17450"/>
    <s v="cellular"/>
    <n v="336"/>
    <n v="2"/>
    <s v="other"/>
    <x v="0"/>
    <d v="2017-04-17T00:00:00"/>
    <s v="Apr"/>
    <s v="Mon"/>
    <x v="47"/>
  </r>
  <r>
    <n v="88420417"/>
    <n v="36"/>
    <s v="management"/>
    <x v="0"/>
    <n v="0"/>
    <n v="1"/>
    <n v="0"/>
    <x v="0"/>
    <n v="27450"/>
    <s v="cellular"/>
    <n v="150"/>
    <n v="2"/>
    <s v="failure"/>
    <x v="0"/>
    <d v="2017-04-17T00:00:00"/>
    <s v="Apr"/>
    <s v="Mon"/>
    <x v="1"/>
  </r>
  <r>
    <n v="62322161"/>
    <n v="47"/>
    <s v="management"/>
    <x v="0"/>
    <n v="0"/>
    <n v="1"/>
    <n v="0"/>
    <x v="0"/>
    <n v="331850"/>
    <s v="cellular"/>
    <n v="-1"/>
    <n v="0"/>
    <s v="unknown"/>
    <x v="0"/>
    <d v="2017-04-17T00:00:00"/>
    <s v="Apr"/>
    <s v="Mon"/>
    <x v="14"/>
  </r>
  <r>
    <n v="18756378"/>
    <n v="35"/>
    <s v="services"/>
    <x v="0"/>
    <n v="0"/>
    <n v="1"/>
    <n v="0"/>
    <x v="2"/>
    <n v="96750"/>
    <s v="cellular"/>
    <n v="318"/>
    <n v="2"/>
    <s v="other"/>
    <x v="0"/>
    <d v="2017-04-17T00:00:00"/>
    <s v="Apr"/>
    <s v="Mon"/>
    <x v="139"/>
  </r>
  <r>
    <n v="35059471"/>
    <n v="34"/>
    <s v="admin"/>
    <x v="1"/>
    <n v="0"/>
    <n v="1"/>
    <n v="0"/>
    <x v="1"/>
    <n v="42300"/>
    <s v="cellular"/>
    <n v="-1"/>
    <n v="0"/>
    <s v="unknown"/>
    <x v="0"/>
    <d v="2017-04-17T00:00:00"/>
    <s v="Apr"/>
    <s v="Mon"/>
    <x v="1025"/>
  </r>
  <r>
    <n v="37948438"/>
    <n v="31"/>
    <s v="technician"/>
    <x v="1"/>
    <n v="0"/>
    <n v="1"/>
    <n v="1"/>
    <x v="1"/>
    <n v="28950"/>
    <s v="cellular"/>
    <n v="322"/>
    <n v="15"/>
    <s v="other"/>
    <x v="0"/>
    <d v="2017-04-17T00:00:00"/>
    <s v="Apr"/>
    <s v="Mon"/>
    <x v="830"/>
  </r>
  <r>
    <n v="55343707"/>
    <n v="36"/>
    <s v="blue-collar"/>
    <x v="0"/>
    <n v="0"/>
    <n v="1"/>
    <n v="0"/>
    <x v="1"/>
    <n v="97450"/>
    <s v="cellular"/>
    <n v="319"/>
    <n v="3"/>
    <s v="failure"/>
    <x v="0"/>
    <d v="2017-04-17T00:00:00"/>
    <s v="Apr"/>
    <s v="Mon"/>
    <x v="131"/>
  </r>
  <r>
    <n v="13670128"/>
    <n v="36"/>
    <s v="blue-collar"/>
    <x v="0"/>
    <n v="0"/>
    <n v="0"/>
    <n v="0"/>
    <x v="1"/>
    <n v="46400"/>
    <s v="cellular"/>
    <n v="-1"/>
    <n v="0"/>
    <s v="unknown"/>
    <x v="0"/>
    <d v="2017-04-17T00:00:00"/>
    <s v="Apr"/>
    <s v="Mon"/>
    <x v="164"/>
  </r>
  <r>
    <n v="77133878"/>
    <n v="46"/>
    <s v="blue-collar"/>
    <x v="0"/>
    <n v="0"/>
    <n v="1"/>
    <n v="0"/>
    <x v="1"/>
    <n v="48050"/>
    <s v="telephone"/>
    <n v="-1"/>
    <n v="0"/>
    <s v="unknown"/>
    <x v="0"/>
    <d v="2017-04-17T00:00:00"/>
    <s v="Apr"/>
    <s v="Mon"/>
    <x v="131"/>
  </r>
  <r>
    <n v="17736454"/>
    <n v="35"/>
    <s v="technician"/>
    <x v="1"/>
    <n v="0"/>
    <n v="1"/>
    <n v="0"/>
    <x v="1"/>
    <n v="18100"/>
    <s v="cellular"/>
    <n v="-1"/>
    <n v="0"/>
    <s v="unknown"/>
    <x v="0"/>
    <d v="2017-04-17T00:00:00"/>
    <s v="Apr"/>
    <s v="Mon"/>
    <x v="19"/>
  </r>
  <r>
    <n v="49077740"/>
    <n v="23"/>
    <s v="technician"/>
    <x v="1"/>
    <n v="0"/>
    <n v="1"/>
    <n v="0"/>
    <x v="1"/>
    <n v="1400"/>
    <s v="cellular"/>
    <n v="325"/>
    <n v="2"/>
    <s v="failure"/>
    <x v="0"/>
    <d v="2017-04-17T00:00:00"/>
    <s v="Apr"/>
    <s v="Mon"/>
    <x v="366"/>
  </r>
  <r>
    <n v="70909349"/>
    <n v="40"/>
    <s v="technician"/>
    <x v="0"/>
    <n v="0"/>
    <n v="0"/>
    <n v="0"/>
    <x v="1"/>
    <n v="63500"/>
    <s v="cellular"/>
    <n v="-1"/>
    <n v="0"/>
    <s v="unknown"/>
    <x v="0"/>
    <d v="2017-04-17T00:00:00"/>
    <s v="Apr"/>
    <s v="Mon"/>
    <x v="23"/>
  </r>
  <r>
    <n v="70274198"/>
    <n v="51"/>
    <s v="blue-collar"/>
    <x v="0"/>
    <n v="0"/>
    <n v="1"/>
    <n v="1"/>
    <x v="1"/>
    <n v="66450"/>
    <s v="telephone"/>
    <n v="287"/>
    <n v="2"/>
    <s v="failure"/>
    <x v="0"/>
    <d v="2017-04-17T00:00:00"/>
    <s v="Apr"/>
    <s v="Mon"/>
    <x v="71"/>
  </r>
  <r>
    <n v="24451633"/>
    <n v="28"/>
    <s v="services"/>
    <x v="0"/>
    <n v="0"/>
    <n v="1"/>
    <n v="1"/>
    <x v="1"/>
    <n v="-5600"/>
    <s v="cellular"/>
    <n v="-1"/>
    <n v="0"/>
    <s v="unknown"/>
    <x v="0"/>
    <d v="2017-04-17T00:00:00"/>
    <s v="Apr"/>
    <s v="Mon"/>
    <x v="130"/>
  </r>
  <r>
    <n v="31994700"/>
    <n v="74"/>
    <s v="retired"/>
    <x v="0"/>
    <n v="0"/>
    <n v="0"/>
    <n v="0"/>
    <x v="1"/>
    <n v="46050"/>
    <s v="telephone"/>
    <n v="-1"/>
    <n v="0"/>
    <s v="unknown"/>
    <x v="1"/>
    <d v="2017-04-17T00:00:00"/>
    <s v="Apr"/>
    <s v="Mon"/>
    <x v="846"/>
  </r>
  <r>
    <n v="30456676"/>
    <n v="32"/>
    <s v="admin"/>
    <x v="0"/>
    <n v="0"/>
    <n v="1"/>
    <n v="0"/>
    <x v="1"/>
    <n v="46150"/>
    <s v="cellular"/>
    <n v="-1"/>
    <n v="0"/>
    <s v="unknown"/>
    <x v="0"/>
    <d v="2017-04-17T00:00:00"/>
    <s v="Apr"/>
    <s v="Mon"/>
    <x v="1175"/>
  </r>
  <r>
    <n v="12257816"/>
    <n v="35"/>
    <s v="blue-collar"/>
    <x v="0"/>
    <n v="0"/>
    <n v="1"/>
    <n v="0"/>
    <x v="1"/>
    <n v="60350"/>
    <s v="cellular"/>
    <n v="331"/>
    <n v="1"/>
    <s v="success"/>
    <x v="0"/>
    <d v="2017-04-17T00:00:00"/>
    <s v="Apr"/>
    <s v="Mon"/>
    <x v="980"/>
  </r>
  <r>
    <n v="82786822"/>
    <n v="42"/>
    <s v="blue-collar"/>
    <x v="0"/>
    <n v="0"/>
    <n v="1"/>
    <n v="0"/>
    <x v="3"/>
    <n v="83650"/>
    <s v="cellular"/>
    <n v="-1"/>
    <n v="0"/>
    <s v="unknown"/>
    <x v="1"/>
    <d v="2017-04-17T00:00:00"/>
    <s v="Apr"/>
    <s v="Mon"/>
    <x v="755"/>
  </r>
  <r>
    <n v="28814997"/>
    <n v="30"/>
    <s v="blue-collar"/>
    <x v="1"/>
    <n v="0"/>
    <n v="1"/>
    <n v="0"/>
    <x v="1"/>
    <n v="50600"/>
    <s v="cellular"/>
    <n v="329"/>
    <n v="1"/>
    <s v="failure"/>
    <x v="0"/>
    <d v="2017-04-17T00:00:00"/>
    <s v="Apr"/>
    <s v="Mon"/>
    <x v="40"/>
  </r>
  <r>
    <n v="65152891"/>
    <n v="40"/>
    <s v="admin"/>
    <x v="0"/>
    <n v="0"/>
    <n v="1"/>
    <n v="0"/>
    <x v="1"/>
    <n v="53000"/>
    <s v="cellular"/>
    <n v="-1"/>
    <n v="0"/>
    <s v="unknown"/>
    <x v="0"/>
    <d v="2017-04-17T00:00:00"/>
    <s v="Apr"/>
    <s v="Mon"/>
    <x v="570"/>
  </r>
  <r>
    <n v="11303028"/>
    <n v="50"/>
    <s v="blue-collar"/>
    <x v="0"/>
    <n v="0"/>
    <n v="1"/>
    <n v="0"/>
    <x v="3"/>
    <n v="5200"/>
    <s v="cellular"/>
    <n v="324"/>
    <n v="2"/>
    <s v="other"/>
    <x v="0"/>
    <d v="2017-04-17T00:00:00"/>
    <s v="Apr"/>
    <s v="Mon"/>
    <x v="641"/>
  </r>
  <r>
    <n v="15209356"/>
    <n v="53"/>
    <s v="technician"/>
    <x v="0"/>
    <n v="0"/>
    <n v="1"/>
    <n v="0"/>
    <x v="1"/>
    <n v="265150"/>
    <s v="telephone"/>
    <n v="180"/>
    <n v="1"/>
    <s v="success"/>
    <x v="1"/>
    <d v="2017-04-17T00:00:00"/>
    <s v="Apr"/>
    <s v="Mon"/>
    <x v="90"/>
  </r>
  <r>
    <n v="60201219"/>
    <n v="56"/>
    <s v="blue-collar"/>
    <x v="0"/>
    <n v="0"/>
    <n v="0"/>
    <n v="0"/>
    <x v="1"/>
    <n v="84300"/>
    <s v="telephone"/>
    <n v="-1"/>
    <n v="0"/>
    <s v="unknown"/>
    <x v="0"/>
    <d v="2017-04-17T00:00:00"/>
    <s v="Apr"/>
    <s v="Mon"/>
    <x v="283"/>
  </r>
  <r>
    <n v="77207367"/>
    <n v="26"/>
    <s v="admin"/>
    <x v="1"/>
    <n v="0"/>
    <n v="1"/>
    <n v="0"/>
    <x v="1"/>
    <n v="68750"/>
    <s v="cellular"/>
    <n v="-1"/>
    <n v="0"/>
    <s v="unknown"/>
    <x v="0"/>
    <d v="2017-04-17T00:00:00"/>
    <s v="Apr"/>
    <s v="Mon"/>
    <x v="292"/>
  </r>
  <r>
    <n v="18807172"/>
    <n v="29"/>
    <s v="blue-collar"/>
    <x v="0"/>
    <n v="0"/>
    <n v="1"/>
    <n v="1"/>
    <x v="3"/>
    <n v="22950"/>
    <s v="cellular"/>
    <n v="318"/>
    <n v="1"/>
    <s v="failure"/>
    <x v="0"/>
    <d v="2017-04-17T00:00:00"/>
    <s v="Apr"/>
    <s v="Mon"/>
    <x v="275"/>
  </r>
  <r>
    <n v="16017110"/>
    <n v="33"/>
    <s v="technician"/>
    <x v="1"/>
    <n v="0"/>
    <n v="1"/>
    <n v="0"/>
    <x v="0"/>
    <n v="59500"/>
    <s v="cellular"/>
    <n v="252"/>
    <n v="4"/>
    <s v="failure"/>
    <x v="0"/>
    <d v="2017-04-17T00:00:00"/>
    <s v="Apr"/>
    <s v="Mon"/>
    <x v="8"/>
  </r>
  <r>
    <n v="11615255"/>
    <n v="34"/>
    <s v="blue-collar"/>
    <x v="0"/>
    <n v="0"/>
    <n v="1"/>
    <n v="0"/>
    <x v="1"/>
    <n v="159300"/>
    <s v="cellular"/>
    <n v="-1"/>
    <n v="0"/>
    <s v="unknown"/>
    <x v="0"/>
    <d v="2017-04-17T00:00:00"/>
    <s v="Apr"/>
    <s v="Mon"/>
    <x v="951"/>
  </r>
  <r>
    <n v="79219660"/>
    <n v="40"/>
    <s v="management"/>
    <x v="0"/>
    <n v="0"/>
    <n v="1"/>
    <n v="0"/>
    <x v="0"/>
    <n v="32000"/>
    <s v="cellular"/>
    <n v="-1"/>
    <n v="0"/>
    <s v="unknown"/>
    <x v="0"/>
    <d v="2017-04-17T00:00:00"/>
    <s v="Apr"/>
    <s v="Mon"/>
    <x v="275"/>
  </r>
  <r>
    <n v="83354603"/>
    <n v="42"/>
    <s v="blue-collar"/>
    <x v="0"/>
    <n v="0"/>
    <n v="1"/>
    <n v="0"/>
    <x v="3"/>
    <n v="100150"/>
    <s v="cellular"/>
    <n v="-1"/>
    <n v="0"/>
    <s v="unknown"/>
    <x v="0"/>
    <d v="2017-04-17T00:00:00"/>
    <s v="Apr"/>
    <s v="Mon"/>
    <x v="214"/>
  </r>
  <r>
    <n v="89434833"/>
    <n v="32"/>
    <s v="admin"/>
    <x v="1"/>
    <n v="0"/>
    <n v="0"/>
    <n v="0"/>
    <x v="1"/>
    <n v="31000"/>
    <s v="cellular"/>
    <n v="343"/>
    <n v="3"/>
    <s v="failure"/>
    <x v="0"/>
    <d v="2017-04-17T00:00:00"/>
    <s v="Apr"/>
    <s v="Mon"/>
    <x v="219"/>
  </r>
  <r>
    <n v="62097583"/>
    <n v="37"/>
    <s v="technician"/>
    <x v="1"/>
    <n v="0"/>
    <n v="1"/>
    <n v="0"/>
    <x v="0"/>
    <n v="344450"/>
    <s v="cellular"/>
    <n v="147"/>
    <n v="1"/>
    <s v="failure"/>
    <x v="0"/>
    <d v="2017-04-17T00:00:00"/>
    <s v="Apr"/>
    <s v="Mon"/>
    <x v="157"/>
  </r>
  <r>
    <n v="82264365"/>
    <n v="46"/>
    <s v="services"/>
    <x v="2"/>
    <n v="0"/>
    <n v="1"/>
    <n v="0"/>
    <x v="1"/>
    <n v="43200"/>
    <s v="cellular"/>
    <n v="150"/>
    <n v="7"/>
    <s v="failure"/>
    <x v="0"/>
    <d v="2017-04-17T00:00:00"/>
    <s v="Apr"/>
    <s v="Mon"/>
    <x v="30"/>
  </r>
  <r>
    <n v="47449368"/>
    <n v="35"/>
    <s v="entrepreneur"/>
    <x v="1"/>
    <n v="0"/>
    <n v="1"/>
    <n v="0"/>
    <x v="0"/>
    <n v="64750"/>
    <s v="cellular"/>
    <n v="73"/>
    <n v="1"/>
    <s v="failure"/>
    <x v="0"/>
    <d v="2017-04-17T00:00:00"/>
    <s v="Apr"/>
    <s v="Mon"/>
    <x v="1086"/>
  </r>
  <r>
    <n v="67374587"/>
    <n v="47"/>
    <s v="blue-collar"/>
    <x v="0"/>
    <n v="0"/>
    <n v="1"/>
    <n v="0"/>
    <x v="1"/>
    <n v="69400"/>
    <s v="cellular"/>
    <n v="-1"/>
    <n v="0"/>
    <s v="unknown"/>
    <x v="0"/>
    <d v="2017-04-17T00:00:00"/>
    <s v="Apr"/>
    <s v="Mon"/>
    <x v="162"/>
  </r>
  <r>
    <n v="39756372"/>
    <n v="44"/>
    <s v="blue-collar"/>
    <x v="0"/>
    <n v="0"/>
    <n v="1"/>
    <n v="0"/>
    <x v="3"/>
    <n v="-4650"/>
    <s v="cellular"/>
    <n v="326"/>
    <n v="2"/>
    <s v="failure"/>
    <x v="0"/>
    <d v="2017-04-17T00:00:00"/>
    <s v="Apr"/>
    <s v="Mon"/>
    <x v="741"/>
  </r>
  <r>
    <n v="34395725"/>
    <n v="32"/>
    <s v="blue-collar"/>
    <x v="0"/>
    <n v="0"/>
    <n v="1"/>
    <n v="0"/>
    <x v="3"/>
    <n v="75200"/>
    <s v="cellular"/>
    <n v="-1"/>
    <n v="0"/>
    <s v="unknown"/>
    <x v="0"/>
    <d v="2017-04-17T00:00:00"/>
    <s v="Apr"/>
    <s v="Mon"/>
    <x v="175"/>
  </r>
  <r>
    <n v="13966392"/>
    <n v="42"/>
    <s v="admin"/>
    <x v="2"/>
    <n v="0"/>
    <n v="1"/>
    <n v="1"/>
    <x v="0"/>
    <n v="300"/>
    <s v="cellular"/>
    <n v="-1"/>
    <n v="0"/>
    <s v="unknown"/>
    <x v="0"/>
    <d v="2017-04-17T00:00:00"/>
    <s v="Apr"/>
    <s v="Mon"/>
    <x v="579"/>
  </r>
  <r>
    <n v="58441859"/>
    <n v="23"/>
    <s v="admin"/>
    <x v="1"/>
    <n v="0"/>
    <n v="1"/>
    <n v="0"/>
    <x v="1"/>
    <n v="0"/>
    <s v="cellular"/>
    <n v="-1"/>
    <n v="0"/>
    <s v="unknown"/>
    <x v="0"/>
    <d v="2017-04-17T00:00:00"/>
    <s v="Apr"/>
    <s v="Mon"/>
    <x v="163"/>
  </r>
  <r>
    <n v="86743255"/>
    <n v="47"/>
    <s v="blue-collar"/>
    <x v="0"/>
    <n v="0"/>
    <n v="1"/>
    <n v="0"/>
    <x v="1"/>
    <n v="60150"/>
    <s v="cellular"/>
    <n v="-1"/>
    <n v="0"/>
    <s v="unknown"/>
    <x v="0"/>
    <d v="2017-04-17T00:00:00"/>
    <s v="Apr"/>
    <s v="Mon"/>
    <x v="541"/>
  </r>
  <r>
    <n v="58433071"/>
    <n v="39"/>
    <s v="admin"/>
    <x v="0"/>
    <n v="0"/>
    <n v="1"/>
    <n v="0"/>
    <x v="1"/>
    <n v="22800"/>
    <s v="cellular"/>
    <n v="-1"/>
    <n v="0"/>
    <s v="unknown"/>
    <x v="0"/>
    <d v="2017-04-17T00:00:00"/>
    <s v="Apr"/>
    <s v="Mon"/>
    <x v="171"/>
  </r>
  <r>
    <n v="52961936"/>
    <n v="38"/>
    <s v="admin"/>
    <x v="0"/>
    <n v="0"/>
    <n v="1"/>
    <n v="1"/>
    <x v="1"/>
    <n v="0"/>
    <s v="cellular"/>
    <n v="-1"/>
    <n v="0"/>
    <s v="unknown"/>
    <x v="1"/>
    <d v="2017-04-17T00:00:00"/>
    <s v="Apr"/>
    <s v="Mon"/>
    <x v="864"/>
  </r>
  <r>
    <n v="66066320"/>
    <n v="33"/>
    <s v="blue-collar"/>
    <x v="1"/>
    <n v="0"/>
    <n v="1"/>
    <n v="1"/>
    <x v="1"/>
    <n v="23800"/>
    <s v="cellular"/>
    <n v="333"/>
    <n v="2"/>
    <s v="failure"/>
    <x v="0"/>
    <d v="2017-04-17T00:00:00"/>
    <s v="Apr"/>
    <s v="Mon"/>
    <x v="619"/>
  </r>
  <r>
    <n v="30775746"/>
    <n v="41"/>
    <s v="technician"/>
    <x v="0"/>
    <n v="0"/>
    <n v="0"/>
    <n v="0"/>
    <x v="1"/>
    <n v="200200"/>
    <s v="cellular"/>
    <n v="-1"/>
    <n v="0"/>
    <s v="unknown"/>
    <x v="1"/>
    <d v="2017-04-17T00:00:00"/>
    <s v="Apr"/>
    <s v="Mon"/>
    <x v="136"/>
  </r>
  <r>
    <n v="33377601"/>
    <n v="31"/>
    <s v="technician"/>
    <x v="1"/>
    <n v="0"/>
    <n v="0"/>
    <n v="0"/>
    <x v="1"/>
    <n v="98500"/>
    <s v="telephone"/>
    <n v="-1"/>
    <n v="0"/>
    <s v="unknown"/>
    <x v="0"/>
    <d v="2017-04-17T00:00:00"/>
    <s v="Apr"/>
    <s v="Mon"/>
    <x v="444"/>
  </r>
  <r>
    <n v="16628658"/>
    <n v="46"/>
    <s v="technician"/>
    <x v="0"/>
    <n v="0"/>
    <n v="1"/>
    <n v="0"/>
    <x v="1"/>
    <n v="349650"/>
    <s v="cellular"/>
    <n v="148"/>
    <n v="1"/>
    <s v="success"/>
    <x v="0"/>
    <d v="2017-04-17T00:00:00"/>
    <s v="Apr"/>
    <s v="Mon"/>
    <x v="383"/>
  </r>
  <r>
    <n v="21182823"/>
    <n v="37"/>
    <s v="admin"/>
    <x v="0"/>
    <n v="0"/>
    <n v="1"/>
    <n v="0"/>
    <x v="1"/>
    <n v="306350"/>
    <s v="cellular"/>
    <n v="-1"/>
    <n v="0"/>
    <s v="unknown"/>
    <x v="0"/>
    <d v="2017-04-17T00:00:00"/>
    <s v="Apr"/>
    <s v="Mon"/>
    <x v="1478"/>
  </r>
  <r>
    <n v="57414044"/>
    <n v="36"/>
    <s v="admin"/>
    <x v="2"/>
    <n v="0"/>
    <n v="1"/>
    <n v="0"/>
    <x v="3"/>
    <n v="56350"/>
    <s v="cellular"/>
    <n v="-1"/>
    <n v="0"/>
    <s v="unknown"/>
    <x v="0"/>
    <d v="2017-04-17T00:00:00"/>
    <s v="Apr"/>
    <s v="Mon"/>
    <x v="867"/>
  </r>
  <r>
    <n v="79535262"/>
    <n v="37"/>
    <s v="self-employed"/>
    <x v="1"/>
    <n v="0"/>
    <n v="1"/>
    <n v="0"/>
    <x v="3"/>
    <n v="11750"/>
    <s v="cellular"/>
    <n v="323"/>
    <n v="9"/>
    <s v="failure"/>
    <x v="0"/>
    <d v="2017-04-17T00:00:00"/>
    <s v="Apr"/>
    <s v="Mon"/>
    <x v="186"/>
  </r>
  <r>
    <n v="60271934"/>
    <n v="32"/>
    <s v="technician"/>
    <x v="0"/>
    <n v="0"/>
    <n v="1"/>
    <n v="0"/>
    <x v="1"/>
    <n v="4700"/>
    <s v="cellular"/>
    <n v="-1"/>
    <n v="0"/>
    <s v="unknown"/>
    <x v="0"/>
    <d v="2017-04-17T00:00:00"/>
    <s v="Apr"/>
    <s v="Mon"/>
    <x v="764"/>
  </r>
  <r>
    <n v="21439262"/>
    <n v="49"/>
    <s v="technician"/>
    <x v="0"/>
    <n v="0"/>
    <n v="0"/>
    <n v="0"/>
    <x v="2"/>
    <n v="67950"/>
    <s v="cellular"/>
    <n v="-1"/>
    <n v="0"/>
    <s v="unknown"/>
    <x v="0"/>
    <d v="2017-04-17T00:00:00"/>
    <s v="Apr"/>
    <s v="Mon"/>
    <x v="162"/>
  </r>
  <r>
    <n v="55264107"/>
    <n v="58"/>
    <s v="retired"/>
    <x v="0"/>
    <n v="0"/>
    <n v="1"/>
    <n v="0"/>
    <x v="3"/>
    <n v="67550"/>
    <s v="telephone"/>
    <n v="-1"/>
    <n v="0"/>
    <s v="unknown"/>
    <x v="0"/>
    <d v="2017-04-17T00:00:00"/>
    <s v="Apr"/>
    <s v="Mon"/>
    <x v="438"/>
  </r>
  <r>
    <n v="74472382"/>
    <n v="34"/>
    <s v="services"/>
    <x v="0"/>
    <n v="0"/>
    <n v="1"/>
    <n v="0"/>
    <x v="1"/>
    <n v="12050"/>
    <s v="cellular"/>
    <n v="147"/>
    <n v="1"/>
    <s v="other"/>
    <x v="0"/>
    <d v="2017-04-17T00:00:00"/>
    <s v="Apr"/>
    <s v="Mon"/>
    <x v="1351"/>
  </r>
  <r>
    <n v="59171170"/>
    <n v="46"/>
    <s v="services"/>
    <x v="0"/>
    <n v="0"/>
    <n v="1"/>
    <n v="0"/>
    <x v="1"/>
    <n v="453850"/>
    <s v="cellular"/>
    <n v="337"/>
    <n v="1"/>
    <s v="failure"/>
    <x v="0"/>
    <d v="2017-04-17T00:00:00"/>
    <s v="Apr"/>
    <s v="Mon"/>
    <x v="418"/>
  </r>
  <r>
    <n v="36399959"/>
    <n v="30"/>
    <s v="admin"/>
    <x v="1"/>
    <n v="0"/>
    <n v="1"/>
    <n v="0"/>
    <x v="1"/>
    <n v="30650"/>
    <s v="cellular"/>
    <n v="302"/>
    <n v="1"/>
    <s v="failure"/>
    <x v="0"/>
    <d v="2017-04-17T00:00:00"/>
    <s v="Apr"/>
    <s v="Mon"/>
    <x v="39"/>
  </r>
  <r>
    <n v="86400436"/>
    <n v="59"/>
    <s v="management"/>
    <x v="0"/>
    <n v="0"/>
    <n v="1"/>
    <n v="0"/>
    <x v="0"/>
    <n v="4100"/>
    <s v="cellular"/>
    <n v="-1"/>
    <n v="0"/>
    <s v="unknown"/>
    <x v="0"/>
    <d v="2017-04-17T00:00:00"/>
    <s v="Apr"/>
    <s v="Mon"/>
    <x v="620"/>
  </r>
  <r>
    <n v="70240999"/>
    <n v="40"/>
    <s v="blue-collar"/>
    <x v="0"/>
    <n v="0"/>
    <n v="1"/>
    <n v="0"/>
    <x v="3"/>
    <n v="5300"/>
    <s v="cellular"/>
    <n v="-1"/>
    <n v="0"/>
    <s v="unknown"/>
    <x v="0"/>
    <d v="2017-04-17T00:00:00"/>
    <s v="Apr"/>
    <s v="Mon"/>
    <x v="356"/>
  </r>
  <r>
    <n v="55444935"/>
    <n v="31"/>
    <s v="technician"/>
    <x v="1"/>
    <n v="0"/>
    <n v="1"/>
    <n v="0"/>
    <x v="1"/>
    <n v="26900"/>
    <s v="cellular"/>
    <n v="-1"/>
    <n v="0"/>
    <s v="unknown"/>
    <x v="0"/>
    <d v="2017-04-17T00:00:00"/>
    <s v="Apr"/>
    <s v="Mon"/>
    <x v="900"/>
  </r>
  <r>
    <n v="68857887"/>
    <n v="33"/>
    <s v="blue-collar"/>
    <x v="0"/>
    <n v="0"/>
    <n v="1"/>
    <n v="0"/>
    <x v="3"/>
    <n v="-150"/>
    <s v="telephone"/>
    <n v="-1"/>
    <n v="0"/>
    <s v="unknown"/>
    <x v="0"/>
    <d v="2017-04-17T00:00:00"/>
    <s v="Apr"/>
    <s v="Mon"/>
    <x v="81"/>
  </r>
  <r>
    <n v="67497916"/>
    <n v="38"/>
    <s v="blue-collar"/>
    <x v="1"/>
    <n v="0"/>
    <n v="1"/>
    <n v="0"/>
    <x v="1"/>
    <n v="657800"/>
    <s v="cellular"/>
    <n v="331"/>
    <n v="1"/>
    <s v="failure"/>
    <x v="0"/>
    <d v="2017-04-17T00:00:00"/>
    <s v="Apr"/>
    <s v="Mon"/>
    <x v="217"/>
  </r>
  <r>
    <n v="63423418"/>
    <n v="37"/>
    <s v="blue-collar"/>
    <x v="1"/>
    <n v="0"/>
    <n v="1"/>
    <n v="0"/>
    <x v="1"/>
    <n v="56350"/>
    <s v="cellular"/>
    <n v="281"/>
    <n v="1"/>
    <s v="failure"/>
    <x v="0"/>
    <d v="2017-04-17T00:00:00"/>
    <s v="Apr"/>
    <s v="Mon"/>
    <x v="508"/>
  </r>
  <r>
    <n v="36336582"/>
    <n v="32"/>
    <s v="services"/>
    <x v="1"/>
    <n v="0"/>
    <n v="1"/>
    <n v="0"/>
    <x v="1"/>
    <n v="2450"/>
    <s v="cellular"/>
    <n v="-1"/>
    <n v="0"/>
    <s v="unknown"/>
    <x v="0"/>
    <d v="2017-04-17T00:00:00"/>
    <s v="Apr"/>
    <s v="Mon"/>
    <x v="377"/>
  </r>
  <r>
    <n v="81957913"/>
    <n v="38"/>
    <s v="management"/>
    <x v="1"/>
    <n v="0"/>
    <n v="1"/>
    <n v="0"/>
    <x v="0"/>
    <n v="33350"/>
    <s v="cellular"/>
    <n v="-1"/>
    <n v="0"/>
    <s v="unknown"/>
    <x v="0"/>
    <d v="2017-04-17T00:00:00"/>
    <s v="Apr"/>
    <s v="Mon"/>
    <x v="465"/>
  </r>
  <r>
    <n v="85714403"/>
    <n v="56"/>
    <s v="technician"/>
    <x v="0"/>
    <n v="0"/>
    <n v="1"/>
    <n v="1"/>
    <x v="1"/>
    <n v="18900"/>
    <s v="cellular"/>
    <n v="-1"/>
    <n v="0"/>
    <s v="unknown"/>
    <x v="0"/>
    <d v="2017-04-20T00:00:00"/>
    <s v="Apr"/>
    <s v="Thu"/>
    <x v="552"/>
  </r>
  <r>
    <n v="11686013"/>
    <n v="37"/>
    <s v="housemaid"/>
    <x v="0"/>
    <n v="0"/>
    <n v="1"/>
    <n v="0"/>
    <x v="3"/>
    <n v="4700"/>
    <s v="cellular"/>
    <n v="-1"/>
    <n v="0"/>
    <s v="unknown"/>
    <x v="0"/>
    <d v="2017-04-20T00:00:00"/>
    <s v="Apr"/>
    <s v="Thu"/>
    <x v="81"/>
  </r>
  <r>
    <n v="39819927"/>
    <n v="44"/>
    <s v="management"/>
    <x v="2"/>
    <n v="0"/>
    <n v="1"/>
    <n v="0"/>
    <x v="0"/>
    <n v="10650"/>
    <s v="cellular"/>
    <n v="-1"/>
    <n v="0"/>
    <s v="unknown"/>
    <x v="0"/>
    <d v="2017-04-20T00:00:00"/>
    <s v="Apr"/>
    <s v="Thu"/>
    <x v="115"/>
  </r>
  <r>
    <n v="88683781"/>
    <n v="38"/>
    <s v="admin"/>
    <x v="0"/>
    <n v="0"/>
    <n v="1"/>
    <n v="0"/>
    <x v="3"/>
    <n v="195650"/>
    <s v="cellular"/>
    <n v="315"/>
    <n v="2"/>
    <s v="failure"/>
    <x v="0"/>
    <d v="2017-04-20T00:00:00"/>
    <s v="Apr"/>
    <s v="Thu"/>
    <x v="122"/>
  </r>
  <r>
    <n v="26925188"/>
    <n v="32"/>
    <s v="management"/>
    <x v="1"/>
    <n v="0"/>
    <n v="1"/>
    <n v="1"/>
    <x v="0"/>
    <n v="32800"/>
    <s v="cellular"/>
    <n v="-1"/>
    <n v="0"/>
    <s v="unknown"/>
    <x v="0"/>
    <d v="2017-04-20T00:00:00"/>
    <s v="Apr"/>
    <s v="Thu"/>
    <x v="362"/>
  </r>
  <r>
    <n v="41426313"/>
    <n v="26"/>
    <s v="technician"/>
    <x v="1"/>
    <n v="0"/>
    <n v="0"/>
    <n v="0"/>
    <x v="1"/>
    <n v="9050"/>
    <s v="cellular"/>
    <n v="-1"/>
    <n v="0"/>
    <s v="unknown"/>
    <x v="1"/>
    <d v="2017-04-20T00:00:00"/>
    <s v="Apr"/>
    <s v="Thu"/>
    <x v="92"/>
  </r>
  <r>
    <n v="38655654"/>
    <n v="24"/>
    <s v="blue-collar"/>
    <x v="1"/>
    <n v="0"/>
    <n v="1"/>
    <n v="0"/>
    <x v="1"/>
    <n v="-21200"/>
    <s v="cellular"/>
    <n v="-1"/>
    <n v="0"/>
    <s v="unknown"/>
    <x v="0"/>
    <d v="2017-04-20T00:00:00"/>
    <s v="Apr"/>
    <s v="Thu"/>
    <x v="348"/>
  </r>
  <r>
    <n v="25414070"/>
    <n v="21"/>
    <s v="blue-collar"/>
    <x v="1"/>
    <n v="0"/>
    <n v="1"/>
    <n v="0"/>
    <x v="1"/>
    <n v="69250"/>
    <s v="cellular"/>
    <n v="-1"/>
    <n v="0"/>
    <s v="unknown"/>
    <x v="0"/>
    <d v="2017-04-20T00:00:00"/>
    <s v="Apr"/>
    <s v="Thu"/>
    <x v="552"/>
  </r>
  <r>
    <n v="30132575"/>
    <n v="36"/>
    <s v="blue-collar"/>
    <x v="0"/>
    <n v="0"/>
    <n v="1"/>
    <n v="0"/>
    <x v="1"/>
    <n v="79450"/>
    <s v="cellular"/>
    <n v="341"/>
    <n v="6"/>
    <s v="other"/>
    <x v="0"/>
    <d v="2017-04-20T00:00:00"/>
    <s v="Apr"/>
    <s v="Thu"/>
    <x v="282"/>
  </r>
  <r>
    <n v="89874864"/>
    <n v="32"/>
    <s v="admin"/>
    <x v="0"/>
    <n v="0"/>
    <n v="1"/>
    <n v="0"/>
    <x v="1"/>
    <n v="20650"/>
    <s v="cellular"/>
    <n v="341"/>
    <n v="2"/>
    <s v="failure"/>
    <x v="0"/>
    <d v="2017-04-20T00:00:00"/>
    <s v="Apr"/>
    <s v="Thu"/>
    <x v="249"/>
  </r>
  <r>
    <n v="22578922"/>
    <n v="35"/>
    <s v="self-employed"/>
    <x v="1"/>
    <n v="0"/>
    <n v="1"/>
    <n v="0"/>
    <x v="0"/>
    <n v="16450"/>
    <s v="cellular"/>
    <n v="-1"/>
    <n v="0"/>
    <s v="unknown"/>
    <x v="0"/>
    <d v="2017-04-20T00:00:00"/>
    <s v="Apr"/>
    <s v="Thu"/>
    <x v="273"/>
  </r>
  <r>
    <n v="66907218"/>
    <n v="30"/>
    <s v="management"/>
    <x v="1"/>
    <n v="0"/>
    <n v="1"/>
    <n v="0"/>
    <x v="0"/>
    <n v="31900"/>
    <s v="cellular"/>
    <n v="291"/>
    <n v="6"/>
    <s v="other"/>
    <x v="0"/>
    <d v="2017-04-20T00:00:00"/>
    <s v="Apr"/>
    <s v="Thu"/>
    <x v="384"/>
  </r>
  <r>
    <n v="34773521"/>
    <n v="28"/>
    <s v="blue-collar"/>
    <x v="0"/>
    <n v="0"/>
    <n v="1"/>
    <n v="0"/>
    <x v="1"/>
    <n v="92150"/>
    <s v="cellular"/>
    <n v="-1"/>
    <n v="0"/>
    <s v="unknown"/>
    <x v="0"/>
    <d v="2017-04-20T00:00:00"/>
    <s v="Apr"/>
    <s v="Thu"/>
    <x v="686"/>
  </r>
  <r>
    <n v="35568292"/>
    <n v="37"/>
    <s v="blue-collar"/>
    <x v="0"/>
    <n v="0"/>
    <n v="1"/>
    <n v="0"/>
    <x v="1"/>
    <n v="836350"/>
    <s v="cellular"/>
    <n v="-1"/>
    <n v="0"/>
    <s v="unknown"/>
    <x v="0"/>
    <d v="2017-04-20T00:00:00"/>
    <s v="Apr"/>
    <s v="Thu"/>
    <x v="345"/>
  </r>
  <r>
    <n v="66270242"/>
    <n v="50"/>
    <s v="admin"/>
    <x v="0"/>
    <n v="0"/>
    <n v="1"/>
    <n v="0"/>
    <x v="1"/>
    <n v="33150"/>
    <s v="cellular"/>
    <n v="-1"/>
    <n v="0"/>
    <s v="unknown"/>
    <x v="0"/>
    <d v="2017-04-20T00:00:00"/>
    <s v="Apr"/>
    <s v="Thu"/>
    <x v="1112"/>
  </r>
  <r>
    <n v="48782638"/>
    <n v="22"/>
    <s v="student"/>
    <x v="1"/>
    <n v="0"/>
    <n v="0"/>
    <n v="0"/>
    <x v="1"/>
    <n v="199100"/>
    <s v="cellular"/>
    <n v="-1"/>
    <n v="0"/>
    <s v="unknown"/>
    <x v="1"/>
    <d v="2017-04-20T00:00:00"/>
    <s v="Apr"/>
    <s v="Thu"/>
    <x v="334"/>
  </r>
  <r>
    <n v="54368274"/>
    <n v="45"/>
    <s v="blue-collar"/>
    <x v="0"/>
    <n v="0"/>
    <n v="1"/>
    <n v="0"/>
    <x v="1"/>
    <n v="-12900"/>
    <s v="telephone"/>
    <n v="-1"/>
    <n v="0"/>
    <s v="unknown"/>
    <x v="0"/>
    <d v="2017-04-20T00:00:00"/>
    <s v="Apr"/>
    <s v="Thu"/>
    <x v="567"/>
  </r>
  <r>
    <n v="22397384"/>
    <n v="33"/>
    <s v="blue-collar"/>
    <x v="0"/>
    <n v="0"/>
    <n v="1"/>
    <n v="0"/>
    <x v="1"/>
    <n v="86100"/>
    <s v="cellular"/>
    <n v="-1"/>
    <n v="0"/>
    <s v="unknown"/>
    <x v="0"/>
    <d v="2017-04-20T00:00:00"/>
    <s v="Apr"/>
    <s v="Thu"/>
    <x v="587"/>
  </r>
  <r>
    <n v="30338904"/>
    <n v="39"/>
    <s v="management"/>
    <x v="1"/>
    <n v="0"/>
    <n v="1"/>
    <n v="0"/>
    <x v="0"/>
    <n v="67000"/>
    <s v="cellular"/>
    <n v="-1"/>
    <n v="0"/>
    <s v="unknown"/>
    <x v="0"/>
    <d v="2017-04-20T00:00:00"/>
    <s v="Apr"/>
    <s v="Thu"/>
    <x v="88"/>
  </r>
  <r>
    <n v="67846386"/>
    <n v="50"/>
    <s v="blue-collar"/>
    <x v="0"/>
    <n v="0"/>
    <n v="1"/>
    <n v="1"/>
    <x v="3"/>
    <n v="206050"/>
    <s v="cellular"/>
    <n v="151"/>
    <n v="1"/>
    <s v="failure"/>
    <x v="0"/>
    <d v="2017-04-20T00:00:00"/>
    <s v="Apr"/>
    <s v="Thu"/>
    <x v="377"/>
  </r>
  <r>
    <n v="52475748"/>
    <n v="32"/>
    <s v="services"/>
    <x v="1"/>
    <n v="0"/>
    <n v="1"/>
    <n v="0"/>
    <x v="1"/>
    <n v="32950"/>
    <s v="cellular"/>
    <n v="-1"/>
    <n v="0"/>
    <s v="unknown"/>
    <x v="0"/>
    <d v="2017-04-20T00:00:00"/>
    <s v="Apr"/>
    <s v="Thu"/>
    <x v="552"/>
  </r>
  <r>
    <n v="51607268"/>
    <n v="52"/>
    <s v="technician"/>
    <x v="0"/>
    <n v="0"/>
    <n v="0"/>
    <n v="0"/>
    <x v="1"/>
    <n v="19300"/>
    <s v="cellular"/>
    <n v="-1"/>
    <n v="0"/>
    <s v="unknown"/>
    <x v="1"/>
    <d v="2017-04-20T00:00:00"/>
    <s v="Apr"/>
    <s v="Thu"/>
    <x v="725"/>
  </r>
  <r>
    <n v="19605473"/>
    <n v="40"/>
    <s v="technician"/>
    <x v="0"/>
    <n v="0"/>
    <n v="1"/>
    <n v="0"/>
    <x v="3"/>
    <n v="14200"/>
    <s v="cellular"/>
    <n v="-1"/>
    <n v="0"/>
    <s v="unknown"/>
    <x v="1"/>
    <d v="2017-04-20T00:00:00"/>
    <s v="Apr"/>
    <s v="Thu"/>
    <x v="1484"/>
  </r>
  <r>
    <n v="89815816"/>
    <n v="42"/>
    <s v="blue-collar"/>
    <x v="0"/>
    <n v="0"/>
    <n v="1"/>
    <n v="0"/>
    <x v="2"/>
    <n v="36600"/>
    <s v="telephone"/>
    <n v="339"/>
    <n v="1"/>
    <s v="failure"/>
    <x v="0"/>
    <d v="2017-04-20T00:00:00"/>
    <s v="Apr"/>
    <s v="Thu"/>
    <x v="555"/>
  </r>
  <r>
    <n v="60330965"/>
    <n v="32"/>
    <s v="admin"/>
    <x v="0"/>
    <n v="0"/>
    <n v="0"/>
    <n v="0"/>
    <x v="1"/>
    <n v="1000550"/>
    <s v="cellular"/>
    <n v="-1"/>
    <n v="0"/>
    <s v="unknown"/>
    <x v="0"/>
    <d v="2017-04-20T00:00:00"/>
    <s v="Apr"/>
    <s v="Thu"/>
    <x v="351"/>
  </r>
  <r>
    <n v="11079886"/>
    <n v="30"/>
    <s v="management"/>
    <x v="1"/>
    <n v="0"/>
    <n v="1"/>
    <n v="0"/>
    <x v="1"/>
    <n v="8050"/>
    <s v="cellular"/>
    <n v="-1"/>
    <n v="0"/>
    <s v="unknown"/>
    <x v="0"/>
    <d v="2017-04-20T00:00:00"/>
    <s v="Apr"/>
    <s v="Thu"/>
    <x v="770"/>
  </r>
  <r>
    <n v="16007088"/>
    <n v="43"/>
    <s v="services"/>
    <x v="0"/>
    <n v="0"/>
    <n v="1"/>
    <n v="0"/>
    <x v="1"/>
    <n v="81250"/>
    <s v="cellular"/>
    <n v="-1"/>
    <n v="0"/>
    <s v="unknown"/>
    <x v="0"/>
    <d v="2017-04-20T00:00:00"/>
    <s v="Apr"/>
    <s v="Thu"/>
    <x v="256"/>
  </r>
  <r>
    <n v="18377267"/>
    <n v="46"/>
    <s v="technician"/>
    <x v="0"/>
    <n v="0"/>
    <n v="0"/>
    <n v="0"/>
    <x v="1"/>
    <n v="0"/>
    <s v="telephone"/>
    <n v="-1"/>
    <n v="0"/>
    <s v="unknown"/>
    <x v="0"/>
    <d v="2017-04-20T00:00:00"/>
    <s v="Apr"/>
    <s v="Thu"/>
    <x v="230"/>
  </r>
  <r>
    <n v="79322594"/>
    <n v="37"/>
    <s v="blue-collar"/>
    <x v="0"/>
    <n v="0"/>
    <n v="1"/>
    <n v="0"/>
    <x v="1"/>
    <n v="134850"/>
    <s v="cellular"/>
    <n v="-1"/>
    <n v="0"/>
    <s v="unknown"/>
    <x v="0"/>
    <d v="2017-04-20T00:00:00"/>
    <s v="Apr"/>
    <s v="Thu"/>
    <x v="797"/>
  </r>
  <r>
    <n v="72751964"/>
    <n v="50"/>
    <s v="entrepreneur"/>
    <x v="0"/>
    <n v="0"/>
    <n v="1"/>
    <n v="0"/>
    <x v="3"/>
    <n v="21550"/>
    <s v="cellular"/>
    <n v="-1"/>
    <n v="0"/>
    <s v="unknown"/>
    <x v="0"/>
    <d v="2017-04-20T00:00:00"/>
    <s v="Apr"/>
    <s v="Thu"/>
    <x v="552"/>
  </r>
  <r>
    <n v="60536827"/>
    <n v="32"/>
    <s v="management"/>
    <x v="0"/>
    <n v="0"/>
    <n v="1"/>
    <n v="1"/>
    <x v="0"/>
    <n v="5050"/>
    <s v="cellular"/>
    <n v="-1"/>
    <n v="0"/>
    <s v="unknown"/>
    <x v="0"/>
    <d v="2017-04-20T00:00:00"/>
    <s v="Apr"/>
    <s v="Thu"/>
    <x v="422"/>
  </r>
  <r>
    <n v="57651093"/>
    <n v="32"/>
    <s v="blue-collar"/>
    <x v="0"/>
    <n v="0"/>
    <n v="1"/>
    <n v="0"/>
    <x v="1"/>
    <n v="5600"/>
    <s v="cellular"/>
    <n v="321"/>
    <n v="1"/>
    <s v="other"/>
    <x v="0"/>
    <d v="2017-04-20T00:00:00"/>
    <s v="Apr"/>
    <s v="Thu"/>
    <x v="193"/>
  </r>
  <r>
    <n v="86562958"/>
    <n v="35"/>
    <s v="blue-collar"/>
    <x v="0"/>
    <n v="0"/>
    <n v="1"/>
    <n v="1"/>
    <x v="3"/>
    <n v="67350"/>
    <s v="cellular"/>
    <n v="-1"/>
    <n v="0"/>
    <s v="unknown"/>
    <x v="0"/>
    <d v="2017-04-20T00:00:00"/>
    <s v="Apr"/>
    <s v="Thu"/>
    <x v="681"/>
  </r>
  <r>
    <n v="54705726"/>
    <n v="37"/>
    <s v="blue-collar"/>
    <x v="0"/>
    <n v="0"/>
    <n v="1"/>
    <n v="0"/>
    <x v="1"/>
    <n v="45150"/>
    <s v="cellular"/>
    <n v="-1"/>
    <n v="0"/>
    <s v="unknown"/>
    <x v="0"/>
    <d v="2017-04-20T00:00:00"/>
    <s v="Apr"/>
    <s v="Thu"/>
    <x v="79"/>
  </r>
  <r>
    <n v="39869920"/>
    <n v="32"/>
    <s v="entrepreneur"/>
    <x v="0"/>
    <n v="0"/>
    <n v="1"/>
    <n v="0"/>
    <x v="1"/>
    <n v="-12100"/>
    <s v="cellular"/>
    <n v="-1"/>
    <n v="0"/>
    <s v="unknown"/>
    <x v="1"/>
    <d v="2017-04-20T00:00:00"/>
    <s v="Apr"/>
    <s v="Thu"/>
    <x v="1485"/>
  </r>
  <r>
    <n v="35706259"/>
    <n v="30"/>
    <s v="services"/>
    <x v="1"/>
    <n v="0"/>
    <n v="1"/>
    <n v="0"/>
    <x v="2"/>
    <n v="6900"/>
    <s v="cellular"/>
    <n v="-1"/>
    <n v="0"/>
    <s v="unknown"/>
    <x v="0"/>
    <d v="2017-04-20T00:00:00"/>
    <s v="Apr"/>
    <s v="Thu"/>
    <x v="264"/>
  </r>
  <r>
    <n v="68143676"/>
    <n v="49"/>
    <s v="technician"/>
    <x v="0"/>
    <n v="0"/>
    <n v="1"/>
    <n v="0"/>
    <x v="1"/>
    <n v="-7350"/>
    <s v="cellular"/>
    <n v="-1"/>
    <n v="0"/>
    <s v="unknown"/>
    <x v="0"/>
    <d v="2017-04-20T00:00:00"/>
    <s v="Apr"/>
    <s v="Thu"/>
    <x v="256"/>
  </r>
  <r>
    <n v="64510292"/>
    <n v="42"/>
    <s v="blue-collar"/>
    <x v="0"/>
    <n v="0"/>
    <n v="1"/>
    <n v="0"/>
    <x v="3"/>
    <n v="57800"/>
    <s v="telephone"/>
    <n v="-1"/>
    <n v="0"/>
    <s v="unknown"/>
    <x v="0"/>
    <d v="2017-04-20T00:00:00"/>
    <s v="Apr"/>
    <s v="Thu"/>
    <x v="441"/>
  </r>
  <r>
    <n v="77132377"/>
    <n v="36"/>
    <s v="admin"/>
    <x v="1"/>
    <n v="0"/>
    <n v="1"/>
    <n v="0"/>
    <x v="1"/>
    <n v="36650"/>
    <s v="cellular"/>
    <n v="322"/>
    <n v="2"/>
    <s v="other"/>
    <x v="0"/>
    <d v="2017-04-20T00:00:00"/>
    <s v="Apr"/>
    <s v="Thu"/>
    <x v="218"/>
  </r>
  <r>
    <n v="37265959"/>
    <n v="32"/>
    <s v="blue-collar"/>
    <x v="0"/>
    <n v="0"/>
    <n v="1"/>
    <n v="1"/>
    <x v="1"/>
    <n v="866600"/>
    <s v="cellular"/>
    <n v="-1"/>
    <n v="0"/>
    <s v="unknown"/>
    <x v="0"/>
    <d v="2017-04-20T00:00:00"/>
    <s v="Apr"/>
    <s v="Thu"/>
    <x v="253"/>
  </r>
  <r>
    <n v="43993129"/>
    <n v="31"/>
    <s v="blue-collar"/>
    <x v="0"/>
    <n v="0"/>
    <n v="1"/>
    <n v="1"/>
    <x v="1"/>
    <n v="114450"/>
    <s v="cellular"/>
    <n v="151"/>
    <n v="1"/>
    <s v="failure"/>
    <x v="0"/>
    <d v="2017-04-20T00:00:00"/>
    <s v="Apr"/>
    <s v="Thu"/>
    <x v="243"/>
  </r>
  <r>
    <n v="71394880"/>
    <n v="31"/>
    <s v="blue-collar"/>
    <x v="1"/>
    <n v="0"/>
    <n v="1"/>
    <n v="0"/>
    <x v="3"/>
    <n v="124400"/>
    <s v="cellular"/>
    <n v="-1"/>
    <n v="0"/>
    <s v="unknown"/>
    <x v="0"/>
    <d v="2017-04-20T00:00:00"/>
    <s v="Apr"/>
    <s v="Thu"/>
    <x v="570"/>
  </r>
  <r>
    <n v="58278725"/>
    <n v="38"/>
    <s v="services"/>
    <x v="0"/>
    <n v="0"/>
    <n v="1"/>
    <n v="0"/>
    <x v="1"/>
    <n v="0"/>
    <s v="cellular"/>
    <n v="-1"/>
    <n v="0"/>
    <s v="unknown"/>
    <x v="0"/>
    <d v="2017-04-20T00:00:00"/>
    <s v="Apr"/>
    <s v="Thu"/>
    <x v="894"/>
  </r>
  <r>
    <n v="41500126"/>
    <n v="34"/>
    <s v="blue-collar"/>
    <x v="0"/>
    <n v="0"/>
    <n v="1"/>
    <n v="0"/>
    <x v="1"/>
    <n v="103800"/>
    <s v="cellular"/>
    <n v="-1"/>
    <n v="0"/>
    <s v="unknown"/>
    <x v="0"/>
    <d v="2017-04-20T00:00:00"/>
    <s v="Apr"/>
    <s v="Thu"/>
    <x v="82"/>
  </r>
  <r>
    <n v="74131863"/>
    <n v="36"/>
    <s v="management"/>
    <x v="0"/>
    <n v="0"/>
    <n v="0"/>
    <n v="0"/>
    <x v="0"/>
    <n v="26750"/>
    <s v="cellular"/>
    <n v="-1"/>
    <n v="0"/>
    <s v="unknown"/>
    <x v="1"/>
    <d v="2017-04-20T00:00:00"/>
    <s v="Apr"/>
    <s v="Thu"/>
    <x v="71"/>
  </r>
  <r>
    <n v="36252994"/>
    <n v="32"/>
    <s v="services"/>
    <x v="1"/>
    <n v="0"/>
    <n v="1"/>
    <n v="0"/>
    <x v="1"/>
    <n v="40400"/>
    <s v="cellular"/>
    <n v="-1"/>
    <n v="0"/>
    <s v="unknown"/>
    <x v="0"/>
    <d v="2017-04-20T00:00:00"/>
    <s v="Apr"/>
    <s v="Thu"/>
    <x v="448"/>
  </r>
  <r>
    <n v="10253160"/>
    <n v="31"/>
    <s v="management"/>
    <x v="2"/>
    <n v="0"/>
    <n v="1"/>
    <n v="0"/>
    <x v="0"/>
    <n v="87100"/>
    <s v="cellular"/>
    <n v="-1"/>
    <n v="0"/>
    <s v="unknown"/>
    <x v="0"/>
    <d v="2017-04-20T00:00:00"/>
    <s v="Apr"/>
    <s v="Thu"/>
    <x v="176"/>
  </r>
  <r>
    <n v="49642641"/>
    <n v="29"/>
    <s v="blue-collar"/>
    <x v="0"/>
    <n v="0"/>
    <n v="1"/>
    <n v="0"/>
    <x v="1"/>
    <n v="61900"/>
    <s v="cellular"/>
    <n v="341"/>
    <n v="1"/>
    <s v="failure"/>
    <x v="0"/>
    <d v="2017-04-20T00:00:00"/>
    <s v="Apr"/>
    <s v="Thu"/>
    <x v="96"/>
  </r>
  <r>
    <n v="14215199"/>
    <n v="41"/>
    <s v="blue-collar"/>
    <x v="0"/>
    <n v="0"/>
    <n v="1"/>
    <n v="0"/>
    <x v="1"/>
    <n v="28150"/>
    <s v="cellular"/>
    <n v="348"/>
    <n v="1"/>
    <s v="failure"/>
    <x v="0"/>
    <d v="2017-04-20T00:00:00"/>
    <s v="Apr"/>
    <s v="Thu"/>
    <x v="313"/>
  </r>
  <r>
    <n v="47035668"/>
    <n v="28"/>
    <s v="technician"/>
    <x v="0"/>
    <n v="0"/>
    <n v="1"/>
    <n v="0"/>
    <x v="1"/>
    <n v="54300"/>
    <s v="cellular"/>
    <n v="-1"/>
    <n v="0"/>
    <s v="unknown"/>
    <x v="1"/>
    <d v="2017-04-20T00:00:00"/>
    <s v="Apr"/>
    <s v="Thu"/>
    <x v="1486"/>
  </r>
  <r>
    <n v="36707976"/>
    <n v="42"/>
    <s v="blue-collar"/>
    <x v="0"/>
    <n v="0"/>
    <n v="0"/>
    <n v="0"/>
    <x v="1"/>
    <n v="8250"/>
    <s v="telephone"/>
    <n v="-1"/>
    <n v="0"/>
    <s v="unknown"/>
    <x v="0"/>
    <d v="2017-04-20T00:00:00"/>
    <s v="Apr"/>
    <s v="Thu"/>
    <x v="140"/>
  </r>
  <r>
    <n v="13767121"/>
    <n v="32"/>
    <s v="blue-collar"/>
    <x v="1"/>
    <n v="0"/>
    <n v="1"/>
    <n v="1"/>
    <x v="1"/>
    <n v="19750"/>
    <s v="cellular"/>
    <n v="-1"/>
    <n v="0"/>
    <s v="unknown"/>
    <x v="0"/>
    <d v="2017-04-20T00:00:00"/>
    <s v="Apr"/>
    <s v="Thu"/>
    <x v="248"/>
  </r>
  <r>
    <n v="20550737"/>
    <n v="52"/>
    <s v="technician"/>
    <x v="0"/>
    <n v="0"/>
    <n v="1"/>
    <n v="0"/>
    <x v="0"/>
    <n v="32300"/>
    <s v="cellular"/>
    <n v="-1"/>
    <n v="0"/>
    <s v="unknown"/>
    <x v="0"/>
    <d v="2017-04-20T00:00:00"/>
    <s v="Apr"/>
    <s v="Thu"/>
    <x v="126"/>
  </r>
  <r>
    <n v="13882926"/>
    <n v="34"/>
    <s v="admin"/>
    <x v="0"/>
    <n v="0"/>
    <n v="1"/>
    <n v="1"/>
    <x v="1"/>
    <n v="-15700"/>
    <s v="cellular"/>
    <n v="307"/>
    <n v="3"/>
    <s v="other"/>
    <x v="0"/>
    <d v="2017-04-20T00:00:00"/>
    <s v="Apr"/>
    <s v="Thu"/>
    <x v="411"/>
  </r>
  <r>
    <n v="38412581"/>
    <n v="33"/>
    <s v="technician"/>
    <x v="0"/>
    <n v="0"/>
    <n v="1"/>
    <n v="0"/>
    <x v="1"/>
    <n v="17950"/>
    <s v="cellular"/>
    <n v="242"/>
    <n v="1"/>
    <s v="other"/>
    <x v="0"/>
    <d v="2017-04-20T00:00:00"/>
    <s v="Apr"/>
    <s v="Thu"/>
    <x v="326"/>
  </r>
  <r>
    <n v="66512086"/>
    <n v="34"/>
    <s v="blue-collar"/>
    <x v="1"/>
    <n v="0"/>
    <n v="1"/>
    <n v="0"/>
    <x v="1"/>
    <n v="0"/>
    <s v="cellular"/>
    <n v="-1"/>
    <n v="0"/>
    <s v="unknown"/>
    <x v="0"/>
    <d v="2017-04-20T00:00:00"/>
    <s v="Apr"/>
    <s v="Thu"/>
    <x v="779"/>
  </r>
  <r>
    <n v="22303716"/>
    <n v="32"/>
    <s v="blue-collar"/>
    <x v="1"/>
    <n v="0"/>
    <n v="1"/>
    <n v="0"/>
    <x v="1"/>
    <n v="152200"/>
    <s v="cellular"/>
    <n v="-1"/>
    <n v="0"/>
    <s v="unknown"/>
    <x v="0"/>
    <d v="2017-04-20T00:00:00"/>
    <s v="Apr"/>
    <s v="Thu"/>
    <x v="920"/>
  </r>
  <r>
    <n v="51701038"/>
    <n v="39"/>
    <s v="technician"/>
    <x v="0"/>
    <n v="0"/>
    <n v="1"/>
    <n v="1"/>
    <x v="1"/>
    <n v="41700"/>
    <s v="cellular"/>
    <n v="-1"/>
    <n v="0"/>
    <s v="unknown"/>
    <x v="0"/>
    <d v="2017-04-20T00:00:00"/>
    <s v="Apr"/>
    <s v="Thu"/>
    <x v="256"/>
  </r>
  <r>
    <n v="27644331"/>
    <n v="61"/>
    <s v="management"/>
    <x v="1"/>
    <n v="0"/>
    <n v="0"/>
    <n v="0"/>
    <x v="0"/>
    <n v="100"/>
    <s v="cellular"/>
    <n v="-1"/>
    <n v="0"/>
    <s v="unknown"/>
    <x v="0"/>
    <d v="2017-04-20T00:00:00"/>
    <s v="Apr"/>
    <s v="Thu"/>
    <x v="481"/>
  </r>
  <r>
    <n v="16597320"/>
    <n v="22"/>
    <s v="student"/>
    <x v="1"/>
    <n v="0"/>
    <n v="1"/>
    <n v="0"/>
    <x v="1"/>
    <n v="23300"/>
    <s v="cellular"/>
    <n v="-1"/>
    <n v="0"/>
    <s v="unknown"/>
    <x v="0"/>
    <d v="2017-04-20T00:00:00"/>
    <s v="Apr"/>
    <s v="Thu"/>
    <x v="416"/>
  </r>
  <r>
    <n v="71231734"/>
    <n v="37"/>
    <s v="blue-collar"/>
    <x v="0"/>
    <n v="0"/>
    <n v="1"/>
    <n v="0"/>
    <x v="3"/>
    <n v="14350"/>
    <s v="telephone"/>
    <n v="325"/>
    <n v="3"/>
    <s v="failure"/>
    <x v="0"/>
    <d v="2017-04-20T00:00:00"/>
    <s v="Apr"/>
    <s v="Thu"/>
    <x v="130"/>
  </r>
  <r>
    <n v="42601113"/>
    <n v="37"/>
    <s v="blue-collar"/>
    <x v="0"/>
    <n v="0"/>
    <n v="1"/>
    <n v="1"/>
    <x v="3"/>
    <n v="750"/>
    <s v="cellular"/>
    <n v="-1"/>
    <n v="0"/>
    <s v="unknown"/>
    <x v="0"/>
    <d v="2017-04-20T00:00:00"/>
    <s v="Apr"/>
    <s v="Thu"/>
    <x v="61"/>
  </r>
  <r>
    <n v="39350586"/>
    <n v="56"/>
    <s v="technician"/>
    <x v="0"/>
    <n v="0"/>
    <n v="1"/>
    <n v="0"/>
    <x v="1"/>
    <n v="0"/>
    <s v="cellular"/>
    <n v="-1"/>
    <n v="0"/>
    <s v="unknown"/>
    <x v="0"/>
    <d v="2017-04-20T00:00:00"/>
    <s v="Apr"/>
    <s v="Thu"/>
    <x v="462"/>
  </r>
  <r>
    <n v="64257612"/>
    <n v="32"/>
    <s v="technician"/>
    <x v="0"/>
    <n v="0"/>
    <n v="0"/>
    <n v="0"/>
    <x v="1"/>
    <n v="14300"/>
    <s v="cellular"/>
    <n v="343"/>
    <n v="4"/>
    <s v="failure"/>
    <x v="0"/>
    <d v="2017-04-20T00:00:00"/>
    <s v="Apr"/>
    <s v="Thu"/>
    <x v="198"/>
  </r>
  <r>
    <n v="85558848"/>
    <n v="31"/>
    <s v="technician"/>
    <x v="1"/>
    <n v="0"/>
    <n v="1"/>
    <n v="0"/>
    <x v="1"/>
    <n v="61100"/>
    <s v="cellular"/>
    <n v="-1"/>
    <n v="0"/>
    <s v="unknown"/>
    <x v="0"/>
    <d v="2017-04-20T00:00:00"/>
    <s v="Apr"/>
    <s v="Thu"/>
    <x v="289"/>
  </r>
  <r>
    <n v="80758502"/>
    <n v="45"/>
    <s v="blue-collar"/>
    <x v="0"/>
    <n v="0"/>
    <n v="1"/>
    <n v="0"/>
    <x v="3"/>
    <n v="32900"/>
    <s v="telephone"/>
    <n v="270"/>
    <n v="2"/>
    <s v="failure"/>
    <x v="0"/>
    <d v="2017-04-20T00:00:00"/>
    <s v="Apr"/>
    <s v="Thu"/>
    <x v="185"/>
  </r>
  <r>
    <n v="34122043"/>
    <n v="36"/>
    <s v="blue-collar"/>
    <x v="0"/>
    <n v="0"/>
    <n v="1"/>
    <n v="0"/>
    <x v="3"/>
    <n v="17250"/>
    <s v="cellular"/>
    <n v="-1"/>
    <n v="0"/>
    <s v="unknown"/>
    <x v="0"/>
    <d v="2017-04-20T00:00:00"/>
    <s v="Apr"/>
    <s v="Thu"/>
    <x v="495"/>
  </r>
  <r>
    <n v="44230915"/>
    <n v="32"/>
    <s v="services"/>
    <x v="0"/>
    <n v="0"/>
    <n v="1"/>
    <n v="0"/>
    <x v="1"/>
    <n v="9850"/>
    <s v="cellular"/>
    <n v="-1"/>
    <n v="0"/>
    <s v="unknown"/>
    <x v="0"/>
    <d v="2017-04-20T00:00:00"/>
    <s v="Apr"/>
    <s v="Thu"/>
    <x v="133"/>
  </r>
  <r>
    <n v="41022729"/>
    <n v="28"/>
    <s v="management"/>
    <x v="1"/>
    <n v="0"/>
    <n v="0"/>
    <n v="0"/>
    <x v="1"/>
    <n v="142000"/>
    <s v="cellular"/>
    <n v="-1"/>
    <n v="0"/>
    <s v="unknown"/>
    <x v="1"/>
    <d v="2017-04-20T00:00:00"/>
    <s v="Apr"/>
    <s v="Thu"/>
    <x v="178"/>
  </r>
  <r>
    <n v="38600611"/>
    <n v="47"/>
    <s v="management"/>
    <x v="0"/>
    <n v="0"/>
    <n v="1"/>
    <n v="0"/>
    <x v="3"/>
    <n v="56100"/>
    <s v="cellular"/>
    <n v="-1"/>
    <n v="0"/>
    <s v="unknown"/>
    <x v="0"/>
    <d v="2017-04-20T00:00:00"/>
    <s v="Apr"/>
    <s v="Thu"/>
    <x v="10"/>
  </r>
  <r>
    <n v="51146430"/>
    <n v="35"/>
    <s v="management"/>
    <x v="0"/>
    <n v="0"/>
    <n v="1"/>
    <n v="0"/>
    <x v="0"/>
    <n v="2150"/>
    <s v="cellular"/>
    <n v="-1"/>
    <n v="0"/>
    <s v="unknown"/>
    <x v="1"/>
    <d v="2017-04-20T00:00:00"/>
    <s v="Apr"/>
    <s v="Thu"/>
    <x v="907"/>
  </r>
  <r>
    <n v="29346114"/>
    <n v="57"/>
    <s v="admin"/>
    <x v="0"/>
    <n v="0"/>
    <n v="1"/>
    <n v="0"/>
    <x v="3"/>
    <n v="10100"/>
    <s v="cellular"/>
    <n v="346"/>
    <n v="2"/>
    <s v="failure"/>
    <x v="0"/>
    <d v="2017-04-20T00:00:00"/>
    <s v="Apr"/>
    <s v="Thu"/>
    <x v="458"/>
  </r>
  <r>
    <n v="23294218"/>
    <n v="33"/>
    <s v="blue-collar"/>
    <x v="0"/>
    <n v="0"/>
    <n v="1"/>
    <n v="0"/>
    <x v="3"/>
    <n v="10850"/>
    <s v="cellular"/>
    <n v="339"/>
    <n v="3"/>
    <s v="failure"/>
    <x v="0"/>
    <d v="2017-04-20T00:00:00"/>
    <s v="Apr"/>
    <s v="Thu"/>
    <x v="4"/>
  </r>
  <r>
    <n v="61040772"/>
    <n v="32"/>
    <s v="admin"/>
    <x v="1"/>
    <n v="0"/>
    <n v="1"/>
    <n v="0"/>
    <x v="1"/>
    <n v="-2250"/>
    <s v="cellular"/>
    <n v="325"/>
    <n v="2"/>
    <s v="other"/>
    <x v="0"/>
    <d v="2017-04-20T00:00:00"/>
    <s v="Apr"/>
    <s v="Thu"/>
    <x v="202"/>
  </r>
  <r>
    <n v="78165489"/>
    <n v="43"/>
    <s v="technician"/>
    <x v="0"/>
    <n v="0"/>
    <n v="1"/>
    <n v="0"/>
    <x v="3"/>
    <n v="129300"/>
    <s v="cellular"/>
    <n v="-1"/>
    <n v="0"/>
    <s v="unknown"/>
    <x v="0"/>
    <d v="2017-04-20T00:00:00"/>
    <s v="Apr"/>
    <s v="Thu"/>
    <x v="395"/>
  </r>
  <r>
    <n v="77766848"/>
    <n v="35"/>
    <s v="management"/>
    <x v="0"/>
    <n v="0"/>
    <n v="1"/>
    <n v="0"/>
    <x v="0"/>
    <n v="73650"/>
    <s v="cellular"/>
    <n v="322"/>
    <n v="4"/>
    <s v="other"/>
    <x v="0"/>
    <d v="2017-04-20T00:00:00"/>
    <s v="Apr"/>
    <s v="Thu"/>
    <x v="539"/>
  </r>
  <r>
    <n v="24093014"/>
    <n v="40"/>
    <s v="blue-collar"/>
    <x v="0"/>
    <n v="0"/>
    <n v="1"/>
    <n v="0"/>
    <x v="3"/>
    <n v="118200"/>
    <s v="cellular"/>
    <n v="-1"/>
    <n v="0"/>
    <s v="unknown"/>
    <x v="0"/>
    <d v="2017-04-20T00:00:00"/>
    <s v="Apr"/>
    <s v="Thu"/>
    <x v="156"/>
  </r>
  <r>
    <n v="31874679"/>
    <n v="56"/>
    <s v="unemployed"/>
    <x v="2"/>
    <n v="0"/>
    <n v="1"/>
    <n v="1"/>
    <x v="1"/>
    <n v="14150"/>
    <s v="cellular"/>
    <n v="341"/>
    <n v="2"/>
    <s v="failure"/>
    <x v="0"/>
    <d v="2017-04-20T00:00:00"/>
    <s v="Apr"/>
    <s v="Thu"/>
    <x v="151"/>
  </r>
  <r>
    <n v="89150030"/>
    <n v="57"/>
    <s v="technician"/>
    <x v="0"/>
    <n v="0"/>
    <n v="1"/>
    <n v="1"/>
    <x v="0"/>
    <n v="154100"/>
    <s v="cellular"/>
    <n v="294"/>
    <n v="3"/>
    <s v="failure"/>
    <x v="0"/>
    <d v="2017-04-20T00:00:00"/>
    <s v="Apr"/>
    <s v="Thu"/>
    <x v="357"/>
  </r>
  <r>
    <n v="34088296"/>
    <n v="46"/>
    <s v="blue-collar"/>
    <x v="0"/>
    <n v="0"/>
    <n v="1"/>
    <n v="0"/>
    <x v="3"/>
    <n v="14600"/>
    <s v="cellular"/>
    <n v="234"/>
    <n v="4"/>
    <s v="failure"/>
    <x v="0"/>
    <d v="2017-04-20T00:00:00"/>
    <s v="Apr"/>
    <s v="Thu"/>
    <x v="361"/>
  </r>
  <r>
    <n v="80820900"/>
    <n v="56"/>
    <s v="services"/>
    <x v="1"/>
    <n v="0"/>
    <n v="1"/>
    <n v="0"/>
    <x v="1"/>
    <n v="34950"/>
    <s v="cellular"/>
    <n v="-1"/>
    <n v="0"/>
    <s v="unknown"/>
    <x v="0"/>
    <d v="2017-04-20T00:00:00"/>
    <s v="Apr"/>
    <s v="Thu"/>
    <x v="171"/>
  </r>
  <r>
    <n v="62106876"/>
    <n v="58"/>
    <s v="retired"/>
    <x v="0"/>
    <n v="0"/>
    <n v="1"/>
    <n v="0"/>
    <x v="3"/>
    <n v="37250"/>
    <s v="cellular"/>
    <n v="-1"/>
    <n v="0"/>
    <s v="unknown"/>
    <x v="0"/>
    <d v="2017-04-20T00:00:00"/>
    <s v="Apr"/>
    <s v="Thu"/>
    <x v="423"/>
  </r>
  <r>
    <n v="71116806"/>
    <n v="46"/>
    <s v="blue-collar"/>
    <x v="2"/>
    <n v="0"/>
    <n v="1"/>
    <n v="0"/>
    <x v="1"/>
    <n v="8400"/>
    <s v="cellular"/>
    <n v="336"/>
    <n v="4"/>
    <s v="other"/>
    <x v="0"/>
    <d v="2017-04-20T00:00:00"/>
    <s v="Apr"/>
    <s v="Thu"/>
    <x v="28"/>
  </r>
  <r>
    <n v="70116943"/>
    <n v="40"/>
    <s v="blue-collar"/>
    <x v="1"/>
    <n v="0"/>
    <n v="1"/>
    <n v="0"/>
    <x v="1"/>
    <n v="8450"/>
    <s v="cellular"/>
    <n v="346"/>
    <n v="1"/>
    <s v="failure"/>
    <x v="0"/>
    <d v="2017-04-20T00:00:00"/>
    <s v="Apr"/>
    <s v="Thu"/>
    <x v="203"/>
  </r>
  <r>
    <n v="26835284"/>
    <n v="36"/>
    <s v="management"/>
    <x v="0"/>
    <n v="0"/>
    <n v="1"/>
    <n v="0"/>
    <x v="0"/>
    <n v="46400"/>
    <s v="cellular"/>
    <n v="-1"/>
    <n v="0"/>
    <s v="unknown"/>
    <x v="0"/>
    <d v="2017-04-20T00:00:00"/>
    <s v="Apr"/>
    <s v="Thu"/>
    <x v="541"/>
  </r>
  <r>
    <n v="47348739"/>
    <n v="30"/>
    <s v="technician"/>
    <x v="1"/>
    <n v="0"/>
    <n v="1"/>
    <n v="0"/>
    <x v="1"/>
    <n v="25650"/>
    <s v="cellular"/>
    <n v="-1"/>
    <n v="0"/>
    <s v="unknown"/>
    <x v="0"/>
    <d v="2017-04-20T00:00:00"/>
    <s v="Apr"/>
    <s v="Thu"/>
    <x v="272"/>
  </r>
  <r>
    <n v="38568777"/>
    <n v="46"/>
    <s v="management"/>
    <x v="0"/>
    <n v="0"/>
    <n v="1"/>
    <n v="0"/>
    <x v="3"/>
    <n v="161450"/>
    <s v="cellular"/>
    <n v="-1"/>
    <n v="0"/>
    <s v="unknown"/>
    <x v="1"/>
    <d v="2017-04-20T00:00:00"/>
    <s v="Apr"/>
    <s v="Thu"/>
    <x v="1487"/>
  </r>
  <r>
    <n v="40336492"/>
    <n v="34"/>
    <s v="management"/>
    <x v="1"/>
    <n v="0"/>
    <n v="1"/>
    <n v="0"/>
    <x v="0"/>
    <n v="401900"/>
    <s v="cellular"/>
    <n v="152"/>
    <n v="1"/>
    <s v="failure"/>
    <x v="0"/>
    <d v="2017-04-20T00:00:00"/>
    <s v="Apr"/>
    <s v="Thu"/>
    <x v="111"/>
  </r>
  <r>
    <n v="21992962"/>
    <n v="52"/>
    <s v="services"/>
    <x v="2"/>
    <n v="0"/>
    <n v="1"/>
    <n v="0"/>
    <x v="1"/>
    <n v="71500"/>
    <s v="telephone"/>
    <n v="-1"/>
    <n v="0"/>
    <s v="unknown"/>
    <x v="0"/>
    <d v="2017-04-20T00:00:00"/>
    <s v="Apr"/>
    <s v="Thu"/>
    <x v="75"/>
  </r>
  <r>
    <n v="31200640"/>
    <n v="31"/>
    <s v="blue-collar"/>
    <x v="1"/>
    <n v="0"/>
    <n v="1"/>
    <n v="0"/>
    <x v="3"/>
    <n v="3550"/>
    <s v="cellular"/>
    <n v="336"/>
    <n v="6"/>
    <s v="failure"/>
    <x v="0"/>
    <d v="2017-04-20T00:00:00"/>
    <s v="Apr"/>
    <s v="Thu"/>
    <x v="51"/>
  </r>
  <r>
    <n v="42885768"/>
    <n v="29"/>
    <s v="admin"/>
    <x v="0"/>
    <n v="0"/>
    <n v="1"/>
    <n v="0"/>
    <x v="1"/>
    <n v="74450"/>
    <s v="cellular"/>
    <n v="-1"/>
    <n v="0"/>
    <s v="unknown"/>
    <x v="0"/>
    <d v="2017-04-20T00:00:00"/>
    <s v="Apr"/>
    <s v="Thu"/>
    <x v="592"/>
  </r>
  <r>
    <n v="61708051"/>
    <n v="41"/>
    <s v="blue-collar"/>
    <x v="0"/>
    <n v="0"/>
    <n v="1"/>
    <n v="0"/>
    <x v="1"/>
    <n v="66700"/>
    <s v="cellular"/>
    <n v="-1"/>
    <n v="0"/>
    <s v="unknown"/>
    <x v="0"/>
    <d v="2017-04-20T00:00:00"/>
    <s v="Apr"/>
    <s v="Thu"/>
    <x v="351"/>
  </r>
  <r>
    <n v="55319598"/>
    <n v="35"/>
    <s v="technician"/>
    <x v="0"/>
    <n v="0"/>
    <n v="1"/>
    <n v="1"/>
    <x v="1"/>
    <n v="400"/>
    <s v="cellular"/>
    <n v="-1"/>
    <n v="0"/>
    <s v="unknown"/>
    <x v="0"/>
    <d v="2017-04-20T00:00:00"/>
    <s v="Apr"/>
    <s v="Thu"/>
    <x v="273"/>
  </r>
  <r>
    <n v="16784266"/>
    <n v="34"/>
    <s v="management"/>
    <x v="1"/>
    <n v="0"/>
    <n v="0"/>
    <n v="0"/>
    <x v="0"/>
    <n v="272600"/>
    <s v="cellular"/>
    <n v="245"/>
    <n v="5"/>
    <s v="other"/>
    <x v="0"/>
    <d v="2017-04-20T00:00:00"/>
    <s v="Apr"/>
    <s v="Thu"/>
    <x v="427"/>
  </r>
  <r>
    <n v="60471005"/>
    <n v="43"/>
    <s v="admin"/>
    <x v="0"/>
    <n v="0"/>
    <n v="1"/>
    <n v="0"/>
    <x v="1"/>
    <n v="5050"/>
    <s v="cellular"/>
    <n v="349"/>
    <n v="3"/>
    <s v="failure"/>
    <x v="0"/>
    <d v="2017-04-20T00:00:00"/>
    <s v="Apr"/>
    <s v="Thu"/>
    <x v="175"/>
  </r>
  <r>
    <n v="46357436"/>
    <n v="50"/>
    <s v="blue-collar"/>
    <x v="0"/>
    <n v="0"/>
    <n v="1"/>
    <n v="0"/>
    <x v="3"/>
    <n v="165200"/>
    <s v="cellular"/>
    <n v="-1"/>
    <n v="0"/>
    <s v="unknown"/>
    <x v="0"/>
    <d v="2017-04-20T00:00:00"/>
    <s v="Apr"/>
    <s v="Thu"/>
    <x v="374"/>
  </r>
  <r>
    <n v="43604214"/>
    <n v="34"/>
    <s v="management"/>
    <x v="1"/>
    <n v="0"/>
    <n v="1"/>
    <n v="0"/>
    <x v="0"/>
    <n v="27800"/>
    <s v="cellular"/>
    <n v="-1"/>
    <n v="0"/>
    <s v="unknown"/>
    <x v="0"/>
    <d v="2017-04-20T00:00:00"/>
    <s v="Apr"/>
    <s v="Thu"/>
    <x v="244"/>
  </r>
  <r>
    <n v="46198108"/>
    <n v="30"/>
    <s v="services"/>
    <x v="0"/>
    <n v="0"/>
    <n v="1"/>
    <n v="1"/>
    <x v="1"/>
    <n v="243350"/>
    <s v="telephone"/>
    <n v="306"/>
    <n v="3"/>
    <s v="other"/>
    <x v="0"/>
    <d v="2017-04-20T00:00:00"/>
    <s v="Apr"/>
    <s v="Thu"/>
    <x v="177"/>
  </r>
  <r>
    <n v="34526567"/>
    <n v="31"/>
    <s v="admin"/>
    <x v="1"/>
    <n v="0"/>
    <n v="1"/>
    <n v="1"/>
    <x v="1"/>
    <n v="24150"/>
    <s v="cellular"/>
    <n v="-1"/>
    <n v="0"/>
    <s v="unknown"/>
    <x v="0"/>
    <d v="2017-04-20T00:00:00"/>
    <s v="Apr"/>
    <s v="Thu"/>
    <x v="70"/>
  </r>
  <r>
    <n v="55870255"/>
    <n v="33"/>
    <s v="admin"/>
    <x v="0"/>
    <n v="0"/>
    <n v="1"/>
    <n v="0"/>
    <x v="1"/>
    <n v="300"/>
    <s v="cellular"/>
    <n v="349"/>
    <n v="3"/>
    <s v="other"/>
    <x v="0"/>
    <d v="2017-04-20T00:00:00"/>
    <s v="Apr"/>
    <s v="Thu"/>
    <x v="361"/>
  </r>
  <r>
    <n v="59439172"/>
    <n v="30"/>
    <s v="unemployed"/>
    <x v="1"/>
    <n v="0"/>
    <n v="0"/>
    <n v="0"/>
    <x v="1"/>
    <n v="415200"/>
    <s v="cellular"/>
    <n v="-1"/>
    <n v="0"/>
    <s v="unknown"/>
    <x v="0"/>
    <d v="2017-04-20T00:00:00"/>
    <s v="Apr"/>
    <s v="Thu"/>
    <x v="387"/>
  </r>
  <r>
    <n v="89775117"/>
    <n v="36"/>
    <s v="blue-collar"/>
    <x v="0"/>
    <n v="0"/>
    <n v="1"/>
    <n v="0"/>
    <x v="1"/>
    <n v="334950"/>
    <s v="cellular"/>
    <n v="-1"/>
    <n v="0"/>
    <s v="unknown"/>
    <x v="0"/>
    <d v="2017-04-20T00:00:00"/>
    <s v="Apr"/>
    <s v="Thu"/>
    <x v="180"/>
  </r>
  <r>
    <n v="75512694"/>
    <n v="34"/>
    <s v="entrepreneur"/>
    <x v="0"/>
    <n v="1"/>
    <n v="1"/>
    <n v="0"/>
    <x v="1"/>
    <n v="-26900"/>
    <s v="cellular"/>
    <n v="-1"/>
    <n v="0"/>
    <s v="unknown"/>
    <x v="0"/>
    <d v="2017-04-20T00:00:00"/>
    <s v="Apr"/>
    <s v="Thu"/>
    <x v="680"/>
  </r>
  <r>
    <n v="47832341"/>
    <n v="43"/>
    <s v="admin"/>
    <x v="0"/>
    <n v="0"/>
    <n v="1"/>
    <n v="0"/>
    <x v="1"/>
    <n v="61000"/>
    <s v="cellular"/>
    <n v="339"/>
    <n v="1"/>
    <s v="other"/>
    <x v="0"/>
    <d v="2017-04-20T00:00:00"/>
    <s v="Apr"/>
    <s v="Thu"/>
    <x v="220"/>
  </r>
  <r>
    <n v="66834951"/>
    <n v="27"/>
    <s v="student"/>
    <x v="1"/>
    <n v="0"/>
    <n v="1"/>
    <n v="0"/>
    <x v="1"/>
    <n v="139200"/>
    <s v="telephone"/>
    <n v="328"/>
    <n v="1"/>
    <s v="failure"/>
    <x v="0"/>
    <d v="2017-04-20T00:00:00"/>
    <s v="Apr"/>
    <s v="Thu"/>
    <x v="413"/>
  </r>
  <r>
    <n v="51960618"/>
    <n v="28"/>
    <s v="unemployed"/>
    <x v="0"/>
    <n v="0"/>
    <n v="0"/>
    <n v="0"/>
    <x v="1"/>
    <n v="50"/>
    <s v="cellular"/>
    <n v="-1"/>
    <n v="0"/>
    <s v="unknown"/>
    <x v="0"/>
    <d v="2017-04-20T00:00:00"/>
    <s v="Apr"/>
    <s v="Thu"/>
    <x v="293"/>
  </r>
  <r>
    <n v="16716179"/>
    <n v="53"/>
    <s v="admin"/>
    <x v="0"/>
    <n v="0"/>
    <n v="1"/>
    <n v="0"/>
    <x v="1"/>
    <n v="11250"/>
    <s v="cellular"/>
    <n v="340"/>
    <n v="1"/>
    <s v="failure"/>
    <x v="0"/>
    <d v="2017-04-20T00:00:00"/>
    <s v="Apr"/>
    <s v="Thu"/>
    <x v="437"/>
  </r>
  <r>
    <n v="50994293"/>
    <n v="37"/>
    <s v="management"/>
    <x v="0"/>
    <n v="0"/>
    <n v="0"/>
    <n v="0"/>
    <x v="0"/>
    <n v="866750"/>
    <s v="cellular"/>
    <n v="-1"/>
    <n v="0"/>
    <s v="unknown"/>
    <x v="0"/>
    <d v="2017-04-20T00:00:00"/>
    <s v="Apr"/>
    <s v="Thu"/>
    <x v="157"/>
  </r>
  <r>
    <n v="36467580"/>
    <n v="30"/>
    <s v="management"/>
    <x v="0"/>
    <n v="0"/>
    <n v="1"/>
    <n v="0"/>
    <x v="0"/>
    <n v="43000"/>
    <s v="cellular"/>
    <n v="-1"/>
    <n v="0"/>
    <s v="unknown"/>
    <x v="0"/>
    <d v="2017-04-20T00:00:00"/>
    <s v="Apr"/>
    <s v="Thu"/>
    <x v="51"/>
  </r>
  <r>
    <n v="88179366"/>
    <n v="34"/>
    <s v="blue-collar"/>
    <x v="1"/>
    <n v="0"/>
    <n v="1"/>
    <n v="0"/>
    <x v="1"/>
    <n v="27500"/>
    <s v="cellular"/>
    <n v="346"/>
    <n v="1"/>
    <s v="failure"/>
    <x v="0"/>
    <d v="2017-04-20T00:00:00"/>
    <s v="Apr"/>
    <s v="Thu"/>
    <x v="107"/>
  </r>
  <r>
    <n v="83833029"/>
    <n v="33"/>
    <s v="blue-collar"/>
    <x v="0"/>
    <n v="0"/>
    <n v="1"/>
    <n v="0"/>
    <x v="1"/>
    <n v="125100"/>
    <s v="cellular"/>
    <n v="270"/>
    <n v="1"/>
    <s v="failure"/>
    <x v="0"/>
    <d v="2017-04-20T00:00:00"/>
    <s v="Apr"/>
    <s v="Thu"/>
    <x v="271"/>
  </r>
  <r>
    <n v="76453850"/>
    <n v="36"/>
    <s v="blue-collar"/>
    <x v="0"/>
    <n v="0"/>
    <n v="1"/>
    <n v="0"/>
    <x v="1"/>
    <n v="17450"/>
    <s v="cellular"/>
    <n v="-1"/>
    <n v="0"/>
    <s v="unknown"/>
    <x v="0"/>
    <d v="2017-04-20T00:00:00"/>
    <s v="Apr"/>
    <s v="Thu"/>
    <x v="36"/>
  </r>
  <r>
    <n v="37005439"/>
    <n v="28"/>
    <s v="technician"/>
    <x v="1"/>
    <n v="0"/>
    <n v="1"/>
    <n v="0"/>
    <x v="1"/>
    <n v="16750"/>
    <s v="cellular"/>
    <n v="-1"/>
    <n v="0"/>
    <s v="unknown"/>
    <x v="0"/>
    <d v="2017-04-20T00:00:00"/>
    <s v="Apr"/>
    <s v="Thu"/>
    <x v="481"/>
  </r>
  <r>
    <n v="23035937"/>
    <n v="56"/>
    <s v="admin"/>
    <x v="0"/>
    <n v="0"/>
    <n v="0"/>
    <n v="0"/>
    <x v="1"/>
    <n v="19100"/>
    <s v="cellular"/>
    <n v="-1"/>
    <n v="0"/>
    <s v="unknown"/>
    <x v="0"/>
    <d v="2017-04-20T00:00:00"/>
    <s v="Apr"/>
    <s v="Thu"/>
    <x v="464"/>
  </r>
  <r>
    <n v="40448676"/>
    <n v="34"/>
    <s v="management"/>
    <x v="1"/>
    <n v="0"/>
    <n v="1"/>
    <n v="1"/>
    <x v="0"/>
    <n v="-18100"/>
    <s v="cellular"/>
    <n v="-1"/>
    <n v="0"/>
    <s v="unknown"/>
    <x v="0"/>
    <d v="2017-04-20T00:00:00"/>
    <s v="Apr"/>
    <s v="Thu"/>
    <x v="587"/>
  </r>
  <r>
    <n v="12257678"/>
    <n v="35"/>
    <s v="technician"/>
    <x v="1"/>
    <n v="0"/>
    <n v="1"/>
    <n v="0"/>
    <x v="0"/>
    <n v="96200"/>
    <s v="cellular"/>
    <n v="-1"/>
    <n v="0"/>
    <s v="unknown"/>
    <x v="0"/>
    <d v="2017-04-20T00:00:00"/>
    <s v="Apr"/>
    <s v="Thu"/>
    <x v="271"/>
  </r>
  <r>
    <n v="76721185"/>
    <n v="31"/>
    <s v="blue-collar"/>
    <x v="0"/>
    <n v="0"/>
    <n v="1"/>
    <n v="0"/>
    <x v="1"/>
    <n v="83200"/>
    <s v="cellular"/>
    <n v="182"/>
    <n v="1"/>
    <s v="success"/>
    <x v="0"/>
    <d v="2017-04-20T00:00:00"/>
    <s v="Apr"/>
    <s v="Thu"/>
    <x v="92"/>
  </r>
  <r>
    <n v="66761201"/>
    <n v="51"/>
    <s v="entrepreneur"/>
    <x v="2"/>
    <n v="0"/>
    <n v="1"/>
    <n v="1"/>
    <x v="0"/>
    <n v="200"/>
    <s v="cellular"/>
    <n v="-1"/>
    <n v="0"/>
    <s v="unknown"/>
    <x v="0"/>
    <d v="2017-04-20T00:00:00"/>
    <s v="Apr"/>
    <s v="Thu"/>
    <x v="119"/>
  </r>
  <r>
    <n v="38856425"/>
    <n v="43"/>
    <s v="unemployed"/>
    <x v="0"/>
    <n v="0"/>
    <n v="1"/>
    <n v="0"/>
    <x v="1"/>
    <n v="47400"/>
    <s v="cellular"/>
    <n v="-1"/>
    <n v="0"/>
    <s v="unknown"/>
    <x v="0"/>
    <d v="2017-04-20T00:00:00"/>
    <s v="Apr"/>
    <s v="Thu"/>
    <x v="184"/>
  </r>
  <r>
    <n v="44508982"/>
    <n v="33"/>
    <s v="housemaid"/>
    <x v="0"/>
    <n v="0"/>
    <n v="1"/>
    <n v="0"/>
    <x v="3"/>
    <n v="206800"/>
    <s v="cellular"/>
    <n v="-1"/>
    <n v="0"/>
    <s v="unknown"/>
    <x v="0"/>
    <d v="2017-04-20T00:00:00"/>
    <s v="Apr"/>
    <s v="Thu"/>
    <x v="103"/>
  </r>
  <r>
    <n v="53314122"/>
    <n v="35"/>
    <s v="blue-collar"/>
    <x v="0"/>
    <n v="0"/>
    <n v="1"/>
    <n v="1"/>
    <x v="1"/>
    <n v="18250"/>
    <s v="cellular"/>
    <n v="-1"/>
    <n v="0"/>
    <s v="unknown"/>
    <x v="0"/>
    <d v="2017-04-20T00:00:00"/>
    <s v="Apr"/>
    <s v="Thu"/>
    <x v="144"/>
  </r>
  <r>
    <n v="35828860"/>
    <n v="41"/>
    <s v="blue-collar"/>
    <x v="0"/>
    <n v="0"/>
    <n v="1"/>
    <n v="0"/>
    <x v="3"/>
    <n v="47550"/>
    <s v="cellular"/>
    <n v="-1"/>
    <n v="0"/>
    <s v="unknown"/>
    <x v="0"/>
    <d v="2017-04-20T00:00:00"/>
    <s v="Apr"/>
    <s v="Thu"/>
    <x v="423"/>
  </r>
  <r>
    <n v="20359744"/>
    <n v="51"/>
    <s v="blue-collar"/>
    <x v="0"/>
    <n v="0"/>
    <n v="1"/>
    <n v="1"/>
    <x v="3"/>
    <n v="700"/>
    <s v="cellular"/>
    <n v="329"/>
    <n v="1"/>
    <s v="failure"/>
    <x v="0"/>
    <d v="2017-04-20T00:00:00"/>
    <s v="Apr"/>
    <s v="Thu"/>
    <x v="298"/>
  </r>
  <r>
    <n v="49023342"/>
    <n v="48"/>
    <s v="blue-collar"/>
    <x v="0"/>
    <n v="0"/>
    <n v="1"/>
    <n v="0"/>
    <x v="3"/>
    <n v="17300"/>
    <s v="cellular"/>
    <n v="-1"/>
    <n v="0"/>
    <s v="unknown"/>
    <x v="0"/>
    <d v="2017-04-20T00:00:00"/>
    <s v="Apr"/>
    <s v="Thu"/>
    <x v="228"/>
  </r>
  <r>
    <n v="49026291"/>
    <n v="57"/>
    <s v="retired"/>
    <x v="0"/>
    <n v="0"/>
    <n v="1"/>
    <n v="1"/>
    <x v="3"/>
    <n v="-19200"/>
    <s v="telephone"/>
    <n v="-1"/>
    <n v="0"/>
    <s v="unknown"/>
    <x v="0"/>
    <d v="2017-04-20T00:00:00"/>
    <s v="Apr"/>
    <s v="Thu"/>
    <x v="574"/>
  </r>
  <r>
    <n v="70576182"/>
    <n v="29"/>
    <s v="blue-collar"/>
    <x v="1"/>
    <n v="0"/>
    <n v="1"/>
    <n v="0"/>
    <x v="1"/>
    <n v="13100"/>
    <s v="cellular"/>
    <n v="-1"/>
    <n v="0"/>
    <s v="unknown"/>
    <x v="0"/>
    <d v="2017-04-20T00:00:00"/>
    <s v="Apr"/>
    <s v="Thu"/>
    <x v="302"/>
  </r>
  <r>
    <n v="53004873"/>
    <n v="32"/>
    <s v="blue-collar"/>
    <x v="0"/>
    <n v="0"/>
    <n v="1"/>
    <n v="0"/>
    <x v="3"/>
    <n v="23700"/>
    <s v="cellular"/>
    <n v="-1"/>
    <n v="0"/>
    <s v="unknown"/>
    <x v="0"/>
    <d v="2017-04-20T00:00:00"/>
    <s v="Apr"/>
    <s v="Thu"/>
    <x v="4"/>
  </r>
  <r>
    <n v="28848688"/>
    <n v="33"/>
    <s v="technician"/>
    <x v="0"/>
    <n v="0"/>
    <n v="1"/>
    <n v="0"/>
    <x v="1"/>
    <n v="0"/>
    <s v="cellular"/>
    <n v="-1"/>
    <n v="0"/>
    <s v="unknown"/>
    <x v="0"/>
    <d v="2017-04-20T00:00:00"/>
    <s v="Apr"/>
    <s v="Thu"/>
    <x v="326"/>
  </r>
  <r>
    <n v="46078561"/>
    <n v="33"/>
    <s v="technician"/>
    <x v="1"/>
    <n v="0"/>
    <n v="1"/>
    <n v="0"/>
    <x v="1"/>
    <n v="11750"/>
    <s v="cellular"/>
    <n v="-1"/>
    <n v="0"/>
    <s v="unknown"/>
    <x v="0"/>
    <d v="2017-04-20T00:00:00"/>
    <s v="Apr"/>
    <s v="Thu"/>
    <x v="146"/>
  </r>
  <r>
    <n v="81577397"/>
    <n v="50"/>
    <s v="unknown"/>
    <x v="0"/>
    <n v="0"/>
    <n v="1"/>
    <n v="1"/>
    <x v="3"/>
    <n v="17050"/>
    <s v="cellular"/>
    <n v="340"/>
    <n v="2"/>
    <s v="success"/>
    <x v="1"/>
    <d v="2017-04-20T00:00:00"/>
    <s v="Apr"/>
    <s v="Thu"/>
    <x v="1154"/>
  </r>
  <r>
    <n v="64682844"/>
    <n v="38"/>
    <s v="services"/>
    <x v="0"/>
    <n v="0"/>
    <n v="1"/>
    <n v="0"/>
    <x v="1"/>
    <n v="39850"/>
    <s v="cellular"/>
    <n v="-1"/>
    <n v="0"/>
    <s v="unknown"/>
    <x v="0"/>
    <d v="2017-04-20T00:00:00"/>
    <s v="Apr"/>
    <s v="Thu"/>
    <x v="156"/>
  </r>
  <r>
    <n v="34769459"/>
    <n v="25"/>
    <s v="blue-collar"/>
    <x v="1"/>
    <n v="0"/>
    <n v="1"/>
    <n v="0"/>
    <x v="2"/>
    <n v="29300"/>
    <s v="cellular"/>
    <n v="-1"/>
    <n v="0"/>
    <s v="unknown"/>
    <x v="0"/>
    <d v="2017-04-20T00:00:00"/>
    <s v="Apr"/>
    <s v="Thu"/>
    <x v="559"/>
  </r>
  <r>
    <n v="80771463"/>
    <n v="30"/>
    <s v="admin"/>
    <x v="1"/>
    <n v="0"/>
    <n v="1"/>
    <n v="0"/>
    <x v="1"/>
    <n v="73650"/>
    <s v="cellular"/>
    <n v="-1"/>
    <n v="0"/>
    <s v="unknown"/>
    <x v="0"/>
    <d v="2017-04-20T00:00:00"/>
    <s v="Apr"/>
    <s v="Thu"/>
    <x v="493"/>
  </r>
  <r>
    <n v="21888830"/>
    <n v="37"/>
    <s v="admin"/>
    <x v="1"/>
    <n v="0"/>
    <n v="1"/>
    <n v="0"/>
    <x v="1"/>
    <n v="25750"/>
    <s v="cellular"/>
    <n v="-1"/>
    <n v="0"/>
    <s v="unknown"/>
    <x v="0"/>
    <d v="2017-04-20T00:00:00"/>
    <s v="Apr"/>
    <s v="Thu"/>
    <x v="461"/>
  </r>
  <r>
    <n v="19290009"/>
    <n v="50"/>
    <s v="entrepreneur"/>
    <x v="0"/>
    <n v="0"/>
    <n v="1"/>
    <n v="0"/>
    <x v="0"/>
    <n v="11050"/>
    <s v="cellular"/>
    <n v="340"/>
    <n v="1"/>
    <s v="failure"/>
    <x v="0"/>
    <d v="2017-04-20T00:00:00"/>
    <s v="Apr"/>
    <s v="Thu"/>
    <x v="536"/>
  </r>
  <r>
    <n v="43424056"/>
    <n v="34"/>
    <s v="blue-collar"/>
    <x v="0"/>
    <n v="0"/>
    <n v="1"/>
    <n v="0"/>
    <x v="3"/>
    <n v="60850"/>
    <s v="cellular"/>
    <n v="328"/>
    <n v="3"/>
    <s v="failure"/>
    <x v="0"/>
    <d v="2017-04-20T00:00:00"/>
    <s v="Apr"/>
    <s v="Thu"/>
    <x v="313"/>
  </r>
  <r>
    <n v="43665227"/>
    <n v="29"/>
    <s v="admin"/>
    <x v="1"/>
    <n v="0"/>
    <n v="1"/>
    <n v="1"/>
    <x v="1"/>
    <n v="6350"/>
    <s v="cellular"/>
    <n v="-1"/>
    <n v="0"/>
    <s v="unknown"/>
    <x v="0"/>
    <d v="2017-04-20T00:00:00"/>
    <s v="Apr"/>
    <s v="Thu"/>
    <x v="136"/>
  </r>
  <r>
    <n v="36978612"/>
    <n v="35"/>
    <s v="management"/>
    <x v="1"/>
    <n v="0"/>
    <n v="1"/>
    <n v="1"/>
    <x v="0"/>
    <n v="71100"/>
    <s v="cellular"/>
    <n v="272"/>
    <n v="3"/>
    <s v="other"/>
    <x v="0"/>
    <d v="2017-04-20T00:00:00"/>
    <s v="Apr"/>
    <s v="Thu"/>
    <x v="576"/>
  </r>
  <r>
    <n v="18809509"/>
    <n v="54"/>
    <s v="housemaid"/>
    <x v="2"/>
    <n v="0"/>
    <n v="1"/>
    <n v="0"/>
    <x v="3"/>
    <n v="25100"/>
    <s v="cellular"/>
    <n v="-1"/>
    <n v="0"/>
    <s v="unknown"/>
    <x v="0"/>
    <d v="2017-04-20T00:00:00"/>
    <s v="Apr"/>
    <s v="Thu"/>
    <x v="641"/>
  </r>
  <r>
    <n v="25930993"/>
    <n v="44"/>
    <s v="blue-collar"/>
    <x v="1"/>
    <n v="0"/>
    <n v="0"/>
    <n v="0"/>
    <x v="1"/>
    <n v="0"/>
    <s v="cellular"/>
    <n v="-1"/>
    <n v="0"/>
    <s v="unknown"/>
    <x v="1"/>
    <d v="2017-04-20T00:00:00"/>
    <s v="Apr"/>
    <s v="Thu"/>
    <x v="199"/>
  </r>
  <r>
    <n v="63034113"/>
    <n v="43"/>
    <s v="services"/>
    <x v="2"/>
    <n v="0"/>
    <n v="1"/>
    <n v="1"/>
    <x v="1"/>
    <n v="13300"/>
    <s v="cellular"/>
    <n v="152"/>
    <n v="1"/>
    <s v="failure"/>
    <x v="0"/>
    <d v="2017-04-20T00:00:00"/>
    <s v="Apr"/>
    <s v="Thu"/>
    <x v="243"/>
  </r>
  <r>
    <n v="56883211"/>
    <n v="61"/>
    <s v="management"/>
    <x v="0"/>
    <n v="0"/>
    <n v="0"/>
    <n v="0"/>
    <x v="0"/>
    <n v="13350"/>
    <s v="cellular"/>
    <n v="-1"/>
    <n v="0"/>
    <s v="unknown"/>
    <x v="1"/>
    <d v="2017-04-20T00:00:00"/>
    <s v="Apr"/>
    <s v="Thu"/>
    <x v="187"/>
  </r>
  <r>
    <n v="80679874"/>
    <n v="24"/>
    <s v="blue-collar"/>
    <x v="0"/>
    <n v="0"/>
    <n v="1"/>
    <n v="0"/>
    <x v="1"/>
    <n v="61100"/>
    <s v="cellular"/>
    <n v="-1"/>
    <n v="0"/>
    <s v="unknown"/>
    <x v="0"/>
    <d v="2017-04-20T00:00:00"/>
    <s v="Apr"/>
    <s v="Thu"/>
    <x v="428"/>
  </r>
  <r>
    <n v="45682405"/>
    <n v="34"/>
    <s v="admin"/>
    <x v="1"/>
    <n v="0"/>
    <n v="1"/>
    <n v="0"/>
    <x v="1"/>
    <n v="33150"/>
    <s v="cellular"/>
    <n v="-1"/>
    <n v="0"/>
    <s v="unknown"/>
    <x v="0"/>
    <d v="2017-04-20T00:00:00"/>
    <s v="Apr"/>
    <s v="Thu"/>
    <x v="363"/>
  </r>
  <r>
    <n v="71909035"/>
    <n v="32"/>
    <s v="blue-collar"/>
    <x v="0"/>
    <n v="0"/>
    <n v="1"/>
    <n v="0"/>
    <x v="1"/>
    <n v="64050"/>
    <s v="cellular"/>
    <n v="-1"/>
    <n v="0"/>
    <s v="unknown"/>
    <x v="0"/>
    <d v="2017-04-20T00:00:00"/>
    <s v="Apr"/>
    <s v="Thu"/>
    <x v="10"/>
  </r>
  <r>
    <n v="34803280"/>
    <n v="35"/>
    <s v="technician"/>
    <x v="1"/>
    <n v="0"/>
    <n v="0"/>
    <n v="0"/>
    <x v="0"/>
    <n v="6100"/>
    <s v="cellular"/>
    <n v="328"/>
    <n v="5"/>
    <s v="failure"/>
    <x v="0"/>
    <d v="2017-04-20T00:00:00"/>
    <s v="Apr"/>
    <s v="Thu"/>
    <x v="501"/>
  </r>
  <r>
    <n v="54702784"/>
    <n v="28"/>
    <s v="management"/>
    <x v="1"/>
    <n v="0"/>
    <n v="1"/>
    <n v="0"/>
    <x v="0"/>
    <n v="7250"/>
    <s v="cellular"/>
    <n v="-1"/>
    <n v="0"/>
    <s v="unknown"/>
    <x v="0"/>
    <d v="2017-04-20T00:00:00"/>
    <s v="Apr"/>
    <s v="Thu"/>
    <x v="123"/>
  </r>
  <r>
    <n v="41541965"/>
    <n v="36"/>
    <s v="blue-collar"/>
    <x v="0"/>
    <n v="0"/>
    <n v="1"/>
    <n v="0"/>
    <x v="1"/>
    <n v="-2650"/>
    <s v="cellular"/>
    <n v="322"/>
    <n v="8"/>
    <s v="other"/>
    <x v="0"/>
    <d v="2017-04-20T00:00:00"/>
    <s v="Apr"/>
    <s v="Thu"/>
    <x v="1141"/>
  </r>
  <r>
    <n v="23293134"/>
    <n v="23"/>
    <s v="technician"/>
    <x v="0"/>
    <n v="0"/>
    <n v="1"/>
    <n v="0"/>
    <x v="1"/>
    <n v="200"/>
    <s v="cellular"/>
    <n v="-1"/>
    <n v="0"/>
    <s v="unknown"/>
    <x v="0"/>
    <d v="2017-04-20T00:00:00"/>
    <s v="Apr"/>
    <s v="Thu"/>
    <x v="819"/>
  </r>
  <r>
    <n v="79441043"/>
    <n v="28"/>
    <s v="self-employed"/>
    <x v="1"/>
    <n v="0"/>
    <n v="1"/>
    <n v="0"/>
    <x v="0"/>
    <n v="11100"/>
    <s v="cellular"/>
    <n v="-1"/>
    <n v="0"/>
    <s v="unknown"/>
    <x v="0"/>
    <d v="2017-04-20T00:00:00"/>
    <s v="Apr"/>
    <s v="Thu"/>
    <x v="50"/>
  </r>
  <r>
    <n v="43146334"/>
    <n v="24"/>
    <s v="technician"/>
    <x v="1"/>
    <n v="0"/>
    <n v="1"/>
    <n v="1"/>
    <x v="1"/>
    <n v="19650"/>
    <s v="cellular"/>
    <n v="-1"/>
    <n v="0"/>
    <s v="unknown"/>
    <x v="0"/>
    <d v="2017-04-20T00:00:00"/>
    <s v="Apr"/>
    <s v="Thu"/>
    <x v="341"/>
  </r>
  <r>
    <n v="88543219"/>
    <n v="45"/>
    <s v="management"/>
    <x v="0"/>
    <n v="0"/>
    <n v="1"/>
    <n v="0"/>
    <x v="0"/>
    <n v="-5700"/>
    <s v="cellular"/>
    <n v="-1"/>
    <n v="0"/>
    <s v="unknown"/>
    <x v="0"/>
    <d v="2017-04-20T00:00:00"/>
    <s v="Apr"/>
    <s v="Thu"/>
    <x v="82"/>
  </r>
  <r>
    <n v="32808381"/>
    <n v="42"/>
    <s v="management"/>
    <x v="0"/>
    <n v="0"/>
    <n v="1"/>
    <n v="0"/>
    <x v="0"/>
    <n v="3600"/>
    <s v="cellular"/>
    <n v="348"/>
    <n v="3"/>
    <s v="failure"/>
    <x v="0"/>
    <d v="2017-04-20T00:00:00"/>
    <s v="Apr"/>
    <s v="Thu"/>
    <x v="79"/>
  </r>
  <r>
    <n v="41769399"/>
    <n v="33"/>
    <s v="blue-collar"/>
    <x v="0"/>
    <n v="0"/>
    <n v="1"/>
    <n v="0"/>
    <x v="1"/>
    <n v="72700"/>
    <s v="cellular"/>
    <n v="-1"/>
    <n v="0"/>
    <s v="unknown"/>
    <x v="0"/>
    <d v="2017-04-20T00:00:00"/>
    <s v="Apr"/>
    <s v="Thu"/>
    <x v="448"/>
  </r>
  <r>
    <n v="66296516"/>
    <n v="29"/>
    <s v="technician"/>
    <x v="1"/>
    <n v="0"/>
    <n v="1"/>
    <n v="0"/>
    <x v="0"/>
    <n v="3400"/>
    <s v="cellular"/>
    <n v="-1"/>
    <n v="0"/>
    <s v="unknown"/>
    <x v="0"/>
    <d v="2017-04-20T00:00:00"/>
    <s v="Apr"/>
    <s v="Thu"/>
    <x v="1024"/>
  </r>
  <r>
    <n v="69205994"/>
    <n v="36"/>
    <s v="entrepreneur"/>
    <x v="0"/>
    <n v="0"/>
    <n v="1"/>
    <n v="0"/>
    <x v="1"/>
    <n v="650"/>
    <s v="cellular"/>
    <n v="-1"/>
    <n v="0"/>
    <s v="unknown"/>
    <x v="0"/>
    <d v="2017-04-20T00:00:00"/>
    <s v="Apr"/>
    <s v="Thu"/>
    <x v="16"/>
  </r>
  <r>
    <n v="55354728"/>
    <n v="53"/>
    <s v="management"/>
    <x v="0"/>
    <n v="0"/>
    <n v="1"/>
    <n v="0"/>
    <x v="0"/>
    <n v="34800"/>
    <s v="cellular"/>
    <n v="-1"/>
    <n v="0"/>
    <s v="unknown"/>
    <x v="0"/>
    <d v="2017-04-20T00:00:00"/>
    <s v="Apr"/>
    <s v="Thu"/>
    <x v="552"/>
  </r>
  <r>
    <n v="41785740"/>
    <n v="33"/>
    <s v="blue-collar"/>
    <x v="1"/>
    <n v="0"/>
    <n v="1"/>
    <n v="0"/>
    <x v="3"/>
    <n v="45500"/>
    <s v="cellular"/>
    <n v="-1"/>
    <n v="0"/>
    <s v="unknown"/>
    <x v="0"/>
    <d v="2017-04-20T00:00:00"/>
    <s v="Apr"/>
    <s v="Thu"/>
    <x v="321"/>
  </r>
  <r>
    <n v="35051541"/>
    <n v="49"/>
    <s v="services"/>
    <x v="0"/>
    <n v="0"/>
    <n v="1"/>
    <n v="0"/>
    <x v="1"/>
    <n v="67250"/>
    <s v="cellular"/>
    <n v="-1"/>
    <n v="0"/>
    <s v="unknown"/>
    <x v="0"/>
    <d v="2017-04-20T00:00:00"/>
    <s v="Apr"/>
    <s v="Thu"/>
    <x v="456"/>
  </r>
  <r>
    <n v="80641827"/>
    <n v="35"/>
    <s v="blue-collar"/>
    <x v="0"/>
    <n v="0"/>
    <n v="1"/>
    <n v="1"/>
    <x v="1"/>
    <n v="0"/>
    <s v="cellular"/>
    <n v="-1"/>
    <n v="0"/>
    <s v="unknown"/>
    <x v="0"/>
    <d v="2017-04-20T00:00:00"/>
    <s v="Apr"/>
    <s v="Thu"/>
    <x v="121"/>
  </r>
  <r>
    <n v="30795533"/>
    <n v="42"/>
    <s v="blue-collar"/>
    <x v="0"/>
    <n v="0"/>
    <n v="1"/>
    <n v="0"/>
    <x v="0"/>
    <n v="99650"/>
    <s v="cellular"/>
    <n v="-1"/>
    <n v="0"/>
    <s v="unknown"/>
    <x v="0"/>
    <d v="2017-04-20T00:00:00"/>
    <s v="Apr"/>
    <s v="Thu"/>
    <x v="139"/>
  </r>
  <r>
    <n v="60494776"/>
    <n v="33"/>
    <s v="blue-collar"/>
    <x v="0"/>
    <n v="0"/>
    <n v="1"/>
    <n v="0"/>
    <x v="3"/>
    <n v="143050"/>
    <s v="cellular"/>
    <n v="-1"/>
    <n v="0"/>
    <s v="unknown"/>
    <x v="0"/>
    <d v="2017-04-20T00:00:00"/>
    <s v="Apr"/>
    <s v="Thu"/>
    <x v="293"/>
  </r>
  <r>
    <n v="83021097"/>
    <n v="37"/>
    <s v="admin"/>
    <x v="0"/>
    <n v="0"/>
    <n v="1"/>
    <n v="0"/>
    <x v="1"/>
    <n v="37800"/>
    <s v="cellular"/>
    <n v="-1"/>
    <n v="0"/>
    <s v="unknown"/>
    <x v="0"/>
    <d v="2017-04-20T00:00:00"/>
    <s v="Apr"/>
    <s v="Thu"/>
    <x v="458"/>
  </r>
  <r>
    <n v="52308813"/>
    <n v="29"/>
    <s v="blue-collar"/>
    <x v="2"/>
    <n v="0"/>
    <n v="1"/>
    <n v="0"/>
    <x v="1"/>
    <n v="-950"/>
    <s v="cellular"/>
    <n v="-1"/>
    <n v="0"/>
    <s v="unknown"/>
    <x v="1"/>
    <d v="2017-04-20T00:00:00"/>
    <s v="Apr"/>
    <s v="Thu"/>
    <x v="559"/>
  </r>
  <r>
    <n v="18954633"/>
    <n v="45"/>
    <s v="technician"/>
    <x v="0"/>
    <n v="0"/>
    <n v="1"/>
    <n v="0"/>
    <x v="1"/>
    <n v="24850"/>
    <s v="cellular"/>
    <n v="321"/>
    <n v="2"/>
    <s v="failure"/>
    <x v="0"/>
    <d v="2017-04-20T00:00:00"/>
    <s v="Apr"/>
    <s v="Thu"/>
    <x v="508"/>
  </r>
  <r>
    <n v="17989402"/>
    <n v="31"/>
    <s v="management"/>
    <x v="1"/>
    <n v="0"/>
    <n v="1"/>
    <n v="0"/>
    <x v="0"/>
    <n v="31750"/>
    <s v="cellular"/>
    <n v="320"/>
    <n v="2"/>
    <s v="failure"/>
    <x v="0"/>
    <d v="2017-04-20T00:00:00"/>
    <s v="Apr"/>
    <s v="Thu"/>
    <x v="441"/>
  </r>
  <r>
    <n v="34202880"/>
    <n v="48"/>
    <s v="management"/>
    <x v="0"/>
    <n v="0"/>
    <n v="1"/>
    <n v="0"/>
    <x v="0"/>
    <n v="8050"/>
    <s v="cellular"/>
    <n v="-1"/>
    <n v="0"/>
    <s v="unknown"/>
    <x v="0"/>
    <d v="2017-04-20T00:00:00"/>
    <s v="Apr"/>
    <s v="Thu"/>
    <x v="458"/>
  </r>
  <r>
    <n v="40892960"/>
    <n v="35"/>
    <s v="blue-collar"/>
    <x v="0"/>
    <n v="0"/>
    <n v="1"/>
    <n v="0"/>
    <x v="1"/>
    <n v="18000"/>
    <s v="telephone"/>
    <n v="152"/>
    <n v="3"/>
    <s v="failure"/>
    <x v="0"/>
    <d v="2017-04-20T00:00:00"/>
    <s v="Apr"/>
    <s v="Thu"/>
    <x v="600"/>
  </r>
  <r>
    <n v="44812524"/>
    <n v="35"/>
    <s v="admin"/>
    <x v="0"/>
    <n v="0"/>
    <n v="1"/>
    <n v="0"/>
    <x v="1"/>
    <n v="0"/>
    <s v="cellular"/>
    <n v="-1"/>
    <n v="0"/>
    <s v="unknown"/>
    <x v="0"/>
    <d v="2017-04-20T00:00:00"/>
    <s v="Apr"/>
    <s v="Thu"/>
    <x v="331"/>
  </r>
  <r>
    <n v="35132804"/>
    <n v="30"/>
    <s v="management"/>
    <x v="1"/>
    <n v="0"/>
    <n v="1"/>
    <n v="0"/>
    <x v="0"/>
    <n v="3150"/>
    <s v="cellular"/>
    <n v="320"/>
    <n v="1"/>
    <s v="other"/>
    <x v="0"/>
    <d v="2017-04-20T00:00:00"/>
    <s v="Apr"/>
    <s v="Thu"/>
    <x v="204"/>
  </r>
  <r>
    <n v="13595707"/>
    <n v="35"/>
    <s v="admin"/>
    <x v="0"/>
    <n v="0"/>
    <n v="1"/>
    <n v="0"/>
    <x v="1"/>
    <n v="67250"/>
    <s v="cellular"/>
    <n v="271"/>
    <n v="1"/>
    <s v="failure"/>
    <x v="0"/>
    <d v="2017-04-20T00:00:00"/>
    <s v="Apr"/>
    <s v="Thu"/>
    <x v="286"/>
  </r>
  <r>
    <n v="43930757"/>
    <n v="51"/>
    <s v="self-employed"/>
    <x v="0"/>
    <n v="0"/>
    <n v="1"/>
    <n v="0"/>
    <x v="1"/>
    <n v="19150"/>
    <s v="cellular"/>
    <n v="-1"/>
    <n v="0"/>
    <s v="unknown"/>
    <x v="0"/>
    <d v="2017-04-20T00:00:00"/>
    <s v="Apr"/>
    <s v="Thu"/>
    <x v="21"/>
  </r>
  <r>
    <n v="69385442"/>
    <n v="38"/>
    <s v="blue-collar"/>
    <x v="0"/>
    <n v="0"/>
    <n v="1"/>
    <n v="0"/>
    <x v="1"/>
    <n v="26500"/>
    <s v="cellular"/>
    <n v="-1"/>
    <n v="0"/>
    <s v="unknown"/>
    <x v="0"/>
    <d v="2017-04-20T00:00:00"/>
    <s v="Apr"/>
    <s v="Thu"/>
    <x v="461"/>
  </r>
  <r>
    <n v="57919593"/>
    <n v="39"/>
    <s v="blue-collar"/>
    <x v="0"/>
    <n v="0"/>
    <n v="1"/>
    <n v="0"/>
    <x v="1"/>
    <n v="114950"/>
    <s v="cellular"/>
    <n v="271"/>
    <n v="1"/>
    <s v="failure"/>
    <x v="0"/>
    <d v="2017-04-20T00:00:00"/>
    <s v="Apr"/>
    <s v="Thu"/>
    <x v="896"/>
  </r>
  <r>
    <n v="75199285"/>
    <n v="36"/>
    <s v="technician"/>
    <x v="1"/>
    <n v="0"/>
    <n v="1"/>
    <n v="0"/>
    <x v="1"/>
    <n v="4700"/>
    <s v="cellular"/>
    <n v="-1"/>
    <n v="0"/>
    <s v="unknown"/>
    <x v="0"/>
    <d v="2017-04-20T00:00:00"/>
    <s v="Apr"/>
    <s v="Thu"/>
    <x v="255"/>
  </r>
  <r>
    <n v="37767128"/>
    <n v="48"/>
    <s v="services"/>
    <x v="0"/>
    <n v="0"/>
    <n v="1"/>
    <n v="0"/>
    <x v="3"/>
    <n v="0"/>
    <s v="cellular"/>
    <n v="259"/>
    <n v="1"/>
    <s v="failure"/>
    <x v="0"/>
    <d v="2017-04-20T00:00:00"/>
    <s v="Apr"/>
    <s v="Thu"/>
    <x v="107"/>
  </r>
  <r>
    <n v="89308732"/>
    <n v="61"/>
    <s v="retired"/>
    <x v="0"/>
    <n v="0"/>
    <n v="0"/>
    <n v="0"/>
    <x v="1"/>
    <n v="12150"/>
    <s v="cellular"/>
    <n v="-1"/>
    <n v="0"/>
    <s v="unknown"/>
    <x v="1"/>
    <d v="2017-04-20T00:00:00"/>
    <s v="Apr"/>
    <s v="Thu"/>
    <x v="145"/>
  </r>
  <r>
    <n v="49264545"/>
    <n v="35"/>
    <s v="admin"/>
    <x v="2"/>
    <n v="0"/>
    <n v="1"/>
    <n v="0"/>
    <x v="0"/>
    <n v="13100"/>
    <s v="cellular"/>
    <n v="335"/>
    <n v="4"/>
    <s v="other"/>
    <x v="0"/>
    <d v="2017-04-20T00:00:00"/>
    <s v="Apr"/>
    <s v="Thu"/>
    <x v="152"/>
  </r>
  <r>
    <n v="74046109"/>
    <n v="36"/>
    <s v="management"/>
    <x v="0"/>
    <n v="0"/>
    <n v="1"/>
    <n v="0"/>
    <x v="0"/>
    <n v="6950"/>
    <s v="cellular"/>
    <n v="-1"/>
    <n v="0"/>
    <s v="unknown"/>
    <x v="0"/>
    <d v="2017-04-20T00:00:00"/>
    <s v="Apr"/>
    <s v="Thu"/>
    <x v="243"/>
  </r>
  <r>
    <n v="84469761"/>
    <n v="33"/>
    <s v="blue-collar"/>
    <x v="1"/>
    <n v="0"/>
    <n v="0"/>
    <n v="0"/>
    <x v="1"/>
    <n v="767050"/>
    <s v="cellular"/>
    <n v="334"/>
    <n v="3"/>
    <s v="failure"/>
    <x v="0"/>
    <d v="2017-04-20T00:00:00"/>
    <s v="Apr"/>
    <s v="Thu"/>
    <x v="586"/>
  </r>
  <r>
    <n v="54465326"/>
    <n v="31"/>
    <s v="blue-collar"/>
    <x v="1"/>
    <n v="0"/>
    <n v="1"/>
    <n v="0"/>
    <x v="1"/>
    <n v="4400"/>
    <s v="cellular"/>
    <n v="-1"/>
    <n v="0"/>
    <s v="unknown"/>
    <x v="0"/>
    <d v="2017-04-20T00:00:00"/>
    <s v="Apr"/>
    <s v="Thu"/>
    <x v="236"/>
  </r>
  <r>
    <n v="84579165"/>
    <n v="47"/>
    <s v="services"/>
    <x v="1"/>
    <n v="0"/>
    <n v="0"/>
    <n v="0"/>
    <x v="0"/>
    <n v="0"/>
    <s v="cellular"/>
    <n v="-1"/>
    <n v="0"/>
    <s v="unknown"/>
    <x v="0"/>
    <d v="2017-04-20T00:00:00"/>
    <s v="Apr"/>
    <s v="Thu"/>
    <x v="427"/>
  </r>
  <r>
    <n v="41920067"/>
    <n v="50"/>
    <s v="admin"/>
    <x v="0"/>
    <n v="0"/>
    <n v="1"/>
    <n v="0"/>
    <x v="1"/>
    <n v="16750"/>
    <s v="cellular"/>
    <n v="-1"/>
    <n v="0"/>
    <s v="unknown"/>
    <x v="0"/>
    <d v="2017-04-20T00:00:00"/>
    <s v="Apr"/>
    <s v="Thu"/>
    <x v="116"/>
  </r>
  <r>
    <n v="41477065"/>
    <n v="42"/>
    <s v="admin"/>
    <x v="0"/>
    <n v="0"/>
    <n v="1"/>
    <n v="0"/>
    <x v="1"/>
    <n v="0"/>
    <s v="cellular"/>
    <n v="154"/>
    <n v="2"/>
    <s v="failure"/>
    <x v="0"/>
    <d v="2017-04-20T00:00:00"/>
    <s v="Apr"/>
    <s v="Thu"/>
    <x v="508"/>
  </r>
  <r>
    <n v="10108786"/>
    <n v="41"/>
    <s v="admin"/>
    <x v="0"/>
    <n v="0"/>
    <n v="0"/>
    <n v="0"/>
    <x v="1"/>
    <n v="3350"/>
    <s v="cellular"/>
    <n v="150"/>
    <n v="2"/>
    <s v="failure"/>
    <x v="0"/>
    <d v="2017-04-20T00:00:00"/>
    <s v="Apr"/>
    <s v="Thu"/>
    <x v="51"/>
  </r>
  <r>
    <n v="38975434"/>
    <n v="34"/>
    <s v="management"/>
    <x v="1"/>
    <n v="0"/>
    <n v="1"/>
    <n v="0"/>
    <x v="2"/>
    <n v="17750"/>
    <s v="cellular"/>
    <n v="-1"/>
    <n v="0"/>
    <s v="unknown"/>
    <x v="0"/>
    <d v="2017-04-20T00:00:00"/>
    <s v="Apr"/>
    <s v="Thu"/>
    <x v="463"/>
  </r>
  <r>
    <n v="56230661"/>
    <n v="33"/>
    <s v="technician"/>
    <x v="1"/>
    <n v="0"/>
    <n v="1"/>
    <n v="0"/>
    <x v="1"/>
    <n v="212000"/>
    <s v="cellular"/>
    <n v="-1"/>
    <n v="0"/>
    <s v="unknown"/>
    <x v="0"/>
    <d v="2017-04-20T00:00:00"/>
    <s v="Apr"/>
    <s v="Thu"/>
    <x v="1052"/>
  </r>
  <r>
    <n v="60315585"/>
    <n v="28"/>
    <s v="self-employed"/>
    <x v="0"/>
    <n v="0"/>
    <n v="1"/>
    <n v="1"/>
    <x v="0"/>
    <n v="11600"/>
    <s v="cellular"/>
    <n v="-1"/>
    <n v="0"/>
    <s v="unknown"/>
    <x v="0"/>
    <d v="2017-04-20T00:00:00"/>
    <s v="Apr"/>
    <s v="Thu"/>
    <x v="18"/>
  </r>
  <r>
    <n v="48949674"/>
    <n v="38"/>
    <s v="blue-collar"/>
    <x v="0"/>
    <n v="0"/>
    <n v="1"/>
    <n v="0"/>
    <x v="1"/>
    <n v="36500"/>
    <s v="cellular"/>
    <n v="328"/>
    <n v="8"/>
    <s v="other"/>
    <x v="0"/>
    <d v="2017-04-20T00:00:00"/>
    <s v="Apr"/>
    <s v="Thu"/>
    <x v="273"/>
  </r>
  <r>
    <n v="38136608"/>
    <n v="35"/>
    <s v="blue-collar"/>
    <x v="0"/>
    <n v="0"/>
    <n v="1"/>
    <n v="0"/>
    <x v="1"/>
    <n v="12150"/>
    <s v="cellular"/>
    <n v="-1"/>
    <n v="0"/>
    <s v="unknown"/>
    <x v="0"/>
    <d v="2017-04-20T00:00:00"/>
    <s v="Apr"/>
    <s v="Thu"/>
    <x v="124"/>
  </r>
  <r>
    <n v="77777096"/>
    <n v="34"/>
    <s v="technician"/>
    <x v="0"/>
    <n v="0"/>
    <n v="1"/>
    <n v="0"/>
    <x v="1"/>
    <n v="-11400"/>
    <s v="cellular"/>
    <n v="332"/>
    <n v="3"/>
    <s v="other"/>
    <x v="0"/>
    <d v="2017-04-20T00:00:00"/>
    <s v="Apr"/>
    <s v="Thu"/>
    <x v="264"/>
  </r>
  <r>
    <n v="79675045"/>
    <n v="66"/>
    <s v="retired"/>
    <x v="0"/>
    <n v="0"/>
    <n v="0"/>
    <n v="0"/>
    <x v="3"/>
    <n v="35550"/>
    <s v="telephone"/>
    <n v="-1"/>
    <n v="0"/>
    <s v="unknown"/>
    <x v="0"/>
    <d v="2017-04-20T00:00:00"/>
    <s v="Apr"/>
    <s v="Thu"/>
    <x v="11"/>
  </r>
  <r>
    <n v="18041823"/>
    <n v="25"/>
    <s v="blue-collar"/>
    <x v="1"/>
    <n v="0"/>
    <n v="1"/>
    <n v="0"/>
    <x v="3"/>
    <n v="7350"/>
    <s v="cellular"/>
    <n v="322"/>
    <n v="2"/>
    <s v="failure"/>
    <x v="0"/>
    <d v="2017-04-20T00:00:00"/>
    <s v="Apr"/>
    <s v="Thu"/>
    <x v="461"/>
  </r>
  <r>
    <n v="56883164"/>
    <n v="48"/>
    <s v="services"/>
    <x v="0"/>
    <n v="0"/>
    <n v="1"/>
    <n v="0"/>
    <x v="1"/>
    <n v="22000"/>
    <s v="cellular"/>
    <n v="312"/>
    <n v="1"/>
    <s v="failure"/>
    <x v="0"/>
    <d v="2017-04-20T00:00:00"/>
    <s v="Apr"/>
    <s v="Thu"/>
    <x v="318"/>
  </r>
  <r>
    <n v="14226708"/>
    <n v="46"/>
    <s v="management"/>
    <x v="0"/>
    <n v="0"/>
    <n v="1"/>
    <n v="0"/>
    <x v="0"/>
    <n v="9450"/>
    <s v="cellular"/>
    <n v="154"/>
    <n v="1"/>
    <s v="failure"/>
    <x v="0"/>
    <d v="2017-04-20T00:00:00"/>
    <s v="Apr"/>
    <s v="Thu"/>
    <x v="583"/>
  </r>
  <r>
    <n v="31932668"/>
    <n v="28"/>
    <s v="blue-collar"/>
    <x v="1"/>
    <n v="0"/>
    <n v="1"/>
    <n v="0"/>
    <x v="1"/>
    <n v="50550"/>
    <s v="cellular"/>
    <n v="-1"/>
    <n v="0"/>
    <s v="unknown"/>
    <x v="0"/>
    <d v="2017-04-20T00:00:00"/>
    <s v="Apr"/>
    <s v="Thu"/>
    <x v="197"/>
  </r>
  <r>
    <n v="82814840"/>
    <n v="70"/>
    <s v="retired"/>
    <x v="0"/>
    <n v="0"/>
    <n v="0"/>
    <n v="0"/>
    <x v="1"/>
    <n v="128750"/>
    <s v="telephone"/>
    <n v="-1"/>
    <n v="0"/>
    <s v="unknown"/>
    <x v="1"/>
    <d v="2017-04-20T00:00:00"/>
    <s v="Apr"/>
    <s v="Thu"/>
    <x v="324"/>
  </r>
  <r>
    <n v="66798951"/>
    <n v="45"/>
    <s v="management"/>
    <x v="0"/>
    <n v="0"/>
    <n v="1"/>
    <n v="0"/>
    <x v="0"/>
    <n v="6300"/>
    <s v="cellular"/>
    <n v="342"/>
    <n v="1"/>
    <s v="failure"/>
    <x v="0"/>
    <d v="2017-04-20T00:00:00"/>
    <s v="Apr"/>
    <s v="Thu"/>
    <x v="3"/>
  </r>
  <r>
    <n v="36862778"/>
    <n v="32"/>
    <s v="blue-collar"/>
    <x v="0"/>
    <n v="0"/>
    <n v="1"/>
    <n v="0"/>
    <x v="3"/>
    <n v="0"/>
    <s v="cellular"/>
    <n v="335"/>
    <n v="1"/>
    <s v="other"/>
    <x v="0"/>
    <d v="2017-04-20T00:00:00"/>
    <s v="Apr"/>
    <s v="Thu"/>
    <x v="489"/>
  </r>
  <r>
    <n v="57903391"/>
    <n v="40"/>
    <s v="blue-collar"/>
    <x v="0"/>
    <n v="0"/>
    <n v="1"/>
    <n v="1"/>
    <x v="1"/>
    <n v="69300"/>
    <s v="cellular"/>
    <n v="151"/>
    <n v="4"/>
    <s v="other"/>
    <x v="0"/>
    <d v="2017-04-20T00:00:00"/>
    <s v="Apr"/>
    <s v="Thu"/>
    <x v="371"/>
  </r>
  <r>
    <n v="82469690"/>
    <n v="31"/>
    <s v="blue-collar"/>
    <x v="0"/>
    <n v="0"/>
    <n v="1"/>
    <n v="0"/>
    <x v="3"/>
    <n v="146450"/>
    <s v="cellular"/>
    <n v="150"/>
    <n v="3"/>
    <s v="failure"/>
    <x v="0"/>
    <d v="2017-04-20T00:00:00"/>
    <s v="Apr"/>
    <s v="Thu"/>
    <x v="561"/>
  </r>
  <r>
    <n v="78782808"/>
    <n v="34"/>
    <s v="housemaid"/>
    <x v="0"/>
    <n v="0"/>
    <n v="1"/>
    <n v="0"/>
    <x v="0"/>
    <n v="247900"/>
    <s v="cellular"/>
    <n v="152"/>
    <n v="2"/>
    <s v="failure"/>
    <x v="0"/>
    <d v="2017-04-20T00:00:00"/>
    <s v="Apr"/>
    <s v="Thu"/>
    <x v="548"/>
  </r>
  <r>
    <n v="88920099"/>
    <n v="39"/>
    <s v="services"/>
    <x v="0"/>
    <n v="0"/>
    <n v="1"/>
    <n v="1"/>
    <x v="1"/>
    <n v="900"/>
    <s v="cellular"/>
    <n v="154"/>
    <n v="2"/>
    <s v="failure"/>
    <x v="0"/>
    <d v="2017-04-20T00:00:00"/>
    <s v="Apr"/>
    <s v="Thu"/>
    <x v="63"/>
  </r>
  <r>
    <n v="58922925"/>
    <n v="35"/>
    <s v="blue-collar"/>
    <x v="0"/>
    <n v="0"/>
    <n v="1"/>
    <n v="0"/>
    <x v="3"/>
    <n v="19800"/>
    <s v="cellular"/>
    <n v="-1"/>
    <n v="0"/>
    <s v="unknown"/>
    <x v="0"/>
    <d v="2017-04-20T00:00:00"/>
    <s v="Apr"/>
    <s v="Thu"/>
    <x v="172"/>
  </r>
  <r>
    <n v="31338551"/>
    <n v="34"/>
    <s v="blue-collar"/>
    <x v="1"/>
    <n v="0"/>
    <n v="1"/>
    <n v="0"/>
    <x v="1"/>
    <n v="684150"/>
    <s v="cellular"/>
    <n v="321"/>
    <n v="3"/>
    <s v="failure"/>
    <x v="0"/>
    <d v="2017-04-20T00:00:00"/>
    <s v="Apr"/>
    <s v="Thu"/>
    <x v="3"/>
  </r>
  <r>
    <n v="89472915"/>
    <n v="46"/>
    <s v="blue-collar"/>
    <x v="0"/>
    <n v="0"/>
    <n v="1"/>
    <n v="0"/>
    <x v="1"/>
    <n v="57350"/>
    <s v="cellular"/>
    <n v="-1"/>
    <n v="0"/>
    <s v="unknown"/>
    <x v="1"/>
    <d v="2017-04-20T00:00:00"/>
    <s v="Apr"/>
    <s v="Thu"/>
    <x v="1188"/>
  </r>
  <r>
    <n v="47167493"/>
    <n v="46"/>
    <s v="blue-collar"/>
    <x v="1"/>
    <n v="0"/>
    <n v="1"/>
    <n v="0"/>
    <x v="1"/>
    <n v="16900"/>
    <s v="cellular"/>
    <n v="-1"/>
    <n v="0"/>
    <s v="unknown"/>
    <x v="0"/>
    <d v="2017-04-20T00:00:00"/>
    <s v="Apr"/>
    <s v="Thu"/>
    <x v="103"/>
  </r>
  <r>
    <n v="58090170"/>
    <n v="59"/>
    <s v="admin"/>
    <x v="1"/>
    <n v="0"/>
    <n v="1"/>
    <n v="1"/>
    <x v="1"/>
    <n v="-21150"/>
    <s v="cellular"/>
    <n v="-1"/>
    <n v="0"/>
    <s v="unknown"/>
    <x v="0"/>
    <d v="2017-04-20T00:00:00"/>
    <s v="Apr"/>
    <s v="Thu"/>
    <x v="531"/>
  </r>
  <r>
    <n v="49472118"/>
    <n v="46"/>
    <s v="technician"/>
    <x v="0"/>
    <n v="0"/>
    <n v="1"/>
    <n v="0"/>
    <x v="1"/>
    <n v="16450"/>
    <s v="cellular"/>
    <n v="-1"/>
    <n v="0"/>
    <s v="unknown"/>
    <x v="0"/>
    <d v="2017-04-20T00:00:00"/>
    <s v="Apr"/>
    <s v="Thu"/>
    <x v="262"/>
  </r>
  <r>
    <n v="64027836"/>
    <n v="32"/>
    <s v="management"/>
    <x v="1"/>
    <n v="0"/>
    <n v="1"/>
    <n v="0"/>
    <x v="0"/>
    <n v="148700"/>
    <s v="cellular"/>
    <n v="-1"/>
    <n v="0"/>
    <s v="unknown"/>
    <x v="0"/>
    <d v="2017-04-20T00:00:00"/>
    <s v="Apr"/>
    <s v="Thu"/>
    <x v="140"/>
  </r>
  <r>
    <n v="16406747"/>
    <n v="27"/>
    <s v="admin"/>
    <x v="1"/>
    <n v="0"/>
    <n v="1"/>
    <n v="0"/>
    <x v="1"/>
    <n v="30950"/>
    <s v="cellular"/>
    <n v="322"/>
    <n v="4"/>
    <s v="other"/>
    <x v="0"/>
    <d v="2017-04-20T00:00:00"/>
    <s v="Apr"/>
    <s v="Thu"/>
    <x v="818"/>
  </r>
  <r>
    <n v="19836286"/>
    <n v="41"/>
    <s v="technician"/>
    <x v="0"/>
    <n v="0"/>
    <n v="1"/>
    <n v="0"/>
    <x v="0"/>
    <n v="26600"/>
    <s v="cellular"/>
    <n v="285"/>
    <n v="1"/>
    <s v="failure"/>
    <x v="0"/>
    <d v="2017-04-20T00:00:00"/>
    <s v="Apr"/>
    <s v="Thu"/>
    <x v="761"/>
  </r>
  <r>
    <n v="50036268"/>
    <n v="37"/>
    <s v="services"/>
    <x v="1"/>
    <n v="0"/>
    <n v="1"/>
    <n v="1"/>
    <x v="1"/>
    <n v="4950"/>
    <s v="cellular"/>
    <n v="-1"/>
    <n v="0"/>
    <s v="unknown"/>
    <x v="0"/>
    <d v="2017-04-20T00:00:00"/>
    <s v="Apr"/>
    <s v="Thu"/>
    <x v="584"/>
  </r>
  <r>
    <n v="71596013"/>
    <n v="41"/>
    <s v="blue-collar"/>
    <x v="0"/>
    <n v="0"/>
    <n v="1"/>
    <n v="1"/>
    <x v="1"/>
    <n v="76100"/>
    <s v="cellular"/>
    <n v="341"/>
    <n v="2"/>
    <s v="failure"/>
    <x v="0"/>
    <d v="2017-04-20T00:00:00"/>
    <s v="Apr"/>
    <s v="Thu"/>
    <x v="618"/>
  </r>
  <r>
    <n v="76405286"/>
    <n v="31"/>
    <s v="management"/>
    <x v="1"/>
    <n v="0"/>
    <n v="1"/>
    <n v="0"/>
    <x v="0"/>
    <n v="38750"/>
    <s v="cellular"/>
    <n v="308"/>
    <n v="2"/>
    <s v="failure"/>
    <x v="0"/>
    <d v="2017-04-20T00:00:00"/>
    <s v="Apr"/>
    <s v="Thu"/>
    <x v="458"/>
  </r>
  <r>
    <n v="89742445"/>
    <n v="51"/>
    <s v="technician"/>
    <x v="1"/>
    <n v="0"/>
    <n v="1"/>
    <n v="0"/>
    <x v="1"/>
    <n v="57650"/>
    <s v="cellular"/>
    <n v="-1"/>
    <n v="0"/>
    <s v="unknown"/>
    <x v="0"/>
    <d v="2017-04-20T00:00:00"/>
    <s v="Apr"/>
    <s v="Thu"/>
    <x v="2"/>
  </r>
  <r>
    <n v="15514946"/>
    <n v="59"/>
    <s v="services"/>
    <x v="0"/>
    <n v="0"/>
    <n v="1"/>
    <n v="0"/>
    <x v="3"/>
    <n v="9800"/>
    <s v="telephone"/>
    <n v="-1"/>
    <n v="0"/>
    <s v="unknown"/>
    <x v="0"/>
    <d v="2017-04-20T00:00:00"/>
    <s v="Apr"/>
    <s v="Thu"/>
    <x v="77"/>
  </r>
  <r>
    <n v="53884467"/>
    <n v="34"/>
    <s v="blue-collar"/>
    <x v="0"/>
    <n v="0"/>
    <n v="1"/>
    <n v="0"/>
    <x v="1"/>
    <n v="42800"/>
    <s v="cellular"/>
    <n v="150"/>
    <n v="5"/>
    <s v="other"/>
    <x v="0"/>
    <d v="2017-04-20T00:00:00"/>
    <s v="Apr"/>
    <s v="Thu"/>
    <x v="662"/>
  </r>
  <r>
    <n v="10436578"/>
    <n v="32"/>
    <s v="technician"/>
    <x v="1"/>
    <n v="0"/>
    <n v="1"/>
    <n v="0"/>
    <x v="1"/>
    <n v="90950"/>
    <s v="cellular"/>
    <n v="340"/>
    <n v="2"/>
    <s v="failure"/>
    <x v="0"/>
    <d v="2017-04-20T00:00:00"/>
    <s v="Apr"/>
    <s v="Thu"/>
    <x v="156"/>
  </r>
  <r>
    <n v="26740581"/>
    <n v="59"/>
    <s v="management"/>
    <x v="2"/>
    <n v="0"/>
    <n v="1"/>
    <n v="0"/>
    <x v="0"/>
    <n v="12900"/>
    <s v="cellular"/>
    <n v="173"/>
    <n v="1"/>
    <s v="success"/>
    <x v="0"/>
    <d v="2017-04-20T00:00:00"/>
    <s v="Apr"/>
    <s v="Thu"/>
    <x v="555"/>
  </r>
  <r>
    <n v="25693938"/>
    <n v="32"/>
    <s v="management"/>
    <x v="1"/>
    <n v="0"/>
    <n v="1"/>
    <n v="0"/>
    <x v="0"/>
    <n v="213100"/>
    <s v="cellular"/>
    <n v="152"/>
    <n v="1"/>
    <s v="failure"/>
    <x v="0"/>
    <d v="2017-04-20T00:00:00"/>
    <s v="Apr"/>
    <s v="Thu"/>
    <x v="117"/>
  </r>
  <r>
    <n v="11730229"/>
    <n v="24"/>
    <s v="blue-collar"/>
    <x v="0"/>
    <n v="0"/>
    <n v="1"/>
    <n v="0"/>
    <x v="1"/>
    <n v="0"/>
    <s v="cellular"/>
    <n v="306"/>
    <n v="4"/>
    <s v="failure"/>
    <x v="0"/>
    <d v="2017-04-20T00:00:00"/>
    <s v="Apr"/>
    <s v="Thu"/>
    <x v="102"/>
  </r>
  <r>
    <n v="41918427"/>
    <n v="35"/>
    <s v="management"/>
    <x v="1"/>
    <n v="0"/>
    <n v="1"/>
    <n v="0"/>
    <x v="0"/>
    <n v="3100"/>
    <s v="cellular"/>
    <n v="-1"/>
    <n v="0"/>
    <s v="unknown"/>
    <x v="1"/>
    <d v="2017-04-20T00:00:00"/>
    <s v="Apr"/>
    <s v="Thu"/>
    <x v="60"/>
  </r>
  <r>
    <n v="39360681"/>
    <n v="37"/>
    <s v="entrepreneur"/>
    <x v="0"/>
    <n v="0"/>
    <n v="1"/>
    <n v="0"/>
    <x v="3"/>
    <n v="76450"/>
    <s v="cellular"/>
    <n v="-1"/>
    <n v="0"/>
    <s v="unknown"/>
    <x v="0"/>
    <d v="2017-04-20T00:00:00"/>
    <s v="Apr"/>
    <s v="Thu"/>
    <x v="180"/>
  </r>
  <r>
    <n v="35898094"/>
    <n v="44"/>
    <s v="blue-collar"/>
    <x v="0"/>
    <n v="1"/>
    <n v="1"/>
    <n v="0"/>
    <x v="1"/>
    <n v="5250"/>
    <s v="cellular"/>
    <n v="-1"/>
    <n v="0"/>
    <s v="unknown"/>
    <x v="1"/>
    <d v="2017-04-20T00:00:00"/>
    <s v="Apr"/>
    <s v="Thu"/>
    <x v="1092"/>
  </r>
  <r>
    <n v="26560884"/>
    <n v="59"/>
    <s v="housemaid"/>
    <x v="2"/>
    <n v="0"/>
    <n v="0"/>
    <n v="0"/>
    <x v="0"/>
    <n v="0"/>
    <s v="cellular"/>
    <n v="332"/>
    <n v="2"/>
    <s v="other"/>
    <x v="0"/>
    <d v="2017-04-20T00:00:00"/>
    <s v="Apr"/>
    <s v="Thu"/>
    <x v="372"/>
  </r>
  <r>
    <n v="46959942"/>
    <n v="34"/>
    <s v="entrepreneur"/>
    <x v="1"/>
    <n v="0"/>
    <n v="1"/>
    <n v="0"/>
    <x v="1"/>
    <n v="15900"/>
    <s v="cellular"/>
    <n v="150"/>
    <n v="2"/>
    <s v="failure"/>
    <x v="0"/>
    <d v="2017-04-20T00:00:00"/>
    <s v="Apr"/>
    <s v="Thu"/>
    <x v="142"/>
  </r>
  <r>
    <n v="31239880"/>
    <n v="28"/>
    <s v="services"/>
    <x v="0"/>
    <n v="0"/>
    <n v="1"/>
    <n v="0"/>
    <x v="1"/>
    <n v="69700"/>
    <s v="cellular"/>
    <n v="-1"/>
    <n v="0"/>
    <s v="unknown"/>
    <x v="0"/>
    <d v="2017-04-20T00:00:00"/>
    <s v="Apr"/>
    <s v="Thu"/>
    <x v="189"/>
  </r>
  <r>
    <n v="72022552"/>
    <n v="54"/>
    <s v="retired"/>
    <x v="0"/>
    <n v="0"/>
    <n v="1"/>
    <n v="0"/>
    <x v="1"/>
    <n v="15150"/>
    <s v="cellular"/>
    <n v="349"/>
    <n v="2"/>
    <s v="failure"/>
    <x v="0"/>
    <d v="2017-04-20T00:00:00"/>
    <s v="Apr"/>
    <s v="Thu"/>
    <x v="296"/>
  </r>
  <r>
    <n v="62008531"/>
    <n v="26"/>
    <s v="blue-collar"/>
    <x v="1"/>
    <n v="0"/>
    <n v="1"/>
    <n v="0"/>
    <x v="3"/>
    <n v="2600"/>
    <s v="cellular"/>
    <n v="300"/>
    <n v="2"/>
    <s v="success"/>
    <x v="0"/>
    <d v="2017-04-20T00:00:00"/>
    <s v="Apr"/>
    <s v="Thu"/>
    <x v="597"/>
  </r>
  <r>
    <n v="31415610"/>
    <n v="32"/>
    <s v="technician"/>
    <x v="1"/>
    <n v="0"/>
    <n v="1"/>
    <n v="0"/>
    <x v="0"/>
    <n v="72700"/>
    <s v="cellular"/>
    <n v="335"/>
    <n v="1"/>
    <s v="other"/>
    <x v="0"/>
    <d v="2017-04-20T00:00:00"/>
    <s v="Apr"/>
    <s v="Thu"/>
    <x v="187"/>
  </r>
  <r>
    <n v="65165727"/>
    <n v="40"/>
    <s v="admin"/>
    <x v="1"/>
    <n v="0"/>
    <n v="1"/>
    <n v="0"/>
    <x v="1"/>
    <n v="118000"/>
    <s v="cellular"/>
    <n v="-1"/>
    <n v="0"/>
    <s v="unknown"/>
    <x v="0"/>
    <d v="2017-04-20T00:00:00"/>
    <s v="Apr"/>
    <s v="Thu"/>
    <x v="585"/>
  </r>
  <r>
    <n v="22396468"/>
    <n v="38"/>
    <s v="admin"/>
    <x v="1"/>
    <n v="0"/>
    <n v="0"/>
    <n v="0"/>
    <x v="2"/>
    <n v="1550"/>
    <s v="cellular"/>
    <n v="-1"/>
    <n v="0"/>
    <s v="unknown"/>
    <x v="0"/>
    <d v="2017-04-20T00:00:00"/>
    <s v="Apr"/>
    <s v="Thu"/>
    <x v="461"/>
  </r>
  <r>
    <n v="23388016"/>
    <n v="38"/>
    <s v="services"/>
    <x v="0"/>
    <n v="0"/>
    <n v="1"/>
    <n v="0"/>
    <x v="1"/>
    <n v="-17450"/>
    <s v="cellular"/>
    <n v="328"/>
    <n v="5"/>
    <s v="failure"/>
    <x v="0"/>
    <d v="2017-04-20T00:00:00"/>
    <s v="Apr"/>
    <s v="Thu"/>
    <x v="363"/>
  </r>
  <r>
    <n v="55504057"/>
    <n v="34"/>
    <s v="technician"/>
    <x v="1"/>
    <n v="0"/>
    <n v="1"/>
    <n v="0"/>
    <x v="1"/>
    <n v="58050"/>
    <s v="cellular"/>
    <n v="334"/>
    <n v="1"/>
    <s v="failure"/>
    <x v="0"/>
    <d v="2017-04-20T00:00:00"/>
    <s v="Apr"/>
    <s v="Thu"/>
    <x v="539"/>
  </r>
  <r>
    <n v="39418847"/>
    <n v="43"/>
    <s v="blue-collar"/>
    <x v="0"/>
    <n v="0"/>
    <n v="1"/>
    <n v="0"/>
    <x v="1"/>
    <n v="96350"/>
    <s v="cellular"/>
    <n v="152"/>
    <n v="1"/>
    <s v="failure"/>
    <x v="0"/>
    <d v="2017-04-20T00:00:00"/>
    <s v="Apr"/>
    <s v="Thu"/>
    <x v="155"/>
  </r>
  <r>
    <n v="54522628"/>
    <n v="34"/>
    <s v="blue-collar"/>
    <x v="0"/>
    <n v="0"/>
    <n v="1"/>
    <n v="0"/>
    <x v="1"/>
    <n v="48250"/>
    <s v="cellular"/>
    <n v="332"/>
    <n v="2"/>
    <s v="other"/>
    <x v="0"/>
    <d v="2017-04-20T00:00:00"/>
    <s v="Apr"/>
    <s v="Thu"/>
    <x v="932"/>
  </r>
  <r>
    <n v="30342827"/>
    <n v="57"/>
    <s v="retired"/>
    <x v="0"/>
    <n v="0"/>
    <n v="0"/>
    <n v="0"/>
    <x v="3"/>
    <n v="148050"/>
    <s v="cellular"/>
    <n v="-1"/>
    <n v="0"/>
    <s v="unknown"/>
    <x v="0"/>
    <d v="2017-04-20T00:00:00"/>
    <s v="Apr"/>
    <s v="Thu"/>
    <x v="293"/>
  </r>
  <r>
    <n v="55913025"/>
    <n v="36"/>
    <s v="blue-collar"/>
    <x v="0"/>
    <n v="0"/>
    <n v="1"/>
    <n v="1"/>
    <x v="1"/>
    <n v="0"/>
    <s v="cellular"/>
    <n v="326"/>
    <n v="1"/>
    <s v="success"/>
    <x v="0"/>
    <d v="2017-04-20T00:00:00"/>
    <s v="Apr"/>
    <s v="Thu"/>
    <x v="296"/>
  </r>
  <r>
    <n v="52926787"/>
    <n v="39"/>
    <s v="blue-collar"/>
    <x v="0"/>
    <n v="0"/>
    <n v="1"/>
    <n v="0"/>
    <x v="3"/>
    <n v="431850"/>
    <s v="telephone"/>
    <n v="313"/>
    <n v="1"/>
    <s v="failure"/>
    <x v="0"/>
    <d v="2017-04-20T00:00:00"/>
    <s v="Apr"/>
    <s v="Thu"/>
    <x v="262"/>
  </r>
  <r>
    <n v="86278960"/>
    <n v="59"/>
    <s v="management"/>
    <x v="0"/>
    <n v="0"/>
    <n v="1"/>
    <n v="1"/>
    <x v="0"/>
    <n v="0"/>
    <s v="cellular"/>
    <n v="-1"/>
    <n v="0"/>
    <s v="unknown"/>
    <x v="1"/>
    <d v="2017-04-20T00:00:00"/>
    <s v="Apr"/>
    <s v="Thu"/>
    <x v="438"/>
  </r>
  <r>
    <n v="75179185"/>
    <n v="36"/>
    <s v="entrepreneur"/>
    <x v="0"/>
    <n v="0"/>
    <n v="1"/>
    <n v="0"/>
    <x v="1"/>
    <n v="1200"/>
    <s v="cellular"/>
    <n v="154"/>
    <n v="2"/>
    <s v="failure"/>
    <x v="0"/>
    <d v="2017-04-20T00:00:00"/>
    <s v="Apr"/>
    <s v="Thu"/>
    <x v="259"/>
  </r>
  <r>
    <n v="30941675"/>
    <n v="44"/>
    <s v="blue-collar"/>
    <x v="0"/>
    <n v="0"/>
    <n v="1"/>
    <n v="0"/>
    <x v="1"/>
    <n v="25400"/>
    <s v="cellular"/>
    <n v="154"/>
    <n v="1"/>
    <s v="failure"/>
    <x v="0"/>
    <d v="2017-04-20T00:00:00"/>
    <s v="Apr"/>
    <s v="Thu"/>
    <x v="10"/>
  </r>
  <r>
    <n v="77693709"/>
    <n v="34"/>
    <s v="blue-collar"/>
    <x v="1"/>
    <n v="0"/>
    <n v="1"/>
    <n v="1"/>
    <x v="1"/>
    <n v="28250"/>
    <s v="cellular"/>
    <n v="-1"/>
    <n v="0"/>
    <s v="unknown"/>
    <x v="0"/>
    <d v="2017-04-20T00:00:00"/>
    <s v="Apr"/>
    <s v="Thu"/>
    <x v="223"/>
  </r>
  <r>
    <n v="74292682"/>
    <n v="37"/>
    <s v="blue-collar"/>
    <x v="0"/>
    <n v="0"/>
    <n v="1"/>
    <n v="0"/>
    <x v="3"/>
    <n v="97050"/>
    <s v="cellular"/>
    <n v="-1"/>
    <n v="0"/>
    <s v="unknown"/>
    <x v="0"/>
    <d v="2017-04-20T00:00:00"/>
    <s v="Apr"/>
    <s v="Thu"/>
    <x v="1"/>
  </r>
  <r>
    <n v="19925589"/>
    <n v="55"/>
    <s v="management"/>
    <x v="2"/>
    <n v="0"/>
    <n v="1"/>
    <n v="1"/>
    <x v="0"/>
    <n v="262650"/>
    <s v="cellular"/>
    <n v="287"/>
    <n v="19"/>
    <s v="failure"/>
    <x v="0"/>
    <d v="2017-04-20T00:00:00"/>
    <s v="Apr"/>
    <s v="Thu"/>
    <x v="213"/>
  </r>
  <r>
    <n v="64313355"/>
    <n v="31"/>
    <s v="management"/>
    <x v="0"/>
    <n v="0"/>
    <n v="1"/>
    <n v="0"/>
    <x v="0"/>
    <n v="24550"/>
    <s v="cellular"/>
    <n v="326"/>
    <n v="1"/>
    <s v="other"/>
    <x v="0"/>
    <d v="2017-04-20T00:00:00"/>
    <s v="Apr"/>
    <s v="Thu"/>
    <x v="585"/>
  </r>
  <r>
    <n v="19657051"/>
    <n v="27"/>
    <s v="services"/>
    <x v="0"/>
    <n v="0"/>
    <n v="1"/>
    <n v="0"/>
    <x v="1"/>
    <n v="23600"/>
    <s v="cellular"/>
    <n v="-1"/>
    <n v="0"/>
    <s v="unknown"/>
    <x v="0"/>
    <d v="2017-04-20T00:00:00"/>
    <s v="Apr"/>
    <s v="Thu"/>
    <x v="200"/>
  </r>
  <r>
    <n v="35623533"/>
    <n v="33"/>
    <s v="technician"/>
    <x v="1"/>
    <n v="0"/>
    <n v="1"/>
    <n v="0"/>
    <x v="1"/>
    <n v="7550"/>
    <s v="cellular"/>
    <n v="236"/>
    <n v="6"/>
    <s v="failure"/>
    <x v="0"/>
    <d v="2017-04-20T00:00:00"/>
    <s v="Apr"/>
    <s v="Thu"/>
    <x v="188"/>
  </r>
  <r>
    <n v="33829106"/>
    <n v="43"/>
    <s v="blue-collar"/>
    <x v="0"/>
    <n v="0"/>
    <n v="1"/>
    <n v="1"/>
    <x v="1"/>
    <n v="35050"/>
    <s v="cellular"/>
    <n v="-1"/>
    <n v="0"/>
    <s v="unknown"/>
    <x v="0"/>
    <d v="2017-04-20T00:00:00"/>
    <s v="Apr"/>
    <s v="Thu"/>
    <x v="425"/>
  </r>
  <r>
    <n v="58792500"/>
    <n v="41"/>
    <s v="admin"/>
    <x v="0"/>
    <n v="0"/>
    <n v="1"/>
    <n v="0"/>
    <x v="3"/>
    <n v="65700"/>
    <s v="cellular"/>
    <n v="326"/>
    <n v="1"/>
    <s v="failure"/>
    <x v="0"/>
    <d v="2017-04-20T00:00:00"/>
    <s v="Apr"/>
    <s v="Thu"/>
    <x v="70"/>
  </r>
  <r>
    <n v="50685876"/>
    <n v="28"/>
    <s v="blue-collar"/>
    <x v="1"/>
    <n v="0"/>
    <n v="1"/>
    <n v="0"/>
    <x v="0"/>
    <n v="99200"/>
    <s v="cellular"/>
    <n v="-1"/>
    <n v="0"/>
    <s v="unknown"/>
    <x v="0"/>
    <d v="2017-04-20T00:00:00"/>
    <s v="Apr"/>
    <s v="Thu"/>
    <x v="433"/>
  </r>
  <r>
    <n v="29225738"/>
    <n v="60"/>
    <s v="admin"/>
    <x v="0"/>
    <n v="0"/>
    <n v="1"/>
    <n v="0"/>
    <x v="1"/>
    <n v="95700"/>
    <s v="cellular"/>
    <n v="287"/>
    <n v="3"/>
    <s v="failure"/>
    <x v="0"/>
    <d v="2017-04-20T00:00:00"/>
    <s v="Apr"/>
    <s v="Thu"/>
    <x v="115"/>
  </r>
  <r>
    <n v="72127273"/>
    <n v="37"/>
    <s v="services"/>
    <x v="0"/>
    <n v="0"/>
    <n v="1"/>
    <n v="0"/>
    <x v="1"/>
    <n v="9200"/>
    <s v="cellular"/>
    <n v="348"/>
    <n v="3"/>
    <s v="failure"/>
    <x v="0"/>
    <d v="2017-04-20T00:00:00"/>
    <s v="Apr"/>
    <s v="Thu"/>
    <x v="400"/>
  </r>
  <r>
    <n v="46416186"/>
    <n v="41"/>
    <s v="blue-collar"/>
    <x v="0"/>
    <n v="0"/>
    <n v="1"/>
    <n v="0"/>
    <x v="3"/>
    <n v="12050"/>
    <s v="cellular"/>
    <n v="150"/>
    <n v="1"/>
    <s v="failure"/>
    <x v="0"/>
    <d v="2017-04-20T00:00:00"/>
    <s v="Apr"/>
    <s v="Thu"/>
    <x v="398"/>
  </r>
  <r>
    <n v="71216612"/>
    <n v="34"/>
    <s v="blue-collar"/>
    <x v="0"/>
    <n v="0"/>
    <n v="1"/>
    <n v="1"/>
    <x v="1"/>
    <n v="23500"/>
    <s v="cellular"/>
    <n v="-1"/>
    <n v="0"/>
    <s v="unknown"/>
    <x v="0"/>
    <d v="2017-04-20T00:00:00"/>
    <s v="Apr"/>
    <s v="Thu"/>
    <x v="6"/>
  </r>
  <r>
    <n v="75593031"/>
    <n v="41"/>
    <s v="technician"/>
    <x v="0"/>
    <n v="0"/>
    <n v="1"/>
    <n v="0"/>
    <x v="0"/>
    <n v="29250"/>
    <s v="telephone"/>
    <n v="-1"/>
    <n v="0"/>
    <s v="unknown"/>
    <x v="0"/>
    <d v="2017-04-20T00:00:00"/>
    <s v="Apr"/>
    <s v="Thu"/>
    <x v="198"/>
  </r>
  <r>
    <n v="28185439"/>
    <n v="38"/>
    <s v="self-employed"/>
    <x v="2"/>
    <n v="0"/>
    <n v="1"/>
    <n v="0"/>
    <x v="1"/>
    <n v="0"/>
    <s v="cellular"/>
    <n v="-1"/>
    <n v="0"/>
    <s v="unknown"/>
    <x v="0"/>
    <d v="2017-04-20T00:00:00"/>
    <s v="Apr"/>
    <s v="Thu"/>
    <x v="531"/>
  </r>
  <r>
    <n v="69927078"/>
    <n v="42"/>
    <s v="entrepreneur"/>
    <x v="1"/>
    <n v="0"/>
    <n v="1"/>
    <n v="1"/>
    <x v="1"/>
    <n v="52450"/>
    <s v="cellular"/>
    <n v="-1"/>
    <n v="0"/>
    <s v="unknown"/>
    <x v="0"/>
    <d v="2017-04-20T00:00:00"/>
    <s v="Apr"/>
    <s v="Thu"/>
    <x v="39"/>
  </r>
  <r>
    <n v="14982912"/>
    <n v="29"/>
    <s v="blue-collar"/>
    <x v="2"/>
    <n v="0"/>
    <n v="1"/>
    <n v="0"/>
    <x v="1"/>
    <n v="14550"/>
    <s v="cellular"/>
    <n v="-1"/>
    <n v="0"/>
    <s v="unknown"/>
    <x v="0"/>
    <d v="2017-04-20T00:00:00"/>
    <s v="Apr"/>
    <s v="Thu"/>
    <x v="549"/>
  </r>
  <r>
    <n v="66636672"/>
    <n v="50"/>
    <s v="blue-collar"/>
    <x v="2"/>
    <n v="0"/>
    <n v="1"/>
    <n v="1"/>
    <x v="1"/>
    <n v="44050"/>
    <s v="cellular"/>
    <n v="-1"/>
    <n v="0"/>
    <s v="unknown"/>
    <x v="0"/>
    <d v="2017-04-20T00:00:00"/>
    <s v="Apr"/>
    <s v="Thu"/>
    <x v="402"/>
  </r>
  <r>
    <n v="28747361"/>
    <n v="35"/>
    <s v="blue-collar"/>
    <x v="0"/>
    <n v="0"/>
    <n v="1"/>
    <n v="0"/>
    <x v="1"/>
    <n v="4700"/>
    <s v="cellular"/>
    <n v="-1"/>
    <n v="0"/>
    <s v="unknown"/>
    <x v="0"/>
    <d v="2017-04-20T00:00:00"/>
    <s v="Apr"/>
    <s v="Thu"/>
    <x v="352"/>
  </r>
  <r>
    <n v="11735820"/>
    <n v="59"/>
    <s v="management"/>
    <x v="0"/>
    <n v="0"/>
    <n v="1"/>
    <n v="0"/>
    <x v="0"/>
    <n v="14350"/>
    <s v="cellular"/>
    <n v="242"/>
    <n v="8"/>
    <s v="failure"/>
    <x v="0"/>
    <d v="2017-04-20T00:00:00"/>
    <s v="Apr"/>
    <s v="Thu"/>
    <x v="1133"/>
  </r>
  <r>
    <n v="14342612"/>
    <n v="46"/>
    <s v="services"/>
    <x v="2"/>
    <n v="0"/>
    <n v="1"/>
    <n v="0"/>
    <x v="1"/>
    <n v="17400"/>
    <s v="cellular"/>
    <n v="-1"/>
    <n v="0"/>
    <s v="unknown"/>
    <x v="0"/>
    <d v="2017-04-20T00:00:00"/>
    <s v="Apr"/>
    <s v="Thu"/>
    <x v="179"/>
  </r>
  <r>
    <n v="75703891"/>
    <n v="40"/>
    <s v="blue-collar"/>
    <x v="0"/>
    <n v="0"/>
    <n v="1"/>
    <n v="1"/>
    <x v="1"/>
    <n v="28250"/>
    <s v="cellular"/>
    <n v="-1"/>
    <n v="0"/>
    <s v="unknown"/>
    <x v="0"/>
    <d v="2017-04-20T00:00:00"/>
    <s v="Apr"/>
    <s v="Thu"/>
    <x v="169"/>
  </r>
  <r>
    <n v="15583876"/>
    <n v="20"/>
    <s v="student"/>
    <x v="1"/>
    <n v="0"/>
    <n v="0"/>
    <n v="0"/>
    <x v="2"/>
    <n v="16500"/>
    <s v="cellular"/>
    <n v="-1"/>
    <n v="0"/>
    <s v="unknown"/>
    <x v="0"/>
    <d v="2017-04-20T00:00:00"/>
    <s v="Apr"/>
    <s v="Thu"/>
    <x v="70"/>
  </r>
  <r>
    <n v="54106483"/>
    <n v="33"/>
    <s v="blue-collar"/>
    <x v="0"/>
    <n v="0"/>
    <n v="1"/>
    <n v="0"/>
    <x v="1"/>
    <n v="172900"/>
    <s v="cellular"/>
    <n v="-1"/>
    <n v="0"/>
    <s v="unknown"/>
    <x v="0"/>
    <d v="2017-04-20T00:00:00"/>
    <s v="Apr"/>
    <s v="Thu"/>
    <x v="19"/>
  </r>
  <r>
    <n v="32961688"/>
    <n v="45"/>
    <s v="blue-collar"/>
    <x v="0"/>
    <n v="1"/>
    <n v="1"/>
    <n v="1"/>
    <x v="3"/>
    <n v="-22150"/>
    <s v="cellular"/>
    <n v="-1"/>
    <n v="0"/>
    <s v="unknown"/>
    <x v="1"/>
    <d v="2017-04-20T00:00:00"/>
    <s v="Apr"/>
    <s v="Thu"/>
    <x v="923"/>
  </r>
  <r>
    <n v="33179634"/>
    <n v="56"/>
    <s v="services"/>
    <x v="0"/>
    <n v="0"/>
    <n v="1"/>
    <n v="0"/>
    <x v="1"/>
    <n v="7950"/>
    <s v="cellular"/>
    <n v="-1"/>
    <n v="0"/>
    <s v="unknown"/>
    <x v="0"/>
    <d v="2017-04-20T00:00:00"/>
    <s v="Apr"/>
    <s v="Thu"/>
    <x v="64"/>
  </r>
  <r>
    <n v="79605261"/>
    <n v="39"/>
    <s v="technician"/>
    <x v="0"/>
    <n v="0"/>
    <n v="0"/>
    <n v="0"/>
    <x v="0"/>
    <n v="76200"/>
    <s v="cellular"/>
    <n v="-1"/>
    <n v="0"/>
    <s v="unknown"/>
    <x v="1"/>
    <d v="2017-04-20T00:00:00"/>
    <s v="Apr"/>
    <s v="Thu"/>
    <x v="758"/>
  </r>
  <r>
    <n v="59452259"/>
    <n v="51"/>
    <s v="housemaid"/>
    <x v="0"/>
    <n v="0"/>
    <n v="1"/>
    <n v="1"/>
    <x v="0"/>
    <n v="335000"/>
    <s v="cellular"/>
    <n v="-1"/>
    <n v="0"/>
    <s v="unknown"/>
    <x v="0"/>
    <d v="2017-04-20T00:00:00"/>
    <s v="Apr"/>
    <s v="Thu"/>
    <x v="87"/>
  </r>
  <r>
    <n v="53297702"/>
    <n v="28"/>
    <s v="blue-collar"/>
    <x v="0"/>
    <n v="0"/>
    <n v="1"/>
    <n v="0"/>
    <x v="3"/>
    <n v="33700"/>
    <s v="telephone"/>
    <n v="-1"/>
    <n v="0"/>
    <s v="unknown"/>
    <x v="0"/>
    <d v="2017-04-20T00:00:00"/>
    <s v="Apr"/>
    <s v="Thu"/>
    <x v="40"/>
  </r>
  <r>
    <n v="89965203"/>
    <n v="36"/>
    <s v="blue-collar"/>
    <x v="0"/>
    <n v="0"/>
    <n v="1"/>
    <n v="0"/>
    <x v="3"/>
    <n v="96250"/>
    <s v="cellular"/>
    <n v="-1"/>
    <n v="0"/>
    <s v="unknown"/>
    <x v="1"/>
    <d v="2017-04-20T00:00:00"/>
    <s v="Apr"/>
    <s v="Thu"/>
    <x v="1095"/>
  </r>
  <r>
    <n v="53563238"/>
    <n v="29"/>
    <s v="blue-collar"/>
    <x v="0"/>
    <n v="0"/>
    <n v="1"/>
    <n v="1"/>
    <x v="1"/>
    <n v="118900"/>
    <s v="cellular"/>
    <n v="276"/>
    <n v="6"/>
    <s v="failure"/>
    <x v="0"/>
    <d v="2017-04-20T00:00:00"/>
    <s v="Apr"/>
    <s v="Thu"/>
    <x v="541"/>
  </r>
  <r>
    <n v="30925236"/>
    <n v="39"/>
    <s v="blue-collar"/>
    <x v="0"/>
    <n v="0"/>
    <n v="1"/>
    <n v="0"/>
    <x v="1"/>
    <n v="58250"/>
    <s v="cellular"/>
    <n v="-1"/>
    <n v="0"/>
    <s v="unknown"/>
    <x v="0"/>
    <d v="2017-04-20T00:00:00"/>
    <s v="Apr"/>
    <s v="Thu"/>
    <x v="395"/>
  </r>
  <r>
    <n v="69878719"/>
    <n v="31"/>
    <s v="services"/>
    <x v="1"/>
    <n v="0"/>
    <n v="1"/>
    <n v="0"/>
    <x v="1"/>
    <n v="0"/>
    <s v="cellular"/>
    <n v="-1"/>
    <n v="0"/>
    <s v="unknown"/>
    <x v="0"/>
    <d v="2017-04-20T00:00:00"/>
    <s v="Apr"/>
    <s v="Thu"/>
    <x v="235"/>
  </r>
  <r>
    <n v="15142522"/>
    <n v="34"/>
    <s v="admin"/>
    <x v="0"/>
    <n v="0"/>
    <n v="1"/>
    <n v="0"/>
    <x v="1"/>
    <n v="59150"/>
    <s v="cellular"/>
    <n v="-1"/>
    <n v="0"/>
    <s v="unknown"/>
    <x v="0"/>
    <d v="2017-04-20T00:00:00"/>
    <s v="Apr"/>
    <s v="Thu"/>
    <x v="909"/>
  </r>
  <r>
    <n v="76592557"/>
    <n v="35"/>
    <s v="services"/>
    <x v="0"/>
    <n v="0"/>
    <n v="1"/>
    <n v="0"/>
    <x v="1"/>
    <n v="52350"/>
    <s v="cellular"/>
    <n v="-1"/>
    <n v="0"/>
    <s v="unknown"/>
    <x v="0"/>
    <d v="2017-04-20T00:00:00"/>
    <s v="Apr"/>
    <s v="Thu"/>
    <x v="249"/>
  </r>
  <r>
    <n v="23586217"/>
    <n v="35"/>
    <s v="services"/>
    <x v="1"/>
    <n v="0"/>
    <n v="1"/>
    <n v="0"/>
    <x v="1"/>
    <n v="-14550"/>
    <s v="cellular"/>
    <n v="-1"/>
    <n v="0"/>
    <s v="unknown"/>
    <x v="0"/>
    <d v="2017-04-20T00:00:00"/>
    <s v="Apr"/>
    <s v="Thu"/>
    <x v="233"/>
  </r>
  <r>
    <n v="71711398"/>
    <n v="36"/>
    <s v="blue-collar"/>
    <x v="0"/>
    <n v="0"/>
    <n v="1"/>
    <n v="0"/>
    <x v="3"/>
    <n v="234650"/>
    <s v="cellular"/>
    <n v="152"/>
    <n v="21"/>
    <s v="other"/>
    <x v="0"/>
    <d v="2017-04-20T00:00:00"/>
    <s v="Apr"/>
    <s v="Thu"/>
    <x v="585"/>
  </r>
  <r>
    <n v="14775397"/>
    <n v="35"/>
    <s v="blue-collar"/>
    <x v="0"/>
    <n v="0"/>
    <n v="1"/>
    <n v="0"/>
    <x v="1"/>
    <n v="43800"/>
    <s v="cellular"/>
    <n v="-1"/>
    <n v="0"/>
    <s v="unknown"/>
    <x v="0"/>
    <d v="2017-04-20T00:00:00"/>
    <s v="Apr"/>
    <s v="Thu"/>
    <x v="76"/>
  </r>
  <r>
    <n v="87931784"/>
    <n v="32"/>
    <s v="management"/>
    <x v="0"/>
    <n v="0"/>
    <n v="0"/>
    <n v="0"/>
    <x v="0"/>
    <n v="157700"/>
    <s v="cellular"/>
    <n v="150"/>
    <n v="2"/>
    <s v="failure"/>
    <x v="0"/>
    <d v="2017-04-20T00:00:00"/>
    <s v="Apr"/>
    <s v="Thu"/>
    <x v="427"/>
  </r>
  <r>
    <n v="63789419"/>
    <n v="43"/>
    <s v="blue-collar"/>
    <x v="0"/>
    <n v="0"/>
    <n v="1"/>
    <n v="0"/>
    <x v="3"/>
    <n v="25850"/>
    <s v="cellular"/>
    <n v="263"/>
    <n v="7"/>
    <s v="failure"/>
    <x v="0"/>
    <d v="2017-04-20T00:00:00"/>
    <s v="Apr"/>
    <s v="Thu"/>
    <x v="53"/>
  </r>
  <r>
    <n v="60900353"/>
    <n v="33"/>
    <s v="blue-collar"/>
    <x v="0"/>
    <n v="0"/>
    <n v="1"/>
    <n v="0"/>
    <x v="3"/>
    <n v="34050"/>
    <s v="cellular"/>
    <n v="-1"/>
    <n v="0"/>
    <s v="unknown"/>
    <x v="0"/>
    <d v="2017-04-20T00:00:00"/>
    <s v="Apr"/>
    <s v="Thu"/>
    <x v="10"/>
  </r>
  <r>
    <n v="67548481"/>
    <n v="35"/>
    <s v="management"/>
    <x v="0"/>
    <n v="0"/>
    <n v="1"/>
    <n v="0"/>
    <x v="0"/>
    <n v="106150"/>
    <s v="cellular"/>
    <n v="273"/>
    <n v="3"/>
    <s v="failure"/>
    <x v="0"/>
    <d v="2017-04-20T00:00:00"/>
    <s v="Apr"/>
    <s v="Thu"/>
    <x v="19"/>
  </r>
  <r>
    <n v="74150492"/>
    <n v="44"/>
    <s v="admin"/>
    <x v="2"/>
    <n v="0"/>
    <n v="1"/>
    <n v="1"/>
    <x v="1"/>
    <n v="-2150"/>
    <s v="cellular"/>
    <n v="-1"/>
    <n v="0"/>
    <s v="unknown"/>
    <x v="0"/>
    <d v="2017-04-20T00:00:00"/>
    <s v="Apr"/>
    <s v="Thu"/>
    <x v="334"/>
  </r>
  <r>
    <n v="25427460"/>
    <n v="54"/>
    <s v="blue-collar"/>
    <x v="0"/>
    <n v="0"/>
    <n v="0"/>
    <n v="0"/>
    <x v="2"/>
    <n v="91350"/>
    <s v="cellular"/>
    <n v="350"/>
    <n v="1"/>
    <s v="failure"/>
    <x v="0"/>
    <d v="2017-04-20T00:00:00"/>
    <s v="Apr"/>
    <s v="Thu"/>
    <x v="134"/>
  </r>
  <r>
    <n v="82056449"/>
    <n v="50"/>
    <s v="management"/>
    <x v="0"/>
    <n v="0"/>
    <n v="1"/>
    <n v="0"/>
    <x v="0"/>
    <n v="91100"/>
    <s v="cellular"/>
    <n v="-1"/>
    <n v="0"/>
    <s v="unknown"/>
    <x v="0"/>
    <d v="2017-04-20T00:00:00"/>
    <s v="Apr"/>
    <s v="Thu"/>
    <x v="118"/>
  </r>
  <r>
    <n v="36521878"/>
    <n v="40"/>
    <s v="admin"/>
    <x v="1"/>
    <n v="0"/>
    <n v="1"/>
    <n v="0"/>
    <x v="1"/>
    <n v="15750"/>
    <s v="cellular"/>
    <n v="-1"/>
    <n v="0"/>
    <s v="unknown"/>
    <x v="0"/>
    <d v="2017-04-20T00:00:00"/>
    <s v="Apr"/>
    <s v="Thu"/>
    <x v="120"/>
  </r>
  <r>
    <n v="48845511"/>
    <n v="55"/>
    <s v="blue-collar"/>
    <x v="2"/>
    <n v="0"/>
    <n v="1"/>
    <n v="0"/>
    <x v="1"/>
    <n v="23100"/>
    <s v="cellular"/>
    <n v="332"/>
    <n v="3"/>
    <s v="failure"/>
    <x v="0"/>
    <d v="2017-04-20T00:00:00"/>
    <s v="Apr"/>
    <s v="Thu"/>
    <x v="263"/>
  </r>
  <r>
    <n v="29351902"/>
    <n v="50"/>
    <s v="services"/>
    <x v="2"/>
    <n v="0"/>
    <n v="1"/>
    <n v="0"/>
    <x v="1"/>
    <n v="100750"/>
    <s v="cellular"/>
    <n v="152"/>
    <n v="1"/>
    <s v="failure"/>
    <x v="0"/>
    <d v="2017-04-20T00:00:00"/>
    <s v="Apr"/>
    <s v="Thu"/>
    <x v="1208"/>
  </r>
  <r>
    <n v="63025088"/>
    <n v="44"/>
    <s v="blue-collar"/>
    <x v="0"/>
    <n v="0"/>
    <n v="1"/>
    <n v="0"/>
    <x v="1"/>
    <n v="153000"/>
    <s v="cellular"/>
    <n v="151"/>
    <n v="3"/>
    <s v="failure"/>
    <x v="0"/>
    <d v="2017-04-20T00:00:00"/>
    <s v="Apr"/>
    <s v="Thu"/>
    <x v="390"/>
  </r>
  <r>
    <n v="51089834"/>
    <n v="78"/>
    <s v="retired"/>
    <x v="0"/>
    <n v="0"/>
    <n v="0"/>
    <n v="0"/>
    <x v="3"/>
    <n v="12000"/>
    <s v="cellular"/>
    <n v="-1"/>
    <n v="0"/>
    <s v="unknown"/>
    <x v="1"/>
    <d v="2017-04-20T00:00:00"/>
    <s v="Apr"/>
    <s v="Thu"/>
    <x v="367"/>
  </r>
  <r>
    <n v="56515973"/>
    <n v="44"/>
    <s v="technician"/>
    <x v="2"/>
    <n v="0"/>
    <n v="1"/>
    <n v="0"/>
    <x v="1"/>
    <n v="-43250"/>
    <s v="cellular"/>
    <n v="-1"/>
    <n v="0"/>
    <s v="unknown"/>
    <x v="0"/>
    <d v="2017-04-20T00:00:00"/>
    <s v="Apr"/>
    <s v="Thu"/>
    <x v="183"/>
  </r>
  <r>
    <n v="22524095"/>
    <n v="39"/>
    <s v="services"/>
    <x v="0"/>
    <n v="0"/>
    <n v="1"/>
    <n v="0"/>
    <x v="1"/>
    <n v="193500"/>
    <s v="cellular"/>
    <n v="-1"/>
    <n v="0"/>
    <s v="unknown"/>
    <x v="0"/>
    <d v="2017-04-20T00:00:00"/>
    <s v="Apr"/>
    <s v="Thu"/>
    <x v="508"/>
  </r>
  <r>
    <n v="63325144"/>
    <n v="46"/>
    <s v="blue-collar"/>
    <x v="0"/>
    <n v="0"/>
    <n v="1"/>
    <n v="0"/>
    <x v="3"/>
    <n v="42950"/>
    <s v="cellular"/>
    <n v="-1"/>
    <n v="0"/>
    <s v="unknown"/>
    <x v="0"/>
    <d v="2017-04-20T00:00:00"/>
    <s v="Apr"/>
    <s v="Thu"/>
    <x v="1141"/>
  </r>
  <r>
    <n v="19944690"/>
    <n v="35"/>
    <s v="self-employed"/>
    <x v="0"/>
    <n v="0"/>
    <n v="1"/>
    <n v="0"/>
    <x v="1"/>
    <n v="29900"/>
    <s v="cellular"/>
    <n v="-1"/>
    <n v="0"/>
    <s v="unknown"/>
    <x v="0"/>
    <d v="2017-04-20T00:00:00"/>
    <s v="Apr"/>
    <s v="Thu"/>
    <x v="387"/>
  </r>
  <r>
    <n v="33319320"/>
    <n v="40"/>
    <s v="technician"/>
    <x v="1"/>
    <n v="0"/>
    <n v="1"/>
    <n v="0"/>
    <x v="0"/>
    <n v="41250"/>
    <s v="cellular"/>
    <n v="335"/>
    <n v="1"/>
    <s v="other"/>
    <x v="0"/>
    <d v="2017-04-20T00:00:00"/>
    <s v="Apr"/>
    <s v="Thu"/>
    <x v="17"/>
  </r>
  <r>
    <n v="18376035"/>
    <n v="34"/>
    <s v="blue-collar"/>
    <x v="0"/>
    <n v="0"/>
    <n v="1"/>
    <n v="0"/>
    <x v="3"/>
    <n v="139900"/>
    <s v="cellular"/>
    <n v="-1"/>
    <n v="0"/>
    <s v="unknown"/>
    <x v="0"/>
    <d v="2017-04-20T00:00:00"/>
    <s v="Apr"/>
    <s v="Thu"/>
    <x v="169"/>
  </r>
  <r>
    <n v="79570091"/>
    <n v="39"/>
    <s v="blue-collar"/>
    <x v="0"/>
    <n v="0"/>
    <n v="1"/>
    <n v="0"/>
    <x v="1"/>
    <n v="2800"/>
    <s v="telephone"/>
    <n v="-1"/>
    <n v="0"/>
    <s v="unknown"/>
    <x v="0"/>
    <d v="2017-04-20T00:00:00"/>
    <s v="Apr"/>
    <s v="Thu"/>
    <x v="933"/>
  </r>
  <r>
    <n v="62621507"/>
    <n v="36"/>
    <s v="services"/>
    <x v="0"/>
    <n v="0"/>
    <n v="1"/>
    <n v="0"/>
    <x v="1"/>
    <n v="43900"/>
    <s v="cellular"/>
    <n v="-1"/>
    <n v="0"/>
    <s v="unknown"/>
    <x v="0"/>
    <d v="2017-04-20T00:00:00"/>
    <s v="Apr"/>
    <s v="Thu"/>
    <x v="157"/>
  </r>
  <r>
    <n v="17445764"/>
    <n v="37"/>
    <s v="admin"/>
    <x v="0"/>
    <n v="0"/>
    <n v="1"/>
    <n v="0"/>
    <x v="1"/>
    <n v="116000"/>
    <s v="cellular"/>
    <n v="342"/>
    <n v="1"/>
    <s v="other"/>
    <x v="0"/>
    <d v="2017-04-20T00:00:00"/>
    <s v="Apr"/>
    <s v="Thu"/>
    <x v="461"/>
  </r>
  <r>
    <n v="75632552"/>
    <n v="40"/>
    <s v="admin"/>
    <x v="1"/>
    <n v="0"/>
    <n v="1"/>
    <n v="0"/>
    <x v="0"/>
    <n v="14150"/>
    <s v="cellular"/>
    <n v="153"/>
    <n v="4"/>
    <s v="failure"/>
    <x v="0"/>
    <d v="2017-04-20T00:00:00"/>
    <s v="Apr"/>
    <s v="Thu"/>
    <x v="10"/>
  </r>
  <r>
    <n v="35304104"/>
    <n v="35"/>
    <s v="admin"/>
    <x v="1"/>
    <n v="0"/>
    <n v="1"/>
    <n v="0"/>
    <x v="1"/>
    <n v="21200"/>
    <s v="cellular"/>
    <n v="-1"/>
    <n v="0"/>
    <s v="unknown"/>
    <x v="0"/>
    <d v="2017-04-20T00:00:00"/>
    <s v="Apr"/>
    <s v="Thu"/>
    <x v="423"/>
  </r>
  <r>
    <n v="14690012"/>
    <n v="46"/>
    <s v="services"/>
    <x v="0"/>
    <n v="0"/>
    <n v="1"/>
    <n v="1"/>
    <x v="1"/>
    <n v="16350"/>
    <s v="cellular"/>
    <n v="-1"/>
    <n v="0"/>
    <s v="unknown"/>
    <x v="0"/>
    <d v="2017-04-20T00:00:00"/>
    <s v="Apr"/>
    <s v="Thu"/>
    <x v="362"/>
  </r>
  <r>
    <n v="75788974"/>
    <n v="42"/>
    <s v="blue-collar"/>
    <x v="0"/>
    <n v="0"/>
    <n v="1"/>
    <n v="1"/>
    <x v="1"/>
    <n v="135850"/>
    <s v="cellular"/>
    <n v="270"/>
    <n v="2"/>
    <s v="failure"/>
    <x v="0"/>
    <d v="2017-04-20T00:00:00"/>
    <s v="Apr"/>
    <s v="Thu"/>
    <x v="24"/>
  </r>
  <r>
    <n v="38268994"/>
    <n v="43"/>
    <s v="blue-collar"/>
    <x v="0"/>
    <n v="0"/>
    <n v="1"/>
    <n v="1"/>
    <x v="1"/>
    <n v="15700"/>
    <s v="cellular"/>
    <n v="339"/>
    <n v="2"/>
    <s v="failure"/>
    <x v="0"/>
    <d v="2017-04-20T00:00:00"/>
    <s v="Apr"/>
    <s v="Thu"/>
    <x v="170"/>
  </r>
  <r>
    <n v="34568194"/>
    <n v="40"/>
    <s v="admin"/>
    <x v="1"/>
    <n v="0"/>
    <n v="1"/>
    <n v="1"/>
    <x v="1"/>
    <n v="28800"/>
    <s v="cellular"/>
    <n v="-1"/>
    <n v="0"/>
    <s v="unknown"/>
    <x v="0"/>
    <d v="2017-04-20T00:00:00"/>
    <s v="Apr"/>
    <s v="Thu"/>
    <x v="81"/>
  </r>
  <r>
    <n v="76724734"/>
    <n v="37"/>
    <s v="admin"/>
    <x v="2"/>
    <n v="0"/>
    <n v="1"/>
    <n v="0"/>
    <x v="0"/>
    <n v="2150"/>
    <s v="cellular"/>
    <n v="264"/>
    <n v="2"/>
    <s v="failure"/>
    <x v="0"/>
    <d v="2017-04-20T00:00:00"/>
    <s v="Apr"/>
    <s v="Thu"/>
    <x v="439"/>
  </r>
  <r>
    <n v="44975523"/>
    <n v="30"/>
    <s v="blue-collar"/>
    <x v="0"/>
    <n v="0"/>
    <n v="1"/>
    <n v="0"/>
    <x v="1"/>
    <n v="16100"/>
    <s v="cellular"/>
    <n v="326"/>
    <n v="1"/>
    <s v="other"/>
    <x v="0"/>
    <d v="2017-04-20T00:00:00"/>
    <s v="Apr"/>
    <s v="Thu"/>
    <x v="187"/>
  </r>
  <r>
    <n v="62845541"/>
    <n v="42"/>
    <s v="blue-collar"/>
    <x v="0"/>
    <n v="0"/>
    <n v="1"/>
    <n v="0"/>
    <x v="3"/>
    <n v="10400"/>
    <s v="cellular"/>
    <n v="-1"/>
    <n v="0"/>
    <s v="unknown"/>
    <x v="0"/>
    <d v="2017-04-20T00:00:00"/>
    <s v="Apr"/>
    <s v="Thu"/>
    <x v="100"/>
  </r>
  <r>
    <n v="15674939"/>
    <n v="32"/>
    <s v="blue-collar"/>
    <x v="0"/>
    <n v="0"/>
    <n v="1"/>
    <n v="1"/>
    <x v="3"/>
    <n v="100"/>
    <s v="cellular"/>
    <n v="284"/>
    <n v="1"/>
    <s v="failure"/>
    <x v="0"/>
    <d v="2017-04-20T00:00:00"/>
    <s v="Apr"/>
    <s v="Thu"/>
    <x v="39"/>
  </r>
  <r>
    <n v="29191961"/>
    <n v="50"/>
    <s v="blue-collar"/>
    <x v="2"/>
    <n v="0"/>
    <n v="1"/>
    <n v="0"/>
    <x v="1"/>
    <n v="-50"/>
    <s v="telephone"/>
    <n v="-1"/>
    <n v="0"/>
    <s v="unknown"/>
    <x v="0"/>
    <d v="2017-04-20T00:00:00"/>
    <s v="Apr"/>
    <s v="Thu"/>
    <x v="1"/>
  </r>
  <r>
    <n v="29535373"/>
    <n v="32"/>
    <s v="admin"/>
    <x v="0"/>
    <n v="0"/>
    <n v="1"/>
    <n v="1"/>
    <x v="1"/>
    <n v="152600"/>
    <s v="cellular"/>
    <n v="151"/>
    <n v="4"/>
    <s v="failure"/>
    <x v="0"/>
    <d v="2017-04-20T00:00:00"/>
    <s v="Apr"/>
    <s v="Thu"/>
    <x v="46"/>
  </r>
  <r>
    <n v="27528490"/>
    <n v="50"/>
    <s v="management"/>
    <x v="2"/>
    <n v="0"/>
    <n v="1"/>
    <n v="1"/>
    <x v="0"/>
    <n v="25800"/>
    <s v="cellular"/>
    <n v="-1"/>
    <n v="0"/>
    <s v="unknown"/>
    <x v="0"/>
    <d v="2017-04-20T00:00:00"/>
    <s v="Apr"/>
    <s v="Thu"/>
    <x v="4"/>
  </r>
  <r>
    <n v="54461284"/>
    <n v="52"/>
    <s v="blue-collar"/>
    <x v="0"/>
    <n v="0"/>
    <n v="1"/>
    <n v="1"/>
    <x v="1"/>
    <n v="39100"/>
    <s v="cellular"/>
    <n v="-1"/>
    <n v="0"/>
    <s v="unknown"/>
    <x v="0"/>
    <d v="2017-04-20T00:00:00"/>
    <s v="Apr"/>
    <s v="Thu"/>
    <x v="188"/>
  </r>
  <r>
    <n v="62122892"/>
    <n v="31"/>
    <s v="blue-collar"/>
    <x v="0"/>
    <n v="0"/>
    <n v="1"/>
    <n v="0"/>
    <x v="1"/>
    <n v="31550"/>
    <s v="cellular"/>
    <n v="152"/>
    <n v="2"/>
    <s v="failure"/>
    <x v="0"/>
    <d v="2017-04-20T00:00:00"/>
    <s v="Apr"/>
    <s v="Thu"/>
    <x v="219"/>
  </r>
  <r>
    <n v="83508798"/>
    <n v="37"/>
    <s v="technician"/>
    <x v="1"/>
    <n v="0"/>
    <n v="1"/>
    <n v="0"/>
    <x v="1"/>
    <n v="56350"/>
    <s v="cellular"/>
    <n v="-1"/>
    <n v="0"/>
    <s v="unknown"/>
    <x v="0"/>
    <d v="2017-04-20T00:00:00"/>
    <s v="Apr"/>
    <s v="Thu"/>
    <x v="462"/>
  </r>
  <r>
    <n v="80098454"/>
    <n v="32"/>
    <s v="technician"/>
    <x v="0"/>
    <n v="0"/>
    <n v="1"/>
    <n v="0"/>
    <x v="0"/>
    <n v="192500"/>
    <s v="cellular"/>
    <n v="-1"/>
    <n v="0"/>
    <s v="unknown"/>
    <x v="0"/>
    <d v="2017-04-20T00:00:00"/>
    <s v="Apr"/>
    <s v="Thu"/>
    <x v="144"/>
  </r>
  <r>
    <n v="34280294"/>
    <n v="33"/>
    <s v="blue-collar"/>
    <x v="0"/>
    <n v="0"/>
    <n v="1"/>
    <n v="0"/>
    <x v="1"/>
    <n v="1750"/>
    <s v="telephone"/>
    <n v="322"/>
    <n v="1"/>
    <s v="failure"/>
    <x v="0"/>
    <d v="2017-04-20T00:00:00"/>
    <s v="Apr"/>
    <s v="Thu"/>
    <x v="390"/>
  </r>
  <r>
    <n v="55354501"/>
    <n v="33"/>
    <s v="management"/>
    <x v="0"/>
    <n v="0"/>
    <n v="1"/>
    <n v="0"/>
    <x v="0"/>
    <n v="43200"/>
    <s v="cellular"/>
    <n v="235"/>
    <n v="19"/>
    <s v="failure"/>
    <x v="0"/>
    <d v="2017-04-20T00:00:00"/>
    <s v="Apr"/>
    <s v="Thu"/>
    <x v="398"/>
  </r>
  <r>
    <n v="18625217"/>
    <n v="33"/>
    <s v="services"/>
    <x v="0"/>
    <n v="0"/>
    <n v="1"/>
    <n v="0"/>
    <x v="1"/>
    <n v="109200"/>
    <s v="cellular"/>
    <n v="-1"/>
    <n v="0"/>
    <s v="unknown"/>
    <x v="0"/>
    <d v="2017-04-20T00:00:00"/>
    <s v="Apr"/>
    <s v="Thu"/>
    <x v="1"/>
  </r>
  <r>
    <n v="35678815"/>
    <n v="32"/>
    <s v="management"/>
    <x v="1"/>
    <n v="0"/>
    <n v="1"/>
    <n v="0"/>
    <x v="0"/>
    <n v="45700"/>
    <s v="cellular"/>
    <n v="-1"/>
    <n v="0"/>
    <s v="unknown"/>
    <x v="0"/>
    <d v="2017-04-20T00:00:00"/>
    <s v="Apr"/>
    <s v="Thu"/>
    <x v="164"/>
  </r>
  <r>
    <n v="56203787"/>
    <n v="39"/>
    <s v="management"/>
    <x v="1"/>
    <n v="0"/>
    <n v="1"/>
    <n v="0"/>
    <x v="0"/>
    <n v="72850"/>
    <s v="cellular"/>
    <n v="-1"/>
    <n v="0"/>
    <s v="unknown"/>
    <x v="0"/>
    <d v="2017-04-20T00:00:00"/>
    <s v="Apr"/>
    <s v="Thu"/>
    <x v="797"/>
  </r>
  <r>
    <n v="38982199"/>
    <n v="37"/>
    <s v="services"/>
    <x v="0"/>
    <n v="0"/>
    <n v="1"/>
    <n v="0"/>
    <x v="1"/>
    <n v="74900"/>
    <s v="cellular"/>
    <n v="-1"/>
    <n v="0"/>
    <s v="unknown"/>
    <x v="0"/>
    <d v="2017-04-20T00:00:00"/>
    <s v="Apr"/>
    <s v="Thu"/>
    <x v="239"/>
  </r>
  <r>
    <n v="82717557"/>
    <n v="28"/>
    <s v="technician"/>
    <x v="1"/>
    <n v="0"/>
    <n v="1"/>
    <n v="0"/>
    <x v="0"/>
    <n v="19350"/>
    <s v="cellular"/>
    <n v="82"/>
    <n v="1"/>
    <s v="failure"/>
    <x v="1"/>
    <d v="2017-04-20T00:00:00"/>
    <s v="Apr"/>
    <s v="Thu"/>
    <x v="77"/>
  </r>
  <r>
    <n v="42241657"/>
    <n v="28"/>
    <s v="student"/>
    <x v="1"/>
    <n v="0"/>
    <n v="1"/>
    <n v="0"/>
    <x v="1"/>
    <n v="1950"/>
    <s v="cellular"/>
    <n v="-1"/>
    <n v="0"/>
    <s v="unknown"/>
    <x v="0"/>
    <d v="2017-04-20T00:00:00"/>
    <s v="Apr"/>
    <s v="Thu"/>
    <x v="155"/>
  </r>
  <r>
    <n v="62364208"/>
    <n v="43"/>
    <s v="blue-collar"/>
    <x v="0"/>
    <n v="0"/>
    <n v="1"/>
    <n v="0"/>
    <x v="1"/>
    <n v="4250"/>
    <s v="cellular"/>
    <n v="279"/>
    <n v="5"/>
    <s v="other"/>
    <x v="0"/>
    <d v="2017-04-20T00:00:00"/>
    <s v="Apr"/>
    <s v="Thu"/>
    <x v="321"/>
  </r>
  <r>
    <n v="84730492"/>
    <n v="51"/>
    <s v="blue-collar"/>
    <x v="0"/>
    <n v="0"/>
    <n v="1"/>
    <n v="1"/>
    <x v="1"/>
    <n v="-11850"/>
    <s v="cellular"/>
    <n v="320"/>
    <n v="2"/>
    <s v="other"/>
    <x v="0"/>
    <d v="2017-04-20T00:00:00"/>
    <s v="Apr"/>
    <s v="Thu"/>
    <x v="372"/>
  </r>
  <r>
    <n v="27330093"/>
    <n v="33"/>
    <s v="housemaid"/>
    <x v="0"/>
    <n v="0"/>
    <n v="1"/>
    <n v="0"/>
    <x v="0"/>
    <n v="500"/>
    <s v="cellular"/>
    <n v="322"/>
    <n v="2"/>
    <s v="failure"/>
    <x v="0"/>
    <d v="2017-04-20T00:00:00"/>
    <s v="Apr"/>
    <s v="Thu"/>
    <x v="420"/>
  </r>
  <r>
    <n v="46298508"/>
    <n v="39"/>
    <s v="management"/>
    <x v="0"/>
    <n v="0"/>
    <n v="1"/>
    <n v="0"/>
    <x v="0"/>
    <n v="44700"/>
    <s v="cellular"/>
    <n v="326"/>
    <n v="1"/>
    <s v="other"/>
    <x v="0"/>
    <d v="2017-04-20T00:00:00"/>
    <s v="Apr"/>
    <s v="Thu"/>
    <x v="571"/>
  </r>
  <r>
    <n v="41563495"/>
    <n v="25"/>
    <s v="technician"/>
    <x v="1"/>
    <n v="0"/>
    <n v="1"/>
    <n v="1"/>
    <x v="0"/>
    <n v="9200"/>
    <s v="cellular"/>
    <n v="-1"/>
    <n v="0"/>
    <s v="unknown"/>
    <x v="0"/>
    <d v="2017-04-20T00:00:00"/>
    <s v="Apr"/>
    <s v="Thu"/>
    <x v="493"/>
  </r>
  <r>
    <n v="57586133"/>
    <n v="35"/>
    <s v="services"/>
    <x v="1"/>
    <n v="0"/>
    <n v="1"/>
    <n v="0"/>
    <x v="1"/>
    <n v="7750"/>
    <s v="cellular"/>
    <n v="-1"/>
    <n v="0"/>
    <s v="unknown"/>
    <x v="0"/>
    <d v="2017-04-20T00:00:00"/>
    <s v="Apr"/>
    <s v="Thu"/>
    <x v="271"/>
  </r>
  <r>
    <n v="10152088"/>
    <n v="50"/>
    <s v="self-employed"/>
    <x v="2"/>
    <n v="0"/>
    <n v="1"/>
    <n v="0"/>
    <x v="0"/>
    <n v="650"/>
    <s v="cellular"/>
    <n v="-1"/>
    <n v="0"/>
    <s v="unknown"/>
    <x v="1"/>
    <d v="2017-04-20T00:00:00"/>
    <s v="Apr"/>
    <s v="Thu"/>
    <x v="2"/>
  </r>
  <r>
    <n v="25681531"/>
    <n v="33"/>
    <s v="management"/>
    <x v="1"/>
    <n v="0"/>
    <n v="1"/>
    <n v="0"/>
    <x v="0"/>
    <n v="21850"/>
    <s v="cellular"/>
    <n v="150"/>
    <n v="5"/>
    <s v="failure"/>
    <x v="0"/>
    <d v="2017-04-20T00:00:00"/>
    <s v="Apr"/>
    <s v="Thu"/>
    <x v="184"/>
  </r>
  <r>
    <n v="63279835"/>
    <n v="31"/>
    <s v="blue-collar"/>
    <x v="0"/>
    <n v="0"/>
    <n v="1"/>
    <n v="0"/>
    <x v="1"/>
    <n v="83000"/>
    <s v="cellular"/>
    <n v="-1"/>
    <n v="0"/>
    <s v="unknown"/>
    <x v="0"/>
    <d v="2017-04-20T00:00:00"/>
    <s v="Apr"/>
    <s v="Thu"/>
    <x v="23"/>
  </r>
  <r>
    <n v="42046000"/>
    <n v="39"/>
    <s v="services"/>
    <x v="0"/>
    <n v="0"/>
    <n v="1"/>
    <n v="0"/>
    <x v="1"/>
    <n v="5200"/>
    <s v="cellular"/>
    <n v="332"/>
    <n v="6"/>
    <s v="failure"/>
    <x v="0"/>
    <d v="2017-04-20T00:00:00"/>
    <s v="Apr"/>
    <s v="Thu"/>
    <x v="440"/>
  </r>
  <r>
    <n v="86551237"/>
    <n v="31"/>
    <s v="blue-collar"/>
    <x v="1"/>
    <n v="0"/>
    <n v="1"/>
    <n v="1"/>
    <x v="1"/>
    <n v="32400"/>
    <s v="cellular"/>
    <n v="347"/>
    <n v="1"/>
    <s v="failure"/>
    <x v="0"/>
    <d v="2017-04-20T00:00:00"/>
    <s v="Apr"/>
    <s v="Thu"/>
    <x v="413"/>
  </r>
  <r>
    <n v="33687316"/>
    <n v="31"/>
    <s v="services"/>
    <x v="1"/>
    <n v="0"/>
    <n v="1"/>
    <n v="0"/>
    <x v="3"/>
    <n v="9050"/>
    <s v="cellular"/>
    <n v="340"/>
    <n v="2"/>
    <s v="other"/>
    <x v="0"/>
    <d v="2017-04-20T00:00:00"/>
    <s v="Apr"/>
    <s v="Thu"/>
    <x v="258"/>
  </r>
  <r>
    <n v="25500376"/>
    <n v="46"/>
    <s v="self-employed"/>
    <x v="0"/>
    <n v="0"/>
    <n v="0"/>
    <n v="0"/>
    <x v="1"/>
    <n v="7800"/>
    <s v="cellular"/>
    <n v="-1"/>
    <n v="0"/>
    <s v="unknown"/>
    <x v="0"/>
    <d v="2017-04-20T00:00:00"/>
    <s v="Apr"/>
    <s v="Thu"/>
    <x v="421"/>
  </r>
  <r>
    <n v="16331467"/>
    <n v="51"/>
    <s v="blue-collar"/>
    <x v="0"/>
    <n v="0"/>
    <n v="1"/>
    <n v="0"/>
    <x v="3"/>
    <n v="50800"/>
    <s v="cellular"/>
    <n v="-1"/>
    <n v="0"/>
    <s v="unknown"/>
    <x v="0"/>
    <d v="2017-04-20T00:00:00"/>
    <s v="Apr"/>
    <s v="Thu"/>
    <x v="262"/>
  </r>
  <r>
    <n v="76657963"/>
    <n v="25"/>
    <s v="student"/>
    <x v="1"/>
    <n v="0"/>
    <n v="1"/>
    <n v="0"/>
    <x v="0"/>
    <n v="26900"/>
    <s v="cellular"/>
    <n v="-1"/>
    <n v="0"/>
    <s v="unknown"/>
    <x v="0"/>
    <d v="2017-04-20T00:00:00"/>
    <s v="Apr"/>
    <s v="Thu"/>
    <x v="33"/>
  </r>
  <r>
    <n v="79285420"/>
    <n v="37"/>
    <s v="admin"/>
    <x v="1"/>
    <n v="0"/>
    <n v="1"/>
    <n v="0"/>
    <x v="1"/>
    <n v="-14800"/>
    <s v="cellular"/>
    <n v="-1"/>
    <n v="0"/>
    <s v="unknown"/>
    <x v="0"/>
    <d v="2017-04-20T00:00:00"/>
    <s v="Apr"/>
    <s v="Thu"/>
    <x v="80"/>
  </r>
  <r>
    <n v="44811286"/>
    <n v="34"/>
    <s v="management"/>
    <x v="2"/>
    <n v="0"/>
    <n v="0"/>
    <n v="0"/>
    <x v="0"/>
    <n v="23550"/>
    <s v="cellular"/>
    <n v="332"/>
    <n v="4"/>
    <s v="failure"/>
    <x v="0"/>
    <d v="2017-04-20T00:00:00"/>
    <s v="Apr"/>
    <s v="Thu"/>
    <x v="170"/>
  </r>
  <r>
    <n v="76597041"/>
    <n v="30"/>
    <s v="admin"/>
    <x v="0"/>
    <n v="0"/>
    <n v="0"/>
    <n v="0"/>
    <x v="1"/>
    <n v="58250"/>
    <s v="cellular"/>
    <n v="-1"/>
    <n v="0"/>
    <s v="unknown"/>
    <x v="0"/>
    <d v="2017-04-20T00:00:00"/>
    <s v="Apr"/>
    <s v="Thu"/>
    <x v="16"/>
  </r>
  <r>
    <n v="71451384"/>
    <n v="73"/>
    <s v="retired"/>
    <x v="2"/>
    <n v="0"/>
    <n v="0"/>
    <n v="0"/>
    <x v="0"/>
    <n v="160150"/>
    <s v="cellular"/>
    <n v="-1"/>
    <n v="0"/>
    <s v="unknown"/>
    <x v="1"/>
    <d v="2017-04-20T00:00:00"/>
    <s v="Apr"/>
    <s v="Thu"/>
    <x v="362"/>
  </r>
  <r>
    <n v="27676365"/>
    <n v="37"/>
    <s v="admin"/>
    <x v="1"/>
    <n v="0"/>
    <n v="1"/>
    <n v="0"/>
    <x v="0"/>
    <n v="115850"/>
    <s v="cellular"/>
    <n v="152"/>
    <n v="2"/>
    <s v="failure"/>
    <x v="0"/>
    <d v="2017-04-20T00:00:00"/>
    <s v="Apr"/>
    <s v="Thu"/>
    <x v="81"/>
  </r>
  <r>
    <n v="81983706"/>
    <n v="44"/>
    <s v="blue-collar"/>
    <x v="0"/>
    <n v="0"/>
    <n v="1"/>
    <n v="0"/>
    <x v="3"/>
    <n v="-16850"/>
    <s v="cellular"/>
    <n v="-1"/>
    <n v="0"/>
    <s v="unknown"/>
    <x v="0"/>
    <d v="2017-04-20T00:00:00"/>
    <s v="Apr"/>
    <s v="Thu"/>
    <x v="383"/>
  </r>
  <r>
    <n v="31316032"/>
    <n v="28"/>
    <s v="blue-collar"/>
    <x v="1"/>
    <n v="0"/>
    <n v="1"/>
    <n v="0"/>
    <x v="1"/>
    <n v="86750"/>
    <s v="cellular"/>
    <n v="-1"/>
    <n v="0"/>
    <s v="unknown"/>
    <x v="0"/>
    <d v="2017-04-20T00:00:00"/>
    <s v="Apr"/>
    <s v="Thu"/>
    <x v="151"/>
  </r>
  <r>
    <n v="62002072"/>
    <n v="40"/>
    <s v="management"/>
    <x v="2"/>
    <n v="0"/>
    <n v="1"/>
    <n v="0"/>
    <x v="2"/>
    <n v="204750"/>
    <s v="cellular"/>
    <n v="-1"/>
    <n v="0"/>
    <s v="unknown"/>
    <x v="0"/>
    <d v="2017-04-20T00:00:00"/>
    <s v="Apr"/>
    <s v="Thu"/>
    <x v="535"/>
  </r>
  <r>
    <n v="52207090"/>
    <n v="54"/>
    <s v="technician"/>
    <x v="2"/>
    <n v="0"/>
    <n v="1"/>
    <n v="0"/>
    <x v="1"/>
    <n v="83150"/>
    <s v="telephone"/>
    <n v="150"/>
    <n v="9"/>
    <s v="other"/>
    <x v="0"/>
    <d v="2017-04-20T00:00:00"/>
    <s v="Apr"/>
    <s v="Thu"/>
    <x v="124"/>
  </r>
  <r>
    <n v="65838852"/>
    <n v="29"/>
    <s v="technician"/>
    <x v="1"/>
    <n v="0"/>
    <n v="1"/>
    <n v="0"/>
    <x v="0"/>
    <n v="113450"/>
    <s v="cellular"/>
    <n v="346"/>
    <n v="1"/>
    <s v="failure"/>
    <x v="0"/>
    <d v="2017-04-20T00:00:00"/>
    <s v="Apr"/>
    <s v="Thu"/>
    <x v="400"/>
  </r>
  <r>
    <n v="82526358"/>
    <n v="30"/>
    <s v="entrepreneur"/>
    <x v="1"/>
    <n v="0"/>
    <n v="1"/>
    <n v="0"/>
    <x v="0"/>
    <n v="10800"/>
    <s v="cellular"/>
    <n v="-1"/>
    <n v="0"/>
    <s v="unknown"/>
    <x v="0"/>
    <d v="2017-04-20T00:00:00"/>
    <s v="Apr"/>
    <s v="Thu"/>
    <x v="98"/>
  </r>
  <r>
    <n v="81658149"/>
    <n v="34"/>
    <s v="management"/>
    <x v="0"/>
    <n v="0"/>
    <n v="0"/>
    <n v="0"/>
    <x v="0"/>
    <n v="30300"/>
    <s v="cellular"/>
    <n v="-1"/>
    <n v="0"/>
    <s v="unknown"/>
    <x v="1"/>
    <d v="2017-04-20T00:00:00"/>
    <s v="Apr"/>
    <s v="Thu"/>
    <x v="139"/>
  </r>
  <r>
    <n v="17740745"/>
    <n v="43"/>
    <s v="services"/>
    <x v="0"/>
    <n v="0"/>
    <n v="1"/>
    <n v="0"/>
    <x v="1"/>
    <n v="184450"/>
    <s v="cellular"/>
    <n v="321"/>
    <n v="1"/>
    <s v="failure"/>
    <x v="0"/>
    <d v="2017-04-20T00:00:00"/>
    <s v="Apr"/>
    <s v="Thu"/>
    <x v="253"/>
  </r>
  <r>
    <n v="87663227"/>
    <n v="30"/>
    <s v="blue-collar"/>
    <x v="0"/>
    <n v="0"/>
    <n v="1"/>
    <n v="0"/>
    <x v="3"/>
    <n v="13100"/>
    <s v="cellular"/>
    <n v="343"/>
    <n v="3"/>
    <s v="other"/>
    <x v="0"/>
    <d v="2017-04-20T00:00:00"/>
    <s v="Apr"/>
    <s v="Thu"/>
    <x v="585"/>
  </r>
  <r>
    <n v="77770033"/>
    <n v="46"/>
    <s v="management"/>
    <x v="2"/>
    <n v="0"/>
    <n v="1"/>
    <n v="0"/>
    <x v="1"/>
    <n v="7250"/>
    <s v="cellular"/>
    <n v="270"/>
    <n v="5"/>
    <s v="failure"/>
    <x v="0"/>
    <d v="2017-04-20T00:00:00"/>
    <s v="Apr"/>
    <s v="Thu"/>
    <x v="344"/>
  </r>
  <r>
    <n v="74181320"/>
    <n v="31"/>
    <s v="management"/>
    <x v="1"/>
    <n v="0"/>
    <n v="1"/>
    <n v="0"/>
    <x v="0"/>
    <n v="29350"/>
    <s v="cellular"/>
    <n v="-1"/>
    <n v="0"/>
    <s v="unknown"/>
    <x v="0"/>
    <d v="2017-04-20T00:00:00"/>
    <s v="Apr"/>
    <s v="Thu"/>
    <x v="818"/>
  </r>
  <r>
    <n v="71800042"/>
    <n v="32"/>
    <s v="blue-collar"/>
    <x v="0"/>
    <n v="0"/>
    <n v="1"/>
    <n v="0"/>
    <x v="1"/>
    <n v="57400"/>
    <s v="cellular"/>
    <n v="-1"/>
    <n v="0"/>
    <s v="unknown"/>
    <x v="0"/>
    <d v="2017-04-20T00:00:00"/>
    <s v="Apr"/>
    <s v="Thu"/>
    <x v="75"/>
  </r>
  <r>
    <n v="20785641"/>
    <n v="28"/>
    <s v="student"/>
    <x v="1"/>
    <n v="0"/>
    <n v="0"/>
    <n v="0"/>
    <x v="1"/>
    <n v="0"/>
    <s v="cellular"/>
    <n v="-1"/>
    <n v="0"/>
    <s v="unknown"/>
    <x v="1"/>
    <d v="2017-04-20T00:00:00"/>
    <s v="Apr"/>
    <s v="Thu"/>
    <x v="51"/>
  </r>
  <r>
    <n v="70739141"/>
    <n v="42"/>
    <s v="admin"/>
    <x v="2"/>
    <n v="0"/>
    <n v="0"/>
    <n v="1"/>
    <x v="1"/>
    <n v="26350"/>
    <s v="cellular"/>
    <n v="-1"/>
    <n v="0"/>
    <s v="unknown"/>
    <x v="1"/>
    <d v="2017-04-20T00:00:00"/>
    <s v="Apr"/>
    <s v="Thu"/>
    <x v="266"/>
  </r>
  <r>
    <n v="36493191"/>
    <n v="27"/>
    <s v="student"/>
    <x v="1"/>
    <n v="0"/>
    <n v="0"/>
    <n v="0"/>
    <x v="1"/>
    <n v="8100"/>
    <s v="telephone"/>
    <n v="-1"/>
    <n v="0"/>
    <s v="unknown"/>
    <x v="0"/>
    <d v="2017-04-20T00:00:00"/>
    <s v="Apr"/>
    <s v="Thu"/>
    <x v="440"/>
  </r>
  <r>
    <n v="41298663"/>
    <n v="32"/>
    <s v="admin"/>
    <x v="1"/>
    <n v="0"/>
    <n v="1"/>
    <n v="0"/>
    <x v="1"/>
    <n v="14950"/>
    <s v="cellular"/>
    <n v="348"/>
    <n v="2"/>
    <s v="failure"/>
    <x v="0"/>
    <d v="2017-04-20T00:00:00"/>
    <s v="Apr"/>
    <s v="Thu"/>
    <x v="214"/>
  </r>
  <r>
    <n v="48357777"/>
    <n v="30"/>
    <s v="student"/>
    <x v="1"/>
    <n v="0"/>
    <n v="0"/>
    <n v="0"/>
    <x v="1"/>
    <n v="0"/>
    <s v="cellular"/>
    <n v="-1"/>
    <n v="0"/>
    <s v="unknown"/>
    <x v="0"/>
    <d v="2017-04-20T00:00:00"/>
    <s v="Apr"/>
    <s v="Thu"/>
    <x v="363"/>
  </r>
  <r>
    <n v="54248967"/>
    <n v="43"/>
    <s v="blue-collar"/>
    <x v="0"/>
    <n v="0"/>
    <n v="1"/>
    <n v="0"/>
    <x v="3"/>
    <n v="94600"/>
    <s v="cellular"/>
    <n v="-1"/>
    <n v="0"/>
    <s v="unknown"/>
    <x v="0"/>
    <d v="2017-04-20T00:00:00"/>
    <s v="Apr"/>
    <s v="Thu"/>
    <x v="213"/>
  </r>
  <r>
    <n v="46178486"/>
    <n v="54"/>
    <s v="unemployed"/>
    <x v="2"/>
    <n v="0"/>
    <n v="0"/>
    <n v="0"/>
    <x v="1"/>
    <n v="15450"/>
    <s v="cellular"/>
    <n v="-1"/>
    <n v="0"/>
    <s v="unknown"/>
    <x v="1"/>
    <d v="2017-04-20T00:00:00"/>
    <s v="Apr"/>
    <s v="Thu"/>
    <x v="272"/>
  </r>
  <r>
    <n v="44841494"/>
    <n v="36"/>
    <s v="management"/>
    <x v="1"/>
    <n v="0"/>
    <n v="1"/>
    <n v="0"/>
    <x v="0"/>
    <n v="41600"/>
    <s v="cellular"/>
    <n v="-1"/>
    <n v="0"/>
    <s v="unknown"/>
    <x v="0"/>
    <d v="2017-04-20T00:00:00"/>
    <s v="Apr"/>
    <s v="Thu"/>
    <x v="561"/>
  </r>
  <r>
    <n v="36027738"/>
    <n v="27"/>
    <s v="blue-collar"/>
    <x v="0"/>
    <n v="0"/>
    <n v="0"/>
    <n v="0"/>
    <x v="1"/>
    <n v="216650"/>
    <s v="cellular"/>
    <n v="-1"/>
    <n v="0"/>
    <s v="unknown"/>
    <x v="1"/>
    <d v="2017-04-20T00:00:00"/>
    <s v="Apr"/>
    <s v="Thu"/>
    <x v="286"/>
  </r>
  <r>
    <n v="58133560"/>
    <n v="36"/>
    <s v="blue-collar"/>
    <x v="0"/>
    <n v="0"/>
    <n v="1"/>
    <n v="0"/>
    <x v="1"/>
    <n v="10200"/>
    <s v="cellular"/>
    <n v="-1"/>
    <n v="0"/>
    <s v="unknown"/>
    <x v="0"/>
    <d v="2017-04-20T00:00:00"/>
    <s v="Apr"/>
    <s v="Thu"/>
    <x v="576"/>
  </r>
  <r>
    <n v="34793541"/>
    <n v="44"/>
    <s v="services"/>
    <x v="0"/>
    <n v="0"/>
    <n v="1"/>
    <n v="1"/>
    <x v="1"/>
    <n v="99450"/>
    <s v="cellular"/>
    <n v="-1"/>
    <n v="0"/>
    <s v="unknown"/>
    <x v="0"/>
    <d v="2017-04-20T00:00:00"/>
    <s v="Apr"/>
    <s v="Thu"/>
    <x v="276"/>
  </r>
  <r>
    <n v="49638513"/>
    <n v="48"/>
    <s v="admin"/>
    <x v="0"/>
    <n v="0"/>
    <n v="1"/>
    <n v="0"/>
    <x v="1"/>
    <n v="53000"/>
    <s v="cellular"/>
    <n v="318"/>
    <n v="3"/>
    <s v="failure"/>
    <x v="0"/>
    <d v="2017-04-20T00:00:00"/>
    <s v="Apr"/>
    <s v="Thu"/>
    <x v="390"/>
  </r>
  <r>
    <n v="63276888"/>
    <n v="38"/>
    <s v="entrepreneur"/>
    <x v="0"/>
    <n v="0"/>
    <n v="1"/>
    <n v="1"/>
    <x v="1"/>
    <n v="0"/>
    <s v="cellular"/>
    <n v="154"/>
    <n v="1"/>
    <s v="failure"/>
    <x v="0"/>
    <d v="2017-04-20T00:00:00"/>
    <s v="Apr"/>
    <s v="Thu"/>
    <x v="459"/>
  </r>
  <r>
    <n v="61374299"/>
    <n v="40"/>
    <s v="services"/>
    <x v="0"/>
    <n v="0"/>
    <n v="1"/>
    <n v="0"/>
    <x v="1"/>
    <n v="142150"/>
    <s v="cellular"/>
    <n v="305"/>
    <n v="1"/>
    <s v="success"/>
    <x v="0"/>
    <d v="2017-04-20T00:00:00"/>
    <s v="Apr"/>
    <s v="Thu"/>
    <x v="495"/>
  </r>
  <r>
    <n v="50601638"/>
    <n v="38"/>
    <s v="technician"/>
    <x v="1"/>
    <n v="0"/>
    <n v="1"/>
    <n v="1"/>
    <x v="1"/>
    <n v="1400"/>
    <s v="cellular"/>
    <n v="-1"/>
    <n v="0"/>
    <s v="unknown"/>
    <x v="0"/>
    <d v="2017-04-20T00:00:00"/>
    <s v="Apr"/>
    <s v="Thu"/>
    <x v="175"/>
  </r>
  <r>
    <n v="15119087"/>
    <n v="34"/>
    <s v="technician"/>
    <x v="2"/>
    <n v="0"/>
    <n v="1"/>
    <n v="1"/>
    <x v="1"/>
    <n v="0"/>
    <s v="cellular"/>
    <n v="269"/>
    <n v="2"/>
    <s v="other"/>
    <x v="0"/>
    <d v="2017-04-20T00:00:00"/>
    <s v="Apr"/>
    <s v="Thu"/>
    <x v="172"/>
  </r>
  <r>
    <n v="50753719"/>
    <n v="25"/>
    <s v="student"/>
    <x v="1"/>
    <n v="0"/>
    <n v="1"/>
    <n v="0"/>
    <x v="1"/>
    <n v="15950"/>
    <s v="cellular"/>
    <n v="-1"/>
    <n v="0"/>
    <s v="unknown"/>
    <x v="0"/>
    <d v="2017-04-20T00:00:00"/>
    <s v="Apr"/>
    <s v="Thu"/>
    <x v="131"/>
  </r>
  <r>
    <n v="88936414"/>
    <n v="69"/>
    <s v="retired"/>
    <x v="0"/>
    <n v="0"/>
    <n v="0"/>
    <n v="0"/>
    <x v="0"/>
    <n v="23650"/>
    <s v="cellular"/>
    <n v="-1"/>
    <n v="0"/>
    <s v="unknown"/>
    <x v="0"/>
    <d v="2017-04-20T00:00:00"/>
    <s v="Apr"/>
    <s v="Thu"/>
    <x v="447"/>
  </r>
  <r>
    <n v="85797716"/>
    <n v="32"/>
    <s v="management"/>
    <x v="1"/>
    <n v="0"/>
    <n v="1"/>
    <n v="0"/>
    <x v="0"/>
    <n v="91550"/>
    <s v="cellular"/>
    <n v="-1"/>
    <n v="0"/>
    <s v="unknown"/>
    <x v="0"/>
    <d v="2017-04-20T00:00:00"/>
    <s v="Apr"/>
    <s v="Thu"/>
    <x v="154"/>
  </r>
  <r>
    <n v="48704103"/>
    <n v="37"/>
    <s v="blue-collar"/>
    <x v="1"/>
    <n v="0"/>
    <n v="1"/>
    <n v="0"/>
    <x v="1"/>
    <n v="111750"/>
    <s v="cellular"/>
    <n v="151"/>
    <n v="2"/>
    <s v="failure"/>
    <x v="0"/>
    <d v="2017-04-20T00:00:00"/>
    <s v="Apr"/>
    <s v="Thu"/>
    <x v="793"/>
  </r>
  <r>
    <n v="63406307"/>
    <n v="47"/>
    <s v="housemaid"/>
    <x v="0"/>
    <n v="0"/>
    <n v="1"/>
    <n v="0"/>
    <x v="3"/>
    <n v="87350"/>
    <s v="cellular"/>
    <n v="-1"/>
    <n v="0"/>
    <s v="unknown"/>
    <x v="0"/>
    <d v="2017-04-20T00:00:00"/>
    <s v="Apr"/>
    <s v="Thu"/>
    <x v="367"/>
  </r>
  <r>
    <n v="58372999"/>
    <n v="36"/>
    <s v="management"/>
    <x v="1"/>
    <n v="0"/>
    <n v="1"/>
    <n v="0"/>
    <x v="0"/>
    <n v="1000"/>
    <s v="cellular"/>
    <n v="150"/>
    <n v="3"/>
    <s v="other"/>
    <x v="0"/>
    <d v="2017-04-20T00:00:00"/>
    <s v="Apr"/>
    <s v="Thu"/>
    <x v="695"/>
  </r>
  <r>
    <n v="27148491"/>
    <n v="35"/>
    <s v="technician"/>
    <x v="0"/>
    <n v="0"/>
    <n v="0"/>
    <n v="0"/>
    <x v="0"/>
    <n v="35150"/>
    <s v="cellular"/>
    <n v="-1"/>
    <n v="0"/>
    <s v="unknown"/>
    <x v="0"/>
    <d v="2017-04-20T00:00:00"/>
    <s v="Apr"/>
    <s v="Thu"/>
    <x v="140"/>
  </r>
  <r>
    <n v="68894183"/>
    <n v="30"/>
    <s v="technician"/>
    <x v="0"/>
    <n v="0"/>
    <n v="1"/>
    <n v="0"/>
    <x v="1"/>
    <n v="11950"/>
    <s v="cellular"/>
    <n v="150"/>
    <n v="10"/>
    <s v="failure"/>
    <x v="0"/>
    <d v="2017-04-20T00:00:00"/>
    <s v="Apr"/>
    <s v="Thu"/>
    <x v="201"/>
  </r>
  <r>
    <n v="37667696"/>
    <n v="73"/>
    <s v="retired"/>
    <x v="0"/>
    <n v="0"/>
    <n v="0"/>
    <n v="0"/>
    <x v="3"/>
    <n v="12650"/>
    <s v="cellular"/>
    <n v="-1"/>
    <n v="0"/>
    <s v="unknown"/>
    <x v="1"/>
    <d v="2017-04-20T00:00:00"/>
    <s v="Apr"/>
    <s v="Thu"/>
    <x v="282"/>
  </r>
  <r>
    <n v="68683595"/>
    <n v="30"/>
    <s v="admin"/>
    <x v="0"/>
    <n v="0"/>
    <n v="1"/>
    <n v="0"/>
    <x v="1"/>
    <n v="15600"/>
    <s v="cellular"/>
    <n v="-1"/>
    <n v="0"/>
    <s v="unknown"/>
    <x v="0"/>
    <d v="2017-04-20T00:00:00"/>
    <s v="Apr"/>
    <s v="Thu"/>
    <x v="728"/>
  </r>
  <r>
    <n v="46590946"/>
    <n v="37"/>
    <s v="management"/>
    <x v="0"/>
    <n v="0"/>
    <n v="1"/>
    <n v="0"/>
    <x v="1"/>
    <n v="11100"/>
    <s v="cellular"/>
    <n v="-1"/>
    <n v="0"/>
    <s v="unknown"/>
    <x v="0"/>
    <d v="2017-04-20T00:00:00"/>
    <s v="Apr"/>
    <s v="Thu"/>
    <x v="615"/>
  </r>
  <r>
    <n v="28525689"/>
    <n v="33"/>
    <s v="blue-collar"/>
    <x v="1"/>
    <n v="0"/>
    <n v="1"/>
    <n v="0"/>
    <x v="3"/>
    <n v="50"/>
    <s v="cellular"/>
    <n v="-1"/>
    <n v="0"/>
    <s v="unknown"/>
    <x v="0"/>
    <d v="2017-04-20T00:00:00"/>
    <s v="Apr"/>
    <s v="Thu"/>
    <x v="82"/>
  </r>
  <r>
    <n v="81988799"/>
    <n v="54"/>
    <s v="blue-collar"/>
    <x v="0"/>
    <n v="0"/>
    <n v="1"/>
    <n v="0"/>
    <x v="3"/>
    <n v="21650"/>
    <s v="cellular"/>
    <n v="-1"/>
    <n v="0"/>
    <s v="unknown"/>
    <x v="0"/>
    <d v="2017-04-20T00:00:00"/>
    <s v="Apr"/>
    <s v="Thu"/>
    <x v="301"/>
  </r>
  <r>
    <n v="31819894"/>
    <n v="33"/>
    <s v="management"/>
    <x v="1"/>
    <n v="0"/>
    <n v="0"/>
    <n v="0"/>
    <x v="0"/>
    <n v="340350"/>
    <s v="cellular"/>
    <n v="-1"/>
    <n v="0"/>
    <s v="unknown"/>
    <x v="1"/>
    <d v="2017-04-20T00:00:00"/>
    <s v="Apr"/>
    <s v="Thu"/>
    <x v="286"/>
  </r>
  <r>
    <n v="27362824"/>
    <n v="32"/>
    <s v="technician"/>
    <x v="1"/>
    <n v="0"/>
    <n v="0"/>
    <n v="0"/>
    <x v="0"/>
    <n v="65300"/>
    <s v="cellular"/>
    <n v="-1"/>
    <n v="0"/>
    <s v="unknown"/>
    <x v="0"/>
    <d v="2017-04-20T00:00:00"/>
    <s v="Apr"/>
    <s v="Thu"/>
    <x v="12"/>
  </r>
  <r>
    <n v="74993276"/>
    <n v="39"/>
    <s v="management"/>
    <x v="0"/>
    <n v="0"/>
    <n v="1"/>
    <n v="0"/>
    <x v="1"/>
    <n v="51750"/>
    <s v="cellular"/>
    <n v="-1"/>
    <n v="0"/>
    <s v="unknown"/>
    <x v="0"/>
    <d v="2017-04-20T00:00:00"/>
    <s v="Apr"/>
    <s v="Thu"/>
    <x v="752"/>
  </r>
  <r>
    <n v="51176389"/>
    <n v="32"/>
    <s v="technician"/>
    <x v="0"/>
    <n v="0"/>
    <n v="1"/>
    <n v="0"/>
    <x v="1"/>
    <n v="60700"/>
    <s v="cellular"/>
    <n v="-1"/>
    <n v="0"/>
    <s v="unknown"/>
    <x v="0"/>
    <d v="2017-04-20T00:00:00"/>
    <s v="Apr"/>
    <s v="Thu"/>
    <x v="400"/>
  </r>
  <r>
    <n v="50421412"/>
    <n v="45"/>
    <s v="unemployed"/>
    <x v="2"/>
    <n v="0"/>
    <n v="0"/>
    <n v="0"/>
    <x v="3"/>
    <n v="37850"/>
    <s v="cellular"/>
    <n v="325"/>
    <n v="4"/>
    <s v="failure"/>
    <x v="0"/>
    <d v="2017-04-20T00:00:00"/>
    <s v="Apr"/>
    <s v="Thu"/>
    <x v="516"/>
  </r>
  <r>
    <n v="15771162"/>
    <n v="37"/>
    <s v="blue-collar"/>
    <x v="0"/>
    <n v="0"/>
    <n v="1"/>
    <n v="0"/>
    <x v="1"/>
    <n v="25450"/>
    <s v="cellular"/>
    <n v="-1"/>
    <n v="0"/>
    <s v="unknown"/>
    <x v="0"/>
    <d v="2017-04-20T00:00:00"/>
    <s v="Apr"/>
    <s v="Thu"/>
    <x v="25"/>
  </r>
  <r>
    <n v="50266704"/>
    <n v="58"/>
    <s v="services"/>
    <x v="1"/>
    <n v="0"/>
    <n v="1"/>
    <n v="0"/>
    <x v="1"/>
    <n v="71500"/>
    <s v="cellular"/>
    <n v="321"/>
    <n v="5"/>
    <s v="failure"/>
    <x v="0"/>
    <d v="2017-04-20T00:00:00"/>
    <s v="Apr"/>
    <s v="Thu"/>
    <x v="973"/>
  </r>
  <r>
    <n v="41431872"/>
    <n v="37"/>
    <s v="technician"/>
    <x v="0"/>
    <n v="0"/>
    <n v="1"/>
    <n v="1"/>
    <x v="1"/>
    <n v="13200"/>
    <s v="cellular"/>
    <n v="285"/>
    <n v="1"/>
    <s v="failure"/>
    <x v="0"/>
    <d v="2017-04-20T00:00:00"/>
    <s v="Apr"/>
    <s v="Thu"/>
    <x v="761"/>
  </r>
  <r>
    <n v="37590369"/>
    <n v="31"/>
    <s v="admin"/>
    <x v="0"/>
    <n v="0"/>
    <n v="1"/>
    <n v="0"/>
    <x v="1"/>
    <n v="63100"/>
    <s v="cellular"/>
    <n v="-1"/>
    <n v="0"/>
    <s v="unknown"/>
    <x v="0"/>
    <d v="2017-04-20T00:00:00"/>
    <s v="Apr"/>
    <s v="Thu"/>
    <x v="119"/>
  </r>
  <r>
    <n v="79617755"/>
    <n v="37"/>
    <s v="blue-collar"/>
    <x v="0"/>
    <n v="0"/>
    <n v="1"/>
    <n v="0"/>
    <x v="1"/>
    <n v="194200"/>
    <s v="cellular"/>
    <n v="-1"/>
    <n v="0"/>
    <s v="unknown"/>
    <x v="0"/>
    <d v="2017-04-20T00:00:00"/>
    <s v="Apr"/>
    <s v="Thu"/>
    <x v="576"/>
  </r>
  <r>
    <n v="52422520"/>
    <n v="35"/>
    <s v="blue-collar"/>
    <x v="1"/>
    <n v="0"/>
    <n v="1"/>
    <n v="0"/>
    <x v="1"/>
    <n v="19900"/>
    <s v="cellular"/>
    <n v="-1"/>
    <n v="0"/>
    <s v="unknown"/>
    <x v="0"/>
    <d v="2017-04-20T00:00:00"/>
    <s v="Apr"/>
    <s v="Thu"/>
    <x v="4"/>
  </r>
  <r>
    <n v="71855362"/>
    <n v="36"/>
    <s v="entrepreneur"/>
    <x v="0"/>
    <n v="0"/>
    <n v="1"/>
    <n v="1"/>
    <x v="0"/>
    <n v="4950"/>
    <s v="cellular"/>
    <n v="-1"/>
    <n v="0"/>
    <s v="unknown"/>
    <x v="0"/>
    <d v="2017-04-20T00:00:00"/>
    <s v="Apr"/>
    <s v="Thu"/>
    <x v="278"/>
  </r>
  <r>
    <n v="59653813"/>
    <n v="37"/>
    <s v="blue-collar"/>
    <x v="0"/>
    <n v="0"/>
    <n v="1"/>
    <n v="0"/>
    <x v="3"/>
    <n v="12500"/>
    <s v="cellular"/>
    <n v="347"/>
    <n v="1"/>
    <s v="failure"/>
    <x v="0"/>
    <d v="2017-04-20T00:00:00"/>
    <s v="Apr"/>
    <s v="Thu"/>
    <x v="541"/>
  </r>
  <r>
    <n v="65120069"/>
    <n v="33"/>
    <s v="services"/>
    <x v="1"/>
    <n v="0"/>
    <n v="1"/>
    <n v="0"/>
    <x v="1"/>
    <n v="9350"/>
    <s v="cellular"/>
    <n v="326"/>
    <n v="1"/>
    <s v="failure"/>
    <x v="0"/>
    <d v="2017-04-20T00:00:00"/>
    <s v="Apr"/>
    <s v="Thu"/>
    <x v="106"/>
  </r>
  <r>
    <n v="52447915"/>
    <n v="28"/>
    <s v="unemployed"/>
    <x v="0"/>
    <n v="0"/>
    <n v="1"/>
    <n v="0"/>
    <x v="1"/>
    <n v="14650"/>
    <s v="cellular"/>
    <n v="329"/>
    <n v="3"/>
    <s v="failure"/>
    <x v="0"/>
    <d v="2017-04-20T00:00:00"/>
    <s v="Apr"/>
    <s v="Thu"/>
    <x v="31"/>
  </r>
  <r>
    <n v="37297280"/>
    <n v="44"/>
    <s v="blue-collar"/>
    <x v="0"/>
    <n v="0"/>
    <n v="1"/>
    <n v="0"/>
    <x v="2"/>
    <n v="168650"/>
    <s v="cellular"/>
    <n v="342"/>
    <n v="1"/>
    <s v="failure"/>
    <x v="0"/>
    <d v="2017-04-20T00:00:00"/>
    <s v="Apr"/>
    <s v="Thu"/>
    <x v="131"/>
  </r>
  <r>
    <n v="49810789"/>
    <n v="44"/>
    <s v="blue-collar"/>
    <x v="0"/>
    <n v="0"/>
    <n v="1"/>
    <n v="0"/>
    <x v="3"/>
    <n v="6750"/>
    <s v="cellular"/>
    <n v="-1"/>
    <n v="0"/>
    <s v="unknown"/>
    <x v="0"/>
    <d v="2017-04-20T00:00:00"/>
    <s v="Apr"/>
    <s v="Thu"/>
    <x v="28"/>
  </r>
  <r>
    <n v="70029460"/>
    <n v="29"/>
    <s v="blue-collar"/>
    <x v="1"/>
    <n v="0"/>
    <n v="0"/>
    <n v="0"/>
    <x v="1"/>
    <n v="24100"/>
    <s v="cellular"/>
    <n v="-1"/>
    <n v="0"/>
    <s v="unknown"/>
    <x v="0"/>
    <d v="2017-04-20T00:00:00"/>
    <s v="Apr"/>
    <s v="Thu"/>
    <x v="106"/>
  </r>
  <r>
    <n v="53645261"/>
    <n v="43"/>
    <s v="self-employed"/>
    <x v="0"/>
    <n v="0"/>
    <n v="0"/>
    <n v="0"/>
    <x v="1"/>
    <n v="278200"/>
    <s v="cellular"/>
    <n v="154"/>
    <n v="2"/>
    <s v="failure"/>
    <x v="0"/>
    <d v="2017-04-20T00:00:00"/>
    <s v="Apr"/>
    <s v="Thu"/>
    <x v="583"/>
  </r>
  <r>
    <n v="68258622"/>
    <n v="64"/>
    <s v="retired"/>
    <x v="0"/>
    <n v="0"/>
    <n v="1"/>
    <n v="0"/>
    <x v="1"/>
    <n v="28550"/>
    <s v="cellular"/>
    <n v="-1"/>
    <n v="0"/>
    <s v="unknown"/>
    <x v="1"/>
    <d v="2017-04-20T00:00:00"/>
    <s v="Apr"/>
    <s v="Thu"/>
    <x v="1151"/>
  </r>
  <r>
    <n v="40652229"/>
    <n v="42"/>
    <s v="technician"/>
    <x v="0"/>
    <n v="0"/>
    <n v="1"/>
    <n v="0"/>
    <x v="1"/>
    <n v="16700"/>
    <s v="cellular"/>
    <n v="335"/>
    <n v="9"/>
    <s v="other"/>
    <x v="0"/>
    <d v="2017-04-20T00:00:00"/>
    <s v="Apr"/>
    <s v="Thu"/>
    <x v="331"/>
  </r>
  <r>
    <n v="43915665"/>
    <n v="38"/>
    <s v="management"/>
    <x v="1"/>
    <n v="0"/>
    <n v="1"/>
    <n v="0"/>
    <x v="0"/>
    <n v="81850"/>
    <s v="cellular"/>
    <n v="-1"/>
    <n v="0"/>
    <s v="unknown"/>
    <x v="0"/>
    <d v="2017-04-20T00:00:00"/>
    <s v="Apr"/>
    <s v="Thu"/>
    <x v="71"/>
  </r>
  <r>
    <n v="17176367"/>
    <n v="46"/>
    <s v="admin"/>
    <x v="0"/>
    <n v="0"/>
    <n v="1"/>
    <n v="1"/>
    <x v="1"/>
    <n v="0"/>
    <s v="cellular"/>
    <n v="259"/>
    <n v="2"/>
    <s v="failure"/>
    <x v="0"/>
    <d v="2017-04-20T00:00:00"/>
    <s v="Apr"/>
    <s v="Thu"/>
    <x v="541"/>
  </r>
  <r>
    <n v="43154961"/>
    <n v="38"/>
    <s v="blue-collar"/>
    <x v="0"/>
    <n v="0"/>
    <n v="1"/>
    <n v="0"/>
    <x v="1"/>
    <n v="60250"/>
    <s v="cellular"/>
    <n v="153"/>
    <n v="1"/>
    <s v="failure"/>
    <x v="0"/>
    <d v="2017-04-20T00:00:00"/>
    <s v="Apr"/>
    <s v="Thu"/>
    <x v="583"/>
  </r>
  <r>
    <n v="53290460"/>
    <n v="51"/>
    <s v="entrepreneur"/>
    <x v="0"/>
    <n v="0"/>
    <n v="0"/>
    <n v="0"/>
    <x v="0"/>
    <n v="4150"/>
    <s v="cellular"/>
    <n v="-1"/>
    <n v="0"/>
    <s v="unknown"/>
    <x v="1"/>
    <d v="2017-04-20T00:00:00"/>
    <s v="Apr"/>
    <s v="Thu"/>
    <x v="357"/>
  </r>
  <r>
    <n v="48346079"/>
    <n v="34"/>
    <s v="blue-collar"/>
    <x v="1"/>
    <n v="0"/>
    <n v="1"/>
    <n v="0"/>
    <x v="1"/>
    <n v="18750"/>
    <s v="cellular"/>
    <n v="-1"/>
    <n v="0"/>
    <s v="unknown"/>
    <x v="0"/>
    <d v="2017-04-20T00:00:00"/>
    <s v="Apr"/>
    <s v="Thu"/>
    <x v="9"/>
  </r>
  <r>
    <n v="48196483"/>
    <n v="33"/>
    <s v="blue-collar"/>
    <x v="0"/>
    <n v="0"/>
    <n v="1"/>
    <n v="0"/>
    <x v="1"/>
    <n v="16400"/>
    <s v="cellular"/>
    <n v="264"/>
    <n v="9"/>
    <s v="failure"/>
    <x v="0"/>
    <d v="2017-04-20T00:00:00"/>
    <s v="Apr"/>
    <s v="Thu"/>
    <x v="508"/>
  </r>
  <r>
    <n v="63672660"/>
    <n v="45"/>
    <s v="admin"/>
    <x v="0"/>
    <n v="0"/>
    <n v="1"/>
    <n v="0"/>
    <x v="2"/>
    <n v="678100"/>
    <s v="telephone"/>
    <n v="-1"/>
    <n v="0"/>
    <s v="unknown"/>
    <x v="0"/>
    <d v="2017-04-20T00:00:00"/>
    <s v="Apr"/>
    <s v="Thu"/>
    <x v="818"/>
  </r>
  <r>
    <n v="52139523"/>
    <n v="49"/>
    <s v="technician"/>
    <x v="0"/>
    <n v="0"/>
    <n v="0"/>
    <n v="0"/>
    <x v="0"/>
    <n v="130550"/>
    <s v="cellular"/>
    <n v="-1"/>
    <n v="0"/>
    <s v="unknown"/>
    <x v="1"/>
    <d v="2017-04-20T00:00:00"/>
    <s v="Apr"/>
    <s v="Thu"/>
    <x v="145"/>
  </r>
  <r>
    <n v="63909579"/>
    <n v="40"/>
    <s v="blue-collar"/>
    <x v="0"/>
    <n v="0"/>
    <n v="1"/>
    <n v="0"/>
    <x v="3"/>
    <n v="24050"/>
    <s v="cellular"/>
    <n v="347"/>
    <n v="1"/>
    <s v="failure"/>
    <x v="0"/>
    <d v="2017-04-20T00:00:00"/>
    <s v="Apr"/>
    <s v="Thu"/>
    <x v="209"/>
  </r>
  <r>
    <n v="68615006"/>
    <n v="30"/>
    <s v="technician"/>
    <x v="1"/>
    <n v="0"/>
    <n v="1"/>
    <n v="0"/>
    <x v="1"/>
    <n v="441300"/>
    <s v="cellular"/>
    <n v="151"/>
    <n v="3"/>
    <s v="other"/>
    <x v="0"/>
    <d v="2017-04-20T00:00:00"/>
    <s v="Apr"/>
    <s v="Thu"/>
    <x v="107"/>
  </r>
  <r>
    <n v="85675785"/>
    <n v="45"/>
    <s v="management"/>
    <x v="0"/>
    <n v="0"/>
    <n v="1"/>
    <n v="0"/>
    <x v="0"/>
    <n v="1051200"/>
    <s v="cellular"/>
    <n v="-1"/>
    <n v="0"/>
    <s v="unknown"/>
    <x v="0"/>
    <d v="2017-04-20T00:00:00"/>
    <s v="Apr"/>
    <s v="Thu"/>
    <x v="130"/>
  </r>
  <r>
    <n v="86285328"/>
    <n v="51"/>
    <s v="admin"/>
    <x v="0"/>
    <n v="0"/>
    <n v="1"/>
    <n v="0"/>
    <x v="1"/>
    <n v="-44750"/>
    <s v="cellular"/>
    <n v="-1"/>
    <n v="0"/>
    <s v="unknown"/>
    <x v="0"/>
    <d v="2017-04-20T00:00:00"/>
    <s v="Apr"/>
    <s v="Thu"/>
    <x v="188"/>
  </r>
  <r>
    <n v="48606104"/>
    <n v="32"/>
    <s v="management"/>
    <x v="1"/>
    <n v="0"/>
    <n v="1"/>
    <n v="0"/>
    <x v="0"/>
    <n v="40950"/>
    <s v="cellular"/>
    <n v="-1"/>
    <n v="0"/>
    <s v="unknown"/>
    <x v="1"/>
    <d v="2017-04-20T00:00:00"/>
    <s v="Apr"/>
    <s v="Thu"/>
    <x v="81"/>
  </r>
  <r>
    <n v="65254339"/>
    <n v="34"/>
    <s v="technician"/>
    <x v="1"/>
    <n v="0"/>
    <n v="1"/>
    <n v="0"/>
    <x v="1"/>
    <n v="73850"/>
    <s v="cellular"/>
    <n v="-1"/>
    <n v="0"/>
    <s v="unknown"/>
    <x v="0"/>
    <d v="2017-04-20T00:00:00"/>
    <s v="Apr"/>
    <s v="Thu"/>
    <x v="298"/>
  </r>
  <r>
    <n v="58278868"/>
    <n v="48"/>
    <s v="services"/>
    <x v="0"/>
    <n v="0"/>
    <n v="1"/>
    <n v="0"/>
    <x v="1"/>
    <n v="-5500"/>
    <s v="cellular"/>
    <n v="321"/>
    <n v="2"/>
    <s v="other"/>
    <x v="0"/>
    <d v="2017-04-20T00:00:00"/>
    <s v="Apr"/>
    <s v="Thu"/>
    <x v="139"/>
  </r>
  <r>
    <n v="82364334"/>
    <n v="53"/>
    <s v="blue-collar"/>
    <x v="0"/>
    <n v="0"/>
    <n v="0"/>
    <n v="0"/>
    <x v="3"/>
    <n v="17700"/>
    <s v="cellular"/>
    <n v="-1"/>
    <n v="0"/>
    <s v="unknown"/>
    <x v="0"/>
    <d v="2017-04-20T00:00:00"/>
    <s v="Apr"/>
    <s v="Thu"/>
    <x v="309"/>
  </r>
  <r>
    <n v="60980029"/>
    <n v="33"/>
    <s v="unemployed"/>
    <x v="0"/>
    <n v="0"/>
    <n v="1"/>
    <n v="0"/>
    <x v="3"/>
    <n v="28700"/>
    <s v="cellular"/>
    <n v="-1"/>
    <n v="0"/>
    <s v="unknown"/>
    <x v="0"/>
    <d v="2017-04-20T00:00:00"/>
    <s v="Apr"/>
    <s v="Thu"/>
    <x v="183"/>
  </r>
  <r>
    <n v="56467691"/>
    <n v="35"/>
    <s v="blue-collar"/>
    <x v="1"/>
    <n v="0"/>
    <n v="1"/>
    <n v="0"/>
    <x v="3"/>
    <n v="63850"/>
    <s v="cellular"/>
    <n v="-1"/>
    <n v="0"/>
    <s v="unknown"/>
    <x v="0"/>
    <d v="2017-04-20T00:00:00"/>
    <s v="Apr"/>
    <s v="Thu"/>
    <x v="244"/>
  </r>
  <r>
    <n v="54919719"/>
    <n v="31"/>
    <s v="management"/>
    <x v="0"/>
    <n v="0"/>
    <n v="1"/>
    <n v="0"/>
    <x v="0"/>
    <n v="-11750"/>
    <s v="cellular"/>
    <n v="-1"/>
    <n v="0"/>
    <s v="unknown"/>
    <x v="0"/>
    <d v="2017-04-20T00:00:00"/>
    <s v="Apr"/>
    <s v="Thu"/>
    <x v="736"/>
  </r>
  <r>
    <n v="73665413"/>
    <n v="34"/>
    <s v="blue-collar"/>
    <x v="0"/>
    <n v="0"/>
    <n v="1"/>
    <n v="0"/>
    <x v="1"/>
    <n v="37250"/>
    <s v="cellular"/>
    <n v="332"/>
    <n v="4"/>
    <s v="failure"/>
    <x v="0"/>
    <d v="2017-04-20T00:00:00"/>
    <s v="Apr"/>
    <s v="Thu"/>
    <x v="235"/>
  </r>
  <r>
    <n v="23072168"/>
    <n v="39"/>
    <s v="management"/>
    <x v="1"/>
    <n v="0"/>
    <n v="1"/>
    <n v="0"/>
    <x v="0"/>
    <n v="117850"/>
    <s v="cellular"/>
    <n v="273"/>
    <n v="1"/>
    <s v="failure"/>
    <x v="0"/>
    <d v="2017-04-20T00:00:00"/>
    <s v="Apr"/>
    <s v="Thu"/>
    <x v="87"/>
  </r>
  <r>
    <n v="21838853"/>
    <n v="21"/>
    <s v="student"/>
    <x v="1"/>
    <n v="0"/>
    <n v="0"/>
    <n v="0"/>
    <x v="3"/>
    <n v="173600"/>
    <s v="cellular"/>
    <n v="-1"/>
    <n v="0"/>
    <s v="unknown"/>
    <x v="0"/>
    <d v="2017-04-20T00:00:00"/>
    <s v="Apr"/>
    <s v="Thu"/>
    <x v="160"/>
  </r>
  <r>
    <n v="54751423"/>
    <n v="33"/>
    <s v="technician"/>
    <x v="0"/>
    <n v="0"/>
    <n v="1"/>
    <n v="0"/>
    <x v="1"/>
    <n v="98400"/>
    <s v="cellular"/>
    <n v="-1"/>
    <n v="0"/>
    <s v="unknown"/>
    <x v="1"/>
    <d v="2017-04-20T00:00:00"/>
    <s v="Apr"/>
    <s v="Thu"/>
    <x v="1488"/>
  </r>
  <r>
    <n v="80379792"/>
    <n v="33"/>
    <s v="technician"/>
    <x v="0"/>
    <n v="0"/>
    <n v="1"/>
    <n v="0"/>
    <x v="1"/>
    <n v="239500"/>
    <s v="cellular"/>
    <n v="272"/>
    <n v="2"/>
    <s v="failure"/>
    <x v="0"/>
    <d v="2017-04-20T00:00:00"/>
    <s v="Apr"/>
    <s v="Thu"/>
    <x v="11"/>
  </r>
  <r>
    <n v="51210866"/>
    <n v="53"/>
    <s v="management"/>
    <x v="0"/>
    <n v="0"/>
    <n v="1"/>
    <n v="0"/>
    <x v="1"/>
    <n v="4500"/>
    <s v="telephone"/>
    <n v="-1"/>
    <n v="0"/>
    <s v="unknown"/>
    <x v="0"/>
    <d v="2017-04-20T00:00:00"/>
    <s v="Apr"/>
    <s v="Thu"/>
    <x v="108"/>
  </r>
  <r>
    <n v="72619667"/>
    <n v="26"/>
    <s v="services"/>
    <x v="1"/>
    <n v="0"/>
    <n v="0"/>
    <n v="0"/>
    <x v="1"/>
    <n v="6800"/>
    <s v="cellular"/>
    <n v="-1"/>
    <n v="0"/>
    <s v="unknown"/>
    <x v="1"/>
    <d v="2017-04-20T00:00:00"/>
    <s v="Apr"/>
    <s v="Thu"/>
    <x v="89"/>
  </r>
  <r>
    <n v="60527746"/>
    <n v="33"/>
    <s v="blue-collar"/>
    <x v="0"/>
    <n v="0"/>
    <n v="1"/>
    <n v="0"/>
    <x v="1"/>
    <n v="-13350"/>
    <s v="cellular"/>
    <n v="-1"/>
    <n v="0"/>
    <s v="unknown"/>
    <x v="1"/>
    <d v="2017-04-20T00:00:00"/>
    <s v="Apr"/>
    <s v="Thu"/>
    <x v="380"/>
  </r>
  <r>
    <n v="66506348"/>
    <n v="32"/>
    <s v="technician"/>
    <x v="1"/>
    <n v="0"/>
    <n v="1"/>
    <n v="0"/>
    <x v="1"/>
    <n v="99750"/>
    <s v="cellular"/>
    <n v="-1"/>
    <n v="0"/>
    <s v="unknown"/>
    <x v="1"/>
    <d v="2017-04-20T00:00:00"/>
    <s v="Apr"/>
    <s v="Thu"/>
    <x v="75"/>
  </r>
  <r>
    <n v="61070792"/>
    <n v="34"/>
    <s v="management"/>
    <x v="0"/>
    <n v="0"/>
    <n v="1"/>
    <n v="0"/>
    <x v="0"/>
    <n v="89100"/>
    <s v="cellular"/>
    <n v="25"/>
    <n v="7"/>
    <s v="other"/>
    <x v="0"/>
    <d v="2017-04-20T00:00:00"/>
    <s v="Apr"/>
    <s v="Thu"/>
    <x v="539"/>
  </r>
  <r>
    <n v="56147981"/>
    <n v="37"/>
    <s v="management"/>
    <x v="1"/>
    <n v="0"/>
    <n v="1"/>
    <n v="1"/>
    <x v="0"/>
    <n v="3600"/>
    <s v="cellular"/>
    <n v="150"/>
    <n v="7"/>
    <s v="failure"/>
    <x v="1"/>
    <d v="2017-04-20T00:00:00"/>
    <s v="Apr"/>
    <s v="Thu"/>
    <x v="1099"/>
  </r>
  <r>
    <n v="11301570"/>
    <n v="48"/>
    <s v="technician"/>
    <x v="0"/>
    <n v="0"/>
    <n v="0"/>
    <n v="0"/>
    <x v="1"/>
    <n v="105550"/>
    <s v="cellular"/>
    <n v="-1"/>
    <n v="0"/>
    <s v="unknown"/>
    <x v="0"/>
    <d v="2017-04-20T00:00:00"/>
    <s v="Apr"/>
    <s v="Thu"/>
    <x v="3"/>
  </r>
  <r>
    <n v="16546078"/>
    <n v="37"/>
    <s v="services"/>
    <x v="0"/>
    <n v="0"/>
    <n v="1"/>
    <n v="0"/>
    <x v="1"/>
    <n v="7200"/>
    <s v="cellular"/>
    <n v="-1"/>
    <n v="0"/>
    <s v="unknown"/>
    <x v="0"/>
    <d v="2017-04-20T00:00:00"/>
    <s v="Apr"/>
    <s v="Thu"/>
    <x v="953"/>
  </r>
  <r>
    <n v="16022774"/>
    <n v="38"/>
    <s v="management"/>
    <x v="0"/>
    <n v="0"/>
    <n v="1"/>
    <n v="0"/>
    <x v="0"/>
    <n v="362750"/>
    <s v="cellular"/>
    <n v="-1"/>
    <n v="0"/>
    <s v="unknown"/>
    <x v="0"/>
    <d v="2017-04-20T00:00:00"/>
    <s v="Apr"/>
    <s v="Thu"/>
    <x v="329"/>
  </r>
  <r>
    <n v="34742861"/>
    <n v="36"/>
    <s v="management"/>
    <x v="0"/>
    <n v="0"/>
    <n v="1"/>
    <n v="0"/>
    <x v="0"/>
    <n v="17000"/>
    <s v="cellular"/>
    <n v="-1"/>
    <n v="0"/>
    <s v="unknown"/>
    <x v="0"/>
    <d v="2017-04-20T00:00:00"/>
    <s v="Apr"/>
    <s v="Thu"/>
    <x v="202"/>
  </r>
  <r>
    <n v="72619541"/>
    <n v="35"/>
    <s v="blue-collar"/>
    <x v="1"/>
    <n v="0"/>
    <n v="1"/>
    <n v="0"/>
    <x v="0"/>
    <n v="50550"/>
    <s v="cellular"/>
    <n v="349"/>
    <n v="1"/>
    <s v="failure"/>
    <x v="0"/>
    <d v="2017-04-20T00:00:00"/>
    <s v="Apr"/>
    <s v="Thu"/>
    <x v="431"/>
  </r>
  <r>
    <n v="34159191"/>
    <n v="29"/>
    <s v="management"/>
    <x v="1"/>
    <n v="0"/>
    <n v="0"/>
    <n v="0"/>
    <x v="0"/>
    <n v="58500"/>
    <s v="cellular"/>
    <n v="-1"/>
    <n v="0"/>
    <s v="unknown"/>
    <x v="1"/>
    <d v="2017-04-20T00:00:00"/>
    <s v="Apr"/>
    <s v="Thu"/>
    <x v="360"/>
  </r>
  <r>
    <n v="49235611"/>
    <n v="32"/>
    <s v="blue-collar"/>
    <x v="0"/>
    <n v="0"/>
    <n v="1"/>
    <n v="0"/>
    <x v="1"/>
    <n v="23600"/>
    <s v="cellular"/>
    <n v="342"/>
    <n v="2"/>
    <s v="failure"/>
    <x v="0"/>
    <d v="2017-04-20T00:00:00"/>
    <s v="Apr"/>
    <s v="Thu"/>
    <x v="201"/>
  </r>
  <r>
    <n v="43730647"/>
    <n v="40"/>
    <s v="blue-collar"/>
    <x v="1"/>
    <n v="0"/>
    <n v="1"/>
    <n v="0"/>
    <x v="3"/>
    <n v="76500"/>
    <s v="cellular"/>
    <n v="315"/>
    <n v="1"/>
    <s v="failure"/>
    <x v="0"/>
    <d v="2017-04-20T00:00:00"/>
    <s v="Apr"/>
    <s v="Thu"/>
    <x v="177"/>
  </r>
  <r>
    <n v="74857145"/>
    <n v="58"/>
    <s v="services"/>
    <x v="2"/>
    <n v="0"/>
    <n v="1"/>
    <n v="0"/>
    <x v="1"/>
    <n v="36950"/>
    <s v="cellular"/>
    <n v="335"/>
    <n v="5"/>
    <s v="failure"/>
    <x v="0"/>
    <d v="2017-04-20T00:00:00"/>
    <s v="Apr"/>
    <s v="Thu"/>
    <x v="437"/>
  </r>
  <r>
    <n v="33441122"/>
    <n v="27"/>
    <s v="services"/>
    <x v="1"/>
    <n v="0"/>
    <n v="1"/>
    <n v="0"/>
    <x v="1"/>
    <n v="17150"/>
    <s v="cellular"/>
    <n v="320"/>
    <n v="1"/>
    <s v="other"/>
    <x v="0"/>
    <d v="2017-04-20T00:00:00"/>
    <s v="Apr"/>
    <s v="Thu"/>
    <x v="340"/>
  </r>
  <r>
    <n v="89424308"/>
    <n v="37"/>
    <s v="management"/>
    <x v="0"/>
    <n v="0"/>
    <n v="1"/>
    <n v="1"/>
    <x v="0"/>
    <n v="24450"/>
    <s v="cellular"/>
    <n v="-1"/>
    <n v="0"/>
    <s v="unknown"/>
    <x v="0"/>
    <d v="2017-04-20T00:00:00"/>
    <s v="Apr"/>
    <s v="Thu"/>
    <x v="552"/>
  </r>
  <r>
    <n v="74660090"/>
    <n v="37"/>
    <s v="technician"/>
    <x v="2"/>
    <n v="0"/>
    <n v="1"/>
    <n v="0"/>
    <x v="1"/>
    <n v="31500"/>
    <s v="cellular"/>
    <n v="-1"/>
    <n v="0"/>
    <s v="unknown"/>
    <x v="0"/>
    <d v="2017-04-20T00:00:00"/>
    <s v="Apr"/>
    <s v="Thu"/>
    <x v="576"/>
  </r>
  <r>
    <n v="39885883"/>
    <n v="33"/>
    <s v="management"/>
    <x v="0"/>
    <n v="0"/>
    <n v="1"/>
    <n v="0"/>
    <x v="1"/>
    <n v="-700"/>
    <s v="cellular"/>
    <n v="-1"/>
    <n v="0"/>
    <s v="unknown"/>
    <x v="0"/>
    <d v="2017-04-20T00:00:00"/>
    <s v="Apr"/>
    <s v="Thu"/>
    <x v="1158"/>
  </r>
  <r>
    <n v="84224099"/>
    <n v="48"/>
    <s v="admin"/>
    <x v="1"/>
    <n v="0"/>
    <n v="1"/>
    <n v="0"/>
    <x v="1"/>
    <n v="176550"/>
    <s v="cellular"/>
    <n v="287"/>
    <n v="6"/>
    <s v="failure"/>
    <x v="0"/>
    <d v="2017-04-20T00:00:00"/>
    <s v="Apr"/>
    <s v="Thu"/>
    <x v="80"/>
  </r>
  <r>
    <n v="60601391"/>
    <n v="53"/>
    <s v="retired"/>
    <x v="0"/>
    <n v="0"/>
    <n v="1"/>
    <n v="0"/>
    <x v="1"/>
    <n v="17600"/>
    <s v="telephone"/>
    <n v="-1"/>
    <n v="0"/>
    <s v="unknown"/>
    <x v="0"/>
    <d v="2017-04-20T00:00:00"/>
    <s v="Apr"/>
    <s v="Thu"/>
    <x v="201"/>
  </r>
  <r>
    <n v="38371519"/>
    <n v="56"/>
    <s v="blue-collar"/>
    <x v="2"/>
    <n v="0"/>
    <n v="1"/>
    <n v="0"/>
    <x v="1"/>
    <n v="484900"/>
    <s v="cellular"/>
    <n v="-1"/>
    <n v="0"/>
    <s v="unknown"/>
    <x v="0"/>
    <d v="2017-04-20T00:00:00"/>
    <s v="Apr"/>
    <s v="Thu"/>
    <x v="350"/>
  </r>
  <r>
    <n v="71196688"/>
    <n v="36"/>
    <s v="admin"/>
    <x v="0"/>
    <n v="0"/>
    <n v="1"/>
    <n v="0"/>
    <x v="1"/>
    <n v="21050"/>
    <s v="cellular"/>
    <n v="334"/>
    <n v="3"/>
    <s v="other"/>
    <x v="0"/>
    <d v="2017-04-20T00:00:00"/>
    <s v="Apr"/>
    <s v="Thu"/>
    <x v="117"/>
  </r>
  <r>
    <n v="47050860"/>
    <n v="33"/>
    <s v="blue-collar"/>
    <x v="0"/>
    <n v="0"/>
    <n v="1"/>
    <n v="0"/>
    <x v="3"/>
    <n v="50100"/>
    <s v="cellular"/>
    <n v="325"/>
    <n v="4"/>
    <s v="failure"/>
    <x v="0"/>
    <d v="2017-04-20T00:00:00"/>
    <s v="Apr"/>
    <s v="Thu"/>
    <x v="3"/>
  </r>
  <r>
    <n v="14428056"/>
    <n v="52"/>
    <s v="blue-collar"/>
    <x v="0"/>
    <n v="0"/>
    <n v="1"/>
    <n v="0"/>
    <x v="1"/>
    <n v="72000"/>
    <s v="cellular"/>
    <n v="325"/>
    <n v="1"/>
    <s v="failure"/>
    <x v="0"/>
    <d v="2017-04-20T00:00:00"/>
    <s v="Apr"/>
    <s v="Thu"/>
    <x v="295"/>
  </r>
  <r>
    <n v="70181305"/>
    <n v="45"/>
    <s v="services"/>
    <x v="0"/>
    <n v="0"/>
    <n v="1"/>
    <n v="1"/>
    <x v="3"/>
    <n v="120300"/>
    <s v="cellular"/>
    <n v="-1"/>
    <n v="0"/>
    <s v="unknown"/>
    <x v="0"/>
    <d v="2017-04-20T00:00:00"/>
    <s v="Apr"/>
    <s v="Thu"/>
    <x v="157"/>
  </r>
  <r>
    <n v="66191450"/>
    <n v="34"/>
    <s v="admin"/>
    <x v="0"/>
    <n v="0"/>
    <n v="1"/>
    <n v="0"/>
    <x v="1"/>
    <n v="149200"/>
    <s v="cellular"/>
    <n v="-1"/>
    <n v="0"/>
    <s v="unknown"/>
    <x v="0"/>
    <d v="2017-04-20T00:00:00"/>
    <s v="Apr"/>
    <s v="Thu"/>
    <x v="548"/>
  </r>
  <r>
    <n v="85493381"/>
    <n v="42"/>
    <s v="blue-collar"/>
    <x v="0"/>
    <n v="0"/>
    <n v="1"/>
    <n v="0"/>
    <x v="3"/>
    <n v="98900"/>
    <s v="cellular"/>
    <n v="-1"/>
    <n v="0"/>
    <s v="unknown"/>
    <x v="0"/>
    <d v="2017-04-20T00:00:00"/>
    <s v="Apr"/>
    <s v="Thu"/>
    <x v="202"/>
  </r>
  <r>
    <n v="14561572"/>
    <n v="41"/>
    <s v="blue-collar"/>
    <x v="2"/>
    <n v="0"/>
    <n v="1"/>
    <n v="0"/>
    <x v="3"/>
    <n v="14250"/>
    <s v="cellular"/>
    <n v="-1"/>
    <n v="0"/>
    <s v="unknown"/>
    <x v="1"/>
    <d v="2017-04-20T00:00:00"/>
    <s v="Apr"/>
    <s v="Thu"/>
    <x v="956"/>
  </r>
  <r>
    <n v="36958026"/>
    <n v="42"/>
    <s v="blue-collar"/>
    <x v="0"/>
    <n v="0"/>
    <n v="1"/>
    <n v="0"/>
    <x v="3"/>
    <n v="31800"/>
    <s v="cellular"/>
    <n v="-1"/>
    <n v="0"/>
    <s v="unknown"/>
    <x v="0"/>
    <d v="2017-04-20T00:00:00"/>
    <s v="Apr"/>
    <s v="Thu"/>
    <x v="57"/>
  </r>
  <r>
    <n v="59064087"/>
    <n v="60"/>
    <s v="retired"/>
    <x v="0"/>
    <n v="0"/>
    <n v="1"/>
    <n v="0"/>
    <x v="0"/>
    <n v="109700"/>
    <s v="telephone"/>
    <n v="263"/>
    <n v="9"/>
    <s v="failure"/>
    <x v="0"/>
    <d v="2017-04-20T00:00:00"/>
    <s v="Apr"/>
    <s v="Thu"/>
    <x v="452"/>
  </r>
  <r>
    <n v="64194517"/>
    <n v="39"/>
    <s v="services"/>
    <x v="1"/>
    <n v="0"/>
    <n v="1"/>
    <n v="1"/>
    <x v="1"/>
    <n v="0"/>
    <s v="cellular"/>
    <n v="-1"/>
    <n v="0"/>
    <s v="unknown"/>
    <x v="0"/>
    <d v="2017-04-20T00:00:00"/>
    <s v="Apr"/>
    <s v="Thu"/>
    <x v="245"/>
  </r>
  <r>
    <n v="72638820"/>
    <n v="29"/>
    <s v="blue-collar"/>
    <x v="2"/>
    <n v="0"/>
    <n v="1"/>
    <n v="0"/>
    <x v="1"/>
    <n v="1700"/>
    <s v="cellular"/>
    <n v="-1"/>
    <n v="0"/>
    <s v="unknown"/>
    <x v="0"/>
    <d v="2017-04-20T00:00:00"/>
    <s v="Apr"/>
    <s v="Thu"/>
    <x v="390"/>
  </r>
  <r>
    <n v="36265588"/>
    <n v="39"/>
    <s v="blue-collar"/>
    <x v="0"/>
    <n v="0"/>
    <n v="1"/>
    <n v="0"/>
    <x v="1"/>
    <n v="26750"/>
    <s v="cellular"/>
    <n v="-1"/>
    <n v="0"/>
    <s v="unknown"/>
    <x v="0"/>
    <d v="2017-04-20T00:00:00"/>
    <s v="Apr"/>
    <s v="Thu"/>
    <x v="151"/>
  </r>
  <r>
    <n v="69370992"/>
    <n v="28"/>
    <s v="technician"/>
    <x v="0"/>
    <n v="0"/>
    <n v="1"/>
    <n v="0"/>
    <x v="0"/>
    <n v="146250"/>
    <s v="cellular"/>
    <n v="-1"/>
    <n v="0"/>
    <s v="unknown"/>
    <x v="0"/>
    <d v="2017-04-20T00:00:00"/>
    <s v="Apr"/>
    <s v="Thu"/>
    <x v="80"/>
  </r>
  <r>
    <n v="70254462"/>
    <n v="38"/>
    <s v="management"/>
    <x v="0"/>
    <n v="0"/>
    <n v="1"/>
    <n v="0"/>
    <x v="0"/>
    <n v="3800"/>
    <s v="cellular"/>
    <n v="287"/>
    <n v="3"/>
    <s v="failure"/>
    <x v="0"/>
    <d v="2017-04-20T00:00:00"/>
    <s v="Apr"/>
    <s v="Thu"/>
    <x v="134"/>
  </r>
  <r>
    <n v="82635887"/>
    <n v="39"/>
    <s v="self-employed"/>
    <x v="1"/>
    <n v="0"/>
    <n v="1"/>
    <n v="1"/>
    <x v="0"/>
    <n v="114900"/>
    <s v="cellular"/>
    <n v="319"/>
    <n v="18"/>
    <s v="other"/>
    <x v="0"/>
    <d v="2017-04-20T00:00:00"/>
    <s v="Apr"/>
    <s v="Thu"/>
    <x v="50"/>
  </r>
  <r>
    <n v="74762831"/>
    <n v="35"/>
    <s v="blue-collar"/>
    <x v="1"/>
    <n v="0"/>
    <n v="1"/>
    <n v="0"/>
    <x v="1"/>
    <n v="10900"/>
    <s v="cellular"/>
    <n v="-1"/>
    <n v="0"/>
    <s v="unknown"/>
    <x v="0"/>
    <d v="2017-04-20T00:00:00"/>
    <s v="Apr"/>
    <s v="Thu"/>
    <x v="258"/>
  </r>
  <r>
    <n v="71622027"/>
    <n v="48"/>
    <s v="services"/>
    <x v="0"/>
    <n v="0"/>
    <n v="1"/>
    <n v="0"/>
    <x v="1"/>
    <n v="5800"/>
    <s v="telephone"/>
    <n v="-1"/>
    <n v="0"/>
    <s v="unknown"/>
    <x v="0"/>
    <d v="2017-04-20T00:00:00"/>
    <s v="Apr"/>
    <s v="Thu"/>
    <x v="467"/>
  </r>
  <r>
    <n v="45576931"/>
    <n v="28"/>
    <s v="technician"/>
    <x v="0"/>
    <n v="0"/>
    <n v="1"/>
    <n v="0"/>
    <x v="0"/>
    <n v="8050"/>
    <s v="cellular"/>
    <n v="-1"/>
    <n v="0"/>
    <s v="unknown"/>
    <x v="0"/>
    <d v="2017-04-20T00:00:00"/>
    <s v="Apr"/>
    <s v="Thu"/>
    <x v="421"/>
  </r>
  <r>
    <n v="68890138"/>
    <n v="28"/>
    <s v="admin"/>
    <x v="0"/>
    <n v="0"/>
    <n v="1"/>
    <n v="0"/>
    <x v="1"/>
    <n v="2450"/>
    <s v="cellular"/>
    <n v="-1"/>
    <n v="0"/>
    <s v="unknown"/>
    <x v="0"/>
    <d v="2017-04-20T00:00:00"/>
    <s v="Apr"/>
    <s v="Thu"/>
    <x v="539"/>
  </r>
  <r>
    <n v="87570297"/>
    <n v="49"/>
    <s v="management"/>
    <x v="0"/>
    <n v="0"/>
    <n v="1"/>
    <n v="0"/>
    <x v="0"/>
    <n v="30150"/>
    <s v="cellular"/>
    <n v="-1"/>
    <n v="0"/>
    <s v="unknown"/>
    <x v="0"/>
    <d v="2017-04-20T00:00:00"/>
    <s v="Apr"/>
    <s v="Thu"/>
    <x v="842"/>
  </r>
  <r>
    <n v="61482452"/>
    <n v="29"/>
    <s v="blue-collar"/>
    <x v="0"/>
    <n v="0"/>
    <n v="1"/>
    <n v="0"/>
    <x v="1"/>
    <n v="15650"/>
    <s v="cellular"/>
    <n v="343"/>
    <n v="3"/>
    <s v="other"/>
    <x v="0"/>
    <d v="2017-04-20T00:00:00"/>
    <s v="Apr"/>
    <s v="Thu"/>
    <x v="25"/>
  </r>
  <r>
    <n v="35304249"/>
    <n v="28"/>
    <s v="blue-collar"/>
    <x v="0"/>
    <n v="0"/>
    <n v="1"/>
    <n v="0"/>
    <x v="1"/>
    <n v="84350"/>
    <s v="cellular"/>
    <n v="-1"/>
    <n v="0"/>
    <s v="unknown"/>
    <x v="0"/>
    <d v="2017-04-20T00:00:00"/>
    <s v="Apr"/>
    <s v="Thu"/>
    <x v="75"/>
  </r>
  <r>
    <n v="65928106"/>
    <n v="46"/>
    <s v="blue-collar"/>
    <x v="0"/>
    <n v="0"/>
    <n v="1"/>
    <n v="0"/>
    <x v="3"/>
    <n v="29400"/>
    <s v="cellular"/>
    <n v="237"/>
    <n v="4"/>
    <s v="failure"/>
    <x v="0"/>
    <d v="2017-04-20T00:00:00"/>
    <s v="Apr"/>
    <s v="Thu"/>
    <x v="462"/>
  </r>
  <r>
    <n v="34170974"/>
    <n v="43"/>
    <s v="services"/>
    <x v="2"/>
    <n v="0"/>
    <n v="1"/>
    <n v="0"/>
    <x v="1"/>
    <n v="-14350"/>
    <s v="cellular"/>
    <n v="-1"/>
    <n v="0"/>
    <s v="unknown"/>
    <x v="0"/>
    <d v="2017-04-20T00:00:00"/>
    <s v="Apr"/>
    <s v="Thu"/>
    <x v="970"/>
  </r>
  <r>
    <n v="71299774"/>
    <n v="35"/>
    <s v="technician"/>
    <x v="1"/>
    <n v="0"/>
    <n v="1"/>
    <n v="0"/>
    <x v="1"/>
    <n v="17650"/>
    <s v="cellular"/>
    <n v="-1"/>
    <n v="0"/>
    <s v="unknown"/>
    <x v="0"/>
    <d v="2017-04-20T00:00:00"/>
    <s v="Apr"/>
    <s v="Thu"/>
    <x v="177"/>
  </r>
  <r>
    <n v="61754824"/>
    <n v="33"/>
    <s v="management"/>
    <x v="0"/>
    <n v="0"/>
    <n v="1"/>
    <n v="0"/>
    <x v="1"/>
    <n v="202000"/>
    <s v="cellular"/>
    <n v="-1"/>
    <n v="0"/>
    <s v="unknown"/>
    <x v="0"/>
    <d v="2017-04-20T00:00:00"/>
    <s v="Apr"/>
    <s v="Thu"/>
    <x v="64"/>
  </r>
  <r>
    <n v="55444198"/>
    <n v="41"/>
    <s v="blue-collar"/>
    <x v="0"/>
    <n v="0"/>
    <n v="1"/>
    <n v="0"/>
    <x v="3"/>
    <n v="22450"/>
    <s v="cellular"/>
    <n v="-1"/>
    <n v="0"/>
    <s v="unknown"/>
    <x v="0"/>
    <d v="2017-04-20T00:00:00"/>
    <s v="Apr"/>
    <s v="Thu"/>
    <x v="348"/>
  </r>
  <r>
    <n v="79827141"/>
    <n v="34"/>
    <s v="blue-collar"/>
    <x v="0"/>
    <n v="0"/>
    <n v="1"/>
    <n v="0"/>
    <x v="1"/>
    <n v="16100"/>
    <s v="cellular"/>
    <n v="-1"/>
    <n v="0"/>
    <s v="unknown"/>
    <x v="0"/>
    <d v="2017-04-20T00:00:00"/>
    <s v="Apr"/>
    <s v="Thu"/>
    <x v="348"/>
  </r>
  <r>
    <n v="40024231"/>
    <n v="45"/>
    <s v="blue-collar"/>
    <x v="0"/>
    <n v="0"/>
    <n v="1"/>
    <n v="0"/>
    <x v="3"/>
    <n v="33750"/>
    <s v="cellular"/>
    <n v="-1"/>
    <n v="0"/>
    <s v="unknown"/>
    <x v="0"/>
    <d v="2017-04-20T00:00:00"/>
    <s v="Apr"/>
    <s v="Thu"/>
    <x v="1287"/>
  </r>
  <r>
    <n v="43360508"/>
    <n v="22"/>
    <s v="technician"/>
    <x v="1"/>
    <n v="0"/>
    <n v="1"/>
    <n v="0"/>
    <x v="1"/>
    <n v="44500"/>
    <s v="cellular"/>
    <n v="-1"/>
    <n v="0"/>
    <s v="unknown"/>
    <x v="0"/>
    <d v="2017-04-20T00:00:00"/>
    <s v="Apr"/>
    <s v="Thu"/>
    <x v="476"/>
  </r>
  <r>
    <n v="36212718"/>
    <n v="30"/>
    <s v="technician"/>
    <x v="1"/>
    <n v="0"/>
    <n v="1"/>
    <n v="0"/>
    <x v="1"/>
    <n v="165650"/>
    <s v="telephone"/>
    <n v="319"/>
    <n v="3"/>
    <s v="failure"/>
    <x v="0"/>
    <d v="2017-04-20T00:00:00"/>
    <s v="Apr"/>
    <s v="Thu"/>
    <x v="574"/>
  </r>
  <r>
    <n v="59924011"/>
    <n v="33"/>
    <s v="services"/>
    <x v="2"/>
    <n v="0"/>
    <n v="1"/>
    <n v="0"/>
    <x v="1"/>
    <n v="117900"/>
    <s v="cellular"/>
    <n v="-1"/>
    <n v="0"/>
    <s v="unknown"/>
    <x v="0"/>
    <d v="2017-04-20T00:00:00"/>
    <s v="Apr"/>
    <s v="Thu"/>
    <x v="225"/>
  </r>
  <r>
    <n v="23320057"/>
    <n v="38"/>
    <s v="technician"/>
    <x v="2"/>
    <n v="0"/>
    <n v="1"/>
    <n v="0"/>
    <x v="0"/>
    <n v="15200"/>
    <s v="cellular"/>
    <n v="-1"/>
    <n v="0"/>
    <s v="unknown"/>
    <x v="0"/>
    <d v="2017-04-20T00:00:00"/>
    <s v="Apr"/>
    <s v="Thu"/>
    <x v="177"/>
  </r>
  <r>
    <n v="40806475"/>
    <n v="32"/>
    <s v="services"/>
    <x v="1"/>
    <n v="0"/>
    <n v="1"/>
    <n v="0"/>
    <x v="1"/>
    <n v="2400"/>
    <s v="cellular"/>
    <n v="-1"/>
    <n v="0"/>
    <s v="unknown"/>
    <x v="0"/>
    <d v="2017-04-20T00:00:00"/>
    <s v="Apr"/>
    <s v="Thu"/>
    <x v="177"/>
  </r>
  <r>
    <n v="84575345"/>
    <n v="36"/>
    <s v="admin"/>
    <x v="0"/>
    <n v="0"/>
    <n v="1"/>
    <n v="1"/>
    <x v="1"/>
    <n v="8100"/>
    <s v="cellular"/>
    <n v="-1"/>
    <n v="0"/>
    <s v="unknown"/>
    <x v="0"/>
    <d v="2017-04-20T00:00:00"/>
    <s v="Apr"/>
    <s v="Thu"/>
    <x v="690"/>
  </r>
  <r>
    <n v="17083793"/>
    <n v="33"/>
    <s v="blue-collar"/>
    <x v="0"/>
    <n v="0"/>
    <n v="1"/>
    <n v="0"/>
    <x v="1"/>
    <n v="26300"/>
    <s v="cellular"/>
    <n v="-1"/>
    <n v="0"/>
    <s v="unknown"/>
    <x v="0"/>
    <d v="2017-04-20T00:00:00"/>
    <s v="Apr"/>
    <s v="Thu"/>
    <x v="4"/>
  </r>
  <r>
    <n v="85579668"/>
    <n v="48"/>
    <s v="unemployed"/>
    <x v="0"/>
    <n v="0"/>
    <n v="1"/>
    <n v="1"/>
    <x v="1"/>
    <n v="164350"/>
    <s v="cellular"/>
    <n v="307"/>
    <n v="1"/>
    <s v="failure"/>
    <x v="0"/>
    <d v="2017-04-20T00:00:00"/>
    <s v="Apr"/>
    <s v="Thu"/>
    <x v="35"/>
  </r>
  <r>
    <n v="88975842"/>
    <n v="38"/>
    <s v="services"/>
    <x v="0"/>
    <n v="0"/>
    <n v="1"/>
    <n v="0"/>
    <x v="1"/>
    <n v="19350"/>
    <s v="cellular"/>
    <n v="-1"/>
    <n v="0"/>
    <s v="unknown"/>
    <x v="0"/>
    <d v="2017-04-20T00:00:00"/>
    <s v="Apr"/>
    <s v="Thu"/>
    <x v="348"/>
  </r>
  <r>
    <n v="22962290"/>
    <n v="37"/>
    <s v="technician"/>
    <x v="1"/>
    <n v="0"/>
    <n v="1"/>
    <n v="0"/>
    <x v="1"/>
    <n v="22100"/>
    <s v="cellular"/>
    <n v="349"/>
    <n v="1"/>
    <s v="other"/>
    <x v="0"/>
    <d v="2017-04-20T00:00:00"/>
    <s v="Apr"/>
    <s v="Thu"/>
    <x v="463"/>
  </r>
  <r>
    <n v="24512070"/>
    <n v="36"/>
    <s v="housemaid"/>
    <x v="2"/>
    <n v="0"/>
    <n v="0"/>
    <n v="0"/>
    <x v="1"/>
    <n v="-14450"/>
    <s v="cellular"/>
    <n v="-1"/>
    <n v="0"/>
    <s v="unknown"/>
    <x v="0"/>
    <d v="2017-04-20T00:00:00"/>
    <s v="Apr"/>
    <s v="Thu"/>
    <x v="235"/>
  </r>
  <r>
    <n v="34160855"/>
    <n v="40"/>
    <s v="management"/>
    <x v="0"/>
    <n v="0"/>
    <n v="0"/>
    <n v="0"/>
    <x v="0"/>
    <n v="19200"/>
    <s v="cellular"/>
    <n v="327"/>
    <n v="2"/>
    <s v="failure"/>
    <x v="0"/>
    <d v="2017-04-20T00:00:00"/>
    <s v="Apr"/>
    <s v="Thu"/>
    <x v="356"/>
  </r>
  <r>
    <n v="46883576"/>
    <n v="37"/>
    <s v="blue-collar"/>
    <x v="0"/>
    <n v="0"/>
    <n v="1"/>
    <n v="0"/>
    <x v="1"/>
    <n v="2800"/>
    <s v="cellular"/>
    <n v="285"/>
    <n v="1"/>
    <s v="failure"/>
    <x v="0"/>
    <d v="2017-04-20T00:00:00"/>
    <s v="Apr"/>
    <s v="Thu"/>
    <x v="287"/>
  </r>
  <r>
    <n v="84337006"/>
    <n v="29"/>
    <s v="management"/>
    <x v="1"/>
    <n v="0"/>
    <n v="1"/>
    <n v="0"/>
    <x v="0"/>
    <n v="598400"/>
    <s v="cellular"/>
    <n v="-1"/>
    <n v="0"/>
    <s v="unknown"/>
    <x v="0"/>
    <d v="2017-04-20T00:00:00"/>
    <s v="Apr"/>
    <s v="Thu"/>
    <x v="272"/>
  </r>
  <r>
    <n v="42640600"/>
    <n v="40"/>
    <s v="management"/>
    <x v="1"/>
    <n v="0"/>
    <n v="1"/>
    <n v="0"/>
    <x v="0"/>
    <n v="37950"/>
    <s v="telephone"/>
    <n v="266"/>
    <n v="5"/>
    <s v="failure"/>
    <x v="0"/>
    <d v="2017-04-20T00:00:00"/>
    <s v="Apr"/>
    <s v="Thu"/>
    <x v="472"/>
  </r>
  <r>
    <n v="60871663"/>
    <n v="35"/>
    <s v="self-employed"/>
    <x v="0"/>
    <n v="0"/>
    <n v="1"/>
    <n v="0"/>
    <x v="1"/>
    <n v="138100"/>
    <s v="cellular"/>
    <n v="154"/>
    <n v="1"/>
    <s v="other"/>
    <x v="0"/>
    <d v="2017-04-20T00:00:00"/>
    <s v="Apr"/>
    <s v="Thu"/>
    <x v="940"/>
  </r>
  <r>
    <n v="66240542"/>
    <n v="45"/>
    <s v="services"/>
    <x v="1"/>
    <n v="0"/>
    <n v="1"/>
    <n v="0"/>
    <x v="1"/>
    <n v="15150"/>
    <s v="cellular"/>
    <n v="-1"/>
    <n v="0"/>
    <s v="unknown"/>
    <x v="0"/>
    <d v="2017-04-20T00:00:00"/>
    <s v="Apr"/>
    <s v="Thu"/>
    <x v="172"/>
  </r>
  <r>
    <n v="28103323"/>
    <n v="30"/>
    <s v="management"/>
    <x v="1"/>
    <n v="0"/>
    <n v="1"/>
    <n v="0"/>
    <x v="0"/>
    <n v="13750"/>
    <s v="cellular"/>
    <n v="-1"/>
    <n v="0"/>
    <s v="unknown"/>
    <x v="0"/>
    <d v="2017-04-20T00:00:00"/>
    <s v="Apr"/>
    <s v="Thu"/>
    <x v="191"/>
  </r>
  <r>
    <n v="75142422"/>
    <n v="34"/>
    <s v="technician"/>
    <x v="1"/>
    <n v="0"/>
    <n v="1"/>
    <n v="0"/>
    <x v="0"/>
    <n v="24100"/>
    <s v="cellular"/>
    <n v="-1"/>
    <n v="0"/>
    <s v="unknown"/>
    <x v="0"/>
    <d v="2017-04-20T00:00:00"/>
    <s v="Apr"/>
    <s v="Thu"/>
    <x v="425"/>
  </r>
  <r>
    <n v="21280574"/>
    <n v="53"/>
    <s v="blue-collar"/>
    <x v="0"/>
    <n v="0"/>
    <n v="1"/>
    <n v="0"/>
    <x v="3"/>
    <n v="239650"/>
    <s v="telephone"/>
    <n v="150"/>
    <n v="5"/>
    <s v="failure"/>
    <x v="0"/>
    <d v="2017-04-20T00:00:00"/>
    <s v="Apr"/>
    <s v="Thu"/>
    <x v="67"/>
  </r>
  <r>
    <n v="52759998"/>
    <n v="34"/>
    <s v="blue-collar"/>
    <x v="0"/>
    <n v="0"/>
    <n v="1"/>
    <n v="0"/>
    <x v="1"/>
    <n v="0"/>
    <s v="cellular"/>
    <n v="-1"/>
    <n v="0"/>
    <s v="unknown"/>
    <x v="0"/>
    <d v="2017-04-20T00:00:00"/>
    <s v="Apr"/>
    <s v="Thu"/>
    <x v="312"/>
  </r>
  <r>
    <n v="60918420"/>
    <n v="34"/>
    <s v="management"/>
    <x v="2"/>
    <n v="0"/>
    <n v="1"/>
    <n v="1"/>
    <x v="0"/>
    <n v="113950"/>
    <s v="cellular"/>
    <n v="150"/>
    <n v="4"/>
    <s v="other"/>
    <x v="0"/>
    <d v="2017-04-20T00:00:00"/>
    <s v="Apr"/>
    <s v="Thu"/>
    <x v="53"/>
  </r>
  <r>
    <n v="42692777"/>
    <n v="55"/>
    <s v="admin"/>
    <x v="0"/>
    <n v="0"/>
    <n v="1"/>
    <n v="1"/>
    <x v="1"/>
    <n v="24950"/>
    <s v="cellular"/>
    <n v="150"/>
    <n v="1"/>
    <s v="other"/>
    <x v="0"/>
    <d v="2017-04-20T00:00:00"/>
    <s v="Apr"/>
    <s v="Thu"/>
    <x v="79"/>
  </r>
  <r>
    <n v="36853774"/>
    <n v="32"/>
    <s v="entrepreneur"/>
    <x v="0"/>
    <n v="0"/>
    <n v="1"/>
    <n v="0"/>
    <x v="0"/>
    <n v="14050"/>
    <s v="telephone"/>
    <n v="349"/>
    <n v="2"/>
    <s v="failure"/>
    <x v="0"/>
    <d v="2017-04-20T00:00:00"/>
    <s v="Apr"/>
    <s v="Thu"/>
    <x v="331"/>
  </r>
  <r>
    <n v="20230391"/>
    <n v="32"/>
    <s v="blue-collar"/>
    <x v="0"/>
    <n v="0"/>
    <n v="1"/>
    <n v="1"/>
    <x v="1"/>
    <n v="47500"/>
    <s v="cellular"/>
    <n v="-1"/>
    <n v="0"/>
    <s v="unknown"/>
    <x v="0"/>
    <d v="2017-04-20T00:00:00"/>
    <s v="Apr"/>
    <s v="Thu"/>
    <x v="18"/>
  </r>
  <r>
    <n v="61159261"/>
    <n v="36"/>
    <s v="management"/>
    <x v="0"/>
    <n v="0"/>
    <n v="1"/>
    <n v="0"/>
    <x v="0"/>
    <n v="0"/>
    <s v="cellular"/>
    <n v="150"/>
    <n v="3"/>
    <s v="failure"/>
    <x v="0"/>
    <d v="2017-04-20T00:00:00"/>
    <s v="Apr"/>
    <s v="Thu"/>
    <x v="313"/>
  </r>
  <r>
    <n v="85053807"/>
    <n v="35"/>
    <s v="services"/>
    <x v="1"/>
    <n v="0"/>
    <n v="1"/>
    <n v="0"/>
    <x v="1"/>
    <n v="20700"/>
    <s v="cellular"/>
    <n v="319"/>
    <n v="2"/>
    <s v="other"/>
    <x v="0"/>
    <d v="2017-04-20T00:00:00"/>
    <s v="Apr"/>
    <s v="Thu"/>
    <x v="548"/>
  </r>
  <r>
    <n v="69677412"/>
    <n v="42"/>
    <s v="blue-collar"/>
    <x v="0"/>
    <n v="0"/>
    <n v="1"/>
    <n v="0"/>
    <x v="3"/>
    <n v="27500"/>
    <s v="cellular"/>
    <n v="-1"/>
    <n v="0"/>
    <s v="unknown"/>
    <x v="0"/>
    <d v="2017-04-20T00:00:00"/>
    <s v="Apr"/>
    <s v="Thu"/>
    <x v="2"/>
  </r>
  <r>
    <n v="26948230"/>
    <n v="31"/>
    <s v="admin"/>
    <x v="2"/>
    <n v="0"/>
    <n v="1"/>
    <n v="0"/>
    <x v="1"/>
    <n v="-9300"/>
    <s v="cellular"/>
    <n v="-1"/>
    <n v="0"/>
    <s v="unknown"/>
    <x v="0"/>
    <d v="2017-04-20T00:00:00"/>
    <s v="Apr"/>
    <s v="Thu"/>
    <x v="236"/>
  </r>
  <r>
    <n v="61761147"/>
    <n v="32"/>
    <s v="management"/>
    <x v="1"/>
    <n v="0"/>
    <n v="1"/>
    <n v="0"/>
    <x v="0"/>
    <n v="0"/>
    <s v="cellular"/>
    <n v="-1"/>
    <n v="0"/>
    <s v="unknown"/>
    <x v="0"/>
    <d v="2017-04-20T00:00:00"/>
    <s v="Apr"/>
    <s v="Thu"/>
    <x v="686"/>
  </r>
  <r>
    <n v="24864316"/>
    <n v="57"/>
    <s v="admin"/>
    <x v="0"/>
    <n v="0"/>
    <n v="1"/>
    <n v="0"/>
    <x v="1"/>
    <n v="104350"/>
    <s v="cellular"/>
    <n v="343"/>
    <n v="1"/>
    <s v="failure"/>
    <x v="0"/>
    <d v="2017-04-20T00:00:00"/>
    <s v="Apr"/>
    <s v="Thu"/>
    <x v="310"/>
  </r>
  <r>
    <n v="24697302"/>
    <n v="37"/>
    <s v="blue-collar"/>
    <x v="0"/>
    <n v="0"/>
    <n v="1"/>
    <n v="0"/>
    <x v="1"/>
    <n v="25200"/>
    <s v="cellular"/>
    <n v="347"/>
    <n v="2"/>
    <s v="failure"/>
    <x v="0"/>
    <d v="2017-04-20T00:00:00"/>
    <s v="Apr"/>
    <s v="Thu"/>
    <x v="390"/>
  </r>
  <r>
    <n v="81099930"/>
    <n v="34"/>
    <s v="blue-collar"/>
    <x v="0"/>
    <n v="0"/>
    <n v="1"/>
    <n v="0"/>
    <x v="3"/>
    <n v="792050"/>
    <s v="cellular"/>
    <n v="-1"/>
    <n v="0"/>
    <s v="unknown"/>
    <x v="0"/>
    <d v="2017-04-20T00:00:00"/>
    <s v="Apr"/>
    <s v="Thu"/>
    <x v="496"/>
  </r>
  <r>
    <n v="24635399"/>
    <n v="41"/>
    <s v="management"/>
    <x v="0"/>
    <n v="0"/>
    <n v="1"/>
    <n v="0"/>
    <x v="0"/>
    <n v="445100"/>
    <s v="cellular"/>
    <n v="249"/>
    <n v="5"/>
    <s v="failure"/>
    <x v="0"/>
    <d v="2017-04-20T00:00:00"/>
    <s v="Apr"/>
    <s v="Thu"/>
    <x v="818"/>
  </r>
  <r>
    <n v="73869985"/>
    <n v="23"/>
    <s v="blue-collar"/>
    <x v="1"/>
    <n v="0"/>
    <n v="1"/>
    <n v="0"/>
    <x v="1"/>
    <n v="10300"/>
    <s v="cellular"/>
    <n v="-1"/>
    <n v="0"/>
    <s v="unknown"/>
    <x v="0"/>
    <d v="2017-04-20T00:00:00"/>
    <s v="Apr"/>
    <s v="Thu"/>
    <x v="440"/>
  </r>
  <r>
    <n v="25952816"/>
    <n v="27"/>
    <s v="admin"/>
    <x v="0"/>
    <n v="0"/>
    <n v="1"/>
    <n v="0"/>
    <x v="3"/>
    <n v="19750"/>
    <s v="cellular"/>
    <n v="-1"/>
    <n v="0"/>
    <s v="unknown"/>
    <x v="0"/>
    <d v="2017-04-20T00:00:00"/>
    <s v="Apr"/>
    <s v="Thu"/>
    <x v="481"/>
  </r>
  <r>
    <n v="10743604"/>
    <n v="43"/>
    <s v="blue-collar"/>
    <x v="0"/>
    <n v="0"/>
    <n v="0"/>
    <n v="0"/>
    <x v="1"/>
    <n v="118700"/>
    <s v="cellular"/>
    <n v="264"/>
    <n v="2"/>
    <s v="failure"/>
    <x v="0"/>
    <d v="2017-04-20T00:00:00"/>
    <s v="Apr"/>
    <s v="Thu"/>
    <x v="158"/>
  </r>
  <r>
    <n v="88060145"/>
    <n v="50"/>
    <s v="services"/>
    <x v="0"/>
    <n v="0"/>
    <n v="1"/>
    <n v="0"/>
    <x v="1"/>
    <n v="121000"/>
    <s v="cellular"/>
    <n v="235"/>
    <n v="13"/>
    <s v="failure"/>
    <x v="0"/>
    <d v="2017-04-20T00:00:00"/>
    <s v="Apr"/>
    <s v="Thu"/>
    <x v="161"/>
  </r>
  <r>
    <n v="59850221"/>
    <n v="43"/>
    <s v="blue-collar"/>
    <x v="2"/>
    <n v="0"/>
    <n v="1"/>
    <n v="1"/>
    <x v="1"/>
    <n v="29500"/>
    <s v="cellular"/>
    <n v="-1"/>
    <n v="0"/>
    <s v="unknown"/>
    <x v="0"/>
    <d v="2017-04-20T00:00:00"/>
    <s v="Apr"/>
    <s v="Thu"/>
    <x v="373"/>
  </r>
  <r>
    <n v="61059303"/>
    <n v="32"/>
    <s v="management"/>
    <x v="0"/>
    <n v="0"/>
    <n v="1"/>
    <n v="1"/>
    <x v="0"/>
    <n v="84150"/>
    <s v="cellular"/>
    <n v="-1"/>
    <n v="0"/>
    <s v="unknown"/>
    <x v="0"/>
    <d v="2017-04-20T00:00:00"/>
    <s v="Apr"/>
    <s v="Thu"/>
    <x v="508"/>
  </r>
  <r>
    <n v="73955535"/>
    <n v="32"/>
    <s v="technician"/>
    <x v="0"/>
    <n v="0"/>
    <n v="1"/>
    <n v="0"/>
    <x v="2"/>
    <n v="21450"/>
    <s v="cellular"/>
    <n v="153"/>
    <n v="2"/>
    <s v="other"/>
    <x v="0"/>
    <d v="2017-04-20T00:00:00"/>
    <s v="Apr"/>
    <s v="Thu"/>
    <x v="452"/>
  </r>
  <r>
    <n v="74560723"/>
    <n v="28"/>
    <s v="technician"/>
    <x v="0"/>
    <n v="0"/>
    <n v="1"/>
    <n v="0"/>
    <x v="1"/>
    <n v="355100"/>
    <s v="cellular"/>
    <n v="325"/>
    <n v="9"/>
    <s v="failure"/>
    <x v="0"/>
    <d v="2017-04-20T00:00:00"/>
    <s v="Apr"/>
    <s v="Thu"/>
    <x v="176"/>
  </r>
  <r>
    <n v="24169632"/>
    <n v="35"/>
    <s v="technician"/>
    <x v="1"/>
    <n v="0"/>
    <n v="1"/>
    <n v="0"/>
    <x v="1"/>
    <n v="124800"/>
    <s v="cellular"/>
    <n v="-1"/>
    <n v="0"/>
    <s v="unknown"/>
    <x v="0"/>
    <d v="2017-04-20T00:00:00"/>
    <s v="Apr"/>
    <s v="Thu"/>
    <x v="1141"/>
  </r>
  <r>
    <n v="38150108"/>
    <n v="32"/>
    <s v="blue-collar"/>
    <x v="1"/>
    <n v="0"/>
    <n v="1"/>
    <n v="0"/>
    <x v="1"/>
    <n v="31150"/>
    <s v="cellular"/>
    <n v="-1"/>
    <n v="0"/>
    <s v="unknown"/>
    <x v="0"/>
    <d v="2017-04-20T00:00:00"/>
    <s v="Apr"/>
    <s v="Thu"/>
    <x v="651"/>
  </r>
  <r>
    <n v="45608791"/>
    <n v="38"/>
    <s v="technician"/>
    <x v="0"/>
    <n v="0"/>
    <n v="1"/>
    <n v="0"/>
    <x v="1"/>
    <n v="25550"/>
    <s v="cellular"/>
    <n v="342"/>
    <n v="4"/>
    <s v="failure"/>
    <x v="0"/>
    <d v="2017-04-20T00:00:00"/>
    <s v="Apr"/>
    <s v="Thu"/>
    <x v="187"/>
  </r>
  <r>
    <n v="45963069"/>
    <n v="54"/>
    <s v="blue-collar"/>
    <x v="0"/>
    <n v="0"/>
    <n v="1"/>
    <n v="1"/>
    <x v="3"/>
    <n v="24450"/>
    <s v="cellular"/>
    <n v="287"/>
    <n v="3"/>
    <s v="other"/>
    <x v="0"/>
    <d v="2017-04-20T00:00:00"/>
    <s v="Apr"/>
    <s v="Thu"/>
    <x v="540"/>
  </r>
  <r>
    <n v="14832467"/>
    <n v="31"/>
    <s v="entrepreneur"/>
    <x v="1"/>
    <n v="0"/>
    <n v="1"/>
    <n v="0"/>
    <x v="0"/>
    <n v="33350"/>
    <s v="cellular"/>
    <n v="-1"/>
    <n v="0"/>
    <s v="unknown"/>
    <x v="0"/>
    <d v="2017-04-20T00:00:00"/>
    <s v="Apr"/>
    <s v="Thu"/>
    <x v="345"/>
  </r>
  <r>
    <n v="34902291"/>
    <n v="45"/>
    <s v="services"/>
    <x v="0"/>
    <n v="0"/>
    <n v="1"/>
    <n v="0"/>
    <x v="3"/>
    <n v="-3950"/>
    <s v="cellular"/>
    <n v="348"/>
    <n v="2"/>
    <s v="failure"/>
    <x v="0"/>
    <d v="2017-04-20T00:00:00"/>
    <s v="Apr"/>
    <s v="Thu"/>
    <x v="461"/>
  </r>
  <r>
    <n v="47466268"/>
    <n v="42"/>
    <s v="admin"/>
    <x v="0"/>
    <n v="0"/>
    <n v="1"/>
    <n v="1"/>
    <x v="1"/>
    <n v="0"/>
    <s v="cellular"/>
    <n v="-1"/>
    <n v="0"/>
    <s v="unknown"/>
    <x v="0"/>
    <d v="2017-04-20T00:00:00"/>
    <s v="Apr"/>
    <s v="Thu"/>
    <x v="201"/>
  </r>
  <r>
    <n v="59452592"/>
    <n v="29"/>
    <s v="services"/>
    <x v="1"/>
    <n v="0"/>
    <n v="1"/>
    <n v="0"/>
    <x v="1"/>
    <n v="166550"/>
    <s v="cellular"/>
    <n v="327"/>
    <n v="2"/>
    <s v="failure"/>
    <x v="0"/>
    <d v="2017-04-20T00:00:00"/>
    <s v="Apr"/>
    <s v="Thu"/>
    <x v="50"/>
  </r>
  <r>
    <n v="71374011"/>
    <n v="30"/>
    <s v="services"/>
    <x v="1"/>
    <n v="0"/>
    <n v="1"/>
    <n v="0"/>
    <x v="1"/>
    <n v="1000"/>
    <s v="cellular"/>
    <n v="340"/>
    <n v="1"/>
    <s v="failure"/>
    <x v="0"/>
    <d v="2017-04-20T00:00:00"/>
    <s v="Apr"/>
    <s v="Thu"/>
    <x v="370"/>
  </r>
  <r>
    <n v="36493980"/>
    <n v="39"/>
    <s v="student"/>
    <x v="1"/>
    <n v="0"/>
    <n v="1"/>
    <n v="0"/>
    <x v="0"/>
    <n v="55350"/>
    <s v="telephone"/>
    <n v="-1"/>
    <n v="0"/>
    <s v="unknown"/>
    <x v="0"/>
    <d v="2017-04-20T00:00:00"/>
    <s v="Apr"/>
    <s v="Thu"/>
    <x v="434"/>
  </r>
  <r>
    <n v="82345971"/>
    <n v="55"/>
    <s v="services"/>
    <x v="0"/>
    <n v="0"/>
    <n v="1"/>
    <n v="0"/>
    <x v="1"/>
    <n v="30850"/>
    <s v="cellular"/>
    <n v="-1"/>
    <n v="0"/>
    <s v="unknown"/>
    <x v="0"/>
    <d v="2017-04-20T00:00:00"/>
    <s v="Apr"/>
    <s v="Thu"/>
    <x v="225"/>
  </r>
  <r>
    <n v="27795144"/>
    <n v="48"/>
    <s v="services"/>
    <x v="0"/>
    <n v="0"/>
    <n v="1"/>
    <n v="0"/>
    <x v="1"/>
    <n v="25750"/>
    <s v="telephone"/>
    <n v="-1"/>
    <n v="0"/>
    <s v="unknown"/>
    <x v="0"/>
    <d v="2017-04-20T00:00:00"/>
    <s v="Apr"/>
    <s v="Thu"/>
    <x v="587"/>
  </r>
  <r>
    <n v="88593945"/>
    <n v="42"/>
    <s v="management"/>
    <x v="2"/>
    <n v="0"/>
    <n v="1"/>
    <n v="0"/>
    <x v="1"/>
    <n v="15850"/>
    <s v="cellular"/>
    <n v="-1"/>
    <n v="0"/>
    <s v="unknown"/>
    <x v="0"/>
    <d v="2017-04-20T00:00:00"/>
    <s v="Apr"/>
    <s v="Thu"/>
    <x v="61"/>
  </r>
  <r>
    <n v="28100204"/>
    <n v="46"/>
    <s v="blue-collar"/>
    <x v="0"/>
    <n v="0"/>
    <n v="0"/>
    <n v="0"/>
    <x v="3"/>
    <n v="145200"/>
    <s v="cellular"/>
    <n v="-1"/>
    <n v="0"/>
    <s v="unknown"/>
    <x v="0"/>
    <d v="2017-04-20T00:00:00"/>
    <s v="Apr"/>
    <s v="Thu"/>
    <x v="123"/>
  </r>
  <r>
    <n v="22681950"/>
    <n v="35"/>
    <s v="blue-collar"/>
    <x v="0"/>
    <n v="0"/>
    <n v="1"/>
    <n v="0"/>
    <x v="1"/>
    <n v="62850"/>
    <s v="cellular"/>
    <n v="329"/>
    <n v="7"/>
    <s v="failure"/>
    <x v="0"/>
    <d v="2017-04-20T00:00:00"/>
    <s v="Apr"/>
    <s v="Thu"/>
    <x v="258"/>
  </r>
  <r>
    <n v="29801138"/>
    <n v="51"/>
    <s v="management"/>
    <x v="0"/>
    <n v="0"/>
    <n v="1"/>
    <n v="0"/>
    <x v="1"/>
    <n v="28150"/>
    <s v="cellular"/>
    <n v="-1"/>
    <n v="0"/>
    <s v="unknown"/>
    <x v="0"/>
    <d v="2017-04-20T00:00:00"/>
    <s v="Apr"/>
    <s v="Thu"/>
    <x v="423"/>
  </r>
  <r>
    <n v="86081375"/>
    <n v="32"/>
    <s v="technician"/>
    <x v="1"/>
    <n v="0"/>
    <n v="1"/>
    <n v="0"/>
    <x v="0"/>
    <n v="35250"/>
    <s v="cellular"/>
    <n v="-1"/>
    <n v="0"/>
    <s v="unknown"/>
    <x v="0"/>
    <d v="2017-04-20T00:00:00"/>
    <s v="Apr"/>
    <s v="Thu"/>
    <x v="223"/>
  </r>
  <r>
    <n v="22532329"/>
    <n v="37"/>
    <s v="technician"/>
    <x v="1"/>
    <n v="0"/>
    <n v="1"/>
    <n v="0"/>
    <x v="1"/>
    <n v="50600"/>
    <s v="cellular"/>
    <n v="-1"/>
    <n v="0"/>
    <s v="unknown"/>
    <x v="0"/>
    <d v="2017-04-20T00:00:00"/>
    <s v="Apr"/>
    <s v="Thu"/>
    <x v="374"/>
  </r>
  <r>
    <n v="83930254"/>
    <n v="34"/>
    <s v="management"/>
    <x v="1"/>
    <n v="0"/>
    <n v="1"/>
    <n v="0"/>
    <x v="0"/>
    <n v="335350"/>
    <s v="cellular"/>
    <n v="154"/>
    <n v="4"/>
    <s v="other"/>
    <x v="0"/>
    <d v="2017-04-20T00:00:00"/>
    <s v="Apr"/>
    <s v="Thu"/>
    <x v="818"/>
  </r>
  <r>
    <n v="32014527"/>
    <n v="42"/>
    <s v="blue-collar"/>
    <x v="0"/>
    <n v="0"/>
    <n v="1"/>
    <n v="0"/>
    <x v="1"/>
    <n v="-7500"/>
    <s v="cellular"/>
    <n v="-1"/>
    <n v="0"/>
    <s v="unknown"/>
    <x v="0"/>
    <d v="2017-04-20T00:00:00"/>
    <s v="Apr"/>
    <s v="Thu"/>
    <x v="298"/>
  </r>
  <r>
    <n v="69480522"/>
    <n v="32"/>
    <s v="services"/>
    <x v="0"/>
    <n v="0"/>
    <n v="1"/>
    <n v="1"/>
    <x v="1"/>
    <n v="-31600"/>
    <s v="cellular"/>
    <n v="-1"/>
    <n v="0"/>
    <s v="unknown"/>
    <x v="0"/>
    <d v="2017-04-20T00:00:00"/>
    <s v="Apr"/>
    <s v="Thu"/>
    <x v="331"/>
  </r>
  <r>
    <n v="58548208"/>
    <n v="56"/>
    <s v="blue-collar"/>
    <x v="0"/>
    <n v="0"/>
    <n v="1"/>
    <n v="0"/>
    <x v="3"/>
    <n v="333850"/>
    <s v="telephone"/>
    <n v="-1"/>
    <n v="0"/>
    <s v="unknown"/>
    <x v="0"/>
    <d v="2017-04-20T00:00:00"/>
    <s v="Apr"/>
    <s v="Thu"/>
    <x v="233"/>
  </r>
  <r>
    <n v="28236313"/>
    <n v="51"/>
    <s v="blue-collar"/>
    <x v="0"/>
    <n v="0"/>
    <n v="1"/>
    <n v="0"/>
    <x v="3"/>
    <n v="141600"/>
    <s v="cellular"/>
    <n v="238"/>
    <n v="12"/>
    <s v="other"/>
    <x v="0"/>
    <d v="2017-04-20T00:00:00"/>
    <s v="Apr"/>
    <s v="Thu"/>
    <x v="481"/>
  </r>
  <r>
    <n v="15792723"/>
    <n v="37"/>
    <s v="blue-collar"/>
    <x v="1"/>
    <n v="0"/>
    <n v="1"/>
    <n v="0"/>
    <x v="1"/>
    <n v="119500"/>
    <s v="cellular"/>
    <n v="335"/>
    <n v="12"/>
    <s v="failure"/>
    <x v="0"/>
    <d v="2017-04-20T00:00:00"/>
    <s v="Apr"/>
    <s v="Thu"/>
    <x v="223"/>
  </r>
  <r>
    <n v="72614999"/>
    <n v="34"/>
    <s v="services"/>
    <x v="0"/>
    <n v="0"/>
    <n v="1"/>
    <n v="0"/>
    <x v="1"/>
    <n v="20450"/>
    <s v="cellular"/>
    <n v="-1"/>
    <n v="0"/>
    <s v="unknown"/>
    <x v="0"/>
    <d v="2017-04-20T00:00:00"/>
    <s v="Apr"/>
    <s v="Thu"/>
    <x v="188"/>
  </r>
  <r>
    <n v="86909965"/>
    <n v="39"/>
    <s v="blue-collar"/>
    <x v="0"/>
    <n v="0"/>
    <n v="1"/>
    <n v="0"/>
    <x v="2"/>
    <n v="31050"/>
    <s v="cellular"/>
    <n v="-1"/>
    <n v="0"/>
    <s v="unknown"/>
    <x v="1"/>
    <d v="2017-04-20T00:00:00"/>
    <s v="Apr"/>
    <s v="Thu"/>
    <x v="1489"/>
  </r>
  <r>
    <n v="19522864"/>
    <n v="35"/>
    <s v="blue-collar"/>
    <x v="0"/>
    <n v="0"/>
    <n v="1"/>
    <n v="0"/>
    <x v="1"/>
    <n v="36550"/>
    <s v="cellular"/>
    <n v="-1"/>
    <n v="0"/>
    <s v="unknown"/>
    <x v="0"/>
    <d v="2017-04-20T00:00:00"/>
    <s v="Apr"/>
    <s v="Thu"/>
    <x v="47"/>
  </r>
  <r>
    <n v="75541229"/>
    <n v="48"/>
    <s v="admin"/>
    <x v="2"/>
    <n v="0"/>
    <n v="1"/>
    <n v="0"/>
    <x v="1"/>
    <n v="200"/>
    <s v="cellular"/>
    <n v="318"/>
    <n v="10"/>
    <s v="other"/>
    <x v="0"/>
    <d v="2017-04-20T00:00:00"/>
    <s v="Apr"/>
    <s v="Thu"/>
    <x v="587"/>
  </r>
  <r>
    <n v="25339522"/>
    <n v="46"/>
    <s v="entrepreneur"/>
    <x v="0"/>
    <n v="0"/>
    <n v="1"/>
    <n v="0"/>
    <x v="1"/>
    <n v="6550"/>
    <s v="cellular"/>
    <n v="-1"/>
    <n v="0"/>
    <s v="unknown"/>
    <x v="0"/>
    <d v="2017-04-20T00:00:00"/>
    <s v="Apr"/>
    <s v="Thu"/>
    <x v="425"/>
  </r>
  <r>
    <n v="25889999"/>
    <n v="44"/>
    <s v="management"/>
    <x v="1"/>
    <n v="0"/>
    <n v="1"/>
    <n v="0"/>
    <x v="1"/>
    <n v="5450"/>
    <s v="cellular"/>
    <n v="328"/>
    <n v="3"/>
    <s v="failure"/>
    <x v="0"/>
    <d v="2017-04-20T00:00:00"/>
    <s v="Apr"/>
    <s v="Thu"/>
    <x v="113"/>
  </r>
  <r>
    <n v="66487577"/>
    <n v="34"/>
    <s v="services"/>
    <x v="0"/>
    <n v="0"/>
    <n v="1"/>
    <n v="0"/>
    <x v="1"/>
    <n v="39500"/>
    <s v="cellular"/>
    <n v="350"/>
    <n v="1"/>
    <s v="failure"/>
    <x v="0"/>
    <d v="2017-04-20T00:00:00"/>
    <s v="Apr"/>
    <s v="Thu"/>
    <x v="280"/>
  </r>
  <r>
    <n v="41850847"/>
    <n v="36"/>
    <s v="services"/>
    <x v="0"/>
    <n v="0"/>
    <n v="1"/>
    <n v="1"/>
    <x v="1"/>
    <n v="46200"/>
    <s v="cellular"/>
    <n v="-1"/>
    <n v="0"/>
    <s v="unknown"/>
    <x v="0"/>
    <d v="2017-04-20T00:00:00"/>
    <s v="Apr"/>
    <s v="Thu"/>
    <x v="230"/>
  </r>
  <r>
    <n v="13278482"/>
    <n v="35"/>
    <s v="entrepreneur"/>
    <x v="0"/>
    <n v="0"/>
    <n v="1"/>
    <n v="0"/>
    <x v="0"/>
    <n v="6450"/>
    <s v="cellular"/>
    <n v="151"/>
    <n v="5"/>
    <s v="other"/>
    <x v="0"/>
    <d v="2017-04-20T00:00:00"/>
    <s v="Apr"/>
    <s v="Thu"/>
    <x v="364"/>
  </r>
  <r>
    <n v="72492011"/>
    <n v="38"/>
    <s v="management"/>
    <x v="0"/>
    <n v="0"/>
    <n v="1"/>
    <n v="0"/>
    <x v="1"/>
    <n v="16800"/>
    <s v="cellular"/>
    <n v="-1"/>
    <n v="0"/>
    <s v="unknown"/>
    <x v="0"/>
    <d v="2017-04-20T00:00:00"/>
    <s v="Apr"/>
    <s v="Thu"/>
    <x v="274"/>
  </r>
  <r>
    <n v="12318463"/>
    <n v="46"/>
    <s v="technician"/>
    <x v="0"/>
    <n v="0"/>
    <n v="1"/>
    <n v="0"/>
    <x v="2"/>
    <n v="30250"/>
    <s v="cellular"/>
    <n v="-1"/>
    <n v="0"/>
    <s v="unknown"/>
    <x v="0"/>
    <d v="2017-04-20T00:00:00"/>
    <s v="Apr"/>
    <s v="Thu"/>
    <x v="1159"/>
  </r>
  <r>
    <n v="41225392"/>
    <n v="47"/>
    <s v="services"/>
    <x v="0"/>
    <n v="0"/>
    <n v="1"/>
    <n v="0"/>
    <x v="1"/>
    <n v="15300"/>
    <s v="cellular"/>
    <n v="-1"/>
    <n v="0"/>
    <s v="unknown"/>
    <x v="0"/>
    <d v="2017-04-20T00:00:00"/>
    <s v="Apr"/>
    <s v="Thu"/>
    <x v="223"/>
  </r>
  <r>
    <n v="84488455"/>
    <n v="34"/>
    <s v="management"/>
    <x v="0"/>
    <n v="0"/>
    <n v="1"/>
    <n v="0"/>
    <x v="0"/>
    <n v="28850"/>
    <s v="cellular"/>
    <n v="153"/>
    <n v="1"/>
    <s v="failure"/>
    <x v="0"/>
    <d v="2017-04-20T00:00:00"/>
    <s v="Apr"/>
    <s v="Thu"/>
    <x v="288"/>
  </r>
  <r>
    <n v="68566685"/>
    <n v="29"/>
    <s v="services"/>
    <x v="0"/>
    <n v="0"/>
    <n v="1"/>
    <n v="1"/>
    <x v="1"/>
    <n v="0"/>
    <s v="cellular"/>
    <n v="-1"/>
    <n v="0"/>
    <s v="unknown"/>
    <x v="0"/>
    <d v="2017-04-20T00:00:00"/>
    <s v="Apr"/>
    <s v="Thu"/>
    <x v="197"/>
  </r>
  <r>
    <n v="83953131"/>
    <n v="29"/>
    <s v="blue-collar"/>
    <x v="0"/>
    <n v="0"/>
    <n v="1"/>
    <n v="0"/>
    <x v="1"/>
    <n v="150350"/>
    <s v="cellular"/>
    <n v="-1"/>
    <n v="0"/>
    <s v="unknown"/>
    <x v="0"/>
    <d v="2017-04-20T00:00:00"/>
    <s v="Apr"/>
    <s v="Thu"/>
    <x v="273"/>
  </r>
  <r>
    <n v="81769836"/>
    <n v="45"/>
    <s v="technician"/>
    <x v="0"/>
    <n v="0"/>
    <n v="1"/>
    <n v="0"/>
    <x v="3"/>
    <n v="-3150"/>
    <s v="cellular"/>
    <n v="-1"/>
    <n v="0"/>
    <s v="unknown"/>
    <x v="0"/>
    <d v="2017-04-20T00:00:00"/>
    <s v="Apr"/>
    <s v="Thu"/>
    <x v="599"/>
  </r>
  <r>
    <n v="26126487"/>
    <n v="33"/>
    <s v="technician"/>
    <x v="1"/>
    <n v="0"/>
    <n v="1"/>
    <n v="1"/>
    <x v="1"/>
    <n v="32050"/>
    <s v="cellular"/>
    <n v="-1"/>
    <n v="0"/>
    <s v="unknown"/>
    <x v="0"/>
    <d v="2017-04-20T00:00:00"/>
    <s v="Apr"/>
    <s v="Thu"/>
    <x v="35"/>
  </r>
  <r>
    <n v="20375520"/>
    <n v="44"/>
    <s v="services"/>
    <x v="0"/>
    <n v="0"/>
    <n v="1"/>
    <n v="0"/>
    <x v="1"/>
    <n v="31700"/>
    <s v="cellular"/>
    <n v="-1"/>
    <n v="0"/>
    <s v="unknown"/>
    <x v="0"/>
    <d v="2017-04-20T00:00:00"/>
    <s v="Apr"/>
    <s v="Thu"/>
    <x v="33"/>
  </r>
  <r>
    <n v="53557302"/>
    <n v="48"/>
    <s v="admin"/>
    <x v="1"/>
    <n v="0"/>
    <n v="1"/>
    <n v="0"/>
    <x v="1"/>
    <n v="-43700"/>
    <s v="cellular"/>
    <n v="151"/>
    <n v="7"/>
    <s v="other"/>
    <x v="0"/>
    <d v="2017-04-20T00:00:00"/>
    <s v="Apr"/>
    <s v="Thu"/>
    <x v="288"/>
  </r>
  <r>
    <n v="16849085"/>
    <n v="28"/>
    <s v="technician"/>
    <x v="1"/>
    <n v="0"/>
    <n v="1"/>
    <n v="0"/>
    <x v="0"/>
    <n v="11500"/>
    <s v="cellular"/>
    <n v="-1"/>
    <n v="0"/>
    <s v="unknown"/>
    <x v="0"/>
    <d v="2017-04-20T00:00:00"/>
    <s v="Apr"/>
    <s v="Thu"/>
    <x v="386"/>
  </r>
  <r>
    <n v="54851911"/>
    <n v="33"/>
    <s v="admin"/>
    <x v="0"/>
    <n v="0"/>
    <n v="1"/>
    <n v="0"/>
    <x v="1"/>
    <n v="57900"/>
    <s v="cellular"/>
    <n v="-1"/>
    <n v="0"/>
    <s v="unknown"/>
    <x v="0"/>
    <d v="2017-04-20T00:00:00"/>
    <s v="Apr"/>
    <s v="Thu"/>
    <x v="611"/>
  </r>
  <r>
    <n v="84982861"/>
    <n v="38"/>
    <s v="services"/>
    <x v="2"/>
    <n v="0"/>
    <n v="1"/>
    <n v="0"/>
    <x v="3"/>
    <n v="0"/>
    <s v="cellular"/>
    <n v="151"/>
    <n v="3"/>
    <s v="failure"/>
    <x v="0"/>
    <d v="2017-04-20T00:00:00"/>
    <s v="Apr"/>
    <s v="Thu"/>
    <x v="43"/>
  </r>
  <r>
    <n v="62174289"/>
    <n v="41"/>
    <s v="blue-collar"/>
    <x v="0"/>
    <n v="0"/>
    <n v="1"/>
    <n v="0"/>
    <x v="1"/>
    <n v="69200"/>
    <s v="cellular"/>
    <n v="340"/>
    <n v="4"/>
    <s v="success"/>
    <x v="0"/>
    <d v="2017-04-20T00:00:00"/>
    <s v="Apr"/>
    <s v="Thu"/>
    <x v="276"/>
  </r>
  <r>
    <n v="83950927"/>
    <n v="35"/>
    <s v="technician"/>
    <x v="0"/>
    <n v="0"/>
    <n v="1"/>
    <n v="1"/>
    <x v="1"/>
    <n v="12850"/>
    <s v="cellular"/>
    <n v="-1"/>
    <n v="0"/>
    <s v="unknown"/>
    <x v="0"/>
    <d v="2017-04-20T00:00:00"/>
    <s v="Apr"/>
    <s v="Thu"/>
    <x v="602"/>
  </r>
  <r>
    <n v="14296351"/>
    <n v="29"/>
    <s v="blue-collar"/>
    <x v="0"/>
    <n v="0"/>
    <n v="1"/>
    <n v="0"/>
    <x v="1"/>
    <n v="22850"/>
    <s v="cellular"/>
    <n v="341"/>
    <n v="1"/>
    <s v="other"/>
    <x v="0"/>
    <d v="2017-04-20T00:00:00"/>
    <s v="Apr"/>
    <s v="Thu"/>
    <x v="508"/>
  </r>
  <r>
    <n v="65186766"/>
    <n v="47"/>
    <s v="admin"/>
    <x v="0"/>
    <n v="0"/>
    <n v="1"/>
    <n v="1"/>
    <x v="1"/>
    <n v="63250"/>
    <s v="cellular"/>
    <n v="-1"/>
    <n v="0"/>
    <s v="unknown"/>
    <x v="0"/>
    <d v="2017-04-20T00:00:00"/>
    <s v="Apr"/>
    <s v="Thu"/>
    <x v="300"/>
  </r>
  <r>
    <n v="22497483"/>
    <n v="33"/>
    <s v="admin"/>
    <x v="1"/>
    <n v="0"/>
    <n v="1"/>
    <n v="0"/>
    <x v="1"/>
    <n v="79500"/>
    <s v="cellular"/>
    <n v="334"/>
    <n v="1"/>
    <s v="other"/>
    <x v="0"/>
    <d v="2017-04-20T00:00:00"/>
    <s v="Apr"/>
    <s v="Thu"/>
    <x v="331"/>
  </r>
  <r>
    <n v="45281373"/>
    <n v="38"/>
    <s v="management"/>
    <x v="1"/>
    <n v="0"/>
    <n v="1"/>
    <n v="0"/>
    <x v="0"/>
    <n v="365150"/>
    <s v="cellular"/>
    <n v="-1"/>
    <n v="0"/>
    <s v="unknown"/>
    <x v="0"/>
    <d v="2017-04-20T00:00:00"/>
    <s v="Apr"/>
    <s v="Thu"/>
    <x v="21"/>
  </r>
  <r>
    <n v="64828890"/>
    <n v="52"/>
    <s v="admin"/>
    <x v="2"/>
    <n v="0"/>
    <n v="1"/>
    <n v="0"/>
    <x v="1"/>
    <n v="36250"/>
    <s v="cellular"/>
    <n v="325"/>
    <n v="1"/>
    <s v="other"/>
    <x v="0"/>
    <d v="2017-04-20T00:00:00"/>
    <s v="Apr"/>
    <s v="Thu"/>
    <x v="85"/>
  </r>
  <r>
    <n v="84103643"/>
    <n v="29"/>
    <s v="admin"/>
    <x v="0"/>
    <n v="0"/>
    <n v="1"/>
    <n v="0"/>
    <x v="3"/>
    <n v="6550"/>
    <s v="cellular"/>
    <n v="-1"/>
    <n v="0"/>
    <s v="unknown"/>
    <x v="0"/>
    <d v="2017-04-20T00:00:00"/>
    <s v="Apr"/>
    <s v="Thu"/>
    <x v="15"/>
  </r>
  <r>
    <n v="78780283"/>
    <n v="33"/>
    <s v="blue-collar"/>
    <x v="1"/>
    <n v="0"/>
    <n v="1"/>
    <n v="0"/>
    <x v="1"/>
    <n v="110100"/>
    <s v="cellular"/>
    <n v="-1"/>
    <n v="0"/>
    <s v="unknown"/>
    <x v="0"/>
    <d v="2017-04-20T00:00:00"/>
    <s v="Apr"/>
    <s v="Thu"/>
    <x v="932"/>
  </r>
  <r>
    <n v="29079138"/>
    <n v="33"/>
    <s v="technician"/>
    <x v="0"/>
    <n v="0"/>
    <n v="1"/>
    <n v="0"/>
    <x v="1"/>
    <n v="347350"/>
    <s v="cellular"/>
    <n v="-1"/>
    <n v="0"/>
    <s v="unknown"/>
    <x v="0"/>
    <d v="2017-04-20T00:00:00"/>
    <s v="Apr"/>
    <s v="Thu"/>
    <x v="300"/>
  </r>
  <r>
    <n v="31481730"/>
    <n v="37"/>
    <s v="management"/>
    <x v="2"/>
    <n v="0"/>
    <n v="1"/>
    <n v="0"/>
    <x v="1"/>
    <n v="72400"/>
    <s v="cellular"/>
    <n v="283"/>
    <n v="2"/>
    <s v="failure"/>
    <x v="0"/>
    <d v="2017-04-20T00:00:00"/>
    <s v="Apr"/>
    <s v="Thu"/>
    <x v="122"/>
  </r>
  <r>
    <n v="39553647"/>
    <n v="33"/>
    <s v="admin"/>
    <x v="2"/>
    <n v="0"/>
    <n v="0"/>
    <n v="0"/>
    <x v="0"/>
    <n v="79300"/>
    <s v="cellular"/>
    <n v="-1"/>
    <n v="0"/>
    <s v="unknown"/>
    <x v="0"/>
    <d v="2017-04-20T00:00:00"/>
    <s v="Apr"/>
    <s v="Thu"/>
    <x v="339"/>
  </r>
  <r>
    <n v="82472984"/>
    <n v="36"/>
    <s v="entrepreneur"/>
    <x v="0"/>
    <n v="0"/>
    <n v="1"/>
    <n v="0"/>
    <x v="0"/>
    <n v="-25100"/>
    <s v="cellular"/>
    <n v="-1"/>
    <n v="0"/>
    <s v="unknown"/>
    <x v="0"/>
    <d v="2017-04-20T00:00:00"/>
    <s v="Apr"/>
    <s v="Thu"/>
    <x v="40"/>
  </r>
  <r>
    <n v="46705743"/>
    <n v="50"/>
    <s v="blue-collar"/>
    <x v="0"/>
    <n v="0"/>
    <n v="1"/>
    <n v="0"/>
    <x v="3"/>
    <n v="196200"/>
    <s v="cellular"/>
    <n v="-1"/>
    <n v="0"/>
    <s v="unknown"/>
    <x v="0"/>
    <d v="2017-04-20T00:00:00"/>
    <s v="Apr"/>
    <s v="Thu"/>
    <x v="481"/>
  </r>
  <r>
    <n v="26908364"/>
    <n v="35"/>
    <s v="blue-collar"/>
    <x v="0"/>
    <n v="0"/>
    <n v="1"/>
    <n v="0"/>
    <x v="1"/>
    <n v="72700"/>
    <s v="telephone"/>
    <n v="-1"/>
    <n v="0"/>
    <s v="unknown"/>
    <x v="0"/>
    <d v="2017-04-20T00:00:00"/>
    <s v="Apr"/>
    <s v="Thu"/>
    <x v="273"/>
  </r>
  <r>
    <n v="39453587"/>
    <n v="37"/>
    <s v="services"/>
    <x v="0"/>
    <n v="0"/>
    <n v="1"/>
    <n v="0"/>
    <x v="1"/>
    <n v="2350"/>
    <s v="cellular"/>
    <n v="-1"/>
    <n v="0"/>
    <s v="unknown"/>
    <x v="0"/>
    <d v="2017-04-20T00:00:00"/>
    <s v="Apr"/>
    <s v="Thu"/>
    <x v="751"/>
  </r>
  <r>
    <n v="36252787"/>
    <n v="34"/>
    <s v="services"/>
    <x v="0"/>
    <n v="0"/>
    <n v="1"/>
    <n v="0"/>
    <x v="1"/>
    <n v="15250"/>
    <s v="cellular"/>
    <n v="-1"/>
    <n v="0"/>
    <s v="unknown"/>
    <x v="0"/>
    <d v="2017-04-20T00:00:00"/>
    <s v="Apr"/>
    <s v="Thu"/>
    <x v="222"/>
  </r>
  <r>
    <n v="59158536"/>
    <n v="43"/>
    <s v="blue-collar"/>
    <x v="0"/>
    <n v="0"/>
    <n v="1"/>
    <n v="1"/>
    <x v="1"/>
    <n v="25700"/>
    <s v="cellular"/>
    <n v="-1"/>
    <n v="0"/>
    <s v="unknown"/>
    <x v="0"/>
    <d v="2017-04-20T00:00:00"/>
    <s v="Apr"/>
    <s v="Thu"/>
    <x v="582"/>
  </r>
  <r>
    <n v="38802807"/>
    <n v="35"/>
    <s v="blue-collar"/>
    <x v="0"/>
    <n v="0"/>
    <n v="1"/>
    <n v="0"/>
    <x v="1"/>
    <n v="20350"/>
    <s v="cellular"/>
    <n v="-1"/>
    <n v="0"/>
    <s v="unknown"/>
    <x v="0"/>
    <d v="2017-04-20T00:00:00"/>
    <s v="Apr"/>
    <s v="Thu"/>
    <x v="552"/>
  </r>
  <r>
    <n v="88215414"/>
    <n v="42"/>
    <s v="management"/>
    <x v="0"/>
    <n v="0"/>
    <n v="1"/>
    <n v="1"/>
    <x v="0"/>
    <n v="84300"/>
    <s v="cellular"/>
    <n v="-1"/>
    <n v="0"/>
    <s v="unknown"/>
    <x v="0"/>
    <d v="2017-04-20T00:00:00"/>
    <s v="Apr"/>
    <s v="Thu"/>
    <x v="826"/>
  </r>
  <r>
    <n v="33479614"/>
    <n v="32"/>
    <s v="management"/>
    <x v="0"/>
    <n v="0"/>
    <n v="1"/>
    <n v="1"/>
    <x v="0"/>
    <n v="13400"/>
    <s v="cellular"/>
    <n v="-1"/>
    <n v="0"/>
    <s v="unknown"/>
    <x v="0"/>
    <d v="2017-04-20T00:00:00"/>
    <s v="Apr"/>
    <s v="Thu"/>
    <x v="276"/>
  </r>
  <r>
    <n v="82900765"/>
    <n v="26"/>
    <s v="student"/>
    <x v="1"/>
    <n v="0"/>
    <n v="1"/>
    <n v="0"/>
    <x v="0"/>
    <n v="258450"/>
    <s v="cellular"/>
    <n v="-1"/>
    <n v="0"/>
    <s v="unknown"/>
    <x v="0"/>
    <d v="2017-04-20T00:00:00"/>
    <s v="Apr"/>
    <s v="Thu"/>
    <x v="1074"/>
  </r>
  <r>
    <n v="28016813"/>
    <n v="37"/>
    <s v="blue-collar"/>
    <x v="0"/>
    <n v="0"/>
    <n v="1"/>
    <n v="0"/>
    <x v="1"/>
    <n v="-6450"/>
    <s v="cellular"/>
    <n v="328"/>
    <n v="1"/>
    <s v="other"/>
    <x v="0"/>
    <d v="2017-04-20T00:00:00"/>
    <s v="Apr"/>
    <s v="Thu"/>
    <x v="121"/>
  </r>
  <r>
    <n v="68855810"/>
    <n v="34"/>
    <s v="services"/>
    <x v="0"/>
    <n v="0"/>
    <n v="1"/>
    <n v="0"/>
    <x v="1"/>
    <n v="77650"/>
    <s v="cellular"/>
    <n v="328"/>
    <n v="8"/>
    <s v="failure"/>
    <x v="0"/>
    <d v="2017-04-20T00:00:00"/>
    <s v="Apr"/>
    <s v="Thu"/>
    <x v="118"/>
  </r>
  <r>
    <n v="25520586"/>
    <n v="27"/>
    <s v="blue-collar"/>
    <x v="1"/>
    <n v="0"/>
    <n v="1"/>
    <n v="0"/>
    <x v="3"/>
    <n v="24850"/>
    <s v="cellular"/>
    <n v="272"/>
    <n v="1"/>
    <s v="other"/>
    <x v="0"/>
    <d v="2017-04-20T00:00:00"/>
    <s v="Apr"/>
    <s v="Thu"/>
    <x v="28"/>
  </r>
  <r>
    <n v="83181087"/>
    <n v="36"/>
    <s v="self-employed"/>
    <x v="1"/>
    <n v="0"/>
    <n v="1"/>
    <n v="0"/>
    <x v="1"/>
    <n v="12250"/>
    <s v="cellular"/>
    <n v="-1"/>
    <n v="0"/>
    <s v="unknown"/>
    <x v="0"/>
    <d v="2017-04-20T00:00:00"/>
    <s v="Apr"/>
    <s v="Thu"/>
    <x v="177"/>
  </r>
  <r>
    <n v="34198817"/>
    <n v="34"/>
    <s v="management"/>
    <x v="1"/>
    <n v="0"/>
    <n v="1"/>
    <n v="0"/>
    <x v="0"/>
    <n v="7550"/>
    <s v="cellular"/>
    <n v="-1"/>
    <n v="0"/>
    <s v="unknown"/>
    <x v="0"/>
    <d v="2017-04-20T00:00:00"/>
    <s v="Apr"/>
    <s v="Thu"/>
    <x v="587"/>
  </r>
  <r>
    <n v="40165384"/>
    <n v="40"/>
    <s v="blue-collar"/>
    <x v="0"/>
    <n v="0"/>
    <n v="1"/>
    <n v="0"/>
    <x v="3"/>
    <n v="106450"/>
    <s v="cellular"/>
    <n v="-1"/>
    <n v="0"/>
    <s v="unknown"/>
    <x v="0"/>
    <d v="2017-04-20T00:00:00"/>
    <s v="Apr"/>
    <s v="Thu"/>
    <x v="789"/>
  </r>
  <r>
    <n v="79244708"/>
    <n v="38"/>
    <s v="technician"/>
    <x v="0"/>
    <n v="0"/>
    <n v="1"/>
    <n v="0"/>
    <x v="0"/>
    <n v="23600"/>
    <s v="cellular"/>
    <n v="326"/>
    <n v="3"/>
    <s v="failure"/>
    <x v="0"/>
    <d v="2017-04-20T00:00:00"/>
    <s v="Apr"/>
    <s v="Thu"/>
    <x v="103"/>
  </r>
  <r>
    <n v="41763477"/>
    <n v="58"/>
    <s v="management"/>
    <x v="0"/>
    <n v="0"/>
    <n v="1"/>
    <n v="0"/>
    <x v="1"/>
    <n v="55600"/>
    <s v="telephone"/>
    <n v="-1"/>
    <n v="0"/>
    <s v="unknown"/>
    <x v="0"/>
    <d v="2017-04-20T00:00:00"/>
    <s v="Apr"/>
    <s v="Thu"/>
    <x v="236"/>
  </r>
  <r>
    <n v="28683397"/>
    <n v="38"/>
    <s v="services"/>
    <x v="0"/>
    <n v="0"/>
    <n v="1"/>
    <n v="0"/>
    <x v="1"/>
    <n v="133450"/>
    <s v="cellular"/>
    <n v="-1"/>
    <n v="0"/>
    <s v="unknown"/>
    <x v="0"/>
    <d v="2017-04-20T00:00:00"/>
    <s v="Apr"/>
    <s v="Thu"/>
    <x v="32"/>
  </r>
  <r>
    <n v="79963421"/>
    <n v="55"/>
    <s v="admin"/>
    <x v="1"/>
    <n v="0"/>
    <n v="1"/>
    <n v="0"/>
    <x v="1"/>
    <n v="117950"/>
    <s v="telephone"/>
    <n v="-1"/>
    <n v="0"/>
    <s v="unknown"/>
    <x v="0"/>
    <d v="2017-04-20T00:00:00"/>
    <s v="Apr"/>
    <s v="Thu"/>
    <x v="149"/>
  </r>
  <r>
    <n v="74930080"/>
    <n v="32"/>
    <s v="blue-collar"/>
    <x v="0"/>
    <n v="0"/>
    <n v="1"/>
    <n v="0"/>
    <x v="1"/>
    <n v="20950"/>
    <s v="cellular"/>
    <n v="325"/>
    <n v="2"/>
    <s v="failure"/>
    <x v="0"/>
    <d v="2017-04-20T00:00:00"/>
    <s v="Apr"/>
    <s v="Thu"/>
    <x v="481"/>
  </r>
  <r>
    <n v="88340144"/>
    <n v="35"/>
    <s v="technician"/>
    <x v="0"/>
    <n v="0"/>
    <n v="1"/>
    <n v="1"/>
    <x v="1"/>
    <n v="68200"/>
    <s v="cellular"/>
    <n v="-1"/>
    <n v="0"/>
    <s v="unknown"/>
    <x v="0"/>
    <d v="2017-04-20T00:00:00"/>
    <s v="Apr"/>
    <s v="Thu"/>
    <x v="611"/>
  </r>
  <r>
    <n v="31499676"/>
    <n v="39"/>
    <s v="blue-collar"/>
    <x v="0"/>
    <n v="0"/>
    <n v="1"/>
    <n v="0"/>
    <x v="3"/>
    <n v="7150"/>
    <s v="cellular"/>
    <n v="348"/>
    <n v="1"/>
    <s v="other"/>
    <x v="0"/>
    <d v="2017-04-20T00:00:00"/>
    <s v="Apr"/>
    <s v="Thu"/>
    <x v="118"/>
  </r>
  <r>
    <n v="48017522"/>
    <n v="38"/>
    <s v="management"/>
    <x v="1"/>
    <n v="0"/>
    <n v="1"/>
    <n v="0"/>
    <x v="0"/>
    <n v="433450"/>
    <s v="telephone"/>
    <n v="150"/>
    <n v="6"/>
    <s v="failure"/>
    <x v="0"/>
    <d v="2017-04-20T00:00:00"/>
    <s v="Apr"/>
    <s v="Thu"/>
    <x v="165"/>
  </r>
  <r>
    <n v="24025721"/>
    <n v="28"/>
    <s v="blue-collar"/>
    <x v="0"/>
    <n v="0"/>
    <n v="1"/>
    <n v="0"/>
    <x v="3"/>
    <n v="12700"/>
    <s v="cellular"/>
    <n v="-1"/>
    <n v="0"/>
    <s v="unknown"/>
    <x v="0"/>
    <d v="2017-04-20T00:00:00"/>
    <s v="Apr"/>
    <s v="Thu"/>
    <x v="155"/>
  </r>
  <r>
    <n v="31835248"/>
    <n v="34"/>
    <s v="technician"/>
    <x v="0"/>
    <n v="0"/>
    <n v="1"/>
    <n v="0"/>
    <x v="1"/>
    <n v="212400"/>
    <s v="cellular"/>
    <n v="-1"/>
    <n v="0"/>
    <s v="unknown"/>
    <x v="0"/>
    <d v="2017-04-20T00:00:00"/>
    <s v="Apr"/>
    <s v="Thu"/>
    <x v="578"/>
  </r>
  <r>
    <n v="61028275"/>
    <n v="24"/>
    <s v="student"/>
    <x v="1"/>
    <n v="0"/>
    <n v="1"/>
    <n v="0"/>
    <x v="1"/>
    <n v="29850"/>
    <s v="cellular"/>
    <n v="-1"/>
    <n v="0"/>
    <s v="unknown"/>
    <x v="1"/>
    <d v="2017-04-20T00:00:00"/>
    <s v="Apr"/>
    <s v="Thu"/>
    <x v="542"/>
  </r>
  <r>
    <n v="35791581"/>
    <n v="36"/>
    <s v="blue-collar"/>
    <x v="1"/>
    <n v="0"/>
    <n v="1"/>
    <n v="1"/>
    <x v="1"/>
    <n v="22950"/>
    <s v="cellular"/>
    <n v="-1"/>
    <n v="0"/>
    <s v="unknown"/>
    <x v="0"/>
    <d v="2017-04-20T00:00:00"/>
    <s v="Apr"/>
    <s v="Thu"/>
    <x v="459"/>
  </r>
  <r>
    <n v="32846620"/>
    <n v="35"/>
    <s v="technician"/>
    <x v="1"/>
    <n v="0"/>
    <n v="0"/>
    <n v="0"/>
    <x v="1"/>
    <n v="48300"/>
    <s v="cellular"/>
    <n v="-1"/>
    <n v="0"/>
    <s v="unknown"/>
    <x v="0"/>
    <d v="2017-04-21T00:00:00"/>
    <s v="Apr"/>
    <s v="Fri"/>
    <x v="13"/>
  </r>
  <r>
    <n v="64636197"/>
    <n v="37"/>
    <s v="blue-collar"/>
    <x v="2"/>
    <n v="0"/>
    <n v="1"/>
    <n v="0"/>
    <x v="1"/>
    <n v="0"/>
    <s v="cellular"/>
    <n v="-1"/>
    <n v="0"/>
    <s v="unknown"/>
    <x v="1"/>
    <d v="2017-04-21T00:00:00"/>
    <s v="Apr"/>
    <s v="Fri"/>
    <x v="147"/>
  </r>
  <r>
    <n v="79326203"/>
    <n v="35"/>
    <s v="management"/>
    <x v="1"/>
    <n v="0"/>
    <n v="1"/>
    <n v="0"/>
    <x v="0"/>
    <n v="87500"/>
    <s v="cellular"/>
    <n v="-1"/>
    <n v="0"/>
    <s v="unknown"/>
    <x v="1"/>
    <d v="2017-04-21T00:00:00"/>
    <s v="Apr"/>
    <s v="Fri"/>
    <x v="447"/>
  </r>
  <r>
    <n v="81118146"/>
    <n v="26"/>
    <s v="student"/>
    <x v="1"/>
    <n v="0"/>
    <n v="0"/>
    <n v="0"/>
    <x v="0"/>
    <n v="504300"/>
    <s v="cellular"/>
    <n v="-1"/>
    <n v="0"/>
    <s v="unknown"/>
    <x v="1"/>
    <d v="2017-04-21T00:00:00"/>
    <s v="Apr"/>
    <s v="Fri"/>
    <x v="172"/>
  </r>
  <r>
    <n v="46754999"/>
    <n v="57"/>
    <s v="management"/>
    <x v="0"/>
    <n v="0"/>
    <n v="0"/>
    <n v="0"/>
    <x v="3"/>
    <n v="345000"/>
    <s v="cellular"/>
    <n v="-1"/>
    <n v="0"/>
    <s v="unknown"/>
    <x v="0"/>
    <d v="2017-04-21T00:00:00"/>
    <s v="Apr"/>
    <s v="Fri"/>
    <x v="70"/>
  </r>
  <r>
    <n v="86218852"/>
    <n v="30"/>
    <s v="technician"/>
    <x v="1"/>
    <n v="0"/>
    <n v="0"/>
    <n v="0"/>
    <x v="0"/>
    <n v="20550"/>
    <s v="cellular"/>
    <n v="-1"/>
    <n v="0"/>
    <s v="unknown"/>
    <x v="0"/>
    <d v="2017-04-21T00:00:00"/>
    <s v="Apr"/>
    <s v="Fri"/>
    <x v="313"/>
  </r>
  <r>
    <n v="46053890"/>
    <n v="27"/>
    <s v="admin"/>
    <x v="1"/>
    <n v="0"/>
    <n v="0"/>
    <n v="0"/>
    <x v="0"/>
    <n v="41600"/>
    <s v="cellular"/>
    <n v="-1"/>
    <n v="0"/>
    <s v="unknown"/>
    <x v="0"/>
    <d v="2017-04-21T00:00:00"/>
    <s v="Apr"/>
    <s v="Fri"/>
    <x v="34"/>
  </r>
  <r>
    <n v="15869418"/>
    <n v="29"/>
    <s v="technician"/>
    <x v="1"/>
    <n v="0"/>
    <n v="0"/>
    <n v="0"/>
    <x v="1"/>
    <n v="173300"/>
    <s v="cellular"/>
    <n v="-1"/>
    <n v="0"/>
    <s v="unknown"/>
    <x v="1"/>
    <d v="2017-04-21T00:00:00"/>
    <s v="Apr"/>
    <s v="Fri"/>
    <x v="255"/>
  </r>
  <r>
    <n v="79791668"/>
    <n v="63"/>
    <s v="retired"/>
    <x v="0"/>
    <n v="0"/>
    <n v="0"/>
    <n v="0"/>
    <x v="2"/>
    <n v="109650"/>
    <s v="telephone"/>
    <n v="-1"/>
    <n v="0"/>
    <s v="unknown"/>
    <x v="1"/>
    <d v="2017-04-21T00:00:00"/>
    <s v="Apr"/>
    <s v="Fri"/>
    <x v="1490"/>
  </r>
  <r>
    <n v="45794973"/>
    <n v="95"/>
    <s v="retired"/>
    <x v="2"/>
    <n v="0"/>
    <n v="0"/>
    <n v="0"/>
    <x v="3"/>
    <n v="114100"/>
    <s v="telephone"/>
    <n v="-1"/>
    <n v="0"/>
    <s v="unknown"/>
    <x v="1"/>
    <d v="2017-04-21T00:00:00"/>
    <s v="Apr"/>
    <s v="Fri"/>
    <x v="458"/>
  </r>
  <r>
    <n v="53055625"/>
    <n v="65"/>
    <s v="retired"/>
    <x v="0"/>
    <n v="0"/>
    <n v="0"/>
    <n v="0"/>
    <x v="0"/>
    <n v="98650"/>
    <s v="telephone"/>
    <n v="-1"/>
    <n v="0"/>
    <s v="unknown"/>
    <x v="1"/>
    <d v="2017-04-21T00:00:00"/>
    <s v="Apr"/>
    <s v="Fri"/>
    <x v="371"/>
  </r>
  <r>
    <n v="22835513"/>
    <n v="37"/>
    <s v="admin"/>
    <x v="0"/>
    <n v="0"/>
    <n v="0"/>
    <n v="0"/>
    <x v="1"/>
    <n v="37450"/>
    <s v="cellular"/>
    <n v="-1"/>
    <n v="0"/>
    <s v="unknown"/>
    <x v="0"/>
    <d v="2017-04-21T00:00:00"/>
    <s v="Apr"/>
    <s v="Fri"/>
    <x v="18"/>
  </r>
  <r>
    <n v="58506378"/>
    <n v="55"/>
    <s v="blue-collar"/>
    <x v="0"/>
    <n v="0"/>
    <n v="0"/>
    <n v="0"/>
    <x v="3"/>
    <n v="193650"/>
    <s v="telephone"/>
    <n v="-1"/>
    <n v="0"/>
    <s v="unknown"/>
    <x v="0"/>
    <d v="2017-04-21T00:00:00"/>
    <s v="Apr"/>
    <s v="Fri"/>
    <x v="10"/>
  </r>
  <r>
    <n v="35325493"/>
    <n v="59"/>
    <s v="technician"/>
    <x v="0"/>
    <n v="0"/>
    <n v="0"/>
    <n v="0"/>
    <x v="1"/>
    <n v="546250"/>
    <s v="cellular"/>
    <n v="-1"/>
    <n v="0"/>
    <s v="unknown"/>
    <x v="1"/>
    <d v="2017-04-21T00:00:00"/>
    <s v="Apr"/>
    <s v="Fri"/>
    <x v="283"/>
  </r>
  <r>
    <n v="77356287"/>
    <n v="35"/>
    <s v="management"/>
    <x v="1"/>
    <n v="0"/>
    <n v="0"/>
    <n v="0"/>
    <x v="0"/>
    <n v="35200"/>
    <s v="cellular"/>
    <n v="-1"/>
    <n v="0"/>
    <s v="unknown"/>
    <x v="1"/>
    <d v="2017-04-21T00:00:00"/>
    <s v="Apr"/>
    <s v="Fri"/>
    <x v="21"/>
  </r>
  <r>
    <n v="48839281"/>
    <n v="32"/>
    <s v="management"/>
    <x v="1"/>
    <n v="0"/>
    <n v="0"/>
    <n v="0"/>
    <x v="0"/>
    <n v="23100"/>
    <s v="cellular"/>
    <n v="-1"/>
    <n v="0"/>
    <s v="unknown"/>
    <x v="0"/>
    <d v="2017-04-21T00:00:00"/>
    <s v="Apr"/>
    <s v="Fri"/>
    <x v="301"/>
  </r>
  <r>
    <n v="14662181"/>
    <n v="74"/>
    <s v="retired"/>
    <x v="0"/>
    <n v="0"/>
    <n v="0"/>
    <n v="0"/>
    <x v="1"/>
    <n v="474000"/>
    <s v="cellular"/>
    <n v="-1"/>
    <n v="0"/>
    <s v="unknown"/>
    <x v="1"/>
    <d v="2017-04-21T00:00:00"/>
    <s v="Apr"/>
    <s v="Fri"/>
    <x v="219"/>
  </r>
  <r>
    <n v="69833180"/>
    <n v="56"/>
    <s v="unemployed"/>
    <x v="0"/>
    <n v="0"/>
    <n v="0"/>
    <n v="0"/>
    <x v="3"/>
    <n v="169550"/>
    <s v="cellular"/>
    <n v="-1"/>
    <n v="0"/>
    <s v="unknown"/>
    <x v="1"/>
    <d v="2017-04-21T00:00:00"/>
    <s v="Apr"/>
    <s v="Fri"/>
    <x v="288"/>
  </r>
  <r>
    <n v="46590341"/>
    <n v="58"/>
    <s v="admin"/>
    <x v="0"/>
    <n v="0"/>
    <n v="1"/>
    <n v="1"/>
    <x v="1"/>
    <n v="15500"/>
    <s v="cellular"/>
    <n v="-1"/>
    <n v="0"/>
    <s v="unknown"/>
    <x v="0"/>
    <d v="2017-04-21T00:00:00"/>
    <s v="Apr"/>
    <s v="Fri"/>
    <x v="352"/>
  </r>
  <r>
    <n v="68366244"/>
    <n v="34"/>
    <s v="services"/>
    <x v="0"/>
    <n v="0"/>
    <n v="1"/>
    <n v="0"/>
    <x v="1"/>
    <n v="0"/>
    <s v="cellular"/>
    <n v="-1"/>
    <n v="0"/>
    <s v="unknown"/>
    <x v="0"/>
    <d v="2017-04-21T00:00:00"/>
    <s v="Apr"/>
    <s v="Fri"/>
    <x v="249"/>
  </r>
  <r>
    <n v="22183856"/>
    <n v="71"/>
    <s v="retired"/>
    <x v="0"/>
    <n v="0"/>
    <n v="0"/>
    <n v="0"/>
    <x v="0"/>
    <n v="74300"/>
    <s v="telephone"/>
    <n v="-1"/>
    <n v="0"/>
    <s v="unknown"/>
    <x v="0"/>
    <d v="2017-04-21T00:00:00"/>
    <s v="Apr"/>
    <s v="Fri"/>
    <x v="172"/>
  </r>
  <r>
    <n v="22324009"/>
    <n v="37"/>
    <s v="management"/>
    <x v="0"/>
    <n v="0"/>
    <n v="1"/>
    <n v="0"/>
    <x v="0"/>
    <n v="29250"/>
    <s v="cellular"/>
    <n v="-1"/>
    <n v="0"/>
    <s v="unknown"/>
    <x v="0"/>
    <d v="2017-04-21T00:00:00"/>
    <s v="Apr"/>
    <s v="Fri"/>
    <x v="406"/>
  </r>
  <r>
    <n v="57066102"/>
    <n v="59"/>
    <s v="retired"/>
    <x v="0"/>
    <n v="0"/>
    <n v="0"/>
    <n v="0"/>
    <x v="1"/>
    <n v="54000"/>
    <s v="cellular"/>
    <n v="-1"/>
    <n v="0"/>
    <s v="unknown"/>
    <x v="0"/>
    <d v="2017-04-21T00:00:00"/>
    <s v="Apr"/>
    <s v="Fri"/>
    <x v="1005"/>
  </r>
  <r>
    <n v="80362509"/>
    <n v="26"/>
    <s v="student"/>
    <x v="1"/>
    <n v="0"/>
    <n v="0"/>
    <n v="0"/>
    <x v="0"/>
    <n v="56700"/>
    <s v="cellular"/>
    <n v="-1"/>
    <n v="0"/>
    <s v="unknown"/>
    <x v="1"/>
    <d v="2017-04-21T00:00:00"/>
    <s v="Apr"/>
    <s v="Fri"/>
    <x v="99"/>
  </r>
  <r>
    <n v="33508066"/>
    <n v="46"/>
    <s v="management"/>
    <x v="2"/>
    <n v="0"/>
    <n v="0"/>
    <n v="0"/>
    <x v="0"/>
    <n v="231450"/>
    <s v="cellular"/>
    <n v="-1"/>
    <n v="0"/>
    <s v="unknown"/>
    <x v="0"/>
    <d v="2017-04-21T00:00:00"/>
    <s v="Apr"/>
    <s v="Fri"/>
    <x v="168"/>
  </r>
  <r>
    <n v="76283450"/>
    <n v="30"/>
    <s v="blue-collar"/>
    <x v="1"/>
    <n v="0"/>
    <n v="0"/>
    <n v="0"/>
    <x v="2"/>
    <n v="314050"/>
    <s v="cellular"/>
    <n v="-1"/>
    <n v="0"/>
    <s v="unknown"/>
    <x v="1"/>
    <d v="2017-04-21T00:00:00"/>
    <s v="Apr"/>
    <s v="Fri"/>
    <x v="155"/>
  </r>
  <r>
    <n v="37541814"/>
    <n v="29"/>
    <s v="self-employed"/>
    <x v="0"/>
    <n v="0"/>
    <n v="0"/>
    <n v="1"/>
    <x v="1"/>
    <n v="6150"/>
    <s v="cellular"/>
    <n v="181"/>
    <n v="1"/>
    <s v="success"/>
    <x v="1"/>
    <d v="2017-04-21T00:00:00"/>
    <s v="Apr"/>
    <s v="Fri"/>
    <x v="92"/>
  </r>
  <r>
    <n v="52294891"/>
    <n v="67"/>
    <s v="retired"/>
    <x v="1"/>
    <n v="0"/>
    <n v="0"/>
    <n v="0"/>
    <x v="0"/>
    <n v="107200"/>
    <s v="telephone"/>
    <n v="-1"/>
    <n v="0"/>
    <s v="unknown"/>
    <x v="1"/>
    <d v="2017-04-21T00:00:00"/>
    <s v="Apr"/>
    <s v="Fri"/>
    <x v="599"/>
  </r>
  <r>
    <n v="16037089"/>
    <n v="31"/>
    <s v="management"/>
    <x v="1"/>
    <n v="0"/>
    <n v="0"/>
    <n v="0"/>
    <x v="0"/>
    <n v="17700"/>
    <s v="cellular"/>
    <n v="-1"/>
    <n v="0"/>
    <s v="unknown"/>
    <x v="1"/>
    <d v="2017-04-21T00:00:00"/>
    <s v="Apr"/>
    <s v="Fri"/>
    <x v="35"/>
  </r>
  <r>
    <n v="26193697"/>
    <n v="78"/>
    <s v="retired"/>
    <x v="0"/>
    <n v="0"/>
    <n v="0"/>
    <n v="0"/>
    <x v="3"/>
    <n v="427800"/>
    <s v="telephone"/>
    <n v="-1"/>
    <n v="0"/>
    <s v="unknown"/>
    <x v="1"/>
    <d v="2017-04-21T00:00:00"/>
    <s v="Apr"/>
    <s v="Fri"/>
    <x v="11"/>
  </r>
  <r>
    <n v="19123975"/>
    <n v="45"/>
    <s v="unknown"/>
    <x v="2"/>
    <n v="0"/>
    <n v="0"/>
    <n v="0"/>
    <x v="2"/>
    <n v="0"/>
    <s v="cellular"/>
    <n v="-1"/>
    <n v="0"/>
    <s v="unknown"/>
    <x v="1"/>
    <d v="2017-04-21T00:00:00"/>
    <s v="Apr"/>
    <s v="Fri"/>
    <x v="393"/>
  </r>
  <r>
    <n v="28845696"/>
    <n v="29"/>
    <s v="blue-collar"/>
    <x v="1"/>
    <n v="0"/>
    <n v="1"/>
    <n v="1"/>
    <x v="1"/>
    <n v="100"/>
    <s v="cellular"/>
    <n v="-1"/>
    <n v="0"/>
    <s v="unknown"/>
    <x v="1"/>
    <d v="2017-04-21T00:00:00"/>
    <s v="Apr"/>
    <s v="Fri"/>
    <x v="372"/>
  </r>
  <r>
    <n v="21651749"/>
    <n v="39"/>
    <s v="admin"/>
    <x v="0"/>
    <n v="0"/>
    <n v="0"/>
    <n v="0"/>
    <x v="0"/>
    <n v="55400"/>
    <s v="cellular"/>
    <n v="-1"/>
    <n v="0"/>
    <s v="unknown"/>
    <x v="1"/>
    <d v="2017-04-21T00:00:00"/>
    <s v="Apr"/>
    <s v="Fri"/>
    <x v="197"/>
  </r>
  <r>
    <n v="86197011"/>
    <n v="45"/>
    <s v="management"/>
    <x v="0"/>
    <n v="0"/>
    <n v="0"/>
    <n v="0"/>
    <x v="0"/>
    <n v="10600"/>
    <s v="cellular"/>
    <n v="-1"/>
    <n v="0"/>
    <s v="unknown"/>
    <x v="1"/>
    <d v="2017-04-21T00:00:00"/>
    <s v="Apr"/>
    <s v="Fri"/>
    <x v="115"/>
  </r>
  <r>
    <n v="67064095"/>
    <n v="37"/>
    <s v="management"/>
    <x v="0"/>
    <n v="0"/>
    <n v="0"/>
    <n v="0"/>
    <x v="0"/>
    <n v="208700"/>
    <s v="cellular"/>
    <n v="-1"/>
    <n v="0"/>
    <s v="unknown"/>
    <x v="0"/>
    <d v="2017-04-22T00:00:00"/>
    <s v="Apr"/>
    <s v="Sat"/>
    <x v="366"/>
  </r>
  <r>
    <n v="34962213"/>
    <n v="63"/>
    <s v="admin"/>
    <x v="0"/>
    <n v="0"/>
    <n v="0"/>
    <n v="0"/>
    <x v="1"/>
    <n v="-2000"/>
    <s v="cellular"/>
    <n v="-1"/>
    <n v="0"/>
    <s v="unknown"/>
    <x v="0"/>
    <d v="2017-04-22T00:00:00"/>
    <s v="Apr"/>
    <s v="Sat"/>
    <x v="143"/>
  </r>
  <r>
    <n v="73771105"/>
    <n v="30"/>
    <s v="student"/>
    <x v="1"/>
    <n v="0"/>
    <n v="0"/>
    <n v="0"/>
    <x v="3"/>
    <n v="76350"/>
    <s v="telephone"/>
    <n v="-1"/>
    <n v="0"/>
    <s v="unknown"/>
    <x v="0"/>
    <d v="2017-04-22T00:00:00"/>
    <s v="Apr"/>
    <s v="Sat"/>
    <x v="522"/>
  </r>
  <r>
    <n v="65734195"/>
    <n v="39"/>
    <s v="admin"/>
    <x v="1"/>
    <n v="0"/>
    <n v="1"/>
    <n v="0"/>
    <x v="1"/>
    <n v="36000"/>
    <s v="telephone"/>
    <n v="14"/>
    <n v="5"/>
    <s v="other"/>
    <x v="0"/>
    <d v="2017-04-22T00:00:00"/>
    <s v="Apr"/>
    <s v="Sat"/>
    <x v="216"/>
  </r>
  <r>
    <n v="13607570"/>
    <n v="44"/>
    <s v="technician"/>
    <x v="1"/>
    <n v="0"/>
    <n v="0"/>
    <n v="0"/>
    <x v="2"/>
    <n v="25450"/>
    <s v="cellular"/>
    <n v="-1"/>
    <n v="0"/>
    <s v="unknown"/>
    <x v="0"/>
    <d v="2017-04-22T00:00:00"/>
    <s v="Apr"/>
    <s v="Sat"/>
    <x v="13"/>
  </r>
  <r>
    <n v="89293656"/>
    <n v="71"/>
    <s v="retired"/>
    <x v="2"/>
    <n v="0"/>
    <n v="0"/>
    <n v="0"/>
    <x v="0"/>
    <n v="39000"/>
    <s v="telephone"/>
    <n v="-1"/>
    <n v="0"/>
    <s v="unknown"/>
    <x v="0"/>
    <d v="2017-04-22T00:00:00"/>
    <s v="Apr"/>
    <s v="Sat"/>
    <x v="126"/>
  </r>
  <r>
    <n v="78889358"/>
    <n v="29"/>
    <s v="management"/>
    <x v="0"/>
    <n v="0"/>
    <n v="0"/>
    <n v="0"/>
    <x v="0"/>
    <n v="24100"/>
    <s v="cellular"/>
    <n v="-1"/>
    <n v="0"/>
    <s v="unknown"/>
    <x v="0"/>
    <d v="2017-04-22T00:00:00"/>
    <s v="Apr"/>
    <s v="Sat"/>
    <x v="243"/>
  </r>
  <r>
    <n v="87244862"/>
    <n v="66"/>
    <s v="blue-collar"/>
    <x v="0"/>
    <n v="0"/>
    <n v="0"/>
    <n v="0"/>
    <x v="3"/>
    <n v="127600"/>
    <s v="telephone"/>
    <n v="-1"/>
    <n v="0"/>
    <s v="unknown"/>
    <x v="0"/>
    <d v="2017-04-22T00:00:00"/>
    <s v="Apr"/>
    <s v="Sat"/>
    <x v="289"/>
  </r>
  <r>
    <n v="70812178"/>
    <n v="31"/>
    <s v="management"/>
    <x v="0"/>
    <n v="0"/>
    <n v="0"/>
    <n v="0"/>
    <x v="0"/>
    <n v="149200"/>
    <s v="cellular"/>
    <n v="-1"/>
    <n v="0"/>
    <s v="unknown"/>
    <x v="0"/>
    <d v="2017-04-22T00:00:00"/>
    <s v="Apr"/>
    <s v="Sat"/>
    <x v="460"/>
  </r>
  <r>
    <n v="28437141"/>
    <n v="45"/>
    <s v="technician"/>
    <x v="0"/>
    <n v="0"/>
    <n v="0"/>
    <n v="0"/>
    <x v="0"/>
    <n v="255500"/>
    <s v="cellular"/>
    <n v="-1"/>
    <n v="0"/>
    <s v="unknown"/>
    <x v="1"/>
    <d v="2017-04-22T00:00:00"/>
    <s v="Apr"/>
    <s v="Sat"/>
    <x v="429"/>
  </r>
  <r>
    <n v="41780307"/>
    <n v="32"/>
    <s v="management"/>
    <x v="1"/>
    <n v="0"/>
    <n v="0"/>
    <n v="0"/>
    <x v="0"/>
    <n v="514050"/>
    <s v="cellular"/>
    <n v="-1"/>
    <n v="0"/>
    <s v="unknown"/>
    <x v="1"/>
    <d v="2017-04-22T00:00:00"/>
    <s v="Apr"/>
    <s v="Sat"/>
    <x v="235"/>
  </r>
  <r>
    <n v="62125279"/>
    <n v="36"/>
    <s v="student"/>
    <x v="1"/>
    <n v="0"/>
    <n v="0"/>
    <n v="0"/>
    <x v="1"/>
    <n v="850"/>
    <s v="cellular"/>
    <n v="-1"/>
    <n v="0"/>
    <s v="unknown"/>
    <x v="1"/>
    <d v="2017-04-22T00:00:00"/>
    <s v="Apr"/>
    <s v="Sat"/>
    <x v="353"/>
  </r>
  <r>
    <n v="32892039"/>
    <n v="41"/>
    <s v="unknown"/>
    <x v="1"/>
    <n v="0"/>
    <n v="0"/>
    <n v="0"/>
    <x v="2"/>
    <n v="47100"/>
    <s v="cellular"/>
    <n v="-1"/>
    <n v="0"/>
    <s v="unknown"/>
    <x v="1"/>
    <d v="2017-04-22T00:00:00"/>
    <s v="Apr"/>
    <s v="Sat"/>
    <x v="18"/>
  </r>
  <r>
    <n v="19429004"/>
    <n v="38"/>
    <s v="technician"/>
    <x v="0"/>
    <n v="0"/>
    <n v="1"/>
    <n v="0"/>
    <x v="1"/>
    <n v="0"/>
    <s v="cellular"/>
    <n v="-1"/>
    <n v="0"/>
    <s v="unknown"/>
    <x v="1"/>
    <d v="2017-04-22T00:00:00"/>
    <s v="Apr"/>
    <s v="Sat"/>
    <x v="207"/>
  </r>
  <r>
    <n v="33664612"/>
    <n v="34"/>
    <s v="management"/>
    <x v="0"/>
    <n v="0"/>
    <n v="1"/>
    <n v="0"/>
    <x v="0"/>
    <n v="6800"/>
    <s v="cellular"/>
    <n v="-1"/>
    <n v="0"/>
    <s v="unknown"/>
    <x v="0"/>
    <d v="2017-04-22T00:00:00"/>
    <s v="Apr"/>
    <s v="Sat"/>
    <x v="176"/>
  </r>
  <r>
    <n v="29176385"/>
    <n v="41"/>
    <s v="management"/>
    <x v="2"/>
    <n v="0"/>
    <n v="0"/>
    <n v="0"/>
    <x v="0"/>
    <n v="87850"/>
    <s v="cellular"/>
    <n v="239"/>
    <n v="13"/>
    <s v="failure"/>
    <x v="1"/>
    <d v="2017-04-22T00:00:00"/>
    <s v="Apr"/>
    <s v="Sat"/>
    <x v="136"/>
  </r>
  <r>
    <n v="79667706"/>
    <n v="64"/>
    <s v="technician"/>
    <x v="0"/>
    <n v="0"/>
    <n v="0"/>
    <n v="0"/>
    <x v="0"/>
    <n v="41300"/>
    <s v="telephone"/>
    <n v="-1"/>
    <n v="0"/>
    <s v="unknown"/>
    <x v="0"/>
    <d v="2017-04-22T00:00:00"/>
    <s v="Apr"/>
    <s v="Sat"/>
    <x v="113"/>
  </r>
  <r>
    <n v="44232582"/>
    <n v="64"/>
    <s v="management"/>
    <x v="0"/>
    <n v="0"/>
    <n v="0"/>
    <n v="0"/>
    <x v="0"/>
    <n v="33950"/>
    <s v="telephone"/>
    <n v="-1"/>
    <n v="0"/>
    <s v="unknown"/>
    <x v="0"/>
    <d v="2017-04-22T00:00:00"/>
    <s v="Apr"/>
    <s v="Sat"/>
    <x v="93"/>
  </r>
  <r>
    <n v="39357272"/>
    <n v="32"/>
    <s v="technician"/>
    <x v="1"/>
    <n v="0"/>
    <n v="0"/>
    <n v="0"/>
    <x v="0"/>
    <n v="275700"/>
    <s v="cellular"/>
    <n v="182"/>
    <n v="1"/>
    <s v="success"/>
    <x v="1"/>
    <d v="2017-04-22T00:00:00"/>
    <s v="Apr"/>
    <s v="Sat"/>
    <x v="536"/>
  </r>
  <r>
    <n v="38897861"/>
    <n v="69"/>
    <s v="housemaid"/>
    <x v="0"/>
    <n v="0"/>
    <n v="0"/>
    <n v="0"/>
    <x v="3"/>
    <n v="54000"/>
    <s v="cellular"/>
    <n v="-1"/>
    <n v="0"/>
    <s v="unknown"/>
    <x v="0"/>
    <d v="2017-04-22T00:00:00"/>
    <s v="Apr"/>
    <s v="Sat"/>
    <x v="21"/>
  </r>
  <r>
    <n v="48828481"/>
    <n v="33"/>
    <s v="admin"/>
    <x v="0"/>
    <n v="0"/>
    <n v="0"/>
    <n v="0"/>
    <x v="0"/>
    <n v="44100"/>
    <s v="cellular"/>
    <n v="183"/>
    <n v="4"/>
    <s v="failure"/>
    <x v="1"/>
    <d v="2017-04-22T00:00:00"/>
    <s v="Apr"/>
    <s v="Sat"/>
    <x v="188"/>
  </r>
  <r>
    <n v="18014552"/>
    <n v="39"/>
    <s v="services"/>
    <x v="0"/>
    <n v="0"/>
    <n v="0"/>
    <n v="0"/>
    <x v="1"/>
    <n v="72100"/>
    <s v="cellular"/>
    <n v="-1"/>
    <n v="0"/>
    <s v="unknown"/>
    <x v="0"/>
    <d v="2017-04-22T00:00:00"/>
    <s v="Apr"/>
    <s v="Sat"/>
    <x v="467"/>
  </r>
  <r>
    <n v="62820376"/>
    <n v="30"/>
    <s v="services"/>
    <x v="0"/>
    <n v="0"/>
    <n v="0"/>
    <n v="0"/>
    <x v="0"/>
    <n v="4050"/>
    <s v="cellular"/>
    <n v="-1"/>
    <n v="0"/>
    <s v="unknown"/>
    <x v="1"/>
    <d v="2017-04-22T00:00:00"/>
    <s v="Apr"/>
    <s v="Sat"/>
    <x v="49"/>
  </r>
  <r>
    <n v="84551638"/>
    <n v="65"/>
    <s v="retired"/>
    <x v="0"/>
    <n v="0"/>
    <n v="0"/>
    <n v="0"/>
    <x v="3"/>
    <n v="13800"/>
    <s v="cellular"/>
    <n v="-1"/>
    <n v="0"/>
    <s v="unknown"/>
    <x v="1"/>
    <d v="2017-04-22T00:00:00"/>
    <s v="Apr"/>
    <s v="Sat"/>
    <x v="234"/>
  </r>
  <r>
    <n v="41049197"/>
    <n v="45"/>
    <s v="admin"/>
    <x v="2"/>
    <n v="0"/>
    <n v="1"/>
    <n v="0"/>
    <x v="3"/>
    <n v="21450"/>
    <s v="cellular"/>
    <n v="181"/>
    <n v="1"/>
    <s v="success"/>
    <x v="1"/>
    <d v="2017-04-22T00:00:00"/>
    <s v="Apr"/>
    <s v="Sat"/>
    <x v="433"/>
  </r>
  <r>
    <n v="34703779"/>
    <n v="42"/>
    <s v="self-employed"/>
    <x v="0"/>
    <n v="0"/>
    <n v="0"/>
    <n v="0"/>
    <x v="0"/>
    <n v="503600"/>
    <s v="cellular"/>
    <n v="-1"/>
    <n v="0"/>
    <s v="unknown"/>
    <x v="0"/>
    <d v="2017-04-22T00:00:00"/>
    <s v="Apr"/>
    <s v="Sat"/>
    <x v="161"/>
  </r>
  <r>
    <n v="47521087"/>
    <n v="66"/>
    <s v="retired"/>
    <x v="0"/>
    <n v="0"/>
    <n v="0"/>
    <n v="0"/>
    <x v="0"/>
    <n v="113100"/>
    <s v="cellular"/>
    <n v="-1"/>
    <n v="0"/>
    <s v="unknown"/>
    <x v="0"/>
    <d v="2017-04-22T00:00:00"/>
    <s v="Apr"/>
    <s v="Sat"/>
    <x v="63"/>
  </r>
  <r>
    <n v="40311778"/>
    <n v="75"/>
    <s v="retired"/>
    <x v="0"/>
    <n v="0"/>
    <n v="0"/>
    <n v="0"/>
    <x v="0"/>
    <n v="149550"/>
    <s v="cellular"/>
    <n v="-1"/>
    <n v="0"/>
    <s v="unknown"/>
    <x v="1"/>
    <d v="2017-04-22T00:00:00"/>
    <s v="Apr"/>
    <s v="Sat"/>
    <x v="296"/>
  </r>
  <r>
    <n v="38474962"/>
    <n v="75"/>
    <s v="admin"/>
    <x v="0"/>
    <n v="0"/>
    <n v="0"/>
    <n v="0"/>
    <x v="2"/>
    <n v="54650"/>
    <s v="cellular"/>
    <n v="-1"/>
    <n v="0"/>
    <s v="unknown"/>
    <x v="0"/>
    <d v="2017-04-22T00:00:00"/>
    <s v="Apr"/>
    <s v="Sat"/>
    <x v="428"/>
  </r>
  <r>
    <n v="35183254"/>
    <n v="65"/>
    <s v="management"/>
    <x v="2"/>
    <n v="0"/>
    <n v="1"/>
    <n v="0"/>
    <x v="0"/>
    <n v="4500"/>
    <s v="cellular"/>
    <n v="-1"/>
    <n v="0"/>
    <s v="unknown"/>
    <x v="1"/>
    <d v="2017-04-22T00:00:00"/>
    <s v="Apr"/>
    <s v="Sat"/>
    <x v="309"/>
  </r>
  <r>
    <n v="55733916"/>
    <n v="53"/>
    <s v="management"/>
    <x v="0"/>
    <n v="0"/>
    <n v="0"/>
    <n v="0"/>
    <x v="0"/>
    <n v="187700"/>
    <s v="cellular"/>
    <n v="278"/>
    <n v="2"/>
    <s v="failure"/>
    <x v="1"/>
    <d v="2017-04-22T00:00:00"/>
    <s v="Apr"/>
    <s v="Sat"/>
    <x v="602"/>
  </r>
  <r>
    <n v="67923199"/>
    <n v="40"/>
    <s v="management"/>
    <x v="0"/>
    <n v="0"/>
    <n v="1"/>
    <n v="0"/>
    <x v="3"/>
    <n v="19750"/>
    <s v="cellular"/>
    <n v="-1"/>
    <n v="0"/>
    <s v="unknown"/>
    <x v="1"/>
    <d v="2017-04-22T00:00:00"/>
    <s v="Apr"/>
    <s v="Sat"/>
    <x v="338"/>
  </r>
  <r>
    <n v="47080794"/>
    <n v="69"/>
    <s v="retired"/>
    <x v="2"/>
    <n v="0"/>
    <n v="0"/>
    <n v="0"/>
    <x v="0"/>
    <n v="12350"/>
    <s v="cellular"/>
    <n v="-1"/>
    <n v="0"/>
    <s v="unknown"/>
    <x v="1"/>
    <d v="2017-04-22T00:00:00"/>
    <s v="Apr"/>
    <s v="Sat"/>
    <x v="53"/>
  </r>
  <r>
    <n v="53897844"/>
    <n v="27"/>
    <s v="blue-collar"/>
    <x v="1"/>
    <n v="0"/>
    <n v="0"/>
    <n v="0"/>
    <x v="1"/>
    <n v="189600"/>
    <s v="cellular"/>
    <n v="-1"/>
    <n v="0"/>
    <s v="unknown"/>
    <x v="1"/>
    <d v="2017-04-22T00:00:00"/>
    <s v="Apr"/>
    <s v="Sat"/>
    <x v="91"/>
  </r>
  <r>
    <n v="33230896"/>
    <n v="52"/>
    <s v="admin"/>
    <x v="0"/>
    <n v="0"/>
    <n v="0"/>
    <n v="0"/>
    <x v="1"/>
    <n v="0"/>
    <s v="cellular"/>
    <n v="275"/>
    <n v="1"/>
    <s v="failure"/>
    <x v="0"/>
    <d v="2017-04-22T00:00:00"/>
    <s v="Apr"/>
    <s v="Sat"/>
    <x v="57"/>
  </r>
  <r>
    <n v="15676482"/>
    <n v="31"/>
    <s v="admin"/>
    <x v="1"/>
    <n v="0"/>
    <n v="1"/>
    <n v="0"/>
    <x v="0"/>
    <n v="33800"/>
    <s v="cellular"/>
    <n v="343"/>
    <n v="2"/>
    <s v="other"/>
    <x v="1"/>
    <d v="2017-04-22T00:00:00"/>
    <s v="Apr"/>
    <s v="Sat"/>
    <x v="79"/>
  </r>
  <r>
    <n v="55524366"/>
    <n v="25"/>
    <s v="student"/>
    <x v="1"/>
    <n v="0"/>
    <n v="0"/>
    <n v="0"/>
    <x v="1"/>
    <n v="400"/>
    <s v="cellular"/>
    <n v="-1"/>
    <n v="0"/>
    <s v="unknown"/>
    <x v="1"/>
    <d v="2017-04-22T00:00:00"/>
    <s v="Apr"/>
    <s v="Sat"/>
    <x v="239"/>
  </r>
  <r>
    <n v="53065962"/>
    <n v="30"/>
    <s v="admin"/>
    <x v="1"/>
    <n v="0"/>
    <n v="0"/>
    <n v="0"/>
    <x v="1"/>
    <n v="2000"/>
    <s v="cellular"/>
    <n v="-1"/>
    <n v="0"/>
    <s v="unknown"/>
    <x v="0"/>
    <d v="2017-04-22T00:00:00"/>
    <s v="Apr"/>
    <s v="Sat"/>
    <x v="678"/>
  </r>
  <r>
    <n v="37529350"/>
    <n v="31"/>
    <s v="self-employed"/>
    <x v="1"/>
    <n v="0"/>
    <n v="0"/>
    <n v="0"/>
    <x v="0"/>
    <n v="86700"/>
    <s v="cellular"/>
    <n v="-1"/>
    <n v="0"/>
    <s v="unknown"/>
    <x v="0"/>
    <d v="2017-04-22T00:00:00"/>
    <s v="Apr"/>
    <s v="Sat"/>
    <x v="440"/>
  </r>
  <r>
    <n v="83472752"/>
    <n v="37"/>
    <s v="technician"/>
    <x v="0"/>
    <n v="0"/>
    <n v="1"/>
    <n v="0"/>
    <x v="1"/>
    <n v="0"/>
    <s v="cellular"/>
    <n v="-1"/>
    <n v="0"/>
    <s v="unknown"/>
    <x v="1"/>
    <d v="2017-04-22T00:00:00"/>
    <s v="Apr"/>
    <s v="Sat"/>
    <x v="1073"/>
  </r>
  <r>
    <n v="88136475"/>
    <n v="32"/>
    <s v="management"/>
    <x v="1"/>
    <n v="0"/>
    <n v="0"/>
    <n v="0"/>
    <x v="0"/>
    <n v="103450"/>
    <s v="cellular"/>
    <n v="-1"/>
    <n v="0"/>
    <s v="unknown"/>
    <x v="1"/>
    <d v="2017-04-22T00:00:00"/>
    <s v="Apr"/>
    <s v="Sat"/>
    <x v="984"/>
  </r>
  <r>
    <n v="53874274"/>
    <n v="82"/>
    <s v="retired"/>
    <x v="0"/>
    <n v="0"/>
    <n v="0"/>
    <n v="0"/>
    <x v="2"/>
    <n v="10550"/>
    <s v="telephone"/>
    <n v="-1"/>
    <n v="0"/>
    <s v="unknown"/>
    <x v="0"/>
    <d v="2017-04-22T00:00:00"/>
    <s v="Apr"/>
    <s v="Sat"/>
    <x v="368"/>
  </r>
  <r>
    <n v="55731990"/>
    <n v="53"/>
    <s v="retired"/>
    <x v="0"/>
    <n v="0"/>
    <n v="1"/>
    <n v="0"/>
    <x v="1"/>
    <n v="33250"/>
    <s v="cellular"/>
    <n v="-1"/>
    <n v="0"/>
    <s v="unknown"/>
    <x v="1"/>
    <d v="2017-04-22T00:00:00"/>
    <s v="Apr"/>
    <s v="Sat"/>
    <x v="417"/>
  </r>
  <r>
    <n v="69654845"/>
    <n v="45"/>
    <s v="management"/>
    <x v="0"/>
    <n v="0"/>
    <n v="0"/>
    <n v="0"/>
    <x v="0"/>
    <n v="25300"/>
    <s v="cellular"/>
    <n v="-1"/>
    <n v="0"/>
    <s v="unknown"/>
    <x v="1"/>
    <d v="2017-04-23T00:00:00"/>
    <s v="Apr"/>
    <s v="Sun"/>
    <x v="234"/>
  </r>
  <r>
    <n v="13475351"/>
    <n v="45"/>
    <s v="unemployed"/>
    <x v="0"/>
    <n v="0"/>
    <n v="0"/>
    <n v="0"/>
    <x v="1"/>
    <n v="19150"/>
    <s v="cellular"/>
    <n v="-1"/>
    <n v="0"/>
    <s v="unknown"/>
    <x v="0"/>
    <d v="2017-04-23T00:00:00"/>
    <s v="Apr"/>
    <s v="Sun"/>
    <x v="189"/>
  </r>
  <r>
    <n v="63989195"/>
    <n v="35"/>
    <s v="management"/>
    <x v="0"/>
    <n v="0"/>
    <n v="0"/>
    <n v="0"/>
    <x v="0"/>
    <n v="400"/>
    <s v="cellular"/>
    <n v="-1"/>
    <n v="0"/>
    <s v="unknown"/>
    <x v="1"/>
    <d v="2017-04-23T00:00:00"/>
    <s v="Apr"/>
    <s v="Sun"/>
    <x v="258"/>
  </r>
  <r>
    <n v="89655588"/>
    <n v="53"/>
    <s v="admin"/>
    <x v="1"/>
    <n v="0"/>
    <n v="0"/>
    <n v="0"/>
    <x v="1"/>
    <n v="97900"/>
    <s v="telephone"/>
    <n v="-1"/>
    <n v="0"/>
    <s v="unknown"/>
    <x v="0"/>
    <d v="2017-04-23T00:00:00"/>
    <s v="Apr"/>
    <s v="Sun"/>
    <x v="21"/>
  </r>
  <r>
    <n v="19915056"/>
    <n v="32"/>
    <s v="blue-collar"/>
    <x v="1"/>
    <n v="0"/>
    <n v="0"/>
    <n v="0"/>
    <x v="1"/>
    <n v="11400"/>
    <s v="telephone"/>
    <n v="-1"/>
    <n v="0"/>
    <s v="unknown"/>
    <x v="0"/>
    <d v="2017-04-23T00:00:00"/>
    <s v="Apr"/>
    <s v="Sun"/>
    <x v="108"/>
  </r>
  <r>
    <n v="20368789"/>
    <n v="52"/>
    <s v="management"/>
    <x v="0"/>
    <n v="0"/>
    <n v="0"/>
    <n v="0"/>
    <x v="1"/>
    <n v="259650"/>
    <s v="cellular"/>
    <n v="-1"/>
    <n v="0"/>
    <s v="unknown"/>
    <x v="0"/>
    <d v="2017-04-23T00:00:00"/>
    <s v="Apr"/>
    <s v="Sun"/>
    <x v="317"/>
  </r>
  <r>
    <n v="25641077"/>
    <n v="19"/>
    <s v="student"/>
    <x v="1"/>
    <n v="0"/>
    <n v="0"/>
    <n v="0"/>
    <x v="3"/>
    <n v="62350"/>
    <s v="cellular"/>
    <n v="-1"/>
    <n v="0"/>
    <s v="unknown"/>
    <x v="0"/>
    <d v="2017-04-23T00:00:00"/>
    <s v="Apr"/>
    <s v="Sun"/>
    <x v="522"/>
  </r>
  <r>
    <n v="56251379"/>
    <n v="74"/>
    <s v="retired"/>
    <x v="0"/>
    <n v="0"/>
    <n v="0"/>
    <n v="0"/>
    <x v="3"/>
    <n v="33500"/>
    <s v="cellular"/>
    <n v="-1"/>
    <n v="0"/>
    <s v="unknown"/>
    <x v="1"/>
    <d v="2017-04-23T00:00:00"/>
    <s v="Apr"/>
    <s v="Sun"/>
    <x v="45"/>
  </r>
  <r>
    <n v="68327262"/>
    <n v="37"/>
    <s v="management"/>
    <x v="0"/>
    <n v="0"/>
    <n v="1"/>
    <n v="0"/>
    <x v="0"/>
    <n v="0"/>
    <s v="cellular"/>
    <n v="153"/>
    <n v="7"/>
    <s v="failure"/>
    <x v="1"/>
    <d v="2017-04-23T00:00:00"/>
    <s v="Apr"/>
    <s v="Sun"/>
    <x v="35"/>
  </r>
  <r>
    <n v="61054022"/>
    <n v="81"/>
    <s v="retired"/>
    <x v="0"/>
    <n v="0"/>
    <n v="0"/>
    <n v="0"/>
    <x v="3"/>
    <n v="6100"/>
    <s v="telephone"/>
    <n v="-1"/>
    <n v="0"/>
    <s v="unknown"/>
    <x v="0"/>
    <d v="2017-04-23T00:00:00"/>
    <s v="Apr"/>
    <s v="Sun"/>
    <x v="180"/>
  </r>
  <r>
    <n v="30066814"/>
    <n v="29"/>
    <s v="self-employed"/>
    <x v="0"/>
    <n v="0"/>
    <n v="0"/>
    <n v="0"/>
    <x v="0"/>
    <n v="12300"/>
    <s v="cellular"/>
    <n v="-1"/>
    <n v="0"/>
    <s v="unknown"/>
    <x v="0"/>
    <d v="2017-04-23T00:00:00"/>
    <s v="Apr"/>
    <s v="Sun"/>
    <x v="107"/>
  </r>
  <r>
    <n v="72731298"/>
    <n v="59"/>
    <s v="blue-collar"/>
    <x v="0"/>
    <n v="0"/>
    <n v="0"/>
    <n v="0"/>
    <x v="3"/>
    <n v="96950"/>
    <s v="cellular"/>
    <n v="-1"/>
    <n v="0"/>
    <s v="unknown"/>
    <x v="1"/>
    <d v="2017-04-23T00:00:00"/>
    <s v="Apr"/>
    <s v="Sun"/>
    <x v="25"/>
  </r>
  <r>
    <n v="31319348"/>
    <n v="76"/>
    <s v="management"/>
    <x v="0"/>
    <n v="0"/>
    <n v="1"/>
    <n v="0"/>
    <x v="2"/>
    <n v="89000"/>
    <s v="telephone"/>
    <n v="-1"/>
    <n v="0"/>
    <s v="unknown"/>
    <x v="1"/>
    <d v="2017-04-23T00:00:00"/>
    <s v="Apr"/>
    <s v="Sun"/>
    <x v="665"/>
  </r>
  <r>
    <n v="36733862"/>
    <n v="39"/>
    <s v="admin"/>
    <x v="0"/>
    <n v="0"/>
    <n v="0"/>
    <n v="0"/>
    <x v="0"/>
    <n v="36100"/>
    <s v="telephone"/>
    <n v="-1"/>
    <n v="0"/>
    <s v="unknown"/>
    <x v="0"/>
    <d v="2017-04-23T00:00:00"/>
    <s v="Apr"/>
    <s v="Sun"/>
    <x v="65"/>
  </r>
  <r>
    <n v="10450179"/>
    <n v="22"/>
    <s v="admin"/>
    <x v="1"/>
    <n v="0"/>
    <n v="0"/>
    <n v="0"/>
    <x v="1"/>
    <n v="3050"/>
    <s v="cellular"/>
    <n v="-1"/>
    <n v="0"/>
    <s v="unknown"/>
    <x v="0"/>
    <d v="2017-04-23T00:00:00"/>
    <s v="Apr"/>
    <s v="Sun"/>
    <x v="337"/>
  </r>
  <r>
    <n v="41595698"/>
    <n v="25"/>
    <s v="blue-collar"/>
    <x v="1"/>
    <n v="0"/>
    <n v="0"/>
    <n v="0"/>
    <x v="1"/>
    <n v="0"/>
    <s v="cellular"/>
    <n v="-1"/>
    <n v="0"/>
    <s v="unknown"/>
    <x v="1"/>
    <d v="2017-04-23T00:00:00"/>
    <s v="Apr"/>
    <s v="Sun"/>
    <x v="286"/>
  </r>
  <r>
    <n v="42913605"/>
    <n v="62"/>
    <s v="unemployed"/>
    <x v="0"/>
    <n v="0"/>
    <n v="0"/>
    <n v="0"/>
    <x v="1"/>
    <n v="81250"/>
    <s v="telephone"/>
    <n v="-1"/>
    <n v="0"/>
    <s v="unknown"/>
    <x v="0"/>
    <d v="2017-04-23T00:00:00"/>
    <s v="Apr"/>
    <s v="Sun"/>
    <x v="63"/>
  </r>
  <r>
    <n v="15019337"/>
    <n v="27"/>
    <s v="services"/>
    <x v="1"/>
    <n v="0"/>
    <n v="0"/>
    <n v="0"/>
    <x v="1"/>
    <n v="47750"/>
    <s v="cellular"/>
    <n v="-1"/>
    <n v="0"/>
    <s v="unknown"/>
    <x v="1"/>
    <d v="2017-04-23T00:00:00"/>
    <s v="Apr"/>
    <s v="Sun"/>
    <x v="334"/>
  </r>
  <r>
    <n v="81684170"/>
    <n v="39"/>
    <s v="admin"/>
    <x v="0"/>
    <n v="0"/>
    <n v="0"/>
    <n v="0"/>
    <x v="1"/>
    <n v="36600"/>
    <s v="cellular"/>
    <n v="-1"/>
    <n v="0"/>
    <s v="unknown"/>
    <x v="1"/>
    <d v="2017-04-23T00:00:00"/>
    <s v="Apr"/>
    <s v="Sun"/>
    <x v="826"/>
  </r>
  <r>
    <n v="74447809"/>
    <n v="32"/>
    <s v="admin"/>
    <x v="1"/>
    <n v="0"/>
    <n v="0"/>
    <n v="1"/>
    <x v="1"/>
    <n v="15700"/>
    <s v="cellular"/>
    <n v="156"/>
    <n v="1"/>
    <s v="other"/>
    <x v="0"/>
    <d v="2017-04-23T00:00:00"/>
    <s v="Apr"/>
    <s v="Sun"/>
    <x v="57"/>
  </r>
  <r>
    <n v="75393893"/>
    <n v="24"/>
    <s v="services"/>
    <x v="1"/>
    <n v="0"/>
    <n v="0"/>
    <n v="0"/>
    <x v="2"/>
    <n v="101100"/>
    <s v="cellular"/>
    <n v="-1"/>
    <n v="0"/>
    <s v="unknown"/>
    <x v="1"/>
    <d v="2017-04-23T00:00:00"/>
    <s v="Apr"/>
    <s v="Sun"/>
    <x v="70"/>
  </r>
  <r>
    <n v="26310336"/>
    <n v="19"/>
    <s v="student"/>
    <x v="1"/>
    <n v="0"/>
    <n v="0"/>
    <n v="0"/>
    <x v="1"/>
    <n v="4800"/>
    <s v="cellular"/>
    <n v="-1"/>
    <n v="0"/>
    <s v="unknown"/>
    <x v="0"/>
    <d v="2017-04-23T00:00:00"/>
    <s v="Apr"/>
    <s v="Sun"/>
    <x v="276"/>
  </r>
  <r>
    <n v="56238677"/>
    <n v="28"/>
    <s v="blue-collar"/>
    <x v="1"/>
    <n v="0"/>
    <n v="0"/>
    <n v="0"/>
    <x v="0"/>
    <n v="204950"/>
    <s v="cellular"/>
    <n v="-1"/>
    <n v="0"/>
    <s v="unknown"/>
    <x v="1"/>
    <d v="2017-04-23T00:00:00"/>
    <s v="Apr"/>
    <s v="Sun"/>
    <x v="440"/>
  </r>
  <r>
    <n v="32080896"/>
    <n v="67"/>
    <s v="retired"/>
    <x v="1"/>
    <n v="0"/>
    <n v="0"/>
    <n v="0"/>
    <x v="0"/>
    <n v="168850"/>
    <s v="telephone"/>
    <n v="-1"/>
    <n v="0"/>
    <s v="unknown"/>
    <x v="0"/>
    <d v="2017-04-23T00:00:00"/>
    <s v="Apr"/>
    <s v="Sun"/>
    <x v="265"/>
  </r>
  <r>
    <n v="69295421"/>
    <n v="30"/>
    <s v="admin"/>
    <x v="0"/>
    <n v="0"/>
    <n v="0"/>
    <n v="0"/>
    <x v="1"/>
    <n v="24100"/>
    <s v="cellular"/>
    <n v="-1"/>
    <n v="0"/>
    <s v="unknown"/>
    <x v="0"/>
    <d v="2017-04-23T00:00:00"/>
    <s v="Apr"/>
    <s v="Sun"/>
    <x v="154"/>
  </r>
  <r>
    <n v="43155664"/>
    <n v="51"/>
    <s v="management"/>
    <x v="0"/>
    <n v="0"/>
    <n v="0"/>
    <n v="0"/>
    <x v="0"/>
    <n v="245850"/>
    <s v="cellular"/>
    <n v="-1"/>
    <n v="0"/>
    <s v="unknown"/>
    <x v="1"/>
    <d v="2017-04-23T00:00:00"/>
    <s v="Apr"/>
    <s v="Sun"/>
    <x v="344"/>
  </r>
  <r>
    <n v="23136789"/>
    <n v="66"/>
    <s v="retired"/>
    <x v="0"/>
    <n v="0"/>
    <n v="0"/>
    <n v="0"/>
    <x v="3"/>
    <n v="144150"/>
    <s v="cellular"/>
    <n v="-1"/>
    <n v="0"/>
    <s v="unknown"/>
    <x v="1"/>
    <d v="2017-04-23T00:00:00"/>
    <s v="Apr"/>
    <s v="Sun"/>
    <x v="92"/>
  </r>
  <r>
    <n v="53135321"/>
    <n v="28"/>
    <s v="unemployed"/>
    <x v="1"/>
    <n v="0"/>
    <n v="0"/>
    <n v="0"/>
    <x v="3"/>
    <n v="68700"/>
    <s v="cellular"/>
    <n v="-1"/>
    <n v="0"/>
    <s v="unknown"/>
    <x v="1"/>
    <d v="2017-04-23T00:00:00"/>
    <s v="Apr"/>
    <s v="Sun"/>
    <x v="232"/>
  </r>
  <r>
    <n v="69074449"/>
    <n v="49"/>
    <s v="management"/>
    <x v="1"/>
    <n v="0"/>
    <n v="0"/>
    <n v="0"/>
    <x v="0"/>
    <n v="24650"/>
    <s v="cellular"/>
    <n v="-1"/>
    <n v="0"/>
    <s v="unknown"/>
    <x v="0"/>
    <d v="2017-04-23T00:00:00"/>
    <s v="Apr"/>
    <s v="Sun"/>
    <x v="186"/>
  </r>
  <r>
    <n v="70141085"/>
    <n v="34"/>
    <s v="technician"/>
    <x v="1"/>
    <n v="0"/>
    <n v="1"/>
    <n v="1"/>
    <x v="0"/>
    <n v="7200"/>
    <s v="cellular"/>
    <n v="-1"/>
    <n v="0"/>
    <s v="unknown"/>
    <x v="0"/>
    <d v="2017-04-23T00:00:00"/>
    <s v="Apr"/>
    <s v="Sun"/>
    <x v="615"/>
  </r>
  <r>
    <n v="35529758"/>
    <n v="29"/>
    <s v="management"/>
    <x v="1"/>
    <n v="0"/>
    <n v="1"/>
    <n v="0"/>
    <x v="0"/>
    <n v="11200"/>
    <s v="cellular"/>
    <n v="81"/>
    <n v="3"/>
    <s v="failure"/>
    <x v="1"/>
    <d v="2017-04-24T00:00:00"/>
    <s v="Apr"/>
    <s v="Mon"/>
    <x v="115"/>
  </r>
  <r>
    <n v="12764829"/>
    <n v="43"/>
    <s v="admin"/>
    <x v="0"/>
    <n v="0"/>
    <n v="1"/>
    <n v="0"/>
    <x v="1"/>
    <n v="-8450"/>
    <s v="cellular"/>
    <n v="-1"/>
    <n v="0"/>
    <s v="unknown"/>
    <x v="0"/>
    <d v="2017-04-24T00:00:00"/>
    <s v="Apr"/>
    <s v="Mon"/>
    <x v="18"/>
  </r>
  <r>
    <n v="14795465"/>
    <n v="46"/>
    <s v="services"/>
    <x v="1"/>
    <n v="0"/>
    <n v="0"/>
    <n v="0"/>
    <x v="2"/>
    <n v="22700"/>
    <s v="cellular"/>
    <n v="-1"/>
    <n v="0"/>
    <s v="unknown"/>
    <x v="0"/>
    <d v="2017-04-24T00:00:00"/>
    <s v="Apr"/>
    <s v="Mon"/>
    <x v="63"/>
  </r>
  <r>
    <n v="71218782"/>
    <n v="33"/>
    <s v="services"/>
    <x v="1"/>
    <n v="0"/>
    <n v="0"/>
    <n v="0"/>
    <x v="0"/>
    <n v="34600"/>
    <s v="cellular"/>
    <n v="-1"/>
    <n v="0"/>
    <s v="unknown"/>
    <x v="0"/>
    <d v="2017-04-24T00:00:00"/>
    <s v="Apr"/>
    <s v="Mon"/>
    <x v="154"/>
  </r>
  <r>
    <n v="73723802"/>
    <n v="30"/>
    <s v="management"/>
    <x v="1"/>
    <n v="0"/>
    <n v="0"/>
    <n v="0"/>
    <x v="0"/>
    <n v="19900"/>
    <s v="cellular"/>
    <n v="-1"/>
    <n v="0"/>
    <s v="unknown"/>
    <x v="1"/>
    <d v="2017-04-24T00:00:00"/>
    <s v="Apr"/>
    <s v="Mon"/>
    <x v="174"/>
  </r>
  <r>
    <n v="45883619"/>
    <n v="72"/>
    <s v="retired"/>
    <x v="0"/>
    <n v="0"/>
    <n v="0"/>
    <n v="0"/>
    <x v="3"/>
    <n v="38150"/>
    <s v="cellular"/>
    <n v="-1"/>
    <n v="0"/>
    <s v="unknown"/>
    <x v="1"/>
    <d v="2017-04-24T00:00:00"/>
    <s v="Apr"/>
    <s v="Mon"/>
    <x v="567"/>
  </r>
  <r>
    <n v="24753162"/>
    <n v="27"/>
    <s v="management"/>
    <x v="1"/>
    <n v="0"/>
    <n v="0"/>
    <n v="0"/>
    <x v="0"/>
    <n v="4400"/>
    <s v="cellular"/>
    <n v="-1"/>
    <n v="0"/>
    <s v="unknown"/>
    <x v="0"/>
    <d v="2017-04-24T00:00:00"/>
    <s v="Apr"/>
    <s v="Mon"/>
    <x v="115"/>
  </r>
  <r>
    <n v="50977159"/>
    <n v="58"/>
    <s v="blue-collar"/>
    <x v="0"/>
    <n v="0"/>
    <n v="1"/>
    <n v="0"/>
    <x v="1"/>
    <n v="151350"/>
    <s v="cellular"/>
    <n v="-1"/>
    <n v="0"/>
    <s v="unknown"/>
    <x v="1"/>
    <d v="2017-04-24T00:00:00"/>
    <s v="Apr"/>
    <s v="Mon"/>
    <x v="22"/>
  </r>
  <r>
    <n v="46970276"/>
    <n v="52"/>
    <s v="admin"/>
    <x v="0"/>
    <n v="0"/>
    <n v="0"/>
    <n v="0"/>
    <x v="1"/>
    <n v="36100"/>
    <s v="cellular"/>
    <n v="-1"/>
    <n v="0"/>
    <s v="unknown"/>
    <x v="0"/>
    <d v="2017-04-24T00:00:00"/>
    <s v="Apr"/>
    <s v="Mon"/>
    <x v="198"/>
  </r>
  <r>
    <n v="20062714"/>
    <n v="32"/>
    <s v="management"/>
    <x v="1"/>
    <n v="0"/>
    <n v="1"/>
    <n v="0"/>
    <x v="0"/>
    <n v="148700"/>
    <s v="cellular"/>
    <n v="4"/>
    <n v="1"/>
    <s v="failure"/>
    <x v="1"/>
    <d v="2017-04-24T00:00:00"/>
    <s v="Apr"/>
    <s v="Mon"/>
    <x v="178"/>
  </r>
  <r>
    <n v="71995829"/>
    <n v="31"/>
    <s v="technician"/>
    <x v="1"/>
    <n v="0"/>
    <n v="0"/>
    <n v="0"/>
    <x v="0"/>
    <n v="54050"/>
    <s v="cellular"/>
    <n v="261"/>
    <n v="2"/>
    <s v="failure"/>
    <x v="1"/>
    <d v="2017-04-24T00:00:00"/>
    <s v="Apr"/>
    <s v="Mon"/>
    <x v="275"/>
  </r>
  <r>
    <n v="28281620"/>
    <n v="75"/>
    <s v="retired"/>
    <x v="2"/>
    <n v="0"/>
    <n v="0"/>
    <n v="0"/>
    <x v="3"/>
    <n v="900"/>
    <s v="cellular"/>
    <n v="-1"/>
    <n v="0"/>
    <s v="unknown"/>
    <x v="0"/>
    <d v="2017-04-24T00:00:00"/>
    <s v="Apr"/>
    <s v="Mon"/>
    <x v="10"/>
  </r>
  <r>
    <n v="63081336"/>
    <n v="72"/>
    <s v="retired"/>
    <x v="0"/>
    <n v="0"/>
    <n v="0"/>
    <n v="0"/>
    <x v="3"/>
    <n v="39800"/>
    <s v="cellular"/>
    <n v="-1"/>
    <n v="0"/>
    <s v="unknown"/>
    <x v="0"/>
    <d v="2017-04-24T00:00:00"/>
    <s v="Apr"/>
    <s v="Mon"/>
    <x v="230"/>
  </r>
  <r>
    <n v="33777532"/>
    <n v="36"/>
    <s v="admin"/>
    <x v="0"/>
    <n v="0"/>
    <n v="1"/>
    <n v="0"/>
    <x v="1"/>
    <n v="0"/>
    <s v="cellular"/>
    <n v="-1"/>
    <n v="0"/>
    <s v="unknown"/>
    <x v="0"/>
    <d v="2017-04-24T00:00:00"/>
    <s v="Apr"/>
    <s v="Mon"/>
    <x v="102"/>
  </r>
  <r>
    <n v="54247162"/>
    <n v="29"/>
    <s v="management"/>
    <x v="0"/>
    <n v="0"/>
    <n v="0"/>
    <n v="0"/>
    <x v="0"/>
    <n v="216400"/>
    <s v="cellular"/>
    <n v="-1"/>
    <n v="0"/>
    <s v="unknown"/>
    <x v="0"/>
    <d v="2017-04-27T00:00:00"/>
    <s v="Apr"/>
    <s v="Thu"/>
    <x v="75"/>
  </r>
  <r>
    <n v="26374753"/>
    <n v="23"/>
    <s v="student"/>
    <x v="1"/>
    <n v="0"/>
    <n v="0"/>
    <n v="0"/>
    <x v="0"/>
    <n v="28850"/>
    <s v="cellular"/>
    <n v="-1"/>
    <n v="0"/>
    <s v="unknown"/>
    <x v="0"/>
    <d v="2017-04-27T00:00:00"/>
    <s v="Apr"/>
    <s v="Thu"/>
    <x v="120"/>
  </r>
  <r>
    <n v="18572076"/>
    <n v="71"/>
    <s v="technician"/>
    <x v="0"/>
    <n v="0"/>
    <n v="0"/>
    <n v="0"/>
    <x v="0"/>
    <n v="19150"/>
    <s v="cellular"/>
    <n v="-1"/>
    <n v="0"/>
    <s v="unknown"/>
    <x v="1"/>
    <d v="2017-04-27T00:00:00"/>
    <s v="Apr"/>
    <s v="Thu"/>
    <x v="135"/>
  </r>
  <r>
    <n v="81312818"/>
    <n v="41"/>
    <s v="unemployed"/>
    <x v="0"/>
    <n v="0"/>
    <n v="1"/>
    <n v="1"/>
    <x v="1"/>
    <n v="0"/>
    <s v="telephone"/>
    <n v="-1"/>
    <n v="0"/>
    <s v="unknown"/>
    <x v="0"/>
    <d v="2017-04-27T00:00:00"/>
    <s v="Apr"/>
    <s v="Thu"/>
    <x v="151"/>
  </r>
  <r>
    <n v="21417560"/>
    <n v="30"/>
    <s v="student"/>
    <x v="1"/>
    <n v="0"/>
    <n v="0"/>
    <n v="0"/>
    <x v="1"/>
    <n v="291800"/>
    <s v="cellular"/>
    <n v="-1"/>
    <n v="0"/>
    <s v="unknown"/>
    <x v="0"/>
    <d v="2017-04-27T00:00:00"/>
    <s v="Apr"/>
    <s v="Thu"/>
    <x v="253"/>
  </r>
  <r>
    <n v="73440116"/>
    <n v="37"/>
    <s v="admin"/>
    <x v="0"/>
    <n v="0"/>
    <n v="1"/>
    <n v="0"/>
    <x v="0"/>
    <n v="195650"/>
    <s v="cellular"/>
    <n v="-1"/>
    <n v="0"/>
    <s v="unknown"/>
    <x v="1"/>
    <d v="2017-04-27T00:00:00"/>
    <s v="Apr"/>
    <s v="Thu"/>
    <x v="79"/>
  </r>
  <r>
    <n v="80672701"/>
    <n v="53"/>
    <s v="admin"/>
    <x v="2"/>
    <n v="0"/>
    <n v="0"/>
    <n v="0"/>
    <x v="0"/>
    <n v="6100"/>
    <s v="cellular"/>
    <n v="-1"/>
    <n v="0"/>
    <s v="unknown"/>
    <x v="0"/>
    <d v="2017-04-27T00:00:00"/>
    <s v="Apr"/>
    <s v="Thu"/>
    <x v="16"/>
  </r>
  <r>
    <n v="87240675"/>
    <n v="24"/>
    <s v="student"/>
    <x v="1"/>
    <n v="0"/>
    <n v="0"/>
    <n v="0"/>
    <x v="0"/>
    <n v="170750"/>
    <s v="cellular"/>
    <n v="-1"/>
    <n v="0"/>
    <s v="unknown"/>
    <x v="1"/>
    <d v="2017-04-27T00:00:00"/>
    <s v="Apr"/>
    <s v="Thu"/>
    <x v="139"/>
  </r>
  <r>
    <n v="36521351"/>
    <n v="31"/>
    <s v="management"/>
    <x v="0"/>
    <n v="0"/>
    <n v="0"/>
    <n v="0"/>
    <x v="0"/>
    <n v="119750"/>
    <s v="cellular"/>
    <n v="-1"/>
    <n v="0"/>
    <s v="unknown"/>
    <x v="0"/>
    <d v="2017-04-27T00:00:00"/>
    <s v="Apr"/>
    <s v="Thu"/>
    <x v="374"/>
  </r>
  <r>
    <n v="64136396"/>
    <n v="25"/>
    <s v="services"/>
    <x v="1"/>
    <n v="0"/>
    <n v="0"/>
    <n v="0"/>
    <x v="1"/>
    <n v="380200"/>
    <s v="cellular"/>
    <n v="-1"/>
    <n v="0"/>
    <s v="unknown"/>
    <x v="0"/>
    <d v="2017-04-27T00:00:00"/>
    <s v="Apr"/>
    <s v="Thu"/>
    <x v="239"/>
  </r>
  <r>
    <n v="38576540"/>
    <n v="56"/>
    <s v="management"/>
    <x v="2"/>
    <n v="0"/>
    <n v="0"/>
    <n v="0"/>
    <x v="0"/>
    <n v="164350"/>
    <s v="cellular"/>
    <n v="-1"/>
    <n v="0"/>
    <s v="unknown"/>
    <x v="1"/>
    <d v="2017-04-27T00:00:00"/>
    <s v="Apr"/>
    <s v="Thu"/>
    <x v="977"/>
  </r>
  <r>
    <n v="83535456"/>
    <n v="65"/>
    <s v="retired"/>
    <x v="0"/>
    <n v="0"/>
    <n v="0"/>
    <n v="0"/>
    <x v="3"/>
    <n v="181450"/>
    <s v="cellular"/>
    <n v="-1"/>
    <n v="0"/>
    <s v="unknown"/>
    <x v="1"/>
    <d v="2017-04-27T00:00:00"/>
    <s v="Apr"/>
    <s v="Thu"/>
    <x v="362"/>
  </r>
  <r>
    <n v="65446244"/>
    <n v="26"/>
    <s v="admin"/>
    <x v="1"/>
    <n v="0"/>
    <n v="1"/>
    <n v="0"/>
    <x v="0"/>
    <n v="108500"/>
    <s v="cellular"/>
    <n v="-1"/>
    <n v="0"/>
    <s v="unknown"/>
    <x v="0"/>
    <d v="2017-04-27T00:00:00"/>
    <s v="Apr"/>
    <s v="Thu"/>
    <x v="518"/>
  </r>
  <r>
    <n v="89006770"/>
    <n v="57"/>
    <s v="management"/>
    <x v="0"/>
    <n v="0"/>
    <n v="0"/>
    <n v="0"/>
    <x v="0"/>
    <n v="40650"/>
    <s v="cellular"/>
    <n v="-1"/>
    <n v="0"/>
    <s v="unknown"/>
    <x v="0"/>
    <d v="2017-04-27T00:00:00"/>
    <s v="Apr"/>
    <s v="Thu"/>
    <x v="57"/>
  </r>
  <r>
    <n v="65018168"/>
    <n v="72"/>
    <s v="self-employed"/>
    <x v="0"/>
    <n v="0"/>
    <n v="0"/>
    <n v="0"/>
    <x v="0"/>
    <n v="6600"/>
    <s v="cellular"/>
    <n v="-1"/>
    <n v="0"/>
    <s v="unknown"/>
    <x v="1"/>
    <d v="2017-04-27T00:00:00"/>
    <s v="Apr"/>
    <s v="Thu"/>
    <x v="499"/>
  </r>
  <r>
    <n v="72487711"/>
    <n v="52"/>
    <s v="admin"/>
    <x v="2"/>
    <n v="0"/>
    <n v="1"/>
    <n v="1"/>
    <x v="0"/>
    <n v="0"/>
    <s v="cellular"/>
    <n v="-1"/>
    <n v="0"/>
    <s v="unknown"/>
    <x v="0"/>
    <d v="2017-04-27T00:00:00"/>
    <s v="Apr"/>
    <s v="Thu"/>
    <x v="22"/>
  </r>
  <r>
    <n v="37391489"/>
    <n v="44"/>
    <s v="management"/>
    <x v="0"/>
    <n v="0"/>
    <n v="0"/>
    <n v="0"/>
    <x v="0"/>
    <n v="8350"/>
    <s v="cellular"/>
    <n v="-1"/>
    <n v="0"/>
    <s v="unknown"/>
    <x v="0"/>
    <d v="2017-04-27T00:00:00"/>
    <s v="Apr"/>
    <s v="Thu"/>
    <x v="427"/>
  </r>
  <r>
    <n v="54550021"/>
    <n v="55"/>
    <s v="management"/>
    <x v="0"/>
    <n v="0"/>
    <n v="0"/>
    <n v="0"/>
    <x v="0"/>
    <n v="338500"/>
    <s v="cellular"/>
    <n v="-1"/>
    <n v="0"/>
    <s v="unknown"/>
    <x v="0"/>
    <d v="2017-04-27T00:00:00"/>
    <s v="Apr"/>
    <s v="Thu"/>
    <x v="134"/>
  </r>
  <r>
    <n v="61626122"/>
    <n v="33"/>
    <s v="technician"/>
    <x v="0"/>
    <n v="0"/>
    <n v="0"/>
    <n v="0"/>
    <x v="2"/>
    <n v="72500"/>
    <s v="cellular"/>
    <n v="-1"/>
    <n v="0"/>
    <s v="unknown"/>
    <x v="0"/>
    <d v="2017-04-27T00:00:00"/>
    <s v="Apr"/>
    <s v="Thu"/>
    <x v="80"/>
  </r>
  <r>
    <n v="30592564"/>
    <n v="51"/>
    <s v="admin"/>
    <x v="1"/>
    <n v="0"/>
    <n v="1"/>
    <n v="0"/>
    <x v="1"/>
    <n v="36300"/>
    <s v="cellular"/>
    <n v="-1"/>
    <n v="0"/>
    <s v="unknown"/>
    <x v="1"/>
    <d v="2017-04-27T00:00:00"/>
    <s v="Apr"/>
    <s v="Thu"/>
    <x v="151"/>
  </r>
  <r>
    <n v="35475054"/>
    <n v="54"/>
    <s v="admin"/>
    <x v="0"/>
    <n v="0"/>
    <n v="1"/>
    <n v="1"/>
    <x v="1"/>
    <n v="13800"/>
    <s v="cellular"/>
    <n v="-1"/>
    <n v="0"/>
    <s v="unknown"/>
    <x v="0"/>
    <d v="2017-04-27T00:00:00"/>
    <s v="Apr"/>
    <s v="Thu"/>
    <x v="160"/>
  </r>
  <r>
    <n v="17261264"/>
    <n v="24"/>
    <s v="self-employed"/>
    <x v="1"/>
    <n v="0"/>
    <n v="0"/>
    <n v="0"/>
    <x v="0"/>
    <n v="118800"/>
    <s v="cellular"/>
    <n v="-1"/>
    <n v="0"/>
    <s v="unknown"/>
    <x v="1"/>
    <d v="2017-04-27T00:00:00"/>
    <s v="Apr"/>
    <s v="Thu"/>
    <x v="481"/>
  </r>
  <r>
    <n v="69628944"/>
    <n v="35"/>
    <s v="self-employed"/>
    <x v="0"/>
    <n v="0"/>
    <n v="0"/>
    <n v="0"/>
    <x v="0"/>
    <n v="25300"/>
    <s v="cellular"/>
    <n v="-1"/>
    <n v="0"/>
    <s v="unknown"/>
    <x v="0"/>
    <d v="2017-04-27T00:00:00"/>
    <s v="Apr"/>
    <s v="Thu"/>
    <x v="200"/>
  </r>
  <r>
    <n v="70716121"/>
    <n v="30"/>
    <s v="admin"/>
    <x v="1"/>
    <n v="0"/>
    <n v="0"/>
    <n v="0"/>
    <x v="1"/>
    <n v="22850"/>
    <s v="cellular"/>
    <n v="-1"/>
    <n v="0"/>
    <s v="unknown"/>
    <x v="0"/>
    <d v="2017-04-27T00:00:00"/>
    <s v="Apr"/>
    <s v="Thu"/>
    <x v="107"/>
  </r>
  <r>
    <n v="53436196"/>
    <n v="46"/>
    <s v="management"/>
    <x v="0"/>
    <n v="0"/>
    <n v="0"/>
    <n v="0"/>
    <x v="0"/>
    <n v="10650"/>
    <s v="telephone"/>
    <n v="-1"/>
    <n v="0"/>
    <s v="unknown"/>
    <x v="0"/>
    <d v="2017-04-27T00:00:00"/>
    <s v="Apr"/>
    <s v="Thu"/>
    <x v="1"/>
  </r>
  <r>
    <n v="86380420"/>
    <n v="35"/>
    <s v="technician"/>
    <x v="0"/>
    <n v="0"/>
    <n v="1"/>
    <n v="1"/>
    <x v="0"/>
    <n v="31450"/>
    <s v="cellular"/>
    <n v="-1"/>
    <n v="0"/>
    <s v="unknown"/>
    <x v="0"/>
    <d v="2017-04-27T00:00:00"/>
    <s v="Apr"/>
    <s v="Thu"/>
    <x v="265"/>
  </r>
  <r>
    <n v="69369047"/>
    <n v="36"/>
    <s v="housemaid"/>
    <x v="0"/>
    <n v="0"/>
    <n v="0"/>
    <n v="0"/>
    <x v="3"/>
    <n v="26550"/>
    <s v="cellular"/>
    <n v="-1"/>
    <n v="0"/>
    <s v="unknown"/>
    <x v="0"/>
    <d v="2017-04-28T00:00:00"/>
    <s v="Apr"/>
    <s v="Fri"/>
    <x v="1"/>
  </r>
  <r>
    <n v="37841184"/>
    <n v="55"/>
    <s v="services"/>
    <x v="0"/>
    <n v="0"/>
    <n v="0"/>
    <n v="0"/>
    <x v="1"/>
    <n v="99450"/>
    <s v="cellular"/>
    <n v="-1"/>
    <n v="0"/>
    <s v="unknown"/>
    <x v="0"/>
    <d v="2017-04-28T00:00:00"/>
    <s v="Apr"/>
    <s v="Fri"/>
    <x v="5"/>
  </r>
  <r>
    <n v="69990251"/>
    <n v="42"/>
    <s v="admin"/>
    <x v="0"/>
    <n v="0"/>
    <n v="1"/>
    <n v="1"/>
    <x v="1"/>
    <n v="3550"/>
    <s v="cellular"/>
    <n v="-1"/>
    <n v="0"/>
    <s v="unknown"/>
    <x v="0"/>
    <d v="2017-04-28T00:00:00"/>
    <s v="Apr"/>
    <s v="Fri"/>
    <x v="253"/>
  </r>
  <r>
    <n v="19312995"/>
    <n v="60"/>
    <s v="technician"/>
    <x v="0"/>
    <n v="0"/>
    <n v="0"/>
    <n v="0"/>
    <x v="3"/>
    <n v="115050"/>
    <s v="cellular"/>
    <n v="-1"/>
    <n v="0"/>
    <s v="unknown"/>
    <x v="0"/>
    <d v="2017-04-28T00:00:00"/>
    <s v="Apr"/>
    <s v="Fri"/>
    <x v="349"/>
  </r>
  <r>
    <n v="15124142"/>
    <n v="47"/>
    <s v="management"/>
    <x v="2"/>
    <n v="0"/>
    <n v="0"/>
    <n v="0"/>
    <x v="0"/>
    <n v="0"/>
    <s v="cellular"/>
    <n v="-1"/>
    <n v="0"/>
    <s v="unknown"/>
    <x v="0"/>
    <d v="2017-04-28T00:00:00"/>
    <s v="Apr"/>
    <s v="Fri"/>
    <x v="289"/>
  </r>
  <r>
    <n v="21946672"/>
    <n v="42"/>
    <s v="blue-collar"/>
    <x v="0"/>
    <n v="0"/>
    <n v="0"/>
    <n v="0"/>
    <x v="3"/>
    <n v="39200"/>
    <s v="cellular"/>
    <n v="-1"/>
    <n v="0"/>
    <s v="unknown"/>
    <x v="0"/>
    <d v="2017-04-28T00:00:00"/>
    <s v="Apr"/>
    <s v="Fri"/>
    <x v="680"/>
  </r>
  <r>
    <n v="47063958"/>
    <n v="70"/>
    <s v="retired"/>
    <x v="2"/>
    <n v="0"/>
    <n v="0"/>
    <n v="0"/>
    <x v="3"/>
    <n v="19150"/>
    <s v="cellular"/>
    <n v="-1"/>
    <n v="0"/>
    <s v="unknown"/>
    <x v="0"/>
    <d v="2017-04-28T00:00:00"/>
    <s v="Apr"/>
    <s v="Fri"/>
    <x v="8"/>
  </r>
  <r>
    <n v="77533953"/>
    <n v="77"/>
    <s v="retired"/>
    <x v="0"/>
    <n v="0"/>
    <n v="0"/>
    <n v="0"/>
    <x v="1"/>
    <n v="60400"/>
    <s v="telephone"/>
    <n v="-1"/>
    <n v="0"/>
    <s v="unknown"/>
    <x v="0"/>
    <d v="2017-04-28T00:00:00"/>
    <s v="Apr"/>
    <s v="Fri"/>
    <x v="508"/>
  </r>
  <r>
    <n v="43367326"/>
    <n v="62"/>
    <s v="retired"/>
    <x v="0"/>
    <n v="0"/>
    <n v="0"/>
    <n v="0"/>
    <x v="1"/>
    <n v="74300"/>
    <s v="cellular"/>
    <n v="-1"/>
    <n v="0"/>
    <s v="unknown"/>
    <x v="0"/>
    <d v="2017-04-28T00:00:00"/>
    <s v="Apr"/>
    <s v="Fri"/>
    <x v="112"/>
  </r>
  <r>
    <n v="27615101"/>
    <n v="34"/>
    <s v="technician"/>
    <x v="0"/>
    <n v="0"/>
    <n v="1"/>
    <n v="1"/>
    <x v="0"/>
    <n v="0"/>
    <s v="cellular"/>
    <n v="-1"/>
    <n v="0"/>
    <s v="unknown"/>
    <x v="0"/>
    <d v="2017-04-28T00:00:00"/>
    <s v="Apr"/>
    <s v="Fri"/>
    <x v="113"/>
  </r>
  <r>
    <n v="32214029"/>
    <n v="68"/>
    <s v="retired"/>
    <x v="0"/>
    <n v="0"/>
    <n v="1"/>
    <n v="0"/>
    <x v="1"/>
    <n v="1036150"/>
    <s v="cellular"/>
    <n v="-1"/>
    <n v="0"/>
    <s v="unknown"/>
    <x v="0"/>
    <d v="2017-04-28T00:00:00"/>
    <s v="Apr"/>
    <s v="Fri"/>
    <x v="76"/>
  </r>
  <r>
    <n v="59885467"/>
    <n v="33"/>
    <s v="blue-collar"/>
    <x v="1"/>
    <n v="0"/>
    <n v="1"/>
    <n v="0"/>
    <x v="0"/>
    <n v="172300"/>
    <s v="cellular"/>
    <n v="-1"/>
    <n v="0"/>
    <s v="unknown"/>
    <x v="0"/>
    <d v="2017-04-28T00:00:00"/>
    <s v="Apr"/>
    <s v="Fri"/>
    <x v="102"/>
  </r>
  <r>
    <n v="47480562"/>
    <n v="31"/>
    <s v="admin"/>
    <x v="0"/>
    <n v="0"/>
    <n v="1"/>
    <n v="0"/>
    <x v="0"/>
    <n v="30400"/>
    <s v="cellular"/>
    <n v="-1"/>
    <n v="0"/>
    <s v="unknown"/>
    <x v="0"/>
    <d v="2017-04-29T00:00:00"/>
    <s v="Apr"/>
    <s v="Sat"/>
    <x v="151"/>
  </r>
  <r>
    <n v="79940961"/>
    <n v="35"/>
    <s v="blue-collar"/>
    <x v="0"/>
    <n v="0"/>
    <n v="1"/>
    <n v="0"/>
    <x v="1"/>
    <n v="7450"/>
    <s v="cellular"/>
    <n v="349"/>
    <n v="1"/>
    <s v="other"/>
    <x v="1"/>
    <d v="2017-04-29T00:00:00"/>
    <s v="Apr"/>
    <s v="Sat"/>
    <x v="445"/>
  </r>
  <r>
    <n v="35505799"/>
    <n v="34"/>
    <s v="blue-collar"/>
    <x v="0"/>
    <n v="0"/>
    <n v="1"/>
    <n v="0"/>
    <x v="1"/>
    <n v="32000"/>
    <s v="cellular"/>
    <n v="-1"/>
    <n v="0"/>
    <s v="unknown"/>
    <x v="1"/>
    <d v="2017-04-29T00:00:00"/>
    <s v="Apr"/>
    <s v="Sat"/>
    <x v="755"/>
  </r>
  <r>
    <n v="78955757"/>
    <n v="29"/>
    <s v="admin"/>
    <x v="0"/>
    <n v="0"/>
    <n v="1"/>
    <n v="0"/>
    <x v="1"/>
    <n v="385350"/>
    <s v="cellular"/>
    <n v="334"/>
    <n v="2"/>
    <s v="failure"/>
    <x v="1"/>
    <d v="2017-04-29T00:00:00"/>
    <s v="Apr"/>
    <s v="Sat"/>
    <x v="1187"/>
  </r>
  <r>
    <n v="17240432"/>
    <n v="25"/>
    <s v="technician"/>
    <x v="1"/>
    <n v="0"/>
    <n v="1"/>
    <n v="0"/>
    <x v="0"/>
    <n v="0"/>
    <s v="cellular"/>
    <n v="-1"/>
    <n v="0"/>
    <s v="unknown"/>
    <x v="0"/>
    <d v="2017-04-29T00:00:00"/>
    <s v="Apr"/>
    <s v="Sat"/>
    <x v="414"/>
  </r>
  <r>
    <n v="16582300"/>
    <n v="62"/>
    <s v="blue-collar"/>
    <x v="0"/>
    <n v="0"/>
    <n v="0"/>
    <n v="0"/>
    <x v="3"/>
    <n v="5750"/>
    <s v="telephone"/>
    <n v="-1"/>
    <n v="0"/>
    <s v="unknown"/>
    <x v="0"/>
    <d v="2017-04-29T00:00:00"/>
    <s v="Apr"/>
    <s v="Sat"/>
    <x v="352"/>
  </r>
  <r>
    <n v="48708018"/>
    <n v="31"/>
    <s v="management"/>
    <x v="1"/>
    <n v="0"/>
    <n v="1"/>
    <n v="0"/>
    <x v="0"/>
    <n v="215950"/>
    <s v="cellular"/>
    <n v="161"/>
    <n v="1"/>
    <s v="failure"/>
    <x v="0"/>
    <d v="2017-04-29T00:00:00"/>
    <s v="Apr"/>
    <s v="Sat"/>
    <x v="413"/>
  </r>
  <r>
    <n v="49348566"/>
    <n v="26"/>
    <s v="management"/>
    <x v="1"/>
    <n v="0"/>
    <n v="0"/>
    <n v="0"/>
    <x v="0"/>
    <n v="339550"/>
    <s v="telephone"/>
    <n v="-1"/>
    <n v="0"/>
    <s v="unknown"/>
    <x v="0"/>
    <d v="2017-04-29T00:00:00"/>
    <s v="Apr"/>
    <s v="Sat"/>
    <x v="21"/>
  </r>
  <r>
    <n v="73717071"/>
    <n v="58"/>
    <s v="technician"/>
    <x v="0"/>
    <n v="0"/>
    <n v="1"/>
    <n v="0"/>
    <x v="1"/>
    <n v="38000"/>
    <s v="cellular"/>
    <n v="-1"/>
    <n v="0"/>
    <s v="unknown"/>
    <x v="0"/>
    <d v="2017-04-29T00:00:00"/>
    <s v="Apr"/>
    <s v="Sat"/>
    <x v="141"/>
  </r>
  <r>
    <n v="56240992"/>
    <n v="73"/>
    <s v="retired"/>
    <x v="0"/>
    <n v="0"/>
    <n v="0"/>
    <n v="0"/>
    <x v="3"/>
    <n v="27100"/>
    <s v="telephone"/>
    <n v="-1"/>
    <n v="0"/>
    <s v="unknown"/>
    <x v="0"/>
    <d v="2017-04-29T00:00:00"/>
    <s v="Apr"/>
    <s v="Sat"/>
    <x v="239"/>
  </r>
  <r>
    <n v="68856631"/>
    <n v="30"/>
    <s v="technician"/>
    <x v="1"/>
    <n v="0"/>
    <n v="0"/>
    <n v="0"/>
    <x v="0"/>
    <n v="2650"/>
    <s v="cellular"/>
    <n v="-1"/>
    <n v="0"/>
    <s v="unknown"/>
    <x v="1"/>
    <d v="2017-04-29T00:00:00"/>
    <s v="Apr"/>
    <s v="Sat"/>
    <x v="605"/>
  </r>
  <r>
    <n v="79196824"/>
    <n v="28"/>
    <s v="entrepreneur"/>
    <x v="1"/>
    <n v="0"/>
    <n v="0"/>
    <n v="0"/>
    <x v="0"/>
    <n v="5200"/>
    <s v="cellular"/>
    <n v="-1"/>
    <n v="0"/>
    <s v="unknown"/>
    <x v="0"/>
    <d v="2017-04-30T00:00:00"/>
    <s v="Apr"/>
    <s v="Sun"/>
    <x v="398"/>
  </r>
  <r>
    <n v="61228643"/>
    <n v="47"/>
    <s v="housemaid"/>
    <x v="0"/>
    <n v="0"/>
    <n v="1"/>
    <n v="0"/>
    <x v="1"/>
    <n v="197000"/>
    <s v="cellular"/>
    <n v="87"/>
    <n v="1"/>
    <s v="other"/>
    <x v="0"/>
    <d v="2017-04-30T00:00:00"/>
    <s v="Apr"/>
    <s v="Sun"/>
    <x v="219"/>
  </r>
  <r>
    <n v="57197519"/>
    <n v="34"/>
    <s v="management"/>
    <x v="1"/>
    <n v="0"/>
    <n v="0"/>
    <n v="0"/>
    <x v="0"/>
    <n v="30600"/>
    <s v="cellular"/>
    <n v="-1"/>
    <n v="0"/>
    <s v="unknown"/>
    <x v="0"/>
    <d v="2017-04-30T00:00:00"/>
    <s v="Apr"/>
    <s v="Sun"/>
    <x v="492"/>
  </r>
  <r>
    <n v="28074558"/>
    <n v="41"/>
    <s v="management"/>
    <x v="0"/>
    <n v="0"/>
    <n v="0"/>
    <n v="0"/>
    <x v="0"/>
    <n v="111300"/>
    <s v="cellular"/>
    <n v="-1"/>
    <n v="0"/>
    <s v="unknown"/>
    <x v="0"/>
    <d v="2017-04-30T00:00:00"/>
    <s v="Apr"/>
    <s v="Sun"/>
    <x v="47"/>
  </r>
  <r>
    <n v="38710055"/>
    <n v="35"/>
    <s v="technician"/>
    <x v="0"/>
    <n v="0"/>
    <n v="1"/>
    <n v="0"/>
    <x v="1"/>
    <n v="1750"/>
    <s v="cellular"/>
    <n v="-1"/>
    <n v="0"/>
    <s v="unknown"/>
    <x v="0"/>
    <d v="2017-04-30T00:00:00"/>
    <s v="Apr"/>
    <s v="Sun"/>
    <x v="359"/>
  </r>
  <r>
    <n v="45159567"/>
    <n v="46"/>
    <s v="self-employed"/>
    <x v="1"/>
    <n v="0"/>
    <n v="0"/>
    <n v="0"/>
    <x v="1"/>
    <n v="26300"/>
    <s v="cellular"/>
    <n v="87"/>
    <n v="2"/>
    <s v="other"/>
    <x v="1"/>
    <d v="2017-04-30T00:00:00"/>
    <s v="Apr"/>
    <s v="Sun"/>
    <x v="648"/>
  </r>
  <r>
    <n v="38316453"/>
    <n v="39"/>
    <s v="technician"/>
    <x v="1"/>
    <n v="0"/>
    <n v="1"/>
    <n v="0"/>
    <x v="1"/>
    <n v="750"/>
    <s v="cellular"/>
    <n v="-1"/>
    <n v="0"/>
    <s v="unknown"/>
    <x v="1"/>
    <d v="2017-04-30T00:00:00"/>
    <s v="Apr"/>
    <s v="Sun"/>
    <x v="1013"/>
  </r>
  <r>
    <n v="34287159"/>
    <n v="30"/>
    <s v="admin"/>
    <x v="1"/>
    <n v="0"/>
    <n v="0"/>
    <n v="0"/>
    <x v="1"/>
    <n v="10650"/>
    <s v="cellular"/>
    <n v="-1"/>
    <n v="0"/>
    <s v="unknown"/>
    <x v="0"/>
    <d v="2017-04-30T00:00:00"/>
    <s v="Apr"/>
    <s v="Sun"/>
    <x v="106"/>
  </r>
  <r>
    <n v="56168067"/>
    <n v="45"/>
    <s v="management"/>
    <x v="0"/>
    <n v="0"/>
    <n v="0"/>
    <n v="0"/>
    <x v="0"/>
    <n v="12100"/>
    <s v="cellular"/>
    <n v="-1"/>
    <n v="0"/>
    <s v="unknown"/>
    <x v="1"/>
    <d v="2017-04-30T00:00:00"/>
    <s v="Apr"/>
    <s v="Sun"/>
    <x v="128"/>
  </r>
  <r>
    <n v="41226338"/>
    <n v="28"/>
    <s v="admin"/>
    <x v="1"/>
    <n v="0"/>
    <n v="0"/>
    <n v="0"/>
    <x v="1"/>
    <n v="18850"/>
    <s v="cellular"/>
    <n v="-1"/>
    <n v="0"/>
    <s v="unknown"/>
    <x v="1"/>
    <d v="2017-04-30T00:00:00"/>
    <s v="Apr"/>
    <s v="Sun"/>
    <x v="843"/>
  </r>
  <r>
    <n v="17203704"/>
    <n v="52"/>
    <s v="unemployed"/>
    <x v="0"/>
    <n v="0"/>
    <n v="0"/>
    <n v="0"/>
    <x v="1"/>
    <n v="4700"/>
    <s v="cellular"/>
    <n v="-1"/>
    <n v="0"/>
    <s v="unknown"/>
    <x v="1"/>
    <d v="2017-04-30T00:00:00"/>
    <s v="Apr"/>
    <s v="Sun"/>
    <x v="529"/>
  </r>
  <r>
    <n v="88297247"/>
    <n v="59"/>
    <s v="retired"/>
    <x v="0"/>
    <n v="0"/>
    <n v="0"/>
    <n v="0"/>
    <x v="3"/>
    <n v="18150"/>
    <s v="cellular"/>
    <n v="-1"/>
    <n v="0"/>
    <s v="unknown"/>
    <x v="1"/>
    <d v="2017-04-30T00:00:00"/>
    <s v="Apr"/>
    <s v="Sun"/>
    <x v="235"/>
  </r>
  <r>
    <n v="59617929"/>
    <n v="29"/>
    <s v="management"/>
    <x v="0"/>
    <n v="0"/>
    <n v="1"/>
    <n v="0"/>
    <x v="0"/>
    <n v="72050"/>
    <s v="cellular"/>
    <n v="85"/>
    <n v="2"/>
    <s v="success"/>
    <x v="0"/>
    <d v="2017-04-30T00:00:00"/>
    <s v="Apr"/>
    <s v="Sun"/>
    <x v="51"/>
  </r>
  <r>
    <n v="30983885"/>
    <n v="35"/>
    <s v="admin"/>
    <x v="1"/>
    <n v="0"/>
    <n v="0"/>
    <n v="1"/>
    <x v="0"/>
    <n v="3100"/>
    <s v="cellular"/>
    <n v="-1"/>
    <n v="0"/>
    <s v="unknown"/>
    <x v="0"/>
    <d v="2017-04-30T00:00:00"/>
    <s v="Apr"/>
    <s v="Sun"/>
    <x v="108"/>
  </r>
  <r>
    <n v="71731454"/>
    <n v="38"/>
    <s v="services"/>
    <x v="0"/>
    <n v="0"/>
    <n v="1"/>
    <n v="0"/>
    <x v="1"/>
    <n v="98500"/>
    <s v="cellular"/>
    <n v="176"/>
    <n v="1"/>
    <s v="success"/>
    <x v="1"/>
    <d v="2017-04-30T00:00:00"/>
    <s v="Apr"/>
    <s v="Sun"/>
    <x v="1054"/>
  </r>
  <r>
    <n v="88605561"/>
    <n v="47"/>
    <s v="technician"/>
    <x v="0"/>
    <n v="0"/>
    <n v="1"/>
    <n v="0"/>
    <x v="1"/>
    <n v="58350"/>
    <s v="cellular"/>
    <n v="87"/>
    <n v="5"/>
    <s v="failure"/>
    <x v="1"/>
    <d v="2017-04-30T00:00:00"/>
    <s v="Apr"/>
    <s v="Sun"/>
    <x v="1071"/>
  </r>
  <r>
    <n v="60102243"/>
    <n v="52"/>
    <s v="unemployed"/>
    <x v="0"/>
    <n v="0"/>
    <n v="0"/>
    <n v="0"/>
    <x v="1"/>
    <n v="2450"/>
    <s v="cellular"/>
    <n v="-1"/>
    <n v="0"/>
    <s v="unknown"/>
    <x v="0"/>
    <d v="2017-04-30T00:00:00"/>
    <s v="Apr"/>
    <s v="Sun"/>
    <x v="337"/>
  </r>
  <r>
    <n v="36934566"/>
    <n v="52"/>
    <s v="management"/>
    <x v="0"/>
    <n v="0"/>
    <n v="0"/>
    <n v="0"/>
    <x v="0"/>
    <n v="9650"/>
    <s v="cellular"/>
    <n v="269"/>
    <n v="1"/>
    <s v="failure"/>
    <x v="1"/>
    <d v="2017-04-30T00:00:00"/>
    <s v="Apr"/>
    <s v="Sun"/>
    <x v="320"/>
  </r>
  <r>
    <n v="13017947"/>
    <n v="28"/>
    <s v="technician"/>
    <x v="1"/>
    <n v="0"/>
    <n v="0"/>
    <n v="0"/>
    <x v="1"/>
    <n v="5650"/>
    <s v="cellular"/>
    <n v="-1"/>
    <n v="0"/>
    <s v="unknown"/>
    <x v="0"/>
    <d v="2017-04-30T00:00:00"/>
    <s v="Apr"/>
    <s v="Sun"/>
    <x v="157"/>
  </r>
  <r>
    <n v="41678142"/>
    <n v="38"/>
    <s v="management"/>
    <x v="0"/>
    <n v="0"/>
    <n v="1"/>
    <n v="0"/>
    <x v="0"/>
    <n v="0"/>
    <s v="cellular"/>
    <n v="-1"/>
    <n v="0"/>
    <s v="unknown"/>
    <x v="1"/>
    <d v="2017-04-30T00:00:00"/>
    <s v="Apr"/>
    <s v="Sun"/>
    <x v="843"/>
  </r>
  <r>
    <n v="63728432"/>
    <n v="29"/>
    <s v="student"/>
    <x v="1"/>
    <n v="0"/>
    <n v="0"/>
    <n v="0"/>
    <x v="1"/>
    <n v="3900"/>
    <s v="cellular"/>
    <n v="-1"/>
    <n v="0"/>
    <s v="unknown"/>
    <x v="1"/>
    <d v="2017-04-30T00:00:00"/>
    <s v="Apr"/>
    <s v="Sun"/>
    <x v="541"/>
  </r>
  <r>
    <n v="50937622"/>
    <n v="41"/>
    <s v="management"/>
    <x v="0"/>
    <n v="0"/>
    <n v="0"/>
    <n v="0"/>
    <x v="0"/>
    <n v="138350"/>
    <s v="cellular"/>
    <n v="-1"/>
    <n v="0"/>
    <s v="unknown"/>
    <x v="0"/>
    <d v="2017-04-30T00:00:00"/>
    <s v="Apr"/>
    <s v="Sun"/>
    <x v="352"/>
  </r>
  <r>
    <n v="58060582"/>
    <n v="36"/>
    <s v="unemployed"/>
    <x v="1"/>
    <n v="0"/>
    <n v="0"/>
    <n v="0"/>
    <x v="0"/>
    <n v="64550"/>
    <s v="cellular"/>
    <n v="86"/>
    <n v="1"/>
    <s v="success"/>
    <x v="1"/>
    <d v="2017-04-30T00:00:00"/>
    <s v="Apr"/>
    <s v="Sun"/>
    <x v="368"/>
  </r>
  <r>
    <n v="25310093"/>
    <n v="55"/>
    <s v="retired"/>
    <x v="0"/>
    <n v="0"/>
    <n v="0"/>
    <n v="0"/>
    <x v="1"/>
    <n v="334500"/>
    <s v="cellular"/>
    <n v="-1"/>
    <n v="0"/>
    <s v="unknown"/>
    <x v="0"/>
    <d v="2017-04-30T00:00:00"/>
    <s v="Apr"/>
    <s v="Sun"/>
    <x v="574"/>
  </r>
  <r>
    <n v="11895592"/>
    <n v="58"/>
    <s v="retired"/>
    <x v="0"/>
    <n v="0"/>
    <n v="0"/>
    <n v="0"/>
    <x v="0"/>
    <n v="71250"/>
    <s v="cellular"/>
    <n v="-1"/>
    <n v="0"/>
    <s v="unknown"/>
    <x v="1"/>
    <d v="2017-04-30T00:00:00"/>
    <s v="Apr"/>
    <s v="Sun"/>
    <x v="164"/>
  </r>
  <r>
    <n v="83629365"/>
    <n v="31"/>
    <s v="technician"/>
    <x v="0"/>
    <n v="0"/>
    <n v="0"/>
    <n v="0"/>
    <x v="0"/>
    <n v="169100"/>
    <s v="cellular"/>
    <n v="-1"/>
    <n v="0"/>
    <s v="unknown"/>
    <x v="1"/>
    <d v="2017-04-30T00:00:00"/>
    <s v="Apr"/>
    <s v="Sun"/>
    <x v="449"/>
  </r>
  <r>
    <n v="75107891"/>
    <n v="51"/>
    <s v="housemaid"/>
    <x v="0"/>
    <n v="0"/>
    <n v="1"/>
    <n v="1"/>
    <x v="3"/>
    <n v="30900"/>
    <s v="cellular"/>
    <n v="85"/>
    <n v="1"/>
    <s v="failure"/>
    <x v="0"/>
    <d v="2017-04-30T00:00:00"/>
    <s v="Apr"/>
    <s v="Sun"/>
    <x v="123"/>
  </r>
  <r>
    <n v="57821704"/>
    <n v="30"/>
    <s v="services"/>
    <x v="1"/>
    <n v="0"/>
    <n v="0"/>
    <n v="0"/>
    <x v="0"/>
    <n v="40150"/>
    <s v="cellular"/>
    <n v="-1"/>
    <n v="0"/>
    <s v="unknown"/>
    <x v="0"/>
    <d v="2017-04-30T00:00:00"/>
    <s v="Apr"/>
    <s v="Sun"/>
    <x v="288"/>
  </r>
  <r>
    <n v="57691789"/>
    <n v="59"/>
    <s v="retired"/>
    <x v="2"/>
    <n v="0"/>
    <n v="1"/>
    <n v="0"/>
    <x v="1"/>
    <n v="279150"/>
    <s v="cellular"/>
    <n v="-1"/>
    <n v="0"/>
    <s v="unknown"/>
    <x v="1"/>
    <d v="2017-04-30T00:00:00"/>
    <s v="Apr"/>
    <s v="Sun"/>
    <x v="1188"/>
  </r>
  <r>
    <n v="31289125"/>
    <n v="48"/>
    <s v="admin"/>
    <x v="0"/>
    <n v="0"/>
    <n v="0"/>
    <n v="0"/>
    <x v="1"/>
    <n v="17200"/>
    <s v="cellular"/>
    <n v="86"/>
    <n v="2"/>
    <s v="other"/>
    <x v="0"/>
    <d v="2017-04-30T00:00:00"/>
    <s v="Apr"/>
    <s v="Sun"/>
    <x v="241"/>
  </r>
  <r>
    <n v="28377726"/>
    <n v="27"/>
    <s v="management"/>
    <x v="1"/>
    <n v="0"/>
    <n v="0"/>
    <n v="0"/>
    <x v="0"/>
    <n v="41400"/>
    <s v="cellular"/>
    <n v="-1"/>
    <n v="0"/>
    <s v="unknown"/>
    <x v="0"/>
    <d v="2017-04-30T00:00:00"/>
    <s v="Apr"/>
    <s v="Sun"/>
    <x v="288"/>
  </r>
  <r>
    <n v="54945768"/>
    <n v="59"/>
    <s v="retired"/>
    <x v="0"/>
    <n v="0"/>
    <n v="0"/>
    <n v="0"/>
    <x v="2"/>
    <n v="55800"/>
    <s v="cellular"/>
    <n v="-1"/>
    <n v="0"/>
    <s v="unknown"/>
    <x v="0"/>
    <d v="2017-04-30T00:00:00"/>
    <s v="Apr"/>
    <s v="Sun"/>
    <x v="15"/>
  </r>
  <r>
    <n v="83503424"/>
    <n v="47"/>
    <s v="blue-collar"/>
    <x v="0"/>
    <n v="0"/>
    <n v="1"/>
    <n v="0"/>
    <x v="1"/>
    <n v="61500"/>
    <s v="cellular"/>
    <n v="169"/>
    <n v="1"/>
    <s v="success"/>
    <x v="1"/>
    <d v="2017-04-30T00:00:00"/>
    <s v="Apr"/>
    <s v="Sun"/>
    <x v="303"/>
  </r>
  <r>
    <n v="51811328"/>
    <n v="26"/>
    <s v="student"/>
    <x v="1"/>
    <n v="0"/>
    <n v="0"/>
    <n v="0"/>
    <x v="2"/>
    <n v="950"/>
    <s v="telephone"/>
    <n v="-1"/>
    <n v="0"/>
    <s v="unknown"/>
    <x v="0"/>
    <d v="2017-04-30T00:00:00"/>
    <s v="Apr"/>
    <s v="Sun"/>
    <x v="421"/>
  </r>
  <r>
    <n v="53622736"/>
    <n v="31"/>
    <s v="technician"/>
    <x v="1"/>
    <n v="0"/>
    <n v="0"/>
    <n v="0"/>
    <x v="1"/>
    <n v="205250"/>
    <s v="cellular"/>
    <n v="-1"/>
    <n v="0"/>
    <s v="unknown"/>
    <x v="0"/>
    <d v="2017-04-30T00:00:00"/>
    <s v="Apr"/>
    <s v="Sun"/>
    <x v="409"/>
  </r>
  <r>
    <n v="53906734"/>
    <n v="36"/>
    <s v="admin"/>
    <x v="0"/>
    <n v="0"/>
    <n v="0"/>
    <n v="0"/>
    <x v="1"/>
    <n v="4800"/>
    <s v="cellular"/>
    <n v="87"/>
    <n v="1"/>
    <s v="success"/>
    <x v="1"/>
    <d v="2017-04-30T00:00:00"/>
    <s v="Apr"/>
    <s v="Sun"/>
    <x v="32"/>
  </r>
  <r>
    <n v="10421400"/>
    <n v="33"/>
    <s v="management"/>
    <x v="0"/>
    <n v="0"/>
    <n v="0"/>
    <n v="0"/>
    <x v="0"/>
    <n v="7900"/>
    <s v="cellular"/>
    <n v="83"/>
    <n v="2"/>
    <s v="success"/>
    <x v="0"/>
    <d v="2017-04-30T00:00:00"/>
    <s v="Apr"/>
    <s v="Sun"/>
    <x v="140"/>
  </r>
  <r>
    <n v="34316292"/>
    <n v="39"/>
    <s v="technician"/>
    <x v="2"/>
    <n v="0"/>
    <n v="1"/>
    <n v="1"/>
    <x v="1"/>
    <n v="0"/>
    <s v="cellular"/>
    <n v="-1"/>
    <n v="0"/>
    <s v="unknown"/>
    <x v="0"/>
    <d v="2017-04-30T00:00:00"/>
    <s v="Apr"/>
    <s v="Sun"/>
    <x v="141"/>
  </r>
  <r>
    <n v="75015080"/>
    <n v="34"/>
    <s v="student"/>
    <x v="0"/>
    <n v="0"/>
    <n v="0"/>
    <n v="0"/>
    <x v="2"/>
    <n v="69350"/>
    <s v="cellular"/>
    <n v="-1"/>
    <n v="0"/>
    <s v="unknown"/>
    <x v="0"/>
    <d v="2017-04-30T00:00:00"/>
    <s v="Apr"/>
    <s v="Sun"/>
    <x v="75"/>
  </r>
  <r>
    <n v="61606864"/>
    <n v="42"/>
    <s v="services"/>
    <x v="1"/>
    <n v="0"/>
    <n v="1"/>
    <n v="0"/>
    <x v="1"/>
    <n v="170150"/>
    <s v="cellular"/>
    <n v="-1"/>
    <n v="0"/>
    <s v="unknown"/>
    <x v="0"/>
    <d v="2017-04-30T00:00:00"/>
    <s v="Apr"/>
    <s v="Sun"/>
    <x v="22"/>
  </r>
  <r>
    <n v="53091767"/>
    <n v="45"/>
    <s v="management"/>
    <x v="0"/>
    <n v="0"/>
    <n v="0"/>
    <n v="0"/>
    <x v="0"/>
    <n v="8000"/>
    <s v="cellular"/>
    <n v="-1"/>
    <n v="0"/>
    <s v="unknown"/>
    <x v="1"/>
    <d v="2017-04-30T00:00:00"/>
    <s v="Apr"/>
    <s v="Sun"/>
    <x v="664"/>
  </r>
  <r>
    <n v="57978989"/>
    <n v="49"/>
    <s v="technician"/>
    <x v="0"/>
    <n v="0"/>
    <n v="0"/>
    <n v="0"/>
    <x v="1"/>
    <n v="15250"/>
    <s v="cellular"/>
    <n v="-1"/>
    <n v="0"/>
    <s v="unknown"/>
    <x v="0"/>
    <d v="2017-04-30T00:00:00"/>
    <s v="Apr"/>
    <s v="Sun"/>
    <x v="493"/>
  </r>
  <r>
    <n v="19111844"/>
    <n v="43"/>
    <s v="admin"/>
    <x v="0"/>
    <n v="0"/>
    <n v="1"/>
    <n v="0"/>
    <x v="0"/>
    <n v="13950"/>
    <s v="cellular"/>
    <n v="164"/>
    <n v="1"/>
    <s v="failure"/>
    <x v="0"/>
    <d v="2017-04-30T00:00:00"/>
    <s v="Apr"/>
    <s v="Sun"/>
    <x v="63"/>
  </r>
  <r>
    <n v="25349179"/>
    <n v="28"/>
    <s v="management"/>
    <x v="1"/>
    <n v="0"/>
    <n v="1"/>
    <n v="0"/>
    <x v="0"/>
    <n v="16000"/>
    <s v="cellular"/>
    <n v="-1"/>
    <n v="0"/>
    <s v="unknown"/>
    <x v="0"/>
    <d v="2017-04-30T00:00:00"/>
    <s v="Apr"/>
    <s v="Sun"/>
    <x v="541"/>
  </r>
  <r>
    <n v="39407300"/>
    <n v="27"/>
    <s v="student"/>
    <x v="1"/>
    <n v="0"/>
    <n v="0"/>
    <n v="0"/>
    <x v="0"/>
    <n v="69500"/>
    <s v="cellular"/>
    <n v="-1"/>
    <n v="0"/>
    <s v="unknown"/>
    <x v="0"/>
    <d v="2017-04-30T00:00:00"/>
    <s v="Apr"/>
    <s v="Sun"/>
    <x v="345"/>
  </r>
  <r>
    <n v="63850045"/>
    <n v="21"/>
    <s v="student"/>
    <x v="1"/>
    <n v="0"/>
    <n v="0"/>
    <n v="0"/>
    <x v="1"/>
    <n v="11200"/>
    <s v="cellular"/>
    <n v="-1"/>
    <n v="0"/>
    <s v="unknown"/>
    <x v="1"/>
    <d v="2017-04-30T00:00:00"/>
    <s v="Apr"/>
    <s v="Sun"/>
    <x v="1343"/>
  </r>
  <r>
    <n v="46346352"/>
    <n v="23"/>
    <s v="student"/>
    <x v="1"/>
    <n v="0"/>
    <n v="0"/>
    <n v="0"/>
    <x v="1"/>
    <n v="0"/>
    <s v="cellular"/>
    <n v="83"/>
    <n v="6"/>
    <s v="success"/>
    <x v="1"/>
    <d v="2017-04-30T00:00:00"/>
    <s v="Apr"/>
    <s v="Sun"/>
    <x v="169"/>
  </r>
  <r>
    <n v="39819505"/>
    <n v="47"/>
    <s v="blue-collar"/>
    <x v="0"/>
    <n v="0"/>
    <n v="1"/>
    <n v="0"/>
    <x v="1"/>
    <n v="86500"/>
    <s v="cellular"/>
    <n v="-1"/>
    <n v="0"/>
    <s v="unknown"/>
    <x v="1"/>
    <d v="2017-04-30T00:00:00"/>
    <s v="Apr"/>
    <s v="Sun"/>
    <x v="364"/>
  </r>
  <r>
    <n v="84288670"/>
    <n v="26"/>
    <s v="student"/>
    <x v="1"/>
    <n v="0"/>
    <n v="0"/>
    <n v="0"/>
    <x v="1"/>
    <n v="24000"/>
    <s v="cellular"/>
    <n v="-1"/>
    <n v="0"/>
    <s v="unknown"/>
    <x v="0"/>
    <d v="2017-04-30T00:00:00"/>
    <s v="Apr"/>
    <s v="Sun"/>
    <x v="188"/>
  </r>
  <r>
    <n v="69186472"/>
    <n v="29"/>
    <s v="management"/>
    <x v="1"/>
    <n v="0"/>
    <n v="0"/>
    <n v="0"/>
    <x v="0"/>
    <n v="34850"/>
    <s v="cellular"/>
    <n v="85"/>
    <n v="1"/>
    <s v="success"/>
    <x v="1"/>
    <d v="2017-04-30T00:00:00"/>
    <s v="Apr"/>
    <s v="Sun"/>
    <x v="36"/>
  </r>
  <r>
    <n v="32069266"/>
    <n v="25"/>
    <s v="management"/>
    <x v="1"/>
    <n v="0"/>
    <n v="0"/>
    <n v="0"/>
    <x v="0"/>
    <n v="47150"/>
    <s v="cellular"/>
    <n v="-1"/>
    <n v="0"/>
    <s v="unknown"/>
    <x v="1"/>
    <d v="2017-04-30T00:00:00"/>
    <s v="Apr"/>
    <s v="Sun"/>
    <x v="834"/>
  </r>
  <r>
    <n v="82348059"/>
    <n v="60"/>
    <s v="housemaid"/>
    <x v="0"/>
    <n v="0"/>
    <n v="0"/>
    <n v="0"/>
    <x v="3"/>
    <n v="58150"/>
    <s v="cellular"/>
    <n v="-1"/>
    <n v="0"/>
    <s v="unknown"/>
    <x v="1"/>
    <d v="2017-04-30T00:00:00"/>
    <s v="Apr"/>
    <s v="Sun"/>
    <x v="662"/>
  </r>
  <r>
    <n v="16646583"/>
    <n v="42"/>
    <s v="technician"/>
    <x v="1"/>
    <n v="0"/>
    <n v="0"/>
    <n v="0"/>
    <x v="2"/>
    <n v="555750"/>
    <s v="cellular"/>
    <n v="-1"/>
    <n v="0"/>
    <s v="unknown"/>
    <x v="1"/>
    <d v="2017-04-30T00:00:00"/>
    <s v="Apr"/>
    <s v="Sun"/>
    <x v="439"/>
  </r>
  <r>
    <n v="76823812"/>
    <n v="59"/>
    <s v="management"/>
    <x v="0"/>
    <n v="0"/>
    <n v="0"/>
    <n v="0"/>
    <x v="0"/>
    <n v="86450"/>
    <s v="cellular"/>
    <n v="-1"/>
    <n v="0"/>
    <s v="unknown"/>
    <x v="0"/>
    <d v="2017-04-30T00:00:00"/>
    <s v="Apr"/>
    <s v="Sun"/>
    <x v="162"/>
  </r>
  <r>
    <n v="89574230"/>
    <n v="49"/>
    <s v="admin"/>
    <x v="0"/>
    <n v="0"/>
    <n v="1"/>
    <n v="0"/>
    <x v="1"/>
    <n v="180400"/>
    <s v="cellular"/>
    <n v="168"/>
    <n v="1"/>
    <s v="success"/>
    <x v="1"/>
    <d v="2017-04-30T00:00:00"/>
    <s v="Apr"/>
    <s v="Sun"/>
    <x v="301"/>
  </r>
  <r>
    <n v="78414903"/>
    <n v="33"/>
    <s v="admin"/>
    <x v="0"/>
    <n v="0"/>
    <n v="1"/>
    <n v="0"/>
    <x v="1"/>
    <n v="4750"/>
    <s v="cellular"/>
    <n v="-1"/>
    <n v="0"/>
    <s v="unknown"/>
    <x v="1"/>
    <d v="2017-04-30T00:00:00"/>
    <s v="Apr"/>
    <s v="Sun"/>
    <x v="586"/>
  </r>
  <r>
    <n v="19681076"/>
    <n v="59"/>
    <s v="technician"/>
    <x v="0"/>
    <n v="0"/>
    <n v="0"/>
    <n v="0"/>
    <x v="1"/>
    <n v="115400"/>
    <s v="cellular"/>
    <n v="87"/>
    <n v="1"/>
    <s v="other"/>
    <x v="1"/>
    <d v="2017-04-30T00:00:00"/>
    <s v="Apr"/>
    <s v="Sun"/>
    <x v="780"/>
  </r>
  <r>
    <n v="16426789"/>
    <n v="58"/>
    <s v="management"/>
    <x v="2"/>
    <n v="0"/>
    <n v="0"/>
    <n v="0"/>
    <x v="0"/>
    <n v="285050"/>
    <s v="cellular"/>
    <n v="87"/>
    <n v="1"/>
    <s v="success"/>
    <x v="1"/>
    <d v="2017-04-30T00:00:00"/>
    <s v="Apr"/>
    <s v="Sun"/>
    <x v="395"/>
  </r>
  <r>
    <n v="24834491"/>
    <n v="44"/>
    <s v="blue-collar"/>
    <x v="0"/>
    <n v="0"/>
    <n v="1"/>
    <n v="0"/>
    <x v="2"/>
    <n v="76450"/>
    <s v="cellular"/>
    <n v="-1"/>
    <n v="0"/>
    <s v="unknown"/>
    <x v="1"/>
    <d v="2017-04-30T00:00:00"/>
    <s v="Apr"/>
    <s v="Sun"/>
    <x v="369"/>
  </r>
  <r>
    <n v="14731025"/>
    <n v="48"/>
    <s v="blue-collar"/>
    <x v="0"/>
    <n v="0"/>
    <n v="0"/>
    <n v="0"/>
    <x v="1"/>
    <n v="14600"/>
    <s v="cellular"/>
    <n v="79"/>
    <n v="1"/>
    <s v="success"/>
    <x v="1"/>
    <d v="2017-04-30T00:00:00"/>
    <s v="Apr"/>
    <s v="Sun"/>
    <x v="597"/>
  </r>
  <r>
    <n v="38710192"/>
    <n v="33"/>
    <s v="student"/>
    <x v="1"/>
    <n v="0"/>
    <n v="0"/>
    <n v="0"/>
    <x v="2"/>
    <n v="298450"/>
    <s v="cellular"/>
    <n v="83"/>
    <n v="7"/>
    <s v="failure"/>
    <x v="0"/>
    <d v="2017-04-30T00:00:00"/>
    <s v="Apr"/>
    <s v="Sun"/>
    <x v="172"/>
  </r>
  <r>
    <n v="51597036"/>
    <n v="29"/>
    <s v="management"/>
    <x v="1"/>
    <n v="0"/>
    <n v="0"/>
    <n v="0"/>
    <x v="0"/>
    <n v="367250"/>
    <s v="cellular"/>
    <n v="-1"/>
    <n v="0"/>
    <s v="unknown"/>
    <x v="0"/>
    <d v="2017-04-30T00:00:00"/>
    <s v="Apr"/>
    <s v="Sun"/>
    <x v="10"/>
  </r>
  <r>
    <n v="43851642"/>
    <n v="30"/>
    <s v="technician"/>
    <x v="0"/>
    <n v="0"/>
    <n v="1"/>
    <n v="0"/>
    <x v="0"/>
    <n v="30300"/>
    <s v="cellular"/>
    <n v="-1"/>
    <n v="0"/>
    <s v="unknown"/>
    <x v="0"/>
    <d v="2017-04-30T00:00:00"/>
    <s v="Apr"/>
    <s v="Sun"/>
    <x v="630"/>
  </r>
  <r>
    <n v="84539102"/>
    <n v="48"/>
    <s v="unemployed"/>
    <x v="0"/>
    <n v="0"/>
    <n v="1"/>
    <n v="0"/>
    <x v="1"/>
    <n v="568550"/>
    <s v="cellular"/>
    <n v="86"/>
    <n v="3"/>
    <s v="failure"/>
    <x v="0"/>
    <d v="2017-04-30T00:00:00"/>
    <s v="Apr"/>
    <s v="Sun"/>
    <x v="462"/>
  </r>
  <r>
    <n v="69087634"/>
    <n v="34"/>
    <s v="self-employed"/>
    <x v="0"/>
    <n v="0"/>
    <n v="1"/>
    <n v="1"/>
    <x v="3"/>
    <n v="373400"/>
    <s v="cellular"/>
    <n v="-1"/>
    <n v="0"/>
    <s v="unknown"/>
    <x v="1"/>
    <d v="2017-04-30T00:00:00"/>
    <s v="Apr"/>
    <s v="Sun"/>
    <x v="422"/>
  </r>
  <r>
    <n v="26635604"/>
    <n v="32"/>
    <s v="admin"/>
    <x v="0"/>
    <n v="0"/>
    <n v="1"/>
    <n v="0"/>
    <x v="1"/>
    <n v="0"/>
    <s v="cellular"/>
    <n v="-1"/>
    <n v="0"/>
    <s v="unknown"/>
    <x v="1"/>
    <d v="2017-04-30T00:00:00"/>
    <s v="Apr"/>
    <s v="Sun"/>
    <x v="214"/>
  </r>
  <r>
    <n v="42381841"/>
    <n v="42"/>
    <s v="technician"/>
    <x v="0"/>
    <n v="0"/>
    <n v="0"/>
    <n v="0"/>
    <x v="2"/>
    <n v="77950"/>
    <s v="cellular"/>
    <n v="-1"/>
    <n v="0"/>
    <s v="unknown"/>
    <x v="1"/>
    <d v="2017-04-30T00:00:00"/>
    <s v="Apr"/>
    <s v="Sun"/>
    <x v="933"/>
  </r>
  <r>
    <n v="38209977"/>
    <n v="54"/>
    <s v="admin"/>
    <x v="2"/>
    <n v="0"/>
    <n v="0"/>
    <n v="0"/>
    <x v="1"/>
    <n v="84650"/>
    <s v="cellular"/>
    <n v="87"/>
    <n v="2"/>
    <s v="other"/>
    <x v="1"/>
    <d v="2017-04-30T00:00:00"/>
    <s v="Apr"/>
    <s v="Sun"/>
    <x v="985"/>
  </r>
  <r>
    <n v="52532037"/>
    <n v="42"/>
    <s v="technician"/>
    <x v="0"/>
    <n v="0"/>
    <n v="0"/>
    <n v="0"/>
    <x v="0"/>
    <n v="37850"/>
    <s v="cellular"/>
    <n v="79"/>
    <n v="1"/>
    <s v="success"/>
    <x v="1"/>
    <d v="2017-04-30T00:00:00"/>
    <s v="Apr"/>
    <s v="Sun"/>
    <x v="395"/>
  </r>
  <r>
    <n v="51608475"/>
    <n v="36"/>
    <s v="management"/>
    <x v="0"/>
    <n v="0"/>
    <n v="1"/>
    <n v="0"/>
    <x v="0"/>
    <n v="-27350"/>
    <s v="cellular"/>
    <n v="259"/>
    <n v="2"/>
    <s v="failure"/>
    <x v="0"/>
    <d v="2017-04-30T00:00:00"/>
    <s v="Apr"/>
    <s v="Sun"/>
    <x v="357"/>
  </r>
  <r>
    <n v="39854350"/>
    <n v="42"/>
    <s v="blue-collar"/>
    <x v="0"/>
    <n v="0"/>
    <n v="1"/>
    <n v="0"/>
    <x v="3"/>
    <n v="10050"/>
    <s v="cellular"/>
    <n v="85"/>
    <n v="2"/>
    <s v="failure"/>
    <x v="1"/>
    <d v="2017-04-30T00:00:00"/>
    <s v="Apr"/>
    <s v="Sun"/>
    <x v="1300"/>
  </r>
  <r>
    <n v="41161038"/>
    <n v="33"/>
    <s v="management"/>
    <x v="0"/>
    <n v="0"/>
    <n v="0"/>
    <n v="0"/>
    <x v="0"/>
    <n v="56100"/>
    <s v="cellular"/>
    <n v="-1"/>
    <n v="0"/>
    <s v="unknown"/>
    <x v="0"/>
    <d v="2017-04-30T00:00:00"/>
    <s v="Apr"/>
    <s v="Sun"/>
    <x v="264"/>
  </r>
  <r>
    <n v="12504659"/>
    <n v="27"/>
    <s v="admin"/>
    <x v="1"/>
    <n v="0"/>
    <n v="0"/>
    <n v="0"/>
    <x v="0"/>
    <n v="33100"/>
    <s v="cellular"/>
    <n v="-1"/>
    <n v="0"/>
    <s v="unknown"/>
    <x v="0"/>
    <d v="2017-04-30T00:00:00"/>
    <s v="Apr"/>
    <s v="Sun"/>
    <x v="406"/>
  </r>
  <r>
    <n v="21214525"/>
    <n v="32"/>
    <s v="services"/>
    <x v="0"/>
    <n v="0"/>
    <n v="1"/>
    <n v="0"/>
    <x v="1"/>
    <n v="29000"/>
    <s v="cellular"/>
    <n v="-1"/>
    <n v="0"/>
    <s v="unknown"/>
    <x v="0"/>
    <d v="2017-04-30T00:00:00"/>
    <s v="Apr"/>
    <s v="Sun"/>
    <x v="425"/>
  </r>
  <r>
    <n v="47220189"/>
    <n v="44"/>
    <s v="self-employed"/>
    <x v="2"/>
    <n v="0"/>
    <n v="1"/>
    <n v="0"/>
    <x v="0"/>
    <n v="53500"/>
    <s v="cellular"/>
    <n v="160"/>
    <n v="2"/>
    <s v="other"/>
    <x v="1"/>
    <d v="2017-04-30T00:00:00"/>
    <s v="Apr"/>
    <s v="Sun"/>
    <x v="320"/>
  </r>
  <r>
    <n v="50617114"/>
    <n v="37"/>
    <s v="blue-collar"/>
    <x v="0"/>
    <n v="0"/>
    <n v="0"/>
    <n v="0"/>
    <x v="1"/>
    <n v="66500"/>
    <s v="cellular"/>
    <n v="-1"/>
    <n v="0"/>
    <s v="unknown"/>
    <x v="1"/>
    <d v="2017-04-30T00:00:00"/>
    <s v="Apr"/>
    <s v="Sun"/>
    <x v="256"/>
  </r>
  <r>
    <n v="23234576"/>
    <n v="37"/>
    <s v="management"/>
    <x v="2"/>
    <n v="0"/>
    <n v="1"/>
    <n v="0"/>
    <x v="0"/>
    <n v="7650"/>
    <s v="cellular"/>
    <n v="70"/>
    <n v="2"/>
    <s v="other"/>
    <x v="0"/>
    <d v="2017-04-30T00:00:00"/>
    <s v="Apr"/>
    <s v="Sun"/>
    <x v="212"/>
  </r>
  <r>
    <n v="73791466"/>
    <n v="60"/>
    <s v="retired"/>
    <x v="0"/>
    <n v="0"/>
    <n v="0"/>
    <n v="0"/>
    <x v="1"/>
    <n v="4450"/>
    <s v="cellular"/>
    <n v="-1"/>
    <n v="0"/>
    <s v="unknown"/>
    <x v="0"/>
    <d v="2017-04-30T00:00:00"/>
    <s v="Apr"/>
    <s v="Sun"/>
    <x v="176"/>
  </r>
  <r>
    <n v="86576147"/>
    <n v="35"/>
    <s v="admin"/>
    <x v="0"/>
    <n v="0"/>
    <n v="0"/>
    <n v="0"/>
    <x v="1"/>
    <n v="-15600"/>
    <s v="cellular"/>
    <n v="21"/>
    <n v="1"/>
    <s v="failure"/>
    <x v="0"/>
    <d v="2017-04-30T00:00:00"/>
    <s v="Apr"/>
    <s v="Sun"/>
    <x v="440"/>
  </r>
  <r>
    <n v="20877529"/>
    <n v="29"/>
    <s v="admin"/>
    <x v="1"/>
    <n v="0"/>
    <n v="0"/>
    <n v="0"/>
    <x v="1"/>
    <n v="189700"/>
    <s v="cellular"/>
    <n v="-1"/>
    <n v="0"/>
    <s v="unknown"/>
    <x v="0"/>
    <d v="2017-04-30T00:00:00"/>
    <s v="Apr"/>
    <s v="Sun"/>
    <x v="462"/>
  </r>
  <r>
    <n v="55097214"/>
    <n v="29"/>
    <s v="student"/>
    <x v="1"/>
    <n v="0"/>
    <n v="0"/>
    <n v="0"/>
    <x v="1"/>
    <n v="15700"/>
    <s v="cellular"/>
    <n v="-1"/>
    <n v="0"/>
    <s v="unknown"/>
    <x v="1"/>
    <d v="2017-04-30T00:00:00"/>
    <s v="Apr"/>
    <s v="Sun"/>
    <x v="782"/>
  </r>
  <r>
    <n v="49689490"/>
    <n v="47"/>
    <s v="unknown"/>
    <x v="0"/>
    <n v="0"/>
    <n v="0"/>
    <n v="0"/>
    <x v="2"/>
    <n v="33850"/>
    <s v="cellular"/>
    <n v="86"/>
    <n v="2"/>
    <s v="failure"/>
    <x v="1"/>
    <d v="2017-04-30T00:00:00"/>
    <s v="Apr"/>
    <s v="Sun"/>
    <x v="1341"/>
  </r>
  <r>
    <n v="14027275"/>
    <n v="47"/>
    <s v="retired"/>
    <x v="2"/>
    <n v="0"/>
    <n v="1"/>
    <n v="0"/>
    <x v="0"/>
    <n v="71550"/>
    <s v="cellular"/>
    <n v="-1"/>
    <n v="0"/>
    <s v="unknown"/>
    <x v="0"/>
    <d v="2017-04-30T00:00:00"/>
    <s v="Apr"/>
    <s v="Sun"/>
    <x v="27"/>
  </r>
  <r>
    <n v="75546633"/>
    <n v="26"/>
    <s v="self-employed"/>
    <x v="1"/>
    <n v="0"/>
    <n v="0"/>
    <n v="0"/>
    <x v="0"/>
    <n v="8400"/>
    <s v="cellular"/>
    <n v="-1"/>
    <n v="0"/>
    <s v="unknown"/>
    <x v="1"/>
    <d v="2017-04-30T00:00:00"/>
    <s v="Apr"/>
    <s v="Sun"/>
    <x v="846"/>
  </r>
  <r>
    <n v="50646938"/>
    <n v="46"/>
    <s v="blue-collar"/>
    <x v="0"/>
    <n v="0"/>
    <n v="0"/>
    <n v="0"/>
    <x v="1"/>
    <n v="80150"/>
    <s v="cellular"/>
    <n v="-1"/>
    <n v="0"/>
    <s v="unknown"/>
    <x v="0"/>
    <d v="2017-04-30T00:00:00"/>
    <s v="Apr"/>
    <s v="Sun"/>
    <x v="91"/>
  </r>
  <r>
    <n v="74665155"/>
    <n v="24"/>
    <s v="management"/>
    <x v="1"/>
    <n v="0"/>
    <n v="0"/>
    <n v="0"/>
    <x v="0"/>
    <n v="142250"/>
    <s v="cellular"/>
    <n v="-1"/>
    <n v="0"/>
    <s v="unknown"/>
    <x v="1"/>
    <d v="2017-04-30T00:00:00"/>
    <s v="Apr"/>
    <s v="Sun"/>
    <x v="1138"/>
  </r>
  <r>
    <n v="16185318"/>
    <n v="34"/>
    <s v="admin"/>
    <x v="1"/>
    <n v="0"/>
    <n v="0"/>
    <n v="1"/>
    <x v="1"/>
    <n v="-1600"/>
    <s v="cellular"/>
    <n v="-1"/>
    <n v="0"/>
    <s v="unknown"/>
    <x v="1"/>
    <d v="2017-04-30T00:00:00"/>
    <s v="Apr"/>
    <s v="Sun"/>
    <x v="117"/>
  </r>
  <r>
    <n v="44138790"/>
    <n v="27"/>
    <s v="technician"/>
    <x v="1"/>
    <n v="0"/>
    <n v="0"/>
    <n v="0"/>
    <x v="0"/>
    <n v="200150"/>
    <s v="cellular"/>
    <n v="-1"/>
    <n v="0"/>
    <s v="unknown"/>
    <x v="0"/>
    <d v="2017-04-30T00:00:00"/>
    <s v="Apr"/>
    <s v="Sun"/>
    <x v="598"/>
  </r>
  <r>
    <n v="13995753"/>
    <n v="55"/>
    <s v="retired"/>
    <x v="0"/>
    <n v="0"/>
    <n v="1"/>
    <n v="0"/>
    <x v="0"/>
    <n v="17850"/>
    <s v="cellular"/>
    <n v="-1"/>
    <n v="0"/>
    <s v="unknown"/>
    <x v="0"/>
    <d v="2017-04-30T00:00:00"/>
    <s v="Apr"/>
    <s v="Sun"/>
    <x v="640"/>
  </r>
  <r>
    <n v="44926228"/>
    <n v="52"/>
    <s v="management"/>
    <x v="1"/>
    <n v="0"/>
    <n v="0"/>
    <n v="0"/>
    <x v="0"/>
    <n v="114500"/>
    <s v="cellular"/>
    <n v="268"/>
    <n v="2"/>
    <s v="other"/>
    <x v="0"/>
    <d v="2017-04-30T00:00:00"/>
    <s v="Apr"/>
    <s v="Sun"/>
    <x v="368"/>
  </r>
  <r>
    <n v="51980337"/>
    <n v="30"/>
    <s v="management"/>
    <x v="1"/>
    <n v="0"/>
    <n v="0"/>
    <n v="0"/>
    <x v="0"/>
    <n v="19900"/>
    <s v="cellular"/>
    <n v="6"/>
    <n v="2"/>
    <s v="success"/>
    <x v="1"/>
    <d v="2017-04-30T00:00:00"/>
    <s v="Apr"/>
    <s v="Sun"/>
    <x v="751"/>
  </r>
  <r>
    <n v="62489842"/>
    <n v="26"/>
    <s v="self-employed"/>
    <x v="1"/>
    <n v="0"/>
    <n v="0"/>
    <n v="0"/>
    <x v="0"/>
    <n v="53900"/>
    <s v="cellular"/>
    <n v="-1"/>
    <n v="0"/>
    <s v="unknown"/>
    <x v="0"/>
    <d v="2017-04-30T00:00:00"/>
    <s v="Apr"/>
    <s v="Sun"/>
    <x v="143"/>
  </r>
  <r>
    <n v="79931871"/>
    <n v="32"/>
    <s v="services"/>
    <x v="0"/>
    <n v="0"/>
    <n v="0"/>
    <n v="0"/>
    <x v="1"/>
    <n v="19300"/>
    <s v="cellular"/>
    <n v="-1"/>
    <n v="0"/>
    <s v="unknown"/>
    <x v="0"/>
    <d v="2017-04-30T00:00:00"/>
    <s v="Apr"/>
    <s v="Sun"/>
    <x v="10"/>
  </r>
  <r>
    <n v="71349025"/>
    <n v="45"/>
    <s v="self-employed"/>
    <x v="0"/>
    <n v="0"/>
    <n v="0"/>
    <n v="0"/>
    <x v="1"/>
    <n v="35300"/>
    <s v="cellular"/>
    <n v="176"/>
    <n v="1"/>
    <s v="success"/>
    <x v="0"/>
    <d v="2017-04-30T00:00:00"/>
    <s v="Apr"/>
    <s v="Sun"/>
    <x v="262"/>
  </r>
  <r>
    <n v="48273347"/>
    <n v="36"/>
    <s v="technician"/>
    <x v="0"/>
    <n v="0"/>
    <n v="1"/>
    <n v="0"/>
    <x v="1"/>
    <n v="1200"/>
    <s v="cellular"/>
    <n v="163"/>
    <n v="1"/>
    <s v="failure"/>
    <x v="0"/>
    <d v="2017-04-30T00:00:00"/>
    <s v="Apr"/>
    <s v="Sun"/>
    <x v="201"/>
  </r>
  <r>
    <n v="42835605"/>
    <n v="33"/>
    <s v="management"/>
    <x v="0"/>
    <n v="0"/>
    <n v="1"/>
    <n v="0"/>
    <x v="0"/>
    <n v="47800"/>
    <s v="cellular"/>
    <n v="-1"/>
    <n v="0"/>
    <s v="unknown"/>
    <x v="0"/>
    <d v="2017-04-30T00:00:00"/>
    <s v="Apr"/>
    <s v="Sun"/>
    <x v="615"/>
  </r>
  <r>
    <n v="73478119"/>
    <n v="46"/>
    <s v="technician"/>
    <x v="0"/>
    <n v="0"/>
    <n v="0"/>
    <n v="0"/>
    <x v="1"/>
    <n v="0"/>
    <s v="cellular"/>
    <n v="259"/>
    <n v="2"/>
    <s v="other"/>
    <x v="1"/>
    <d v="2017-04-30T00:00:00"/>
    <s v="Apr"/>
    <s v="Sun"/>
    <x v="356"/>
  </r>
  <r>
    <n v="77228153"/>
    <n v="31"/>
    <s v="management"/>
    <x v="0"/>
    <n v="0"/>
    <n v="0"/>
    <n v="0"/>
    <x v="0"/>
    <n v="66550"/>
    <s v="cellular"/>
    <n v="86"/>
    <n v="3"/>
    <s v="success"/>
    <x v="1"/>
    <d v="2017-04-30T00:00:00"/>
    <s v="Apr"/>
    <s v="Sun"/>
    <x v="169"/>
  </r>
  <r>
    <n v="18186517"/>
    <n v="38"/>
    <s v="unemployed"/>
    <x v="0"/>
    <n v="0"/>
    <n v="1"/>
    <n v="0"/>
    <x v="0"/>
    <n v="140600"/>
    <s v="cellular"/>
    <n v="-1"/>
    <n v="0"/>
    <s v="unknown"/>
    <x v="1"/>
    <d v="2017-04-30T00:00:00"/>
    <s v="Apr"/>
    <s v="Sun"/>
    <x v="1168"/>
  </r>
  <r>
    <n v="86589752"/>
    <n v="59"/>
    <s v="retired"/>
    <x v="0"/>
    <n v="0"/>
    <n v="0"/>
    <n v="0"/>
    <x v="1"/>
    <n v="24650"/>
    <s v="cellular"/>
    <n v="-1"/>
    <n v="0"/>
    <s v="unknown"/>
    <x v="1"/>
    <d v="2017-04-30T00:00:00"/>
    <s v="Apr"/>
    <s v="Sun"/>
    <x v="561"/>
  </r>
  <r>
    <n v="35928265"/>
    <n v="51"/>
    <s v="technician"/>
    <x v="0"/>
    <n v="0"/>
    <n v="1"/>
    <n v="1"/>
    <x v="0"/>
    <n v="67350"/>
    <s v="cellular"/>
    <n v="79"/>
    <n v="2"/>
    <s v="success"/>
    <x v="0"/>
    <d v="2017-04-30T00:00:00"/>
    <s v="Apr"/>
    <s v="Sun"/>
    <x v="440"/>
  </r>
  <r>
    <n v="87398170"/>
    <n v="35"/>
    <s v="management"/>
    <x v="1"/>
    <n v="0"/>
    <n v="1"/>
    <n v="0"/>
    <x v="0"/>
    <n v="87500"/>
    <s v="cellular"/>
    <n v="9"/>
    <n v="3"/>
    <s v="success"/>
    <x v="1"/>
    <d v="2017-04-30T00:00:00"/>
    <s v="Apr"/>
    <s v="Sun"/>
    <x v="257"/>
  </r>
  <r>
    <n v="84393581"/>
    <n v="25"/>
    <s v="management"/>
    <x v="1"/>
    <n v="0"/>
    <n v="0"/>
    <n v="0"/>
    <x v="0"/>
    <n v="115250"/>
    <s v="cellular"/>
    <n v="86"/>
    <n v="1"/>
    <s v="failure"/>
    <x v="0"/>
    <d v="2017-04-30T00:00:00"/>
    <s v="Apr"/>
    <s v="Sun"/>
    <x v="171"/>
  </r>
  <r>
    <n v="28677360"/>
    <n v="33"/>
    <s v="technician"/>
    <x v="0"/>
    <n v="0"/>
    <n v="0"/>
    <n v="0"/>
    <x v="0"/>
    <n v="220050"/>
    <s v="cellular"/>
    <n v="-1"/>
    <n v="0"/>
    <s v="unknown"/>
    <x v="1"/>
    <d v="2017-04-30T00:00:00"/>
    <s v="Apr"/>
    <s v="Sun"/>
    <x v="242"/>
  </r>
  <r>
    <n v="68489522"/>
    <n v="35"/>
    <s v="management"/>
    <x v="0"/>
    <n v="0"/>
    <n v="1"/>
    <n v="0"/>
    <x v="0"/>
    <n v="9650"/>
    <s v="cellular"/>
    <n v="13"/>
    <n v="1"/>
    <s v="failure"/>
    <x v="1"/>
    <d v="2017-04-30T00:00:00"/>
    <s v="Apr"/>
    <s v="Sun"/>
    <x v="743"/>
  </r>
  <r>
    <n v="79530636"/>
    <n v="40"/>
    <s v="management"/>
    <x v="0"/>
    <n v="0"/>
    <n v="0"/>
    <n v="0"/>
    <x v="0"/>
    <n v="124350"/>
    <s v="cellular"/>
    <n v="-1"/>
    <n v="0"/>
    <s v="unknown"/>
    <x v="0"/>
    <d v="2017-04-30T00:00:00"/>
    <s v="Apr"/>
    <s v="Sun"/>
    <x v="268"/>
  </r>
  <r>
    <n v="88562772"/>
    <n v="39"/>
    <s v="blue-collar"/>
    <x v="0"/>
    <n v="0"/>
    <n v="1"/>
    <n v="0"/>
    <x v="1"/>
    <n v="0"/>
    <s v="cellular"/>
    <n v="325"/>
    <n v="1"/>
    <s v="failure"/>
    <x v="0"/>
    <d v="2017-04-30T00:00:00"/>
    <s v="Apr"/>
    <s v="Sun"/>
    <x v="400"/>
  </r>
  <r>
    <n v="19363788"/>
    <n v="28"/>
    <s v="student"/>
    <x v="1"/>
    <n v="0"/>
    <n v="0"/>
    <n v="0"/>
    <x v="1"/>
    <n v="1000"/>
    <s v="telephone"/>
    <n v="-1"/>
    <n v="0"/>
    <s v="unknown"/>
    <x v="0"/>
    <d v="2017-04-30T00:00:00"/>
    <s v="Apr"/>
    <s v="Sun"/>
    <x v="634"/>
  </r>
  <r>
    <n v="77783111"/>
    <n v="33"/>
    <s v="admin"/>
    <x v="0"/>
    <n v="0"/>
    <n v="0"/>
    <n v="0"/>
    <x v="1"/>
    <n v="86850"/>
    <s v="cellular"/>
    <n v="-1"/>
    <n v="0"/>
    <s v="unknown"/>
    <x v="0"/>
    <d v="2017-04-30T00:00:00"/>
    <s v="Apr"/>
    <s v="Sun"/>
    <x v="426"/>
  </r>
  <r>
    <n v="43718579"/>
    <n v="29"/>
    <s v="management"/>
    <x v="0"/>
    <n v="0"/>
    <n v="0"/>
    <n v="0"/>
    <x v="1"/>
    <n v="11550"/>
    <s v="cellular"/>
    <n v="-1"/>
    <n v="0"/>
    <s v="unknown"/>
    <x v="0"/>
    <d v="2017-04-30T00:00:00"/>
    <s v="Apr"/>
    <s v="Sun"/>
    <x v="414"/>
  </r>
  <r>
    <n v="54354205"/>
    <n v="56"/>
    <s v="management"/>
    <x v="0"/>
    <n v="0"/>
    <n v="0"/>
    <n v="0"/>
    <x v="0"/>
    <n v="30800"/>
    <s v="cellular"/>
    <n v="83"/>
    <n v="1"/>
    <s v="success"/>
    <x v="1"/>
    <d v="2017-04-30T00:00:00"/>
    <s v="Apr"/>
    <s v="Sun"/>
    <x v="30"/>
  </r>
  <r>
    <n v="86888919"/>
    <n v="31"/>
    <s v="blue-collar"/>
    <x v="1"/>
    <n v="0"/>
    <n v="0"/>
    <n v="0"/>
    <x v="1"/>
    <n v="9950"/>
    <s v="telephone"/>
    <n v="-1"/>
    <n v="0"/>
    <s v="unknown"/>
    <x v="0"/>
    <d v="2017-04-30T00:00:00"/>
    <s v="Apr"/>
    <s v="Sun"/>
    <x v="172"/>
  </r>
  <r>
    <n v="35873486"/>
    <n v="58"/>
    <s v="management"/>
    <x v="0"/>
    <n v="0"/>
    <n v="0"/>
    <n v="0"/>
    <x v="0"/>
    <n v="95350"/>
    <s v="cellular"/>
    <n v="160"/>
    <n v="7"/>
    <s v="other"/>
    <x v="0"/>
    <d v="2017-04-30T00:00:00"/>
    <s v="Apr"/>
    <s v="Sun"/>
    <x v="215"/>
  </r>
  <r>
    <n v="31266937"/>
    <n v="26"/>
    <s v="admin"/>
    <x v="1"/>
    <n v="0"/>
    <n v="0"/>
    <n v="0"/>
    <x v="1"/>
    <n v="66350"/>
    <s v="cellular"/>
    <n v="31"/>
    <n v="4"/>
    <s v="failure"/>
    <x v="0"/>
    <d v="2017-04-30T00:00:00"/>
    <s v="Apr"/>
    <s v="Sun"/>
    <x v="188"/>
  </r>
  <r>
    <n v="20130034"/>
    <n v="57"/>
    <s v="retired"/>
    <x v="0"/>
    <n v="0"/>
    <n v="0"/>
    <n v="0"/>
    <x v="0"/>
    <n v="23900"/>
    <s v="cellular"/>
    <n v="84"/>
    <n v="1"/>
    <s v="failure"/>
    <x v="0"/>
    <d v="2017-04-30T00:00:00"/>
    <s v="Apr"/>
    <s v="Sun"/>
    <x v="467"/>
  </r>
  <r>
    <n v="26971513"/>
    <n v="55"/>
    <s v="management"/>
    <x v="2"/>
    <n v="0"/>
    <n v="0"/>
    <n v="1"/>
    <x v="0"/>
    <n v="269950"/>
    <s v="cellular"/>
    <n v="28"/>
    <n v="3"/>
    <s v="failure"/>
    <x v="0"/>
    <d v="2017-04-30T00:00:00"/>
    <s v="Apr"/>
    <s v="Sun"/>
    <x v="79"/>
  </r>
  <r>
    <n v="44078559"/>
    <n v="26"/>
    <s v="retired"/>
    <x v="1"/>
    <n v="0"/>
    <n v="0"/>
    <n v="0"/>
    <x v="1"/>
    <n v="26500"/>
    <s v="cellular"/>
    <n v="-1"/>
    <n v="0"/>
    <s v="unknown"/>
    <x v="0"/>
    <d v="2017-04-30T00:00:00"/>
    <s v="Apr"/>
    <s v="Sun"/>
    <x v="132"/>
  </r>
  <r>
    <n v="75544454"/>
    <n v="28"/>
    <s v="unemployed"/>
    <x v="1"/>
    <n v="0"/>
    <n v="1"/>
    <n v="0"/>
    <x v="1"/>
    <n v="21700"/>
    <s v="cellular"/>
    <n v="-1"/>
    <n v="0"/>
    <s v="unknown"/>
    <x v="0"/>
    <d v="2017-04-30T00:00:00"/>
    <s v="Apr"/>
    <s v="Sun"/>
    <x v="82"/>
  </r>
  <r>
    <n v="85854084"/>
    <n v="37"/>
    <s v="management"/>
    <x v="0"/>
    <n v="0"/>
    <n v="0"/>
    <n v="0"/>
    <x v="0"/>
    <n v="255300"/>
    <s v="cellular"/>
    <n v="-1"/>
    <n v="0"/>
    <s v="unknown"/>
    <x v="1"/>
    <d v="2017-04-30T00:00:00"/>
    <s v="Apr"/>
    <s v="Sun"/>
    <x v="529"/>
  </r>
  <r>
    <n v="79203999"/>
    <n v="33"/>
    <s v="admin"/>
    <x v="0"/>
    <n v="0"/>
    <n v="0"/>
    <n v="0"/>
    <x v="1"/>
    <n v="46000"/>
    <s v="cellular"/>
    <n v="-1"/>
    <n v="0"/>
    <s v="unknown"/>
    <x v="1"/>
    <d v="2017-04-30T00:00:00"/>
    <s v="Apr"/>
    <s v="Sun"/>
    <x v="375"/>
  </r>
  <r>
    <n v="85444184"/>
    <n v="43"/>
    <s v="unemployed"/>
    <x v="2"/>
    <n v="0"/>
    <n v="0"/>
    <n v="0"/>
    <x v="1"/>
    <n v="92700"/>
    <s v="cellular"/>
    <n v="-1"/>
    <n v="0"/>
    <s v="unknown"/>
    <x v="1"/>
    <d v="2017-04-30T00:00:00"/>
    <s v="Apr"/>
    <s v="Sun"/>
    <x v="179"/>
  </r>
  <r>
    <n v="24464784"/>
    <n v="35"/>
    <s v="admin"/>
    <x v="1"/>
    <n v="0"/>
    <n v="0"/>
    <n v="0"/>
    <x v="0"/>
    <n v="49700"/>
    <s v="cellular"/>
    <n v="87"/>
    <n v="2"/>
    <s v="failure"/>
    <x v="1"/>
    <d v="2017-04-30T00:00:00"/>
    <s v="Apr"/>
    <s v="Sun"/>
    <x v="235"/>
  </r>
  <r>
    <n v="57496074"/>
    <n v="31"/>
    <s v="admin"/>
    <x v="1"/>
    <n v="0"/>
    <n v="0"/>
    <n v="0"/>
    <x v="1"/>
    <n v="9500"/>
    <s v="cellular"/>
    <n v="-1"/>
    <n v="0"/>
    <s v="unknown"/>
    <x v="1"/>
    <d v="2017-04-30T00:00:00"/>
    <s v="Apr"/>
    <s v="Sun"/>
    <x v="237"/>
  </r>
  <r>
    <n v="26264454"/>
    <n v="54"/>
    <s v="housemaid"/>
    <x v="0"/>
    <n v="1"/>
    <n v="0"/>
    <n v="0"/>
    <x v="1"/>
    <n v="0"/>
    <s v="cellular"/>
    <n v="-1"/>
    <n v="0"/>
    <s v="unknown"/>
    <x v="0"/>
    <d v="2017-04-30T00:00:00"/>
    <s v="Apr"/>
    <s v="Sun"/>
    <x v="516"/>
  </r>
  <r>
    <n v="62303747"/>
    <n v="26"/>
    <s v="technician"/>
    <x v="1"/>
    <n v="0"/>
    <n v="1"/>
    <n v="0"/>
    <x v="0"/>
    <n v="139050"/>
    <s v="cellular"/>
    <n v="-1"/>
    <n v="0"/>
    <s v="unknown"/>
    <x v="0"/>
    <d v="2017-04-30T00:00:00"/>
    <s v="Apr"/>
    <s v="Sun"/>
    <x v="64"/>
  </r>
  <r>
    <n v="84140553"/>
    <n v="60"/>
    <s v="retired"/>
    <x v="0"/>
    <n v="0"/>
    <n v="0"/>
    <n v="0"/>
    <x v="3"/>
    <n v="389550"/>
    <s v="telephone"/>
    <n v="-1"/>
    <n v="0"/>
    <s v="unknown"/>
    <x v="0"/>
    <d v="2017-04-30T00:00:00"/>
    <s v="Apr"/>
    <s v="Sun"/>
    <x v="65"/>
  </r>
  <r>
    <n v="27904076"/>
    <n v="30"/>
    <s v="technician"/>
    <x v="1"/>
    <n v="0"/>
    <n v="1"/>
    <n v="0"/>
    <x v="0"/>
    <n v="59250"/>
    <s v="cellular"/>
    <n v="339"/>
    <n v="1"/>
    <s v="failure"/>
    <x v="0"/>
    <d v="2017-04-30T00:00:00"/>
    <s v="Apr"/>
    <s v="Sun"/>
    <x v="444"/>
  </r>
  <r>
    <n v="61679951"/>
    <n v="57"/>
    <s v="admin"/>
    <x v="0"/>
    <n v="0"/>
    <n v="0"/>
    <n v="0"/>
    <x v="1"/>
    <n v="8450"/>
    <s v="cellular"/>
    <n v="86"/>
    <n v="1"/>
    <s v="success"/>
    <x v="0"/>
    <d v="2017-04-30T00:00:00"/>
    <s v="Apr"/>
    <s v="Sun"/>
    <x v="536"/>
  </r>
  <r>
    <n v="30499803"/>
    <n v="38"/>
    <s v="technician"/>
    <x v="1"/>
    <n v="0"/>
    <n v="0"/>
    <n v="0"/>
    <x v="0"/>
    <n v="55050"/>
    <s v="cellular"/>
    <n v="-1"/>
    <n v="0"/>
    <s v="unknown"/>
    <x v="1"/>
    <d v="2017-04-30T00:00:00"/>
    <s v="Apr"/>
    <s v="Sun"/>
    <x v="482"/>
  </r>
  <r>
    <n v="38032273"/>
    <n v="36"/>
    <s v="self-employed"/>
    <x v="1"/>
    <n v="0"/>
    <n v="1"/>
    <n v="0"/>
    <x v="0"/>
    <n v="0"/>
    <s v="cellular"/>
    <n v="-1"/>
    <n v="0"/>
    <s v="unknown"/>
    <x v="0"/>
    <d v="2017-04-30T00:00:00"/>
    <s v="Apr"/>
    <s v="Sun"/>
    <x v="197"/>
  </r>
  <r>
    <n v="57193945"/>
    <n v="33"/>
    <s v="blue-collar"/>
    <x v="1"/>
    <n v="0"/>
    <n v="1"/>
    <n v="1"/>
    <x v="2"/>
    <n v="6450"/>
    <s v="cellular"/>
    <n v="161"/>
    <n v="1"/>
    <s v="failure"/>
    <x v="1"/>
    <d v="2017-04-30T00:00:00"/>
    <s v="Apr"/>
    <s v="Sun"/>
    <x v="757"/>
  </r>
  <r>
    <n v="27483517"/>
    <n v="55"/>
    <s v="unknown"/>
    <x v="0"/>
    <n v="0"/>
    <n v="0"/>
    <n v="0"/>
    <x v="0"/>
    <n v="178350"/>
    <s v="cellular"/>
    <n v="-1"/>
    <n v="0"/>
    <s v="unknown"/>
    <x v="0"/>
    <d v="2017-04-30T00:00:00"/>
    <s v="Apr"/>
    <s v="Sun"/>
    <x v="141"/>
  </r>
  <r>
    <n v="12270866"/>
    <n v="29"/>
    <s v="management"/>
    <x v="1"/>
    <n v="0"/>
    <n v="0"/>
    <n v="0"/>
    <x v="0"/>
    <n v="4550"/>
    <s v="cellular"/>
    <n v="274"/>
    <n v="4"/>
    <s v="other"/>
    <x v="0"/>
    <d v="2017-04-30T00:00:00"/>
    <s v="Apr"/>
    <s v="Sun"/>
    <x v="143"/>
  </r>
  <r>
    <n v="74808614"/>
    <n v="60"/>
    <s v="retired"/>
    <x v="0"/>
    <n v="0"/>
    <n v="0"/>
    <n v="0"/>
    <x v="2"/>
    <n v="10450"/>
    <s v="cellular"/>
    <n v="-1"/>
    <n v="0"/>
    <s v="unknown"/>
    <x v="0"/>
    <d v="2017-04-30T00:00:00"/>
    <s v="Apr"/>
    <s v="Sun"/>
    <x v="407"/>
  </r>
  <r>
    <n v="28215886"/>
    <n v="29"/>
    <s v="technician"/>
    <x v="1"/>
    <n v="0"/>
    <n v="0"/>
    <n v="0"/>
    <x v="0"/>
    <n v="83450"/>
    <s v="cellular"/>
    <n v="86"/>
    <n v="1"/>
    <s v="success"/>
    <x v="0"/>
    <d v="2017-04-30T00:00:00"/>
    <s v="Apr"/>
    <s v="Sun"/>
    <x v="122"/>
  </r>
  <r>
    <n v="82776010"/>
    <n v="29"/>
    <s v="technician"/>
    <x v="0"/>
    <n v="0"/>
    <n v="0"/>
    <n v="0"/>
    <x v="0"/>
    <n v="26700"/>
    <s v="cellular"/>
    <n v="-1"/>
    <n v="0"/>
    <s v="unknown"/>
    <x v="0"/>
    <d v="2017-04-30T00:00:00"/>
    <s v="Apr"/>
    <s v="Sun"/>
    <x v="704"/>
  </r>
  <r>
    <n v="57850276"/>
    <n v="53"/>
    <s v="admin"/>
    <x v="2"/>
    <n v="0"/>
    <n v="1"/>
    <n v="1"/>
    <x v="1"/>
    <n v="0"/>
    <s v="cellular"/>
    <n v="-1"/>
    <n v="0"/>
    <s v="unknown"/>
    <x v="0"/>
    <d v="2017-04-30T00:00:00"/>
    <s v="Apr"/>
    <s v="Sun"/>
    <x v="1092"/>
  </r>
  <r>
    <n v="62399852"/>
    <n v="46"/>
    <s v="services"/>
    <x v="0"/>
    <n v="0"/>
    <n v="0"/>
    <n v="0"/>
    <x v="1"/>
    <n v="200"/>
    <s v="cellular"/>
    <n v="261"/>
    <n v="5"/>
    <s v="other"/>
    <x v="1"/>
    <d v="2017-04-30T00:00:00"/>
    <s v="Apr"/>
    <s v="Sun"/>
    <x v="421"/>
  </r>
  <r>
    <n v="44672755"/>
    <n v="37"/>
    <s v="unemployed"/>
    <x v="0"/>
    <n v="0"/>
    <n v="0"/>
    <n v="0"/>
    <x v="0"/>
    <n v="92550"/>
    <s v="cellular"/>
    <n v="-1"/>
    <n v="0"/>
    <s v="unknown"/>
    <x v="0"/>
    <d v="2017-04-30T00:00:00"/>
    <s v="Apr"/>
    <s v="Sun"/>
    <x v="116"/>
  </r>
  <r>
    <n v="39679237"/>
    <n v="42"/>
    <s v="management"/>
    <x v="0"/>
    <n v="0"/>
    <n v="1"/>
    <n v="0"/>
    <x v="0"/>
    <n v="303000"/>
    <s v="cellular"/>
    <n v="350"/>
    <n v="2"/>
    <s v="failure"/>
    <x v="1"/>
    <d v="2017-04-30T00:00:00"/>
    <s v="Apr"/>
    <s v="Sun"/>
    <x v="158"/>
  </r>
  <r>
    <n v="50796767"/>
    <n v="32"/>
    <s v="technician"/>
    <x v="1"/>
    <n v="0"/>
    <n v="0"/>
    <n v="1"/>
    <x v="0"/>
    <n v="34800"/>
    <s v="cellular"/>
    <n v="293"/>
    <n v="2"/>
    <s v="failure"/>
    <x v="0"/>
    <d v="2017-04-30T00:00:00"/>
    <s v="Apr"/>
    <s v="Sun"/>
    <x v="295"/>
  </r>
  <r>
    <n v="26236015"/>
    <n v="31"/>
    <s v="management"/>
    <x v="0"/>
    <n v="0"/>
    <n v="0"/>
    <n v="0"/>
    <x v="0"/>
    <n v="90600"/>
    <s v="cellular"/>
    <n v="-1"/>
    <n v="0"/>
    <s v="unknown"/>
    <x v="1"/>
    <d v="2017-04-30T00:00:00"/>
    <s v="Apr"/>
    <s v="Sun"/>
    <x v="575"/>
  </r>
  <r>
    <n v="59245321"/>
    <n v="34"/>
    <s v="management"/>
    <x v="0"/>
    <n v="0"/>
    <n v="0"/>
    <n v="0"/>
    <x v="0"/>
    <n v="242950"/>
    <s v="cellular"/>
    <n v="37"/>
    <n v="1"/>
    <s v="other"/>
    <x v="0"/>
    <d v="2017-04-30T00:00:00"/>
    <s v="Apr"/>
    <s v="Sun"/>
    <x v="344"/>
  </r>
  <r>
    <n v="34232998"/>
    <n v="33"/>
    <s v="management"/>
    <x v="0"/>
    <n v="0"/>
    <n v="0"/>
    <n v="0"/>
    <x v="0"/>
    <n v="2750"/>
    <s v="cellular"/>
    <n v="87"/>
    <n v="3"/>
    <s v="failure"/>
    <x v="1"/>
    <d v="2017-04-30T00:00:00"/>
    <s v="Apr"/>
    <s v="Sun"/>
    <x v="430"/>
  </r>
  <r>
    <n v="29303560"/>
    <n v="29"/>
    <s v="management"/>
    <x v="0"/>
    <n v="0"/>
    <n v="0"/>
    <n v="0"/>
    <x v="0"/>
    <n v="6250"/>
    <s v="cellular"/>
    <n v="-1"/>
    <n v="0"/>
    <s v="unknown"/>
    <x v="0"/>
    <d v="2017-04-30T00:00:00"/>
    <s v="Apr"/>
    <s v="Sun"/>
    <x v="302"/>
  </r>
  <r>
    <n v="73094102"/>
    <n v="37"/>
    <s v="management"/>
    <x v="0"/>
    <n v="0"/>
    <n v="0"/>
    <n v="0"/>
    <x v="0"/>
    <n v="31500"/>
    <s v="cellular"/>
    <n v="87"/>
    <n v="1"/>
    <s v="success"/>
    <x v="1"/>
    <d v="2017-04-30T00:00:00"/>
    <s v="Apr"/>
    <s v="Sun"/>
    <x v="207"/>
  </r>
  <r>
    <n v="65188182"/>
    <n v="31"/>
    <s v="services"/>
    <x v="0"/>
    <n v="0"/>
    <n v="0"/>
    <n v="0"/>
    <x v="1"/>
    <n v="71100"/>
    <s v="cellular"/>
    <n v="-1"/>
    <n v="0"/>
    <s v="unknown"/>
    <x v="0"/>
    <d v="2017-04-30T00:00:00"/>
    <s v="Apr"/>
    <s v="Sun"/>
    <x v="139"/>
  </r>
  <r>
    <n v="41063845"/>
    <n v="53"/>
    <s v="management"/>
    <x v="0"/>
    <n v="0"/>
    <n v="0"/>
    <n v="0"/>
    <x v="0"/>
    <n v="81200"/>
    <s v="cellular"/>
    <n v="84"/>
    <n v="3"/>
    <s v="success"/>
    <x v="1"/>
    <d v="2017-04-30T00:00:00"/>
    <s v="Apr"/>
    <s v="Sun"/>
    <x v="444"/>
  </r>
  <r>
    <n v="47040381"/>
    <n v="23"/>
    <s v="management"/>
    <x v="1"/>
    <n v="0"/>
    <n v="1"/>
    <n v="0"/>
    <x v="0"/>
    <n v="36800"/>
    <s v="cellular"/>
    <n v="-1"/>
    <n v="0"/>
    <s v="unknown"/>
    <x v="0"/>
    <d v="2017-04-30T00:00:00"/>
    <s v="Apr"/>
    <s v="Sun"/>
    <x v="162"/>
  </r>
  <r>
    <n v="86973546"/>
    <n v="53"/>
    <s v="services"/>
    <x v="0"/>
    <n v="0"/>
    <n v="0"/>
    <n v="0"/>
    <x v="1"/>
    <n v="17050"/>
    <s v="cellular"/>
    <n v="-1"/>
    <n v="0"/>
    <s v="unknown"/>
    <x v="1"/>
    <d v="2017-04-30T00:00:00"/>
    <s v="Apr"/>
    <s v="Sun"/>
    <x v="496"/>
  </r>
  <r>
    <n v="66091197"/>
    <n v="32"/>
    <s v="technician"/>
    <x v="1"/>
    <n v="0"/>
    <n v="1"/>
    <n v="0"/>
    <x v="0"/>
    <n v="200"/>
    <s v="cellular"/>
    <n v="-1"/>
    <n v="0"/>
    <s v="unknown"/>
    <x v="0"/>
    <d v="2017-04-30T00:00:00"/>
    <s v="Apr"/>
    <s v="Sun"/>
    <x v="193"/>
  </r>
  <r>
    <n v="52721093"/>
    <n v="30"/>
    <s v="admin"/>
    <x v="1"/>
    <n v="0"/>
    <n v="0"/>
    <n v="0"/>
    <x v="1"/>
    <n v="20700"/>
    <s v="cellular"/>
    <n v="-1"/>
    <n v="0"/>
    <s v="unknown"/>
    <x v="0"/>
    <d v="2017-04-30T00:00:00"/>
    <s v="Apr"/>
    <s v="Sun"/>
    <x v="87"/>
  </r>
  <r>
    <n v="75356715"/>
    <n v="45"/>
    <s v="technician"/>
    <x v="0"/>
    <n v="0"/>
    <n v="0"/>
    <n v="0"/>
    <x v="0"/>
    <n v="1581500"/>
    <s v="cellular"/>
    <n v="-1"/>
    <n v="0"/>
    <s v="unknown"/>
    <x v="0"/>
    <d v="2017-04-30T00:00:00"/>
    <s v="Apr"/>
    <s v="Sun"/>
    <x v="358"/>
  </r>
  <r>
    <n v="42656449"/>
    <n v="31"/>
    <s v="management"/>
    <x v="1"/>
    <n v="0"/>
    <n v="0"/>
    <n v="0"/>
    <x v="0"/>
    <n v="100800"/>
    <s v="cellular"/>
    <n v="-1"/>
    <n v="0"/>
    <s v="unknown"/>
    <x v="1"/>
    <d v="2017-04-30T00:00:00"/>
    <s v="Apr"/>
    <s v="Sun"/>
    <x v="358"/>
  </r>
  <r>
    <n v="55436760"/>
    <n v="26"/>
    <s v="admin"/>
    <x v="1"/>
    <n v="0"/>
    <n v="0"/>
    <n v="0"/>
    <x v="1"/>
    <n v="12750"/>
    <s v="cellular"/>
    <n v="80"/>
    <n v="1"/>
    <s v="success"/>
    <x v="1"/>
    <d v="2017-04-30T00:00:00"/>
    <s v="Apr"/>
    <s v="Sun"/>
    <x v="658"/>
  </r>
  <r>
    <n v="47364990"/>
    <n v="31"/>
    <s v="technician"/>
    <x v="0"/>
    <n v="0"/>
    <n v="0"/>
    <n v="0"/>
    <x v="1"/>
    <n v="23850"/>
    <s v="cellular"/>
    <n v="-1"/>
    <n v="0"/>
    <s v="unknown"/>
    <x v="0"/>
    <d v="2017-04-30T00:00:00"/>
    <s v="Apr"/>
    <s v="Sun"/>
    <x v="147"/>
  </r>
  <r>
    <n v="54132001"/>
    <n v="30"/>
    <s v="technician"/>
    <x v="1"/>
    <n v="0"/>
    <n v="1"/>
    <n v="0"/>
    <x v="1"/>
    <n v="234200"/>
    <s v="cellular"/>
    <n v="-1"/>
    <n v="0"/>
    <s v="unknown"/>
    <x v="1"/>
    <d v="2017-04-30T00:00:00"/>
    <s v="Apr"/>
    <s v="Sun"/>
    <x v="421"/>
  </r>
  <r>
    <n v="32989733"/>
    <n v="24"/>
    <s v="admin"/>
    <x v="1"/>
    <n v="0"/>
    <n v="0"/>
    <n v="0"/>
    <x v="1"/>
    <n v="52600"/>
    <s v="cellular"/>
    <n v="-1"/>
    <n v="0"/>
    <s v="unknown"/>
    <x v="1"/>
    <d v="2017-04-30T00:00:00"/>
    <s v="Apr"/>
    <s v="Sun"/>
    <x v="395"/>
  </r>
  <r>
    <n v="32317829"/>
    <n v="33"/>
    <s v="management"/>
    <x v="1"/>
    <n v="0"/>
    <n v="0"/>
    <n v="0"/>
    <x v="0"/>
    <n v="71550"/>
    <s v="cellular"/>
    <n v="85"/>
    <n v="2"/>
    <s v="failure"/>
    <x v="0"/>
    <d v="2017-04-30T00:00:00"/>
    <s v="Apr"/>
    <s v="Sun"/>
    <x v="522"/>
  </r>
  <r>
    <n v="36738546"/>
    <n v="56"/>
    <s v="management"/>
    <x v="2"/>
    <n v="0"/>
    <n v="0"/>
    <n v="0"/>
    <x v="2"/>
    <n v="149300"/>
    <s v="cellular"/>
    <n v="-1"/>
    <n v="0"/>
    <s v="unknown"/>
    <x v="0"/>
    <d v="2017-04-30T00:00:00"/>
    <s v="Apr"/>
    <s v="Sun"/>
    <x v="79"/>
  </r>
  <r>
    <n v="36023076"/>
    <n v="28"/>
    <s v="management"/>
    <x v="1"/>
    <n v="0"/>
    <n v="0"/>
    <n v="0"/>
    <x v="0"/>
    <n v="90400"/>
    <s v="cellular"/>
    <n v="-1"/>
    <n v="0"/>
    <s v="unknown"/>
    <x v="1"/>
    <d v="2017-04-30T00:00:00"/>
    <s v="Apr"/>
    <s v="Sun"/>
    <x v="314"/>
  </r>
  <r>
    <n v="23022040"/>
    <n v="59"/>
    <s v="admin"/>
    <x v="0"/>
    <n v="0"/>
    <n v="0"/>
    <n v="0"/>
    <x v="1"/>
    <n v="119050"/>
    <s v="cellular"/>
    <n v="-1"/>
    <n v="0"/>
    <s v="unknown"/>
    <x v="0"/>
    <d v="2017-04-30T00:00:00"/>
    <s v="Apr"/>
    <s v="Sun"/>
    <x v="230"/>
  </r>
  <r>
    <n v="78582179"/>
    <n v="20"/>
    <s v="student"/>
    <x v="1"/>
    <n v="0"/>
    <n v="0"/>
    <n v="0"/>
    <x v="1"/>
    <n v="25100"/>
    <s v="cellular"/>
    <n v="-1"/>
    <n v="0"/>
    <s v="unknown"/>
    <x v="1"/>
    <d v="2017-04-30T00:00:00"/>
    <s v="Apr"/>
    <s v="Sun"/>
    <x v="0"/>
  </r>
  <r>
    <n v="64198246"/>
    <n v="28"/>
    <s v="blue-collar"/>
    <x v="0"/>
    <n v="0"/>
    <n v="0"/>
    <n v="0"/>
    <x v="1"/>
    <n v="214350"/>
    <s v="cellular"/>
    <n v="-1"/>
    <n v="0"/>
    <s v="unknown"/>
    <x v="0"/>
    <d v="2017-04-30T00:00:00"/>
    <s v="Apr"/>
    <s v="Sun"/>
    <x v="163"/>
  </r>
  <r>
    <n v="66775455"/>
    <n v="26"/>
    <s v="unemployed"/>
    <x v="1"/>
    <n v="0"/>
    <n v="0"/>
    <n v="0"/>
    <x v="0"/>
    <n v="175550"/>
    <s v="cellular"/>
    <n v="-1"/>
    <n v="0"/>
    <s v="unknown"/>
    <x v="1"/>
    <d v="2017-04-30T00:00:00"/>
    <s v="Apr"/>
    <s v="Sun"/>
    <x v="242"/>
  </r>
  <r>
    <n v="23955903"/>
    <n v="35"/>
    <s v="technician"/>
    <x v="0"/>
    <n v="0"/>
    <n v="1"/>
    <n v="0"/>
    <x v="1"/>
    <n v="25900"/>
    <s v="cellular"/>
    <n v="-1"/>
    <n v="0"/>
    <s v="unknown"/>
    <x v="1"/>
    <d v="2017-04-30T00:00:00"/>
    <s v="Apr"/>
    <s v="Sun"/>
    <x v="42"/>
  </r>
  <r>
    <n v="21372855"/>
    <n v="32"/>
    <s v="management"/>
    <x v="1"/>
    <n v="0"/>
    <n v="0"/>
    <n v="1"/>
    <x v="0"/>
    <n v="39800"/>
    <s v="cellular"/>
    <n v="160"/>
    <n v="1"/>
    <s v="failure"/>
    <x v="0"/>
    <d v="2017-04-30T00:00:00"/>
    <s v="Apr"/>
    <s v="Sun"/>
    <x v="4"/>
  </r>
  <r>
    <n v="87743249"/>
    <n v="29"/>
    <s v="admin"/>
    <x v="1"/>
    <n v="0"/>
    <n v="0"/>
    <n v="0"/>
    <x v="1"/>
    <n v="35950"/>
    <s v="cellular"/>
    <n v="-1"/>
    <n v="0"/>
    <s v="unknown"/>
    <x v="0"/>
    <d v="2017-04-30T00:00:00"/>
    <s v="Apr"/>
    <s v="Sun"/>
    <x v="2"/>
  </r>
  <r>
    <n v="21754173"/>
    <n v="28"/>
    <s v="technician"/>
    <x v="1"/>
    <n v="0"/>
    <n v="0"/>
    <n v="0"/>
    <x v="1"/>
    <n v="11350"/>
    <s v="cellular"/>
    <n v="-1"/>
    <n v="0"/>
    <s v="unknown"/>
    <x v="1"/>
    <d v="2017-04-30T00:00:00"/>
    <s v="Apr"/>
    <s v="Sun"/>
    <x v="393"/>
  </r>
  <r>
    <n v="66221482"/>
    <n v="58"/>
    <s v="retired"/>
    <x v="0"/>
    <n v="0"/>
    <n v="0"/>
    <n v="0"/>
    <x v="1"/>
    <n v="40050"/>
    <s v="cellular"/>
    <n v="85"/>
    <n v="1"/>
    <s v="other"/>
    <x v="0"/>
    <d v="2017-04-30T00:00:00"/>
    <s v="Apr"/>
    <s v="Sun"/>
    <x v="462"/>
  </r>
  <r>
    <n v="72827245"/>
    <n v="32"/>
    <s v="management"/>
    <x v="0"/>
    <n v="0"/>
    <n v="0"/>
    <n v="0"/>
    <x v="0"/>
    <n v="31400"/>
    <s v="cellular"/>
    <n v="-1"/>
    <n v="0"/>
    <s v="unknown"/>
    <x v="0"/>
    <d v="2017-04-30T00:00:00"/>
    <s v="Apr"/>
    <s v="Sun"/>
    <x v="540"/>
  </r>
  <r>
    <n v="60431111"/>
    <n v="30"/>
    <s v="admin"/>
    <x v="1"/>
    <n v="0"/>
    <n v="0"/>
    <n v="0"/>
    <x v="1"/>
    <n v="13500"/>
    <s v="cellular"/>
    <n v="80"/>
    <n v="1"/>
    <s v="success"/>
    <x v="1"/>
    <d v="2017-04-30T00:00:00"/>
    <s v="Apr"/>
    <s v="Sun"/>
    <x v="196"/>
  </r>
  <r>
    <n v="33894636"/>
    <n v="25"/>
    <s v="admin"/>
    <x v="1"/>
    <n v="0"/>
    <n v="0"/>
    <n v="1"/>
    <x v="1"/>
    <n v="24150"/>
    <s v="cellular"/>
    <n v="86"/>
    <n v="1"/>
    <s v="success"/>
    <x v="0"/>
    <d v="2017-04-30T00:00:00"/>
    <s v="Apr"/>
    <s v="Sun"/>
    <x v="202"/>
  </r>
  <r>
    <n v="61204464"/>
    <n v="32"/>
    <s v="management"/>
    <x v="0"/>
    <n v="0"/>
    <n v="0"/>
    <n v="0"/>
    <x v="0"/>
    <n v="236650"/>
    <s v="cellular"/>
    <n v="-1"/>
    <n v="0"/>
    <s v="unknown"/>
    <x v="1"/>
    <d v="2017-04-30T00:00:00"/>
    <s v="Apr"/>
    <s v="Sun"/>
    <x v="854"/>
  </r>
  <r>
    <n v="49054977"/>
    <n v="33"/>
    <s v="management"/>
    <x v="0"/>
    <n v="0"/>
    <n v="0"/>
    <n v="0"/>
    <x v="0"/>
    <n v="129950"/>
    <s v="cellular"/>
    <n v="-1"/>
    <n v="0"/>
    <s v="unknown"/>
    <x v="1"/>
    <d v="2017-04-30T00:00:00"/>
    <s v="Apr"/>
    <s v="Sun"/>
    <x v="1235"/>
  </r>
  <r>
    <n v="34601156"/>
    <n v="36"/>
    <s v="self-employed"/>
    <x v="1"/>
    <n v="0"/>
    <n v="0"/>
    <n v="0"/>
    <x v="0"/>
    <n v="17550"/>
    <s v="cellular"/>
    <n v="84"/>
    <n v="1"/>
    <s v="failure"/>
    <x v="0"/>
    <d v="2017-04-30T00:00:00"/>
    <s v="Apr"/>
    <s v="Sun"/>
    <x v="262"/>
  </r>
  <r>
    <n v="19674417"/>
    <n v="31"/>
    <s v="management"/>
    <x v="1"/>
    <n v="0"/>
    <n v="1"/>
    <n v="0"/>
    <x v="0"/>
    <n v="0"/>
    <s v="cellular"/>
    <n v="87"/>
    <n v="2"/>
    <s v="other"/>
    <x v="0"/>
    <d v="2017-04-30T00:00:00"/>
    <s v="Apr"/>
    <s v="Sun"/>
    <x v="139"/>
  </r>
  <r>
    <n v="47481432"/>
    <n v="31"/>
    <s v="services"/>
    <x v="1"/>
    <n v="0"/>
    <n v="0"/>
    <n v="0"/>
    <x v="1"/>
    <n v="79950"/>
    <s v="cellular"/>
    <n v="78"/>
    <n v="2"/>
    <s v="success"/>
    <x v="0"/>
    <d v="2017-04-30T00:00:00"/>
    <s v="Apr"/>
    <s v="Sun"/>
    <x v="33"/>
  </r>
  <r>
    <n v="63244575"/>
    <n v="38"/>
    <s v="blue-collar"/>
    <x v="1"/>
    <n v="0"/>
    <n v="0"/>
    <n v="0"/>
    <x v="1"/>
    <n v="0"/>
    <s v="cellular"/>
    <n v="-1"/>
    <n v="0"/>
    <s v="unknown"/>
    <x v="0"/>
    <d v="2017-04-30T00:00:00"/>
    <s v="Apr"/>
    <s v="Sun"/>
    <x v="161"/>
  </r>
  <r>
    <n v="52219618"/>
    <n v="32"/>
    <s v="admin"/>
    <x v="2"/>
    <n v="0"/>
    <n v="1"/>
    <n v="0"/>
    <x v="1"/>
    <n v="200"/>
    <s v="cellular"/>
    <n v="-1"/>
    <n v="0"/>
    <s v="unknown"/>
    <x v="0"/>
    <d v="2017-04-30T00:00:00"/>
    <s v="Apr"/>
    <s v="Sun"/>
    <x v="131"/>
  </r>
  <r>
    <n v="32171141"/>
    <n v="29"/>
    <s v="technician"/>
    <x v="0"/>
    <n v="0"/>
    <n v="1"/>
    <n v="1"/>
    <x v="1"/>
    <n v="6600"/>
    <s v="cellular"/>
    <n v="-1"/>
    <n v="0"/>
    <s v="unknown"/>
    <x v="0"/>
    <d v="2017-04-30T00:00:00"/>
    <s v="Apr"/>
    <s v="Sun"/>
    <x v="259"/>
  </r>
  <r>
    <n v="55685587"/>
    <n v="38"/>
    <s v="housemaid"/>
    <x v="0"/>
    <n v="0"/>
    <n v="0"/>
    <n v="0"/>
    <x v="3"/>
    <n v="9800"/>
    <s v="cellular"/>
    <n v="-1"/>
    <n v="0"/>
    <s v="unknown"/>
    <x v="1"/>
    <d v="2017-04-30T00:00:00"/>
    <s v="Apr"/>
    <s v="Sun"/>
    <x v="666"/>
  </r>
  <r>
    <n v="11374730"/>
    <n v="52"/>
    <s v="self-employed"/>
    <x v="0"/>
    <n v="0"/>
    <n v="0"/>
    <n v="0"/>
    <x v="0"/>
    <n v="332850"/>
    <s v="telephone"/>
    <n v="-1"/>
    <n v="0"/>
    <s v="unknown"/>
    <x v="1"/>
    <d v="2017-04-30T00:00:00"/>
    <s v="Apr"/>
    <s v="Sun"/>
    <x v="1007"/>
  </r>
  <r>
    <n v="17861178"/>
    <n v="38"/>
    <s v="management"/>
    <x v="0"/>
    <n v="0"/>
    <n v="0"/>
    <n v="0"/>
    <x v="0"/>
    <n v="30650"/>
    <s v="cellular"/>
    <n v="86"/>
    <n v="1"/>
    <s v="success"/>
    <x v="1"/>
    <d v="2017-04-30T00:00:00"/>
    <s v="Apr"/>
    <s v="Sun"/>
    <x v="35"/>
  </r>
  <r>
    <n v="69843441"/>
    <n v="31"/>
    <s v="management"/>
    <x v="1"/>
    <n v="0"/>
    <n v="0"/>
    <n v="0"/>
    <x v="0"/>
    <n v="145750"/>
    <s v="cellular"/>
    <n v="86"/>
    <n v="1"/>
    <s v="failure"/>
    <x v="0"/>
    <d v="2017-04-30T00:00:00"/>
    <s v="Apr"/>
    <s v="Sun"/>
    <x v="209"/>
  </r>
  <r>
    <n v="30914629"/>
    <n v="41"/>
    <s v="unemployed"/>
    <x v="2"/>
    <n v="0"/>
    <n v="0"/>
    <n v="0"/>
    <x v="3"/>
    <n v="24350"/>
    <s v="cellular"/>
    <n v="-1"/>
    <n v="0"/>
    <s v="unknown"/>
    <x v="0"/>
    <d v="2017-04-30T00:00:00"/>
    <s v="Apr"/>
    <s v="Sun"/>
    <x v="263"/>
  </r>
  <r>
    <n v="83377791"/>
    <n v="34"/>
    <s v="self-employed"/>
    <x v="1"/>
    <n v="0"/>
    <n v="0"/>
    <n v="0"/>
    <x v="0"/>
    <n v="273100"/>
    <s v="cellular"/>
    <n v="-1"/>
    <n v="0"/>
    <s v="unknown"/>
    <x v="1"/>
    <d v="2017-04-30T00:00:00"/>
    <s v="Apr"/>
    <s v="Sun"/>
    <x v="797"/>
  </r>
  <r>
    <n v="83255551"/>
    <n v="29"/>
    <s v="technician"/>
    <x v="1"/>
    <n v="0"/>
    <n v="0"/>
    <n v="0"/>
    <x v="1"/>
    <n v="33700"/>
    <s v="cellular"/>
    <n v="13"/>
    <n v="5"/>
    <s v="success"/>
    <x v="1"/>
    <d v="2017-04-30T00:00:00"/>
    <s v="Apr"/>
    <s v="Sun"/>
    <x v="384"/>
  </r>
  <r>
    <n v="33899095"/>
    <n v="26"/>
    <s v="student"/>
    <x v="1"/>
    <n v="0"/>
    <n v="0"/>
    <n v="0"/>
    <x v="0"/>
    <n v="100"/>
    <s v="cellular"/>
    <n v="-1"/>
    <n v="0"/>
    <s v="unknown"/>
    <x v="0"/>
    <d v="2017-04-30T00:00:00"/>
    <s v="Apr"/>
    <s v="Sun"/>
    <x v="89"/>
  </r>
  <r>
    <n v="68149992"/>
    <n v="55"/>
    <s v="management"/>
    <x v="1"/>
    <n v="0"/>
    <n v="0"/>
    <n v="0"/>
    <x v="0"/>
    <n v="0"/>
    <s v="cellular"/>
    <n v="-1"/>
    <n v="0"/>
    <s v="unknown"/>
    <x v="0"/>
    <d v="2017-04-30T00:00:00"/>
    <s v="Apr"/>
    <s v="Sun"/>
    <x v="176"/>
  </r>
  <r>
    <n v="19728773"/>
    <n v="58"/>
    <s v="retired"/>
    <x v="0"/>
    <n v="0"/>
    <n v="0"/>
    <n v="0"/>
    <x v="3"/>
    <n v="148450"/>
    <s v="telephone"/>
    <n v="-1"/>
    <n v="0"/>
    <s v="unknown"/>
    <x v="0"/>
    <d v="2017-04-30T00:00:00"/>
    <s v="Apr"/>
    <s v="Sun"/>
    <x v="302"/>
  </r>
  <r>
    <n v="68384529"/>
    <n v="30"/>
    <s v="management"/>
    <x v="1"/>
    <n v="0"/>
    <n v="0"/>
    <n v="0"/>
    <x v="0"/>
    <n v="18200"/>
    <s v="cellular"/>
    <n v="-1"/>
    <n v="0"/>
    <s v="unknown"/>
    <x v="1"/>
    <d v="2017-04-30T00:00:00"/>
    <s v="Apr"/>
    <s v="Sun"/>
    <x v="373"/>
  </r>
  <r>
    <n v="72640893"/>
    <n v="56"/>
    <s v="management"/>
    <x v="0"/>
    <n v="0"/>
    <n v="0"/>
    <n v="0"/>
    <x v="0"/>
    <n v="37300"/>
    <s v="cellular"/>
    <n v="-1"/>
    <n v="0"/>
    <s v="unknown"/>
    <x v="0"/>
    <d v="2017-04-30T00:00:00"/>
    <s v="Apr"/>
    <s v="Sun"/>
    <x v="171"/>
  </r>
  <r>
    <n v="76860146"/>
    <n v="37"/>
    <s v="management"/>
    <x v="0"/>
    <n v="0"/>
    <n v="0"/>
    <n v="0"/>
    <x v="0"/>
    <n v="2850"/>
    <s v="cellular"/>
    <n v="84"/>
    <n v="1"/>
    <s v="success"/>
    <x v="0"/>
    <d v="2017-04-30T00:00:00"/>
    <s v="Apr"/>
    <s v="Sun"/>
    <x v="427"/>
  </r>
  <r>
    <n v="50932212"/>
    <n v="40"/>
    <s v="admin"/>
    <x v="2"/>
    <n v="0"/>
    <n v="0"/>
    <n v="0"/>
    <x v="1"/>
    <n v="106450"/>
    <s v="cellular"/>
    <n v="-1"/>
    <n v="0"/>
    <s v="unknown"/>
    <x v="1"/>
    <d v="2017-04-30T00:00:00"/>
    <s v="Apr"/>
    <s v="Sun"/>
    <x v="704"/>
  </r>
  <r>
    <n v="45632904"/>
    <n v="23"/>
    <s v="technician"/>
    <x v="1"/>
    <n v="0"/>
    <n v="0"/>
    <n v="0"/>
    <x v="2"/>
    <n v="15700"/>
    <s v="cellular"/>
    <n v="-1"/>
    <n v="0"/>
    <s v="unknown"/>
    <x v="0"/>
    <d v="2017-04-30T00:00:00"/>
    <s v="Apr"/>
    <s v="Sun"/>
    <x v="1038"/>
  </r>
  <r>
    <n v="77284016"/>
    <n v="44"/>
    <s v="technician"/>
    <x v="0"/>
    <n v="0"/>
    <n v="1"/>
    <n v="1"/>
    <x v="0"/>
    <n v="90900"/>
    <s v="cellular"/>
    <n v="-1"/>
    <n v="0"/>
    <s v="unknown"/>
    <x v="0"/>
    <d v="2017-04-30T00:00:00"/>
    <s v="Apr"/>
    <s v="Sun"/>
    <x v="170"/>
  </r>
  <r>
    <n v="81950721"/>
    <n v="31"/>
    <s v="services"/>
    <x v="1"/>
    <n v="0"/>
    <n v="0"/>
    <n v="0"/>
    <x v="1"/>
    <n v="9050"/>
    <s v="cellular"/>
    <n v="-1"/>
    <n v="0"/>
    <s v="unknown"/>
    <x v="1"/>
    <d v="2017-04-30T00:00:00"/>
    <s v="Apr"/>
    <s v="Sun"/>
    <x v="367"/>
  </r>
  <r>
    <n v="68580516"/>
    <n v="24"/>
    <s v="student"/>
    <x v="1"/>
    <n v="0"/>
    <n v="0"/>
    <n v="0"/>
    <x v="3"/>
    <n v="23700"/>
    <s v="cellular"/>
    <n v="-1"/>
    <n v="0"/>
    <s v="unknown"/>
    <x v="1"/>
    <d v="2017-04-30T00:00:00"/>
    <s v="Apr"/>
    <s v="Sun"/>
    <x v="630"/>
  </r>
  <r>
    <n v="23441115"/>
    <n v="25"/>
    <s v="management"/>
    <x v="1"/>
    <n v="0"/>
    <n v="0"/>
    <n v="0"/>
    <x v="0"/>
    <n v="10950"/>
    <s v="cellular"/>
    <n v="-1"/>
    <n v="0"/>
    <s v="unknown"/>
    <x v="1"/>
    <d v="2017-04-30T00:00:00"/>
    <s v="Apr"/>
    <s v="Sun"/>
    <x v="304"/>
  </r>
  <r>
    <n v="58370196"/>
    <n v="47"/>
    <s v="management"/>
    <x v="1"/>
    <n v="0"/>
    <n v="0"/>
    <n v="0"/>
    <x v="0"/>
    <n v="4300"/>
    <s v="cellular"/>
    <n v="87"/>
    <n v="1"/>
    <s v="success"/>
    <x v="1"/>
    <d v="2017-04-30T00:00:00"/>
    <s v="Apr"/>
    <s v="Sun"/>
    <x v="727"/>
  </r>
  <r>
    <n v="71165837"/>
    <n v="34"/>
    <s v="self-employed"/>
    <x v="0"/>
    <n v="0"/>
    <n v="1"/>
    <n v="0"/>
    <x v="0"/>
    <n v="22100"/>
    <s v="cellular"/>
    <n v="164"/>
    <n v="2"/>
    <s v="other"/>
    <x v="0"/>
    <d v="2017-04-30T00:00:00"/>
    <s v="Apr"/>
    <s v="Sun"/>
    <x v="425"/>
  </r>
  <r>
    <n v="13944993"/>
    <n v="33"/>
    <s v="student"/>
    <x v="1"/>
    <n v="0"/>
    <n v="0"/>
    <n v="0"/>
    <x v="2"/>
    <n v="58500"/>
    <s v="cellular"/>
    <n v="-1"/>
    <n v="0"/>
    <s v="unknown"/>
    <x v="1"/>
    <d v="2017-04-30T00:00:00"/>
    <s v="Apr"/>
    <s v="Sun"/>
    <x v="146"/>
  </r>
  <r>
    <n v="39086417"/>
    <n v="34"/>
    <s v="admin"/>
    <x v="1"/>
    <n v="0"/>
    <n v="1"/>
    <n v="1"/>
    <x v="0"/>
    <n v="900"/>
    <s v="cellular"/>
    <n v="-1"/>
    <n v="0"/>
    <s v="unknown"/>
    <x v="1"/>
    <d v="2017-04-30T00:00:00"/>
    <s v="Apr"/>
    <s v="Sun"/>
    <x v="479"/>
  </r>
  <r>
    <n v="68900797"/>
    <n v="47"/>
    <s v="technician"/>
    <x v="0"/>
    <n v="0"/>
    <n v="1"/>
    <n v="0"/>
    <x v="1"/>
    <n v="0"/>
    <s v="cellular"/>
    <n v="164"/>
    <n v="1"/>
    <s v="failure"/>
    <x v="0"/>
    <d v="2017-04-30T00:00:00"/>
    <s v="Apr"/>
    <s v="Sun"/>
    <x v="80"/>
  </r>
  <r>
    <n v="49918219"/>
    <n v="36"/>
    <s v="technician"/>
    <x v="1"/>
    <n v="0"/>
    <n v="0"/>
    <n v="0"/>
    <x v="0"/>
    <n v="9850"/>
    <s v="cellular"/>
    <n v="-1"/>
    <n v="0"/>
    <s v="unknown"/>
    <x v="1"/>
    <d v="2017-04-30T00:00:00"/>
    <s v="Apr"/>
    <s v="Sun"/>
    <x v="204"/>
  </r>
  <r>
    <n v="37178581"/>
    <n v="25"/>
    <s v="technician"/>
    <x v="0"/>
    <n v="0"/>
    <n v="0"/>
    <n v="0"/>
    <x v="0"/>
    <n v="20000"/>
    <s v="cellular"/>
    <n v="-1"/>
    <n v="0"/>
    <s v="unknown"/>
    <x v="0"/>
    <d v="2017-04-30T00:00:00"/>
    <s v="Apr"/>
    <s v="Sun"/>
    <x v="146"/>
  </r>
  <r>
    <n v="43205284"/>
    <n v="50"/>
    <s v="management"/>
    <x v="0"/>
    <n v="0"/>
    <n v="0"/>
    <n v="0"/>
    <x v="0"/>
    <n v="46900"/>
    <s v="cellular"/>
    <n v="-1"/>
    <n v="0"/>
    <s v="unknown"/>
    <x v="1"/>
    <d v="2017-04-30T00:00:00"/>
    <s v="Apr"/>
    <s v="Sun"/>
    <x v="1159"/>
  </r>
  <r>
    <n v="57810493"/>
    <n v="31"/>
    <s v="self-employed"/>
    <x v="1"/>
    <n v="0"/>
    <n v="0"/>
    <n v="0"/>
    <x v="0"/>
    <n v="90750"/>
    <s v="telephone"/>
    <n v="80"/>
    <n v="1"/>
    <s v="success"/>
    <x v="0"/>
    <d v="2017-04-30T00:00:00"/>
    <s v="Apr"/>
    <s v="Sun"/>
    <x v="239"/>
  </r>
  <r>
    <n v="79646423"/>
    <n v="34"/>
    <s v="management"/>
    <x v="1"/>
    <n v="0"/>
    <n v="0"/>
    <n v="0"/>
    <x v="0"/>
    <n v="61400"/>
    <s v="cellular"/>
    <n v="84"/>
    <n v="8"/>
    <s v="success"/>
    <x v="1"/>
    <d v="2017-04-30T00:00:00"/>
    <s v="Apr"/>
    <s v="Sun"/>
    <x v="970"/>
  </r>
  <r>
    <n v="28715574"/>
    <n v="31"/>
    <s v="services"/>
    <x v="1"/>
    <n v="0"/>
    <n v="0"/>
    <n v="0"/>
    <x v="0"/>
    <n v="31000"/>
    <s v="cellular"/>
    <n v="87"/>
    <n v="1"/>
    <s v="failure"/>
    <x v="0"/>
    <d v="2017-04-30T00:00:00"/>
    <s v="Apr"/>
    <s v="Sun"/>
    <x v="203"/>
  </r>
  <r>
    <n v="27738726"/>
    <n v="54"/>
    <s v="technician"/>
    <x v="2"/>
    <n v="0"/>
    <n v="1"/>
    <n v="0"/>
    <x v="1"/>
    <n v="107800"/>
    <s v="cellular"/>
    <n v="86"/>
    <n v="5"/>
    <s v="success"/>
    <x v="1"/>
    <d v="2017-04-30T00:00:00"/>
    <s v="Apr"/>
    <s v="Sun"/>
    <x v="215"/>
  </r>
  <r>
    <n v="47192216"/>
    <n v="32"/>
    <s v="management"/>
    <x v="1"/>
    <n v="0"/>
    <n v="0"/>
    <n v="0"/>
    <x v="0"/>
    <n v="28300"/>
    <s v="cellular"/>
    <n v="-1"/>
    <n v="0"/>
    <s v="unknown"/>
    <x v="0"/>
    <d v="2017-04-30T00:00:00"/>
    <s v="Apr"/>
    <s v="Sun"/>
    <x v="81"/>
  </r>
  <r>
    <n v="12971259"/>
    <n v="38"/>
    <s v="management"/>
    <x v="2"/>
    <n v="0"/>
    <n v="1"/>
    <n v="0"/>
    <x v="1"/>
    <n v="12850"/>
    <s v="cellular"/>
    <n v="-1"/>
    <n v="0"/>
    <s v="unknown"/>
    <x v="1"/>
    <d v="2017-04-30T00:00:00"/>
    <s v="Apr"/>
    <s v="Sun"/>
    <x v="494"/>
  </r>
  <r>
    <n v="89586906"/>
    <n v="53"/>
    <s v="blue-collar"/>
    <x v="0"/>
    <n v="0"/>
    <n v="0"/>
    <n v="0"/>
    <x v="1"/>
    <n v="305600"/>
    <s v="cellular"/>
    <n v="86"/>
    <n v="1"/>
    <s v="success"/>
    <x v="0"/>
    <d v="2017-04-30T00:00:00"/>
    <s v="Apr"/>
    <s v="Sun"/>
    <x v="219"/>
  </r>
  <r>
    <n v="18962070"/>
    <n v="56"/>
    <s v="retired"/>
    <x v="0"/>
    <n v="0"/>
    <n v="0"/>
    <n v="0"/>
    <x v="3"/>
    <n v="97350"/>
    <s v="cellular"/>
    <n v="-1"/>
    <n v="0"/>
    <s v="unknown"/>
    <x v="0"/>
    <d v="2017-04-30T00:00:00"/>
    <s v="Apr"/>
    <s v="Sun"/>
    <x v="523"/>
  </r>
  <r>
    <n v="20923198"/>
    <n v="47"/>
    <s v="technician"/>
    <x v="0"/>
    <n v="0"/>
    <n v="0"/>
    <n v="0"/>
    <x v="0"/>
    <n v="120400"/>
    <s v="cellular"/>
    <n v="-1"/>
    <n v="0"/>
    <s v="unknown"/>
    <x v="1"/>
    <d v="2017-04-30T00:00:00"/>
    <s v="Apr"/>
    <s v="Sun"/>
    <x v="138"/>
  </r>
  <r>
    <n v="76353192"/>
    <n v="31"/>
    <s v="admin"/>
    <x v="0"/>
    <n v="0"/>
    <n v="0"/>
    <n v="0"/>
    <x v="1"/>
    <n v="1750"/>
    <s v="cellular"/>
    <n v="-1"/>
    <n v="0"/>
    <s v="unknown"/>
    <x v="1"/>
    <d v="2017-04-30T00:00:00"/>
    <s v="Apr"/>
    <s v="Sun"/>
    <x v="483"/>
  </r>
  <r>
    <n v="72452506"/>
    <n v="36"/>
    <s v="management"/>
    <x v="0"/>
    <n v="0"/>
    <n v="1"/>
    <n v="0"/>
    <x v="0"/>
    <n v="19650"/>
    <s v="cellular"/>
    <n v="-1"/>
    <n v="0"/>
    <s v="unknown"/>
    <x v="1"/>
    <d v="2017-04-30T00:00:00"/>
    <s v="Apr"/>
    <s v="Sun"/>
    <x v="153"/>
  </r>
  <r>
    <n v="33187047"/>
    <n v="58"/>
    <s v="unemployed"/>
    <x v="0"/>
    <n v="0"/>
    <n v="1"/>
    <n v="0"/>
    <x v="1"/>
    <n v="34350"/>
    <s v="cellular"/>
    <n v="-1"/>
    <n v="0"/>
    <s v="unknown"/>
    <x v="1"/>
    <d v="2017-04-30T00:00:00"/>
    <s v="Apr"/>
    <s v="Sun"/>
    <x v="429"/>
  </r>
  <r>
    <n v="73485239"/>
    <n v="25"/>
    <s v="student"/>
    <x v="1"/>
    <n v="0"/>
    <n v="0"/>
    <n v="0"/>
    <x v="1"/>
    <n v="117700"/>
    <s v="cellular"/>
    <n v="84"/>
    <n v="7"/>
    <s v="success"/>
    <x v="0"/>
    <d v="2017-04-30T00:00:00"/>
    <s v="Apr"/>
    <s v="Sun"/>
    <x v="155"/>
  </r>
  <r>
    <n v="35544129"/>
    <n v="35"/>
    <s v="services"/>
    <x v="0"/>
    <n v="0"/>
    <n v="0"/>
    <n v="0"/>
    <x v="2"/>
    <n v="30900"/>
    <s v="cellular"/>
    <n v="-1"/>
    <n v="0"/>
    <s v="unknown"/>
    <x v="1"/>
    <d v="2017-04-30T00:00:00"/>
    <s v="Apr"/>
    <s v="Sun"/>
    <x v="885"/>
  </r>
  <r>
    <n v="44691587"/>
    <n v="43"/>
    <s v="blue-collar"/>
    <x v="0"/>
    <n v="0"/>
    <n v="0"/>
    <n v="0"/>
    <x v="1"/>
    <n v="105250"/>
    <s v="telephone"/>
    <n v="-1"/>
    <n v="0"/>
    <s v="unknown"/>
    <x v="0"/>
    <d v="2017-04-30T00:00:00"/>
    <s v="Apr"/>
    <s v="Sun"/>
    <x v="258"/>
  </r>
  <r>
    <n v="49854840"/>
    <n v="28"/>
    <s v="student"/>
    <x v="1"/>
    <n v="0"/>
    <n v="0"/>
    <n v="0"/>
    <x v="0"/>
    <n v="152700"/>
    <s v="cellular"/>
    <n v="80"/>
    <n v="6"/>
    <s v="other"/>
    <x v="1"/>
    <d v="2017-04-30T00:00:00"/>
    <s v="Apr"/>
    <s v="Sun"/>
    <x v="567"/>
  </r>
  <r>
    <n v="21368840"/>
    <n v="53"/>
    <s v="unemployed"/>
    <x v="0"/>
    <n v="0"/>
    <n v="0"/>
    <n v="0"/>
    <x v="3"/>
    <n v="7100"/>
    <s v="cellular"/>
    <n v="-1"/>
    <n v="0"/>
    <s v="unknown"/>
    <x v="0"/>
    <d v="2017-04-30T00:00:00"/>
    <s v="Apr"/>
    <s v="Sun"/>
    <x v="106"/>
  </r>
  <r>
    <n v="36315152"/>
    <n v="25"/>
    <s v="student"/>
    <x v="1"/>
    <n v="0"/>
    <n v="0"/>
    <n v="0"/>
    <x v="1"/>
    <n v="80400"/>
    <s v="cellular"/>
    <n v="-1"/>
    <n v="0"/>
    <s v="unknown"/>
    <x v="1"/>
    <d v="2017-04-30T00:00:00"/>
    <s v="Apr"/>
    <s v="Sun"/>
    <x v="944"/>
  </r>
  <r>
    <n v="37250641"/>
    <n v="51"/>
    <s v="management"/>
    <x v="1"/>
    <n v="0"/>
    <n v="0"/>
    <n v="0"/>
    <x v="0"/>
    <n v="267050"/>
    <s v="cellular"/>
    <n v="-1"/>
    <n v="0"/>
    <s v="unknown"/>
    <x v="0"/>
    <d v="2017-04-30T00:00:00"/>
    <s v="Apr"/>
    <s v="Sun"/>
    <x v="377"/>
  </r>
  <r>
    <n v="49092912"/>
    <n v="52"/>
    <s v="blue-collar"/>
    <x v="0"/>
    <n v="0"/>
    <n v="0"/>
    <n v="0"/>
    <x v="1"/>
    <n v="65950"/>
    <s v="telephone"/>
    <n v="-1"/>
    <n v="0"/>
    <s v="unknown"/>
    <x v="0"/>
    <d v="2017-04-30T00:00:00"/>
    <s v="Apr"/>
    <s v="Sun"/>
    <x v="441"/>
  </r>
  <r>
    <n v="87408367"/>
    <n v="57"/>
    <s v="housemaid"/>
    <x v="2"/>
    <n v="0"/>
    <n v="0"/>
    <n v="0"/>
    <x v="2"/>
    <n v="581600"/>
    <s v="telephone"/>
    <n v="-1"/>
    <n v="0"/>
    <s v="unknown"/>
    <x v="0"/>
    <d v="2017-04-30T00:00:00"/>
    <s v="Apr"/>
    <s v="Sun"/>
    <x v="13"/>
  </r>
  <r>
    <n v="87738667"/>
    <n v="43"/>
    <s v="unemployed"/>
    <x v="0"/>
    <n v="0"/>
    <n v="0"/>
    <n v="0"/>
    <x v="1"/>
    <n v="38750"/>
    <s v="cellular"/>
    <n v="-1"/>
    <n v="0"/>
    <s v="unknown"/>
    <x v="0"/>
    <d v="2017-04-30T00:00:00"/>
    <s v="Apr"/>
    <s v="Sun"/>
    <x v="637"/>
  </r>
  <r>
    <n v="59119966"/>
    <n v="41"/>
    <s v="entrepreneur"/>
    <x v="0"/>
    <n v="0"/>
    <n v="0"/>
    <n v="0"/>
    <x v="1"/>
    <n v="1500"/>
    <s v="cellular"/>
    <n v="-1"/>
    <n v="0"/>
    <s v="unknown"/>
    <x v="1"/>
    <d v="2017-04-30T00:00:00"/>
    <s v="Apr"/>
    <s v="Sun"/>
    <x v="638"/>
  </r>
  <r>
    <n v="55809321"/>
    <n v="46"/>
    <s v="management"/>
    <x v="0"/>
    <n v="0"/>
    <n v="0"/>
    <n v="0"/>
    <x v="0"/>
    <n v="34950"/>
    <s v="cellular"/>
    <n v="87"/>
    <n v="1"/>
    <s v="failure"/>
    <x v="1"/>
    <d v="2017-04-30T00:00:00"/>
    <s v="Apr"/>
    <s v="Sun"/>
    <x v="1193"/>
  </r>
  <r>
    <n v="87255518"/>
    <n v="27"/>
    <s v="blue-collar"/>
    <x v="1"/>
    <n v="0"/>
    <n v="1"/>
    <n v="0"/>
    <x v="3"/>
    <n v="167100"/>
    <s v="cellular"/>
    <n v="330"/>
    <n v="4"/>
    <s v="failure"/>
    <x v="0"/>
    <d v="2017-04-30T00:00:00"/>
    <s v="Apr"/>
    <s v="Sun"/>
    <x v="1055"/>
  </r>
  <r>
    <n v="86937203"/>
    <n v="35"/>
    <s v="management"/>
    <x v="0"/>
    <n v="0"/>
    <n v="0"/>
    <n v="0"/>
    <x v="0"/>
    <n v="24750"/>
    <s v="cellular"/>
    <n v="87"/>
    <n v="1"/>
    <s v="failure"/>
    <x v="1"/>
    <d v="2017-04-30T00:00:00"/>
    <s v="Apr"/>
    <s v="Sun"/>
    <x v="45"/>
  </r>
  <r>
    <n v="17074981"/>
    <n v="49"/>
    <s v="entrepreneur"/>
    <x v="1"/>
    <n v="0"/>
    <n v="0"/>
    <n v="0"/>
    <x v="1"/>
    <n v="290100"/>
    <s v="cellular"/>
    <n v="-1"/>
    <n v="0"/>
    <s v="unknown"/>
    <x v="1"/>
    <d v="2017-04-30T00:00:00"/>
    <s v="Apr"/>
    <s v="Sun"/>
    <x v="685"/>
  </r>
  <r>
    <n v="70971694"/>
    <n v="23"/>
    <s v="technician"/>
    <x v="1"/>
    <n v="0"/>
    <n v="0"/>
    <n v="0"/>
    <x v="1"/>
    <n v="29900"/>
    <s v="cellular"/>
    <n v="-1"/>
    <n v="0"/>
    <s v="unknown"/>
    <x v="0"/>
    <d v="2017-04-30T00:00:00"/>
    <s v="Apr"/>
    <s v="Sun"/>
    <x v="116"/>
  </r>
  <r>
    <n v="61762323"/>
    <n v="58"/>
    <s v="blue-collar"/>
    <x v="0"/>
    <n v="0"/>
    <n v="0"/>
    <n v="0"/>
    <x v="2"/>
    <n v="179250"/>
    <s v="cellular"/>
    <n v="167"/>
    <n v="1"/>
    <s v="success"/>
    <x v="0"/>
    <d v="2017-04-30T00:00:00"/>
    <s v="Apr"/>
    <s v="Sun"/>
    <x v="481"/>
  </r>
  <r>
    <n v="10982863"/>
    <n v="47"/>
    <s v="blue-collar"/>
    <x v="0"/>
    <n v="0"/>
    <n v="1"/>
    <n v="0"/>
    <x v="3"/>
    <n v="137450"/>
    <s v="cellular"/>
    <n v="164"/>
    <n v="1"/>
    <s v="failure"/>
    <x v="1"/>
    <d v="2017-04-30T00:00:00"/>
    <s v="Apr"/>
    <s v="Sun"/>
    <x v="862"/>
  </r>
  <r>
    <n v="43782619"/>
    <n v="25"/>
    <s v="management"/>
    <x v="1"/>
    <n v="0"/>
    <n v="0"/>
    <n v="0"/>
    <x v="0"/>
    <n v="21800"/>
    <s v="cellular"/>
    <n v="-1"/>
    <n v="0"/>
    <s v="unknown"/>
    <x v="0"/>
    <d v="2017-04-30T00:00:00"/>
    <s v="Apr"/>
    <s v="Sun"/>
    <x v="64"/>
  </r>
  <r>
    <n v="25889715"/>
    <n v="54"/>
    <s v="management"/>
    <x v="0"/>
    <n v="0"/>
    <n v="1"/>
    <n v="0"/>
    <x v="2"/>
    <n v="26350"/>
    <s v="cellular"/>
    <n v="281"/>
    <n v="3"/>
    <s v="failure"/>
    <x v="0"/>
    <d v="2017-04-30T00:00:00"/>
    <s v="Apr"/>
    <s v="Sun"/>
    <x v="266"/>
  </r>
  <r>
    <n v="46177453"/>
    <n v="26"/>
    <s v="student"/>
    <x v="1"/>
    <n v="0"/>
    <n v="0"/>
    <n v="0"/>
    <x v="2"/>
    <n v="125150"/>
    <s v="cellular"/>
    <n v="63"/>
    <n v="2"/>
    <s v="failure"/>
    <x v="0"/>
    <d v="2017-04-30T00:00:00"/>
    <s v="Apr"/>
    <s v="Sun"/>
    <x v="75"/>
  </r>
  <r>
    <n v="26670673"/>
    <n v="35"/>
    <s v="management"/>
    <x v="1"/>
    <n v="0"/>
    <n v="0"/>
    <n v="0"/>
    <x v="0"/>
    <n v="58100"/>
    <s v="cellular"/>
    <n v="-1"/>
    <n v="0"/>
    <s v="unknown"/>
    <x v="1"/>
    <d v="2017-04-30T00:00:00"/>
    <s v="Apr"/>
    <s v="Sun"/>
    <x v="270"/>
  </r>
  <r>
    <n v="78614847"/>
    <n v="30"/>
    <s v="technician"/>
    <x v="1"/>
    <n v="0"/>
    <n v="0"/>
    <n v="0"/>
    <x v="2"/>
    <n v="38300"/>
    <s v="cellular"/>
    <n v="-1"/>
    <n v="0"/>
    <s v="unknown"/>
    <x v="0"/>
    <d v="2017-04-30T00:00:00"/>
    <s v="Apr"/>
    <s v="Sun"/>
    <x v="26"/>
  </r>
  <r>
    <n v="31722876"/>
    <n v="34"/>
    <s v="management"/>
    <x v="0"/>
    <n v="0"/>
    <n v="1"/>
    <n v="0"/>
    <x v="0"/>
    <n v="0"/>
    <s v="cellular"/>
    <n v="86"/>
    <n v="1"/>
    <s v="success"/>
    <x v="1"/>
    <d v="2017-04-30T00:00:00"/>
    <s v="Apr"/>
    <s v="Sun"/>
    <x v="182"/>
  </r>
  <r>
    <n v="20580461"/>
    <n v="30"/>
    <s v="technician"/>
    <x v="0"/>
    <n v="0"/>
    <n v="0"/>
    <n v="0"/>
    <x v="1"/>
    <n v="38800"/>
    <s v="cellular"/>
    <n v="-1"/>
    <n v="0"/>
    <s v="unknown"/>
    <x v="1"/>
    <d v="2017-04-30T00:00:00"/>
    <s v="Apr"/>
    <s v="Sun"/>
    <x v="973"/>
  </r>
  <r>
    <n v="88887442"/>
    <n v="54"/>
    <s v="management"/>
    <x v="0"/>
    <n v="0"/>
    <n v="0"/>
    <n v="1"/>
    <x v="0"/>
    <n v="50700"/>
    <s v="cellular"/>
    <n v="162"/>
    <n v="2"/>
    <s v="failure"/>
    <x v="1"/>
    <d v="2017-04-30T00:00:00"/>
    <s v="Apr"/>
    <s v="Sun"/>
    <x v="296"/>
  </r>
  <r>
    <n v="82130769"/>
    <n v="58"/>
    <s v="retired"/>
    <x v="0"/>
    <n v="0"/>
    <n v="1"/>
    <n v="1"/>
    <x v="1"/>
    <n v="45950"/>
    <s v="cellular"/>
    <n v="346"/>
    <n v="2"/>
    <s v="failure"/>
    <x v="0"/>
    <d v="2017-04-30T00:00:00"/>
    <s v="Apr"/>
    <s v="Sun"/>
    <x v="513"/>
  </r>
  <r>
    <n v="48652265"/>
    <n v="49"/>
    <s v="admin"/>
    <x v="1"/>
    <n v="0"/>
    <n v="0"/>
    <n v="0"/>
    <x v="2"/>
    <n v="61300"/>
    <s v="cellular"/>
    <n v="-1"/>
    <n v="0"/>
    <s v="unknown"/>
    <x v="0"/>
    <d v="2017-04-30T00:00:00"/>
    <s v="Apr"/>
    <s v="Sun"/>
    <x v="235"/>
  </r>
  <r>
    <n v="38714234"/>
    <n v="38"/>
    <s v="technician"/>
    <x v="0"/>
    <n v="0"/>
    <n v="1"/>
    <n v="0"/>
    <x v="1"/>
    <n v="43250"/>
    <s v="cellular"/>
    <n v="-1"/>
    <n v="0"/>
    <s v="unknown"/>
    <x v="0"/>
    <d v="2017-04-30T00:00:00"/>
    <s v="Apr"/>
    <s v="Sun"/>
    <x v="167"/>
  </r>
  <r>
    <n v="75914376"/>
    <n v="31"/>
    <s v="management"/>
    <x v="1"/>
    <n v="0"/>
    <n v="0"/>
    <n v="0"/>
    <x v="0"/>
    <n v="80950"/>
    <s v="cellular"/>
    <n v="-1"/>
    <n v="0"/>
    <s v="unknown"/>
    <x v="1"/>
    <d v="2017-04-30T00:00:00"/>
    <s v="Apr"/>
    <s v="Sun"/>
    <x v="484"/>
  </r>
  <r>
    <n v="29519914"/>
    <n v="49"/>
    <s v="blue-collar"/>
    <x v="0"/>
    <n v="0"/>
    <n v="1"/>
    <n v="0"/>
    <x v="1"/>
    <n v="14900"/>
    <s v="cellular"/>
    <n v="86"/>
    <n v="3"/>
    <s v="failure"/>
    <x v="0"/>
    <d v="2017-04-30T00:00:00"/>
    <s v="Apr"/>
    <s v="Sun"/>
    <x v="409"/>
  </r>
  <r>
    <n v="25179992"/>
    <n v="57"/>
    <s v="admin"/>
    <x v="0"/>
    <n v="0"/>
    <n v="0"/>
    <n v="0"/>
    <x v="3"/>
    <n v="55950"/>
    <s v="cellular"/>
    <n v="-1"/>
    <n v="0"/>
    <s v="unknown"/>
    <x v="0"/>
    <d v="2017-04-30T00:00:00"/>
    <s v="Apr"/>
    <s v="Sun"/>
    <x v="218"/>
  </r>
  <r>
    <n v="58282909"/>
    <n v="30"/>
    <s v="blue-collar"/>
    <x v="0"/>
    <n v="0"/>
    <n v="1"/>
    <n v="0"/>
    <x v="1"/>
    <n v="219450"/>
    <s v="cellular"/>
    <n v="-1"/>
    <n v="0"/>
    <s v="unknown"/>
    <x v="0"/>
    <d v="2017-04-30T00:00:00"/>
    <s v="Apr"/>
    <s v="Sun"/>
    <x v="100"/>
  </r>
  <r>
    <n v="64627555"/>
    <n v="41"/>
    <s v="admin"/>
    <x v="0"/>
    <n v="0"/>
    <n v="1"/>
    <n v="0"/>
    <x v="3"/>
    <n v="65800"/>
    <s v="cellular"/>
    <n v="-1"/>
    <n v="0"/>
    <s v="unknown"/>
    <x v="0"/>
    <d v="2017-04-30T00:00:00"/>
    <s v="Apr"/>
    <s v="Sun"/>
    <x v="27"/>
  </r>
  <r>
    <n v="82692654"/>
    <n v="39"/>
    <s v="housemaid"/>
    <x v="0"/>
    <n v="0"/>
    <n v="0"/>
    <n v="0"/>
    <x v="0"/>
    <n v="149500"/>
    <s v="telephone"/>
    <n v="-1"/>
    <n v="0"/>
    <s v="unknown"/>
    <x v="0"/>
    <d v="2017-04-30T00:00:00"/>
    <s v="Apr"/>
    <s v="Sun"/>
    <x v="27"/>
  </r>
  <r>
    <n v="59376001"/>
    <n v="44"/>
    <s v="blue-collar"/>
    <x v="0"/>
    <n v="0"/>
    <n v="0"/>
    <n v="0"/>
    <x v="1"/>
    <n v="31500"/>
    <s v="cellular"/>
    <n v="-1"/>
    <n v="0"/>
    <s v="unknown"/>
    <x v="0"/>
    <d v="2017-04-30T00:00:00"/>
    <s v="Apr"/>
    <s v="Sun"/>
    <x v="492"/>
  </r>
  <r>
    <n v="17172963"/>
    <n v="30"/>
    <s v="student"/>
    <x v="1"/>
    <n v="0"/>
    <n v="0"/>
    <n v="0"/>
    <x v="1"/>
    <n v="1250"/>
    <s v="telephone"/>
    <n v="-1"/>
    <n v="0"/>
    <s v="unknown"/>
    <x v="0"/>
    <d v="2017-04-30T00:00:00"/>
    <s v="Apr"/>
    <s v="Sun"/>
    <x v="120"/>
  </r>
  <r>
    <n v="12069451"/>
    <n v="70"/>
    <s v="technician"/>
    <x v="0"/>
    <n v="0"/>
    <n v="0"/>
    <n v="0"/>
    <x v="1"/>
    <n v="151000"/>
    <s v="telephone"/>
    <n v="-1"/>
    <n v="0"/>
    <s v="unknown"/>
    <x v="0"/>
    <d v="2017-04-30T00:00:00"/>
    <s v="Apr"/>
    <s v="Sun"/>
    <x v="112"/>
  </r>
  <r>
    <n v="19203413"/>
    <n v="35"/>
    <s v="management"/>
    <x v="0"/>
    <n v="0"/>
    <n v="1"/>
    <n v="0"/>
    <x v="0"/>
    <n v="3550"/>
    <s v="cellular"/>
    <n v="-1"/>
    <n v="0"/>
    <s v="unknown"/>
    <x v="0"/>
    <d v="2017-04-30T00:00:00"/>
    <s v="Apr"/>
    <s v="Sun"/>
    <x v="1013"/>
  </r>
  <r>
    <n v="65879957"/>
    <n v="55"/>
    <s v="admin"/>
    <x v="0"/>
    <n v="0"/>
    <n v="0"/>
    <n v="0"/>
    <x v="1"/>
    <n v="6950"/>
    <s v="cellular"/>
    <n v="-1"/>
    <n v="0"/>
    <s v="unknown"/>
    <x v="1"/>
    <d v="2017-04-30T00:00:00"/>
    <s v="Apr"/>
    <s v="Sun"/>
    <x v="272"/>
  </r>
  <r>
    <n v="42493555"/>
    <n v="30"/>
    <s v="management"/>
    <x v="1"/>
    <n v="0"/>
    <n v="1"/>
    <n v="0"/>
    <x v="0"/>
    <n v="31000"/>
    <s v="cellular"/>
    <n v="-1"/>
    <n v="0"/>
    <s v="unknown"/>
    <x v="0"/>
    <d v="2017-04-30T00:00:00"/>
    <s v="Apr"/>
    <s v="Sun"/>
    <x v="563"/>
  </r>
  <r>
    <n v="65773654"/>
    <n v="25"/>
    <s v="admin"/>
    <x v="1"/>
    <n v="0"/>
    <n v="0"/>
    <n v="0"/>
    <x v="1"/>
    <n v="140800"/>
    <s v="cellular"/>
    <n v="-1"/>
    <n v="0"/>
    <s v="unknown"/>
    <x v="1"/>
    <d v="2017-04-30T00:00:00"/>
    <s v="Apr"/>
    <s v="Sun"/>
    <x v="484"/>
  </r>
  <r>
    <n v="56313824"/>
    <n v="47"/>
    <s v="blue-collar"/>
    <x v="0"/>
    <n v="0"/>
    <n v="1"/>
    <n v="0"/>
    <x v="1"/>
    <n v="108650"/>
    <s v="cellular"/>
    <n v="344"/>
    <n v="5"/>
    <s v="failure"/>
    <x v="0"/>
    <d v="2017-04-30T00:00:00"/>
    <s v="Apr"/>
    <s v="Sun"/>
    <x v="350"/>
  </r>
  <r>
    <n v="79051309"/>
    <n v="26"/>
    <s v="technician"/>
    <x v="1"/>
    <n v="0"/>
    <n v="0"/>
    <n v="0"/>
    <x v="1"/>
    <n v="25350"/>
    <s v="cellular"/>
    <n v="-1"/>
    <n v="0"/>
    <s v="unknown"/>
    <x v="1"/>
    <d v="2017-04-30T00:00:00"/>
    <s v="Apr"/>
    <s v="Sun"/>
    <x v="7"/>
  </r>
  <r>
    <n v="68691037"/>
    <n v="85"/>
    <s v="retired"/>
    <x v="0"/>
    <n v="0"/>
    <n v="0"/>
    <n v="0"/>
    <x v="3"/>
    <n v="4900"/>
    <s v="cellular"/>
    <n v="-1"/>
    <n v="0"/>
    <s v="unknown"/>
    <x v="1"/>
    <d v="2017-04-30T00:00:00"/>
    <s v="Apr"/>
    <s v="Sun"/>
    <x v="309"/>
  </r>
  <r>
    <n v="15365107"/>
    <n v="39"/>
    <s v="management"/>
    <x v="0"/>
    <n v="0"/>
    <n v="0"/>
    <n v="0"/>
    <x v="0"/>
    <n v="226950"/>
    <s v="cellular"/>
    <n v="-1"/>
    <n v="0"/>
    <s v="unknown"/>
    <x v="0"/>
    <d v="2017-04-30T00:00:00"/>
    <s v="Apr"/>
    <s v="Sun"/>
    <x v="269"/>
  </r>
  <r>
    <n v="20470392"/>
    <n v="46"/>
    <s v="technician"/>
    <x v="0"/>
    <n v="0"/>
    <n v="1"/>
    <n v="0"/>
    <x v="2"/>
    <n v="195700"/>
    <s v="cellular"/>
    <n v="-1"/>
    <n v="0"/>
    <s v="unknown"/>
    <x v="0"/>
    <d v="2017-04-30T00:00:00"/>
    <s v="Apr"/>
    <s v="Sun"/>
    <x v="170"/>
  </r>
  <r>
    <n v="37824257"/>
    <n v="34"/>
    <s v="management"/>
    <x v="0"/>
    <n v="0"/>
    <n v="1"/>
    <n v="0"/>
    <x v="0"/>
    <n v="-15400"/>
    <s v="cellular"/>
    <n v="-1"/>
    <n v="0"/>
    <s v="unknown"/>
    <x v="0"/>
    <d v="2017-04-30T00:00:00"/>
    <s v="Apr"/>
    <s v="Sun"/>
    <x v="310"/>
  </r>
  <r>
    <n v="89378115"/>
    <n v="34"/>
    <s v="student"/>
    <x v="1"/>
    <n v="0"/>
    <n v="0"/>
    <n v="0"/>
    <x v="2"/>
    <n v="64050"/>
    <s v="cellular"/>
    <n v="-1"/>
    <n v="0"/>
    <s v="unknown"/>
    <x v="0"/>
    <d v="2017-04-30T00:00:00"/>
    <s v="Apr"/>
    <s v="Sun"/>
    <x v="166"/>
  </r>
  <r>
    <n v="67132648"/>
    <n v="35"/>
    <s v="technician"/>
    <x v="0"/>
    <n v="0"/>
    <n v="1"/>
    <n v="1"/>
    <x v="1"/>
    <n v="-14400"/>
    <s v="cellular"/>
    <n v="-1"/>
    <n v="0"/>
    <s v="unknown"/>
    <x v="0"/>
    <d v="2017-04-30T00:00:00"/>
    <s v="Apr"/>
    <s v="Sun"/>
    <x v="268"/>
  </r>
  <r>
    <n v="61640816"/>
    <n v="25"/>
    <s v="technician"/>
    <x v="1"/>
    <n v="0"/>
    <n v="1"/>
    <n v="0"/>
    <x v="1"/>
    <n v="55250"/>
    <s v="cellular"/>
    <n v="13"/>
    <n v="1"/>
    <s v="failure"/>
    <x v="0"/>
    <d v="2017-04-30T00:00:00"/>
    <s v="Apr"/>
    <s v="Sun"/>
    <x v="368"/>
  </r>
  <r>
    <n v="24343356"/>
    <n v="55"/>
    <s v="blue-collar"/>
    <x v="0"/>
    <n v="0"/>
    <n v="1"/>
    <n v="1"/>
    <x v="3"/>
    <n v="164850"/>
    <s v="telephone"/>
    <n v="-1"/>
    <n v="0"/>
    <s v="unknown"/>
    <x v="0"/>
    <d v="2017-04-30T00:00:00"/>
    <s v="Apr"/>
    <s v="Sun"/>
    <x v="427"/>
  </r>
  <r>
    <n v="23699180"/>
    <n v="35"/>
    <s v="admin"/>
    <x v="1"/>
    <n v="0"/>
    <n v="1"/>
    <n v="0"/>
    <x v="1"/>
    <n v="10300"/>
    <s v="cellular"/>
    <n v="-1"/>
    <n v="0"/>
    <s v="unknown"/>
    <x v="0"/>
    <d v="2017-04-30T00:00:00"/>
    <s v="Apr"/>
    <s v="Sun"/>
    <x v="200"/>
  </r>
  <r>
    <n v="39442289"/>
    <n v="45"/>
    <s v="admin"/>
    <x v="0"/>
    <n v="0"/>
    <n v="1"/>
    <n v="0"/>
    <x v="1"/>
    <n v="71750"/>
    <s v="cellular"/>
    <n v="-1"/>
    <n v="0"/>
    <s v="unknown"/>
    <x v="0"/>
    <d v="2017-04-30T00:00:00"/>
    <s v="Apr"/>
    <s v="Sun"/>
    <x v="82"/>
  </r>
  <r>
    <n v="70263394"/>
    <n v="59"/>
    <s v="housemaid"/>
    <x v="0"/>
    <n v="0"/>
    <n v="0"/>
    <n v="0"/>
    <x v="3"/>
    <n v="9100"/>
    <s v="cellular"/>
    <n v="86"/>
    <n v="1"/>
    <s v="failure"/>
    <x v="0"/>
    <d v="2017-04-30T00:00:00"/>
    <s v="Apr"/>
    <s v="Sun"/>
    <x v="3"/>
  </r>
  <r>
    <n v="48175304"/>
    <n v="33"/>
    <s v="services"/>
    <x v="0"/>
    <n v="0"/>
    <n v="0"/>
    <n v="0"/>
    <x v="1"/>
    <n v="23900"/>
    <s v="cellular"/>
    <n v="-1"/>
    <n v="0"/>
    <s v="unknown"/>
    <x v="1"/>
    <d v="2017-04-30T00:00:00"/>
    <s v="Apr"/>
    <s v="Sun"/>
    <x v="558"/>
  </r>
  <r>
    <n v="23255265"/>
    <n v="30"/>
    <s v="technician"/>
    <x v="0"/>
    <n v="0"/>
    <n v="1"/>
    <n v="0"/>
    <x v="1"/>
    <n v="83000"/>
    <s v="cellular"/>
    <n v="-1"/>
    <n v="0"/>
    <s v="unknown"/>
    <x v="0"/>
    <d v="2017-04-30T00:00:00"/>
    <s v="Apr"/>
    <s v="Sun"/>
    <x v="485"/>
  </r>
  <r>
    <n v="25315161"/>
    <n v="36"/>
    <s v="management"/>
    <x v="0"/>
    <n v="0"/>
    <n v="1"/>
    <n v="1"/>
    <x v="0"/>
    <n v="147850"/>
    <s v="cellular"/>
    <n v="265"/>
    <n v="3"/>
    <s v="success"/>
    <x v="0"/>
    <d v="2017-04-30T00:00:00"/>
    <s v="Apr"/>
    <s v="Sun"/>
    <x v="171"/>
  </r>
  <r>
    <n v="53489372"/>
    <n v="29"/>
    <s v="management"/>
    <x v="1"/>
    <n v="0"/>
    <n v="0"/>
    <n v="0"/>
    <x v="0"/>
    <n v="137650"/>
    <s v="cellular"/>
    <n v="-1"/>
    <n v="0"/>
    <s v="unknown"/>
    <x v="1"/>
    <d v="2017-04-30T00:00:00"/>
    <s v="Apr"/>
    <s v="Sun"/>
    <x v="1005"/>
  </r>
  <r>
    <n v="57510639"/>
    <n v="39"/>
    <s v="management"/>
    <x v="0"/>
    <n v="0"/>
    <n v="0"/>
    <n v="0"/>
    <x v="0"/>
    <n v="0"/>
    <s v="cellular"/>
    <n v="22"/>
    <n v="3"/>
    <s v="other"/>
    <x v="1"/>
    <d v="2017-04-30T00:00:00"/>
    <s v="Apr"/>
    <s v="Sun"/>
    <x v="23"/>
  </r>
  <r>
    <n v="18167355"/>
    <n v="45"/>
    <s v="technician"/>
    <x v="0"/>
    <n v="0"/>
    <n v="1"/>
    <n v="0"/>
    <x v="1"/>
    <n v="4450"/>
    <s v="cellular"/>
    <n v="350"/>
    <n v="2"/>
    <s v="failure"/>
    <x v="0"/>
    <d v="2017-04-30T00:00:00"/>
    <s v="Apr"/>
    <s v="Sun"/>
    <x v="130"/>
  </r>
  <r>
    <n v="53541972"/>
    <n v="38"/>
    <s v="technician"/>
    <x v="1"/>
    <n v="0"/>
    <n v="1"/>
    <n v="0"/>
    <x v="1"/>
    <n v="28250"/>
    <s v="cellular"/>
    <n v="-1"/>
    <n v="0"/>
    <s v="unknown"/>
    <x v="1"/>
    <d v="2017-04-30T00:00:00"/>
    <s v="Apr"/>
    <s v="Sun"/>
    <x v="807"/>
  </r>
  <r>
    <n v="51781003"/>
    <n v="33"/>
    <s v="blue-collar"/>
    <x v="1"/>
    <n v="0"/>
    <n v="0"/>
    <n v="0"/>
    <x v="0"/>
    <n v="35000"/>
    <s v="cellular"/>
    <n v="80"/>
    <n v="2"/>
    <s v="success"/>
    <x v="1"/>
    <d v="2017-04-30T00:00:00"/>
    <s v="Apr"/>
    <s v="Sun"/>
    <x v="140"/>
  </r>
  <r>
    <n v="34920217"/>
    <n v="58"/>
    <s v="management"/>
    <x v="0"/>
    <n v="0"/>
    <n v="1"/>
    <n v="0"/>
    <x v="0"/>
    <n v="207600"/>
    <s v="cellular"/>
    <n v="164"/>
    <n v="4"/>
    <s v="other"/>
    <x v="1"/>
    <d v="2017-04-30T00:00:00"/>
    <s v="Apr"/>
    <s v="Sun"/>
    <x v="635"/>
  </r>
  <r>
    <n v="82544079"/>
    <n v="32"/>
    <s v="management"/>
    <x v="1"/>
    <n v="0"/>
    <n v="0"/>
    <n v="0"/>
    <x v="0"/>
    <n v="34850"/>
    <s v="cellular"/>
    <n v="-1"/>
    <n v="0"/>
    <s v="unknown"/>
    <x v="0"/>
    <d v="2017-04-30T00:00:00"/>
    <s v="Apr"/>
    <s v="Sun"/>
    <x v="326"/>
  </r>
  <r>
    <n v="10550176"/>
    <n v="61"/>
    <s v="retired"/>
    <x v="2"/>
    <n v="0"/>
    <n v="0"/>
    <n v="0"/>
    <x v="1"/>
    <n v="46350"/>
    <s v="cellular"/>
    <n v="-1"/>
    <n v="0"/>
    <s v="unknown"/>
    <x v="1"/>
    <d v="2017-04-30T00:00:00"/>
    <s v="Apr"/>
    <s v="Sun"/>
    <x v="418"/>
  </r>
  <r>
    <n v="82956578"/>
    <n v="32"/>
    <s v="management"/>
    <x v="1"/>
    <n v="0"/>
    <n v="1"/>
    <n v="0"/>
    <x v="0"/>
    <n v="0"/>
    <s v="cellular"/>
    <n v="-1"/>
    <n v="0"/>
    <s v="unknown"/>
    <x v="1"/>
    <d v="2017-04-30T00:00:00"/>
    <s v="Apr"/>
    <s v="Sun"/>
    <x v="669"/>
  </r>
  <r>
    <n v="66450332"/>
    <n v="35"/>
    <s v="admin"/>
    <x v="0"/>
    <n v="0"/>
    <n v="0"/>
    <n v="0"/>
    <x v="0"/>
    <n v="14300"/>
    <s v="cellular"/>
    <n v="-1"/>
    <n v="0"/>
    <s v="unknown"/>
    <x v="1"/>
    <d v="2017-04-30T00:00:00"/>
    <s v="Apr"/>
    <s v="Sun"/>
    <x v="1483"/>
  </r>
  <r>
    <n v="56375111"/>
    <n v="32"/>
    <s v="management"/>
    <x v="0"/>
    <n v="0"/>
    <n v="1"/>
    <n v="0"/>
    <x v="0"/>
    <n v="69400"/>
    <s v="cellular"/>
    <n v="-1"/>
    <n v="0"/>
    <s v="unknown"/>
    <x v="1"/>
    <d v="2017-04-30T00:00:00"/>
    <s v="Apr"/>
    <s v="Sun"/>
    <x v="708"/>
  </r>
  <r>
    <n v="62582760"/>
    <n v="41"/>
    <s v="management"/>
    <x v="0"/>
    <n v="0"/>
    <n v="0"/>
    <n v="0"/>
    <x v="0"/>
    <n v="1384800"/>
    <s v="cellular"/>
    <n v="-1"/>
    <n v="0"/>
    <s v="unknown"/>
    <x v="0"/>
    <d v="2017-04-30T00:00:00"/>
    <s v="Apr"/>
    <s v="Sun"/>
    <x v="157"/>
  </r>
  <r>
    <n v="68814970"/>
    <n v="29"/>
    <s v="management"/>
    <x v="0"/>
    <n v="0"/>
    <n v="0"/>
    <n v="0"/>
    <x v="0"/>
    <n v="1500"/>
    <s v="cellular"/>
    <n v="-1"/>
    <n v="0"/>
    <s v="unknown"/>
    <x v="0"/>
    <d v="2017-04-30T00:00:00"/>
    <s v="Apr"/>
    <s v="Sun"/>
    <x v="5"/>
  </r>
  <r>
    <n v="45252716"/>
    <n v="29"/>
    <s v="unemployed"/>
    <x v="1"/>
    <n v="0"/>
    <n v="0"/>
    <n v="0"/>
    <x v="1"/>
    <n v="24300"/>
    <s v="telephone"/>
    <n v="-1"/>
    <n v="0"/>
    <s v="unknown"/>
    <x v="0"/>
    <d v="2017-04-30T00:00:00"/>
    <s v="Apr"/>
    <s v="Sun"/>
    <x v="249"/>
  </r>
  <r>
    <n v="85823334"/>
    <n v="50"/>
    <s v="admin"/>
    <x v="1"/>
    <n v="0"/>
    <n v="0"/>
    <n v="0"/>
    <x v="1"/>
    <n v="112600"/>
    <s v="cellular"/>
    <n v="-1"/>
    <n v="0"/>
    <s v="unknown"/>
    <x v="1"/>
    <d v="2017-04-30T00:00:00"/>
    <s v="Apr"/>
    <s v="Sun"/>
    <x v="376"/>
  </r>
  <r>
    <n v="83134136"/>
    <n v="31"/>
    <s v="technician"/>
    <x v="1"/>
    <n v="0"/>
    <n v="0"/>
    <n v="0"/>
    <x v="0"/>
    <n v="22700"/>
    <s v="cellular"/>
    <n v="-1"/>
    <n v="0"/>
    <s v="unknown"/>
    <x v="1"/>
    <d v="2017-04-30T00:00:00"/>
    <s v="Apr"/>
    <s v="Sun"/>
    <x v="45"/>
  </r>
  <r>
    <n v="20856522"/>
    <n v="31"/>
    <s v="admin"/>
    <x v="1"/>
    <n v="0"/>
    <n v="0"/>
    <n v="0"/>
    <x v="0"/>
    <n v="202050"/>
    <s v="cellular"/>
    <n v="-1"/>
    <n v="0"/>
    <s v="unknown"/>
    <x v="1"/>
    <d v="2017-04-30T00:00:00"/>
    <s v="Apr"/>
    <s v="Sun"/>
    <x v="935"/>
  </r>
  <r>
    <n v="52559471"/>
    <n v="54"/>
    <s v="technician"/>
    <x v="0"/>
    <n v="0"/>
    <n v="0"/>
    <n v="0"/>
    <x v="1"/>
    <n v="0"/>
    <s v="telephone"/>
    <n v="84"/>
    <n v="3"/>
    <s v="success"/>
    <x v="1"/>
    <d v="2017-04-30T00:00:00"/>
    <s v="Apr"/>
    <s v="Sun"/>
    <x v="695"/>
  </r>
  <r>
    <n v="39195033"/>
    <n v="33"/>
    <s v="technician"/>
    <x v="0"/>
    <n v="0"/>
    <n v="0"/>
    <n v="0"/>
    <x v="0"/>
    <n v="0"/>
    <s v="cellular"/>
    <n v="-1"/>
    <n v="0"/>
    <s v="unknown"/>
    <x v="1"/>
    <d v="2017-04-30T00:00:00"/>
    <s v="Apr"/>
    <s v="Sun"/>
    <x v="178"/>
  </r>
  <r>
    <n v="18675057"/>
    <n v="48"/>
    <s v="management"/>
    <x v="0"/>
    <n v="0"/>
    <n v="0"/>
    <n v="0"/>
    <x v="1"/>
    <n v="1834300"/>
    <s v="cellular"/>
    <n v="-1"/>
    <n v="0"/>
    <s v="unknown"/>
    <x v="0"/>
    <d v="2017-04-30T00:00:00"/>
    <s v="Apr"/>
    <s v="Sun"/>
    <x v="489"/>
  </r>
  <r>
    <n v="20238347"/>
    <n v="36"/>
    <s v="admin"/>
    <x v="1"/>
    <n v="0"/>
    <n v="0"/>
    <n v="0"/>
    <x v="1"/>
    <n v="36400"/>
    <s v="cellular"/>
    <n v="-1"/>
    <n v="0"/>
    <s v="unknown"/>
    <x v="1"/>
    <d v="2017-04-30T00:00:00"/>
    <s v="Apr"/>
    <s v="Sun"/>
    <x v="31"/>
  </r>
  <r>
    <n v="45761027"/>
    <n v="31"/>
    <s v="management"/>
    <x v="1"/>
    <n v="0"/>
    <n v="0"/>
    <n v="0"/>
    <x v="0"/>
    <n v="17700"/>
    <s v="cellular"/>
    <n v="9"/>
    <n v="2"/>
    <s v="success"/>
    <x v="1"/>
    <d v="2017-04-30T00:00:00"/>
    <s v="Apr"/>
    <s v="Sun"/>
    <x v="470"/>
  </r>
  <r>
    <n v="29208873"/>
    <n v="32"/>
    <s v="technician"/>
    <x v="1"/>
    <n v="0"/>
    <n v="1"/>
    <n v="0"/>
    <x v="0"/>
    <n v="62300"/>
    <s v="cellular"/>
    <n v="85"/>
    <n v="2"/>
    <s v="success"/>
    <x v="1"/>
    <d v="2017-04-30T00:00:00"/>
    <s v="Apr"/>
    <s v="Sun"/>
    <x v="821"/>
  </r>
  <r>
    <n v="14732257"/>
    <n v="28"/>
    <s v="services"/>
    <x v="1"/>
    <n v="0"/>
    <n v="0"/>
    <n v="0"/>
    <x v="3"/>
    <n v="15350"/>
    <s v="cellular"/>
    <n v="-1"/>
    <n v="0"/>
    <s v="unknown"/>
    <x v="0"/>
    <d v="2017-04-30T00:00:00"/>
    <s v="Apr"/>
    <s v="Sun"/>
    <x v="64"/>
  </r>
  <r>
    <n v="52121974"/>
    <n v="34"/>
    <s v="management"/>
    <x v="0"/>
    <n v="0"/>
    <n v="0"/>
    <n v="0"/>
    <x v="0"/>
    <n v="152350"/>
    <s v="cellular"/>
    <n v="160"/>
    <n v="5"/>
    <s v="other"/>
    <x v="1"/>
    <d v="2017-04-30T00:00:00"/>
    <s v="Apr"/>
    <s v="Sun"/>
    <x v="641"/>
  </r>
  <r>
    <n v="88919960"/>
    <n v="49"/>
    <s v="housemaid"/>
    <x v="2"/>
    <n v="0"/>
    <n v="0"/>
    <n v="0"/>
    <x v="1"/>
    <n v="0"/>
    <s v="telephone"/>
    <n v="-1"/>
    <n v="0"/>
    <s v="unknown"/>
    <x v="0"/>
    <d v="2017-04-30T00:00:00"/>
    <s v="Apr"/>
    <s v="Sun"/>
    <x v="61"/>
  </r>
  <r>
    <n v="49668651"/>
    <n v="24"/>
    <s v="student"/>
    <x v="1"/>
    <n v="0"/>
    <n v="0"/>
    <n v="0"/>
    <x v="1"/>
    <n v="19100"/>
    <s v="cellular"/>
    <n v="-1"/>
    <n v="0"/>
    <s v="unknown"/>
    <x v="1"/>
    <d v="2017-04-30T00:00:00"/>
    <s v="Apr"/>
    <s v="Sun"/>
    <x v="758"/>
  </r>
  <r>
    <n v="73842466"/>
    <n v="29"/>
    <s v="management"/>
    <x v="1"/>
    <n v="0"/>
    <n v="1"/>
    <n v="0"/>
    <x v="0"/>
    <n v="1812600"/>
    <s v="cellular"/>
    <n v="-1"/>
    <n v="0"/>
    <s v="unknown"/>
    <x v="1"/>
    <d v="2017-04-30T00:00:00"/>
    <s v="Apr"/>
    <s v="Sun"/>
    <x v="378"/>
  </r>
  <r>
    <n v="68086009"/>
    <n v="27"/>
    <s v="admin"/>
    <x v="0"/>
    <n v="0"/>
    <n v="0"/>
    <n v="0"/>
    <x v="0"/>
    <n v="3650"/>
    <s v="cellular"/>
    <n v="79"/>
    <n v="1"/>
    <s v="success"/>
    <x v="0"/>
    <d v="2017-04-30T00:00:00"/>
    <s v="Apr"/>
    <s v="Sun"/>
    <x v="411"/>
  </r>
  <r>
    <n v="26817772"/>
    <n v="26"/>
    <s v="self-employed"/>
    <x v="1"/>
    <n v="0"/>
    <n v="0"/>
    <n v="0"/>
    <x v="0"/>
    <n v="27650"/>
    <s v="cellular"/>
    <n v="-1"/>
    <n v="0"/>
    <s v="unknown"/>
    <x v="0"/>
    <d v="2017-04-30T00:00:00"/>
    <s v="Apr"/>
    <s v="Sun"/>
    <x v="369"/>
  </r>
  <r>
    <n v="67849954"/>
    <n v="28"/>
    <s v="self-employed"/>
    <x v="1"/>
    <n v="0"/>
    <n v="0"/>
    <n v="0"/>
    <x v="1"/>
    <n v="3400"/>
    <s v="cellular"/>
    <n v="-1"/>
    <n v="0"/>
    <s v="unknown"/>
    <x v="0"/>
    <d v="2017-04-30T00:00:00"/>
    <s v="Apr"/>
    <s v="Sun"/>
    <x v="263"/>
  </r>
  <r>
    <n v="34841149"/>
    <n v="29"/>
    <s v="blue-collar"/>
    <x v="1"/>
    <n v="0"/>
    <n v="1"/>
    <n v="1"/>
    <x v="1"/>
    <n v="36700"/>
    <s v="cellular"/>
    <n v="296"/>
    <n v="1"/>
    <s v="other"/>
    <x v="1"/>
    <d v="2017-04-30T00:00:00"/>
    <s v="Apr"/>
    <s v="Sun"/>
    <x v="274"/>
  </r>
  <r>
    <n v="66161078"/>
    <n v="30"/>
    <s v="admin"/>
    <x v="1"/>
    <n v="0"/>
    <n v="0"/>
    <n v="0"/>
    <x v="0"/>
    <n v="15250"/>
    <s v="cellular"/>
    <n v="85"/>
    <n v="2"/>
    <s v="success"/>
    <x v="1"/>
    <d v="2017-04-30T00:00:00"/>
    <s v="Apr"/>
    <s v="Sun"/>
    <x v="961"/>
  </r>
  <r>
    <n v="14956726"/>
    <n v="24"/>
    <s v="student"/>
    <x v="1"/>
    <n v="0"/>
    <n v="0"/>
    <n v="0"/>
    <x v="1"/>
    <n v="8000"/>
    <s v="cellular"/>
    <n v="-1"/>
    <n v="0"/>
    <s v="unknown"/>
    <x v="0"/>
    <d v="2017-05-04T00:00:00"/>
    <s v="May"/>
    <s v="Thu"/>
    <x v="166"/>
  </r>
  <r>
    <n v="84720893"/>
    <n v="33"/>
    <s v="self-employed"/>
    <x v="0"/>
    <n v="0"/>
    <n v="0"/>
    <n v="0"/>
    <x v="0"/>
    <n v="13150"/>
    <s v="cellular"/>
    <n v="-1"/>
    <n v="0"/>
    <s v="unknown"/>
    <x v="0"/>
    <d v="2017-05-04T00:00:00"/>
    <s v="May"/>
    <s v="Thu"/>
    <x v="162"/>
  </r>
  <r>
    <n v="43083040"/>
    <n v="57"/>
    <s v="management"/>
    <x v="0"/>
    <n v="0"/>
    <n v="0"/>
    <n v="0"/>
    <x v="0"/>
    <n v="17500"/>
    <s v="telephone"/>
    <n v="-1"/>
    <n v="0"/>
    <s v="unknown"/>
    <x v="0"/>
    <d v="2017-05-04T00:00:00"/>
    <s v="May"/>
    <s v="Thu"/>
    <x v="390"/>
  </r>
  <r>
    <n v="35397154"/>
    <n v="31"/>
    <s v="student"/>
    <x v="1"/>
    <n v="0"/>
    <n v="0"/>
    <n v="0"/>
    <x v="0"/>
    <n v="0"/>
    <s v="cellular"/>
    <n v="-1"/>
    <n v="0"/>
    <s v="unknown"/>
    <x v="0"/>
    <d v="2017-05-04T00:00:00"/>
    <s v="May"/>
    <s v="Thu"/>
    <x v="406"/>
  </r>
  <r>
    <n v="77099365"/>
    <n v="26"/>
    <s v="self-employed"/>
    <x v="0"/>
    <n v="0"/>
    <n v="0"/>
    <n v="0"/>
    <x v="0"/>
    <n v="10950"/>
    <s v="cellular"/>
    <n v="-1"/>
    <n v="0"/>
    <s v="unknown"/>
    <x v="0"/>
    <d v="2017-05-04T00:00:00"/>
    <s v="May"/>
    <s v="Thu"/>
    <x v="188"/>
  </r>
  <r>
    <n v="65659268"/>
    <n v="45"/>
    <s v="blue-collar"/>
    <x v="0"/>
    <n v="0"/>
    <n v="0"/>
    <n v="0"/>
    <x v="1"/>
    <n v="512600"/>
    <s v="cellular"/>
    <n v="-1"/>
    <n v="0"/>
    <s v="unknown"/>
    <x v="1"/>
    <d v="2017-05-04T00:00:00"/>
    <s v="May"/>
    <s v="Thu"/>
    <x v="979"/>
  </r>
  <r>
    <n v="76178063"/>
    <n v="37"/>
    <s v="technician"/>
    <x v="1"/>
    <n v="0"/>
    <n v="0"/>
    <n v="0"/>
    <x v="0"/>
    <n v="305050"/>
    <s v="cellular"/>
    <n v="87"/>
    <n v="1"/>
    <s v="success"/>
    <x v="0"/>
    <d v="2017-05-04T00:00:00"/>
    <s v="May"/>
    <s v="Thu"/>
    <x v="198"/>
  </r>
  <r>
    <n v="54515711"/>
    <n v="37"/>
    <s v="management"/>
    <x v="1"/>
    <n v="0"/>
    <n v="0"/>
    <n v="0"/>
    <x v="0"/>
    <n v="157050"/>
    <s v="cellular"/>
    <n v="-1"/>
    <n v="0"/>
    <s v="unknown"/>
    <x v="1"/>
    <d v="2017-05-04T00:00:00"/>
    <s v="May"/>
    <s v="Thu"/>
    <x v="567"/>
  </r>
  <r>
    <n v="62007120"/>
    <n v="29"/>
    <s v="student"/>
    <x v="1"/>
    <n v="0"/>
    <n v="0"/>
    <n v="0"/>
    <x v="1"/>
    <n v="92700"/>
    <s v="telephone"/>
    <n v="-1"/>
    <n v="0"/>
    <s v="unknown"/>
    <x v="0"/>
    <d v="2017-05-04T00:00:00"/>
    <s v="May"/>
    <s v="Thu"/>
    <x v="256"/>
  </r>
  <r>
    <n v="53528423"/>
    <n v="36"/>
    <s v="technician"/>
    <x v="1"/>
    <n v="0"/>
    <n v="1"/>
    <n v="0"/>
    <x v="1"/>
    <n v="61400"/>
    <s v="cellular"/>
    <n v="-1"/>
    <n v="0"/>
    <s v="unknown"/>
    <x v="1"/>
    <d v="2017-05-04T00:00:00"/>
    <s v="May"/>
    <s v="Thu"/>
    <x v="294"/>
  </r>
  <r>
    <n v="12921664"/>
    <n v="52"/>
    <s v="management"/>
    <x v="0"/>
    <n v="0"/>
    <n v="1"/>
    <n v="0"/>
    <x v="0"/>
    <n v="67800"/>
    <s v="cellular"/>
    <n v="-1"/>
    <n v="0"/>
    <s v="unknown"/>
    <x v="0"/>
    <d v="2017-05-04T00:00:00"/>
    <s v="May"/>
    <s v="Thu"/>
    <x v="443"/>
  </r>
  <r>
    <n v="48627428"/>
    <n v="60"/>
    <s v="blue-collar"/>
    <x v="0"/>
    <n v="0"/>
    <n v="0"/>
    <n v="0"/>
    <x v="3"/>
    <n v="86150"/>
    <s v="cellular"/>
    <n v="83"/>
    <n v="3"/>
    <s v="failure"/>
    <x v="0"/>
    <d v="2017-05-04T00:00:00"/>
    <s v="May"/>
    <s v="Thu"/>
    <x v="22"/>
  </r>
  <r>
    <n v="49834839"/>
    <n v="27"/>
    <s v="student"/>
    <x v="1"/>
    <n v="0"/>
    <n v="0"/>
    <n v="0"/>
    <x v="2"/>
    <n v="72200"/>
    <s v="cellular"/>
    <n v="91"/>
    <n v="2"/>
    <s v="failure"/>
    <x v="0"/>
    <d v="2017-05-04T00:00:00"/>
    <s v="May"/>
    <s v="Thu"/>
    <x v="302"/>
  </r>
  <r>
    <n v="78328315"/>
    <n v="27"/>
    <s v="technician"/>
    <x v="1"/>
    <n v="0"/>
    <n v="1"/>
    <n v="0"/>
    <x v="1"/>
    <n v="75550"/>
    <s v="cellular"/>
    <n v="-1"/>
    <n v="0"/>
    <s v="unknown"/>
    <x v="0"/>
    <d v="2017-05-04T00:00:00"/>
    <s v="May"/>
    <s v="Thu"/>
    <x v="119"/>
  </r>
  <r>
    <n v="11650457"/>
    <n v="40"/>
    <s v="management"/>
    <x v="0"/>
    <n v="0"/>
    <n v="0"/>
    <n v="0"/>
    <x v="0"/>
    <n v="389000"/>
    <s v="telephone"/>
    <n v="355"/>
    <n v="1"/>
    <s v="other"/>
    <x v="0"/>
    <d v="2017-05-04T00:00:00"/>
    <s v="May"/>
    <s v="Thu"/>
    <x v="241"/>
  </r>
  <r>
    <n v="14624540"/>
    <n v="36"/>
    <s v="management"/>
    <x v="0"/>
    <n v="0"/>
    <n v="0"/>
    <n v="0"/>
    <x v="0"/>
    <n v="6500"/>
    <s v="cellular"/>
    <n v="-1"/>
    <n v="0"/>
    <s v="unknown"/>
    <x v="0"/>
    <d v="2017-05-04T00:00:00"/>
    <s v="May"/>
    <s v="Thu"/>
    <x v="115"/>
  </r>
  <r>
    <n v="42732503"/>
    <n v="40"/>
    <s v="technician"/>
    <x v="1"/>
    <n v="0"/>
    <n v="1"/>
    <n v="0"/>
    <x v="0"/>
    <n v="82300"/>
    <s v="cellular"/>
    <n v="91"/>
    <n v="3"/>
    <s v="success"/>
    <x v="1"/>
    <d v="2017-05-04T00:00:00"/>
    <s v="May"/>
    <s v="Thu"/>
    <x v="438"/>
  </r>
  <r>
    <n v="46764208"/>
    <n v="50"/>
    <s v="management"/>
    <x v="1"/>
    <n v="0"/>
    <n v="0"/>
    <n v="0"/>
    <x v="2"/>
    <n v="63850"/>
    <s v="cellular"/>
    <n v="-1"/>
    <n v="0"/>
    <s v="unknown"/>
    <x v="0"/>
    <d v="2017-05-04T00:00:00"/>
    <s v="May"/>
    <s v="Thu"/>
    <x v="144"/>
  </r>
  <r>
    <n v="70485410"/>
    <n v="34"/>
    <s v="management"/>
    <x v="1"/>
    <n v="0"/>
    <n v="1"/>
    <n v="0"/>
    <x v="0"/>
    <n v="52900"/>
    <s v="cellular"/>
    <n v="-1"/>
    <n v="0"/>
    <s v="unknown"/>
    <x v="0"/>
    <d v="2017-05-04T00:00:00"/>
    <s v="May"/>
    <s v="Thu"/>
    <x v="296"/>
  </r>
  <r>
    <n v="38109835"/>
    <n v="28"/>
    <s v="unemployed"/>
    <x v="1"/>
    <n v="0"/>
    <n v="0"/>
    <n v="0"/>
    <x v="3"/>
    <n v="11800"/>
    <s v="cellular"/>
    <n v="87"/>
    <n v="3"/>
    <s v="failure"/>
    <x v="1"/>
    <d v="2017-05-04T00:00:00"/>
    <s v="May"/>
    <s v="Thu"/>
    <x v="171"/>
  </r>
  <r>
    <n v="53573851"/>
    <n v="33"/>
    <s v="management"/>
    <x v="1"/>
    <n v="0"/>
    <n v="0"/>
    <n v="0"/>
    <x v="0"/>
    <n v="271850"/>
    <s v="cellular"/>
    <n v="91"/>
    <n v="1"/>
    <s v="failure"/>
    <x v="1"/>
    <d v="2017-05-04T00:00:00"/>
    <s v="May"/>
    <s v="Thu"/>
    <x v="357"/>
  </r>
  <r>
    <n v="24237288"/>
    <n v="31"/>
    <s v="services"/>
    <x v="1"/>
    <n v="0"/>
    <n v="0"/>
    <n v="0"/>
    <x v="1"/>
    <n v="6250"/>
    <s v="cellular"/>
    <n v="91"/>
    <n v="1"/>
    <s v="failure"/>
    <x v="0"/>
    <d v="2017-05-04T00:00:00"/>
    <s v="May"/>
    <s v="Thu"/>
    <x v="356"/>
  </r>
  <r>
    <n v="66107851"/>
    <n v="33"/>
    <s v="technician"/>
    <x v="0"/>
    <n v="0"/>
    <n v="0"/>
    <n v="0"/>
    <x v="1"/>
    <n v="6650"/>
    <s v="cellular"/>
    <n v="-1"/>
    <n v="0"/>
    <s v="unknown"/>
    <x v="1"/>
    <d v="2017-05-04T00:00:00"/>
    <s v="May"/>
    <s v="Thu"/>
    <x v="374"/>
  </r>
  <r>
    <n v="79528160"/>
    <n v="56"/>
    <s v="management"/>
    <x v="0"/>
    <n v="0"/>
    <n v="0"/>
    <n v="0"/>
    <x v="0"/>
    <n v="116650"/>
    <s v="cellular"/>
    <n v="-1"/>
    <n v="0"/>
    <s v="unknown"/>
    <x v="1"/>
    <d v="2017-05-04T00:00:00"/>
    <s v="May"/>
    <s v="Thu"/>
    <x v="529"/>
  </r>
  <r>
    <n v="21832529"/>
    <n v="46"/>
    <s v="management"/>
    <x v="0"/>
    <n v="0"/>
    <n v="0"/>
    <n v="0"/>
    <x v="0"/>
    <n v="72300"/>
    <s v="cellular"/>
    <n v="-1"/>
    <n v="0"/>
    <s v="unknown"/>
    <x v="0"/>
    <d v="2017-05-04T00:00:00"/>
    <s v="May"/>
    <s v="Thu"/>
    <x v="479"/>
  </r>
  <r>
    <n v="66059984"/>
    <n v="39"/>
    <s v="admin"/>
    <x v="0"/>
    <n v="0"/>
    <n v="0"/>
    <n v="0"/>
    <x v="1"/>
    <n v="7000"/>
    <s v="cellular"/>
    <n v="-1"/>
    <n v="0"/>
    <s v="unknown"/>
    <x v="0"/>
    <d v="2017-05-04T00:00:00"/>
    <s v="May"/>
    <s v="Thu"/>
    <x v="142"/>
  </r>
  <r>
    <n v="47461985"/>
    <n v="20"/>
    <s v="student"/>
    <x v="0"/>
    <n v="0"/>
    <n v="0"/>
    <n v="0"/>
    <x v="2"/>
    <n v="14600"/>
    <s v="cellular"/>
    <n v="-1"/>
    <n v="0"/>
    <s v="unknown"/>
    <x v="0"/>
    <d v="2017-05-04T00:00:00"/>
    <s v="May"/>
    <s v="Thu"/>
    <x v="583"/>
  </r>
  <r>
    <n v="55990211"/>
    <n v="45"/>
    <s v="blue-collar"/>
    <x v="0"/>
    <n v="0"/>
    <n v="1"/>
    <n v="0"/>
    <x v="1"/>
    <n v="32000"/>
    <s v="cellular"/>
    <n v="-1"/>
    <n v="0"/>
    <s v="unknown"/>
    <x v="1"/>
    <d v="2017-05-04T00:00:00"/>
    <s v="May"/>
    <s v="Thu"/>
    <x v="860"/>
  </r>
  <r>
    <n v="31083815"/>
    <n v="33"/>
    <s v="management"/>
    <x v="1"/>
    <n v="0"/>
    <n v="1"/>
    <n v="0"/>
    <x v="0"/>
    <n v="20850"/>
    <s v="cellular"/>
    <n v="87"/>
    <n v="1"/>
    <s v="failure"/>
    <x v="0"/>
    <d v="2017-05-04T00:00:00"/>
    <s v="May"/>
    <s v="Thu"/>
    <x v="398"/>
  </r>
  <r>
    <n v="42296244"/>
    <n v="50"/>
    <s v="management"/>
    <x v="2"/>
    <n v="0"/>
    <n v="1"/>
    <n v="0"/>
    <x v="0"/>
    <n v="63500"/>
    <s v="cellular"/>
    <n v="-1"/>
    <n v="0"/>
    <s v="unknown"/>
    <x v="0"/>
    <d v="2017-05-04T00:00:00"/>
    <s v="May"/>
    <s v="Thu"/>
    <x v="600"/>
  </r>
  <r>
    <n v="87878424"/>
    <n v="25"/>
    <s v="student"/>
    <x v="1"/>
    <n v="0"/>
    <n v="0"/>
    <n v="0"/>
    <x v="0"/>
    <n v="12650"/>
    <s v="cellular"/>
    <n v="-1"/>
    <n v="0"/>
    <s v="unknown"/>
    <x v="1"/>
    <d v="2017-05-04T00:00:00"/>
    <s v="May"/>
    <s v="Thu"/>
    <x v="457"/>
  </r>
  <r>
    <n v="49966450"/>
    <n v="41"/>
    <s v="blue-collar"/>
    <x v="0"/>
    <n v="0"/>
    <n v="0"/>
    <n v="0"/>
    <x v="1"/>
    <n v="253000"/>
    <s v="cellular"/>
    <n v="83"/>
    <n v="3"/>
    <s v="success"/>
    <x v="1"/>
    <d v="2017-05-04T00:00:00"/>
    <s v="May"/>
    <s v="Thu"/>
    <x v="1032"/>
  </r>
  <r>
    <n v="60548703"/>
    <n v="38"/>
    <s v="technician"/>
    <x v="2"/>
    <n v="0"/>
    <n v="1"/>
    <n v="0"/>
    <x v="1"/>
    <n v="45100"/>
    <s v="cellular"/>
    <n v="90"/>
    <n v="1"/>
    <s v="success"/>
    <x v="1"/>
    <d v="2017-05-04T00:00:00"/>
    <s v="May"/>
    <s v="Thu"/>
    <x v="269"/>
  </r>
  <r>
    <n v="32542193"/>
    <n v="47"/>
    <s v="technician"/>
    <x v="0"/>
    <n v="0"/>
    <n v="0"/>
    <n v="0"/>
    <x v="1"/>
    <n v="16750"/>
    <s v="cellular"/>
    <n v="76"/>
    <n v="1"/>
    <s v="success"/>
    <x v="1"/>
    <d v="2017-05-04T00:00:00"/>
    <s v="May"/>
    <s v="Thu"/>
    <x v="774"/>
  </r>
  <r>
    <n v="74491658"/>
    <n v="60"/>
    <s v="admin"/>
    <x v="2"/>
    <n v="0"/>
    <n v="0"/>
    <n v="0"/>
    <x v="1"/>
    <n v="225950"/>
    <s v="cellular"/>
    <n v="91"/>
    <n v="1"/>
    <s v="failure"/>
    <x v="0"/>
    <d v="2017-05-04T00:00:00"/>
    <s v="May"/>
    <s v="Thu"/>
    <x v="61"/>
  </r>
  <r>
    <n v="57473757"/>
    <n v="49"/>
    <s v="management"/>
    <x v="0"/>
    <n v="0"/>
    <n v="0"/>
    <n v="0"/>
    <x v="0"/>
    <n v="50"/>
    <s v="telephone"/>
    <n v="175"/>
    <n v="1"/>
    <s v="success"/>
    <x v="1"/>
    <d v="2017-05-04T00:00:00"/>
    <s v="May"/>
    <s v="Thu"/>
    <x v="1288"/>
  </r>
  <r>
    <n v="85213651"/>
    <n v="34"/>
    <s v="management"/>
    <x v="1"/>
    <n v="0"/>
    <n v="1"/>
    <n v="0"/>
    <x v="0"/>
    <n v="700"/>
    <s v="telephone"/>
    <n v="-1"/>
    <n v="0"/>
    <s v="unknown"/>
    <x v="0"/>
    <d v="2017-05-04T00:00:00"/>
    <s v="May"/>
    <s v="Thu"/>
    <x v="406"/>
  </r>
  <r>
    <n v="46548065"/>
    <n v="36"/>
    <s v="services"/>
    <x v="1"/>
    <n v="0"/>
    <n v="0"/>
    <n v="0"/>
    <x v="1"/>
    <n v="18250"/>
    <s v="cellular"/>
    <n v="-1"/>
    <n v="0"/>
    <s v="unknown"/>
    <x v="1"/>
    <d v="2017-05-04T00:00:00"/>
    <s v="May"/>
    <s v="Thu"/>
    <x v="841"/>
  </r>
  <r>
    <n v="77657936"/>
    <n v="36"/>
    <s v="technician"/>
    <x v="0"/>
    <n v="0"/>
    <n v="1"/>
    <n v="1"/>
    <x v="0"/>
    <n v="45550"/>
    <s v="cellular"/>
    <n v="-1"/>
    <n v="0"/>
    <s v="unknown"/>
    <x v="0"/>
    <d v="2017-05-04T00:00:00"/>
    <s v="May"/>
    <s v="Thu"/>
    <x v="464"/>
  </r>
  <r>
    <n v="85325766"/>
    <n v="37"/>
    <s v="entrepreneur"/>
    <x v="1"/>
    <n v="0"/>
    <n v="1"/>
    <n v="0"/>
    <x v="1"/>
    <n v="1022650"/>
    <s v="telephone"/>
    <n v="-1"/>
    <n v="0"/>
    <s v="unknown"/>
    <x v="0"/>
    <d v="2017-05-04T00:00:00"/>
    <s v="May"/>
    <s v="Thu"/>
    <x v="615"/>
  </r>
  <r>
    <n v="46303282"/>
    <n v="42"/>
    <s v="admin"/>
    <x v="1"/>
    <n v="0"/>
    <n v="1"/>
    <n v="0"/>
    <x v="1"/>
    <n v="72550"/>
    <s v="cellular"/>
    <n v="-1"/>
    <n v="0"/>
    <s v="unknown"/>
    <x v="1"/>
    <d v="2017-05-04T00:00:00"/>
    <s v="May"/>
    <s v="Thu"/>
    <x v="159"/>
  </r>
  <r>
    <n v="83408441"/>
    <n v="24"/>
    <s v="student"/>
    <x v="1"/>
    <n v="0"/>
    <n v="0"/>
    <n v="0"/>
    <x v="2"/>
    <n v="0"/>
    <s v="cellular"/>
    <n v="-1"/>
    <n v="0"/>
    <s v="unknown"/>
    <x v="0"/>
    <d v="2017-05-04T00:00:00"/>
    <s v="May"/>
    <s v="Thu"/>
    <x v="107"/>
  </r>
  <r>
    <n v="30883979"/>
    <n v="33"/>
    <s v="technician"/>
    <x v="1"/>
    <n v="0"/>
    <n v="1"/>
    <n v="0"/>
    <x v="0"/>
    <n v="81800"/>
    <s v="cellular"/>
    <n v="66"/>
    <n v="1"/>
    <s v="success"/>
    <x v="1"/>
    <d v="2017-05-04T00:00:00"/>
    <s v="May"/>
    <s v="Thu"/>
    <x v="646"/>
  </r>
  <r>
    <n v="83759548"/>
    <n v="26"/>
    <s v="services"/>
    <x v="1"/>
    <n v="0"/>
    <n v="1"/>
    <n v="0"/>
    <x v="1"/>
    <n v="12800"/>
    <s v="cellular"/>
    <n v="-1"/>
    <n v="0"/>
    <s v="unknown"/>
    <x v="0"/>
    <d v="2017-05-04T00:00:00"/>
    <s v="May"/>
    <s v="Thu"/>
    <x v="113"/>
  </r>
  <r>
    <n v="53775476"/>
    <n v="25"/>
    <s v="services"/>
    <x v="1"/>
    <n v="0"/>
    <n v="1"/>
    <n v="1"/>
    <x v="1"/>
    <n v="32100"/>
    <s v="cellular"/>
    <n v="-1"/>
    <n v="0"/>
    <s v="unknown"/>
    <x v="0"/>
    <d v="2017-05-04T00:00:00"/>
    <s v="May"/>
    <s v="Thu"/>
    <x v="241"/>
  </r>
  <r>
    <n v="46741302"/>
    <n v="40"/>
    <s v="blue-collar"/>
    <x v="0"/>
    <n v="0"/>
    <n v="1"/>
    <n v="0"/>
    <x v="3"/>
    <n v="-19400"/>
    <s v="cellular"/>
    <n v="340"/>
    <n v="1"/>
    <s v="failure"/>
    <x v="0"/>
    <d v="2017-05-04T00:00:00"/>
    <s v="May"/>
    <s v="Thu"/>
    <x v="368"/>
  </r>
  <r>
    <n v="80634338"/>
    <n v="36"/>
    <s v="admin"/>
    <x v="0"/>
    <n v="0"/>
    <n v="0"/>
    <n v="0"/>
    <x v="0"/>
    <n v="161050"/>
    <s v="cellular"/>
    <n v="-1"/>
    <n v="0"/>
    <s v="unknown"/>
    <x v="1"/>
    <d v="2017-05-04T00:00:00"/>
    <s v="May"/>
    <s v="Thu"/>
    <x v="448"/>
  </r>
  <r>
    <n v="47369719"/>
    <n v="28"/>
    <s v="blue-collar"/>
    <x v="1"/>
    <n v="0"/>
    <n v="1"/>
    <n v="0"/>
    <x v="0"/>
    <n v="99200"/>
    <s v="cellular"/>
    <n v="14"/>
    <n v="1"/>
    <s v="failure"/>
    <x v="0"/>
    <d v="2017-05-04T00:00:00"/>
    <s v="May"/>
    <s v="Thu"/>
    <x v="472"/>
  </r>
  <r>
    <n v="27624919"/>
    <n v="31"/>
    <s v="management"/>
    <x v="1"/>
    <n v="0"/>
    <n v="0"/>
    <n v="0"/>
    <x v="0"/>
    <n v="31500"/>
    <s v="cellular"/>
    <n v="91"/>
    <n v="2"/>
    <s v="failure"/>
    <x v="0"/>
    <d v="2017-05-04T00:00:00"/>
    <s v="May"/>
    <s v="Thu"/>
    <x v="249"/>
  </r>
  <r>
    <n v="13712947"/>
    <n v="30"/>
    <s v="management"/>
    <x v="1"/>
    <n v="0"/>
    <n v="1"/>
    <n v="0"/>
    <x v="0"/>
    <n v="11000"/>
    <s v="cellular"/>
    <n v="-1"/>
    <n v="0"/>
    <s v="unknown"/>
    <x v="0"/>
    <d v="2017-05-04T00:00:00"/>
    <s v="May"/>
    <s v="Thu"/>
    <x v="298"/>
  </r>
  <r>
    <n v="40863362"/>
    <n v="44"/>
    <s v="blue-collar"/>
    <x v="1"/>
    <n v="0"/>
    <n v="1"/>
    <n v="0"/>
    <x v="1"/>
    <n v="0"/>
    <s v="cellular"/>
    <n v="19"/>
    <n v="1"/>
    <s v="failure"/>
    <x v="0"/>
    <d v="2017-05-04T00:00:00"/>
    <s v="May"/>
    <s v="Thu"/>
    <x v="87"/>
  </r>
  <r>
    <n v="78602814"/>
    <n v="52"/>
    <s v="unemployed"/>
    <x v="0"/>
    <n v="0"/>
    <n v="0"/>
    <n v="0"/>
    <x v="1"/>
    <n v="4700"/>
    <s v="cellular"/>
    <n v="4"/>
    <n v="1"/>
    <s v="success"/>
    <x v="0"/>
    <d v="2017-05-04T00:00:00"/>
    <s v="May"/>
    <s v="Thu"/>
    <x v="495"/>
  </r>
  <r>
    <n v="39282268"/>
    <n v="33"/>
    <s v="admin"/>
    <x v="0"/>
    <n v="0"/>
    <n v="0"/>
    <n v="1"/>
    <x v="0"/>
    <n v="3450"/>
    <s v="cellular"/>
    <n v="-1"/>
    <n v="0"/>
    <s v="unknown"/>
    <x v="0"/>
    <d v="2017-05-04T00:00:00"/>
    <s v="May"/>
    <s v="Thu"/>
    <x v="265"/>
  </r>
  <r>
    <n v="49889595"/>
    <n v="22"/>
    <s v="admin"/>
    <x v="1"/>
    <n v="0"/>
    <n v="1"/>
    <n v="0"/>
    <x v="0"/>
    <n v="44850"/>
    <s v="cellular"/>
    <n v="89"/>
    <n v="4"/>
    <s v="success"/>
    <x v="0"/>
    <d v="2017-05-04T00:00:00"/>
    <s v="May"/>
    <s v="Thu"/>
    <x v="16"/>
  </r>
  <r>
    <n v="25920176"/>
    <n v="60"/>
    <s v="housemaid"/>
    <x v="0"/>
    <n v="0"/>
    <n v="0"/>
    <n v="0"/>
    <x v="3"/>
    <n v="129000"/>
    <s v="telephone"/>
    <n v="-1"/>
    <n v="0"/>
    <s v="unknown"/>
    <x v="0"/>
    <d v="2017-05-04T00:00:00"/>
    <s v="May"/>
    <s v="Thu"/>
    <x v="585"/>
  </r>
  <r>
    <n v="81312612"/>
    <n v="60"/>
    <s v="technician"/>
    <x v="0"/>
    <n v="0"/>
    <n v="0"/>
    <n v="0"/>
    <x v="1"/>
    <n v="15800"/>
    <s v="cellular"/>
    <n v="263"/>
    <n v="4"/>
    <s v="failure"/>
    <x v="1"/>
    <d v="2017-05-04T00:00:00"/>
    <s v="May"/>
    <s v="Thu"/>
    <x v="984"/>
  </r>
  <r>
    <n v="75647017"/>
    <n v="33"/>
    <s v="technician"/>
    <x v="0"/>
    <n v="0"/>
    <n v="1"/>
    <n v="0"/>
    <x v="1"/>
    <n v="102200"/>
    <s v="cellular"/>
    <n v="-1"/>
    <n v="0"/>
    <s v="unknown"/>
    <x v="1"/>
    <d v="2017-05-04T00:00:00"/>
    <s v="May"/>
    <s v="Thu"/>
    <x v="854"/>
  </r>
  <r>
    <n v="88370925"/>
    <n v="29"/>
    <s v="services"/>
    <x v="1"/>
    <n v="0"/>
    <n v="1"/>
    <n v="0"/>
    <x v="0"/>
    <n v="447350"/>
    <s v="cellular"/>
    <n v="-1"/>
    <n v="0"/>
    <s v="unknown"/>
    <x v="0"/>
    <d v="2017-05-04T00:00:00"/>
    <s v="May"/>
    <s v="Thu"/>
    <x v="713"/>
  </r>
  <r>
    <n v="51145015"/>
    <n v="39"/>
    <s v="services"/>
    <x v="0"/>
    <n v="0"/>
    <n v="0"/>
    <n v="0"/>
    <x v="1"/>
    <n v="443800"/>
    <s v="cellular"/>
    <n v="91"/>
    <n v="2"/>
    <s v="failure"/>
    <x v="0"/>
    <d v="2017-05-04T00:00:00"/>
    <s v="May"/>
    <s v="Thu"/>
    <x v="276"/>
  </r>
  <r>
    <n v="11243758"/>
    <n v="32"/>
    <s v="student"/>
    <x v="1"/>
    <n v="0"/>
    <n v="0"/>
    <n v="0"/>
    <x v="0"/>
    <n v="10700"/>
    <s v="cellular"/>
    <n v="-1"/>
    <n v="0"/>
    <s v="unknown"/>
    <x v="0"/>
    <d v="2017-05-04T00:00:00"/>
    <s v="May"/>
    <s v="Thu"/>
    <x v="337"/>
  </r>
  <r>
    <n v="12720948"/>
    <n v="28"/>
    <s v="management"/>
    <x v="1"/>
    <n v="0"/>
    <n v="0"/>
    <n v="0"/>
    <x v="0"/>
    <n v="33600"/>
    <s v="cellular"/>
    <n v="-1"/>
    <n v="0"/>
    <s v="unknown"/>
    <x v="0"/>
    <d v="2017-05-04T00:00:00"/>
    <s v="May"/>
    <s v="Thu"/>
    <x v="14"/>
  </r>
  <r>
    <n v="81024546"/>
    <n v="45"/>
    <s v="services"/>
    <x v="0"/>
    <n v="0"/>
    <n v="0"/>
    <n v="0"/>
    <x v="0"/>
    <n v="247900"/>
    <s v="cellular"/>
    <n v="-1"/>
    <n v="0"/>
    <s v="unknown"/>
    <x v="0"/>
    <d v="2017-05-04T00:00:00"/>
    <s v="May"/>
    <s v="Thu"/>
    <x v="222"/>
  </r>
  <r>
    <n v="69873776"/>
    <n v="33"/>
    <s v="technician"/>
    <x v="0"/>
    <n v="0"/>
    <n v="0"/>
    <n v="0"/>
    <x v="1"/>
    <n v="27850"/>
    <s v="cellular"/>
    <n v="-1"/>
    <n v="0"/>
    <s v="unknown"/>
    <x v="1"/>
    <d v="2017-05-04T00:00:00"/>
    <s v="May"/>
    <s v="Thu"/>
    <x v="715"/>
  </r>
  <r>
    <n v="28560784"/>
    <n v="35"/>
    <s v="unemployed"/>
    <x v="0"/>
    <n v="0"/>
    <n v="1"/>
    <n v="0"/>
    <x v="1"/>
    <n v="48850"/>
    <s v="cellular"/>
    <n v="91"/>
    <n v="1"/>
    <s v="other"/>
    <x v="0"/>
    <d v="2017-05-04T00:00:00"/>
    <s v="May"/>
    <s v="Thu"/>
    <x v="191"/>
  </r>
  <r>
    <n v="72589832"/>
    <n v="33"/>
    <s v="services"/>
    <x v="1"/>
    <n v="0"/>
    <n v="1"/>
    <n v="0"/>
    <x v="1"/>
    <n v="24450"/>
    <s v="cellular"/>
    <n v="334"/>
    <n v="1"/>
    <s v="other"/>
    <x v="1"/>
    <d v="2017-05-04T00:00:00"/>
    <s v="May"/>
    <s v="Thu"/>
    <x v="169"/>
  </r>
  <r>
    <n v="35191189"/>
    <n v="67"/>
    <s v="retired"/>
    <x v="0"/>
    <n v="0"/>
    <n v="0"/>
    <n v="0"/>
    <x v="2"/>
    <n v="34800"/>
    <s v="telephone"/>
    <n v="-1"/>
    <n v="0"/>
    <s v="unknown"/>
    <x v="0"/>
    <d v="2017-05-04T00:00:00"/>
    <s v="May"/>
    <s v="Thu"/>
    <x v="265"/>
  </r>
  <r>
    <n v="81189299"/>
    <n v="57"/>
    <s v="admin"/>
    <x v="1"/>
    <n v="0"/>
    <n v="0"/>
    <n v="0"/>
    <x v="1"/>
    <n v="36900"/>
    <s v="cellular"/>
    <n v="168"/>
    <n v="1"/>
    <s v="failure"/>
    <x v="0"/>
    <d v="2017-05-04T00:00:00"/>
    <s v="May"/>
    <s v="Thu"/>
    <x v="614"/>
  </r>
  <r>
    <n v="21154220"/>
    <n v="32"/>
    <s v="student"/>
    <x v="1"/>
    <n v="0"/>
    <n v="0"/>
    <n v="0"/>
    <x v="0"/>
    <n v="56900"/>
    <s v="cellular"/>
    <n v="83"/>
    <n v="3"/>
    <s v="success"/>
    <x v="1"/>
    <d v="2017-05-04T00:00:00"/>
    <s v="May"/>
    <s v="Thu"/>
    <x v="203"/>
  </r>
  <r>
    <n v="79533703"/>
    <n v="44"/>
    <s v="blue-collar"/>
    <x v="0"/>
    <n v="0"/>
    <n v="1"/>
    <n v="0"/>
    <x v="1"/>
    <n v="211800"/>
    <s v="cellular"/>
    <n v="-1"/>
    <n v="0"/>
    <s v="unknown"/>
    <x v="0"/>
    <d v="2017-05-04T00:00:00"/>
    <s v="May"/>
    <s v="Thu"/>
    <x v="213"/>
  </r>
  <r>
    <n v="83247364"/>
    <n v="49"/>
    <s v="management"/>
    <x v="0"/>
    <n v="0"/>
    <n v="1"/>
    <n v="0"/>
    <x v="0"/>
    <n v="50"/>
    <s v="cellular"/>
    <n v="-1"/>
    <n v="0"/>
    <s v="unknown"/>
    <x v="0"/>
    <d v="2017-05-04T00:00:00"/>
    <s v="May"/>
    <s v="Thu"/>
    <x v="587"/>
  </r>
  <r>
    <n v="73726582"/>
    <n v="48"/>
    <s v="blue-collar"/>
    <x v="0"/>
    <n v="0"/>
    <n v="1"/>
    <n v="0"/>
    <x v="1"/>
    <n v="43150"/>
    <s v="telephone"/>
    <n v="350"/>
    <n v="2"/>
    <s v="success"/>
    <x v="1"/>
    <d v="2017-05-04T00:00:00"/>
    <s v="May"/>
    <s v="Thu"/>
    <x v="303"/>
  </r>
  <r>
    <n v="18854910"/>
    <n v="28"/>
    <s v="student"/>
    <x v="1"/>
    <n v="0"/>
    <n v="0"/>
    <n v="0"/>
    <x v="1"/>
    <n v="44550"/>
    <s v="telephone"/>
    <n v="-1"/>
    <n v="0"/>
    <s v="unknown"/>
    <x v="0"/>
    <d v="2017-05-04T00:00:00"/>
    <s v="May"/>
    <s v="Thu"/>
    <x v="582"/>
  </r>
  <r>
    <n v="75361496"/>
    <n v="48"/>
    <s v="management"/>
    <x v="2"/>
    <n v="0"/>
    <n v="1"/>
    <n v="0"/>
    <x v="0"/>
    <n v="21400"/>
    <s v="cellular"/>
    <n v="167"/>
    <n v="2"/>
    <s v="failure"/>
    <x v="0"/>
    <d v="2017-05-04T00:00:00"/>
    <s v="May"/>
    <s v="Thu"/>
    <x v="369"/>
  </r>
  <r>
    <n v="41658237"/>
    <n v="49"/>
    <s v="blue-collar"/>
    <x v="0"/>
    <n v="0"/>
    <n v="1"/>
    <n v="0"/>
    <x v="3"/>
    <n v="56650"/>
    <s v="cellular"/>
    <n v="-1"/>
    <n v="0"/>
    <s v="unknown"/>
    <x v="0"/>
    <d v="2017-05-04T00:00:00"/>
    <s v="May"/>
    <s v="Thu"/>
    <x v="217"/>
  </r>
  <r>
    <n v="43141243"/>
    <n v="39"/>
    <s v="admin"/>
    <x v="0"/>
    <n v="0"/>
    <n v="1"/>
    <n v="0"/>
    <x v="1"/>
    <n v="28150"/>
    <s v="cellular"/>
    <n v="-1"/>
    <n v="0"/>
    <s v="unknown"/>
    <x v="0"/>
    <d v="2017-05-04T00:00:00"/>
    <s v="May"/>
    <s v="Thu"/>
    <x v="187"/>
  </r>
  <r>
    <n v="19873849"/>
    <n v="35"/>
    <s v="technician"/>
    <x v="1"/>
    <n v="0"/>
    <n v="1"/>
    <n v="0"/>
    <x v="1"/>
    <n v="286550"/>
    <s v="cellular"/>
    <n v="167"/>
    <n v="4"/>
    <s v="other"/>
    <x v="0"/>
    <d v="2017-05-04T00:00:00"/>
    <s v="May"/>
    <s v="Thu"/>
    <x v="21"/>
  </r>
  <r>
    <n v="60586908"/>
    <n v="28"/>
    <s v="admin"/>
    <x v="1"/>
    <n v="0"/>
    <n v="1"/>
    <n v="0"/>
    <x v="1"/>
    <n v="92100"/>
    <s v="cellular"/>
    <n v="-1"/>
    <n v="0"/>
    <s v="unknown"/>
    <x v="0"/>
    <d v="2017-05-04T00:00:00"/>
    <s v="May"/>
    <s v="Thu"/>
    <x v="3"/>
  </r>
  <r>
    <n v="16983633"/>
    <n v="34"/>
    <s v="management"/>
    <x v="1"/>
    <n v="0"/>
    <n v="1"/>
    <n v="0"/>
    <x v="0"/>
    <n v="109350"/>
    <s v="cellular"/>
    <n v="-1"/>
    <n v="0"/>
    <s v="unknown"/>
    <x v="0"/>
    <d v="2017-05-04T00:00:00"/>
    <s v="May"/>
    <s v="Thu"/>
    <x v="67"/>
  </r>
  <r>
    <n v="22752138"/>
    <n v="28"/>
    <s v="blue-collar"/>
    <x v="0"/>
    <n v="0"/>
    <n v="1"/>
    <n v="0"/>
    <x v="3"/>
    <n v="-3250"/>
    <s v="cellular"/>
    <n v="-1"/>
    <n v="0"/>
    <s v="unknown"/>
    <x v="0"/>
    <d v="2017-05-04T00:00:00"/>
    <s v="May"/>
    <s v="Thu"/>
    <x v="107"/>
  </r>
  <r>
    <n v="85982508"/>
    <n v="47"/>
    <s v="management"/>
    <x v="0"/>
    <n v="0"/>
    <n v="0"/>
    <n v="0"/>
    <x v="1"/>
    <n v="100500"/>
    <s v="telephone"/>
    <n v="-1"/>
    <n v="0"/>
    <s v="unknown"/>
    <x v="0"/>
    <d v="2017-05-04T00:00:00"/>
    <s v="May"/>
    <s v="Thu"/>
    <x v="10"/>
  </r>
  <r>
    <n v="27336210"/>
    <n v="42"/>
    <s v="management"/>
    <x v="1"/>
    <n v="0"/>
    <n v="0"/>
    <n v="0"/>
    <x v="0"/>
    <n v="545350"/>
    <s v="cellular"/>
    <n v="-1"/>
    <n v="0"/>
    <s v="unknown"/>
    <x v="0"/>
    <d v="2017-05-04T00:00:00"/>
    <s v="May"/>
    <s v="Thu"/>
    <x v="119"/>
  </r>
  <r>
    <n v="88401630"/>
    <n v="31"/>
    <s v="management"/>
    <x v="1"/>
    <n v="0"/>
    <n v="0"/>
    <n v="0"/>
    <x v="0"/>
    <n v="324750"/>
    <s v="cellular"/>
    <n v="35"/>
    <n v="3"/>
    <s v="failure"/>
    <x v="0"/>
    <d v="2017-05-04T00:00:00"/>
    <s v="May"/>
    <s v="Thu"/>
    <x v="422"/>
  </r>
  <r>
    <n v="79847318"/>
    <n v="26"/>
    <s v="admin"/>
    <x v="1"/>
    <n v="0"/>
    <n v="0"/>
    <n v="1"/>
    <x v="1"/>
    <n v="8000"/>
    <s v="cellular"/>
    <n v="-1"/>
    <n v="0"/>
    <s v="unknown"/>
    <x v="0"/>
    <d v="2017-05-04T00:00:00"/>
    <s v="May"/>
    <s v="Thu"/>
    <x v="25"/>
  </r>
  <r>
    <n v="71539612"/>
    <n v="41"/>
    <s v="admin"/>
    <x v="0"/>
    <n v="0"/>
    <n v="0"/>
    <n v="0"/>
    <x v="0"/>
    <n v="76800"/>
    <s v="cellular"/>
    <n v="-1"/>
    <n v="0"/>
    <s v="unknown"/>
    <x v="0"/>
    <d v="2017-05-04T00:00:00"/>
    <s v="May"/>
    <s v="Thu"/>
    <x v="19"/>
  </r>
  <r>
    <n v="26223126"/>
    <n v="44"/>
    <s v="admin"/>
    <x v="0"/>
    <n v="0"/>
    <n v="0"/>
    <n v="0"/>
    <x v="1"/>
    <n v="517700"/>
    <s v="telephone"/>
    <n v="-1"/>
    <n v="0"/>
    <s v="unknown"/>
    <x v="0"/>
    <d v="2017-05-04T00:00:00"/>
    <s v="May"/>
    <s v="Thu"/>
    <x v="427"/>
  </r>
  <r>
    <n v="82730802"/>
    <n v="29"/>
    <s v="management"/>
    <x v="0"/>
    <n v="0"/>
    <n v="0"/>
    <n v="0"/>
    <x v="0"/>
    <n v="22550"/>
    <s v="cellular"/>
    <n v="96"/>
    <n v="1"/>
    <s v="failure"/>
    <x v="0"/>
    <d v="2017-05-04T00:00:00"/>
    <s v="May"/>
    <s v="Thu"/>
    <x v="19"/>
  </r>
  <r>
    <n v="81622399"/>
    <n v="26"/>
    <s v="management"/>
    <x v="1"/>
    <n v="0"/>
    <n v="1"/>
    <n v="0"/>
    <x v="0"/>
    <n v="234150"/>
    <s v="cellular"/>
    <n v="180"/>
    <n v="1"/>
    <s v="failure"/>
    <x v="0"/>
    <d v="2017-05-04T00:00:00"/>
    <s v="May"/>
    <s v="Thu"/>
    <x v="183"/>
  </r>
  <r>
    <n v="31784199"/>
    <n v="22"/>
    <s v="student"/>
    <x v="1"/>
    <n v="0"/>
    <n v="0"/>
    <n v="0"/>
    <x v="1"/>
    <n v="96250"/>
    <s v="cellular"/>
    <n v="-1"/>
    <n v="0"/>
    <s v="unknown"/>
    <x v="0"/>
    <d v="2017-05-04T00:00:00"/>
    <s v="May"/>
    <s v="Thu"/>
    <x v="39"/>
  </r>
  <r>
    <n v="23432302"/>
    <n v="36"/>
    <s v="management"/>
    <x v="1"/>
    <n v="0"/>
    <n v="0"/>
    <n v="0"/>
    <x v="0"/>
    <n v="93800"/>
    <s v="cellular"/>
    <n v="-1"/>
    <n v="0"/>
    <s v="unknown"/>
    <x v="0"/>
    <d v="2017-05-04T00:00:00"/>
    <s v="May"/>
    <s v="Thu"/>
    <x v="71"/>
  </r>
  <r>
    <n v="48401752"/>
    <n v="50"/>
    <s v="management"/>
    <x v="0"/>
    <n v="0"/>
    <n v="0"/>
    <n v="0"/>
    <x v="0"/>
    <n v="17300"/>
    <s v="cellular"/>
    <n v="87"/>
    <n v="1"/>
    <s v="success"/>
    <x v="0"/>
    <d v="2017-05-04T00:00:00"/>
    <s v="May"/>
    <s v="Thu"/>
    <x v="2"/>
  </r>
  <r>
    <n v="69344350"/>
    <n v="41"/>
    <s v="management"/>
    <x v="0"/>
    <n v="0"/>
    <n v="0"/>
    <n v="0"/>
    <x v="0"/>
    <n v="14900"/>
    <s v="cellular"/>
    <n v="272"/>
    <n v="1"/>
    <s v="other"/>
    <x v="0"/>
    <d v="2017-05-04T00:00:00"/>
    <s v="May"/>
    <s v="Thu"/>
    <x v="144"/>
  </r>
  <r>
    <n v="50859610"/>
    <n v="57"/>
    <s v="retired"/>
    <x v="2"/>
    <n v="0"/>
    <n v="0"/>
    <n v="0"/>
    <x v="3"/>
    <n v="30300"/>
    <s v="cellular"/>
    <n v="-1"/>
    <n v="0"/>
    <s v="unknown"/>
    <x v="0"/>
    <d v="2017-05-04T00:00:00"/>
    <s v="May"/>
    <s v="Thu"/>
    <x v="178"/>
  </r>
  <r>
    <n v="87270193"/>
    <n v="25"/>
    <s v="student"/>
    <x v="1"/>
    <n v="0"/>
    <n v="1"/>
    <n v="0"/>
    <x v="1"/>
    <n v="2050"/>
    <s v="telephone"/>
    <n v="-1"/>
    <n v="0"/>
    <s v="unknown"/>
    <x v="0"/>
    <d v="2017-05-04T00:00:00"/>
    <s v="May"/>
    <s v="Thu"/>
    <x v="113"/>
  </r>
  <r>
    <n v="55602409"/>
    <n v="26"/>
    <s v="self-employed"/>
    <x v="1"/>
    <n v="0"/>
    <n v="0"/>
    <n v="0"/>
    <x v="0"/>
    <n v="57650"/>
    <s v="cellular"/>
    <n v="-1"/>
    <n v="0"/>
    <s v="unknown"/>
    <x v="0"/>
    <d v="2017-05-04T00:00:00"/>
    <s v="May"/>
    <s v="Thu"/>
    <x v="292"/>
  </r>
  <r>
    <n v="12894362"/>
    <n v="36"/>
    <s v="blue-collar"/>
    <x v="0"/>
    <n v="0"/>
    <n v="1"/>
    <n v="0"/>
    <x v="1"/>
    <n v="10900"/>
    <s v="cellular"/>
    <n v="-1"/>
    <n v="0"/>
    <s v="unknown"/>
    <x v="1"/>
    <d v="2017-05-04T00:00:00"/>
    <s v="May"/>
    <s v="Thu"/>
    <x v="664"/>
  </r>
  <r>
    <n v="53766439"/>
    <n v="31"/>
    <s v="services"/>
    <x v="0"/>
    <n v="0"/>
    <n v="1"/>
    <n v="0"/>
    <x v="1"/>
    <n v="104150"/>
    <s v="cellular"/>
    <n v="355"/>
    <n v="2"/>
    <s v="other"/>
    <x v="0"/>
    <d v="2017-05-04T00:00:00"/>
    <s v="May"/>
    <s v="Thu"/>
    <x v="187"/>
  </r>
  <r>
    <n v="13666229"/>
    <n v="32"/>
    <s v="technician"/>
    <x v="0"/>
    <n v="0"/>
    <n v="1"/>
    <n v="0"/>
    <x v="1"/>
    <n v="14100"/>
    <s v="cellular"/>
    <n v="-1"/>
    <n v="0"/>
    <s v="unknown"/>
    <x v="0"/>
    <d v="2017-05-04T00:00:00"/>
    <s v="May"/>
    <s v="Thu"/>
    <x v="82"/>
  </r>
  <r>
    <n v="19761676"/>
    <n v="34"/>
    <s v="self-employed"/>
    <x v="0"/>
    <n v="0"/>
    <n v="0"/>
    <n v="0"/>
    <x v="1"/>
    <n v="90650"/>
    <s v="cellular"/>
    <n v="-1"/>
    <n v="0"/>
    <s v="unknown"/>
    <x v="0"/>
    <d v="2017-05-04T00:00:00"/>
    <s v="May"/>
    <s v="Thu"/>
    <x v="669"/>
  </r>
  <r>
    <n v="77078409"/>
    <n v="33"/>
    <s v="blue-collar"/>
    <x v="0"/>
    <n v="0"/>
    <n v="1"/>
    <n v="1"/>
    <x v="1"/>
    <n v="-10400"/>
    <s v="cellular"/>
    <n v="360"/>
    <n v="1"/>
    <s v="failure"/>
    <x v="0"/>
    <d v="2017-05-04T00:00:00"/>
    <s v="May"/>
    <s v="Thu"/>
    <x v="373"/>
  </r>
  <r>
    <n v="28284983"/>
    <n v="41"/>
    <s v="blue-collar"/>
    <x v="0"/>
    <n v="0"/>
    <n v="1"/>
    <n v="0"/>
    <x v="1"/>
    <n v="3600"/>
    <s v="cellular"/>
    <n v="312"/>
    <n v="3"/>
    <s v="failure"/>
    <x v="0"/>
    <d v="2017-05-04T00:00:00"/>
    <s v="May"/>
    <s v="Thu"/>
    <x v="302"/>
  </r>
  <r>
    <n v="14586975"/>
    <n v="36"/>
    <s v="self-employed"/>
    <x v="0"/>
    <n v="0"/>
    <n v="1"/>
    <n v="1"/>
    <x v="1"/>
    <n v="9400"/>
    <s v="cellular"/>
    <n v="333"/>
    <n v="2"/>
    <s v="success"/>
    <x v="1"/>
    <d v="2017-05-04T00:00:00"/>
    <s v="May"/>
    <s v="Thu"/>
    <x v="1170"/>
  </r>
  <r>
    <n v="58939278"/>
    <n v="41"/>
    <s v="blue-collar"/>
    <x v="0"/>
    <n v="0"/>
    <n v="1"/>
    <n v="0"/>
    <x v="1"/>
    <n v="67700"/>
    <s v="cellular"/>
    <n v="-1"/>
    <n v="0"/>
    <s v="unknown"/>
    <x v="0"/>
    <d v="2017-05-04T00:00:00"/>
    <s v="May"/>
    <s v="Thu"/>
    <x v="276"/>
  </r>
  <r>
    <n v="62016635"/>
    <n v="19"/>
    <s v="student"/>
    <x v="1"/>
    <n v="0"/>
    <n v="0"/>
    <n v="0"/>
    <x v="2"/>
    <n v="268400"/>
    <s v="cellular"/>
    <n v="-1"/>
    <n v="0"/>
    <s v="unknown"/>
    <x v="0"/>
    <d v="2017-05-04T00:00:00"/>
    <s v="May"/>
    <s v="Thu"/>
    <x v="265"/>
  </r>
  <r>
    <n v="82821718"/>
    <n v="33"/>
    <s v="admin"/>
    <x v="2"/>
    <n v="0"/>
    <n v="1"/>
    <n v="0"/>
    <x v="1"/>
    <n v="33050"/>
    <s v="cellular"/>
    <n v="167"/>
    <n v="3"/>
    <s v="failure"/>
    <x v="0"/>
    <d v="2017-05-04T00:00:00"/>
    <s v="May"/>
    <s v="Thu"/>
    <x v="107"/>
  </r>
  <r>
    <n v="15523012"/>
    <n v="40"/>
    <s v="unemployed"/>
    <x v="1"/>
    <n v="0"/>
    <n v="1"/>
    <n v="0"/>
    <x v="1"/>
    <n v="17800"/>
    <s v="cellular"/>
    <n v="339"/>
    <n v="2"/>
    <s v="failure"/>
    <x v="0"/>
    <d v="2017-05-04T00:00:00"/>
    <s v="May"/>
    <s v="Thu"/>
    <x v="30"/>
  </r>
  <r>
    <n v="10068948"/>
    <n v="33"/>
    <s v="admin"/>
    <x v="0"/>
    <n v="0"/>
    <n v="1"/>
    <n v="0"/>
    <x v="0"/>
    <n v="249200"/>
    <s v="cellular"/>
    <n v="-1"/>
    <n v="0"/>
    <s v="unknown"/>
    <x v="0"/>
    <d v="2017-05-04T00:00:00"/>
    <s v="May"/>
    <s v="Thu"/>
    <x v="24"/>
  </r>
  <r>
    <n v="76630088"/>
    <n v="59"/>
    <s v="management"/>
    <x v="0"/>
    <n v="0"/>
    <n v="0"/>
    <n v="0"/>
    <x v="0"/>
    <n v="171050"/>
    <s v="cellular"/>
    <n v="-1"/>
    <n v="0"/>
    <s v="unknown"/>
    <x v="0"/>
    <d v="2017-05-04T00:00:00"/>
    <s v="May"/>
    <s v="Thu"/>
    <x v="75"/>
  </r>
  <r>
    <n v="89796910"/>
    <n v="30"/>
    <s v="management"/>
    <x v="1"/>
    <n v="0"/>
    <n v="0"/>
    <n v="0"/>
    <x v="0"/>
    <n v="563900"/>
    <s v="cellular"/>
    <n v="-1"/>
    <n v="0"/>
    <s v="unknown"/>
    <x v="0"/>
    <d v="2017-05-04T00:00:00"/>
    <s v="May"/>
    <s v="Thu"/>
    <x v="316"/>
  </r>
  <r>
    <n v="54198864"/>
    <n v="42"/>
    <s v="management"/>
    <x v="0"/>
    <n v="0"/>
    <n v="1"/>
    <n v="1"/>
    <x v="0"/>
    <n v="100"/>
    <s v="telephone"/>
    <n v="-1"/>
    <n v="0"/>
    <s v="unknown"/>
    <x v="0"/>
    <d v="2017-05-04T00:00:00"/>
    <s v="May"/>
    <s v="Thu"/>
    <x v="34"/>
  </r>
  <r>
    <n v="87325438"/>
    <n v="19"/>
    <s v="student"/>
    <x v="1"/>
    <n v="0"/>
    <n v="0"/>
    <n v="0"/>
    <x v="3"/>
    <n v="0"/>
    <s v="cellular"/>
    <n v="-1"/>
    <n v="0"/>
    <s v="unknown"/>
    <x v="0"/>
    <d v="2017-05-04T00:00:00"/>
    <s v="May"/>
    <s v="Thu"/>
    <x v="508"/>
  </r>
  <r>
    <n v="26587694"/>
    <n v="51"/>
    <s v="blue-collar"/>
    <x v="0"/>
    <n v="0"/>
    <n v="1"/>
    <n v="0"/>
    <x v="3"/>
    <n v="14800"/>
    <s v="cellular"/>
    <n v="-1"/>
    <n v="0"/>
    <s v="unknown"/>
    <x v="0"/>
    <d v="2017-05-04T00:00:00"/>
    <s v="May"/>
    <s v="Thu"/>
    <x v="219"/>
  </r>
  <r>
    <n v="33406792"/>
    <n v="45"/>
    <s v="technician"/>
    <x v="0"/>
    <n v="0"/>
    <n v="0"/>
    <n v="0"/>
    <x v="1"/>
    <n v="99900"/>
    <s v="cellular"/>
    <n v="-1"/>
    <n v="0"/>
    <s v="unknown"/>
    <x v="1"/>
    <d v="2017-05-04T00:00:00"/>
    <s v="May"/>
    <s v="Thu"/>
    <x v="561"/>
  </r>
  <r>
    <n v="66859595"/>
    <n v="35"/>
    <s v="management"/>
    <x v="0"/>
    <n v="0"/>
    <n v="1"/>
    <n v="0"/>
    <x v="0"/>
    <n v="26000"/>
    <s v="cellular"/>
    <n v="17"/>
    <n v="5"/>
    <s v="failure"/>
    <x v="1"/>
    <d v="2017-05-04T00:00:00"/>
    <s v="May"/>
    <s v="Thu"/>
    <x v="304"/>
  </r>
  <r>
    <n v="78550971"/>
    <n v="35"/>
    <s v="services"/>
    <x v="0"/>
    <n v="0"/>
    <n v="1"/>
    <n v="0"/>
    <x v="1"/>
    <n v="850"/>
    <s v="cellular"/>
    <n v="-1"/>
    <n v="0"/>
    <s v="unknown"/>
    <x v="0"/>
    <d v="2017-05-04T00:00:00"/>
    <s v="May"/>
    <s v="Thu"/>
    <x v="172"/>
  </r>
  <r>
    <n v="53281332"/>
    <n v="33"/>
    <s v="unemployed"/>
    <x v="1"/>
    <n v="0"/>
    <n v="0"/>
    <n v="0"/>
    <x v="0"/>
    <n v="42500"/>
    <s v="cellular"/>
    <n v="-1"/>
    <n v="0"/>
    <s v="unknown"/>
    <x v="0"/>
    <d v="2017-05-04T00:00:00"/>
    <s v="May"/>
    <s v="Thu"/>
    <x v="620"/>
  </r>
  <r>
    <n v="51647333"/>
    <n v="33"/>
    <s v="blue-collar"/>
    <x v="0"/>
    <n v="0"/>
    <n v="1"/>
    <n v="1"/>
    <x v="3"/>
    <n v="257550"/>
    <s v="cellular"/>
    <n v="165"/>
    <n v="5"/>
    <s v="failure"/>
    <x v="0"/>
    <d v="2017-05-04T00:00:00"/>
    <s v="May"/>
    <s v="Thu"/>
    <x v="79"/>
  </r>
  <r>
    <n v="51902843"/>
    <n v="28"/>
    <s v="management"/>
    <x v="1"/>
    <n v="0"/>
    <n v="0"/>
    <n v="1"/>
    <x v="0"/>
    <n v="33900"/>
    <s v="cellular"/>
    <n v="-1"/>
    <n v="0"/>
    <s v="unknown"/>
    <x v="0"/>
    <d v="2017-05-04T00:00:00"/>
    <s v="May"/>
    <s v="Thu"/>
    <x v="615"/>
  </r>
  <r>
    <n v="71427907"/>
    <n v="38"/>
    <s v="management"/>
    <x v="2"/>
    <n v="0"/>
    <n v="1"/>
    <n v="0"/>
    <x v="0"/>
    <n v="318400"/>
    <s v="cellular"/>
    <n v="-1"/>
    <n v="0"/>
    <s v="unknown"/>
    <x v="1"/>
    <d v="2017-05-04T00:00:00"/>
    <s v="May"/>
    <s v="Thu"/>
    <x v="928"/>
  </r>
  <r>
    <n v="75693604"/>
    <n v="31"/>
    <s v="management"/>
    <x v="1"/>
    <n v="0"/>
    <n v="0"/>
    <n v="0"/>
    <x v="0"/>
    <n v="124000"/>
    <s v="cellular"/>
    <n v="-1"/>
    <n v="0"/>
    <s v="unknown"/>
    <x v="0"/>
    <d v="2017-05-04T00:00:00"/>
    <s v="May"/>
    <s v="Thu"/>
    <x v="239"/>
  </r>
  <r>
    <n v="31089233"/>
    <n v="32"/>
    <s v="management"/>
    <x v="0"/>
    <n v="0"/>
    <n v="1"/>
    <n v="0"/>
    <x v="0"/>
    <n v="122900"/>
    <s v="cellular"/>
    <n v="-1"/>
    <n v="0"/>
    <s v="unknown"/>
    <x v="0"/>
    <d v="2017-05-04T00:00:00"/>
    <s v="May"/>
    <s v="Thu"/>
    <x v="265"/>
  </r>
  <r>
    <n v="33704750"/>
    <n v="30"/>
    <s v="entrepreneur"/>
    <x v="1"/>
    <n v="0"/>
    <n v="1"/>
    <n v="0"/>
    <x v="1"/>
    <n v="28600"/>
    <s v="cellular"/>
    <n v="-1"/>
    <n v="0"/>
    <s v="unknown"/>
    <x v="0"/>
    <d v="2017-05-04T00:00:00"/>
    <s v="May"/>
    <s v="Thu"/>
    <x v="126"/>
  </r>
  <r>
    <n v="10326862"/>
    <n v="31"/>
    <s v="management"/>
    <x v="0"/>
    <n v="0"/>
    <n v="1"/>
    <n v="0"/>
    <x v="0"/>
    <n v="0"/>
    <s v="cellular"/>
    <n v="167"/>
    <n v="1"/>
    <s v="failure"/>
    <x v="0"/>
    <d v="2017-05-04T00:00:00"/>
    <s v="May"/>
    <s v="Thu"/>
    <x v="157"/>
  </r>
  <r>
    <n v="69119835"/>
    <n v="33"/>
    <s v="management"/>
    <x v="0"/>
    <n v="0"/>
    <n v="0"/>
    <n v="0"/>
    <x v="0"/>
    <n v="20750"/>
    <s v="cellular"/>
    <n v="167"/>
    <n v="1"/>
    <s v="other"/>
    <x v="0"/>
    <d v="2017-05-04T00:00:00"/>
    <s v="May"/>
    <s v="Thu"/>
    <x v="352"/>
  </r>
  <r>
    <n v="78554281"/>
    <n v="52"/>
    <s v="technician"/>
    <x v="0"/>
    <n v="0"/>
    <n v="0"/>
    <n v="0"/>
    <x v="0"/>
    <n v="43800"/>
    <s v="cellular"/>
    <n v="-1"/>
    <n v="0"/>
    <s v="unknown"/>
    <x v="1"/>
    <d v="2017-05-04T00:00:00"/>
    <s v="May"/>
    <s v="Thu"/>
    <x v="801"/>
  </r>
  <r>
    <n v="25053307"/>
    <n v="35"/>
    <s v="management"/>
    <x v="0"/>
    <n v="0"/>
    <n v="0"/>
    <n v="0"/>
    <x v="0"/>
    <n v="4650"/>
    <s v="cellular"/>
    <n v="88"/>
    <n v="1"/>
    <s v="other"/>
    <x v="0"/>
    <d v="2017-05-04T00:00:00"/>
    <s v="May"/>
    <s v="Thu"/>
    <x v="4"/>
  </r>
  <r>
    <n v="28866019"/>
    <n v="37"/>
    <s v="blue-collar"/>
    <x v="0"/>
    <n v="0"/>
    <n v="1"/>
    <n v="0"/>
    <x v="3"/>
    <n v="146950"/>
    <s v="cellular"/>
    <n v="-1"/>
    <n v="0"/>
    <s v="unknown"/>
    <x v="0"/>
    <d v="2017-05-04T00:00:00"/>
    <s v="May"/>
    <s v="Thu"/>
    <x v="186"/>
  </r>
  <r>
    <n v="11432526"/>
    <n v="32"/>
    <s v="technician"/>
    <x v="1"/>
    <n v="0"/>
    <n v="0"/>
    <n v="0"/>
    <x v="1"/>
    <n v="47250"/>
    <s v="cellular"/>
    <n v="-1"/>
    <n v="0"/>
    <s v="unknown"/>
    <x v="0"/>
    <d v="2017-05-04T00:00:00"/>
    <s v="May"/>
    <s v="Thu"/>
    <x v="443"/>
  </r>
  <r>
    <n v="55683508"/>
    <n v="56"/>
    <s v="self-employed"/>
    <x v="0"/>
    <n v="0"/>
    <n v="1"/>
    <n v="0"/>
    <x v="0"/>
    <n v="17450"/>
    <s v="telephone"/>
    <n v="-1"/>
    <n v="0"/>
    <s v="unknown"/>
    <x v="0"/>
    <d v="2017-05-04T00:00:00"/>
    <s v="May"/>
    <s v="Thu"/>
    <x v="289"/>
  </r>
  <r>
    <n v="58128786"/>
    <n v="30"/>
    <s v="self-employed"/>
    <x v="0"/>
    <n v="0"/>
    <n v="0"/>
    <n v="0"/>
    <x v="0"/>
    <n v="133300"/>
    <s v="cellular"/>
    <n v="89"/>
    <n v="1"/>
    <s v="success"/>
    <x v="1"/>
    <d v="2017-05-04T00:00:00"/>
    <s v="May"/>
    <s v="Thu"/>
    <x v="1098"/>
  </r>
  <r>
    <n v="15242300"/>
    <n v="31"/>
    <s v="technician"/>
    <x v="0"/>
    <n v="0"/>
    <n v="1"/>
    <n v="0"/>
    <x v="1"/>
    <n v="209100"/>
    <s v="cellular"/>
    <n v="-1"/>
    <n v="0"/>
    <s v="unknown"/>
    <x v="1"/>
    <d v="2017-05-04T00:00:00"/>
    <s v="May"/>
    <s v="Thu"/>
    <x v="369"/>
  </r>
  <r>
    <n v="45934789"/>
    <n v="32"/>
    <s v="management"/>
    <x v="0"/>
    <n v="0"/>
    <n v="1"/>
    <n v="0"/>
    <x v="0"/>
    <n v="7050"/>
    <s v="cellular"/>
    <n v="89"/>
    <n v="9"/>
    <s v="success"/>
    <x v="0"/>
    <d v="2017-05-04T00:00:00"/>
    <s v="May"/>
    <s v="Thu"/>
    <x v="262"/>
  </r>
  <r>
    <n v="19685296"/>
    <n v="28"/>
    <s v="blue-collar"/>
    <x v="1"/>
    <n v="0"/>
    <n v="0"/>
    <n v="0"/>
    <x v="3"/>
    <n v="27550"/>
    <s v="cellular"/>
    <n v="-1"/>
    <n v="0"/>
    <s v="unknown"/>
    <x v="0"/>
    <d v="2017-05-04T00:00:00"/>
    <s v="May"/>
    <s v="Thu"/>
    <x v="409"/>
  </r>
  <r>
    <n v="80872642"/>
    <n v="45"/>
    <s v="technician"/>
    <x v="0"/>
    <n v="0"/>
    <n v="1"/>
    <n v="0"/>
    <x v="1"/>
    <n v="14000"/>
    <s v="cellular"/>
    <n v="168"/>
    <n v="2"/>
    <s v="other"/>
    <x v="0"/>
    <d v="2017-05-04T00:00:00"/>
    <s v="May"/>
    <s v="Thu"/>
    <x v="312"/>
  </r>
  <r>
    <n v="34970245"/>
    <n v="34"/>
    <s v="management"/>
    <x v="1"/>
    <n v="0"/>
    <n v="1"/>
    <n v="0"/>
    <x v="0"/>
    <n v="15400"/>
    <s v="cellular"/>
    <n v="269"/>
    <n v="4"/>
    <s v="failure"/>
    <x v="0"/>
    <d v="2017-05-04T00:00:00"/>
    <s v="May"/>
    <s v="Thu"/>
    <x v="243"/>
  </r>
  <r>
    <n v="76443045"/>
    <n v="32"/>
    <s v="self-employed"/>
    <x v="2"/>
    <n v="0"/>
    <n v="0"/>
    <n v="0"/>
    <x v="0"/>
    <n v="163550"/>
    <s v="cellular"/>
    <n v="-1"/>
    <n v="0"/>
    <s v="unknown"/>
    <x v="1"/>
    <d v="2017-05-04T00:00:00"/>
    <s v="May"/>
    <s v="Thu"/>
    <x v="1483"/>
  </r>
  <r>
    <n v="26015268"/>
    <n v="31"/>
    <s v="management"/>
    <x v="1"/>
    <n v="0"/>
    <n v="1"/>
    <n v="0"/>
    <x v="0"/>
    <n v="38750"/>
    <s v="cellular"/>
    <n v="14"/>
    <n v="3"/>
    <s v="failure"/>
    <x v="0"/>
    <d v="2017-05-04T00:00:00"/>
    <s v="May"/>
    <s v="Thu"/>
    <x v="143"/>
  </r>
  <r>
    <n v="59479330"/>
    <n v="49"/>
    <s v="unemployed"/>
    <x v="0"/>
    <n v="0"/>
    <n v="0"/>
    <n v="0"/>
    <x v="1"/>
    <n v="10350"/>
    <s v="telephone"/>
    <n v="-1"/>
    <n v="0"/>
    <s v="unknown"/>
    <x v="0"/>
    <d v="2017-05-04T00:00:00"/>
    <s v="May"/>
    <s v="Thu"/>
    <x v="24"/>
  </r>
  <r>
    <n v="38342525"/>
    <n v="44"/>
    <s v="self-employed"/>
    <x v="0"/>
    <n v="0"/>
    <n v="1"/>
    <n v="0"/>
    <x v="2"/>
    <n v="8150"/>
    <s v="cellular"/>
    <n v="-1"/>
    <n v="0"/>
    <s v="unknown"/>
    <x v="1"/>
    <d v="2017-05-04T00:00:00"/>
    <s v="May"/>
    <s v="Thu"/>
    <x v="241"/>
  </r>
  <r>
    <n v="77949041"/>
    <n v="39"/>
    <s v="management"/>
    <x v="1"/>
    <n v="0"/>
    <n v="1"/>
    <n v="0"/>
    <x v="0"/>
    <n v="75750"/>
    <s v="cellular"/>
    <n v="167"/>
    <n v="6"/>
    <s v="failure"/>
    <x v="1"/>
    <d v="2017-05-04T00:00:00"/>
    <s v="May"/>
    <s v="Thu"/>
    <x v="780"/>
  </r>
  <r>
    <n v="66739722"/>
    <n v="58"/>
    <s v="management"/>
    <x v="0"/>
    <n v="0"/>
    <n v="0"/>
    <n v="0"/>
    <x v="2"/>
    <n v="182900"/>
    <s v="cellular"/>
    <n v="-1"/>
    <n v="0"/>
    <s v="unknown"/>
    <x v="0"/>
    <d v="2017-05-04T00:00:00"/>
    <s v="May"/>
    <s v="Thu"/>
    <x v="9"/>
  </r>
  <r>
    <n v="65161200"/>
    <n v="24"/>
    <s v="admin"/>
    <x v="1"/>
    <n v="0"/>
    <n v="0"/>
    <n v="0"/>
    <x v="1"/>
    <n v="4950"/>
    <s v="cellular"/>
    <n v="89"/>
    <n v="3"/>
    <s v="failure"/>
    <x v="0"/>
    <d v="2017-05-04T00:00:00"/>
    <s v="May"/>
    <s v="Thu"/>
    <x v="115"/>
  </r>
  <r>
    <n v="64057614"/>
    <n v="35"/>
    <s v="technician"/>
    <x v="1"/>
    <n v="0"/>
    <n v="1"/>
    <n v="0"/>
    <x v="1"/>
    <n v="26900"/>
    <s v="cellular"/>
    <n v="-1"/>
    <n v="0"/>
    <s v="unknown"/>
    <x v="0"/>
    <d v="2017-05-04T00:00:00"/>
    <s v="May"/>
    <s v="Thu"/>
    <x v="306"/>
  </r>
  <r>
    <n v="75028415"/>
    <n v="53"/>
    <s v="technician"/>
    <x v="0"/>
    <n v="0"/>
    <n v="0"/>
    <n v="0"/>
    <x v="1"/>
    <n v="5600"/>
    <s v="telephone"/>
    <n v="-1"/>
    <n v="0"/>
    <s v="unknown"/>
    <x v="0"/>
    <d v="2017-05-04T00:00:00"/>
    <s v="May"/>
    <s v="Thu"/>
    <x v="188"/>
  </r>
  <r>
    <n v="46293270"/>
    <n v="45"/>
    <s v="blue-collar"/>
    <x v="0"/>
    <n v="0"/>
    <n v="1"/>
    <n v="0"/>
    <x v="3"/>
    <n v="40150"/>
    <s v="cellular"/>
    <n v="-1"/>
    <n v="0"/>
    <s v="unknown"/>
    <x v="1"/>
    <d v="2017-05-04T00:00:00"/>
    <s v="May"/>
    <s v="Thu"/>
    <x v="355"/>
  </r>
  <r>
    <n v="57879664"/>
    <n v="32"/>
    <s v="blue-collar"/>
    <x v="0"/>
    <n v="0"/>
    <n v="0"/>
    <n v="0"/>
    <x v="1"/>
    <n v="5950"/>
    <s v="cellular"/>
    <n v="-1"/>
    <n v="0"/>
    <s v="unknown"/>
    <x v="0"/>
    <d v="2017-05-04T00:00:00"/>
    <s v="May"/>
    <s v="Thu"/>
    <x v="223"/>
  </r>
  <r>
    <n v="43077873"/>
    <n v="28"/>
    <s v="blue-collar"/>
    <x v="1"/>
    <n v="0"/>
    <n v="1"/>
    <n v="0"/>
    <x v="1"/>
    <n v="190850"/>
    <s v="cellular"/>
    <n v="-1"/>
    <n v="0"/>
    <s v="unknown"/>
    <x v="0"/>
    <d v="2017-05-04T00:00:00"/>
    <s v="May"/>
    <s v="Thu"/>
    <x v="58"/>
  </r>
  <r>
    <n v="13224703"/>
    <n v="31"/>
    <s v="technician"/>
    <x v="0"/>
    <n v="0"/>
    <n v="1"/>
    <n v="0"/>
    <x v="0"/>
    <n v="31800"/>
    <s v="cellular"/>
    <n v="-1"/>
    <n v="0"/>
    <s v="unknown"/>
    <x v="1"/>
    <d v="2017-05-04T00:00:00"/>
    <s v="May"/>
    <s v="Thu"/>
    <x v="146"/>
  </r>
  <r>
    <n v="17358220"/>
    <n v="23"/>
    <s v="student"/>
    <x v="1"/>
    <n v="0"/>
    <n v="0"/>
    <n v="0"/>
    <x v="0"/>
    <n v="4100"/>
    <s v="cellular"/>
    <n v="-1"/>
    <n v="0"/>
    <s v="unknown"/>
    <x v="0"/>
    <d v="2017-05-04T00:00:00"/>
    <s v="May"/>
    <s v="Thu"/>
    <x v="211"/>
  </r>
  <r>
    <n v="75949147"/>
    <n v="36"/>
    <s v="admin"/>
    <x v="1"/>
    <n v="0"/>
    <n v="0"/>
    <n v="0"/>
    <x v="1"/>
    <n v="5750"/>
    <s v="cellular"/>
    <n v="91"/>
    <n v="1"/>
    <s v="failure"/>
    <x v="0"/>
    <d v="2017-05-04T00:00:00"/>
    <s v="May"/>
    <s v="Thu"/>
    <x v="104"/>
  </r>
  <r>
    <n v="86526186"/>
    <n v="33"/>
    <s v="self-employed"/>
    <x v="1"/>
    <n v="0"/>
    <n v="0"/>
    <n v="0"/>
    <x v="0"/>
    <n v="52450"/>
    <s v="cellular"/>
    <n v="-1"/>
    <n v="0"/>
    <s v="unknown"/>
    <x v="0"/>
    <d v="2017-05-04T00:00:00"/>
    <s v="May"/>
    <s v="Thu"/>
    <x v="268"/>
  </r>
  <r>
    <n v="81686820"/>
    <n v="32"/>
    <s v="blue-collar"/>
    <x v="0"/>
    <n v="1"/>
    <n v="1"/>
    <n v="0"/>
    <x v="3"/>
    <n v="-7400"/>
    <s v="cellular"/>
    <n v="357"/>
    <n v="15"/>
    <s v="other"/>
    <x v="0"/>
    <d v="2017-05-04T00:00:00"/>
    <s v="May"/>
    <s v="Thu"/>
    <x v="383"/>
  </r>
  <r>
    <n v="57348594"/>
    <n v="55"/>
    <s v="technician"/>
    <x v="1"/>
    <n v="0"/>
    <n v="0"/>
    <n v="1"/>
    <x v="1"/>
    <n v="59950"/>
    <s v="telephone"/>
    <n v="-1"/>
    <n v="0"/>
    <s v="unknown"/>
    <x v="0"/>
    <d v="2017-05-04T00:00:00"/>
    <s v="May"/>
    <s v="Thu"/>
    <x v="70"/>
  </r>
  <r>
    <n v="27729027"/>
    <n v="34"/>
    <s v="entrepreneur"/>
    <x v="0"/>
    <n v="0"/>
    <n v="1"/>
    <n v="0"/>
    <x v="0"/>
    <n v="53800"/>
    <s v="cellular"/>
    <n v="88"/>
    <n v="10"/>
    <s v="success"/>
    <x v="0"/>
    <d v="2017-05-04T00:00:00"/>
    <s v="May"/>
    <s v="Thu"/>
    <x v="1066"/>
  </r>
  <r>
    <n v="26364191"/>
    <n v="32"/>
    <s v="blue-collar"/>
    <x v="1"/>
    <n v="0"/>
    <n v="0"/>
    <n v="0"/>
    <x v="1"/>
    <n v="20000"/>
    <s v="cellular"/>
    <n v="-1"/>
    <n v="0"/>
    <s v="unknown"/>
    <x v="1"/>
    <d v="2017-05-04T00:00:00"/>
    <s v="May"/>
    <s v="Thu"/>
    <x v="421"/>
  </r>
  <r>
    <n v="44551718"/>
    <n v="26"/>
    <s v="blue-collar"/>
    <x v="0"/>
    <n v="0"/>
    <n v="1"/>
    <n v="0"/>
    <x v="3"/>
    <n v="5200"/>
    <s v="cellular"/>
    <n v="360"/>
    <n v="2"/>
    <s v="other"/>
    <x v="0"/>
    <d v="2017-05-04T00:00:00"/>
    <s v="May"/>
    <s v="Thu"/>
    <x v="31"/>
  </r>
  <r>
    <n v="22075998"/>
    <n v="32"/>
    <s v="management"/>
    <x v="1"/>
    <n v="0"/>
    <n v="0"/>
    <n v="0"/>
    <x v="0"/>
    <n v="0"/>
    <s v="cellular"/>
    <n v="-1"/>
    <n v="0"/>
    <s v="unknown"/>
    <x v="0"/>
    <d v="2017-05-04T00:00:00"/>
    <s v="May"/>
    <s v="Thu"/>
    <x v="774"/>
  </r>
  <r>
    <n v="56834388"/>
    <n v="39"/>
    <s v="management"/>
    <x v="1"/>
    <n v="0"/>
    <n v="1"/>
    <n v="0"/>
    <x v="0"/>
    <n v="122700"/>
    <s v="cellular"/>
    <n v="263"/>
    <n v="2"/>
    <s v="failure"/>
    <x v="1"/>
    <d v="2017-05-04T00:00:00"/>
    <s v="May"/>
    <s v="Thu"/>
    <x v="1144"/>
  </r>
  <r>
    <n v="57428611"/>
    <n v="30"/>
    <s v="management"/>
    <x v="1"/>
    <n v="0"/>
    <n v="0"/>
    <n v="0"/>
    <x v="0"/>
    <n v="26650"/>
    <s v="cellular"/>
    <n v="-1"/>
    <n v="0"/>
    <s v="unknown"/>
    <x v="1"/>
    <d v="2017-05-04T00:00:00"/>
    <s v="May"/>
    <s v="Thu"/>
    <x v="36"/>
  </r>
  <r>
    <n v="34563040"/>
    <n v="63"/>
    <s v="management"/>
    <x v="0"/>
    <n v="0"/>
    <n v="0"/>
    <n v="0"/>
    <x v="2"/>
    <n v="117600"/>
    <s v="telephone"/>
    <n v="-1"/>
    <n v="0"/>
    <s v="unknown"/>
    <x v="1"/>
    <d v="2017-05-04T00:00:00"/>
    <s v="May"/>
    <s v="Thu"/>
    <x v="558"/>
  </r>
  <r>
    <n v="55281051"/>
    <n v="33"/>
    <s v="management"/>
    <x v="0"/>
    <n v="0"/>
    <n v="1"/>
    <n v="0"/>
    <x v="1"/>
    <n v="550"/>
    <s v="cellular"/>
    <n v="-1"/>
    <n v="0"/>
    <s v="unknown"/>
    <x v="0"/>
    <d v="2017-05-04T00:00:00"/>
    <s v="May"/>
    <s v="Thu"/>
    <x v="188"/>
  </r>
  <r>
    <n v="55561204"/>
    <n v="56"/>
    <s v="retired"/>
    <x v="0"/>
    <n v="0"/>
    <n v="0"/>
    <n v="0"/>
    <x v="3"/>
    <n v="468350"/>
    <s v="cellular"/>
    <n v="-1"/>
    <n v="0"/>
    <s v="unknown"/>
    <x v="1"/>
    <d v="2017-05-04T00:00:00"/>
    <s v="May"/>
    <s v="Thu"/>
    <x v="584"/>
  </r>
  <r>
    <n v="16397641"/>
    <n v="57"/>
    <s v="retired"/>
    <x v="0"/>
    <n v="0"/>
    <n v="0"/>
    <n v="0"/>
    <x v="0"/>
    <n v="72900"/>
    <s v="telephone"/>
    <n v="-1"/>
    <n v="0"/>
    <s v="unknown"/>
    <x v="0"/>
    <d v="2017-05-04T00:00:00"/>
    <s v="May"/>
    <s v="Thu"/>
    <x v="151"/>
  </r>
  <r>
    <n v="44219347"/>
    <n v="30"/>
    <s v="management"/>
    <x v="0"/>
    <n v="0"/>
    <n v="0"/>
    <n v="0"/>
    <x v="0"/>
    <n v="544200"/>
    <s v="cellular"/>
    <n v="-1"/>
    <n v="0"/>
    <s v="unknown"/>
    <x v="1"/>
    <d v="2017-05-04T00:00:00"/>
    <s v="May"/>
    <s v="Thu"/>
    <x v="447"/>
  </r>
  <r>
    <n v="31709189"/>
    <n v="43"/>
    <s v="technician"/>
    <x v="0"/>
    <n v="0"/>
    <n v="0"/>
    <n v="0"/>
    <x v="1"/>
    <n v="202800"/>
    <s v="cellular"/>
    <n v="89"/>
    <n v="2"/>
    <s v="failure"/>
    <x v="0"/>
    <d v="2017-05-04T00:00:00"/>
    <s v="May"/>
    <s v="Thu"/>
    <x v="50"/>
  </r>
  <r>
    <n v="56702023"/>
    <n v="29"/>
    <s v="blue-collar"/>
    <x v="1"/>
    <n v="0"/>
    <n v="1"/>
    <n v="0"/>
    <x v="1"/>
    <n v="18450"/>
    <s v="cellular"/>
    <n v="346"/>
    <n v="3"/>
    <s v="failure"/>
    <x v="0"/>
    <d v="2017-05-04T00:00:00"/>
    <s v="May"/>
    <s v="Thu"/>
    <x v="14"/>
  </r>
  <r>
    <n v="51135899"/>
    <n v="38"/>
    <s v="admin"/>
    <x v="0"/>
    <n v="0"/>
    <n v="1"/>
    <n v="0"/>
    <x v="1"/>
    <n v="2350"/>
    <s v="cellular"/>
    <n v="-1"/>
    <n v="0"/>
    <s v="unknown"/>
    <x v="1"/>
    <d v="2017-05-04T00:00:00"/>
    <s v="May"/>
    <s v="Thu"/>
    <x v="327"/>
  </r>
  <r>
    <n v="13036556"/>
    <n v="40"/>
    <s v="admin"/>
    <x v="0"/>
    <n v="0"/>
    <n v="1"/>
    <n v="0"/>
    <x v="1"/>
    <n v="65650"/>
    <s v="cellular"/>
    <n v="-1"/>
    <n v="0"/>
    <s v="unknown"/>
    <x v="0"/>
    <d v="2017-05-04T00:00:00"/>
    <s v="May"/>
    <s v="Thu"/>
    <x v="163"/>
  </r>
  <r>
    <n v="69617145"/>
    <n v="31"/>
    <s v="management"/>
    <x v="1"/>
    <n v="0"/>
    <n v="1"/>
    <n v="0"/>
    <x v="0"/>
    <n v="642850"/>
    <s v="telephone"/>
    <n v="87"/>
    <n v="2"/>
    <s v="success"/>
    <x v="1"/>
    <d v="2017-05-04T00:00:00"/>
    <s v="May"/>
    <s v="Thu"/>
    <x v="384"/>
  </r>
  <r>
    <n v="56219614"/>
    <n v="36"/>
    <s v="management"/>
    <x v="1"/>
    <n v="0"/>
    <n v="1"/>
    <n v="0"/>
    <x v="0"/>
    <n v="192500"/>
    <s v="cellular"/>
    <n v="-1"/>
    <n v="0"/>
    <s v="unknown"/>
    <x v="0"/>
    <d v="2017-05-04T00:00:00"/>
    <s v="May"/>
    <s v="Thu"/>
    <x v="177"/>
  </r>
  <r>
    <n v="67007502"/>
    <n v="43"/>
    <s v="entrepreneur"/>
    <x v="0"/>
    <n v="0"/>
    <n v="0"/>
    <n v="0"/>
    <x v="1"/>
    <n v="0"/>
    <s v="telephone"/>
    <n v="-1"/>
    <n v="0"/>
    <s v="unknown"/>
    <x v="0"/>
    <d v="2017-05-04T00:00:00"/>
    <s v="May"/>
    <s v="Thu"/>
    <x v="118"/>
  </r>
  <r>
    <n v="14732765"/>
    <n v="24"/>
    <s v="student"/>
    <x v="1"/>
    <n v="0"/>
    <n v="0"/>
    <n v="0"/>
    <x v="2"/>
    <n v="39100"/>
    <s v="cellular"/>
    <n v="91"/>
    <n v="1"/>
    <s v="other"/>
    <x v="0"/>
    <d v="2017-05-04T00:00:00"/>
    <s v="May"/>
    <s v="Thu"/>
    <x v="552"/>
  </r>
  <r>
    <n v="87546577"/>
    <n v="26"/>
    <s v="technician"/>
    <x v="1"/>
    <n v="0"/>
    <n v="1"/>
    <n v="0"/>
    <x v="1"/>
    <n v="11850"/>
    <s v="cellular"/>
    <n v="-1"/>
    <n v="0"/>
    <s v="unknown"/>
    <x v="1"/>
    <d v="2017-05-04T00:00:00"/>
    <s v="May"/>
    <s v="Thu"/>
    <x v="892"/>
  </r>
  <r>
    <n v="26895203"/>
    <n v="54"/>
    <s v="management"/>
    <x v="0"/>
    <n v="0"/>
    <n v="0"/>
    <n v="0"/>
    <x v="0"/>
    <n v="58400"/>
    <s v="telephone"/>
    <n v="-1"/>
    <n v="0"/>
    <s v="unknown"/>
    <x v="0"/>
    <d v="2017-05-04T00:00:00"/>
    <s v="May"/>
    <s v="Thu"/>
    <x v="71"/>
  </r>
  <r>
    <n v="25794311"/>
    <n v="37"/>
    <s v="student"/>
    <x v="1"/>
    <n v="0"/>
    <n v="0"/>
    <n v="0"/>
    <x v="2"/>
    <n v="22200"/>
    <s v="cellular"/>
    <n v="-1"/>
    <n v="0"/>
    <s v="unknown"/>
    <x v="1"/>
    <d v="2017-05-04T00:00:00"/>
    <s v="May"/>
    <s v="Thu"/>
    <x v="869"/>
  </r>
  <r>
    <n v="58997277"/>
    <n v="46"/>
    <s v="management"/>
    <x v="1"/>
    <n v="0"/>
    <n v="1"/>
    <n v="0"/>
    <x v="0"/>
    <n v="16700"/>
    <s v="telephone"/>
    <n v="90"/>
    <n v="2"/>
    <s v="other"/>
    <x v="0"/>
    <d v="2017-05-04T00:00:00"/>
    <s v="May"/>
    <s v="Thu"/>
    <x v="431"/>
  </r>
  <r>
    <n v="89328258"/>
    <n v="48"/>
    <s v="blue-collar"/>
    <x v="0"/>
    <n v="0"/>
    <n v="0"/>
    <n v="0"/>
    <x v="1"/>
    <n v="188800"/>
    <s v="telephone"/>
    <n v="-1"/>
    <n v="0"/>
    <s v="unknown"/>
    <x v="0"/>
    <d v="2017-05-04T00:00:00"/>
    <s v="May"/>
    <s v="Thu"/>
    <x v="456"/>
  </r>
  <r>
    <n v="66297053"/>
    <n v="51"/>
    <s v="technician"/>
    <x v="1"/>
    <n v="0"/>
    <n v="0"/>
    <n v="0"/>
    <x v="0"/>
    <n v="15900"/>
    <s v="cellular"/>
    <n v="-1"/>
    <n v="0"/>
    <s v="unknown"/>
    <x v="0"/>
    <d v="2017-05-04T00:00:00"/>
    <s v="May"/>
    <s v="Thu"/>
    <x v="177"/>
  </r>
  <r>
    <n v="42008411"/>
    <n v="34"/>
    <s v="management"/>
    <x v="0"/>
    <n v="0"/>
    <n v="0"/>
    <n v="0"/>
    <x v="0"/>
    <n v="10050"/>
    <s v="telephone"/>
    <n v="-1"/>
    <n v="0"/>
    <s v="unknown"/>
    <x v="0"/>
    <d v="2017-05-04T00:00:00"/>
    <s v="May"/>
    <s v="Thu"/>
    <x v="236"/>
  </r>
  <r>
    <n v="52311009"/>
    <n v="30"/>
    <s v="unemployed"/>
    <x v="0"/>
    <n v="0"/>
    <n v="0"/>
    <n v="0"/>
    <x v="1"/>
    <n v="23800"/>
    <s v="cellular"/>
    <n v="-1"/>
    <n v="0"/>
    <s v="unknown"/>
    <x v="0"/>
    <d v="2017-05-04T00:00:00"/>
    <s v="May"/>
    <s v="Thu"/>
    <x v="143"/>
  </r>
  <r>
    <n v="31553422"/>
    <n v="36"/>
    <s v="management"/>
    <x v="0"/>
    <n v="0"/>
    <n v="1"/>
    <n v="1"/>
    <x v="0"/>
    <n v="47650"/>
    <s v="telephone"/>
    <n v="335"/>
    <n v="3"/>
    <s v="other"/>
    <x v="0"/>
    <d v="2017-05-04T00:00:00"/>
    <s v="May"/>
    <s v="Thu"/>
    <x v="395"/>
  </r>
  <r>
    <n v="76233579"/>
    <n v="29"/>
    <s v="management"/>
    <x v="1"/>
    <n v="0"/>
    <n v="0"/>
    <n v="0"/>
    <x v="0"/>
    <n v="470350"/>
    <s v="cellular"/>
    <n v="-1"/>
    <n v="0"/>
    <s v="unknown"/>
    <x v="1"/>
    <d v="2017-05-04T00:00:00"/>
    <s v="May"/>
    <s v="Thu"/>
    <x v="357"/>
  </r>
  <r>
    <n v="60233510"/>
    <n v="24"/>
    <s v="student"/>
    <x v="1"/>
    <n v="0"/>
    <n v="0"/>
    <n v="0"/>
    <x v="1"/>
    <n v="19350"/>
    <s v="telephone"/>
    <n v="-1"/>
    <n v="0"/>
    <s v="unknown"/>
    <x v="1"/>
    <d v="2017-05-04T00:00:00"/>
    <s v="May"/>
    <s v="Thu"/>
    <x v="690"/>
  </r>
  <r>
    <n v="88194226"/>
    <n v="25"/>
    <s v="unemployed"/>
    <x v="0"/>
    <n v="0"/>
    <n v="0"/>
    <n v="0"/>
    <x v="1"/>
    <n v="35750"/>
    <s v="cellular"/>
    <n v="-1"/>
    <n v="0"/>
    <s v="unknown"/>
    <x v="0"/>
    <d v="2017-05-04T00:00:00"/>
    <s v="May"/>
    <s v="Thu"/>
    <x v="456"/>
  </r>
  <r>
    <n v="34449771"/>
    <n v="34"/>
    <s v="blue-collar"/>
    <x v="0"/>
    <n v="0"/>
    <n v="0"/>
    <n v="0"/>
    <x v="1"/>
    <n v="15750"/>
    <s v="cellular"/>
    <n v="89"/>
    <n v="3"/>
    <s v="success"/>
    <x v="0"/>
    <d v="2017-05-04T00:00:00"/>
    <s v="May"/>
    <s v="Thu"/>
    <x v="2"/>
  </r>
  <r>
    <n v="36779142"/>
    <n v="39"/>
    <s v="technician"/>
    <x v="0"/>
    <n v="0"/>
    <n v="1"/>
    <n v="0"/>
    <x v="0"/>
    <n v="588300"/>
    <s v="cellular"/>
    <n v="166"/>
    <n v="1"/>
    <s v="failure"/>
    <x v="0"/>
    <d v="2017-05-04T00:00:00"/>
    <s v="May"/>
    <s v="Thu"/>
    <x v="585"/>
  </r>
  <r>
    <n v="58598133"/>
    <n v="25"/>
    <s v="student"/>
    <x v="1"/>
    <n v="0"/>
    <n v="0"/>
    <n v="0"/>
    <x v="1"/>
    <n v="10150"/>
    <s v="cellular"/>
    <n v="-1"/>
    <n v="0"/>
    <s v="unknown"/>
    <x v="0"/>
    <d v="2017-05-04T00:00:00"/>
    <s v="May"/>
    <s v="Thu"/>
    <x v="157"/>
  </r>
  <r>
    <n v="48300339"/>
    <n v="35"/>
    <s v="entrepreneur"/>
    <x v="0"/>
    <n v="0"/>
    <n v="0"/>
    <n v="0"/>
    <x v="1"/>
    <n v="148550"/>
    <s v="cellular"/>
    <n v="164"/>
    <n v="2"/>
    <s v="failure"/>
    <x v="1"/>
    <d v="2017-05-04T00:00:00"/>
    <s v="May"/>
    <s v="Thu"/>
    <x v="734"/>
  </r>
  <r>
    <n v="23320009"/>
    <n v="57"/>
    <s v="technician"/>
    <x v="0"/>
    <n v="0"/>
    <n v="0"/>
    <n v="0"/>
    <x v="0"/>
    <n v="55150"/>
    <s v="cellular"/>
    <n v="-1"/>
    <n v="0"/>
    <s v="unknown"/>
    <x v="0"/>
    <d v="2017-05-04T00:00:00"/>
    <s v="May"/>
    <s v="Thu"/>
    <x v="592"/>
  </r>
  <r>
    <n v="81328036"/>
    <n v="32"/>
    <s v="management"/>
    <x v="1"/>
    <n v="0"/>
    <n v="0"/>
    <n v="0"/>
    <x v="0"/>
    <n v="10100"/>
    <s v="cellular"/>
    <n v="-1"/>
    <n v="0"/>
    <s v="unknown"/>
    <x v="0"/>
    <d v="2017-05-04T00:00:00"/>
    <s v="May"/>
    <s v="Thu"/>
    <x v="818"/>
  </r>
  <r>
    <n v="23117306"/>
    <n v="31"/>
    <s v="admin"/>
    <x v="1"/>
    <n v="0"/>
    <n v="0"/>
    <n v="0"/>
    <x v="1"/>
    <n v="34500"/>
    <s v="cellular"/>
    <n v="87"/>
    <n v="12"/>
    <s v="failure"/>
    <x v="0"/>
    <d v="2017-05-04T00:00:00"/>
    <s v="May"/>
    <s v="Thu"/>
    <x v="348"/>
  </r>
  <r>
    <n v="62142858"/>
    <n v="33"/>
    <s v="management"/>
    <x v="0"/>
    <n v="0"/>
    <n v="1"/>
    <n v="0"/>
    <x v="0"/>
    <n v="0"/>
    <s v="telephone"/>
    <n v="-1"/>
    <n v="0"/>
    <s v="unknown"/>
    <x v="0"/>
    <d v="2017-05-04T00:00:00"/>
    <s v="May"/>
    <s v="Thu"/>
    <x v="555"/>
  </r>
  <r>
    <n v="63997700"/>
    <n v="26"/>
    <s v="admin"/>
    <x v="1"/>
    <n v="0"/>
    <n v="0"/>
    <n v="0"/>
    <x v="2"/>
    <n v="33850"/>
    <s v="cellular"/>
    <n v="-1"/>
    <n v="0"/>
    <s v="unknown"/>
    <x v="0"/>
    <d v="2017-05-04T00:00:00"/>
    <s v="May"/>
    <s v="Thu"/>
    <x v="592"/>
  </r>
  <r>
    <n v="17033428"/>
    <n v="43"/>
    <s v="technician"/>
    <x v="0"/>
    <n v="0"/>
    <n v="0"/>
    <n v="0"/>
    <x v="0"/>
    <n v="132150"/>
    <s v="telephone"/>
    <n v="-1"/>
    <n v="0"/>
    <s v="unknown"/>
    <x v="1"/>
    <d v="2017-05-04T00:00:00"/>
    <s v="May"/>
    <s v="Thu"/>
    <x v="613"/>
  </r>
  <r>
    <n v="66383190"/>
    <n v="32"/>
    <s v="management"/>
    <x v="1"/>
    <n v="0"/>
    <n v="0"/>
    <n v="0"/>
    <x v="0"/>
    <n v="118000"/>
    <s v="cellular"/>
    <n v="90"/>
    <n v="7"/>
    <s v="success"/>
    <x v="0"/>
    <d v="2017-05-04T00:00:00"/>
    <s v="May"/>
    <s v="Thu"/>
    <x v="548"/>
  </r>
  <r>
    <n v="52677371"/>
    <n v="36"/>
    <s v="services"/>
    <x v="1"/>
    <n v="0"/>
    <n v="1"/>
    <n v="1"/>
    <x v="1"/>
    <n v="61350"/>
    <s v="cellular"/>
    <n v="341"/>
    <n v="3"/>
    <s v="failure"/>
    <x v="1"/>
    <d v="2017-05-04T00:00:00"/>
    <s v="May"/>
    <s v="Thu"/>
    <x v="857"/>
  </r>
  <r>
    <n v="36107550"/>
    <n v="41"/>
    <s v="management"/>
    <x v="0"/>
    <n v="0"/>
    <n v="0"/>
    <n v="0"/>
    <x v="1"/>
    <n v="97800"/>
    <s v="cellular"/>
    <n v="168"/>
    <n v="11"/>
    <s v="other"/>
    <x v="0"/>
    <d v="2017-05-04T00:00:00"/>
    <s v="May"/>
    <s v="Thu"/>
    <x v="81"/>
  </r>
  <r>
    <n v="39755787"/>
    <n v="25"/>
    <s v="student"/>
    <x v="0"/>
    <n v="0"/>
    <n v="1"/>
    <n v="1"/>
    <x v="0"/>
    <n v="246150"/>
    <s v="cellular"/>
    <n v="74"/>
    <n v="14"/>
    <s v="failure"/>
    <x v="0"/>
    <d v="2017-05-04T00:00:00"/>
    <s v="May"/>
    <s v="Thu"/>
    <x v="262"/>
  </r>
  <r>
    <n v="61631855"/>
    <n v="34"/>
    <s v="blue-collar"/>
    <x v="0"/>
    <n v="0"/>
    <n v="1"/>
    <n v="0"/>
    <x v="3"/>
    <n v="34900"/>
    <s v="cellular"/>
    <n v="-1"/>
    <n v="0"/>
    <s v="unknown"/>
    <x v="0"/>
    <d v="2017-05-04T00:00:00"/>
    <s v="May"/>
    <s v="Thu"/>
    <x v="102"/>
  </r>
  <r>
    <n v="11178810"/>
    <n v="25"/>
    <s v="technician"/>
    <x v="1"/>
    <n v="0"/>
    <n v="1"/>
    <n v="0"/>
    <x v="1"/>
    <n v="457700"/>
    <s v="telephone"/>
    <n v="-1"/>
    <n v="0"/>
    <s v="unknown"/>
    <x v="0"/>
    <d v="2017-05-04T00:00:00"/>
    <s v="May"/>
    <s v="Thu"/>
    <x v="142"/>
  </r>
  <r>
    <n v="89867622"/>
    <n v="27"/>
    <s v="management"/>
    <x v="1"/>
    <n v="0"/>
    <n v="0"/>
    <n v="0"/>
    <x v="0"/>
    <n v="4400"/>
    <s v="cellular"/>
    <n v="-1"/>
    <n v="0"/>
    <s v="unknown"/>
    <x v="0"/>
    <d v="2017-05-04T00:00:00"/>
    <s v="May"/>
    <s v="Thu"/>
    <x v="244"/>
  </r>
  <r>
    <n v="24953068"/>
    <n v="39"/>
    <s v="blue-collar"/>
    <x v="0"/>
    <n v="0"/>
    <n v="0"/>
    <n v="0"/>
    <x v="1"/>
    <n v="13050"/>
    <s v="cellular"/>
    <n v="-1"/>
    <n v="0"/>
    <s v="unknown"/>
    <x v="1"/>
    <d v="2017-05-04T00:00:00"/>
    <s v="May"/>
    <s v="Thu"/>
    <x v="1300"/>
  </r>
  <r>
    <n v="82564899"/>
    <n v="30"/>
    <s v="technician"/>
    <x v="0"/>
    <n v="0"/>
    <n v="0"/>
    <n v="0"/>
    <x v="1"/>
    <n v="105350"/>
    <s v="cellular"/>
    <n v="-1"/>
    <n v="0"/>
    <s v="unknown"/>
    <x v="0"/>
    <d v="2017-05-04T00:00:00"/>
    <s v="May"/>
    <s v="Thu"/>
    <x v="423"/>
  </r>
  <r>
    <n v="21139182"/>
    <n v="33"/>
    <s v="management"/>
    <x v="0"/>
    <n v="0"/>
    <n v="1"/>
    <n v="0"/>
    <x v="0"/>
    <n v="897300"/>
    <s v="cellular"/>
    <n v="87"/>
    <n v="6"/>
    <s v="failure"/>
    <x v="0"/>
    <d v="2017-05-04T00:00:00"/>
    <s v="May"/>
    <s v="Thu"/>
    <x v="585"/>
  </r>
  <r>
    <n v="57387992"/>
    <n v="23"/>
    <s v="student"/>
    <x v="1"/>
    <n v="0"/>
    <n v="0"/>
    <n v="0"/>
    <x v="1"/>
    <n v="0"/>
    <s v="telephone"/>
    <n v="-1"/>
    <n v="0"/>
    <s v="unknown"/>
    <x v="0"/>
    <d v="2017-05-04T00:00:00"/>
    <s v="May"/>
    <s v="Thu"/>
    <x v="430"/>
  </r>
  <r>
    <n v="60865989"/>
    <n v="32"/>
    <s v="management"/>
    <x v="1"/>
    <n v="0"/>
    <n v="0"/>
    <n v="0"/>
    <x v="1"/>
    <n v="19400"/>
    <s v="telephone"/>
    <n v="-1"/>
    <n v="0"/>
    <s v="unknown"/>
    <x v="0"/>
    <d v="2017-05-04T00:00:00"/>
    <s v="May"/>
    <s v="Thu"/>
    <x v="1302"/>
  </r>
  <r>
    <n v="39887599"/>
    <n v="31"/>
    <s v="admin"/>
    <x v="0"/>
    <n v="0"/>
    <n v="1"/>
    <n v="1"/>
    <x v="1"/>
    <n v="11800"/>
    <s v="telephone"/>
    <n v="-1"/>
    <n v="0"/>
    <s v="unknown"/>
    <x v="0"/>
    <d v="2017-05-04T00:00:00"/>
    <s v="May"/>
    <s v="Thu"/>
    <x v="219"/>
  </r>
  <r>
    <n v="30957607"/>
    <n v="38"/>
    <s v="technician"/>
    <x v="1"/>
    <n v="0"/>
    <n v="0"/>
    <n v="0"/>
    <x v="0"/>
    <n v="122150"/>
    <s v="cellular"/>
    <n v="-1"/>
    <n v="0"/>
    <s v="unknown"/>
    <x v="0"/>
    <d v="2017-05-04T00:00:00"/>
    <s v="May"/>
    <s v="Thu"/>
    <x v="1141"/>
  </r>
  <r>
    <n v="43740613"/>
    <n v="29"/>
    <s v="management"/>
    <x v="1"/>
    <n v="0"/>
    <n v="0"/>
    <n v="1"/>
    <x v="1"/>
    <n v="165850"/>
    <s v="telephone"/>
    <n v="-1"/>
    <n v="0"/>
    <s v="unknown"/>
    <x v="1"/>
    <d v="2017-05-04T00:00:00"/>
    <s v="May"/>
    <s v="Thu"/>
    <x v="1230"/>
  </r>
  <r>
    <n v="60121277"/>
    <n v="50"/>
    <s v="management"/>
    <x v="0"/>
    <n v="0"/>
    <n v="0"/>
    <n v="0"/>
    <x v="0"/>
    <n v="15550"/>
    <s v="cellular"/>
    <n v="-1"/>
    <n v="0"/>
    <s v="unknown"/>
    <x v="0"/>
    <d v="2017-05-04T00:00:00"/>
    <s v="May"/>
    <s v="Thu"/>
    <x v="79"/>
  </r>
  <r>
    <n v="81238548"/>
    <n v="59"/>
    <s v="retired"/>
    <x v="2"/>
    <n v="0"/>
    <n v="0"/>
    <n v="0"/>
    <x v="1"/>
    <n v="25700"/>
    <s v="cellular"/>
    <n v="90"/>
    <n v="1"/>
    <s v="success"/>
    <x v="1"/>
    <d v="2017-05-04T00:00:00"/>
    <s v="May"/>
    <s v="Thu"/>
    <x v="297"/>
  </r>
  <r>
    <n v="68595017"/>
    <n v="32"/>
    <s v="management"/>
    <x v="1"/>
    <n v="0"/>
    <n v="0"/>
    <n v="0"/>
    <x v="0"/>
    <n v="130650"/>
    <s v="cellular"/>
    <n v="-1"/>
    <n v="0"/>
    <s v="unknown"/>
    <x v="0"/>
    <d v="2017-05-04T00:00:00"/>
    <s v="May"/>
    <s v="Thu"/>
    <x v="148"/>
  </r>
  <r>
    <n v="15388044"/>
    <n v="20"/>
    <s v="student"/>
    <x v="1"/>
    <n v="0"/>
    <n v="0"/>
    <n v="0"/>
    <x v="1"/>
    <n v="6500"/>
    <s v="telephone"/>
    <n v="-1"/>
    <n v="0"/>
    <s v="unknown"/>
    <x v="0"/>
    <d v="2017-05-04T00:00:00"/>
    <s v="May"/>
    <s v="Thu"/>
    <x v="352"/>
  </r>
  <r>
    <n v="42205171"/>
    <n v="60"/>
    <s v="management"/>
    <x v="0"/>
    <n v="0"/>
    <n v="0"/>
    <n v="0"/>
    <x v="0"/>
    <n v="252050"/>
    <s v="cellular"/>
    <n v="181"/>
    <n v="1"/>
    <s v="success"/>
    <x v="0"/>
    <d v="2017-05-04T00:00:00"/>
    <s v="May"/>
    <s v="Thu"/>
    <x v="177"/>
  </r>
  <r>
    <n v="33475758"/>
    <n v="46"/>
    <s v="management"/>
    <x v="0"/>
    <n v="0"/>
    <n v="0"/>
    <n v="0"/>
    <x v="2"/>
    <n v="154100"/>
    <s v="telephone"/>
    <n v="-1"/>
    <n v="0"/>
    <s v="unknown"/>
    <x v="0"/>
    <d v="2017-05-04T00:00:00"/>
    <s v="May"/>
    <s v="Thu"/>
    <x v="263"/>
  </r>
  <r>
    <n v="53416076"/>
    <n v="28"/>
    <s v="blue-collar"/>
    <x v="0"/>
    <n v="0"/>
    <n v="1"/>
    <n v="0"/>
    <x v="1"/>
    <n v="3050"/>
    <s v="cellular"/>
    <n v="319"/>
    <n v="1"/>
    <s v="success"/>
    <x v="1"/>
    <d v="2017-05-04T00:00:00"/>
    <s v="May"/>
    <s v="Thu"/>
    <x v="33"/>
  </r>
  <r>
    <n v="57230162"/>
    <n v="35"/>
    <s v="management"/>
    <x v="1"/>
    <n v="0"/>
    <n v="1"/>
    <n v="0"/>
    <x v="0"/>
    <n v="3100"/>
    <s v="cellular"/>
    <n v="15"/>
    <n v="3"/>
    <s v="success"/>
    <x v="0"/>
    <d v="2017-05-05T00:00:00"/>
    <s v="May"/>
    <s v="Fri"/>
    <x v="203"/>
  </r>
  <r>
    <n v="71738257"/>
    <n v="28"/>
    <s v="blue-collar"/>
    <x v="1"/>
    <n v="0"/>
    <n v="1"/>
    <n v="1"/>
    <x v="1"/>
    <n v="211450"/>
    <s v="cellular"/>
    <n v="-1"/>
    <n v="0"/>
    <s v="unknown"/>
    <x v="0"/>
    <d v="2017-05-05T00:00:00"/>
    <s v="May"/>
    <s v="Fri"/>
    <x v="77"/>
  </r>
  <r>
    <n v="65860745"/>
    <n v="59"/>
    <s v="blue-collar"/>
    <x v="0"/>
    <n v="0"/>
    <n v="1"/>
    <n v="0"/>
    <x v="3"/>
    <n v="310600"/>
    <s v="cellular"/>
    <n v="-1"/>
    <n v="0"/>
    <s v="unknown"/>
    <x v="0"/>
    <d v="2017-05-05T00:00:00"/>
    <s v="May"/>
    <s v="Fri"/>
    <x v="666"/>
  </r>
  <r>
    <n v="84218578"/>
    <n v="56"/>
    <s v="admin"/>
    <x v="0"/>
    <n v="0"/>
    <n v="1"/>
    <n v="0"/>
    <x v="3"/>
    <n v="104300"/>
    <s v="cellular"/>
    <n v="-1"/>
    <n v="0"/>
    <s v="unknown"/>
    <x v="0"/>
    <d v="2017-05-05T00:00:00"/>
    <s v="May"/>
    <s v="Fri"/>
    <x v="70"/>
  </r>
  <r>
    <n v="71324072"/>
    <n v="32"/>
    <s v="blue-collar"/>
    <x v="2"/>
    <n v="0"/>
    <n v="0"/>
    <n v="0"/>
    <x v="1"/>
    <n v="151350"/>
    <s v="cellular"/>
    <n v="-1"/>
    <n v="0"/>
    <s v="unknown"/>
    <x v="0"/>
    <d v="2017-05-05T00:00:00"/>
    <s v="May"/>
    <s v="Fri"/>
    <x v="163"/>
  </r>
  <r>
    <n v="28550109"/>
    <n v="46"/>
    <s v="admin"/>
    <x v="1"/>
    <n v="0"/>
    <n v="1"/>
    <n v="0"/>
    <x v="1"/>
    <n v="7400"/>
    <s v="cellular"/>
    <n v="-1"/>
    <n v="0"/>
    <s v="unknown"/>
    <x v="0"/>
    <d v="2017-05-05T00:00:00"/>
    <s v="May"/>
    <s v="Fri"/>
    <x v="141"/>
  </r>
  <r>
    <n v="13925940"/>
    <n v="34"/>
    <s v="unemployed"/>
    <x v="0"/>
    <n v="0"/>
    <n v="1"/>
    <n v="0"/>
    <x v="1"/>
    <n v="7800"/>
    <s v="cellular"/>
    <n v="-1"/>
    <n v="0"/>
    <s v="unknown"/>
    <x v="0"/>
    <d v="2017-05-05T00:00:00"/>
    <s v="May"/>
    <s v="Fri"/>
    <x v="61"/>
  </r>
  <r>
    <n v="86051939"/>
    <n v="55"/>
    <s v="blue-collar"/>
    <x v="0"/>
    <n v="0"/>
    <n v="1"/>
    <n v="0"/>
    <x v="1"/>
    <n v="11650"/>
    <s v="cellular"/>
    <n v="351"/>
    <n v="3"/>
    <s v="failure"/>
    <x v="0"/>
    <d v="2017-05-05T00:00:00"/>
    <s v="May"/>
    <s v="Fri"/>
    <x v="543"/>
  </r>
  <r>
    <n v="62477626"/>
    <n v="50"/>
    <s v="blue-collar"/>
    <x v="0"/>
    <n v="0"/>
    <n v="1"/>
    <n v="0"/>
    <x v="3"/>
    <n v="293600"/>
    <s v="cellular"/>
    <n v="-1"/>
    <n v="0"/>
    <s v="unknown"/>
    <x v="1"/>
    <d v="2017-05-05T00:00:00"/>
    <s v="May"/>
    <s v="Fri"/>
    <x v="748"/>
  </r>
  <r>
    <n v="15128601"/>
    <n v="30"/>
    <s v="admin"/>
    <x v="2"/>
    <n v="0"/>
    <n v="1"/>
    <n v="1"/>
    <x v="1"/>
    <n v="66000"/>
    <s v="cellular"/>
    <n v="362"/>
    <n v="1"/>
    <s v="failure"/>
    <x v="0"/>
    <d v="2017-05-05T00:00:00"/>
    <s v="May"/>
    <s v="Fri"/>
    <x v="481"/>
  </r>
  <r>
    <n v="50265209"/>
    <n v="37"/>
    <s v="management"/>
    <x v="1"/>
    <n v="0"/>
    <n v="0"/>
    <n v="0"/>
    <x v="0"/>
    <n v="40400"/>
    <s v="cellular"/>
    <n v="349"/>
    <n v="1"/>
    <s v="failure"/>
    <x v="0"/>
    <d v="2017-05-05T00:00:00"/>
    <s v="May"/>
    <s v="Fri"/>
    <x v="111"/>
  </r>
  <r>
    <n v="59069415"/>
    <n v="28"/>
    <s v="unemployed"/>
    <x v="0"/>
    <n v="0"/>
    <n v="1"/>
    <n v="0"/>
    <x v="1"/>
    <n v="21550"/>
    <s v="cellular"/>
    <n v="358"/>
    <n v="3"/>
    <s v="other"/>
    <x v="0"/>
    <d v="2017-05-05T00:00:00"/>
    <s v="May"/>
    <s v="Fri"/>
    <x v="111"/>
  </r>
  <r>
    <n v="18056266"/>
    <n v="48"/>
    <s v="services"/>
    <x v="0"/>
    <n v="0"/>
    <n v="1"/>
    <n v="0"/>
    <x v="1"/>
    <n v="14400"/>
    <s v="cellular"/>
    <n v="-1"/>
    <n v="0"/>
    <s v="unknown"/>
    <x v="0"/>
    <d v="2017-05-05T00:00:00"/>
    <s v="May"/>
    <s v="Fri"/>
    <x v="313"/>
  </r>
  <r>
    <n v="22435337"/>
    <n v="27"/>
    <s v="blue-collar"/>
    <x v="1"/>
    <n v="0"/>
    <n v="1"/>
    <n v="1"/>
    <x v="1"/>
    <n v="-14450"/>
    <s v="cellular"/>
    <n v="-1"/>
    <n v="0"/>
    <s v="unknown"/>
    <x v="0"/>
    <d v="2017-05-05T00:00:00"/>
    <s v="May"/>
    <s v="Fri"/>
    <x v="522"/>
  </r>
  <r>
    <n v="47249169"/>
    <n v="38"/>
    <s v="services"/>
    <x v="0"/>
    <n v="0"/>
    <n v="1"/>
    <n v="0"/>
    <x v="1"/>
    <n v="42950"/>
    <s v="cellular"/>
    <n v="-1"/>
    <n v="0"/>
    <s v="unknown"/>
    <x v="0"/>
    <d v="2017-05-05T00:00:00"/>
    <s v="May"/>
    <s v="Fri"/>
    <x v="466"/>
  </r>
  <r>
    <n v="22580759"/>
    <n v="33"/>
    <s v="management"/>
    <x v="1"/>
    <n v="0"/>
    <n v="1"/>
    <n v="0"/>
    <x v="0"/>
    <n v="68650"/>
    <s v="cellular"/>
    <n v="349"/>
    <n v="2"/>
    <s v="failure"/>
    <x v="0"/>
    <d v="2017-05-05T00:00:00"/>
    <s v="May"/>
    <s v="Fri"/>
    <x v="539"/>
  </r>
  <r>
    <n v="82944844"/>
    <n v="40"/>
    <s v="management"/>
    <x v="0"/>
    <n v="0"/>
    <n v="1"/>
    <n v="0"/>
    <x v="3"/>
    <n v="26750"/>
    <s v="telephone"/>
    <n v="-1"/>
    <n v="0"/>
    <s v="unknown"/>
    <x v="0"/>
    <d v="2017-05-05T00:00:00"/>
    <s v="May"/>
    <s v="Fri"/>
    <x v="548"/>
  </r>
  <r>
    <n v="64893009"/>
    <n v="35"/>
    <s v="blue-collar"/>
    <x v="1"/>
    <n v="1"/>
    <n v="1"/>
    <n v="0"/>
    <x v="1"/>
    <n v="-47350"/>
    <s v="cellular"/>
    <n v="362"/>
    <n v="3"/>
    <s v="failure"/>
    <x v="0"/>
    <d v="2017-05-05T00:00:00"/>
    <s v="May"/>
    <s v="Fri"/>
    <x v="362"/>
  </r>
  <r>
    <n v="69559980"/>
    <n v="35"/>
    <s v="technician"/>
    <x v="0"/>
    <n v="0"/>
    <n v="1"/>
    <n v="0"/>
    <x v="0"/>
    <n v="800"/>
    <s v="cellular"/>
    <n v="-1"/>
    <n v="0"/>
    <s v="unknown"/>
    <x v="0"/>
    <d v="2017-05-05T00:00:00"/>
    <s v="May"/>
    <s v="Fri"/>
    <x v="149"/>
  </r>
  <r>
    <n v="70824284"/>
    <n v="40"/>
    <s v="blue-collar"/>
    <x v="0"/>
    <n v="0"/>
    <n v="1"/>
    <n v="0"/>
    <x v="1"/>
    <n v="9750"/>
    <s v="cellular"/>
    <n v="333"/>
    <n v="5"/>
    <s v="other"/>
    <x v="0"/>
    <d v="2017-05-05T00:00:00"/>
    <s v="May"/>
    <s v="Fri"/>
    <x v="143"/>
  </r>
  <r>
    <n v="54134440"/>
    <n v="29"/>
    <s v="blue-collar"/>
    <x v="0"/>
    <n v="0"/>
    <n v="1"/>
    <n v="0"/>
    <x v="3"/>
    <n v="300"/>
    <s v="cellular"/>
    <n v="349"/>
    <n v="2"/>
    <s v="other"/>
    <x v="0"/>
    <d v="2017-05-05T00:00:00"/>
    <s v="May"/>
    <s v="Fri"/>
    <x v="339"/>
  </r>
  <r>
    <n v="11023791"/>
    <n v="46"/>
    <s v="technician"/>
    <x v="0"/>
    <n v="0"/>
    <n v="1"/>
    <n v="0"/>
    <x v="0"/>
    <n v="-29100"/>
    <s v="cellular"/>
    <n v="354"/>
    <n v="9"/>
    <s v="other"/>
    <x v="0"/>
    <d v="2017-05-05T00:00:00"/>
    <s v="May"/>
    <s v="Fri"/>
    <x v="387"/>
  </r>
  <r>
    <n v="34655710"/>
    <n v="42"/>
    <s v="admin"/>
    <x v="2"/>
    <n v="0"/>
    <n v="1"/>
    <n v="0"/>
    <x v="1"/>
    <n v="106650"/>
    <s v="cellular"/>
    <n v="-1"/>
    <n v="0"/>
    <s v="unknown"/>
    <x v="0"/>
    <d v="2017-05-05T00:00:00"/>
    <s v="May"/>
    <s v="Fri"/>
    <x v="151"/>
  </r>
  <r>
    <n v="68403100"/>
    <n v="38"/>
    <s v="entrepreneur"/>
    <x v="0"/>
    <n v="0"/>
    <n v="1"/>
    <n v="0"/>
    <x v="3"/>
    <n v="69500"/>
    <s v="cellular"/>
    <n v="-1"/>
    <n v="0"/>
    <s v="unknown"/>
    <x v="0"/>
    <d v="2017-05-05T00:00:00"/>
    <s v="May"/>
    <s v="Fri"/>
    <x v="276"/>
  </r>
  <r>
    <n v="30688348"/>
    <n v="33"/>
    <s v="blue-collar"/>
    <x v="0"/>
    <n v="0"/>
    <n v="1"/>
    <n v="0"/>
    <x v="1"/>
    <n v="46550"/>
    <s v="cellular"/>
    <n v="336"/>
    <n v="1"/>
    <s v="failure"/>
    <x v="0"/>
    <d v="2017-05-05T00:00:00"/>
    <s v="May"/>
    <s v="Fri"/>
    <x v="221"/>
  </r>
  <r>
    <n v="55439945"/>
    <n v="46"/>
    <s v="blue-collar"/>
    <x v="0"/>
    <n v="0"/>
    <n v="1"/>
    <n v="0"/>
    <x v="1"/>
    <n v="26200"/>
    <s v="telephone"/>
    <n v="-1"/>
    <n v="0"/>
    <s v="unknown"/>
    <x v="0"/>
    <d v="2017-05-05T00:00:00"/>
    <s v="May"/>
    <s v="Fri"/>
    <x v="585"/>
  </r>
  <r>
    <n v="87706062"/>
    <n v="34"/>
    <s v="management"/>
    <x v="1"/>
    <n v="0"/>
    <n v="0"/>
    <n v="0"/>
    <x v="0"/>
    <n v="1328750"/>
    <s v="cellular"/>
    <n v="168"/>
    <n v="1"/>
    <s v="failure"/>
    <x v="0"/>
    <d v="2017-05-05T00:00:00"/>
    <s v="May"/>
    <s v="Fri"/>
    <x v="387"/>
  </r>
  <r>
    <n v="17155983"/>
    <n v="35"/>
    <s v="admin"/>
    <x v="1"/>
    <n v="0"/>
    <n v="1"/>
    <n v="0"/>
    <x v="1"/>
    <n v="76850"/>
    <s v="cellular"/>
    <n v="-1"/>
    <n v="0"/>
    <s v="unknown"/>
    <x v="0"/>
    <d v="2017-05-05T00:00:00"/>
    <s v="May"/>
    <s v="Fri"/>
    <x v="531"/>
  </r>
  <r>
    <n v="46799963"/>
    <n v="32"/>
    <s v="student"/>
    <x v="1"/>
    <n v="0"/>
    <n v="1"/>
    <n v="0"/>
    <x v="0"/>
    <n v="14500"/>
    <s v="cellular"/>
    <n v="-1"/>
    <n v="0"/>
    <s v="unknown"/>
    <x v="0"/>
    <d v="2017-05-05T00:00:00"/>
    <s v="May"/>
    <s v="Fri"/>
    <x v="331"/>
  </r>
  <r>
    <n v="23665256"/>
    <n v="33"/>
    <s v="admin"/>
    <x v="1"/>
    <n v="0"/>
    <n v="1"/>
    <n v="0"/>
    <x v="1"/>
    <n v="17300"/>
    <s v="cellular"/>
    <n v="354"/>
    <n v="2"/>
    <s v="other"/>
    <x v="0"/>
    <d v="2017-05-05T00:00:00"/>
    <s v="May"/>
    <s v="Fri"/>
    <x v="600"/>
  </r>
  <r>
    <n v="66010835"/>
    <n v="47"/>
    <s v="management"/>
    <x v="1"/>
    <n v="0"/>
    <n v="1"/>
    <n v="0"/>
    <x v="1"/>
    <n v="-12300"/>
    <s v="cellular"/>
    <n v="365"/>
    <n v="2"/>
    <s v="failure"/>
    <x v="0"/>
    <d v="2017-05-05T00:00:00"/>
    <s v="May"/>
    <s v="Fri"/>
    <x v="49"/>
  </r>
  <r>
    <n v="26418296"/>
    <n v="31"/>
    <s v="blue-collar"/>
    <x v="0"/>
    <n v="0"/>
    <n v="1"/>
    <n v="0"/>
    <x v="1"/>
    <n v="5650"/>
    <s v="cellular"/>
    <n v="-1"/>
    <n v="0"/>
    <s v="unknown"/>
    <x v="0"/>
    <d v="2017-05-05T00:00:00"/>
    <s v="May"/>
    <s v="Fri"/>
    <x v="410"/>
  </r>
  <r>
    <n v="40874375"/>
    <n v="34"/>
    <s v="entrepreneur"/>
    <x v="0"/>
    <n v="0"/>
    <n v="1"/>
    <n v="1"/>
    <x v="1"/>
    <n v="100"/>
    <s v="cellular"/>
    <n v="167"/>
    <n v="6"/>
    <s v="failure"/>
    <x v="0"/>
    <d v="2017-05-05T00:00:00"/>
    <s v="May"/>
    <s v="Fri"/>
    <x v="377"/>
  </r>
  <r>
    <n v="80568609"/>
    <n v="45"/>
    <s v="management"/>
    <x v="0"/>
    <n v="0"/>
    <n v="1"/>
    <n v="0"/>
    <x v="3"/>
    <n v="237900"/>
    <s v="cellular"/>
    <n v="287"/>
    <n v="6"/>
    <s v="success"/>
    <x v="0"/>
    <d v="2017-05-05T00:00:00"/>
    <s v="May"/>
    <s v="Fri"/>
    <x v="1125"/>
  </r>
  <r>
    <n v="58045474"/>
    <n v="35"/>
    <s v="technician"/>
    <x v="1"/>
    <n v="0"/>
    <n v="1"/>
    <n v="0"/>
    <x v="0"/>
    <n v="8700"/>
    <s v="cellular"/>
    <n v="-1"/>
    <n v="0"/>
    <s v="unknown"/>
    <x v="0"/>
    <d v="2017-05-05T00:00:00"/>
    <s v="May"/>
    <s v="Fri"/>
    <x v="261"/>
  </r>
  <r>
    <n v="46844644"/>
    <n v="24"/>
    <s v="technician"/>
    <x v="0"/>
    <n v="0"/>
    <n v="1"/>
    <n v="1"/>
    <x v="1"/>
    <n v="16500"/>
    <s v="cellular"/>
    <n v="-1"/>
    <n v="0"/>
    <s v="unknown"/>
    <x v="0"/>
    <d v="2017-05-05T00:00:00"/>
    <s v="May"/>
    <s v="Fri"/>
    <x v="383"/>
  </r>
  <r>
    <n v="57330920"/>
    <n v="29"/>
    <s v="management"/>
    <x v="1"/>
    <n v="0"/>
    <n v="1"/>
    <n v="0"/>
    <x v="0"/>
    <n v="75700"/>
    <s v="telephone"/>
    <n v="333"/>
    <n v="7"/>
    <s v="other"/>
    <x v="0"/>
    <d v="2017-05-05T00:00:00"/>
    <s v="May"/>
    <s v="Fri"/>
    <x v="44"/>
  </r>
  <r>
    <n v="51926029"/>
    <n v="46"/>
    <s v="entrepreneur"/>
    <x v="0"/>
    <n v="0"/>
    <n v="1"/>
    <n v="0"/>
    <x v="1"/>
    <n v="10600"/>
    <s v="cellular"/>
    <n v="-1"/>
    <n v="0"/>
    <s v="unknown"/>
    <x v="0"/>
    <d v="2017-05-05T00:00:00"/>
    <s v="May"/>
    <s v="Fri"/>
    <x v="66"/>
  </r>
  <r>
    <n v="14798997"/>
    <n v="28"/>
    <s v="services"/>
    <x v="0"/>
    <n v="0"/>
    <n v="1"/>
    <n v="0"/>
    <x v="1"/>
    <n v="0"/>
    <s v="cellular"/>
    <n v="355"/>
    <n v="6"/>
    <s v="failure"/>
    <x v="0"/>
    <d v="2017-05-05T00:00:00"/>
    <s v="May"/>
    <s v="Fri"/>
    <x v="183"/>
  </r>
  <r>
    <n v="74809508"/>
    <n v="45"/>
    <s v="blue-collar"/>
    <x v="0"/>
    <n v="0"/>
    <n v="1"/>
    <n v="0"/>
    <x v="1"/>
    <n v="32000"/>
    <s v="cellular"/>
    <n v="1"/>
    <n v="1"/>
    <s v="success"/>
    <x v="0"/>
    <d v="2017-05-05T00:00:00"/>
    <s v="May"/>
    <s v="Fri"/>
    <x v="203"/>
  </r>
  <r>
    <n v="52877304"/>
    <n v="26"/>
    <s v="unemployed"/>
    <x v="0"/>
    <n v="0"/>
    <n v="1"/>
    <n v="0"/>
    <x v="0"/>
    <n v="0"/>
    <s v="cellular"/>
    <n v="-1"/>
    <n v="0"/>
    <s v="unknown"/>
    <x v="0"/>
    <d v="2017-05-05T00:00:00"/>
    <s v="May"/>
    <s v="Fri"/>
    <x v="536"/>
  </r>
  <r>
    <n v="47383937"/>
    <n v="27"/>
    <s v="services"/>
    <x v="1"/>
    <n v="0"/>
    <n v="1"/>
    <n v="0"/>
    <x v="1"/>
    <n v="-3600"/>
    <s v="cellular"/>
    <n v="309"/>
    <n v="9"/>
    <s v="failure"/>
    <x v="0"/>
    <d v="2017-05-05T00:00:00"/>
    <s v="May"/>
    <s v="Fri"/>
    <x v="69"/>
  </r>
  <r>
    <n v="65516910"/>
    <n v="25"/>
    <s v="admin"/>
    <x v="1"/>
    <n v="0"/>
    <n v="1"/>
    <n v="0"/>
    <x v="1"/>
    <n v="0"/>
    <s v="cellular"/>
    <n v="-1"/>
    <n v="0"/>
    <s v="unknown"/>
    <x v="0"/>
    <d v="2017-05-05T00:00:00"/>
    <s v="May"/>
    <s v="Fri"/>
    <x v="575"/>
  </r>
  <r>
    <n v="80750565"/>
    <n v="25"/>
    <s v="services"/>
    <x v="1"/>
    <n v="0"/>
    <n v="1"/>
    <n v="0"/>
    <x v="1"/>
    <n v="22150"/>
    <s v="cellular"/>
    <n v="-1"/>
    <n v="0"/>
    <s v="unknown"/>
    <x v="0"/>
    <d v="2017-05-05T00:00:00"/>
    <s v="May"/>
    <s v="Fri"/>
    <x v="199"/>
  </r>
  <r>
    <n v="45323480"/>
    <n v="26"/>
    <s v="management"/>
    <x v="1"/>
    <n v="0"/>
    <n v="1"/>
    <n v="0"/>
    <x v="0"/>
    <n v="205800"/>
    <s v="cellular"/>
    <n v="-1"/>
    <n v="0"/>
    <s v="unknown"/>
    <x v="0"/>
    <d v="2017-05-05T00:00:00"/>
    <s v="May"/>
    <s v="Fri"/>
    <x v="269"/>
  </r>
  <r>
    <n v="24240560"/>
    <n v="34"/>
    <s v="management"/>
    <x v="0"/>
    <n v="0"/>
    <n v="1"/>
    <n v="0"/>
    <x v="0"/>
    <n v="59200"/>
    <s v="cellular"/>
    <n v="-1"/>
    <n v="0"/>
    <s v="unknown"/>
    <x v="0"/>
    <d v="2017-05-05T00:00:00"/>
    <s v="May"/>
    <s v="Fri"/>
    <x v="686"/>
  </r>
  <r>
    <n v="72603558"/>
    <n v="31"/>
    <s v="management"/>
    <x v="2"/>
    <n v="1"/>
    <n v="1"/>
    <n v="1"/>
    <x v="0"/>
    <n v="500"/>
    <s v="cellular"/>
    <n v="-1"/>
    <n v="0"/>
    <s v="unknown"/>
    <x v="0"/>
    <d v="2017-05-05T00:00:00"/>
    <s v="May"/>
    <s v="Fri"/>
    <x v="134"/>
  </r>
  <r>
    <n v="75853245"/>
    <n v="51"/>
    <s v="blue-collar"/>
    <x v="2"/>
    <n v="0"/>
    <n v="1"/>
    <n v="1"/>
    <x v="1"/>
    <n v="36700"/>
    <s v="cellular"/>
    <n v="-1"/>
    <n v="0"/>
    <s v="unknown"/>
    <x v="0"/>
    <d v="2017-05-05T00:00:00"/>
    <s v="May"/>
    <s v="Fri"/>
    <x v="539"/>
  </r>
  <r>
    <n v="15092613"/>
    <n v="26"/>
    <s v="technician"/>
    <x v="1"/>
    <n v="0"/>
    <n v="0"/>
    <n v="0"/>
    <x v="0"/>
    <n v="181400"/>
    <s v="cellular"/>
    <n v="-1"/>
    <n v="0"/>
    <s v="unknown"/>
    <x v="0"/>
    <d v="2017-05-05T00:00:00"/>
    <s v="May"/>
    <s v="Fri"/>
    <x v="1"/>
  </r>
  <r>
    <n v="76267540"/>
    <n v="31"/>
    <s v="management"/>
    <x v="1"/>
    <n v="0"/>
    <n v="1"/>
    <n v="1"/>
    <x v="0"/>
    <n v="8500"/>
    <s v="cellular"/>
    <n v="265"/>
    <n v="2"/>
    <s v="failure"/>
    <x v="0"/>
    <d v="2017-05-05T00:00:00"/>
    <s v="May"/>
    <s v="Fri"/>
    <x v="106"/>
  </r>
  <r>
    <n v="20632431"/>
    <n v="30"/>
    <s v="management"/>
    <x v="1"/>
    <n v="0"/>
    <n v="1"/>
    <n v="0"/>
    <x v="0"/>
    <n v="0"/>
    <s v="cellular"/>
    <n v="-1"/>
    <n v="0"/>
    <s v="unknown"/>
    <x v="0"/>
    <d v="2017-05-05T00:00:00"/>
    <s v="May"/>
    <s v="Fri"/>
    <x v="668"/>
  </r>
  <r>
    <n v="21374363"/>
    <n v="53"/>
    <s v="entrepreneur"/>
    <x v="2"/>
    <n v="0"/>
    <n v="1"/>
    <n v="0"/>
    <x v="0"/>
    <n v="16050"/>
    <s v="cellular"/>
    <n v="-1"/>
    <n v="0"/>
    <s v="unknown"/>
    <x v="0"/>
    <d v="2017-05-05T00:00:00"/>
    <s v="May"/>
    <s v="Fri"/>
    <x v="121"/>
  </r>
  <r>
    <n v="71811656"/>
    <n v="41"/>
    <s v="services"/>
    <x v="2"/>
    <n v="0"/>
    <n v="1"/>
    <n v="1"/>
    <x v="1"/>
    <n v="288300"/>
    <s v="cellular"/>
    <n v="169"/>
    <n v="3"/>
    <s v="failure"/>
    <x v="0"/>
    <d v="2017-05-05T00:00:00"/>
    <s v="May"/>
    <s v="Fri"/>
    <x v="288"/>
  </r>
  <r>
    <n v="75809634"/>
    <n v="30"/>
    <s v="self-employed"/>
    <x v="1"/>
    <n v="0"/>
    <n v="1"/>
    <n v="0"/>
    <x v="0"/>
    <n v="0"/>
    <s v="cellular"/>
    <n v="301"/>
    <n v="1"/>
    <s v="failure"/>
    <x v="0"/>
    <d v="2017-05-05T00:00:00"/>
    <s v="May"/>
    <s v="Fri"/>
    <x v="85"/>
  </r>
  <r>
    <n v="43100247"/>
    <n v="36"/>
    <s v="blue-collar"/>
    <x v="0"/>
    <n v="0"/>
    <n v="1"/>
    <n v="1"/>
    <x v="1"/>
    <n v="4000"/>
    <s v="cellular"/>
    <n v="165"/>
    <n v="4"/>
    <s v="failure"/>
    <x v="0"/>
    <d v="2017-05-05T00:00:00"/>
    <s v="May"/>
    <s v="Fri"/>
    <x v="351"/>
  </r>
  <r>
    <n v="36827730"/>
    <n v="36"/>
    <s v="blue-collar"/>
    <x v="1"/>
    <n v="0"/>
    <n v="1"/>
    <n v="0"/>
    <x v="1"/>
    <n v="10300"/>
    <s v="cellular"/>
    <n v="-1"/>
    <n v="0"/>
    <s v="unknown"/>
    <x v="0"/>
    <d v="2017-05-05T00:00:00"/>
    <s v="May"/>
    <s v="Fri"/>
    <x v="539"/>
  </r>
  <r>
    <n v="19788143"/>
    <n v="45"/>
    <s v="admin"/>
    <x v="0"/>
    <n v="0"/>
    <n v="1"/>
    <n v="0"/>
    <x v="1"/>
    <n v="2300"/>
    <s v="cellular"/>
    <n v="-1"/>
    <n v="0"/>
    <s v="unknown"/>
    <x v="0"/>
    <d v="2017-05-05T00:00:00"/>
    <s v="May"/>
    <s v="Fri"/>
    <x v="351"/>
  </r>
  <r>
    <n v="70174376"/>
    <n v="30"/>
    <s v="services"/>
    <x v="0"/>
    <n v="0"/>
    <n v="1"/>
    <n v="0"/>
    <x v="1"/>
    <n v="-5550"/>
    <s v="cellular"/>
    <n v="-1"/>
    <n v="0"/>
    <s v="unknown"/>
    <x v="0"/>
    <d v="2017-05-05T00:00:00"/>
    <s v="May"/>
    <s v="Fri"/>
    <x v="216"/>
  </r>
  <r>
    <n v="86911434"/>
    <n v="29"/>
    <s v="housemaid"/>
    <x v="1"/>
    <n v="0"/>
    <n v="1"/>
    <n v="0"/>
    <x v="1"/>
    <n v="226850"/>
    <s v="telephone"/>
    <n v="-1"/>
    <n v="0"/>
    <s v="unknown"/>
    <x v="0"/>
    <d v="2017-05-05T00:00:00"/>
    <s v="May"/>
    <s v="Fri"/>
    <x v="111"/>
  </r>
  <r>
    <n v="34493593"/>
    <n v="40"/>
    <s v="management"/>
    <x v="0"/>
    <n v="0"/>
    <n v="1"/>
    <n v="0"/>
    <x v="0"/>
    <n v="35500"/>
    <s v="cellular"/>
    <n v="298"/>
    <n v="2"/>
    <s v="failure"/>
    <x v="0"/>
    <d v="2017-05-05T00:00:00"/>
    <s v="May"/>
    <s v="Fri"/>
    <x v="45"/>
  </r>
  <r>
    <n v="46687941"/>
    <n v="53"/>
    <s v="management"/>
    <x v="2"/>
    <n v="0"/>
    <n v="1"/>
    <n v="0"/>
    <x v="0"/>
    <n v="144700"/>
    <s v="cellular"/>
    <n v="-1"/>
    <n v="0"/>
    <s v="unknown"/>
    <x v="0"/>
    <d v="2017-05-05T00:00:00"/>
    <s v="May"/>
    <s v="Fri"/>
    <x v="286"/>
  </r>
  <r>
    <n v="36889388"/>
    <n v="47"/>
    <s v="self-employed"/>
    <x v="0"/>
    <n v="0"/>
    <n v="0"/>
    <n v="0"/>
    <x v="3"/>
    <n v="168150"/>
    <s v="cellular"/>
    <n v="-1"/>
    <n v="0"/>
    <s v="unknown"/>
    <x v="0"/>
    <d v="2017-05-05T00:00:00"/>
    <s v="May"/>
    <s v="Fri"/>
    <x v="678"/>
  </r>
  <r>
    <n v="32369197"/>
    <n v="37"/>
    <s v="admin"/>
    <x v="2"/>
    <n v="0"/>
    <n v="1"/>
    <n v="1"/>
    <x v="1"/>
    <n v="0"/>
    <s v="cellular"/>
    <n v="-1"/>
    <n v="0"/>
    <s v="unknown"/>
    <x v="0"/>
    <d v="2017-05-05T00:00:00"/>
    <s v="May"/>
    <s v="Fri"/>
    <x v="359"/>
  </r>
  <r>
    <n v="80333319"/>
    <n v="24"/>
    <s v="admin"/>
    <x v="1"/>
    <n v="0"/>
    <n v="1"/>
    <n v="0"/>
    <x v="1"/>
    <n v="-19300"/>
    <s v="cellular"/>
    <n v="-1"/>
    <n v="0"/>
    <s v="unknown"/>
    <x v="0"/>
    <d v="2017-05-05T00:00:00"/>
    <s v="May"/>
    <s v="Fri"/>
    <x v="39"/>
  </r>
  <r>
    <n v="31271201"/>
    <n v="46"/>
    <s v="admin"/>
    <x v="1"/>
    <n v="0"/>
    <n v="1"/>
    <n v="0"/>
    <x v="0"/>
    <n v="144450"/>
    <s v="cellular"/>
    <n v="-1"/>
    <n v="0"/>
    <s v="unknown"/>
    <x v="1"/>
    <d v="2017-05-05T00:00:00"/>
    <s v="May"/>
    <s v="Fri"/>
    <x v="553"/>
  </r>
  <r>
    <n v="42844545"/>
    <n v="30"/>
    <s v="blue-collar"/>
    <x v="1"/>
    <n v="0"/>
    <n v="1"/>
    <n v="1"/>
    <x v="1"/>
    <n v="4000"/>
    <s v="cellular"/>
    <n v="337"/>
    <n v="4"/>
    <s v="failure"/>
    <x v="0"/>
    <d v="2017-05-05T00:00:00"/>
    <s v="May"/>
    <s v="Fri"/>
    <x v="49"/>
  </r>
  <r>
    <n v="74592810"/>
    <n v="32"/>
    <s v="management"/>
    <x v="1"/>
    <n v="0"/>
    <n v="1"/>
    <n v="0"/>
    <x v="0"/>
    <n v="5600"/>
    <s v="cellular"/>
    <n v="-1"/>
    <n v="0"/>
    <s v="unknown"/>
    <x v="0"/>
    <d v="2017-05-05T00:00:00"/>
    <s v="May"/>
    <s v="Fri"/>
    <x v="349"/>
  </r>
  <r>
    <n v="51509564"/>
    <n v="36"/>
    <s v="blue-collar"/>
    <x v="0"/>
    <n v="0"/>
    <n v="1"/>
    <n v="0"/>
    <x v="3"/>
    <n v="18900"/>
    <s v="cellular"/>
    <n v="-1"/>
    <n v="0"/>
    <s v="unknown"/>
    <x v="1"/>
    <d v="2017-05-05T00:00:00"/>
    <s v="May"/>
    <s v="Fri"/>
    <x v="1491"/>
  </r>
  <r>
    <n v="50498412"/>
    <n v="44"/>
    <s v="services"/>
    <x v="2"/>
    <n v="0"/>
    <n v="1"/>
    <n v="0"/>
    <x v="1"/>
    <n v="-18400"/>
    <s v="cellular"/>
    <n v="-1"/>
    <n v="0"/>
    <s v="unknown"/>
    <x v="1"/>
    <d v="2017-05-05T00:00:00"/>
    <s v="May"/>
    <s v="Fri"/>
    <x v="950"/>
  </r>
  <r>
    <n v="70216952"/>
    <n v="37"/>
    <s v="services"/>
    <x v="0"/>
    <n v="0"/>
    <n v="1"/>
    <n v="0"/>
    <x v="1"/>
    <n v="221500"/>
    <s v="cellular"/>
    <n v="-1"/>
    <n v="0"/>
    <s v="unknown"/>
    <x v="0"/>
    <d v="2017-05-05T00:00:00"/>
    <s v="May"/>
    <s v="Fri"/>
    <x v="270"/>
  </r>
  <r>
    <n v="26411233"/>
    <n v="33"/>
    <s v="management"/>
    <x v="0"/>
    <n v="0"/>
    <n v="1"/>
    <n v="0"/>
    <x v="0"/>
    <n v="0"/>
    <s v="cellular"/>
    <n v="365"/>
    <n v="1"/>
    <s v="failure"/>
    <x v="0"/>
    <d v="2017-05-05T00:00:00"/>
    <s v="May"/>
    <s v="Fri"/>
    <x v="269"/>
  </r>
  <r>
    <n v="33771982"/>
    <n v="53"/>
    <s v="technician"/>
    <x v="0"/>
    <n v="0"/>
    <n v="1"/>
    <n v="0"/>
    <x v="0"/>
    <n v="21550"/>
    <s v="cellular"/>
    <n v="328"/>
    <n v="1"/>
    <s v="failure"/>
    <x v="0"/>
    <d v="2017-05-05T00:00:00"/>
    <s v="May"/>
    <s v="Fri"/>
    <x v="9"/>
  </r>
  <r>
    <n v="89543373"/>
    <n v="32"/>
    <s v="admin"/>
    <x v="1"/>
    <n v="0"/>
    <n v="1"/>
    <n v="0"/>
    <x v="1"/>
    <n v="600"/>
    <s v="cellular"/>
    <n v="365"/>
    <n v="2"/>
    <s v="failure"/>
    <x v="0"/>
    <d v="2017-05-05T00:00:00"/>
    <s v="May"/>
    <s v="Fri"/>
    <x v="35"/>
  </r>
  <r>
    <n v="73363708"/>
    <n v="55"/>
    <s v="management"/>
    <x v="2"/>
    <n v="0"/>
    <n v="1"/>
    <n v="0"/>
    <x v="0"/>
    <n v="131250"/>
    <s v="cellular"/>
    <n v="252"/>
    <n v="3"/>
    <s v="failure"/>
    <x v="0"/>
    <d v="2017-05-05T00:00:00"/>
    <s v="May"/>
    <s v="Fri"/>
    <x v="245"/>
  </r>
  <r>
    <n v="80008995"/>
    <n v="35"/>
    <s v="technician"/>
    <x v="1"/>
    <n v="0"/>
    <n v="1"/>
    <n v="0"/>
    <x v="2"/>
    <n v="36300"/>
    <s v="cellular"/>
    <n v="-1"/>
    <n v="0"/>
    <s v="unknown"/>
    <x v="0"/>
    <d v="2017-05-05T00:00:00"/>
    <s v="May"/>
    <s v="Fri"/>
    <x v="286"/>
  </r>
  <r>
    <n v="59029639"/>
    <n v="42"/>
    <s v="management"/>
    <x v="0"/>
    <n v="0"/>
    <n v="1"/>
    <n v="0"/>
    <x v="0"/>
    <n v="63600"/>
    <s v="cellular"/>
    <n v="169"/>
    <n v="1"/>
    <s v="failure"/>
    <x v="0"/>
    <d v="2017-05-05T00:00:00"/>
    <s v="May"/>
    <s v="Fri"/>
    <x v="337"/>
  </r>
  <r>
    <n v="89834691"/>
    <n v="35"/>
    <s v="student"/>
    <x v="1"/>
    <n v="0"/>
    <n v="1"/>
    <n v="0"/>
    <x v="1"/>
    <n v="9400"/>
    <s v="cellular"/>
    <n v="78"/>
    <n v="8"/>
    <s v="success"/>
    <x v="1"/>
    <d v="2017-05-05T00:00:00"/>
    <s v="May"/>
    <s v="Fri"/>
    <x v="943"/>
  </r>
  <r>
    <n v="33499311"/>
    <n v="42"/>
    <s v="admin"/>
    <x v="1"/>
    <n v="0"/>
    <n v="1"/>
    <n v="0"/>
    <x v="1"/>
    <n v="7550"/>
    <s v="telephone"/>
    <n v="-1"/>
    <n v="0"/>
    <s v="unknown"/>
    <x v="0"/>
    <d v="2017-05-05T00:00:00"/>
    <s v="May"/>
    <s v="Fri"/>
    <x v="178"/>
  </r>
  <r>
    <n v="64102318"/>
    <n v="52"/>
    <s v="admin"/>
    <x v="0"/>
    <n v="0"/>
    <n v="1"/>
    <n v="0"/>
    <x v="3"/>
    <n v="28800"/>
    <s v="cellular"/>
    <n v="286"/>
    <n v="1"/>
    <s v="failure"/>
    <x v="0"/>
    <d v="2017-05-05T00:00:00"/>
    <s v="May"/>
    <s v="Fri"/>
    <x v="5"/>
  </r>
  <r>
    <n v="48871077"/>
    <n v="43"/>
    <s v="blue-collar"/>
    <x v="0"/>
    <n v="0"/>
    <n v="0"/>
    <n v="0"/>
    <x v="1"/>
    <n v="6500"/>
    <s v="cellular"/>
    <n v="337"/>
    <n v="3"/>
    <s v="failure"/>
    <x v="0"/>
    <d v="2017-05-05T00:00:00"/>
    <s v="May"/>
    <s v="Fri"/>
    <x v="176"/>
  </r>
  <r>
    <n v="14610647"/>
    <n v="46"/>
    <s v="admin"/>
    <x v="0"/>
    <n v="0"/>
    <n v="1"/>
    <n v="0"/>
    <x v="1"/>
    <n v="157250"/>
    <s v="cellular"/>
    <n v="-1"/>
    <n v="0"/>
    <s v="unknown"/>
    <x v="0"/>
    <d v="2017-05-05T00:00:00"/>
    <s v="May"/>
    <s v="Fri"/>
    <x v="576"/>
  </r>
  <r>
    <n v="61037415"/>
    <n v="36"/>
    <s v="blue-collar"/>
    <x v="1"/>
    <n v="0"/>
    <n v="1"/>
    <n v="0"/>
    <x v="1"/>
    <n v="38350"/>
    <s v="cellular"/>
    <n v="355"/>
    <n v="2"/>
    <s v="other"/>
    <x v="0"/>
    <d v="2017-05-05T00:00:00"/>
    <s v="May"/>
    <s v="Fri"/>
    <x v="156"/>
  </r>
  <r>
    <n v="23389743"/>
    <n v="35"/>
    <s v="management"/>
    <x v="1"/>
    <n v="0"/>
    <n v="1"/>
    <n v="0"/>
    <x v="0"/>
    <n v="50"/>
    <s v="cellular"/>
    <n v="285"/>
    <n v="1"/>
    <s v="failure"/>
    <x v="0"/>
    <d v="2017-05-05T00:00:00"/>
    <s v="May"/>
    <s v="Fri"/>
    <x v="414"/>
  </r>
  <r>
    <n v="36978256"/>
    <n v="53"/>
    <s v="self-employed"/>
    <x v="2"/>
    <n v="0"/>
    <n v="1"/>
    <n v="0"/>
    <x v="0"/>
    <n v="25650"/>
    <s v="cellular"/>
    <n v="-1"/>
    <n v="0"/>
    <s v="unknown"/>
    <x v="0"/>
    <d v="2017-05-05T00:00:00"/>
    <s v="May"/>
    <s v="Fri"/>
    <x v="539"/>
  </r>
  <r>
    <n v="55720843"/>
    <n v="30"/>
    <s v="blue-collar"/>
    <x v="0"/>
    <n v="0"/>
    <n v="1"/>
    <n v="0"/>
    <x v="1"/>
    <n v="3050"/>
    <s v="cellular"/>
    <n v="-1"/>
    <n v="0"/>
    <s v="unknown"/>
    <x v="1"/>
    <d v="2017-05-05T00:00:00"/>
    <s v="May"/>
    <s v="Fri"/>
    <x v="779"/>
  </r>
  <r>
    <n v="17628953"/>
    <n v="35"/>
    <s v="blue-collar"/>
    <x v="0"/>
    <n v="0"/>
    <n v="1"/>
    <n v="0"/>
    <x v="3"/>
    <n v="7350"/>
    <s v="cellular"/>
    <n v="337"/>
    <n v="3"/>
    <s v="failure"/>
    <x v="0"/>
    <d v="2017-05-05T00:00:00"/>
    <s v="May"/>
    <s v="Fri"/>
    <x v="359"/>
  </r>
  <r>
    <n v="25188131"/>
    <n v="53"/>
    <s v="technician"/>
    <x v="2"/>
    <n v="0"/>
    <n v="1"/>
    <n v="1"/>
    <x v="1"/>
    <n v="12900"/>
    <s v="cellular"/>
    <n v="-1"/>
    <n v="0"/>
    <s v="unknown"/>
    <x v="0"/>
    <d v="2017-05-05T00:00:00"/>
    <s v="May"/>
    <s v="Fri"/>
    <x v="131"/>
  </r>
  <r>
    <n v="26169991"/>
    <n v="37"/>
    <s v="blue-collar"/>
    <x v="0"/>
    <n v="0"/>
    <n v="1"/>
    <n v="0"/>
    <x v="1"/>
    <n v="14400"/>
    <s v="cellular"/>
    <n v="-1"/>
    <n v="0"/>
    <s v="unknown"/>
    <x v="0"/>
    <d v="2017-05-05T00:00:00"/>
    <s v="May"/>
    <s v="Fri"/>
    <x v="70"/>
  </r>
  <r>
    <n v="43467770"/>
    <n v="29"/>
    <s v="admin"/>
    <x v="1"/>
    <n v="0"/>
    <n v="1"/>
    <n v="0"/>
    <x v="1"/>
    <n v="0"/>
    <s v="cellular"/>
    <n v="365"/>
    <n v="1"/>
    <s v="other"/>
    <x v="0"/>
    <d v="2017-05-05T00:00:00"/>
    <s v="May"/>
    <s v="Fri"/>
    <x v="264"/>
  </r>
  <r>
    <n v="74011133"/>
    <n v="41"/>
    <s v="blue-collar"/>
    <x v="1"/>
    <n v="0"/>
    <n v="1"/>
    <n v="0"/>
    <x v="1"/>
    <n v="26850"/>
    <s v="cellular"/>
    <n v="-1"/>
    <n v="0"/>
    <s v="unknown"/>
    <x v="0"/>
    <d v="2017-05-05T00:00:00"/>
    <s v="May"/>
    <s v="Fri"/>
    <x v="298"/>
  </r>
  <r>
    <n v="77109688"/>
    <n v="35"/>
    <s v="admin"/>
    <x v="0"/>
    <n v="0"/>
    <n v="1"/>
    <n v="0"/>
    <x v="1"/>
    <n v="192700"/>
    <s v="cellular"/>
    <n v="-1"/>
    <n v="0"/>
    <s v="unknown"/>
    <x v="0"/>
    <d v="2017-05-05T00:00:00"/>
    <s v="May"/>
    <s v="Fri"/>
    <x v="175"/>
  </r>
  <r>
    <n v="61346763"/>
    <n v="48"/>
    <s v="blue-collar"/>
    <x v="1"/>
    <n v="0"/>
    <n v="1"/>
    <n v="0"/>
    <x v="1"/>
    <n v="0"/>
    <s v="cellular"/>
    <n v="-1"/>
    <n v="0"/>
    <s v="unknown"/>
    <x v="0"/>
    <d v="2017-05-05T00:00:00"/>
    <s v="May"/>
    <s v="Fri"/>
    <x v="249"/>
  </r>
  <r>
    <n v="43919892"/>
    <n v="32"/>
    <s v="technician"/>
    <x v="0"/>
    <n v="0"/>
    <n v="1"/>
    <n v="1"/>
    <x v="0"/>
    <n v="2600"/>
    <s v="cellular"/>
    <n v="-1"/>
    <n v="0"/>
    <s v="unknown"/>
    <x v="0"/>
    <d v="2017-05-05T00:00:00"/>
    <s v="May"/>
    <s v="Fri"/>
    <x v="228"/>
  </r>
  <r>
    <n v="57306467"/>
    <n v="30"/>
    <s v="management"/>
    <x v="1"/>
    <n v="0"/>
    <n v="1"/>
    <n v="0"/>
    <x v="0"/>
    <n v="0"/>
    <s v="cellular"/>
    <n v="342"/>
    <n v="7"/>
    <s v="failure"/>
    <x v="0"/>
    <d v="2017-05-05T00:00:00"/>
    <s v="May"/>
    <s v="Fri"/>
    <x v="320"/>
  </r>
  <r>
    <n v="56929214"/>
    <n v="52"/>
    <s v="management"/>
    <x v="0"/>
    <n v="0"/>
    <n v="1"/>
    <n v="0"/>
    <x v="0"/>
    <n v="127450"/>
    <s v="cellular"/>
    <n v="-1"/>
    <n v="0"/>
    <s v="unknown"/>
    <x v="0"/>
    <d v="2017-05-05T00:00:00"/>
    <s v="May"/>
    <s v="Fri"/>
    <x v="419"/>
  </r>
  <r>
    <n v="81833857"/>
    <n v="58"/>
    <s v="admin"/>
    <x v="0"/>
    <n v="0"/>
    <n v="1"/>
    <n v="1"/>
    <x v="1"/>
    <n v="108000"/>
    <s v="cellular"/>
    <n v="-1"/>
    <n v="0"/>
    <s v="unknown"/>
    <x v="1"/>
    <d v="2017-05-05T00:00:00"/>
    <s v="May"/>
    <s v="Fri"/>
    <x v="1259"/>
  </r>
  <r>
    <n v="80749288"/>
    <n v="54"/>
    <s v="blue-collar"/>
    <x v="0"/>
    <n v="0"/>
    <n v="0"/>
    <n v="0"/>
    <x v="3"/>
    <n v="35700"/>
    <s v="cellular"/>
    <n v="-1"/>
    <n v="0"/>
    <s v="unknown"/>
    <x v="0"/>
    <d v="2017-05-05T00:00:00"/>
    <s v="May"/>
    <s v="Fri"/>
    <x v="30"/>
  </r>
  <r>
    <n v="22136101"/>
    <n v="35"/>
    <s v="admin"/>
    <x v="0"/>
    <n v="0"/>
    <n v="1"/>
    <n v="0"/>
    <x v="1"/>
    <n v="28050"/>
    <s v="cellular"/>
    <n v="-1"/>
    <n v="0"/>
    <s v="unknown"/>
    <x v="0"/>
    <d v="2017-05-05T00:00:00"/>
    <s v="May"/>
    <s v="Fri"/>
    <x v="106"/>
  </r>
  <r>
    <n v="83571079"/>
    <n v="38"/>
    <s v="admin"/>
    <x v="2"/>
    <n v="0"/>
    <n v="1"/>
    <n v="0"/>
    <x v="1"/>
    <n v="46500"/>
    <s v="cellular"/>
    <n v="-1"/>
    <n v="0"/>
    <s v="unknown"/>
    <x v="0"/>
    <d v="2017-05-05T00:00:00"/>
    <s v="May"/>
    <s v="Fri"/>
    <x v="287"/>
  </r>
  <r>
    <n v="84619820"/>
    <n v="26"/>
    <s v="management"/>
    <x v="0"/>
    <n v="0"/>
    <n v="1"/>
    <n v="1"/>
    <x v="0"/>
    <n v="39200"/>
    <s v="cellular"/>
    <n v="358"/>
    <n v="2"/>
    <s v="failure"/>
    <x v="0"/>
    <d v="2017-05-05T00:00:00"/>
    <s v="May"/>
    <s v="Fri"/>
    <x v="170"/>
  </r>
  <r>
    <n v="29584874"/>
    <n v="32"/>
    <s v="self-employed"/>
    <x v="1"/>
    <n v="0"/>
    <n v="1"/>
    <n v="0"/>
    <x v="0"/>
    <n v="36050"/>
    <s v="cellular"/>
    <n v="-1"/>
    <n v="0"/>
    <s v="unknown"/>
    <x v="0"/>
    <d v="2017-05-05T00:00:00"/>
    <s v="May"/>
    <s v="Fri"/>
    <x v="179"/>
  </r>
  <r>
    <n v="69630993"/>
    <n v="51"/>
    <s v="management"/>
    <x v="0"/>
    <n v="0"/>
    <n v="1"/>
    <n v="0"/>
    <x v="0"/>
    <n v="31500"/>
    <s v="cellular"/>
    <n v="-1"/>
    <n v="0"/>
    <s v="unknown"/>
    <x v="0"/>
    <d v="2017-05-05T00:00:00"/>
    <s v="May"/>
    <s v="Fri"/>
    <x v="53"/>
  </r>
  <r>
    <n v="11358427"/>
    <n v="31"/>
    <s v="technician"/>
    <x v="1"/>
    <n v="0"/>
    <n v="1"/>
    <n v="0"/>
    <x v="1"/>
    <n v="13550"/>
    <s v="cellular"/>
    <n v="-1"/>
    <n v="0"/>
    <s v="unknown"/>
    <x v="0"/>
    <d v="2017-05-05T00:00:00"/>
    <s v="May"/>
    <s v="Fri"/>
    <x v="416"/>
  </r>
  <r>
    <n v="82448593"/>
    <n v="41"/>
    <s v="unemployed"/>
    <x v="0"/>
    <n v="0"/>
    <n v="1"/>
    <n v="1"/>
    <x v="1"/>
    <n v="0"/>
    <s v="cellular"/>
    <n v="-1"/>
    <n v="0"/>
    <s v="unknown"/>
    <x v="1"/>
    <d v="2017-05-05T00:00:00"/>
    <s v="May"/>
    <s v="Fri"/>
    <x v="235"/>
  </r>
  <r>
    <n v="17795923"/>
    <n v="23"/>
    <s v="blue-collar"/>
    <x v="1"/>
    <n v="0"/>
    <n v="1"/>
    <n v="0"/>
    <x v="1"/>
    <n v="16800"/>
    <s v="cellular"/>
    <n v="-1"/>
    <n v="0"/>
    <s v="unknown"/>
    <x v="0"/>
    <d v="2017-05-05T00:00:00"/>
    <s v="May"/>
    <s v="Fri"/>
    <x v="562"/>
  </r>
  <r>
    <n v="67058548"/>
    <n v="57"/>
    <s v="retired"/>
    <x v="2"/>
    <n v="0"/>
    <n v="1"/>
    <n v="0"/>
    <x v="0"/>
    <n v="0"/>
    <s v="cellular"/>
    <n v="-1"/>
    <n v="0"/>
    <s v="unknown"/>
    <x v="0"/>
    <d v="2017-05-05T00:00:00"/>
    <s v="May"/>
    <s v="Fri"/>
    <x v="39"/>
  </r>
  <r>
    <n v="46009456"/>
    <n v="26"/>
    <s v="admin"/>
    <x v="1"/>
    <n v="0"/>
    <n v="1"/>
    <n v="0"/>
    <x v="0"/>
    <n v="300"/>
    <s v="cellular"/>
    <n v="-1"/>
    <n v="0"/>
    <s v="unknown"/>
    <x v="0"/>
    <d v="2017-05-05T00:00:00"/>
    <s v="May"/>
    <s v="Fri"/>
    <x v="163"/>
  </r>
  <r>
    <n v="78158799"/>
    <n v="59"/>
    <s v="admin"/>
    <x v="2"/>
    <n v="0"/>
    <n v="1"/>
    <n v="0"/>
    <x v="3"/>
    <n v="9550"/>
    <s v="cellular"/>
    <n v="-1"/>
    <n v="0"/>
    <s v="unknown"/>
    <x v="0"/>
    <d v="2017-05-05T00:00:00"/>
    <s v="May"/>
    <s v="Fri"/>
    <x v="301"/>
  </r>
  <r>
    <n v="40624180"/>
    <n v="47"/>
    <s v="services"/>
    <x v="1"/>
    <n v="0"/>
    <n v="1"/>
    <n v="0"/>
    <x v="1"/>
    <n v="1650"/>
    <s v="cellular"/>
    <n v="-1"/>
    <n v="0"/>
    <s v="unknown"/>
    <x v="0"/>
    <d v="2017-05-05T00:00:00"/>
    <s v="May"/>
    <s v="Fri"/>
    <x v="487"/>
  </r>
  <r>
    <n v="18723906"/>
    <n v="25"/>
    <s v="admin"/>
    <x v="1"/>
    <n v="0"/>
    <n v="1"/>
    <n v="0"/>
    <x v="0"/>
    <n v="57050"/>
    <s v="cellular"/>
    <n v="347"/>
    <n v="1"/>
    <s v="failure"/>
    <x v="0"/>
    <d v="2017-05-05T00:00:00"/>
    <s v="May"/>
    <s v="Fri"/>
    <x v="1065"/>
  </r>
  <r>
    <n v="18668818"/>
    <n v="26"/>
    <s v="student"/>
    <x v="1"/>
    <n v="0"/>
    <n v="1"/>
    <n v="0"/>
    <x v="1"/>
    <n v="128600"/>
    <s v="cellular"/>
    <n v="-1"/>
    <n v="0"/>
    <s v="unknown"/>
    <x v="0"/>
    <d v="2017-05-05T00:00:00"/>
    <s v="May"/>
    <s v="Fri"/>
    <x v="987"/>
  </r>
  <r>
    <n v="19391591"/>
    <n v="27"/>
    <s v="management"/>
    <x v="1"/>
    <n v="0"/>
    <n v="1"/>
    <n v="0"/>
    <x v="1"/>
    <n v="0"/>
    <s v="cellular"/>
    <n v="-1"/>
    <n v="0"/>
    <s v="unknown"/>
    <x v="0"/>
    <d v="2017-05-05T00:00:00"/>
    <s v="May"/>
    <s v="Fri"/>
    <x v="541"/>
  </r>
  <r>
    <n v="54224295"/>
    <n v="39"/>
    <s v="blue-collar"/>
    <x v="0"/>
    <n v="0"/>
    <n v="1"/>
    <n v="1"/>
    <x v="3"/>
    <n v="28950"/>
    <s v="cellular"/>
    <n v="-1"/>
    <n v="0"/>
    <s v="unknown"/>
    <x v="0"/>
    <d v="2017-05-05T00:00:00"/>
    <s v="May"/>
    <s v="Fri"/>
    <x v="16"/>
  </r>
  <r>
    <n v="12087445"/>
    <n v="30"/>
    <s v="blue-collar"/>
    <x v="1"/>
    <n v="0"/>
    <n v="1"/>
    <n v="0"/>
    <x v="1"/>
    <n v="53650"/>
    <s v="cellular"/>
    <n v="-1"/>
    <n v="0"/>
    <s v="unknown"/>
    <x v="0"/>
    <d v="2017-05-05T00:00:00"/>
    <s v="May"/>
    <s v="Fri"/>
    <x v="1199"/>
  </r>
  <r>
    <n v="55894873"/>
    <n v="27"/>
    <s v="unemployed"/>
    <x v="1"/>
    <n v="0"/>
    <n v="1"/>
    <n v="0"/>
    <x v="1"/>
    <n v="13400"/>
    <s v="cellular"/>
    <n v="-1"/>
    <n v="0"/>
    <s v="unknown"/>
    <x v="0"/>
    <d v="2017-05-05T00:00:00"/>
    <s v="May"/>
    <s v="Fri"/>
    <x v="228"/>
  </r>
  <r>
    <n v="67552389"/>
    <n v="37"/>
    <s v="services"/>
    <x v="2"/>
    <n v="0"/>
    <n v="1"/>
    <n v="0"/>
    <x v="1"/>
    <n v="36300"/>
    <s v="cellular"/>
    <n v="362"/>
    <n v="2"/>
    <s v="other"/>
    <x v="0"/>
    <d v="2017-05-05T00:00:00"/>
    <s v="May"/>
    <s v="Fri"/>
    <x v="61"/>
  </r>
  <r>
    <n v="46040334"/>
    <n v="30"/>
    <s v="services"/>
    <x v="1"/>
    <n v="0"/>
    <n v="1"/>
    <n v="0"/>
    <x v="1"/>
    <n v="28600"/>
    <s v="cellular"/>
    <n v="319"/>
    <n v="4"/>
    <s v="other"/>
    <x v="0"/>
    <d v="2017-05-05T00:00:00"/>
    <s v="May"/>
    <s v="Fri"/>
    <x v="561"/>
  </r>
  <r>
    <n v="47605357"/>
    <n v="66"/>
    <s v="admin"/>
    <x v="1"/>
    <n v="0"/>
    <n v="0"/>
    <n v="0"/>
    <x v="1"/>
    <n v="508850"/>
    <s v="cellular"/>
    <n v="-1"/>
    <n v="0"/>
    <s v="unknown"/>
    <x v="0"/>
    <d v="2017-05-05T00:00:00"/>
    <s v="May"/>
    <s v="Fri"/>
    <x v="221"/>
  </r>
  <r>
    <n v="67155418"/>
    <n v="33"/>
    <s v="blue-collar"/>
    <x v="0"/>
    <n v="0"/>
    <n v="1"/>
    <n v="0"/>
    <x v="1"/>
    <n v="1150"/>
    <s v="cellular"/>
    <n v="-1"/>
    <n v="0"/>
    <s v="unknown"/>
    <x v="0"/>
    <d v="2017-05-05T00:00:00"/>
    <s v="May"/>
    <s v="Fri"/>
    <x v="230"/>
  </r>
  <r>
    <n v="28053098"/>
    <n v="35"/>
    <s v="management"/>
    <x v="0"/>
    <n v="0"/>
    <n v="1"/>
    <n v="0"/>
    <x v="1"/>
    <n v="115550"/>
    <s v="cellular"/>
    <n v="167"/>
    <n v="1"/>
    <s v="failure"/>
    <x v="0"/>
    <d v="2017-05-05T00:00:00"/>
    <s v="May"/>
    <s v="Fri"/>
    <x v="601"/>
  </r>
  <r>
    <n v="55050559"/>
    <n v="29"/>
    <s v="blue-collar"/>
    <x v="1"/>
    <n v="0"/>
    <n v="1"/>
    <n v="1"/>
    <x v="1"/>
    <n v="-800"/>
    <s v="cellular"/>
    <n v="-1"/>
    <n v="0"/>
    <s v="unknown"/>
    <x v="0"/>
    <d v="2017-05-05T00:00:00"/>
    <s v="May"/>
    <s v="Fri"/>
    <x v="180"/>
  </r>
  <r>
    <n v="36172880"/>
    <n v="30"/>
    <s v="admin"/>
    <x v="0"/>
    <n v="0"/>
    <n v="1"/>
    <n v="1"/>
    <x v="1"/>
    <n v="9100"/>
    <s v="cellular"/>
    <n v="364"/>
    <n v="1"/>
    <s v="failure"/>
    <x v="0"/>
    <d v="2017-05-05T00:00:00"/>
    <s v="May"/>
    <s v="Fri"/>
    <x v="244"/>
  </r>
  <r>
    <n v="44246835"/>
    <n v="30"/>
    <s v="technician"/>
    <x v="1"/>
    <n v="0"/>
    <n v="1"/>
    <n v="0"/>
    <x v="1"/>
    <n v="11850"/>
    <s v="cellular"/>
    <n v="-1"/>
    <n v="0"/>
    <s v="unknown"/>
    <x v="0"/>
    <d v="2017-05-05T00:00:00"/>
    <s v="May"/>
    <s v="Fri"/>
    <x v="339"/>
  </r>
  <r>
    <n v="34828730"/>
    <n v="37"/>
    <s v="blue-collar"/>
    <x v="0"/>
    <n v="0"/>
    <n v="1"/>
    <n v="0"/>
    <x v="3"/>
    <n v="0"/>
    <s v="cellular"/>
    <n v="349"/>
    <n v="2"/>
    <s v="failure"/>
    <x v="0"/>
    <d v="2017-05-05T00:00:00"/>
    <s v="May"/>
    <s v="Fri"/>
    <x v="157"/>
  </r>
  <r>
    <n v="52376205"/>
    <n v="41"/>
    <s v="entrepreneur"/>
    <x v="0"/>
    <n v="0"/>
    <n v="1"/>
    <n v="0"/>
    <x v="0"/>
    <n v="6050"/>
    <s v="cellular"/>
    <n v="287"/>
    <n v="1"/>
    <s v="failure"/>
    <x v="0"/>
    <d v="2017-05-05T00:00:00"/>
    <s v="May"/>
    <s v="Fri"/>
    <x v="671"/>
  </r>
  <r>
    <n v="83396356"/>
    <n v="32"/>
    <s v="management"/>
    <x v="1"/>
    <n v="0"/>
    <n v="1"/>
    <n v="0"/>
    <x v="0"/>
    <n v="0"/>
    <s v="cellular"/>
    <n v="-1"/>
    <n v="0"/>
    <s v="unknown"/>
    <x v="0"/>
    <d v="2017-05-05T00:00:00"/>
    <s v="May"/>
    <s v="Fri"/>
    <x v="122"/>
  </r>
  <r>
    <n v="75125449"/>
    <n v="34"/>
    <s v="blue-collar"/>
    <x v="2"/>
    <n v="0"/>
    <n v="1"/>
    <n v="0"/>
    <x v="1"/>
    <n v="0"/>
    <s v="cellular"/>
    <n v="-1"/>
    <n v="0"/>
    <s v="unknown"/>
    <x v="0"/>
    <d v="2017-05-05T00:00:00"/>
    <s v="May"/>
    <s v="Fri"/>
    <x v="71"/>
  </r>
  <r>
    <n v="54095117"/>
    <n v="38"/>
    <s v="technician"/>
    <x v="0"/>
    <n v="0"/>
    <n v="1"/>
    <n v="1"/>
    <x v="1"/>
    <n v="2700"/>
    <s v="cellular"/>
    <n v="287"/>
    <n v="2"/>
    <s v="failure"/>
    <x v="0"/>
    <d v="2017-05-05T00:00:00"/>
    <s v="May"/>
    <s v="Fri"/>
    <x v="485"/>
  </r>
  <r>
    <n v="39463407"/>
    <n v="33"/>
    <s v="admin"/>
    <x v="0"/>
    <n v="0"/>
    <n v="1"/>
    <n v="0"/>
    <x v="1"/>
    <n v="1500"/>
    <s v="telephone"/>
    <n v="-1"/>
    <n v="0"/>
    <s v="unknown"/>
    <x v="0"/>
    <d v="2017-05-05T00:00:00"/>
    <s v="May"/>
    <s v="Fri"/>
    <x v="284"/>
  </r>
  <r>
    <n v="55745307"/>
    <n v="23"/>
    <s v="unemployed"/>
    <x v="1"/>
    <n v="0"/>
    <n v="1"/>
    <n v="0"/>
    <x v="1"/>
    <n v="-25150"/>
    <s v="cellular"/>
    <n v="342"/>
    <n v="4"/>
    <s v="other"/>
    <x v="0"/>
    <d v="2017-05-05T00:00:00"/>
    <s v="May"/>
    <s v="Fri"/>
    <x v="3"/>
  </r>
  <r>
    <n v="55604695"/>
    <n v="33"/>
    <s v="self-employed"/>
    <x v="0"/>
    <n v="0"/>
    <n v="1"/>
    <n v="0"/>
    <x v="0"/>
    <n v="10500"/>
    <s v="cellular"/>
    <n v="167"/>
    <n v="1"/>
    <s v="failure"/>
    <x v="0"/>
    <d v="2017-05-05T00:00:00"/>
    <s v="May"/>
    <s v="Fri"/>
    <x v="531"/>
  </r>
  <r>
    <n v="14273746"/>
    <n v="24"/>
    <s v="student"/>
    <x v="1"/>
    <n v="0"/>
    <n v="0"/>
    <n v="0"/>
    <x v="1"/>
    <n v="27350"/>
    <s v="telephone"/>
    <n v="-1"/>
    <n v="0"/>
    <s v="unknown"/>
    <x v="0"/>
    <d v="2017-05-05T00:00:00"/>
    <s v="May"/>
    <s v="Fri"/>
    <x v="198"/>
  </r>
  <r>
    <n v="71922218"/>
    <n v="30"/>
    <s v="blue-collar"/>
    <x v="0"/>
    <n v="0"/>
    <n v="1"/>
    <n v="0"/>
    <x v="1"/>
    <n v="10150"/>
    <s v="cellular"/>
    <n v="-1"/>
    <n v="0"/>
    <s v="unknown"/>
    <x v="0"/>
    <d v="2017-05-05T00:00:00"/>
    <s v="May"/>
    <s v="Fri"/>
    <x v="331"/>
  </r>
  <r>
    <n v="44061554"/>
    <n v="31"/>
    <s v="services"/>
    <x v="1"/>
    <n v="0"/>
    <n v="1"/>
    <n v="0"/>
    <x v="1"/>
    <n v="9350"/>
    <s v="cellular"/>
    <n v="347"/>
    <n v="1"/>
    <s v="failure"/>
    <x v="0"/>
    <d v="2017-05-05T00:00:00"/>
    <s v="May"/>
    <s v="Fri"/>
    <x v="272"/>
  </r>
  <r>
    <n v="52365523"/>
    <n v="29"/>
    <s v="technician"/>
    <x v="1"/>
    <n v="1"/>
    <n v="1"/>
    <n v="0"/>
    <x v="1"/>
    <n v="-18400"/>
    <s v="cellular"/>
    <n v="-1"/>
    <n v="0"/>
    <s v="unknown"/>
    <x v="0"/>
    <d v="2017-05-05T00:00:00"/>
    <s v="May"/>
    <s v="Fri"/>
    <x v="1"/>
  </r>
  <r>
    <n v="20732047"/>
    <n v="33"/>
    <s v="blue-collar"/>
    <x v="2"/>
    <n v="0"/>
    <n v="1"/>
    <n v="0"/>
    <x v="3"/>
    <n v="51100"/>
    <s v="cellular"/>
    <n v="-1"/>
    <n v="0"/>
    <s v="unknown"/>
    <x v="0"/>
    <d v="2017-05-05T00:00:00"/>
    <s v="May"/>
    <s v="Fri"/>
    <x v="216"/>
  </r>
  <r>
    <n v="65977986"/>
    <n v="34"/>
    <s v="management"/>
    <x v="0"/>
    <n v="0"/>
    <n v="0"/>
    <n v="0"/>
    <x v="0"/>
    <n v="9400"/>
    <s v="cellular"/>
    <n v="-1"/>
    <n v="0"/>
    <s v="unknown"/>
    <x v="0"/>
    <d v="2017-05-05T00:00:00"/>
    <s v="May"/>
    <s v="Fri"/>
    <x v="592"/>
  </r>
  <r>
    <n v="14271336"/>
    <n v="27"/>
    <s v="entrepreneur"/>
    <x v="1"/>
    <n v="0"/>
    <n v="1"/>
    <n v="1"/>
    <x v="1"/>
    <n v="18800"/>
    <s v="cellular"/>
    <n v="-1"/>
    <n v="0"/>
    <s v="unknown"/>
    <x v="0"/>
    <d v="2017-05-05T00:00:00"/>
    <s v="May"/>
    <s v="Fri"/>
    <x v="59"/>
  </r>
  <r>
    <n v="14467589"/>
    <n v="51"/>
    <s v="admin"/>
    <x v="0"/>
    <n v="0"/>
    <n v="1"/>
    <n v="0"/>
    <x v="3"/>
    <n v="100"/>
    <s v="cellular"/>
    <n v="-1"/>
    <n v="0"/>
    <s v="unknown"/>
    <x v="0"/>
    <d v="2017-05-05T00:00:00"/>
    <s v="May"/>
    <s v="Fri"/>
    <x v="489"/>
  </r>
  <r>
    <n v="27699942"/>
    <n v="27"/>
    <s v="entrepreneur"/>
    <x v="1"/>
    <n v="0"/>
    <n v="1"/>
    <n v="1"/>
    <x v="1"/>
    <n v="3850"/>
    <s v="cellular"/>
    <n v="-1"/>
    <n v="0"/>
    <s v="unknown"/>
    <x v="0"/>
    <d v="2017-05-05T00:00:00"/>
    <s v="May"/>
    <s v="Fri"/>
    <x v="121"/>
  </r>
  <r>
    <n v="56714720"/>
    <n v="27"/>
    <s v="technician"/>
    <x v="1"/>
    <n v="0"/>
    <n v="1"/>
    <n v="0"/>
    <x v="1"/>
    <n v="99800"/>
    <s v="cellular"/>
    <n v="-1"/>
    <n v="0"/>
    <s v="unknown"/>
    <x v="0"/>
    <d v="2017-05-05T00:00:00"/>
    <s v="May"/>
    <s v="Fri"/>
    <x v="282"/>
  </r>
  <r>
    <n v="41447820"/>
    <n v="25"/>
    <s v="technician"/>
    <x v="1"/>
    <n v="0"/>
    <n v="1"/>
    <n v="0"/>
    <x v="1"/>
    <n v="91650"/>
    <s v="cellular"/>
    <n v="-1"/>
    <n v="0"/>
    <s v="unknown"/>
    <x v="0"/>
    <d v="2017-05-05T00:00:00"/>
    <s v="May"/>
    <s v="Fri"/>
    <x v="179"/>
  </r>
  <r>
    <n v="51101687"/>
    <n v="30"/>
    <s v="management"/>
    <x v="1"/>
    <n v="0"/>
    <n v="1"/>
    <n v="0"/>
    <x v="0"/>
    <n v="319600"/>
    <s v="cellular"/>
    <n v="-1"/>
    <n v="0"/>
    <s v="unknown"/>
    <x v="0"/>
    <d v="2017-05-05T00:00:00"/>
    <s v="May"/>
    <s v="Fri"/>
    <x v="586"/>
  </r>
  <r>
    <n v="50866597"/>
    <n v="32"/>
    <s v="blue-collar"/>
    <x v="1"/>
    <n v="0"/>
    <n v="1"/>
    <n v="0"/>
    <x v="3"/>
    <n v="141450"/>
    <s v="cellular"/>
    <n v="-1"/>
    <n v="0"/>
    <s v="unknown"/>
    <x v="0"/>
    <d v="2017-05-05T00:00:00"/>
    <s v="May"/>
    <s v="Fri"/>
    <x v="67"/>
  </r>
  <r>
    <n v="82673370"/>
    <n v="27"/>
    <s v="technician"/>
    <x v="1"/>
    <n v="0"/>
    <n v="1"/>
    <n v="0"/>
    <x v="1"/>
    <n v="37000"/>
    <s v="cellular"/>
    <n v="-1"/>
    <n v="0"/>
    <s v="unknown"/>
    <x v="0"/>
    <d v="2017-05-05T00:00:00"/>
    <s v="May"/>
    <s v="Fri"/>
    <x v="476"/>
  </r>
  <r>
    <n v="86900281"/>
    <n v="26"/>
    <s v="technician"/>
    <x v="0"/>
    <n v="0"/>
    <n v="1"/>
    <n v="1"/>
    <x v="1"/>
    <n v="900"/>
    <s v="cellular"/>
    <n v="-1"/>
    <n v="0"/>
    <s v="unknown"/>
    <x v="0"/>
    <d v="2017-05-05T00:00:00"/>
    <s v="May"/>
    <s v="Fri"/>
    <x v="53"/>
  </r>
  <r>
    <n v="37449135"/>
    <n v="38"/>
    <s v="blue-collar"/>
    <x v="1"/>
    <n v="0"/>
    <n v="1"/>
    <n v="0"/>
    <x v="1"/>
    <n v="101600"/>
    <s v="cellular"/>
    <n v="349"/>
    <n v="2"/>
    <s v="failure"/>
    <x v="0"/>
    <d v="2017-05-05T00:00:00"/>
    <s v="May"/>
    <s v="Fri"/>
    <x v="390"/>
  </r>
  <r>
    <n v="17643643"/>
    <n v="41"/>
    <s v="management"/>
    <x v="0"/>
    <n v="0"/>
    <n v="0"/>
    <n v="0"/>
    <x v="1"/>
    <n v="300"/>
    <s v="cellular"/>
    <n v="-1"/>
    <n v="0"/>
    <s v="unknown"/>
    <x v="0"/>
    <d v="2017-05-05T00:00:00"/>
    <s v="May"/>
    <s v="Fri"/>
    <x v="121"/>
  </r>
  <r>
    <n v="12089951"/>
    <n v="23"/>
    <s v="technician"/>
    <x v="1"/>
    <n v="0"/>
    <n v="1"/>
    <n v="0"/>
    <x v="1"/>
    <n v="31600"/>
    <s v="cellular"/>
    <n v="-1"/>
    <n v="0"/>
    <s v="unknown"/>
    <x v="0"/>
    <d v="2017-05-05T00:00:00"/>
    <s v="May"/>
    <s v="Fri"/>
    <x v="315"/>
  </r>
  <r>
    <n v="10778881"/>
    <n v="57"/>
    <s v="retired"/>
    <x v="0"/>
    <n v="0"/>
    <n v="1"/>
    <n v="0"/>
    <x v="1"/>
    <n v="0"/>
    <s v="cellular"/>
    <n v="363"/>
    <n v="4"/>
    <s v="failure"/>
    <x v="0"/>
    <d v="2017-05-05T00:00:00"/>
    <s v="May"/>
    <s v="Fri"/>
    <x v="27"/>
  </r>
  <r>
    <n v="65191715"/>
    <n v="34"/>
    <s v="management"/>
    <x v="2"/>
    <n v="0"/>
    <n v="1"/>
    <n v="0"/>
    <x v="0"/>
    <n v="50"/>
    <s v="cellular"/>
    <n v="362"/>
    <n v="3"/>
    <s v="other"/>
    <x v="0"/>
    <d v="2017-05-05T00:00:00"/>
    <s v="May"/>
    <s v="Fri"/>
    <x v="276"/>
  </r>
  <r>
    <n v="48638188"/>
    <n v="33"/>
    <s v="admin"/>
    <x v="1"/>
    <n v="0"/>
    <n v="1"/>
    <n v="0"/>
    <x v="0"/>
    <n v="68550"/>
    <s v="cellular"/>
    <n v="-1"/>
    <n v="0"/>
    <s v="unknown"/>
    <x v="0"/>
    <d v="2017-05-05T00:00:00"/>
    <s v="May"/>
    <s v="Fri"/>
    <x v="208"/>
  </r>
  <r>
    <n v="79193537"/>
    <n v="40"/>
    <s v="technician"/>
    <x v="1"/>
    <n v="0"/>
    <n v="1"/>
    <n v="0"/>
    <x v="0"/>
    <n v="2350"/>
    <s v="cellular"/>
    <n v="365"/>
    <n v="1"/>
    <s v="failure"/>
    <x v="0"/>
    <d v="2017-05-05T00:00:00"/>
    <s v="May"/>
    <s v="Fri"/>
    <x v="70"/>
  </r>
  <r>
    <n v="46677967"/>
    <n v="31"/>
    <s v="management"/>
    <x v="0"/>
    <n v="0"/>
    <n v="1"/>
    <n v="0"/>
    <x v="0"/>
    <n v="22550"/>
    <s v="cellular"/>
    <n v="-1"/>
    <n v="0"/>
    <s v="unknown"/>
    <x v="0"/>
    <d v="2017-05-05T00:00:00"/>
    <s v="May"/>
    <s v="Fri"/>
    <x v="108"/>
  </r>
  <r>
    <n v="72048929"/>
    <n v="40"/>
    <s v="blue-collar"/>
    <x v="1"/>
    <n v="0"/>
    <n v="1"/>
    <n v="0"/>
    <x v="1"/>
    <n v="20550"/>
    <s v="cellular"/>
    <n v="-1"/>
    <n v="0"/>
    <s v="unknown"/>
    <x v="0"/>
    <d v="2017-05-05T00:00:00"/>
    <s v="May"/>
    <s v="Fri"/>
    <x v="233"/>
  </r>
  <r>
    <n v="44677198"/>
    <n v="36"/>
    <s v="management"/>
    <x v="2"/>
    <n v="0"/>
    <n v="1"/>
    <n v="0"/>
    <x v="0"/>
    <n v="33400"/>
    <s v="cellular"/>
    <n v="-1"/>
    <n v="0"/>
    <s v="unknown"/>
    <x v="0"/>
    <d v="2017-05-05T00:00:00"/>
    <s v="May"/>
    <s v="Fri"/>
    <x v="388"/>
  </r>
  <r>
    <n v="46133886"/>
    <n v="28"/>
    <s v="services"/>
    <x v="0"/>
    <n v="0"/>
    <n v="1"/>
    <n v="0"/>
    <x v="1"/>
    <n v="0"/>
    <s v="cellular"/>
    <n v="281"/>
    <n v="8"/>
    <s v="failure"/>
    <x v="0"/>
    <d v="2017-05-05T00:00:00"/>
    <s v="May"/>
    <s v="Fri"/>
    <x v="586"/>
  </r>
  <r>
    <n v="24456055"/>
    <n v="27"/>
    <s v="technician"/>
    <x v="1"/>
    <n v="0"/>
    <n v="1"/>
    <n v="1"/>
    <x v="0"/>
    <n v="3750"/>
    <s v="cellular"/>
    <n v="351"/>
    <n v="1"/>
    <s v="failure"/>
    <x v="0"/>
    <d v="2017-05-05T00:00:00"/>
    <s v="May"/>
    <s v="Fri"/>
    <x v="132"/>
  </r>
  <r>
    <n v="43138486"/>
    <n v="39"/>
    <s v="housemaid"/>
    <x v="0"/>
    <n v="0"/>
    <n v="1"/>
    <n v="1"/>
    <x v="1"/>
    <n v="68600"/>
    <s v="cellular"/>
    <n v="355"/>
    <n v="1"/>
    <s v="failure"/>
    <x v="0"/>
    <d v="2017-05-05T00:00:00"/>
    <s v="May"/>
    <s v="Fri"/>
    <x v="334"/>
  </r>
  <r>
    <n v="36718223"/>
    <n v="43"/>
    <s v="blue-collar"/>
    <x v="0"/>
    <n v="0"/>
    <n v="0"/>
    <n v="0"/>
    <x v="3"/>
    <n v="129900"/>
    <s v="cellular"/>
    <n v="-1"/>
    <n v="0"/>
    <s v="unknown"/>
    <x v="0"/>
    <d v="2017-05-05T00:00:00"/>
    <s v="May"/>
    <s v="Fri"/>
    <x v="221"/>
  </r>
  <r>
    <n v="45688652"/>
    <n v="39"/>
    <s v="management"/>
    <x v="0"/>
    <n v="0"/>
    <n v="1"/>
    <n v="0"/>
    <x v="0"/>
    <n v="0"/>
    <s v="cellular"/>
    <n v="-1"/>
    <n v="0"/>
    <s v="unknown"/>
    <x v="1"/>
    <d v="2017-05-05T00:00:00"/>
    <s v="May"/>
    <s v="Fri"/>
    <x v="904"/>
  </r>
  <r>
    <n v="89652426"/>
    <n v="28"/>
    <s v="self-employed"/>
    <x v="0"/>
    <n v="0"/>
    <n v="1"/>
    <n v="1"/>
    <x v="0"/>
    <n v="5600"/>
    <s v="cellular"/>
    <n v="-1"/>
    <n v="0"/>
    <s v="unknown"/>
    <x v="0"/>
    <d v="2017-05-05T00:00:00"/>
    <s v="May"/>
    <s v="Fri"/>
    <x v="49"/>
  </r>
  <r>
    <n v="14954751"/>
    <n v="41"/>
    <s v="blue-collar"/>
    <x v="2"/>
    <n v="0"/>
    <n v="1"/>
    <n v="0"/>
    <x v="1"/>
    <n v="12850"/>
    <s v="cellular"/>
    <n v="-1"/>
    <n v="0"/>
    <s v="unknown"/>
    <x v="0"/>
    <d v="2017-05-05T00:00:00"/>
    <s v="May"/>
    <s v="Fri"/>
    <x v="568"/>
  </r>
  <r>
    <n v="79871060"/>
    <n v="31"/>
    <s v="blue-collar"/>
    <x v="1"/>
    <n v="0"/>
    <n v="1"/>
    <n v="0"/>
    <x v="1"/>
    <n v="9800"/>
    <s v="cellular"/>
    <n v="341"/>
    <n v="7"/>
    <s v="failure"/>
    <x v="1"/>
    <d v="2017-05-05T00:00:00"/>
    <s v="May"/>
    <s v="Fri"/>
    <x v="682"/>
  </r>
  <r>
    <n v="44716359"/>
    <n v="42"/>
    <s v="management"/>
    <x v="0"/>
    <n v="0"/>
    <n v="1"/>
    <n v="0"/>
    <x v="0"/>
    <n v="185900"/>
    <s v="cellular"/>
    <n v="272"/>
    <n v="2"/>
    <s v="failure"/>
    <x v="0"/>
    <d v="2017-05-05T00:00:00"/>
    <s v="May"/>
    <s v="Fri"/>
    <x v="321"/>
  </r>
  <r>
    <n v="45847520"/>
    <n v="27"/>
    <s v="blue-collar"/>
    <x v="0"/>
    <n v="0"/>
    <n v="1"/>
    <n v="0"/>
    <x v="3"/>
    <n v="50"/>
    <s v="cellular"/>
    <n v="-1"/>
    <n v="0"/>
    <s v="unknown"/>
    <x v="0"/>
    <d v="2017-05-05T00:00:00"/>
    <s v="May"/>
    <s v="Fri"/>
    <x v="501"/>
  </r>
  <r>
    <n v="11395276"/>
    <n v="56"/>
    <s v="blue-collar"/>
    <x v="2"/>
    <n v="0"/>
    <n v="1"/>
    <n v="0"/>
    <x v="3"/>
    <n v="0"/>
    <s v="cellular"/>
    <n v="-1"/>
    <n v="0"/>
    <s v="unknown"/>
    <x v="0"/>
    <d v="2017-05-05T00:00:00"/>
    <s v="May"/>
    <s v="Fri"/>
    <x v="306"/>
  </r>
  <r>
    <n v="50445088"/>
    <n v="46"/>
    <s v="admin"/>
    <x v="0"/>
    <n v="0"/>
    <n v="1"/>
    <n v="0"/>
    <x v="1"/>
    <n v="25850"/>
    <s v="cellular"/>
    <n v="-1"/>
    <n v="0"/>
    <s v="unknown"/>
    <x v="0"/>
    <d v="2017-05-05T00:00:00"/>
    <s v="May"/>
    <s v="Fri"/>
    <x v="111"/>
  </r>
  <r>
    <n v="86177752"/>
    <n v="28"/>
    <s v="blue-collar"/>
    <x v="0"/>
    <n v="0"/>
    <n v="0"/>
    <n v="0"/>
    <x v="1"/>
    <n v="79500"/>
    <s v="cellular"/>
    <n v="-1"/>
    <n v="0"/>
    <s v="unknown"/>
    <x v="0"/>
    <d v="2017-05-05T00:00:00"/>
    <s v="May"/>
    <s v="Fri"/>
    <x v="262"/>
  </r>
  <r>
    <n v="26899154"/>
    <n v="29"/>
    <s v="entrepreneur"/>
    <x v="0"/>
    <n v="0"/>
    <n v="1"/>
    <n v="0"/>
    <x v="1"/>
    <n v="8900"/>
    <s v="cellular"/>
    <n v="-1"/>
    <n v="0"/>
    <s v="unknown"/>
    <x v="0"/>
    <d v="2017-05-05T00:00:00"/>
    <s v="May"/>
    <s v="Fri"/>
    <x v="364"/>
  </r>
  <r>
    <n v="29907230"/>
    <n v="29"/>
    <s v="services"/>
    <x v="1"/>
    <n v="0"/>
    <n v="1"/>
    <n v="0"/>
    <x v="1"/>
    <n v="9850"/>
    <s v="cellular"/>
    <n v="-1"/>
    <n v="0"/>
    <s v="unknown"/>
    <x v="0"/>
    <d v="2017-05-05T00:00:00"/>
    <s v="May"/>
    <s v="Fri"/>
    <x v="273"/>
  </r>
  <r>
    <n v="67707283"/>
    <n v="30"/>
    <s v="services"/>
    <x v="0"/>
    <n v="0"/>
    <n v="1"/>
    <n v="0"/>
    <x v="1"/>
    <n v="12650"/>
    <s v="cellular"/>
    <n v="-1"/>
    <n v="0"/>
    <s v="unknown"/>
    <x v="0"/>
    <d v="2017-05-05T00:00:00"/>
    <s v="May"/>
    <s v="Fri"/>
    <x v="174"/>
  </r>
  <r>
    <n v="41404995"/>
    <n v="33"/>
    <s v="self-employed"/>
    <x v="1"/>
    <n v="0"/>
    <n v="1"/>
    <n v="0"/>
    <x v="0"/>
    <n v="4700"/>
    <s v="cellular"/>
    <n v="-1"/>
    <n v="0"/>
    <s v="unknown"/>
    <x v="1"/>
    <d v="2017-05-05T00:00:00"/>
    <s v="May"/>
    <s v="Fri"/>
    <x v="963"/>
  </r>
  <r>
    <n v="68974340"/>
    <n v="33"/>
    <s v="management"/>
    <x v="1"/>
    <n v="0"/>
    <n v="1"/>
    <n v="0"/>
    <x v="0"/>
    <n v="634300"/>
    <s v="cellular"/>
    <n v="166"/>
    <n v="2"/>
    <s v="failure"/>
    <x v="0"/>
    <d v="2017-05-05T00:00:00"/>
    <s v="May"/>
    <s v="Fri"/>
    <x v="662"/>
  </r>
  <r>
    <n v="88115610"/>
    <n v="34"/>
    <s v="blue-collar"/>
    <x v="0"/>
    <n v="0"/>
    <n v="1"/>
    <n v="0"/>
    <x v="1"/>
    <n v="19650"/>
    <s v="cellular"/>
    <n v="-1"/>
    <n v="0"/>
    <s v="unknown"/>
    <x v="0"/>
    <d v="2017-05-05T00:00:00"/>
    <s v="May"/>
    <s v="Fri"/>
    <x v="548"/>
  </r>
  <r>
    <n v="52221084"/>
    <n v="31"/>
    <s v="blue-collar"/>
    <x v="1"/>
    <n v="0"/>
    <n v="1"/>
    <n v="0"/>
    <x v="1"/>
    <n v="17500"/>
    <s v="cellular"/>
    <n v="-1"/>
    <n v="0"/>
    <s v="unknown"/>
    <x v="0"/>
    <d v="2017-05-05T00:00:00"/>
    <s v="May"/>
    <s v="Fri"/>
    <x v="422"/>
  </r>
  <r>
    <n v="47637734"/>
    <n v="28"/>
    <s v="blue-collar"/>
    <x v="0"/>
    <n v="0"/>
    <n v="1"/>
    <n v="0"/>
    <x v="1"/>
    <n v="-1250"/>
    <s v="cellular"/>
    <n v="-1"/>
    <n v="0"/>
    <s v="unknown"/>
    <x v="0"/>
    <d v="2017-05-05T00:00:00"/>
    <s v="May"/>
    <s v="Fri"/>
    <x v="201"/>
  </r>
  <r>
    <n v="31143767"/>
    <n v="31"/>
    <s v="management"/>
    <x v="1"/>
    <n v="0"/>
    <n v="1"/>
    <n v="0"/>
    <x v="0"/>
    <n v="6500"/>
    <s v="cellular"/>
    <n v="-1"/>
    <n v="0"/>
    <s v="unknown"/>
    <x v="0"/>
    <d v="2017-05-05T00:00:00"/>
    <s v="May"/>
    <s v="Fri"/>
    <x v="63"/>
  </r>
  <r>
    <n v="43107794"/>
    <n v="47"/>
    <s v="technician"/>
    <x v="0"/>
    <n v="0"/>
    <n v="1"/>
    <n v="0"/>
    <x v="1"/>
    <n v="11600"/>
    <s v="cellular"/>
    <n v="285"/>
    <n v="1"/>
    <s v="failure"/>
    <x v="0"/>
    <d v="2017-05-05T00:00:00"/>
    <s v="May"/>
    <s v="Fri"/>
    <x v="116"/>
  </r>
  <r>
    <n v="40746644"/>
    <n v="39"/>
    <s v="admin"/>
    <x v="1"/>
    <n v="0"/>
    <n v="1"/>
    <n v="0"/>
    <x v="1"/>
    <n v="39100"/>
    <s v="cellular"/>
    <n v="47"/>
    <n v="11"/>
    <s v="other"/>
    <x v="0"/>
    <d v="2017-05-05T00:00:00"/>
    <s v="May"/>
    <s v="Fri"/>
    <x v="889"/>
  </r>
  <r>
    <n v="80485623"/>
    <n v="47"/>
    <s v="blue-collar"/>
    <x v="0"/>
    <n v="0"/>
    <n v="1"/>
    <n v="0"/>
    <x v="3"/>
    <n v="-15050"/>
    <s v="cellular"/>
    <n v="-1"/>
    <n v="0"/>
    <s v="unknown"/>
    <x v="0"/>
    <d v="2017-05-05T00:00:00"/>
    <s v="May"/>
    <s v="Fri"/>
    <x v="123"/>
  </r>
  <r>
    <n v="84655865"/>
    <n v="33"/>
    <s v="services"/>
    <x v="0"/>
    <n v="0"/>
    <n v="1"/>
    <n v="1"/>
    <x v="1"/>
    <n v="12750"/>
    <s v="cellular"/>
    <n v="165"/>
    <n v="4"/>
    <s v="failure"/>
    <x v="0"/>
    <d v="2017-05-05T00:00:00"/>
    <s v="May"/>
    <s v="Fri"/>
    <x v="561"/>
  </r>
  <r>
    <n v="72155331"/>
    <n v="40"/>
    <s v="services"/>
    <x v="0"/>
    <n v="0"/>
    <n v="1"/>
    <n v="0"/>
    <x v="1"/>
    <n v="0"/>
    <s v="cellular"/>
    <n v="334"/>
    <n v="2"/>
    <s v="failure"/>
    <x v="0"/>
    <d v="2017-05-05T00:00:00"/>
    <s v="May"/>
    <s v="Fri"/>
    <x v="377"/>
  </r>
  <r>
    <n v="76925517"/>
    <n v="31"/>
    <s v="services"/>
    <x v="1"/>
    <n v="0"/>
    <n v="1"/>
    <n v="0"/>
    <x v="1"/>
    <n v="183850"/>
    <s v="cellular"/>
    <n v="-1"/>
    <n v="0"/>
    <s v="unknown"/>
    <x v="0"/>
    <d v="2017-05-05T00:00:00"/>
    <s v="May"/>
    <s v="Fri"/>
    <x v="367"/>
  </r>
  <r>
    <n v="61669511"/>
    <n v="32"/>
    <s v="admin"/>
    <x v="1"/>
    <n v="0"/>
    <n v="1"/>
    <n v="0"/>
    <x v="1"/>
    <n v="4900"/>
    <s v="cellular"/>
    <n v="365"/>
    <n v="2"/>
    <s v="failure"/>
    <x v="0"/>
    <d v="2017-05-05T00:00:00"/>
    <s v="May"/>
    <s v="Fri"/>
    <x v="681"/>
  </r>
  <r>
    <n v="63831613"/>
    <n v="35"/>
    <s v="management"/>
    <x v="1"/>
    <n v="0"/>
    <n v="1"/>
    <n v="0"/>
    <x v="2"/>
    <n v="6050"/>
    <s v="cellular"/>
    <n v="-1"/>
    <n v="0"/>
    <s v="unknown"/>
    <x v="0"/>
    <d v="2017-05-05T00:00:00"/>
    <s v="May"/>
    <s v="Fri"/>
    <x v="387"/>
  </r>
  <r>
    <n v="41125577"/>
    <n v="51"/>
    <s v="entrepreneur"/>
    <x v="0"/>
    <n v="0"/>
    <n v="1"/>
    <n v="0"/>
    <x v="0"/>
    <n v="196050"/>
    <s v="cellular"/>
    <n v="-1"/>
    <n v="0"/>
    <s v="unknown"/>
    <x v="0"/>
    <d v="2017-05-05T00:00:00"/>
    <s v="May"/>
    <s v="Fri"/>
    <x v="106"/>
  </r>
  <r>
    <n v="26724731"/>
    <n v="43"/>
    <s v="management"/>
    <x v="2"/>
    <n v="0"/>
    <n v="1"/>
    <n v="0"/>
    <x v="0"/>
    <n v="56650"/>
    <s v="cellular"/>
    <n v="-1"/>
    <n v="0"/>
    <s v="unknown"/>
    <x v="0"/>
    <d v="2017-05-05T00:00:00"/>
    <s v="May"/>
    <s v="Fri"/>
    <x v="175"/>
  </r>
  <r>
    <n v="62271528"/>
    <n v="33"/>
    <s v="admin"/>
    <x v="0"/>
    <n v="0"/>
    <n v="1"/>
    <n v="0"/>
    <x v="1"/>
    <n v="12900"/>
    <s v="cellular"/>
    <n v="-1"/>
    <n v="0"/>
    <s v="unknown"/>
    <x v="0"/>
    <d v="2017-05-05T00:00:00"/>
    <s v="May"/>
    <s v="Fri"/>
    <x v="441"/>
  </r>
  <r>
    <n v="68803265"/>
    <n v="40"/>
    <s v="blue-collar"/>
    <x v="0"/>
    <n v="0"/>
    <n v="1"/>
    <n v="0"/>
    <x v="1"/>
    <n v="30850"/>
    <s v="cellular"/>
    <n v="-1"/>
    <n v="0"/>
    <s v="unknown"/>
    <x v="0"/>
    <d v="2017-05-05T00:00:00"/>
    <s v="May"/>
    <s v="Fri"/>
    <x v="82"/>
  </r>
  <r>
    <n v="41697267"/>
    <n v="45"/>
    <s v="admin"/>
    <x v="1"/>
    <n v="0"/>
    <n v="1"/>
    <n v="0"/>
    <x v="1"/>
    <n v="-550"/>
    <s v="cellular"/>
    <n v="-1"/>
    <n v="0"/>
    <s v="unknown"/>
    <x v="0"/>
    <d v="2017-05-05T00:00:00"/>
    <s v="May"/>
    <s v="Fri"/>
    <x v="170"/>
  </r>
  <r>
    <n v="77339276"/>
    <n v="36"/>
    <s v="blue-collar"/>
    <x v="0"/>
    <n v="0"/>
    <n v="1"/>
    <n v="0"/>
    <x v="1"/>
    <n v="5400"/>
    <s v="cellular"/>
    <n v="-1"/>
    <n v="0"/>
    <s v="unknown"/>
    <x v="0"/>
    <d v="2017-05-05T00:00:00"/>
    <s v="May"/>
    <s v="Fri"/>
    <x v="29"/>
  </r>
  <r>
    <n v="60101482"/>
    <n v="41"/>
    <s v="blue-collar"/>
    <x v="0"/>
    <n v="0"/>
    <n v="1"/>
    <n v="1"/>
    <x v="1"/>
    <n v="49600"/>
    <s v="cellular"/>
    <n v="295"/>
    <n v="3"/>
    <s v="failure"/>
    <x v="0"/>
    <d v="2017-05-05T00:00:00"/>
    <s v="May"/>
    <s v="Fri"/>
    <x v="586"/>
  </r>
  <r>
    <n v="73937534"/>
    <n v="42"/>
    <s v="admin"/>
    <x v="1"/>
    <n v="0"/>
    <n v="1"/>
    <n v="0"/>
    <x v="1"/>
    <n v="0"/>
    <s v="cellular"/>
    <n v="-1"/>
    <n v="0"/>
    <s v="unknown"/>
    <x v="0"/>
    <d v="2017-05-05T00:00:00"/>
    <s v="May"/>
    <s v="Fri"/>
    <x v="27"/>
  </r>
  <r>
    <n v="42972239"/>
    <n v="47"/>
    <s v="management"/>
    <x v="0"/>
    <n v="0"/>
    <n v="1"/>
    <n v="0"/>
    <x v="0"/>
    <n v="82450"/>
    <s v="cellular"/>
    <n v="-1"/>
    <n v="0"/>
    <s v="unknown"/>
    <x v="0"/>
    <d v="2017-05-05T00:00:00"/>
    <s v="May"/>
    <s v="Fri"/>
    <x v="6"/>
  </r>
  <r>
    <n v="12209300"/>
    <n v="41"/>
    <s v="blue-collar"/>
    <x v="2"/>
    <n v="0"/>
    <n v="1"/>
    <n v="0"/>
    <x v="3"/>
    <n v="8450"/>
    <s v="cellular"/>
    <n v="-1"/>
    <n v="0"/>
    <s v="unknown"/>
    <x v="0"/>
    <d v="2017-05-05T00:00:00"/>
    <s v="May"/>
    <s v="Fri"/>
    <x v="13"/>
  </r>
  <r>
    <n v="26105718"/>
    <n v="35"/>
    <s v="admin"/>
    <x v="0"/>
    <n v="0"/>
    <n v="1"/>
    <n v="1"/>
    <x v="1"/>
    <n v="50"/>
    <s v="cellular"/>
    <n v="-1"/>
    <n v="0"/>
    <s v="unknown"/>
    <x v="0"/>
    <d v="2017-05-05T00:00:00"/>
    <s v="May"/>
    <s v="Fri"/>
    <x v="201"/>
  </r>
  <r>
    <n v="28693395"/>
    <n v="32"/>
    <s v="technician"/>
    <x v="2"/>
    <n v="0"/>
    <n v="0"/>
    <n v="0"/>
    <x v="0"/>
    <n v="3750"/>
    <s v="cellular"/>
    <n v="256"/>
    <n v="9"/>
    <s v="failure"/>
    <x v="0"/>
    <d v="2017-05-05T00:00:00"/>
    <s v="May"/>
    <s v="Fri"/>
    <x v="188"/>
  </r>
  <r>
    <n v="17732986"/>
    <n v="41"/>
    <s v="blue-collar"/>
    <x v="0"/>
    <n v="0"/>
    <n v="1"/>
    <n v="0"/>
    <x v="3"/>
    <n v="-22050"/>
    <s v="cellular"/>
    <n v="-1"/>
    <n v="0"/>
    <s v="unknown"/>
    <x v="0"/>
    <d v="2017-05-05T00:00:00"/>
    <s v="May"/>
    <s v="Fri"/>
    <x v="146"/>
  </r>
  <r>
    <n v="64916979"/>
    <n v="44"/>
    <s v="unemployed"/>
    <x v="0"/>
    <n v="0"/>
    <n v="0"/>
    <n v="0"/>
    <x v="1"/>
    <n v="0"/>
    <s v="cellular"/>
    <n v="165"/>
    <n v="4"/>
    <s v="failure"/>
    <x v="0"/>
    <d v="2017-05-05T00:00:00"/>
    <s v="May"/>
    <s v="Fri"/>
    <x v="518"/>
  </r>
  <r>
    <n v="59287941"/>
    <n v="32"/>
    <s v="management"/>
    <x v="1"/>
    <n v="0"/>
    <n v="1"/>
    <n v="1"/>
    <x v="0"/>
    <n v="550"/>
    <s v="cellular"/>
    <n v="-1"/>
    <n v="0"/>
    <s v="unknown"/>
    <x v="0"/>
    <d v="2017-05-05T00:00:00"/>
    <s v="May"/>
    <s v="Fri"/>
    <x v="592"/>
  </r>
  <r>
    <n v="48482492"/>
    <n v="35"/>
    <s v="management"/>
    <x v="0"/>
    <n v="0"/>
    <n v="1"/>
    <n v="0"/>
    <x v="0"/>
    <n v="71600"/>
    <s v="cellular"/>
    <n v="-1"/>
    <n v="0"/>
    <s v="unknown"/>
    <x v="0"/>
    <d v="2017-05-05T00:00:00"/>
    <s v="May"/>
    <s v="Fri"/>
    <x v="19"/>
  </r>
  <r>
    <n v="50848156"/>
    <n v="37"/>
    <s v="admin"/>
    <x v="1"/>
    <n v="0"/>
    <n v="1"/>
    <n v="0"/>
    <x v="1"/>
    <n v="34300"/>
    <s v="cellular"/>
    <n v="280"/>
    <n v="2"/>
    <s v="failure"/>
    <x v="0"/>
    <d v="2017-05-05T00:00:00"/>
    <s v="May"/>
    <s v="Fri"/>
    <x v="46"/>
  </r>
  <r>
    <n v="12588417"/>
    <n v="35"/>
    <s v="management"/>
    <x v="0"/>
    <n v="0"/>
    <n v="1"/>
    <n v="0"/>
    <x v="0"/>
    <n v="0"/>
    <s v="cellular"/>
    <n v="-1"/>
    <n v="0"/>
    <s v="unknown"/>
    <x v="0"/>
    <d v="2017-05-05T00:00:00"/>
    <s v="May"/>
    <s v="Fri"/>
    <x v="105"/>
  </r>
  <r>
    <n v="51561544"/>
    <n v="30"/>
    <s v="self-employed"/>
    <x v="1"/>
    <n v="0"/>
    <n v="0"/>
    <n v="0"/>
    <x v="1"/>
    <n v="14000"/>
    <s v="telephone"/>
    <n v="-1"/>
    <n v="0"/>
    <s v="unknown"/>
    <x v="0"/>
    <d v="2017-05-05T00:00:00"/>
    <s v="May"/>
    <s v="Fri"/>
    <x v="3"/>
  </r>
  <r>
    <n v="69271629"/>
    <n v="37"/>
    <s v="technician"/>
    <x v="0"/>
    <n v="0"/>
    <n v="1"/>
    <n v="0"/>
    <x v="0"/>
    <n v="152150"/>
    <s v="cellular"/>
    <n v="300"/>
    <n v="1"/>
    <s v="failure"/>
    <x v="0"/>
    <d v="2017-05-05T00:00:00"/>
    <s v="May"/>
    <s v="Fri"/>
    <x v="462"/>
  </r>
  <r>
    <n v="47507010"/>
    <n v="37"/>
    <s v="blue-collar"/>
    <x v="0"/>
    <n v="0"/>
    <n v="1"/>
    <n v="0"/>
    <x v="3"/>
    <n v="-36900"/>
    <s v="cellular"/>
    <n v="-1"/>
    <n v="0"/>
    <s v="unknown"/>
    <x v="0"/>
    <d v="2017-05-05T00:00:00"/>
    <s v="May"/>
    <s v="Fri"/>
    <x v="294"/>
  </r>
  <r>
    <n v="52360734"/>
    <n v="37"/>
    <s v="services"/>
    <x v="2"/>
    <n v="0"/>
    <n v="1"/>
    <n v="0"/>
    <x v="1"/>
    <n v="36550"/>
    <s v="cellular"/>
    <n v="-1"/>
    <n v="0"/>
    <s v="unknown"/>
    <x v="0"/>
    <d v="2017-05-05T00:00:00"/>
    <s v="May"/>
    <s v="Fri"/>
    <x v="22"/>
  </r>
  <r>
    <n v="71202952"/>
    <n v="43"/>
    <s v="management"/>
    <x v="0"/>
    <n v="0"/>
    <n v="1"/>
    <n v="0"/>
    <x v="1"/>
    <n v="-5000"/>
    <s v="cellular"/>
    <n v="-1"/>
    <n v="0"/>
    <s v="unknown"/>
    <x v="0"/>
    <d v="2017-05-05T00:00:00"/>
    <s v="May"/>
    <s v="Fri"/>
    <x v="178"/>
  </r>
  <r>
    <n v="54513901"/>
    <n v="33"/>
    <s v="blue-collar"/>
    <x v="0"/>
    <n v="0"/>
    <n v="1"/>
    <n v="0"/>
    <x v="3"/>
    <n v="20750"/>
    <s v="cellular"/>
    <n v="337"/>
    <n v="4"/>
    <s v="success"/>
    <x v="0"/>
    <d v="2017-05-05T00:00:00"/>
    <s v="May"/>
    <s v="Fri"/>
    <x v="158"/>
  </r>
  <r>
    <n v="43585418"/>
    <n v="54"/>
    <s v="technician"/>
    <x v="0"/>
    <n v="0"/>
    <n v="1"/>
    <n v="0"/>
    <x v="1"/>
    <n v="-12900"/>
    <s v="cellular"/>
    <n v="342"/>
    <n v="1"/>
    <s v="other"/>
    <x v="0"/>
    <d v="2017-05-05T00:00:00"/>
    <s v="May"/>
    <s v="Fri"/>
    <x v="115"/>
  </r>
  <r>
    <n v="67005403"/>
    <n v="31"/>
    <s v="services"/>
    <x v="1"/>
    <n v="0"/>
    <n v="1"/>
    <n v="0"/>
    <x v="1"/>
    <n v="150"/>
    <s v="cellular"/>
    <n v="-1"/>
    <n v="0"/>
    <s v="unknown"/>
    <x v="0"/>
    <d v="2017-05-05T00:00:00"/>
    <s v="May"/>
    <s v="Fri"/>
    <x v="124"/>
  </r>
  <r>
    <n v="68995591"/>
    <n v="35"/>
    <s v="services"/>
    <x v="1"/>
    <n v="0"/>
    <n v="1"/>
    <n v="0"/>
    <x v="1"/>
    <n v="61950"/>
    <s v="cellular"/>
    <n v="347"/>
    <n v="1"/>
    <s v="failure"/>
    <x v="0"/>
    <d v="2017-05-05T00:00:00"/>
    <s v="May"/>
    <s v="Fri"/>
    <x v="198"/>
  </r>
  <r>
    <n v="87661910"/>
    <n v="53"/>
    <s v="admin"/>
    <x v="2"/>
    <n v="0"/>
    <n v="1"/>
    <n v="0"/>
    <x v="1"/>
    <n v="0"/>
    <s v="cellular"/>
    <n v="344"/>
    <n v="1"/>
    <s v="failure"/>
    <x v="0"/>
    <d v="2017-05-05T00:00:00"/>
    <s v="May"/>
    <s v="Fri"/>
    <x v="117"/>
  </r>
  <r>
    <n v="66025392"/>
    <n v="44"/>
    <s v="blue-collar"/>
    <x v="1"/>
    <n v="0"/>
    <n v="1"/>
    <n v="0"/>
    <x v="3"/>
    <n v="1900"/>
    <s v="cellular"/>
    <n v="-1"/>
    <n v="0"/>
    <s v="unknown"/>
    <x v="0"/>
    <d v="2017-05-05T00:00:00"/>
    <s v="May"/>
    <s v="Fri"/>
    <x v="263"/>
  </r>
  <r>
    <n v="43822137"/>
    <n v="56"/>
    <s v="technician"/>
    <x v="0"/>
    <n v="0"/>
    <n v="1"/>
    <n v="0"/>
    <x v="1"/>
    <n v="8500"/>
    <s v="cellular"/>
    <n v="294"/>
    <n v="4"/>
    <s v="other"/>
    <x v="0"/>
    <d v="2017-05-05T00:00:00"/>
    <s v="May"/>
    <s v="Fri"/>
    <x v="356"/>
  </r>
  <r>
    <n v="87229569"/>
    <n v="43"/>
    <s v="blue-collar"/>
    <x v="0"/>
    <n v="0"/>
    <n v="1"/>
    <n v="1"/>
    <x v="1"/>
    <n v="-37750"/>
    <s v="cellular"/>
    <n v="337"/>
    <n v="1"/>
    <s v="failure"/>
    <x v="0"/>
    <d v="2017-05-05T00:00:00"/>
    <s v="May"/>
    <s v="Fri"/>
    <x v="402"/>
  </r>
  <r>
    <n v="66330767"/>
    <n v="34"/>
    <s v="services"/>
    <x v="2"/>
    <n v="0"/>
    <n v="1"/>
    <n v="0"/>
    <x v="1"/>
    <n v="-12900"/>
    <s v="cellular"/>
    <n v="-1"/>
    <n v="0"/>
    <s v="unknown"/>
    <x v="0"/>
    <d v="2017-05-05T00:00:00"/>
    <s v="May"/>
    <s v="Fri"/>
    <x v="274"/>
  </r>
  <r>
    <n v="17591872"/>
    <n v="31"/>
    <s v="admin"/>
    <x v="0"/>
    <n v="0"/>
    <n v="1"/>
    <n v="0"/>
    <x v="1"/>
    <n v="1650"/>
    <s v="cellular"/>
    <n v="-1"/>
    <n v="0"/>
    <s v="unknown"/>
    <x v="0"/>
    <d v="2017-05-05T00:00:00"/>
    <s v="May"/>
    <s v="Fri"/>
    <x v="181"/>
  </r>
  <r>
    <n v="22179083"/>
    <n v="54"/>
    <s v="entrepreneur"/>
    <x v="0"/>
    <n v="0"/>
    <n v="1"/>
    <n v="0"/>
    <x v="1"/>
    <n v="0"/>
    <s v="cellular"/>
    <n v="287"/>
    <n v="1"/>
    <s v="failure"/>
    <x v="0"/>
    <d v="2017-05-05T00:00:00"/>
    <s v="May"/>
    <s v="Fri"/>
    <x v="727"/>
  </r>
  <r>
    <n v="58254298"/>
    <n v="47"/>
    <s v="technician"/>
    <x v="0"/>
    <n v="0"/>
    <n v="0"/>
    <n v="0"/>
    <x v="1"/>
    <n v="2850"/>
    <s v="cellular"/>
    <n v="342"/>
    <n v="1"/>
    <s v="success"/>
    <x v="0"/>
    <d v="2017-05-05T00:00:00"/>
    <s v="May"/>
    <s v="Fri"/>
    <x v="46"/>
  </r>
  <r>
    <n v="40363545"/>
    <n v="35"/>
    <s v="entrepreneur"/>
    <x v="0"/>
    <n v="0"/>
    <n v="0"/>
    <n v="0"/>
    <x v="0"/>
    <n v="0"/>
    <s v="cellular"/>
    <n v="168"/>
    <n v="4"/>
    <s v="failure"/>
    <x v="0"/>
    <d v="2017-05-05T00:00:00"/>
    <s v="May"/>
    <s v="Fri"/>
    <x v="119"/>
  </r>
  <r>
    <n v="16840685"/>
    <n v="45"/>
    <s v="services"/>
    <x v="2"/>
    <n v="0"/>
    <n v="1"/>
    <n v="0"/>
    <x v="1"/>
    <n v="17150"/>
    <s v="cellular"/>
    <n v="-1"/>
    <n v="0"/>
    <s v="unknown"/>
    <x v="0"/>
    <d v="2017-05-05T00:00:00"/>
    <s v="May"/>
    <s v="Fri"/>
    <x v="269"/>
  </r>
  <r>
    <n v="10405228"/>
    <n v="39"/>
    <s v="management"/>
    <x v="2"/>
    <n v="0"/>
    <n v="1"/>
    <n v="0"/>
    <x v="0"/>
    <n v="11200"/>
    <s v="cellular"/>
    <n v="-1"/>
    <n v="0"/>
    <s v="unknown"/>
    <x v="0"/>
    <d v="2017-05-05T00:00:00"/>
    <s v="May"/>
    <s v="Fri"/>
    <x v="276"/>
  </r>
  <r>
    <n v="18775664"/>
    <n v="35"/>
    <s v="management"/>
    <x v="0"/>
    <n v="0"/>
    <n v="0"/>
    <n v="0"/>
    <x v="0"/>
    <n v="3800"/>
    <s v="cellular"/>
    <n v="362"/>
    <n v="9"/>
    <s v="failure"/>
    <x v="0"/>
    <d v="2017-05-05T00:00:00"/>
    <s v="May"/>
    <s v="Fri"/>
    <x v="405"/>
  </r>
  <r>
    <n v="55790671"/>
    <n v="42"/>
    <s v="technician"/>
    <x v="0"/>
    <n v="0"/>
    <n v="1"/>
    <n v="0"/>
    <x v="1"/>
    <n v="4450"/>
    <s v="cellular"/>
    <n v="-1"/>
    <n v="0"/>
    <s v="unknown"/>
    <x v="0"/>
    <d v="2017-05-05T00:00:00"/>
    <s v="May"/>
    <s v="Fri"/>
    <x v="70"/>
  </r>
  <r>
    <n v="25150702"/>
    <n v="32"/>
    <s v="admin"/>
    <x v="2"/>
    <n v="0"/>
    <n v="1"/>
    <n v="0"/>
    <x v="1"/>
    <n v="-13650"/>
    <s v="cellular"/>
    <n v="-1"/>
    <n v="0"/>
    <s v="unknown"/>
    <x v="0"/>
    <d v="2017-05-05T00:00:00"/>
    <s v="May"/>
    <s v="Fri"/>
    <x v="87"/>
  </r>
  <r>
    <n v="82558990"/>
    <n v="53"/>
    <s v="services"/>
    <x v="0"/>
    <n v="0"/>
    <n v="1"/>
    <n v="1"/>
    <x v="3"/>
    <n v="8550"/>
    <s v="cellular"/>
    <n v="167"/>
    <n v="6"/>
    <s v="other"/>
    <x v="0"/>
    <d v="2017-05-05T00:00:00"/>
    <s v="May"/>
    <s v="Fri"/>
    <x v="460"/>
  </r>
  <r>
    <n v="25318811"/>
    <n v="33"/>
    <s v="technician"/>
    <x v="2"/>
    <n v="0"/>
    <n v="1"/>
    <n v="0"/>
    <x v="1"/>
    <n v="74000"/>
    <s v="cellular"/>
    <n v="-1"/>
    <n v="0"/>
    <s v="unknown"/>
    <x v="0"/>
    <d v="2017-05-05T00:00:00"/>
    <s v="May"/>
    <s v="Fri"/>
    <x v="495"/>
  </r>
  <r>
    <n v="69641784"/>
    <n v="51"/>
    <s v="technician"/>
    <x v="1"/>
    <n v="0"/>
    <n v="1"/>
    <n v="0"/>
    <x v="1"/>
    <n v="-23150"/>
    <s v="cellular"/>
    <n v="343"/>
    <n v="3"/>
    <s v="failure"/>
    <x v="0"/>
    <d v="2017-05-05T00:00:00"/>
    <s v="May"/>
    <s v="Fri"/>
    <x v="389"/>
  </r>
  <r>
    <n v="64907907"/>
    <n v="44"/>
    <s v="blue-collar"/>
    <x v="0"/>
    <n v="0"/>
    <n v="0"/>
    <n v="0"/>
    <x v="1"/>
    <n v="0"/>
    <s v="cellular"/>
    <n v="-1"/>
    <n v="0"/>
    <s v="unknown"/>
    <x v="0"/>
    <d v="2017-05-05T00:00:00"/>
    <s v="May"/>
    <s v="Fri"/>
    <x v="344"/>
  </r>
  <r>
    <n v="78139058"/>
    <n v="41"/>
    <s v="admin"/>
    <x v="2"/>
    <n v="0"/>
    <n v="1"/>
    <n v="0"/>
    <x v="0"/>
    <n v="-14900"/>
    <s v="cellular"/>
    <n v="-1"/>
    <n v="0"/>
    <s v="unknown"/>
    <x v="0"/>
    <d v="2017-05-05T00:00:00"/>
    <s v="May"/>
    <s v="Fri"/>
    <x v="770"/>
  </r>
  <r>
    <n v="57992495"/>
    <n v="27"/>
    <s v="management"/>
    <x v="1"/>
    <n v="0"/>
    <n v="1"/>
    <n v="0"/>
    <x v="0"/>
    <n v="10900"/>
    <s v="cellular"/>
    <n v="-1"/>
    <n v="0"/>
    <s v="unknown"/>
    <x v="0"/>
    <d v="2017-05-05T00:00:00"/>
    <s v="May"/>
    <s v="Fri"/>
    <x v="1323"/>
  </r>
  <r>
    <n v="70488852"/>
    <n v="35"/>
    <s v="technician"/>
    <x v="0"/>
    <n v="0"/>
    <n v="1"/>
    <n v="0"/>
    <x v="1"/>
    <n v="39200"/>
    <s v="cellular"/>
    <n v="-1"/>
    <n v="0"/>
    <s v="unknown"/>
    <x v="0"/>
    <d v="2017-05-05T00:00:00"/>
    <s v="May"/>
    <s v="Fri"/>
    <x v="113"/>
  </r>
  <r>
    <n v="73939605"/>
    <n v="48"/>
    <s v="services"/>
    <x v="1"/>
    <n v="0"/>
    <n v="1"/>
    <n v="1"/>
    <x v="1"/>
    <n v="0"/>
    <s v="cellular"/>
    <n v="-1"/>
    <n v="0"/>
    <s v="unknown"/>
    <x v="0"/>
    <d v="2017-05-05T00:00:00"/>
    <s v="May"/>
    <s v="Fri"/>
    <x v="183"/>
  </r>
  <r>
    <n v="38220873"/>
    <n v="41"/>
    <s v="management"/>
    <x v="0"/>
    <n v="0"/>
    <n v="1"/>
    <n v="0"/>
    <x v="0"/>
    <n v="16300"/>
    <s v="cellular"/>
    <n v="-1"/>
    <n v="0"/>
    <s v="unknown"/>
    <x v="1"/>
    <d v="2017-05-05T00:00:00"/>
    <s v="May"/>
    <s v="Fri"/>
    <x v="653"/>
  </r>
  <r>
    <n v="49184517"/>
    <n v="47"/>
    <s v="admin"/>
    <x v="0"/>
    <n v="0"/>
    <n v="1"/>
    <n v="0"/>
    <x v="1"/>
    <n v="38450"/>
    <s v="cellular"/>
    <n v="265"/>
    <n v="2"/>
    <s v="failure"/>
    <x v="0"/>
    <d v="2017-05-05T00:00:00"/>
    <s v="May"/>
    <s v="Fri"/>
    <x v="366"/>
  </r>
  <r>
    <n v="43130292"/>
    <n v="43"/>
    <s v="services"/>
    <x v="0"/>
    <n v="0"/>
    <n v="1"/>
    <n v="0"/>
    <x v="1"/>
    <n v="6100"/>
    <s v="cellular"/>
    <n v="-1"/>
    <n v="0"/>
    <s v="unknown"/>
    <x v="0"/>
    <d v="2017-05-05T00:00:00"/>
    <s v="May"/>
    <s v="Fri"/>
    <x v="43"/>
  </r>
  <r>
    <n v="78850236"/>
    <n v="44"/>
    <s v="services"/>
    <x v="0"/>
    <n v="0"/>
    <n v="1"/>
    <n v="0"/>
    <x v="1"/>
    <n v="-19750"/>
    <s v="cellular"/>
    <n v="-1"/>
    <n v="0"/>
    <s v="unknown"/>
    <x v="1"/>
    <d v="2017-05-05T00:00:00"/>
    <s v="May"/>
    <s v="Fri"/>
    <x v="813"/>
  </r>
  <r>
    <n v="15096774"/>
    <n v="27"/>
    <s v="entrepreneur"/>
    <x v="1"/>
    <n v="0"/>
    <n v="1"/>
    <n v="0"/>
    <x v="0"/>
    <n v="107950"/>
    <s v="cellular"/>
    <n v="-1"/>
    <n v="0"/>
    <s v="unknown"/>
    <x v="0"/>
    <d v="2017-05-05T00:00:00"/>
    <s v="May"/>
    <s v="Fri"/>
    <x v="511"/>
  </r>
  <r>
    <n v="69632945"/>
    <n v="39"/>
    <s v="blue-collar"/>
    <x v="1"/>
    <n v="0"/>
    <n v="1"/>
    <n v="0"/>
    <x v="1"/>
    <n v="14500"/>
    <s v="cellular"/>
    <n v="336"/>
    <n v="1"/>
    <s v="other"/>
    <x v="0"/>
    <d v="2017-05-05T00:00:00"/>
    <s v="May"/>
    <s v="Fri"/>
    <x v="293"/>
  </r>
  <r>
    <n v="86278579"/>
    <n v="25"/>
    <s v="student"/>
    <x v="1"/>
    <n v="0"/>
    <n v="1"/>
    <n v="0"/>
    <x v="1"/>
    <n v="14650"/>
    <s v="telephone"/>
    <n v="-1"/>
    <n v="0"/>
    <s v="unknown"/>
    <x v="0"/>
    <d v="2017-05-05T00:00:00"/>
    <s v="May"/>
    <s v="Fri"/>
    <x v="398"/>
  </r>
  <r>
    <n v="74189427"/>
    <n v="48"/>
    <s v="admin"/>
    <x v="0"/>
    <n v="0"/>
    <n v="1"/>
    <n v="0"/>
    <x v="1"/>
    <n v="-29100"/>
    <s v="cellular"/>
    <n v="-1"/>
    <n v="0"/>
    <s v="unknown"/>
    <x v="0"/>
    <d v="2017-05-05T00:00:00"/>
    <s v="May"/>
    <s v="Fri"/>
    <x v="367"/>
  </r>
  <r>
    <n v="27617514"/>
    <n v="43"/>
    <s v="technician"/>
    <x v="2"/>
    <n v="0"/>
    <n v="1"/>
    <n v="0"/>
    <x v="1"/>
    <n v="0"/>
    <s v="cellular"/>
    <n v="342"/>
    <n v="2"/>
    <s v="failure"/>
    <x v="0"/>
    <d v="2017-05-05T00:00:00"/>
    <s v="May"/>
    <s v="Fri"/>
    <x v="71"/>
  </r>
  <r>
    <n v="25986671"/>
    <n v="35"/>
    <s v="services"/>
    <x v="0"/>
    <n v="0"/>
    <n v="1"/>
    <n v="1"/>
    <x v="1"/>
    <n v="1350"/>
    <s v="cellular"/>
    <n v="278"/>
    <n v="3"/>
    <s v="failure"/>
    <x v="0"/>
    <d v="2017-05-05T00:00:00"/>
    <s v="May"/>
    <s v="Fri"/>
    <x v="568"/>
  </r>
  <r>
    <n v="22011821"/>
    <n v="50"/>
    <s v="blue-collar"/>
    <x v="0"/>
    <n v="0"/>
    <n v="1"/>
    <n v="0"/>
    <x v="1"/>
    <n v="35800"/>
    <s v="cellular"/>
    <n v="-1"/>
    <n v="0"/>
    <s v="unknown"/>
    <x v="0"/>
    <d v="2017-05-05T00:00:00"/>
    <s v="May"/>
    <s v="Fri"/>
    <x v="499"/>
  </r>
  <r>
    <n v="47225302"/>
    <n v="45"/>
    <s v="management"/>
    <x v="0"/>
    <n v="0"/>
    <n v="1"/>
    <n v="0"/>
    <x v="0"/>
    <n v="381000"/>
    <s v="cellular"/>
    <n v="-1"/>
    <n v="0"/>
    <s v="unknown"/>
    <x v="0"/>
    <d v="2017-05-05T00:00:00"/>
    <s v="May"/>
    <s v="Fri"/>
    <x v="141"/>
  </r>
  <r>
    <n v="65306896"/>
    <n v="46"/>
    <s v="management"/>
    <x v="0"/>
    <n v="0"/>
    <n v="1"/>
    <n v="0"/>
    <x v="0"/>
    <n v="60850"/>
    <s v="cellular"/>
    <n v="168"/>
    <n v="2"/>
    <s v="other"/>
    <x v="0"/>
    <d v="2017-05-05T00:00:00"/>
    <s v="May"/>
    <s v="Fri"/>
    <x v="102"/>
  </r>
  <r>
    <n v="70222796"/>
    <n v="55"/>
    <s v="services"/>
    <x v="0"/>
    <n v="0"/>
    <n v="1"/>
    <n v="1"/>
    <x v="1"/>
    <n v="-31300"/>
    <s v="cellular"/>
    <n v="278"/>
    <n v="5"/>
    <s v="failure"/>
    <x v="0"/>
    <d v="2017-05-05T00:00:00"/>
    <s v="May"/>
    <s v="Fri"/>
    <x v="428"/>
  </r>
  <r>
    <n v="82302611"/>
    <n v="39"/>
    <s v="admin"/>
    <x v="2"/>
    <n v="0"/>
    <n v="1"/>
    <n v="0"/>
    <x v="1"/>
    <n v="33800"/>
    <s v="cellular"/>
    <n v="-1"/>
    <n v="0"/>
    <s v="unknown"/>
    <x v="0"/>
    <d v="2017-05-05T00:00:00"/>
    <s v="May"/>
    <s v="Fri"/>
    <x v="535"/>
  </r>
  <r>
    <n v="34947789"/>
    <n v="45"/>
    <s v="admin"/>
    <x v="0"/>
    <n v="0"/>
    <n v="1"/>
    <n v="0"/>
    <x v="1"/>
    <n v="12550"/>
    <s v="cellular"/>
    <n v="259"/>
    <n v="2"/>
    <s v="failure"/>
    <x v="0"/>
    <d v="2017-05-05T00:00:00"/>
    <s v="May"/>
    <s v="Fri"/>
    <x v="437"/>
  </r>
  <r>
    <n v="59797074"/>
    <n v="32"/>
    <s v="management"/>
    <x v="0"/>
    <n v="0"/>
    <n v="1"/>
    <n v="0"/>
    <x v="0"/>
    <n v="238050"/>
    <s v="cellular"/>
    <n v="350"/>
    <n v="2"/>
    <s v="failure"/>
    <x v="0"/>
    <d v="2017-05-05T00:00:00"/>
    <s v="May"/>
    <s v="Fri"/>
    <x v="70"/>
  </r>
  <r>
    <n v="22970163"/>
    <n v="46"/>
    <s v="blue-collar"/>
    <x v="0"/>
    <n v="0"/>
    <n v="1"/>
    <n v="0"/>
    <x v="2"/>
    <n v="466400"/>
    <s v="cellular"/>
    <n v="-1"/>
    <n v="0"/>
    <s v="unknown"/>
    <x v="1"/>
    <d v="2017-05-05T00:00:00"/>
    <s v="May"/>
    <s v="Fri"/>
    <x v="876"/>
  </r>
  <r>
    <n v="55765016"/>
    <n v="38"/>
    <s v="services"/>
    <x v="0"/>
    <n v="0"/>
    <n v="1"/>
    <n v="0"/>
    <x v="1"/>
    <n v="0"/>
    <s v="cellular"/>
    <n v="-1"/>
    <n v="0"/>
    <s v="unknown"/>
    <x v="0"/>
    <d v="2017-05-05T00:00:00"/>
    <s v="May"/>
    <s v="Fri"/>
    <x v="74"/>
  </r>
  <r>
    <n v="22909868"/>
    <n v="33"/>
    <s v="management"/>
    <x v="0"/>
    <n v="0"/>
    <n v="1"/>
    <n v="0"/>
    <x v="0"/>
    <n v="416950"/>
    <s v="cellular"/>
    <n v="165"/>
    <n v="5"/>
    <s v="other"/>
    <x v="0"/>
    <d v="2017-05-05T00:00:00"/>
    <s v="May"/>
    <s v="Fri"/>
    <x v="586"/>
  </r>
  <r>
    <n v="85189787"/>
    <n v="30"/>
    <s v="management"/>
    <x v="0"/>
    <n v="0"/>
    <n v="1"/>
    <n v="0"/>
    <x v="0"/>
    <n v="321600"/>
    <s v="cellular"/>
    <n v="165"/>
    <n v="5"/>
    <s v="failure"/>
    <x v="0"/>
    <d v="2017-05-05T00:00:00"/>
    <s v="May"/>
    <s v="Fri"/>
    <x v="183"/>
  </r>
  <r>
    <n v="33269423"/>
    <n v="31"/>
    <s v="admin"/>
    <x v="0"/>
    <n v="0"/>
    <n v="1"/>
    <n v="0"/>
    <x v="1"/>
    <n v="18400"/>
    <s v="cellular"/>
    <n v="361"/>
    <n v="3"/>
    <s v="other"/>
    <x v="0"/>
    <d v="2017-05-05T00:00:00"/>
    <s v="May"/>
    <s v="Fri"/>
    <x v="761"/>
  </r>
  <r>
    <n v="25096600"/>
    <n v="37"/>
    <s v="admin"/>
    <x v="1"/>
    <n v="0"/>
    <n v="1"/>
    <n v="0"/>
    <x v="0"/>
    <n v="0"/>
    <s v="cellular"/>
    <n v="-1"/>
    <n v="0"/>
    <s v="unknown"/>
    <x v="0"/>
    <d v="2017-05-05T00:00:00"/>
    <s v="May"/>
    <s v="Fri"/>
    <x v="23"/>
  </r>
  <r>
    <n v="83993768"/>
    <n v="59"/>
    <s v="blue-collar"/>
    <x v="0"/>
    <n v="0"/>
    <n v="1"/>
    <n v="0"/>
    <x v="1"/>
    <n v="265700"/>
    <s v="cellular"/>
    <n v="-1"/>
    <n v="0"/>
    <s v="unknown"/>
    <x v="0"/>
    <d v="2017-05-05T00:00:00"/>
    <s v="May"/>
    <s v="Fri"/>
    <x v="356"/>
  </r>
  <r>
    <n v="19774606"/>
    <n v="44"/>
    <s v="management"/>
    <x v="2"/>
    <n v="0"/>
    <n v="1"/>
    <n v="1"/>
    <x v="0"/>
    <n v="0"/>
    <s v="cellular"/>
    <n v="167"/>
    <n v="1"/>
    <s v="failure"/>
    <x v="0"/>
    <d v="2017-05-05T00:00:00"/>
    <s v="May"/>
    <s v="Fri"/>
    <x v="169"/>
  </r>
  <r>
    <n v="20175891"/>
    <n v="34"/>
    <s v="blue-collar"/>
    <x v="0"/>
    <n v="0"/>
    <n v="1"/>
    <n v="0"/>
    <x v="3"/>
    <n v="317600"/>
    <s v="cellular"/>
    <n v="288"/>
    <n v="2"/>
    <s v="other"/>
    <x v="0"/>
    <d v="2017-05-05T00:00:00"/>
    <s v="May"/>
    <s v="Fri"/>
    <x v="328"/>
  </r>
  <r>
    <n v="27360842"/>
    <n v="30"/>
    <s v="services"/>
    <x v="0"/>
    <n v="0"/>
    <n v="1"/>
    <n v="0"/>
    <x v="0"/>
    <n v="300"/>
    <s v="cellular"/>
    <n v="342"/>
    <n v="2"/>
    <s v="failure"/>
    <x v="0"/>
    <d v="2017-05-05T00:00:00"/>
    <s v="May"/>
    <s v="Fri"/>
    <x v="91"/>
  </r>
  <r>
    <n v="57428167"/>
    <n v="31"/>
    <s v="technician"/>
    <x v="2"/>
    <n v="0"/>
    <n v="1"/>
    <n v="0"/>
    <x v="1"/>
    <n v="17250"/>
    <s v="cellular"/>
    <n v="-1"/>
    <n v="0"/>
    <s v="unknown"/>
    <x v="0"/>
    <d v="2017-05-05T00:00:00"/>
    <s v="May"/>
    <s v="Fri"/>
    <x v="76"/>
  </r>
  <r>
    <n v="83091007"/>
    <n v="48"/>
    <s v="blue-collar"/>
    <x v="0"/>
    <n v="0"/>
    <n v="1"/>
    <n v="1"/>
    <x v="1"/>
    <n v="117250"/>
    <s v="cellular"/>
    <n v="-1"/>
    <n v="0"/>
    <s v="unknown"/>
    <x v="0"/>
    <d v="2017-05-05T00:00:00"/>
    <s v="May"/>
    <s v="Fri"/>
    <x v="373"/>
  </r>
  <r>
    <n v="73317229"/>
    <n v="35"/>
    <s v="housemaid"/>
    <x v="0"/>
    <n v="0"/>
    <n v="1"/>
    <n v="0"/>
    <x v="1"/>
    <n v="36900"/>
    <s v="cellular"/>
    <n v="-1"/>
    <n v="0"/>
    <s v="unknown"/>
    <x v="0"/>
    <d v="2017-05-05T00:00:00"/>
    <s v="May"/>
    <s v="Fri"/>
    <x v="80"/>
  </r>
  <r>
    <n v="45511681"/>
    <n v="51"/>
    <s v="management"/>
    <x v="0"/>
    <n v="0"/>
    <n v="1"/>
    <n v="0"/>
    <x v="2"/>
    <n v="45700"/>
    <s v="cellular"/>
    <n v="341"/>
    <n v="3"/>
    <s v="failure"/>
    <x v="0"/>
    <d v="2017-05-05T00:00:00"/>
    <s v="May"/>
    <s v="Fri"/>
    <x v="218"/>
  </r>
  <r>
    <n v="10426933"/>
    <n v="30"/>
    <s v="technician"/>
    <x v="1"/>
    <n v="0"/>
    <n v="1"/>
    <n v="1"/>
    <x v="1"/>
    <n v="-26100"/>
    <s v="cellular"/>
    <n v="286"/>
    <n v="6"/>
    <s v="failure"/>
    <x v="1"/>
    <d v="2017-05-05T00:00:00"/>
    <s v="May"/>
    <s v="Fri"/>
    <x v="1154"/>
  </r>
  <r>
    <n v="88888461"/>
    <n v="25"/>
    <s v="student"/>
    <x v="1"/>
    <n v="0"/>
    <n v="0"/>
    <n v="0"/>
    <x v="1"/>
    <n v="35150"/>
    <s v="cellular"/>
    <n v="-1"/>
    <n v="0"/>
    <s v="unknown"/>
    <x v="0"/>
    <d v="2017-05-05T00:00:00"/>
    <s v="May"/>
    <s v="Fri"/>
    <x v="1492"/>
  </r>
  <r>
    <n v="23987015"/>
    <n v="35"/>
    <s v="services"/>
    <x v="2"/>
    <n v="0"/>
    <n v="1"/>
    <n v="0"/>
    <x v="1"/>
    <n v="3350"/>
    <s v="cellular"/>
    <n v="-1"/>
    <n v="0"/>
    <s v="unknown"/>
    <x v="0"/>
    <d v="2017-05-05T00:00:00"/>
    <s v="May"/>
    <s v="Fri"/>
    <x v="492"/>
  </r>
  <r>
    <n v="48780630"/>
    <n v="45"/>
    <s v="admin"/>
    <x v="1"/>
    <n v="0"/>
    <n v="1"/>
    <n v="1"/>
    <x v="1"/>
    <n v="17050"/>
    <s v="cellular"/>
    <n v="-1"/>
    <n v="0"/>
    <s v="unknown"/>
    <x v="0"/>
    <d v="2017-05-05T00:00:00"/>
    <s v="May"/>
    <s v="Fri"/>
    <x v="265"/>
  </r>
  <r>
    <n v="65819968"/>
    <n v="48"/>
    <s v="technician"/>
    <x v="1"/>
    <n v="0"/>
    <n v="1"/>
    <n v="0"/>
    <x v="0"/>
    <n v="5200"/>
    <s v="cellular"/>
    <n v="344"/>
    <n v="1"/>
    <s v="other"/>
    <x v="0"/>
    <d v="2017-05-05T00:00:00"/>
    <s v="May"/>
    <s v="Fri"/>
    <x v="79"/>
  </r>
  <r>
    <n v="26219936"/>
    <n v="19"/>
    <s v="student"/>
    <x v="1"/>
    <n v="0"/>
    <n v="0"/>
    <n v="0"/>
    <x v="1"/>
    <n v="14550"/>
    <s v="telephone"/>
    <n v="-1"/>
    <n v="0"/>
    <s v="unknown"/>
    <x v="0"/>
    <d v="2017-05-05T00:00:00"/>
    <s v="May"/>
    <s v="Fri"/>
    <x v="217"/>
  </r>
  <r>
    <n v="22823253"/>
    <n v="36"/>
    <s v="technician"/>
    <x v="1"/>
    <n v="0"/>
    <n v="1"/>
    <n v="0"/>
    <x v="1"/>
    <n v="5150"/>
    <s v="cellular"/>
    <n v="344"/>
    <n v="2"/>
    <s v="failure"/>
    <x v="0"/>
    <d v="2017-05-05T00:00:00"/>
    <s v="May"/>
    <s v="Fri"/>
    <x v="481"/>
  </r>
  <r>
    <n v="60113288"/>
    <n v="39"/>
    <s v="blue-collar"/>
    <x v="1"/>
    <n v="0"/>
    <n v="1"/>
    <n v="1"/>
    <x v="1"/>
    <n v="25950"/>
    <s v="cellular"/>
    <n v="166"/>
    <n v="15"/>
    <s v="failure"/>
    <x v="0"/>
    <d v="2017-05-05T00:00:00"/>
    <s v="May"/>
    <s v="Fri"/>
    <x v="39"/>
  </r>
  <r>
    <n v="25486983"/>
    <n v="52"/>
    <s v="technician"/>
    <x v="0"/>
    <n v="0"/>
    <n v="1"/>
    <n v="0"/>
    <x v="1"/>
    <n v="11050"/>
    <s v="cellular"/>
    <n v="363"/>
    <n v="3"/>
    <s v="failure"/>
    <x v="0"/>
    <d v="2017-05-05T00:00:00"/>
    <s v="May"/>
    <s v="Fri"/>
    <x v="103"/>
  </r>
  <r>
    <n v="50332122"/>
    <n v="51"/>
    <s v="blue-collar"/>
    <x v="0"/>
    <n v="0"/>
    <n v="1"/>
    <n v="1"/>
    <x v="3"/>
    <n v="28250"/>
    <s v="cellular"/>
    <n v="250"/>
    <n v="3"/>
    <s v="failure"/>
    <x v="0"/>
    <d v="2017-05-05T00:00:00"/>
    <s v="May"/>
    <s v="Fri"/>
    <x v="263"/>
  </r>
  <r>
    <n v="43194619"/>
    <n v="37"/>
    <s v="management"/>
    <x v="0"/>
    <n v="0"/>
    <n v="1"/>
    <n v="0"/>
    <x v="0"/>
    <n v="428200"/>
    <s v="cellular"/>
    <n v="347"/>
    <n v="1"/>
    <s v="failure"/>
    <x v="0"/>
    <d v="2017-05-05T00:00:00"/>
    <s v="May"/>
    <s v="Fri"/>
    <x v="219"/>
  </r>
  <r>
    <n v="55414895"/>
    <n v="35"/>
    <s v="admin"/>
    <x v="0"/>
    <n v="0"/>
    <n v="1"/>
    <n v="0"/>
    <x v="1"/>
    <n v="64300"/>
    <s v="cellular"/>
    <n v="337"/>
    <n v="1"/>
    <s v="other"/>
    <x v="1"/>
    <d v="2017-05-05T00:00:00"/>
    <s v="May"/>
    <s v="Fri"/>
    <x v="1070"/>
  </r>
  <r>
    <n v="26953664"/>
    <n v="42"/>
    <s v="blue-collar"/>
    <x v="0"/>
    <n v="0"/>
    <n v="1"/>
    <n v="0"/>
    <x v="1"/>
    <n v="107600"/>
    <s v="cellular"/>
    <n v="169"/>
    <n v="1"/>
    <s v="failure"/>
    <x v="0"/>
    <d v="2017-05-05T00:00:00"/>
    <s v="May"/>
    <s v="Fri"/>
    <x v="536"/>
  </r>
  <r>
    <n v="70726950"/>
    <n v="61"/>
    <s v="retired"/>
    <x v="2"/>
    <n v="0"/>
    <n v="0"/>
    <n v="0"/>
    <x v="1"/>
    <n v="0"/>
    <s v="cellular"/>
    <n v="-1"/>
    <n v="0"/>
    <s v="unknown"/>
    <x v="0"/>
    <d v="2017-05-05T00:00:00"/>
    <s v="May"/>
    <s v="Fri"/>
    <x v="221"/>
  </r>
  <r>
    <n v="12007609"/>
    <n v="24"/>
    <s v="admin"/>
    <x v="1"/>
    <n v="0"/>
    <n v="1"/>
    <n v="0"/>
    <x v="0"/>
    <n v="40250"/>
    <s v="cellular"/>
    <n v="-1"/>
    <n v="0"/>
    <s v="unknown"/>
    <x v="0"/>
    <d v="2017-05-05T00:00:00"/>
    <s v="May"/>
    <s v="Fri"/>
    <x v="140"/>
  </r>
  <r>
    <n v="29579423"/>
    <n v="40"/>
    <s v="management"/>
    <x v="1"/>
    <n v="0"/>
    <n v="1"/>
    <n v="0"/>
    <x v="1"/>
    <n v="45300"/>
    <s v="cellular"/>
    <n v="-1"/>
    <n v="0"/>
    <s v="unknown"/>
    <x v="0"/>
    <d v="2017-05-05T00:00:00"/>
    <s v="May"/>
    <s v="Fri"/>
    <x v="108"/>
  </r>
  <r>
    <n v="54878701"/>
    <n v="43"/>
    <s v="blue-collar"/>
    <x v="0"/>
    <n v="0"/>
    <n v="1"/>
    <n v="0"/>
    <x v="3"/>
    <n v="-5550"/>
    <s v="cellular"/>
    <n v="-1"/>
    <n v="0"/>
    <s v="unknown"/>
    <x v="0"/>
    <d v="2017-05-05T00:00:00"/>
    <s v="May"/>
    <s v="Fri"/>
    <x v="352"/>
  </r>
  <r>
    <n v="24756640"/>
    <n v="43"/>
    <s v="technician"/>
    <x v="2"/>
    <n v="0"/>
    <n v="1"/>
    <n v="0"/>
    <x v="1"/>
    <n v="15250"/>
    <s v="cellular"/>
    <n v="250"/>
    <n v="4"/>
    <s v="failure"/>
    <x v="0"/>
    <d v="2017-05-05T00:00:00"/>
    <s v="May"/>
    <s v="Fri"/>
    <x v="964"/>
  </r>
  <r>
    <n v="88900594"/>
    <n v="42"/>
    <s v="services"/>
    <x v="1"/>
    <n v="0"/>
    <n v="1"/>
    <n v="0"/>
    <x v="1"/>
    <n v="12050"/>
    <s v="cellular"/>
    <n v="-1"/>
    <n v="0"/>
    <s v="unknown"/>
    <x v="0"/>
    <d v="2017-05-05T00:00:00"/>
    <s v="May"/>
    <s v="Fri"/>
    <x v="675"/>
  </r>
  <r>
    <n v="37200371"/>
    <n v="32"/>
    <s v="blue-collar"/>
    <x v="0"/>
    <n v="0"/>
    <n v="1"/>
    <n v="0"/>
    <x v="1"/>
    <n v="1700"/>
    <s v="cellular"/>
    <n v="-1"/>
    <n v="0"/>
    <s v="unknown"/>
    <x v="0"/>
    <d v="2017-05-05T00:00:00"/>
    <s v="May"/>
    <s v="Fri"/>
    <x v="951"/>
  </r>
  <r>
    <n v="83832270"/>
    <n v="27"/>
    <s v="admin"/>
    <x v="0"/>
    <n v="0"/>
    <n v="1"/>
    <n v="0"/>
    <x v="1"/>
    <n v="158000"/>
    <s v="cellular"/>
    <n v="343"/>
    <n v="1"/>
    <s v="failure"/>
    <x v="0"/>
    <d v="2017-05-05T00:00:00"/>
    <s v="May"/>
    <s v="Fri"/>
    <x v="358"/>
  </r>
  <r>
    <n v="63004243"/>
    <n v="28"/>
    <s v="services"/>
    <x v="2"/>
    <n v="0"/>
    <n v="1"/>
    <n v="1"/>
    <x v="1"/>
    <n v="300"/>
    <s v="cellular"/>
    <n v="278"/>
    <n v="23"/>
    <s v="other"/>
    <x v="0"/>
    <d v="2017-05-05T00:00:00"/>
    <s v="May"/>
    <s v="Fri"/>
    <x v="219"/>
  </r>
  <r>
    <n v="65135647"/>
    <n v="53"/>
    <s v="services"/>
    <x v="0"/>
    <n v="0"/>
    <n v="1"/>
    <n v="0"/>
    <x v="3"/>
    <n v="130900"/>
    <s v="cellular"/>
    <n v="165"/>
    <n v="2"/>
    <s v="failure"/>
    <x v="0"/>
    <d v="2017-05-05T00:00:00"/>
    <s v="May"/>
    <s v="Fri"/>
    <x v="51"/>
  </r>
  <r>
    <n v="43426991"/>
    <n v="38"/>
    <s v="services"/>
    <x v="0"/>
    <n v="0"/>
    <n v="1"/>
    <n v="0"/>
    <x v="1"/>
    <n v="6450"/>
    <s v="cellular"/>
    <n v="-1"/>
    <n v="0"/>
    <s v="unknown"/>
    <x v="0"/>
    <d v="2017-05-05T00:00:00"/>
    <s v="May"/>
    <s v="Fri"/>
    <x v="77"/>
  </r>
  <r>
    <n v="53613349"/>
    <n v="45"/>
    <s v="management"/>
    <x v="0"/>
    <n v="0"/>
    <n v="1"/>
    <n v="0"/>
    <x v="0"/>
    <n v="0"/>
    <s v="cellular"/>
    <n v="342"/>
    <n v="1"/>
    <s v="failure"/>
    <x v="0"/>
    <d v="2017-05-05T00:00:00"/>
    <s v="May"/>
    <s v="Fri"/>
    <x v="830"/>
  </r>
  <r>
    <n v="72631419"/>
    <n v="43"/>
    <s v="management"/>
    <x v="0"/>
    <n v="0"/>
    <n v="1"/>
    <n v="0"/>
    <x v="0"/>
    <n v="8800"/>
    <s v="cellular"/>
    <n v="286"/>
    <n v="1"/>
    <s v="failure"/>
    <x v="0"/>
    <d v="2017-05-05T00:00:00"/>
    <s v="May"/>
    <s v="Fri"/>
    <x v="46"/>
  </r>
  <r>
    <n v="73078655"/>
    <n v="31"/>
    <s v="technician"/>
    <x v="1"/>
    <n v="0"/>
    <n v="1"/>
    <n v="0"/>
    <x v="1"/>
    <n v="244400"/>
    <s v="telephone"/>
    <n v="166"/>
    <n v="2"/>
    <s v="failure"/>
    <x v="0"/>
    <d v="2017-05-05T00:00:00"/>
    <s v="May"/>
    <s v="Fri"/>
    <x v="558"/>
  </r>
  <r>
    <n v="56364814"/>
    <n v="41"/>
    <s v="blue-collar"/>
    <x v="0"/>
    <n v="0"/>
    <n v="1"/>
    <n v="0"/>
    <x v="1"/>
    <n v="22000"/>
    <s v="cellular"/>
    <n v="334"/>
    <n v="2"/>
    <s v="failure"/>
    <x v="0"/>
    <d v="2017-05-05T00:00:00"/>
    <s v="May"/>
    <s v="Fri"/>
    <x v="648"/>
  </r>
  <r>
    <n v="18670882"/>
    <n v="30"/>
    <s v="management"/>
    <x v="1"/>
    <n v="0"/>
    <n v="1"/>
    <n v="0"/>
    <x v="0"/>
    <n v="3050"/>
    <s v="telephone"/>
    <n v="165"/>
    <n v="5"/>
    <s v="other"/>
    <x v="0"/>
    <d v="2017-05-05T00:00:00"/>
    <s v="May"/>
    <s v="Fri"/>
    <x v="431"/>
  </r>
  <r>
    <n v="24402393"/>
    <n v="29"/>
    <s v="management"/>
    <x v="1"/>
    <n v="0"/>
    <n v="1"/>
    <n v="0"/>
    <x v="0"/>
    <n v="139950"/>
    <s v="cellular"/>
    <n v="-1"/>
    <n v="0"/>
    <s v="unknown"/>
    <x v="0"/>
    <d v="2017-05-05T00:00:00"/>
    <s v="May"/>
    <s v="Fri"/>
    <x v="417"/>
  </r>
  <r>
    <n v="50961220"/>
    <n v="41"/>
    <s v="services"/>
    <x v="0"/>
    <n v="0"/>
    <n v="1"/>
    <n v="0"/>
    <x v="2"/>
    <n v="19700"/>
    <s v="cellular"/>
    <n v="-1"/>
    <n v="0"/>
    <s v="unknown"/>
    <x v="0"/>
    <d v="2017-05-05T00:00:00"/>
    <s v="May"/>
    <s v="Fri"/>
    <x v="191"/>
  </r>
  <r>
    <n v="55106878"/>
    <n v="34"/>
    <s v="technician"/>
    <x v="1"/>
    <n v="0"/>
    <n v="1"/>
    <n v="0"/>
    <x v="1"/>
    <n v="25650"/>
    <s v="cellular"/>
    <n v="169"/>
    <n v="5"/>
    <s v="other"/>
    <x v="0"/>
    <d v="2017-05-05T00:00:00"/>
    <s v="May"/>
    <s v="Fri"/>
    <x v="253"/>
  </r>
  <r>
    <n v="36142135"/>
    <n v="50"/>
    <s v="blue-collar"/>
    <x v="0"/>
    <n v="0"/>
    <n v="1"/>
    <n v="1"/>
    <x v="1"/>
    <n v="12650"/>
    <s v="cellular"/>
    <n v="-1"/>
    <n v="0"/>
    <s v="unknown"/>
    <x v="0"/>
    <d v="2017-05-05T00:00:00"/>
    <s v="May"/>
    <s v="Fri"/>
    <x v="558"/>
  </r>
  <r>
    <n v="20567469"/>
    <n v="28"/>
    <s v="technician"/>
    <x v="1"/>
    <n v="0"/>
    <n v="1"/>
    <n v="1"/>
    <x v="0"/>
    <n v="3750"/>
    <s v="cellular"/>
    <n v="-1"/>
    <n v="0"/>
    <s v="unknown"/>
    <x v="0"/>
    <d v="2017-05-05T00:00:00"/>
    <s v="May"/>
    <s v="Fri"/>
    <x v="298"/>
  </r>
  <r>
    <n v="86043080"/>
    <n v="27"/>
    <s v="admin"/>
    <x v="1"/>
    <n v="0"/>
    <n v="1"/>
    <n v="0"/>
    <x v="0"/>
    <n v="99650"/>
    <s v="cellular"/>
    <n v="-1"/>
    <n v="0"/>
    <s v="unknown"/>
    <x v="0"/>
    <d v="2017-05-05T00:00:00"/>
    <s v="May"/>
    <s v="Fri"/>
    <x v="161"/>
  </r>
  <r>
    <n v="38771051"/>
    <n v="35"/>
    <s v="admin"/>
    <x v="0"/>
    <n v="0"/>
    <n v="1"/>
    <n v="0"/>
    <x v="3"/>
    <n v="-11450"/>
    <s v="cellular"/>
    <n v="-1"/>
    <n v="0"/>
    <s v="unknown"/>
    <x v="0"/>
    <d v="2017-05-05T00:00:00"/>
    <s v="May"/>
    <s v="Fri"/>
    <x v="218"/>
  </r>
  <r>
    <n v="68613365"/>
    <n v="42"/>
    <s v="services"/>
    <x v="0"/>
    <n v="0"/>
    <n v="1"/>
    <n v="0"/>
    <x v="1"/>
    <n v="4800"/>
    <s v="cellular"/>
    <n v="340"/>
    <n v="2"/>
    <s v="failure"/>
    <x v="0"/>
    <d v="2017-05-05T00:00:00"/>
    <s v="May"/>
    <s v="Fri"/>
    <x v="292"/>
  </r>
  <r>
    <n v="69318663"/>
    <n v="47"/>
    <s v="technician"/>
    <x v="0"/>
    <n v="0"/>
    <n v="1"/>
    <n v="1"/>
    <x v="3"/>
    <n v="21700"/>
    <s v="cellular"/>
    <n v="-1"/>
    <n v="0"/>
    <s v="unknown"/>
    <x v="0"/>
    <d v="2017-05-05T00:00:00"/>
    <s v="May"/>
    <s v="Fri"/>
    <x v="393"/>
  </r>
  <r>
    <n v="45065785"/>
    <n v="31"/>
    <s v="admin"/>
    <x v="1"/>
    <n v="0"/>
    <n v="1"/>
    <n v="1"/>
    <x v="1"/>
    <n v="7000"/>
    <s v="cellular"/>
    <n v="-1"/>
    <n v="0"/>
    <s v="unknown"/>
    <x v="0"/>
    <d v="2017-05-05T00:00:00"/>
    <s v="May"/>
    <s v="Fri"/>
    <x v="363"/>
  </r>
  <r>
    <n v="23232780"/>
    <n v="54"/>
    <s v="blue-collar"/>
    <x v="0"/>
    <n v="0"/>
    <n v="1"/>
    <n v="1"/>
    <x v="3"/>
    <n v="67850"/>
    <s v="cellular"/>
    <n v="349"/>
    <n v="7"/>
    <s v="other"/>
    <x v="0"/>
    <d v="2017-05-05T00:00:00"/>
    <s v="May"/>
    <s v="Fri"/>
    <x v="459"/>
  </r>
  <r>
    <n v="72916383"/>
    <n v="30"/>
    <s v="blue-collar"/>
    <x v="1"/>
    <n v="0"/>
    <n v="1"/>
    <n v="0"/>
    <x v="1"/>
    <n v="-19500"/>
    <s v="cellular"/>
    <n v="-1"/>
    <n v="0"/>
    <s v="unknown"/>
    <x v="0"/>
    <d v="2017-05-05T00:00:00"/>
    <s v="May"/>
    <s v="Fri"/>
    <x v="464"/>
  </r>
  <r>
    <n v="17934019"/>
    <n v="36"/>
    <s v="technician"/>
    <x v="2"/>
    <n v="0"/>
    <n v="1"/>
    <n v="0"/>
    <x v="3"/>
    <n v="-6350"/>
    <s v="cellular"/>
    <n v="-1"/>
    <n v="0"/>
    <s v="unknown"/>
    <x v="0"/>
    <d v="2017-05-05T00:00:00"/>
    <s v="May"/>
    <s v="Fri"/>
    <x v="90"/>
  </r>
  <r>
    <n v="88517094"/>
    <n v="33"/>
    <s v="management"/>
    <x v="1"/>
    <n v="0"/>
    <n v="1"/>
    <n v="0"/>
    <x v="0"/>
    <n v="0"/>
    <s v="telephone"/>
    <n v="358"/>
    <n v="5"/>
    <s v="other"/>
    <x v="0"/>
    <d v="2017-05-05T00:00:00"/>
    <s v="May"/>
    <s v="Fri"/>
    <x v="592"/>
  </r>
  <r>
    <n v="36408831"/>
    <n v="56"/>
    <s v="management"/>
    <x v="0"/>
    <n v="0"/>
    <n v="1"/>
    <n v="0"/>
    <x v="0"/>
    <n v="0"/>
    <s v="telephone"/>
    <n v="-1"/>
    <n v="0"/>
    <s v="unknown"/>
    <x v="0"/>
    <d v="2017-05-05T00:00:00"/>
    <s v="May"/>
    <s v="Fri"/>
    <x v="274"/>
  </r>
  <r>
    <n v="20767089"/>
    <n v="29"/>
    <s v="unemployed"/>
    <x v="1"/>
    <n v="0"/>
    <n v="1"/>
    <n v="0"/>
    <x v="0"/>
    <n v="7500"/>
    <s v="cellular"/>
    <n v="-1"/>
    <n v="0"/>
    <s v="unknown"/>
    <x v="0"/>
    <d v="2017-05-05T00:00:00"/>
    <s v="May"/>
    <s v="Fri"/>
    <x v="253"/>
  </r>
  <r>
    <n v="61467873"/>
    <n v="37"/>
    <s v="admin"/>
    <x v="1"/>
    <n v="0"/>
    <n v="1"/>
    <n v="0"/>
    <x v="1"/>
    <n v="29850"/>
    <s v="cellular"/>
    <n v="-1"/>
    <n v="0"/>
    <s v="unknown"/>
    <x v="0"/>
    <d v="2017-05-05T00:00:00"/>
    <s v="May"/>
    <s v="Fri"/>
    <x v="268"/>
  </r>
  <r>
    <n v="16845173"/>
    <n v="36"/>
    <s v="technician"/>
    <x v="1"/>
    <n v="0"/>
    <n v="1"/>
    <n v="0"/>
    <x v="1"/>
    <n v="375150"/>
    <s v="telephone"/>
    <n v="335"/>
    <n v="1"/>
    <s v="failure"/>
    <x v="0"/>
    <d v="2017-05-05T00:00:00"/>
    <s v="May"/>
    <s v="Fri"/>
    <x v="171"/>
  </r>
  <r>
    <n v="15705483"/>
    <n v="36"/>
    <s v="blue-collar"/>
    <x v="0"/>
    <n v="0"/>
    <n v="1"/>
    <n v="0"/>
    <x v="1"/>
    <n v="0"/>
    <s v="cellular"/>
    <n v="-1"/>
    <n v="0"/>
    <s v="unknown"/>
    <x v="0"/>
    <d v="2017-05-05T00:00:00"/>
    <s v="May"/>
    <s v="Fri"/>
    <x v="350"/>
  </r>
  <r>
    <n v="42342777"/>
    <n v="47"/>
    <s v="entrepreneur"/>
    <x v="0"/>
    <n v="0"/>
    <n v="0"/>
    <n v="0"/>
    <x v="0"/>
    <n v="0"/>
    <s v="cellular"/>
    <n v="-1"/>
    <n v="0"/>
    <s v="unknown"/>
    <x v="0"/>
    <d v="2017-05-05T00:00:00"/>
    <s v="May"/>
    <s v="Fri"/>
    <x v="521"/>
  </r>
  <r>
    <n v="15933312"/>
    <n v="44"/>
    <s v="blue-collar"/>
    <x v="0"/>
    <n v="0"/>
    <n v="1"/>
    <n v="0"/>
    <x v="3"/>
    <n v="0"/>
    <s v="telephone"/>
    <n v="350"/>
    <n v="1"/>
    <s v="failure"/>
    <x v="0"/>
    <d v="2017-05-05T00:00:00"/>
    <s v="May"/>
    <s v="Fri"/>
    <x v="322"/>
  </r>
  <r>
    <n v="55908463"/>
    <n v="37"/>
    <s v="management"/>
    <x v="2"/>
    <n v="0"/>
    <n v="1"/>
    <n v="0"/>
    <x v="0"/>
    <n v="0"/>
    <s v="cellular"/>
    <n v="351"/>
    <n v="11"/>
    <s v="failure"/>
    <x v="0"/>
    <d v="2017-05-05T00:00:00"/>
    <s v="May"/>
    <s v="Fri"/>
    <x v="119"/>
  </r>
  <r>
    <n v="24634607"/>
    <n v="32"/>
    <s v="blue-collar"/>
    <x v="1"/>
    <n v="0"/>
    <n v="1"/>
    <n v="0"/>
    <x v="1"/>
    <n v="6350"/>
    <s v="cellular"/>
    <n v="-1"/>
    <n v="0"/>
    <s v="unknown"/>
    <x v="0"/>
    <d v="2017-05-05T00:00:00"/>
    <s v="May"/>
    <s v="Fri"/>
    <x v="368"/>
  </r>
  <r>
    <n v="72684665"/>
    <n v="56"/>
    <s v="management"/>
    <x v="0"/>
    <n v="0"/>
    <n v="1"/>
    <n v="1"/>
    <x v="0"/>
    <n v="25250"/>
    <s v="cellular"/>
    <n v="169"/>
    <n v="3"/>
    <s v="failure"/>
    <x v="0"/>
    <d v="2017-05-05T00:00:00"/>
    <s v="May"/>
    <s v="Fri"/>
    <x v="212"/>
  </r>
  <r>
    <n v="18465487"/>
    <n v="46"/>
    <s v="technician"/>
    <x v="0"/>
    <n v="0"/>
    <n v="1"/>
    <n v="1"/>
    <x v="0"/>
    <n v="17100"/>
    <s v="cellular"/>
    <n v="-1"/>
    <n v="0"/>
    <s v="unknown"/>
    <x v="0"/>
    <d v="2017-05-05T00:00:00"/>
    <s v="May"/>
    <s v="Fri"/>
    <x v="531"/>
  </r>
  <r>
    <n v="26108638"/>
    <n v="29"/>
    <s v="technician"/>
    <x v="1"/>
    <n v="0"/>
    <n v="1"/>
    <n v="1"/>
    <x v="0"/>
    <n v="2050"/>
    <s v="cellular"/>
    <n v="-1"/>
    <n v="0"/>
    <s v="unknown"/>
    <x v="0"/>
    <d v="2017-05-05T00:00:00"/>
    <s v="May"/>
    <s v="Fri"/>
    <x v="1"/>
  </r>
  <r>
    <n v="45777137"/>
    <n v="38"/>
    <s v="technician"/>
    <x v="0"/>
    <n v="0"/>
    <n v="1"/>
    <n v="0"/>
    <x v="1"/>
    <n v="20700"/>
    <s v="cellular"/>
    <n v="-1"/>
    <n v="0"/>
    <s v="unknown"/>
    <x v="0"/>
    <d v="2017-05-05T00:00:00"/>
    <s v="May"/>
    <s v="Fri"/>
    <x v="433"/>
  </r>
  <r>
    <n v="12970147"/>
    <n v="30"/>
    <s v="blue-collar"/>
    <x v="0"/>
    <n v="0"/>
    <n v="1"/>
    <n v="1"/>
    <x v="3"/>
    <n v="-16350"/>
    <s v="cellular"/>
    <n v="294"/>
    <n v="7"/>
    <s v="other"/>
    <x v="0"/>
    <d v="2017-05-05T00:00:00"/>
    <s v="May"/>
    <s v="Fri"/>
    <x v="459"/>
  </r>
  <r>
    <n v="54507412"/>
    <n v="35"/>
    <s v="blue-collar"/>
    <x v="0"/>
    <n v="0"/>
    <n v="1"/>
    <n v="0"/>
    <x v="1"/>
    <n v="11250"/>
    <s v="cellular"/>
    <n v="343"/>
    <n v="2"/>
    <s v="failure"/>
    <x v="0"/>
    <d v="2017-05-06T00:00:00"/>
    <s v="May"/>
    <s v="Sat"/>
    <x v="22"/>
  </r>
  <r>
    <n v="82535901"/>
    <n v="41"/>
    <s v="blue-collar"/>
    <x v="0"/>
    <n v="0"/>
    <n v="1"/>
    <n v="0"/>
    <x v="3"/>
    <n v="-350"/>
    <s v="cellular"/>
    <n v="365"/>
    <n v="2"/>
    <s v="failure"/>
    <x v="0"/>
    <d v="2017-05-06T00:00:00"/>
    <s v="May"/>
    <s v="Sat"/>
    <x v="188"/>
  </r>
  <r>
    <n v="11472447"/>
    <n v="39"/>
    <s v="services"/>
    <x v="0"/>
    <n v="0"/>
    <n v="1"/>
    <n v="0"/>
    <x v="1"/>
    <n v="-15550"/>
    <s v="cellular"/>
    <n v="345"/>
    <n v="2"/>
    <s v="other"/>
    <x v="0"/>
    <d v="2017-05-06T00:00:00"/>
    <s v="May"/>
    <s v="Sat"/>
    <x v="9"/>
  </r>
  <r>
    <n v="85992919"/>
    <n v="37"/>
    <s v="technician"/>
    <x v="1"/>
    <n v="0"/>
    <n v="1"/>
    <n v="0"/>
    <x v="1"/>
    <n v="271800"/>
    <s v="cellular"/>
    <n v="351"/>
    <n v="1"/>
    <s v="failure"/>
    <x v="0"/>
    <d v="2017-05-06T00:00:00"/>
    <s v="May"/>
    <s v="Sat"/>
    <x v="587"/>
  </r>
  <r>
    <n v="76244085"/>
    <n v="35"/>
    <s v="management"/>
    <x v="1"/>
    <n v="0"/>
    <n v="1"/>
    <n v="0"/>
    <x v="0"/>
    <n v="5350"/>
    <s v="cellular"/>
    <n v="-1"/>
    <n v="0"/>
    <s v="unknown"/>
    <x v="0"/>
    <d v="2017-05-06T00:00:00"/>
    <s v="May"/>
    <s v="Sat"/>
    <x v="313"/>
  </r>
  <r>
    <n v="47197529"/>
    <n v="31"/>
    <s v="technician"/>
    <x v="1"/>
    <n v="0"/>
    <n v="1"/>
    <n v="0"/>
    <x v="0"/>
    <n v="32250"/>
    <s v="cellular"/>
    <n v="-1"/>
    <n v="0"/>
    <s v="unknown"/>
    <x v="0"/>
    <d v="2017-05-06T00:00:00"/>
    <s v="May"/>
    <s v="Sat"/>
    <x v="570"/>
  </r>
  <r>
    <n v="17483477"/>
    <n v="49"/>
    <s v="blue-collar"/>
    <x v="0"/>
    <n v="0"/>
    <n v="1"/>
    <n v="1"/>
    <x v="1"/>
    <n v="427250"/>
    <s v="cellular"/>
    <n v="167"/>
    <n v="1"/>
    <s v="failure"/>
    <x v="0"/>
    <d v="2017-05-06T00:00:00"/>
    <s v="May"/>
    <s v="Sat"/>
    <x v="184"/>
  </r>
  <r>
    <n v="72986324"/>
    <n v="46"/>
    <s v="management"/>
    <x v="0"/>
    <n v="0"/>
    <n v="1"/>
    <n v="0"/>
    <x v="0"/>
    <n v="26150"/>
    <s v="cellular"/>
    <n v="366"/>
    <n v="2"/>
    <s v="failure"/>
    <x v="0"/>
    <d v="2017-05-06T00:00:00"/>
    <s v="May"/>
    <s v="Sat"/>
    <x v="261"/>
  </r>
  <r>
    <n v="57795435"/>
    <n v="59"/>
    <s v="retired"/>
    <x v="0"/>
    <n v="0"/>
    <n v="1"/>
    <n v="0"/>
    <x v="3"/>
    <n v="53200"/>
    <s v="cellular"/>
    <n v="-1"/>
    <n v="0"/>
    <s v="unknown"/>
    <x v="0"/>
    <d v="2017-05-06T00:00:00"/>
    <s v="May"/>
    <s v="Sat"/>
    <x v="259"/>
  </r>
  <r>
    <n v="70505907"/>
    <n v="30"/>
    <s v="management"/>
    <x v="0"/>
    <n v="0"/>
    <n v="1"/>
    <n v="0"/>
    <x v="0"/>
    <n v="4700"/>
    <s v="cellular"/>
    <n v="-1"/>
    <n v="0"/>
    <s v="unknown"/>
    <x v="0"/>
    <d v="2017-05-06T00:00:00"/>
    <s v="May"/>
    <s v="Sat"/>
    <x v="390"/>
  </r>
  <r>
    <n v="32222892"/>
    <n v="37"/>
    <s v="management"/>
    <x v="0"/>
    <n v="0"/>
    <n v="1"/>
    <n v="0"/>
    <x v="0"/>
    <n v="0"/>
    <s v="cellular"/>
    <n v="13"/>
    <n v="12"/>
    <s v="success"/>
    <x v="0"/>
    <d v="2017-05-06T00:00:00"/>
    <s v="May"/>
    <s v="Sat"/>
    <x v="155"/>
  </r>
  <r>
    <n v="21149912"/>
    <n v="37"/>
    <s v="blue-collar"/>
    <x v="0"/>
    <n v="0"/>
    <n v="1"/>
    <n v="0"/>
    <x v="3"/>
    <n v="61100"/>
    <s v="cellular"/>
    <n v="-1"/>
    <n v="0"/>
    <s v="unknown"/>
    <x v="0"/>
    <d v="2017-05-06T00:00:00"/>
    <s v="May"/>
    <s v="Sat"/>
    <x v="334"/>
  </r>
  <r>
    <n v="31650636"/>
    <n v="47"/>
    <s v="blue-collar"/>
    <x v="0"/>
    <n v="0"/>
    <n v="1"/>
    <n v="0"/>
    <x v="1"/>
    <n v="11750"/>
    <s v="cellular"/>
    <n v="-1"/>
    <n v="0"/>
    <s v="unknown"/>
    <x v="0"/>
    <d v="2017-05-06T00:00:00"/>
    <s v="May"/>
    <s v="Sat"/>
    <x v="75"/>
  </r>
  <r>
    <n v="10652458"/>
    <n v="49"/>
    <s v="blue-collar"/>
    <x v="0"/>
    <n v="0"/>
    <n v="1"/>
    <n v="0"/>
    <x v="1"/>
    <n v="101950"/>
    <s v="cellular"/>
    <n v="169"/>
    <n v="2"/>
    <s v="failure"/>
    <x v="1"/>
    <d v="2017-05-06T00:00:00"/>
    <s v="May"/>
    <s v="Sat"/>
    <x v="396"/>
  </r>
  <r>
    <n v="17085236"/>
    <n v="52"/>
    <s v="services"/>
    <x v="2"/>
    <n v="0"/>
    <n v="1"/>
    <n v="0"/>
    <x v="1"/>
    <n v="600"/>
    <s v="cellular"/>
    <n v="170"/>
    <n v="1"/>
    <s v="failure"/>
    <x v="0"/>
    <d v="2017-05-06T00:00:00"/>
    <s v="May"/>
    <s v="Sat"/>
    <x v="262"/>
  </r>
  <r>
    <n v="31676580"/>
    <n v="35"/>
    <s v="blue-collar"/>
    <x v="0"/>
    <n v="0"/>
    <n v="1"/>
    <n v="0"/>
    <x v="1"/>
    <n v="270850"/>
    <s v="cellular"/>
    <n v="-1"/>
    <n v="0"/>
    <s v="unknown"/>
    <x v="0"/>
    <d v="2017-05-06T00:00:00"/>
    <s v="May"/>
    <s v="Sat"/>
    <x v="294"/>
  </r>
  <r>
    <n v="64130056"/>
    <n v="35"/>
    <s v="admin"/>
    <x v="2"/>
    <n v="0"/>
    <n v="1"/>
    <n v="0"/>
    <x v="1"/>
    <n v="20200"/>
    <s v="cellular"/>
    <n v="-1"/>
    <n v="0"/>
    <s v="unknown"/>
    <x v="0"/>
    <d v="2017-05-06T00:00:00"/>
    <s v="May"/>
    <s v="Sat"/>
    <x v="725"/>
  </r>
  <r>
    <n v="52986582"/>
    <n v="54"/>
    <s v="management"/>
    <x v="0"/>
    <n v="1"/>
    <n v="1"/>
    <n v="1"/>
    <x v="3"/>
    <n v="0"/>
    <s v="cellular"/>
    <n v="-1"/>
    <n v="0"/>
    <s v="unknown"/>
    <x v="0"/>
    <d v="2017-05-06T00:00:00"/>
    <s v="May"/>
    <s v="Sat"/>
    <x v="249"/>
  </r>
  <r>
    <n v="49469022"/>
    <n v="35"/>
    <s v="management"/>
    <x v="0"/>
    <n v="0"/>
    <n v="1"/>
    <n v="1"/>
    <x v="0"/>
    <n v="0"/>
    <s v="cellular"/>
    <n v="351"/>
    <n v="1"/>
    <s v="other"/>
    <x v="0"/>
    <d v="2017-05-06T00:00:00"/>
    <s v="May"/>
    <s v="Sat"/>
    <x v="344"/>
  </r>
  <r>
    <n v="47166358"/>
    <n v="60"/>
    <s v="blue-collar"/>
    <x v="0"/>
    <n v="0"/>
    <n v="1"/>
    <n v="0"/>
    <x v="3"/>
    <n v="313550"/>
    <s v="cellular"/>
    <n v="254"/>
    <n v="5"/>
    <s v="failure"/>
    <x v="0"/>
    <d v="2017-05-06T00:00:00"/>
    <s v="May"/>
    <s v="Sat"/>
    <x v="326"/>
  </r>
  <r>
    <n v="45774671"/>
    <n v="51"/>
    <s v="entrepreneur"/>
    <x v="0"/>
    <n v="0"/>
    <n v="1"/>
    <n v="0"/>
    <x v="2"/>
    <n v="119800"/>
    <s v="cellular"/>
    <n v="-1"/>
    <n v="0"/>
    <s v="unknown"/>
    <x v="0"/>
    <d v="2017-05-06T00:00:00"/>
    <s v="May"/>
    <s v="Sat"/>
    <x v="272"/>
  </r>
  <r>
    <n v="48646189"/>
    <n v="40"/>
    <s v="admin"/>
    <x v="2"/>
    <n v="0"/>
    <n v="1"/>
    <n v="0"/>
    <x v="1"/>
    <n v="4150"/>
    <s v="cellular"/>
    <n v="280"/>
    <n v="6"/>
    <s v="failure"/>
    <x v="0"/>
    <d v="2017-05-06T00:00:00"/>
    <s v="May"/>
    <s v="Sat"/>
    <x v="484"/>
  </r>
  <r>
    <n v="30063348"/>
    <n v="34"/>
    <s v="blue-collar"/>
    <x v="0"/>
    <n v="0"/>
    <n v="1"/>
    <n v="0"/>
    <x v="1"/>
    <n v="32450"/>
    <s v="cellular"/>
    <n v="363"/>
    <n v="1"/>
    <s v="other"/>
    <x v="0"/>
    <d v="2017-05-06T00:00:00"/>
    <s v="May"/>
    <s v="Sat"/>
    <x v="164"/>
  </r>
  <r>
    <n v="52632332"/>
    <n v="40"/>
    <s v="blue-collar"/>
    <x v="0"/>
    <n v="0"/>
    <n v="1"/>
    <n v="0"/>
    <x v="3"/>
    <n v="-11700"/>
    <s v="cellular"/>
    <n v="-1"/>
    <n v="0"/>
    <s v="unknown"/>
    <x v="0"/>
    <d v="2017-05-06T00:00:00"/>
    <s v="May"/>
    <s v="Sat"/>
    <x v="464"/>
  </r>
  <r>
    <n v="60220496"/>
    <n v="49"/>
    <s v="management"/>
    <x v="0"/>
    <n v="0"/>
    <n v="1"/>
    <n v="0"/>
    <x v="0"/>
    <n v="24450"/>
    <s v="cellular"/>
    <n v="358"/>
    <n v="1"/>
    <s v="failure"/>
    <x v="0"/>
    <d v="2017-05-06T00:00:00"/>
    <s v="May"/>
    <s v="Sat"/>
    <x v="115"/>
  </r>
  <r>
    <n v="18136244"/>
    <n v="53"/>
    <s v="self-employed"/>
    <x v="0"/>
    <n v="0"/>
    <n v="1"/>
    <n v="0"/>
    <x v="1"/>
    <n v="-24400"/>
    <s v="cellular"/>
    <n v="342"/>
    <n v="1"/>
    <s v="failure"/>
    <x v="0"/>
    <d v="2017-05-06T00:00:00"/>
    <s v="May"/>
    <s v="Sat"/>
    <x v="458"/>
  </r>
  <r>
    <n v="29312715"/>
    <n v="44"/>
    <s v="management"/>
    <x v="2"/>
    <n v="0"/>
    <n v="0"/>
    <n v="0"/>
    <x v="0"/>
    <n v="150"/>
    <s v="cellular"/>
    <n v="-1"/>
    <n v="0"/>
    <s v="unknown"/>
    <x v="0"/>
    <d v="2017-05-06T00:00:00"/>
    <s v="May"/>
    <s v="Sat"/>
    <x v="315"/>
  </r>
  <r>
    <n v="56656230"/>
    <n v="34"/>
    <s v="technician"/>
    <x v="1"/>
    <n v="0"/>
    <n v="1"/>
    <n v="0"/>
    <x v="1"/>
    <n v="1100"/>
    <s v="cellular"/>
    <n v="-1"/>
    <n v="0"/>
    <s v="unknown"/>
    <x v="0"/>
    <d v="2017-05-06T00:00:00"/>
    <s v="May"/>
    <s v="Sat"/>
    <x v="233"/>
  </r>
  <r>
    <n v="20499880"/>
    <n v="27"/>
    <s v="admin"/>
    <x v="0"/>
    <n v="0"/>
    <n v="1"/>
    <n v="1"/>
    <x v="1"/>
    <n v="35500"/>
    <s v="cellular"/>
    <n v="334"/>
    <n v="2"/>
    <s v="success"/>
    <x v="1"/>
    <d v="2017-05-06T00:00:00"/>
    <s v="May"/>
    <s v="Sat"/>
    <x v="617"/>
  </r>
  <r>
    <n v="33257730"/>
    <n v="40"/>
    <s v="services"/>
    <x v="0"/>
    <n v="0"/>
    <n v="1"/>
    <n v="0"/>
    <x v="1"/>
    <n v="71900"/>
    <s v="cellular"/>
    <n v="351"/>
    <n v="2"/>
    <s v="failure"/>
    <x v="0"/>
    <d v="2017-05-06T00:00:00"/>
    <s v="May"/>
    <s v="Sat"/>
    <x v="458"/>
  </r>
  <r>
    <n v="53449610"/>
    <n v="50"/>
    <s v="technician"/>
    <x v="0"/>
    <n v="0"/>
    <n v="1"/>
    <n v="0"/>
    <x v="1"/>
    <n v="0"/>
    <s v="cellular"/>
    <n v="356"/>
    <n v="1"/>
    <s v="other"/>
    <x v="0"/>
    <d v="2017-05-06T00:00:00"/>
    <s v="May"/>
    <s v="Sat"/>
    <x v="484"/>
  </r>
  <r>
    <n v="87324531"/>
    <n v="36"/>
    <s v="services"/>
    <x v="0"/>
    <n v="0"/>
    <n v="1"/>
    <n v="0"/>
    <x v="1"/>
    <n v="0"/>
    <s v="cellular"/>
    <n v="280"/>
    <n v="3"/>
    <s v="failure"/>
    <x v="0"/>
    <d v="2017-05-06T00:00:00"/>
    <s v="May"/>
    <s v="Sat"/>
    <x v="323"/>
  </r>
  <r>
    <n v="21490622"/>
    <n v="23"/>
    <s v="admin"/>
    <x v="1"/>
    <n v="0"/>
    <n v="1"/>
    <n v="0"/>
    <x v="1"/>
    <n v="29450"/>
    <s v="cellular"/>
    <n v="-1"/>
    <n v="0"/>
    <s v="unknown"/>
    <x v="0"/>
    <d v="2017-05-06T00:00:00"/>
    <s v="May"/>
    <s v="Sat"/>
    <x v="156"/>
  </r>
  <r>
    <n v="74120501"/>
    <n v="45"/>
    <s v="blue-collar"/>
    <x v="0"/>
    <n v="0"/>
    <n v="1"/>
    <n v="0"/>
    <x v="3"/>
    <n v="77900"/>
    <s v="cellular"/>
    <n v="-1"/>
    <n v="0"/>
    <s v="unknown"/>
    <x v="0"/>
    <d v="2017-05-06T00:00:00"/>
    <s v="May"/>
    <s v="Sat"/>
    <x v="47"/>
  </r>
  <r>
    <n v="20855681"/>
    <n v="32"/>
    <s v="admin"/>
    <x v="0"/>
    <n v="0"/>
    <n v="1"/>
    <n v="0"/>
    <x v="1"/>
    <n v="2950"/>
    <s v="cellular"/>
    <n v="-1"/>
    <n v="0"/>
    <s v="unknown"/>
    <x v="0"/>
    <d v="2017-05-06T00:00:00"/>
    <s v="May"/>
    <s v="Sat"/>
    <x v="282"/>
  </r>
  <r>
    <n v="31746776"/>
    <n v="37"/>
    <s v="technician"/>
    <x v="0"/>
    <n v="0"/>
    <n v="1"/>
    <n v="0"/>
    <x v="1"/>
    <n v="89200"/>
    <s v="cellular"/>
    <n v="-1"/>
    <n v="0"/>
    <s v="unknown"/>
    <x v="0"/>
    <d v="2017-05-06T00:00:00"/>
    <s v="May"/>
    <s v="Sat"/>
    <x v="932"/>
  </r>
  <r>
    <n v="31503015"/>
    <n v="34"/>
    <s v="admin"/>
    <x v="1"/>
    <n v="0"/>
    <n v="1"/>
    <n v="0"/>
    <x v="0"/>
    <n v="900"/>
    <s v="cellular"/>
    <n v="288"/>
    <n v="17"/>
    <s v="other"/>
    <x v="0"/>
    <d v="2017-05-06T00:00:00"/>
    <s v="May"/>
    <s v="Sat"/>
    <x v="271"/>
  </r>
  <r>
    <n v="57946069"/>
    <n v="39"/>
    <s v="admin"/>
    <x v="0"/>
    <n v="0"/>
    <n v="1"/>
    <n v="0"/>
    <x v="1"/>
    <n v="55050"/>
    <s v="cellular"/>
    <n v="-1"/>
    <n v="0"/>
    <s v="unknown"/>
    <x v="0"/>
    <d v="2017-05-06T00:00:00"/>
    <s v="May"/>
    <s v="Sat"/>
    <x v="293"/>
  </r>
  <r>
    <n v="46229151"/>
    <n v="39"/>
    <s v="admin"/>
    <x v="1"/>
    <n v="0"/>
    <n v="1"/>
    <n v="1"/>
    <x v="1"/>
    <n v="245850"/>
    <s v="cellular"/>
    <n v="-1"/>
    <n v="0"/>
    <s v="unknown"/>
    <x v="0"/>
    <d v="2017-05-06T00:00:00"/>
    <s v="May"/>
    <s v="Sat"/>
    <x v="67"/>
  </r>
  <r>
    <n v="75623321"/>
    <n v="46"/>
    <s v="blue-collar"/>
    <x v="1"/>
    <n v="0"/>
    <n v="1"/>
    <n v="0"/>
    <x v="3"/>
    <n v="25050"/>
    <s v="cellular"/>
    <n v="-1"/>
    <n v="0"/>
    <s v="unknown"/>
    <x v="0"/>
    <d v="2017-05-06T00:00:00"/>
    <s v="May"/>
    <s v="Sat"/>
    <x v="458"/>
  </r>
  <r>
    <n v="68181909"/>
    <n v="30"/>
    <s v="self-employed"/>
    <x v="0"/>
    <n v="1"/>
    <n v="1"/>
    <n v="0"/>
    <x v="0"/>
    <n v="-54150"/>
    <s v="cellular"/>
    <n v="336"/>
    <n v="2"/>
    <s v="failure"/>
    <x v="0"/>
    <d v="2017-05-06T00:00:00"/>
    <s v="May"/>
    <s v="Sat"/>
    <x v="493"/>
  </r>
  <r>
    <n v="67596494"/>
    <n v="39"/>
    <s v="technician"/>
    <x v="2"/>
    <n v="1"/>
    <n v="0"/>
    <n v="0"/>
    <x v="0"/>
    <n v="150"/>
    <s v="cellular"/>
    <n v="-1"/>
    <n v="0"/>
    <s v="unknown"/>
    <x v="1"/>
    <d v="2017-05-06T00:00:00"/>
    <s v="May"/>
    <s v="Sat"/>
    <x v="637"/>
  </r>
  <r>
    <n v="70367919"/>
    <n v="42"/>
    <s v="technician"/>
    <x v="0"/>
    <n v="0"/>
    <n v="1"/>
    <n v="0"/>
    <x v="1"/>
    <n v="6100"/>
    <s v="cellular"/>
    <n v="-1"/>
    <n v="0"/>
    <s v="unknown"/>
    <x v="0"/>
    <d v="2017-05-06T00:00:00"/>
    <s v="May"/>
    <s v="Sat"/>
    <x v="119"/>
  </r>
  <r>
    <n v="68310976"/>
    <n v="58"/>
    <s v="management"/>
    <x v="0"/>
    <n v="0"/>
    <n v="1"/>
    <n v="1"/>
    <x v="0"/>
    <n v="0"/>
    <s v="cellular"/>
    <n v="351"/>
    <n v="2"/>
    <s v="failure"/>
    <x v="0"/>
    <d v="2017-05-06T00:00:00"/>
    <s v="May"/>
    <s v="Sat"/>
    <x v="189"/>
  </r>
  <r>
    <n v="29725024"/>
    <n v="24"/>
    <s v="blue-collar"/>
    <x v="1"/>
    <n v="0"/>
    <n v="1"/>
    <n v="0"/>
    <x v="1"/>
    <n v="92850"/>
    <s v="cellular"/>
    <n v="-1"/>
    <n v="0"/>
    <s v="unknown"/>
    <x v="0"/>
    <d v="2017-05-06T00:00:00"/>
    <s v="May"/>
    <s v="Sat"/>
    <x v="699"/>
  </r>
  <r>
    <n v="89014083"/>
    <n v="29"/>
    <s v="blue-collar"/>
    <x v="0"/>
    <n v="0"/>
    <n v="1"/>
    <n v="0"/>
    <x v="3"/>
    <n v="5550"/>
    <s v="cellular"/>
    <n v="-1"/>
    <n v="0"/>
    <s v="unknown"/>
    <x v="0"/>
    <d v="2017-05-06T00:00:00"/>
    <s v="May"/>
    <s v="Sat"/>
    <x v="570"/>
  </r>
  <r>
    <n v="85803174"/>
    <n v="31"/>
    <s v="services"/>
    <x v="0"/>
    <n v="0"/>
    <n v="1"/>
    <n v="1"/>
    <x v="1"/>
    <n v="89150"/>
    <s v="cellular"/>
    <n v="-1"/>
    <n v="0"/>
    <s v="unknown"/>
    <x v="0"/>
    <d v="2017-05-06T00:00:00"/>
    <s v="May"/>
    <s v="Sat"/>
    <x v="18"/>
  </r>
  <r>
    <n v="48677801"/>
    <n v="53"/>
    <s v="entrepreneur"/>
    <x v="2"/>
    <n v="0"/>
    <n v="1"/>
    <n v="0"/>
    <x v="0"/>
    <n v="4050"/>
    <s v="cellular"/>
    <n v="352"/>
    <n v="3"/>
    <s v="failure"/>
    <x v="0"/>
    <d v="2017-05-06T00:00:00"/>
    <s v="May"/>
    <s v="Sat"/>
    <x v="103"/>
  </r>
  <r>
    <n v="50058118"/>
    <n v="33"/>
    <s v="management"/>
    <x v="1"/>
    <n v="0"/>
    <n v="0"/>
    <n v="0"/>
    <x v="0"/>
    <n v="241750"/>
    <s v="cellular"/>
    <n v="-1"/>
    <n v="0"/>
    <s v="unknown"/>
    <x v="0"/>
    <d v="2017-05-06T00:00:00"/>
    <s v="May"/>
    <s v="Sat"/>
    <x v="208"/>
  </r>
  <r>
    <n v="78154596"/>
    <n v="35"/>
    <s v="services"/>
    <x v="0"/>
    <n v="0"/>
    <n v="1"/>
    <n v="0"/>
    <x v="1"/>
    <n v="0"/>
    <s v="cellular"/>
    <n v="351"/>
    <n v="1"/>
    <s v="failure"/>
    <x v="0"/>
    <d v="2017-05-06T00:00:00"/>
    <s v="May"/>
    <s v="Sat"/>
    <x v="460"/>
  </r>
  <r>
    <n v="35936508"/>
    <n v="29"/>
    <s v="services"/>
    <x v="1"/>
    <n v="0"/>
    <n v="1"/>
    <n v="0"/>
    <x v="1"/>
    <n v="100"/>
    <s v="cellular"/>
    <n v="-1"/>
    <n v="0"/>
    <s v="unknown"/>
    <x v="0"/>
    <d v="2017-05-06T00:00:00"/>
    <s v="May"/>
    <s v="Sat"/>
    <x v="579"/>
  </r>
  <r>
    <n v="86484448"/>
    <n v="32"/>
    <s v="self-employed"/>
    <x v="1"/>
    <n v="0"/>
    <n v="1"/>
    <n v="0"/>
    <x v="0"/>
    <n v="0"/>
    <s v="cellular"/>
    <n v="-1"/>
    <n v="0"/>
    <s v="unknown"/>
    <x v="1"/>
    <d v="2017-05-06T00:00:00"/>
    <s v="May"/>
    <s v="Sat"/>
    <x v="812"/>
  </r>
  <r>
    <n v="23701280"/>
    <n v="57"/>
    <s v="retired"/>
    <x v="0"/>
    <n v="0"/>
    <n v="1"/>
    <n v="0"/>
    <x v="3"/>
    <n v="0"/>
    <s v="cellular"/>
    <n v="273"/>
    <n v="2"/>
    <s v="failure"/>
    <x v="0"/>
    <d v="2017-05-06T00:00:00"/>
    <s v="May"/>
    <s v="Sat"/>
    <x v="156"/>
  </r>
  <r>
    <n v="14866061"/>
    <n v="38"/>
    <s v="technician"/>
    <x v="1"/>
    <n v="0"/>
    <n v="1"/>
    <n v="0"/>
    <x v="1"/>
    <n v="50950"/>
    <s v="cellular"/>
    <n v="-1"/>
    <n v="0"/>
    <s v="unknown"/>
    <x v="0"/>
    <d v="2017-05-06T00:00:00"/>
    <s v="May"/>
    <s v="Sat"/>
    <x v="462"/>
  </r>
  <r>
    <n v="22787243"/>
    <n v="27"/>
    <s v="management"/>
    <x v="1"/>
    <n v="0"/>
    <n v="1"/>
    <n v="0"/>
    <x v="0"/>
    <n v="127950"/>
    <s v="cellular"/>
    <n v="-1"/>
    <n v="0"/>
    <s v="unknown"/>
    <x v="0"/>
    <d v="2017-05-06T00:00:00"/>
    <s v="May"/>
    <s v="Sat"/>
    <x v="178"/>
  </r>
  <r>
    <n v="75800403"/>
    <n v="56"/>
    <s v="management"/>
    <x v="0"/>
    <n v="0"/>
    <n v="1"/>
    <n v="0"/>
    <x v="0"/>
    <n v="28150"/>
    <s v="cellular"/>
    <n v="168"/>
    <n v="1"/>
    <s v="failure"/>
    <x v="0"/>
    <d v="2017-05-06T00:00:00"/>
    <s v="May"/>
    <s v="Sat"/>
    <x v="283"/>
  </r>
  <r>
    <n v="47616732"/>
    <n v="42"/>
    <s v="management"/>
    <x v="0"/>
    <n v="0"/>
    <n v="1"/>
    <n v="0"/>
    <x v="1"/>
    <n v="13750"/>
    <s v="cellular"/>
    <n v="-1"/>
    <n v="0"/>
    <s v="unknown"/>
    <x v="0"/>
    <d v="2017-05-06T00:00:00"/>
    <s v="May"/>
    <s v="Sat"/>
    <x v="5"/>
  </r>
  <r>
    <n v="43835223"/>
    <n v="44"/>
    <s v="entrepreneur"/>
    <x v="0"/>
    <n v="0"/>
    <n v="1"/>
    <n v="0"/>
    <x v="3"/>
    <n v="32500"/>
    <s v="cellular"/>
    <n v="-1"/>
    <n v="0"/>
    <s v="unknown"/>
    <x v="0"/>
    <d v="2017-05-06T00:00:00"/>
    <s v="May"/>
    <s v="Sat"/>
    <x v="313"/>
  </r>
  <r>
    <n v="80358533"/>
    <n v="26"/>
    <s v="services"/>
    <x v="1"/>
    <n v="0"/>
    <n v="1"/>
    <n v="1"/>
    <x v="1"/>
    <n v="-24050"/>
    <s v="cellular"/>
    <n v="-1"/>
    <n v="0"/>
    <s v="unknown"/>
    <x v="0"/>
    <d v="2017-05-06T00:00:00"/>
    <s v="May"/>
    <s v="Sat"/>
    <x v="1094"/>
  </r>
  <r>
    <n v="51808277"/>
    <n v="37"/>
    <s v="entrepreneur"/>
    <x v="0"/>
    <n v="0"/>
    <n v="1"/>
    <n v="1"/>
    <x v="1"/>
    <n v="0"/>
    <s v="cellular"/>
    <n v="-1"/>
    <n v="0"/>
    <s v="unknown"/>
    <x v="0"/>
    <d v="2017-05-06T00:00:00"/>
    <s v="May"/>
    <s v="Sat"/>
    <x v="22"/>
  </r>
  <r>
    <n v="63511784"/>
    <n v="32"/>
    <s v="blue-collar"/>
    <x v="1"/>
    <n v="0"/>
    <n v="1"/>
    <n v="1"/>
    <x v="1"/>
    <n v="57150"/>
    <s v="cellular"/>
    <n v="300"/>
    <n v="1"/>
    <s v="failure"/>
    <x v="0"/>
    <d v="2017-05-06T00:00:00"/>
    <s v="May"/>
    <s v="Sat"/>
    <x v="64"/>
  </r>
  <r>
    <n v="35423178"/>
    <n v="31"/>
    <s v="services"/>
    <x v="1"/>
    <n v="0"/>
    <n v="1"/>
    <n v="0"/>
    <x v="1"/>
    <n v="43200"/>
    <s v="cellular"/>
    <n v="-1"/>
    <n v="0"/>
    <s v="unknown"/>
    <x v="0"/>
    <d v="2017-05-06T00:00:00"/>
    <s v="May"/>
    <s v="Sat"/>
    <x v="283"/>
  </r>
  <r>
    <n v="55623829"/>
    <n v="36"/>
    <s v="admin"/>
    <x v="2"/>
    <n v="0"/>
    <n v="1"/>
    <n v="0"/>
    <x v="1"/>
    <n v="2500"/>
    <s v="cellular"/>
    <n v="-1"/>
    <n v="0"/>
    <s v="unknown"/>
    <x v="0"/>
    <d v="2017-05-06T00:00:00"/>
    <s v="May"/>
    <s v="Sat"/>
    <x v="10"/>
  </r>
  <r>
    <n v="34259076"/>
    <n v="36"/>
    <s v="management"/>
    <x v="1"/>
    <n v="0"/>
    <n v="1"/>
    <n v="0"/>
    <x v="1"/>
    <n v="26600"/>
    <s v="cellular"/>
    <n v="-1"/>
    <n v="0"/>
    <s v="unknown"/>
    <x v="0"/>
    <d v="2017-05-06T00:00:00"/>
    <s v="May"/>
    <s v="Sat"/>
    <x v="8"/>
  </r>
  <r>
    <n v="71165287"/>
    <n v="35"/>
    <s v="technician"/>
    <x v="2"/>
    <n v="0"/>
    <n v="1"/>
    <n v="1"/>
    <x v="1"/>
    <n v="4200"/>
    <s v="cellular"/>
    <n v="-1"/>
    <n v="0"/>
    <s v="unknown"/>
    <x v="1"/>
    <d v="2017-05-06T00:00:00"/>
    <s v="May"/>
    <s v="Sat"/>
    <x v="1493"/>
  </r>
  <r>
    <n v="76070851"/>
    <n v="36"/>
    <s v="admin"/>
    <x v="0"/>
    <n v="0"/>
    <n v="1"/>
    <n v="0"/>
    <x v="1"/>
    <n v="39400"/>
    <s v="cellular"/>
    <n v="345"/>
    <n v="1"/>
    <s v="failure"/>
    <x v="0"/>
    <d v="2017-05-06T00:00:00"/>
    <s v="May"/>
    <s v="Sat"/>
    <x v="579"/>
  </r>
  <r>
    <n v="82022508"/>
    <n v="41"/>
    <s v="blue-collar"/>
    <x v="0"/>
    <n v="0"/>
    <n v="1"/>
    <n v="0"/>
    <x v="1"/>
    <n v="650"/>
    <s v="cellular"/>
    <n v="-1"/>
    <n v="0"/>
    <s v="unknown"/>
    <x v="0"/>
    <d v="2017-05-06T00:00:00"/>
    <s v="May"/>
    <s v="Sat"/>
    <x v="276"/>
  </r>
  <r>
    <n v="69405127"/>
    <n v="37"/>
    <s v="technician"/>
    <x v="2"/>
    <n v="0"/>
    <n v="1"/>
    <n v="0"/>
    <x v="1"/>
    <n v="7050"/>
    <s v="cellular"/>
    <n v="364"/>
    <n v="3"/>
    <s v="failure"/>
    <x v="1"/>
    <d v="2017-05-06T00:00:00"/>
    <s v="May"/>
    <s v="Sat"/>
    <x v="1327"/>
  </r>
  <r>
    <n v="84581644"/>
    <n v="46"/>
    <s v="management"/>
    <x v="0"/>
    <n v="0"/>
    <n v="1"/>
    <n v="0"/>
    <x v="0"/>
    <n v="800"/>
    <s v="cellular"/>
    <n v="-1"/>
    <n v="0"/>
    <s v="unknown"/>
    <x v="0"/>
    <d v="2017-05-06T00:00:00"/>
    <s v="May"/>
    <s v="Sat"/>
    <x v="437"/>
  </r>
  <r>
    <n v="51134018"/>
    <n v="35"/>
    <s v="management"/>
    <x v="0"/>
    <n v="0"/>
    <n v="1"/>
    <n v="0"/>
    <x v="0"/>
    <n v="5250"/>
    <s v="cellular"/>
    <n v="365"/>
    <n v="3"/>
    <s v="failure"/>
    <x v="0"/>
    <d v="2017-05-06T00:00:00"/>
    <s v="May"/>
    <s v="Sat"/>
    <x v="431"/>
  </r>
  <r>
    <n v="27863491"/>
    <n v="43"/>
    <s v="blue-collar"/>
    <x v="0"/>
    <n v="0"/>
    <n v="1"/>
    <n v="1"/>
    <x v="1"/>
    <n v="19400"/>
    <s v="cellular"/>
    <n v="355"/>
    <n v="2"/>
    <s v="failure"/>
    <x v="0"/>
    <d v="2017-05-06T00:00:00"/>
    <s v="May"/>
    <s v="Sat"/>
    <x v="766"/>
  </r>
  <r>
    <n v="32110029"/>
    <n v="34"/>
    <s v="blue-collar"/>
    <x v="0"/>
    <n v="0"/>
    <n v="1"/>
    <n v="0"/>
    <x v="2"/>
    <n v="2050"/>
    <s v="cellular"/>
    <n v="-1"/>
    <n v="0"/>
    <s v="unknown"/>
    <x v="0"/>
    <d v="2017-05-06T00:00:00"/>
    <s v="May"/>
    <s v="Sat"/>
    <x v="582"/>
  </r>
  <r>
    <n v="51099010"/>
    <n v="51"/>
    <s v="management"/>
    <x v="0"/>
    <n v="0"/>
    <n v="1"/>
    <n v="0"/>
    <x v="0"/>
    <n v="21850"/>
    <s v="cellular"/>
    <n v="-1"/>
    <n v="0"/>
    <s v="unknown"/>
    <x v="0"/>
    <d v="2017-05-06T00:00:00"/>
    <s v="May"/>
    <s v="Sat"/>
    <x v="166"/>
  </r>
  <r>
    <n v="22905865"/>
    <n v="32"/>
    <s v="services"/>
    <x v="1"/>
    <n v="0"/>
    <n v="1"/>
    <n v="0"/>
    <x v="1"/>
    <n v="9100"/>
    <s v="cellular"/>
    <n v="-1"/>
    <n v="0"/>
    <s v="unknown"/>
    <x v="0"/>
    <d v="2017-05-06T00:00:00"/>
    <s v="May"/>
    <s v="Sat"/>
    <x v="49"/>
  </r>
  <r>
    <n v="51384865"/>
    <n v="46"/>
    <s v="entrepreneur"/>
    <x v="0"/>
    <n v="0"/>
    <n v="1"/>
    <n v="1"/>
    <x v="0"/>
    <n v="1260200"/>
    <s v="cellular"/>
    <n v="-1"/>
    <n v="0"/>
    <s v="unknown"/>
    <x v="0"/>
    <d v="2017-05-06T00:00:00"/>
    <s v="May"/>
    <s v="Sat"/>
    <x v="508"/>
  </r>
  <r>
    <n v="64180632"/>
    <n v="30"/>
    <s v="technician"/>
    <x v="0"/>
    <n v="0"/>
    <n v="1"/>
    <n v="0"/>
    <x v="1"/>
    <n v="30800"/>
    <s v="cellular"/>
    <n v="-1"/>
    <n v="0"/>
    <s v="unknown"/>
    <x v="0"/>
    <d v="2017-05-06T00:00:00"/>
    <s v="May"/>
    <s v="Sat"/>
    <x v="273"/>
  </r>
  <r>
    <n v="53033783"/>
    <n v="40"/>
    <s v="management"/>
    <x v="0"/>
    <n v="0"/>
    <n v="1"/>
    <n v="0"/>
    <x v="0"/>
    <n v="-30300"/>
    <s v="cellular"/>
    <n v="345"/>
    <n v="1"/>
    <s v="failure"/>
    <x v="0"/>
    <d v="2017-05-06T00:00:00"/>
    <s v="May"/>
    <s v="Sat"/>
    <x v="107"/>
  </r>
  <r>
    <n v="86004529"/>
    <n v="21"/>
    <s v="services"/>
    <x v="1"/>
    <n v="0"/>
    <n v="1"/>
    <n v="0"/>
    <x v="1"/>
    <n v="151650"/>
    <s v="cellular"/>
    <n v="-1"/>
    <n v="0"/>
    <s v="unknown"/>
    <x v="0"/>
    <d v="2017-05-06T00:00:00"/>
    <s v="May"/>
    <s v="Sat"/>
    <x v="369"/>
  </r>
  <r>
    <n v="50731975"/>
    <n v="34"/>
    <s v="admin"/>
    <x v="2"/>
    <n v="0"/>
    <n v="1"/>
    <n v="0"/>
    <x v="1"/>
    <n v="0"/>
    <s v="cellular"/>
    <n v="-1"/>
    <n v="0"/>
    <s v="unknown"/>
    <x v="0"/>
    <d v="2017-05-06T00:00:00"/>
    <s v="May"/>
    <s v="Sat"/>
    <x v="413"/>
  </r>
  <r>
    <n v="30472159"/>
    <n v="34"/>
    <s v="blue-collar"/>
    <x v="0"/>
    <n v="0"/>
    <n v="1"/>
    <n v="0"/>
    <x v="1"/>
    <n v="-17450"/>
    <s v="cellular"/>
    <n v="365"/>
    <n v="1"/>
    <s v="failure"/>
    <x v="0"/>
    <d v="2017-05-06T00:00:00"/>
    <s v="May"/>
    <s v="Sat"/>
    <x v="32"/>
  </r>
  <r>
    <n v="51832548"/>
    <n v="31"/>
    <s v="technician"/>
    <x v="1"/>
    <n v="0"/>
    <n v="1"/>
    <n v="1"/>
    <x v="1"/>
    <n v="2650"/>
    <s v="cellular"/>
    <n v="-1"/>
    <n v="0"/>
    <s v="unknown"/>
    <x v="1"/>
    <d v="2017-05-06T00:00:00"/>
    <s v="May"/>
    <s v="Sat"/>
    <x v="442"/>
  </r>
  <r>
    <n v="48680017"/>
    <n v="30"/>
    <s v="admin"/>
    <x v="0"/>
    <n v="0"/>
    <n v="1"/>
    <n v="0"/>
    <x v="1"/>
    <n v="-7500"/>
    <s v="cellular"/>
    <n v="365"/>
    <n v="1"/>
    <s v="failure"/>
    <x v="0"/>
    <d v="2017-05-06T00:00:00"/>
    <s v="May"/>
    <s v="Sat"/>
    <x v="14"/>
  </r>
  <r>
    <n v="25226229"/>
    <n v="40"/>
    <s v="management"/>
    <x v="2"/>
    <n v="0"/>
    <n v="1"/>
    <n v="0"/>
    <x v="0"/>
    <n v="3450"/>
    <s v="cellular"/>
    <n v="280"/>
    <n v="2"/>
    <s v="failure"/>
    <x v="0"/>
    <d v="2017-05-06T00:00:00"/>
    <s v="May"/>
    <s v="Sat"/>
    <x v="167"/>
  </r>
  <r>
    <n v="65906931"/>
    <n v="33"/>
    <s v="admin"/>
    <x v="0"/>
    <n v="0"/>
    <n v="1"/>
    <n v="0"/>
    <x v="0"/>
    <n v="14050"/>
    <s v="cellular"/>
    <n v="365"/>
    <n v="1"/>
    <s v="failure"/>
    <x v="0"/>
    <d v="2017-05-06T00:00:00"/>
    <s v="May"/>
    <s v="Sat"/>
    <x v="82"/>
  </r>
  <r>
    <n v="34855530"/>
    <n v="27"/>
    <s v="entrepreneur"/>
    <x v="0"/>
    <n v="0"/>
    <n v="1"/>
    <n v="1"/>
    <x v="2"/>
    <n v="17250"/>
    <s v="cellular"/>
    <n v="289"/>
    <n v="4"/>
    <s v="failure"/>
    <x v="0"/>
    <d v="2017-05-06T00:00:00"/>
    <s v="May"/>
    <s v="Sat"/>
    <x v="782"/>
  </r>
  <r>
    <n v="24330951"/>
    <n v="40"/>
    <s v="retired"/>
    <x v="0"/>
    <n v="0"/>
    <n v="0"/>
    <n v="0"/>
    <x v="1"/>
    <n v="5100"/>
    <s v="cellular"/>
    <n v="-1"/>
    <n v="0"/>
    <s v="unknown"/>
    <x v="0"/>
    <d v="2017-05-06T00:00:00"/>
    <s v="May"/>
    <s v="Sat"/>
    <x v="106"/>
  </r>
  <r>
    <n v="64943652"/>
    <n v="24"/>
    <s v="blue-collar"/>
    <x v="1"/>
    <n v="0"/>
    <n v="1"/>
    <n v="0"/>
    <x v="1"/>
    <n v="1350"/>
    <s v="cellular"/>
    <n v="338"/>
    <n v="2"/>
    <s v="failure"/>
    <x v="0"/>
    <d v="2017-05-06T00:00:00"/>
    <s v="May"/>
    <s v="Sat"/>
    <x v="370"/>
  </r>
  <r>
    <n v="77453254"/>
    <n v="32"/>
    <s v="blue-collar"/>
    <x v="1"/>
    <n v="0"/>
    <n v="1"/>
    <n v="0"/>
    <x v="1"/>
    <n v="2650"/>
    <s v="cellular"/>
    <n v="169"/>
    <n v="2"/>
    <s v="failure"/>
    <x v="0"/>
    <d v="2017-05-06T00:00:00"/>
    <s v="May"/>
    <s v="Sat"/>
    <x v="413"/>
  </r>
  <r>
    <n v="35533991"/>
    <n v="44"/>
    <s v="management"/>
    <x v="1"/>
    <n v="0"/>
    <n v="1"/>
    <n v="0"/>
    <x v="0"/>
    <n v="150"/>
    <s v="cellular"/>
    <n v="-1"/>
    <n v="0"/>
    <s v="unknown"/>
    <x v="0"/>
    <d v="2017-05-06T00:00:00"/>
    <s v="May"/>
    <s v="Sat"/>
    <x v="433"/>
  </r>
  <r>
    <n v="29666402"/>
    <n v="35"/>
    <s v="admin"/>
    <x v="2"/>
    <n v="0"/>
    <n v="1"/>
    <n v="1"/>
    <x v="1"/>
    <n v="-5050"/>
    <s v="cellular"/>
    <n v="-1"/>
    <n v="0"/>
    <s v="unknown"/>
    <x v="0"/>
    <d v="2017-05-06T00:00:00"/>
    <s v="May"/>
    <s v="Sat"/>
    <x v="293"/>
  </r>
  <r>
    <n v="49427430"/>
    <n v="32"/>
    <s v="blue-collar"/>
    <x v="1"/>
    <n v="0"/>
    <n v="1"/>
    <n v="1"/>
    <x v="3"/>
    <n v="56850"/>
    <s v="cellular"/>
    <n v="-1"/>
    <n v="0"/>
    <s v="unknown"/>
    <x v="0"/>
    <d v="2017-05-06T00:00:00"/>
    <s v="May"/>
    <s v="Sat"/>
    <x v="255"/>
  </r>
  <r>
    <n v="16412954"/>
    <n v="39"/>
    <s v="management"/>
    <x v="1"/>
    <n v="0"/>
    <n v="1"/>
    <n v="0"/>
    <x v="0"/>
    <n v="71400"/>
    <s v="cellular"/>
    <n v="-1"/>
    <n v="0"/>
    <s v="unknown"/>
    <x v="0"/>
    <d v="2017-05-06T00:00:00"/>
    <s v="May"/>
    <s v="Sat"/>
    <x v="393"/>
  </r>
  <r>
    <n v="71278970"/>
    <n v="28"/>
    <s v="technician"/>
    <x v="1"/>
    <n v="0"/>
    <n v="1"/>
    <n v="0"/>
    <x v="0"/>
    <n v="43750"/>
    <s v="cellular"/>
    <n v="-1"/>
    <n v="0"/>
    <s v="unknown"/>
    <x v="0"/>
    <d v="2017-05-06T00:00:00"/>
    <s v="May"/>
    <s v="Sat"/>
    <x v="9"/>
  </r>
  <r>
    <n v="88355126"/>
    <n v="52"/>
    <s v="services"/>
    <x v="2"/>
    <n v="0"/>
    <n v="1"/>
    <n v="0"/>
    <x v="1"/>
    <n v="11900"/>
    <s v="cellular"/>
    <n v="362"/>
    <n v="5"/>
    <s v="other"/>
    <x v="0"/>
    <d v="2017-05-06T00:00:00"/>
    <s v="May"/>
    <s v="Sat"/>
    <x v="113"/>
  </r>
  <r>
    <n v="14544832"/>
    <n v="28"/>
    <s v="services"/>
    <x v="1"/>
    <n v="0"/>
    <n v="1"/>
    <n v="0"/>
    <x v="1"/>
    <n v="6150"/>
    <s v="cellular"/>
    <n v="359"/>
    <n v="3"/>
    <s v="failure"/>
    <x v="0"/>
    <d v="2017-05-06T00:00:00"/>
    <s v="May"/>
    <s v="Sat"/>
    <x v="615"/>
  </r>
  <r>
    <n v="62221461"/>
    <n v="32"/>
    <s v="blue-collar"/>
    <x v="1"/>
    <n v="0"/>
    <n v="1"/>
    <n v="0"/>
    <x v="3"/>
    <n v="9050"/>
    <s v="cellular"/>
    <n v="-1"/>
    <n v="0"/>
    <s v="unknown"/>
    <x v="0"/>
    <d v="2017-05-06T00:00:00"/>
    <s v="May"/>
    <s v="Sat"/>
    <x v="107"/>
  </r>
  <r>
    <n v="85394650"/>
    <n v="24"/>
    <s v="admin"/>
    <x v="0"/>
    <n v="0"/>
    <n v="1"/>
    <n v="0"/>
    <x v="1"/>
    <n v="14950"/>
    <s v="cellular"/>
    <n v="321"/>
    <n v="1"/>
    <s v="failure"/>
    <x v="0"/>
    <d v="2017-05-06T00:00:00"/>
    <s v="May"/>
    <s v="Sat"/>
    <x v="358"/>
  </r>
  <r>
    <n v="74292554"/>
    <n v="45"/>
    <s v="unemployed"/>
    <x v="0"/>
    <n v="0"/>
    <n v="1"/>
    <n v="0"/>
    <x v="1"/>
    <n v="2800"/>
    <s v="cellular"/>
    <n v="-1"/>
    <n v="0"/>
    <s v="unknown"/>
    <x v="0"/>
    <d v="2017-05-06T00:00:00"/>
    <s v="May"/>
    <s v="Sat"/>
    <x v="368"/>
  </r>
  <r>
    <n v="27386274"/>
    <n v="35"/>
    <s v="services"/>
    <x v="0"/>
    <n v="0"/>
    <n v="1"/>
    <n v="0"/>
    <x v="1"/>
    <n v="15100"/>
    <s v="cellular"/>
    <n v="364"/>
    <n v="1"/>
    <s v="failure"/>
    <x v="0"/>
    <d v="2017-05-06T00:00:00"/>
    <s v="May"/>
    <s v="Sat"/>
    <x v="11"/>
  </r>
  <r>
    <n v="54415453"/>
    <n v="53"/>
    <s v="blue-collar"/>
    <x v="0"/>
    <n v="0"/>
    <n v="1"/>
    <n v="1"/>
    <x v="1"/>
    <n v="19000"/>
    <s v="cellular"/>
    <n v="302"/>
    <n v="1"/>
    <s v="failure"/>
    <x v="0"/>
    <d v="2017-05-06T00:00:00"/>
    <s v="May"/>
    <s v="Sat"/>
    <x v="321"/>
  </r>
  <r>
    <n v="85742950"/>
    <n v="35"/>
    <s v="management"/>
    <x v="1"/>
    <n v="0"/>
    <n v="1"/>
    <n v="0"/>
    <x v="1"/>
    <n v="0"/>
    <s v="cellular"/>
    <n v="-1"/>
    <n v="0"/>
    <s v="unknown"/>
    <x v="0"/>
    <d v="2017-05-06T00:00:00"/>
    <s v="May"/>
    <s v="Sat"/>
    <x v="668"/>
  </r>
  <r>
    <n v="58885116"/>
    <n v="49"/>
    <s v="blue-collar"/>
    <x v="2"/>
    <n v="0"/>
    <n v="1"/>
    <n v="0"/>
    <x v="3"/>
    <n v="0"/>
    <s v="cellular"/>
    <n v="281"/>
    <n v="2"/>
    <s v="failure"/>
    <x v="0"/>
    <d v="2017-05-06T00:00:00"/>
    <s v="May"/>
    <s v="Sat"/>
    <x v="459"/>
  </r>
  <r>
    <n v="64372846"/>
    <n v="35"/>
    <s v="blue-collar"/>
    <x v="1"/>
    <n v="0"/>
    <n v="1"/>
    <n v="0"/>
    <x v="1"/>
    <n v="-22050"/>
    <s v="cellular"/>
    <n v="-1"/>
    <n v="0"/>
    <s v="unknown"/>
    <x v="0"/>
    <d v="2017-05-06T00:00:00"/>
    <s v="May"/>
    <s v="Sat"/>
    <x v="1"/>
  </r>
  <r>
    <n v="82696529"/>
    <n v="26"/>
    <s v="blue-collar"/>
    <x v="1"/>
    <n v="0"/>
    <n v="1"/>
    <n v="0"/>
    <x v="1"/>
    <n v="0"/>
    <s v="cellular"/>
    <n v="-1"/>
    <n v="0"/>
    <s v="unknown"/>
    <x v="0"/>
    <d v="2017-05-06T00:00:00"/>
    <s v="May"/>
    <s v="Sat"/>
    <x v="690"/>
  </r>
  <r>
    <n v="76639141"/>
    <n v="28"/>
    <s v="student"/>
    <x v="1"/>
    <n v="0"/>
    <n v="1"/>
    <n v="0"/>
    <x v="0"/>
    <n v="23550"/>
    <s v="cellular"/>
    <n v="-1"/>
    <n v="0"/>
    <s v="unknown"/>
    <x v="0"/>
    <d v="2017-05-06T00:00:00"/>
    <s v="May"/>
    <s v="Sat"/>
    <x v="358"/>
  </r>
  <r>
    <n v="12101116"/>
    <n v="34"/>
    <s v="technician"/>
    <x v="2"/>
    <n v="0"/>
    <n v="1"/>
    <n v="0"/>
    <x v="1"/>
    <n v="400"/>
    <s v="cellular"/>
    <n v="-1"/>
    <n v="0"/>
    <s v="unknown"/>
    <x v="0"/>
    <d v="2017-05-06T00:00:00"/>
    <s v="May"/>
    <s v="Sat"/>
    <x v="931"/>
  </r>
  <r>
    <n v="46644279"/>
    <n v="44"/>
    <s v="management"/>
    <x v="0"/>
    <n v="0"/>
    <n v="1"/>
    <n v="0"/>
    <x v="0"/>
    <n v="92500"/>
    <s v="cellular"/>
    <n v="-1"/>
    <n v="0"/>
    <s v="unknown"/>
    <x v="0"/>
    <d v="2017-05-06T00:00:00"/>
    <s v="May"/>
    <s v="Sat"/>
    <x v="255"/>
  </r>
  <r>
    <n v="14920512"/>
    <n v="26"/>
    <s v="admin"/>
    <x v="1"/>
    <n v="0"/>
    <n v="0"/>
    <n v="0"/>
    <x v="1"/>
    <n v="4800"/>
    <s v="cellular"/>
    <n v="345"/>
    <n v="1"/>
    <s v="failure"/>
    <x v="0"/>
    <d v="2017-05-06T00:00:00"/>
    <s v="May"/>
    <s v="Sat"/>
    <x v="1046"/>
  </r>
  <r>
    <n v="34986568"/>
    <n v="30"/>
    <s v="management"/>
    <x v="2"/>
    <n v="0"/>
    <n v="1"/>
    <n v="1"/>
    <x v="0"/>
    <n v="20750"/>
    <s v="cellular"/>
    <n v="343"/>
    <n v="4"/>
    <s v="failure"/>
    <x v="1"/>
    <d v="2017-05-06T00:00:00"/>
    <s v="May"/>
    <s v="Sat"/>
    <x v="190"/>
  </r>
  <r>
    <n v="52967026"/>
    <n v="25"/>
    <s v="blue-collar"/>
    <x v="1"/>
    <n v="1"/>
    <n v="1"/>
    <n v="0"/>
    <x v="1"/>
    <n v="750"/>
    <s v="telephone"/>
    <n v="-1"/>
    <n v="0"/>
    <s v="unknown"/>
    <x v="0"/>
    <d v="2017-05-06T00:00:00"/>
    <s v="May"/>
    <s v="Sat"/>
    <x v="120"/>
  </r>
  <r>
    <n v="77086610"/>
    <n v="37"/>
    <s v="admin"/>
    <x v="2"/>
    <n v="0"/>
    <n v="1"/>
    <n v="0"/>
    <x v="1"/>
    <n v="15750"/>
    <s v="cellular"/>
    <n v="-1"/>
    <n v="0"/>
    <s v="unknown"/>
    <x v="0"/>
    <d v="2017-05-06T00:00:00"/>
    <s v="May"/>
    <s v="Sat"/>
    <x v="351"/>
  </r>
  <r>
    <n v="36864863"/>
    <n v="29"/>
    <s v="admin"/>
    <x v="0"/>
    <n v="0"/>
    <n v="1"/>
    <n v="0"/>
    <x v="1"/>
    <n v="100"/>
    <s v="cellular"/>
    <n v="362"/>
    <n v="1"/>
    <s v="failure"/>
    <x v="0"/>
    <d v="2017-05-06T00:00:00"/>
    <s v="May"/>
    <s v="Sat"/>
    <x v="248"/>
  </r>
  <r>
    <n v="30723923"/>
    <n v="40"/>
    <s v="self-employed"/>
    <x v="0"/>
    <n v="0"/>
    <n v="1"/>
    <n v="0"/>
    <x v="1"/>
    <n v="15550"/>
    <s v="cellular"/>
    <n v="351"/>
    <n v="2"/>
    <s v="failure"/>
    <x v="0"/>
    <d v="2017-05-06T00:00:00"/>
    <s v="May"/>
    <s v="Sat"/>
    <x v="77"/>
  </r>
  <r>
    <n v="72036077"/>
    <n v="30"/>
    <s v="entrepreneur"/>
    <x v="0"/>
    <n v="0"/>
    <n v="1"/>
    <n v="0"/>
    <x v="1"/>
    <n v="19600"/>
    <s v="cellular"/>
    <n v="167"/>
    <n v="3"/>
    <s v="failure"/>
    <x v="0"/>
    <d v="2017-05-06T00:00:00"/>
    <s v="May"/>
    <s v="Sat"/>
    <x v="79"/>
  </r>
  <r>
    <n v="56284242"/>
    <n v="37"/>
    <s v="blue-collar"/>
    <x v="0"/>
    <n v="0"/>
    <n v="1"/>
    <n v="0"/>
    <x v="3"/>
    <n v="0"/>
    <s v="cellular"/>
    <n v="363"/>
    <n v="3"/>
    <s v="other"/>
    <x v="0"/>
    <d v="2017-05-06T00:00:00"/>
    <s v="May"/>
    <s v="Sat"/>
    <x v="33"/>
  </r>
  <r>
    <n v="68027111"/>
    <n v="25"/>
    <s v="services"/>
    <x v="0"/>
    <n v="0"/>
    <n v="1"/>
    <n v="0"/>
    <x v="1"/>
    <n v="-4850"/>
    <s v="cellular"/>
    <n v="-1"/>
    <n v="0"/>
    <s v="unknown"/>
    <x v="0"/>
    <d v="2017-05-06T00:00:00"/>
    <s v="May"/>
    <s v="Sat"/>
    <x v="244"/>
  </r>
  <r>
    <n v="24006024"/>
    <n v="39"/>
    <s v="blue-collar"/>
    <x v="0"/>
    <n v="0"/>
    <n v="1"/>
    <n v="1"/>
    <x v="1"/>
    <n v="42700"/>
    <s v="cellular"/>
    <n v="-1"/>
    <n v="0"/>
    <s v="unknown"/>
    <x v="0"/>
    <d v="2017-05-06T00:00:00"/>
    <s v="May"/>
    <s v="Sat"/>
    <x v="24"/>
  </r>
  <r>
    <n v="89275545"/>
    <n v="44"/>
    <s v="entrepreneur"/>
    <x v="0"/>
    <n v="0"/>
    <n v="1"/>
    <n v="1"/>
    <x v="1"/>
    <n v="43000"/>
    <s v="cellular"/>
    <n v="295"/>
    <n v="5"/>
    <s v="failure"/>
    <x v="0"/>
    <d v="2017-05-06T00:00:00"/>
    <s v="May"/>
    <s v="Sat"/>
    <x v="427"/>
  </r>
  <r>
    <n v="23515977"/>
    <n v="32"/>
    <s v="technician"/>
    <x v="1"/>
    <n v="0"/>
    <n v="1"/>
    <n v="0"/>
    <x v="1"/>
    <n v="320100"/>
    <s v="cellular"/>
    <n v="167"/>
    <n v="1"/>
    <s v="success"/>
    <x v="0"/>
    <d v="2017-05-06T00:00:00"/>
    <s v="May"/>
    <s v="Sat"/>
    <x v="92"/>
  </r>
  <r>
    <n v="16800723"/>
    <n v="52"/>
    <s v="admin"/>
    <x v="0"/>
    <n v="0"/>
    <n v="1"/>
    <n v="0"/>
    <x v="1"/>
    <n v="39300"/>
    <s v="cellular"/>
    <n v="-1"/>
    <n v="0"/>
    <s v="unknown"/>
    <x v="0"/>
    <d v="2017-05-06T00:00:00"/>
    <s v="May"/>
    <s v="Sat"/>
    <x v="21"/>
  </r>
  <r>
    <n v="24052731"/>
    <n v="48"/>
    <s v="entrepreneur"/>
    <x v="1"/>
    <n v="0"/>
    <n v="1"/>
    <n v="0"/>
    <x v="1"/>
    <n v="0"/>
    <s v="cellular"/>
    <n v="-1"/>
    <n v="0"/>
    <s v="unknown"/>
    <x v="0"/>
    <d v="2017-05-06T00:00:00"/>
    <s v="May"/>
    <s v="Sat"/>
    <x v="485"/>
  </r>
  <r>
    <n v="46503055"/>
    <n v="43"/>
    <s v="management"/>
    <x v="0"/>
    <n v="0"/>
    <n v="0"/>
    <n v="1"/>
    <x v="3"/>
    <n v="4400"/>
    <s v="cellular"/>
    <n v="-1"/>
    <n v="0"/>
    <s v="unknown"/>
    <x v="0"/>
    <d v="2017-05-06T00:00:00"/>
    <s v="May"/>
    <s v="Sat"/>
    <x v="326"/>
  </r>
  <r>
    <n v="81218511"/>
    <n v="31"/>
    <s v="student"/>
    <x v="1"/>
    <n v="0"/>
    <n v="1"/>
    <n v="0"/>
    <x v="2"/>
    <n v="144100"/>
    <s v="cellular"/>
    <n v="-1"/>
    <n v="0"/>
    <s v="unknown"/>
    <x v="0"/>
    <d v="2017-05-06T00:00:00"/>
    <s v="May"/>
    <s v="Sat"/>
    <x v="92"/>
  </r>
  <r>
    <n v="14936988"/>
    <n v="36"/>
    <s v="admin"/>
    <x v="1"/>
    <n v="0"/>
    <n v="1"/>
    <n v="0"/>
    <x v="1"/>
    <n v="12250"/>
    <s v="cellular"/>
    <n v="-1"/>
    <n v="0"/>
    <s v="unknown"/>
    <x v="0"/>
    <d v="2017-05-06T00:00:00"/>
    <s v="May"/>
    <s v="Sat"/>
    <x v="70"/>
  </r>
  <r>
    <n v="30848753"/>
    <n v="44"/>
    <s v="blue-collar"/>
    <x v="0"/>
    <n v="0"/>
    <n v="1"/>
    <n v="0"/>
    <x v="3"/>
    <n v="25650"/>
    <s v="cellular"/>
    <n v="-1"/>
    <n v="0"/>
    <s v="unknown"/>
    <x v="0"/>
    <d v="2017-05-06T00:00:00"/>
    <s v="May"/>
    <s v="Sat"/>
    <x v="328"/>
  </r>
  <r>
    <n v="44692891"/>
    <n v="34"/>
    <s v="technician"/>
    <x v="0"/>
    <n v="0"/>
    <n v="1"/>
    <n v="0"/>
    <x v="1"/>
    <n v="6700"/>
    <s v="cellular"/>
    <n v="-1"/>
    <n v="0"/>
    <s v="unknown"/>
    <x v="0"/>
    <d v="2017-05-06T00:00:00"/>
    <s v="May"/>
    <s v="Sat"/>
    <x v="70"/>
  </r>
  <r>
    <n v="14054528"/>
    <n v="37"/>
    <s v="admin"/>
    <x v="1"/>
    <n v="0"/>
    <n v="1"/>
    <n v="1"/>
    <x v="1"/>
    <n v="23250"/>
    <s v="cellular"/>
    <n v="-1"/>
    <n v="0"/>
    <s v="unknown"/>
    <x v="0"/>
    <d v="2017-05-06T00:00:00"/>
    <s v="May"/>
    <s v="Sat"/>
    <x v="440"/>
  </r>
  <r>
    <n v="86500480"/>
    <n v="39"/>
    <s v="services"/>
    <x v="0"/>
    <n v="0"/>
    <n v="0"/>
    <n v="0"/>
    <x v="3"/>
    <n v="0"/>
    <s v="cellular"/>
    <n v="282"/>
    <n v="3"/>
    <s v="failure"/>
    <x v="0"/>
    <d v="2017-05-06T00:00:00"/>
    <s v="May"/>
    <s v="Sat"/>
    <x v="501"/>
  </r>
  <r>
    <n v="21152692"/>
    <n v="40"/>
    <s v="blue-collar"/>
    <x v="0"/>
    <n v="0"/>
    <n v="1"/>
    <n v="0"/>
    <x v="1"/>
    <n v="50600"/>
    <s v="cellular"/>
    <n v="-1"/>
    <n v="0"/>
    <s v="unknown"/>
    <x v="0"/>
    <d v="2017-05-06T00:00:00"/>
    <s v="May"/>
    <s v="Sat"/>
    <x v="329"/>
  </r>
  <r>
    <n v="53258444"/>
    <n v="33"/>
    <s v="admin"/>
    <x v="2"/>
    <n v="1"/>
    <n v="1"/>
    <n v="0"/>
    <x v="1"/>
    <n v="-900"/>
    <s v="cellular"/>
    <n v="359"/>
    <n v="3"/>
    <s v="failure"/>
    <x v="0"/>
    <d v="2017-05-06T00:00:00"/>
    <s v="May"/>
    <s v="Sat"/>
    <x v="529"/>
  </r>
  <r>
    <n v="86352156"/>
    <n v="53"/>
    <s v="entrepreneur"/>
    <x v="0"/>
    <n v="0"/>
    <n v="1"/>
    <n v="1"/>
    <x v="0"/>
    <n v="2700"/>
    <s v="cellular"/>
    <n v="169"/>
    <n v="1"/>
    <s v="failure"/>
    <x v="0"/>
    <d v="2017-05-06T00:00:00"/>
    <s v="May"/>
    <s v="Sat"/>
    <x v="121"/>
  </r>
  <r>
    <n v="25777804"/>
    <n v="34"/>
    <s v="blue-collar"/>
    <x v="0"/>
    <n v="0"/>
    <n v="1"/>
    <n v="0"/>
    <x v="3"/>
    <n v="897300"/>
    <s v="cellular"/>
    <n v="-1"/>
    <n v="0"/>
    <s v="unknown"/>
    <x v="0"/>
    <d v="2017-05-06T00:00:00"/>
    <s v="May"/>
    <s v="Sat"/>
    <x v="215"/>
  </r>
  <r>
    <n v="83828622"/>
    <n v="46"/>
    <s v="services"/>
    <x v="2"/>
    <n v="0"/>
    <n v="1"/>
    <n v="1"/>
    <x v="1"/>
    <n v="14050"/>
    <s v="cellular"/>
    <n v="-1"/>
    <n v="0"/>
    <s v="unknown"/>
    <x v="0"/>
    <d v="2017-05-06T00:00:00"/>
    <s v="May"/>
    <s v="Sat"/>
    <x v="357"/>
  </r>
  <r>
    <n v="11451930"/>
    <n v="34"/>
    <s v="admin"/>
    <x v="0"/>
    <n v="0"/>
    <n v="1"/>
    <n v="0"/>
    <x v="1"/>
    <n v="245100"/>
    <s v="cellular"/>
    <n v="167"/>
    <n v="1"/>
    <s v="failure"/>
    <x v="0"/>
    <d v="2017-05-06T00:00:00"/>
    <s v="May"/>
    <s v="Sat"/>
    <x v="461"/>
  </r>
  <r>
    <n v="81747470"/>
    <n v="32"/>
    <s v="management"/>
    <x v="0"/>
    <n v="0"/>
    <n v="1"/>
    <n v="0"/>
    <x v="0"/>
    <n v="110900"/>
    <s v="cellular"/>
    <n v="-1"/>
    <n v="0"/>
    <s v="unknown"/>
    <x v="0"/>
    <d v="2017-05-06T00:00:00"/>
    <s v="May"/>
    <s v="Sat"/>
    <x v="441"/>
  </r>
  <r>
    <n v="23848435"/>
    <n v="30"/>
    <s v="management"/>
    <x v="2"/>
    <n v="0"/>
    <n v="1"/>
    <n v="0"/>
    <x v="0"/>
    <n v="23850"/>
    <s v="telephone"/>
    <n v="-1"/>
    <n v="0"/>
    <s v="unknown"/>
    <x v="0"/>
    <d v="2017-05-06T00:00:00"/>
    <s v="May"/>
    <s v="Sat"/>
    <x v="289"/>
  </r>
  <r>
    <n v="39659489"/>
    <n v="31"/>
    <s v="housemaid"/>
    <x v="1"/>
    <n v="0"/>
    <n v="1"/>
    <n v="0"/>
    <x v="0"/>
    <n v="19950"/>
    <s v="cellular"/>
    <n v="-1"/>
    <n v="0"/>
    <s v="unknown"/>
    <x v="0"/>
    <d v="2017-05-06T00:00:00"/>
    <s v="May"/>
    <s v="Sat"/>
    <x v="447"/>
  </r>
  <r>
    <n v="44416769"/>
    <n v="25"/>
    <s v="student"/>
    <x v="1"/>
    <n v="0"/>
    <n v="1"/>
    <n v="0"/>
    <x v="0"/>
    <n v="25250"/>
    <s v="cellular"/>
    <n v="-1"/>
    <n v="0"/>
    <s v="unknown"/>
    <x v="0"/>
    <d v="2017-05-06T00:00:00"/>
    <s v="May"/>
    <s v="Sat"/>
    <x v="441"/>
  </r>
  <r>
    <n v="12706137"/>
    <n v="36"/>
    <s v="blue-collar"/>
    <x v="0"/>
    <n v="0"/>
    <n v="1"/>
    <n v="0"/>
    <x v="3"/>
    <n v="2950"/>
    <s v="cellular"/>
    <n v="-1"/>
    <n v="0"/>
    <s v="unknown"/>
    <x v="0"/>
    <d v="2017-05-06T00:00:00"/>
    <s v="May"/>
    <s v="Sat"/>
    <x v="30"/>
  </r>
  <r>
    <n v="35983547"/>
    <n v="43"/>
    <s v="unemployed"/>
    <x v="0"/>
    <n v="0"/>
    <n v="1"/>
    <n v="1"/>
    <x v="3"/>
    <n v="450"/>
    <s v="cellular"/>
    <n v="-1"/>
    <n v="0"/>
    <s v="unknown"/>
    <x v="0"/>
    <d v="2017-05-06T00:00:00"/>
    <s v="May"/>
    <s v="Sat"/>
    <x v="407"/>
  </r>
  <r>
    <n v="33584730"/>
    <n v="43"/>
    <s v="unemployed"/>
    <x v="0"/>
    <n v="0"/>
    <n v="1"/>
    <n v="0"/>
    <x v="3"/>
    <n v="463100"/>
    <s v="cellular"/>
    <n v="-1"/>
    <n v="0"/>
    <s v="unknown"/>
    <x v="0"/>
    <d v="2017-05-06T00:00:00"/>
    <s v="May"/>
    <s v="Sat"/>
    <x v="583"/>
  </r>
  <r>
    <n v="17231362"/>
    <n v="22"/>
    <s v="services"/>
    <x v="1"/>
    <n v="0"/>
    <n v="1"/>
    <n v="0"/>
    <x v="1"/>
    <n v="150"/>
    <s v="cellular"/>
    <n v="-1"/>
    <n v="0"/>
    <s v="unknown"/>
    <x v="0"/>
    <d v="2017-05-06T00:00:00"/>
    <s v="May"/>
    <s v="Sat"/>
    <x v="176"/>
  </r>
  <r>
    <n v="85278139"/>
    <n v="32"/>
    <s v="technician"/>
    <x v="2"/>
    <n v="0"/>
    <n v="1"/>
    <n v="0"/>
    <x v="1"/>
    <n v="0"/>
    <s v="cellular"/>
    <n v="-1"/>
    <n v="0"/>
    <s v="unknown"/>
    <x v="0"/>
    <d v="2017-05-06T00:00:00"/>
    <s v="May"/>
    <s v="Sat"/>
    <x v="522"/>
  </r>
  <r>
    <n v="10404278"/>
    <n v="37"/>
    <s v="technician"/>
    <x v="0"/>
    <n v="0"/>
    <n v="1"/>
    <n v="0"/>
    <x v="1"/>
    <n v="4150"/>
    <s v="cellular"/>
    <n v="363"/>
    <n v="1"/>
    <s v="failure"/>
    <x v="0"/>
    <d v="2017-05-06T00:00:00"/>
    <s v="May"/>
    <s v="Sat"/>
    <x v="202"/>
  </r>
  <r>
    <n v="23446085"/>
    <n v="28"/>
    <s v="blue-collar"/>
    <x v="0"/>
    <n v="0"/>
    <n v="1"/>
    <n v="0"/>
    <x v="3"/>
    <n v="3000"/>
    <s v="cellular"/>
    <n v="337"/>
    <n v="1"/>
    <s v="failure"/>
    <x v="0"/>
    <d v="2017-05-06T00:00:00"/>
    <s v="May"/>
    <s v="Sat"/>
    <x v="68"/>
  </r>
  <r>
    <n v="46929160"/>
    <n v="23"/>
    <s v="services"/>
    <x v="0"/>
    <n v="0"/>
    <n v="1"/>
    <n v="0"/>
    <x v="1"/>
    <n v="4150"/>
    <s v="cellular"/>
    <n v="358"/>
    <n v="1"/>
    <s v="failure"/>
    <x v="0"/>
    <d v="2017-05-06T00:00:00"/>
    <s v="May"/>
    <s v="Sat"/>
    <x v="184"/>
  </r>
  <r>
    <n v="33558847"/>
    <n v="38"/>
    <s v="management"/>
    <x v="1"/>
    <n v="0"/>
    <n v="1"/>
    <n v="1"/>
    <x v="0"/>
    <n v="8550"/>
    <s v="cellular"/>
    <n v="272"/>
    <n v="3"/>
    <s v="failure"/>
    <x v="0"/>
    <d v="2017-05-06T00:00:00"/>
    <s v="May"/>
    <s v="Sat"/>
    <x v="198"/>
  </r>
  <r>
    <n v="28928415"/>
    <n v="47"/>
    <s v="entrepreneur"/>
    <x v="0"/>
    <n v="0"/>
    <n v="1"/>
    <n v="0"/>
    <x v="2"/>
    <n v="74050"/>
    <s v="cellular"/>
    <n v="364"/>
    <n v="3"/>
    <s v="failure"/>
    <x v="0"/>
    <d v="2017-05-06T00:00:00"/>
    <s v="May"/>
    <s v="Sat"/>
    <x v="87"/>
  </r>
  <r>
    <n v="36610040"/>
    <n v="32"/>
    <s v="services"/>
    <x v="0"/>
    <n v="0"/>
    <n v="1"/>
    <n v="0"/>
    <x v="1"/>
    <n v="25450"/>
    <s v="cellular"/>
    <n v="358"/>
    <n v="2"/>
    <s v="other"/>
    <x v="0"/>
    <d v="2017-05-06T00:00:00"/>
    <s v="May"/>
    <s v="Sat"/>
    <x v="699"/>
  </r>
  <r>
    <n v="49656374"/>
    <n v="29"/>
    <s v="services"/>
    <x v="0"/>
    <n v="0"/>
    <n v="1"/>
    <n v="1"/>
    <x v="1"/>
    <n v="0"/>
    <s v="cellular"/>
    <n v="281"/>
    <n v="15"/>
    <s v="other"/>
    <x v="0"/>
    <d v="2017-05-06T00:00:00"/>
    <s v="May"/>
    <s v="Sat"/>
    <x v="207"/>
  </r>
  <r>
    <n v="64638390"/>
    <n v="30"/>
    <s v="services"/>
    <x v="0"/>
    <n v="0"/>
    <n v="1"/>
    <n v="0"/>
    <x v="1"/>
    <n v="3900"/>
    <s v="cellular"/>
    <n v="-1"/>
    <n v="0"/>
    <s v="unknown"/>
    <x v="0"/>
    <d v="2017-05-06T00:00:00"/>
    <s v="May"/>
    <s v="Sat"/>
    <x v="4"/>
  </r>
  <r>
    <n v="78163531"/>
    <n v="35"/>
    <s v="admin"/>
    <x v="0"/>
    <n v="0"/>
    <n v="1"/>
    <n v="1"/>
    <x v="1"/>
    <n v="-12200"/>
    <s v="cellular"/>
    <n v="-1"/>
    <n v="0"/>
    <s v="unknown"/>
    <x v="0"/>
    <d v="2017-05-06T00:00:00"/>
    <s v="May"/>
    <s v="Sat"/>
    <x v="349"/>
  </r>
  <r>
    <n v="54481537"/>
    <n v="55"/>
    <s v="blue-collar"/>
    <x v="0"/>
    <n v="0"/>
    <n v="1"/>
    <n v="0"/>
    <x v="3"/>
    <n v="54300"/>
    <s v="cellular"/>
    <n v="272"/>
    <n v="2"/>
    <s v="failure"/>
    <x v="0"/>
    <d v="2017-05-06T00:00:00"/>
    <s v="May"/>
    <s v="Sat"/>
    <x v="147"/>
  </r>
  <r>
    <n v="76430206"/>
    <n v="44"/>
    <s v="blue-collar"/>
    <x v="0"/>
    <n v="0"/>
    <n v="1"/>
    <n v="0"/>
    <x v="3"/>
    <n v="-14900"/>
    <s v="cellular"/>
    <n v="-1"/>
    <n v="0"/>
    <s v="unknown"/>
    <x v="0"/>
    <d v="2017-05-06T00:00:00"/>
    <s v="May"/>
    <s v="Sat"/>
    <x v="26"/>
  </r>
  <r>
    <n v="61928108"/>
    <n v="42"/>
    <s v="admin"/>
    <x v="0"/>
    <n v="0"/>
    <n v="1"/>
    <n v="0"/>
    <x v="1"/>
    <n v="72750"/>
    <s v="cellular"/>
    <n v="-1"/>
    <n v="0"/>
    <s v="unknown"/>
    <x v="0"/>
    <d v="2017-05-06T00:00:00"/>
    <s v="May"/>
    <s v="Sat"/>
    <x v="241"/>
  </r>
  <r>
    <n v="72563869"/>
    <n v="33"/>
    <s v="blue-collar"/>
    <x v="2"/>
    <n v="0"/>
    <n v="1"/>
    <n v="0"/>
    <x v="1"/>
    <n v="35700"/>
    <s v="cellular"/>
    <n v="344"/>
    <n v="2"/>
    <s v="other"/>
    <x v="0"/>
    <d v="2017-05-06T00:00:00"/>
    <s v="May"/>
    <s v="Sat"/>
    <x v="32"/>
  </r>
  <r>
    <n v="38248891"/>
    <n v="33"/>
    <s v="admin"/>
    <x v="0"/>
    <n v="0"/>
    <n v="1"/>
    <n v="1"/>
    <x v="1"/>
    <n v="123400"/>
    <s v="cellular"/>
    <n v="282"/>
    <n v="4"/>
    <s v="failure"/>
    <x v="0"/>
    <d v="2017-05-06T00:00:00"/>
    <s v="May"/>
    <s v="Sat"/>
    <x v="531"/>
  </r>
  <r>
    <n v="76385886"/>
    <n v="37"/>
    <s v="self-employed"/>
    <x v="0"/>
    <n v="0"/>
    <n v="1"/>
    <n v="0"/>
    <x v="3"/>
    <n v="4500"/>
    <s v="telephone"/>
    <n v="363"/>
    <n v="2"/>
    <s v="failure"/>
    <x v="0"/>
    <d v="2017-05-06T00:00:00"/>
    <s v="May"/>
    <s v="Sat"/>
    <x v="339"/>
  </r>
  <r>
    <n v="74079177"/>
    <n v="44"/>
    <s v="services"/>
    <x v="0"/>
    <n v="0"/>
    <n v="1"/>
    <n v="0"/>
    <x v="1"/>
    <n v="93200"/>
    <s v="telephone"/>
    <n v="-1"/>
    <n v="0"/>
    <s v="unknown"/>
    <x v="0"/>
    <d v="2017-05-06T00:00:00"/>
    <s v="May"/>
    <s v="Sat"/>
    <x v="348"/>
  </r>
  <r>
    <n v="14826851"/>
    <n v="41"/>
    <s v="technician"/>
    <x v="0"/>
    <n v="0"/>
    <n v="1"/>
    <n v="0"/>
    <x v="0"/>
    <n v="-750"/>
    <s v="cellular"/>
    <n v="-1"/>
    <n v="0"/>
    <s v="unknown"/>
    <x v="0"/>
    <d v="2017-05-06T00:00:00"/>
    <s v="May"/>
    <s v="Sat"/>
    <x v="555"/>
  </r>
  <r>
    <n v="50914879"/>
    <n v="30"/>
    <s v="technician"/>
    <x v="1"/>
    <n v="0"/>
    <n v="1"/>
    <n v="0"/>
    <x v="1"/>
    <n v="25800"/>
    <s v="cellular"/>
    <n v="-1"/>
    <n v="0"/>
    <s v="unknown"/>
    <x v="0"/>
    <d v="2017-05-06T00:00:00"/>
    <s v="May"/>
    <s v="Sat"/>
    <x v="160"/>
  </r>
  <r>
    <n v="66762060"/>
    <n v="31"/>
    <s v="services"/>
    <x v="2"/>
    <n v="0"/>
    <n v="1"/>
    <n v="0"/>
    <x v="1"/>
    <n v="50800"/>
    <s v="cellular"/>
    <n v="342"/>
    <n v="1"/>
    <s v="failure"/>
    <x v="0"/>
    <d v="2017-05-06T00:00:00"/>
    <s v="May"/>
    <s v="Sat"/>
    <x v="223"/>
  </r>
  <r>
    <n v="27619945"/>
    <n v="51"/>
    <s v="self-employed"/>
    <x v="0"/>
    <n v="0"/>
    <n v="1"/>
    <n v="0"/>
    <x v="3"/>
    <n v="5300"/>
    <s v="telephone"/>
    <n v="169"/>
    <n v="5"/>
    <s v="failure"/>
    <x v="0"/>
    <d v="2017-05-06T00:00:00"/>
    <s v="May"/>
    <s v="Sat"/>
    <x v="6"/>
  </r>
  <r>
    <n v="37612812"/>
    <n v="31"/>
    <s v="unemployed"/>
    <x v="1"/>
    <n v="0"/>
    <n v="1"/>
    <n v="0"/>
    <x v="1"/>
    <n v="10450"/>
    <s v="cellular"/>
    <n v="-1"/>
    <n v="0"/>
    <s v="unknown"/>
    <x v="0"/>
    <d v="2017-05-06T00:00:00"/>
    <s v="May"/>
    <s v="Sat"/>
    <x v="171"/>
  </r>
  <r>
    <n v="75531367"/>
    <n v="34"/>
    <s v="entrepreneur"/>
    <x v="0"/>
    <n v="0"/>
    <n v="1"/>
    <n v="0"/>
    <x v="0"/>
    <n v="0"/>
    <s v="cellular"/>
    <n v="183"/>
    <n v="1"/>
    <s v="failure"/>
    <x v="1"/>
    <d v="2017-05-06T00:00:00"/>
    <s v="May"/>
    <s v="Sat"/>
    <x v="318"/>
  </r>
  <r>
    <n v="56953938"/>
    <n v="33"/>
    <s v="blue-collar"/>
    <x v="0"/>
    <n v="0"/>
    <n v="1"/>
    <n v="1"/>
    <x v="1"/>
    <n v="0"/>
    <s v="cellular"/>
    <n v="-1"/>
    <n v="0"/>
    <s v="unknown"/>
    <x v="0"/>
    <d v="2017-05-06T00:00:00"/>
    <s v="May"/>
    <s v="Sat"/>
    <x v="63"/>
  </r>
  <r>
    <n v="52119560"/>
    <n v="39"/>
    <s v="management"/>
    <x v="0"/>
    <n v="0"/>
    <n v="1"/>
    <n v="0"/>
    <x v="1"/>
    <n v="-23650"/>
    <s v="cellular"/>
    <n v="-1"/>
    <n v="0"/>
    <s v="unknown"/>
    <x v="0"/>
    <d v="2017-05-06T00:00:00"/>
    <s v="May"/>
    <s v="Sat"/>
    <x v="76"/>
  </r>
  <r>
    <n v="79087046"/>
    <n v="42"/>
    <s v="admin"/>
    <x v="2"/>
    <n v="0"/>
    <n v="1"/>
    <n v="0"/>
    <x v="1"/>
    <n v="1200"/>
    <s v="cellular"/>
    <n v="-1"/>
    <n v="0"/>
    <s v="unknown"/>
    <x v="0"/>
    <d v="2017-05-06T00:00:00"/>
    <s v="May"/>
    <s v="Sat"/>
    <x v="18"/>
  </r>
  <r>
    <n v="12376643"/>
    <n v="42"/>
    <s v="technician"/>
    <x v="1"/>
    <n v="0"/>
    <n v="1"/>
    <n v="0"/>
    <x v="0"/>
    <n v="-19000"/>
    <s v="cellular"/>
    <n v="294"/>
    <n v="1"/>
    <s v="other"/>
    <x v="0"/>
    <d v="2017-05-06T00:00:00"/>
    <s v="May"/>
    <s v="Sat"/>
    <x v="665"/>
  </r>
  <r>
    <n v="24076286"/>
    <n v="31"/>
    <s v="blue-collar"/>
    <x v="1"/>
    <n v="0"/>
    <n v="1"/>
    <n v="1"/>
    <x v="1"/>
    <n v="98950"/>
    <s v="cellular"/>
    <n v="-1"/>
    <n v="0"/>
    <s v="unknown"/>
    <x v="1"/>
    <d v="2017-05-06T00:00:00"/>
    <s v="May"/>
    <s v="Sat"/>
    <x v="853"/>
  </r>
  <r>
    <n v="37820200"/>
    <n v="29"/>
    <s v="blue-collar"/>
    <x v="0"/>
    <n v="0"/>
    <n v="1"/>
    <n v="0"/>
    <x v="1"/>
    <n v="37550"/>
    <s v="cellular"/>
    <n v="288"/>
    <n v="5"/>
    <s v="success"/>
    <x v="0"/>
    <d v="2017-05-06T00:00:00"/>
    <s v="May"/>
    <s v="Sat"/>
    <x v="219"/>
  </r>
  <r>
    <n v="47371749"/>
    <n v="32"/>
    <s v="technician"/>
    <x v="1"/>
    <n v="0"/>
    <n v="1"/>
    <n v="0"/>
    <x v="1"/>
    <n v="-28450"/>
    <s v="cellular"/>
    <n v="-1"/>
    <n v="0"/>
    <s v="unknown"/>
    <x v="0"/>
    <d v="2017-05-06T00:00:00"/>
    <s v="May"/>
    <s v="Sat"/>
    <x v="239"/>
  </r>
  <r>
    <n v="75136608"/>
    <n v="33"/>
    <s v="unemployed"/>
    <x v="1"/>
    <n v="0"/>
    <n v="1"/>
    <n v="0"/>
    <x v="0"/>
    <n v="0"/>
    <s v="cellular"/>
    <n v="-1"/>
    <n v="0"/>
    <s v="unknown"/>
    <x v="0"/>
    <d v="2017-05-06T00:00:00"/>
    <s v="May"/>
    <s v="Sat"/>
    <x v="79"/>
  </r>
  <r>
    <n v="17967921"/>
    <n v="44"/>
    <s v="blue-collar"/>
    <x v="0"/>
    <n v="0"/>
    <n v="1"/>
    <n v="0"/>
    <x v="3"/>
    <n v="0"/>
    <s v="cellular"/>
    <n v="-1"/>
    <n v="0"/>
    <s v="unknown"/>
    <x v="0"/>
    <d v="2017-05-06T00:00:00"/>
    <s v="May"/>
    <s v="Sat"/>
    <x v="539"/>
  </r>
  <r>
    <n v="17078715"/>
    <n v="26"/>
    <s v="management"/>
    <x v="1"/>
    <n v="0"/>
    <n v="1"/>
    <n v="0"/>
    <x v="0"/>
    <n v="74700"/>
    <s v="cellular"/>
    <n v="-1"/>
    <n v="0"/>
    <s v="unknown"/>
    <x v="0"/>
    <d v="2017-05-06T00:00:00"/>
    <s v="May"/>
    <s v="Sat"/>
    <x v="317"/>
  </r>
  <r>
    <n v="53923361"/>
    <n v="33"/>
    <s v="admin"/>
    <x v="0"/>
    <n v="0"/>
    <n v="1"/>
    <n v="0"/>
    <x v="1"/>
    <n v="34000"/>
    <s v="cellular"/>
    <n v="-1"/>
    <n v="0"/>
    <s v="unknown"/>
    <x v="0"/>
    <d v="2017-05-06T00:00:00"/>
    <s v="May"/>
    <s v="Sat"/>
    <x v="710"/>
  </r>
  <r>
    <n v="81020758"/>
    <n v="33"/>
    <s v="services"/>
    <x v="0"/>
    <n v="1"/>
    <n v="0"/>
    <n v="0"/>
    <x v="1"/>
    <n v="100"/>
    <s v="cellular"/>
    <n v="-1"/>
    <n v="0"/>
    <s v="unknown"/>
    <x v="0"/>
    <d v="2017-05-06T00:00:00"/>
    <s v="May"/>
    <s v="Sat"/>
    <x v="61"/>
  </r>
  <r>
    <n v="46538728"/>
    <n v="51"/>
    <s v="management"/>
    <x v="2"/>
    <n v="0"/>
    <n v="1"/>
    <n v="1"/>
    <x v="0"/>
    <n v="4650"/>
    <s v="cellular"/>
    <n v="-1"/>
    <n v="0"/>
    <s v="unknown"/>
    <x v="0"/>
    <d v="2017-05-06T00:00:00"/>
    <s v="May"/>
    <s v="Sat"/>
    <x v="212"/>
  </r>
  <r>
    <n v="59682248"/>
    <n v="27"/>
    <s v="admin"/>
    <x v="0"/>
    <n v="0"/>
    <n v="1"/>
    <n v="0"/>
    <x v="1"/>
    <n v="0"/>
    <s v="cellular"/>
    <n v="-1"/>
    <n v="0"/>
    <s v="unknown"/>
    <x v="1"/>
    <d v="2017-05-06T00:00:00"/>
    <s v="May"/>
    <s v="Sat"/>
    <x v="1236"/>
  </r>
  <r>
    <n v="75484910"/>
    <n v="31"/>
    <s v="technician"/>
    <x v="1"/>
    <n v="0"/>
    <n v="0"/>
    <n v="0"/>
    <x v="1"/>
    <n v="650"/>
    <s v="cellular"/>
    <n v="166"/>
    <n v="1"/>
    <s v="failure"/>
    <x v="0"/>
    <d v="2017-05-06T00:00:00"/>
    <s v="May"/>
    <s v="Sat"/>
    <x v="76"/>
  </r>
  <r>
    <n v="65030210"/>
    <n v="29"/>
    <s v="unemployed"/>
    <x v="1"/>
    <n v="0"/>
    <n v="0"/>
    <n v="0"/>
    <x v="0"/>
    <n v="350"/>
    <s v="cellular"/>
    <n v="179"/>
    <n v="1"/>
    <s v="failure"/>
    <x v="0"/>
    <d v="2017-05-06T00:00:00"/>
    <s v="May"/>
    <s v="Sat"/>
    <x v="463"/>
  </r>
  <r>
    <n v="19813674"/>
    <n v="38"/>
    <s v="technician"/>
    <x v="1"/>
    <n v="0"/>
    <n v="1"/>
    <n v="1"/>
    <x v="1"/>
    <n v="30650"/>
    <s v="cellular"/>
    <n v="254"/>
    <n v="14"/>
    <s v="other"/>
    <x v="0"/>
    <d v="2017-05-06T00:00:00"/>
    <s v="May"/>
    <s v="Sat"/>
    <x v="271"/>
  </r>
  <r>
    <n v="51317017"/>
    <n v="46"/>
    <s v="blue-collar"/>
    <x v="0"/>
    <n v="0"/>
    <n v="1"/>
    <n v="0"/>
    <x v="3"/>
    <n v="4550"/>
    <s v="cellular"/>
    <n v="356"/>
    <n v="2"/>
    <s v="failure"/>
    <x v="0"/>
    <d v="2017-05-06T00:00:00"/>
    <s v="May"/>
    <s v="Sat"/>
    <x v="111"/>
  </r>
  <r>
    <n v="50967888"/>
    <n v="38"/>
    <s v="blue-collar"/>
    <x v="0"/>
    <n v="0"/>
    <n v="1"/>
    <n v="0"/>
    <x v="3"/>
    <n v="34450"/>
    <s v="cellular"/>
    <n v="296"/>
    <n v="2"/>
    <s v="failure"/>
    <x v="0"/>
    <d v="2017-05-06T00:00:00"/>
    <s v="May"/>
    <s v="Sat"/>
    <x v="986"/>
  </r>
  <r>
    <n v="56463437"/>
    <n v="41"/>
    <s v="admin"/>
    <x v="0"/>
    <n v="0"/>
    <n v="1"/>
    <n v="0"/>
    <x v="3"/>
    <n v="0"/>
    <s v="cellular"/>
    <n v="323"/>
    <n v="1"/>
    <s v="failure"/>
    <x v="0"/>
    <d v="2017-05-06T00:00:00"/>
    <s v="May"/>
    <s v="Sat"/>
    <x v="377"/>
  </r>
  <r>
    <n v="38698783"/>
    <n v="33"/>
    <s v="blue-collar"/>
    <x v="0"/>
    <n v="0"/>
    <n v="1"/>
    <n v="1"/>
    <x v="3"/>
    <n v="-22850"/>
    <s v="cellular"/>
    <n v="350"/>
    <n v="1"/>
    <s v="failure"/>
    <x v="0"/>
    <d v="2017-05-06T00:00:00"/>
    <s v="May"/>
    <s v="Sat"/>
    <x v="293"/>
  </r>
  <r>
    <n v="78998817"/>
    <n v="52"/>
    <s v="services"/>
    <x v="2"/>
    <n v="0"/>
    <n v="1"/>
    <n v="1"/>
    <x v="3"/>
    <n v="21600"/>
    <s v="cellular"/>
    <n v="-1"/>
    <n v="0"/>
    <s v="unknown"/>
    <x v="0"/>
    <d v="2017-05-06T00:00:00"/>
    <s v="May"/>
    <s v="Sat"/>
    <x v="120"/>
  </r>
  <r>
    <n v="51111914"/>
    <n v="35"/>
    <s v="services"/>
    <x v="0"/>
    <n v="0"/>
    <n v="1"/>
    <n v="0"/>
    <x v="1"/>
    <n v="17350"/>
    <s v="cellular"/>
    <n v="-1"/>
    <n v="0"/>
    <s v="unknown"/>
    <x v="0"/>
    <d v="2017-05-06T00:00:00"/>
    <s v="May"/>
    <s v="Sat"/>
    <x v="340"/>
  </r>
  <r>
    <n v="22978544"/>
    <n v="50"/>
    <s v="admin"/>
    <x v="2"/>
    <n v="1"/>
    <n v="1"/>
    <n v="0"/>
    <x v="1"/>
    <n v="120250"/>
    <s v="cellular"/>
    <n v="287"/>
    <n v="8"/>
    <s v="failure"/>
    <x v="0"/>
    <d v="2017-05-06T00:00:00"/>
    <s v="May"/>
    <s v="Sat"/>
    <x v="81"/>
  </r>
  <r>
    <n v="18222771"/>
    <n v="30"/>
    <s v="blue-collar"/>
    <x v="0"/>
    <n v="0"/>
    <n v="1"/>
    <n v="0"/>
    <x v="1"/>
    <n v="295150"/>
    <s v="cellular"/>
    <n v="363"/>
    <n v="1"/>
    <s v="failure"/>
    <x v="0"/>
    <d v="2017-05-06T00:00:00"/>
    <s v="May"/>
    <s v="Sat"/>
    <x v="364"/>
  </r>
  <r>
    <n v="19278947"/>
    <n v="36"/>
    <s v="management"/>
    <x v="1"/>
    <n v="0"/>
    <n v="1"/>
    <n v="0"/>
    <x v="0"/>
    <n v="375300"/>
    <s v="cellular"/>
    <n v="188"/>
    <n v="1"/>
    <s v="success"/>
    <x v="1"/>
    <d v="2017-05-06T00:00:00"/>
    <s v="May"/>
    <s v="Sat"/>
    <x v="1494"/>
  </r>
  <r>
    <n v="17711699"/>
    <n v="38"/>
    <s v="technician"/>
    <x v="1"/>
    <n v="0"/>
    <n v="1"/>
    <n v="0"/>
    <x v="1"/>
    <n v="62750"/>
    <s v="cellular"/>
    <n v="170"/>
    <n v="4"/>
    <s v="failure"/>
    <x v="0"/>
    <d v="2017-05-06T00:00:00"/>
    <s v="May"/>
    <s v="Sat"/>
    <x v="89"/>
  </r>
  <r>
    <n v="47022176"/>
    <n v="47"/>
    <s v="admin"/>
    <x v="0"/>
    <n v="0"/>
    <n v="1"/>
    <n v="0"/>
    <x v="3"/>
    <n v="1550"/>
    <s v="cellular"/>
    <n v="356"/>
    <n v="1"/>
    <s v="failure"/>
    <x v="0"/>
    <d v="2017-05-06T00:00:00"/>
    <s v="May"/>
    <s v="Sat"/>
    <x v="8"/>
  </r>
  <r>
    <n v="27462871"/>
    <n v="30"/>
    <s v="services"/>
    <x v="1"/>
    <n v="0"/>
    <n v="1"/>
    <n v="0"/>
    <x v="3"/>
    <n v="20550"/>
    <s v="cellular"/>
    <n v="358"/>
    <n v="1"/>
    <s v="other"/>
    <x v="0"/>
    <d v="2017-05-06T00:00:00"/>
    <s v="May"/>
    <s v="Sat"/>
    <x v="658"/>
  </r>
  <r>
    <n v="72454452"/>
    <n v="32"/>
    <s v="blue-collar"/>
    <x v="1"/>
    <n v="1"/>
    <n v="1"/>
    <n v="0"/>
    <x v="1"/>
    <n v="-10300"/>
    <s v="cellular"/>
    <n v="-1"/>
    <n v="0"/>
    <s v="unknown"/>
    <x v="0"/>
    <d v="2017-05-06T00:00:00"/>
    <s v="May"/>
    <s v="Sat"/>
    <x v="362"/>
  </r>
  <r>
    <n v="65216754"/>
    <n v="46"/>
    <s v="entrepreneur"/>
    <x v="0"/>
    <n v="0"/>
    <n v="1"/>
    <n v="1"/>
    <x v="0"/>
    <n v="0"/>
    <s v="cellular"/>
    <n v="-1"/>
    <n v="0"/>
    <s v="unknown"/>
    <x v="0"/>
    <d v="2017-05-06T00:00:00"/>
    <s v="May"/>
    <s v="Sat"/>
    <x v="441"/>
  </r>
  <r>
    <n v="41219705"/>
    <n v="31"/>
    <s v="blue-collar"/>
    <x v="1"/>
    <n v="1"/>
    <n v="1"/>
    <n v="0"/>
    <x v="2"/>
    <n v="850"/>
    <s v="cellular"/>
    <n v="-1"/>
    <n v="0"/>
    <s v="unknown"/>
    <x v="0"/>
    <d v="2017-05-06T00:00:00"/>
    <s v="May"/>
    <s v="Sat"/>
    <x v="508"/>
  </r>
  <r>
    <n v="68813825"/>
    <n v="34"/>
    <s v="technician"/>
    <x v="1"/>
    <n v="0"/>
    <n v="1"/>
    <n v="0"/>
    <x v="1"/>
    <n v="41350"/>
    <s v="cellular"/>
    <n v="267"/>
    <n v="4"/>
    <s v="failure"/>
    <x v="0"/>
    <d v="2017-05-06T00:00:00"/>
    <s v="May"/>
    <s v="Sat"/>
    <x v="456"/>
  </r>
  <r>
    <n v="42182399"/>
    <n v="42"/>
    <s v="blue-collar"/>
    <x v="1"/>
    <n v="0"/>
    <n v="1"/>
    <n v="0"/>
    <x v="3"/>
    <n v="-4750"/>
    <s v="cellular"/>
    <n v="-1"/>
    <n v="0"/>
    <s v="unknown"/>
    <x v="0"/>
    <d v="2017-05-06T00:00:00"/>
    <s v="May"/>
    <s v="Sat"/>
    <x v="197"/>
  </r>
  <r>
    <n v="20186718"/>
    <n v="33"/>
    <s v="services"/>
    <x v="1"/>
    <n v="0"/>
    <n v="1"/>
    <n v="0"/>
    <x v="0"/>
    <n v="63400"/>
    <s v="cellular"/>
    <n v="350"/>
    <n v="1"/>
    <s v="other"/>
    <x v="0"/>
    <d v="2017-05-06T00:00:00"/>
    <s v="May"/>
    <s v="Sat"/>
    <x v="396"/>
  </r>
  <r>
    <n v="34724951"/>
    <n v="30"/>
    <s v="blue-collar"/>
    <x v="1"/>
    <n v="0"/>
    <n v="1"/>
    <n v="0"/>
    <x v="1"/>
    <n v="-5500"/>
    <s v="cellular"/>
    <n v="-1"/>
    <n v="0"/>
    <s v="unknown"/>
    <x v="0"/>
    <d v="2017-05-06T00:00:00"/>
    <s v="May"/>
    <s v="Sat"/>
    <x v="680"/>
  </r>
  <r>
    <n v="72315333"/>
    <n v="46"/>
    <s v="management"/>
    <x v="0"/>
    <n v="0"/>
    <n v="1"/>
    <n v="0"/>
    <x v="1"/>
    <n v="-1350"/>
    <s v="cellular"/>
    <n v="-1"/>
    <n v="0"/>
    <s v="unknown"/>
    <x v="0"/>
    <d v="2017-05-06T00:00:00"/>
    <s v="May"/>
    <s v="Sat"/>
    <x v="211"/>
  </r>
  <r>
    <n v="79570389"/>
    <n v="35"/>
    <s v="blue-collar"/>
    <x v="0"/>
    <n v="0"/>
    <n v="1"/>
    <n v="1"/>
    <x v="1"/>
    <n v="4000"/>
    <s v="cellular"/>
    <n v="363"/>
    <n v="1"/>
    <s v="failure"/>
    <x v="0"/>
    <d v="2017-05-06T00:00:00"/>
    <s v="May"/>
    <s v="Sat"/>
    <x v="641"/>
  </r>
  <r>
    <n v="62181623"/>
    <n v="27"/>
    <s v="unemployed"/>
    <x v="1"/>
    <n v="0"/>
    <n v="1"/>
    <n v="0"/>
    <x v="1"/>
    <n v="0"/>
    <s v="cellular"/>
    <n v="-1"/>
    <n v="0"/>
    <s v="unknown"/>
    <x v="0"/>
    <d v="2017-05-06T00:00:00"/>
    <s v="May"/>
    <s v="Sat"/>
    <x v="413"/>
  </r>
  <r>
    <n v="70895465"/>
    <n v="45"/>
    <s v="technician"/>
    <x v="0"/>
    <n v="0"/>
    <n v="1"/>
    <n v="0"/>
    <x v="1"/>
    <n v="5750"/>
    <s v="cellular"/>
    <n v="-1"/>
    <n v="0"/>
    <s v="unknown"/>
    <x v="0"/>
    <d v="2017-05-06T00:00:00"/>
    <s v="May"/>
    <s v="Sat"/>
    <x v="157"/>
  </r>
  <r>
    <n v="24405148"/>
    <n v="32"/>
    <s v="blue-collar"/>
    <x v="0"/>
    <n v="0"/>
    <n v="1"/>
    <n v="0"/>
    <x v="1"/>
    <n v="14500"/>
    <s v="cellular"/>
    <n v="-1"/>
    <n v="0"/>
    <s v="unknown"/>
    <x v="0"/>
    <d v="2017-05-06T00:00:00"/>
    <s v="May"/>
    <s v="Sat"/>
    <x v="71"/>
  </r>
  <r>
    <n v="72271211"/>
    <n v="37"/>
    <s v="management"/>
    <x v="1"/>
    <n v="0"/>
    <n v="1"/>
    <n v="0"/>
    <x v="0"/>
    <n v="5100"/>
    <s v="cellular"/>
    <n v="258"/>
    <n v="2"/>
    <s v="failure"/>
    <x v="1"/>
    <d v="2017-05-06T00:00:00"/>
    <s v="May"/>
    <s v="Sat"/>
    <x v="845"/>
  </r>
  <r>
    <n v="66532552"/>
    <n v="33"/>
    <s v="blue-collar"/>
    <x v="1"/>
    <n v="0"/>
    <n v="1"/>
    <n v="0"/>
    <x v="1"/>
    <n v="256850"/>
    <s v="cellular"/>
    <n v="-1"/>
    <n v="0"/>
    <s v="unknown"/>
    <x v="0"/>
    <d v="2017-05-06T00:00:00"/>
    <s v="May"/>
    <s v="Sat"/>
    <x v="121"/>
  </r>
  <r>
    <n v="48804019"/>
    <n v="38"/>
    <s v="self-employed"/>
    <x v="1"/>
    <n v="0"/>
    <n v="0"/>
    <n v="0"/>
    <x v="1"/>
    <n v="29600"/>
    <s v="cellular"/>
    <n v="-1"/>
    <n v="0"/>
    <s v="unknown"/>
    <x v="0"/>
    <d v="2017-05-06T00:00:00"/>
    <s v="May"/>
    <s v="Sat"/>
    <x v="464"/>
  </r>
  <r>
    <n v="38537590"/>
    <n v="27"/>
    <s v="technician"/>
    <x v="1"/>
    <n v="0"/>
    <n v="1"/>
    <n v="0"/>
    <x v="1"/>
    <n v="0"/>
    <s v="cellular"/>
    <n v="-1"/>
    <n v="0"/>
    <s v="unknown"/>
    <x v="0"/>
    <d v="2017-05-06T00:00:00"/>
    <s v="May"/>
    <s v="Sat"/>
    <x v="218"/>
  </r>
  <r>
    <n v="56910115"/>
    <n v="31"/>
    <s v="admin"/>
    <x v="0"/>
    <n v="0"/>
    <n v="0"/>
    <n v="0"/>
    <x v="1"/>
    <n v="11150"/>
    <s v="cellular"/>
    <n v="-1"/>
    <n v="0"/>
    <s v="unknown"/>
    <x v="0"/>
    <d v="2017-05-06T00:00:00"/>
    <s v="May"/>
    <s v="Sat"/>
    <x v="169"/>
  </r>
  <r>
    <n v="11425996"/>
    <n v="34"/>
    <s v="admin"/>
    <x v="1"/>
    <n v="0"/>
    <n v="1"/>
    <n v="0"/>
    <x v="1"/>
    <n v="3450"/>
    <s v="telephone"/>
    <n v="362"/>
    <n v="4"/>
    <s v="other"/>
    <x v="0"/>
    <d v="2017-05-06T00:00:00"/>
    <s v="May"/>
    <s v="Sat"/>
    <x v="3"/>
  </r>
  <r>
    <n v="56911483"/>
    <n v="27"/>
    <s v="blue-collar"/>
    <x v="1"/>
    <n v="1"/>
    <n v="1"/>
    <n v="0"/>
    <x v="1"/>
    <n v="-11650"/>
    <s v="cellular"/>
    <n v="-1"/>
    <n v="0"/>
    <s v="unknown"/>
    <x v="0"/>
    <d v="2017-05-06T00:00:00"/>
    <s v="May"/>
    <s v="Sat"/>
    <x v="1224"/>
  </r>
  <r>
    <n v="13001303"/>
    <n v="50"/>
    <s v="technician"/>
    <x v="2"/>
    <n v="0"/>
    <n v="1"/>
    <n v="0"/>
    <x v="1"/>
    <n v="31800"/>
    <s v="cellular"/>
    <n v="254"/>
    <n v="23"/>
    <s v="other"/>
    <x v="0"/>
    <d v="2017-05-06T00:00:00"/>
    <s v="May"/>
    <s v="Sat"/>
    <x v="27"/>
  </r>
  <r>
    <n v="55636640"/>
    <n v="27"/>
    <s v="technician"/>
    <x v="1"/>
    <n v="0"/>
    <n v="1"/>
    <n v="1"/>
    <x v="1"/>
    <n v="100"/>
    <s v="cellular"/>
    <n v="356"/>
    <n v="1"/>
    <s v="failure"/>
    <x v="1"/>
    <d v="2017-05-06T00:00:00"/>
    <s v="May"/>
    <s v="Sat"/>
    <x v="751"/>
  </r>
  <r>
    <n v="11986245"/>
    <n v="48"/>
    <s v="management"/>
    <x v="0"/>
    <n v="0"/>
    <n v="1"/>
    <n v="1"/>
    <x v="0"/>
    <n v="29300"/>
    <s v="cellular"/>
    <n v="-1"/>
    <n v="0"/>
    <s v="unknown"/>
    <x v="0"/>
    <d v="2017-05-06T00:00:00"/>
    <s v="May"/>
    <s v="Sat"/>
    <x v="47"/>
  </r>
  <r>
    <n v="17342714"/>
    <n v="45"/>
    <s v="management"/>
    <x v="0"/>
    <n v="0"/>
    <n v="1"/>
    <n v="0"/>
    <x v="0"/>
    <n v="-9600"/>
    <s v="cellular"/>
    <n v="-1"/>
    <n v="0"/>
    <s v="unknown"/>
    <x v="0"/>
    <d v="2017-05-06T00:00:00"/>
    <s v="May"/>
    <s v="Sat"/>
    <x v="53"/>
  </r>
  <r>
    <n v="81100909"/>
    <n v="32"/>
    <s v="admin"/>
    <x v="0"/>
    <n v="0"/>
    <n v="1"/>
    <n v="0"/>
    <x v="1"/>
    <n v="27600"/>
    <s v="cellular"/>
    <n v="-1"/>
    <n v="0"/>
    <s v="unknown"/>
    <x v="0"/>
    <d v="2017-05-06T00:00:00"/>
    <s v="May"/>
    <s v="Sat"/>
    <x v="16"/>
  </r>
  <r>
    <n v="78069205"/>
    <n v="42"/>
    <s v="entrepreneur"/>
    <x v="0"/>
    <n v="0"/>
    <n v="1"/>
    <n v="0"/>
    <x v="3"/>
    <n v="27900"/>
    <s v="cellular"/>
    <n v="-1"/>
    <n v="0"/>
    <s v="unknown"/>
    <x v="0"/>
    <d v="2017-05-06T00:00:00"/>
    <s v="May"/>
    <s v="Sat"/>
    <x v="289"/>
  </r>
  <r>
    <n v="45950528"/>
    <n v="53"/>
    <s v="management"/>
    <x v="2"/>
    <n v="0"/>
    <n v="1"/>
    <n v="0"/>
    <x v="1"/>
    <n v="1400"/>
    <s v="cellular"/>
    <n v="289"/>
    <n v="1"/>
    <s v="failure"/>
    <x v="0"/>
    <d v="2017-05-06T00:00:00"/>
    <s v="May"/>
    <s v="Sat"/>
    <x v="93"/>
  </r>
  <r>
    <n v="16623667"/>
    <n v="29"/>
    <s v="technician"/>
    <x v="1"/>
    <n v="0"/>
    <n v="1"/>
    <n v="0"/>
    <x v="0"/>
    <n v="110150"/>
    <s v="cellular"/>
    <n v="-1"/>
    <n v="0"/>
    <s v="unknown"/>
    <x v="0"/>
    <d v="2017-05-06T00:00:00"/>
    <s v="May"/>
    <s v="Sat"/>
    <x v="1495"/>
  </r>
  <r>
    <n v="39430217"/>
    <n v="45"/>
    <s v="unemployed"/>
    <x v="2"/>
    <n v="0"/>
    <n v="1"/>
    <n v="1"/>
    <x v="1"/>
    <n v="36400"/>
    <s v="cellular"/>
    <n v="169"/>
    <n v="1"/>
    <s v="failure"/>
    <x v="0"/>
    <d v="2017-05-06T00:00:00"/>
    <s v="May"/>
    <s v="Sat"/>
    <x v="176"/>
  </r>
  <r>
    <n v="62069586"/>
    <n v="32"/>
    <s v="admin"/>
    <x v="0"/>
    <n v="0"/>
    <n v="1"/>
    <n v="0"/>
    <x v="1"/>
    <n v="37600"/>
    <s v="cellular"/>
    <n v="166"/>
    <n v="5"/>
    <s v="failure"/>
    <x v="1"/>
    <d v="2017-05-06T00:00:00"/>
    <s v="May"/>
    <s v="Sat"/>
    <x v="1150"/>
  </r>
  <r>
    <n v="88848970"/>
    <n v="25"/>
    <s v="services"/>
    <x v="1"/>
    <n v="0"/>
    <n v="1"/>
    <n v="0"/>
    <x v="1"/>
    <n v="-6050"/>
    <s v="cellular"/>
    <n v="-1"/>
    <n v="0"/>
    <s v="unknown"/>
    <x v="0"/>
    <d v="2017-05-06T00:00:00"/>
    <s v="May"/>
    <s v="Sat"/>
    <x v="460"/>
  </r>
  <r>
    <n v="85911470"/>
    <n v="29"/>
    <s v="technician"/>
    <x v="1"/>
    <n v="0"/>
    <n v="1"/>
    <n v="1"/>
    <x v="0"/>
    <n v="9150"/>
    <s v="cellular"/>
    <n v="343"/>
    <n v="2"/>
    <s v="failure"/>
    <x v="0"/>
    <d v="2017-05-06T00:00:00"/>
    <s v="May"/>
    <s v="Sat"/>
    <x v="87"/>
  </r>
  <r>
    <n v="85496054"/>
    <n v="22"/>
    <s v="student"/>
    <x v="1"/>
    <n v="0"/>
    <n v="1"/>
    <n v="0"/>
    <x v="1"/>
    <n v="15500"/>
    <s v="cellular"/>
    <n v="355"/>
    <n v="1"/>
    <s v="other"/>
    <x v="0"/>
    <d v="2017-05-06T00:00:00"/>
    <s v="May"/>
    <s v="Sat"/>
    <x v="1226"/>
  </r>
  <r>
    <n v="33500723"/>
    <n v="29"/>
    <s v="management"/>
    <x v="1"/>
    <n v="0"/>
    <n v="1"/>
    <n v="0"/>
    <x v="0"/>
    <n v="23550"/>
    <s v="cellular"/>
    <n v="-1"/>
    <n v="0"/>
    <s v="unknown"/>
    <x v="0"/>
    <d v="2017-05-06T00:00:00"/>
    <s v="May"/>
    <s v="Sat"/>
    <x v="276"/>
  </r>
  <r>
    <n v="10349672"/>
    <n v="41"/>
    <s v="technician"/>
    <x v="1"/>
    <n v="0"/>
    <n v="1"/>
    <n v="0"/>
    <x v="1"/>
    <n v="112100"/>
    <s v="cellular"/>
    <n v="-1"/>
    <n v="0"/>
    <s v="unknown"/>
    <x v="0"/>
    <d v="2017-05-06T00:00:00"/>
    <s v="May"/>
    <s v="Sat"/>
    <x v="560"/>
  </r>
  <r>
    <n v="38955980"/>
    <n v="35"/>
    <s v="services"/>
    <x v="2"/>
    <n v="0"/>
    <n v="0"/>
    <n v="1"/>
    <x v="1"/>
    <n v="-1650"/>
    <s v="cellular"/>
    <n v="-1"/>
    <n v="0"/>
    <s v="unknown"/>
    <x v="0"/>
    <d v="2017-05-06T00:00:00"/>
    <s v="May"/>
    <s v="Sat"/>
    <x v="166"/>
  </r>
  <r>
    <n v="11302801"/>
    <n v="35"/>
    <s v="entrepreneur"/>
    <x v="1"/>
    <n v="0"/>
    <n v="1"/>
    <n v="0"/>
    <x v="0"/>
    <n v="70800"/>
    <s v="cellular"/>
    <n v="169"/>
    <n v="12"/>
    <s v="other"/>
    <x v="0"/>
    <d v="2017-05-06T00:00:00"/>
    <s v="May"/>
    <s v="Sat"/>
    <x v="283"/>
  </r>
  <r>
    <n v="10689542"/>
    <n v="33"/>
    <s v="management"/>
    <x v="1"/>
    <n v="0"/>
    <n v="1"/>
    <n v="0"/>
    <x v="1"/>
    <n v="40100"/>
    <s v="cellular"/>
    <n v="-1"/>
    <n v="0"/>
    <s v="unknown"/>
    <x v="0"/>
    <d v="2017-05-06T00:00:00"/>
    <s v="May"/>
    <s v="Sat"/>
    <x v="406"/>
  </r>
  <r>
    <n v="56424758"/>
    <n v="34"/>
    <s v="blue-collar"/>
    <x v="0"/>
    <n v="0"/>
    <n v="1"/>
    <n v="1"/>
    <x v="0"/>
    <n v="37400"/>
    <s v="cellular"/>
    <n v="-1"/>
    <n v="0"/>
    <s v="unknown"/>
    <x v="0"/>
    <d v="2017-05-06T00:00:00"/>
    <s v="May"/>
    <s v="Sat"/>
    <x v="68"/>
  </r>
  <r>
    <n v="67400581"/>
    <n v="30"/>
    <s v="technician"/>
    <x v="1"/>
    <n v="0"/>
    <n v="1"/>
    <n v="0"/>
    <x v="0"/>
    <n v="150"/>
    <s v="cellular"/>
    <n v="169"/>
    <n v="2"/>
    <s v="failure"/>
    <x v="0"/>
    <d v="2017-05-06T00:00:00"/>
    <s v="May"/>
    <s v="Sat"/>
    <x v="583"/>
  </r>
  <r>
    <n v="26403902"/>
    <n v="47"/>
    <s v="blue-collar"/>
    <x v="0"/>
    <n v="0"/>
    <n v="1"/>
    <n v="0"/>
    <x v="1"/>
    <n v="-10800"/>
    <s v="cellular"/>
    <n v="282"/>
    <n v="3"/>
    <s v="failure"/>
    <x v="0"/>
    <d v="2017-05-06T00:00:00"/>
    <s v="May"/>
    <s v="Sat"/>
    <x v="233"/>
  </r>
  <r>
    <n v="45622336"/>
    <n v="49"/>
    <s v="management"/>
    <x v="0"/>
    <n v="0"/>
    <n v="1"/>
    <n v="0"/>
    <x v="1"/>
    <n v="4950"/>
    <s v="cellular"/>
    <n v="343"/>
    <n v="1"/>
    <s v="failure"/>
    <x v="1"/>
    <d v="2017-05-06T00:00:00"/>
    <s v="May"/>
    <s v="Sat"/>
    <x v="257"/>
  </r>
  <r>
    <n v="27964523"/>
    <n v="37"/>
    <s v="blue-collar"/>
    <x v="1"/>
    <n v="1"/>
    <n v="0"/>
    <n v="0"/>
    <x v="3"/>
    <n v="1050"/>
    <s v="cellular"/>
    <n v="-1"/>
    <n v="0"/>
    <s v="unknown"/>
    <x v="0"/>
    <d v="2017-05-06T00:00:00"/>
    <s v="May"/>
    <s v="Sat"/>
    <x v="364"/>
  </r>
  <r>
    <n v="77645465"/>
    <n v="39"/>
    <s v="management"/>
    <x v="1"/>
    <n v="0"/>
    <n v="0"/>
    <n v="0"/>
    <x v="0"/>
    <n v="0"/>
    <s v="cellular"/>
    <n v="-1"/>
    <n v="0"/>
    <s v="unknown"/>
    <x v="0"/>
    <d v="2017-05-06T00:00:00"/>
    <s v="May"/>
    <s v="Sat"/>
    <x v="335"/>
  </r>
  <r>
    <n v="24520373"/>
    <n v="55"/>
    <s v="blue-collar"/>
    <x v="0"/>
    <n v="0"/>
    <n v="1"/>
    <n v="0"/>
    <x v="3"/>
    <n v="33150"/>
    <s v="cellular"/>
    <n v="-1"/>
    <n v="0"/>
    <s v="unknown"/>
    <x v="0"/>
    <d v="2017-05-06T00:00:00"/>
    <s v="May"/>
    <s v="Sat"/>
    <x v="31"/>
  </r>
  <r>
    <n v="87129999"/>
    <n v="30"/>
    <s v="entrepreneur"/>
    <x v="0"/>
    <n v="0"/>
    <n v="1"/>
    <n v="1"/>
    <x v="3"/>
    <n v="25050"/>
    <s v="cellular"/>
    <n v="-1"/>
    <n v="0"/>
    <s v="unknown"/>
    <x v="0"/>
    <d v="2017-05-06T00:00:00"/>
    <s v="May"/>
    <s v="Sat"/>
    <x v="179"/>
  </r>
  <r>
    <n v="24863677"/>
    <n v="36"/>
    <s v="services"/>
    <x v="0"/>
    <n v="0"/>
    <n v="1"/>
    <n v="0"/>
    <x v="1"/>
    <n v="1100"/>
    <s v="cellular"/>
    <n v="-1"/>
    <n v="0"/>
    <s v="unknown"/>
    <x v="0"/>
    <d v="2017-05-06T00:00:00"/>
    <s v="May"/>
    <s v="Sat"/>
    <x v="284"/>
  </r>
  <r>
    <n v="42400982"/>
    <n v="36"/>
    <s v="blue-collar"/>
    <x v="1"/>
    <n v="0"/>
    <n v="1"/>
    <n v="0"/>
    <x v="1"/>
    <n v="5550"/>
    <s v="cellular"/>
    <n v="-1"/>
    <n v="0"/>
    <s v="unknown"/>
    <x v="0"/>
    <d v="2017-05-06T00:00:00"/>
    <s v="May"/>
    <s v="Sat"/>
    <x v="14"/>
  </r>
  <r>
    <n v="31351744"/>
    <n v="34"/>
    <s v="services"/>
    <x v="2"/>
    <n v="0"/>
    <n v="1"/>
    <n v="0"/>
    <x v="1"/>
    <n v="49550"/>
    <s v="cellular"/>
    <n v="344"/>
    <n v="1"/>
    <s v="failure"/>
    <x v="0"/>
    <d v="2017-05-06T00:00:00"/>
    <s v="May"/>
    <s v="Sat"/>
    <x v="151"/>
  </r>
  <r>
    <n v="73514342"/>
    <n v="38"/>
    <s v="technician"/>
    <x v="0"/>
    <n v="0"/>
    <n v="1"/>
    <n v="1"/>
    <x v="1"/>
    <n v="50800"/>
    <s v="cellular"/>
    <n v="167"/>
    <n v="4"/>
    <s v="failure"/>
    <x v="0"/>
    <d v="2017-05-06T00:00:00"/>
    <s v="May"/>
    <s v="Sat"/>
    <x v="119"/>
  </r>
  <r>
    <n v="57630743"/>
    <n v="28"/>
    <s v="admin"/>
    <x v="1"/>
    <n v="0"/>
    <n v="1"/>
    <n v="1"/>
    <x v="1"/>
    <n v="8850"/>
    <s v="cellular"/>
    <n v="-1"/>
    <n v="0"/>
    <s v="unknown"/>
    <x v="0"/>
    <d v="2017-05-06T00:00:00"/>
    <s v="May"/>
    <s v="Sat"/>
    <x v="71"/>
  </r>
  <r>
    <n v="62784194"/>
    <n v="37"/>
    <s v="management"/>
    <x v="1"/>
    <n v="0"/>
    <n v="0"/>
    <n v="1"/>
    <x v="0"/>
    <n v="75850"/>
    <s v="cellular"/>
    <n v="-1"/>
    <n v="0"/>
    <s v="unknown"/>
    <x v="0"/>
    <d v="2017-05-06T00:00:00"/>
    <s v="May"/>
    <s v="Sat"/>
    <x v="198"/>
  </r>
  <r>
    <n v="45908702"/>
    <n v="29"/>
    <s v="admin"/>
    <x v="1"/>
    <n v="0"/>
    <n v="1"/>
    <n v="0"/>
    <x v="1"/>
    <n v="13300"/>
    <s v="cellular"/>
    <n v="-1"/>
    <n v="0"/>
    <s v="unknown"/>
    <x v="1"/>
    <d v="2017-05-06T00:00:00"/>
    <s v="May"/>
    <s v="Sat"/>
    <x v="1080"/>
  </r>
  <r>
    <n v="39415610"/>
    <n v="34"/>
    <s v="management"/>
    <x v="0"/>
    <n v="0"/>
    <n v="1"/>
    <n v="0"/>
    <x v="0"/>
    <n v="132000"/>
    <s v="cellular"/>
    <n v="-1"/>
    <n v="0"/>
    <s v="unknown"/>
    <x v="0"/>
    <d v="2017-05-06T00:00:00"/>
    <s v="May"/>
    <s v="Sat"/>
    <x v="24"/>
  </r>
  <r>
    <n v="48517065"/>
    <n v="32"/>
    <s v="blue-collar"/>
    <x v="1"/>
    <n v="0"/>
    <n v="1"/>
    <n v="1"/>
    <x v="3"/>
    <n v="900"/>
    <s v="cellular"/>
    <n v="-1"/>
    <n v="0"/>
    <s v="unknown"/>
    <x v="0"/>
    <d v="2017-05-06T00:00:00"/>
    <s v="May"/>
    <s v="Sat"/>
    <x v="459"/>
  </r>
  <r>
    <n v="20084144"/>
    <n v="32"/>
    <s v="technician"/>
    <x v="1"/>
    <n v="1"/>
    <n v="1"/>
    <n v="0"/>
    <x v="1"/>
    <n v="-4600"/>
    <s v="cellular"/>
    <n v="363"/>
    <n v="1"/>
    <s v="other"/>
    <x v="0"/>
    <d v="2017-05-06T00:00:00"/>
    <s v="May"/>
    <s v="Sat"/>
    <x v="5"/>
  </r>
  <r>
    <n v="56850178"/>
    <n v="37"/>
    <s v="unemployed"/>
    <x v="0"/>
    <n v="0"/>
    <n v="1"/>
    <n v="0"/>
    <x v="1"/>
    <n v="248450"/>
    <s v="cellular"/>
    <n v="-1"/>
    <n v="0"/>
    <s v="unknown"/>
    <x v="0"/>
    <d v="2017-05-06T00:00:00"/>
    <s v="May"/>
    <s v="Sat"/>
    <x v="140"/>
  </r>
  <r>
    <n v="54254786"/>
    <n v="29"/>
    <s v="technician"/>
    <x v="1"/>
    <n v="0"/>
    <n v="1"/>
    <n v="1"/>
    <x v="0"/>
    <n v="-40150"/>
    <s v="cellular"/>
    <n v="329"/>
    <n v="9"/>
    <s v="failure"/>
    <x v="0"/>
    <d v="2017-05-06T00:00:00"/>
    <s v="May"/>
    <s v="Sat"/>
    <x v="823"/>
  </r>
  <r>
    <n v="18585946"/>
    <n v="44"/>
    <s v="blue-collar"/>
    <x v="0"/>
    <n v="0"/>
    <n v="1"/>
    <n v="0"/>
    <x v="1"/>
    <n v="-11250"/>
    <s v="cellular"/>
    <n v="-1"/>
    <n v="0"/>
    <s v="unknown"/>
    <x v="0"/>
    <d v="2017-05-06T00:00:00"/>
    <s v="May"/>
    <s v="Sat"/>
    <x v="536"/>
  </r>
  <r>
    <n v="52678081"/>
    <n v="42"/>
    <s v="blue-collar"/>
    <x v="2"/>
    <n v="0"/>
    <n v="1"/>
    <n v="0"/>
    <x v="1"/>
    <n v="74550"/>
    <s v="cellular"/>
    <n v="334"/>
    <n v="2"/>
    <s v="failure"/>
    <x v="0"/>
    <d v="2017-05-06T00:00:00"/>
    <s v="May"/>
    <s v="Sat"/>
    <x v="232"/>
  </r>
  <r>
    <n v="24730040"/>
    <n v="32"/>
    <s v="management"/>
    <x v="1"/>
    <n v="0"/>
    <n v="1"/>
    <n v="1"/>
    <x v="0"/>
    <n v="-12400"/>
    <s v="cellular"/>
    <n v="315"/>
    <n v="20"/>
    <s v="other"/>
    <x v="0"/>
    <d v="2017-05-06T00:00:00"/>
    <s v="May"/>
    <s v="Sat"/>
    <x v="166"/>
  </r>
  <r>
    <n v="74246483"/>
    <n v="35"/>
    <s v="management"/>
    <x v="1"/>
    <n v="0"/>
    <n v="1"/>
    <n v="0"/>
    <x v="0"/>
    <n v="74700"/>
    <s v="cellular"/>
    <n v="169"/>
    <n v="2"/>
    <s v="success"/>
    <x v="0"/>
    <d v="2017-05-06T00:00:00"/>
    <s v="May"/>
    <s v="Sat"/>
    <x v="193"/>
  </r>
  <r>
    <n v="50881131"/>
    <n v="44"/>
    <s v="services"/>
    <x v="0"/>
    <n v="0"/>
    <n v="1"/>
    <n v="0"/>
    <x v="1"/>
    <n v="93600"/>
    <s v="cellular"/>
    <n v="322"/>
    <n v="3"/>
    <s v="failure"/>
    <x v="0"/>
    <d v="2017-05-06T00:00:00"/>
    <s v="May"/>
    <s v="Sat"/>
    <x v="270"/>
  </r>
  <r>
    <n v="34577435"/>
    <n v="34"/>
    <s v="entrepreneur"/>
    <x v="1"/>
    <n v="0"/>
    <n v="1"/>
    <n v="0"/>
    <x v="1"/>
    <n v="16950"/>
    <s v="cellular"/>
    <n v="359"/>
    <n v="2"/>
    <s v="failure"/>
    <x v="0"/>
    <d v="2017-05-06T00:00:00"/>
    <s v="May"/>
    <s v="Sat"/>
    <x v="172"/>
  </r>
  <r>
    <n v="35256621"/>
    <n v="26"/>
    <s v="entrepreneur"/>
    <x v="0"/>
    <n v="0"/>
    <n v="1"/>
    <n v="1"/>
    <x v="0"/>
    <n v="1850"/>
    <s v="cellular"/>
    <n v="363"/>
    <n v="2"/>
    <s v="failure"/>
    <x v="0"/>
    <d v="2017-05-06T00:00:00"/>
    <s v="May"/>
    <s v="Sat"/>
    <x v="458"/>
  </r>
  <r>
    <n v="17849200"/>
    <n v="32"/>
    <s v="blue-collar"/>
    <x v="0"/>
    <n v="0"/>
    <n v="1"/>
    <n v="0"/>
    <x v="1"/>
    <n v="33900"/>
    <s v="cellular"/>
    <n v="-1"/>
    <n v="0"/>
    <s v="unknown"/>
    <x v="0"/>
    <d v="2017-05-06T00:00:00"/>
    <s v="May"/>
    <s v="Sat"/>
    <x v="433"/>
  </r>
  <r>
    <n v="60992563"/>
    <n v="28"/>
    <s v="unemployed"/>
    <x v="1"/>
    <n v="0"/>
    <n v="1"/>
    <n v="0"/>
    <x v="0"/>
    <n v="50500"/>
    <s v="cellular"/>
    <n v="336"/>
    <n v="2"/>
    <s v="failure"/>
    <x v="0"/>
    <d v="2017-05-06T00:00:00"/>
    <s v="May"/>
    <s v="Sat"/>
    <x v="781"/>
  </r>
  <r>
    <n v="22929805"/>
    <n v="49"/>
    <s v="technician"/>
    <x v="1"/>
    <n v="0"/>
    <n v="1"/>
    <n v="0"/>
    <x v="1"/>
    <n v="28550"/>
    <s v="cellular"/>
    <n v="-1"/>
    <n v="0"/>
    <s v="unknown"/>
    <x v="0"/>
    <d v="2017-05-06T00:00:00"/>
    <s v="May"/>
    <s v="Sat"/>
    <x v="951"/>
  </r>
  <r>
    <n v="41928311"/>
    <n v="35"/>
    <s v="management"/>
    <x v="1"/>
    <n v="0"/>
    <n v="1"/>
    <n v="0"/>
    <x v="1"/>
    <n v="4150"/>
    <s v="cellular"/>
    <n v="-1"/>
    <n v="0"/>
    <s v="unknown"/>
    <x v="0"/>
    <d v="2017-05-06T00:00:00"/>
    <s v="May"/>
    <s v="Sat"/>
    <x v="107"/>
  </r>
  <r>
    <n v="58945131"/>
    <n v="36"/>
    <s v="management"/>
    <x v="0"/>
    <n v="0"/>
    <n v="1"/>
    <n v="0"/>
    <x v="0"/>
    <n v="11100"/>
    <s v="cellular"/>
    <n v="169"/>
    <n v="2"/>
    <s v="failure"/>
    <x v="0"/>
    <d v="2017-05-06T00:00:00"/>
    <s v="May"/>
    <s v="Sat"/>
    <x v="641"/>
  </r>
  <r>
    <n v="28341682"/>
    <n v="29"/>
    <s v="admin"/>
    <x v="1"/>
    <n v="0"/>
    <n v="1"/>
    <n v="0"/>
    <x v="1"/>
    <n v="15250"/>
    <s v="cellular"/>
    <n v="-1"/>
    <n v="0"/>
    <s v="unknown"/>
    <x v="0"/>
    <d v="2017-05-06T00:00:00"/>
    <s v="May"/>
    <s v="Sat"/>
    <x v="53"/>
  </r>
  <r>
    <n v="41052434"/>
    <n v="26"/>
    <s v="blue-collar"/>
    <x v="1"/>
    <n v="0"/>
    <n v="1"/>
    <n v="0"/>
    <x v="1"/>
    <n v="9550"/>
    <s v="cellular"/>
    <n v="-1"/>
    <n v="0"/>
    <s v="unknown"/>
    <x v="1"/>
    <d v="2017-05-06T00:00:00"/>
    <s v="May"/>
    <s v="Sat"/>
    <x v="871"/>
  </r>
  <r>
    <n v="28484590"/>
    <n v="29"/>
    <s v="services"/>
    <x v="1"/>
    <n v="0"/>
    <n v="1"/>
    <n v="0"/>
    <x v="1"/>
    <n v="3950"/>
    <s v="cellular"/>
    <n v="334"/>
    <n v="3"/>
    <s v="other"/>
    <x v="0"/>
    <d v="2017-05-06T00:00:00"/>
    <s v="May"/>
    <s v="Sat"/>
    <x v="904"/>
  </r>
  <r>
    <n v="37087371"/>
    <n v="54"/>
    <s v="blue-collar"/>
    <x v="0"/>
    <n v="0"/>
    <n v="1"/>
    <n v="0"/>
    <x v="3"/>
    <n v="8100"/>
    <s v="cellular"/>
    <n v="-1"/>
    <n v="0"/>
    <s v="unknown"/>
    <x v="0"/>
    <d v="2017-05-06T00:00:00"/>
    <s v="May"/>
    <s v="Sat"/>
    <x v="377"/>
  </r>
  <r>
    <n v="67587320"/>
    <n v="48"/>
    <s v="services"/>
    <x v="0"/>
    <n v="0"/>
    <n v="1"/>
    <n v="0"/>
    <x v="1"/>
    <n v="129850"/>
    <s v="cellular"/>
    <n v="355"/>
    <n v="1"/>
    <s v="failure"/>
    <x v="0"/>
    <d v="2017-05-06T00:00:00"/>
    <s v="May"/>
    <s v="Sat"/>
    <x v="98"/>
  </r>
  <r>
    <n v="55968146"/>
    <n v="32"/>
    <s v="technician"/>
    <x v="2"/>
    <n v="0"/>
    <n v="1"/>
    <n v="0"/>
    <x v="1"/>
    <n v="167250"/>
    <s v="cellular"/>
    <n v="260"/>
    <n v="3"/>
    <s v="failure"/>
    <x v="0"/>
    <d v="2017-05-06T00:00:00"/>
    <s v="May"/>
    <s v="Sat"/>
    <x v="349"/>
  </r>
  <r>
    <n v="68875772"/>
    <n v="38"/>
    <s v="housemaid"/>
    <x v="2"/>
    <n v="0"/>
    <n v="1"/>
    <n v="1"/>
    <x v="3"/>
    <n v="0"/>
    <s v="cellular"/>
    <n v="166"/>
    <n v="7"/>
    <s v="failure"/>
    <x v="0"/>
    <d v="2017-05-06T00:00:00"/>
    <s v="May"/>
    <s v="Sat"/>
    <x v="243"/>
  </r>
  <r>
    <n v="51979934"/>
    <n v="26"/>
    <s v="blue-collar"/>
    <x v="1"/>
    <n v="0"/>
    <n v="1"/>
    <n v="0"/>
    <x v="3"/>
    <n v="-14750"/>
    <s v="cellular"/>
    <n v="-1"/>
    <n v="0"/>
    <s v="unknown"/>
    <x v="0"/>
    <d v="2017-05-06T00:00:00"/>
    <s v="May"/>
    <s v="Sat"/>
    <x v="53"/>
  </r>
  <r>
    <n v="59259632"/>
    <n v="49"/>
    <s v="services"/>
    <x v="1"/>
    <n v="0"/>
    <n v="1"/>
    <n v="0"/>
    <x v="1"/>
    <n v="344100"/>
    <s v="cellular"/>
    <n v="-1"/>
    <n v="0"/>
    <s v="unknown"/>
    <x v="0"/>
    <d v="2017-05-06T00:00:00"/>
    <s v="May"/>
    <s v="Sat"/>
    <x v="757"/>
  </r>
  <r>
    <n v="86955450"/>
    <n v="34"/>
    <s v="self-employed"/>
    <x v="0"/>
    <n v="0"/>
    <n v="1"/>
    <n v="1"/>
    <x v="3"/>
    <n v="12600"/>
    <s v="cellular"/>
    <n v="-1"/>
    <n v="0"/>
    <s v="unknown"/>
    <x v="0"/>
    <d v="2017-05-06T00:00:00"/>
    <s v="May"/>
    <s v="Sat"/>
    <x v="622"/>
  </r>
  <r>
    <n v="75532035"/>
    <n v="52"/>
    <s v="blue-collar"/>
    <x v="0"/>
    <n v="0"/>
    <n v="1"/>
    <n v="0"/>
    <x v="3"/>
    <n v="11500"/>
    <s v="cellular"/>
    <n v="170"/>
    <n v="2"/>
    <s v="failure"/>
    <x v="0"/>
    <d v="2017-05-06T00:00:00"/>
    <s v="May"/>
    <s v="Sat"/>
    <x v="4"/>
  </r>
  <r>
    <n v="55733913"/>
    <n v="30"/>
    <s v="admin"/>
    <x v="1"/>
    <n v="0"/>
    <n v="1"/>
    <n v="0"/>
    <x v="1"/>
    <n v="30450"/>
    <s v="cellular"/>
    <n v="-1"/>
    <n v="0"/>
    <s v="unknown"/>
    <x v="0"/>
    <d v="2017-05-06T00:00:00"/>
    <s v="May"/>
    <s v="Sat"/>
    <x v="49"/>
  </r>
  <r>
    <n v="80741621"/>
    <n v="50"/>
    <s v="admin"/>
    <x v="0"/>
    <n v="0"/>
    <n v="1"/>
    <n v="0"/>
    <x v="3"/>
    <n v="22900"/>
    <s v="cellular"/>
    <n v="363"/>
    <n v="1"/>
    <s v="failure"/>
    <x v="0"/>
    <d v="2017-05-06T00:00:00"/>
    <s v="May"/>
    <s v="Sat"/>
    <x v="440"/>
  </r>
  <r>
    <n v="74043002"/>
    <n v="33"/>
    <s v="blue-collar"/>
    <x v="0"/>
    <n v="1"/>
    <n v="1"/>
    <n v="0"/>
    <x v="3"/>
    <n v="-27100"/>
    <s v="cellular"/>
    <n v="-1"/>
    <n v="0"/>
    <s v="unknown"/>
    <x v="0"/>
    <d v="2017-05-06T00:00:00"/>
    <s v="May"/>
    <s v="Sat"/>
    <x v="440"/>
  </r>
  <r>
    <n v="44666207"/>
    <n v="49"/>
    <s v="services"/>
    <x v="0"/>
    <n v="0"/>
    <n v="1"/>
    <n v="0"/>
    <x v="3"/>
    <n v="0"/>
    <s v="cellular"/>
    <n v="166"/>
    <n v="3"/>
    <s v="failure"/>
    <x v="1"/>
    <d v="2017-05-06T00:00:00"/>
    <s v="May"/>
    <s v="Sat"/>
    <x v="845"/>
  </r>
  <r>
    <n v="83334423"/>
    <n v="42"/>
    <s v="technician"/>
    <x v="1"/>
    <n v="0"/>
    <n v="1"/>
    <n v="0"/>
    <x v="1"/>
    <n v="28400"/>
    <s v="cellular"/>
    <n v="341"/>
    <n v="2"/>
    <s v="failure"/>
    <x v="0"/>
    <d v="2017-05-06T00:00:00"/>
    <s v="May"/>
    <s v="Sat"/>
    <x v="193"/>
  </r>
  <r>
    <n v="71058068"/>
    <n v="34"/>
    <s v="entrepreneur"/>
    <x v="0"/>
    <n v="0"/>
    <n v="1"/>
    <n v="0"/>
    <x v="0"/>
    <n v="42100"/>
    <s v="cellular"/>
    <n v="-1"/>
    <n v="0"/>
    <s v="unknown"/>
    <x v="0"/>
    <d v="2017-05-06T00:00:00"/>
    <s v="May"/>
    <s v="Sat"/>
    <x v="65"/>
  </r>
  <r>
    <n v="47888853"/>
    <n v="39"/>
    <s v="technician"/>
    <x v="2"/>
    <n v="0"/>
    <n v="1"/>
    <n v="1"/>
    <x v="1"/>
    <n v="26500"/>
    <s v="cellular"/>
    <n v="-1"/>
    <n v="0"/>
    <s v="unknown"/>
    <x v="0"/>
    <d v="2017-05-06T00:00:00"/>
    <s v="May"/>
    <s v="Sat"/>
    <x v="202"/>
  </r>
  <r>
    <n v="34320356"/>
    <n v="36"/>
    <s v="technician"/>
    <x v="0"/>
    <n v="0"/>
    <n v="1"/>
    <n v="0"/>
    <x v="1"/>
    <n v="-3900"/>
    <s v="cellular"/>
    <n v="-1"/>
    <n v="0"/>
    <s v="unknown"/>
    <x v="0"/>
    <d v="2017-05-06T00:00:00"/>
    <s v="May"/>
    <s v="Sat"/>
    <x v="311"/>
  </r>
  <r>
    <n v="40055787"/>
    <n v="32"/>
    <s v="technician"/>
    <x v="0"/>
    <n v="0"/>
    <n v="1"/>
    <n v="0"/>
    <x v="1"/>
    <n v="-18000"/>
    <s v="cellular"/>
    <n v="344"/>
    <n v="2"/>
    <s v="failure"/>
    <x v="0"/>
    <d v="2017-05-06T00:00:00"/>
    <s v="May"/>
    <s v="Sat"/>
    <x v="175"/>
  </r>
  <r>
    <n v="43475260"/>
    <n v="37"/>
    <s v="management"/>
    <x v="2"/>
    <n v="0"/>
    <n v="1"/>
    <n v="0"/>
    <x v="0"/>
    <n v="25150"/>
    <s v="cellular"/>
    <n v="-1"/>
    <n v="0"/>
    <s v="unknown"/>
    <x v="0"/>
    <d v="2017-05-06T00:00:00"/>
    <s v="May"/>
    <s v="Sat"/>
    <x v="126"/>
  </r>
  <r>
    <n v="82900437"/>
    <n v="33"/>
    <s v="blue-collar"/>
    <x v="0"/>
    <n v="0"/>
    <n v="1"/>
    <n v="0"/>
    <x v="3"/>
    <n v="14450"/>
    <s v="cellular"/>
    <n v="363"/>
    <n v="4"/>
    <s v="failure"/>
    <x v="0"/>
    <d v="2017-05-06T00:00:00"/>
    <s v="May"/>
    <s v="Sat"/>
    <x v="314"/>
  </r>
  <r>
    <n v="52802138"/>
    <n v="47"/>
    <s v="self-employed"/>
    <x v="0"/>
    <n v="0"/>
    <n v="1"/>
    <n v="0"/>
    <x v="0"/>
    <n v="115150"/>
    <s v="cellular"/>
    <n v="364"/>
    <n v="1"/>
    <s v="failure"/>
    <x v="0"/>
    <d v="2017-05-06T00:00:00"/>
    <s v="May"/>
    <s v="Sat"/>
    <x v="179"/>
  </r>
  <r>
    <n v="18968657"/>
    <n v="32"/>
    <s v="technician"/>
    <x v="0"/>
    <n v="0"/>
    <n v="1"/>
    <n v="0"/>
    <x v="1"/>
    <n v="27850"/>
    <s v="cellular"/>
    <n v="-1"/>
    <n v="0"/>
    <s v="unknown"/>
    <x v="0"/>
    <d v="2017-05-06T00:00:00"/>
    <s v="May"/>
    <s v="Sat"/>
    <x v="57"/>
  </r>
  <r>
    <n v="54203130"/>
    <n v="38"/>
    <s v="management"/>
    <x v="0"/>
    <n v="0"/>
    <n v="1"/>
    <n v="0"/>
    <x v="0"/>
    <n v="-94200"/>
    <s v="cellular"/>
    <n v="289"/>
    <n v="1"/>
    <s v="failure"/>
    <x v="0"/>
    <d v="2017-05-06T00:00:00"/>
    <s v="May"/>
    <s v="Sat"/>
    <x v="100"/>
  </r>
  <r>
    <n v="71764783"/>
    <n v="35"/>
    <s v="blue-collar"/>
    <x v="2"/>
    <n v="0"/>
    <n v="1"/>
    <n v="0"/>
    <x v="3"/>
    <n v="220050"/>
    <s v="cellular"/>
    <n v="279"/>
    <n v="4"/>
    <s v="failure"/>
    <x v="0"/>
    <d v="2017-05-06T00:00:00"/>
    <s v="May"/>
    <s v="Sat"/>
    <x v="158"/>
  </r>
  <r>
    <n v="59041399"/>
    <n v="23"/>
    <s v="student"/>
    <x v="1"/>
    <n v="0"/>
    <n v="1"/>
    <n v="0"/>
    <x v="1"/>
    <n v="41700"/>
    <s v="cellular"/>
    <n v="-1"/>
    <n v="0"/>
    <s v="unknown"/>
    <x v="0"/>
    <d v="2017-05-06T00:00:00"/>
    <s v="May"/>
    <s v="Sat"/>
    <x v="405"/>
  </r>
  <r>
    <n v="31998568"/>
    <n v="37"/>
    <s v="management"/>
    <x v="1"/>
    <n v="0"/>
    <n v="1"/>
    <n v="0"/>
    <x v="0"/>
    <n v="25450"/>
    <s v="cellular"/>
    <n v="-1"/>
    <n v="0"/>
    <s v="unknown"/>
    <x v="0"/>
    <d v="2017-05-06T00:00:00"/>
    <s v="May"/>
    <s v="Sat"/>
    <x v="199"/>
  </r>
  <r>
    <n v="17640690"/>
    <n v="31"/>
    <s v="blue-collar"/>
    <x v="1"/>
    <n v="0"/>
    <n v="1"/>
    <n v="0"/>
    <x v="1"/>
    <n v="-9500"/>
    <s v="cellular"/>
    <n v="-1"/>
    <n v="0"/>
    <s v="unknown"/>
    <x v="0"/>
    <d v="2017-05-06T00:00:00"/>
    <s v="May"/>
    <s v="Sat"/>
    <x v="27"/>
  </r>
  <r>
    <n v="89430636"/>
    <n v="35"/>
    <s v="management"/>
    <x v="0"/>
    <n v="0"/>
    <n v="1"/>
    <n v="0"/>
    <x v="0"/>
    <n v="13600"/>
    <s v="cellular"/>
    <n v="289"/>
    <n v="2"/>
    <s v="failure"/>
    <x v="0"/>
    <d v="2017-05-06T00:00:00"/>
    <s v="May"/>
    <s v="Sat"/>
    <x v="159"/>
  </r>
  <r>
    <n v="46177687"/>
    <n v="29"/>
    <s v="admin"/>
    <x v="1"/>
    <n v="0"/>
    <n v="1"/>
    <n v="0"/>
    <x v="1"/>
    <n v="1350"/>
    <s v="cellular"/>
    <n v="-1"/>
    <n v="0"/>
    <s v="unknown"/>
    <x v="1"/>
    <d v="2017-05-06T00:00:00"/>
    <s v="May"/>
    <s v="Sat"/>
    <x v="810"/>
  </r>
  <r>
    <n v="76409449"/>
    <n v="37"/>
    <s v="management"/>
    <x v="0"/>
    <n v="0"/>
    <n v="1"/>
    <n v="0"/>
    <x v="0"/>
    <n v="0"/>
    <s v="cellular"/>
    <n v="169"/>
    <n v="3"/>
    <s v="failure"/>
    <x v="0"/>
    <d v="2017-05-06T00:00:00"/>
    <s v="May"/>
    <s v="Sat"/>
    <x v="531"/>
  </r>
  <r>
    <n v="82158811"/>
    <n v="34"/>
    <s v="admin"/>
    <x v="0"/>
    <n v="0"/>
    <n v="1"/>
    <n v="0"/>
    <x v="1"/>
    <n v="-21450"/>
    <s v="cellular"/>
    <n v="-1"/>
    <n v="0"/>
    <s v="unknown"/>
    <x v="0"/>
    <d v="2017-05-06T00:00:00"/>
    <s v="May"/>
    <s v="Sat"/>
    <x v="90"/>
  </r>
  <r>
    <n v="29467381"/>
    <n v="37"/>
    <s v="services"/>
    <x v="0"/>
    <n v="1"/>
    <n v="1"/>
    <n v="1"/>
    <x v="3"/>
    <n v="-24150"/>
    <s v="cellular"/>
    <n v="168"/>
    <n v="3"/>
    <s v="failure"/>
    <x v="0"/>
    <d v="2017-05-06T00:00:00"/>
    <s v="May"/>
    <s v="Sat"/>
    <x v="10"/>
  </r>
  <r>
    <n v="12491252"/>
    <n v="28"/>
    <s v="blue-collar"/>
    <x v="1"/>
    <n v="0"/>
    <n v="1"/>
    <n v="0"/>
    <x v="1"/>
    <n v="26200"/>
    <s v="cellular"/>
    <n v="-1"/>
    <n v="0"/>
    <s v="unknown"/>
    <x v="1"/>
    <d v="2017-05-06T00:00:00"/>
    <s v="May"/>
    <s v="Sat"/>
    <x v="751"/>
  </r>
  <r>
    <n v="86533365"/>
    <n v="32"/>
    <s v="blue-collar"/>
    <x v="0"/>
    <n v="0"/>
    <n v="1"/>
    <n v="0"/>
    <x v="1"/>
    <n v="6500"/>
    <s v="cellular"/>
    <n v="-1"/>
    <n v="0"/>
    <s v="unknown"/>
    <x v="0"/>
    <d v="2017-05-06T00:00:00"/>
    <s v="May"/>
    <s v="Sat"/>
    <x v="693"/>
  </r>
  <r>
    <n v="81672401"/>
    <n v="31"/>
    <s v="technician"/>
    <x v="1"/>
    <n v="0"/>
    <n v="1"/>
    <n v="0"/>
    <x v="1"/>
    <n v="0"/>
    <s v="cellular"/>
    <n v="-1"/>
    <n v="0"/>
    <s v="unknown"/>
    <x v="0"/>
    <d v="2017-05-06T00:00:00"/>
    <s v="May"/>
    <s v="Sat"/>
    <x v="541"/>
  </r>
  <r>
    <n v="33375499"/>
    <n v="60"/>
    <s v="management"/>
    <x v="0"/>
    <n v="0"/>
    <n v="1"/>
    <n v="0"/>
    <x v="0"/>
    <n v="299500"/>
    <s v="cellular"/>
    <n v="-1"/>
    <n v="0"/>
    <s v="unknown"/>
    <x v="1"/>
    <d v="2017-05-06T00:00:00"/>
    <s v="May"/>
    <s v="Sat"/>
    <x v="371"/>
  </r>
  <r>
    <n v="32854347"/>
    <n v="38"/>
    <s v="technician"/>
    <x v="0"/>
    <n v="0"/>
    <n v="1"/>
    <n v="0"/>
    <x v="0"/>
    <n v="50"/>
    <s v="cellular"/>
    <n v="-1"/>
    <n v="0"/>
    <s v="unknown"/>
    <x v="0"/>
    <d v="2017-05-06T00:00:00"/>
    <s v="May"/>
    <s v="Sat"/>
    <x v="300"/>
  </r>
  <r>
    <n v="47228777"/>
    <n v="36"/>
    <s v="services"/>
    <x v="0"/>
    <n v="0"/>
    <n v="1"/>
    <n v="0"/>
    <x v="0"/>
    <n v="13000"/>
    <s v="cellular"/>
    <n v="299"/>
    <n v="2"/>
    <s v="failure"/>
    <x v="0"/>
    <d v="2017-05-06T00:00:00"/>
    <s v="May"/>
    <s v="Sat"/>
    <x v="134"/>
  </r>
  <r>
    <n v="88662906"/>
    <n v="54"/>
    <s v="admin"/>
    <x v="0"/>
    <n v="0"/>
    <n v="1"/>
    <n v="0"/>
    <x v="1"/>
    <n v="30700"/>
    <s v="cellular"/>
    <n v="343"/>
    <n v="2"/>
    <s v="failure"/>
    <x v="0"/>
    <d v="2017-05-06T00:00:00"/>
    <s v="May"/>
    <s v="Sat"/>
    <x v="448"/>
  </r>
  <r>
    <n v="26723141"/>
    <n v="35"/>
    <s v="management"/>
    <x v="1"/>
    <n v="0"/>
    <n v="1"/>
    <n v="1"/>
    <x v="0"/>
    <n v="128800"/>
    <s v="cellular"/>
    <n v="273"/>
    <n v="4"/>
    <s v="failure"/>
    <x v="0"/>
    <d v="2017-05-06T00:00:00"/>
    <s v="May"/>
    <s v="Sat"/>
    <x v="61"/>
  </r>
  <r>
    <n v="34822685"/>
    <n v="35"/>
    <s v="blue-collar"/>
    <x v="0"/>
    <n v="0"/>
    <n v="1"/>
    <n v="0"/>
    <x v="3"/>
    <n v="31150"/>
    <s v="cellular"/>
    <n v="-1"/>
    <n v="0"/>
    <s v="unknown"/>
    <x v="0"/>
    <d v="2017-05-06T00:00:00"/>
    <s v="May"/>
    <s v="Sat"/>
    <x v="139"/>
  </r>
  <r>
    <n v="57552376"/>
    <n v="37"/>
    <s v="admin"/>
    <x v="0"/>
    <n v="0"/>
    <n v="1"/>
    <n v="0"/>
    <x v="0"/>
    <n v="41400"/>
    <s v="cellular"/>
    <n v="342"/>
    <n v="1"/>
    <s v="failure"/>
    <x v="0"/>
    <d v="2017-05-06T00:00:00"/>
    <s v="May"/>
    <s v="Sat"/>
    <x v="334"/>
  </r>
  <r>
    <n v="40471871"/>
    <n v="36"/>
    <s v="technician"/>
    <x v="1"/>
    <n v="0"/>
    <n v="1"/>
    <n v="0"/>
    <x v="1"/>
    <n v="31700"/>
    <s v="cellular"/>
    <n v="250"/>
    <n v="2"/>
    <s v="failure"/>
    <x v="0"/>
    <d v="2017-05-06T00:00:00"/>
    <s v="May"/>
    <s v="Sat"/>
    <x v="535"/>
  </r>
  <r>
    <n v="17850897"/>
    <n v="27"/>
    <s v="student"/>
    <x v="1"/>
    <n v="0"/>
    <n v="1"/>
    <n v="0"/>
    <x v="1"/>
    <n v="154800"/>
    <s v="telephone"/>
    <n v="357"/>
    <n v="1"/>
    <s v="failure"/>
    <x v="0"/>
    <d v="2017-05-06T00:00:00"/>
    <s v="May"/>
    <s v="Sat"/>
    <x v="156"/>
  </r>
  <r>
    <n v="71099371"/>
    <n v="35"/>
    <s v="entrepreneur"/>
    <x v="0"/>
    <n v="0"/>
    <n v="1"/>
    <n v="0"/>
    <x v="0"/>
    <n v="17750"/>
    <s v="cellular"/>
    <n v="355"/>
    <n v="1"/>
    <s v="failure"/>
    <x v="0"/>
    <d v="2017-05-06T00:00:00"/>
    <s v="May"/>
    <s v="Sat"/>
    <x v="366"/>
  </r>
  <r>
    <n v="56830368"/>
    <n v="33"/>
    <s v="management"/>
    <x v="0"/>
    <n v="0"/>
    <n v="1"/>
    <n v="0"/>
    <x v="0"/>
    <n v="264450"/>
    <s v="cellular"/>
    <n v="-1"/>
    <n v="0"/>
    <s v="unknown"/>
    <x v="0"/>
    <d v="2017-05-06T00:00:00"/>
    <s v="May"/>
    <s v="Sat"/>
    <x v="796"/>
  </r>
  <r>
    <n v="72582725"/>
    <n v="33"/>
    <s v="management"/>
    <x v="1"/>
    <n v="0"/>
    <n v="1"/>
    <n v="1"/>
    <x v="0"/>
    <n v="18600"/>
    <s v="cellular"/>
    <n v="-1"/>
    <n v="0"/>
    <s v="unknown"/>
    <x v="0"/>
    <d v="2017-05-06T00:00:00"/>
    <s v="May"/>
    <s v="Sat"/>
    <x v="63"/>
  </r>
  <r>
    <n v="78736036"/>
    <n v="30"/>
    <s v="blue-collar"/>
    <x v="0"/>
    <n v="0"/>
    <n v="1"/>
    <n v="1"/>
    <x v="1"/>
    <n v="15650"/>
    <s v="cellular"/>
    <n v="364"/>
    <n v="1"/>
    <s v="failure"/>
    <x v="0"/>
    <d v="2017-05-06T00:00:00"/>
    <s v="May"/>
    <s v="Sat"/>
    <x v="193"/>
  </r>
  <r>
    <n v="45863953"/>
    <n v="38"/>
    <s v="blue-collar"/>
    <x v="0"/>
    <n v="0"/>
    <n v="1"/>
    <n v="0"/>
    <x v="1"/>
    <n v="31900"/>
    <s v="telephone"/>
    <n v="-1"/>
    <n v="0"/>
    <s v="unknown"/>
    <x v="0"/>
    <d v="2017-05-06T00:00:00"/>
    <s v="May"/>
    <s v="Sat"/>
    <x v="107"/>
  </r>
  <r>
    <n v="33116410"/>
    <n v="52"/>
    <s v="management"/>
    <x v="1"/>
    <n v="0"/>
    <n v="1"/>
    <n v="0"/>
    <x v="0"/>
    <n v="-16700"/>
    <s v="cellular"/>
    <n v="-1"/>
    <n v="0"/>
    <s v="unknown"/>
    <x v="0"/>
    <d v="2017-05-06T00:00:00"/>
    <s v="May"/>
    <s v="Sat"/>
    <x v="251"/>
  </r>
  <r>
    <n v="29225815"/>
    <n v="41"/>
    <s v="management"/>
    <x v="0"/>
    <n v="0"/>
    <n v="1"/>
    <n v="0"/>
    <x v="0"/>
    <n v="123500"/>
    <s v="cellular"/>
    <n v="-1"/>
    <n v="0"/>
    <s v="unknown"/>
    <x v="0"/>
    <d v="2017-05-06T00:00:00"/>
    <s v="May"/>
    <s v="Sat"/>
    <x v="40"/>
  </r>
  <r>
    <n v="82315483"/>
    <n v="40"/>
    <s v="blue-collar"/>
    <x v="0"/>
    <n v="0"/>
    <n v="1"/>
    <n v="0"/>
    <x v="3"/>
    <n v="1700"/>
    <s v="cellular"/>
    <n v="344"/>
    <n v="1"/>
    <s v="failure"/>
    <x v="0"/>
    <d v="2017-05-06T00:00:00"/>
    <s v="May"/>
    <s v="Sat"/>
    <x v="343"/>
  </r>
  <r>
    <n v="48945968"/>
    <n v="58"/>
    <s v="self-employed"/>
    <x v="0"/>
    <n v="0"/>
    <n v="1"/>
    <n v="0"/>
    <x v="2"/>
    <n v="59350"/>
    <s v="cellular"/>
    <n v="-1"/>
    <n v="0"/>
    <s v="unknown"/>
    <x v="0"/>
    <d v="2017-05-06T00:00:00"/>
    <s v="May"/>
    <s v="Sat"/>
    <x v="209"/>
  </r>
  <r>
    <n v="32794680"/>
    <n v="33"/>
    <s v="admin"/>
    <x v="0"/>
    <n v="0"/>
    <n v="1"/>
    <n v="0"/>
    <x v="1"/>
    <n v="25950"/>
    <s v="telephone"/>
    <n v="-1"/>
    <n v="0"/>
    <s v="unknown"/>
    <x v="0"/>
    <d v="2017-05-06T00:00:00"/>
    <s v="May"/>
    <s v="Sat"/>
    <x v="270"/>
  </r>
  <r>
    <n v="56090875"/>
    <n v="26"/>
    <s v="admin"/>
    <x v="1"/>
    <n v="0"/>
    <n v="1"/>
    <n v="0"/>
    <x v="1"/>
    <n v="49250"/>
    <s v="cellular"/>
    <n v="-1"/>
    <n v="0"/>
    <s v="unknown"/>
    <x v="0"/>
    <d v="2017-05-06T00:00:00"/>
    <s v="May"/>
    <s v="Sat"/>
    <x v="357"/>
  </r>
  <r>
    <n v="52049290"/>
    <n v="37"/>
    <s v="blue-collar"/>
    <x v="0"/>
    <n v="0"/>
    <n v="1"/>
    <n v="1"/>
    <x v="1"/>
    <n v="55700"/>
    <s v="cellular"/>
    <n v="-1"/>
    <n v="0"/>
    <s v="unknown"/>
    <x v="0"/>
    <d v="2017-05-06T00:00:00"/>
    <s v="May"/>
    <s v="Sat"/>
    <x v="199"/>
  </r>
  <r>
    <n v="79375294"/>
    <n v="54"/>
    <s v="management"/>
    <x v="2"/>
    <n v="0"/>
    <n v="1"/>
    <n v="0"/>
    <x v="0"/>
    <n v="21600"/>
    <s v="cellular"/>
    <n v="-1"/>
    <n v="0"/>
    <s v="unknown"/>
    <x v="0"/>
    <d v="2017-05-06T00:00:00"/>
    <s v="May"/>
    <s v="Sat"/>
    <x v="22"/>
  </r>
  <r>
    <n v="10964825"/>
    <n v="34"/>
    <s v="services"/>
    <x v="2"/>
    <n v="0"/>
    <n v="1"/>
    <n v="0"/>
    <x v="1"/>
    <n v="1350"/>
    <s v="cellular"/>
    <n v="-1"/>
    <n v="0"/>
    <s v="unknown"/>
    <x v="0"/>
    <d v="2017-05-06T00:00:00"/>
    <s v="May"/>
    <s v="Sat"/>
    <x v="492"/>
  </r>
  <r>
    <n v="45776781"/>
    <n v="32"/>
    <s v="admin"/>
    <x v="2"/>
    <n v="0"/>
    <n v="1"/>
    <n v="0"/>
    <x v="0"/>
    <n v="-100"/>
    <s v="cellular"/>
    <n v="168"/>
    <n v="1"/>
    <s v="failure"/>
    <x v="0"/>
    <d v="2017-05-06T00:00:00"/>
    <s v="May"/>
    <s v="Sat"/>
    <x v="516"/>
  </r>
  <r>
    <n v="69073263"/>
    <n v="33"/>
    <s v="management"/>
    <x v="0"/>
    <n v="0"/>
    <n v="1"/>
    <n v="0"/>
    <x v="1"/>
    <n v="196750"/>
    <s v="cellular"/>
    <n v="342"/>
    <n v="2"/>
    <s v="failure"/>
    <x v="1"/>
    <d v="2017-05-06T00:00:00"/>
    <s v="May"/>
    <s v="Sat"/>
    <x v="392"/>
  </r>
  <r>
    <n v="48960038"/>
    <n v="52"/>
    <s v="management"/>
    <x v="2"/>
    <n v="0"/>
    <n v="1"/>
    <n v="0"/>
    <x v="0"/>
    <n v="99400"/>
    <s v="cellular"/>
    <n v="299"/>
    <n v="1"/>
    <s v="failure"/>
    <x v="0"/>
    <d v="2017-05-06T00:00:00"/>
    <s v="May"/>
    <s v="Sat"/>
    <x v="259"/>
  </r>
  <r>
    <n v="65398582"/>
    <n v="29"/>
    <s v="blue-collar"/>
    <x v="0"/>
    <n v="0"/>
    <n v="1"/>
    <n v="0"/>
    <x v="2"/>
    <n v="24300"/>
    <s v="cellular"/>
    <n v="363"/>
    <n v="1"/>
    <s v="failure"/>
    <x v="0"/>
    <d v="2017-05-06T00:00:00"/>
    <s v="May"/>
    <s v="Sat"/>
    <x v="572"/>
  </r>
  <r>
    <n v="57032792"/>
    <n v="37"/>
    <s v="technician"/>
    <x v="0"/>
    <n v="0"/>
    <n v="1"/>
    <n v="0"/>
    <x v="1"/>
    <n v="67250"/>
    <s v="cellular"/>
    <n v="169"/>
    <n v="4"/>
    <s v="failure"/>
    <x v="0"/>
    <d v="2017-05-06T00:00:00"/>
    <s v="May"/>
    <s v="Sat"/>
    <x v="119"/>
  </r>
  <r>
    <n v="38820931"/>
    <n v="44"/>
    <s v="technician"/>
    <x v="0"/>
    <n v="1"/>
    <n v="1"/>
    <n v="1"/>
    <x v="2"/>
    <n v="-18750"/>
    <s v="telephone"/>
    <n v="-1"/>
    <n v="0"/>
    <s v="unknown"/>
    <x v="0"/>
    <d v="2017-05-06T00:00:00"/>
    <s v="May"/>
    <s v="Sat"/>
    <x v="155"/>
  </r>
  <r>
    <n v="22767555"/>
    <n v="25"/>
    <s v="blue-collar"/>
    <x v="1"/>
    <n v="0"/>
    <n v="1"/>
    <n v="0"/>
    <x v="1"/>
    <n v="2550"/>
    <s v="cellular"/>
    <n v="356"/>
    <n v="4"/>
    <s v="other"/>
    <x v="0"/>
    <d v="2017-05-06T00:00:00"/>
    <s v="May"/>
    <s v="Sat"/>
    <x v="467"/>
  </r>
  <r>
    <n v="89645735"/>
    <n v="30"/>
    <s v="services"/>
    <x v="1"/>
    <n v="0"/>
    <n v="1"/>
    <n v="0"/>
    <x v="1"/>
    <n v="17300"/>
    <s v="cellular"/>
    <n v="345"/>
    <n v="5"/>
    <s v="other"/>
    <x v="0"/>
    <d v="2017-05-06T00:00:00"/>
    <s v="May"/>
    <s v="Sat"/>
    <x v="390"/>
  </r>
  <r>
    <n v="81730138"/>
    <n v="55"/>
    <s v="admin"/>
    <x v="0"/>
    <n v="0"/>
    <n v="0"/>
    <n v="0"/>
    <x v="1"/>
    <n v="310250"/>
    <s v="cellular"/>
    <n v="-1"/>
    <n v="0"/>
    <s v="unknown"/>
    <x v="0"/>
    <d v="2017-05-06T00:00:00"/>
    <s v="May"/>
    <s v="Sat"/>
    <x v="298"/>
  </r>
  <r>
    <n v="19425373"/>
    <n v="32"/>
    <s v="blue-collar"/>
    <x v="0"/>
    <n v="0"/>
    <n v="1"/>
    <n v="0"/>
    <x v="1"/>
    <n v="1250"/>
    <s v="cellular"/>
    <n v="345"/>
    <n v="3"/>
    <s v="other"/>
    <x v="0"/>
    <d v="2017-05-06T00:00:00"/>
    <s v="May"/>
    <s v="Sat"/>
    <x v="576"/>
  </r>
  <r>
    <n v="56153462"/>
    <n v="30"/>
    <s v="admin"/>
    <x v="1"/>
    <n v="0"/>
    <n v="1"/>
    <n v="0"/>
    <x v="1"/>
    <n v="64100"/>
    <s v="cellular"/>
    <n v="356"/>
    <n v="2"/>
    <s v="other"/>
    <x v="0"/>
    <d v="2017-05-06T00:00:00"/>
    <s v="May"/>
    <s v="Sat"/>
    <x v="311"/>
  </r>
  <r>
    <n v="73650170"/>
    <n v="28"/>
    <s v="blue-collar"/>
    <x v="0"/>
    <n v="0"/>
    <n v="1"/>
    <n v="1"/>
    <x v="0"/>
    <n v="20850"/>
    <s v="cellular"/>
    <n v="363"/>
    <n v="2"/>
    <s v="failure"/>
    <x v="0"/>
    <d v="2017-05-06T00:00:00"/>
    <s v="May"/>
    <s v="Sat"/>
    <x v="648"/>
  </r>
  <r>
    <n v="64832745"/>
    <n v="34"/>
    <s v="admin"/>
    <x v="1"/>
    <n v="0"/>
    <n v="1"/>
    <n v="1"/>
    <x v="3"/>
    <n v="0"/>
    <s v="cellular"/>
    <n v="-1"/>
    <n v="0"/>
    <s v="unknown"/>
    <x v="0"/>
    <d v="2017-05-06T00:00:00"/>
    <s v="May"/>
    <s v="Sat"/>
    <x v="25"/>
  </r>
  <r>
    <n v="25127594"/>
    <n v="26"/>
    <s v="unemployed"/>
    <x v="0"/>
    <n v="0"/>
    <n v="1"/>
    <n v="0"/>
    <x v="1"/>
    <n v="14250"/>
    <s v="cellular"/>
    <n v="342"/>
    <n v="2"/>
    <s v="failure"/>
    <x v="0"/>
    <d v="2017-05-06T00:00:00"/>
    <s v="May"/>
    <s v="Sat"/>
    <x v="710"/>
  </r>
  <r>
    <n v="68363883"/>
    <n v="37"/>
    <s v="technician"/>
    <x v="0"/>
    <n v="0"/>
    <n v="1"/>
    <n v="1"/>
    <x v="1"/>
    <n v="7300"/>
    <s v="cellular"/>
    <n v="356"/>
    <n v="2"/>
    <s v="failure"/>
    <x v="0"/>
    <d v="2017-05-06T00:00:00"/>
    <s v="May"/>
    <s v="Sat"/>
    <x v="100"/>
  </r>
  <r>
    <n v="72550166"/>
    <n v="35"/>
    <s v="blue-collar"/>
    <x v="1"/>
    <n v="0"/>
    <n v="1"/>
    <n v="0"/>
    <x v="1"/>
    <n v="17150"/>
    <s v="cellular"/>
    <n v="-1"/>
    <n v="0"/>
    <s v="unknown"/>
    <x v="0"/>
    <d v="2017-05-06T00:00:00"/>
    <s v="May"/>
    <s v="Sat"/>
    <x v="1"/>
  </r>
  <r>
    <n v="57048500"/>
    <n v="30"/>
    <s v="blue-collar"/>
    <x v="0"/>
    <n v="0"/>
    <n v="1"/>
    <n v="0"/>
    <x v="3"/>
    <n v="0"/>
    <s v="cellular"/>
    <n v="-1"/>
    <n v="0"/>
    <s v="unknown"/>
    <x v="0"/>
    <d v="2017-05-06T00:00:00"/>
    <s v="May"/>
    <s v="Sat"/>
    <x v="541"/>
  </r>
  <r>
    <n v="50947636"/>
    <n v="32"/>
    <s v="blue-collar"/>
    <x v="0"/>
    <n v="0"/>
    <n v="1"/>
    <n v="0"/>
    <x v="3"/>
    <n v="-300"/>
    <s v="cellular"/>
    <n v="-1"/>
    <n v="0"/>
    <s v="unknown"/>
    <x v="0"/>
    <d v="2017-05-06T00:00:00"/>
    <s v="May"/>
    <s v="Sat"/>
    <x v="140"/>
  </r>
  <r>
    <n v="30941037"/>
    <n v="41"/>
    <s v="blue-collar"/>
    <x v="0"/>
    <n v="0"/>
    <n v="1"/>
    <n v="0"/>
    <x v="3"/>
    <n v="650"/>
    <s v="cellular"/>
    <n v="306"/>
    <n v="1"/>
    <s v="failure"/>
    <x v="0"/>
    <d v="2017-05-06T00:00:00"/>
    <s v="May"/>
    <s v="Sat"/>
    <x v="359"/>
  </r>
  <r>
    <n v="57978099"/>
    <n v="46"/>
    <s v="blue-collar"/>
    <x v="0"/>
    <n v="0"/>
    <n v="1"/>
    <n v="0"/>
    <x v="3"/>
    <n v="7350"/>
    <s v="cellular"/>
    <n v="169"/>
    <n v="3"/>
    <s v="failure"/>
    <x v="0"/>
    <d v="2017-05-06T00:00:00"/>
    <s v="May"/>
    <s v="Sat"/>
    <x v="440"/>
  </r>
  <r>
    <n v="74953321"/>
    <n v="40"/>
    <s v="management"/>
    <x v="0"/>
    <n v="0"/>
    <n v="1"/>
    <n v="0"/>
    <x v="0"/>
    <n v="21450"/>
    <s v="cellular"/>
    <n v="363"/>
    <n v="4"/>
    <s v="failure"/>
    <x v="0"/>
    <d v="2017-05-06T00:00:00"/>
    <s v="May"/>
    <s v="Sat"/>
    <x v="10"/>
  </r>
  <r>
    <n v="88095039"/>
    <n v="34"/>
    <s v="technician"/>
    <x v="1"/>
    <n v="0"/>
    <n v="1"/>
    <n v="0"/>
    <x v="1"/>
    <n v="62950"/>
    <s v="cellular"/>
    <n v="169"/>
    <n v="1"/>
    <s v="failure"/>
    <x v="0"/>
    <d v="2017-05-06T00:00:00"/>
    <s v="May"/>
    <s v="Sat"/>
    <x v="372"/>
  </r>
  <r>
    <n v="23477596"/>
    <n v="35"/>
    <s v="management"/>
    <x v="0"/>
    <n v="0"/>
    <n v="1"/>
    <n v="0"/>
    <x v="0"/>
    <n v="49550"/>
    <s v="cellular"/>
    <n v="-1"/>
    <n v="0"/>
    <s v="unknown"/>
    <x v="1"/>
    <d v="2017-05-06T00:00:00"/>
    <s v="May"/>
    <s v="Sat"/>
    <x v="1496"/>
  </r>
  <r>
    <n v="74643600"/>
    <n v="48"/>
    <s v="entrepreneur"/>
    <x v="2"/>
    <n v="0"/>
    <n v="1"/>
    <n v="1"/>
    <x v="1"/>
    <n v="100"/>
    <s v="cellular"/>
    <n v="281"/>
    <n v="4"/>
    <s v="failure"/>
    <x v="0"/>
    <d v="2017-05-06T00:00:00"/>
    <s v="May"/>
    <s v="Sat"/>
    <x v="453"/>
  </r>
  <r>
    <n v="41874379"/>
    <n v="31"/>
    <s v="management"/>
    <x v="1"/>
    <n v="0"/>
    <n v="1"/>
    <n v="1"/>
    <x v="0"/>
    <n v="2950"/>
    <s v="cellular"/>
    <n v="363"/>
    <n v="1"/>
    <s v="failure"/>
    <x v="1"/>
    <d v="2017-05-06T00:00:00"/>
    <s v="May"/>
    <s v="Sat"/>
    <x v="1497"/>
  </r>
  <r>
    <n v="42785338"/>
    <n v="38"/>
    <s v="self-employed"/>
    <x v="0"/>
    <n v="0"/>
    <n v="1"/>
    <n v="0"/>
    <x v="0"/>
    <n v="16350"/>
    <s v="cellular"/>
    <n v="-1"/>
    <n v="0"/>
    <s v="unknown"/>
    <x v="0"/>
    <d v="2017-05-06T00:00:00"/>
    <s v="May"/>
    <s v="Sat"/>
    <x v="425"/>
  </r>
  <r>
    <n v="32981410"/>
    <n v="40"/>
    <s v="services"/>
    <x v="1"/>
    <n v="0"/>
    <n v="1"/>
    <n v="0"/>
    <x v="1"/>
    <n v="16300"/>
    <s v="cellular"/>
    <n v="169"/>
    <n v="2"/>
    <s v="failure"/>
    <x v="0"/>
    <d v="2017-05-06T00:00:00"/>
    <s v="May"/>
    <s v="Sat"/>
    <x v="35"/>
  </r>
  <r>
    <n v="63237339"/>
    <n v="34"/>
    <s v="services"/>
    <x v="1"/>
    <n v="0"/>
    <n v="1"/>
    <n v="0"/>
    <x v="1"/>
    <n v="0"/>
    <s v="cellular"/>
    <n v="-1"/>
    <n v="0"/>
    <s v="unknown"/>
    <x v="0"/>
    <d v="2017-05-06T00:00:00"/>
    <s v="May"/>
    <s v="Sat"/>
    <x v="602"/>
  </r>
  <r>
    <n v="28567028"/>
    <n v="36"/>
    <s v="blue-collar"/>
    <x v="0"/>
    <n v="0"/>
    <n v="1"/>
    <n v="0"/>
    <x v="1"/>
    <n v="200"/>
    <s v="cellular"/>
    <n v="-1"/>
    <n v="0"/>
    <s v="unknown"/>
    <x v="0"/>
    <d v="2017-05-06T00:00:00"/>
    <s v="May"/>
    <s v="Sat"/>
    <x v="619"/>
  </r>
  <r>
    <n v="72404218"/>
    <n v="26"/>
    <s v="blue-collar"/>
    <x v="0"/>
    <n v="0"/>
    <n v="1"/>
    <n v="0"/>
    <x v="1"/>
    <n v="0"/>
    <s v="cellular"/>
    <n v="-1"/>
    <n v="0"/>
    <s v="unknown"/>
    <x v="0"/>
    <d v="2017-05-06T00:00:00"/>
    <s v="May"/>
    <s v="Sat"/>
    <x v="90"/>
  </r>
  <r>
    <n v="49132830"/>
    <n v="32"/>
    <s v="admin"/>
    <x v="0"/>
    <n v="1"/>
    <n v="1"/>
    <n v="0"/>
    <x v="1"/>
    <n v="-8300"/>
    <s v="cellular"/>
    <n v="-1"/>
    <n v="0"/>
    <s v="unknown"/>
    <x v="0"/>
    <d v="2017-05-06T00:00:00"/>
    <s v="May"/>
    <s v="Sat"/>
    <x v="420"/>
  </r>
  <r>
    <n v="69215790"/>
    <n v="51"/>
    <s v="management"/>
    <x v="2"/>
    <n v="0"/>
    <n v="1"/>
    <n v="0"/>
    <x v="0"/>
    <n v="15900"/>
    <s v="cellular"/>
    <n v="355"/>
    <n v="2"/>
    <s v="failure"/>
    <x v="0"/>
    <d v="2017-05-06T00:00:00"/>
    <s v="May"/>
    <s v="Sat"/>
    <x v="161"/>
  </r>
  <r>
    <n v="10023358"/>
    <n v="41"/>
    <s v="blue-collar"/>
    <x v="0"/>
    <n v="0"/>
    <n v="1"/>
    <n v="1"/>
    <x v="1"/>
    <n v="-47000"/>
    <s v="cellular"/>
    <n v="-1"/>
    <n v="0"/>
    <s v="unknown"/>
    <x v="0"/>
    <d v="2017-05-06T00:00:00"/>
    <s v="May"/>
    <s v="Sat"/>
    <x v="334"/>
  </r>
  <r>
    <n v="13828151"/>
    <n v="31"/>
    <s v="blue-collar"/>
    <x v="1"/>
    <n v="0"/>
    <n v="1"/>
    <n v="0"/>
    <x v="1"/>
    <n v="-22850"/>
    <s v="cellular"/>
    <n v="366"/>
    <n v="2"/>
    <s v="failure"/>
    <x v="0"/>
    <d v="2017-05-06T00:00:00"/>
    <s v="May"/>
    <s v="Sat"/>
    <x v="295"/>
  </r>
  <r>
    <n v="69326235"/>
    <n v="31"/>
    <s v="services"/>
    <x v="0"/>
    <n v="0"/>
    <n v="1"/>
    <n v="0"/>
    <x v="1"/>
    <n v="-20700"/>
    <s v="cellular"/>
    <n v="-1"/>
    <n v="0"/>
    <s v="unknown"/>
    <x v="0"/>
    <d v="2017-05-06T00:00:00"/>
    <s v="May"/>
    <s v="Sat"/>
    <x v="1284"/>
  </r>
  <r>
    <n v="22309359"/>
    <n v="36"/>
    <s v="services"/>
    <x v="0"/>
    <n v="0"/>
    <n v="1"/>
    <n v="0"/>
    <x v="1"/>
    <n v="0"/>
    <s v="cellular"/>
    <n v="-1"/>
    <n v="0"/>
    <s v="unknown"/>
    <x v="0"/>
    <d v="2017-05-06T00:00:00"/>
    <s v="May"/>
    <s v="Sat"/>
    <x v="671"/>
  </r>
  <r>
    <n v="42360295"/>
    <n v="38"/>
    <s v="management"/>
    <x v="1"/>
    <n v="0"/>
    <n v="1"/>
    <n v="0"/>
    <x v="0"/>
    <n v="21350"/>
    <s v="cellular"/>
    <n v="169"/>
    <n v="2"/>
    <s v="failure"/>
    <x v="0"/>
    <d v="2017-05-06T00:00:00"/>
    <s v="May"/>
    <s v="Sat"/>
    <x v="539"/>
  </r>
  <r>
    <n v="35860612"/>
    <n v="25"/>
    <s v="services"/>
    <x v="1"/>
    <n v="0"/>
    <n v="1"/>
    <n v="0"/>
    <x v="1"/>
    <n v="0"/>
    <s v="cellular"/>
    <n v="-1"/>
    <n v="0"/>
    <s v="unknown"/>
    <x v="0"/>
    <d v="2017-05-06T00:00:00"/>
    <s v="May"/>
    <s v="Sat"/>
    <x v="189"/>
  </r>
  <r>
    <n v="10603416"/>
    <n v="26"/>
    <s v="student"/>
    <x v="1"/>
    <n v="0"/>
    <n v="1"/>
    <n v="0"/>
    <x v="1"/>
    <n v="2350"/>
    <s v="cellular"/>
    <n v="-1"/>
    <n v="0"/>
    <s v="unknown"/>
    <x v="0"/>
    <d v="2017-05-06T00:00:00"/>
    <s v="May"/>
    <s v="Sat"/>
    <x v="59"/>
  </r>
  <r>
    <n v="87337952"/>
    <n v="44"/>
    <s v="admin"/>
    <x v="2"/>
    <n v="0"/>
    <n v="1"/>
    <n v="0"/>
    <x v="1"/>
    <n v="2450"/>
    <s v="cellular"/>
    <n v="-1"/>
    <n v="0"/>
    <s v="unknown"/>
    <x v="0"/>
    <d v="2017-05-06T00:00:00"/>
    <s v="May"/>
    <s v="Sat"/>
    <x v="63"/>
  </r>
  <r>
    <n v="70592739"/>
    <n v="41"/>
    <s v="technician"/>
    <x v="0"/>
    <n v="0"/>
    <n v="1"/>
    <n v="0"/>
    <x v="1"/>
    <n v="37050"/>
    <s v="cellular"/>
    <n v="335"/>
    <n v="6"/>
    <s v="other"/>
    <x v="0"/>
    <d v="2017-05-06T00:00:00"/>
    <s v="May"/>
    <s v="Sat"/>
    <x v="1046"/>
  </r>
  <r>
    <n v="22037505"/>
    <n v="31"/>
    <s v="blue-collar"/>
    <x v="0"/>
    <n v="0"/>
    <n v="1"/>
    <n v="0"/>
    <x v="1"/>
    <n v="70350"/>
    <s v="cellular"/>
    <n v="-1"/>
    <n v="0"/>
    <s v="unknown"/>
    <x v="0"/>
    <d v="2017-05-06T00:00:00"/>
    <s v="May"/>
    <s v="Sat"/>
    <x v="313"/>
  </r>
  <r>
    <n v="52076457"/>
    <n v="46"/>
    <s v="blue-collar"/>
    <x v="0"/>
    <n v="0"/>
    <n v="1"/>
    <n v="0"/>
    <x v="1"/>
    <n v="-70000"/>
    <s v="telephone"/>
    <n v="355"/>
    <n v="4"/>
    <s v="failure"/>
    <x v="0"/>
    <d v="2017-05-06T00:00:00"/>
    <s v="May"/>
    <s v="Sat"/>
    <x v="314"/>
  </r>
  <r>
    <n v="29120041"/>
    <n v="39"/>
    <s v="unemployed"/>
    <x v="0"/>
    <n v="0"/>
    <n v="1"/>
    <n v="1"/>
    <x v="3"/>
    <n v="57350"/>
    <s v="cellular"/>
    <n v="363"/>
    <n v="5"/>
    <s v="failure"/>
    <x v="0"/>
    <d v="2017-05-06T00:00:00"/>
    <s v="May"/>
    <s v="Sat"/>
    <x v="338"/>
  </r>
  <r>
    <n v="33091963"/>
    <n v="29"/>
    <s v="blue-collar"/>
    <x v="0"/>
    <n v="0"/>
    <n v="1"/>
    <n v="1"/>
    <x v="1"/>
    <n v="5000"/>
    <s v="cellular"/>
    <n v="344"/>
    <n v="2"/>
    <s v="failure"/>
    <x v="0"/>
    <d v="2017-05-06T00:00:00"/>
    <s v="May"/>
    <s v="Sat"/>
    <x v="345"/>
  </r>
  <r>
    <n v="53371410"/>
    <n v="38"/>
    <s v="technician"/>
    <x v="1"/>
    <n v="0"/>
    <n v="1"/>
    <n v="0"/>
    <x v="1"/>
    <n v="21750"/>
    <s v="cellular"/>
    <n v="345"/>
    <n v="1"/>
    <s v="failure"/>
    <x v="0"/>
    <d v="2017-05-06T00:00:00"/>
    <s v="May"/>
    <s v="Sat"/>
    <x v="196"/>
  </r>
  <r>
    <n v="77651607"/>
    <n v="20"/>
    <s v="student"/>
    <x v="1"/>
    <n v="0"/>
    <n v="1"/>
    <n v="0"/>
    <x v="1"/>
    <n v="30100"/>
    <s v="cellular"/>
    <n v="-1"/>
    <n v="0"/>
    <s v="unknown"/>
    <x v="0"/>
    <d v="2017-05-06T00:00:00"/>
    <s v="May"/>
    <s v="Sat"/>
    <x v="689"/>
  </r>
  <r>
    <n v="35946866"/>
    <n v="37"/>
    <s v="blue-collar"/>
    <x v="1"/>
    <n v="0"/>
    <n v="0"/>
    <n v="0"/>
    <x v="1"/>
    <n v="2400"/>
    <s v="cellular"/>
    <n v="-1"/>
    <n v="0"/>
    <s v="unknown"/>
    <x v="0"/>
    <d v="2017-05-06T00:00:00"/>
    <s v="May"/>
    <s v="Sat"/>
    <x v="310"/>
  </r>
  <r>
    <n v="88357103"/>
    <n v="43"/>
    <s v="entrepreneur"/>
    <x v="0"/>
    <n v="0"/>
    <n v="1"/>
    <n v="0"/>
    <x v="1"/>
    <n v="0"/>
    <s v="telephone"/>
    <n v="-1"/>
    <n v="0"/>
    <s v="unknown"/>
    <x v="0"/>
    <d v="2017-05-06T00:00:00"/>
    <s v="May"/>
    <s v="Sat"/>
    <x v="134"/>
  </r>
  <r>
    <n v="67172686"/>
    <n v="53"/>
    <s v="blue-collar"/>
    <x v="0"/>
    <n v="0"/>
    <n v="1"/>
    <n v="0"/>
    <x v="1"/>
    <n v="-3550"/>
    <s v="cellular"/>
    <n v="-1"/>
    <n v="0"/>
    <s v="unknown"/>
    <x v="0"/>
    <d v="2017-05-06T00:00:00"/>
    <s v="May"/>
    <s v="Sat"/>
    <x v="57"/>
  </r>
  <r>
    <n v="41296535"/>
    <n v="34"/>
    <s v="management"/>
    <x v="1"/>
    <n v="0"/>
    <n v="1"/>
    <n v="0"/>
    <x v="0"/>
    <n v="35250"/>
    <s v="cellular"/>
    <n v="-1"/>
    <n v="0"/>
    <s v="unknown"/>
    <x v="0"/>
    <d v="2017-05-06T00:00:00"/>
    <s v="May"/>
    <s v="Sat"/>
    <x v="304"/>
  </r>
  <r>
    <n v="15834617"/>
    <n v="43"/>
    <s v="blue-collar"/>
    <x v="0"/>
    <n v="0"/>
    <n v="1"/>
    <n v="0"/>
    <x v="3"/>
    <n v="14450"/>
    <s v="cellular"/>
    <n v="-1"/>
    <n v="0"/>
    <s v="unknown"/>
    <x v="0"/>
    <d v="2017-05-06T00:00:00"/>
    <s v="May"/>
    <s v="Sat"/>
    <x v="444"/>
  </r>
  <r>
    <n v="86794747"/>
    <n v="36"/>
    <s v="blue-collar"/>
    <x v="0"/>
    <n v="0"/>
    <n v="1"/>
    <n v="0"/>
    <x v="1"/>
    <n v="38850"/>
    <s v="cellular"/>
    <n v="-1"/>
    <n v="0"/>
    <s v="unknown"/>
    <x v="0"/>
    <d v="2017-05-06T00:00:00"/>
    <s v="May"/>
    <s v="Sat"/>
    <x v="51"/>
  </r>
  <r>
    <n v="10554304"/>
    <n v="34"/>
    <s v="technician"/>
    <x v="0"/>
    <n v="0"/>
    <n v="0"/>
    <n v="0"/>
    <x v="1"/>
    <n v="62700"/>
    <s v="cellular"/>
    <n v="-1"/>
    <n v="0"/>
    <s v="unknown"/>
    <x v="0"/>
    <d v="2017-05-06T00:00:00"/>
    <s v="May"/>
    <s v="Sat"/>
    <x v="265"/>
  </r>
  <r>
    <n v="13034201"/>
    <n v="36"/>
    <s v="management"/>
    <x v="0"/>
    <n v="0"/>
    <n v="1"/>
    <n v="0"/>
    <x v="0"/>
    <n v="7600"/>
    <s v="cellular"/>
    <n v="-1"/>
    <n v="0"/>
    <s v="unknown"/>
    <x v="0"/>
    <d v="2017-05-06T00:00:00"/>
    <s v="May"/>
    <s v="Sat"/>
    <x v="450"/>
  </r>
  <r>
    <n v="84398836"/>
    <n v="35"/>
    <s v="technician"/>
    <x v="0"/>
    <n v="0"/>
    <n v="1"/>
    <n v="0"/>
    <x v="1"/>
    <n v="123400"/>
    <s v="cellular"/>
    <n v="-1"/>
    <n v="0"/>
    <s v="unknown"/>
    <x v="0"/>
    <d v="2017-05-06T00:00:00"/>
    <s v="May"/>
    <s v="Sat"/>
    <x v="264"/>
  </r>
  <r>
    <n v="40597213"/>
    <n v="60"/>
    <s v="management"/>
    <x v="0"/>
    <n v="0"/>
    <n v="1"/>
    <n v="0"/>
    <x v="0"/>
    <n v="300"/>
    <s v="cellular"/>
    <n v="-1"/>
    <n v="0"/>
    <s v="unknown"/>
    <x v="0"/>
    <d v="2017-05-06T00:00:00"/>
    <s v="May"/>
    <s v="Sat"/>
    <x v="48"/>
  </r>
  <r>
    <n v="63033142"/>
    <n v="40"/>
    <s v="management"/>
    <x v="0"/>
    <n v="0"/>
    <n v="1"/>
    <n v="1"/>
    <x v="0"/>
    <n v="79900"/>
    <s v="cellular"/>
    <n v="344"/>
    <n v="3"/>
    <s v="failure"/>
    <x v="1"/>
    <d v="2017-05-06T00:00:00"/>
    <s v="May"/>
    <s v="Sat"/>
    <x v="1415"/>
  </r>
  <r>
    <n v="30900311"/>
    <n v="35"/>
    <s v="blue-collar"/>
    <x v="0"/>
    <n v="0"/>
    <n v="1"/>
    <n v="0"/>
    <x v="3"/>
    <n v="147650"/>
    <s v="telephone"/>
    <n v="-1"/>
    <n v="0"/>
    <s v="unknown"/>
    <x v="0"/>
    <d v="2017-05-06T00:00:00"/>
    <s v="May"/>
    <s v="Sat"/>
    <x v="139"/>
  </r>
  <r>
    <n v="22169053"/>
    <n v="36"/>
    <s v="blue-collar"/>
    <x v="0"/>
    <n v="0"/>
    <n v="1"/>
    <n v="1"/>
    <x v="2"/>
    <n v="-20000"/>
    <s v="cellular"/>
    <n v="307"/>
    <n v="1"/>
    <s v="failure"/>
    <x v="0"/>
    <d v="2017-05-06T00:00:00"/>
    <s v="May"/>
    <s v="Sat"/>
    <x v="208"/>
  </r>
  <r>
    <n v="48000288"/>
    <n v="30"/>
    <s v="blue-collar"/>
    <x v="0"/>
    <n v="0"/>
    <n v="1"/>
    <n v="0"/>
    <x v="1"/>
    <n v="-3550"/>
    <s v="cellular"/>
    <n v="-1"/>
    <n v="0"/>
    <s v="unknown"/>
    <x v="0"/>
    <d v="2017-05-06T00:00:00"/>
    <s v="May"/>
    <s v="Sat"/>
    <x v="253"/>
  </r>
  <r>
    <n v="58343785"/>
    <n v="34"/>
    <s v="technician"/>
    <x v="1"/>
    <n v="0"/>
    <n v="1"/>
    <n v="0"/>
    <x v="1"/>
    <n v="22000"/>
    <s v="cellular"/>
    <n v="345"/>
    <n v="2"/>
    <s v="failure"/>
    <x v="0"/>
    <d v="2017-05-06T00:00:00"/>
    <s v="May"/>
    <s v="Sat"/>
    <x v="845"/>
  </r>
  <r>
    <n v="36958201"/>
    <n v="29"/>
    <s v="management"/>
    <x v="0"/>
    <n v="0"/>
    <n v="1"/>
    <n v="0"/>
    <x v="0"/>
    <n v="0"/>
    <s v="cellular"/>
    <n v="-1"/>
    <n v="0"/>
    <s v="unknown"/>
    <x v="1"/>
    <d v="2017-05-06T00:00:00"/>
    <s v="May"/>
    <s v="Sat"/>
    <x v="564"/>
  </r>
  <r>
    <n v="78348866"/>
    <n v="39"/>
    <s v="technician"/>
    <x v="0"/>
    <n v="0"/>
    <n v="1"/>
    <n v="0"/>
    <x v="1"/>
    <n v="7350"/>
    <s v="cellular"/>
    <n v="-1"/>
    <n v="0"/>
    <s v="unknown"/>
    <x v="0"/>
    <d v="2017-05-06T00:00:00"/>
    <s v="May"/>
    <s v="Sat"/>
    <x v="1"/>
  </r>
  <r>
    <n v="65252834"/>
    <n v="35"/>
    <s v="management"/>
    <x v="0"/>
    <n v="0"/>
    <n v="1"/>
    <n v="0"/>
    <x v="0"/>
    <n v="40100"/>
    <s v="cellular"/>
    <n v="-1"/>
    <n v="0"/>
    <s v="unknown"/>
    <x v="1"/>
    <d v="2017-05-06T00:00:00"/>
    <s v="May"/>
    <s v="Sat"/>
    <x v="732"/>
  </r>
  <r>
    <n v="64733066"/>
    <n v="35"/>
    <s v="technician"/>
    <x v="1"/>
    <n v="0"/>
    <n v="1"/>
    <n v="0"/>
    <x v="0"/>
    <n v="13750"/>
    <s v="cellular"/>
    <n v="254"/>
    <n v="5"/>
    <s v="failure"/>
    <x v="0"/>
    <d v="2017-05-06T00:00:00"/>
    <s v="May"/>
    <s v="Sat"/>
    <x v="263"/>
  </r>
  <r>
    <n v="77879891"/>
    <n v="46"/>
    <s v="technician"/>
    <x v="1"/>
    <n v="0"/>
    <n v="1"/>
    <n v="0"/>
    <x v="1"/>
    <n v="37350"/>
    <s v="telephone"/>
    <n v="-1"/>
    <n v="0"/>
    <s v="unknown"/>
    <x v="0"/>
    <d v="2017-05-06T00:00:00"/>
    <s v="May"/>
    <s v="Sat"/>
    <x v="40"/>
  </r>
  <r>
    <n v="28223900"/>
    <n v="57"/>
    <s v="management"/>
    <x v="0"/>
    <n v="0"/>
    <n v="1"/>
    <n v="1"/>
    <x v="3"/>
    <n v="145550"/>
    <s v="telephone"/>
    <n v="-1"/>
    <n v="0"/>
    <s v="unknown"/>
    <x v="0"/>
    <d v="2017-05-06T00:00:00"/>
    <s v="May"/>
    <s v="Sat"/>
    <x v="69"/>
  </r>
  <r>
    <n v="24813351"/>
    <n v="31"/>
    <s v="management"/>
    <x v="0"/>
    <n v="0"/>
    <n v="1"/>
    <n v="1"/>
    <x v="0"/>
    <n v="-34600"/>
    <s v="cellular"/>
    <n v="-1"/>
    <n v="0"/>
    <s v="unknown"/>
    <x v="0"/>
    <d v="2017-05-06T00:00:00"/>
    <s v="May"/>
    <s v="Sat"/>
    <x v="337"/>
  </r>
  <r>
    <n v="41814424"/>
    <n v="31"/>
    <s v="self-employed"/>
    <x v="1"/>
    <n v="0"/>
    <n v="1"/>
    <n v="1"/>
    <x v="1"/>
    <n v="7400"/>
    <s v="cellular"/>
    <n v="167"/>
    <n v="4"/>
    <s v="failure"/>
    <x v="0"/>
    <d v="2017-05-06T00:00:00"/>
    <s v="May"/>
    <s v="Sat"/>
    <x v="338"/>
  </r>
  <r>
    <n v="12221891"/>
    <n v="22"/>
    <s v="blue-collar"/>
    <x v="0"/>
    <n v="0"/>
    <n v="1"/>
    <n v="0"/>
    <x v="1"/>
    <n v="11150"/>
    <s v="cellular"/>
    <n v="344"/>
    <n v="1"/>
    <s v="failure"/>
    <x v="0"/>
    <d v="2017-05-06T00:00:00"/>
    <s v="May"/>
    <s v="Sat"/>
    <x v="421"/>
  </r>
  <r>
    <n v="43774852"/>
    <n v="45"/>
    <s v="management"/>
    <x v="0"/>
    <n v="0"/>
    <n v="1"/>
    <n v="0"/>
    <x v="0"/>
    <n v="-10300"/>
    <s v="cellular"/>
    <n v="-1"/>
    <n v="0"/>
    <s v="unknown"/>
    <x v="0"/>
    <d v="2017-05-06T00:00:00"/>
    <s v="May"/>
    <s v="Sat"/>
    <x v="410"/>
  </r>
  <r>
    <n v="49534076"/>
    <n v="25"/>
    <s v="student"/>
    <x v="1"/>
    <n v="0"/>
    <n v="0"/>
    <n v="0"/>
    <x v="1"/>
    <n v="5750"/>
    <s v="cellular"/>
    <n v="-1"/>
    <n v="0"/>
    <s v="unknown"/>
    <x v="0"/>
    <d v="2017-05-06T00:00:00"/>
    <s v="May"/>
    <s v="Sat"/>
    <x v="952"/>
  </r>
  <r>
    <n v="61991742"/>
    <n v="38"/>
    <s v="management"/>
    <x v="1"/>
    <n v="0"/>
    <n v="1"/>
    <n v="0"/>
    <x v="0"/>
    <n v="5200"/>
    <s v="cellular"/>
    <n v="-1"/>
    <n v="0"/>
    <s v="unknown"/>
    <x v="1"/>
    <d v="2017-05-06T00:00:00"/>
    <s v="May"/>
    <s v="Sat"/>
    <x v="1046"/>
  </r>
  <r>
    <n v="33010047"/>
    <n v="37"/>
    <s v="blue-collar"/>
    <x v="0"/>
    <n v="0"/>
    <n v="1"/>
    <n v="1"/>
    <x v="1"/>
    <n v="-2850"/>
    <s v="cellular"/>
    <n v="-1"/>
    <n v="0"/>
    <s v="unknown"/>
    <x v="0"/>
    <d v="2017-05-07T00:00:00"/>
    <s v="May"/>
    <s v="Sun"/>
    <x v="9"/>
  </r>
  <r>
    <n v="84221860"/>
    <n v="42"/>
    <s v="blue-collar"/>
    <x v="0"/>
    <n v="0"/>
    <n v="1"/>
    <n v="0"/>
    <x v="3"/>
    <n v="105550"/>
    <s v="cellular"/>
    <n v="-1"/>
    <n v="0"/>
    <s v="unknown"/>
    <x v="0"/>
    <d v="2017-05-07T00:00:00"/>
    <s v="May"/>
    <s v="Sun"/>
    <x v="154"/>
  </r>
  <r>
    <n v="76505574"/>
    <n v="37"/>
    <s v="admin"/>
    <x v="1"/>
    <n v="0"/>
    <n v="1"/>
    <n v="0"/>
    <x v="1"/>
    <n v="1100"/>
    <s v="cellular"/>
    <n v="289"/>
    <n v="5"/>
    <s v="failure"/>
    <x v="0"/>
    <d v="2017-05-07T00:00:00"/>
    <s v="May"/>
    <s v="Sun"/>
    <x v="576"/>
  </r>
  <r>
    <n v="68846617"/>
    <n v="30"/>
    <s v="admin"/>
    <x v="1"/>
    <n v="0"/>
    <n v="1"/>
    <n v="0"/>
    <x v="1"/>
    <n v="6100"/>
    <s v="cellular"/>
    <n v="-1"/>
    <n v="0"/>
    <s v="unknown"/>
    <x v="0"/>
    <d v="2017-05-07T00:00:00"/>
    <s v="May"/>
    <s v="Sun"/>
    <x v="18"/>
  </r>
  <r>
    <n v="50327234"/>
    <n v="39"/>
    <s v="self-employed"/>
    <x v="0"/>
    <n v="0"/>
    <n v="1"/>
    <n v="1"/>
    <x v="1"/>
    <n v="65200"/>
    <s v="cellular"/>
    <n v="-1"/>
    <n v="0"/>
    <s v="unknown"/>
    <x v="0"/>
    <d v="2017-05-07T00:00:00"/>
    <s v="May"/>
    <s v="Sun"/>
    <x v="366"/>
  </r>
  <r>
    <n v="31512364"/>
    <n v="48"/>
    <s v="blue-collar"/>
    <x v="0"/>
    <n v="0"/>
    <n v="1"/>
    <n v="0"/>
    <x v="3"/>
    <n v="-12700"/>
    <s v="cellular"/>
    <n v="346"/>
    <n v="1"/>
    <s v="other"/>
    <x v="0"/>
    <d v="2017-05-07T00:00:00"/>
    <s v="May"/>
    <s v="Sun"/>
    <x v="326"/>
  </r>
  <r>
    <n v="27087831"/>
    <n v="48"/>
    <s v="management"/>
    <x v="0"/>
    <n v="0"/>
    <n v="1"/>
    <n v="0"/>
    <x v="1"/>
    <n v="183150"/>
    <s v="telephone"/>
    <n v="169"/>
    <n v="1"/>
    <s v="failure"/>
    <x v="0"/>
    <d v="2017-05-07T00:00:00"/>
    <s v="May"/>
    <s v="Sun"/>
    <x v="611"/>
  </r>
  <r>
    <n v="35975257"/>
    <n v="56"/>
    <s v="entrepreneur"/>
    <x v="2"/>
    <n v="0"/>
    <n v="1"/>
    <n v="0"/>
    <x v="0"/>
    <n v="7550"/>
    <s v="cellular"/>
    <n v="171"/>
    <n v="1"/>
    <s v="other"/>
    <x v="0"/>
    <d v="2017-05-07T00:00:00"/>
    <s v="May"/>
    <s v="Sun"/>
    <x v="818"/>
  </r>
  <r>
    <n v="25029288"/>
    <n v="48"/>
    <s v="technician"/>
    <x v="0"/>
    <n v="0"/>
    <n v="1"/>
    <n v="0"/>
    <x v="1"/>
    <n v="25250"/>
    <s v="cellular"/>
    <n v="-1"/>
    <n v="0"/>
    <s v="unknown"/>
    <x v="0"/>
    <d v="2017-05-07T00:00:00"/>
    <s v="May"/>
    <s v="Sun"/>
    <x v="344"/>
  </r>
  <r>
    <n v="13733204"/>
    <n v="32"/>
    <s v="blue-collar"/>
    <x v="1"/>
    <n v="0"/>
    <n v="1"/>
    <n v="0"/>
    <x v="1"/>
    <n v="70100"/>
    <s v="cellular"/>
    <n v="295"/>
    <n v="5"/>
    <s v="other"/>
    <x v="0"/>
    <d v="2017-05-07T00:00:00"/>
    <s v="May"/>
    <s v="Sun"/>
    <x v="460"/>
  </r>
  <r>
    <n v="26155655"/>
    <n v="34"/>
    <s v="blue-collar"/>
    <x v="0"/>
    <n v="0"/>
    <n v="1"/>
    <n v="1"/>
    <x v="1"/>
    <n v="200"/>
    <s v="cellular"/>
    <n v="-1"/>
    <n v="0"/>
    <s v="unknown"/>
    <x v="0"/>
    <d v="2017-05-07T00:00:00"/>
    <s v="May"/>
    <s v="Sun"/>
    <x v="207"/>
  </r>
  <r>
    <n v="45251336"/>
    <n v="36"/>
    <s v="blue-collar"/>
    <x v="0"/>
    <n v="0"/>
    <n v="1"/>
    <n v="0"/>
    <x v="1"/>
    <n v="48750"/>
    <s v="cellular"/>
    <n v="295"/>
    <n v="1"/>
    <s v="failure"/>
    <x v="0"/>
    <d v="2017-05-07T00:00:00"/>
    <s v="May"/>
    <s v="Sun"/>
    <x v="289"/>
  </r>
  <r>
    <n v="48087848"/>
    <n v="34"/>
    <s v="blue-collar"/>
    <x v="0"/>
    <n v="0"/>
    <n v="1"/>
    <n v="1"/>
    <x v="1"/>
    <n v="0"/>
    <s v="cellular"/>
    <n v="-1"/>
    <n v="0"/>
    <s v="unknown"/>
    <x v="0"/>
    <d v="2017-05-07T00:00:00"/>
    <s v="May"/>
    <s v="Sun"/>
    <x v="270"/>
  </r>
  <r>
    <n v="67956986"/>
    <n v="26"/>
    <s v="student"/>
    <x v="1"/>
    <n v="0"/>
    <n v="1"/>
    <n v="0"/>
    <x v="1"/>
    <n v="25100"/>
    <s v="telephone"/>
    <n v="-1"/>
    <n v="0"/>
    <s v="unknown"/>
    <x v="0"/>
    <d v="2017-05-07T00:00:00"/>
    <s v="May"/>
    <s v="Sun"/>
    <x v="100"/>
  </r>
  <r>
    <n v="17010261"/>
    <n v="50"/>
    <s v="management"/>
    <x v="0"/>
    <n v="0"/>
    <n v="1"/>
    <n v="0"/>
    <x v="0"/>
    <n v="1450"/>
    <s v="cellular"/>
    <n v="266"/>
    <n v="20"/>
    <s v="other"/>
    <x v="0"/>
    <d v="2017-05-07T00:00:00"/>
    <s v="May"/>
    <s v="Sun"/>
    <x v="102"/>
  </r>
  <r>
    <n v="33382304"/>
    <n v="26"/>
    <s v="student"/>
    <x v="1"/>
    <n v="0"/>
    <n v="1"/>
    <n v="0"/>
    <x v="1"/>
    <n v="60450"/>
    <s v="cellular"/>
    <n v="-1"/>
    <n v="0"/>
    <s v="unknown"/>
    <x v="0"/>
    <d v="2017-05-07T00:00:00"/>
    <s v="May"/>
    <s v="Sun"/>
    <x v="85"/>
  </r>
  <r>
    <n v="17349981"/>
    <n v="58"/>
    <s v="entrepreneur"/>
    <x v="2"/>
    <n v="0"/>
    <n v="1"/>
    <n v="0"/>
    <x v="1"/>
    <n v="0"/>
    <s v="cellular"/>
    <n v="-1"/>
    <n v="0"/>
    <s v="unknown"/>
    <x v="0"/>
    <d v="2017-05-07T00:00:00"/>
    <s v="May"/>
    <s v="Sun"/>
    <x v="295"/>
  </r>
  <r>
    <n v="66937796"/>
    <n v="26"/>
    <s v="services"/>
    <x v="1"/>
    <n v="0"/>
    <n v="1"/>
    <n v="0"/>
    <x v="1"/>
    <n v="85000"/>
    <s v="cellular"/>
    <n v="-1"/>
    <n v="0"/>
    <s v="unknown"/>
    <x v="0"/>
    <d v="2017-05-07T00:00:00"/>
    <s v="May"/>
    <s v="Sun"/>
    <x v="50"/>
  </r>
  <r>
    <n v="69367172"/>
    <n v="29"/>
    <s v="services"/>
    <x v="2"/>
    <n v="0"/>
    <n v="1"/>
    <n v="0"/>
    <x v="1"/>
    <n v="4600"/>
    <s v="cellular"/>
    <n v="-1"/>
    <n v="0"/>
    <s v="unknown"/>
    <x v="0"/>
    <d v="2017-05-07T00:00:00"/>
    <s v="May"/>
    <s v="Sun"/>
    <x v="296"/>
  </r>
  <r>
    <n v="37450797"/>
    <n v="26"/>
    <s v="management"/>
    <x v="1"/>
    <n v="0"/>
    <n v="1"/>
    <n v="0"/>
    <x v="0"/>
    <n v="9950"/>
    <s v="cellular"/>
    <n v="-1"/>
    <n v="0"/>
    <s v="unknown"/>
    <x v="0"/>
    <d v="2017-05-07T00:00:00"/>
    <s v="May"/>
    <s v="Sun"/>
    <x v="665"/>
  </r>
  <r>
    <n v="50095092"/>
    <n v="54"/>
    <s v="blue-collar"/>
    <x v="0"/>
    <n v="0"/>
    <n v="1"/>
    <n v="0"/>
    <x v="3"/>
    <n v="-43200"/>
    <s v="telephone"/>
    <n v="363"/>
    <n v="5"/>
    <s v="failure"/>
    <x v="0"/>
    <d v="2017-05-07T00:00:00"/>
    <s v="May"/>
    <s v="Sun"/>
    <x v="765"/>
  </r>
  <r>
    <n v="63314698"/>
    <n v="54"/>
    <s v="management"/>
    <x v="0"/>
    <n v="0"/>
    <n v="1"/>
    <n v="1"/>
    <x v="3"/>
    <n v="159250"/>
    <s v="cellular"/>
    <n v="-1"/>
    <n v="0"/>
    <s v="unknown"/>
    <x v="0"/>
    <d v="2017-05-07T00:00:00"/>
    <s v="May"/>
    <s v="Sun"/>
    <x v="264"/>
  </r>
  <r>
    <n v="74118582"/>
    <n v="35"/>
    <s v="technician"/>
    <x v="2"/>
    <n v="0"/>
    <n v="1"/>
    <n v="0"/>
    <x v="1"/>
    <n v="138850"/>
    <s v="cellular"/>
    <n v="-1"/>
    <n v="0"/>
    <s v="unknown"/>
    <x v="0"/>
    <d v="2017-05-07T00:00:00"/>
    <s v="May"/>
    <s v="Sun"/>
    <x v="961"/>
  </r>
  <r>
    <n v="16135544"/>
    <n v="34"/>
    <s v="unemployed"/>
    <x v="0"/>
    <n v="0"/>
    <n v="1"/>
    <n v="1"/>
    <x v="1"/>
    <n v="108650"/>
    <s v="cellular"/>
    <n v="-1"/>
    <n v="0"/>
    <s v="unknown"/>
    <x v="0"/>
    <d v="2017-05-07T00:00:00"/>
    <s v="May"/>
    <s v="Sun"/>
    <x v="669"/>
  </r>
  <r>
    <n v="33799701"/>
    <n v="37"/>
    <s v="management"/>
    <x v="0"/>
    <n v="0"/>
    <n v="1"/>
    <n v="0"/>
    <x v="0"/>
    <n v="89000"/>
    <s v="cellular"/>
    <n v="-1"/>
    <n v="0"/>
    <s v="unknown"/>
    <x v="0"/>
    <d v="2017-05-07T00:00:00"/>
    <s v="May"/>
    <s v="Sun"/>
    <x v="77"/>
  </r>
  <r>
    <n v="25041511"/>
    <n v="25"/>
    <s v="services"/>
    <x v="0"/>
    <n v="0"/>
    <n v="1"/>
    <n v="0"/>
    <x v="1"/>
    <n v="500"/>
    <s v="cellular"/>
    <n v="294"/>
    <n v="1"/>
    <s v="failure"/>
    <x v="0"/>
    <d v="2017-05-07T00:00:00"/>
    <s v="May"/>
    <s v="Sun"/>
    <x v="463"/>
  </r>
  <r>
    <n v="59002940"/>
    <n v="31"/>
    <s v="self-employed"/>
    <x v="1"/>
    <n v="0"/>
    <n v="1"/>
    <n v="0"/>
    <x v="0"/>
    <n v="12650"/>
    <s v="cellular"/>
    <n v="349"/>
    <n v="4"/>
    <s v="failure"/>
    <x v="0"/>
    <d v="2017-05-07T00:00:00"/>
    <s v="May"/>
    <s v="Sun"/>
    <x v="263"/>
  </r>
  <r>
    <n v="22940039"/>
    <n v="34"/>
    <s v="management"/>
    <x v="1"/>
    <n v="0"/>
    <n v="1"/>
    <n v="0"/>
    <x v="0"/>
    <n v="133950"/>
    <s v="cellular"/>
    <n v="-1"/>
    <n v="0"/>
    <s v="unknown"/>
    <x v="0"/>
    <d v="2017-05-07T00:00:00"/>
    <s v="May"/>
    <s v="Sun"/>
    <x v="368"/>
  </r>
  <r>
    <n v="89569760"/>
    <n v="30"/>
    <s v="services"/>
    <x v="0"/>
    <n v="0"/>
    <n v="1"/>
    <n v="0"/>
    <x v="1"/>
    <n v="0"/>
    <s v="cellular"/>
    <n v="-1"/>
    <n v="0"/>
    <s v="unknown"/>
    <x v="0"/>
    <d v="2017-05-07T00:00:00"/>
    <s v="May"/>
    <s v="Sun"/>
    <x v="834"/>
  </r>
  <r>
    <n v="25082863"/>
    <n v="35"/>
    <s v="blue-collar"/>
    <x v="0"/>
    <n v="0"/>
    <n v="1"/>
    <n v="1"/>
    <x v="1"/>
    <n v="-35050"/>
    <s v="cellular"/>
    <n v="-1"/>
    <n v="0"/>
    <s v="unknown"/>
    <x v="0"/>
    <d v="2017-05-07T00:00:00"/>
    <s v="May"/>
    <s v="Sun"/>
    <x v="412"/>
  </r>
  <r>
    <n v="10008752"/>
    <n v="53"/>
    <s v="blue-collar"/>
    <x v="0"/>
    <n v="0"/>
    <n v="1"/>
    <n v="1"/>
    <x v="3"/>
    <n v="0"/>
    <s v="cellular"/>
    <n v="-1"/>
    <n v="0"/>
    <s v="unknown"/>
    <x v="0"/>
    <d v="2017-05-07T00:00:00"/>
    <s v="May"/>
    <s v="Sun"/>
    <x v="74"/>
  </r>
  <r>
    <n v="69983989"/>
    <n v="30"/>
    <s v="management"/>
    <x v="0"/>
    <n v="0"/>
    <n v="1"/>
    <n v="1"/>
    <x v="1"/>
    <n v="-27950"/>
    <s v="cellular"/>
    <n v="167"/>
    <n v="2"/>
    <s v="failure"/>
    <x v="0"/>
    <d v="2017-05-07T00:00:00"/>
    <s v="May"/>
    <s v="Sun"/>
    <x v="16"/>
  </r>
  <r>
    <n v="24506215"/>
    <n v="26"/>
    <s v="blue-collar"/>
    <x v="1"/>
    <n v="0"/>
    <n v="1"/>
    <n v="0"/>
    <x v="1"/>
    <n v="373750"/>
    <s v="cellular"/>
    <n v="-1"/>
    <n v="0"/>
    <s v="unknown"/>
    <x v="0"/>
    <d v="2017-05-07T00:00:00"/>
    <s v="May"/>
    <s v="Sun"/>
    <x v="197"/>
  </r>
  <r>
    <n v="75113644"/>
    <n v="52"/>
    <s v="admin"/>
    <x v="0"/>
    <n v="0"/>
    <n v="1"/>
    <n v="0"/>
    <x v="3"/>
    <n v="22400"/>
    <s v="cellular"/>
    <n v="-1"/>
    <n v="0"/>
    <s v="unknown"/>
    <x v="0"/>
    <d v="2017-05-07T00:00:00"/>
    <s v="May"/>
    <s v="Sun"/>
    <x v="100"/>
  </r>
  <r>
    <n v="68459469"/>
    <n v="33"/>
    <s v="admin"/>
    <x v="1"/>
    <n v="0"/>
    <n v="1"/>
    <n v="0"/>
    <x v="0"/>
    <n v="24500"/>
    <s v="cellular"/>
    <n v="363"/>
    <n v="2"/>
    <s v="failure"/>
    <x v="0"/>
    <d v="2017-05-07T00:00:00"/>
    <s v="May"/>
    <s v="Sun"/>
    <x v="452"/>
  </r>
  <r>
    <n v="46061604"/>
    <n v="31"/>
    <s v="blue-collar"/>
    <x v="0"/>
    <n v="0"/>
    <n v="1"/>
    <n v="1"/>
    <x v="1"/>
    <n v="49500"/>
    <s v="cellular"/>
    <n v="-1"/>
    <n v="0"/>
    <s v="unknown"/>
    <x v="0"/>
    <d v="2017-05-07T00:00:00"/>
    <s v="May"/>
    <s v="Sun"/>
    <x v="3"/>
  </r>
  <r>
    <n v="80311601"/>
    <n v="28"/>
    <s v="admin"/>
    <x v="0"/>
    <n v="0"/>
    <n v="1"/>
    <n v="0"/>
    <x v="1"/>
    <n v="0"/>
    <s v="cellular"/>
    <n v="-1"/>
    <n v="0"/>
    <s v="unknown"/>
    <x v="0"/>
    <d v="2017-05-07T00:00:00"/>
    <s v="May"/>
    <s v="Sun"/>
    <x v="406"/>
  </r>
  <r>
    <n v="74626393"/>
    <n v="32"/>
    <s v="management"/>
    <x v="0"/>
    <n v="0"/>
    <n v="1"/>
    <n v="1"/>
    <x v="0"/>
    <n v="123250"/>
    <s v="cellular"/>
    <n v="-1"/>
    <n v="0"/>
    <s v="unknown"/>
    <x v="1"/>
    <d v="2017-05-07T00:00:00"/>
    <s v="May"/>
    <s v="Sun"/>
    <x v="474"/>
  </r>
  <r>
    <n v="66505074"/>
    <n v="32"/>
    <s v="technician"/>
    <x v="0"/>
    <n v="0"/>
    <n v="1"/>
    <n v="0"/>
    <x v="1"/>
    <n v="8450"/>
    <s v="cellular"/>
    <n v="-1"/>
    <n v="0"/>
    <s v="unknown"/>
    <x v="0"/>
    <d v="2017-05-07T00:00:00"/>
    <s v="May"/>
    <s v="Sun"/>
    <x v="40"/>
  </r>
  <r>
    <n v="39065336"/>
    <n v="50"/>
    <s v="admin"/>
    <x v="1"/>
    <n v="0"/>
    <n v="1"/>
    <n v="0"/>
    <x v="1"/>
    <n v="102000"/>
    <s v="cellular"/>
    <n v="357"/>
    <n v="1"/>
    <s v="failure"/>
    <x v="0"/>
    <d v="2017-05-07T00:00:00"/>
    <s v="May"/>
    <s v="Sun"/>
    <x v="155"/>
  </r>
  <r>
    <n v="65754210"/>
    <n v="36"/>
    <s v="blue-collar"/>
    <x v="0"/>
    <n v="0"/>
    <n v="1"/>
    <n v="0"/>
    <x v="1"/>
    <n v="4450"/>
    <s v="cellular"/>
    <n v="366"/>
    <n v="2"/>
    <s v="failure"/>
    <x v="0"/>
    <d v="2017-05-07T00:00:00"/>
    <s v="May"/>
    <s v="Sun"/>
    <x v="156"/>
  </r>
  <r>
    <n v="66005376"/>
    <n v="29"/>
    <s v="admin"/>
    <x v="2"/>
    <n v="0"/>
    <n v="1"/>
    <n v="0"/>
    <x v="1"/>
    <n v="25200"/>
    <s v="cellular"/>
    <n v="-1"/>
    <n v="0"/>
    <s v="unknown"/>
    <x v="0"/>
    <d v="2017-05-07T00:00:00"/>
    <s v="May"/>
    <s v="Sun"/>
    <x v="232"/>
  </r>
  <r>
    <n v="34077903"/>
    <n v="31"/>
    <s v="blue-collar"/>
    <x v="0"/>
    <n v="0"/>
    <n v="1"/>
    <n v="0"/>
    <x v="1"/>
    <n v="66300"/>
    <s v="cellular"/>
    <n v="-1"/>
    <n v="0"/>
    <s v="unknown"/>
    <x v="0"/>
    <d v="2017-05-07T00:00:00"/>
    <s v="May"/>
    <s v="Sun"/>
    <x v="994"/>
  </r>
  <r>
    <n v="80954499"/>
    <n v="41"/>
    <s v="blue-collar"/>
    <x v="0"/>
    <n v="0"/>
    <n v="1"/>
    <n v="1"/>
    <x v="3"/>
    <n v="14650"/>
    <s v="cellular"/>
    <n v="-1"/>
    <n v="0"/>
    <s v="unknown"/>
    <x v="0"/>
    <d v="2017-05-07T00:00:00"/>
    <s v="May"/>
    <s v="Sun"/>
    <x v="161"/>
  </r>
  <r>
    <n v="82021712"/>
    <n v="24"/>
    <s v="services"/>
    <x v="1"/>
    <n v="0"/>
    <n v="1"/>
    <n v="0"/>
    <x v="1"/>
    <n v="700"/>
    <s v="cellular"/>
    <n v="-1"/>
    <n v="0"/>
    <s v="unknown"/>
    <x v="0"/>
    <d v="2017-05-07T00:00:00"/>
    <s v="May"/>
    <s v="Sun"/>
    <x v="272"/>
  </r>
  <r>
    <n v="82172460"/>
    <n v="28"/>
    <s v="blue-collar"/>
    <x v="1"/>
    <n v="1"/>
    <n v="1"/>
    <n v="0"/>
    <x v="1"/>
    <n v="4350"/>
    <s v="cellular"/>
    <n v="345"/>
    <n v="1"/>
    <s v="failure"/>
    <x v="0"/>
    <d v="2017-05-07T00:00:00"/>
    <s v="May"/>
    <s v="Sun"/>
    <x v="254"/>
  </r>
  <r>
    <n v="19232517"/>
    <n v="34"/>
    <s v="management"/>
    <x v="1"/>
    <n v="0"/>
    <n v="1"/>
    <n v="0"/>
    <x v="0"/>
    <n v="8550"/>
    <s v="cellular"/>
    <n v="294"/>
    <n v="1"/>
    <s v="failure"/>
    <x v="0"/>
    <d v="2017-05-07T00:00:00"/>
    <s v="May"/>
    <s v="Sun"/>
    <x v="186"/>
  </r>
  <r>
    <n v="40981835"/>
    <n v="24"/>
    <s v="blue-collar"/>
    <x v="0"/>
    <n v="0"/>
    <n v="1"/>
    <n v="0"/>
    <x v="3"/>
    <n v="-12350"/>
    <s v="cellular"/>
    <n v="-1"/>
    <n v="0"/>
    <s v="unknown"/>
    <x v="0"/>
    <d v="2017-05-07T00:00:00"/>
    <s v="May"/>
    <s v="Sun"/>
    <x v="232"/>
  </r>
  <r>
    <n v="21614619"/>
    <n v="33"/>
    <s v="technician"/>
    <x v="2"/>
    <n v="0"/>
    <n v="1"/>
    <n v="1"/>
    <x v="1"/>
    <n v="12500"/>
    <s v="cellular"/>
    <n v="-1"/>
    <n v="0"/>
    <s v="unknown"/>
    <x v="0"/>
    <d v="2017-05-07T00:00:00"/>
    <s v="May"/>
    <s v="Sun"/>
    <x v="123"/>
  </r>
  <r>
    <n v="21455947"/>
    <n v="32"/>
    <s v="management"/>
    <x v="1"/>
    <n v="0"/>
    <n v="1"/>
    <n v="0"/>
    <x v="0"/>
    <n v="2050"/>
    <s v="cellular"/>
    <n v="338"/>
    <n v="1"/>
    <s v="other"/>
    <x v="0"/>
    <d v="2017-05-07T00:00:00"/>
    <s v="May"/>
    <s v="Sun"/>
    <x v="677"/>
  </r>
  <r>
    <n v="87732488"/>
    <n v="38"/>
    <s v="blue-collar"/>
    <x v="2"/>
    <n v="0"/>
    <n v="1"/>
    <n v="0"/>
    <x v="1"/>
    <n v="44350"/>
    <s v="cellular"/>
    <n v="-1"/>
    <n v="0"/>
    <s v="unknown"/>
    <x v="0"/>
    <d v="2017-05-07T00:00:00"/>
    <s v="May"/>
    <s v="Sun"/>
    <x v="1020"/>
  </r>
  <r>
    <n v="39147432"/>
    <n v="56"/>
    <s v="admin"/>
    <x v="1"/>
    <n v="0"/>
    <n v="1"/>
    <n v="0"/>
    <x v="1"/>
    <n v="92700"/>
    <s v="telephone"/>
    <n v="342"/>
    <n v="2"/>
    <s v="failure"/>
    <x v="0"/>
    <d v="2017-05-07T00:00:00"/>
    <s v="May"/>
    <s v="Sun"/>
    <x v="583"/>
  </r>
  <r>
    <n v="62997455"/>
    <n v="39"/>
    <s v="management"/>
    <x v="1"/>
    <n v="0"/>
    <n v="1"/>
    <n v="0"/>
    <x v="0"/>
    <n v="48400"/>
    <s v="cellular"/>
    <n v="258"/>
    <n v="6"/>
    <s v="failure"/>
    <x v="0"/>
    <d v="2017-05-07T00:00:00"/>
    <s v="May"/>
    <s v="Sun"/>
    <x v="461"/>
  </r>
  <r>
    <n v="73523190"/>
    <n v="38"/>
    <s v="services"/>
    <x v="0"/>
    <n v="0"/>
    <n v="1"/>
    <n v="0"/>
    <x v="1"/>
    <n v="18450"/>
    <s v="telephone"/>
    <n v="-1"/>
    <n v="0"/>
    <s v="unknown"/>
    <x v="0"/>
    <d v="2017-05-07T00:00:00"/>
    <s v="May"/>
    <s v="Sun"/>
    <x v="164"/>
  </r>
  <r>
    <n v="37565002"/>
    <n v="31"/>
    <s v="management"/>
    <x v="1"/>
    <n v="0"/>
    <n v="1"/>
    <n v="0"/>
    <x v="0"/>
    <n v="43700"/>
    <s v="cellular"/>
    <n v="170"/>
    <n v="2"/>
    <s v="failure"/>
    <x v="0"/>
    <d v="2017-05-07T00:00:00"/>
    <s v="May"/>
    <s v="Sun"/>
    <x v="16"/>
  </r>
  <r>
    <n v="62860389"/>
    <n v="37"/>
    <s v="self-employed"/>
    <x v="1"/>
    <n v="0"/>
    <n v="1"/>
    <n v="1"/>
    <x v="0"/>
    <n v="122050"/>
    <s v="cellular"/>
    <n v="-1"/>
    <n v="0"/>
    <s v="unknown"/>
    <x v="0"/>
    <d v="2017-05-07T00:00:00"/>
    <s v="May"/>
    <s v="Sun"/>
    <x v="315"/>
  </r>
  <r>
    <n v="67308655"/>
    <n v="29"/>
    <s v="admin"/>
    <x v="1"/>
    <n v="0"/>
    <n v="1"/>
    <n v="0"/>
    <x v="1"/>
    <n v="-9700"/>
    <s v="cellular"/>
    <n v="-1"/>
    <n v="0"/>
    <s v="unknown"/>
    <x v="0"/>
    <d v="2017-05-07T00:00:00"/>
    <s v="May"/>
    <s v="Sun"/>
    <x v="27"/>
  </r>
  <r>
    <n v="39910257"/>
    <n v="51"/>
    <s v="management"/>
    <x v="0"/>
    <n v="0"/>
    <n v="1"/>
    <n v="0"/>
    <x v="1"/>
    <n v="22050"/>
    <s v="cellular"/>
    <n v="167"/>
    <n v="2"/>
    <s v="other"/>
    <x v="0"/>
    <d v="2017-05-07T00:00:00"/>
    <s v="May"/>
    <s v="Sun"/>
    <x v="350"/>
  </r>
  <r>
    <n v="66650290"/>
    <n v="33"/>
    <s v="management"/>
    <x v="0"/>
    <n v="0"/>
    <n v="1"/>
    <n v="0"/>
    <x v="0"/>
    <n v="1450"/>
    <s v="cellular"/>
    <n v="-1"/>
    <n v="0"/>
    <s v="unknown"/>
    <x v="0"/>
    <d v="2017-05-07T00:00:00"/>
    <s v="May"/>
    <s v="Sun"/>
    <x v="1139"/>
  </r>
  <r>
    <n v="53730634"/>
    <n v="37"/>
    <s v="services"/>
    <x v="0"/>
    <n v="0"/>
    <n v="1"/>
    <n v="1"/>
    <x v="1"/>
    <n v="17150"/>
    <s v="cellular"/>
    <n v="304"/>
    <n v="7"/>
    <s v="failure"/>
    <x v="0"/>
    <d v="2017-05-07T00:00:00"/>
    <s v="May"/>
    <s v="Sun"/>
    <x v="188"/>
  </r>
  <r>
    <n v="64649015"/>
    <n v="27"/>
    <s v="blue-collar"/>
    <x v="0"/>
    <n v="0"/>
    <n v="1"/>
    <n v="0"/>
    <x v="1"/>
    <n v="12250"/>
    <s v="cellular"/>
    <n v="344"/>
    <n v="2"/>
    <s v="failure"/>
    <x v="0"/>
    <d v="2017-05-07T00:00:00"/>
    <s v="May"/>
    <s v="Sun"/>
    <x v="75"/>
  </r>
  <r>
    <n v="10995079"/>
    <n v="33"/>
    <s v="admin"/>
    <x v="0"/>
    <n v="0"/>
    <n v="1"/>
    <n v="0"/>
    <x v="1"/>
    <n v="-18500"/>
    <s v="cellular"/>
    <n v="345"/>
    <n v="1"/>
    <s v="failure"/>
    <x v="1"/>
    <d v="2017-05-07T00:00:00"/>
    <s v="May"/>
    <s v="Sun"/>
    <x v="0"/>
  </r>
  <r>
    <n v="71633987"/>
    <n v="29"/>
    <s v="admin"/>
    <x v="1"/>
    <n v="0"/>
    <n v="1"/>
    <n v="0"/>
    <x v="0"/>
    <n v="21100"/>
    <s v="cellular"/>
    <n v="363"/>
    <n v="1"/>
    <s v="failure"/>
    <x v="0"/>
    <d v="2017-05-07T00:00:00"/>
    <s v="May"/>
    <s v="Sun"/>
    <x v="516"/>
  </r>
  <r>
    <n v="38262327"/>
    <n v="25"/>
    <s v="entrepreneur"/>
    <x v="1"/>
    <n v="0"/>
    <n v="1"/>
    <n v="0"/>
    <x v="0"/>
    <n v="7000"/>
    <s v="cellular"/>
    <n v="-1"/>
    <n v="0"/>
    <s v="unknown"/>
    <x v="0"/>
    <d v="2017-05-07T00:00:00"/>
    <s v="May"/>
    <s v="Sun"/>
    <x v="29"/>
  </r>
  <r>
    <n v="25152535"/>
    <n v="35"/>
    <s v="technician"/>
    <x v="0"/>
    <n v="0"/>
    <n v="1"/>
    <n v="0"/>
    <x v="1"/>
    <n v="44150"/>
    <s v="cellular"/>
    <n v="351"/>
    <n v="1"/>
    <s v="failure"/>
    <x v="0"/>
    <d v="2017-05-07T00:00:00"/>
    <s v="May"/>
    <s v="Sun"/>
    <x v="447"/>
  </r>
  <r>
    <n v="18431094"/>
    <n v="47"/>
    <s v="services"/>
    <x v="0"/>
    <n v="0"/>
    <n v="1"/>
    <n v="0"/>
    <x v="1"/>
    <n v="81450"/>
    <s v="cellular"/>
    <n v="-1"/>
    <n v="0"/>
    <s v="unknown"/>
    <x v="0"/>
    <d v="2017-05-07T00:00:00"/>
    <s v="May"/>
    <s v="Sun"/>
    <x v="611"/>
  </r>
  <r>
    <n v="57736140"/>
    <n v="30"/>
    <s v="admin"/>
    <x v="0"/>
    <n v="0"/>
    <n v="1"/>
    <n v="0"/>
    <x v="0"/>
    <n v="20000"/>
    <s v="cellular"/>
    <n v="-1"/>
    <n v="0"/>
    <s v="unknown"/>
    <x v="0"/>
    <d v="2017-05-07T00:00:00"/>
    <s v="May"/>
    <s v="Sun"/>
    <x v="495"/>
  </r>
  <r>
    <n v="42424633"/>
    <n v="30"/>
    <s v="blue-collar"/>
    <x v="2"/>
    <n v="0"/>
    <n v="1"/>
    <n v="0"/>
    <x v="1"/>
    <n v="14600"/>
    <s v="cellular"/>
    <n v="335"/>
    <n v="5"/>
    <s v="other"/>
    <x v="0"/>
    <d v="2017-05-07T00:00:00"/>
    <s v="May"/>
    <s v="Sun"/>
    <x v="320"/>
  </r>
  <r>
    <n v="32010792"/>
    <n v="53"/>
    <s v="self-employed"/>
    <x v="0"/>
    <n v="0"/>
    <n v="1"/>
    <n v="0"/>
    <x v="0"/>
    <n v="8350"/>
    <s v="cellular"/>
    <n v="343"/>
    <n v="1"/>
    <s v="other"/>
    <x v="0"/>
    <d v="2017-05-07T00:00:00"/>
    <s v="May"/>
    <s v="Sun"/>
    <x v="531"/>
  </r>
  <r>
    <n v="23615689"/>
    <n v="31"/>
    <s v="services"/>
    <x v="2"/>
    <n v="0"/>
    <n v="1"/>
    <n v="0"/>
    <x v="3"/>
    <n v="22950"/>
    <s v="cellular"/>
    <n v="293"/>
    <n v="1"/>
    <s v="success"/>
    <x v="1"/>
    <d v="2017-05-07T00:00:00"/>
    <s v="May"/>
    <s v="Sun"/>
    <x v="388"/>
  </r>
  <r>
    <n v="17782014"/>
    <n v="30"/>
    <s v="technician"/>
    <x v="0"/>
    <n v="0"/>
    <n v="1"/>
    <n v="0"/>
    <x v="1"/>
    <n v="193750"/>
    <s v="cellular"/>
    <n v="338"/>
    <n v="2"/>
    <s v="other"/>
    <x v="0"/>
    <d v="2017-05-07T00:00:00"/>
    <s v="May"/>
    <s v="Sun"/>
    <x v="175"/>
  </r>
  <r>
    <n v="89139163"/>
    <n v="34"/>
    <s v="blue-collar"/>
    <x v="2"/>
    <n v="0"/>
    <n v="1"/>
    <n v="0"/>
    <x v="1"/>
    <n v="-6550"/>
    <s v="cellular"/>
    <n v="356"/>
    <n v="1"/>
    <s v="failure"/>
    <x v="0"/>
    <d v="2017-05-07T00:00:00"/>
    <s v="May"/>
    <s v="Sun"/>
    <x v="64"/>
  </r>
  <r>
    <n v="88509387"/>
    <n v="56"/>
    <s v="blue-collar"/>
    <x v="0"/>
    <n v="0"/>
    <n v="1"/>
    <n v="0"/>
    <x v="1"/>
    <n v="23550"/>
    <s v="cellular"/>
    <n v="342"/>
    <n v="2"/>
    <s v="failure"/>
    <x v="0"/>
    <d v="2017-05-07T00:00:00"/>
    <s v="May"/>
    <s v="Sun"/>
    <x v="188"/>
  </r>
  <r>
    <n v="77039701"/>
    <n v="35"/>
    <s v="blue-collar"/>
    <x v="0"/>
    <n v="0"/>
    <n v="1"/>
    <n v="0"/>
    <x v="1"/>
    <n v="0"/>
    <s v="cellular"/>
    <n v="360"/>
    <n v="2"/>
    <s v="failure"/>
    <x v="0"/>
    <d v="2017-05-07T00:00:00"/>
    <s v="May"/>
    <s v="Sun"/>
    <x v="273"/>
  </r>
  <r>
    <n v="18405544"/>
    <n v="35"/>
    <s v="technician"/>
    <x v="2"/>
    <n v="0"/>
    <n v="1"/>
    <n v="1"/>
    <x v="1"/>
    <n v="2200"/>
    <s v="cellular"/>
    <n v="167"/>
    <n v="2"/>
    <s v="failure"/>
    <x v="0"/>
    <d v="2017-05-07T00:00:00"/>
    <s v="May"/>
    <s v="Sun"/>
    <x v="325"/>
  </r>
  <r>
    <n v="11612813"/>
    <n v="43"/>
    <s v="admin"/>
    <x v="0"/>
    <n v="0"/>
    <n v="1"/>
    <n v="0"/>
    <x v="1"/>
    <n v="27200"/>
    <s v="cellular"/>
    <n v="-1"/>
    <n v="0"/>
    <s v="unknown"/>
    <x v="0"/>
    <d v="2017-05-07T00:00:00"/>
    <s v="May"/>
    <s v="Sun"/>
    <x v="264"/>
  </r>
  <r>
    <n v="86800442"/>
    <n v="34"/>
    <s v="management"/>
    <x v="0"/>
    <n v="0"/>
    <n v="1"/>
    <n v="0"/>
    <x v="0"/>
    <n v="74750"/>
    <s v="cellular"/>
    <n v="-1"/>
    <n v="0"/>
    <s v="unknown"/>
    <x v="0"/>
    <d v="2017-05-07T00:00:00"/>
    <s v="May"/>
    <s v="Sun"/>
    <x v="8"/>
  </r>
  <r>
    <n v="33505392"/>
    <n v="40"/>
    <s v="blue-collar"/>
    <x v="1"/>
    <n v="0"/>
    <n v="1"/>
    <n v="0"/>
    <x v="1"/>
    <n v="16100"/>
    <s v="cellular"/>
    <n v="-1"/>
    <n v="0"/>
    <s v="unknown"/>
    <x v="0"/>
    <d v="2017-05-07T00:00:00"/>
    <s v="May"/>
    <s v="Sun"/>
    <x v="180"/>
  </r>
  <r>
    <n v="33165087"/>
    <n v="34"/>
    <s v="management"/>
    <x v="1"/>
    <n v="0"/>
    <n v="0"/>
    <n v="0"/>
    <x v="0"/>
    <n v="130350"/>
    <s v="cellular"/>
    <n v="336"/>
    <n v="12"/>
    <s v="other"/>
    <x v="0"/>
    <d v="2017-05-07T00:00:00"/>
    <s v="May"/>
    <s v="Sun"/>
    <x v="144"/>
  </r>
  <r>
    <n v="15049932"/>
    <n v="40"/>
    <s v="services"/>
    <x v="2"/>
    <n v="0"/>
    <n v="1"/>
    <n v="0"/>
    <x v="3"/>
    <n v="200"/>
    <s v="cellular"/>
    <n v="-1"/>
    <n v="0"/>
    <s v="unknown"/>
    <x v="0"/>
    <d v="2017-05-07T00:00:00"/>
    <s v="May"/>
    <s v="Sun"/>
    <x v="163"/>
  </r>
  <r>
    <n v="16341710"/>
    <n v="43"/>
    <s v="admin"/>
    <x v="0"/>
    <n v="0"/>
    <n v="1"/>
    <n v="0"/>
    <x v="1"/>
    <n v="1200"/>
    <s v="cellular"/>
    <n v="357"/>
    <n v="2"/>
    <s v="other"/>
    <x v="0"/>
    <d v="2017-05-07T00:00:00"/>
    <s v="May"/>
    <s v="Sun"/>
    <x v="366"/>
  </r>
  <r>
    <n v="22304753"/>
    <n v="27"/>
    <s v="services"/>
    <x v="0"/>
    <n v="0"/>
    <n v="1"/>
    <n v="0"/>
    <x v="1"/>
    <n v="2900"/>
    <s v="cellular"/>
    <n v="337"/>
    <n v="2"/>
    <s v="other"/>
    <x v="0"/>
    <d v="2017-05-07T00:00:00"/>
    <s v="May"/>
    <s v="Sun"/>
    <x v="344"/>
  </r>
  <r>
    <n v="64221749"/>
    <n v="54"/>
    <s v="management"/>
    <x v="2"/>
    <n v="0"/>
    <n v="1"/>
    <n v="0"/>
    <x v="1"/>
    <n v="15000"/>
    <s v="cellular"/>
    <n v="168"/>
    <n v="2"/>
    <s v="success"/>
    <x v="0"/>
    <d v="2017-05-07T00:00:00"/>
    <s v="May"/>
    <s v="Sun"/>
    <x v="513"/>
  </r>
  <r>
    <n v="61597957"/>
    <n v="33"/>
    <s v="services"/>
    <x v="1"/>
    <n v="0"/>
    <n v="1"/>
    <n v="0"/>
    <x v="1"/>
    <n v="82300"/>
    <s v="telephone"/>
    <n v="-1"/>
    <n v="0"/>
    <s v="unknown"/>
    <x v="0"/>
    <d v="2017-05-07T00:00:00"/>
    <s v="May"/>
    <s v="Sun"/>
    <x v="641"/>
  </r>
  <r>
    <n v="43965906"/>
    <n v="32"/>
    <s v="technician"/>
    <x v="1"/>
    <n v="0"/>
    <n v="0"/>
    <n v="0"/>
    <x v="0"/>
    <n v="3450"/>
    <s v="cellular"/>
    <n v="357"/>
    <n v="3"/>
    <s v="other"/>
    <x v="0"/>
    <d v="2017-05-07T00:00:00"/>
    <s v="May"/>
    <s v="Sun"/>
    <x v="249"/>
  </r>
  <r>
    <n v="60480020"/>
    <n v="32"/>
    <s v="technician"/>
    <x v="1"/>
    <n v="0"/>
    <n v="1"/>
    <n v="1"/>
    <x v="0"/>
    <n v="25700"/>
    <s v="cellular"/>
    <n v="168"/>
    <n v="1"/>
    <s v="failure"/>
    <x v="0"/>
    <d v="2017-05-07T00:00:00"/>
    <s v="May"/>
    <s v="Sun"/>
    <x v="53"/>
  </r>
  <r>
    <n v="84355730"/>
    <n v="33"/>
    <s v="blue-collar"/>
    <x v="1"/>
    <n v="0"/>
    <n v="1"/>
    <n v="0"/>
    <x v="1"/>
    <n v="19050"/>
    <s v="cellular"/>
    <n v="-1"/>
    <n v="0"/>
    <s v="unknown"/>
    <x v="0"/>
    <d v="2017-05-07T00:00:00"/>
    <s v="May"/>
    <s v="Sun"/>
    <x v="1498"/>
  </r>
  <r>
    <n v="61831960"/>
    <n v="26"/>
    <s v="unknown"/>
    <x v="2"/>
    <n v="0"/>
    <n v="1"/>
    <n v="0"/>
    <x v="1"/>
    <n v="-14750"/>
    <s v="cellular"/>
    <n v="-1"/>
    <n v="0"/>
    <s v="unknown"/>
    <x v="0"/>
    <d v="2017-05-07T00:00:00"/>
    <s v="May"/>
    <s v="Sun"/>
    <x v="924"/>
  </r>
  <r>
    <n v="64995292"/>
    <n v="36"/>
    <s v="management"/>
    <x v="1"/>
    <n v="0"/>
    <n v="1"/>
    <n v="0"/>
    <x v="0"/>
    <n v="13000"/>
    <s v="cellular"/>
    <n v="-1"/>
    <n v="0"/>
    <s v="unknown"/>
    <x v="0"/>
    <d v="2017-05-07T00:00:00"/>
    <s v="May"/>
    <s v="Sun"/>
    <x v="501"/>
  </r>
  <r>
    <n v="71648389"/>
    <n v="34"/>
    <s v="technician"/>
    <x v="1"/>
    <n v="0"/>
    <n v="0"/>
    <n v="0"/>
    <x v="1"/>
    <n v="2450"/>
    <s v="cellular"/>
    <n v="351"/>
    <n v="1"/>
    <s v="failure"/>
    <x v="0"/>
    <d v="2017-05-07T00:00:00"/>
    <s v="May"/>
    <s v="Sun"/>
    <x v="278"/>
  </r>
  <r>
    <n v="78654583"/>
    <n v="32"/>
    <s v="services"/>
    <x v="0"/>
    <n v="0"/>
    <n v="1"/>
    <n v="1"/>
    <x v="1"/>
    <n v="21300"/>
    <s v="cellular"/>
    <n v="339"/>
    <n v="1"/>
    <s v="other"/>
    <x v="0"/>
    <d v="2017-05-07T00:00:00"/>
    <s v="May"/>
    <s v="Sun"/>
    <x v="422"/>
  </r>
  <r>
    <n v="66790594"/>
    <n v="37"/>
    <s v="management"/>
    <x v="2"/>
    <n v="0"/>
    <n v="1"/>
    <n v="0"/>
    <x v="0"/>
    <n v="32050"/>
    <s v="cellular"/>
    <n v="-1"/>
    <n v="0"/>
    <s v="unknown"/>
    <x v="0"/>
    <d v="2017-05-07T00:00:00"/>
    <s v="May"/>
    <s v="Sun"/>
    <x v="183"/>
  </r>
  <r>
    <n v="65906926"/>
    <n v="30"/>
    <s v="admin"/>
    <x v="1"/>
    <n v="0"/>
    <n v="1"/>
    <n v="0"/>
    <x v="1"/>
    <n v="11100"/>
    <s v="cellular"/>
    <n v="-1"/>
    <n v="0"/>
    <s v="unknown"/>
    <x v="0"/>
    <d v="2017-05-07T00:00:00"/>
    <s v="May"/>
    <s v="Sun"/>
    <x v="634"/>
  </r>
  <r>
    <n v="69259994"/>
    <n v="32"/>
    <s v="blue-collar"/>
    <x v="1"/>
    <n v="0"/>
    <n v="1"/>
    <n v="0"/>
    <x v="1"/>
    <n v="64550"/>
    <s v="cellular"/>
    <n v="293"/>
    <n v="1"/>
    <s v="failure"/>
    <x v="0"/>
    <d v="2017-05-07T00:00:00"/>
    <s v="May"/>
    <s v="Sun"/>
    <x v="495"/>
  </r>
  <r>
    <n v="31244773"/>
    <n v="50"/>
    <s v="entrepreneur"/>
    <x v="0"/>
    <n v="0"/>
    <n v="1"/>
    <n v="1"/>
    <x v="1"/>
    <n v="40300"/>
    <s v="cellular"/>
    <n v="297"/>
    <n v="2"/>
    <s v="other"/>
    <x v="0"/>
    <d v="2017-05-07T00:00:00"/>
    <s v="May"/>
    <s v="Sun"/>
    <x v="65"/>
  </r>
  <r>
    <n v="85560625"/>
    <n v="26"/>
    <s v="management"/>
    <x v="1"/>
    <n v="0"/>
    <n v="1"/>
    <n v="0"/>
    <x v="0"/>
    <n v="5700"/>
    <s v="cellular"/>
    <n v="-1"/>
    <n v="0"/>
    <s v="unknown"/>
    <x v="1"/>
    <d v="2017-05-07T00:00:00"/>
    <s v="May"/>
    <s v="Sun"/>
    <x v="658"/>
  </r>
  <r>
    <n v="15159596"/>
    <n v="36"/>
    <s v="management"/>
    <x v="0"/>
    <n v="0"/>
    <n v="1"/>
    <n v="0"/>
    <x v="1"/>
    <n v="19800"/>
    <s v="cellular"/>
    <n v="-1"/>
    <n v="0"/>
    <s v="unknown"/>
    <x v="0"/>
    <d v="2017-05-07T00:00:00"/>
    <s v="May"/>
    <s v="Sun"/>
    <x v="484"/>
  </r>
  <r>
    <n v="60338475"/>
    <n v="30"/>
    <s v="blue-collar"/>
    <x v="1"/>
    <n v="0"/>
    <n v="1"/>
    <n v="0"/>
    <x v="1"/>
    <n v="47950"/>
    <s v="cellular"/>
    <n v="-1"/>
    <n v="0"/>
    <s v="unknown"/>
    <x v="0"/>
    <d v="2017-05-07T00:00:00"/>
    <s v="May"/>
    <s v="Sun"/>
    <x v="605"/>
  </r>
  <r>
    <n v="49091251"/>
    <n v="39"/>
    <s v="blue-collar"/>
    <x v="0"/>
    <n v="0"/>
    <n v="1"/>
    <n v="0"/>
    <x v="1"/>
    <n v="-10950"/>
    <s v="cellular"/>
    <n v="-1"/>
    <n v="0"/>
    <s v="unknown"/>
    <x v="0"/>
    <d v="2017-05-07T00:00:00"/>
    <s v="May"/>
    <s v="Sun"/>
    <x v="113"/>
  </r>
  <r>
    <n v="77818180"/>
    <n v="42"/>
    <s v="blue-collar"/>
    <x v="0"/>
    <n v="0"/>
    <n v="1"/>
    <n v="0"/>
    <x v="3"/>
    <n v="73050"/>
    <s v="cellular"/>
    <n v="170"/>
    <n v="3"/>
    <s v="failure"/>
    <x v="1"/>
    <d v="2017-05-07T00:00:00"/>
    <s v="May"/>
    <s v="Sun"/>
    <x v="647"/>
  </r>
  <r>
    <n v="40712948"/>
    <n v="34"/>
    <s v="management"/>
    <x v="2"/>
    <n v="0"/>
    <n v="1"/>
    <n v="0"/>
    <x v="0"/>
    <n v="4700"/>
    <s v="cellular"/>
    <n v="-1"/>
    <n v="0"/>
    <s v="unknown"/>
    <x v="0"/>
    <d v="2017-05-07T00:00:00"/>
    <s v="May"/>
    <s v="Sun"/>
    <x v="287"/>
  </r>
  <r>
    <n v="19306536"/>
    <n v="38"/>
    <s v="technician"/>
    <x v="1"/>
    <n v="0"/>
    <n v="1"/>
    <n v="0"/>
    <x v="0"/>
    <n v="8900"/>
    <s v="cellular"/>
    <n v="351"/>
    <n v="1"/>
    <s v="failure"/>
    <x v="0"/>
    <d v="2017-05-07T00:00:00"/>
    <s v="May"/>
    <s v="Sun"/>
    <x v="377"/>
  </r>
  <r>
    <n v="29826897"/>
    <n v="27"/>
    <s v="technician"/>
    <x v="1"/>
    <n v="0"/>
    <n v="1"/>
    <n v="0"/>
    <x v="1"/>
    <n v="-10550"/>
    <s v="cellular"/>
    <n v="349"/>
    <n v="3"/>
    <s v="failure"/>
    <x v="0"/>
    <d v="2017-05-07T00:00:00"/>
    <s v="May"/>
    <s v="Sun"/>
    <x v="147"/>
  </r>
  <r>
    <n v="73456252"/>
    <n v="44"/>
    <s v="blue-collar"/>
    <x v="0"/>
    <n v="0"/>
    <n v="1"/>
    <n v="0"/>
    <x v="3"/>
    <n v="6700"/>
    <s v="cellular"/>
    <n v="-1"/>
    <n v="0"/>
    <s v="unknown"/>
    <x v="0"/>
    <d v="2017-05-07T00:00:00"/>
    <s v="May"/>
    <s v="Sun"/>
    <x v="213"/>
  </r>
  <r>
    <n v="48951925"/>
    <n v="38"/>
    <s v="admin"/>
    <x v="2"/>
    <n v="0"/>
    <n v="1"/>
    <n v="0"/>
    <x v="1"/>
    <n v="33650"/>
    <s v="cellular"/>
    <n v="170"/>
    <n v="3"/>
    <s v="other"/>
    <x v="0"/>
    <d v="2017-05-07T00:00:00"/>
    <s v="May"/>
    <s v="Sun"/>
    <x v="734"/>
  </r>
  <r>
    <n v="60117457"/>
    <n v="32"/>
    <s v="technician"/>
    <x v="1"/>
    <n v="0"/>
    <n v="1"/>
    <n v="0"/>
    <x v="1"/>
    <n v="6450"/>
    <s v="cellular"/>
    <n v="-1"/>
    <n v="0"/>
    <s v="unknown"/>
    <x v="0"/>
    <d v="2017-05-07T00:00:00"/>
    <s v="May"/>
    <s v="Sun"/>
    <x v="60"/>
  </r>
  <r>
    <n v="25319833"/>
    <n v="37"/>
    <s v="management"/>
    <x v="0"/>
    <n v="0"/>
    <n v="1"/>
    <n v="0"/>
    <x v="0"/>
    <n v="45000"/>
    <s v="cellular"/>
    <n v="357"/>
    <n v="2"/>
    <s v="failure"/>
    <x v="0"/>
    <d v="2017-05-07T00:00:00"/>
    <s v="May"/>
    <s v="Sun"/>
    <x v="63"/>
  </r>
  <r>
    <n v="87755053"/>
    <n v="38"/>
    <s v="blue-collar"/>
    <x v="1"/>
    <n v="0"/>
    <n v="1"/>
    <n v="0"/>
    <x v="1"/>
    <n v="243000"/>
    <s v="cellular"/>
    <n v="-1"/>
    <n v="0"/>
    <s v="unknown"/>
    <x v="0"/>
    <d v="2017-05-07T00:00:00"/>
    <s v="May"/>
    <s v="Sun"/>
    <x v="302"/>
  </r>
  <r>
    <n v="59676655"/>
    <n v="33"/>
    <s v="self-employed"/>
    <x v="1"/>
    <n v="0"/>
    <n v="1"/>
    <n v="0"/>
    <x v="0"/>
    <n v="27200"/>
    <s v="cellular"/>
    <n v="-1"/>
    <n v="0"/>
    <s v="unknown"/>
    <x v="0"/>
    <d v="2017-05-07T00:00:00"/>
    <s v="May"/>
    <s v="Sun"/>
    <x v="63"/>
  </r>
  <r>
    <n v="68999390"/>
    <n v="32"/>
    <s v="technician"/>
    <x v="1"/>
    <n v="0"/>
    <n v="1"/>
    <n v="1"/>
    <x v="1"/>
    <n v="60500"/>
    <s v="cellular"/>
    <n v="344"/>
    <n v="4"/>
    <s v="failure"/>
    <x v="0"/>
    <d v="2017-05-07T00:00:00"/>
    <s v="May"/>
    <s v="Sun"/>
    <x v="239"/>
  </r>
  <r>
    <n v="48576922"/>
    <n v="40"/>
    <s v="entrepreneur"/>
    <x v="0"/>
    <n v="0"/>
    <n v="0"/>
    <n v="0"/>
    <x v="0"/>
    <n v="-8200"/>
    <s v="cellular"/>
    <n v="-1"/>
    <n v="0"/>
    <s v="unknown"/>
    <x v="0"/>
    <d v="2017-05-07T00:00:00"/>
    <s v="May"/>
    <s v="Sun"/>
    <x v="390"/>
  </r>
  <r>
    <n v="18795057"/>
    <n v="45"/>
    <s v="management"/>
    <x v="0"/>
    <n v="0"/>
    <n v="1"/>
    <n v="0"/>
    <x v="0"/>
    <n v="51650"/>
    <s v="cellular"/>
    <n v="357"/>
    <n v="1"/>
    <s v="failure"/>
    <x v="0"/>
    <d v="2017-05-07T00:00:00"/>
    <s v="May"/>
    <s v="Sun"/>
    <x v="214"/>
  </r>
  <r>
    <n v="46129361"/>
    <n v="28"/>
    <s v="blue-collar"/>
    <x v="0"/>
    <n v="0"/>
    <n v="1"/>
    <n v="0"/>
    <x v="1"/>
    <n v="12550"/>
    <s v="cellular"/>
    <n v="-1"/>
    <n v="0"/>
    <s v="unknown"/>
    <x v="0"/>
    <d v="2017-05-07T00:00:00"/>
    <s v="May"/>
    <s v="Sun"/>
    <x v="810"/>
  </r>
  <r>
    <n v="80047317"/>
    <n v="35"/>
    <s v="blue-collar"/>
    <x v="1"/>
    <n v="0"/>
    <n v="1"/>
    <n v="1"/>
    <x v="3"/>
    <n v="57350"/>
    <s v="telephone"/>
    <n v="-1"/>
    <n v="0"/>
    <s v="unknown"/>
    <x v="0"/>
    <d v="2017-05-07T00:00:00"/>
    <s v="May"/>
    <s v="Sun"/>
    <x v="111"/>
  </r>
  <r>
    <n v="85704128"/>
    <n v="34"/>
    <s v="services"/>
    <x v="1"/>
    <n v="0"/>
    <n v="1"/>
    <n v="0"/>
    <x v="1"/>
    <n v="-1900"/>
    <s v="cellular"/>
    <n v="-1"/>
    <n v="0"/>
    <s v="unknown"/>
    <x v="0"/>
    <d v="2017-05-07T00:00:00"/>
    <s v="May"/>
    <s v="Sun"/>
    <x v="131"/>
  </r>
  <r>
    <n v="38953506"/>
    <n v="24"/>
    <s v="blue-collar"/>
    <x v="1"/>
    <n v="0"/>
    <n v="1"/>
    <n v="0"/>
    <x v="1"/>
    <n v="341850"/>
    <s v="cellular"/>
    <n v="-1"/>
    <n v="0"/>
    <s v="unknown"/>
    <x v="0"/>
    <d v="2017-05-07T00:00:00"/>
    <s v="May"/>
    <s v="Sun"/>
    <x v="282"/>
  </r>
  <r>
    <n v="61107230"/>
    <n v="28"/>
    <s v="services"/>
    <x v="1"/>
    <n v="0"/>
    <n v="1"/>
    <n v="0"/>
    <x v="1"/>
    <n v="316600"/>
    <s v="telephone"/>
    <n v="343"/>
    <n v="4"/>
    <s v="failure"/>
    <x v="0"/>
    <d v="2017-05-07T00:00:00"/>
    <s v="May"/>
    <s v="Sun"/>
    <x v="155"/>
  </r>
  <r>
    <n v="56585906"/>
    <n v="35"/>
    <s v="blue-collar"/>
    <x v="1"/>
    <n v="1"/>
    <n v="1"/>
    <n v="1"/>
    <x v="1"/>
    <n v="-8850"/>
    <s v="cellular"/>
    <n v="-1"/>
    <n v="0"/>
    <s v="unknown"/>
    <x v="0"/>
    <d v="2017-05-07T00:00:00"/>
    <s v="May"/>
    <s v="Sun"/>
    <x v="171"/>
  </r>
  <r>
    <n v="54975489"/>
    <n v="36"/>
    <s v="entrepreneur"/>
    <x v="0"/>
    <n v="0"/>
    <n v="1"/>
    <n v="0"/>
    <x v="0"/>
    <n v="14000"/>
    <s v="cellular"/>
    <n v="351"/>
    <n v="1"/>
    <s v="failure"/>
    <x v="0"/>
    <d v="2017-05-07T00:00:00"/>
    <s v="May"/>
    <s v="Sun"/>
    <x v="301"/>
  </r>
  <r>
    <n v="84858126"/>
    <n v="41"/>
    <s v="management"/>
    <x v="0"/>
    <n v="0"/>
    <n v="1"/>
    <n v="0"/>
    <x v="3"/>
    <n v="36650"/>
    <s v="cellular"/>
    <n v="335"/>
    <n v="7"/>
    <s v="failure"/>
    <x v="0"/>
    <d v="2017-05-07T00:00:00"/>
    <s v="May"/>
    <s v="Sun"/>
    <x v="425"/>
  </r>
  <r>
    <n v="46389561"/>
    <n v="41"/>
    <s v="services"/>
    <x v="1"/>
    <n v="0"/>
    <n v="1"/>
    <n v="0"/>
    <x v="3"/>
    <n v="295350"/>
    <s v="cellular"/>
    <n v="167"/>
    <n v="5"/>
    <s v="failure"/>
    <x v="0"/>
    <d v="2017-05-07T00:00:00"/>
    <s v="May"/>
    <s v="Sun"/>
    <x v="4"/>
  </r>
  <r>
    <n v="68701736"/>
    <n v="36"/>
    <s v="admin"/>
    <x v="1"/>
    <n v="0"/>
    <n v="1"/>
    <n v="1"/>
    <x v="1"/>
    <n v="0"/>
    <s v="telephone"/>
    <n v="168"/>
    <n v="3"/>
    <s v="failure"/>
    <x v="0"/>
    <d v="2017-05-07T00:00:00"/>
    <s v="May"/>
    <s v="Sun"/>
    <x v="144"/>
  </r>
  <r>
    <n v="52011499"/>
    <n v="36"/>
    <s v="management"/>
    <x v="1"/>
    <n v="0"/>
    <n v="1"/>
    <n v="1"/>
    <x v="0"/>
    <n v="-33950"/>
    <s v="cellular"/>
    <n v="93"/>
    <n v="1"/>
    <s v="failure"/>
    <x v="0"/>
    <d v="2017-05-07T00:00:00"/>
    <s v="May"/>
    <s v="Sun"/>
    <x v="25"/>
  </r>
  <r>
    <n v="60775005"/>
    <n v="31"/>
    <s v="self-employed"/>
    <x v="0"/>
    <n v="0"/>
    <n v="1"/>
    <n v="0"/>
    <x v="0"/>
    <n v="12950"/>
    <s v="cellular"/>
    <n v="-1"/>
    <n v="0"/>
    <s v="unknown"/>
    <x v="0"/>
    <d v="2017-05-07T00:00:00"/>
    <s v="May"/>
    <s v="Sun"/>
    <x v="406"/>
  </r>
  <r>
    <n v="28860505"/>
    <n v="40"/>
    <s v="admin"/>
    <x v="1"/>
    <n v="0"/>
    <n v="1"/>
    <n v="0"/>
    <x v="1"/>
    <n v="8900"/>
    <s v="cellular"/>
    <n v="-1"/>
    <n v="0"/>
    <s v="unknown"/>
    <x v="0"/>
    <d v="2017-05-07T00:00:00"/>
    <s v="May"/>
    <s v="Sun"/>
    <x v="102"/>
  </r>
  <r>
    <n v="78107444"/>
    <n v="31"/>
    <s v="blue-collar"/>
    <x v="1"/>
    <n v="0"/>
    <n v="1"/>
    <n v="0"/>
    <x v="2"/>
    <n v="23050"/>
    <s v="cellular"/>
    <n v="-1"/>
    <n v="0"/>
    <s v="unknown"/>
    <x v="0"/>
    <d v="2017-05-07T00:00:00"/>
    <s v="May"/>
    <s v="Sun"/>
    <x v="550"/>
  </r>
  <r>
    <n v="54707160"/>
    <n v="45"/>
    <s v="entrepreneur"/>
    <x v="0"/>
    <n v="0"/>
    <n v="1"/>
    <n v="0"/>
    <x v="0"/>
    <n v="184450"/>
    <s v="cellular"/>
    <n v="169"/>
    <n v="5"/>
    <s v="failure"/>
    <x v="0"/>
    <d v="2017-05-07T00:00:00"/>
    <s v="May"/>
    <s v="Sun"/>
    <x v="770"/>
  </r>
  <r>
    <n v="67784929"/>
    <n v="58"/>
    <s v="retired"/>
    <x v="0"/>
    <n v="0"/>
    <n v="1"/>
    <n v="0"/>
    <x v="1"/>
    <n v="-16200"/>
    <s v="cellular"/>
    <n v="-1"/>
    <n v="0"/>
    <s v="unknown"/>
    <x v="0"/>
    <d v="2017-05-07T00:00:00"/>
    <s v="May"/>
    <s v="Sun"/>
    <x v="234"/>
  </r>
  <r>
    <n v="62268872"/>
    <n v="33"/>
    <s v="admin"/>
    <x v="1"/>
    <n v="0"/>
    <n v="1"/>
    <n v="0"/>
    <x v="0"/>
    <n v="23750"/>
    <s v="cellular"/>
    <n v="-1"/>
    <n v="0"/>
    <s v="unknown"/>
    <x v="1"/>
    <d v="2017-05-07T00:00:00"/>
    <s v="May"/>
    <s v="Sun"/>
    <x v="1170"/>
  </r>
  <r>
    <n v="27866190"/>
    <n v="39"/>
    <s v="management"/>
    <x v="0"/>
    <n v="0"/>
    <n v="1"/>
    <n v="0"/>
    <x v="0"/>
    <n v="150"/>
    <s v="cellular"/>
    <n v="170"/>
    <n v="1"/>
    <s v="failure"/>
    <x v="0"/>
    <d v="2017-05-07T00:00:00"/>
    <s v="May"/>
    <s v="Sun"/>
    <x v="1409"/>
  </r>
  <r>
    <n v="28751385"/>
    <n v="33"/>
    <s v="blue-collar"/>
    <x v="0"/>
    <n v="0"/>
    <n v="1"/>
    <n v="0"/>
    <x v="3"/>
    <n v="24700"/>
    <s v="cellular"/>
    <n v="346"/>
    <n v="2"/>
    <s v="failure"/>
    <x v="0"/>
    <d v="2017-05-07T00:00:00"/>
    <s v="May"/>
    <s v="Sun"/>
    <x v="70"/>
  </r>
  <r>
    <n v="61613054"/>
    <n v="30"/>
    <s v="admin"/>
    <x v="0"/>
    <n v="0"/>
    <n v="1"/>
    <n v="0"/>
    <x v="1"/>
    <n v="9350"/>
    <s v="cellular"/>
    <n v="170"/>
    <n v="1"/>
    <s v="failure"/>
    <x v="0"/>
    <d v="2017-05-07T00:00:00"/>
    <s v="May"/>
    <s v="Sun"/>
    <x v="112"/>
  </r>
  <r>
    <n v="51936968"/>
    <n v="47"/>
    <s v="management"/>
    <x v="1"/>
    <n v="0"/>
    <n v="1"/>
    <n v="0"/>
    <x v="0"/>
    <n v="35700"/>
    <s v="cellular"/>
    <n v="-1"/>
    <n v="0"/>
    <s v="unknown"/>
    <x v="0"/>
    <d v="2017-05-07T00:00:00"/>
    <s v="May"/>
    <s v="Sun"/>
    <x v="692"/>
  </r>
  <r>
    <n v="25506661"/>
    <n v="42"/>
    <s v="management"/>
    <x v="0"/>
    <n v="0"/>
    <n v="1"/>
    <n v="0"/>
    <x v="0"/>
    <n v="71750"/>
    <s v="cellular"/>
    <n v="-1"/>
    <n v="0"/>
    <s v="unknown"/>
    <x v="1"/>
    <d v="2017-05-07T00:00:00"/>
    <s v="May"/>
    <s v="Sun"/>
    <x v="1251"/>
  </r>
  <r>
    <n v="45150360"/>
    <n v="48"/>
    <s v="admin"/>
    <x v="0"/>
    <n v="0"/>
    <n v="1"/>
    <n v="0"/>
    <x v="1"/>
    <n v="-1500"/>
    <s v="cellular"/>
    <n v="-1"/>
    <n v="0"/>
    <s v="unknown"/>
    <x v="0"/>
    <d v="2017-05-07T00:00:00"/>
    <s v="May"/>
    <s v="Sun"/>
    <x v="199"/>
  </r>
  <r>
    <n v="19694487"/>
    <n v="39"/>
    <s v="blue-collar"/>
    <x v="0"/>
    <n v="0"/>
    <n v="1"/>
    <n v="0"/>
    <x v="1"/>
    <n v="0"/>
    <s v="cellular"/>
    <n v="7"/>
    <n v="2"/>
    <s v="failure"/>
    <x v="0"/>
    <d v="2017-05-07T00:00:00"/>
    <s v="May"/>
    <s v="Sun"/>
    <x v="470"/>
  </r>
  <r>
    <n v="44326781"/>
    <n v="41"/>
    <s v="technician"/>
    <x v="1"/>
    <n v="0"/>
    <n v="1"/>
    <n v="0"/>
    <x v="1"/>
    <n v="1600"/>
    <s v="cellular"/>
    <n v="-1"/>
    <n v="0"/>
    <s v="unknown"/>
    <x v="0"/>
    <d v="2017-05-07T00:00:00"/>
    <s v="May"/>
    <s v="Sun"/>
    <x v="402"/>
  </r>
  <r>
    <n v="40006161"/>
    <n v="36"/>
    <s v="management"/>
    <x v="1"/>
    <n v="0"/>
    <n v="1"/>
    <n v="0"/>
    <x v="0"/>
    <n v="200"/>
    <s v="cellular"/>
    <n v="342"/>
    <n v="1"/>
    <s v="failure"/>
    <x v="1"/>
    <d v="2017-05-07T00:00:00"/>
    <s v="May"/>
    <s v="Sun"/>
    <x v="798"/>
  </r>
  <r>
    <n v="70017151"/>
    <n v="35"/>
    <s v="management"/>
    <x v="1"/>
    <n v="0"/>
    <n v="1"/>
    <n v="1"/>
    <x v="0"/>
    <n v="80900"/>
    <s v="cellular"/>
    <n v="-1"/>
    <n v="0"/>
    <s v="unknown"/>
    <x v="1"/>
    <d v="2017-05-07T00:00:00"/>
    <s v="May"/>
    <s v="Sun"/>
    <x v="889"/>
  </r>
  <r>
    <n v="20145427"/>
    <n v="35"/>
    <s v="services"/>
    <x v="1"/>
    <n v="0"/>
    <n v="1"/>
    <n v="0"/>
    <x v="1"/>
    <n v="27200"/>
    <s v="cellular"/>
    <n v="345"/>
    <n v="2"/>
    <s v="failure"/>
    <x v="0"/>
    <d v="2017-05-07T00:00:00"/>
    <s v="May"/>
    <s v="Sun"/>
    <x v="57"/>
  </r>
  <r>
    <n v="71115839"/>
    <n v="27"/>
    <s v="technician"/>
    <x v="1"/>
    <n v="0"/>
    <n v="1"/>
    <n v="1"/>
    <x v="1"/>
    <n v="45250"/>
    <s v="cellular"/>
    <n v="-1"/>
    <n v="0"/>
    <s v="unknown"/>
    <x v="0"/>
    <d v="2017-05-07T00:00:00"/>
    <s v="May"/>
    <s v="Sun"/>
    <x v="387"/>
  </r>
  <r>
    <n v="61788849"/>
    <n v="39"/>
    <s v="management"/>
    <x v="1"/>
    <n v="0"/>
    <n v="1"/>
    <n v="0"/>
    <x v="0"/>
    <n v="211950"/>
    <s v="cellular"/>
    <n v="-1"/>
    <n v="0"/>
    <s v="unknown"/>
    <x v="0"/>
    <d v="2017-05-07T00:00:00"/>
    <s v="May"/>
    <s v="Sun"/>
    <x v="142"/>
  </r>
  <r>
    <n v="87233867"/>
    <n v="44"/>
    <s v="blue-collar"/>
    <x v="2"/>
    <n v="0"/>
    <n v="1"/>
    <n v="0"/>
    <x v="3"/>
    <n v="-2850"/>
    <s v="cellular"/>
    <n v="356"/>
    <n v="2"/>
    <s v="failure"/>
    <x v="0"/>
    <d v="2017-05-07T00:00:00"/>
    <s v="May"/>
    <s v="Sun"/>
    <x v="351"/>
  </r>
  <r>
    <n v="46607481"/>
    <n v="38"/>
    <s v="entrepreneur"/>
    <x v="0"/>
    <n v="0"/>
    <n v="1"/>
    <n v="0"/>
    <x v="3"/>
    <n v="-39300"/>
    <s v="cellular"/>
    <n v="-1"/>
    <n v="0"/>
    <s v="unknown"/>
    <x v="0"/>
    <d v="2017-05-07T00:00:00"/>
    <s v="May"/>
    <s v="Sun"/>
    <x v="268"/>
  </r>
  <r>
    <n v="55851080"/>
    <n v="32"/>
    <s v="blue-collar"/>
    <x v="0"/>
    <n v="0"/>
    <n v="1"/>
    <n v="0"/>
    <x v="1"/>
    <n v="21400"/>
    <s v="cellular"/>
    <n v="363"/>
    <n v="1"/>
    <s v="failure"/>
    <x v="0"/>
    <d v="2017-05-07T00:00:00"/>
    <s v="May"/>
    <s v="Sun"/>
    <x v="258"/>
  </r>
  <r>
    <n v="46754957"/>
    <n v="32"/>
    <s v="blue-collar"/>
    <x v="0"/>
    <n v="0"/>
    <n v="1"/>
    <n v="0"/>
    <x v="3"/>
    <n v="1950"/>
    <s v="cellular"/>
    <n v="-1"/>
    <n v="0"/>
    <s v="unknown"/>
    <x v="0"/>
    <d v="2017-05-07T00:00:00"/>
    <s v="May"/>
    <s v="Sun"/>
    <x v="293"/>
  </r>
  <r>
    <n v="51452175"/>
    <n v="30"/>
    <s v="services"/>
    <x v="1"/>
    <n v="0"/>
    <n v="1"/>
    <n v="0"/>
    <x v="1"/>
    <n v="-13550"/>
    <s v="cellular"/>
    <n v="337"/>
    <n v="1"/>
    <s v="success"/>
    <x v="1"/>
    <d v="2017-05-07T00:00:00"/>
    <s v="May"/>
    <s v="Sun"/>
    <x v="692"/>
  </r>
  <r>
    <n v="36341273"/>
    <n v="33"/>
    <s v="entrepreneur"/>
    <x v="0"/>
    <n v="0"/>
    <n v="1"/>
    <n v="1"/>
    <x v="0"/>
    <n v="108950"/>
    <s v="cellular"/>
    <n v="167"/>
    <n v="2"/>
    <s v="other"/>
    <x v="0"/>
    <d v="2017-05-07T00:00:00"/>
    <s v="May"/>
    <s v="Sun"/>
    <x v="6"/>
  </r>
  <r>
    <n v="23976459"/>
    <n v="33"/>
    <s v="services"/>
    <x v="1"/>
    <n v="0"/>
    <n v="1"/>
    <n v="0"/>
    <x v="1"/>
    <n v="17900"/>
    <s v="cellular"/>
    <n v="356"/>
    <n v="3"/>
    <s v="failure"/>
    <x v="0"/>
    <d v="2017-05-07T00:00:00"/>
    <s v="May"/>
    <s v="Sun"/>
    <x v="693"/>
  </r>
  <r>
    <n v="88621361"/>
    <n v="26"/>
    <s v="blue-collar"/>
    <x v="1"/>
    <n v="0"/>
    <n v="1"/>
    <n v="0"/>
    <x v="1"/>
    <n v="100"/>
    <s v="cellular"/>
    <n v="-1"/>
    <n v="0"/>
    <s v="unknown"/>
    <x v="0"/>
    <d v="2017-05-07T00:00:00"/>
    <s v="May"/>
    <s v="Sun"/>
    <x v="495"/>
  </r>
  <r>
    <n v="38687560"/>
    <n v="31"/>
    <s v="blue-collar"/>
    <x v="1"/>
    <n v="0"/>
    <n v="1"/>
    <n v="0"/>
    <x v="1"/>
    <n v="581950"/>
    <s v="cellular"/>
    <n v="-1"/>
    <n v="0"/>
    <s v="unknown"/>
    <x v="0"/>
    <d v="2017-05-07T00:00:00"/>
    <s v="May"/>
    <s v="Sun"/>
    <x v="1499"/>
  </r>
  <r>
    <n v="27004848"/>
    <n v="39"/>
    <s v="entrepreneur"/>
    <x v="2"/>
    <n v="0"/>
    <n v="1"/>
    <n v="0"/>
    <x v="1"/>
    <n v="-13550"/>
    <s v="cellular"/>
    <n v="-1"/>
    <n v="0"/>
    <s v="unknown"/>
    <x v="0"/>
    <d v="2017-05-07T00:00:00"/>
    <s v="May"/>
    <s v="Sun"/>
    <x v="185"/>
  </r>
  <r>
    <n v="54119280"/>
    <n v="55"/>
    <s v="blue-collar"/>
    <x v="2"/>
    <n v="0"/>
    <n v="1"/>
    <n v="0"/>
    <x v="1"/>
    <n v="-7600"/>
    <s v="cellular"/>
    <n v="-1"/>
    <n v="0"/>
    <s v="unknown"/>
    <x v="0"/>
    <d v="2017-05-07T00:00:00"/>
    <s v="May"/>
    <s v="Sun"/>
    <x v="431"/>
  </r>
  <r>
    <n v="37099833"/>
    <n v="21"/>
    <s v="technician"/>
    <x v="1"/>
    <n v="0"/>
    <n v="1"/>
    <n v="0"/>
    <x v="1"/>
    <n v="3200"/>
    <s v="cellular"/>
    <n v="-1"/>
    <n v="0"/>
    <s v="unknown"/>
    <x v="0"/>
    <d v="2017-05-07T00:00:00"/>
    <s v="May"/>
    <s v="Sun"/>
    <x v="818"/>
  </r>
  <r>
    <n v="42945539"/>
    <n v="37"/>
    <s v="management"/>
    <x v="0"/>
    <n v="0"/>
    <n v="1"/>
    <n v="0"/>
    <x v="0"/>
    <n v="25100"/>
    <s v="cellular"/>
    <n v="351"/>
    <n v="1"/>
    <s v="failure"/>
    <x v="0"/>
    <d v="2017-05-07T00:00:00"/>
    <s v="May"/>
    <s v="Sun"/>
    <x v="630"/>
  </r>
  <r>
    <n v="76888351"/>
    <n v="23"/>
    <s v="technician"/>
    <x v="1"/>
    <n v="0"/>
    <n v="1"/>
    <n v="0"/>
    <x v="1"/>
    <n v="232950"/>
    <s v="cellular"/>
    <n v="318"/>
    <n v="4"/>
    <s v="failure"/>
    <x v="0"/>
    <d v="2017-05-07T00:00:00"/>
    <s v="May"/>
    <s v="Sun"/>
    <x v="92"/>
  </r>
  <r>
    <n v="15075184"/>
    <n v="24"/>
    <s v="admin"/>
    <x v="0"/>
    <n v="0"/>
    <n v="1"/>
    <n v="1"/>
    <x v="1"/>
    <n v="3050"/>
    <s v="cellular"/>
    <n v="343"/>
    <n v="2"/>
    <s v="other"/>
    <x v="0"/>
    <d v="2017-05-07T00:00:00"/>
    <s v="May"/>
    <s v="Sun"/>
    <x v="393"/>
  </r>
  <r>
    <n v="32684880"/>
    <n v="41"/>
    <s v="blue-collar"/>
    <x v="0"/>
    <n v="0"/>
    <n v="1"/>
    <n v="0"/>
    <x v="3"/>
    <n v="329800"/>
    <s v="cellular"/>
    <n v="168"/>
    <n v="1"/>
    <s v="failure"/>
    <x v="0"/>
    <d v="2017-05-07T00:00:00"/>
    <s v="May"/>
    <s v="Sun"/>
    <x v="492"/>
  </r>
  <r>
    <n v="35328472"/>
    <n v="58"/>
    <s v="retired"/>
    <x v="0"/>
    <n v="0"/>
    <n v="0"/>
    <n v="0"/>
    <x v="0"/>
    <n v="6900"/>
    <s v="cellular"/>
    <n v="346"/>
    <n v="5"/>
    <s v="failure"/>
    <x v="0"/>
    <d v="2017-05-07T00:00:00"/>
    <s v="May"/>
    <s v="Sun"/>
    <x v="244"/>
  </r>
  <r>
    <n v="12804984"/>
    <n v="32"/>
    <s v="blue-collar"/>
    <x v="0"/>
    <n v="0"/>
    <n v="1"/>
    <n v="1"/>
    <x v="3"/>
    <n v="-7250"/>
    <s v="cellular"/>
    <n v="-1"/>
    <n v="0"/>
    <s v="unknown"/>
    <x v="0"/>
    <d v="2017-05-07T00:00:00"/>
    <s v="May"/>
    <s v="Sun"/>
    <x v="59"/>
  </r>
  <r>
    <n v="45817159"/>
    <n v="58"/>
    <s v="management"/>
    <x v="0"/>
    <n v="0"/>
    <n v="1"/>
    <n v="0"/>
    <x v="3"/>
    <n v="52600"/>
    <s v="cellular"/>
    <n v="359"/>
    <n v="4"/>
    <s v="failure"/>
    <x v="0"/>
    <d v="2017-05-07T00:00:00"/>
    <s v="May"/>
    <s v="Sun"/>
    <x v="433"/>
  </r>
  <r>
    <n v="23906776"/>
    <n v="25"/>
    <s v="blue-collar"/>
    <x v="1"/>
    <n v="0"/>
    <n v="1"/>
    <n v="0"/>
    <x v="1"/>
    <n v="-19600"/>
    <s v="cellular"/>
    <n v="-1"/>
    <n v="0"/>
    <s v="unknown"/>
    <x v="0"/>
    <d v="2017-05-07T00:00:00"/>
    <s v="May"/>
    <s v="Sun"/>
    <x v="311"/>
  </r>
  <r>
    <n v="86109705"/>
    <n v="36"/>
    <s v="entrepreneur"/>
    <x v="0"/>
    <n v="0"/>
    <n v="1"/>
    <n v="0"/>
    <x v="0"/>
    <n v="228800"/>
    <s v="cellular"/>
    <n v="-1"/>
    <n v="0"/>
    <s v="unknown"/>
    <x v="0"/>
    <d v="2017-05-07T00:00:00"/>
    <s v="May"/>
    <s v="Sun"/>
    <x v="221"/>
  </r>
  <r>
    <n v="66910641"/>
    <n v="25"/>
    <s v="services"/>
    <x v="1"/>
    <n v="0"/>
    <n v="1"/>
    <n v="0"/>
    <x v="1"/>
    <n v="0"/>
    <s v="cellular"/>
    <n v="-1"/>
    <n v="0"/>
    <s v="unknown"/>
    <x v="0"/>
    <d v="2017-05-07T00:00:00"/>
    <s v="May"/>
    <s v="Sun"/>
    <x v="340"/>
  </r>
  <r>
    <n v="23529016"/>
    <n v="46"/>
    <s v="management"/>
    <x v="0"/>
    <n v="0"/>
    <n v="1"/>
    <n v="1"/>
    <x v="1"/>
    <n v="68150"/>
    <s v="cellular"/>
    <n v="-1"/>
    <n v="0"/>
    <s v="unknown"/>
    <x v="0"/>
    <d v="2017-05-07T00:00:00"/>
    <s v="May"/>
    <s v="Sun"/>
    <x v="198"/>
  </r>
  <r>
    <n v="47789140"/>
    <n v="47"/>
    <s v="services"/>
    <x v="0"/>
    <n v="0"/>
    <n v="1"/>
    <n v="0"/>
    <x v="2"/>
    <n v="641950"/>
    <s v="cellular"/>
    <n v="171"/>
    <n v="4"/>
    <s v="failure"/>
    <x v="0"/>
    <d v="2017-05-07T00:00:00"/>
    <s v="May"/>
    <s v="Sun"/>
    <x v="8"/>
  </r>
  <r>
    <n v="42905070"/>
    <n v="45"/>
    <s v="technician"/>
    <x v="1"/>
    <n v="0"/>
    <n v="1"/>
    <n v="0"/>
    <x v="1"/>
    <n v="1450"/>
    <s v="cellular"/>
    <n v="367"/>
    <n v="1"/>
    <s v="failure"/>
    <x v="0"/>
    <d v="2017-05-07T00:00:00"/>
    <s v="May"/>
    <s v="Sun"/>
    <x v="154"/>
  </r>
  <r>
    <n v="84707443"/>
    <n v="32"/>
    <s v="services"/>
    <x v="1"/>
    <n v="0"/>
    <n v="1"/>
    <n v="0"/>
    <x v="0"/>
    <n v="88150"/>
    <s v="cellular"/>
    <n v="-1"/>
    <n v="0"/>
    <s v="unknown"/>
    <x v="0"/>
    <d v="2017-05-07T00:00:00"/>
    <s v="May"/>
    <s v="Sun"/>
    <x v="286"/>
  </r>
  <r>
    <n v="49152168"/>
    <n v="31"/>
    <s v="technician"/>
    <x v="1"/>
    <n v="0"/>
    <n v="1"/>
    <n v="0"/>
    <x v="1"/>
    <n v="3850"/>
    <s v="cellular"/>
    <n v="-1"/>
    <n v="0"/>
    <s v="unknown"/>
    <x v="0"/>
    <d v="2017-05-07T00:00:00"/>
    <s v="May"/>
    <s v="Sun"/>
    <x v="234"/>
  </r>
  <r>
    <n v="27143019"/>
    <n v="25"/>
    <s v="student"/>
    <x v="1"/>
    <n v="0"/>
    <n v="1"/>
    <n v="0"/>
    <x v="1"/>
    <n v="26000"/>
    <s v="cellular"/>
    <n v="-1"/>
    <n v="0"/>
    <s v="unknown"/>
    <x v="0"/>
    <d v="2017-05-07T00:00:00"/>
    <s v="May"/>
    <s v="Sun"/>
    <x v="485"/>
  </r>
  <r>
    <n v="68661471"/>
    <n v="54"/>
    <s v="technician"/>
    <x v="0"/>
    <n v="0"/>
    <n v="1"/>
    <n v="0"/>
    <x v="1"/>
    <n v="300"/>
    <s v="cellular"/>
    <n v="367"/>
    <n v="1"/>
    <s v="failure"/>
    <x v="0"/>
    <d v="2017-05-07T00:00:00"/>
    <s v="May"/>
    <s v="Sun"/>
    <x v="166"/>
  </r>
  <r>
    <n v="48826541"/>
    <n v="39"/>
    <s v="technician"/>
    <x v="1"/>
    <n v="0"/>
    <n v="1"/>
    <n v="0"/>
    <x v="1"/>
    <n v="700"/>
    <s v="cellular"/>
    <n v="-1"/>
    <n v="0"/>
    <s v="unknown"/>
    <x v="0"/>
    <d v="2017-05-07T00:00:00"/>
    <s v="May"/>
    <s v="Sun"/>
    <x v="508"/>
  </r>
  <r>
    <n v="77818033"/>
    <n v="44"/>
    <s v="technician"/>
    <x v="0"/>
    <n v="0"/>
    <n v="1"/>
    <n v="0"/>
    <x v="1"/>
    <n v="3900"/>
    <s v="cellular"/>
    <n v="357"/>
    <n v="1"/>
    <s v="failure"/>
    <x v="0"/>
    <d v="2017-05-07T00:00:00"/>
    <s v="May"/>
    <s v="Sun"/>
    <x v="481"/>
  </r>
  <r>
    <n v="39628173"/>
    <n v="31"/>
    <s v="blue-collar"/>
    <x v="1"/>
    <n v="0"/>
    <n v="0"/>
    <n v="0"/>
    <x v="1"/>
    <n v="94100"/>
    <s v="cellular"/>
    <n v="-1"/>
    <n v="0"/>
    <s v="unknown"/>
    <x v="0"/>
    <d v="2017-05-07T00:00:00"/>
    <s v="May"/>
    <s v="Sun"/>
    <x v="225"/>
  </r>
  <r>
    <n v="10261642"/>
    <n v="59"/>
    <s v="admin"/>
    <x v="1"/>
    <n v="0"/>
    <n v="1"/>
    <n v="1"/>
    <x v="1"/>
    <n v="108300"/>
    <s v="cellular"/>
    <n v="-1"/>
    <n v="0"/>
    <s v="unknown"/>
    <x v="1"/>
    <d v="2017-05-07T00:00:00"/>
    <s v="May"/>
    <s v="Sun"/>
    <x v="666"/>
  </r>
  <r>
    <n v="13083146"/>
    <n v="53"/>
    <s v="blue-collar"/>
    <x v="0"/>
    <n v="0"/>
    <n v="1"/>
    <n v="0"/>
    <x v="1"/>
    <n v="45650"/>
    <s v="cellular"/>
    <n v="288"/>
    <n v="1"/>
    <s v="failure"/>
    <x v="0"/>
    <d v="2017-05-07T00:00:00"/>
    <s v="May"/>
    <s v="Sun"/>
    <x v="60"/>
  </r>
  <r>
    <n v="83494237"/>
    <n v="28"/>
    <s v="services"/>
    <x v="1"/>
    <n v="0"/>
    <n v="1"/>
    <n v="0"/>
    <x v="1"/>
    <n v="8400"/>
    <s v="cellular"/>
    <n v="-1"/>
    <n v="0"/>
    <s v="unknown"/>
    <x v="0"/>
    <d v="2017-05-07T00:00:00"/>
    <s v="May"/>
    <s v="Sun"/>
    <x v="293"/>
  </r>
  <r>
    <n v="61051078"/>
    <n v="44"/>
    <s v="blue-collar"/>
    <x v="0"/>
    <n v="0"/>
    <n v="1"/>
    <n v="0"/>
    <x v="3"/>
    <n v="201550"/>
    <s v="cellular"/>
    <n v="-1"/>
    <n v="0"/>
    <s v="unknown"/>
    <x v="1"/>
    <d v="2017-05-07T00:00:00"/>
    <s v="May"/>
    <s v="Sun"/>
    <x v="1500"/>
  </r>
  <r>
    <n v="47582183"/>
    <n v="39"/>
    <s v="technician"/>
    <x v="0"/>
    <n v="0"/>
    <n v="1"/>
    <n v="0"/>
    <x v="1"/>
    <n v="-23750"/>
    <s v="cellular"/>
    <n v="301"/>
    <n v="1"/>
    <s v="failure"/>
    <x v="0"/>
    <d v="2017-05-07T00:00:00"/>
    <s v="May"/>
    <s v="Sun"/>
    <x v="106"/>
  </r>
  <r>
    <n v="56371683"/>
    <n v="59"/>
    <s v="retired"/>
    <x v="0"/>
    <n v="0"/>
    <n v="1"/>
    <n v="0"/>
    <x v="1"/>
    <n v="29950"/>
    <s v="cellular"/>
    <n v="-1"/>
    <n v="0"/>
    <s v="unknown"/>
    <x v="0"/>
    <d v="2017-05-07T00:00:00"/>
    <s v="May"/>
    <s v="Sun"/>
    <x v="452"/>
  </r>
  <r>
    <n v="37220594"/>
    <n v="51"/>
    <s v="entrepreneur"/>
    <x v="0"/>
    <n v="0"/>
    <n v="1"/>
    <n v="0"/>
    <x v="0"/>
    <n v="11400"/>
    <s v="cellular"/>
    <n v="-1"/>
    <n v="0"/>
    <s v="unknown"/>
    <x v="0"/>
    <d v="2017-05-07T00:00:00"/>
    <s v="May"/>
    <s v="Sun"/>
    <x v="508"/>
  </r>
  <r>
    <n v="30291842"/>
    <n v="54"/>
    <s v="management"/>
    <x v="2"/>
    <n v="0"/>
    <n v="1"/>
    <n v="0"/>
    <x v="0"/>
    <n v="0"/>
    <s v="cellular"/>
    <n v="297"/>
    <n v="3"/>
    <s v="failure"/>
    <x v="0"/>
    <d v="2017-05-07T00:00:00"/>
    <s v="May"/>
    <s v="Sun"/>
    <x v="184"/>
  </r>
  <r>
    <n v="76905438"/>
    <n v="37"/>
    <s v="blue-collar"/>
    <x v="1"/>
    <n v="0"/>
    <n v="1"/>
    <n v="0"/>
    <x v="1"/>
    <n v="123450"/>
    <s v="cellular"/>
    <n v="-1"/>
    <n v="0"/>
    <s v="unknown"/>
    <x v="0"/>
    <d v="2017-05-07T00:00:00"/>
    <s v="May"/>
    <s v="Sun"/>
    <x v="338"/>
  </r>
  <r>
    <n v="19948210"/>
    <n v="53"/>
    <s v="management"/>
    <x v="0"/>
    <n v="0"/>
    <n v="1"/>
    <n v="1"/>
    <x v="0"/>
    <n v="1711500"/>
    <s v="cellular"/>
    <n v="358"/>
    <n v="9"/>
    <s v="other"/>
    <x v="0"/>
    <d v="2017-05-07T00:00:00"/>
    <s v="May"/>
    <s v="Sun"/>
    <x v="91"/>
  </r>
  <r>
    <n v="66919956"/>
    <n v="57"/>
    <s v="management"/>
    <x v="0"/>
    <n v="0"/>
    <n v="1"/>
    <n v="0"/>
    <x v="0"/>
    <n v="38950"/>
    <s v="cellular"/>
    <n v="367"/>
    <n v="1"/>
    <s v="failure"/>
    <x v="0"/>
    <d v="2017-05-07T00:00:00"/>
    <s v="May"/>
    <s v="Sun"/>
    <x v="340"/>
  </r>
  <r>
    <n v="53706862"/>
    <n v="60"/>
    <s v="blue-collar"/>
    <x v="0"/>
    <n v="0"/>
    <n v="1"/>
    <n v="0"/>
    <x v="1"/>
    <n v="16100"/>
    <s v="cellular"/>
    <n v="-1"/>
    <n v="0"/>
    <s v="unknown"/>
    <x v="0"/>
    <d v="2017-05-07T00:00:00"/>
    <s v="May"/>
    <s v="Sun"/>
    <x v="144"/>
  </r>
  <r>
    <n v="13514020"/>
    <n v="51"/>
    <s v="services"/>
    <x v="0"/>
    <n v="0"/>
    <n v="1"/>
    <n v="0"/>
    <x v="2"/>
    <n v="300"/>
    <s v="cellular"/>
    <n v="-1"/>
    <n v="0"/>
    <s v="unknown"/>
    <x v="0"/>
    <d v="2017-05-07T00:00:00"/>
    <s v="May"/>
    <s v="Sun"/>
    <x v="340"/>
  </r>
  <r>
    <n v="68790937"/>
    <n v="51"/>
    <s v="retired"/>
    <x v="0"/>
    <n v="0"/>
    <n v="1"/>
    <n v="0"/>
    <x v="3"/>
    <n v="33500"/>
    <s v="cellular"/>
    <n v="-1"/>
    <n v="0"/>
    <s v="unknown"/>
    <x v="0"/>
    <d v="2017-05-07T00:00:00"/>
    <s v="May"/>
    <s v="Sun"/>
    <x v="55"/>
  </r>
  <r>
    <n v="86530782"/>
    <n v="47"/>
    <s v="technician"/>
    <x v="2"/>
    <n v="0"/>
    <n v="1"/>
    <n v="0"/>
    <x v="0"/>
    <n v="23850"/>
    <s v="telephone"/>
    <n v="366"/>
    <n v="1"/>
    <s v="failure"/>
    <x v="0"/>
    <d v="2017-05-07T00:00:00"/>
    <s v="May"/>
    <s v="Sun"/>
    <x v="783"/>
  </r>
  <r>
    <n v="14180222"/>
    <n v="41"/>
    <s v="management"/>
    <x v="0"/>
    <n v="0"/>
    <n v="1"/>
    <n v="0"/>
    <x v="0"/>
    <n v="53600"/>
    <s v="cellular"/>
    <n v="-1"/>
    <n v="0"/>
    <s v="unknown"/>
    <x v="0"/>
    <d v="2017-05-07T00:00:00"/>
    <s v="May"/>
    <s v="Sun"/>
    <x v="184"/>
  </r>
  <r>
    <n v="25062336"/>
    <n v="37"/>
    <s v="management"/>
    <x v="0"/>
    <n v="0"/>
    <n v="0"/>
    <n v="0"/>
    <x v="0"/>
    <n v="3200"/>
    <s v="cellular"/>
    <n v="295"/>
    <n v="1"/>
    <s v="failure"/>
    <x v="0"/>
    <d v="2017-05-07T00:00:00"/>
    <s v="May"/>
    <s v="Sun"/>
    <x v="18"/>
  </r>
  <r>
    <n v="19236622"/>
    <n v="53"/>
    <s v="admin"/>
    <x v="1"/>
    <n v="0"/>
    <n v="1"/>
    <n v="0"/>
    <x v="3"/>
    <n v="0"/>
    <s v="cellular"/>
    <n v="322"/>
    <n v="5"/>
    <s v="other"/>
    <x v="0"/>
    <d v="2017-05-07T00:00:00"/>
    <s v="May"/>
    <s v="Sun"/>
    <x v="218"/>
  </r>
  <r>
    <n v="31209681"/>
    <n v="37"/>
    <s v="blue-collar"/>
    <x v="0"/>
    <n v="0"/>
    <n v="1"/>
    <n v="1"/>
    <x v="1"/>
    <n v="350"/>
    <s v="cellular"/>
    <n v="-1"/>
    <n v="0"/>
    <s v="unknown"/>
    <x v="0"/>
    <d v="2017-05-07T00:00:00"/>
    <s v="May"/>
    <s v="Sun"/>
    <x v="34"/>
  </r>
  <r>
    <n v="22067984"/>
    <n v="41"/>
    <s v="services"/>
    <x v="1"/>
    <n v="0"/>
    <n v="1"/>
    <n v="0"/>
    <x v="1"/>
    <n v="-13900"/>
    <s v="cellular"/>
    <n v="360"/>
    <n v="3"/>
    <s v="failure"/>
    <x v="0"/>
    <d v="2017-05-07T00:00:00"/>
    <s v="May"/>
    <s v="Sun"/>
    <x v="539"/>
  </r>
  <r>
    <n v="82048916"/>
    <n v="48"/>
    <s v="blue-collar"/>
    <x v="0"/>
    <n v="1"/>
    <n v="1"/>
    <n v="1"/>
    <x v="1"/>
    <n v="0"/>
    <s v="cellular"/>
    <n v="-1"/>
    <n v="0"/>
    <s v="unknown"/>
    <x v="0"/>
    <d v="2017-05-07T00:00:00"/>
    <s v="May"/>
    <s v="Sun"/>
    <x v="464"/>
  </r>
  <r>
    <n v="35935961"/>
    <n v="33"/>
    <s v="technician"/>
    <x v="0"/>
    <n v="0"/>
    <n v="1"/>
    <n v="0"/>
    <x v="1"/>
    <n v="19950"/>
    <s v="cellular"/>
    <n v="-1"/>
    <n v="0"/>
    <s v="unknown"/>
    <x v="0"/>
    <d v="2017-05-07T00:00:00"/>
    <s v="May"/>
    <s v="Sun"/>
    <x v="244"/>
  </r>
  <r>
    <n v="59330995"/>
    <n v="30"/>
    <s v="technician"/>
    <x v="1"/>
    <n v="0"/>
    <n v="1"/>
    <n v="0"/>
    <x v="1"/>
    <n v="17950"/>
    <s v="cellular"/>
    <n v="303"/>
    <n v="1"/>
    <s v="failure"/>
    <x v="0"/>
    <d v="2017-05-07T00:00:00"/>
    <s v="May"/>
    <s v="Sun"/>
    <x v="208"/>
  </r>
  <r>
    <n v="27191835"/>
    <n v="57"/>
    <s v="self-employed"/>
    <x v="0"/>
    <n v="0"/>
    <n v="1"/>
    <n v="0"/>
    <x v="0"/>
    <n v="9600"/>
    <s v="cellular"/>
    <n v="-1"/>
    <n v="0"/>
    <s v="unknown"/>
    <x v="0"/>
    <d v="2017-05-07T00:00:00"/>
    <s v="May"/>
    <s v="Sun"/>
    <x v="90"/>
  </r>
  <r>
    <n v="48359877"/>
    <n v="47"/>
    <s v="blue-collar"/>
    <x v="2"/>
    <n v="0"/>
    <n v="1"/>
    <n v="0"/>
    <x v="1"/>
    <n v="1250"/>
    <s v="cellular"/>
    <n v="-1"/>
    <n v="0"/>
    <s v="unknown"/>
    <x v="0"/>
    <d v="2017-05-07T00:00:00"/>
    <s v="May"/>
    <s v="Sun"/>
    <x v="116"/>
  </r>
  <r>
    <n v="53137994"/>
    <n v="36"/>
    <s v="management"/>
    <x v="1"/>
    <n v="0"/>
    <n v="0"/>
    <n v="0"/>
    <x v="0"/>
    <n v="90200"/>
    <s v="cellular"/>
    <n v="366"/>
    <n v="1"/>
    <s v="other"/>
    <x v="0"/>
    <d v="2017-05-07T00:00:00"/>
    <s v="May"/>
    <s v="Sun"/>
    <x v="398"/>
  </r>
  <r>
    <n v="32418434"/>
    <n v="29"/>
    <s v="admin"/>
    <x v="1"/>
    <n v="0"/>
    <n v="1"/>
    <n v="1"/>
    <x v="1"/>
    <n v="21400"/>
    <s v="cellular"/>
    <n v="345"/>
    <n v="2"/>
    <s v="failure"/>
    <x v="0"/>
    <d v="2017-05-07T00:00:00"/>
    <s v="May"/>
    <s v="Sun"/>
    <x v="19"/>
  </r>
  <r>
    <n v="45615433"/>
    <n v="37"/>
    <s v="blue-collar"/>
    <x v="0"/>
    <n v="0"/>
    <n v="1"/>
    <n v="0"/>
    <x v="3"/>
    <n v="11150"/>
    <s v="cellular"/>
    <n v="297"/>
    <n v="3"/>
    <s v="failure"/>
    <x v="0"/>
    <d v="2017-05-07T00:00:00"/>
    <s v="May"/>
    <s v="Sun"/>
    <x v="931"/>
  </r>
  <r>
    <n v="89873477"/>
    <n v="58"/>
    <s v="services"/>
    <x v="0"/>
    <n v="0"/>
    <n v="1"/>
    <n v="0"/>
    <x v="1"/>
    <n v="137250"/>
    <s v="cellular"/>
    <n v="324"/>
    <n v="2"/>
    <s v="failure"/>
    <x v="0"/>
    <d v="2017-05-07T00:00:00"/>
    <s v="May"/>
    <s v="Sun"/>
    <x v="68"/>
  </r>
  <r>
    <n v="16304243"/>
    <n v="53"/>
    <s v="self-employed"/>
    <x v="0"/>
    <n v="0"/>
    <n v="1"/>
    <n v="0"/>
    <x v="1"/>
    <n v="53300"/>
    <s v="cellular"/>
    <n v="170"/>
    <n v="4"/>
    <s v="failure"/>
    <x v="0"/>
    <d v="2017-05-07T00:00:00"/>
    <s v="May"/>
    <s v="Sun"/>
    <x v="85"/>
  </r>
  <r>
    <n v="57074283"/>
    <n v="44"/>
    <s v="services"/>
    <x v="0"/>
    <n v="0"/>
    <n v="1"/>
    <n v="1"/>
    <x v="1"/>
    <n v="9550"/>
    <s v="cellular"/>
    <n v="-1"/>
    <n v="0"/>
    <s v="unknown"/>
    <x v="0"/>
    <d v="2017-05-07T00:00:00"/>
    <s v="May"/>
    <s v="Sun"/>
    <x v="614"/>
  </r>
  <r>
    <n v="19564244"/>
    <n v="24"/>
    <s v="admin"/>
    <x v="1"/>
    <n v="0"/>
    <n v="1"/>
    <n v="0"/>
    <x v="1"/>
    <n v="86250"/>
    <s v="cellular"/>
    <n v="-1"/>
    <n v="0"/>
    <s v="unknown"/>
    <x v="0"/>
    <d v="2017-05-07T00:00:00"/>
    <s v="May"/>
    <s v="Sun"/>
    <x v="461"/>
  </r>
  <r>
    <n v="48091819"/>
    <n v="51"/>
    <s v="entrepreneur"/>
    <x v="0"/>
    <n v="0"/>
    <n v="1"/>
    <n v="0"/>
    <x v="1"/>
    <n v="0"/>
    <s v="cellular"/>
    <n v="300"/>
    <n v="2"/>
    <s v="failure"/>
    <x v="0"/>
    <d v="2017-05-07T00:00:00"/>
    <s v="May"/>
    <s v="Sun"/>
    <x v="92"/>
  </r>
  <r>
    <n v="18089800"/>
    <n v="54"/>
    <s v="management"/>
    <x v="0"/>
    <n v="0"/>
    <n v="1"/>
    <n v="0"/>
    <x v="0"/>
    <n v="425450"/>
    <s v="cellular"/>
    <n v="-1"/>
    <n v="0"/>
    <s v="unknown"/>
    <x v="0"/>
    <d v="2017-05-07T00:00:00"/>
    <s v="May"/>
    <s v="Sun"/>
    <x v="433"/>
  </r>
  <r>
    <n v="83955647"/>
    <n v="48"/>
    <s v="technician"/>
    <x v="0"/>
    <n v="0"/>
    <n v="1"/>
    <n v="0"/>
    <x v="1"/>
    <n v="-46900"/>
    <s v="cellular"/>
    <n v="344"/>
    <n v="2"/>
    <s v="failure"/>
    <x v="0"/>
    <d v="2017-05-07T00:00:00"/>
    <s v="May"/>
    <s v="Sun"/>
    <x v="104"/>
  </r>
  <r>
    <n v="34927133"/>
    <n v="46"/>
    <s v="technician"/>
    <x v="2"/>
    <n v="0"/>
    <n v="1"/>
    <n v="1"/>
    <x v="1"/>
    <n v="-51700"/>
    <s v="cellular"/>
    <n v="-1"/>
    <n v="0"/>
    <s v="unknown"/>
    <x v="0"/>
    <d v="2017-05-07T00:00:00"/>
    <s v="May"/>
    <s v="Sun"/>
    <x v="368"/>
  </r>
  <r>
    <n v="73592139"/>
    <n v="32"/>
    <s v="management"/>
    <x v="1"/>
    <n v="0"/>
    <n v="1"/>
    <n v="1"/>
    <x v="0"/>
    <n v="-15350"/>
    <s v="cellular"/>
    <n v="346"/>
    <n v="2"/>
    <s v="failure"/>
    <x v="0"/>
    <d v="2017-05-07T00:00:00"/>
    <s v="May"/>
    <s v="Sun"/>
    <x v="860"/>
  </r>
  <r>
    <n v="46298352"/>
    <n v="29"/>
    <s v="blue-collar"/>
    <x v="1"/>
    <n v="0"/>
    <n v="1"/>
    <n v="0"/>
    <x v="1"/>
    <n v="144550"/>
    <s v="cellular"/>
    <n v="-1"/>
    <n v="0"/>
    <s v="unknown"/>
    <x v="0"/>
    <d v="2017-05-07T00:00:00"/>
    <s v="May"/>
    <s v="Sun"/>
    <x v="189"/>
  </r>
  <r>
    <n v="74474931"/>
    <n v="31"/>
    <s v="technician"/>
    <x v="0"/>
    <n v="0"/>
    <n v="1"/>
    <n v="1"/>
    <x v="1"/>
    <n v="25200"/>
    <s v="cellular"/>
    <n v="-1"/>
    <n v="0"/>
    <s v="unknown"/>
    <x v="0"/>
    <d v="2017-05-07T00:00:00"/>
    <s v="May"/>
    <s v="Sun"/>
    <x v="191"/>
  </r>
  <r>
    <n v="25539640"/>
    <n v="34"/>
    <s v="technician"/>
    <x v="2"/>
    <n v="0"/>
    <n v="1"/>
    <n v="0"/>
    <x v="1"/>
    <n v="27900"/>
    <s v="cellular"/>
    <n v="167"/>
    <n v="5"/>
    <s v="failure"/>
    <x v="0"/>
    <d v="2017-05-07T00:00:00"/>
    <s v="May"/>
    <s v="Sun"/>
    <x v="302"/>
  </r>
  <r>
    <n v="73238649"/>
    <n v="31"/>
    <s v="blue-collar"/>
    <x v="1"/>
    <n v="0"/>
    <n v="1"/>
    <n v="0"/>
    <x v="1"/>
    <n v="0"/>
    <s v="cellular"/>
    <n v="345"/>
    <n v="1"/>
    <s v="other"/>
    <x v="0"/>
    <d v="2017-05-07T00:00:00"/>
    <s v="May"/>
    <s v="Sun"/>
    <x v="344"/>
  </r>
  <r>
    <n v="24246920"/>
    <n v="56"/>
    <s v="services"/>
    <x v="2"/>
    <n v="0"/>
    <n v="1"/>
    <n v="1"/>
    <x v="1"/>
    <n v="3600"/>
    <s v="cellular"/>
    <n v="357"/>
    <n v="4"/>
    <s v="failure"/>
    <x v="0"/>
    <d v="2017-05-07T00:00:00"/>
    <s v="May"/>
    <s v="Sun"/>
    <x v="74"/>
  </r>
  <r>
    <n v="16838711"/>
    <n v="41"/>
    <s v="housemaid"/>
    <x v="0"/>
    <n v="0"/>
    <n v="0"/>
    <n v="0"/>
    <x v="3"/>
    <n v="16100"/>
    <s v="cellular"/>
    <n v="324"/>
    <n v="2"/>
    <s v="failure"/>
    <x v="0"/>
    <d v="2017-05-07T00:00:00"/>
    <s v="May"/>
    <s v="Sun"/>
    <x v="261"/>
  </r>
  <r>
    <n v="71045246"/>
    <n v="42"/>
    <s v="blue-collar"/>
    <x v="0"/>
    <n v="0"/>
    <n v="1"/>
    <n v="1"/>
    <x v="1"/>
    <n v="102200"/>
    <s v="cellular"/>
    <n v="282"/>
    <n v="5"/>
    <s v="failure"/>
    <x v="0"/>
    <d v="2017-05-07T00:00:00"/>
    <s v="May"/>
    <s v="Sun"/>
    <x v="63"/>
  </r>
  <r>
    <n v="64880872"/>
    <n v="29"/>
    <s v="blue-collar"/>
    <x v="1"/>
    <n v="0"/>
    <n v="0"/>
    <n v="0"/>
    <x v="1"/>
    <n v="2150"/>
    <s v="cellular"/>
    <n v="353"/>
    <n v="1"/>
    <s v="failure"/>
    <x v="0"/>
    <d v="2017-05-07T00:00:00"/>
    <s v="May"/>
    <s v="Sun"/>
    <x v="313"/>
  </r>
  <r>
    <n v="39493171"/>
    <n v="42"/>
    <s v="services"/>
    <x v="1"/>
    <n v="0"/>
    <n v="1"/>
    <n v="0"/>
    <x v="1"/>
    <n v="117400"/>
    <s v="cellular"/>
    <n v="-1"/>
    <n v="0"/>
    <s v="unknown"/>
    <x v="0"/>
    <d v="2017-05-07T00:00:00"/>
    <s v="May"/>
    <s v="Sun"/>
    <x v="408"/>
  </r>
  <r>
    <n v="74554467"/>
    <n v="35"/>
    <s v="blue-collar"/>
    <x v="0"/>
    <n v="0"/>
    <n v="1"/>
    <n v="0"/>
    <x v="1"/>
    <n v="34100"/>
    <s v="cellular"/>
    <n v="-1"/>
    <n v="0"/>
    <s v="unknown"/>
    <x v="0"/>
    <d v="2017-05-07T00:00:00"/>
    <s v="May"/>
    <s v="Sun"/>
    <x v="65"/>
  </r>
  <r>
    <n v="44540344"/>
    <n v="42"/>
    <s v="admin"/>
    <x v="0"/>
    <n v="0"/>
    <n v="1"/>
    <n v="0"/>
    <x v="1"/>
    <n v="43700"/>
    <s v="cellular"/>
    <n v="287"/>
    <n v="2"/>
    <s v="other"/>
    <x v="0"/>
    <d v="2017-05-07T00:00:00"/>
    <s v="May"/>
    <s v="Sun"/>
    <x v="218"/>
  </r>
  <r>
    <n v="15575592"/>
    <n v="38"/>
    <s v="blue-collar"/>
    <x v="0"/>
    <n v="0"/>
    <n v="1"/>
    <n v="0"/>
    <x v="3"/>
    <n v="50"/>
    <s v="cellular"/>
    <n v="-1"/>
    <n v="0"/>
    <s v="unknown"/>
    <x v="0"/>
    <d v="2017-05-07T00:00:00"/>
    <s v="May"/>
    <s v="Sun"/>
    <x v="216"/>
  </r>
  <r>
    <n v="47223958"/>
    <n v="37"/>
    <s v="management"/>
    <x v="1"/>
    <n v="0"/>
    <n v="1"/>
    <n v="0"/>
    <x v="0"/>
    <n v="40750"/>
    <s v="cellular"/>
    <n v="-1"/>
    <n v="0"/>
    <s v="unknown"/>
    <x v="0"/>
    <d v="2017-05-07T00:00:00"/>
    <s v="May"/>
    <s v="Sun"/>
    <x v="265"/>
  </r>
  <r>
    <n v="13441947"/>
    <n v="40"/>
    <s v="technician"/>
    <x v="1"/>
    <n v="0"/>
    <n v="1"/>
    <n v="1"/>
    <x v="1"/>
    <n v="50050"/>
    <s v="cellular"/>
    <n v="-1"/>
    <n v="0"/>
    <s v="unknown"/>
    <x v="0"/>
    <d v="2017-05-07T00:00:00"/>
    <s v="May"/>
    <s v="Sun"/>
    <x v="362"/>
  </r>
  <r>
    <n v="16984074"/>
    <n v="50"/>
    <s v="blue-collar"/>
    <x v="0"/>
    <n v="0"/>
    <n v="1"/>
    <n v="0"/>
    <x v="1"/>
    <n v="800"/>
    <s v="cellular"/>
    <n v="356"/>
    <n v="11"/>
    <s v="failure"/>
    <x v="0"/>
    <d v="2017-05-07T00:00:00"/>
    <s v="May"/>
    <s v="Sun"/>
    <x v="181"/>
  </r>
  <r>
    <n v="59594863"/>
    <n v="45"/>
    <s v="housemaid"/>
    <x v="0"/>
    <n v="0"/>
    <n v="1"/>
    <n v="0"/>
    <x v="0"/>
    <n v="0"/>
    <s v="telephone"/>
    <n v="-1"/>
    <n v="0"/>
    <s v="unknown"/>
    <x v="0"/>
    <d v="2017-05-07T00:00:00"/>
    <s v="May"/>
    <s v="Sun"/>
    <x v="314"/>
  </r>
  <r>
    <n v="87474416"/>
    <n v="39"/>
    <s v="technician"/>
    <x v="1"/>
    <n v="0"/>
    <n v="1"/>
    <n v="0"/>
    <x v="0"/>
    <n v="37050"/>
    <s v="cellular"/>
    <n v="-1"/>
    <n v="0"/>
    <s v="unknown"/>
    <x v="0"/>
    <d v="2017-05-07T00:00:00"/>
    <s v="May"/>
    <s v="Sun"/>
    <x v="425"/>
  </r>
  <r>
    <n v="80540856"/>
    <n v="28"/>
    <s v="blue-collar"/>
    <x v="0"/>
    <n v="0"/>
    <n v="1"/>
    <n v="0"/>
    <x v="1"/>
    <n v="-23500"/>
    <s v="cellular"/>
    <n v="-1"/>
    <n v="0"/>
    <s v="unknown"/>
    <x v="0"/>
    <d v="2017-05-07T00:00:00"/>
    <s v="May"/>
    <s v="Sun"/>
    <x v="464"/>
  </r>
  <r>
    <n v="63409081"/>
    <n v="28"/>
    <s v="management"/>
    <x v="1"/>
    <n v="0"/>
    <n v="1"/>
    <n v="0"/>
    <x v="0"/>
    <n v="34100"/>
    <s v="cellular"/>
    <n v="-1"/>
    <n v="0"/>
    <s v="unknown"/>
    <x v="0"/>
    <d v="2017-05-07T00:00:00"/>
    <s v="May"/>
    <s v="Sun"/>
    <x v="243"/>
  </r>
  <r>
    <n v="39575215"/>
    <n v="28"/>
    <s v="blue-collar"/>
    <x v="0"/>
    <n v="0"/>
    <n v="1"/>
    <n v="0"/>
    <x v="1"/>
    <n v="46100"/>
    <s v="cellular"/>
    <n v="339"/>
    <n v="1"/>
    <s v="other"/>
    <x v="0"/>
    <d v="2017-05-07T00:00:00"/>
    <s v="May"/>
    <s v="Sun"/>
    <x v="33"/>
  </r>
  <r>
    <n v="10091024"/>
    <n v="47"/>
    <s v="blue-collar"/>
    <x v="0"/>
    <n v="0"/>
    <n v="1"/>
    <n v="0"/>
    <x v="3"/>
    <n v="16400"/>
    <s v="cellular"/>
    <n v="-1"/>
    <n v="0"/>
    <s v="unknown"/>
    <x v="0"/>
    <d v="2017-05-07T00:00:00"/>
    <s v="May"/>
    <s v="Sun"/>
    <x v="201"/>
  </r>
  <r>
    <n v="19777673"/>
    <n v="25"/>
    <s v="admin"/>
    <x v="1"/>
    <n v="0"/>
    <n v="1"/>
    <n v="0"/>
    <x v="1"/>
    <n v="6100"/>
    <s v="cellular"/>
    <n v="-1"/>
    <n v="0"/>
    <s v="unknown"/>
    <x v="1"/>
    <d v="2017-05-07T00:00:00"/>
    <s v="May"/>
    <s v="Sun"/>
    <x v="519"/>
  </r>
  <r>
    <n v="41307414"/>
    <n v="46"/>
    <s v="management"/>
    <x v="0"/>
    <n v="0"/>
    <n v="1"/>
    <n v="0"/>
    <x v="1"/>
    <n v="1050"/>
    <s v="cellular"/>
    <n v="338"/>
    <n v="2"/>
    <s v="failure"/>
    <x v="0"/>
    <d v="2017-05-07T00:00:00"/>
    <s v="May"/>
    <s v="Sun"/>
    <x v="79"/>
  </r>
  <r>
    <n v="72858090"/>
    <n v="35"/>
    <s v="technician"/>
    <x v="1"/>
    <n v="0"/>
    <n v="1"/>
    <n v="1"/>
    <x v="1"/>
    <n v="73350"/>
    <s v="cellular"/>
    <n v="-1"/>
    <n v="0"/>
    <s v="unknown"/>
    <x v="0"/>
    <d v="2017-05-07T00:00:00"/>
    <s v="May"/>
    <s v="Sun"/>
    <x v="320"/>
  </r>
  <r>
    <n v="52312324"/>
    <n v="43"/>
    <s v="blue-collar"/>
    <x v="2"/>
    <n v="0"/>
    <n v="1"/>
    <n v="0"/>
    <x v="3"/>
    <n v="61700"/>
    <s v="cellular"/>
    <n v="-1"/>
    <n v="0"/>
    <s v="unknown"/>
    <x v="0"/>
    <d v="2017-05-07T00:00:00"/>
    <s v="May"/>
    <s v="Sun"/>
    <x v="602"/>
  </r>
  <r>
    <n v="24744605"/>
    <n v="51"/>
    <s v="blue-collar"/>
    <x v="2"/>
    <n v="0"/>
    <n v="1"/>
    <n v="1"/>
    <x v="3"/>
    <n v="2850"/>
    <s v="cellular"/>
    <n v="-1"/>
    <n v="0"/>
    <s v="unknown"/>
    <x v="0"/>
    <d v="2017-05-07T00:00:00"/>
    <s v="May"/>
    <s v="Sun"/>
    <x v="43"/>
  </r>
  <r>
    <n v="85284207"/>
    <n v="27"/>
    <s v="student"/>
    <x v="1"/>
    <n v="0"/>
    <n v="1"/>
    <n v="0"/>
    <x v="0"/>
    <n v="1850"/>
    <s v="cellular"/>
    <n v="364"/>
    <n v="1"/>
    <s v="failure"/>
    <x v="0"/>
    <d v="2017-05-07T00:00:00"/>
    <s v="May"/>
    <s v="Sun"/>
    <x v="284"/>
  </r>
  <r>
    <n v="27118341"/>
    <n v="23"/>
    <s v="blue-collar"/>
    <x v="1"/>
    <n v="0"/>
    <n v="1"/>
    <n v="0"/>
    <x v="1"/>
    <n v="26850"/>
    <s v="cellular"/>
    <n v="353"/>
    <n v="2"/>
    <s v="other"/>
    <x v="0"/>
    <d v="2017-05-07T00:00:00"/>
    <s v="May"/>
    <s v="Sun"/>
    <x v="25"/>
  </r>
  <r>
    <n v="73837495"/>
    <n v="47"/>
    <s v="blue-collar"/>
    <x v="0"/>
    <n v="0"/>
    <n v="1"/>
    <n v="1"/>
    <x v="3"/>
    <n v="10300"/>
    <s v="cellular"/>
    <n v="-1"/>
    <n v="0"/>
    <s v="unknown"/>
    <x v="0"/>
    <d v="2017-05-07T00:00:00"/>
    <s v="May"/>
    <s v="Sun"/>
    <x v="349"/>
  </r>
  <r>
    <n v="78512247"/>
    <n v="50"/>
    <s v="management"/>
    <x v="0"/>
    <n v="0"/>
    <n v="1"/>
    <n v="1"/>
    <x v="1"/>
    <n v="0"/>
    <s v="cellular"/>
    <n v="-1"/>
    <n v="0"/>
    <s v="unknown"/>
    <x v="0"/>
    <d v="2017-05-07T00:00:00"/>
    <s v="May"/>
    <s v="Sun"/>
    <x v="9"/>
  </r>
  <r>
    <n v="45030621"/>
    <n v="41"/>
    <s v="technician"/>
    <x v="1"/>
    <n v="0"/>
    <n v="1"/>
    <n v="0"/>
    <x v="0"/>
    <n v="268250"/>
    <s v="cellular"/>
    <n v="-1"/>
    <n v="0"/>
    <s v="unknown"/>
    <x v="0"/>
    <d v="2017-05-07T00:00:00"/>
    <s v="May"/>
    <s v="Sun"/>
    <x v="303"/>
  </r>
  <r>
    <n v="76090079"/>
    <n v="57"/>
    <s v="retired"/>
    <x v="0"/>
    <n v="0"/>
    <n v="1"/>
    <n v="0"/>
    <x v="1"/>
    <n v="22750"/>
    <s v="cellular"/>
    <n v="-1"/>
    <n v="0"/>
    <s v="unknown"/>
    <x v="0"/>
    <d v="2017-05-07T00:00:00"/>
    <s v="May"/>
    <s v="Sun"/>
    <x v="342"/>
  </r>
  <r>
    <n v="64992409"/>
    <n v="30"/>
    <s v="blue-collar"/>
    <x v="0"/>
    <n v="0"/>
    <n v="1"/>
    <n v="1"/>
    <x v="1"/>
    <n v="-5450"/>
    <s v="cellular"/>
    <n v="-1"/>
    <n v="0"/>
    <s v="unknown"/>
    <x v="0"/>
    <d v="2017-05-07T00:00:00"/>
    <s v="May"/>
    <s v="Sun"/>
    <x v="22"/>
  </r>
  <r>
    <n v="12181676"/>
    <n v="34"/>
    <s v="entrepreneur"/>
    <x v="0"/>
    <n v="0"/>
    <n v="1"/>
    <n v="0"/>
    <x v="1"/>
    <n v="19650"/>
    <s v="cellular"/>
    <n v="293"/>
    <n v="3"/>
    <s v="failure"/>
    <x v="0"/>
    <d v="2017-05-07T00:00:00"/>
    <s v="May"/>
    <s v="Sun"/>
    <x v="14"/>
  </r>
  <r>
    <n v="60603178"/>
    <n v="47"/>
    <s v="services"/>
    <x v="0"/>
    <n v="0"/>
    <n v="1"/>
    <n v="0"/>
    <x v="1"/>
    <n v="13900"/>
    <s v="cellular"/>
    <n v="366"/>
    <n v="1"/>
    <s v="other"/>
    <x v="0"/>
    <d v="2017-05-07T00:00:00"/>
    <s v="May"/>
    <s v="Sun"/>
    <x v="463"/>
  </r>
  <r>
    <n v="53577359"/>
    <n v="50"/>
    <s v="services"/>
    <x v="0"/>
    <n v="0"/>
    <n v="1"/>
    <n v="1"/>
    <x v="3"/>
    <n v="251200"/>
    <s v="cellular"/>
    <n v="267"/>
    <n v="11"/>
    <s v="other"/>
    <x v="1"/>
    <d v="2017-05-07T00:00:00"/>
    <s v="May"/>
    <s v="Sun"/>
    <x v="852"/>
  </r>
  <r>
    <n v="45161448"/>
    <n v="34"/>
    <s v="blue-collar"/>
    <x v="0"/>
    <n v="0"/>
    <n v="1"/>
    <n v="0"/>
    <x v="2"/>
    <n v="0"/>
    <s v="cellular"/>
    <n v="-1"/>
    <n v="0"/>
    <s v="unknown"/>
    <x v="0"/>
    <d v="2017-05-07T00:00:00"/>
    <s v="May"/>
    <s v="Sun"/>
    <x v="366"/>
  </r>
  <r>
    <n v="67960536"/>
    <n v="48"/>
    <s v="services"/>
    <x v="0"/>
    <n v="0"/>
    <n v="1"/>
    <n v="1"/>
    <x v="1"/>
    <n v="66150"/>
    <s v="cellular"/>
    <n v="-1"/>
    <n v="0"/>
    <s v="unknown"/>
    <x v="0"/>
    <d v="2017-05-07T00:00:00"/>
    <s v="May"/>
    <s v="Sun"/>
    <x v="143"/>
  </r>
  <r>
    <n v="55073059"/>
    <n v="55"/>
    <s v="services"/>
    <x v="0"/>
    <n v="0"/>
    <n v="0"/>
    <n v="0"/>
    <x v="1"/>
    <n v="0"/>
    <s v="cellular"/>
    <n v="-1"/>
    <n v="0"/>
    <s v="unknown"/>
    <x v="0"/>
    <d v="2017-05-07T00:00:00"/>
    <s v="May"/>
    <s v="Sun"/>
    <x v="172"/>
  </r>
  <r>
    <n v="31687613"/>
    <n v="51"/>
    <s v="services"/>
    <x v="0"/>
    <n v="0"/>
    <n v="1"/>
    <n v="0"/>
    <x v="1"/>
    <n v="85150"/>
    <s v="cellular"/>
    <n v="-1"/>
    <n v="0"/>
    <s v="unknown"/>
    <x v="0"/>
    <d v="2017-05-07T00:00:00"/>
    <s v="May"/>
    <s v="Sun"/>
    <x v="113"/>
  </r>
  <r>
    <n v="56304817"/>
    <n v="43"/>
    <s v="blue-collar"/>
    <x v="1"/>
    <n v="0"/>
    <n v="1"/>
    <n v="0"/>
    <x v="3"/>
    <n v="9050"/>
    <s v="cellular"/>
    <n v="343"/>
    <n v="2"/>
    <s v="failure"/>
    <x v="0"/>
    <d v="2017-05-07T00:00:00"/>
    <s v="May"/>
    <s v="Sun"/>
    <x v="14"/>
  </r>
  <r>
    <n v="29436093"/>
    <n v="53"/>
    <s v="blue-collar"/>
    <x v="0"/>
    <n v="0"/>
    <n v="1"/>
    <n v="0"/>
    <x v="1"/>
    <n v="7400"/>
    <s v="cellular"/>
    <n v="359"/>
    <n v="1"/>
    <s v="failure"/>
    <x v="0"/>
    <d v="2017-05-07T00:00:00"/>
    <s v="May"/>
    <s v="Sun"/>
    <x v="160"/>
  </r>
  <r>
    <n v="29592521"/>
    <n v="40"/>
    <s v="blue-collar"/>
    <x v="0"/>
    <n v="0"/>
    <n v="1"/>
    <n v="0"/>
    <x v="3"/>
    <n v="1600"/>
    <s v="cellular"/>
    <n v="-1"/>
    <n v="0"/>
    <s v="unknown"/>
    <x v="0"/>
    <d v="2017-05-07T00:00:00"/>
    <s v="May"/>
    <s v="Sun"/>
    <x v="161"/>
  </r>
  <r>
    <n v="84092634"/>
    <n v="51"/>
    <s v="blue-collar"/>
    <x v="0"/>
    <n v="0"/>
    <n v="1"/>
    <n v="0"/>
    <x v="1"/>
    <n v="8000"/>
    <s v="cellular"/>
    <n v="359"/>
    <n v="1"/>
    <s v="failure"/>
    <x v="0"/>
    <d v="2017-05-07T00:00:00"/>
    <s v="May"/>
    <s v="Sun"/>
    <x v="61"/>
  </r>
  <r>
    <n v="11690620"/>
    <n v="49"/>
    <s v="technician"/>
    <x v="0"/>
    <n v="0"/>
    <n v="1"/>
    <n v="0"/>
    <x v="1"/>
    <n v="0"/>
    <s v="cellular"/>
    <n v="276"/>
    <n v="1"/>
    <s v="other"/>
    <x v="0"/>
    <d v="2017-05-07T00:00:00"/>
    <s v="May"/>
    <s v="Sun"/>
    <x v="187"/>
  </r>
  <r>
    <n v="69210748"/>
    <n v="36"/>
    <s v="blue-collar"/>
    <x v="0"/>
    <n v="0"/>
    <n v="1"/>
    <n v="0"/>
    <x v="1"/>
    <n v="0"/>
    <s v="cellular"/>
    <n v="-1"/>
    <n v="0"/>
    <s v="unknown"/>
    <x v="0"/>
    <d v="2017-05-07T00:00:00"/>
    <s v="May"/>
    <s v="Sun"/>
    <x v="66"/>
  </r>
  <r>
    <n v="29063188"/>
    <n v="44"/>
    <s v="services"/>
    <x v="0"/>
    <n v="0"/>
    <n v="1"/>
    <n v="0"/>
    <x v="3"/>
    <n v="150"/>
    <s v="cellular"/>
    <n v="-1"/>
    <n v="0"/>
    <s v="unknown"/>
    <x v="0"/>
    <d v="2017-05-07T00:00:00"/>
    <s v="May"/>
    <s v="Sun"/>
    <x v="209"/>
  </r>
  <r>
    <n v="69842589"/>
    <n v="54"/>
    <s v="blue-collar"/>
    <x v="0"/>
    <n v="0"/>
    <n v="1"/>
    <n v="0"/>
    <x v="3"/>
    <n v="312100"/>
    <s v="cellular"/>
    <n v="-1"/>
    <n v="0"/>
    <s v="unknown"/>
    <x v="0"/>
    <d v="2017-05-07T00:00:00"/>
    <s v="May"/>
    <s v="Sun"/>
    <x v="402"/>
  </r>
  <r>
    <n v="24170214"/>
    <n v="50"/>
    <s v="services"/>
    <x v="2"/>
    <n v="0"/>
    <n v="1"/>
    <n v="0"/>
    <x v="1"/>
    <n v="16950"/>
    <s v="cellular"/>
    <n v="-1"/>
    <n v="0"/>
    <s v="unknown"/>
    <x v="0"/>
    <d v="2017-05-07T00:00:00"/>
    <s v="May"/>
    <s v="Sun"/>
    <x v="149"/>
  </r>
  <r>
    <n v="58346981"/>
    <n v="51"/>
    <s v="technician"/>
    <x v="0"/>
    <n v="0"/>
    <n v="1"/>
    <n v="0"/>
    <x v="1"/>
    <n v="-97200"/>
    <s v="cellular"/>
    <n v="-1"/>
    <n v="0"/>
    <s v="unknown"/>
    <x v="1"/>
    <d v="2017-05-07T00:00:00"/>
    <s v="May"/>
    <s v="Sun"/>
    <x v="388"/>
  </r>
  <r>
    <n v="88390971"/>
    <n v="55"/>
    <s v="blue-collar"/>
    <x v="0"/>
    <n v="0"/>
    <n v="1"/>
    <n v="0"/>
    <x v="1"/>
    <n v="142700"/>
    <s v="cellular"/>
    <n v="-1"/>
    <n v="0"/>
    <s v="unknown"/>
    <x v="0"/>
    <d v="2017-05-07T00:00:00"/>
    <s v="May"/>
    <s v="Sun"/>
    <x v="443"/>
  </r>
  <r>
    <n v="53944341"/>
    <n v="41"/>
    <s v="technician"/>
    <x v="0"/>
    <n v="0"/>
    <n v="1"/>
    <n v="0"/>
    <x v="1"/>
    <n v="3850"/>
    <s v="cellular"/>
    <n v="-1"/>
    <n v="0"/>
    <s v="unknown"/>
    <x v="0"/>
    <d v="2017-05-07T00:00:00"/>
    <s v="May"/>
    <s v="Sun"/>
    <x v="112"/>
  </r>
  <r>
    <n v="21457615"/>
    <n v="32"/>
    <s v="management"/>
    <x v="0"/>
    <n v="0"/>
    <n v="1"/>
    <n v="0"/>
    <x v="0"/>
    <n v="77200"/>
    <s v="cellular"/>
    <n v="-1"/>
    <n v="0"/>
    <s v="unknown"/>
    <x v="0"/>
    <d v="2017-05-07T00:00:00"/>
    <s v="May"/>
    <s v="Sun"/>
    <x v="710"/>
  </r>
  <r>
    <n v="35758733"/>
    <n v="35"/>
    <s v="blue-collar"/>
    <x v="1"/>
    <n v="0"/>
    <n v="1"/>
    <n v="0"/>
    <x v="1"/>
    <n v="111350"/>
    <s v="cellular"/>
    <n v="-1"/>
    <n v="0"/>
    <s v="unknown"/>
    <x v="0"/>
    <d v="2017-05-07T00:00:00"/>
    <s v="May"/>
    <s v="Sun"/>
    <x v="18"/>
  </r>
  <r>
    <n v="63683774"/>
    <n v="32"/>
    <s v="blue-collar"/>
    <x v="1"/>
    <n v="0"/>
    <n v="1"/>
    <n v="0"/>
    <x v="1"/>
    <n v="-10950"/>
    <s v="cellular"/>
    <n v="342"/>
    <n v="2"/>
    <s v="failure"/>
    <x v="0"/>
    <d v="2017-05-07T00:00:00"/>
    <s v="May"/>
    <s v="Sun"/>
    <x v="168"/>
  </r>
  <r>
    <n v="11617791"/>
    <n v="30"/>
    <s v="entrepreneur"/>
    <x v="0"/>
    <n v="1"/>
    <n v="1"/>
    <n v="0"/>
    <x v="1"/>
    <n v="-19400"/>
    <s v="cellular"/>
    <n v="293"/>
    <n v="3"/>
    <s v="failure"/>
    <x v="0"/>
    <d v="2017-05-07T00:00:00"/>
    <s v="May"/>
    <s v="Sun"/>
    <x v="74"/>
  </r>
  <r>
    <n v="68419290"/>
    <n v="40"/>
    <s v="blue-collar"/>
    <x v="2"/>
    <n v="0"/>
    <n v="1"/>
    <n v="0"/>
    <x v="1"/>
    <n v="0"/>
    <s v="cellular"/>
    <n v="-1"/>
    <n v="0"/>
    <s v="unknown"/>
    <x v="0"/>
    <d v="2017-05-07T00:00:00"/>
    <s v="May"/>
    <s v="Sun"/>
    <x v="93"/>
  </r>
  <r>
    <n v="59407256"/>
    <n v="58"/>
    <s v="blue-collar"/>
    <x v="0"/>
    <n v="0"/>
    <n v="1"/>
    <n v="0"/>
    <x v="2"/>
    <n v="40350"/>
    <s v="cellular"/>
    <n v="366"/>
    <n v="2"/>
    <s v="failure"/>
    <x v="0"/>
    <d v="2017-05-07T00:00:00"/>
    <s v="May"/>
    <s v="Sun"/>
    <x v="85"/>
  </r>
  <r>
    <n v="58290021"/>
    <n v="31"/>
    <s v="technician"/>
    <x v="1"/>
    <n v="0"/>
    <n v="1"/>
    <n v="0"/>
    <x v="1"/>
    <n v="32800"/>
    <s v="cellular"/>
    <n v="275"/>
    <n v="1"/>
    <s v="other"/>
    <x v="0"/>
    <d v="2017-05-07T00:00:00"/>
    <s v="May"/>
    <s v="Sun"/>
    <x v="92"/>
  </r>
  <r>
    <n v="58425151"/>
    <n v="40"/>
    <s v="blue-collar"/>
    <x v="0"/>
    <n v="0"/>
    <n v="1"/>
    <n v="0"/>
    <x v="1"/>
    <n v="96900"/>
    <s v="cellular"/>
    <n v="-1"/>
    <n v="0"/>
    <s v="unknown"/>
    <x v="0"/>
    <d v="2017-05-07T00:00:00"/>
    <s v="May"/>
    <s v="Sun"/>
    <x v="209"/>
  </r>
  <r>
    <n v="59714988"/>
    <n v="51"/>
    <s v="admin"/>
    <x v="0"/>
    <n v="0"/>
    <n v="0"/>
    <n v="0"/>
    <x v="1"/>
    <n v="151250"/>
    <s v="cellular"/>
    <n v="352"/>
    <n v="1"/>
    <s v="other"/>
    <x v="1"/>
    <d v="2017-05-07T00:00:00"/>
    <s v="May"/>
    <s v="Sun"/>
    <x v="728"/>
  </r>
  <r>
    <n v="77228563"/>
    <n v="38"/>
    <s v="technician"/>
    <x v="0"/>
    <n v="0"/>
    <n v="1"/>
    <n v="1"/>
    <x v="1"/>
    <n v="0"/>
    <s v="cellular"/>
    <n v="296"/>
    <n v="5"/>
    <s v="other"/>
    <x v="0"/>
    <d v="2017-05-07T00:00:00"/>
    <s v="May"/>
    <s v="Sun"/>
    <x v="171"/>
  </r>
  <r>
    <n v="80816859"/>
    <n v="36"/>
    <s v="blue-collar"/>
    <x v="0"/>
    <n v="0"/>
    <n v="1"/>
    <n v="0"/>
    <x v="1"/>
    <n v="104750"/>
    <s v="cellular"/>
    <n v="-1"/>
    <n v="0"/>
    <s v="unknown"/>
    <x v="0"/>
    <d v="2017-05-07T00:00:00"/>
    <s v="May"/>
    <s v="Sun"/>
    <x v="481"/>
  </r>
  <r>
    <n v="35709975"/>
    <n v="55"/>
    <s v="blue-collar"/>
    <x v="0"/>
    <n v="0"/>
    <n v="1"/>
    <n v="0"/>
    <x v="3"/>
    <n v="36400"/>
    <s v="cellular"/>
    <n v="-1"/>
    <n v="0"/>
    <s v="unknown"/>
    <x v="0"/>
    <d v="2017-05-07T00:00:00"/>
    <s v="May"/>
    <s v="Sun"/>
    <x v="170"/>
  </r>
  <r>
    <n v="54846838"/>
    <n v="32"/>
    <s v="blue-collar"/>
    <x v="0"/>
    <n v="0"/>
    <n v="1"/>
    <n v="0"/>
    <x v="1"/>
    <n v="24450"/>
    <s v="cellular"/>
    <n v="349"/>
    <n v="4"/>
    <s v="failure"/>
    <x v="0"/>
    <d v="2017-05-07T00:00:00"/>
    <s v="May"/>
    <s v="Sun"/>
    <x v="516"/>
  </r>
  <r>
    <n v="35181862"/>
    <n v="34"/>
    <s v="technician"/>
    <x v="2"/>
    <n v="0"/>
    <n v="1"/>
    <n v="0"/>
    <x v="1"/>
    <n v="29600"/>
    <s v="cellular"/>
    <n v="-1"/>
    <n v="0"/>
    <s v="unknown"/>
    <x v="0"/>
    <d v="2017-05-07T00:00:00"/>
    <s v="May"/>
    <s v="Sun"/>
    <x v="108"/>
  </r>
  <r>
    <n v="30403715"/>
    <n v="25"/>
    <s v="services"/>
    <x v="0"/>
    <n v="0"/>
    <n v="1"/>
    <n v="1"/>
    <x v="1"/>
    <n v="2550"/>
    <s v="cellular"/>
    <n v="357"/>
    <n v="2"/>
    <s v="failure"/>
    <x v="0"/>
    <d v="2017-05-07T00:00:00"/>
    <s v="May"/>
    <s v="Sun"/>
    <x v="70"/>
  </r>
  <r>
    <n v="58755754"/>
    <n v="35"/>
    <s v="admin"/>
    <x v="0"/>
    <n v="0"/>
    <n v="1"/>
    <n v="0"/>
    <x v="1"/>
    <n v="0"/>
    <s v="cellular"/>
    <n v="-1"/>
    <n v="0"/>
    <s v="unknown"/>
    <x v="0"/>
    <d v="2017-05-07T00:00:00"/>
    <s v="May"/>
    <s v="Sun"/>
    <x v="75"/>
  </r>
  <r>
    <n v="36212475"/>
    <n v="28"/>
    <s v="services"/>
    <x v="0"/>
    <n v="0"/>
    <n v="1"/>
    <n v="0"/>
    <x v="1"/>
    <n v="750"/>
    <s v="cellular"/>
    <n v="356"/>
    <n v="1"/>
    <s v="failure"/>
    <x v="0"/>
    <d v="2017-05-07T00:00:00"/>
    <s v="May"/>
    <s v="Sun"/>
    <x v="98"/>
  </r>
  <r>
    <n v="17414320"/>
    <n v="45"/>
    <s v="admin"/>
    <x v="1"/>
    <n v="0"/>
    <n v="1"/>
    <n v="0"/>
    <x v="1"/>
    <n v="-5050"/>
    <s v="cellular"/>
    <n v="301"/>
    <n v="1"/>
    <s v="failure"/>
    <x v="0"/>
    <d v="2017-05-07T00:00:00"/>
    <s v="May"/>
    <s v="Sun"/>
    <x v="113"/>
  </r>
  <r>
    <n v="62662571"/>
    <n v="34"/>
    <s v="management"/>
    <x v="0"/>
    <n v="0"/>
    <n v="0"/>
    <n v="0"/>
    <x v="0"/>
    <n v="33800"/>
    <s v="cellular"/>
    <n v="177"/>
    <n v="1"/>
    <s v="success"/>
    <x v="0"/>
    <d v="2017-05-07T00:00:00"/>
    <s v="May"/>
    <s v="Sun"/>
    <x v="176"/>
  </r>
  <r>
    <n v="56902023"/>
    <n v="60"/>
    <s v="blue-collar"/>
    <x v="0"/>
    <n v="0"/>
    <n v="1"/>
    <n v="0"/>
    <x v="2"/>
    <n v="104500"/>
    <s v="cellular"/>
    <n v="-1"/>
    <n v="0"/>
    <s v="unknown"/>
    <x v="1"/>
    <d v="2017-05-07T00:00:00"/>
    <s v="May"/>
    <s v="Sun"/>
    <x v="1161"/>
  </r>
  <r>
    <n v="70208071"/>
    <n v="49"/>
    <s v="blue-collar"/>
    <x v="0"/>
    <n v="0"/>
    <n v="1"/>
    <n v="0"/>
    <x v="1"/>
    <n v="-16350"/>
    <s v="cellular"/>
    <n v="-1"/>
    <n v="0"/>
    <s v="unknown"/>
    <x v="0"/>
    <d v="2017-05-07T00:00:00"/>
    <s v="May"/>
    <s v="Sun"/>
    <x v="496"/>
  </r>
  <r>
    <n v="83676297"/>
    <n v="34"/>
    <s v="services"/>
    <x v="0"/>
    <n v="0"/>
    <n v="1"/>
    <n v="1"/>
    <x v="1"/>
    <n v="-4950"/>
    <s v="cellular"/>
    <n v="-1"/>
    <n v="0"/>
    <s v="unknown"/>
    <x v="0"/>
    <d v="2017-05-07T00:00:00"/>
    <s v="May"/>
    <s v="Sun"/>
    <x v="215"/>
  </r>
  <r>
    <n v="59196282"/>
    <n v="33"/>
    <s v="blue-collar"/>
    <x v="0"/>
    <n v="0"/>
    <n v="1"/>
    <n v="0"/>
    <x v="1"/>
    <n v="23900"/>
    <s v="cellular"/>
    <n v="338"/>
    <n v="1"/>
    <s v="failure"/>
    <x v="0"/>
    <d v="2017-05-07T00:00:00"/>
    <s v="May"/>
    <s v="Sun"/>
    <x v="220"/>
  </r>
  <r>
    <n v="50090817"/>
    <n v="28"/>
    <s v="technician"/>
    <x v="1"/>
    <n v="0"/>
    <n v="1"/>
    <n v="0"/>
    <x v="1"/>
    <n v="30900"/>
    <s v="cellular"/>
    <n v="-1"/>
    <n v="0"/>
    <s v="unknown"/>
    <x v="0"/>
    <d v="2017-05-07T00:00:00"/>
    <s v="May"/>
    <s v="Sun"/>
    <x v="535"/>
  </r>
  <r>
    <n v="63061789"/>
    <n v="51"/>
    <s v="services"/>
    <x v="0"/>
    <n v="0"/>
    <n v="1"/>
    <n v="0"/>
    <x v="0"/>
    <n v="10900"/>
    <s v="cellular"/>
    <n v="363"/>
    <n v="2"/>
    <s v="failure"/>
    <x v="0"/>
    <d v="2017-05-07T00:00:00"/>
    <s v="May"/>
    <s v="Sun"/>
    <x v="216"/>
  </r>
  <r>
    <n v="16163937"/>
    <n v="59"/>
    <s v="management"/>
    <x v="2"/>
    <n v="1"/>
    <n v="1"/>
    <n v="0"/>
    <x v="0"/>
    <n v="-1150"/>
    <s v="telephone"/>
    <n v="-1"/>
    <n v="0"/>
    <s v="unknown"/>
    <x v="0"/>
    <d v="2017-05-07T00:00:00"/>
    <s v="May"/>
    <s v="Sun"/>
    <x v="88"/>
  </r>
  <r>
    <n v="11438876"/>
    <n v="28"/>
    <s v="technician"/>
    <x v="0"/>
    <n v="0"/>
    <n v="1"/>
    <n v="0"/>
    <x v="1"/>
    <n v="372450"/>
    <s v="cellular"/>
    <n v="-1"/>
    <n v="0"/>
    <s v="unknown"/>
    <x v="0"/>
    <d v="2017-05-07T00:00:00"/>
    <s v="May"/>
    <s v="Sun"/>
    <x v="171"/>
  </r>
  <r>
    <n v="45255073"/>
    <n v="31"/>
    <s v="technician"/>
    <x v="1"/>
    <n v="0"/>
    <n v="0"/>
    <n v="0"/>
    <x v="1"/>
    <n v="81300"/>
    <s v="cellular"/>
    <n v="286"/>
    <n v="3"/>
    <s v="failure"/>
    <x v="0"/>
    <d v="2017-05-07T00:00:00"/>
    <s v="May"/>
    <s v="Sun"/>
    <x v="739"/>
  </r>
  <r>
    <n v="17904376"/>
    <n v="30"/>
    <s v="management"/>
    <x v="1"/>
    <n v="0"/>
    <n v="1"/>
    <n v="0"/>
    <x v="0"/>
    <n v="24600"/>
    <s v="cellular"/>
    <n v="-1"/>
    <n v="0"/>
    <s v="unknown"/>
    <x v="0"/>
    <d v="2017-05-07T00:00:00"/>
    <s v="May"/>
    <s v="Sun"/>
    <x v="522"/>
  </r>
  <r>
    <n v="51766909"/>
    <n v="53"/>
    <s v="technician"/>
    <x v="1"/>
    <n v="0"/>
    <n v="1"/>
    <n v="0"/>
    <x v="0"/>
    <n v="37850"/>
    <s v="cellular"/>
    <n v="-1"/>
    <n v="0"/>
    <s v="unknown"/>
    <x v="0"/>
    <d v="2017-05-07T00:00:00"/>
    <s v="May"/>
    <s v="Sun"/>
    <x v="481"/>
  </r>
  <r>
    <n v="68617659"/>
    <n v="47"/>
    <s v="blue-collar"/>
    <x v="2"/>
    <n v="0"/>
    <n v="1"/>
    <n v="0"/>
    <x v="3"/>
    <n v="11150"/>
    <s v="telephone"/>
    <n v="-1"/>
    <n v="0"/>
    <s v="unknown"/>
    <x v="0"/>
    <d v="2017-05-07T00:00:00"/>
    <s v="May"/>
    <s v="Sun"/>
    <x v="310"/>
  </r>
  <r>
    <n v="61942428"/>
    <n v="56"/>
    <s v="blue-collar"/>
    <x v="0"/>
    <n v="0"/>
    <n v="1"/>
    <n v="1"/>
    <x v="2"/>
    <n v="49100"/>
    <s v="cellular"/>
    <n v="-1"/>
    <n v="0"/>
    <s v="unknown"/>
    <x v="0"/>
    <d v="2017-05-07T00:00:00"/>
    <s v="May"/>
    <s v="Sun"/>
    <x v="93"/>
  </r>
  <r>
    <n v="59219556"/>
    <n v="44"/>
    <s v="management"/>
    <x v="0"/>
    <n v="0"/>
    <n v="0"/>
    <n v="0"/>
    <x v="0"/>
    <n v="21500"/>
    <s v="cellular"/>
    <n v="171"/>
    <n v="2"/>
    <s v="failure"/>
    <x v="0"/>
    <d v="2017-05-07T00:00:00"/>
    <s v="May"/>
    <s v="Sun"/>
    <x v="139"/>
  </r>
  <r>
    <n v="15429910"/>
    <n v="31"/>
    <s v="management"/>
    <x v="1"/>
    <n v="0"/>
    <n v="1"/>
    <n v="0"/>
    <x v="1"/>
    <n v="10100"/>
    <s v="cellular"/>
    <n v="-1"/>
    <n v="0"/>
    <s v="unknown"/>
    <x v="0"/>
    <d v="2017-05-07T00:00:00"/>
    <s v="May"/>
    <s v="Sun"/>
    <x v="842"/>
  </r>
  <r>
    <n v="16543449"/>
    <n v="32"/>
    <s v="blue-collar"/>
    <x v="1"/>
    <n v="0"/>
    <n v="1"/>
    <n v="0"/>
    <x v="3"/>
    <n v="10800"/>
    <s v="cellular"/>
    <n v="351"/>
    <n v="1"/>
    <s v="success"/>
    <x v="0"/>
    <d v="2017-05-07T00:00:00"/>
    <s v="May"/>
    <s v="Sun"/>
    <x v="390"/>
  </r>
  <r>
    <n v="71173667"/>
    <n v="43"/>
    <s v="blue-collar"/>
    <x v="2"/>
    <n v="0"/>
    <n v="1"/>
    <n v="1"/>
    <x v="1"/>
    <n v="-4550"/>
    <s v="cellular"/>
    <n v="167"/>
    <n v="4"/>
    <s v="other"/>
    <x v="0"/>
    <d v="2017-05-07T00:00:00"/>
    <s v="May"/>
    <s v="Sun"/>
    <x v="3"/>
  </r>
  <r>
    <n v="10152403"/>
    <n v="51"/>
    <s v="services"/>
    <x v="0"/>
    <n v="0"/>
    <n v="1"/>
    <n v="0"/>
    <x v="1"/>
    <n v="37650"/>
    <s v="cellular"/>
    <n v="-1"/>
    <n v="0"/>
    <s v="unknown"/>
    <x v="0"/>
    <d v="2017-05-07T00:00:00"/>
    <s v="May"/>
    <s v="Sun"/>
    <x v="285"/>
  </r>
  <r>
    <n v="61922371"/>
    <n v="23"/>
    <s v="technician"/>
    <x v="1"/>
    <n v="0"/>
    <n v="1"/>
    <n v="0"/>
    <x v="2"/>
    <n v="11550"/>
    <s v="cellular"/>
    <n v="367"/>
    <n v="1"/>
    <s v="other"/>
    <x v="0"/>
    <d v="2017-05-07T00:00:00"/>
    <s v="May"/>
    <s v="Sun"/>
    <x v="962"/>
  </r>
  <r>
    <n v="63667843"/>
    <n v="31"/>
    <s v="entrepreneur"/>
    <x v="1"/>
    <n v="0"/>
    <n v="1"/>
    <n v="0"/>
    <x v="0"/>
    <n v="36700"/>
    <s v="cellular"/>
    <n v="168"/>
    <n v="4"/>
    <s v="other"/>
    <x v="0"/>
    <d v="2017-05-07T00:00:00"/>
    <s v="May"/>
    <s v="Sun"/>
    <x v="489"/>
  </r>
  <r>
    <n v="18899720"/>
    <n v="36"/>
    <s v="admin"/>
    <x v="1"/>
    <n v="0"/>
    <n v="1"/>
    <n v="0"/>
    <x v="1"/>
    <n v="450"/>
    <s v="cellular"/>
    <n v="-1"/>
    <n v="0"/>
    <s v="unknown"/>
    <x v="0"/>
    <d v="2017-05-07T00:00:00"/>
    <s v="May"/>
    <s v="Sun"/>
    <x v="699"/>
  </r>
  <r>
    <n v="40336446"/>
    <n v="40"/>
    <s v="unemployed"/>
    <x v="2"/>
    <n v="0"/>
    <n v="1"/>
    <n v="0"/>
    <x v="1"/>
    <n v="9650"/>
    <s v="cellular"/>
    <n v="357"/>
    <n v="1"/>
    <s v="failure"/>
    <x v="0"/>
    <d v="2017-05-07T00:00:00"/>
    <s v="May"/>
    <s v="Sun"/>
    <x v="368"/>
  </r>
  <r>
    <n v="19863690"/>
    <n v="28"/>
    <s v="blue-collar"/>
    <x v="1"/>
    <n v="0"/>
    <n v="1"/>
    <n v="0"/>
    <x v="3"/>
    <n v="27650"/>
    <s v="cellular"/>
    <n v="321"/>
    <n v="3"/>
    <s v="failure"/>
    <x v="0"/>
    <d v="2017-05-07T00:00:00"/>
    <s v="May"/>
    <s v="Sun"/>
    <x v="30"/>
  </r>
  <r>
    <n v="14308653"/>
    <n v="24"/>
    <s v="technician"/>
    <x v="1"/>
    <n v="0"/>
    <n v="1"/>
    <n v="1"/>
    <x v="1"/>
    <n v="68550"/>
    <s v="cellular"/>
    <n v="-1"/>
    <n v="0"/>
    <s v="unknown"/>
    <x v="0"/>
    <d v="2017-05-07T00:00:00"/>
    <s v="May"/>
    <s v="Sun"/>
    <x v="116"/>
  </r>
  <r>
    <n v="62335803"/>
    <n v="53"/>
    <s v="blue-collar"/>
    <x v="1"/>
    <n v="0"/>
    <n v="1"/>
    <n v="0"/>
    <x v="2"/>
    <n v="8000"/>
    <s v="cellular"/>
    <n v="-1"/>
    <n v="0"/>
    <s v="unknown"/>
    <x v="0"/>
    <d v="2017-05-07T00:00:00"/>
    <s v="May"/>
    <s v="Sun"/>
    <x v="787"/>
  </r>
  <r>
    <n v="52028367"/>
    <n v="44"/>
    <s v="services"/>
    <x v="0"/>
    <n v="0"/>
    <n v="1"/>
    <n v="0"/>
    <x v="3"/>
    <n v="119300"/>
    <s v="cellular"/>
    <n v="-1"/>
    <n v="0"/>
    <s v="unknown"/>
    <x v="0"/>
    <d v="2017-05-07T00:00:00"/>
    <s v="May"/>
    <s v="Sun"/>
    <x v="209"/>
  </r>
  <r>
    <n v="88162982"/>
    <n v="37"/>
    <s v="management"/>
    <x v="2"/>
    <n v="1"/>
    <n v="1"/>
    <n v="1"/>
    <x v="0"/>
    <n v="-50"/>
    <s v="cellular"/>
    <n v="349"/>
    <n v="1"/>
    <s v="failure"/>
    <x v="0"/>
    <d v="2017-05-07T00:00:00"/>
    <s v="May"/>
    <s v="Sun"/>
    <x v="113"/>
  </r>
  <r>
    <n v="61604805"/>
    <n v="25"/>
    <s v="blue-collar"/>
    <x v="1"/>
    <n v="0"/>
    <n v="1"/>
    <n v="0"/>
    <x v="3"/>
    <n v="37900"/>
    <s v="cellular"/>
    <n v="357"/>
    <n v="1"/>
    <s v="failure"/>
    <x v="0"/>
    <d v="2017-05-07T00:00:00"/>
    <s v="May"/>
    <s v="Sun"/>
    <x v="215"/>
  </r>
  <r>
    <n v="69058590"/>
    <n v="25"/>
    <s v="student"/>
    <x v="1"/>
    <n v="0"/>
    <n v="1"/>
    <n v="0"/>
    <x v="0"/>
    <n v="0"/>
    <s v="cellular"/>
    <n v="-1"/>
    <n v="0"/>
    <s v="unknown"/>
    <x v="0"/>
    <d v="2017-05-07T00:00:00"/>
    <s v="May"/>
    <s v="Sun"/>
    <x v="103"/>
  </r>
  <r>
    <n v="33039243"/>
    <n v="50"/>
    <s v="self-employed"/>
    <x v="1"/>
    <n v="0"/>
    <n v="1"/>
    <n v="0"/>
    <x v="1"/>
    <n v="38300"/>
    <s v="cellular"/>
    <n v="304"/>
    <n v="4"/>
    <s v="failure"/>
    <x v="0"/>
    <d v="2017-05-07T00:00:00"/>
    <s v="May"/>
    <s v="Sun"/>
    <x v="46"/>
  </r>
  <r>
    <n v="82384871"/>
    <n v="29"/>
    <s v="technician"/>
    <x v="1"/>
    <n v="0"/>
    <n v="1"/>
    <n v="0"/>
    <x v="0"/>
    <n v="0"/>
    <s v="cellular"/>
    <n v="337"/>
    <n v="6"/>
    <s v="failure"/>
    <x v="1"/>
    <d v="2017-05-07T00:00:00"/>
    <s v="May"/>
    <s v="Sun"/>
    <x v="369"/>
  </r>
  <r>
    <n v="89190080"/>
    <n v="48"/>
    <s v="admin"/>
    <x v="0"/>
    <n v="0"/>
    <n v="1"/>
    <n v="0"/>
    <x v="1"/>
    <n v="18400"/>
    <s v="telephone"/>
    <n v="367"/>
    <n v="2"/>
    <s v="failure"/>
    <x v="0"/>
    <d v="2017-05-07T00:00:00"/>
    <s v="May"/>
    <s v="Sun"/>
    <x v="797"/>
  </r>
  <r>
    <n v="26217940"/>
    <n v="36"/>
    <s v="blue-collar"/>
    <x v="0"/>
    <n v="0"/>
    <n v="1"/>
    <n v="0"/>
    <x v="3"/>
    <n v="22050"/>
    <s v="cellular"/>
    <n v="358"/>
    <n v="1"/>
    <s v="failure"/>
    <x v="0"/>
    <d v="2017-05-07T00:00:00"/>
    <s v="May"/>
    <s v="Sun"/>
    <x v="283"/>
  </r>
  <r>
    <n v="82468321"/>
    <n v="43"/>
    <s v="management"/>
    <x v="0"/>
    <n v="0"/>
    <n v="1"/>
    <n v="0"/>
    <x v="0"/>
    <n v="71450"/>
    <s v="cellular"/>
    <n v="169"/>
    <n v="3"/>
    <s v="success"/>
    <x v="1"/>
    <d v="2017-05-07T00:00:00"/>
    <s v="May"/>
    <s v="Sun"/>
    <x v="380"/>
  </r>
  <r>
    <n v="41906124"/>
    <n v="31"/>
    <s v="management"/>
    <x v="1"/>
    <n v="0"/>
    <n v="1"/>
    <n v="0"/>
    <x v="0"/>
    <n v="0"/>
    <s v="cellular"/>
    <n v="22"/>
    <n v="2"/>
    <s v="failure"/>
    <x v="0"/>
    <d v="2017-05-07T00:00:00"/>
    <s v="May"/>
    <s v="Sun"/>
    <x v="583"/>
  </r>
  <r>
    <n v="15134179"/>
    <n v="38"/>
    <s v="services"/>
    <x v="0"/>
    <n v="0"/>
    <n v="1"/>
    <n v="1"/>
    <x v="3"/>
    <n v="0"/>
    <s v="cellular"/>
    <n v="171"/>
    <n v="2"/>
    <s v="other"/>
    <x v="0"/>
    <d v="2017-05-07T00:00:00"/>
    <s v="May"/>
    <s v="Sun"/>
    <x v="27"/>
  </r>
  <r>
    <n v="61925636"/>
    <n v="27"/>
    <s v="management"/>
    <x v="1"/>
    <n v="0"/>
    <n v="1"/>
    <n v="0"/>
    <x v="0"/>
    <n v="20250"/>
    <s v="cellular"/>
    <n v="-1"/>
    <n v="0"/>
    <s v="unknown"/>
    <x v="0"/>
    <d v="2017-05-07T00:00:00"/>
    <s v="May"/>
    <s v="Sun"/>
    <x v="420"/>
  </r>
  <r>
    <n v="38455087"/>
    <n v="36"/>
    <s v="management"/>
    <x v="1"/>
    <n v="0"/>
    <n v="1"/>
    <n v="0"/>
    <x v="0"/>
    <n v="12150"/>
    <s v="cellular"/>
    <n v="360"/>
    <n v="3"/>
    <s v="failure"/>
    <x v="0"/>
    <d v="2017-05-07T00:00:00"/>
    <s v="May"/>
    <s v="Sun"/>
    <x v="22"/>
  </r>
  <r>
    <n v="11658357"/>
    <n v="53"/>
    <s v="admin"/>
    <x v="2"/>
    <n v="0"/>
    <n v="1"/>
    <n v="0"/>
    <x v="1"/>
    <n v="1300"/>
    <s v="cellular"/>
    <n v="359"/>
    <n v="1"/>
    <s v="failure"/>
    <x v="0"/>
    <d v="2017-05-07T00:00:00"/>
    <s v="May"/>
    <s v="Sun"/>
    <x v="112"/>
  </r>
  <r>
    <n v="79308606"/>
    <n v="40"/>
    <s v="blue-collar"/>
    <x v="0"/>
    <n v="0"/>
    <n v="1"/>
    <n v="1"/>
    <x v="1"/>
    <n v="17800"/>
    <s v="cellular"/>
    <n v="365"/>
    <n v="1"/>
    <s v="failure"/>
    <x v="0"/>
    <d v="2017-05-07T00:00:00"/>
    <s v="May"/>
    <s v="Sun"/>
    <x v="1501"/>
  </r>
  <r>
    <n v="82079207"/>
    <n v="31"/>
    <s v="admin"/>
    <x v="1"/>
    <n v="0"/>
    <n v="1"/>
    <n v="0"/>
    <x v="1"/>
    <n v="0"/>
    <s v="cellular"/>
    <n v="295"/>
    <n v="2"/>
    <s v="failure"/>
    <x v="1"/>
    <d v="2017-05-07T00:00:00"/>
    <s v="May"/>
    <s v="Sun"/>
    <x v="950"/>
  </r>
  <r>
    <n v="85910118"/>
    <n v="53"/>
    <s v="entrepreneur"/>
    <x v="0"/>
    <n v="0"/>
    <n v="1"/>
    <n v="0"/>
    <x v="1"/>
    <n v="8100"/>
    <s v="cellular"/>
    <n v="-1"/>
    <n v="0"/>
    <s v="unknown"/>
    <x v="0"/>
    <d v="2017-05-07T00:00:00"/>
    <s v="May"/>
    <s v="Sun"/>
    <x v="295"/>
  </r>
  <r>
    <n v="71188579"/>
    <n v="45"/>
    <s v="blue-collar"/>
    <x v="0"/>
    <n v="0"/>
    <n v="1"/>
    <n v="0"/>
    <x v="1"/>
    <n v="2700"/>
    <s v="cellular"/>
    <n v="367"/>
    <n v="1"/>
    <s v="failure"/>
    <x v="0"/>
    <d v="2017-05-07T00:00:00"/>
    <s v="May"/>
    <s v="Sun"/>
    <x v="91"/>
  </r>
  <r>
    <n v="89555430"/>
    <n v="48"/>
    <s v="management"/>
    <x v="2"/>
    <n v="0"/>
    <n v="1"/>
    <n v="0"/>
    <x v="1"/>
    <n v="6100"/>
    <s v="telephone"/>
    <n v="-1"/>
    <n v="0"/>
    <s v="unknown"/>
    <x v="0"/>
    <d v="2017-05-07T00:00:00"/>
    <s v="May"/>
    <s v="Sun"/>
    <x v="367"/>
  </r>
  <r>
    <n v="70353971"/>
    <n v="57"/>
    <s v="technician"/>
    <x v="0"/>
    <n v="0"/>
    <n v="1"/>
    <n v="0"/>
    <x v="1"/>
    <n v="87650"/>
    <s v="cellular"/>
    <n v="-1"/>
    <n v="0"/>
    <s v="unknown"/>
    <x v="0"/>
    <d v="2017-05-07T00:00:00"/>
    <s v="May"/>
    <s v="Sun"/>
    <x v="651"/>
  </r>
  <r>
    <n v="59092066"/>
    <n v="43"/>
    <s v="blue-collar"/>
    <x v="0"/>
    <n v="0"/>
    <n v="0"/>
    <n v="0"/>
    <x v="2"/>
    <n v="8750"/>
    <s v="cellular"/>
    <n v="-1"/>
    <n v="0"/>
    <s v="unknown"/>
    <x v="0"/>
    <d v="2017-05-07T00:00:00"/>
    <s v="May"/>
    <s v="Sun"/>
    <x v="19"/>
  </r>
  <r>
    <n v="31562411"/>
    <n v="45"/>
    <s v="blue-collar"/>
    <x v="0"/>
    <n v="0"/>
    <n v="1"/>
    <n v="0"/>
    <x v="3"/>
    <n v="47800"/>
    <s v="cellular"/>
    <n v="-1"/>
    <n v="0"/>
    <s v="unknown"/>
    <x v="0"/>
    <d v="2017-05-07T00:00:00"/>
    <s v="May"/>
    <s v="Sun"/>
    <x v="841"/>
  </r>
  <r>
    <n v="79615012"/>
    <n v="26"/>
    <s v="blue-collar"/>
    <x v="1"/>
    <n v="0"/>
    <n v="1"/>
    <n v="0"/>
    <x v="1"/>
    <n v="15550"/>
    <s v="cellular"/>
    <n v="-1"/>
    <n v="0"/>
    <s v="unknown"/>
    <x v="1"/>
    <d v="2017-05-07T00:00:00"/>
    <s v="May"/>
    <s v="Sun"/>
    <x v="838"/>
  </r>
  <r>
    <n v="62862440"/>
    <n v="30"/>
    <s v="admin"/>
    <x v="1"/>
    <n v="0"/>
    <n v="1"/>
    <n v="0"/>
    <x v="1"/>
    <n v="11950"/>
    <s v="cellular"/>
    <n v="-1"/>
    <n v="0"/>
    <s v="unknown"/>
    <x v="0"/>
    <d v="2017-05-07T00:00:00"/>
    <s v="May"/>
    <s v="Sun"/>
    <x v="615"/>
  </r>
  <r>
    <n v="39823495"/>
    <n v="24"/>
    <s v="management"/>
    <x v="1"/>
    <n v="0"/>
    <n v="0"/>
    <n v="1"/>
    <x v="0"/>
    <n v="54250"/>
    <s v="cellular"/>
    <n v="-1"/>
    <n v="0"/>
    <s v="unknown"/>
    <x v="0"/>
    <d v="2017-05-07T00:00:00"/>
    <s v="May"/>
    <s v="Sun"/>
    <x v="249"/>
  </r>
  <r>
    <n v="56672122"/>
    <n v="42"/>
    <s v="admin"/>
    <x v="1"/>
    <n v="0"/>
    <n v="1"/>
    <n v="0"/>
    <x v="1"/>
    <n v="139500"/>
    <s v="cellular"/>
    <n v="336"/>
    <n v="1"/>
    <s v="failure"/>
    <x v="0"/>
    <d v="2017-05-07T00:00:00"/>
    <s v="May"/>
    <s v="Sun"/>
    <x v="365"/>
  </r>
  <r>
    <n v="89981100"/>
    <n v="27"/>
    <s v="blue-collar"/>
    <x v="1"/>
    <n v="0"/>
    <n v="1"/>
    <n v="0"/>
    <x v="1"/>
    <n v="200"/>
    <s v="cellular"/>
    <n v="-1"/>
    <n v="0"/>
    <s v="unknown"/>
    <x v="0"/>
    <d v="2017-05-07T00:00:00"/>
    <s v="May"/>
    <s v="Sun"/>
    <x v="413"/>
  </r>
  <r>
    <n v="24669299"/>
    <n v="35"/>
    <s v="blue-collar"/>
    <x v="1"/>
    <n v="0"/>
    <n v="1"/>
    <n v="0"/>
    <x v="1"/>
    <n v="7100"/>
    <s v="cellular"/>
    <n v="168"/>
    <n v="1"/>
    <s v="failure"/>
    <x v="0"/>
    <d v="2017-05-07T00:00:00"/>
    <s v="May"/>
    <s v="Sun"/>
    <x v="45"/>
  </r>
  <r>
    <n v="32275342"/>
    <n v="34"/>
    <s v="unemployed"/>
    <x v="2"/>
    <n v="1"/>
    <n v="1"/>
    <n v="0"/>
    <x v="0"/>
    <n v="26500"/>
    <s v="cellular"/>
    <n v="-1"/>
    <n v="0"/>
    <s v="unknown"/>
    <x v="0"/>
    <d v="2017-05-07T00:00:00"/>
    <s v="May"/>
    <s v="Sun"/>
    <x v="85"/>
  </r>
  <r>
    <n v="20980437"/>
    <n v="32"/>
    <s v="entrepreneur"/>
    <x v="0"/>
    <n v="0"/>
    <n v="1"/>
    <n v="0"/>
    <x v="1"/>
    <n v="-1250"/>
    <s v="cellular"/>
    <n v="-1"/>
    <n v="0"/>
    <s v="unknown"/>
    <x v="0"/>
    <d v="2017-05-07T00:00:00"/>
    <s v="May"/>
    <s v="Sun"/>
    <x v="288"/>
  </r>
  <r>
    <n v="27414584"/>
    <n v="46"/>
    <s v="blue-collar"/>
    <x v="0"/>
    <n v="0"/>
    <n v="1"/>
    <n v="0"/>
    <x v="1"/>
    <n v="232300"/>
    <s v="cellular"/>
    <n v="359"/>
    <n v="1"/>
    <s v="failure"/>
    <x v="0"/>
    <d v="2017-05-07T00:00:00"/>
    <s v="May"/>
    <s v="Sun"/>
    <x v="555"/>
  </r>
  <r>
    <n v="89248898"/>
    <n v="38"/>
    <s v="self-employed"/>
    <x v="2"/>
    <n v="0"/>
    <n v="0"/>
    <n v="0"/>
    <x v="0"/>
    <n v="75650"/>
    <s v="cellular"/>
    <n v="342"/>
    <n v="1"/>
    <s v="failure"/>
    <x v="0"/>
    <d v="2017-05-07T00:00:00"/>
    <s v="May"/>
    <s v="Sun"/>
    <x v="591"/>
  </r>
  <r>
    <n v="77803813"/>
    <n v="47"/>
    <s v="entrepreneur"/>
    <x v="1"/>
    <n v="0"/>
    <n v="1"/>
    <n v="1"/>
    <x v="0"/>
    <n v="3850"/>
    <s v="cellular"/>
    <n v="335"/>
    <n v="3"/>
    <s v="failure"/>
    <x v="0"/>
    <d v="2017-05-07T00:00:00"/>
    <s v="May"/>
    <s v="Sun"/>
    <x v="132"/>
  </r>
  <r>
    <n v="53463318"/>
    <n v="47"/>
    <s v="management"/>
    <x v="0"/>
    <n v="0"/>
    <n v="1"/>
    <n v="0"/>
    <x v="0"/>
    <n v="30900"/>
    <s v="cellular"/>
    <n v="359"/>
    <n v="3"/>
    <s v="failure"/>
    <x v="0"/>
    <d v="2017-05-07T00:00:00"/>
    <s v="May"/>
    <s v="Sun"/>
    <x v="8"/>
  </r>
  <r>
    <n v="67310260"/>
    <n v="58"/>
    <s v="management"/>
    <x v="0"/>
    <n v="0"/>
    <n v="1"/>
    <n v="0"/>
    <x v="0"/>
    <n v="12300"/>
    <s v="cellular"/>
    <n v="288"/>
    <n v="2"/>
    <s v="failure"/>
    <x v="0"/>
    <d v="2017-05-07T00:00:00"/>
    <s v="May"/>
    <s v="Sun"/>
    <x v="387"/>
  </r>
  <r>
    <n v="62533523"/>
    <n v="28"/>
    <s v="admin"/>
    <x v="0"/>
    <n v="0"/>
    <n v="1"/>
    <n v="1"/>
    <x v="1"/>
    <n v="-19650"/>
    <s v="cellular"/>
    <n v="349"/>
    <n v="2"/>
    <s v="failure"/>
    <x v="0"/>
    <d v="2017-05-07T00:00:00"/>
    <s v="May"/>
    <s v="Sun"/>
    <x v="170"/>
  </r>
  <r>
    <n v="54232711"/>
    <n v="38"/>
    <s v="management"/>
    <x v="0"/>
    <n v="0"/>
    <n v="1"/>
    <n v="0"/>
    <x v="2"/>
    <n v="27300"/>
    <s v="cellular"/>
    <n v="351"/>
    <n v="2"/>
    <s v="failure"/>
    <x v="0"/>
    <d v="2017-05-07T00:00:00"/>
    <s v="May"/>
    <s v="Sun"/>
    <x v="196"/>
  </r>
  <r>
    <n v="82644272"/>
    <n v="27"/>
    <s v="student"/>
    <x v="1"/>
    <n v="0"/>
    <n v="0"/>
    <n v="0"/>
    <x v="1"/>
    <n v="418300"/>
    <s v="cellular"/>
    <n v="349"/>
    <n v="1"/>
    <s v="other"/>
    <x v="0"/>
    <d v="2017-05-07T00:00:00"/>
    <s v="May"/>
    <s v="Sun"/>
    <x v="304"/>
  </r>
  <r>
    <n v="42327228"/>
    <n v="43"/>
    <s v="unknown"/>
    <x v="0"/>
    <n v="0"/>
    <n v="1"/>
    <n v="0"/>
    <x v="1"/>
    <n v="35150"/>
    <s v="cellular"/>
    <n v="301"/>
    <n v="1"/>
    <s v="failure"/>
    <x v="0"/>
    <d v="2017-05-07T00:00:00"/>
    <s v="May"/>
    <s v="Sun"/>
    <x v="427"/>
  </r>
  <r>
    <n v="45907994"/>
    <n v="28"/>
    <s v="admin"/>
    <x v="1"/>
    <n v="0"/>
    <n v="1"/>
    <n v="0"/>
    <x v="1"/>
    <n v="34850"/>
    <s v="cellular"/>
    <n v="-1"/>
    <n v="0"/>
    <s v="unknown"/>
    <x v="0"/>
    <d v="2017-05-07T00:00:00"/>
    <s v="May"/>
    <s v="Sun"/>
    <x v="370"/>
  </r>
  <r>
    <n v="39974922"/>
    <n v="52"/>
    <s v="management"/>
    <x v="0"/>
    <n v="0"/>
    <n v="1"/>
    <n v="0"/>
    <x v="0"/>
    <n v="-61200"/>
    <s v="cellular"/>
    <n v="-1"/>
    <n v="0"/>
    <s v="unknown"/>
    <x v="0"/>
    <d v="2017-05-07T00:00:00"/>
    <s v="May"/>
    <s v="Sun"/>
    <x v="46"/>
  </r>
  <r>
    <n v="59150553"/>
    <n v="36"/>
    <s v="admin"/>
    <x v="2"/>
    <n v="0"/>
    <n v="1"/>
    <n v="0"/>
    <x v="1"/>
    <n v="9050"/>
    <s v="cellular"/>
    <n v="-1"/>
    <n v="0"/>
    <s v="unknown"/>
    <x v="0"/>
    <d v="2017-05-07T00:00:00"/>
    <s v="May"/>
    <s v="Sun"/>
    <x v="597"/>
  </r>
  <r>
    <n v="20194899"/>
    <n v="26"/>
    <s v="services"/>
    <x v="1"/>
    <n v="0"/>
    <n v="1"/>
    <n v="0"/>
    <x v="1"/>
    <n v="276650"/>
    <s v="cellular"/>
    <n v="283"/>
    <n v="4"/>
    <s v="failure"/>
    <x v="0"/>
    <d v="2017-05-07T00:00:00"/>
    <s v="May"/>
    <s v="Sun"/>
    <x v="974"/>
  </r>
  <r>
    <n v="76058269"/>
    <n v="42"/>
    <s v="blue-collar"/>
    <x v="2"/>
    <n v="1"/>
    <n v="1"/>
    <n v="0"/>
    <x v="3"/>
    <n v="3900"/>
    <s v="cellular"/>
    <n v="-1"/>
    <n v="0"/>
    <s v="unknown"/>
    <x v="0"/>
    <d v="2017-05-07T00:00:00"/>
    <s v="May"/>
    <s v="Sun"/>
    <x v="178"/>
  </r>
  <r>
    <n v="66431666"/>
    <n v="28"/>
    <s v="self-employed"/>
    <x v="1"/>
    <n v="0"/>
    <n v="1"/>
    <n v="0"/>
    <x v="0"/>
    <n v="13500"/>
    <s v="cellular"/>
    <n v="345"/>
    <n v="2"/>
    <s v="failure"/>
    <x v="0"/>
    <d v="2017-05-07T00:00:00"/>
    <s v="May"/>
    <s v="Sun"/>
    <x v="501"/>
  </r>
  <r>
    <n v="48146588"/>
    <n v="35"/>
    <s v="blue-collar"/>
    <x v="0"/>
    <n v="0"/>
    <n v="1"/>
    <n v="0"/>
    <x v="3"/>
    <n v="51650"/>
    <s v="cellular"/>
    <n v="-1"/>
    <n v="0"/>
    <s v="unknown"/>
    <x v="0"/>
    <d v="2017-05-07T00:00:00"/>
    <s v="May"/>
    <s v="Sun"/>
    <x v="529"/>
  </r>
  <r>
    <n v="18699846"/>
    <n v="50"/>
    <s v="blue-collar"/>
    <x v="0"/>
    <n v="0"/>
    <n v="1"/>
    <n v="0"/>
    <x v="3"/>
    <n v="8100"/>
    <s v="cellular"/>
    <n v="-1"/>
    <n v="0"/>
    <s v="unknown"/>
    <x v="0"/>
    <d v="2017-05-07T00:00:00"/>
    <s v="May"/>
    <s v="Sun"/>
    <x v="921"/>
  </r>
  <r>
    <n v="15598350"/>
    <n v="27"/>
    <s v="services"/>
    <x v="1"/>
    <n v="0"/>
    <n v="1"/>
    <n v="0"/>
    <x v="1"/>
    <n v="40700"/>
    <s v="cellular"/>
    <n v="-1"/>
    <n v="0"/>
    <s v="unknown"/>
    <x v="0"/>
    <d v="2017-05-07T00:00:00"/>
    <s v="May"/>
    <s v="Sun"/>
    <x v="156"/>
  </r>
  <r>
    <n v="63672967"/>
    <n v="43"/>
    <s v="management"/>
    <x v="0"/>
    <n v="0"/>
    <n v="1"/>
    <n v="0"/>
    <x v="0"/>
    <n v="0"/>
    <s v="cellular"/>
    <n v="293"/>
    <n v="5"/>
    <s v="failure"/>
    <x v="0"/>
    <d v="2017-05-07T00:00:00"/>
    <s v="May"/>
    <s v="Sun"/>
    <x v="296"/>
  </r>
  <r>
    <n v="85636885"/>
    <n v="29"/>
    <s v="management"/>
    <x v="0"/>
    <n v="0"/>
    <n v="1"/>
    <n v="0"/>
    <x v="0"/>
    <n v="120850"/>
    <s v="cellular"/>
    <n v="-1"/>
    <n v="0"/>
    <s v="unknown"/>
    <x v="0"/>
    <d v="2017-05-07T00:00:00"/>
    <s v="May"/>
    <s v="Sun"/>
    <x v="268"/>
  </r>
  <r>
    <n v="77782384"/>
    <n v="28"/>
    <s v="technician"/>
    <x v="1"/>
    <n v="0"/>
    <n v="1"/>
    <n v="1"/>
    <x v="1"/>
    <n v="20850"/>
    <s v="cellular"/>
    <n v="366"/>
    <n v="2"/>
    <s v="other"/>
    <x v="0"/>
    <d v="2017-05-07T00:00:00"/>
    <s v="May"/>
    <s v="Sun"/>
    <x v="228"/>
  </r>
  <r>
    <n v="42154713"/>
    <n v="37"/>
    <s v="management"/>
    <x v="0"/>
    <n v="0"/>
    <n v="1"/>
    <n v="0"/>
    <x v="0"/>
    <n v="950"/>
    <s v="cellular"/>
    <n v="-1"/>
    <n v="0"/>
    <s v="unknown"/>
    <x v="0"/>
    <d v="2017-05-07T00:00:00"/>
    <s v="May"/>
    <s v="Sun"/>
    <x v="970"/>
  </r>
  <r>
    <n v="66982726"/>
    <n v="33"/>
    <s v="technician"/>
    <x v="2"/>
    <n v="0"/>
    <n v="1"/>
    <n v="0"/>
    <x v="1"/>
    <n v="100"/>
    <s v="cellular"/>
    <n v="330"/>
    <n v="17"/>
    <s v="failure"/>
    <x v="0"/>
    <d v="2017-05-07T00:00:00"/>
    <s v="May"/>
    <s v="Sun"/>
    <x v="858"/>
  </r>
  <r>
    <n v="40977337"/>
    <n v="56"/>
    <s v="technician"/>
    <x v="0"/>
    <n v="0"/>
    <n v="1"/>
    <n v="1"/>
    <x v="1"/>
    <n v="13200"/>
    <s v="cellular"/>
    <n v="280"/>
    <n v="5"/>
    <s v="success"/>
    <x v="0"/>
    <d v="2017-05-07T00:00:00"/>
    <s v="May"/>
    <s v="Sun"/>
    <x v="1074"/>
  </r>
  <r>
    <n v="85633553"/>
    <n v="41"/>
    <s v="blue-collar"/>
    <x v="0"/>
    <n v="0"/>
    <n v="1"/>
    <n v="0"/>
    <x v="1"/>
    <n v="21200"/>
    <s v="cellular"/>
    <n v="-1"/>
    <n v="0"/>
    <s v="unknown"/>
    <x v="0"/>
    <d v="2017-05-07T00:00:00"/>
    <s v="May"/>
    <s v="Sun"/>
    <x v="102"/>
  </r>
  <r>
    <n v="74098457"/>
    <n v="33"/>
    <s v="admin"/>
    <x v="0"/>
    <n v="0"/>
    <n v="1"/>
    <n v="0"/>
    <x v="1"/>
    <n v="27150"/>
    <s v="cellular"/>
    <n v="-1"/>
    <n v="0"/>
    <s v="unknown"/>
    <x v="0"/>
    <d v="2017-05-07T00:00:00"/>
    <s v="May"/>
    <s v="Sun"/>
    <x v="529"/>
  </r>
  <r>
    <n v="58346768"/>
    <n v="28"/>
    <s v="self-employed"/>
    <x v="1"/>
    <n v="0"/>
    <n v="1"/>
    <n v="0"/>
    <x v="0"/>
    <n v="3750"/>
    <s v="cellular"/>
    <n v="-1"/>
    <n v="0"/>
    <s v="unknown"/>
    <x v="0"/>
    <d v="2017-05-07T00:00:00"/>
    <s v="May"/>
    <s v="Sun"/>
    <x v="387"/>
  </r>
  <r>
    <n v="77563780"/>
    <n v="54"/>
    <s v="blue-collar"/>
    <x v="2"/>
    <n v="0"/>
    <n v="1"/>
    <n v="0"/>
    <x v="1"/>
    <n v="57250"/>
    <s v="cellular"/>
    <n v="-1"/>
    <n v="0"/>
    <s v="unknown"/>
    <x v="0"/>
    <d v="2017-05-07T00:00:00"/>
    <s v="May"/>
    <s v="Sun"/>
    <x v="103"/>
  </r>
  <r>
    <n v="53472599"/>
    <n v="24"/>
    <s v="technician"/>
    <x v="0"/>
    <n v="0"/>
    <n v="1"/>
    <n v="0"/>
    <x v="1"/>
    <n v="21600"/>
    <s v="cellular"/>
    <n v="-1"/>
    <n v="0"/>
    <s v="unknown"/>
    <x v="0"/>
    <d v="2017-05-07T00:00:00"/>
    <s v="May"/>
    <s v="Sun"/>
    <x v="222"/>
  </r>
  <r>
    <n v="58491216"/>
    <n v="39"/>
    <s v="technician"/>
    <x v="2"/>
    <n v="0"/>
    <n v="1"/>
    <n v="0"/>
    <x v="1"/>
    <n v="20550"/>
    <s v="cellular"/>
    <n v="-1"/>
    <n v="0"/>
    <s v="unknown"/>
    <x v="0"/>
    <d v="2017-05-07T00:00:00"/>
    <s v="May"/>
    <s v="Sun"/>
    <x v="539"/>
  </r>
  <r>
    <n v="52405746"/>
    <n v="36"/>
    <s v="housemaid"/>
    <x v="0"/>
    <n v="0"/>
    <n v="1"/>
    <n v="0"/>
    <x v="1"/>
    <n v="27800"/>
    <s v="cellular"/>
    <n v="-1"/>
    <n v="0"/>
    <s v="unknown"/>
    <x v="0"/>
    <d v="2017-05-07T00:00:00"/>
    <s v="May"/>
    <s v="Sun"/>
    <x v="466"/>
  </r>
  <r>
    <n v="71599222"/>
    <n v="33"/>
    <s v="services"/>
    <x v="0"/>
    <n v="0"/>
    <n v="1"/>
    <n v="0"/>
    <x v="3"/>
    <n v="0"/>
    <s v="cellular"/>
    <n v="-1"/>
    <n v="0"/>
    <s v="unknown"/>
    <x v="0"/>
    <d v="2017-05-07T00:00:00"/>
    <s v="May"/>
    <s v="Sun"/>
    <x v="178"/>
  </r>
  <r>
    <n v="13529053"/>
    <n v="46"/>
    <s v="entrepreneur"/>
    <x v="0"/>
    <n v="0"/>
    <n v="1"/>
    <n v="0"/>
    <x v="0"/>
    <n v="9650"/>
    <s v="cellular"/>
    <n v="-1"/>
    <n v="0"/>
    <s v="unknown"/>
    <x v="0"/>
    <d v="2017-05-07T00:00:00"/>
    <s v="May"/>
    <s v="Sun"/>
    <x v="180"/>
  </r>
  <r>
    <n v="70004684"/>
    <n v="42"/>
    <s v="blue-collar"/>
    <x v="0"/>
    <n v="0"/>
    <n v="1"/>
    <n v="1"/>
    <x v="3"/>
    <n v="0"/>
    <s v="cellular"/>
    <n v="-1"/>
    <n v="0"/>
    <s v="unknown"/>
    <x v="0"/>
    <d v="2017-05-07T00:00:00"/>
    <s v="May"/>
    <s v="Sun"/>
    <x v="358"/>
  </r>
  <r>
    <n v="34494796"/>
    <n v="38"/>
    <s v="technician"/>
    <x v="0"/>
    <n v="0"/>
    <n v="1"/>
    <n v="0"/>
    <x v="1"/>
    <n v="100000"/>
    <s v="cellular"/>
    <n v="-1"/>
    <n v="0"/>
    <s v="unknown"/>
    <x v="0"/>
    <d v="2017-05-07T00:00:00"/>
    <s v="May"/>
    <s v="Sun"/>
    <x v="4"/>
  </r>
  <r>
    <n v="69586901"/>
    <n v="34"/>
    <s v="admin"/>
    <x v="0"/>
    <n v="0"/>
    <n v="1"/>
    <n v="0"/>
    <x v="1"/>
    <n v="2400"/>
    <s v="cellular"/>
    <n v="287"/>
    <n v="3"/>
    <s v="other"/>
    <x v="1"/>
    <d v="2017-05-07T00:00:00"/>
    <s v="May"/>
    <s v="Sun"/>
    <x v="1209"/>
  </r>
  <r>
    <n v="21170312"/>
    <n v="34"/>
    <s v="technician"/>
    <x v="1"/>
    <n v="0"/>
    <n v="1"/>
    <n v="0"/>
    <x v="1"/>
    <n v="5250"/>
    <s v="cellular"/>
    <n v="171"/>
    <n v="3"/>
    <s v="failure"/>
    <x v="0"/>
    <d v="2017-05-07T00:00:00"/>
    <s v="May"/>
    <s v="Sun"/>
    <x v="147"/>
  </r>
  <r>
    <n v="32980448"/>
    <n v="27"/>
    <s v="blue-collar"/>
    <x v="1"/>
    <n v="1"/>
    <n v="1"/>
    <n v="1"/>
    <x v="1"/>
    <n v="-35850"/>
    <s v="cellular"/>
    <n v="349"/>
    <n v="1"/>
    <s v="other"/>
    <x v="0"/>
    <d v="2017-05-07T00:00:00"/>
    <s v="May"/>
    <s v="Sun"/>
    <x v="275"/>
  </r>
  <r>
    <n v="25780964"/>
    <n v="31"/>
    <s v="admin"/>
    <x v="0"/>
    <n v="0"/>
    <n v="1"/>
    <n v="0"/>
    <x v="1"/>
    <n v="39950"/>
    <s v="cellular"/>
    <n v="-1"/>
    <n v="0"/>
    <s v="unknown"/>
    <x v="0"/>
    <d v="2017-05-07T00:00:00"/>
    <s v="May"/>
    <s v="Sun"/>
    <x v="924"/>
  </r>
  <r>
    <n v="22114250"/>
    <n v="35"/>
    <s v="admin"/>
    <x v="2"/>
    <n v="0"/>
    <n v="1"/>
    <n v="0"/>
    <x v="1"/>
    <n v="0"/>
    <s v="cellular"/>
    <n v="-1"/>
    <n v="0"/>
    <s v="unknown"/>
    <x v="0"/>
    <d v="2017-05-07T00:00:00"/>
    <s v="May"/>
    <s v="Sun"/>
    <x v="20"/>
  </r>
  <r>
    <n v="63341274"/>
    <n v="31"/>
    <s v="technician"/>
    <x v="1"/>
    <n v="0"/>
    <n v="1"/>
    <n v="0"/>
    <x v="2"/>
    <n v="23000"/>
    <s v="cellular"/>
    <n v="-1"/>
    <n v="0"/>
    <s v="unknown"/>
    <x v="0"/>
    <d v="2017-05-07T00:00:00"/>
    <s v="May"/>
    <s v="Sun"/>
    <x v="350"/>
  </r>
  <r>
    <n v="70998504"/>
    <n v="23"/>
    <s v="housemaid"/>
    <x v="0"/>
    <n v="0"/>
    <n v="1"/>
    <n v="0"/>
    <x v="0"/>
    <n v="3300"/>
    <s v="cellular"/>
    <n v="-1"/>
    <n v="0"/>
    <s v="unknown"/>
    <x v="1"/>
    <d v="2017-05-07T00:00:00"/>
    <s v="May"/>
    <s v="Sun"/>
    <x v="192"/>
  </r>
  <r>
    <n v="43251004"/>
    <n v="26"/>
    <s v="housemaid"/>
    <x v="0"/>
    <n v="0"/>
    <n v="1"/>
    <n v="0"/>
    <x v="1"/>
    <n v="650"/>
    <s v="cellular"/>
    <n v="293"/>
    <n v="1"/>
    <s v="other"/>
    <x v="0"/>
    <d v="2017-05-07T00:00:00"/>
    <s v="May"/>
    <s v="Sun"/>
    <x v="64"/>
  </r>
  <r>
    <n v="78933298"/>
    <n v="31"/>
    <s v="unemployed"/>
    <x v="1"/>
    <n v="0"/>
    <n v="1"/>
    <n v="0"/>
    <x v="0"/>
    <n v="7000"/>
    <s v="telephone"/>
    <n v="-1"/>
    <n v="0"/>
    <s v="unknown"/>
    <x v="0"/>
    <d v="2017-05-07T00:00:00"/>
    <s v="May"/>
    <s v="Sun"/>
    <x v="548"/>
  </r>
  <r>
    <n v="19908852"/>
    <n v="51"/>
    <s v="management"/>
    <x v="0"/>
    <n v="0"/>
    <n v="1"/>
    <n v="1"/>
    <x v="0"/>
    <n v="92700"/>
    <s v="cellular"/>
    <n v="338"/>
    <n v="2"/>
    <s v="failure"/>
    <x v="0"/>
    <d v="2017-05-07T00:00:00"/>
    <s v="May"/>
    <s v="Sun"/>
    <x v="116"/>
  </r>
  <r>
    <n v="70256172"/>
    <n v="53"/>
    <s v="blue-collar"/>
    <x v="0"/>
    <n v="0"/>
    <n v="1"/>
    <n v="0"/>
    <x v="3"/>
    <n v="107200"/>
    <s v="cellular"/>
    <n v="342"/>
    <n v="1"/>
    <s v="failure"/>
    <x v="0"/>
    <d v="2017-05-07T00:00:00"/>
    <s v="May"/>
    <s v="Sun"/>
    <x v="6"/>
  </r>
  <r>
    <n v="69403351"/>
    <n v="49"/>
    <s v="blue-collar"/>
    <x v="1"/>
    <n v="0"/>
    <n v="1"/>
    <n v="0"/>
    <x v="3"/>
    <n v="107300"/>
    <s v="cellular"/>
    <n v="353"/>
    <n v="2"/>
    <s v="other"/>
    <x v="1"/>
    <d v="2017-05-07T00:00:00"/>
    <s v="May"/>
    <s v="Sun"/>
    <x v="1039"/>
  </r>
  <r>
    <n v="51776516"/>
    <n v="56"/>
    <s v="entrepreneur"/>
    <x v="0"/>
    <n v="0"/>
    <n v="0"/>
    <n v="0"/>
    <x v="0"/>
    <n v="806250"/>
    <s v="telephone"/>
    <n v="167"/>
    <n v="1"/>
    <s v="failure"/>
    <x v="0"/>
    <d v="2017-05-07T00:00:00"/>
    <s v="May"/>
    <s v="Sun"/>
    <x v="275"/>
  </r>
  <r>
    <n v="81481289"/>
    <n v="38"/>
    <s v="admin"/>
    <x v="2"/>
    <n v="0"/>
    <n v="1"/>
    <n v="1"/>
    <x v="0"/>
    <n v="140050"/>
    <s v="cellular"/>
    <n v="-1"/>
    <n v="0"/>
    <s v="unknown"/>
    <x v="0"/>
    <d v="2017-05-07T00:00:00"/>
    <s v="May"/>
    <s v="Sun"/>
    <x v="301"/>
  </r>
  <r>
    <n v="19034601"/>
    <n v="39"/>
    <s v="blue-collar"/>
    <x v="0"/>
    <n v="0"/>
    <n v="1"/>
    <n v="1"/>
    <x v="1"/>
    <n v="33000"/>
    <s v="cellular"/>
    <n v="168"/>
    <n v="3"/>
    <s v="failure"/>
    <x v="0"/>
    <d v="2017-05-07T00:00:00"/>
    <s v="May"/>
    <s v="Sun"/>
    <x v="258"/>
  </r>
  <r>
    <n v="65548029"/>
    <n v="38"/>
    <s v="blue-collar"/>
    <x v="1"/>
    <n v="0"/>
    <n v="1"/>
    <n v="0"/>
    <x v="3"/>
    <n v="0"/>
    <s v="cellular"/>
    <n v="-1"/>
    <n v="0"/>
    <s v="unknown"/>
    <x v="0"/>
    <d v="2017-05-07T00:00:00"/>
    <s v="May"/>
    <s v="Sun"/>
    <x v="343"/>
  </r>
  <r>
    <n v="15712336"/>
    <n v="57"/>
    <s v="services"/>
    <x v="0"/>
    <n v="0"/>
    <n v="1"/>
    <n v="0"/>
    <x v="1"/>
    <n v="78850"/>
    <s v="telephone"/>
    <n v="357"/>
    <n v="1"/>
    <s v="other"/>
    <x v="0"/>
    <d v="2017-05-07T00:00:00"/>
    <s v="May"/>
    <s v="Sun"/>
    <x v="1047"/>
  </r>
  <r>
    <n v="57403796"/>
    <n v="33"/>
    <s v="blue-collar"/>
    <x v="0"/>
    <n v="0"/>
    <n v="1"/>
    <n v="0"/>
    <x v="3"/>
    <n v="2500"/>
    <s v="cellular"/>
    <n v="-1"/>
    <n v="0"/>
    <s v="unknown"/>
    <x v="0"/>
    <d v="2017-05-07T00:00:00"/>
    <s v="May"/>
    <s v="Sun"/>
    <x v="117"/>
  </r>
  <r>
    <n v="61641346"/>
    <n v="29"/>
    <s v="blue-collar"/>
    <x v="0"/>
    <n v="0"/>
    <n v="1"/>
    <n v="0"/>
    <x v="1"/>
    <n v="-1000"/>
    <s v="cellular"/>
    <n v="-1"/>
    <n v="0"/>
    <s v="unknown"/>
    <x v="0"/>
    <d v="2017-05-07T00:00:00"/>
    <s v="May"/>
    <s v="Sun"/>
    <x v="310"/>
  </r>
  <r>
    <n v="32732921"/>
    <n v="31"/>
    <s v="blue-collar"/>
    <x v="0"/>
    <n v="0"/>
    <n v="1"/>
    <n v="0"/>
    <x v="1"/>
    <n v="83200"/>
    <s v="cellular"/>
    <n v="17"/>
    <n v="2"/>
    <s v="failure"/>
    <x v="0"/>
    <d v="2017-05-07T00:00:00"/>
    <s v="May"/>
    <s v="Sun"/>
    <x v="955"/>
  </r>
  <r>
    <n v="66589420"/>
    <n v="44"/>
    <s v="self-employed"/>
    <x v="0"/>
    <n v="0"/>
    <n v="0"/>
    <n v="0"/>
    <x v="0"/>
    <n v="587850"/>
    <s v="cellular"/>
    <n v="-1"/>
    <n v="0"/>
    <s v="unknown"/>
    <x v="0"/>
    <d v="2017-05-07T00:00:00"/>
    <s v="May"/>
    <s v="Sun"/>
    <x v="345"/>
  </r>
  <r>
    <n v="86349223"/>
    <n v="37"/>
    <s v="unemployed"/>
    <x v="1"/>
    <n v="0"/>
    <n v="1"/>
    <n v="1"/>
    <x v="1"/>
    <n v="24500"/>
    <s v="cellular"/>
    <n v="325"/>
    <n v="3"/>
    <s v="failure"/>
    <x v="0"/>
    <d v="2017-05-07T00:00:00"/>
    <s v="May"/>
    <s v="Sun"/>
    <x v="449"/>
  </r>
  <r>
    <n v="54744306"/>
    <n v="38"/>
    <s v="blue-collar"/>
    <x v="2"/>
    <n v="0"/>
    <n v="1"/>
    <n v="0"/>
    <x v="1"/>
    <n v="29750"/>
    <s v="cellular"/>
    <n v="-1"/>
    <n v="0"/>
    <s v="unknown"/>
    <x v="0"/>
    <d v="2017-05-07T00:00:00"/>
    <s v="May"/>
    <s v="Sun"/>
    <x v="387"/>
  </r>
  <r>
    <n v="54178605"/>
    <n v="43"/>
    <s v="blue-collar"/>
    <x v="0"/>
    <n v="0"/>
    <n v="1"/>
    <n v="1"/>
    <x v="1"/>
    <n v="62750"/>
    <s v="cellular"/>
    <n v="-1"/>
    <n v="0"/>
    <s v="unknown"/>
    <x v="0"/>
    <d v="2017-05-07T00:00:00"/>
    <s v="May"/>
    <s v="Sun"/>
    <x v="182"/>
  </r>
  <r>
    <n v="32426193"/>
    <n v="41"/>
    <s v="technician"/>
    <x v="2"/>
    <n v="0"/>
    <n v="1"/>
    <n v="0"/>
    <x v="1"/>
    <n v="17400"/>
    <s v="cellular"/>
    <n v="275"/>
    <n v="2"/>
    <s v="failure"/>
    <x v="0"/>
    <d v="2017-05-07T00:00:00"/>
    <s v="May"/>
    <s v="Sun"/>
    <x v="30"/>
  </r>
  <r>
    <n v="21550588"/>
    <n v="28"/>
    <s v="admin"/>
    <x v="1"/>
    <n v="0"/>
    <n v="1"/>
    <n v="1"/>
    <x v="1"/>
    <n v="-9050"/>
    <s v="cellular"/>
    <n v="343"/>
    <n v="4"/>
    <s v="failure"/>
    <x v="0"/>
    <d v="2017-05-07T00:00:00"/>
    <s v="May"/>
    <s v="Sun"/>
    <x v="734"/>
  </r>
  <r>
    <n v="74241239"/>
    <n v="32"/>
    <s v="blue-collar"/>
    <x v="1"/>
    <n v="0"/>
    <n v="1"/>
    <n v="0"/>
    <x v="1"/>
    <n v="28350"/>
    <s v="cellular"/>
    <n v="342"/>
    <n v="4"/>
    <s v="other"/>
    <x v="0"/>
    <d v="2017-05-07T00:00:00"/>
    <s v="May"/>
    <s v="Sun"/>
    <x v="464"/>
  </r>
  <r>
    <n v="23144839"/>
    <n v="32"/>
    <s v="management"/>
    <x v="2"/>
    <n v="1"/>
    <n v="1"/>
    <n v="0"/>
    <x v="0"/>
    <n v="-13850"/>
    <s v="cellular"/>
    <n v="-1"/>
    <n v="0"/>
    <s v="unknown"/>
    <x v="0"/>
    <d v="2017-05-07T00:00:00"/>
    <s v="May"/>
    <s v="Sun"/>
    <x v="122"/>
  </r>
  <r>
    <n v="43040334"/>
    <n v="33"/>
    <s v="technician"/>
    <x v="1"/>
    <n v="0"/>
    <n v="1"/>
    <n v="0"/>
    <x v="1"/>
    <n v="260700"/>
    <s v="cellular"/>
    <n v="-1"/>
    <n v="0"/>
    <s v="unknown"/>
    <x v="0"/>
    <d v="2017-05-07T00:00:00"/>
    <s v="May"/>
    <s v="Sun"/>
    <x v="189"/>
  </r>
  <r>
    <n v="53861461"/>
    <n v="42"/>
    <s v="unemployed"/>
    <x v="0"/>
    <n v="0"/>
    <n v="1"/>
    <n v="0"/>
    <x v="1"/>
    <n v="17800"/>
    <s v="cellular"/>
    <n v="356"/>
    <n v="2"/>
    <s v="failure"/>
    <x v="1"/>
    <d v="2017-05-07T00:00:00"/>
    <s v="May"/>
    <s v="Sun"/>
    <x v="48"/>
  </r>
  <r>
    <n v="66894240"/>
    <n v="37"/>
    <s v="blue-collar"/>
    <x v="0"/>
    <n v="0"/>
    <n v="1"/>
    <n v="0"/>
    <x v="1"/>
    <n v="37000"/>
    <s v="cellular"/>
    <n v="342"/>
    <n v="2"/>
    <s v="failure"/>
    <x v="0"/>
    <d v="2017-05-07T00:00:00"/>
    <s v="May"/>
    <s v="Sun"/>
    <x v="711"/>
  </r>
  <r>
    <n v="58947247"/>
    <n v="55"/>
    <s v="retired"/>
    <x v="0"/>
    <n v="0"/>
    <n v="1"/>
    <n v="0"/>
    <x v="1"/>
    <n v="50"/>
    <s v="telephone"/>
    <n v="360"/>
    <n v="6"/>
    <s v="other"/>
    <x v="0"/>
    <d v="2017-05-07T00:00:00"/>
    <s v="May"/>
    <s v="Sun"/>
    <x v="243"/>
  </r>
  <r>
    <n v="80453870"/>
    <n v="32"/>
    <s v="entrepreneur"/>
    <x v="0"/>
    <n v="0"/>
    <n v="1"/>
    <n v="0"/>
    <x v="0"/>
    <n v="0"/>
    <s v="cellular"/>
    <n v="349"/>
    <n v="2"/>
    <s v="failure"/>
    <x v="0"/>
    <d v="2017-05-07T00:00:00"/>
    <s v="May"/>
    <s v="Sun"/>
    <x v="135"/>
  </r>
  <r>
    <n v="69864433"/>
    <n v="50"/>
    <s v="management"/>
    <x v="0"/>
    <n v="0"/>
    <n v="1"/>
    <n v="0"/>
    <x v="0"/>
    <n v="58700"/>
    <s v="cellular"/>
    <n v="-1"/>
    <n v="0"/>
    <s v="unknown"/>
    <x v="0"/>
    <d v="2017-05-07T00:00:00"/>
    <s v="May"/>
    <s v="Sun"/>
    <x v="293"/>
  </r>
  <r>
    <n v="29634194"/>
    <n v="45"/>
    <s v="technician"/>
    <x v="0"/>
    <n v="0"/>
    <n v="0"/>
    <n v="0"/>
    <x v="1"/>
    <n v="62000"/>
    <s v="cellular"/>
    <n v="-1"/>
    <n v="0"/>
    <s v="unknown"/>
    <x v="0"/>
    <d v="2017-05-07T00:00:00"/>
    <s v="May"/>
    <s v="Sun"/>
    <x v="416"/>
  </r>
  <r>
    <n v="34172845"/>
    <n v="32"/>
    <s v="technician"/>
    <x v="1"/>
    <n v="0"/>
    <n v="1"/>
    <n v="1"/>
    <x v="0"/>
    <n v="131300"/>
    <s v="cellular"/>
    <n v="351"/>
    <n v="2"/>
    <s v="other"/>
    <x v="0"/>
    <d v="2017-05-07T00:00:00"/>
    <s v="May"/>
    <s v="Sun"/>
    <x v="6"/>
  </r>
  <r>
    <n v="84893691"/>
    <n v="32"/>
    <s v="blue-collar"/>
    <x v="1"/>
    <n v="0"/>
    <n v="1"/>
    <n v="0"/>
    <x v="0"/>
    <n v="150700"/>
    <s v="cellular"/>
    <n v="-1"/>
    <n v="0"/>
    <s v="unknown"/>
    <x v="0"/>
    <d v="2017-05-07T00:00:00"/>
    <s v="May"/>
    <s v="Sun"/>
    <x v="217"/>
  </r>
  <r>
    <n v="44896189"/>
    <n v="40"/>
    <s v="admin"/>
    <x v="0"/>
    <n v="0"/>
    <n v="1"/>
    <n v="0"/>
    <x v="1"/>
    <n v="8400"/>
    <s v="cellular"/>
    <n v="169"/>
    <n v="1"/>
    <s v="failure"/>
    <x v="0"/>
    <d v="2017-05-07T00:00:00"/>
    <s v="May"/>
    <s v="Sun"/>
    <x v="462"/>
  </r>
  <r>
    <n v="59288098"/>
    <n v="38"/>
    <s v="entrepreneur"/>
    <x v="0"/>
    <n v="0"/>
    <n v="1"/>
    <n v="0"/>
    <x v="2"/>
    <n v="56700"/>
    <s v="cellular"/>
    <n v="332"/>
    <n v="3"/>
    <s v="failure"/>
    <x v="0"/>
    <d v="2017-05-07T00:00:00"/>
    <s v="May"/>
    <s v="Sun"/>
    <x v="462"/>
  </r>
  <r>
    <n v="17500927"/>
    <n v="29"/>
    <s v="management"/>
    <x v="0"/>
    <n v="0"/>
    <n v="0"/>
    <n v="0"/>
    <x v="0"/>
    <n v="49550"/>
    <s v="cellular"/>
    <n v="-1"/>
    <n v="0"/>
    <s v="unknown"/>
    <x v="0"/>
    <d v="2017-05-07T00:00:00"/>
    <s v="May"/>
    <s v="Sun"/>
    <x v="166"/>
  </r>
  <r>
    <n v="29125695"/>
    <n v="32"/>
    <s v="admin"/>
    <x v="0"/>
    <n v="0"/>
    <n v="1"/>
    <n v="1"/>
    <x v="1"/>
    <n v="10150"/>
    <s v="cellular"/>
    <n v="-1"/>
    <n v="0"/>
    <s v="unknown"/>
    <x v="0"/>
    <d v="2017-05-07T00:00:00"/>
    <s v="May"/>
    <s v="Sun"/>
    <x v="18"/>
  </r>
  <r>
    <n v="12331303"/>
    <n v="36"/>
    <s v="management"/>
    <x v="2"/>
    <n v="0"/>
    <n v="1"/>
    <n v="0"/>
    <x v="0"/>
    <n v="-12600"/>
    <s v="cellular"/>
    <n v="293"/>
    <n v="1"/>
    <s v="other"/>
    <x v="0"/>
    <d v="2017-05-07T00:00:00"/>
    <s v="May"/>
    <s v="Sun"/>
    <x v="174"/>
  </r>
  <r>
    <n v="54532008"/>
    <n v="55"/>
    <s v="management"/>
    <x v="2"/>
    <n v="0"/>
    <n v="1"/>
    <n v="0"/>
    <x v="0"/>
    <n v="30400"/>
    <s v="cellular"/>
    <n v="-1"/>
    <n v="0"/>
    <s v="unknown"/>
    <x v="0"/>
    <d v="2017-05-07T00:00:00"/>
    <s v="May"/>
    <s v="Sun"/>
    <x v="68"/>
  </r>
  <r>
    <n v="42901896"/>
    <n v="37"/>
    <s v="management"/>
    <x v="0"/>
    <n v="0"/>
    <n v="1"/>
    <n v="0"/>
    <x v="0"/>
    <n v="29550"/>
    <s v="cellular"/>
    <n v="255"/>
    <n v="5"/>
    <s v="failure"/>
    <x v="0"/>
    <d v="2017-05-07T00:00:00"/>
    <s v="May"/>
    <s v="Sun"/>
    <x v="24"/>
  </r>
  <r>
    <n v="88613023"/>
    <n v="39"/>
    <s v="services"/>
    <x v="1"/>
    <n v="0"/>
    <n v="1"/>
    <n v="0"/>
    <x v="1"/>
    <n v="58150"/>
    <s v="cellular"/>
    <n v="363"/>
    <n v="2"/>
    <s v="other"/>
    <x v="0"/>
    <d v="2017-05-07T00:00:00"/>
    <s v="May"/>
    <s v="Sun"/>
    <x v="504"/>
  </r>
  <r>
    <n v="79725457"/>
    <n v="59"/>
    <s v="retired"/>
    <x v="0"/>
    <n v="0"/>
    <n v="1"/>
    <n v="0"/>
    <x v="1"/>
    <n v="20850"/>
    <s v="cellular"/>
    <n v="-1"/>
    <n v="0"/>
    <s v="unknown"/>
    <x v="0"/>
    <d v="2017-05-07T00:00:00"/>
    <s v="May"/>
    <s v="Sun"/>
    <x v="728"/>
  </r>
  <r>
    <n v="40993441"/>
    <n v="39"/>
    <s v="blue-collar"/>
    <x v="0"/>
    <n v="0"/>
    <n v="1"/>
    <n v="0"/>
    <x v="1"/>
    <n v="3100"/>
    <s v="cellular"/>
    <n v="-1"/>
    <n v="0"/>
    <s v="unknown"/>
    <x v="1"/>
    <d v="2017-05-07T00:00:00"/>
    <s v="May"/>
    <s v="Sun"/>
    <x v="1502"/>
  </r>
  <r>
    <n v="84143441"/>
    <n v="33"/>
    <s v="technician"/>
    <x v="0"/>
    <n v="0"/>
    <n v="1"/>
    <n v="0"/>
    <x v="1"/>
    <n v="17400"/>
    <s v="cellular"/>
    <n v="294"/>
    <n v="1"/>
    <s v="success"/>
    <x v="0"/>
    <d v="2017-05-07T00:00:00"/>
    <s v="May"/>
    <s v="Sun"/>
    <x v="74"/>
  </r>
  <r>
    <n v="19073389"/>
    <n v="31"/>
    <s v="services"/>
    <x v="1"/>
    <n v="0"/>
    <n v="1"/>
    <n v="0"/>
    <x v="1"/>
    <n v="59600"/>
    <s v="cellular"/>
    <n v="349"/>
    <n v="2"/>
    <s v="other"/>
    <x v="0"/>
    <d v="2017-05-07T00:00:00"/>
    <s v="May"/>
    <s v="Sun"/>
    <x v="176"/>
  </r>
  <r>
    <n v="83771333"/>
    <n v="24"/>
    <s v="services"/>
    <x v="1"/>
    <n v="0"/>
    <n v="1"/>
    <n v="1"/>
    <x v="1"/>
    <n v="31900"/>
    <s v="cellular"/>
    <n v="-1"/>
    <n v="0"/>
    <s v="unknown"/>
    <x v="1"/>
    <d v="2017-05-07T00:00:00"/>
    <s v="May"/>
    <s v="Sun"/>
    <x v="837"/>
  </r>
  <r>
    <n v="23478635"/>
    <n v="46"/>
    <s v="technician"/>
    <x v="2"/>
    <n v="0"/>
    <n v="1"/>
    <n v="0"/>
    <x v="1"/>
    <n v="-7700"/>
    <s v="cellular"/>
    <n v="294"/>
    <n v="1"/>
    <s v="failure"/>
    <x v="0"/>
    <d v="2017-05-07T00:00:00"/>
    <s v="May"/>
    <s v="Sun"/>
    <x v="323"/>
  </r>
  <r>
    <n v="42557291"/>
    <n v="30"/>
    <s v="technician"/>
    <x v="1"/>
    <n v="0"/>
    <n v="1"/>
    <n v="0"/>
    <x v="0"/>
    <n v="154300"/>
    <s v="cellular"/>
    <n v="168"/>
    <n v="1"/>
    <s v="failure"/>
    <x v="0"/>
    <d v="2017-05-07T00:00:00"/>
    <s v="May"/>
    <s v="Sun"/>
    <x v="531"/>
  </r>
  <r>
    <n v="74240007"/>
    <n v="43"/>
    <s v="services"/>
    <x v="1"/>
    <n v="0"/>
    <n v="1"/>
    <n v="0"/>
    <x v="1"/>
    <n v="1850"/>
    <s v="cellular"/>
    <n v="-1"/>
    <n v="0"/>
    <s v="unknown"/>
    <x v="0"/>
    <d v="2017-05-07T00:00:00"/>
    <s v="May"/>
    <s v="Sun"/>
    <x v="513"/>
  </r>
  <r>
    <n v="85492972"/>
    <n v="33"/>
    <s v="technician"/>
    <x v="2"/>
    <n v="0"/>
    <n v="0"/>
    <n v="0"/>
    <x v="0"/>
    <n v="127900"/>
    <s v="cellular"/>
    <n v="367"/>
    <n v="2"/>
    <s v="failure"/>
    <x v="0"/>
    <d v="2017-05-07T00:00:00"/>
    <s v="May"/>
    <s v="Sun"/>
    <x v="824"/>
  </r>
  <r>
    <n v="35471872"/>
    <n v="45"/>
    <s v="admin"/>
    <x v="0"/>
    <n v="1"/>
    <n v="1"/>
    <n v="1"/>
    <x v="1"/>
    <n v="-5300"/>
    <s v="cellular"/>
    <n v="288"/>
    <n v="1"/>
    <s v="other"/>
    <x v="1"/>
    <d v="2017-05-07T00:00:00"/>
    <s v="May"/>
    <s v="Sun"/>
    <x v="205"/>
  </r>
  <r>
    <n v="75131314"/>
    <n v="35"/>
    <s v="blue-collar"/>
    <x v="0"/>
    <n v="0"/>
    <n v="1"/>
    <n v="0"/>
    <x v="1"/>
    <n v="42400"/>
    <s v="cellular"/>
    <n v="366"/>
    <n v="2"/>
    <s v="failure"/>
    <x v="0"/>
    <d v="2017-05-07T00:00:00"/>
    <s v="May"/>
    <s v="Sun"/>
    <x v="14"/>
  </r>
  <r>
    <n v="21458296"/>
    <n v="29"/>
    <s v="self-employed"/>
    <x v="0"/>
    <n v="0"/>
    <n v="1"/>
    <n v="0"/>
    <x v="0"/>
    <n v="0"/>
    <s v="cellular"/>
    <n v="302"/>
    <n v="1"/>
    <s v="failure"/>
    <x v="0"/>
    <d v="2017-05-07T00:00:00"/>
    <s v="May"/>
    <s v="Sun"/>
    <x v="46"/>
  </r>
  <r>
    <n v="52783548"/>
    <n v="33"/>
    <s v="blue-collar"/>
    <x v="0"/>
    <n v="0"/>
    <n v="1"/>
    <n v="0"/>
    <x v="1"/>
    <n v="61050"/>
    <s v="cellular"/>
    <n v="-1"/>
    <n v="0"/>
    <s v="unknown"/>
    <x v="0"/>
    <d v="2017-05-07T00:00:00"/>
    <s v="May"/>
    <s v="Sun"/>
    <x v="27"/>
  </r>
  <r>
    <n v="11191332"/>
    <n v="27"/>
    <s v="technician"/>
    <x v="0"/>
    <n v="0"/>
    <n v="1"/>
    <n v="0"/>
    <x v="1"/>
    <n v="6500"/>
    <s v="cellular"/>
    <n v="-1"/>
    <n v="0"/>
    <s v="unknown"/>
    <x v="0"/>
    <d v="2017-05-07T00:00:00"/>
    <s v="May"/>
    <s v="Sun"/>
    <x v="710"/>
  </r>
  <r>
    <n v="40230130"/>
    <n v="27"/>
    <s v="housemaid"/>
    <x v="1"/>
    <n v="0"/>
    <n v="1"/>
    <n v="0"/>
    <x v="0"/>
    <n v="48950"/>
    <s v="cellular"/>
    <n v="357"/>
    <n v="1"/>
    <s v="other"/>
    <x v="0"/>
    <d v="2017-05-07T00:00:00"/>
    <s v="May"/>
    <s v="Sun"/>
    <x v="221"/>
  </r>
  <r>
    <n v="58525533"/>
    <n v="32"/>
    <s v="blue-collar"/>
    <x v="0"/>
    <n v="0"/>
    <n v="0"/>
    <n v="0"/>
    <x v="1"/>
    <n v="113150"/>
    <s v="cellular"/>
    <n v="-1"/>
    <n v="0"/>
    <s v="unknown"/>
    <x v="0"/>
    <d v="2017-05-07T00:00:00"/>
    <s v="May"/>
    <s v="Sun"/>
    <x v="344"/>
  </r>
  <r>
    <n v="64875892"/>
    <n v="45"/>
    <s v="services"/>
    <x v="2"/>
    <n v="0"/>
    <n v="1"/>
    <n v="1"/>
    <x v="1"/>
    <n v="30400"/>
    <s v="cellular"/>
    <n v="323"/>
    <n v="30"/>
    <s v="failure"/>
    <x v="1"/>
    <d v="2017-05-07T00:00:00"/>
    <s v="May"/>
    <s v="Sun"/>
    <x v="252"/>
  </r>
  <r>
    <n v="34669531"/>
    <n v="32"/>
    <s v="services"/>
    <x v="1"/>
    <n v="0"/>
    <n v="1"/>
    <n v="0"/>
    <x v="1"/>
    <n v="63700"/>
    <s v="cellular"/>
    <n v="-1"/>
    <n v="0"/>
    <s v="unknown"/>
    <x v="0"/>
    <d v="2017-05-07T00:00:00"/>
    <s v="May"/>
    <s v="Sun"/>
    <x v="541"/>
  </r>
  <r>
    <n v="89598551"/>
    <n v="48"/>
    <s v="management"/>
    <x v="0"/>
    <n v="0"/>
    <n v="0"/>
    <n v="0"/>
    <x v="0"/>
    <n v="3000"/>
    <s v="telephone"/>
    <n v="339"/>
    <n v="7"/>
    <s v="failure"/>
    <x v="0"/>
    <d v="2017-05-07T00:00:00"/>
    <s v="May"/>
    <s v="Sun"/>
    <x v="138"/>
  </r>
  <r>
    <n v="62234225"/>
    <n v="32"/>
    <s v="admin"/>
    <x v="1"/>
    <n v="0"/>
    <n v="1"/>
    <n v="0"/>
    <x v="1"/>
    <n v="31300"/>
    <s v="cellular"/>
    <n v="351"/>
    <n v="1"/>
    <s v="failure"/>
    <x v="0"/>
    <d v="2017-05-07T00:00:00"/>
    <s v="May"/>
    <s v="Sun"/>
    <x v="620"/>
  </r>
  <r>
    <n v="34689676"/>
    <n v="30"/>
    <s v="management"/>
    <x v="0"/>
    <n v="0"/>
    <n v="1"/>
    <n v="1"/>
    <x v="0"/>
    <n v="4300"/>
    <s v="cellular"/>
    <n v="169"/>
    <n v="3"/>
    <s v="failure"/>
    <x v="0"/>
    <d v="2017-05-07T00:00:00"/>
    <s v="May"/>
    <s v="Sun"/>
    <x v="28"/>
  </r>
  <r>
    <n v="63858658"/>
    <n v="32"/>
    <s v="admin"/>
    <x v="0"/>
    <n v="0"/>
    <n v="1"/>
    <n v="0"/>
    <x v="2"/>
    <n v="25800"/>
    <s v="cellular"/>
    <n v="-1"/>
    <n v="0"/>
    <s v="unknown"/>
    <x v="0"/>
    <d v="2017-05-07T00:00:00"/>
    <s v="May"/>
    <s v="Sun"/>
    <x v="223"/>
  </r>
  <r>
    <n v="35555853"/>
    <n v="43"/>
    <s v="admin"/>
    <x v="2"/>
    <n v="0"/>
    <n v="1"/>
    <n v="0"/>
    <x v="1"/>
    <n v="7300"/>
    <s v="cellular"/>
    <n v="358"/>
    <n v="2"/>
    <s v="failure"/>
    <x v="0"/>
    <d v="2017-05-07T00:00:00"/>
    <s v="May"/>
    <s v="Sun"/>
    <x v="255"/>
  </r>
  <r>
    <n v="84938757"/>
    <n v="33"/>
    <s v="blue-collar"/>
    <x v="0"/>
    <n v="0"/>
    <n v="1"/>
    <n v="0"/>
    <x v="1"/>
    <n v="0"/>
    <s v="cellular"/>
    <n v="-1"/>
    <n v="0"/>
    <s v="unknown"/>
    <x v="0"/>
    <d v="2017-05-07T00:00:00"/>
    <s v="May"/>
    <s v="Sun"/>
    <x v="1173"/>
  </r>
  <r>
    <n v="84004275"/>
    <n v="52"/>
    <s v="management"/>
    <x v="0"/>
    <n v="0"/>
    <n v="1"/>
    <n v="1"/>
    <x v="0"/>
    <n v="0"/>
    <s v="cellular"/>
    <n v="343"/>
    <n v="5"/>
    <s v="failure"/>
    <x v="0"/>
    <d v="2017-05-07T00:00:00"/>
    <s v="May"/>
    <s v="Sun"/>
    <x v="285"/>
  </r>
  <r>
    <n v="71358722"/>
    <n v="58"/>
    <s v="entrepreneur"/>
    <x v="1"/>
    <n v="0"/>
    <n v="1"/>
    <n v="0"/>
    <x v="0"/>
    <n v="11450"/>
    <s v="cellular"/>
    <n v="-1"/>
    <n v="0"/>
    <s v="unknown"/>
    <x v="0"/>
    <d v="2017-05-07T00:00:00"/>
    <s v="May"/>
    <s v="Sun"/>
    <x v="402"/>
  </r>
  <r>
    <n v="52727686"/>
    <n v="37"/>
    <s v="blue-collar"/>
    <x v="0"/>
    <n v="0"/>
    <n v="1"/>
    <n v="1"/>
    <x v="1"/>
    <n v="-7900"/>
    <s v="cellular"/>
    <n v="-1"/>
    <n v="0"/>
    <s v="unknown"/>
    <x v="0"/>
    <d v="2017-05-07T00:00:00"/>
    <s v="May"/>
    <s v="Sun"/>
    <x v="1503"/>
  </r>
  <r>
    <n v="29422528"/>
    <n v="59"/>
    <s v="management"/>
    <x v="0"/>
    <n v="0"/>
    <n v="1"/>
    <n v="0"/>
    <x v="3"/>
    <n v="0"/>
    <s v="telephone"/>
    <n v="-1"/>
    <n v="0"/>
    <s v="unknown"/>
    <x v="0"/>
    <d v="2017-05-07T00:00:00"/>
    <s v="May"/>
    <s v="Sun"/>
    <x v="121"/>
  </r>
  <r>
    <n v="54901390"/>
    <n v="57"/>
    <s v="technician"/>
    <x v="0"/>
    <n v="0"/>
    <n v="1"/>
    <n v="1"/>
    <x v="1"/>
    <n v="153550"/>
    <s v="cellular"/>
    <n v="-1"/>
    <n v="0"/>
    <s v="unknown"/>
    <x v="0"/>
    <d v="2017-05-07T00:00:00"/>
    <s v="May"/>
    <s v="Sun"/>
    <x v="144"/>
  </r>
  <r>
    <n v="13095488"/>
    <n v="39"/>
    <s v="technician"/>
    <x v="2"/>
    <n v="0"/>
    <n v="1"/>
    <n v="0"/>
    <x v="1"/>
    <n v="14550"/>
    <s v="cellular"/>
    <n v="-1"/>
    <n v="0"/>
    <s v="unknown"/>
    <x v="1"/>
    <d v="2017-05-07T00:00:00"/>
    <s v="May"/>
    <s v="Sun"/>
    <x v="836"/>
  </r>
  <r>
    <n v="88052985"/>
    <n v="44"/>
    <s v="management"/>
    <x v="2"/>
    <n v="0"/>
    <n v="1"/>
    <n v="0"/>
    <x v="0"/>
    <n v="0"/>
    <s v="telephone"/>
    <n v="-1"/>
    <n v="0"/>
    <s v="unknown"/>
    <x v="0"/>
    <d v="2017-05-07T00:00:00"/>
    <s v="May"/>
    <s v="Sun"/>
    <x v="147"/>
  </r>
  <r>
    <n v="21478833"/>
    <n v="25"/>
    <s v="self-employed"/>
    <x v="1"/>
    <n v="0"/>
    <n v="1"/>
    <n v="0"/>
    <x v="1"/>
    <n v="46650"/>
    <s v="cellular"/>
    <n v="-1"/>
    <n v="0"/>
    <s v="unknown"/>
    <x v="0"/>
    <d v="2017-05-07T00:00:00"/>
    <s v="May"/>
    <s v="Sun"/>
    <x v="346"/>
  </r>
  <r>
    <n v="46515778"/>
    <n v="43"/>
    <s v="blue-collar"/>
    <x v="0"/>
    <n v="0"/>
    <n v="1"/>
    <n v="0"/>
    <x v="3"/>
    <n v="41150"/>
    <s v="telephone"/>
    <n v="-1"/>
    <n v="0"/>
    <s v="unknown"/>
    <x v="0"/>
    <d v="2017-05-07T00:00:00"/>
    <s v="May"/>
    <s v="Sun"/>
    <x v="14"/>
  </r>
  <r>
    <n v="49720449"/>
    <n v="24"/>
    <s v="technician"/>
    <x v="1"/>
    <n v="0"/>
    <n v="1"/>
    <n v="0"/>
    <x v="1"/>
    <n v="-27000"/>
    <s v="cellular"/>
    <n v="-1"/>
    <n v="0"/>
    <s v="unknown"/>
    <x v="0"/>
    <d v="2017-05-07T00:00:00"/>
    <s v="May"/>
    <s v="Sun"/>
    <x v="187"/>
  </r>
  <r>
    <n v="25140743"/>
    <n v="25"/>
    <s v="technician"/>
    <x v="2"/>
    <n v="0"/>
    <n v="1"/>
    <n v="0"/>
    <x v="0"/>
    <n v="115850"/>
    <s v="cellular"/>
    <n v="-1"/>
    <n v="0"/>
    <s v="unknown"/>
    <x v="0"/>
    <d v="2017-05-07T00:00:00"/>
    <s v="May"/>
    <s v="Sun"/>
    <x v="59"/>
  </r>
  <r>
    <n v="37311084"/>
    <n v="33"/>
    <s v="services"/>
    <x v="0"/>
    <n v="0"/>
    <n v="1"/>
    <n v="1"/>
    <x v="1"/>
    <n v="0"/>
    <s v="cellular"/>
    <n v="-1"/>
    <n v="0"/>
    <s v="unknown"/>
    <x v="0"/>
    <d v="2017-05-07T00:00:00"/>
    <s v="May"/>
    <s v="Sun"/>
    <x v="25"/>
  </r>
  <r>
    <n v="36216865"/>
    <n v="46"/>
    <s v="retired"/>
    <x v="0"/>
    <n v="0"/>
    <n v="1"/>
    <n v="0"/>
    <x v="3"/>
    <n v="-1750"/>
    <s v="cellular"/>
    <n v="-1"/>
    <n v="0"/>
    <s v="unknown"/>
    <x v="0"/>
    <d v="2017-05-07T00:00:00"/>
    <s v="May"/>
    <s v="Sun"/>
    <x v="437"/>
  </r>
  <r>
    <n v="78114734"/>
    <n v="50"/>
    <s v="blue-collar"/>
    <x v="0"/>
    <n v="0"/>
    <n v="1"/>
    <n v="0"/>
    <x v="1"/>
    <n v="1300"/>
    <s v="cellular"/>
    <n v="366"/>
    <n v="2"/>
    <s v="failure"/>
    <x v="0"/>
    <d v="2017-05-07T00:00:00"/>
    <s v="May"/>
    <s v="Sun"/>
    <x v="387"/>
  </r>
  <r>
    <n v="79217005"/>
    <n v="38"/>
    <s v="services"/>
    <x v="0"/>
    <n v="0"/>
    <n v="1"/>
    <n v="0"/>
    <x v="0"/>
    <n v="28150"/>
    <s v="cellular"/>
    <n v="-1"/>
    <n v="0"/>
    <s v="unknown"/>
    <x v="0"/>
    <d v="2017-05-07T00:00:00"/>
    <s v="May"/>
    <s v="Sun"/>
    <x v="159"/>
  </r>
  <r>
    <n v="33101736"/>
    <n v="33"/>
    <s v="technician"/>
    <x v="2"/>
    <n v="0"/>
    <n v="1"/>
    <n v="0"/>
    <x v="1"/>
    <n v="0"/>
    <s v="cellular"/>
    <n v="-1"/>
    <n v="0"/>
    <s v="unknown"/>
    <x v="0"/>
    <d v="2017-05-07T00:00:00"/>
    <s v="May"/>
    <s v="Sun"/>
    <x v="214"/>
  </r>
  <r>
    <n v="16887130"/>
    <n v="26"/>
    <s v="student"/>
    <x v="1"/>
    <n v="0"/>
    <n v="0"/>
    <n v="0"/>
    <x v="1"/>
    <n v="13950"/>
    <s v="cellular"/>
    <n v="-1"/>
    <n v="0"/>
    <s v="unknown"/>
    <x v="0"/>
    <d v="2017-05-07T00:00:00"/>
    <s v="May"/>
    <s v="Sun"/>
    <x v="541"/>
  </r>
  <r>
    <n v="44979625"/>
    <n v="39"/>
    <s v="admin"/>
    <x v="0"/>
    <n v="0"/>
    <n v="1"/>
    <n v="0"/>
    <x v="0"/>
    <n v="23200"/>
    <s v="cellular"/>
    <n v="-1"/>
    <n v="0"/>
    <s v="unknown"/>
    <x v="0"/>
    <d v="2017-05-07T00:00:00"/>
    <s v="May"/>
    <s v="Sun"/>
    <x v="283"/>
  </r>
  <r>
    <n v="52509802"/>
    <n v="22"/>
    <s v="student"/>
    <x v="1"/>
    <n v="0"/>
    <n v="1"/>
    <n v="0"/>
    <x v="1"/>
    <n v="12600"/>
    <s v="cellular"/>
    <n v="-1"/>
    <n v="0"/>
    <s v="unknown"/>
    <x v="0"/>
    <d v="2017-05-07T00:00:00"/>
    <s v="May"/>
    <s v="Sun"/>
    <x v="334"/>
  </r>
  <r>
    <n v="32999738"/>
    <n v="45"/>
    <s v="blue-collar"/>
    <x v="2"/>
    <n v="0"/>
    <n v="1"/>
    <n v="0"/>
    <x v="1"/>
    <n v="-9200"/>
    <s v="cellular"/>
    <n v="170"/>
    <n v="5"/>
    <s v="failure"/>
    <x v="1"/>
    <d v="2017-05-07T00:00:00"/>
    <s v="May"/>
    <s v="Sun"/>
    <x v="640"/>
  </r>
  <r>
    <n v="64301722"/>
    <n v="39"/>
    <s v="services"/>
    <x v="1"/>
    <n v="0"/>
    <n v="1"/>
    <n v="0"/>
    <x v="1"/>
    <n v="20150"/>
    <s v="cellular"/>
    <n v="-1"/>
    <n v="0"/>
    <s v="unknown"/>
    <x v="1"/>
    <d v="2017-05-07T00:00:00"/>
    <s v="May"/>
    <s v="Sun"/>
    <x v="1504"/>
  </r>
  <r>
    <n v="26195782"/>
    <n v="46"/>
    <s v="technician"/>
    <x v="0"/>
    <n v="0"/>
    <n v="1"/>
    <n v="1"/>
    <x v="1"/>
    <n v="-20400"/>
    <s v="telephone"/>
    <n v="286"/>
    <n v="1"/>
    <s v="other"/>
    <x v="0"/>
    <d v="2017-05-07T00:00:00"/>
    <s v="May"/>
    <s v="Sun"/>
    <x v="53"/>
  </r>
  <r>
    <n v="33117432"/>
    <n v="51"/>
    <s v="blue-collar"/>
    <x v="0"/>
    <n v="0"/>
    <n v="1"/>
    <n v="0"/>
    <x v="2"/>
    <n v="0"/>
    <s v="telephone"/>
    <n v="-1"/>
    <n v="0"/>
    <s v="unknown"/>
    <x v="0"/>
    <d v="2017-05-07T00:00:00"/>
    <s v="May"/>
    <s v="Sun"/>
    <x v="348"/>
  </r>
  <r>
    <n v="76684999"/>
    <n v="53"/>
    <s v="blue-collar"/>
    <x v="0"/>
    <n v="0"/>
    <n v="1"/>
    <n v="0"/>
    <x v="1"/>
    <n v="0"/>
    <s v="cellular"/>
    <n v="-1"/>
    <n v="0"/>
    <s v="unknown"/>
    <x v="0"/>
    <d v="2017-05-07T00:00:00"/>
    <s v="May"/>
    <s v="Sun"/>
    <x v="434"/>
  </r>
  <r>
    <n v="29472744"/>
    <n v="35"/>
    <s v="blue-collar"/>
    <x v="0"/>
    <n v="0"/>
    <n v="1"/>
    <n v="0"/>
    <x v="1"/>
    <n v="80750"/>
    <s v="cellular"/>
    <n v="-1"/>
    <n v="0"/>
    <s v="unknown"/>
    <x v="0"/>
    <d v="2017-05-07T00:00:00"/>
    <s v="May"/>
    <s v="Sun"/>
    <x v="791"/>
  </r>
  <r>
    <n v="69939053"/>
    <n v="34"/>
    <s v="admin"/>
    <x v="2"/>
    <n v="0"/>
    <n v="1"/>
    <n v="0"/>
    <x v="1"/>
    <n v="0"/>
    <s v="cellular"/>
    <n v="-1"/>
    <n v="0"/>
    <s v="unknown"/>
    <x v="0"/>
    <d v="2017-05-07T00:00:00"/>
    <s v="May"/>
    <s v="Sun"/>
    <x v="179"/>
  </r>
  <r>
    <n v="58557199"/>
    <n v="27"/>
    <s v="blue-collar"/>
    <x v="0"/>
    <n v="1"/>
    <n v="1"/>
    <n v="0"/>
    <x v="1"/>
    <n v="-29200"/>
    <s v="cellular"/>
    <n v="-1"/>
    <n v="0"/>
    <s v="unknown"/>
    <x v="0"/>
    <d v="2017-05-07T00:00:00"/>
    <s v="May"/>
    <s v="Sun"/>
    <x v="716"/>
  </r>
  <r>
    <n v="33311505"/>
    <n v="49"/>
    <s v="management"/>
    <x v="0"/>
    <n v="0"/>
    <n v="1"/>
    <n v="0"/>
    <x v="0"/>
    <n v="36700"/>
    <s v="cellular"/>
    <n v="324"/>
    <n v="3"/>
    <s v="failure"/>
    <x v="0"/>
    <d v="2017-05-07T00:00:00"/>
    <s v="May"/>
    <s v="Sun"/>
    <x v="321"/>
  </r>
  <r>
    <n v="15414270"/>
    <n v="54"/>
    <s v="blue-collar"/>
    <x v="0"/>
    <n v="0"/>
    <n v="1"/>
    <n v="0"/>
    <x v="1"/>
    <n v="61150"/>
    <s v="cellular"/>
    <n v="-1"/>
    <n v="0"/>
    <s v="unknown"/>
    <x v="0"/>
    <d v="2017-05-07T00:00:00"/>
    <s v="May"/>
    <s v="Sun"/>
    <x v="428"/>
  </r>
  <r>
    <n v="45677576"/>
    <n v="52"/>
    <s v="management"/>
    <x v="0"/>
    <n v="0"/>
    <n v="1"/>
    <n v="1"/>
    <x v="0"/>
    <n v="12450"/>
    <s v="telephone"/>
    <n v="-1"/>
    <n v="0"/>
    <s v="unknown"/>
    <x v="0"/>
    <d v="2017-05-07T00:00:00"/>
    <s v="May"/>
    <s v="Sun"/>
    <x v="283"/>
  </r>
  <r>
    <n v="55072051"/>
    <n v="27"/>
    <s v="blue-collar"/>
    <x v="1"/>
    <n v="0"/>
    <n v="1"/>
    <n v="0"/>
    <x v="1"/>
    <n v="9250"/>
    <s v="cellular"/>
    <n v="-1"/>
    <n v="0"/>
    <s v="unknown"/>
    <x v="0"/>
    <d v="2017-05-07T00:00:00"/>
    <s v="May"/>
    <s v="Sun"/>
    <x v="222"/>
  </r>
  <r>
    <n v="80000849"/>
    <n v="41"/>
    <s v="management"/>
    <x v="0"/>
    <n v="0"/>
    <n v="1"/>
    <n v="0"/>
    <x v="0"/>
    <n v="555150"/>
    <s v="telephone"/>
    <n v="-1"/>
    <n v="0"/>
    <s v="unknown"/>
    <x v="0"/>
    <d v="2017-05-07T00:00:00"/>
    <s v="May"/>
    <s v="Sun"/>
    <x v="9"/>
  </r>
  <r>
    <n v="67230266"/>
    <n v="37"/>
    <s v="blue-collar"/>
    <x v="0"/>
    <n v="0"/>
    <n v="1"/>
    <n v="1"/>
    <x v="1"/>
    <n v="7000"/>
    <s v="cellular"/>
    <n v="-1"/>
    <n v="0"/>
    <s v="unknown"/>
    <x v="0"/>
    <d v="2017-05-07T00:00:00"/>
    <s v="May"/>
    <s v="Sun"/>
    <x v="614"/>
  </r>
  <r>
    <n v="72077960"/>
    <n v="28"/>
    <s v="admin"/>
    <x v="1"/>
    <n v="0"/>
    <n v="1"/>
    <n v="0"/>
    <x v="1"/>
    <n v="1300"/>
    <s v="cellular"/>
    <n v="-1"/>
    <n v="0"/>
    <s v="unknown"/>
    <x v="0"/>
    <d v="2017-05-07T00:00:00"/>
    <s v="May"/>
    <s v="Sun"/>
    <x v="178"/>
  </r>
  <r>
    <n v="59815379"/>
    <n v="39"/>
    <s v="blue-collar"/>
    <x v="1"/>
    <n v="0"/>
    <n v="1"/>
    <n v="0"/>
    <x v="1"/>
    <n v="0"/>
    <s v="cellular"/>
    <n v="-1"/>
    <n v="0"/>
    <s v="unknown"/>
    <x v="0"/>
    <d v="2017-05-07T00:00:00"/>
    <s v="May"/>
    <s v="Sun"/>
    <x v="1020"/>
  </r>
  <r>
    <n v="35530869"/>
    <n v="45"/>
    <s v="technician"/>
    <x v="2"/>
    <n v="0"/>
    <n v="0"/>
    <n v="0"/>
    <x v="1"/>
    <n v="163550"/>
    <s v="cellular"/>
    <n v="-1"/>
    <n v="0"/>
    <s v="unknown"/>
    <x v="0"/>
    <d v="2017-05-07T00:00:00"/>
    <s v="May"/>
    <s v="Sun"/>
    <x v="135"/>
  </r>
  <r>
    <n v="41490196"/>
    <n v="36"/>
    <s v="blue-collar"/>
    <x v="0"/>
    <n v="0"/>
    <n v="1"/>
    <n v="1"/>
    <x v="1"/>
    <n v="9750"/>
    <s v="cellular"/>
    <n v="-1"/>
    <n v="0"/>
    <s v="unknown"/>
    <x v="0"/>
    <d v="2017-05-07T00:00:00"/>
    <s v="May"/>
    <s v="Sun"/>
    <x v="424"/>
  </r>
  <r>
    <n v="63879951"/>
    <n v="33"/>
    <s v="technician"/>
    <x v="1"/>
    <n v="0"/>
    <n v="1"/>
    <n v="0"/>
    <x v="1"/>
    <n v="39050"/>
    <s v="cellular"/>
    <n v="-1"/>
    <n v="0"/>
    <s v="unknown"/>
    <x v="0"/>
    <d v="2017-05-07T00:00:00"/>
    <s v="May"/>
    <s v="Sun"/>
    <x v="180"/>
  </r>
  <r>
    <n v="89340444"/>
    <n v="32"/>
    <s v="technician"/>
    <x v="1"/>
    <n v="0"/>
    <n v="1"/>
    <n v="0"/>
    <x v="0"/>
    <n v="92450"/>
    <s v="cellular"/>
    <n v="-1"/>
    <n v="0"/>
    <s v="unknown"/>
    <x v="0"/>
    <d v="2017-05-07T00:00:00"/>
    <s v="May"/>
    <s v="Sun"/>
    <x v="63"/>
  </r>
  <r>
    <n v="42028635"/>
    <n v="34"/>
    <s v="blue-collar"/>
    <x v="1"/>
    <n v="0"/>
    <n v="1"/>
    <n v="0"/>
    <x v="3"/>
    <n v="13950"/>
    <s v="cellular"/>
    <n v="357"/>
    <n v="1"/>
    <s v="failure"/>
    <x v="0"/>
    <d v="2017-05-07T00:00:00"/>
    <s v="May"/>
    <s v="Sun"/>
    <x v="32"/>
  </r>
  <r>
    <n v="80834607"/>
    <n v="29"/>
    <s v="technician"/>
    <x v="1"/>
    <n v="0"/>
    <n v="1"/>
    <n v="0"/>
    <x v="1"/>
    <n v="14050"/>
    <s v="cellular"/>
    <n v="-1"/>
    <n v="0"/>
    <s v="unknown"/>
    <x v="0"/>
    <d v="2017-05-07T00:00:00"/>
    <s v="May"/>
    <s v="Sun"/>
    <x v="690"/>
  </r>
  <r>
    <n v="65012778"/>
    <n v="26"/>
    <s v="technician"/>
    <x v="0"/>
    <n v="0"/>
    <n v="1"/>
    <n v="0"/>
    <x v="1"/>
    <n v="25900"/>
    <s v="cellular"/>
    <n v="-1"/>
    <n v="0"/>
    <s v="unknown"/>
    <x v="0"/>
    <d v="2017-05-07T00:00:00"/>
    <s v="May"/>
    <s v="Sun"/>
    <x v="350"/>
  </r>
  <r>
    <n v="60605672"/>
    <n v="28"/>
    <s v="services"/>
    <x v="1"/>
    <n v="0"/>
    <n v="1"/>
    <n v="0"/>
    <x v="1"/>
    <n v="40250"/>
    <s v="cellular"/>
    <n v="336"/>
    <n v="7"/>
    <s v="other"/>
    <x v="0"/>
    <d v="2017-05-07T00:00:00"/>
    <s v="May"/>
    <s v="Sun"/>
    <x v="362"/>
  </r>
  <r>
    <n v="35510187"/>
    <n v="29"/>
    <s v="management"/>
    <x v="0"/>
    <n v="0"/>
    <n v="1"/>
    <n v="0"/>
    <x v="0"/>
    <n v="10100"/>
    <s v="cellular"/>
    <n v="-1"/>
    <n v="0"/>
    <s v="unknown"/>
    <x v="0"/>
    <d v="2017-05-07T00:00:00"/>
    <s v="May"/>
    <s v="Sun"/>
    <x v="213"/>
  </r>
  <r>
    <n v="76088236"/>
    <n v="49"/>
    <s v="blue-collar"/>
    <x v="0"/>
    <n v="0"/>
    <n v="1"/>
    <n v="0"/>
    <x v="3"/>
    <n v="38100"/>
    <s v="cellular"/>
    <n v="360"/>
    <n v="4"/>
    <s v="failure"/>
    <x v="0"/>
    <d v="2017-05-07T00:00:00"/>
    <s v="May"/>
    <s v="Sun"/>
    <x v="689"/>
  </r>
  <r>
    <n v="41622536"/>
    <n v="47"/>
    <s v="services"/>
    <x v="0"/>
    <n v="0"/>
    <n v="1"/>
    <n v="0"/>
    <x v="1"/>
    <n v="63450"/>
    <s v="cellular"/>
    <n v="253"/>
    <n v="6"/>
    <s v="other"/>
    <x v="0"/>
    <d v="2017-05-07T00:00:00"/>
    <s v="May"/>
    <s v="Sun"/>
    <x v="24"/>
  </r>
  <r>
    <n v="81073534"/>
    <n v="38"/>
    <s v="blue-collar"/>
    <x v="0"/>
    <n v="0"/>
    <n v="1"/>
    <n v="0"/>
    <x v="1"/>
    <n v="5850"/>
    <s v="cellular"/>
    <n v="337"/>
    <n v="1"/>
    <s v="failure"/>
    <x v="0"/>
    <d v="2017-05-07T00:00:00"/>
    <s v="May"/>
    <s v="Sun"/>
    <x v="19"/>
  </r>
  <r>
    <n v="32962319"/>
    <n v="40"/>
    <s v="admin"/>
    <x v="2"/>
    <n v="0"/>
    <n v="1"/>
    <n v="0"/>
    <x v="2"/>
    <n v="3200"/>
    <s v="cellular"/>
    <n v="293"/>
    <n v="1"/>
    <s v="failure"/>
    <x v="0"/>
    <d v="2017-05-07T00:00:00"/>
    <s v="May"/>
    <s v="Sun"/>
    <x v="1211"/>
  </r>
  <r>
    <n v="60870695"/>
    <n v="43"/>
    <s v="blue-collar"/>
    <x v="0"/>
    <n v="0"/>
    <n v="1"/>
    <n v="0"/>
    <x v="1"/>
    <n v="11600"/>
    <s v="telephone"/>
    <n v="324"/>
    <n v="7"/>
    <s v="other"/>
    <x v="0"/>
    <d v="2017-05-08T00:00:00"/>
    <s v="May"/>
    <s v="Mon"/>
    <x v="293"/>
  </r>
  <r>
    <n v="17934732"/>
    <n v="37"/>
    <s v="services"/>
    <x v="0"/>
    <n v="0"/>
    <n v="1"/>
    <n v="0"/>
    <x v="1"/>
    <n v="238000"/>
    <s v="cellular"/>
    <n v="169"/>
    <n v="2"/>
    <s v="failure"/>
    <x v="0"/>
    <d v="2017-05-08T00:00:00"/>
    <s v="May"/>
    <s v="Mon"/>
    <x v="98"/>
  </r>
  <r>
    <n v="21442125"/>
    <n v="47"/>
    <s v="blue-collar"/>
    <x v="2"/>
    <n v="0"/>
    <n v="1"/>
    <n v="0"/>
    <x v="1"/>
    <n v="8450"/>
    <s v="cellular"/>
    <n v="-1"/>
    <n v="0"/>
    <s v="unknown"/>
    <x v="0"/>
    <d v="2017-05-08T00:00:00"/>
    <s v="May"/>
    <s v="Mon"/>
    <x v="65"/>
  </r>
  <r>
    <n v="39807641"/>
    <n v="36"/>
    <s v="services"/>
    <x v="2"/>
    <n v="0"/>
    <n v="1"/>
    <n v="0"/>
    <x v="3"/>
    <n v="20900"/>
    <s v="cellular"/>
    <n v="-1"/>
    <n v="0"/>
    <s v="unknown"/>
    <x v="0"/>
    <d v="2017-05-08T00:00:00"/>
    <s v="May"/>
    <s v="Mon"/>
    <x v="176"/>
  </r>
  <r>
    <n v="50956464"/>
    <n v="35"/>
    <s v="management"/>
    <x v="0"/>
    <n v="0"/>
    <n v="1"/>
    <n v="0"/>
    <x v="0"/>
    <n v="12350"/>
    <s v="cellular"/>
    <n v="367"/>
    <n v="3"/>
    <s v="other"/>
    <x v="0"/>
    <d v="2017-05-08T00:00:00"/>
    <s v="May"/>
    <s v="Mon"/>
    <x v="358"/>
  </r>
  <r>
    <n v="83822341"/>
    <n v="44"/>
    <s v="technician"/>
    <x v="0"/>
    <n v="0"/>
    <n v="1"/>
    <n v="0"/>
    <x v="1"/>
    <n v="6750"/>
    <s v="cellular"/>
    <n v="-1"/>
    <n v="0"/>
    <s v="unknown"/>
    <x v="0"/>
    <d v="2017-05-08T00:00:00"/>
    <s v="May"/>
    <s v="Mon"/>
    <x v="20"/>
  </r>
  <r>
    <n v="22283265"/>
    <n v="40"/>
    <s v="admin"/>
    <x v="2"/>
    <n v="0"/>
    <n v="1"/>
    <n v="0"/>
    <x v="1"/>
    <n v="-30350"/>
    <s v="cellular"/>
    <n v="353"/>
    <n v="2"/>
    <s v="failure"/>
    <x v="0"/>
    <d v="2017-05-08T00:00:00"/>
    <s v="May"/>
    <s v="Mon"/>
    <x v="439"/>
  </r>
  <r>
    <n v="64172675"/>
    <n v="43"/>
    <s v="management"/>
    <x v="0"/>
    <n v="0"/>
    <n v="1"/>
    <n v="0"/>
    <x v="0"/>
    <n v="450"/>
    <s v="telephone"/>
    <n v="358"/>
    <n v="3"/>
    <s v="failure"/>
    <x v="0"/>
    <d v="2017-05-08T00:00:00"/>
    <s v="May"/>
    <s v="Mon"/>
    <x v="313"/>
  </r>
  <r>
    <n v="65272540"/>
    <n v="42"/>
    <s v="entrepreneur"/>
    <x v="0"/>
    <n v="0"/>
    <n v="1"/>
    <n v="0"/>
    <x v="3"/>
    <n v="15950"/>
    <s v="telephone"/>
    <n v="-1"/>
    <n v="0"/>
    <s v="unknown"/>
    <x v="0"/>
    <d v="2017-05-08T00:00:00"/>
    <s v="May"/>
    <s v="Mon"/>
    <x v="539"/>
  </r>
  <r>
    <n v="49890068"/>
    <n v="37"/>
    <s v="blue-collar"/>
    <x v="0"/>
    <n v="0"/>
    <n v="1"/>
    <n v="0"/>
    <x v="3"/>
    <n v="0"/>
    <s v="telephone"/>
    <n v="-1"/>
    <n v="0"/>
    <s v="unknown"/>
    <x v="0"/>
    <d v="2017-05-08T00:00:00"/>
    <s v="May"/>
    <s v="Mon"/>
    <x v="244"/>
  </r>
  <r>
    <n v="56955892"/>
    <n v="57"/>
    <s v="management"/>
    <x v="2"/>
    <n v="0"/>
    <n v="1"/>
    <n v="0"/>
    <x v="0"/>
    <n v="2600"/>
    <s v="cellular"/>
    <n v="359"/>
    <n v="8"/>
    <s v="other"/>
    <x v="0"/>
    <d v="2017-05-08T00:00:00"/>
    <s v="May"/>
    <s v="Mon"/>
    <x v="142"/>
  </r>
  <r>
    <n v="36671020"/>
    <n v="29"/>
    <s v="admin"/>
    <x v="0"/>
    <n v="0"/>
    <n v="1"/>
    <n v="0"/>
    <x v="1"/>
    <n v="25000"/>
    <s v="cellular"/>
    <n v="-1"/>
    <n v="0"/>
    <s v="unknown"/>
    <x v="0"/>
    <d v="2017-05-08T00:00:00"/>
    <s v="May"/>
    <s v="Mon"/>
    <x v="177"/>
  </r>
  <r>
    <n v="45869135"/>
    <n v="34"/>
    <s v="unemployed"/>
    <x v="0"/>
    <n v="0"/>
    <n v="1"/>
    <n v="1"/>
    <x v="1"/>
    <n v="62150"/>
    <s v="cellular"/>
    <n v="-1"/>
    <n v="0"/>
    <s v="unknown"/>
    <x v="0"/>
    <d v="2017-05-08T00:00:00"/>
    <s v="May"/>
    <s v="Mon"/>
    <x v="263"/>
  </r>
  <r>
    <n v="63129997"/>
    <n v="56"/>
    <s v="blue-collar"/>
    <x v="0"/>
    <n v="0"/>
    <n v="1"/>
    <n v="0"/>
    <x v="1"/>
    <n v="62750"/>
    <s v="telephone"/>
    <n v="-1"/>
    <n v="0"/>
    <s v="unknown"/>
    <x v="0"/>
    <d v="2017-05-08T00:00:00"/>
    <s v="May"/>
    <s v="Mon"/>
    <x v="49"/>
  </r>
  <r>
    <n v="50774243"/>
    <n v="25"/>
    <s v="technician"/>
    <x v="1"/>
    <n v="0"/>
    <n v="1"/>
    <n v="0"/>
    <x v="1"/>
    <n v="2500"/>
    <s v="cellular"/>
    <n v="-1"/>
    <n v="0"/>
    <s v="unknown"/>
    <x v="0"/>
    <d v="2017-05-08T00:00:00"/>
    <s v="May"/>
    <s v="Mon"/>
    <x v="186"/>
  </r>
  <r>
    <n v="60149677"/>
    <n v="39"/>
    <s v="admin"/>
    <x v="1"/>
    <n v="0"/>
    <n v="1"/>
    <n v="0"/>
    <x v="1"/>
    <n v="117250"/>
    <s v="cellular"/>
    <n v="344"/>
    <n v="2"/>
    <s v="failure"/>
    <x v="1"/>
    <d v="2017-05-08T00:00:00"/>
    <s v="May"/>
    <s v="Mon"/>
    <x v="571"/>
  </r>
  <r>
    <n v="11632305"/>
    <n v="50"/>
    <s v="management"/>
    <x v="0"/>
    <n v="0"/>
    <n v="1"/>
    <n v="0"/>
    <x v="0"/>
    <n v="20000"/>
    <s v="cellular"/>
    <n v="360"/>
    <n v="1"/>
    <s v="failure"/>
    <x v="0"/>
    <d v="2017-05-08T00:00:00"/>
    <s v="May"/>
    <s v="Mon"/>
    <x v="124"/>
  </r>
  <r>
    <n v="76923924"/>
    <n v="33"/>
    <s v="blue-collar"/>
    <x v="0"/>
    <n v="0"/>
    <n v="1"/>
    <n v="1"/>
    <x v="3"/>
    <n v="12250"/>
    <s v="cellular"/>
    <n v="-1"/>
    <n v="0"/>
    <s v="unknown"/>
    <x v="0"/>
    <d v="2017-05-08T00:00:00"/>
    <s v="May"/>
    <s v="Mon"/>
    <x v="46"/>
  </r>
  <r>
    <n v="59315524"/>
    <n v="43"/>
    <s v="blue-collar"/>
    <x v="0"/>
    <n v="0"/>
    <n v="1"/>
    <n v="0"/>
    <x v="1"/>
    <n v="0"/>
    <s v="cellular"/>
    <n v="-1"/>
    <n v="0"/>
    <s v="unknown"/>
    <x v="0"/>
    <d v="2017-05-08T00:00:00"/>
    <s v="May"/>
    <s v="Mon"/>
    <x v="78"/>
  </r>
  <r>
    <n v="84344310"/>
    <n v="31"/>
    <s v="management"/>
    <x v="0"/>
    <n v="0"/>
    <n v="1"/>
    <n v="0"/>
    <x v="0"/>
    <n v="-9050"/>
    <s v="cellular"/>
    <n v="170"/>
    <n v="2"/>
    <s v="failure"/>
    <x v="0"/>
    <d v="2017-05-08T00:00:00"/>
    <s v="May"/>
    <s v="Mon"/>
    <x v="27"/>
  </r>
  <r>
    <n v="61680902"/>
    <n v="39"/>
    <s v="admin"/>
    <x v="1"/>
    <n v="0"/>
    <n v="1"/>
    <n v="0"/>
    <x v="1"/>
    <n v="137450"/>
    <s v="cellular"/>
    <n v="170"/>
    <n v="1"/>
    <s v="failure"/>
    <x v="0"/>
    <d v="2017-05-08T00:00:00"/>
    <s v="May"/>
    <s v="Mon"/>
    <x v="188"/>
  </r>
  <r>
    <n v="88714399"/>
    <n v="44"/>
    <s v="entrepreneur"/>
    <x v="0"/>
    <n v="0"/>
    <n v="0"/>
    <n v="0"/>
    <x v="3"/>
    <n v="251950"/>
    <s v="cellular"/>
    <n v="-1"/>
    <n v="0"/>
    <s v="unknown"/>
    <x v="0"/>
    <d v="2017-05-08T00:00:00"/>
    <s v="May"/>
    <s v="Mon"/>
    <x v="641"/>
  </r>
  <r>
    <n v="49673492"/>
    <n v="42"/>
    <s v="blue-collar"/>
    <x v="0"/>
    <n v="0"/>
    <n v="1"/>
    <n v="0"/>
    <x v="3"/>
    <n v="30400"/>
    <s v="cellular"/>
    <n v="-1"/>
    <n v="0"/>
    <s v="unknown"/>
    <x v="0"/>
    <d v="2017-05-08T00:00:00"/>
    <s v="May"/>
    <s v="Mon"/>
    <x v="108"/>
  </r>
  <r>
    <n v="33132653"/>
    <n v="31"/>
    <s v="self-employed"/>
    <x v="1"/>
    <n v="0"/>
    <n v="1"/>
    <n v="0"/>
    <x v="2"/>
    <n v="355900"/>
    <s v="cellular"/>
    <n v="170"/>
    <n v="3"/>
    <s v="failure"/>
    <x v="0"/>
    <d v="2017-05-08T00:00:00"/>
    <s v="May"/>
    <s v="Mon"/>
    <x v="887"/>
  </r>
  <r>
    <n v="29884081"/>
    <n v="34"/>
    <s v="unemployed"/>
    <x v="1"/>
    <n v="0"/>
    <n v="1"/>
    <n v="0"/>
    <x v="1"/>
    <n v="11650"/>
    <s v="cellular"/>
    <n v="365"/>
    <n v="4"/>
    <s v="failure"/>
    <x v="0"/>
    <d v="2017-05-08T00:00:00"/>
    <s v="May"/>
    <s v="Mon"/>
    <x v="548"/>
  </r>
  <r>
    <n v="53493779"/>
    <n v="57"/>
    <s v="retired"/>
    <x v="2"/>
    <n v="0"/>
    <n v="1"/>
    <n v="0"/>
    <x v="1"/>
    <n v="51450"/>
    <s v="cellular"/>
    <n v="-1"/>
    <n v="0"/>
    <s v="unknown"/>
    <x v="0"/>
    <d v="2017-05-08T00:00:00"/>
    <s v="May"/>
    <s v="Mon"/>
    <x v="253"/>
  </r>
  <r>
    <n v="59154586"/>
    <n v="37"/>
    <s v="blue-collar"/>
    <x v="0"/>
    <n v="0"/>
    <n v="1"/>
    <n v="0"/>
    <x v="3"/>
    <n v="6000"/>
    <s v="cellular"/>
    <n v="358"/>
    <n v="1"/>
    <s v="other"/>
    <x v="0"/>
    <d v="2017-05-08T00:00:00"/>
    <s v="May"/>
    <s v="Mon"/>
    <x v="414"/>
  </r>
  <r>
    <n v="25889372"/>
    <n v="41"/>
    <s v="blue-collar"/>
    <x v="0"/>
    <n v="0"/>
    <n v="1"/>
    <n v="0"/>
    <x v="1"/>
    <n v="101950"/>
    <s v="cellular"/>
    <n v="-1"/>
    <n v="0"/>
    <s v="unknown"/>
    <x v="1"/>
    <d v="2017-05-08T00:00:00"/>
    <s v="May"/>
    <s v="Mon"/>
    <x v="949"/>
  </r>
  <r>
    <n v="44044453"/>
    <n v="42"/>
    <s v="management"/>
    <x v="2"/>
    <n v="0"/>
    <n v="1"/>
    <n v="0"/>
    <x v="0"/>
    <n v="17850"/>
    <s v="cellular"/>
    <n v="-1"/>
    <n v="0"/>
    <s v="unknown"/>
    <x v="0"/>
    <d v="2017-05-08T00:00:00"/>
    <s v="May"/>
    <s v="Mon"/>
    <x v="339"/>
  </r>
  <r>
    <n v="13761922"/>
    <n v="29"/>
    <s v="admin"/>
    <x v="2"/>
    <n v="0"/>
    <n v="0"/>
    <n v="1"/>
    <x v="1"/>
    <n v="44150"/>
    <s v="cellular"/>
    <n v="-1"/>
    <n v="0"/>
    <s v="unknown"/>
    <x v="0"/>
    <d v="2017-05-08T00:00:00"/>
    <s v="May"/>
    <s v="Mon"/>
    <x v="141"/>
  </r>
  <r>
    <n v="19592677"/>
    <n v="42"/>
    <s v="admin"/>
    <x v="1"/>
    <n v="0"/>
    <n v="1"/>
    <n v="1"/>
    <x v="1"/>
    <n v="-7450"/>
    <s v="cellular"/>
    <n v="-1"/>
    <n v="0"/>
    <s v="unknown"/>
    <x v="0"/>
    <d v="2017-05-08T00:00:00"/>
    <s v="May"/>
    <s v="Mon"/>
    <x v="555"/>
  </r>
  <r>
    <n v="78266961"/>
    <n v="57"/>
    <s v="blue-collar"/>
    <x v="2"/>
    <n v="0"/>
    <n v="1"/>
    <n v="0"/>
    <x v="1"/>
    <n v="3750"/>
    <s v="cellular"/>
    <n v="361"/>
    <n v="2"/>
    <s v="failure"/>
    <x v="0"/>
    <d v="2017-05-08T00:00:00"/>
    <s v="May"/>
    <s v="Mon"/>
    <x v="70"/>
  </r>
  <r>
    <n v="40425803"/>
    <n v="53"/>
    <s v="technician"/>
    <x v="2"/>
    <n v="0"/>
    <n v="1"/>
    <n v="0"/>
    <x v="2"/>
    <n v="31450"/>
    <s v="cellular"/>
    <n v="-1"/>
    <n v="0"/>
    <s v="unknown"/>
    <x v="0"/>
    <d v="2017-05-08T00:00:00"/>
    <s v="May"/>
    <s v="Mon"/>
    <x v="487"/>
  </r>
  <r>
    <n v="41880078"/>
    <n v="37"/>
    <s v="technician"/>
    <x v="0"/>
    <n v="0"/>
    <n v="1"/>
    <n v="0"/>
    <x v="1"/>
    <n v="80650"/>
    <s v="cellular"/>
    <n v="281"/>
    <n v="11"/>
    <s v="other"/>
    <x v="0"/>
    <d v="2017-05-08T00:00:00"/>
    <s v="May"/>
    <s v="Mon"/>
    <x v="45"/>
  </r>
  <r>
    <n v="37325948"/>
    <n v="33"/>
    <s v="technician"/>
    <x v="1"/>
    <n v="0"/>
    <n v="1"/>
    <n v="0"/>
    <x v="1"/>
    <n v="190300"/>
    <s v="cellular"/>
    <n v="-1"/>
    <n v="0"/>
    <s v="unknown"/>
    <x v="0"/>
    <d v="2017-05-08T00:00:00"/>
    <s v="May"/>
    <s v="Mon"/>
    <x v="249"/>
  </r>
  <r>
    <n v="28204269"/>
    <n v="48"/>
    <s v="management"/>
    <x v="1"/>
    <n v="0"/>
    <n v="1"/>
    <n v="1"/>
    <x v="0"/>
    <n v="0"/>
    <s v="cellular"/>
    <n v="-1"/>
    <n v="0"/>
    <s v="unknown"/>
    <x v="0"/>
    <d v="2017-05-08T00:00:00"/>
    <s v="May"/>
    <s v="Mon"/>
    <x v="2"/>
  </r>
  <r>
    <n v="59872855"/>
    <n v="30"/>
    <s v="management"/>
    <x v="1"/>
    <n v="0"/>
    <n v="1"/>
    <n v="0"/>
    <x v="0"/>
    <n v="13850"/>
    <s v="cellular"/>
    <n v="42"/>
    <n v="1"/>
    <s v="other"/>
    <x v="0"/>
    <d v="2017-05-08T00:00:00"/>
    <s v="May"/>
    <s v="Mon"/>
    <x v="116"/>
  </r>
  <r>
    <n v="75036572"/>
    <n v="41"/>
    <s v="admin"/>
    <x v="2"/>
    <n v="0"/>
    <n v="1"/>
    <n v="0"/>
    <x v="1"/>
    <n v="31950"/>
    <s v="cellular"/>
    <n v="-1"/>
    <n v="0"/>
    <s v="unknown"/>
    <x v="0"/>
    <d v="2017-05-08T00:00:00"/>
    <s v="May"/>
    <s v="Mon"/>
    <x v="259"/>
  </r>
  <r>
    <n v="15115355"/>
    <n v="45"/>
    <s v="self-employed"/>
    <x v="0"/>
    <n v="0"/>
    <n v="1"/>
    <n v="0"/>
    <x v="1"/>
    <n v="13200"/>
    <s v="cellular"/>
    <n v="360"/>
    <n v="2"/>
    <s v="failure"/>
    <x v="0"/>
    <d v="2017-05-08T00:00:00"/>
    <s v="May"/>
    <s v="Mon"/>
    <x v="344"/>
  </r>
  <r>
    <n v="18102117"/>
    <n v="39"/>
    <s v="management"/>
    <x v="0"/>
    <n v="0"/>
    <n v="1"/>
    <n v="0"/>
    <x v="0"/>
    <n v="175900"/>
    <s v="cellular"/>
    <n v="-1"/>
    <n v="0"/>
    <s v="unknown"/>
    <x v="0"/>
    <d v="2017-05-08T00:00:00"/>
    <s v="May"/>
    <s v="Mon"/>
    <x v="78"/>
  </r>
  <r>
    <n v="69352981"/>
    <n v="32"/>
    <s v="technician"/>
    <x v="0"/>
    <n v="0"/>
    <n v="1"/>
    <n v="0"/>
    <x v="1"/>
    <n v="2800"/>
    <s v="cellular"/>
    <n v="359"/>
    <n v="5"/>
    <s v="other"/>
    <x v="0"/>
    <d v="2017-05-08T00:00:00"/>
    <s v="May"/>
    <s v="Mon"/>
    <x v="268"/>
  </r>
  <r>
    <n v="72341341"/>
    <n v="40"/>
    <s v="self-employed"/>
    <x v="0"/>
    <n v="0"/>
    <n v="1"/>
    <n v="1"/>
    <x v="1"/>
    <n v="8350"/>
    <s v="cellular"/>
    <n v="295"/>
    <n v="1"/>
    <s v="failure"/>
    <x v="0"/>
    <d v="2017-05-08T00:00:00"/>
    <s v="May"/>
    <s v="Mon"/>
    <x v="7"/>
  </r>
  <r>
    <n v="58842985"/>
    <n v="57"/>
    <s v="services"/>
    <x v="0"/>
    <n v="0"/>
    <n v="1"/>
    <n v="0"/>
    <x v="1"/>
    <n v="3400"/>
    <s v="cellular"/>
    <n v="-1"/>
    <n v="0"/>
    <s v="unknown"/>
    <x v="0"/>
    <d v="2017-05-08T00:00:00"/>
    <s v="May"/>
    <s v="Mon"/>
    <x v="115"/>
  </r>
  <r>
    <n v="72858855"/>
    <n v="45"/>
    <s v="admin"/>
    <x v="1"/>
    <n v="0"/>
    <n v="1"/>
    <n v="0"/>
    <x v="1"/>
    <n v="0"/>
    <s v="cellular"/>
    <n v="-1"/>
    <n v="0"/>
    <s v="unknown"/>
    <x v="0"/>
    <d v="2017-05-08T00:00:00"/>
    <s v="May"/>
    <s v="Mon"/>
    <x v="17"/>
  </r>
  <r>
    <n v="45030238"/>
    <n v="45"/>
    <s v="services"/>
    <x v="0"/>
    <n v="0"/>
    <n v="1"/>
    <n v="0"/>
    <x v="1"/>
    <n v="38500"/>
    <s v="cellular"/>
    <n v="-1"/>
    <n v="0"/>
    <s v="unknown"/>
    <x v="0"/>
    <d v="2017-05-08T00:00:00"/>
    <s v="May"/>
    <s v="Mon"/>
    <x v="81"/>
  </r>
  <r>
    <n v="12858269"/>
    <n v="45"/>
    <s v="management"/>
    <x v="0"/>
    <n v="0"/>
    <n v="1"/>
    <n v="0"/>
    <x v="1"/>
    <n v="22900"/>
    <s v="cellular"/>
    <n v="-1"/>
    <n v="0"/>
    <s v="unknown"/>
    <x v="0"/>
    <d v="2017-05-08T00:00:00"/>
    <s v="May"/>
    <s v="Mon"/>
    <x v="24"/>
  </r>
  <r>
    <n v="72566436"/>
    <n v="46"/>
    <s v="management"/>
    <x v="0"/>
    <n v="0"/>
    <n v="1"/>
    <n v="0"/>
    <x v="1"/>
    <n v="8700"/>
    <s v="cellular"/>
    <n v="-1"/>
    <n v="0"/>
    <s v="unknown"/>
    <x v="0"/>
    <d v="2017-05-08T00:00:00"/>
    <s v="May"/>
    <s v="Mon"/>
    <x v="263"/>
  </r>
  <r>
    <n v="11237435"/>
    <n v="56"/>
    <s v="admin"/>
    <x v="2"/>
    <n v="0"/>
    <n v="1"/>
    <n v="0"/>
    <x v="2"/>
    <n v="39450"/>
    <s v="cellular"/>
    <n v="360"/>
    <n v="2"/>
    <s v="failure"/>
    <x v="0"/>
    <d v="2017-05-08T00:00:00"/>
    <s v="May"/>
    <s v="Mon"/>
    <x v="840"/>
  </r>
  <r>
    <n v="44359613"/>
    <n v="56"/>
    <s v="technician"/>
    <x v="0"/>
    <n v="0"/>
    <n v="1"/>
    <n v="0"/>
    <x v="1"/>
    <n v="115650"/>
    <s v="cellular"/>
    <n v="364"/>
    <n v="2"/>
    <s v="failure"/>
    <x v="0"/>
    <d v="2017-05-08T00:00:00"/>
    <s v="May"/>
    <s v="Mon"/>
    <x v="189"/>
  </r>
  <r>
    <n v="12835716"/>
    <n v="40"/>
    <s v="blue-collar"/>
    <x v="2"/>
    <n v="0"/>
    <n v="1"/>
    <n v="0"/>
    <x v="3"/>
    <n v="3550"/>
    <s v="cellular"/>
    <n v="-1"/>
    <n v="0"/>
    <s v="unknown"/>
    <x v="0"/>
    <d v="2017-05-08T00:00:00"/>
    <s v="May"/>
    <s v="Mon"/>
    <x v="30"/>
  </r>
  <r>
    <n v="27720569"/>
    <n v="34"/>
    <s v="technician"/>
    <x v="0"/>
    <n v="0"/>
    <n v="1"/>
    <n v="0"/>
    <x v="1"/>
    <n v="61700"/>
    <s v="cellular"/>
    <n v="288"/>
    <n v="6"/>
    <s v="failure"/>
    <x v="0"/>
    <d v="2017-05-08T00:00:00"/>
    <s v="May"/>
    <s v="Mon"/>
    <x v="276"/>
  </r>
  <r>
    <n v="15392683"/>
    <n v="38"/>
    <s v="blue-collar"/>
    <x v="1"/>
    <n v="0"/>
    <n v="1"/>
    <n v="1"/>
    <x v="3"/>
    <n v="0"/>
    <s v="cellular"/>
    <n v="290"/>
    <n v="1"/>
    <s v="failure"/>
    <x v="0"/>
    <d v="2017-05-08T00:00:00"/>
    <s v="May"/>
    <s v="Mon"/>
    <x v="531"/>
  </r>
  <r>
    <n v="85934721"/>
    <n v="33"/>
    <s v="blue-collar"/>
    <x v="0"/>
    <n v="0"/>
    <n v="0"/>
    <n v="0"/>
    <x v="3"/>
    <n v="0"/>
    <s v="cellular"/>
    <n v="-1"/>
    <n v="0"/>
    <s v="unknown"/>
    <x v="0"/>
    <d v="2017-05-08T00:00:00"/>
    <s v="May"/>
    <s v="Mon"/>
    <x v="14"/>
  </r>
  <r>
    <n v="66009528"/>
    <n v="41"/>
    <s v="management"/>
    <x v="0"/>
    <n v="0"/>
    <n v="1"/>
    <n v="0"/>
    <x v="0"/>
    <n v="-200"/>
    <s v="cellular"/>
    <n v="368"/>
    <n v="1"/>
    <s v="failure"/>
    <x v="0"/>
    <d v="2017-05-08T00:00:00"/>
    <s v="May"/>
    <s v="Mon"/>
    <x v="508"/>
  </r>
  <r>
    <n v="46364501"/>
    <n v="43"/>
    <s v="blue-collar"/>
    <x v="0"/>
    <n v="0"/>
    <n v="1"/>
    <n v="1"/>
    <x v="1"/>
    <n v="100"/>
    <s v="cellular"/>
    <n v="-1"/>
    <n v="0"/>
    <s v="unknown"/>
    <x v="0"/>
    <d v="2017-05-08T00:00:00"/>
    <s v="May"/>
    <s v="Mon"/>
    <x v="587"/>
  </r>
  <r>
    <n v="43462177"/>
    <n v="43"/>
    <s v="technician"/>
    <x v="0"/>
    <n v="0"/>
    <n v="1"/>
    <n v="1"/>
    <x v="1"/>
    <n v="-16500"/>
    <s v="cellular"/>
    <n v="-1"/>
    <n v="0"/>
    <s v="unknown"/>
    <x v="0"/>
    <d v="2017-05-08T00:00:00"/>
    <s v="May"/>
    <s v="Mon"/>
    <x v="261"/>
  </r>
  <r>
    <n v="54680090"/>
    <n v="27"/>
    <s v="management"/>
    <x v="1"/>
    <n v="0"/>
    <n v="1"/>
    <n v="0"/>
    <x v="0"/>
    <n v="56850"/>
    <s v="cellular"/>
    <n v="-1"/>
    <n v="0"/>
    <s v="unknown"/>
    <x v="0"/>
    <d v="2017-05-08T00:00:00"/>
    <s v="May"/>
    <s v="Mon"/>
    <x v="67"/>
  </r>
  <r>
    <n v="75227437"/>
    <n v="33"/>
    <s v="technician"/>
    <x v="0"/>
    <n v="0"/>
    <n v="1"/>
    <n v="0"/>
    <x v="0"/>
    <n v="0"/>
    <s v="cellular"/>
    <n v="-1"/>
    <n v="0"/>
    <s v="unknown"/>
    <x v="0"/>
    <d v="2017-05-08T00:00:00"/>
    <s v="May"/>
    <s v="Mon"/>
    <x v="334"/>
  </r>
  <r>
    <n v="44216879"/>
    <n v="33"/>
    <s v="technician"/>
    <x v="1"/>
    <n v="0"/>
    <n v="1"/>
    <n v="0"/>
    <x v="1"/>
    <n v="11000"/>
    <s v="cellular"/>
    <n v="-1"/>
    <n v="0"/>
    <s v="unknown"/>
    <x v="0"/>
    <d v="2017-05-08T00:00:00"/>
    <s v="May"/>
    <s v="Mon"/>
    <x v="233"/>
  </r>
  <r>
    <n v="74738027"/>
    <n v="34"/>
    <s v="management"/>
    <x v="1"/>
    <n v="0"/>
    <n v="1"/>
    <n v="0"/>
    <x v="0"/>
    <n v="297250"/>
    <s v="cellular"/>
    <n v="170"/>
    <n v="1"/>
    <s v="failure"/>
    <x v="0"/>
    <d v="2017-05-08T00:00:00"/>
    <s v="May"/>
    <s v="Mon"/>
    <x v="271"/>
  </r>
  <r>
    <n v="88682323"/>
    <n v="59"/>
    <s v="self-employed"/>
    <x v="0"/>
    <n v="0"/>
    <n v="1"/>
    <n v="0"/>
    <x v="0"/>
    <n v="311850"/>
    <s v="cellular"/>
    <n v="169"/>
    <n v="2"/>
    <s v="failure"/>
    <x v="0"/>
    <d v="2017-05-08T00:00:00"/>
    <s v="May"/>
    <s v="Mon"/>
    <x v="144"/>
  </r>
  <r>
    <n v="79679457"/>
    <n v="39"/>
    <s v="services"/>
    <x v="0"/>
    <n v="0"/>
    <n v="1"/>
    <n v="0"/>
    <x v="1"/>
    <n v="5000"/>
    <s v="cellular"/>
    <n v="-1"/>
    <n v="0"/>
    <s v="unknown"/>
    <x v="0"/>
    <d v="2017-05-08T00:00:00"/>
    <s v="May"/>
    <s v="Mon"/>
    <x v="64"/>
  </r>
  <r>
    <n v="57237536"/>
    <n v="42"/>
    <s v="blue-collar"/>
    <x v="2"/>
    <n v="0"/>
    <n v="1"/>
    <n v="0"/>
    <x v="3"/>
    <n v="1400"/>
    <s v="cellular"/>
    <n v="-1"/>
    <n v="0"/>
    <s v="unknown"/>
    <x v="0"/>
    <d v="2017-05-08T00:00:00"/>
    <s v="May"/>
    <s v="Mon"/>
    <x v="60"/>
  </r>
  <r>
    <n v="32504864"/>
    <n v="30"/>
    <s v="blue-collar"/>
    <x v="0"/>
    <n v="0"/>
    <n v="1"/>
    <n v="0"/>
    <x v="1"/>
    <n v="9700"/>
    <s v="cellular"/>
    <n v="-1"/>
    <n v="0"/>
    <s v="unknown"/>
    <x v="0"/>
    <d v="2017-05-08T00:00:00"/>
    <s v="May"/>
    <s v="Mon"/>
    <x v="558"/>
  </r>
  <r>
    <n v="52630096"/>
    <n v="31"/>
    <s v="technician"/>
    <x v="1"/>
    <n v="0"/>
    <n v="1"/>
    <n v="0"/>
    <x v="1"/>
    <n v="5300"/>
    <s v="cellular"/>
    <n v="-1"/>
    <n v="0"/>
    <s v="unknown"/>
    <x v="0"/>
    <d v="2017-05-08T00:00:00"/>
    <s v="May"/>
    <s v="Mon"/>
    <x v="522"/>
  </r>
  <r>
    <n v="25023042"/>
    <n v="23"/>
    <s v="technician"/>
    <x v="1"/>
    <n v="0"/>
    <n v="1"/>
    <n v="0"/>
    <x v="1"/>
    <n v="200"/>
    <s v="cellular"/>
    <n v="-1"/>
    <n v="0"/>
    <s v="unknown"/>
    <x v="1"/>
    <d v="2017-05-08T00:00:00"/>
    <s v="May"/>
    <s v="Mon"/>
    <x v="960"/>
  </r>
  <r>
    <n v="39344565"/>
    <n v="49"/>
    <s v="technician"/>
    <x v="0"/>
    <n v="0"/>
    <n v="1"/>
    <n v="0"/>
    <x v="0"/>
    <n v="-6450"/>
    <s v="cellular"/>
    <n v="-1"/>
    <n v="0"/>
    <s v="unknown"/>
    <x v="0"/>
    <d v="2017-05-08T00:00:00"/>
    <s v="May"/>
    <s v="Mon"/>
    <x v="296"/>
  </r>
  <r>
    <n v="14218601"/>
    <n v="40"/>
    <s v="admin"/>
    <x v="2"/>
    <n v="0"/>
    <n v="1"/>
    <n v="1"/>
    <x v="1"/>
    <n v="133950"/>
    <s v="cellular"/>
    <n v="350"/>
    <n v="1"/>
    <s v="failure"/>
    <x v="0"/>
    <d v="2017-05-08T00:00:00"/>
    <s v="May"/>
    <s v="Mon"/>
    <x v="481"/>
  </r>
  <r>
    <n v="35803786"/>
    <n v="31"/>
    <s v="technician"/>
    <x v="1"/>
    <n v="0"/>
    <n v="1"/>
    <n v="0"/>
    <x v="1"/>
    <n v="34550"/>
    <s v="cellular"/>
    <n v="-1"/>
    <n v="0"/>
    <s v="unknown"/>
    <x v="0"/>
    <d v="2017-05-08T00:00:00"/>
    <s v="May"/>
    <s v="Mon"/>
    <x v="4"/>
  </r>
  <r>
    <n v="88817299"/>
    <n v="39"/>
    <s v="admin"/>
    <x v="1"/>
    <n v="0"/>
    <n v="1"/>
    <n v="0"/>
    <x v="1"/>
    <n v="98250"/>
    <s v="cellular"/>
    <n v="-1"/>
    <n v="0"/>
    <s v="unknown"/>
    <x v="0"/>
    <d v="2017-05-08T00:00:00"/>
    <s v="May"/>
    <s v="Mon"/>
    <x v="170"/>
  </r>
  <r>
    <n v="70299713"/>
    <n v="56"/>
    <s v="management"/>
    <x v="0"/>
    <n v="0"/>
    <n v="1"/>
    <n v="0"/>
    <x v="0"/>
    <n v="3650"/>
    <s v="cellular"/>
    <n v="368"/>
    <n v="2"/>
    <s v="failure"/>
    <x v="0"/>
    <d v="2017-05-08T00:00:00"/>
    <s v="May"/>
    <s v="Mon"/>
    <x v="481"/>
  </r>
  <r>
    <n v="21835248"/>
    <n v="43"/>
    <s v="admin"/>
    <x v="1"/>
    <n v="0"/>
    <n v="1"/>
    <n v="0"/>
    <x v="1"/>
    <n v="48950"/>
    <s v="cellular"/>
    <n v="-1"/>
    <n v="0"/>
    <s v="unknown"/>
    <x v="0"/>
    <d v="2017-05-08T00:00:00"/>
    <s v="May"/>
    <s v="Mon"/>
    <x v="216"/>
  </r>
  <r>
    <n v="43491219"/>
    <n v="31"/>
    <s v="unemployed"/>
    <x v="2"/>
    <n v="0"/>
    <n v="1"/>
    <n v="0"/>
    <x v="1"/>
    <n v="57200"/>
    <s v="cellular"/>
    <n v="367"/>
    <n v="1"/>
    <s v="failure"/>
    <x v="0"/>
    <d v="2017-05-08T00:00:00"/>
    <s v="May"/>
    <s v="Mon"/>
    <x v="115"/>
  </r>
  <r>
    <n v="14630872"/>
    <n v="41"/>
    <s v="blue-collar"/>
    <x v="2"/>
    <n v="0"/>
    <n v="1"/>
    <n v="0"/>
    <x v="1"/>
    <n v="-13700"/>
    <s v="cellular"/>
    <n v="-1"/>
    <n v="0"/>
    <s v="unknown"/>
    <x v="0"/>
    <d v="2017-05-08T00:00:00"/>
    <s v="May"/>
    <s v="Mon"/>
    <x v="91"/>
  </r>
  <r>
    <n v="65390857"/>
    <n v="32"/>
    <s v="unemployed"/>
    <x v="1"/>
    <n v="0"/>
    <n v="1"/>
    <n v="0"/>
    <x v="1"/>
    <n v="37350"/>
    <s v="cellular"/>
    <n v="-1"/>
    <n v="0"/>
    <s v="unknown"/>
    <x v="0"/>
    <d v="2017-05-08T00:00:00"/>
    <s v="May"/>
    <s v="Mon"/>
    <x v="302"/>
  </r>
  <r>
    <n v="51908262"/>
    <n v="34"/>
    <s v="management"/>
    <x v="1"/>
    <n v="0"/>
    <n v="1"/>
    <n v="0"/>
    <x v="0"/>
    <n v="11000"/>
    <s v="telephone"/>
    <n v="-1"/>
    <n v="0"/>
    <s v="unknown"/>
    <x v="0"/>
    <d v="2017-05-08T00:00:00"/>
    <s v="May"/>
    <s v="Mon"/>
    <x v="144"/>
  </r>
  <r>
    <n v="58886130"/>
    <n v="32"/>
    <s v="technician"/>
    <x v="0"/>
    <n v="0"/>
    <n v="1"/>
    <n v="0"/>
    <x v="1"/>
    <n v="0"/>
    <s v="cellular"/>
    <n v="-1"/>
    <n v="0"/>
    <s v="unknown"/>
    <x v="0"/>
    <d v="2017-05-08T00:00:00"/>
    <s v="May"/>
    <s v="Mon"/>
    <x v="265"/>
  </r>
  <r>
    <n v="36007750"/>
    <n v="55"/>
    <s v="services"/>
    <x v="0"/>
    <n v="0"/>
    <n v="1"/>
    <n v="0"/>
    <x v="1"/>
    <n v="12200"/>
    <s v="cellular"/>
    <n v="-1"/>
    <n v="0"/>
    <s v="unknown"/>
    <x v="0"/>
    <d v="2017-05-08T00:00:00"/>
    <s v="May"/>
    <s v="Mon"/>
    <x v="163"/>
  </r>
  <r>
    <n v="10843027"/>
    <n v="35"/>
    <s v="blue-collar"/>
    <x v="0"/>
    <n v="0"/>
    <n v="1"/>
    <n v="0"/>
    <x v="3"/>
    <n v="0"/>
    <s v="cellular"/>
    <n v="290"/>
    <n v="2"/>
    <s v="failure"/>
    <x v="0"/>
    <d v="2017-05-08T00:00:00"/>
    <s v="May"/>
    <s v="Mon"/>
    <x v="710"/>
  </r>
  <r>
    <n v="20548102"/>
    <n v="30"/>
    <s v="technician"/>
    <x v="0"/>
    <n v="0"/>
    <n v="1"/>
    <n v="0"/>
    <x v="1"/>
    <n v="200"/>
    <s v="cellular"/>
    <n v="-1"/>
    <n v="0"/>
    <s v="unknown"/>
    <x v="0"/>
    <d v="2017-05-08T00:00:00"/>
    <s v="May"/>
    <s v="Mon"/>
    <x v="539"/>
  </r>
  <r>
    <n v="36523352"/>
    <n v="39"/>
    <s v="management"/>
    <x v="2"/>
    <n v="0"/>
    <n v="1"/>
    <n v="0"/>
    <x v="0"/>
    <n v="14950"/>
    <s v="cellular"/>
    <n v="-1"/>
    <n v="0"/>
    <s v="unknown"/>
    <x v="0"/>
    <d v="2017-05-08T00:00:00"/>
    <s v="May"/>
    <s v="Mon"/>
    <x v="142"/>
  </r>
  <r>
    <n v="68738134"/>
    <n v="57"/>
    <s v="technician"/>
    <x v="0"/>
    <n v="0"/>
    <n v="1"/>
    <n v="0"/>
    <x v="1"/>
    <n v="1400"/>
    <s v="cellular"/>
    <n v="358"/>
    <n v="1"/>
    <s v="failure"/>
    <x v="0"/>
    <d v="2017-05-08T00:00:00"/>
    <s v="May"/>
    <s v="Mon"/>
    <x v="286"/>
  </r>
  <r>
    <n v="15054625"/>
    <n v="48"/>
    <s v="management"/>
    <x v="2"/>
    <n v="0"/>
    <n v="0"/>
    <n v="0"/>
    <x v="0"/>
    <n v="15650"/>
    <s v="cellular"/>
    <n v="-1"/>
    <n v="0"/>
    <s v="unknown"/>
    <x v="0"/>
    <d v="2017-05-08T00:00:00"/>
    <s v="May"/>
    <s v="Mon"/>
    <x v="32"/>
  </r>
  <r>
    <n v="46827509"/>
    <n v="51"/>
    <s v="admin"/>
    <x v="2"/>
    <n v="0"/>
    <n v="1"/>
    <n v="0"/>
    <x v="1"/>
    <n v="3700"/>
    <s v="cellular"/>
    <n v="287"/>
    <n v="2"/>
    <s v="failure"/>
    <x v="0"/>
    <d v="2017-05-08T00:00:00"/>
    <s v="May"/>
    <s v="Mon"/>
    <x v="119"/>
  </r>
  <r>
    <n v="19312371"/>
    <n v="58"/>
    <s v="technician"/>
    <x v="0"/>
    <n v="0"/>
    <n v="1"/>
    <n v="0"/>
    <x v="1"/>
    <n v="47500"/>
    <s v="cellular"/>
    <n v="303"/>
    <n v="1"/>
    <s v="failure"/>
    <x v="0"/>
    <d v="2017-05-08T00:00:00"/>
    <s v="May"/>
    <s v="Mon"/>
    <x v="501"/>
  </r>
  <r>
    <n v="23093978"/>
    <n v="36"/>
    <s v="admin"/>
    <x v="1"/>
    <n v="0"/>
    <n v="1"/>
    <n v="0"/>
    <x v="1"/>
    <n v="25300"/>
    <s v="cellular"/>
    <n v="-1"/>
    <n v="0"/>
    <s v="unknown"/>
    <x v="0"/>
    <d v="2017-05-08T00:00:00"/>
    <s v="May"/>
    <s v="Mon"/>
    <x v="32"/>
  </r>
  <r>
    <n v="51452681"/>
    <n v="40"/>
    <s v="management"/>
    <x v="1"/>
    <n v="0"/>
    <n v="1"/>
    <n v="0"/>
    <x v="3"/>
    <n v="12950"/>
    <s v="cellular"/>
    <n v="-1"/>
    <n v="0"/>
    <s v="unknown"/>
    <x v="0"/>
    <d v="2017-05-08T00:00:00"/>
    <s v="May"/>
    <s v="Mon"/>
    <x v="467"/>
  </r>
  <r>
    <n v="85641054"/>
    <n v="54"/>
    <s v="entrepreneur"/>
    <x v="0"/>
    <n v="0"/>
    <n v="1"/>
    <n v="0"/>
    <x v="2"/>
    <n v="950"/>
    <s v="cellular"/>
    <n v="368"/>
    <n v="1"/>
    <s v="failure"/>
    <x v="0"/>
    <d v="2017-05-08T00:00:00"/>
    <s v="May"/>
    <s v="Mon"/>
    <x v="516"/>
  </r>
  <r>
    <n v="60678870"/>
    <n v="35"/>
    <s v="blue-collar"/>
    <x v="0"/>
    <n v="0"/>
    <n v="1"/>
    <n v="0"/>
    <x v="1"/>
    <n v="7800"/>
    <s v="cellular"/>
    <n v="283"/>
    <n v="3"/>
    <s v="failure"/>
    <x v="0"/>
    <d v="2017-05-08T00:00:00"/>
    <s v="May"/>
    <s v="Mon"/>
    <x v="693"/>
  </r>
  <r>
    <n v="82459134"/>
    <n v="31"/>
    <s v="technician"/>
    <x v="1"/>
    <n v="0"/>
    <n v="1"/>
    <n v="0"/>
    <x v="1"/>
    <n v="-21150"/>
    <s v="cellular"/>
    <n v="-1"/>
    <n v="0"/>
    <s v="unknown"/>
    <x v="0"/>
    <d v="2017-05-08T00:00:00"/>
    <s v="May"/>
    <s v="Mon"/>
    <x v="516"/>
  </r>
  <r>
    <n v="14605889"/>
    <n v="38"/>
    <s v="entrepreneur"/>
    <x v="0"/>
    <n v="0"/>
    <n v="1"/>
    <n v="0"/>
    <x v="3"/>
    <n v="17500"/>
    <s v="cellular"/>
    <n v="-1"/>
    <n v="0"/>
    <s v="unknown"/>
    <x v="0"/>
    <d v="2017-05-08T00:00:00"/>
    <s v="May"/>
    <s v="Mon"/>
    <x v="352"/>
  </r>
  <r>
    <n v="34342521"/>
    <n v="48"/>
    <s v="blue-collar"/>
    <x v="0"/>
    <n v="0"/>
    <n v="1"/>
    <n v="1"/>
    <x v="1"/>
    <n v="89700"/>
    <s v="cellular"/>
    <n v="343"/>
    <n v="2"/>
    <s v="failure"/>
    <x v="0"/>
    <d v="2017-05-08T00:00:00"/>
    <s v="May"/>
    <s v="Mon"/>
    <x v="139"/>
  </r>
  <r>
    <n v="35227157"/>
    <n v="48"/>
    <s v="management"/>
    <x v="2"/>
    <n v="0"/>
    <n v="1"/>
    <n v="0"/>
    <x v="0"/>
    <n v="4200"/>
    <s v="cellular"/>
    <n v="364"/>
    <n v="5"/>
    <s v="failure"/>
    <x v="0"/>
    <d v="2017-05-08T00:00:00"/>
    <s v="May"/>
    <s v="Mon"/>
    <x v="570"/>
  </r>
  <r>
    <n v="20260296"/>
    <n v="36"/>
    <s v="services"/>
    <x v="0"/>
    <n v="0"/>
    <n v="1"/>
    <n v="1"/>
    <x v="1"/>
    <n v="-9100"/>
    <s v="cellular"/>
    <n v="304"/>
    <n v="11"/>
    <s v="other"/>
    <x v="0"/>
    <d v="2017-05-08T00:00:00"/>
    <s v="May"/>
    <s v="Mon"/>
    <x v="273"/>
  </r>
  <r>
    <n v="62353162"/>
    <n v="31"/>
    <s v="blue-collar"/>
    <x v="0"/>
    <n v="0"/>
    <n v="1"/>
    <n v="0"/>
    <x v="1"/>
    <n v="400"/>
    <s v="cellular"/>
    <n v="170"/>
    <n v="1"/>
    <s v="failure"/>
    <x v="0"/>
    <d v="2017-05-08T00:00:00"/>
    <s v="May"/>
    <s v="Mon"/>
    <x v="16"/>
  </r>
  <r>
    <n v="13362590"/>
    <n v="32"/>
    <s v="blue-collar"/>
    <x v="1"/>
    <n v="0"/>
    <n v="1"/>
    <n v="0"/>
    <x v="1"/>
    <n v="12950"/>
    <s v="cellular"/>
    <n v="354"/>
    <n v="1"/>
    <s v="failure"/>
    <x v="0"/>
    <d v="2017-05-08T00:00:00"/>
    <s v="May"/>
    <s v="Mon"/>
    <x v="92"/>
  </r>
  <r>
    <n v="16731213"/>
    <n v="46"/>
    <s v="retired"/>
    <x v="0"/>
    <n v="0"/>
    <n v="0"/>
    <n v="0"/>
    <x v="1"/>
    <n v="119800"/>
    <s v="cellular"/>
    <n v="-1"/>
    <n v="0"/>
    <s v="unknown"/>
    <x v="0"/>
    <d v="2017-05-08T00:00:00"/>
    <s v="May"/>
    <s v="Mon"/>
    <x v="602"/>
  </r>
  <r>
    <n v="81031532"/>
    <n v="50"/>
    <s v="technician"/>
    <x v="0"/>
    <n v="0"/>
    <n v="1"/>
    <n v="0"/>
    <x v="1"/>
    <n v="1000"/>
    <s v="cellular"/>
    <n v="303"/>
    <n v="1"/>
    <s v="failure"/>
    <x v="0"/>
    <d v="2017-05-08T00:00:00"/>
    <s v="May"/>
    <s v="Mon"/>
    <x v="85"/>
  </r>
  <r>
    <n v="77928245"/>
    <n v="41"/>
    <s v="blue-collar"/>
    <x v="0"/>
    <n v="0"/>
    <n v="1"/>
    <n v="1"/>
    <x v="3"/>
    <n v="71400"/>
    <s v="cellular"/>
    <n v="-1"/>
    <n v="0"/>
    <s v="unknown"/>
    <x v="0"/>
    <d v="2017-05-08T00:00:00"/>
    <s v="May"/>
    <s v="Mon"/>
    <x v="98"/>
  </r>
  <r>
    <n v="54273498"/>
    <n v="44"/>
    <s v="technician"/>
    <x v="0"/>
    <n v="0"/>
    <n v="1"/>
    <n v="0"/>
    <x v="1"/>
    <n v="26650"/>
    <s v="cellular"/>
    <n v="171"/>
    <n v="3"/>
    <s v="failure"/>
    <x v="0"/>
    <d v="2017-05-08T00:00:00"/>
    <s v="May"/>
    <s v="Mon"/>
    <x v="413"/>
  </r>
  <r>
    <n v="89261790"/>
    <n v="46"/>
    <s v="blue-collar"/>
    <x v="0"/>
    <n v="0"/>
    <n v="1"/>
    <n v="0"/>
    <x v="3"/>
    <n v="454150"/>
    <s v="cellular"/>
    <n v="-1"/>
    <n v="0"/>
    <s v="unknown"/>
    <x v="0"/>
    <d v="2017-05-08T00:00:00"/>
    <s v="May"/>
    <s v="Mon"/>
    <x v="335"/>
  </r>
  <r>
    <n v="70980468"/>
    <n v="39"/>
    <s v="blue-collar"/>
    <x v="0"/>
    <n v="0"/>
    <n v="1"/>
    <n v="1"/>
    <x v="1"/>
    <n v="8550"/>
    <s v="cellular"/>
    <n v="353"/>
    <n v="1"/>
    <s v="failure"/>
    <x v="0"/>
    <d v="2017-05-08T00:00:00"/>
    <s v="May"/>
    <s v="Mon"/>
    <x v="413"/>
  </r>
  <r>
    <n v="79505837"/>
    <n v="49"/>
    <s v="services"/>
    <x v="0"/>
    <n v="0"/>
    <n v="1"/>
    <n v="1"/>
    <x v="1"/>
    <n v="215000"/>
    <s v="cellular"/>
    <n v="256"/>
    <n v="6"/>
    <s v="failure"/>
    <x v="0"/>
    <d v="2017-05-08T00:00:00"/>
    <s v="May"/>
    <s v="Mon"/>
    <x v="104"/>
  </r>
  <r>
    <n v="57835154"/>
    <n v="40"/>
    <s v="technician"/>
    <x v="2"/>
    <n v="0"/>
    <n v="1"/>
    <n v="0"/>
    <x v="1"/>
    <n v="-8150"/>
    <s v="cellular"/>
    <n v="-1"/>
    <n v="0"/>
    <s v="unknown"/>
    <x v="0"/>
    <d v="2017-05-08T00:00:00"/>
    <s v="May"/>
    <s v="Mon"/>
    <x v="181"/>
  </r>
  <r>
    <n v="25529493"/>
    <n v="40"/>
    <s v="admin"/>
    <x v="0"/>
    <n v="0"/>
    <n v="1"/>
    <n v="0"/>
    <x v="1"/>
    <n v="26300"/>
    <s v="cellular"/>
    <n v="-1"/>
    <n v="0"/>
    <s v="unknown"/>
    <x v="0"/>
    <d v="2017-05-08T00:00:00"/>
    <s v="May"/>
    <s v="Mon"/>
    <x v="717"/>
  </r>
  <r>
    <n v="61587356"/>
    <n v="27"/>
    <s v="blue-collar"/>
    <x v="0"/>
    <n v="0"/>
    <n v="0"/>
    <n v="0"/>
    <x v="1"/>
    <n v="700"/>
    <s v="cellular"/>
    <n v="-1"/>
    <n v="0"/>
    <s v="unknown"/>
    <x v="0"/>
    <d v="2017-05-08T00:00:00"/>
    <s v="May"/>
    <s v="Mon"/>
    <x v="489"/>
  </r>
  <r>
    <n v="12348119"/>
    <n v="48"/>
    <s v="blue-collar"/>
    <x v="0"/>
    <n v="0"/>
    <n v="1"/>
    <n v="0"/>
    <x v="1"/>
    <n v="253900"/>
    <s v="telephone"/>
    <n v="-1"/>
    <n v="0"/>
    <s v="unknown"/>
    <x v="0"/>
    <d v="2017-05-08T00:00:00"/>
    <s v="May"/>
    <s v="Mon"/>
    <x v="5"/>
  </r>
  <r>
    <n v="44088765"/>
    <n v="47"/>
    <s v="management"/>
    <x v="0"/>
    <n v="0"/>
    <n v="1"/>
    <n v="0"/>
    <x v="0"/>
    <n v="14800"/>
    <s v="cellular"/>
    <n v="-1"/>
    <n v="0"/>
    <s v="unknown"/>
    <x v="0"/>
    <d v="2017-05-08T00:00:00"/>
    <s v="May"/>
    <s v="Mon"/>
    <x v="562"/>
  </r>
  <r>
    <n v="80194419"/>
    <n v="57"/>
    <s v="admin"/>
    <x v="0"/>
    <n v="0"/>
    <n v="1"/>
    <n v="0"/>
    <x v="1"/>
    <n v="300250"/>
    <s v="cellular"/>
    <n v="323"/>
    <n v="6"/>
    <s v="failure"/>
    <x v="1"/>
    <d v="2017-05-08T00:00:00"/>
    <s v="May"/>
    <s v="Mon"/>
    <x v="675"/>
  </r>
  <r>
    <n v="84497194"/>
    <n v="36"/>
    <s v="blue-collar"/>
    <x v="0"/>
    <n v="0"/>
    <n v="1"/>
    <n v="0"/>
    <x v="1"/>
    <n v="3700"/>
    <s v="cellular"/>
    <n v="-1"/>
    <n v="0"/>
    <s v="unknown"/>
    <x v="0"/>
    <d v="2017-05-08T00:00:00"/>
    <s v="May"/>
    <s v="Mon"/>
    <x v="106"/>
  </r>
  <r>
    <n v="89942770"/>
    <n v="31"/>
    <s v="blue-collar"/>
    <x v="0"/>
    <n v="0"/>
    <n v="1"/>
    <n v="1"/>
    <x v="1"/>
    <n v="-9500"/>
    <s v="cellular"/>
    <n v="-1"/>
    <n v="0"/>
    <s v="unknown"/>
    <x v="0"/>
    <d v="2017-05-08T00:00:00"/>
    <s v="May"/>
    <s v="Mon"/>
    <x v="528"/>
  </r>
  <r>
    <n v="81569711"/>
    <n v="23"/>
    <s v="blue-collar"/>
    <x v="1"/>
    <n v="0"/>
    <n v="1"/>
    <n v="0"/>
    <x v="1"/>
    <n v="0"/>
    <s v="cellular"/>
    <n v="350"/>
    <n v="2"/>
    <s v="failure"/>
    <x v="0"/>
    <d v="2017-05-08T00:00:00"/>
    <s v="May"/>
    <s v="Mon"/>
    <x v="118"/>
  </r>
  <r>
    <n v="55957858"/>
    <n v="32"/>
    <s v="blue-collar"/>
    <x v="1"/>
    <n v="0"/>
    <n v="1"/>
    <n v="0"/>
    <x v="3"/>
    <n v="95900"/>
    <s v="cellular"/>
    <n v="172"/>
    <n v="1"/>
    <s v="failure"/>
    <x v="0"/>
    <d v="2017-05-08T00:00:00"/>
    <s v="May"/>
    <s v="Mon"/>
    <x v="76"/>
  </r>
  <r>
    <n v="37917838"/>
    <n v="27"/>
    <s v="self-employed"/>
    <x v="1"/>
    <n v="0"/>
    <n v="1"/>
    <n v="0"/>
    <x v="1"/>
    <n v="1150"/>
    <s v="cellular"/>
    <n v="-1"/>
    <n v="0"/>
    <s v="unknown"/>
    <x v="0"/>
    <d v="2017-05-08T00:00:00"/>
    <s v="May"/>
    <s v="Mon"/>
    <x v="217"/>
  </r>
  <r>
    <n v="36624677"/>
    <n v="46"/>
    <s v="blue-collar"/>
    <x v="0"/>
    <n v="0"/>
    <n v="1"/>
    <n v="0"/>
    <x v="2"/>
    <n v="42100"/>
    <s v="telephone"/>
    <n v="-1"/>
    <n v="0"/>
    <s v="unknown"/>
    <x v="1"/>
    <d v="2017-05-08T00:00:00"/>
    <s v="May"/>
    <s v="Mon"/>
    <x v="738"/>
  </r>
  <r>
    <n v="85542679"/>
    <n v="56"/>
    <s v="retired"/>
    <x v="0"/>
    <n v="0"/>
    <n v="0"/>
    <n v="0"/>
    <x v="1"/>
    <n v="116500"/>
    <s v="cellular"/>
    <n v="-1"/>
    <n v="0"/>
    <s v="unknown"/>
    <x v="0"/>
    <d v="2017-05-08T00:00:00"/>
    <s v="May"/>
    <s v="Mon"/>
    <x v="358"/>
  </r>
  <r>
    <n v="74074838"/>
    <n v="36"/>
    <s v="blue-collar"/>
    <x v="0"/>
    <n v="0"/>
    <n v="1"/>
    <n v="0"/>
    <x v="1"/>
    <n v="0"/>
    <s v="cellular"/>
    <n v="-1"/>
    <n v="0"/>
    <s v="unknown"/>
    <x v="0"/>
    <d v="2017-05-08T00:00:00"/>
    <s v="May"/>
    <s v="Mon"/>
    <x v="344"/>
  </r>
  <r>
    <n v="60918446"/>
    <n v="43"/>
    <s v="management"/>
    <x v="0"/>
    <n v="0"/>
    <n v="1"/>
    <n v="0"/>
    <x v="0"/>
    <n v="24450"/>
    <s v="cellular"/>
    <n v="172"/>
    <n v="2"/>
    <s v="other"/>
    <x v="0"/>
    <d v="2017-05-08T00:00:00"/>
    <s v="May"/>
    <s v="Mon"/>
    <x v="302"/>
  </r>
  <r>
    <n v="76838762"/>
    <n v="53"/>
    <s v="admin"/>
    <x v="0"/>
    <n v="0"/>
    <n v="1"/>
    <n v="0"/>
    <x v="3"/>
    <n v="0"/>
    <s v="cellular"/>
    <n v="298"/>
    <n v="3"/>
    <s v="failure"/>
    <x v="0"/>
    <d v="2017-05-08T00:00:00"/>
    <s v="May"/>
    <s v="Mon"/>
    <x v="154"/>
  </r>
  <r>
    <n v="77363619"/>
    <n v="40"/>
    <s v="management"/>
    <x v="0"/>
    <n v="0"/>
    <n v="1"/>
    <n v="0"/>
    <x v="1"/>
    <n v="20400"/>
    <s v="cellular"/>
    <n v="322"/>
    <n v="4"/>
    <s v="failure"/>
    <x v="0"/>
    <d v="2017-05-08T00:00:00"/>
    <s v="May"/>
    <s v="Mon"/>
    <x v="414"/>
  </r>
  <r>
    <n v="58756272"/>
    <n v="38"/>
    <s v="admin"/>
    <x v="2"/>
    <n v="0"/>
    <n v="1"/>
    <n v="1"/>
    <x v="1"/>
    <n v="42950"/>
    <s v="cellular"/>
    <n v="302"/>
    <n v="4"/>
    <s v="failure"/>
    <x v="0"/>
    <d v="2017-05-08T00:00:00"/>
    <s v="May"/>
    <s v="Mon"/>
    <x v="191"/>
  </r>
  <r>
    <n v="16871779"/>
    <n v="36"/>
    <s v="services"/>
    <x v="0"/>
    <n v="0"/>
    <n v="1"/>
    <n v="0"/>
    <x v="1"/>
    <n v="0"/>
    <s v="cellular"/>
    <n v="368"/>
    <n v="1"/>
    <s v="failure"/>
    <x v="0"/>
    <d v="2017-05-08T00:00:00"/>
    <s v="May"/>
    <s v="Mon"/>
    <x v="311"/>
  </r>
  <r>
    <n v="78158019"/>
    <n v="49"/>
    <s v="management"/>
    <x v="0"/>
    <n v="0"/>
    <n v="1"/>
    <n v="0"/>
    <x v="0"/>
    <n v="65550"/>
    <s v="cellular"/>
    <n v="-1"/>
    <n v="0"/>
    <s v="unknown"/>
    <x v="1"/>
    <d v="2017-05-08T00:00:00"/>
    <s v="May"/>
    <s v="Mon"/>
    <x v="543"/>
  </r>
  <r>
    <n v="33700263"/>
    <n v="32"/>
    <s v="admin"/>
    <x v="0"/>
    <n v="0"/>
    <n v="0"/>
    <n v="0"/>
    <x v="1"/>
    <n v="-200"/>
    <s v="cellular"/>
    <n v="-1"/>
    <n v="0"/>
    <s v="unknown"/>
    <x v="0"/>
    <d v="2017-05-08T00:00:00"/>
    <s v="May"/>
    <s v="Mon"/>
    <x v="406"/>
  </r>
  <r>
    <n v="13474622"/>
    <n v="48"/>
    <s v="management"/>
    <x v="0"/>
    <n v="0"/>
    <n v="1"/>
    <n v="0"/>
    <x v="2"/>
    <n v="0"/>
    <s v="cellular"/>
    <n v="344"/>
    <n v="1"/>
    <s v="other"/>
    <x v="0"/>
    <d v="2017-05-08T00:00:00"/>
    <s v="May"/>
    <s v="Mon"/>
    <x v="982"/>
  </r>
  <r>
    <n v="83035969"/>
    <n v="56"/>
    <s v="blue-collar"/>
    <x v="0"/>
    <n v="0"/>
    <n v="1"/>
    <n v="0"/>
    <x v="3"/>
    <n v="-5800"/>
    <s v="cellular"/>
    <n v="-1"/>
    <n v="0"/>
    <s v="unknown"/>
    <x v="0"/>
    <d v="2017-05-08T00:00:00"/>
    <s v="May"/>
    <s v="Mon"/>
    <x v="1182"/>
  </r>
  <r>
    <n v="56159718"/>
    <n v="47"/>
    <s v="blue-collar"/>
    <x v="0"/>
    <n v="0"/>
    <n v="1"/>
    <n v="0"/>
    <x v="1"/>
    <n v="13250"/>
    <s v="cellular"/>
    <n v="368"/>
    <n v="1"/>
    <s v="failure"/>
    <x v="0"/>
    <d v="2017-05-08T00:00:00"/>
    <s v="May"/>
    <s v="Mon"/>
    <x v="200"/>
  </r>
  <r>
    <n v="48495336"/>
    <n v="51"/>
    <s v="management"/>
    <x v="2"/>
    <n v="0"/>
    <n v="1"/>
    <n v="0"/>
    <x v="1"/>
    <n v="-1750"/>
    <s v="cellular"/>
    <n v="263"/>
    <n v="5"/>
    <s v="failure"/>
    <x v="0"/>
    <d v="2017-05-08T00:00:00"/>
    <s v="May"/>
    <s v="Mon"/>
    <x v="833"/>
  </r>
  <r>
    <n v="52781996"/>
    <n v="40"/>
    <s v="management"/>
    <x v="0"/>
    <n v="0"/>
    <n v="1"/>
    <n v="0"/>
    <x v="0"/>
    <n v="0"/>
    <s v="cellular"/>
    <n v="-1"/>
    <n v="0"/>
    <s v="unknown"/>
    <x v="0"/>
    <d v="2017-05-08T00:00:00"/>
    <s v="May"/>
    <s v="Mon"/>
    <x v="338"/>
  </r>
  <r>
    <n v="41462098"/>
    <n v="50"/>
    <s v="blue-collar"/>
    <x v="2"/>
    <n v="0"/>
    <n v="1"/>
    <n v="0"/>
    <x v="1"/>
    <n v="-22050"/>
    <s v="cellular"/>
    <n v="-1"/>
    <n v="0"/>
    <s v="unknown"/>
    <x v="0"/>
    <d v="2017-05-08T00:00:00"/>
    <s v="May"/>
    <s v="Mon"/>
    <x v="232"/>
  </r>
  <r>
    <n v="24643986"/>
    <n v="37"/>
    <s v="technician"/>
    <x v="2"/>
    <n v="0"/>
    <n v="1"/>
    <n v="0"/>
    <x v="1"/>
    <n v="13100"/>
    <s v="cellular"/>
    <n v="281"/>
    <n v="4"/>
    <s v="other"/>
    <x v="0"/>
    <d v="2017-05-08T00:00:00"/>
    <s v="May"/>
    <s v="Mon"/>
    <x v="421"/>
  </r>
  <r>
    <n v="59945992"/>
    <n v="39"/>
    <s v="blue-collar"/>
    <x v="0"/>
    <n v="0"/>
    <n v="1"/>
    <n v="0"/>
    <x v="1"/>
    <n v="43000"/>
    <s v="cellular"/>
    <n v="-1"/>
    <n v="0"/>
    <s v="unknown"/>
    <x v="0"/>
    <d v="2017-05-08T00:00:00"/>
    <s v="May"/>
    <s v="Mon"/>
    <x v="443"/>
  </r>
  <r>
    <n v="56543182"/>
    <n v="44"/>
    <s v="technician"/>
    <x v="0"/>
    <n v="0"/>
    <n v="1"/>
    <n v="1"/>
    <x v="1"/>
    <n v="11350"/>
    <s v="cellular"/>
    <n v="262"/>
    <n v="2"/>
    <s v="failure"/>
    <x v="0"/>
    <d v="2017-05-08T00:00:00"/>
    <s v="May"/>
    <s v="Mon"/>
    <x v="241"/>
  </r>
  <r>
    <n v="47759860"/>
    <n v="48"/>
    <s v="services"/>
    <x v="2"/>
    <n v="0"/>
    <n v="1"/>
    <n v="0"/>
    <x v="1"/>
    <n v="3100"/>
    <s v="cellular"/>
    <n v="-1"/>
    <n v="0"/>
    <s v="unknown"/>
    <x v="0"/>
    <d v="2017-05-08T00:00:00"/>
    <s v="May"/>
    <s v="Mon"/>
    <x v="785"/>
  </r>
  <r>
    <n v="19510131"/>
    <n v="33"/>
    <s v="management"/>
    <x v="2"/>
    <n v="0"/>
    <n v="1"/>
    <n v="0"/>
    <x v="0"/>
    <n v="0"/>
    <s v="cellular"/>
    <n v="-1"/>
    <n v="0"/>
    <s v="unknown"/>
    <x v="0"/>
    <d v="2017-05-08T00:00:00"/>
    <s v="May"/>
    <s v="Mon"/>
    <x v="222"/>
  </r>
  <r>
    <n v="19530421"/>
    <n v="48"/>
    <s v="admin"/>
    <x v="0"/>
    <n v="0"/>
    <n v="0"/>
    <n v="1"/>
    <x v="1"/>
    <n v="56550"/>
    <s v="cellular"/>
    <n v="-1"/>
    <n v="0"/>
    <s v="unknown"/>
    <x v="0"/>
    <d v="2017-05-08T00:00:00"/>
    <s v="May"/>
    <s v="Mon"/>
    <x v="501"/>
  </r>
  <r>
    <n v="43278329"/>
    <n v="35"/>
    <s v="management"/>
    <x v="1"/>
    <n v="0"/>
    <n v="0"/>
    <n v="0"/>
    <x v="0"/>
    <n v="32100"/>
    <s v="cellular"/>
    <n v="-1"/>
    <n v="0"/>
    <s v="unknown"/>
    <x v="0"/>
    <d v="2017-05-08T00:00:00"/>
    <s v="May"/>
    <s v="Mon"/>
    <x v="393"/>
  </r>
  <r>
    <n v="34388886"/>
    <n v="31"/>
    <s v="management"/>
    <x v="1"/>
    <n v="0"/>
    <n v="1"/>
    <n v="0"/>
    <x v="1"/>
    <n v="54500"/>
    <s v="cellular"/>
    <n v="303"/>
    <n v="1"/>
    <s v="failure"/>
    <x v="0"/>
    <d v="2017-05-08T00:00:00"/>
    <s v="May"/>
    <s v="Mon"/>
    <x v="8"/>
  </r>
  <r>
    <n v="22661055"/>
    <n v="53"/>
    <s v="technician"/>
    <x v="0"/>
    <n v="0"/>
    <n v="1"/>
    <n v="0"/>
    <x v="2"/>
    <n v="12650"/>
    <s v="cellular"/>
    <n v="-1"/>
    <n v="0"/>
    <s v="unknown"/>
    <x v="0"/>
    <d v="2017-05-08T00:00:00"/>
    <s v="May"/>
    <s v="Mon"/>
    <x v="960"/>
  </r>
  <r>
    <n v="17549103"/>
    <n v="51"/>
    <s v="blue-collar"/>
    <x v="2"/>
    <n v="0"/>
    <n v="1"/>
    <n v="0"/>
    <x v="1"/>
    <n v="10150"/>
    <s v="cellular"/>
    <n v="170"/>
    <n v="5"/>
    <s v="failure"/>
    <x v="0"/>
    <d v="2017-05-08T00:00:00"/>
    <s v="May"/>
    <s v="Mon"/>
    <x v="104"/>
  </r>
  <r>
    <n v="28145730"/>
    <n v="45"/>
    <s v="services"/>
    <x v="0"/>
    <n v="0"/>
    <n v="1"/>
    <n v="0"/>
    <x v="1"/>
    <n v="48600"/>
    <s v="cellular"/>
    <n v="282"/>
    <n v="3"/>
    <s v="failure"/>
    <x v="0"/>
    <d v="2017-05-08T00:00:00"/>
    <s v="May"/>
    <s v="Mon"/>
    <x v="460"/>
  </r>
  <r>
    <n v="29665867"/>
    <n v="43"/>
    <s v="services"/>
    <x v="0"/>
    <n v="0"/>
    <n v="1"/>
    <n v="0"/>
    <x v="1"/>
    <n v="8850"/>
    <s v="cellular"/>
    <n v="-1"/>
    <n v="0"/>
    <s v="unknown"/>
    <x v="0"/>
    <d v="2017-05-08T00:00:00"/>
    <s v="May"/>
    <s v="Mon"/>
    <x v="89"/>
  </r>
  <r>
    <n v="45644505"/>
    <n v="38"/>
    <s v="admin"/>
    <x v="2"/>
    <n v="0"/>
    <n v="1"/>
    <n v="0"/>
    <x v="1"/>
    <n v="12900"/>
    <s v="cellular"/>
    <n v="-1"/>
    <n v="0"/>
    <s v="unknown"/>
    <x v="0"/>
    <d v="2017-05-08T00:00:00"/>
    <s v="May"/>
    <s v="Mon"/>
    <x v="186"/>
  </r>
  <r>
    <n v="20978572"/>
    <n v="41"/>
    <s v="retired"/>
    <x v="1"/>
    <n v="0"/>
    <n v="0"/>
    <n v="0"/>
    <x v="3"/>
    <n v="0"/>
    <s v="cellular"/>
    <n v="368"/>
    <n v="2"/>
    <s v="failure"/>
    <x v="0"/>
    <d v="2017-05-08T00:00:00"/>
    <s v="May"/>
    <s v="Mon"/>
    <x v="541"/>
  </r>
  <r>
    <n v="69956162"/>
    <n v="29"/>
    <s v="technician"/>
    <x v="1"/>
    <n v="0"/>
    <n v="1"/>
    <n v="0"/>
    <x v="1"/>
    <n v="7800"/>
    <s v="cellular"/>
    <n v="347"/>
    <n v="3"/>
    <s v="other"/>
    <x v="0"/>
    <d v="2017-05-08T00:00:00"/>
    <s v="May"/>
    <s v="Mon"/>
    <x v="363"/>
  </r>
  <r>
    <n v="84145913"/>
    <n v="37"/>
    <s v="blue-collar"/>
    <x v="1"/>
    <n v="0"/>
    <n v="1"/>
    <n v="0"/>
    <x v="1"/>
    <n v="9000"/>
    <s v="cellular"/>
    <n v="-1"/>
    <n v="0"/>
    <s v="unknown"/>
    <x v="0"/>
    <d v="2017-05-08T00:00:00"/>
    <s v="May"/>
    <s v="Mon"/>
    <x v="81"/>
  </r>
  <r>
    <n v="45302231"/>
    <n v="50"/>
    <s v="technician"/>
    <x v="0"/>
    <n v="0"/>
    <n v="1"/>
    <n v="0"/>
    <x v="2"/>
    <n v="-14350"/>
    <s v="cellular"/>
    <n v="347"/>
    <n v="1"/>
    <s v="failure"/>
    <x v="0"/>
    <d v="2017-05-08T00:00:00"/>
    <s v="May"/>
    <s v="Mon"/>
    <x v="3"/>
  </r>
  <r>
    <n v="70220538"/>
    <n v="49"/>
    <s v="services"/>
    <x v="1"/>
    <n v="0"/>
    <n v="1"/>
    <n v="0"/>
    <x v="1"/>
    <n v="94200"/>
    <s v="cellular"/>
    <n v="-1"/>
    <n v="0"/>
    <s v="unknown"/>
    <x v="0"/>
    <d v="2017-05-08T00:00:00"/>
    <s v="May"/>
    <s v="Mon"/>
    <x v="149"/>
  </r>
  <r>
    <n v="85947496"/>
    <n v="42"/>
    <s v="management"/>
    <x v="0"/>
    <n v="0"/>
    <n v="1"/>
    <n v="0"/>
    <x v="0"/>
    <n v="0"/>
    <s v="cellular"/>
    <n v="360"/>
    <n v="1"/>
    <s v="failure"/>
    <x v="0"/>
    <d v="2017-05-08T00:00:00"/>
    <s v="May"/>
    <s v="Mon"/>
    <x v="259"/>
  </r>
  <r>
    <n v="73702014"/>
    <n v="52"/>
    <s v="blue-collar"/>
    <x v="0"/>
    <n v="0"/>
    <n v="0"/>
    <n v="0"/>
    <x v="2"/>
    <n v="1650"/>
    <s v="telephone"/>
    <n v="-1"/>
    <n v="0"/>
    <s v="unknown"/>
    <x v="0"/>
    <d v="2017-05-08T00:00:00"/>
    <s v="May"/>
    <s v="Mon"/>
    <x v="269"/>
  </r>
  <r>
    <n v="27778010"/>
    <n v="33"/>
    <s v="blue-collar"/>
    <x v="1"/>
    <n v="0"/>
    <n v="1"/>
    <n v="0"/>
    <x v="1"/>
    <n v="96250"/>
    <s v="cellular"/>
    <n v="67"/>
    <n v="2"/>
    <s v="failure"/>
    <x v="0"/>
    <d v="2017-05-08T00:00:00"/>
    <s v="May"/>
    <s v="Mon"/>
    <x v="390"/>
  </r>
  <r>
    <n v="78720108"/>
    <n v="29"/>
    <s v="technician"/>
    <x v="0"/>
    <n v="0"/>
    <n v="1"/>
    <n v="0"/>
    <x v="1"/>
    <n v="79950"/>
    <s v="cellular"/>
    <n v="-1"/>
    <n v="0"/>
    <s v="unknown"/>
    <x v="0"/>
    <d v="2017-05-08T00:00:00"/>
    <s v="May"/>
    <s v="Mon"/>
    <x v="431"/>
  </r>
  <r>
    <n v="54238735"/>
    <n v="40"/>
    <s v="self-employed"/>
    <x v="2"/>
    <n v="0"/>
    <n v="1"/>
    <n v="0"/>
    <x v="0"/>
    <n v="232350"/>
    <s v="telephone"/>
    <n v="-1"/>
    <n v="0"/>
    <s v="unknown"/>
    <x v="0"/>
    <d v="2017-05-08T00:00:00"/>
    <s v="May"/>
    <s v="Mon"/>
    <x v="591"/>
  </r>
  <r>
    <n v="15018575"/>
    <n v="38"/>
    <s v="blue-collar"/>
    <x v="1"/>
    <n v="0"/>
    <n v="1"/>
    <n v="0"/>
    <x v="1"/>
    <n v="11900"/>
    <s v="cellular"/>
    <n v="366"/>
    <n v="2"/>
    <s v="failure"/>
    <x v="0"/>
    <d v="2017-05-08T00:00:00"/>
    <s v="May"/>
    <s v="Mon"/>
    <x v="154"/>
  </r>
  <r>
    <n v="69132364"/>
    <n v="58"/>
    <s v="management"/>
    <x v="0"/>
    <n v="0"/>
    <n v="1"/>
    <n v="0"/>
    <x v="0"/>
    <n v="27050"/>
    <s v="cellular"/>
    <n v="-1"/>
    <n v="0"/>
    <s v="unknown"/>
    <x v="0"/>
    <d v="2017-05-08T00:00:00"/>
    <s v="May"/>
    <s v="Mon"/>
    <x v="16"/>
  </r>
  <r>
    <n v="36356872"/>
    <n v="36"/>
    <s v="services"/>
    <x v="0"/>
    <n v="0"/>
    <n v="1"/>
    <n v="0"/>
    <x v="1"/>
    <n v="6900"/>
    <s v="cellular"/>
    <n v="-1"/>
    <n v="0"/>
    <s v="unknown"/>
    <x v="0"/>
    <d v="2017-05-08T00:00:00"/>
    <s v="May"/>
    <s v="Mon"/>
    <x v="339"/>
  </r>
  <r>
    <n v="76914880"/>
    <n v="32"/>
    <s v="blue-collar"/>
    <x v="0"/>
    <n v="0"/>
    <n v="1"/>
    <n v="0"/>
    <x v="1"/>
    <n v="0"/>
    <s v="cellular"/>
    <n v="-1"/>
    <n v="0"/>
    <s v="unknown"/>
    <x v="0"/>
    <d v="2017-05-08T00:00:00"/>
    <s v="May"/>
    <s v="Mon"/>
    <x v="414"/>
  </r>
  <r>
    <n v="18455714"/>
    <n v="28"/>
    <s v="admin"/>
    <x v="1"/>
    <n v="0"/>
    <n v="1"/>
    <n v="0"/>
    <x v="1"/>
    <n v="-14050"/>
    <s v="cellular"/>
    <n v="340"/>
    <n v="4"/>
    <s v="other"/>
    <x v="0"/>
    <d v="2017-05-08T00:00:00"/>
    <s v="May"/>
    <s v="Mon"/>
    <x v="200"/>
  </r>
  <r>
    <n v="64173715"/>
    <n v="36"/>
    <s v="blue-collar"/>
    <x v="0"/>
    <n v="0"/>
    <n v="1"/>
    <n v="0"/>
    <x v="1"/>
    <n v="0"/>
    <s v="telephone"/>
    <n v="170"/>
    <n v="2"/>
    <s v="failure"/>
    <x v="0"/>
    <d v="2017-05-08T00:00:00"/>
    <s v="May"/>
    <s v="Mon"/>
    <x v="57"/>
  </r>
  <r>
    <n v="23311389"/>
    <n v="37"/>
    <s v="blue-collar"/>
    <x v="0"/>
    <n v="0"/>
    <n v="1"/>
    <n v="0"/>
    <x v="1"/>
    <n v="182650"/>
    <s v="cellular"/>
    <n v="-1"/>
    <n v="0"/>
    <s v="unknown"/>
    <x v="0"/>
    <d v="2017-05-08T00:00:00"/>
    <s v="May"/>
    <s v="Mon"/>
    <x v="779"/>
  </r>
  <r>
    <n v="85502117"/>
    <n v="46"/>
    <s v="management"/>
    <x v="0"/>
    <n v="0"/>
    <n v="0"/>
    <n v="0"/>
    <x v="1"/>
    <n v="54900"/>
    <s v="cellular"/>
    <n v="343"/>
    <n v="3"/>
    <s v="other"/>
    <x v="0"/>
    <d v="2017-05-08T00:00:00"/>
    <s v="May"/>
    <s v="Mon"/>
    <x v="143"/>
  </r>
  <r>
    <n v="24916077"/>
    <n v="39"/>
    <s v="blue-collar"/>
    <x v="0"/>
    <n v="0"/>
    <n v="1"/>
    <n v="0"/>
    <x v="1"/>
    <n v="-9800"/>
    <s v="cellular"/>
    <n v="-1"/>
    <n v="0"/>
    <s v="unknown"/>
    <x v="0"/>
    <d v="2017-05-08T00:00:00"/>
    <s v="May"/>
    <s v="Mon"/>
    <x v="27"/>
  </r>
  <r>
    <n v="15585061"/>
    <n v="32"/>
    <s v="blue-collar"/>
    <x v="0"/>
    <n v="0"/>
    <n v="1"/>
    <n v="0"/>
    <x v="1"/>
    <n v="16650"/>
    <s v="cellular"/>
    <n v="-1"/>
    <n v="0"/>
    <s v="unknown"/>
    <x v="1"/>
    <d v="2017-05-08T00:00:00"/>
    <s v="May"/>
    <s v="Mon"/>
    <x v="378"/>
  </r>
  <r>
    <n v="87059553"/>
    <n v="44"/>
    <s v="admin"/>
    <x v="0"/>
    <n v="1"/>
    <n v="1"/>
    <n v="0"/>
    <x v="1"/>
    <n v="-10200"/>
    <s v="cellular"/>
    <n v="347"/>
    <n v="2"/>
    <s v="failure"/>
    <x v="0"/>
    <d v="2017-05-08T00:00:00"/>
    <s v="May"/>
    <s v="Mon"/>
    <x v="261"/>
  </r>
  <r>
    <n v="80930902"/>
    <n v="44"/>
    <s v="blue-collar"/>
    <x v="0"/>
    <n v="0"/>
    <n v="1"/>
    <n v="1"/>
    <x v="1"/>
    <n v="67150"/>
    <s v="cellular"/>
    <n v="287"/>
    <n v="2"/>
    <s v="failure"/>
    <x v="0"/>
    <d v="2017-05-08T00:00:00"/>
    <s v="May"/>
    <s v="Mon"/>
    <x v="761"/>
  </r>
  <r>
    <n v="85881153"/>
    <n v="46"/>
    <s v="blue-collar"/>
    <x v="1"/>
    <n v="0"/>
    <n v="1"/>
    <n v="0"/>
    <x v="1"/>
    <n v="-5000"/>
    <s v="cellular"/>
    <n v="303"/>
    <n v="1"/>
    <s v="failure"/>
    <x v="0"/>
    <d v="2017-05-08T00:00:00"/>
    <s v="May"/>
    <s v="Mon"/>
    <x v="845"/>
  </r>
  <r>
    <n v="78813232"/>
    <n v="37"/>
    <s v="blue-collar"/>
    <x v="0"/>
    <n v="0"/>
    <n v="1"/>
    <n v="0"/>
    <x v="3"/>
    <n v="20150"/>
    <s v="cellular"/>
    <n v="338"/>
    <n v="1"/>
    <s v="success"/>
    <x v="0"/>
    <d v="2017-05-08T00:00:00"/>
    <s v="May"/>
    <s v="Mon"/>
    <x v="76"/>
  </r>
  <r>
    <n v="72864600"/>
    <n v="29"/>
    <s v="management"/>
    <x v="1"/>
    <n v="0"/>
    <n v="1"/>
    <n v="0"/>
    <x v="0"/>
    <n v="152050"/>
    <s v="cellular"/>
    <n v="-1"/>
    <n v="0"/>
    <s v="unknown"/>
    <x v="1"/>
    <d v="2017-05-08T00:00:00"/>
    <s v="May"/>
    <s v="Mon"/>
    <x v="1046"/>
  </r>
  <r>
    <n v="23309033"/>
    <n v="28"/>
    <s v="blue-collar"/>
    <x v="1"/>
    <n v="0"/>
    <n v="1"/>
    <n v="0"/>
    <x v="1"/>
    <n v="0"/>
    <s v="cellular"/>
    <n v="-1"/>
    <n v="0"/>
    <s v="unknown"/>
    <x v="0"/>
    <d v="2017-05-08T00:00:00"/>
    <s v="May"/>
    <s v="Mon"/>
    <x v="186"/>
  </r>
  <r>
    <n v="89230039"/>
    <n v="39"/>
    <s v="admin"/>
    <x v="0"/>
    <n v="0"/>
    <n v="1"/>
    <n v="0"/>
    <x v="3"/>
    <n v="22200"/>
    <s v="cellular"/>
    <n v="-1"/>
    <n v="0"/>
    <s v="unknown"/>
    <x v="0"/>
    <d v="2017-05-08T00:00:00"/>
    <s v="May"/>
    <s v="Mon"/>
    <x v="411"/>
  </r>
  <r>
    <n v="89866866"/>
    <n v="47"/>
    <s v="technician"/>
    <x v="0"/>
    <n v="0"/>
    <n v="0"/>
    <n v="0"/>
    <x v="3"/>
    <n v="64000"/>
    <s v="cellular"/>
    <n v="-1"/>
    <n v="0"/>
    <s v="unknown"/>
    <x v="0"/>
    <d v="2017-05-08T00:00:00"/>
    <s v="May"/>
    <s v="Mon"/>
    <x v="463"/>
  </r>
  <r>
    <n v="52719126"/>
    <n v="29"/>
    <s v="blue-collar"/>
    <x v="1"/>
    <n v="0"/>
    <n v="1"/>
    <n v="0"/>
    <x v="1"/>
    <n v="11700"/>
    <s v="cellular"/>
    <n v="345"/>
    <n v="1"/>
    <s v="other"/>
    <x v="0"/>
    <d v="2017-05-08T00:00:00"/>
    <s v="May"/>
    <s v="Mon"/>
    <x v="5"/>
  </r>
  <r>
    <n v="55548089"/>
    <n v="35"/>
    <s v="blue-collar"/>
    <x v="1"/>
    <n v="0"/>
    <n v="1"/>
    <n v="0"/>
    <x v="1"/>
    <n v="0"/>
    <s v="cellular"/>
    <n v="368"/>
    <n v="1"/>
    <s v="other"/>
    <x v="0"/>
    <d v="2017-05-08T00:00:00"/>
    <s v="May"/>
    <s v="Mon"/>
    <x v="561"/>
  </r>
  <r>
    <n v="21758226"/>
    <n v="33"/>
    <s v="management"/>
    <x v="0"/>
    <n v="0"/>
    <n v="1"/>
    <n v="0"/>
    <x v="0"/>
    <n v="5650"/>
    <s v="cellular"/>
    <n v="172"/>
    <n v="13"/>
    <s v="other"/>
    <x v="0"/>
    <d v="2017-05-08T00:00:00"/>
    <s v="May"/>
    <s v="Mon"/>
    <x v="49"/>
  </r>
  <r>
    <n v="74171645"/>
    <n v="34"/>
    <s v="technician"/>
    <x v="2"/>
    <n v="0"/>
    <n v="1"/>
    <n v="0"/>
    <x v="1"/>
    <n v="6800"/>
    <s v="cellular"/>
    <n v="-1"/>
    <n v="0"/>
    <s v="unknown"/>
    <x v="0"/>
    <d v="2017-05-08T00:00:00"/>
    <s v="May"/>
    <s v="Mon"/>
    <x v="61"/>
  </r>
  <r>
    <n v="63102979"/>
    <n v="40"/>
    <s v="housemaid"/>
    <x v="1"/>
    <n v="0"/>
    <n v="1"/>
    <n v="0"/>
    <x v="3"/>
    <n v="5450"/>
    <s v="cellular"/>
    <n v="367"/>
    <n v="3"/>
    <s v="failure"/>
    <x v="0"/>
    <d v="2017-05-08T00:00:00"/>
    <s v="May"/>
    <s v="Mon"/>
    <x v="132"/>
  </r>
  <r>
    <n v="44104067"/>
    <n v="37"/>
    <s v="management"/>
    <x v="0"/>
    <n v="0"/>
    <n v="1"/>
    <n v="0"/>
    <x v="0"/>
    <n v="340750"/>
    <s v="cellular"/>
    <n v="172"/>
    <n v="2"/>
    <s v="other"/>
    <x v="0"/>
    <d v="2017-05-08T00:00:00"/>
    <s v="May"/>
    <s v="Mon"/>
    <x v="3"/>
  </r>
  <r>
    <n v="65152506"/>
    <n v="36"/>
    <s v="management"/>
    <x v="1"/>
    <n v="0"/>
    <n v="0"/>
    <n v="0"/>
    <x v="1"/>
    <n v="13900"/>
    <s v="cellular"/>
    <n v="-1"/>
    <n v="0"/>
    <s v="unknown"/>
    <x v="0"/>
    <d v="2017-05-08T00:00:00"/>
    <s v="May"/>
    <s v="Mon"/>
    <x v="1103"/>
  </r>
  <r>
    <n v="73837943"/>
    <n v="36"/>
    <s v="services"/>
    <x v="0"/>
    <n v="0"/>
    <n v="1"/>
    <n v="0"/>
    <x v="0"/>
    <n v="0"/>
    <s v="cellular"/>
    <n v="-1"/>
    <n v="0"/>
    <s v="unknown"/>
    <x v="0"/>
    <d v="2017-05-08T00:00:00"/>
    <s v="May"/>
    <s v="Mon"/>
    <x v="191"/>
  </r>
  <r>
    <n v="64370207"/>
    <n v="35"/>
    <s v="services"/>
    <x v="0"/>
    <n v="0"/>
    <n v="1"/>
    <n v="1"/>
    <x v="1"/>
    <n v="3500"/>
    <s v="cellular"/>
    <n v="350"/>
    <n v="4"/>
    <s v="failure"/>
    <x v="0"/>
    <d v="2017-05-08T00:00:00"/>
    <s v="May"/>
    <s v="Mon"/>
    <x v="233"/>
  </r>
  <r>
    <n v="24818791"/>
    <n v="28"/>
    <s v="student"/>
    <x v="1"/>
    <n v="0"/>
    <n v="1"/>
    <n v="0"/>
    <x v="1"/>
    <n v="11550"/>
    <s v="cellular"/>
    <n v="-1"/>
    <n v="0"/>
    <s v="unknown"/>
    <x v="0"/>
    <d v="2017-05-08T00:00:00"/>
    <s v="May"/>
    <s v="Mon"/>
    <x v="9"/>
  </r>
  <r>
    <n v="69000373"/>
    <n v="42"/>
    <s v="management"/>
    <x v="0"/>
    <n v="0"/>
    <n v="1"/>
    <n v="0"/>
    <x v="0"/>
    <n v="200"/>
    <s v="cellular"/>
    <n v="295"/>
    <n v="1"/>
    <s v="success"/>
    <x v="1"/>
    <d v="2017-05-08T00:00:00"/>
    <s v="May"/>
    <s v="Mon"/>
    <x v="280"/>
  </r>
  <r>
    <n v="22954684"/>
    <n v="41"/>
    <s v="services"/>
    <x v="2"/>
    <n v="0"/>
    <n v="1"/>
    <n v="0"/>
    <x v="1"/>
    <n v="-8500"/>
    <s v="cellular"/>
    <n v="-1"/>
    <n v="0"/>
    <s v="unknown"/>
    <x v="0"/>
    <d v="2017-05-08T00:00:00"/>
    <s v="May"/>
    <s v="Mon"/>
    <x v="284"/>
  </r>
  <r>
    <n v="37117163"/>
    <n v="49"/>
    <s v="technician"/>
    <x v="2"/>
    <n v="0"/>
    <n v="1"/>
    <n v="0"/>
    <x v="1"/>
    <n v="4750"/>
    <s v="cellular"/>
    <n v="-1"/>
    <n v="0"/>
    <s v="unknown"/>
    <x v="0"/>
    <d v="2017-05-08T00:00:00"/>
    <s v="May"/>
    <s v="Mon"/>
    <x v="107"/>
  </r>
  <r>
    <n v="50302009"/>
    <n v="43"/>
    <s v="self-employed"/>
    <x v="0"/>
    <n v="0"/>
    <n v="1"/>
    <n v="0"/>
    <x v="1"/>
    <n v="0"/>
    <s v="cellular"/>
    <n v="-1"/>
    <n v="0"/>
    <s v="unknown"/>
    <x v="0"/>
    <d v="2017-05-08T00:00:00"/>
    <s v="May"/>
    <s v="Mon"/>
    <x v="175"/>
  </r>
  <r>
    <n v="70919376"/>
    <n v="41"/>
    <s v="blue-collar"/>
    <x v="0"/>
    <n v="0"/>
    <n v="1"/>
    <n v="0"/>
    <x v="3"/>
    <n v="0"/>
    <s v="cellular"/>
    <n v="368"/>
    <n v="1"/>
    <s v="failure"/>
    <x v="0"/>
    <d v="2017-05-08T00:00:00"/>
    <s v="May"/>
    <s v="Mon"/>
    <x v="163"/>
  </r>
  <r>
    <n v="38863328"/>
    <n v="52"/>
    <s v="blue-collar"/>
    <x v="0"/>
    <n v="0"/>
    <n v="1"/>
    <n v="0"/>
    <x v="1"/>
    <n v="18600"/>
    <s v="cellular"/>
    <n v="-1"/>
    <n v="0"/>
    <s v="unknown"/>
    <x v="0"/>
    <d v="2017-05-08T00:00:00"/>
    <s v="May"/>
    <s v="Mon"/>
    <x v="96"/>
  </r>
  <r>
    <n v="71769663"/>
    <n v="47"/>
    <s v="services"/>
    <x v="0"/>
    <n v="0"/>
    <n v="1"/>
    <n v="0"/>
    <x v="1"/>
    <n v="37950"/>
    <s v="telephone"/>
    <n v="323"/>
    <n v="2"/>
    <s v="failure"/>
    <x v="0"/>
    <d v="2017-05-08T00:00:00"/>
    <s v="May"/>
    <s v="Mon"/>
    <x v="352"/>
  </r>
  <r>
    <n v="61060620"/>
    <n v="46"/>
    <s v="blue-collar"/>
    <x v="1"/>
    <n v="0"/>
    <n v="1"/>
    <n v="0"/>
    <x v="1"/>
    <n v="0"/>
    <s v="cellular"/>
    <n v="-1"/>
    <n v="0"/>
    <s v="unknown"/>
    <x v="0"/>
    <d v="2017-05-08T00:00:00"/>
    <s v="May"/>
    <s v="Mon"/>
    <x v="89"/>
  </r>
  <r>
    <n v="88288124"/>
    <n v="37"/>
    <s v="blue-collar"/>
    <x v="2"/>
    <n v="0"/>
    <n v="1"/>
    <n v="0"/>
    <x v="1"/>
    <n v="31900"/>
    <s v="cellular"/>
    <n v="326"/>
    <n v="2"/>
    <s v="success"/>
    <x v="0"/>
    <d v="2017-05-08T00:00:00"/>
    <s v="May"/>
    <s v="Mon"/>
    <x v="383"/>
  </r>
  <r>
    <n v="51062513"/>
    <n v="47"/>
    <s v="blue-collar"/>
    <x v="2"/>
    <n v="0"/>
    <n v="1"/>
    <n v="1"/>
    <x v="3"/>
    <n v="30150"/>
    <s v="cellular"/>
    <n v="-1"/>
    <n v="0"/>
    <s v="unknown"/>
    <x v="1"/>
    <d v="2017-05-08T00:00:00"/>
    <s v="May"/>
    <s v="Mon"/>
    <x v="632"/>
  </r>
  <r>
    <n v="19786042"/>
    <n v="30"/>
    <s v="technician"/>
    <x v="2"/>
    <n v="0"/>
    <n v="1"/>
    <n v="0"/>
    <x v="0"/>
    <n v="1650"/>
    <s v="cellular"/>
    <n v="-1"/>
    <n v="0"/>
    <s v="unknown"/>
    <x v="0"/>
    <d v="2017-05-08T00:00:00"/>
    <s v="May"/>
    <s v="Mon"/>
    <x v="390"/>
  </r>
  <r>
    <n v="66131238"/>
    <n v="41"/>
    <s v="entrepreneur"/>
    <x v="0"/>
    <n v="0"/>
    <n v="1"/>
    <n v="0"/>
    <x v="0"/>
    <n v="500"/>
    <s v="cellular"/>
    <n v="172"/>
    <n v="2"/>
    <s v="other"/>
    <x v="0"/>
    <d v="2017-05-08T00:00:00"/>
    <s v="May"/>
    <s v="Mon"/>
    <x v="122"/>
  </r>
  <r>
    <n v="73905178"/>
    <n v="45"/>
    <s v="technician"/>
    <x v="0"/>
    <n v="0"/>
    <n v="0"/>
    <n v="0"/>
    <x v="1"/>
    <n v="0"/>
    <s v="cellular"/>
    <n v="340"/>
    <n v="1"/>
    <s v="failure"/>
    <x v="0"/>
    <d v="2017-05-08T00:00:00"/>
    <s v="May"/>
    <s v="Mon"/>
    <x v="116"/>
  </r>
  <r>
    <n v="80764060"/>
    <n v="52"/>
    <s v="services"/>
    <x v="0"/>
    <n v="0"/>
    <n v="1"/>
    <n v="0"/>
    <x v="1"/>
    <n v="38700"/>
    <s v="cellular"/>
    <n v="-1"/>
    <n v="0"/>
    <s v="unknown"/>
    <x v="0"/>
    <d v="2017-05-08T00:00:00"/>
    <s v="May"/>
    <s v="Mon"/>
    <x v="70"/>
  </r>
  <r>
    <n v="27367791"/>
    <n v="37"/>
    <s v="management"/>
    <x v="1"/>
    <n v="0"/>
    <n v="1"/>
    <n v="0"/>
    <x v="0"/>
    <n v="16550"/>
    <s v="cellular"/>
    <n v="-1"/>
    <n v="0"/>
    <s v="unknown"/>
    <x v="0"/>
    <d v="2017-05-08T00:00:00"/>
    <s v="May"/>
    <s v="Mon"/>
    <x v="522"/>
  </r>
  <r>
    <n v="78440802"/>
    <n v="36"/>
    <s v="management"/>
    <x v="0"/>
    <n v="0"/>
    <n v="1"/>
    <n v="0"/>
    <x v="0"/>
    <n v="0"/>
    <s v="cellular"/>
    <n v="-1"/>
    <n v="0"/>
    <s v="unknown"/>
    <x v="1"/>
    <d v="2017-05-08T00:00:00"/>
    <s v="May"/>
    <s v="Mon"/>
    <x v="132"/>
  </r>
  <r>
    <n v="67880586"/>
    <n v="33"/>
    <s v="admin"/>
    <x v="2"/>
    <n v="0"/>
    <n v="1"/>
    <n v="0"/>
    <x v="1"/>
    <n v="14700"/>
    <s v="cellular"/>
    <n v="-1"/>
    <n v="0"/>
    <s v="unknown"/>
    <x v="1"/>
    <d v="2017-05-08T00:00:00"/>
    <s v="May"/>
    <s v="Mon"/>
    <x v="960"/>
  </r>
  <r>
    <n v="76474985"/>
    <n v="43"/>
    <s v="services"/>
    <x v="0"/>
    <n v="0"/>
    <n v="1"/>
    <n v="0"/>
    <x v="3"/>
    <n v="28700"/>
    <s v="cellular"/>
    <n v="-1"/>
    <n v="0"/>
    <s v="unknown"/>
    <x v="0"/>
    <d v="2017-05-08T00:00:00"/>
    <s v="May"/>
    <s v="Mon"/>
    <x v="310"/>
  </r>
  <r>
    <n v="75101153"/>
    <n v="26"/>
    <s v="management"/>
    <x v="1"/>
    <n v="0"/>
    <n v="1"/>
    <n v="0"/>
    <x v="0"/>
    <n v="48100"/>
    <s v="cellular"/>
    <n v="-1"/>
    <n v="0"/>
    <s v="unknown"/>
    <x v="0"/>
    <d v="2017-05-08T00:00:00"/>
    <s v="May"/>
    <s v="Mon"/>
    <x v="64"/>
  </r>
  <r>
    <n v="20489766"/>
    <n v="42"/>
    <s v="admin"/>
    <x v="0"/>
    <n v="0"/>
    <n v="1"/>
    <n v="0"/>
    <x v="1"/>
    <n v="163950"/>
    <s v="cellular"/>
    <n v="344"/>
    <n v="1"/>
    <s v="failure"/>
    <x v="0"/>
    <d v="2017-05-08T00:00:00"/>
    <s v="May"/>
    <s v="Mon"/>
    <x v="0"/>
  </r>
  <r>
    <n v="59542915"/>
    <n v="37"/>
    <s v="technician"/>
    <x v="0"/>
    <n v="0"/>
    <n v="1"/>
    <n v="1"/>
    <x v="2"/>
    <n v="4400"/>
    <s v="cellular"/>
    <n v="308"/>
    <n v="2"/>
    <s v="failure"/>
    <x v="0"/>
    <d v="2017-05-08T00:00:00"/>
    <s v="May"/>
    <s v="Mon"/>
    <x v="160"/>
  </r>
  <r>
    <n v="78830320"/>
    <n v="33"/>
    <s v="admin"/>
    <x v="1"/>
    <n v="0"/>
    <n v="1"/>
    <n v="0"/>
    <x v="0"/>
    <n v="50"/>
    <s v="cellular"/>
    <n v="-1"/>
    <n v="0"/>
    <s v="unknown"/>
    <x v="0"/>
    <d v="2017-05-08T00:00:00"/>
    <s v="May"/>
    <s v="Mon"/>
    <x v="112"/>
  </r>
  <r>
    <n v="39038295"/>
    <n v="41"/>
    <s v="technician"/>
    <x v="2"/>
    <n v="0"/>
    <n v="1"/>
    <n v="1"/>
    <x v="1"/>
    <n v="5300"/>
    <s v="cellular"/>
    <n v="-1"/>
    <n v="0"/>
    <s v="unknown"/>
    <x v="0"/>
    <d v="2017-05-08T00:00:00"/>
    <s v="May"/>
    <s v="Mon"/>
    <x v="233"/>
  </r>
  <r>
    <n v="14189654"/>
    <n v="37"/>
    <s v="retired"/>
    <x v="0"/>
    <n v="0"/>
    <n v="0"/>
    <n v="1"/>
    <x v="1"/>
    <n v="3550"/>
    <s v="cellular"/>
    <n v="-1"/>
    <n v="0"/>
    <s v="unknown"/>
    <x v="0"/>
    <d v="2017-05-08T00:00:00"/>
    <s v="May"/>
    <s v="Mon"/>
    <x v="456"/>
  </r>
  <r>
    <n v="73403738"/>
    <n v="45"/>
    <s v="blue-collar"/>
    <x v="0"/>
    <n v="0"/>
    <n v="1"/>
    <n v="0"/>
    <x v="1"/>
    <n v="12350"/>
    <s v="cellular"/>
    <n v="-1"/>
    <n v="0"/>
    <s v="unknown"/>
    <x v="0"/>
    <d v="2017-05-08T00:00:00"/>
    <s v="May"/>
    <s v="Mon"/>
    <x v="263"/>
  </r>
  <r>
    <n v="18559343"/>
    <n v="41"/>
    <s v="services"/>
    <x v="0"/>
    <n v="0"/>
    <n v="1"/>
    <n v="0"/>
    <x v="1"/>
    <n v="85850"/>
    <s v="cellular"/>
    <n v="343"/>
    <n v="3"/>
    <s v="other"/>
    <x v="0"/>
    <d v="2017-05-08T00:00:00"/>
    <s v="May"/>
    <s v="Mon"/>
    <x v="148"/>
  </r>
  <r>
    <n v="83669570"/>
    <n v="32"/>
    <s v="blue-collar"/>
    <x v="0"/>
    <n v="0"/>
    <n v="1"/>
    <n v="0"/>
    <x v="1"/>
    <n v="17800"/>
    <s v="cellular"/>
    <n v="-1"/>
    <n v="0"/>
    <s v="unknown"/>
    <x v="0"/>
    <d v="2017-05-08T00:00:00"/>
    <s v="May"/>
    <s v="Mon"/>
    <x v="396"/>
  </r>
  <r>
    <n v="76425042"/>
    <n v="43"/>
    <s v="technician"/>
    <x v="0"/>
    <n v="0"/>
    <n v="0"/>
    <n v="1"/>
    <x v="1"/>
    <n v="0"/>
    <s v="cellular"/>
    <n v="172"/>
    <n v="5"/>
    <s v="failure"/>
    <x v="0"/>
    <d v="2017-05-08T00:00:00"/>
    <s v="May"/>
    <s v="Mon"/>
    <x v="1141"/>
  </r>
  <r>
    <n v="62784501"/>
    <n v="52"/>
    <s v="blue-collar"/>
    <x v="0"/>
    <n v="0"/>
    <n v="1"/>
    <n v="0"/>
    <x v="1"/>
    <n v="1300"/>
    <s v="cellular"/>
    <n v="368"/>
    <n v="1"/>
    <s v="failure"/>
    <x v="0"/>
    <d v="2017-05-08T00:00:00"/>
    <s v="May"/>
    <s v="Mon"/>
    <x v="186"/>
  </r>
  <r>
    <n v="43441364"/>
    <n v="49"/>
    <s v="services"/>
    <x v="0"/>
    <n v="0"/>
    <n v="1"/>
    <n v="0"/>
    <x v="2"/>
    <n v="74950"/>
    <s v="cellular"/>
    <n v="-1"/>
    <n v="0"/>
    <s v="unknown"/>
    <x v="0"/>
    <d v="2017-05-08T00:00:00"/>
    <s v="May"/>
    <s v="Mon"/>
    <x v="390"/>
  </r>
  <r>
    <n v="48347430"/>
    <n v="50"/>
    <s v="blue-collar"/>
    <x v="0"/>
    <n v="0"/>
    <n v="1"/>
    <n v="0"/>
    <x v="1"/>
    <n v="-1300"/>
    <s v="cellular"/>
    <n v="-1"/>
    <n v="0"/>
    <s v="unknown"/>
    <x v="0"/>
    <d v="2017-05-08T00:00:00"/>
    <s v="May"/>
    <s v="Mon"/>
    <x v="269"/>
  </r>
  <r>
    <n v="39413566"/>
    <n v="57"/>
    <s v="management"/>
    <x v="0"/>
    <n v="0"/>
    <n v="1"/>
    <n v="1"/>
    <x v="0"/>
    <n v="41500"/>
    <s v="cellular"/>
    <n v="367"/>
    <n v="1"/>
    <s v="success"/>
    <x v="1"/>
    <d v="2017-05-08T00:00:00"/>
    <s v="May"/>
    <s v="Mon"/>
    <x v="97"/>
  </r>
  <r>
    <n v="36551898"/>
    <n v="49"/>
    <s v="blue-collar"/>
    <x v="0"/>
    <n v="0"/>
    <n v="1"/>
    <n v="1"/>
    <x v="1"/>
    <n v="43150"/>
    <s v="telephone"/>
    <n v="-1"/>
    <n v="0"/>
    <s v="unknown"/>
    <x v="0"/>
    <d v="2017-05-08T00:00:00"/>
    <s v="May"/>
    <s v="Mon"/>
    <x v="113"/>
  </r>
  <r>
    <n v="32638937"/>
    <n v="34"/>
    <s v="technician"/>
    <x v="1"/>
    <n v="0"/>
    <n v="1"/>
    <n v="0"/>
    <x v="1"/>
    <n v="13400"/>
    <s v="cellular"/>
    <n v="343"/>
    <n v="9"/>
    <s v="failure"/>
    <x v="0"/>
    <d v="2017-05-08T00:00:00"/>
    <s v="May"/>
    <s v="Mon"/>
    <x v="315"/>
  </r>
  <r>
    <n v="18887597"/>
    <n v="46"/>
    <s v="entrepreneur"/>
    <x v="0"/>
    <n v="0"/>
    <n v="1"/>
    <n v="0"/>
    <x v="1"/>
    <n v="12250"/>
    <s v="cellular"/>
    <n v="359"/>
    <n v="3"/>
    <s v="failure"/>
    <x v="0"/>
    <d v="2017-05-08T00:00:00"/>
    <s v="May"/>
    <s v="Mon"/>
    <x v="262"/>
  </r>
  <r>
    <n v="35938810"/>
    <n v="42"/>
    <s v="blue-collar"/>
    <x v="0"/>
    <n v="0"/>
    <n v="1"/>
    <n v="0"/>
    <x v="3"/>
    <n v="12900"/>
    <s v="cellular"/>
    <n v="366"/>
    <n v="1"/>
    <s v="failure"/>
    <x v="0"/>
    <d v="2017-05-08T00:00:00"/>
    <s v="May"/>
    <s v="Mon"/>
    <x v="331"/>
  </r>
  <r>
    <n v="54317124"/>
    <n v="53"/>
    <s v="blue-collar"/>
    <x v="0"/>
    <n v="1"/>
    <n v="1"/>
    <n v="0"/>
    <x v="1"/>
    <n v="1000"/>
    <s v="cellular"/>
    <n v="-1"/>
    <n v="0"/>
    <s v="unknown"/>
    <x v="0"/>
    <d v="2017-05-08T00:00:00"/>
    <s v="May"/>
    <s v="Mon"/>
    <x v="59"/>
  </r>
  <r>
    <n v="74071843"/>
    <n v="32"/>
    <s v="blue-collar"/>
    <x v="0"/>
    <n v="0"/>
    <n v="1"/>
    <n v="1"/>
    <x v="3"/>
    <n v="0"/>
    <s v="cellular"/>
    <n v="361"/>
    <n v="4"/>
    <s v="failure"/>
    <x v="0"/>
    <d v="2017-05-08T00:00:00"/>
    <s v="May"/>
    <s v="Mon"/>
    <x v="100"/>
  </r>
  <r>
    <n v="18336611"/>
    <n v="50"/>
    <s v="management"/>
    <x v="1"/>
    <n v="0"/>
    <n v="1"/>
    <n v="0"/>
    <x v="0"/>
    <n v="35450"/>
    <s v="cellular"/>
    <n v="-1"/>
    <n v="0"/>
    <s v="unknown"/>
    <x v="0"/>
    <d v="2017-05-08T00:00:00"/>
    <s v="May"/>
    <s v="Mon"/>
    <x v="458"/>
  </r>
  <r>
    <n v="69714605"/>
    <n v="54"/>
    <s v="retired"/>
    <x v="2"/>
    <n v="0"/>
    <n v="1"/>
    <n v="1"/>
    <x v="1"/>
    <n v="74150"/>
    <s v="cellular"/>
    <n v="-1"/>
    <n v="0"/>
    <s v="unknown"/>
    <x v="0"/>
    <d v="2017-05-08T00:00:00"/>
    <s v="May"/>
    <s v="Mon"/>
    <x v="400"/>
  </r>
  <r>
    <n v="36255330"/>
    <n v="36"/>
    <s v="technician"/>
    <x v="1"/>
    <n v="0"/>
    <n v="1"/>
    <n v="0"/>
    <x v="0"/>
    <n v="48100"/>
    <s v="cellular"/>
    <n v="-1"/>
    <n v="0"/>
    <s v="unknown"/>
    <x v="1"/>
    <d v="2017-05-08T00:00:00"/>
    <s v="May"/>
    <s v="Mon"/>
    <x v="682"/>
  </r>
  <r>
    <n v="42984517"/>
    <n v="34"/>
    <s v="management"/>
    <x v="1"/>
    <n v="0"/>
    <n v="1"/>
    <n v="0"/>
    <x v="0"/>
    <n v="4500"/>
    <s v="cellular"/>
    <n v="-1"/>
    <n v="0"/>
    <s v="unknown"/>
    <x v="0"/>
    <d v="2017-05-08T00:00:00"/>
    <s v="May"/>
    <s v="Mon"/>
    <x v="108"/>
  </r>
  <r>
    <n v="86569835"/>
    <n v="48"/>
    <s v="services"/>
    <x v="0"/>
    <n v="0"/>
    <n v="1"/>
    <n v="0"/>
    <x v="1"/>
    <n v="64550"/>
    <s v="cellular"/>
    <n v="-1"/>
    <n v="0"/>
    <s v="unknown"/>
    <x v="0"/>
    <d v="2017-05-08T00:00:00"/>
    <s v="May"/>
    <s v="Mon"/>
    <x v="28"/>
  </r>
  <r>
    <n v="30288085"/>
    <n v="39"/>
    <s v="blue-collar"/>
    <x v="0"/>
    <n v="0"/>
    <n v="1"/>
    <n v="0"/>
    <x v="1"/>
    <n v="28800"/>
    <s v="cellular"/>
    <n v="-1"/>
    <n v="0"/>
    <s v="unknown"/>
    <x v="0"/>
    <d v="2017-05-08T00:00:00"/>
    <s v="May"/>
    <s v="Mon"/>
    <x v="222"/>
  </r>
  <r>
    <n v="38401795"/>
    <n v="46"/>
    <s v="technician"/>
    <x v="2"/>
    <n v="0"/>
    <n v="1"/>
    <n v="1"/>
    <x v="1"/>
    <n v="0"/>
    <s v="cellular"/>
    <n v="262"/>
    <n v="1"/>
    <s v="other"/>
    <x v="0"/>
    <d v="2017-05-08T00:00:00"/>
    <s v="May"/>
    <s v="Mon"/>
    <x v="373"/>
  </r>
  <r>
    <n v="53188040"/>
    <n v="43"/>
    <s v="services"/>
    <x v="1"/>
    <n v="0"/>
    <n v="1"/>
    <n v="0"/>
    <x v="1"/>
    <n v="3300"/>
    <s v="cellular"/>
    <n v="-1"/>
    <n v="0"/>
    <s v="unknown"/>
    <x v="0"/>
    <d v="2017-05-08T00:00:00"/>
    <s v="May"/>
    <s v="Mon"/>
    <x v="4"/>
  </r>
  <r>
    <n v="73805569"/>
    <n v="42"/>
    <s v="management"/>
    <x v="0"/>
    <n v="0"/>
    <n v="1"/>
    <n v="1"/>
    <x v="0"/>
    <n v="-50"/>
    <s v="telephone"/>
    <n v="-1"/>
    <n v="0"/>
    <s v="unknown"/>
    <x v="0"/>
    <d v="2017-05-08T00:00:00"/>
    <s v="May"/>
    <s v="Mon"/>
    <x v="51"/>
  </r>
  <r>
    <n v="89638375"/>
    <n v="53"/>
    <s v="services"/>
    <x v="0"/>
    <n v="0"/>
    <n v="1"/>
    <n v="0"/>
    <x v="1"/>
    <n v="6250"/>
    <s v="cellular"/>
    <n v="-1"/>
    <n v="0"/>
    <s v="unknown"/>
    <x v="0"/>
    <d v="2017-05-08T00:00:00"/>
    <s v="May"/>
    <s v="Mon"/>
    <x v="218"/>
  </r>
  <r>
    <n v="38202759"/>
    <n v="53"/>
    <s v="technician"/>
    <x v="1"/>
    <n v="0"/>
    <n v="1"/>
    <n v="0"/>
    <x v="0"/>
    <n v="9250"/>
    <s v="cellular"/>
    <n v="-1"/>
    <n v="0"/>
    <s v="unknown"/>
    <x v="1"/>
    <d v="2017-05-08T00:00:00"/>
    <s v="May"/>
    <s v="Mon"/>
    <x v="1220"/>
  </r>
  <r>
    <n v="77780868"/>
    <n v="50"/>
    <s v="entrepreneur"/>
    <x v="0"/>
    <n v="0"/>
    <n v="1"/>
    <n v="0"/>
    <x v="3"/>
    <n v="15000"/>
    <s v="cellular"/>
    <n v="339"/>
    <n v="2"/>
    <s v="other"/>
    <x v="0"/>
    <d v="2017-05-08T00:00:00"/>
    <s v="May"/>
    <s v="Mon"/>
    <x v="143"/>
  </r>
  <r>
    <n v="41038347"/>
    <n v="40"/>
    <s v="technician"/>
    <x v="1"/>
    <n v="0"/>
    <n v="1"/>
    <n v="0"/>
    <x v="1"/>
    <n v="14350"/>
    <s v="cellular"/>
    <n v="298"/>
    <n v="3"/>
    <s v="failure"/>
    <x v="0"/>
    <d v="2017-05-08T00:00:00"/>
    <s v="May"/>
    <s v="Mon"/>
    <x v="425"/>
  </r>
  <r>
    <n v="13027296"/>
    <n v="43"/>
    <s v="services"/>
    <x v="2"/>
    <n v="0"/>
    <n v="1"/>
    <n v="0"/>
    <x v="1"/>
    <n v="15650"/>
    <s v="cellular"/>
    <n v="-1"/>
    <n v="0"/>
    <s v="unknown"/>
    <x v="0"/>
    <d v="2017-05-08T00:00:00"/>
    <s v="May"/>
    <s v="Mon"/>
    <x v="63"/>
  </r>
  <r>
    <n v="76459508"/>
    <n v="34"/>
    <s v="technician"/>
    <x v="2"/>
    <n v="0"/>
    <n v="0"/>
    <n v="0"/>
    <x v="1"/>
    <n v="2450"/>
    <s v="cellular"/>
    <n v="-1"/>
    <n v="0"/>
    <s v="unknown"/>
    <x v="0"/>
    <d v="2017-05-08T00:00:00"/>
    <s v="May"/>
    <s v="Mon"/>
    <x v="313"/>
  </r>
  <r>
    <n v="25268524"/>
    <n v="33"/>
    <s v="management"/>
    <x v="1"/>
    <n v="0"/>
    <n v="1"/>
    <n v="0"/>
    <x v="0"/>
    <n v="472450"/>
    <s v="cellular"/>
    <n v="-1"/>
    <n v="0"/>
    <s v="unknown"/>
    <x v="0"/>
    <d v="2017-05-08T00:00:00"/>
    <s v="May"/>
    <s v="Mon"/>
    <x v="680"/>
  </r>
  <r>
    <n v="70170309"/>
    <n v="56"/>
    <s v="management"/>
    <x v="0"/>
    <n v="0"/>
    <n v="1"/>
    <n v="0"/>
    <x v="0"/>
    <n v="46750"/>
    <s v="cellular"/>
    <n v="172"/>
    <n v="1"/>
    <s v="failure"/>
    <x v="0"/>
    <d v="2017-05-08T00:00:00"/>
    <s v="May"/>
    <s v="Mon"/>
    <x v="358"/>
  </r>
  <r>
    <n v="47834018"/>
    <n v="56"/>
    <s v="blue-collar"/>
    <x v="2"/>
    <n v="0"/>
    <n v="1"/>
    <n v="1"/>
    <x v="3"/>
    <n v="-450"/>
    <s v="cellular"/>
    <n v="-1"/>
    <n v="0"/>
    <s v="unknown"/>
    <x v="1"/>
    <d v="2017-05-08T00:00:00"/>
    <s v="May"/>
    <s v="Mon"/>
    <x v="1224"/>
  </r>
  <r>
    <n v="63100602"/>
    <n v="36"/>
    <s v="blue-collar"/>
    <x v="0"/>
    <n v="0"/>
    <n v="1"/>
    <n v="0"/>
    <x v="1"/>
    <n v="0"/>
    <s v="cellular"/>
    <n v="172"/>
    <n v="3"/>
    <s v="failure"/>
    <x v="0"/>
    <d v="2017-05-08T00:00:00"/>
    <s v="May"/>
    <s v="Mon"/>
    <x v="163"/>
  </r>
  <r>
    <n v="20544487"/>
    <n v="36"/>
    <s v="management"/>
    <x v="1"/>
    <n v="0"/>
    <n v="1"/>
    <n v="0"/>
    <x v="0"/>
    <n v="76550"/>
    <s v="cellular"/>
    <n v="170"/>
    <n v="1"/>
    <s v="failure"/>
    <x v="0"/>
    <d v="2017-05-08T00:00:00"/>
    <s v="May"/>
    <s v="Mon"/>
    <x v="80"/>
  </r>
  <r>
    <n v="39056657"/>
    <n v="40"/>
    <s v="management"/>
    <x v="1"/>
    <n v="0"/>
    <n v="1"/>
    <n v="0"/>
    <x v="0"/>
    <n v="-11100"/>
    <s v="cellular"/>
    <n v="337"/>
    <n v="1"/>
    <s v="failure"/>
    <x v="0"/>
    <d v="2017-05-08T00:00:00"/>
    <s v="May"/>
    <s v="Mon"/>
    <x v="217"/>
  </r>
  <r>
    <n v="82394597"/>
    <n v="40"/>
    <s v="blue-collar"/>
    <x v="0"/>
    <n v="0"/>
    <n v="1"/>
    <n v="0"/>
    <x v="1"/>
    <n v="14000"/>
    <s v="cellular"/>
    <n v="340"/>
    <n v="3"/>
    <s v="failure"/>
    <x v="0"/>
    <d v="2017-05-08T00:00:00"/>
    <s v="May"/>
    <s v="Mon"/>
    <x v="494"/>
  </r>
  <r>
    <n v="20616907"/>
    <n v="40"/>
    <s v="services"/>
    <x v="0"/>
    <n v="0"/>
    <n v="1"/>
    <n v="0"/>
    <x v="2"/>
    <n v="-25800"/>
    <s v="cellular"/>
    <n v="364"/>
    <n v="2"/>
    <s v="failure"/>
    <x v="0"/>
    <d v="2017-05-08T00:00:00"/>
    <s v="May"/>
    <s v="Mon"/>
    <x v="221"/>
  </r>
  <r>
    <n v="13646482"/>
    <n v="36"/>
    <s v="blue-collar"/>
    <x v="0"/>
    <n v="0"/>
    <n v="1"/>
    <n v="0"/>
    <x v="1"/>
    <n v="26750"/>
    <s v="cellular"/>
    <n v="343"/>
    <n v="3"/>
    <s v="failure"/>
    <x v="0"/>
    <d v="2017-05-08T00:00:00"/>
    <s v="May"/>
    <s v="Mon"/>
    <x v="75"/>
  </r>
  <r>
    <n v="16566545"/>
    <n v="44"/>
    <s v="admin"/>
    <x v="1"/>
    <n v="0"/>
    <n v="1"/>
    <n v="1"/>
    <x v="1"/>
    <n v="4450"/>
    <s v="cellular"/>
    <n v="-1"/>
    <n v="0"/>
    <s v="unknown"/>
    <x v="0"/>
    <d v="2017-05-08T00:00:00"/>
    <s v="May"/>
    <s v="Mon"/>
    <x v="21"/>
  </r>
  <r>
    <n v="35283458"/>
    <n v="42"/>
    <s v="self-employed"/>
    <x v="2"/>
    <n v="0"/>
    <n v="1"/>
    <n v="0"/>
    <x v="0"/>
    <n v="10800"/>
    <s v="cellular"/>
    <n v="-1"/>
    <n v="0"/>
    <s v="unknown"/>
    <x v="0"/>
    <d v="2017-05-08T00:00:00"/>
    <s v="May"/>
    <s v="Mon"/>
    <x v="200"/>
  </r>
  <r>
    <n v="81092895"/>
    <n v="26"/>
    <s v="admin"/>
    <x v="1"/>
    <n v="0"/>
    <n v="1"/>
    <n v="0"/>
    <x v="1"/>
    <n v="0"/>
    <s v="cellular"/>
    <n v="66"/>
    <n v="3"/>
    <s v="other"/>
    <x v="0"/>
    <d v="2017-05-08T00:00:00"/>
    <s v="May"/>
    <s v="Mon"/>
    <x v="248"/>
  </r>
  <r>
    <n v="85197434"/>
    <n v="45"/>
    <s v="admin"/>
    <x v="0"/>
    <n v="0"/>
    <n v="1"/>
    <n v="0"/>
    <x v="2"/>
    <n v="-14950"/>
    <s v="cellular"/>
    <n v="350"/>
    <n v="1"/>
    <s v="failure"/>
    <x v="0"/>
    <d v="2017-05-08T00:00:00"/>
    <s v="May"/>
    <s v="Mon"/>
    <x v="216"/>
  </r>
  <r>
    <n v="64454867"/>
    <n v="39"/>
    <s v="technician"/>
    <x v="1"/>
    <n v="0"/>
    <n v="1"/>
    <n v="0"/>
    <x v="1"/>
    <n v="84250"/>
    <s v="cellular"/>
    <n v="368"/>
    <n v="1"/>
    <s v="failure"/>
    <x v="0"/>
    <d v="2017-05-08T00:00:00"/>
    <s v="May"/>
    <s v="Mon"/>
    <x v="536"/>
  </r>
  <r>
    <n v="83460546"/>
    <n v="49"/>
    <s v="blue-collar"/>
    <x v="0"/>
    <n v="0"/>
    <n v="1"/>
    <n v="1"/>
    <x v="1"/>
    <n v="-10100"/>
    <s v="cellular"/>
    <n v="170"/>
    <n v="5"/>
    <s v="failure"/>
    <x v="0"/>
    <d v="2017-05-08T00:00:00"/>
    <s v="May"/>
    <s v="Mon"/>
    <x v="399"/>
  </r>
  <r>
    <n v="22919274"/>
    <n v="46"/>
    <s v="admin"/>
    <x v="2"/>
    <n v="0"/>
    <n v="1"/>
    <n v="0"/>
    <x v="1"/>
    <n v="-31850"/>
    <s v="cellular"/>
    <n v="172"/>
    <n v="1"/>
    <s v="failure"/>
    <x v="0"/>
    <d v="2017-05-08T00:00:00"/>
    <s v="May"/>
    <s v="Mon"/>
    <x v="374"/>
  </r>
  <r>
    <n v="27784971"/>
    <n v="33"/>
    <s v="admin"/>
    <x v="2"/>
    <n v="0"/>
    <n v="0"/>
    <n v="0"/>
    <x v="0"/>
    <n v="44550"/>
    <s v="cellular"/>
    <n v="-1"/>
    <n v="0"/>
    <s v="unknown"/>
    <x v="1"/>
    <d v="2017-05-08T00:00:00"/>
    <s v="May"/>
    <s v="Mon"/>
    <x v="518"/>
  </r>
  <r>
    <n v="49749761"/>
    <n v="38"/>
    <s v="self-employed"/>
    <x v="0"/>
    <n v="0"/>
    <n v="1"/>
    <n v="0"/>
    <x v="3"/>
    <n v="10750"/>
    <s v="cellular"/>
    <n v="353"/>
    <n v="1"/>
    <s v="other"/>
    <x v="0"/>
    <d v="2017-05-08T00:00:00"/>
    <s v="May"/>
    <s v="Mon"/>
    <x v="79"/>
  </r>
  <r>
    <n v="32846467"/>
    <n v="43"/>
    <s v="blue-collar"/>
    <x v="0"/>
    <n v="0"/>
    <n v="1"/>
    <n v="0"/>
    <x v="3"/>
    <n v="18050"/>
    <s v="cellular"/>
    <n v="-1"/>
    <n v="0"/>
    <s v="unknown"/>
    <x v="0"/>
    <d v="2017-05-08T00:00:00"/>
    <s v="May"/>
    <s v="Mon"/>
    <x v="390"/>
  </r>
  <r>
    <n v="25368641"/>
    <n v="37"/>
    <s v="services"/>
    <x v="0"/>
    <n v="0"/>
    <n v="1"/>
    <n v="1"/>
    <x v="1"/>
    <n v="171450"/>
    <s v="cellular"/>
    <n v="171"/>
    <n v="11"/>
    <s v="other"/>
    <x v="0"/>
    <d v="2017-05-08T00:00:00"/>
    <s v="May"/>
    <s v="Mon"/>
    <x v="1"/>
  </r>
  <r>
    <n v="82957450"/>
    <n v="43"/>
    <s v="blue-collar"/>
    <x v="0"/>
    <n v="0"/>
    <n v="1"/>
    <n v="0"/>
    <x v="1"/>
    <n v="45850"/>
    <s v="cellular"/>
    <n v="-1"/>
    <n v="0"/>
    <s v="unknown"/>
    <x v="0"/>
    <d v="2017-05-08T00:00:00"/>
    <s v="May"/>
    <s v="Mon"/>
    <x v="390"/>
  </r>
  <r>
    <n v="15564702"/>
    <n v="39"/>
    <s v="management"/>
    <x v="1"/>
    <n v="0"/>
    <n v="1"/>
    <n v="0"/>
    <x v="0"/>
    <n v="57150"/>
    <s v="cellular"/>
    <n v="-1"/>
    <n v="0"/>
    <s v="unknown"/>
    <x v="0"/>
    <d v="2017-05-08T00:00:00"/>
    <s v="May"/>
    <s v="Mon"/>
    <x v="151"/>
  </r>
  <r>
    <n v="79407309"/>
    <n v="40"/>
    <s v="admin"/>
    <x v="0"/>
    <n v="0"/>
    <n v="1"/>
    <n v="0"/>
    <x v="1"/>
    <n v="-2700"/>
    <s v="cellular"/>
    <n v="-1"/>
    <n v="0"/>
    <s v="unknown"/>
    <x v="0"/>
    <d v="2017-05-08T00:00:00"/>
    <s v="May"/>
    <s v="Mon"/>
    <x v="366"/>
  </r>
  <r>
    <n v="42272456"/>
    <n v="35"/>
    <s v="services"/>
    <x v="0"/>
    <n v="1"/>
    <n v="1"/>
    <n v="0"/>
    <x v="1"/>
    <n v="-9100"/>
    <s v="cellular"/>
    <n v="-1"/>
    <n v="0"/>
    <s v="unknown"/>
    <x v="0"/>
    <d v="2017-05-08T00:00:00"/>
    <s v="May"/>
    <s v="Mon"/>
    <x v="295"/>
  </r>
  <r>
    <n v="60262204"/>
    <n v="52"/>
    <s v="technician"/>
    <x v="0"/>
    <n v="0"/>
    <n v="1"/>
    <n v="0"/>
    <x v="1"/>
    <n v="16850"/>
    <s v="cellular"/>
    <n v="261"/>
    <n v="4"/>
    <s v="failure"/>
    <x v="0"/>
    <d v="2017-05-08T00:00:00"/>
    <s v="May"/>
    <s v="Mon"/>
    <x v="170"/>
  </r>
  <r>
    <n v="38254289"/>
    <n v="59"/>
    <s v="admin"/>
    <x v="0"/>
    <n v="0"/>
    <n v="1"/>
    <n v="1"/>
    <x v="1"/>
    <n v="-9900"/>
    <s v="cellular"/>
    <n v="-1"/>
    <n v="0"/>
    <s v="unknown"/>
    <x v="0"/>
    <d v="2017-05-08T00:00:00"/>
    <s v="May"/>
    <s v="Mon"/>
    <x v="334"/>
  </r>
  <r>
    <n v="47144672"/>
    <n v="48"/>
    <s v="admin"/>
    <x v="0"/>
    <n v="0"/>
    <n v="1"/>
    <n v="0"/>
    <x v="2"/>
    <n v="0"/>
    <s v="cellular"/>
    <n v="168"/>
    <n v="2"/>
    <s v="failure"/>
    <x v="0"/>
    <d v="2017-05-08T00:00:00"/>
    <s v="May"/>
    <s v="Mon"/>
    <x v="141"/>
  </r>
  <r>
    <n v="82794748"/>
    <n v="34"/>
    <s v="blue-collar"/>
    <x v="0"/>
    <n v="0"/>
    <n v="1"/>
    <n v="0"/>
    <x v="1"/>
    <n v="0"/>
    <s v="cellular"/>
    <n v="170"/>
    <n v="2"/>
    <s v="failure"/>
    <x v="0"/>
    <d v="2017-05-08T00:00:00"/>
    <s v="May"/>
    <s v="Mon"/>
    <x v="367"/>
  </r>
  <r>
    <n v="40071509"/>
    <n v="37"/>
    <s v="admin"/>
    <x v="0"/>
    <n v="0"/>
    <n v="1"/>
    <n v="0"/>
    <x v="1"/>
    <n v="65700"/>
    <s v="cellular"/>
    <n v="85"/>
    <n v="7"/>
    <s v="success"/>
    <x v="0"/>
    <d v="2017-05-08T00:00:00"/>
    <s v="May"/>
    <s v="Mon"/>
    <x v="940"/>
  </r>
  <r>
    <n v="10396806"/>
    <n v="46"/>
    <s v="management"/>
    <x v="0"/>
    <n v="0"/>
    <n v="1"/>
    <n v="0"/>
    <x v="0"/>
    <n v="37000"/>
    <s v="cellular"/>
    <n v="359"/>
    <n v="2"/>
    <s v="failure"/>
    <x v="0"/>
    <d v="2017-05-08T00:00:00"/>
    <s v="May"/>
    <s v="Mon"/>
    <x v="550"/>
  </r>
  <r>
    <n v="22151671"/>
    <n v="32"/>
    <s v="blue-collar"/>
    <x v="1"/>
    <n v="0"/>
    <n v="1"/>
    <n v="0"/>
    <x v="1"/>
    <n v="134800"/>
    <s v="cellular"/>
    <n v="169"/>
    <n v="3"/>
    <s v="failure"/>
    <x v="0"/>
    <d v="2017-05-08T00:00:00"/>
    <s v="May"/>
    <s v="Mon"/>
    <x v="292"/>
  </r>
  <r>
    <n v="18663086"/>
    <n v="34"/>
    <s v="housemaid"/>
    <x v="0"/>
    <n v="0"/>
    <n v="1"/>
    <n v="0"/>
    <x v="1"/>
    <n v="200"/>
    <s v="cellular"/>
    <n v="-1"/>
    <n v="0"/>
    <s v="unknown"/>
    <x v="0"/>
    <d v="2017-05-08T00:00:00"/>
    <s v="May"/>
    <s v="Mon"/>
    <x v="80"/>
  </r>
  <r>
    <n v="20912625"/>
    <n v="56"/>
    <s v="blue-collar"/>
    <x v="0"/>
    <n v="0"/>
    <n v="1"/>
    <n v="0"/>
    <x v="1"/>
    <n v="3400"/>
    <s v="cellular"/>
    <n v="-1"/>
    <n v="0"/>
    <s v="unknown"/>
    <x v="0"/>
    <d v="2017-05-08T00:00:00"/>
    <s v="May"/>
    <s v="Mon"/>
    <x v="202"/>
  </r>
  <r>
    <n v="80956817"/>
    <n v="30"/>
    <s v="admin"/>
    <x v="0"/>
    <n v="0"/>
    <n v="1"/>
    <n v="0"/>
    <x v="1"/>
    <n v="25900"/>
    <s v="cellular"/>
    <n v="-1"/>
    <n v="0"/>
    <s v="unknown"/>
    <x v="0"/>
    <d v="2017-05-08T00:00:00"/>
    <s v="May"/>
    <s v="Mon"/>
    <x v="27"/>
  </r>
  <r>
    <n v="54884779"/>
    <n v="28"/>
    <s v="services"/>
    <x v="1"/>
    <n v="0"/>
    <n v="1"/>
    <n v="0"/>
    <x v="1"/>
    <n v="21500"/>
    <s v="cellular"/>
    <n v="350"/>
    <n v="2"/>
    <s v="failure"/>
    <x v="0"/>
    <d v="2017-05-08T00:00:00"/>
    <s v="May"/>
    <s v="Mon"/>
    <x v="92"/>
  </r>
  <r>
    <n v="34322533"/>
    <n v="46"/>
    <s v="blue-collar"/>
    <x v="0"/>
    <n v="0"/>
    <n v="1"/>
    <n v="0"/>
    <x v="1"/>
    <n v="0"/>
    <s v="cellular"/>
    <n v="-1"/>
    <n v="0"/>
    <s v="unknown"/>
    <x v="0"/>
    <d v="2017-05-08T00:00:00"/>
    <s v="May"/>
    <s v="Mon"/>
    <x v="409"/>
  </r>
  <r>
    <n v="80301465"/>
    <n v="44"/>
    <s v="technician"/>
    <x v="1"/>
    <n v="0"/>
    <n v="1"/>
    <n v="0"/>
    <x v="1"/>
    <n v="14650"/>
    <s v="cellular"/>
    <n v="358"/>
    <n v="1"/>
    <s v="failure"/>
    <x v="0"/>
    <d v="2017-05-08T00:00:00"/>
    <s v="May"/>
    <s v="Mon"/>
    <x v="282"/>
  </r>
  <r>
    <n v="52061669"/>
    <n v="36"/>
    <s v="blue-collar"/>
    <x v="0"/>
    <n v="0"/>
    <n v="1"/>
    <n v="0"/>
    <x v="1"/>
    <n v="0"/>
    <s v="cellular"/>
    <n v="361"/>
    <n v="8"/>
    <s v="other"/>
    <x v="0"/>
    <d v="2017-05-08T00:00:00"/>
    <s v="May"/>
    <s v="Mon"/>
    <x v="456"/>
  </r>
  <r>
    <n v="32481514"/>
    <n v="33"/>
    <s v="technician"/>
    <x v="0"/>
    <n v="0"/>
    <n v="1"/>
    <n v="0"/>
    <x v="0"/>
    <n v="28250"/>
    <s v="cellular"/>
    <n v="-1"/>
    <n v="0"/>
    <s v="unknown"/>
    <x v="0"/>
    <d v="2017-05-08T00:00:00"/>
    <s v="May"/>
    <s v="Mon"/>
    <x v="265"/>
  </r>
  <r>
    <n v="80407664"/>
    <n v="46"/>
    <s v="blue-collar"/>
    <x v="0"/>
    <n v="0"/>
    <n v="1"/>
    <n v="0"/>
    <x v="1"/>
    <n v="-3500"/>
    <s v="cellular"/>
    <n v="-1"/>
    <n v="0"/>
    <s v="unknown"/>
    <x v="0"/>
    <d v="2017-05-08T00:00:00"/>
    <s v="May"/>
    <s v="Mon"/>
    <x v="18"/>
  </r>
  <r>
    <n v="58179851"/>
    <n v="38"/>
    <s v="admin"/>
    <x v="0"/>
    <n v="0"/>
    <n v="1"/>
    <n v="0"/>
    <x v="1"/>
    <n v="0"/>
    <s v="cellular"/>
    <n v="-1"/>
    <n v="0"/>
    <s v="unknown"/>
    <x v="0"/>
    <d v="2017-05-08T00:00:00"/>
    <s v="May"/>
    <s v="Mon"/>
    <x v="270"/>
  </r>
  <r>
    <n v="54749319"/>
    <n v="39"/>
    <s v="services"/>
    <x v="0"/>
    <n v="0"/>
    <n v="1"/>
    <n v="0"/>
    <x v="1"/>
    <n v="40000"/>
    <s v="cellular"/>
    <n v="-1"/>
    <n v="0"/>
    <s v="unknown"/>
    <x v="0"/>
    <d v="2017-05-08T00:00:00"/>
    <s v="May"/>
    <s v="Mon"/>
    <x v="272"/>
  </r>
  <r>
    <n v="38084586"/>
    <n v="41"/>
    <s v="services"/>
    <x v="2"/>
    <n v="0"/>
    <n v="1"/>
    <n v="0"/>
    <x v="1"/>
    <n v="39350"/>
    <s v="cellular"/>
    <n v="-1"/>
    <n v="0"/>
    <s v="unknown"/>
    <x v="0"/>
    <d v="2017-05-08T00:00:00"/>
    <s v="May"/>
    <s v="Mon"/>
    <x v="169"/>
  </r>
  <r>
    <n v="27499484"/>
    <n v="41"/>
    <s v="unemployed"/>
    <x v="1"/>
    <n v="0"/>
    <n v="1"/>
    <n v="0"/>
    <x v="1"/>
    <n v="3750"/>
    <s v="cellular"/>
    <n v="344"/>
    <n v="1"/>
    <s v="failure"/>
    <x v="0"/>
    <d v="2017-05-08T00:00:00"/>
    <s v="May"/>
    <s v="Mon"/>
    <x v="516"/>
  </r>
  <r>
    <n v="61373008"/>
    <n v="50"/>
    <s v="management"/>
    <x v="2"/>
    <n v="0"/>
    <n v="0"/>
    <n v="0"/>
    <x v="0"/>
    <n v="17800"/>
    <s v="cellular"/>
    <n v="358"/>
    <n v="5"/>
    <s v="other"/>
    <x v="0"/>
    <d v="2017-05-08T00:00:00"/>
    <s v="May"/>
    <s v="Mon"/>
    <x v="4"/>
  </r>
  <r>
    <n v="66189313"/>
    <n v="39"/>
    <s v="blue-collar"/>
    <x v="0"/>
    <n v="0"/>
    <n v="1"/>
    <n v="0"/>
    <x v="3"/>
    <n v="71650"/>
    <s v="cellular"/>
    <n v="366"/>
    <n v="1"/>
    <s v="other"/>
    <x v="0"/>
    <d v="2017-05-08T00:00:00"/>
    <s v="May"/>
    <s v="Mon"/>
    <x v="98"/>
  </r>
  <r>
    <n v="67679880"/>
    <n v="30"/>
    <s v="services"/>
    <x v="1"/>
    <n v="0"/>
    <n v="1"/>
    <n v="0"/>
    <x v="1"/>
    <n v="13400"/>
    <s v="cellular"/>
    <n v="-1"/>
    <n v="0"/>
    <s v="unknown"/>
    <x v="0"/>
    <d v="2017-05-08T00:00:00"/>
    <s v="May"/>
    <s v="Mon"/>
    <x v="33"/>
  </r>
  <r>
    <n v="10964852"/>
    <n v="39"/>
    <s v="technician"/>
    <x v="2"/>
    <n v="0"/>
    <n v="1"/>
    <n v="0"/>
    <x v="0"/>
    <n v="33250"/>
    <s v="cellular"/>
    <n v="-1"/>
    <n v="0"/>
    <s v="unknown"/>
    <x v="0"/>
    <d v="2017-05-08T00:00:00"/>
    <s v="May"/>
    <s v="Mon"/>
    <x v="199"/>
  </r>
  <r>
    <n v="70999015"/>
    <n v="55"/>
    <s v="technician"/>
    <x v="1"/>
    <n v="0"/>
    <n v="1"/>
    <n v="0"/>
    <x v="0"/>
    <n v="-35150"/>
    <s v="cellular"/>
    <n v="-1"/>
    <n v="0"/>
    <s v="unknown"/>
    <x v="0"/>
    <d v="2017-05-08T00:00:00"/>
    <s v="May"/>
    <s v="Mon"/>
    <x v="121"/>
  </r>
  <r>
    <n v="68467928"/>
    <n v="37"/>
    <s v="management"/>
    <x v="1"/>
    <n v="0"/>
    <n v="1"/>
    <n v="0"/>
    <x v="0"/>
    <n v="227150"/>
    <s v="cellular"/>
    <n v="340"/>
    <n v="5"/>
    <s v="failure"/>
    <x v="0"/>
    <d v="2017-05-08T00:00:00"/>
    <s v="May"/>
    <s v="Mon"/>
    <x v="11"/>
  </r>
  <r>
    <n v="71176568"/>
    <n v="46"/>
    <s v="services"/>
    <x v="2"/>
    <n v="0"/>
    <n v="1"/>
    <n v="0"/>
    <x v="1"/>
    <n v="17750"/>
    <s v="cellular"/>
    <n v="338"/>
    <n v="8"/>
    <s v="other"/>
    <x v="0"/>
    <d v="2017-05-08T00:00:00"/>
    <s v="May"/>
    <s v="Mon"/>
    <x v="481"/>
  </r>
  <r>
    <n v="75659755"/>
    <n v="41"/>
    <s v="management"/>
    <x v="0"/>
    <n v="0"/>
    <n v="1"/>
    <n v="0"/>
    <x v="0"/>
    <n v="-18500"/>
    <s v="cellular"/>
    <n v="-1"/>
    <n v="0"/>
    <s v="unknown"/>
    <x v="0"/>
    <d v="2017-05-08T00:00:00"/>
    <s v="May"/>
    <s v="Mon"/>
    <x v="298"/>
  </r>
  <r>
    <n v="47920041"/>
    <n v="31"/>
    <s v="student"/>
    <x v="1"/>
    <n v="0"/>
    <n v="1"/>
    <n v="0"/>
    <x v="0"/>
    <n v="1250"/>
    <s v="cellular"/>
    <n v="368"/>
    <n v="2"/>
    <s v="failure"/>
    <x v="0"/>
    <d v="2017-05-08T00:00:00"/>
    <s v="May"/>
    <s v="Mon"/>
    <x v="141"/>
  </r>
  <r>
    <n v="21235020"/>
    <n v="38"/>
    <s v="management"/>
    <x v="2"/>
    <n v="0"/>
    <n v="1"/>
    <n v="0"/>
    <x v="2"/>
    <n v="24400"/>
    <s v="cellular"/>
    <n v="-1"/>
    <n v="0"/>
    <s v="unknown"/>
    <x v="0"/>
    <d v="2017-05-08T00:00:00"/>
    <s v="May"/>
    <s v="Mon"/>
    <x v="292"/>
  </r>
  <r>
    <n v="34335327"/>
    <n v="39"/>
    <s v="admin"/>
    <x v="0"/>
    <n v="0"/>
    <n v="1"/>
    <n v="0"/>
    <x v="1"/>
    <n v="8500"/>
    <s v="cellular"/>
    <n v="-1"/>
    <n v="0"/>
    <s v="unknown"/>
    <x v="0"/>
    <d v="2017-05-08T00:00:00"/>
    <s v="May"/>
    <s v="Mon"/>
    <x v="322"/>
  </r>
  <r>
    <n v="63402769"/>
    <n v="44"/>
    <s v="admin"/>
    <x v="0"/>
    <n v="0"/>
    <n v="1"/>
    <n v="1"/>
    <x v="1"/>
    <n v="62400"/>
    <s v="cellular"/>
    <n v="-1"/>
    <n v="0"/>
    <s v="unknown"/>
    <x v="0"/>
    <d v="2017-05-08T00:00:00"/>
    <s v="May"/>
    <s v="Mon"/>
    <x v="680"/>
  </r>
  <r>
    <n v="12169374"/>
    <n v="35"/>
    <s v="blue-collar"/>
    <x v="1"/>
    <n v="0"/>
    <n v="1"/>
    <n v="0"/>
    <x v="1"/>
    <n v="175350"/>
    <s v="cellular"/>
    <n v="-1"/>
    <n v="0"/>
    <s v="unknown"/>
    <x v="0"/>
    <d v="2017-05-08T00:00:00"/>
    <s v="May"/>
    <s v="Mon"/>
    <x v="572"/>
  </r>
  <r>
    <n v="55664740"/>
    <n v="34"/>
    <s v="self-employed"/>
    <x v="1"/>
    <n v="0"/>
    <n v="1"/>
    <n v="0"/>
    <x v="0"/>
    <n v="29450"/>
    <s v="telephone"/>
    <n v="367"/>
    <n v="1"/>
    <s v="other"/>
    <x v="0"/>
    <d v="2017-05-08T00:00:00"/>
    <s v="May"/>
    <s v="Mon"/>
    <x v="120"/>
  </r>
  <r>
    <n v="87358252"/>
    <n v="36"/>
    <s v="technician"/>
    <x v="1"/>
    <n v="0"/>
    <n v="1"/>
    <n v="0"/>
    <x v="0"/>
    <n v="12550"/>
    <s v="cellular"/>
    <n v="-1"/>
    <n v="0"/>
    <s v="unknown"/>
    <x v="0"/>
    <d v="2017-05-08T00:00:00"/>
    <s v="May"/>
    <s v="Mon"/>
    <x v="57"/>
  </r>
  <r>
    <n v="63251297"/>
    <n v="58"/>
    <s v="retired"/>
    <x v="2"/>
    <n v="0"/>
    <n v="1"/>
    <n v="0"/>
    <x v="1"/>
    <n v="-40400"/>
    <s v="cellular"/>
    <n v="-1"/>
    <n v="0"/>
    <s v="unknown"/>
    <x v="0"/>
    <d v="2017-05-08T00:00:00"/>
    <s v="May"/>
    <s v="Mon"/>
    <x v="352"/>
  </r>
  <r>
    <n v="54758919"/>
    <n v="31"/>
    <s v="blue-collar"/>
    <x v="2"/>
    <n v="0"/>
    <n v="1"/>
    <n v="0"/>
    <x v="3"/>
    <n v="50"/>
    <s v="cellular"/>
    <n v="336"/>
    <n v="9"/>
    <s v="failure"/>
    <x v="0"/>
    <d v="2017-05-08T00:00:00"/>
    <s v="May"/>
    <s v="Mon"/>
    <x v="431"/>
  </r>
  <r>
    <n v="50812786"/>
    <n v="44"/>
    <s v="management"/>
    <x v="0"/>
    <n v="0"/>
    <n v="1"/>
    <n v="0"/>
    <x v="1"/>
    <n v="21900"/>
    <s v="telephone"/>
    <n v="303"/>
    <n v="1"/>
    <s v="failure"/>
    <x v="0"/>
    <d v="2017-05-08T00:00:00"/>
    <s v="May"/>
    <s v="Mon"/>
    <x v="441"/>
  </r>
  <r>
    <n v="36057169"/>
    <n v="41"/>
    <s v="admin"/>
    <x v="0"/>
    <n v="0"/>
    <n v="1"/>
    <n v="0"/>
    <x v="1"/>
    <n v="27450"/>
    <s v="cellular"/>
    <n v="-1"/>
    <n v="0"/>
    <s v="unknown"/>
    <x v="0"/>
    <d v="2017-05-08T00:00:00"/>
    <s v="May"/>
    <s v="Mon"/>
    <x v="383"/>
  </r>
  <r>
    <n v="19044648"/>
    <n v="36"/>
    <s v="housemaid"/>
    <x v="0"/>
    <n v="0"/>
    <n v="1"/>
    <n v="0"/>
    <x v="1"/>
    <n v="20450"/>
    <s v="cellular"/>
    <n v="-1"/>
    <n v="0"/>
    <s v="unknown"/>
    <x v="0"/>
    <d v="2017-05-08T00:00:00"/>
    <s v="May"/>
    <s v="Mon"/>
    <x v="188"/>
  </r>
  <r>
    <n v="51006077"/>
    <n v="38"/>
    <s v="technician"/>
    <x v="2"/>
    <n v="0"/>
    <n v="1"/>
    <n v="0"/>
    <x v="1"/>
    <n v="28300"/>
    <s v="cellular"/>
    <n v="275"/>
    <n v="2"/>
    <s v="failure"/>
    <x v="0"/>
    <d v="2017-05-08T00:00:00"/>
    <s v="May"/>
    <s v="Mon"/>
    <x v="120"/>
  </r>
  <r>
    <n v="39228078"/>
    <n v="35"/>
    <s v="admin"/>
    <x v="1"/>
    <n v="0"/>
    <n v="1"/>
    <n v="0"/>
    <x v="1"/>
    <n v="0"/>
    <s v="cellular"/>
    <n v="-1"/>
    <n v="0"/>
    <s v="unknown"/>
    <x v="0"/>
    <d v="2017-05-08T00:00:00"/>
    <s v="May"/>
    <s v="Mon"/>
    <x v="138"/>
  </r>
  <r>
    <n v="18889674"/>
    <n v="57"/>
    <s v="technician"/>
    <x v="2"/>
    <n v="0"/>
    <n v="1"/>
    <n v="0"/>
    <x v="3"/>
    <n v="650"/>
    <s v="cellular"/>
    <n v="368"/>
    <n v="2"/>
    <s v="failure"/>
    <x v="0"/>
    <d v="2017-05-08T00:00:00"/>
    <s v="May"/>
    <s v="Mon"/>
    <x v="179"/>
  </r>
  <r>
    <n v="40609571"/>
    <n v="34"/>
    <s v="services"/>
    <x v="2"/>
    <n v="0"/>
    <n v="1"/>
    <n v="1"/>
    <x v="0"/>
    <n v="40000"/>
    <s v="cellular"/>
    <n v="-1"/>
    <n v="0"/>
    <s v="unknown"/>
    <x v="0"/>
    <d v="2017-05-08T00:00:00"/>
    <s v="May"/>
    <s v="Mon"/>
    <x v="314"/>
  </r>
  <r>
    <n v="18624287"/>
    <n v="59"/>
    <s v="management"/>
    <x v="0"/>
    <n v="0"/>
    <n v="1"/>
    <n v="0"/>
    <x v="3"/>
    <n v="0"/>
    <s v="cellular"/>
    <n v="-1"/>
    <n v="0"/>
    <s v="unknown"/>
    <x v="0"/>
    <d v="2017-05-08T00:00:00"/>
    <s v="May"/>
    <s v="Mon"/>
    <x v="302"/>
  </r>
  <r>
    <n v="86185509"/>
    <n v="39"/>
    <s v="management"/>
    <x v="2"/>
    <n v="0"/>
    <n v="1"/>
    <n v="0"/>
    <x v="3"/>
    <n v="25800"/>
    <s v="cellular"/>
    <n v="-1"/>
    <n v="0"/>
    <s v="unknown"/>
    <x v="0"/>
    <d v="2017-05-08T00:00:00"/>
    <s v="May"/>
    <s v="Mon"/>
    <x v="458"/>
  </r>
  <r>
    <n v="38777776"/>
    <n v="27"/>
    <s v="admin"/>
    <x v="1"/>
    <n v="0"/>
    <n v="1"/>
    <n v="0"/>
    <x v="1"/>
    <n v="150"/>
    <s v="cellular"/>
    <n v="-1"/>
    <n v="0"/>
    <s v="unknown"/>
    <x v="0"/>
    <d v="2017-05-08T00:00:00"/>
    <s v="May"/>
    <s v="Mon"/>
    <x v="311"/>
  </r>
  <r>
    <n v="44101801"/>
    <n v="31"/>
    <s v="blue-collar"/>
    <x v="2"/>
    <n v="0"/>
    <n v="1"/>
    <n v="0"/>
    <x v="1"/>
    <n v="-10450"/>
    <s v="cellular"/>
    <n v="367"/>
    <n v="2"/>
    <s v="failure"/>
    <x v="0"/>
    <d v="2017-05-08T00:00:00"/>
    <s v="May"/>
    <s v="Mon"/>
    <x v="216"/>
  </r>
  <r>
    <n v="20782207"/>
    <n v="32"/>
    <s v="blue-collar"/>
    <x v="1"/>
    <n v="0"/>
    <n v="1"/>
    <n v="0"/>
    <x v="1"/>
    <n v="27050"/>
    <s v="cellular"/>
    <n v="-1"/>
    <n v="0"/>
    <s v="unknown"/>
    <x v="0"/>
    <d v="2017-05-08T00:00:00"/>
    <s v="May"/>
    <s v="Mon"/>
    <x v="275"/>
  </r>
  <r>
    <n v="10074838"/>
    <n v="55"/>
    <s v="management"/>
    <x v="2"/>
    <n v="0"/>
    <n v="1"/>
    <n v="0"/>
    <x v="0"/>
    <n v="24050"/>
    <s v="telephone"/>
    <n v="298"/>
    <n v="3"/>
    <s v="failure"/>
    <x v="0"/>
    <d v="2017-05-08T00:00:00"/>
    <s v="May"/>
    <s v="Mon"/>
    <x v="433"/>
  </r>
  <r>
    <n v="55528330"/>
    <n v="41"/>
    <s v="admin"/>
    <x v="0"/>
    <n v="0"/>
    <n v="0"/>
    <n v="1"/>
    <x v="1"/>
    <n v="37600"/>
    <s v="cellular"/>
    <n v="-1"/>
    <n v="0"/>
    <s v="unknown"/>
    <x v="0"/>
    <d v="2017-05-08T00:00:00"/>
    <s v="May"/>
    <s v="Mon"/>
    <x v="154"/>
  </r>
  <r>
    <n v="73110514"/>
    <n v="39"/>
    <s v="services"/>
    <x v="0"/>
    <n v="0"/>
    <n v="1"/>
    <n v="0"/>
    <x v="1"/>
    <n v="0"/>
    <s v="cellular"/>
    <n v="-1"/>
    <n v="0"/>
    <s v="unknown"/>
    <x v="0"/>
    <d v="2017-05-08T00:00:00"/>
    <s v="May"/>
    <s v="Mon"/>
    <x v="167"/>
  </r>
  <r>
    <n v="56314667"/>
    <n v="41"/>
    <s v="management"/>
    <x v="0"/>
    <n v="0"/>
    <n v="1"/>
    <n v="0"/>
    <x v="1"/>
    <n v="2050"/>
    <s v="cellular"/>
    <n v="364"/>
    <n v="6"/>
    <s v="other"/>
    <x v="0"/>
    <d v="2017-05-08T00:00:00"/>
    <s v="May"/>
    <s v="Mon"/>
    <x v="214"/>
  </r>
  <r>
    <n v="51365040"/>
    <n v="48"/>
    <s v="admin"/>
    <x v="0"/>
    <n v="0"/>
    <n v="1"/>
    <n v="0"/>
    <x v="1"/>
    <n v="12850"/>
    <s v="telephone"/>
    <n v="358"/>
    <n v="11"/>
    <s v="failure"/>
    <x v="0"/>
    <d v="2017-05-08T00:00:00"/>
    <s v="May"/>
    <s v="Mon"/>
    <x v="289"/>
  </r>
  <r>
    <n v="13945676"/>
    <n v="52"/>
    <s v="blue-collar"/>
    <x v="0"/>
    <n v="0"/>
    <n v="0"/>
    <n v="0"/>
    <x v="3"/>
    <n v="85250"/>
    <s v="cellular"/>
    <n v="-1"/>
    <n v="0"/>
    <s v="unknown"/>
    <x v="0"/>
    <d v="2017-05-08T00:00:00"/>
    <s v="May"/>
    <s v="Mon"/>
    <x v="183"/>
  </r>
  <r>
    <n v="81787566"/>
    <n v="31"/>
    <s v="services"/>
    <x v="0"/>
    <n v="0"/>
    <n v="1"/>
    <n v="0"/>
    <x v="1"/>
    <n v="0"/>
    <s v="cellular"/>
    <n v="-1"/>
    <n v="0"/>
    <s v="unknown"/>
    <x v="0"/>
    <d v="2017-05-08T00:00:00"/>
    <s v="May"/>
    <s v="Mon"/>
    <x v="255"/>
  </r>
  <r>
    <n v="28091400"/>
    <n v="53"/>
    <s v="admin"/>
    <x v="0"/>
    <n v="0"/>
    <n v="0"/>
    <n v="0"/>
    <x v="1"/>
    <n v="224650"/>
    <s v="cellular"/>
    <n v="168"/>
    <n v="3"/>
    <s v="failure"/>
    <x v="0"/>
    <d v="2017-05-08T00:00:00"/>
    <s v="May"/>
    <s v="Mon"/>
    <x v="245"/>
  </r>
  <r>
    <n v="49710241"/>
    <n v="38"/>
    <s v="admin"/>
    <x v="0"/>
    <n v="0"/>
    <n v="1"/>
    <n v="1"/>
    <x v="1"/>
    <n v="49050"/>
    <s v="cellular"/>
    <n v="-1"/>
    <n v="0"/>
    <s v="unknown"/>
    <x v="0"/>
    <d v="2017-05-08T00:00:00"/>
    <s v="May"/>
    <s v="Mon"/>
    <x v="104"/>
  </r>
  <r>
    <n v="10862338"/>
    <n v="36"/>
    <s v="technician"/>
    <x v="2"/>
    <n v="0"/>
    <n v="1"/>
    <n v="1"/>
    <x v="1"/>
    <n v="25750"/>
    <s v="cellular"/>
    <n v="252"/>
    <n v="3"/>
    <s v="failure"/>
    <x v="0"/>
    <d v="2017-05-08T00:00:00"/>
    <s v="May"/>
    <s v="Mon"/>
    <x v="188"/>
  </r>
  <r>
    <n v="37194947"/>
    <n v="39"/>
    <s v="services"/>
    <x v="0"/>
    <n v="0"/>
    <n v="1"/>
    <n v="1"/>
    <x v="1"/>
    <n v="-38100"/>
    <s v="cellular"/>
    <n v="343"/>
    <n v="2"/>
    <s v="failure"/>
    <x v="0"/>
    <d v="2017-05-08T00:00:00"/>
    <s v="May"/>
    <s v="Mon"/>
    <x v="142"/>
  </r>
  <r>
    <n v="47175418"/>
    <n v="43"/>
    <s v="self-employed"/>
    <x v="0"/>
    <n v="0"/>
    <n v="1"/>
    <n v="0"/>
    <x v="1"/>
    <n v="2800"/>
    <s v="cellular"/>
    <n v="-1"/>
    <n v="0"/>
    <s v="unknown"/>
    <x v="0"/>
    <d v="2017-05-08T00:00:00"/>
    <s v="May"/>
    <s v="Mon"/>
    <x v="982"/>
  </r>
  <r>
    <n v="73647141"/>
    <n v="50"/>
    <s v="management"/>
    <x v="0"/>
    <n v="0"/>
    <n v="1"/>
    <n v="0"/>
    <x v="0"/>
    <n v="-23500"/>
    <s v="cellular"/>
    <n v="170"/>
    <n v="3"/>
    <s v="failure"/>
    <x v="0"/>
    <d v="2017-05-08T00:00:00"/>
    <s v="May"/>
    <s v="Mon"/>
    <x v="894"/>
  </r>
  <r>
    <n v="76183797"/>
    <n v="56"/>
    <s v="blue-collar"/>
    <x v="1"/>
    <n v="0"/>
    <n v="1"/>
    <n v="0"/>
    <x v="3"/>
    <n v="1950"/>
    <s v="telephone"/>
    <n v="347"/>
    <n v="5"/>
    <s v="failure"/>
    <x v="0"/>
    <d v="2017-05-08T00:00:00"/>
    <s v="May"/>
    <s v="Mon"/>
    <x v="186"/>
  </r>
  <r>
    <n v="79152218"/>
    <n v="31"/>
    <s v="housemaid"/>
    <x v="1"/>
    <n v="0"/>
    <n v="1"/>
    <n v="0"/>
    <x v="1"/>
    <n v="2450"/>
    <s v="cellular"/>
    <n v="360"/>
    <n v="2"/>
    <s v="failure"/>
    <x v="0"/>
    <d v="2017-05-08T00:00:00"/>
    <s v="May"/>
    <s v="Mon"/>
    <x v="264"/>
  </r>
  <r>
    <n v="42325034"/>
    <n v="41"/>
    <s v="technician"/>
    <x v="0"/>
    <n v="0"/>
    <n v="1"/>
    <n v="1"/>
    <x v="1"/>
    <n v="128800"/>
    <s v="cellular"/>
    <n v="361"/>
    <n v="11"/>
    <s v="failure"/>
    <x v="0"/>
    <d v="2017-05-08T00:00:00"/>
    <s v="May"/>
    <s v="Mon"/>
    <x v="26"/>
  </r>
  <r>
    <n v="18375793"/>
    <n v="31"/>
    <s v="services"/>
    <x v="0"/>
    <n v="0"/>
    <n v="1"/>
    <n v="0"/>
    <x v="3"/>
    <n v="550"/>
    <s v="cellular"/>
    <n v="-1"/>
    <n v="0"/>
    <s v="unknown"/>
    <x v="0"/>
    <d v="2017-05-08T00:00:00"/>
    <s v="May"/>
    <s v="Mon"/>
    <x v="14"/>
  </r>
  <r>
    <n v="75770762"/>
    <n v="52"/>
    <s v="blue-collar"/>
    <x v="0"/>
    <n v="0"/>
    <n v="0"/>
    <n v="0"/>
    <x v="3"/>
    <n v="43150"/>
    <s v="cellular"/>
    <n v="170"/>
    <n v="3"/>
    <s v="failure"/>
    <x v="0"/>
    <d v="2017-05-08T00:00:00"/>
    <s v="May"/>
    <s v="Mon"/>
    <x v="164"/>
  </r>
  <r>
    <n v="21142475"/>
    <n v="48"/>
    <s v="technician"/>
    <x v="0"/>
    <n v="0"/>
    <n v="1"/>
    <n v="0"/>
    <x v="0"/>
    <n v="22150"/>
    <s v="cellular"/>
    <n v="-1"/>
    <n v="0"/>
    <s v="unknown"/>
    <x v="0"/>
    <d v="2017-05-08T00:00:00"/>
    <s v="May"/>
    <s v="Mon"/>
    <x v="174"/>
  </r>
  <r>
    <n v="55124502"/>
    <n v="45"/>
    <s v="management"/>
    <x v="2"/>
    <n v="0"/>
    <n v="1"/>
    <n v="0"/>
    <x v="0"/>
    <n v="111850"/>
    <s v="cellular"/>
    <n v="322"/>
    <n v="2"/>
    <s v="failure"/>
    <x v="0"/>
    <d v="2017-05-08T00:00:00"/>
    <s v="May"/>
    <s v="Mon"/>
    <x v="293"/>
  </r>
  <r>
    <n v="64906738"/>
    <n v="40"/>
    <s v="blue-collar"/>
    <x v="0"/>
    <n v="0"/>
    <n v="1"/>
    <n v="0"/>
    <x v="1"/>
    <n v="24900"/>
    <s v="cellular"/>
    <n v="298"/>
    <n v="4"/>
    <s v="failure"/>
    <x v="0"/>
    <d v="2017-05-08T00:00:00"/>
    <s v="May"/>
    <s v="Mon"/>
    <x v="9"/>
  </r>
  <r>
    <n v="47494510"/>
    <n v="59"/>
    <s v="retired"/>
    <x v="0"/>
    <n v="0"/>
    <n v="1"/>
    <n v="1"/>
    <x v="0"/>
    <n v="7400"/>
    <s v="cellular"/>
    <n v="366"/>
    <n v="1"/>
    <s v="other"/>
    <x v="1"/>
    <d v="2017-05-08T00:00:00"/>
    <s v="May"/>
    <s v="Mon"/>
    <x v="998"/>
  </r>
  <r>
    <n v="24797633"/>
    <n v="47"/>
    <s v="retired"/>
    <x v="0"/>
    <n v="0"/>
    <n v="0"/>
    <n v="1"/>
    <x v="3"/>
    <n v="68700"/>
    <s v="telephone"/>
    <n v="359"/>
    <n v="3"/>
    <s v="failure"/>
    <x v="1"/>
    <d v="2017-05-08T00:00:00"/>
    <s v="May"/>
    <s v="Mon"/>
    <x v="465"/>
  </r>
  <r>
    <n v="49528834"/>
    <n v="34"/>
    <s v="technician"/>
    <x v="0"/>
    <n v="0"/>
    <n v="0"/>
    <n v="0"/>
    <x v="0"/>
    <n v="5800"/>
    <s v="cellular"/>
    <n v="-1"/>
    <n v="0"/>
    <s v="unknown"/>
    <x v="0"/>
    <d v="2017-05-08T00:00:00"/>
    <s v="May"/>
    <s v="Mon"/>
    <x v="665"/>
  </r>
  <r>
    <n v="25845804"/>
    <n v="24"/>
    <s v="services"/>
    <x v="1"/>
    <n v="0"/>
    <n v="1"/>
    <n v="0"/>
    <x v="1"/>
    <n v="14050"/>
    <s v="cellular"/>
    <n v="337"/>
    <n v="3"/>
    <s v="other"/>
    <x v="0"/>
    <d v="2017-05-08T00:00:00"/>
    <s v="May"/>
    <s v="Mon"/>
    <x v="219"/>
  </r>
  <r>
    <n v="31056122"/>
    <n v="51"/>
    <s v="management"/>
    <x v="0"/>
    <n v="0"/>
    <n v="1"/>
    <n v="0"/>
    <x v="0"/>
    <n v="12850"/>
    <s v="cellular"/>
    <n v="-1"/>
    <n v="0"/>
    <s v="unknown"/>
    <x v="0"/>
    <d v="2017-05-08T00:00:00"/>
    <s v="May"/>
    <s v="Mon"/>
    <x v="420"/>
  </r>
  <r>
    <n v="85081507"/>
    <n v="28"/>
    <s v="blue-collar"/>
    <x v="1"/>
    <n v="0"/>
    <n v="1"/>
    <n v="0"/>
    <x v="3"/>
    <n v="800"/>
    <s v="cellular"/>
    <n v="-1"/>
    <n v="0"/>
    <s v="unknown"/>
    <x v="0"/>
    <d v="2017-05-08T00:00:00"/>
    <s v="May"/>
    <s v="Mon"/>
    <x v="6"/>
  </r>
  <r>
    <n v="56456460"/>
    <n v="43"/>
    <s v="blue-collar"/>
    <x v="0"/>
    <n v="0"/>
    <n v="1"/>
    <n v="0"/>
    <x v="1"/>
    <n v="24500"/>
    <s v="cellular"/>
    <n v="368"/>
    <n v="2"/>
    <s v="failure"/>
    <x v="0"/>
    <d v="2017-05-08T00:00:00"/>
    <s v="May"/>
    <s v="Mon"/>
    <x v="324"/>
  </r>
  <r>
    <n v="77951718"/>
    <n v="36"/>
    <s v="technician"/>
    <x v="0"/>
    <n v="0"/>
    <n v="1"/>
    <n v="0"/>
    <x v="1"/>
    <n v="1150"/>
    <s v="cellular"/>
    <n v="347"/>
    <n v="1"/>
    <s v="failure"/>
    <x v="0"/>
    <d v="2017-05-08T00:00:00"/>
    <s v="May"/>
    <s v="Mon"/>
    <x v="345"/>
  </r>
  <r>
    <n v="30700590"/>
    <n v="35"/>
    <s v="student"/>
    <x v="0"/>
    <n v="0"/>
    <n v="1"/>
    <n v="0"/>
    <x v="0"/>
    <n v="19350"/>
    <s v="cellular"/>
    <n v="347"/>
    <n v="3"/>
    <s v="failure"/>
    <x v="1"/>
    <d v="2017-05-08T00:00:00"/>
    <s v="May"/>
    <s v="Mon"/>
    <x v="1505"/>
  </r>
  <r>
    <n v="81830907"/>
    <n v="34"/>
    <s v="blue-collar"/>
    <x v="0"/>
    <n v="0"/>
    <n v="1"/>
    <n v="0"/>
    <x v="3"/>
    <n v="8700"/>
    <s v="cellular"/>
    <n v="-1"/>
    <n v="0"/>
    <s v="unknown"/>
    <x v="0"/>
    <d v="2017-05-08T00:00:00"/>
    <s v="May"/>
    <s v="Mon"/>
    <x v="549"/>
  </r>
  <r>
    <n v="48368483"/>
    <n v="30"/>
    <s v="blue-collar"/>
    <x v="0"/>
    <n v="0"/>
    <n v="1"/>
    <n v="0"/>
    <x v="1"/>
    <n v="1150"/>
    <s v="cellular"/>
    <n v="359"/>
    <n v="4"/>
    <s v="failure"/>
    <x v="0"/>
    <d v="2017-05-08T00:00:00"/>
    <s v="May"/>
    <s v="Mon"/>
    <x v="420"/>
  </r>
  <r>
    <n v="50374381"/>
    <n v="42"/>
    <s v="management"/>
    <x v="0"/>
    <n v="0"/>
    <n v="1"/>
    <n v="1"/>
    <x v="0"/>
    <n v="-27800"/>
    <s v="cellular"/>
    <n v="347"/>
    <n v="3"/>
    <s v="failure"/>
    <x v="1"/>
    <d v="2017-05-08T00:00:00"/>
    <s v="May"/>
    <s v="Mon"/>
    <x v="940"/>
  </r>
  <r>
    <n v="19693928"/>
    <n v="40"/>
    <s v="services"/>
    <x v="0"/>
    <n v="0"/>
    <n v="1"/>
    <n v="1"/>
    <x v="3"/>
    <n v="8500"/>
    <s v="cellular"/>
    <n v="-1"/>
    <n v="0"/>
    <s v="unknown"/>
    <x v="0"/>
    <d v="2017-05-08T00:00:00"/>
    <s v="May"/>
    <s v="Mon"/>
    <x v="342"/>
  </r>
  <r>
    <n v="54268243"/>
    <n v="51"/>
    <s v="blue-collar"/>
    <x v="0"/>
    <n v="0"/>
    <n v="1"/>
    <n v="0"/>
    <x v="1"/>
    <n v="51100"/>
    <s v="cellular"/>
    <n v="-1"/>
    <n v="0"/>
    <s v="unknown"/>
    <x v="0"/>
    <d v="2017-05-08T00:00:00"/>
    <s v="May"/>
    <s v="Mon"/>
    <x v="193"/>
  </r>
  <r>
    <n v="25665338"/>
    <n v="50"/>
    <s v="services"/>
    <x v="2"/>
    <n v="0"/>
    <n v="0"/>
    <n v="0"/>
    <x v="1"/>
    <n v="4050"/>
    <s v="cellular"/>
    <n v="-1"/>
    <n v="0"/>
    <s v="unknown"/>
    <x v="0"/>
    <d v="2017-05-08T00:00:00"/>
    <s v="May"/>
    <s v="Mon"/>
    <x v="333"/>
  </r>
  <r>
    <n v="88961180"/>
    <n v="37"/>
    <s v="services"/>
    <x v="1"/>
    <n v="0"/>
    <n v="1"/>
    <n v="0"/>
    <x v="1"/>
    <n v="19650"/>
    <s v="cellular"/>
    <n v="350"/>
    <n v="2"/>
    <s v="other"/>
    <x v="0"/>
    <d v="2017-05-08T00:00:00"/>
    <s v="May"/>
    <s v="Mon"/>
    <x v="29"/>
  </r>
  <r>
    <n v="35230006"/>
    <n v="39"/>
    <s v="admin"/>
    <x v="0"/>
    <n v="0"/>
    <n v="1"/>
    <n v="0"/>
    <x v="1"/>
    <n v="0"/>
    <s v="telephone"/>
    <n v="296"/>
    <n v="5"/>
    <s v="failure"/>
    <x v="0"/>
    <d v="2017-05-08T00:00:00"/>
    <s v="May"/>
    <s v="Mon"/>
    <x v="405"/>
  </r>
  <r>
    <n v="25060528"/>
    <n v="36"/>
    <s v="blue-collar"/>
    <x v="0"/>
    <n v="0"/>
    <n v="1"/>
    <n v="0"/>
    <x v="3"/>
    <n v="0"/>
    <s v="cellular"/>
    <n v="367"/>
    <n v="2"/>
    <s v="failure"/>
    <x v="0"/>
    <d v="2017-05-08T00:00:00"/>
    <s v="May"/>
    <s v="Mon"/>
    <x v="157"/>
  </r>
  <r>
    <n v="45474810"/>
    <n v="38"/>
    <s v="blue-collar"/>
    <x v="0"/>
    <n v="0"/>
    <n v="1"/>
    <n v="0"/>
    <x v="3"/>
    <n v="0"/>
    <s v="cellular"/>
    <n v="-1"/>
    <n v="0"/>
    <s v="unknown"/>
    <x v="0"/>
    <d v="2017-05-08T00:00:00"/>
    <s v="May"/>
    <s v="Mon"/>
    <x v="229"/>
  </r>
  <r>
    <n v="85411102"/>
    <n v="32"/>
    <s v="blue-collar"/>
    <x v="0"/>
    <n v="0"/>
    <n v="1"/>
    <n v="0"/>
    <x v="1"/>
    <n v="4750"/>
    <s v="telephone"/>
    <n v="337"/>
    <n v="2"/>
    <s v="failure"/>
    <x v="0"/>
    <d v="2017-05-08T00:00:00"/>
    <s v="May"/>
    <s v="Mon"/>
    <x v="710"/>
  </r>
  <r>
    <n v="72794992"/>
    <n v="34"/>
    <s v="admin"/>
    <x v="0"/>
    <n v="0"/>
    <n v="1"/>
    <n v="0"/>
    <x v="1"/>
    <n v="23550"/>
    <s v="cellular"/>
    <n v="340"/>
    <n v="2"/>
    <s v="failure"/>
    <x v="0"/>
    <d v="2017-05-08T00:00:00"/>
    <s v="May"/>
    <s v="Mon"/>
    <x v="147"/>
  </r>
  <r>
    <n v="10311374"/>
    <n v="43"/>
    <s v="blue-collar"/>
    <x v="0"/>
    <n v="0"/>
    <n v="0"/>
    <n v="0"/>
    <x v="3"/>
    <n v="3000"/>
    <s v="cellular"/>
    <n v="367"/>
    <n v="2"/>
    <s v="other"/>
    <x v="0"/>
    <d v="2017-05-08T00:00:00"/>
    <s v="May"/>
    <s v="Mon"/>
    <x v="796"/>
  </r>
  <r>
    <n v="26992570"/>
    <n v="40"/>
    <s v="self-employed"/>
    <x v="0"/>
    <n v="0"/>
    <n v="1"/>
    <n v="0"/>
    <x v="1"/>
    <n v="63500"/>
    <s v="cellular"/>
    <n v="-1"/>
    <n v="0"/>
    <s v="unknown"/>
    <x v="0"/>
    <d v="2017-05-08T00:00:00"/>
    <s v="May"/>
    <s v="Mon"/>
    <x v="1506"/>
  </r>
  <r>
    <n v="57144320"/>
    <n v="52"/>
    <s v="management"/>
    <x v="1"/>
    <n v="0"/>
    <n v="0"/>
    <n v="0"/>
    <x v="0"/>
    <n v="41200"/>
    <s v="cellular"/>
    <n v="354"/>
    <n v="2"/>
    <s v="failure"/>
    <x v="0"/>
    <d v="2017-05-08T00:00:00"/>
    <s v="May"/>
    <s v="Mon"/>
    <x v="595"/>
  </r>
  <r>
    <n v="28325233"/>
    <n v="34"/>
    <s v="self-employed"/>
    <x v="1"/>
    <n v="0"/>
    <n v="1"/>
    <n v="0"/>
    <x v="0"/>
    <n v="18300"/>
    <s v="cellular"/>
    <n v="-1"/>
    <n v="0"/>
    <s v="unknown"/>
    <x v="0"/>
    <d v="2017-05-08T00:00:00"/>
    <s v="May"/>
    <s v="Mon"/>
    <x v="29"/>
  </r>
  <r>
    <n v="28220571"/>
    <n v="36"/>
    <s v="blue-collar"/>
    <x v="0"/>
    <n v="0"/>
    <n v="1"/>
    <n v="0"/>
    <x v="1"/>
    <n v="7650"/>
    <s v="cellular"/>
    <n v="171"/>
    <n v="2"/>
    <s v="failure"/>
    <x v="0"/>
    <d v="2017-05-08T00:00:00"/>
    <s v="May"/>
    <s v="Mon"/>
    <x v="74"/>
  </r>
  <r>
    <n v="27076588"/>
    <n v="38"/>
    <s v="blue-collar"/>
    <x v="0"/>
    <n v="0"/>
    <n v="1"/>
    <n v="0"/>
    <x v="1"/>
    <n v="19750"/>
    <s v="cellular"/>
    <n v="367"/>
    <n v="2"/>
    <s v="failure"/>
    <x v="0"/>
    <d v="2017-05-08T00:00:00"/>
    <s v="May"/>
    <s v="Mon"/>
    <x v="102"/>
  </r>
  <r>
    <n v="50501795"/>
    <n v="44"/>
    <s v="technician"/>
    <x v="1"/>
    <n v="0"/>
    <n v="1"/>
    <n v="0"/>
    <x v="1"/>
    <n v="7000"/>
    <s v="cellular"/>
    <n v="268"/>
    <n v="2"/>
    <s v="failure"/>
    <x v="0"/>
    <d v="2017-05-08T00:00:00"/>
    <s v="May"/>
    <s v="Mon"/>
    <x v="620"/>
  </r>
  <r>
    <n v="78332892"/>
    <n v="48"/>
    <s v="blue-collar"/>
    <x v="0"/>
    <n v="0"/>
    <n v="1"/>
    <n v="0"/>
    <x v="3"/>
    <n v="88900"/>
    <s v="telephone"/>
    <n v="-1"/>
    <n v="0"/>
    <s v="unknown"/>
    <x v="0"/>
    <d v="2017-05-08T00:00:00"/>
    <s v="May"/>
    <s v="Mon"/>
    <x v="357"/>
  </r>
  <r>
    <n v="44936036"/>
    <n v="39"/>
    <s v="services"/>
    <x v="0"/>
    <n v="0"/>
    <n v="1"/>
    <n v="0"/>
    <x v="3"/>
    <n v="16200"/>
    <s v="cellular"/>
    <n v="312"/>
    <n v="4"/>
    <s v="failure"/>
    <x v="0"/>
    <d v="2017-05-08T00:00:00"/>
    <s v="May"/>
    <s v="Mon"/>
    <x v="690"/>
  </r>
  <r>
    <n v="36109543"/>
    <n v="41"/>
    <s v="blue-collar"/>
    <x v="0"/>
    <n v="0"/>
    <n v="1"/>
    <n v="0"/>
    <x v="1"/>
    <n v="10550"/>
    <s v="telephone"/>
    <n v="368"/>
    <n v="4"/>
    <s v="failure"/>
    <x v="0"/>
    <d v="2017-05-08T00:00:00"/>
    <s v="May"/>
    <s v="Mon"/>
    <x v="736"/>
  </r>
  <r>
    <n v="11946180"/>
    <n v="44"/>
    <s v="technician"/>
    <x v="2"/>
    <n v="0"/>
    <n v="1"/>
    <n v="0"/>
    <x v="1"/>
    <n v="8850"/>
    <s v="cellular"/>
    <n v="365"/>
    <n v="3"/>
    <s v="failure"/>
    <x v="0"/>
    <d v="2017-05-08T00:00:00"/>
    <s v="May"/>
    <s v="Mon"/>
    <x v="241"/>
  </r>
  <r>
    <n v="87161797"/>
    <n v="55"/>
    <s v="blue-collar"/>
    <x v="0"/>
    <n v="0"/>
    <n v="1"/>
    <n v="0"/>
    <x v="1"/>
    <n v="78450"/>
    <s v="cellular"/>
    <n v="-1"/>
    <n v="0"/>
    <s v="unknown"/>
    <x v="0"/>
    <d v="2017-05-08T00:00:00"/>
    <s v="May"/>
    <s v="Mon"/>
    <x v="176"/>
  </r>
  <r>
    <n v="73428793"/>
    <n v="42"/>
    <s v="management"/>
    <x v="0"/>
    <n v="0"/>
    <n v="1"/>
    <n v="0"/>
    <x v="1"/>
    <n v="150900"/>
    <s v="cellular"/>
    <n v="172"/>
    <n v="2"/>
    <s v="failure"/>
    <x v="0"/>
    <d v="2017-05-08T00:00:00"/>
    <s v="May"/>
    <s v="Mon"/>
    <x v="327"/>
  </r>
  <r>
    <n v="56276026"/>
    <n v="34"/>
    <s v="services"/>
    <x v="0"/>
    <n v="0"/>
    <n v="1"/>
    <n v="0"/>
    <x v="1"/>
    <n v="-4250"/>
    <s v="cellular"/>
    <n v="-1"/>
    <n v="0"/>
    <s v="unknown"/>
    <x v="0"/>
    <d v="2017-05-08T00:00:00"/>
    <s v="May"/>
    <s v="Mon"/>
    <x v="420"/>
  </r>
  <r>
    <n v="14005744"/>
    <n v="26"/>
    <s v="admin"/>
    <x v="0"/>
    <n v="0"/>
    <n v="1"/>
    <n v="0"/>
    <x v="1"/>
    <n v="17700"/>
    <s v="cellular"/>
    <n v="347"/>
    <n v="5"/>
    <s v="other"/>
    <x v="0"/>
    <d v="2017-05-08T00:00:00"/>
    <s v="May"/>
    <s v="Mon"/>
    <x v="340"/>
  </r>
  <r>
    <n v="45223062"/>
    <n v="36"/>
    <s v="technician"/>
    <x v="0"/>
    <n v="0"/>
    <n v="1"/>
    <n v="0"/>
    <x v="1"/>
    <n v="-17750"/>
    <s v="cellular"/>
    <n v="-1"/>
    <n v="0"/>
    <s v="unknown"/>
    <x v="0"/>
    <d v="2017-05-08T00:00:00"/>
    <s v="May"/>
    <s v="Mon"/>
    <x v="151"/>
  </r>
  <r>
    <n v="31667370"/>
    <n v="36"/>
    <s v="unemployed"/>
    <x v="0"/>
    <n v="0"/>
    <n v="1"/>
    <n v="0"/>
    <x v="3"/>
    <n v="38550"/>
    <s v="cellular"/>
    <n v="-1"/>
    <n v="0"/>
    <s v="unknown"/>
    <x v="0"/>
    <d v="2017-05-08T00:00:00"/>
    <s v="May"/>
    <s v="Mon"/>
    <x v="345"/>
  </r>
  <r>
    <n v="14933983"/>
    <n v="36"/>
    <s v="blue-collar"/>
    <x v="0"/>
    <n v="0"/>
    <n v="1"/>
    <n v="0"/>
    <x v="1"/>
    <n v="2750"/>
    <s v="cellular"/>
    <n v="-1"/>
    <n v="0"/>
    <s v="unknown"/>
    <x v="0"/>
    <d v="2017-05-08T00:00:00"/>
    <s v="May"/>
    <s v="Mon"/>
    <x v="179"/>
  </r>
  <r>
    <n v="61015279"/>
    <n v="54"/>
    <s v="blue-collar"/>
    <x v="0"/>
    <n v="0"/>
    <n v="1"/>
    <n v="0"/>
    <x v="3"/>
    <n v="21400"/>
    <s v="cellular"/>
    <n v="-1"/>
    <n v="0"/>
    <s v="unknown"/>
    <x v="0"/>
    <d v="2017-05-08T00:00:00"/>
    <s v="May"/>
    <s v="Mon"/>
    <x v="193"/>
  </r>
  <r>
    <n v="84920361"/>
    <n v="50"/>
    <s v="blue-collar"/>
    <x v="1"/>
    <n v="0"/>
    <n v="1"/>
    <n v="0"/>
    <x v="3"/>
    <n v="24800"/>
    <s v="cellular"/>
    <n v="-1"/>
    <n v="0"/>
    <s v="unknown"/>
    <x v="0"/>
    <d v="2017-05-08T00:00:00"/>
    <s v="May"/>
    <s v="Mon"/>
    <x v="157"/>
  </r>
  <r>
    <n v="75014367"/>
    <n v="49"/>
    <s v="retired"/>
    <x v="0"/>
    <n v="0"/>
    <n v="1"/>
    <n v="1"/>
    <x v="1"/>
    <n v="49650"/>
    <s v="cellular"/>
    <n v="301"/>
    <n v="2"/>
    <s v="other"/>
    <x v="0"/>
    <d v="2017-05-08T00:00:00"/>
    <s v="May"/>
    <s v="Mon"/>
    <x v="184"/>
  </r>
  <r>
    <n v="60772275"/>
    <n v="33"/>
    <s v="blue-collar"/>
    <x v="0"/>
    <n v="0"/>
    <n v="1"/>
    <n v="0"/>
    <x v="3"/>
    <n v="6950"/>
    <s v="cellular"/>
    <n v="-1"/>
    <n v="0"/>
    <s v="unknown"/>
    <x v="0"/>
    <d v="2017-05-08T00:00:00"/>
    <s v="May"/>
    <s v="Mon"/>
    <x v="530"/>
  </r>
  <r>
    <n v="57849417"/>
    <n v="39"/>
    <s v="blue-collar"/>
    <x v="0"/>
    <n v="0"/>
    <n v="1"/>
    <n v="0"/>
    <x v="1"/>
    <n v="-20250"/>
    <s v="cellular"/>
    <n v="-1"/>
    <n v="0"/>
    <s v="unknown"/>
    <x v="0"/>
    <d v="2017-05-08T00:00:00"/>
    <s v="May"/>
    <s v="Mon"/>
    <x v="214"/>
  </r>
  <r>
    <n v="19946435"/>
    <n v="29"/>
    <s v="management"/>
    <x v="1"/>
    <n v="0"/>
    <n v="1"/>
    <n v="0"/>
    <x v="0"/>
    <n v="28600"/>
    <s v="telephone"/>
    <n v="181"/>
    <n v="1"/>
    <s v="success"/>
    <x v="0"/>
    <d v="2017-05-08T00:00:00"/>
    <s v="May"/>
    <s v="Mon"/>
    <x v="508"/>
  </r>
  <r>
    <n v="43150627"/>
    <n v="34"/>
    <s v="blue-collar"/>
    <x v="0"/>
    <n v="0"/>
    <n v="1"/>
    <n v="0"/>
    <x v="3"/>
    <n v="150"/>
    <s v="telephone"/>
    <n v="-1"/>
    <n v="0"/>
    <s v="unknown"/>
    <x v="0"/>
    <d v="2017-05-08T00:00:00"/>
    <s v="May"/>
    <s v="Mon"/>
    <x v="67"/>
  </r>
  <r>
    <n v="63649905"/>
    <n v="51"/>
    <s v="services"/>
    <x v="0"/>
    <n v="0"/>
    <n v="1"/>
    <n v="1"/>
    <x v="3"/>
    <n v="15700"/>
    <s v="telephone"/>
    <n v="-1"/>
    <n v="0"/>
    <s v="unknown"/>
    <x v="0"/>
    <d v="2017-05-08T00:00:00"/>
    <s v="May"/>
    <s v="Mon"/>
    <x v="914"/>
  </r>
  <r>
    <n v="86645928"/>
    <n v="38"/>
    <s v="blue-collar"/>
    <x v="0"/>
    <n v="0"/>
    <n v="0"/>
    <n v="0"/>
    <x v="3"/>
    <n v="79850"/>
    <s v="telephone"/>
    <n v="-1"/>
    <n v="0"/>
    <s v="unknown"/>
    <x v="0"/>
    <d v="2017-05-08T00:00:00"/>
    <s v="May"/>
    <s v="Mon"/>
    <x v="585"/>
  </r>
  <r>
    <n v="70284058"/>
    <n v="38"/>
    <s v="self-employed"/>
    <x v="1"/>
    <n v="0"/>
    <n v="1"/>
    <n v="0"/>
    <x v="0"/>
    <n v="80600"/>
    <s v="cellular"/>
    <n v="-1"/>
    <n v="0"/>
    <s v="unknown"/>
    <x v="1"/>
    <d v="2017-05-08T00:00:00"/>
    <s v="May"/>
    <s v="Mon"/>
    <x v="496"/>
  </r>
  <r>
    <n v="49721107"/>
    <n v="34"/>
    <s v="admin"/>
    <x v="2"/>
    <n v="0"/>
    <n v="1"/>
    <n v="0"/>
    <x v="1"/>
    <n v="7000"/>
    <s v="cellular"/>
    <n v="365"/>
    <n v="1"/>
    <s v="failure"/>
    <x v="0"/>
    <d v="2017-05-08T00:00:00"/>
    <s v="May"/>
    <s v="Mon"/>
    <x v="80"/>
  </r>
  <r>
    <n v="12061719"/>
    <n v="42"/>
    <s v="services"/>
    <x v="0"/>
    <n v="0"/>
    <n v="1"/>
    <n v="1"/>
    <x v="1"/>
    <n v="35700"/>
    <s v="cellular"/>
    <n v="358"/>
    <n v="5"/>
    <s v="failure"/>
    <x v="0"/>
    <d v="2017-05-08T00:00:00"/>
    <s v="May"/>
    <s v="Mon"/>
    <x v="219"/>
  </r>
  <r>
    <n v="44505102"/>
    <n v="42"/>
    <s v="admin"/>
    <x v="2"/>
    <n v="0"/>
    <n v="0"/>
    <n v="0"/>
    <x v="1"/>
    <n v="12800"/>
    <s v="cellular"/>
    <n v="323"/>
    <n v="1"/>
    <s v="failure"/>
    <x v="0"/>
    <d v="2017-05-08T00:00:00"/>
    <s v="May"/>
    <s v="Mon"/>
    <x v="448"/>
  </r>
  <r>
    <n v="66426010"/>
    <n v="30"/>
    <s v="blue-collar"/>
    <x v="0"/>
    <n v="0"/>
    <n v="1"/>
    <n v="0"/>
    <x v="1"/>
    <n v="25700"/>
    <s v="cellular"/>
    <n v="-1"/>
    <n v="0"/>
    <s v="unknown"/>
    <x v="0"/>
    <d v="2017-05-11T00:00:00"/>
    <s v="May"/>
    <s v="Thu"/>
    <x v="161"/>
  </r>
  <r>
    <n v="66281916"/>
    <n v="45"/>
    <s v="retired"/>
    <x v="2"/>
    <n v="0"/>
    <n v="1"/>
    <n v="0"/>
    <x v="1"/>
    <n v="9350"/>
    <s v="cellular"/>
    <n v="-1"/>
    <n v="0"/>
    <s v="unknown"/>
    <x v="0"/>
    <d v="2017-05-11T00:00:00"/>
    <s v="May"/>
    <s v="Thu"/>
    <x v="100"/>
  </r>
  <r>
    <n v="15281021"/>
    <n v="43"/>
    <s v="self-employed"/>
    <x v="0"/>
    <n v="1"/>
    <n v="1"/>
    <n v="0"/>
    <x v="0"/>
    <n v="15500"/>
    <s v="cellular"/>
    <n v="-1"/>
    <n v="0"/>
    <s v="unknown"/>
    <x v="0"/>
    <d v="2017-05-11T00:00:00"/>
    <s v="May"/>
    <s v="Thu"/>
    <x v="531"/>
  </r>
  <r>
    <n v="56569224"/>
    <n v="56"/>
    <s v="management"/>
    <x v="0"/>
    <n v="1"/>
    <n v="1"/>
    <n v="0"/>
    <x v="3"/>
    <n v="-12750"/>
    <s v="telephone"/>
    <n v="-1"/>
    <n v="0"/>
    <s v="unknown"/>
    <x v="0"/>
    <d v="2017-05-11T00:00:00"/>
    <s v="May"/>
    <s v="Thu"/>
    <x v="1141"/>
  </r>
  <r>
    <n v="42816223"/>
    <n v="57"/>
    <s v="management"/>
    <x v="0"/>
    <n v="0"/>
    <n v="1"/>
    <n v="0"/>
    <x v="1"/>
    <n v="32850"/>
    <s v="telephone"/>
    <n v="-1"/>
    <n v="0"/>
    <s v="unknown"/>
    <x v="0"/>
    <d v="2017-05-11T00:00:00"/>
    <s v="May"/>
    <s v="Thu"/>
    <x v="223"/>
  </r>
  <r>
    <n v="24254943"/>
    <n v="38"/>
    <s v="technician"/>
    <x v="0"/>
    <n v="0"/>
    <n v="1"/>
    <n v="0"/>
    <x v="1"/>
    <n v="66650"/>
    <s v="telephone"/>
    <n v="346"/>
    <n v="6"/>
    <s v="other"/>
    <x v="0"/>
    <d v="2017-05-11T00:00:00"/>
    <s v="May"/>
    <s v="Thu"/>
    <x v="236"/>
  </r>
  <r>
    <n v="24668881"/>
    <n v="46"/>
    <s v="admin"/>
    <x v="2"/>
    <n v="0"/>
    <n v="1"/>
    <n v="0"/>
    <x v="3"/>
    <n v="90350"/>
    <s v="cellular"/>
    <n v="339"/>
    <n v="2"/>
    <s v="failure"/>
    <x v="0"/>
    <d v="2017-05-11T00:00:00"/>
    <s v="May"/>
    <s v="Thu"/>
    <x v="156"/>
  </r>
  <r>
    <n v="32870628"/>
    <n v="29"/>
    <s v="blue-collar"/>
    <x v="0"/>
    <n v="0"/>
    <n v="1"/>
    <n v="0"/>
    <x v="1"/>
    <n v="1850"/>
    <s v="cellular"/>
    <n v="353"/>
    <n v="1"/>
    <s v="other"/>
    <x v="0"/>
    <d v="2017-05-11T00:00:00"/>
    <s v="May"/>
    <s v="Thu"/>
    <x v="53"/>
  </r>
  <r>
    <n v="43476510"/>
    <n v="36"/>
    <s v="technician"/>
    <x v="0"/>
    <n v="0"/>
    <n v="1"/>
    <n v="0"/>
    <x v="1"/>
    <n v="21600"/>
    <s v="cellular"/>
    <n v="255"/>
    <n v="2"/>
    <s v="failure"/>
    <x v="0"/>
    <d v="2017-05-11T00:00:00"/>
    <s v="May"/>
    <s v="Thu"/>
    <x v="110"/>
  </r>
  <r>
    <n v="62472051"/>
    <n v="46"/>
    <s v="blue-collar"/>
    <x v="0"/>
    <n v="0"/>
    <n v="1"/>
    <n v="0"/>
    <x v="3"/>
    <n v="0"/>
    <s v="telephone"/>
    <n v="304"/>
    <n v="2"/>
    <s v="other"/>
    <x v="0"/>
    <d v="2017-05-11T00:00:00"/>
    <s v="May"/>
    <s v="Thu"/>
    <x v="137"/>
  </r>
  <r>
    <n v="58545823"/>
    <n v="34"/>
    <s v="technician"/>
    <x v="1"/>
    <n v="0"/>
    <n v="1"/>
    <n v="1"/>
    <x v="1"/>
    <n v="33200"/>
    <s v="cellular"/>
    <n v="343"/>
    <n v="2"/>
    <s v="other"/>
    <x v="0"/>
    <d v="2017-05-11T00:00:00"/>
    <s v="May"/>
    <s v="Thu"/>
    <x v="259"/>
  </r>
  <r>
    <n v="73080810"/>
    <n v="45"/>
    <s v="technician"/>
    <x v="0"/>
    <n v="0"/>
    <n v="1"/>
    <n v="0"/>
    <x v="1"/>
    <n v="70600"/>
    <s v="cellular"/>
    <n v="-1"/>
    <n v="0"/>
    <s v="unknown"/>
    <x v="0"/>
    <d v="2017-05-11T00:00:00"/>
    <s v="May"/>
    <s v="Thu"/>
    <x v="524"/>
  </r>
  <r>
    <n v="45625366"/>
    <n v="36"/>
    <s v="blue-collar"/>
    <x v="1"/>
    <n v="0"/>
    <n v="1"/>
    <n v="0"/>
    <x v="1"/>
    <n v="33050"/>
    <s v="cellular"/>
    <n v="-1"/>
    <n v="0"/>
    <s v="unknown"/>
    <x v="0"/>
    <d v="2017-05-11T00:00:00"/>
    <s v="May"/>
    <s v="Thu"/>
    <x v="570"/>
  </r>
  <r>
    <n v="67187016"/>
    <n v="43"/>
    <s v="entrepreneur"/>
    <x v="0"/>
    <n v="0"/>
    <n v="1"/>
    <n v="1"/>
    <x v="3"/>
    <n v="65900"/>
    <s v="telephone"/>
    <n v="-1"/>
    <n v="0"/>
    <s v="unknown"/>
    <x v="0"/>
    <d v="2017-05-11T00:00:00"/>
    <s v="May"/>
    <s v="Thu"/>
    <x v="348"/>
  </r>
  <r>
    <n v="62522131"/>
    <n v="55"/>
    <s v="management"/>
    <x v="0"/>
    <n v="0"/>
    <n v="1"/>
    <n v="0"/>
    <x v="0"/>
    <n v="70100"/>
    <s v="cellular"/>
    <n v="175"/>
    <n v="1"/>
    <s v="failure"/>
    <x v="0"/>
    <d v="2017-05-11T00:00:00"/>
    <s v="May"/>
    <s v="Thu"/>
    <x v="284"/>
  </r>
  <r>
    <n v="51424204"/>
    <n v="27"/>
    <s v="blue-collar"/>
    <x v="1"/>
    <n v="0"/>
    <n v="1"/>
    <n v="1"/>
    <x v="3"/>
    <n v="3400"/>
    <s v="cellular"/>
    <n v="-1"/>
    <n v="0"/>
    <s v="unknown"/>
    <x v="0"/>
    <d v="2017-05-11T00:00:00"/>
    <s v="May"/>
    <s v="Thu"/>
    <x v="8"/>
  </r>
  <r>
    <n v="81990599"/>
    <n v="43"/>
    <s v="blue-collar"/>
    <x v="0"/>
    <n v="0"/>
    <n v="1"/>
    <n v="0"/>
    <x v="1"/>
    <n v="35200"/>
    <s v="telephone"/>
    <n v="306"/>
    <n v="1"/>
    <s v="failure"/>
    <x v="0"/>
    <d v="2017-05-11T00:00:00"/>
    <s v="May"/>
    <s v="Thu"/>
    <x v="576"/>
  </r>
  <r>
    <n v="70257079"/>
    <n v="34"/>
    <s v="management"/>
    <x v="0"/>
    <n v="0"/>
    <n v="1"/>
    <n v="0"/>
    <x v="0"/>
    <n v="64400"/>
    <s v="cellular"/>
    <n v="270"/>
    <n v="7"/>
    <s v="other"/>
    <x v="0"/>
    <d v="2017-05-11T00:00:00"/>
    <s v="May"/>
    <s v="Thu"/>
    <x v="585"/>
  </r>
  <r>
    <n v="31059394"/>
    <n v="36"/>
    <s v="services"/>
    <x v="2"/>
    <n v="0"/>
    <n v="1"/>
    <n v="1"/>
    <x v="1"/>
    <n v="11150"/>
    <s v="cellular"/>
    <n v="-1"/>
    <n v="0"/>
    <s v="unknown"/>
    <x v="0"/>
    <d v="2017-05-11T00:00:00"/>
    <s v="May"/>
    <s v="Thu"/>
    <x v="414"/>
  </r>
  <r>
    <n v="89995829"/>
    <n v="57"/>
    <s v="self-employed"/>
    <x v="0"/>
    <n v="0"/>
    <n v="1"/>
    <n v="1"/>
    <x v="3"/>
    <n v="-1700"/>
    <s v="cellular"/>
    <n v="371"/>
    <n v="2"/>
    <s v="failure"/>
    <x v="0"/>
    <d v="2017-05-11T00:00:00"/>
    <s v="May"/>
    <s v="Thu"/>
    <x v="157"/>
  </r>
  <r>
    <n v="65651321"/>
    <n v="30"/>
    <s v="services"/>
    <x v="0"/>
    <n v="0"/>
    <n v="1"/>
    <n v="1"/>
    <x v="1"/>
    <n v="2600"/>
    <s v="cellular"/>
    <n v="-1"/>
    <n v="0"/>
    <s v="unknown"/>
    <x v="0"/>
    <d v="2017-05-11T00:00:00"/>
    <s v="May"/>
    <s v="Thu"/>
    <x v="489"/>
  </r>
  <r>
    <n v="62036822"/>
    <n v="37"/>
    <s v="blue-collar"/>
    <x v="0"/>
    <n v="0"/>
    <n v="1"/>
    <n v="0"/>
    <x v="3"/>
    <n v="12000"/>
    <s v="cellular"/>
    <n v="370"/>
    <n v="2"/>
    <s v="other"/>
    <x v="0"/>
    <d v="2017-05-11T00:00:00"/>
    <s v="May"/>
    <s v="Thu"/>
    <x v="274"/>
  </r>
  <r>
    <n v="68078027"/>
    <n v="40"/>
    <s v="blue-collar"/>
    <x v="0"/>
    <n v="0"/>
    <n v="1"/>
    <n v="0"/>
    <x v="1"/>
    <n v="0"/>
    <s v="cellular"/>
    <n v="-1"/>
    <n v="0"/>
    <s v="unknown"/>
    <x v="0"/>
    <d v="2017-05-11T00:00:00"/>
    <s v="May"/>
    <s v="Thu"/>
    <x v="19"/>
  </r>
  <r>
    <n v="44540527"/>
    <n v="41"/>
    <s v="self-employed"/>
    <x v="0"/>
    <n v="0"/>
    <n v="1"/>
    <n v="0"/>
    <x v="0"/>
    <n v="17750"/>
    <s v="cellular"/>
    <n v="28"/>
    <n v="4"/>
    <s v="other"/>
    <x v="0"/>
    <d v="2017-05-11T00:00:00"/>
    <s v="May"/>
    <s v="Thu"/>
    <x v="903"/>
  </r>
  <r>
    <n v="11974240"/>
    <n v="57"/>
    <s v="entrepreneur"/>
    <x v="2"/>
    <n v="1"/>
    <n v="1"/>
    <n v="0"/>
    <x v="1"/>
    <n v="1250"/>
    <s v="cellular"/>
    <n v="370"/>
    <n v="4"/>
    <s v="other"/>
    <x v="0"/>
    <d v="2017-05-11T00:00:00"/>
    <s v="May"/>
    <s v="Thu"/>
    <x v="376"/>
  </r>
  <r>
    <n v="54190353"/>
    <n v="53"/>
    <s v="management"/>
    <x v="0"/>
    <n v="0"/>
    <n v="1"/>
    <n v="1"/>
    <x v="3"/>
    <n v="3600"/>
    <s v="telephone"/>
    <n v="-1"/>
    <n v="0"/>
    <s v="unknown"/>
    <x v="0"/>
    <d v="2017-05-11T00:00:00"/>
    <s v="May"/>
    <s v="Thu"/>
    <x v="40"/>
  </r>
  <r>
    <n v="43671225"/>
    <n v="60"/>
    <s v="admin"/>
    <x v="0"/>
    <n v="0"/>
    <n v="1"/>
    <n v="0"/>
    <x v="1"/>
    <n v="-19800"/>
    <s v="cellular"/>
    <n v="350"/>
    <n v="1"/>
    <s v="failure"/>
    <x v="0"/>
    <d v="2017-05-11T00:00:00"/>
    <s v="May"/>
    <s v="Thu"/>
    <x v="706"/>
  </r>
  <r>
    <n v="71502785"/>
    <n v="44"/>
    <s v="admin"/>
    <x v="2"/>
    <n v="0"/>
    <n v="1"/>
    <n v="0"/>
    <x v="1"/>
    <n v="36900"/>
    <s v="cellular"/>
    <n v="171"/>
    <n v="8"/>
    <s v="failure"/>
    <x v="0"/>
    <d v="2017-05-11T00:00:00"/>
    <s v="May"/>
    <s v="Thu"/>
    <x v="9"/>
  </r>
  <r>
    <n v="39845078"/>
    <n v="50"/>
    <s v="retired"/>
    <x v="0"/>
    <n v="0"/>
    <n v="1"/>
    <n v="1"/>
    <x v="0"/>
    <n v="200"/>
    <s v="cellular"/>
    <n v="-1"/>
    <n v="0"/>
    <s v="unknown"/>
    <x v="0"/>
    <d v="2017-05-11T00:00:00"/>
    <s v="May"/>
    <s v="Thu"/>
    <x v="108"/>
  </r>
  <r>
    <n v="49341703"/>
    <n v="34"/>
    <s v="blue-collar"/>
    <x v="0"/>
    <n v="0"/>
    <n v="1"/>
    <n v="0"/>
    <x v="1"/>
    <n v="25900"/>
    <s v="cellular"/>
    <n v="-1"/>
    <n v="0"/>
    <s v="unknown"/>
    <x v="0"/>
    <d v="2017-05-11T00:00:00"/>
    <s v="May"/>
    <s v="Thu"/>
    <x v="334"/>
  </r>
  <r>
    <n v="36148917"/>
    <n v="45"/>
    <s v="blue-collar"/>
    <x v="0"/>
    <n v="0"/>
    <n v="1"/>
    <n v="0"/>
    <x v="3"/>
    <n v="0"/>
    <s v="telephone"/>
    <n v="362"/>
    <n v="7"/>
    <s v="failure"/>
    <x v="0"/>
    <d v="2017-05-11T00:00:00"/>
    <s v="May"/>
    <s v="Thu"/>
    <x v="87"/>
  </r>
  <r>
    <n v="66932468"/>
    <n v="39"/>
    <s v="admin"/>
    <x v="2"/>
    <n v="0"/>
    <n v="1"/>
    <n v="1"/>
    <x v="1"/>
    <n v="7050"/>
    <s v="cellular"/>
    <n v="-1"/>
    <n v="0"/>
    <s v="unknown"/>
    <x v="0"/>
    <d v="2017-05-11T00:00:00"/>
    <s v="May"/>
    <s v="Thu"/>
    <x v="462"/>
  </r>
  <r>
    <n v="57525301"/>
    <n v="57"/>
    <s v="admin"/>
    <x v="1"/>
    <n v="0"/>
    <n v="1"/>
    <n v="0"/>
    <x v="1"/>
    <n v="370000"/>
    <s v="cellular"/>
    <n v="-1"/>
    <n v="0"/>
    <s v="unknown"/>
    <x v="0"/>
    <d v="2017-05-11T00:00:00"/>
    <s v="May"/>
    <s v="Thu"/>
    <x v="477"/>
  </r>
  <r>
    <n v="68214138"/>
    <n v="33"/>
    <s v="blue-collar"/>
    <x v="0"/>
    <n v="0"/>
    <n v="1"/>
    <n v="0"/>
    <x v="3"/>
    <n v="3100"/>
    <s v="telephone"/>
    <n v="-1"/>
    <n v="0"/>
    <s v="unknown"/>
    <x v="0"/>
    <d v="2017-05-11T00:00:00"/>
    <s v="May"/>
    <s v="Thu"/>
    <x v="67"/>
  </r>
  <r>
    <n v="87459435"/>
    <n v="36"/>
    <s v="admin"/>
    <x v="0"/>
    <n v="0"/>
    <n v="1"/>
    <n v="1"/>
    <x v="1"/>
    <n v="0"/>
    <s v="cellular"/>
    <n v="-1"/>
    <n v="0"/>
    <s v="unknown"/>
    <x v="0"/>
    <d v="2017-05-11T00:00:00"/>
    <s v="May"/>
    <s v="Thu"/>
    <x v="522"/>
  </r>
  <r>
    <n v="69653485"/>
    <n v="54"/>
    <s v="entrepreneur"/>
    <x v="0"/>
    <n v="0"/>
    <n v="1"/>
    <n v="1"/>
    <x v="3"/>
    <n v="47150"/>
    <s v="telephone"/>
    <n v="340"/>
    <n v="2"/>
    <s v="failure"/>
    <x v="0"/>
    <d v="2017-05-11T00:00:00"/>
    <s v="May"/>
    <s v="Thu"/>
    <x v="145"/>
  </r>
  <r>
    <n v="87356812"/>
    <n v="50"/>
    <s v="blue-collar"/>
    <x v="0"/>
    <n v="0"/>
    <n v="1"/>
    <n v="0"/>
    <x v="1"/>
    <n v="120950"/>
    <s v="cellular"/>
    <n v="342"/>
    <n v="3"/>
    <s v="other"/>
    <x v="0"/>
    <d v="2017-05-11T00:00:00"/>
    <s v="May"/>
    <s v="Thu"/>
    <x v="314"/>
  </r>
  <r>
    <n v="44626033"/>
    <n v="41"/>
    <s v="blue-collar"/>
    <x v="0"/>
    <n v="0"/>
    <n v="1"/>
    <n v="0"/>
    <x v="1"/>
    <n v="-10850"/>
    <s v="cellular"/>
    <n v="349"/>
    <n v="3"/>
    <s v="other"/>
    <x v="0"/>
    <d v="2017-05-11T00:00:00"/>
    <s v="May"/>
    <s v="Thu"/>
    <x v="306"/>
  </r>
  <r>
    <n v="51409624"/>
    <n v="40"/>
    <s v="self-employed"/>
    <x v="0"/>
    <n v="0"/>
    <n v="1"/>
    <n v="0"/>
    <x v="1"/>
    <n v="0"/>
    <s v="cellular"/>
    <n v="-1"/>
    <n v="0"/>
    <s v="unknown"/>
    <x v="1"/>
    <d v="2017-05-11T00:00:00"/>
    <s v="May"/>
    <s v="Thu"/>
    <x v="777"/>
  </r>
  <r>
    <n v="71741164"/>
    <n v="47"/>
    <s v="blue-collar"/>
    <x v="0"/>
    <n v="0"/>
    <n v="1"/>
    <n v="0"/>
    <x v="1"/>
    <n v="127400"/>
    <s v="cellular"/>
    <n v="368"/>
    <n v="1"/>
    <s v="other"/>
    <x v="0"/>
    <d v="2017-05-11T00:00:00"/>
    <s v="May"/>
    <s v="Thu"/>
    <x v="38"/>
  </r>
  <r>
    <n v="19887559"/>
    <n v="45"/>
    <s v="blue-collar"/>
    <x v="0"/>
    <n v="0"/>
    <n v="1"/>
    <n v="0"/>
    <x v="1"/>
    <n v="-5200"/>
    <s v="cellular"/>
    <n v="-1"/>
    <n v="0"/>
    <s v="unknown"/>
    <x v="0"/>
    <d v="2017-05-11T00:00:00"/>
    <s v="May"/>
    <s v="Thu"/>
    <x v="555"/>
  </r>
  <r>
    <n v="48196708"/>
    <n v="49"/>
    <s v="services"/>
    <x v="2"/>
    <n v="0"/>
    <n v="1"/>
    <n v="0"/>
    <x v="1"/>
    <n v="28950"/>
    <s v="cellular"/>
    <n v="-1"/>
    <n v="0"/>
    <s v="unknown"/>
    <x v="0"/>
    <d v="2017-05-11T00:00:00"/>
    <s v="May"/>
    <s v="Thu"/>
    <x v="92"/>
  </r>
  <r>
    <n v="87806467"/>
    <n v="43"/>
    <s v="blue-collar"/>
    <x v="0"/>
    <n v="0"/>
    <n v="1"/>
    <n v="1"/>
    <x v="3"/>
    <n v="-21150"/>
    <s v="cellular"/>
    <n v="-1"/>
    <n v="0"/>
    <s v="unknown"/>
    <x v="0"/>
    <d v="2017-05-11T00:00:00"/>
    <s v="May"/>
    <s v="Thu"/>
    <x v="658"/>
  </r>
  <r>
    <n v="46709181"/>
    <n v="38"/>
    <s v="services"/>
    <x v="0"/>
    <n v="0"/>
    <n v="1"/>
    <n v="0"/>
    <x v="1"/>
    <n v="37050"/>
    <s v="cellular"/>
    <n v="343"/>
    <n v="2"/>
    <s v="failure"/>
    <x v="0"/>
    <d v="2017-05-11T00:00:00"/>
    <s v="May"/>
    <s v="Thu"/>
    <x v="44"/>
  </r>
  <r>
    <n v="43315104"/>
    <n v="34"/>
    <s v="entrepreneur"/>
    <x v="0"/>
    <n v="0"/>
    <n v="1"/>
    <n v="0"/>
    <x v="3"/>
    <n v="0"/>
    <s v="cellular"/>
    <n v="-1"/>
    <n v="0"/>
    <s v="unknown"/>
    <x v="0"/>
    <d v="2017-05-11T00:00:00"/>
    <s v="May"/>
    <s v="Thu"/>
    <x v="864"/>
  </r>
  <r>
    <n v="48767185"/>
    <n v="40"/>
    <s v="blue-collar"/>
    <x v="0"/>
    <n v="0"/>
    <n v="1"/>
    <n v="0"/>
    <x v="1"/>
    <n v="338350"/>
    <s v="cellular"/>
    <n v="172"/>
    <n v="2"/>
    <s v="failure"/>
    <x v="0"/>
    <d v="2017-05-11T00:00:00"/>
    <s v="May"/>
    <s v="Thu"/>
    <x v="707"/>
  </r>
  <r>
    <n v="33610916"/>
    <n v="38"/>
    <s v="blue-collar"/>
    <x v="0"/>
    <n v="0"/>
    <n v="1"/>
    <n v="1"/>
    <x v="1"/>
    <n v="31250"/>
    <s v="cellular"/>
    <n v="-1"/>
    <n v="0"/>
    <s v="unknown"/>
    <x v="0"/>
    <d v="2017-05-11T00:00:00"/>
    <s v="May"/>
    <s v="Thu"/>
    <x v="326"/>
  </r>
  <r>
    <n v="39617214"/>
    <n v="47"/>
    <s v="technician"/>
    <x v="0"/>
    <n v="0"/>
    <n v="1"/>
    <n v="1"/>
    <x v="1"/>
    <n v="-2950"/>
    <s v="cellular"/>
    <n v="343"/>
    <n v="2"/>
    <s v="failure"/>
    <x v="0"/>
    <d v="2017-05-11T00:00:00"/>
    <s v="May"/>
    <s v="Thu"/>
    <x v="470"/>
  </r>
  <r>
    <n v="17768936"/>
    <n v="42"/>
    <s v="technician"/>
    <x v="0"/>
    <n v="0"/>
    <n v="1"/>
    <n v="0"/>
    <x v="1"/>
    <n v="8100"/>
    <s v="cellular"/>
    <n v="-1"/>
    <n v="0"/>
    <s v="unknown"/>
    <x v="0"/>
    <d v="2017-05-11T00:00:00"/>
    <s v="May"/>
    <s v="Thu"/>
    <x v="5"/>
  </r>
  <r>
    <n v="88881374"/>
    <n v="43"/>
    <s v="services"/>
    <x v="0"/>
    <n v="0"/>
    <n v="1"/>
    <n v="0"/>
    <x v="1"/>
    <n v="317300"/>
    <s v="cellular"/>
    <n v="-1"/>
    <n v="0"/>
    <s v="unknown"/>
    <x v="0"/>
    <d v="2017-05-11T00:00:00"/>
    <s v="May"/>
    <s v="Thu"/>
    <x v="85"/>
  </r>
  <r>
    <n v="86968942"/>
    <n v="34"/>
    <s v="services"/>
    <x v="2"/>
    <n v="0"/>
    <n v="1"/>
    <n v="0"/>
    <x v="1"/>
    <n v="91300"/>
    <s v="cellular"/>
    <n v="-1"/>
    <n v="0"/>
    <s v="unknown"/>
    <x v="0"/>
    <d v="2017-05-11T00:00:00"/>
    <s v="May"/>
    <s v="Thu"/>
    <x v="222"/>
  </r>
  <r>
    <n v="60475585"/>
    <n v="35"/>
    <s v="management"/>
    <x v="1"/>
    <n v="0"/>
    <n v="1"/>
    <n v="0"/>
    <x v="1"/>
    <n v="17800"/>
    <s v="cellular"/>
    <n v="171"/>
    <n v="12"/>
    <s v="failure"/>
    <x v="0"/>
    <d v="2017-05-11T00:00:00"/>
    <s v="May"/>
    <s v="Thu"/>
    <x v="587"/>
  </r>
  <r>
    <n v="80718743"/>
    <n v="44"/>
    <s v="blue-collar"/>
    <x v="0"/>
    <n v="0"/>
    <n v="1"/>
    <n v="1"/>
    <x v="1"/>
    <n v="6500"/>
    <s v="cellular"/>
    <n v="-1"/>
    <n v="0"/>
    <s v="unknown"/>
    <x v="0"/>
    <d v="2017-05-11T00:00:00"/>
    <s v="May"/>
    <s v="Thu"/>
    <x v="58"/>
  </r>
  <r>
    <n v="25347734"/>
    <n v="32"/>
    <s v="management"/>
    <x v="0"/>
    <n v="0"/>
    <n v="1"/>
    <n v="1"/>
    <x v="0"/>
    <n v="42950"/>
    <s v="cellular"/>
    <n v="172"/>
    <n v="11"/>
    <s v="other"/>
    <x v="0"/>
    <d v="2017-05-11T00:00:00"/>
    <s v="May"/>
    <s v="Thu"/>
    <x v="368"/>
  </r>
  <r>
    <n v="16539667"/>
    <n v="38"/>
    <s v="blue-collar"/>
    <x v="0"/>
    <n v="0"/>
    <n v="1"/>
    <n v="0"/>
    <x v="1"/>
    <n v="4850"/>
    <s v="cellular"/>
    <n v="-1"/>
    <n v="0"/>
    <s v="unknown"/>
    <x v="0"/>
    <d v="2017-05-11T00:00:00"/>
    <s v="May"/>
    <s v="Thu"/>
    <x v="140"/>
  </r>
  <r>
    <n v="53491029"/>
    <n v="36"/>
    <s v="self-employed"/>
    <x v="0"/>
    <n v="0"/>
    <n v="1"/>
    <n v="1"/>
    <x v="1"/>
    <n v="700"/>
    <s v="cellular"/>
    <n v="-1"/>
    <n v="0"/>
    <s v="unknown"/>
    <x v="0"/>
    <d v="2017-05-11T00:00:00"/>
    <s v="May"/>
    <s v="Thu"/>
    <x v="326"/>
  </r>
  <r>
    <n v="25166249"/>
    <n v="36"/>
    <s v="technician"/>
    <x v="0"/>
    <n v="0"/>
    <n v="1"/>
    <n v="0"/>
    <x v="1"/>
    <n v="24150"/>
    <s v="cellular"/>
    <n v="304"/>
    <n v="2"/>
    <s v="failure"/>
    <x v="0"/>
    <d v="2017-05-11T00:00:00"/>
    <s v="May"/>
    <s v="Thu"/>
    <x v="47"/>
  </r>
  <r>
    <n v="31879094"/>
    <n v="50"/>
    <s v="admin"/>
    <x v="0"/>
    <n v="0"/>
    <n v="1"/>
    <n v="0"/>
    <x v="1"/>
    <n v="14200"/>
    <s v="cellular"/>
    <n v="278"/>
    <n v="3"/>
    <s v="failure"/>
    <x v="0"/>
    <d v="2017-05-11T00:00:00"/>
    <s v="May"/>
    <s v="Thu"/>
    <x v="276"/>
  </r>
  <r>
    <n v="23305181"/>
    <n v="44"/>
    <s v="admin"/>
    <x v="1"/>
    <n v="0"/>
    <n v="1"/>
    <n v="1"/>
    <x v="1"/>
    <n v="49250"/>
    <s v="cellular"/>
    <n v="325"/>
    <n v="19"/>
    <s v="failure"/>
    <x v="0"/>
    <d v="2017-05-11T00:00:00"/>
    <s v="May"/>
    <s v="Thu"/>
    <x v="1141"/>
  </r>
  <r>
    <n v="57603169"/>
    <n v="49"/>
    <s v="management"/>
    <x v="1"/>
    <n v="0"/>
    <n v="1"/>
    <n v="1"/>
    <x v="0"/>
    <n v="67500"/>
    <s v="cellular"/>
    <n v="-1"/>
    <n v="0"/>
    <s v="unknown"/>
    <x v="0"/>
    <d v="2017-05-11T00:00:00"/>
    <s v="May"/>
    <s v="Thu"/>
    <x v="1144"/>
  </r>
  <r>
    <n v="52185487"/>
    <n v="40"/>
    <s v="services"/>
    <x v="0"/>
    <n v="0"/>
    <n v="1"/>
    <n v="0"/>
    <x v="1"/>
    <n v="59250"/>
    <s v="cellular"/>
    <n v="-1"/>
    <n v="0"/>
    <s v="unknown"/>
    <x v="0"/>
    <d v="2017-05-11T00:00:00"/>
    <s v="May"/>
    <s v="Thu"/>
    <x v="522"/>
  </r>
  <r>
    <n v="71665924"/>
    <n v="31"/>
    <s v="blue-collar"/>
    <x v="1"/>
    <n v="0"/>
    <n v="1"/>
    <n v="0"/>
    <x v="1"/>
    <n v="277350"/>
    <s v="cellular"/>
    <n v="-1"/>
    <n v="0"/>
    <s v="unknown"/>
    <x v="0"/>
    <d v="2017-05-11T00:00:00"/>
    <s v="May"/>
    <s v="Thu"/>
    <x v="130"/>
  </r>
  <r>
    <n v="74888246"/>
    <n v="43"/>
    <s v="management"/>
    <x v="2"/>
    <n v="0"/>
    <n v="1"/>
    <n v="0"/>
    <x v="0"/>
    <n v="11050"/>
    <s v="cellular"/>
    <n v="369"/>
    <n v="2"/>
    <s v="failure"/>
    <x v="0"/>
    <d v="2017-05-11T00:00:00"/>
    <s v="May"/>
    <s v="Thu"/>
    <x v="306"/>
  </r>
  <r>
    <n v="23849314"/>
    <n v="35"/>
    <s v="technician"/>
    <x v="2"/>
    <n v="0"/>
    <n v="1"/>
    <n v="0"/>
    <x v="0"/>
    <n v="225750"/>
    <s v="cellular"/>
    <n v="173"/>
    <n v="2"/>
    <s v="failure"/>
    <x v="0"/>
    <d v="2017-05-11T00:00:00"/>
    <s v="May"/>
    <s v="Thu"/>
    <x v="160"/>
  </r>
  <r>
    <n v="25769754"/>
    <n v="36"/>
    <s v="management"/>
    <x v="2"/>
    <n v="0"/>
    <n v="1"/>
    <n v="0"/>
    <x v="0"/>
    <n v="40150"/>
    <s v="cellular"/>
    <n v="-1"/>
    <n v="0"/>
    <s v="unknown"/>
    <x v="0"/>
    <d v="2017-05-11T00:00:00"/>
    <s v="May"/>
    <s v="Thu"/>
    <x v="244"/>
  </r>
  <r>
    <n v="19025156"/>
    <n v="45"/>
    <s v="blue-collar"/>
    <x v="0"/>
    <n v="0"/>
    <n v="1"/>
    <n v="0"/>
    <x v="1"/>
    <n v="37300"/>
    <s v="cellular"/>
    <n v="-1"/>
    <n v="0"/>
    <s v="unknown"/>
    <x v="0"/>
    <d v="2017-05-11T00:00:00"/>
    <s v="May"/>
    <s v="Thu"/>
    <x v="0"/>
  </r>
  <r>
    <n v="52631097"/>
    <n v="37"/>
    <s v="blue-collar"/>
    <x v="1"/>
    <n v="0"/>
    <n v="1"/>
    <n v="0"/>
    <x v="1"/>
    <n v="465300"/>
    <s v="cellular"/>
    <n v="-1"/>
    <n v="0"/>
    <s v="unknown"/>
    <x v="0"/>
    <d v="2017-05-11T00:00:00"/>
    <s v="May"/>
    <s v="Thu"/>
    <x v="955"/>
  </r>
  <r>
    <n v="22277703"/>
    <n v="36"/>
    <s v="services"/>
    <x v="1"/>
    <n v="0"/>
    <n v="1"/>
    <n v="0"/>
    <x v="1"/>
    <n v="9900"/>
    <s v="cellular"/>
    <n v="-1"/>
    <n v="0"/>
    <s v="unknown"/>
    <x v="0"/>
    <d v="2017-05-11T00:00:00"/>
    <s v="May"/>
    <s v="Thu"/>
    <x v="389"/>
  </r>
  <r>
    <n v="24251027"/>
    <n v="52"/>
    <s v="housemaid"/>
    <x v="2"/>
    <n v="0"/>
    <n v="1"/>
    <n v="1"/>
    <x v="1"/>
    <n v="6550"/>
    <s v="cellular"/>
    <n v="-1"/>
    <n v="0"/>
    <s v="unknown"/>
    <x v="0"/>
    <d v="2017-05-11T00:00:00"/>
    <s v="May"/>
    <s v="Thu"/>
    <x v="390"/>
  </r>
  <r>
    <n v="30026357"/>
    <n v="37"/>
    <s v="blue-collar"/>
    <x v="0"/>
    <n v="0"/>
    <n v="0"/>
    <n v="0"/>
    <x v="3"/>
    <n v="0"/>
    <s v="telephone"/>
    <n v="306"/>
    <n v="1"/>
    <s v="failure"/>
    <x v="0"/>
    <d v="2017-05-11T00:00:00"/>
    <s v="May"/>
    <s v="Thu"/>
    <x v="157"/>
  </r>
  <r>
    <n v="32615616"/>
    <n v="36"/>
    <s v="blue-collar"/>
    <x v="2"/>
    <n v="0"/>
    <n v="1"/>
    <n v="0"/>
    <x v="3"/>
    <n v="33300"/>
    <s v="cellular"/>
    <n v="-1"/>
    <n v="0"/>
    <s v="unknown"/>
    <x v="0"/>
    <d v="2017-05-11T00:00:00"/>
    <s v="May"/>
    <s v="Thu"/>
    <x v="271"/>
  </r>
  <r>
    <n v="49984734"/>
    <n v="38"/>
    <s v="blue-collar"/>
    <x v="2"/>
    <n v="0"/>
    <n v="1"/>
    <n v="0"/>
    <x v="1"/>
    <n v="0"/>
    <s v="cellular"/>
    <n v="173"/>
    <n v="1"/>
    <s v="failure"/>
    <x v="0"/>
    <d v="2017-05-11T00:00:00"/>
    <s v="May"/>
    <s v="Thu"/>
    <x v="970"/>
  </r>
  <r>
    <n v="23486249"/>
    <n v="32"/>
    <s v="technician"/>
    <x v="1"/>
    <n v="0"/>
    <n v="1"/>
    <n v="0"/>
    <x v="0"/>
    <n v="54700"/>
    <s v="cellular"/>
    <n v="-1"/>
    <n v="0"/>
    <s v="unknown"/>
    <x v="0"/>
    <d v="2017-05-11T00:00:00"/>
    <s v="May"/>
    <s v="Thu"/>
    <x v="458"/>
  </r>
  <r>
    <n v="50288307"/>
    <n v="39"/>
    <s v="entrepreneur"/>
    <x v="1"/>
    <n v="0"/>
    <n v="0"/>
    <n v="1"/>
    <x v="0"/>
    <n v="12150"/>
    <s v="cellular"/>
    <n v="371"/>
    <n v="1"/>
    <s v="failure"/>
    <x v="0"/>
    <d v="2017-05-11T00:00:00"/>
    <s v="May"/>
    <s v="Thu"/>
    <x v="293"/>
  </r>
  <r>
    <n v="53207421"/>
    <n v="40"/>
    <s v="technician"/>
    <x v="1"/>
    <n v="0"/>
    <n v="1"/>
    <n v="0"/>
    <x v="1"/>
    <n v="14050"/>
    <s v="cellular"/>
    <n v="360"/>
    <n v="2"/>
    <s v="other"/>
    <x v="0"/>
    <d v="2017-05-11T00:00:00"/>
    <s v="May"/>
    <s v="Thu"/>
    <x v="587"/>
  </r>
  <r>
    <n v="75050055"/>
    <n v="35"/>
    <s v="management"/>
    <x v="2"/>
    <n v="0"/>
    <n v="1"/>
    <n v="0"/>
    <x v="0"/>
    <n v="21700"/>
    <s v="cellular"/>
    <n v="271"/>
    <n v="2"/>
    <s v="success"/>
    <x v="0"/>
    <d v="2017-05-11T00:00:00"/>
    <s v="May"/>
    <s v="Thu"/>
    <x v="123"/>
  </r>
  <r>
    <n v="31304103"/>
    <n v="45"/>
    <s v="blue-collar"/>
    <x v="0"/>
    <n v="0"/>
    <n v="1"/>
    <n v="0"/>
    <x v="3"/>
    <n v="63250"/>
    <s v="cellular"/>
    <n v="299"/>
    <n v="1"/>
    <s v="success"/>
    <x v="0"/>
    <d v="2017-05-11T00:00:00"/>
    <s v="May"/>
    <s v="Thu"/>
    <x v="142"/>
  </r>
  <r>
    <n v="38865105"/>
    <n v="41"/>
    <s v="admin"/>
    <x v="1"/>
    <n v="0"/>
    <n v="1"/>
    <n v="1"/>
    <x v="1"/>
    <n v="-5450"/>
    <s v="cellular"/>
    <n v="370"/>
    <n v="1"/>
    <s v="failure"/>
    <x v="1"/>
    <d v="2017-05-11T00:00:00"/>
    <s v="May"/>
    <s v="Thu"/>
    <x v="1478"/>
  </r>
  <r>
    <n v="50081555"/>
    <n v="38"/>
    <s v="retired"/>
    <x v="0"/>
    <n v="0"/>
    <n v="0"/>
    <n v="0"/>
    <x v="2"/>
    <n v="15200"/>
    <s v="cellular"/>
    <n v="350"/>
    <n v="5"/>
    <s v="other"/>
    <x v="0"/>
    <d v="2017-05-11T00:00:00"/>
    <s v="May"/>
    <s v="Thu"/>
    <x v="522"/>
  </r>
  <r>
    <n v="85846211"/>
    <n v="54"/>
    <s v="management"/>
    <x v="0"/>
    <n v="0"/>
    <n v="1"/>
    <n v="1"/>
    <x v="0"/>
    <n v="362450"/>
    <s v="cellular"/>
    <n v="96"/>
    <n v="3"/>
    <s v="failure"/>
    <x v="0"/>
    <d v="2017-05-11T00:00:00"/>
    <s v="May"/>
    <s v="Thu"/>
    <x v="311"/>
  </r>
  <r>
    <n v="42795382"/>
    <n v="39"/>
    <s v="admin"/>
    <x v="1"/>
    <n v="0"/>
    <n v="1"/>
    <n v="0"/>
    <x v="2"/>
    <n v="0"/>
    <s v="cellular"/>
    <n v="-1"/>
    <n v="0"/>
    <s v="unknown"/>
    <x v="0"/>
    <d v="2017-05-11T00:00:00"/>
    <s v="May"/>
    <s v="Thu"/>
    <x v="156"/>
  </r>
  <r>
    <n v="39520582"/>
    <n v="41"/>
    <s v="blue-collar"/>
    <x v="0"/>
    <n v="0"/>
    <n v="1"/>
    <n v="0"/>
    <x v="3"/>
    <n v="11800"/>
    <s v="telephone"/>
    <n v="356"/>
    <n v="2"/>
    <s v="failure"/>
    <x v="0"/>
    <d v="2017-05-11T00:00:00"/>
    <s v="May"/>
    <s v="Thu"/>
    <x v="115"/>
  </r>
  <r>
    <n v="17261302"/>
    <n v="54"/>
    <s v="entrepreneur"/>
    <x v="0"/>
    <n v="1"/>
    <n v="1"/>
    <n v="0"/>
    <x v="1"/>
    <n v="20050"/>
    <s v="cellular"/>
    <n v="-1"/>
    <n v="0"/>
    <s v="unknown"/>
    <x v="0"/>
    <d v="2017-05-11T00:00:00"/>
    <s v="May"/>
    <s v="Thu"/>
    <x v="429"/>
  </r>
  <r>
    <n v="83682645"/>
    <n v="29"/>
    <s v="blue-collar"/>
    <x v="0"/>
    <n v="0"/>
    <n v="1"/>
    <n v="0"/>
    <x v="1"/>
    <n v="11400"/>
    <s v="cellular"/>
    <n v="342"/>
    <n v="9"/>
    <s v="failure"/>
    <x v="0"/>
    <d v="2017-05-11T00:00:00"/>
    <s v="May"/>
    <s v="Thu"/>
    <x v="552"/>
  </r>
  <r>
    <n v="49314978"/>
    <n v="33"/>
    <s v="blue-collar"/>
    <x v="0"/>
    <n v="0"/>
    <n v="1"/>
    <n v="0"/>
    <x v="1"/>
    <n v="350"/>
    <s v="telephone"/>
    <n v="-1"/>
    <n v="0"/>
    <s v="unknown"/>
    <x v="0"/>
    <d v="2017-05-11T00:00:00"/>
    <s v="May"/>
    <s v="Thu"/>
    <x v="472"/>
  </r>
  <r>
    <n v="17012213"/>
    <n v="39"/>
    <s v="services"/>
    <x v="0"/>
    <n v="0"/>
    <n v="1"/>
    <n v="0"/>
    <x v="1"/>
    <n v="-20200"/>
    <s v="cellular"/>
    <n v="-1"/>
    <n v="0"/>
    <s v="unknown"/>
    <x v="0"/>
    <d v="2017-05-11T00:00:00"/>
    <s v="May"/>
    <s v="Thu"/>
    <x v="375"/>
  </r>
  <r>
    <n v="64353300"/>
    <n v="29"/>
    <s v="admin"/>
    <x v="1"/>
    <n v="0"/>
    <n v="1"/>
    <n v="0"/>
    <x v="0"/>
    <n v="10000"/>
    <s v="cellular"/>
    <n v="357"/>
    <n v="1"/>
    <s v="other"/>
    <x v="0"/>
    <d v="2017-05-11T00:00:00"/>
    <s v="May"/>
    <s v="Thu"/>
    <x v="368"/>
  </r>
  <r>
    <n v="53764397"/>
    <n v="49"/>
    <s v="admin"/>
    <x v="2"/>
    <n v="0"/>
    <n v="1"/>
    <n v="1"/>
    <x v="1"/>
    <n v="-10600"/>
    <s v="cellular"/>
    <n v="350"/>
    <n v="1"/>
    <s v="failure"/>
    <x v="0"/>
    <d v="2017-05-11T00:00:00"/>
    <s v="May"/>
    <s v="Thu"/>
    <x v="830"/>
  </r>
  <r>
    <n v="23203059"/>
    <n v="29"/>
    <s v="technician"/>
    <x v="2"/>
    <n v="0"/>
    <n v="1"/>
    <n v="1"/>
    <x v="1"/>
    <n v="23850"/>
    <s v="cellular"/>
    <n v="305"/>
    <n v="1"/>
    <s v="failure"/>
    <x v="0"/>
    <d v="2017-05-11T00:00:00"/>
    <s v="May"/>
    <s v="Thu"/>
    <x v="201"/>
  </r>
  <r>
    <n v="63928127"/>
    <n v="36"/>
    <s v="management"/>
    <x v="0"/>
    <n v="0"/>
    <n v="1"/>
    <n v="0"/>
    <x v="0"/>
    <n v="13450"/>
    <s v="cellular"/>
    <n v="-1"/>
    <n v="0"/>
    <s v="unknown"/>
    <x v="0"/>
    <d v="2017-05-11T00:00:00"/>
    <s v="May"/>
    <s v="Thu"/>
    <x v="63"/>
  </r>
  <r>
    <n v="67753971"/>
    <n v="36"/>
    <s v="entrepreneur"/>
    <x v="1"/>
    <n v="0"/>
    <n v="1"/>
    <n v="0"/>
    <x v="1"/>
    <n v="43300"/>
    <s v="cellular"/>
    <n v="173"/>
    <n v="1"/>
    <s v="failure"/>
    <x v="1"/>
    <d v="2017-05-11T00:00:00"/>
    <s v="May"/>
    <s v="Thu"/>
    <x v="469"/>
  </r>
  <r>
    <n v="74883849"/>
    <n v="31"/>
    <s v="technician"/>
    <x v="1"/>
    <n v="0"/>
    <n v="1"/>
    <n v="1"/>
    <x v="1"/>
    <n v="27500"/>
    <s v="telephone"/>
    <n v="-1"/>
    <n v="0"/>
    <s v="unknown"/>
    <x v="0"/>
    <d v="2017-05-11T00:00:00"/>
    <s v="May"/>
    <s v="Thu"/>
    <x v="288"/>
  </r>
  <r>
    <n v="85520485"/>
    <n v="31"/>
    <s v="self-employed"/>
    <x v="0"/>
    <n v="1"/>
    <n v="1"/>
    <n v="0"/>
    <x v="0"/>
    <n v="7350"/>
    <s v="cellular"/>
    <n v="-1"/>
    <n v="0"/>
    <s v="unknown"/>
    <x v="0"/>
    <d v="2017-05-11T00:00:00"/>
    <s v="May"/>
    <s v="Thu"/>
    <x v="552"/>
  </r>
  <r>
    <n v="88475896"/>
    <n v="37"/>
    <s v="blue-collar"/>
    <x v="2"/>
    <n v="0"/>
    <n v="1"/>
    <n v="0"/>
    <x v="3"/>
    <n v="25550"/>
    <s v="telephone"/>
    <n v="-1"/>
    <n v="0"/>
    <s v="unknown"/>
    <x v="0"/>
    <d v="2017-05-11T00:00:00"/>
    <s v="May"/>
    <s v="Thu"/>
    <x v="321"/>
  </r>
  <r>
    <n v="36151339"/>
    <n v="34"/>
    <s v="technician"/>
    <x v="0"/>
    <n v="0"/>
    <n v="1"/>
    <n v="0"/>
    <x v="1"/>
    <n v="53750"/>
    <s v="cellular"/>
    <n v="-1"/>
    <n v="0"/>
    <s v="unknown"/>
    <x v="0"/>
    <d v="2017-05-11T00:00:00"/>
    <s v="May"/>
    <s v="Thu"/>
    <x v="638"/>
  </r>
  <r>
    <n v="13717112"/>
    <n v="47"/>
    <s v="admin"/>
    <x v="0"/>
    <n v="0"/>
    <n v="1"/>
    <n v="0"/>
    <x v="1"/>
    <n v="14900"/>
    <s v="cellular"/>
    <n v="-1"/>
    <n v="0"/>
    <s v="unknown"/>
    <x v="0"/>
    <d v="2017-05-11T00:00:00"/>
    <s v="May"/>
    <s v="Thu"/>
    <x v="366"/>
  </r>
  <r>
    <n v="40140978"/>
    <n v="38"/>
    <s v="blue-collar"/>
    <x v="2"/>
    <n v="0"/>
    <n v="1"/>
    <n v="0"/>
    <x v="1"/>
    <n v="7900"/>
    <s v="cellular"/>
    <n v="-1"/>
    <n v="0"/>
    <s v="unknown"/>
    <x v="0"/>
    <d v="2017-05-11T00:00:00"/>
    <s v="May"/>
    <s v="Thu"/>
    <x v="35"/>
  </r>
  <r>
    <n v="70836912"/>
    <n v="39"/>
    <s v="management"/>
    <x v="0"/>
    <n v="0"/>
    <n v="1"/>
    <n v="0"/>
    <x v="0"/>
    <n v="0"/>
    <s v="cellular"/>
    <n v="-1"/>
    <n v="0"/>
    <s v="unknown"/>
    <x v="0"/>
    <d v="2017-05-11T00:00:00"/>
    <s v="May"/>
    <s v="Thu"/>
    <x v="266"/>
  </r>
  <r>
    <n v="13603035"/>
    <n v="35"/>
    <s v="student"/>
    <x v="1"/>
    <n v="0"/>
    <n v="1"/>
    <n v="0"/>
    <x v="0"/>
    <n v="43650"/>
    <s v="cellular"/>
    <n v="277"/>
    <n v="2"/>
    <s v="failure"/>
    <x v="0"/>
    <d v="2017-05-11T00:00:00"/>
    <s v="May"/>
    <s v="Thu"/>
    <x v="233"/>
  </r>
  <r>
    <n v="55584264"/>
    <n v="30"/>
    <s v="student"/>
    <x v="1"/>
    <n v="0"/>
    <n v="1"/>
    <n v="0"/>
    <x v="1"/>
    <n v="47400"/>
    <s v="cellular"/>
    <n v="370"/>
    <n v="2"/>
    <s v="failure"/>
    <x v="0"/>
    <d v="2017-05-11T00:00:00"/>
    <s v="May"/>
    <s v="Thu"/>
    <x v="71"/>
  </r>
  <r>
    <n v="15364181"/>
    <n v="43"/>
    <s v="management"/>
    <x v="2"/>
    <n v="0"/>
    <n v="1"/>
    <n v="0"/>
    <x v="0"/>
    <n v="29000"/>
    <s v="cellular"/>
    <n v="284"/>
    <n v="2"/>
    <s v="failure"/>
    <x v="1"/>
    <d v="2017-05-11T00:00:00"/>
    <s v="May"/>
    <s v="Thu"/>
    <x v="1507"/>
  </r>
  <r>
    <n v="34550990"/>
    <n v="28"/>
    <s v="technician"/>
    <x v="1"/>
    <n v="0"/>
    <n v="1"/>
    <n v="0"/>
    <x v="1"/>
    <n v="19450"/>
    <s v="cellular"/>
    <n v="-1"/>
    <n v="0"/>
    <s v="unknown"/>
    <x v="0"/>
    <d v="2017-05-11T00:00:00"/>
    <s v="May"/>
    <s v="Thu"/>
    <x v="585"/>
  </r>
  <r>
    <n v="14459678"/>
    <n v="38"/>
    <s v="admin"/>
    <x v="0"/>
    <n v="0"/>
    <n v="1"/>
    <n v="0"/>
    <x v="1"/>
    <n v="50"/>
    <s v="cellular"/>
    <n v="-1"/>
    <n v="0"/>
    <s v="unknown"/>
    <x v="0"/>
    <d v="2017-05-11T00:00:00"/>
    <s v="May"/>
    <s v="Thu"/>
    <x v="144"/>
  </r>
  <r>
    <n v="37219863"/>
    <n v="46"/>
    <s v="blue-collar"/>
    <x v="0"/>
    <n v="0"/>
    <n v="1"/>
    <n v="0"/>
    <x v="3"/>
    <n v="5050"/>
    <s v="cellular"/>
    <n v="364"/>
    <n v="5"/>
    <s v="success"/>
    <x v="0"/>
    <d v="2017-05-11T00:00:00"/>
    <s v="May"/>
    <s v="Thu"/>
    <x v="572"/>
  </r>
  <r>
    <n v="25154448"/>
    <n v="32"/>
    <s v="technician"/>
    <x v="0"/>
    <n v="0"/>
    <n v="1"/>
    <n v="0"/>
    <x v="1"/>
    <n v="18350"/>
    <s v="cellular"/>
    <n v="276"/>
    <n v="3"/>
    <s v="failure"/>
    <x v="0"/>
    <d v="2017-05-11T00:00:00"/>
    <s v="May"/>
    <s v="Thu"/>
    <x v="203"/>
  </r>
  <r>
    <n v="70643370"/>
    <n v="46"/>
    <s v="blue-collar"/>
    <x v="0"/>
    <n v="0"/>
    <n v="1"/>
    <n v="1"/>
    <x v="3"/>
    <n v="-16950"/>
    <s v="cellular"/>
    <n v="-1"/>
    <n v="0"/>
    <s v="unknown"/>
    <x v="0"/>
    <d v="2017-05-11T00:00:00"/>
    <s v="May"/>
    <s v="Thu"/>
    <x v="98"/>
  </r>
  <r>
    <n v="53054199"/>
    <n v="37"/>
    <s v="services"/>
    <x v="0"/>
    <n v="0"/>
    <n v="1"/>
    <n v="0"/>
    <x v="1"/>
    <n v="10850"/>
    <s v="cellular"/>
    <n v="-1"/>
    <n v="0"/>
    <s v="unknown"/>
    <x v="0"/>
    <d v="2017-05-11T00:00:00"/>
    <s v="May"/>
    <s v="Thu"/>
    <x v="345"/>
  </r>
  <r>
    <n v="13572143"/>
    <n v="40"/>
    <s v="housemaid"/>
    <x v="0"/>
    <n v="0"/>
    <n v="1"/>
    <n v="0"/>
    <x v="3"/>
    <n v="245200"/>
    <s v="cellular"/>
    <n v="356"/>
    <n v="1"/>
    <s v="failure"/>
    <x v="0"/>
    <d v="2017-05-11T00:00:00"/>
    <s v="May"/>
    <s v="Thu"/>
    <x v="315"/>
  </r>
  <r>
    <n v="65246087"/>
    <n v="42"/>
    <s v="services"/>
    <x v="0"/>
    <n v="0"/>
    <n v="1"/>
    <n v="0"/>
    <x v="1"/>
    <n v="8700"/>
    <s v="cellular"/>
    <n v="-1"/>
    <n v="0"/>
    <s v="unknown"/>
    <x v="0"/>
    <d v="2017-05-11T00:00:00"/>
    <s v="May"/>
    <s v="Thu"/>
    <x v="108"/>
  </r>
  <r>
    <n v="13158172"/>
    <n v="39"/>
    <s v="admin"/>
    <x v="0"/>
    <n v="0"/>
    <n v="1"/>
    <n v="0"/>
    <x v="1"/>
    <n v="152350"/>
    <s v="cellular"/>
    <n v="370"/>
    <n v="2"/>
    <s v="failure"/>
    <x v="0"/>
    <d v="2017-05-11T00:00:00"/>
    <s v="May"/>
    <s v="Thu"/>
    <x v="91"/>
  </r>
  <r>
    <n v="55759224"/>
    <n v="55"/>
    <s v="management"/>
    <x v="0"/>
    <n v="0"/>
    <n v="1"/>
    <n v="0"/>
    <x v="0"/>
    <n v="35950"/>
    <s v="telephone"/>
    <n v="284"/>
    <n v="29"/>
    <s v="other"/>
    <x v="0"/>
    <d v="2017-05-11T00:00:00"/>
    <s v="May"/>
    <s v="Thu"/>
    <x v="212"/>
  </r>
  <r>
    <n v="89444127"/>
    <n v="41"/>
    <s v="services"/>
    <x v="0"/>
    <n v="0"/>
    <n v="1"/>
    <n v="0"/>
    <x v="1"/>
    <n v="28600"/>
    <s v="cellular"/>
    <n v="-1"/>
    <n v="0"/>
    <s v="unknown"/>
    <x v="0"/>
    <d v="2017-05-11T00:00:00"/>
    <s v="May"/>
    <s v="Thu"/>
    <x v="228"/>
  </r>
  <r>
    <n v="47716969"/>
    <n v="36"/>
    <s v="blue-collar"/>
    <x v="0"/>
    <n v="0"/>
    <n v="0"/>
    <n v="0"/>
    <x v="1"/>
    <n v="-23050"/>
    <s v="cellular"/>
    <n v="353"/>
    <n v="1"/>
    <s v="failure"/>
    <x v="0"/>
    <d v="2017-05-11T00:00:00"/>
    <s v="May"/>
    <s v="Thu"/>
    <x v="456"/>
  </r>
  <r>
    <n v="43555068"/>
    <n v="42"/>
    <s v="blue-collar"/>
    <x v="0"/>
    <n v="0"/>
    <n v="1"/>
    <n v="0"/>
    <x v="1"/>
    <n v="245000"/>
    <s v="telephone"/>
    <n v="284"/>
    <n v="2"/>
    <s v="failure"/>
    <x v="0"/>
    <d v="2017-05-11T00:00:00"/>
    <s v="May"/>
    <s v="Thu"/>
    <x v="364"/>
  </r>
  <r>
    <n v="56712381"/>
    <n v="36"/>
    <s v="services"/>
    <x v="0"/>
    <n v="0"/>
    <n v="1"/>
    <n v="0"/>
    <x v="1"/>
    <n v="62650"/>
    <s v="cellular"/>
    <n v="-1"/>
    <n v="0"/>
    <s v="unknown"/>
    <x v="0"/>
    <d v="2017-05-11T00:00:00"/>
    <s v="May"/>
    <s v="Thu"/>
    <x v="93"/>
  </r>
  <r>
    <n v="27314782"/>
    <n v="36"/>
    <s v="management"/>
    <x v="1"/>
    <n v="0"/>
    <n v="1"/>
    <n v="0"/>
    <x v="0"/>
    <n v="193750"/>
    <s v="cellular"/>
    <n v="-1"/>
    <n v="0"/>
    <s v="unknown"/>
    <x v="0"/>
    <d v="2017-05-11T00:00:00"/>
    <s v="May"/>
    <s v="Thu"/>
    <x v="222"/>
  </r>
  <r>
    <n v="42263285"/>
    <n v="31"/>
    <s v="services"/>
    <x v="1"/>
    <n v="0"/>
    <n v="1"/>
    <n v="0"/>
    <x v="1"/>
    <n v="8300"/>
    <s v="cellular"/>
    <n v="-1"/>
    <n v="0"/>
    <s v="unknown"/>
    <x v="0"/>
    <d v="2017-05-11T00:00:00"/>
    <s v="May"/>
    <s v="Thu"/>
    <x v="178"/>
  </r>
  <r>
    <n v="81605262"/>
    <n v="47"/>
    <s v="technician"/>
    <x v="2"/>
    <n v="0"/>
    <n v="1"/>
    <n v="0"/>
    <x v="2"/>
    <n v="22100"/>
    <s v="cellular"/>
    <n v="-1"/>
    <n v="0"/>
    <s v="unknown"/>
    <x v="0"/>
    <d v="2017-05-11T00:00:00"/>
    <s v="May"/>
    <s v="Thu"/>
    <x v="141"/>
  </r>
  <r>
    <n v="52013286"/>
    <n v="33"/>
    <s v="services"/>
    <x v="0"/>
    <n v="0"/>
    <n v="1"/>
    <n v="1"/>
    <x v="1"/>
    <n v="239450"/>
    <s v="cellular"/>
    <n v="339"/>
    <n v="4"/>
    <s v="failure"/>
    <x v="0"/>
    <d v="2017-05-11T00:00:00"/>
    <s v="May"/>
    <s v="Thu"/>
    <x v="126"/>
  </r>
  <r>
    <n v="29207281"/>
    <n v="45"/>
    <s v="management"/>
    <x v="2"/>
    <n v="0"/>
    <n v="1"/>
    <n v="0"/>
    <x v="0"/>
    <n v="41950"/>
    <s v="cellular"/>
    <n v="264"/>
    <n v="4"/>
    <s v="failure"/>
    <x v="0"/>
    <d v="2017-05-11T00:00:00"/>
    <s v="May"/>
    <s v="Thu"/>
    <x v="690"/>
  </r>
  <r>
    <n v="16564163"/>
    <n v="49"/>
    <s v="blue-collar"/>
    <x v="0"/>
    <n v="0"/>
    <n v="1"/>
    <n v="0"/>
    <x v="3"/>
    <n v="310750"/>
    <s v="cellular"/>
    <n v="-1"/>
    <n v="0"/>
    <s v="unknown"/>
    <x v="0"/>
    <d v="2017-05-11T00:00:00"/>
    <s v="May"/>
    <s v="Thu"/>
    <x v="1139"/>
  </r>
  <r>
    <n v="56996240"/>
    <n v="44"/>
    <s v="management"/>
    <x v="0"/>
    <n v="0"/>
    <n v="1"/>
    <n v="0"/>
    <x v="0"/>
    <n v="-400"/>
    <s v="cellular"/>
    <n v="356"/>
    <n v="2"/>
    <s v="failure"/>
    <x v="0"/>
    <d v="2017-05-11T00:00:00"/>
    <s v="May"/>
    <s v="Thu"/>
    <x v="407"/>
  </r>
  <r>
    <n v="52514469"/>
    <n v="51"/>
    <s v="admin"/>
    <x v="1"/>
    <n v="0"/>
    <n v="1"/>
    <n v="0"/>
    <x v="1"/>
    <n v="36300"/>
    <s v="cellular"/>
    <n v="14"/>
    <n v="8"/>
    <s v="success"/>
    <x v="0"/>
    <d v="2017-05-11T00:00:00"/>
    <s v="May"/>
    <s v="Thu"/>
    <x v="397"/>
  </r>
  <r>
    <n v="18552417"/>
    <n v="31"/>
    <s v="blue-collar"/>
    <x v="0"/>
    <n v="0"/>
    <n v="1"/>
    <n v="0"/>
    <x v="1"/>
    <n v="22850"/>
    <s v="cellular"/>
    <n v="-1"/>
    <n v="0"/>
    <s v="unknown"/>
    <x v="0"/>
    <d v="2017-05-11T00:00:00"/>
    <s v="May"/>
    <s v="Thu"/>
    <x v="485"/>
  </r>
  <r>
    <n v="54722608"/>
    <n v="32"/>
    <s v="blue-collar"/>
    <x v="0"/>
    <n v="0"/>
    <n v="1"/>
    <n v="1"/>
    <x v="3"/>
    <n v="-4700"/>
    <s v="cellular"/>
    <n v="-1"/>
    <n v="0"/>
    <s v="unknown"/>
    <x v="0"/>
    <d v="2017-05-11T00:00:00"/>
    <s v="May"/>
    <s v="Thu"/>
    <x v="132"/>
  </r>
  <r>
    <n v="86447454"/>
    <n v="42"/>
    <s v="blue-collar"/>
    <x v="0"/>
    <n v="0"/>
    <n v="1"/>
    <n v="0"/>
    <x v="3"/>
    <n v="32950"/>
    <s v="cellular"/>
    <n v="-1"/>
    <n v="0"/>
    <s v="unknown"/>
    <x v="0"/>
    <d v="2017-05-11T00:00:00"/>
    <s v="May"/>
    <s v="Thu"/>
    <x v="57"/>
  </r>
  <r>
    <n v="46556527"/>
    <n v="41"/>
    <s v="technician"/>
    <x v="0"/>
    <n v="0"/>
    <n v="1"/>
    <n v="0"/>
    <x v="1"/>
    <n v="-15600"/>
    <s v="cellular"/>
    <n v="348"/>
    <n v="1"/>
    <s v="failure"/>
    <x v="0"/>
    <d v="2017-05-11T00:00:00"/>
    <s v="May"/>
    <s v="Thu"/>
    <x v="107"/>
  </r>
  <r>
    <n v="59234568"/>
    <n v="60"/>
    <s v="services"/>
    <x v="2"/>
    <n v="0"/>
    <n v="1"/>
    <n v="0"/>
    <x v="1"/>
    <n v="80400"/>
    <s v="cellular"/>
    <n v="-1"/>
    <n v="0"/>
    <s v="unknown"/>
    <x v="0"/>
    <d v="2017-05-11T00:00:00"/>
    <s v="May"/>
    <s v="Thu"/>
    <x v="289"/>
  </r>
  <r>
    <n v="29401723"/>
    <n v="59"/>
    <s v="services"/>
    <x v="0"/>
    <n v="0"/>
    <n v="1"/>
    <n v="0"/>
    <x v="1"/>
    <n v="1650"/>
    <s v="cellular"/>
    <n v="-1"/>
    <n v="0"/>
    <s v="unknown"/>
    <x v="0"/>
    <d v="2017-05-11T00:00:00"/>
    <s v="May"/>
    <s v="Thu"/>
    <x v="53"/>
  </r>
  <r>
    <n v="53405713"/>
    <n v="41"/>
    <s v="admin"/>
    <x v="1"/>
    <n v="0"/>
    <n v="1"/>
    <n v="0"/>
    <x v="2"/>
    <n v="20950"/>
    <s v="cellular"/>
    <n v="370"/>
    <n v="3"/>
    <s v="failure"/>
    <x v="0"/>
    <d v="2017-05-11T00:00:00"/>
    <s v="May"/>
    <s v="Thu"/>
    <x v="568"/>
  </r>
  <r>
    <n v="64359521"/>
    <n v="43"/>
    <s v="services"/>
    <x v="2"/>
    <n v="0"/>
    <n v="1"/>
    <n v="0"/>
    <x v="2"/>
    <n v="-14550"/>
    <s v="cellular"/>
    <n v="301"/>
    <n v="2"/>
    <s v="failure"/>
    <x v="0"/>
    <d v="2017-05-11T00:00:00"/>
    <s v="May"/>
    <s v="Thu"/>
    <x v="123"/>
  </r>
  <r>
    <n v="36278238"/>
    <n v="57"/>
    <s v="blue-collar"/>
    <x v="2"/>
    <n v="0"/>
    <n v="1"/>
    <n v="0"/>
    <x v="1"/>
    <n v="15550"/>
    <s v="cellular"/>
    <n v="-1"/>
    <n v="0"/>
    <s v="unknown"/>
    <x v="0"/>
    <d v="2017-05-11T00:00:00"/>
    <s v="May"/>
    <s v="Thu"/>
    <x v="356"/>
  </r>
  <r>
    <n v="55592381"/>
    <n v="35"/>
    <s v="services"/>
    <x v="0"/>
    <n v="0"/>
    <n v="1"/>
    <n v="1"/>
    <x v="1"/>
    <n v="12000"/>
    <s v="cellular"/>
    <n v="-1"/>
    <n v="0"/>
    <s v="unknown"/>
    <x v="0"/>
    <d v="2017-05-11T00:00:00"/>
    <s v="May"/>
    <s v="Thu"/>
    <x v="68"/>
  </r>
  <r>
    <n v="25052045"/>
    <n v="55"/>
    <s v="admin"/>
    <x v="0"/>
    <n v="0"/>
    <n v="1"/>
    <n v="0"/>
    <x v="0"/>
    <n v="2950"/>
    <s v="cellular"/>
    <n v="305"/>
    <n v="1"/>
    <s v="failure"/>
    <x v="0"/>
    <d v="2017-05-11T00:00:00"/>
    <s v="May"/>
    <s v="Thu"/>
    <x v="463"/>
  </r>
  <r>
    <n v="67964590"/>
    <n v="29"/>
    <s v="blue-collar"/>
    <x v="1"/>
    <n v="0"/>
    <n v="1"/>
    <n v="0"/>
    <x v="1"/>
    <n v="450"/>
    <s v="cellular"/>
    <n v="-1"/>
    <n v="0"/>
    <s v="unknown"/>
    <x v="0"/>
    <d v="2017-05-11T00:00:00"/>
    <s v="May"/>
    <s v="Thu"/>
    <x v="20"/>
  </r>
  <r>
    <n v="45755165"/>
    <n v="30"/>
    <s v="blue-collar"/>
    <x v="2"/>
    <n v="0"/>
    <n v="1"/>
    <n v="0"/>
    <x v="3"/>
    <n v="129850"/>
    <s v="cellular"/>
    <n v="349"/>
    <n v="3"/>
    <s v="failure"/>
    <x v="0"/>
    <d v="2017-05-11T00:00:00"/>
    <s v="May"/>
    <s v="Thu"/>
    <x v="501"/>
  </r>
  <r>
    <n v="55319965"/>
    <n v="39"/>
    <s v="technician"/>
    <x v="1"/>
    <n v="0"/>
    <n v="1"/>
    <n v="0"/>
    <x v="1"/>
    <n v="14150"/>
    <s v="cellular"/>
    <n v="350"/>
    <n v="1"/>
    <s v="failure"/>
    <x v="0"/>
    <d v="2017-05-11T00:00:00"/>
    <s v="May"/>
    <s v="Thu"/>
    <x v="428"/>
  </r>
  <r>
    <n v="76242081"/>
    <n v="44"/>
    <s v="management"/>
    <x v="0"/>
    <n v="0"/>
    <n v="1"/>
    <n v="0"/>
    <x v="1"/>
    <n v="652700"/>
    <s v="cellular"/>
    <n v="174"/>
    <n v="12"/>
    <s v="other"/>
    <x v="0"/>
    <d v="2017-05-11T00:00:00"/>
    <s v="May"/>
    <s v="Thu"/>
    <x v="319"/>
  </r>
  <r>
    <n v="61321989"/>
    <n v="36"/>
    <s v="self-employed"/>
    <x v="0"/>
    <n v="0"/>
    <n v="1"/>
    <n v="0"/>
    <x v="1"/>
    <n v="0"/>
    <s v="cellular"/>
    <n v="-1"/>
    <n v="0"/>
    <s v="unknown"/>
    <x v="0"/>
    <d v="2017-05-11T00:00:00"/>
    <s v="May"/>
    <s v="Thu"/>
    <x v="4"/>
  </r>
  <r>
    <n v="61507047"/>
    <n v="49"/>
    <s v="blue-collar"/>
    <x v="0"/>
    <n v="0"/>
    <n v="1"/>
    <n v="1"/>
    <x v="3"/>
    <n v="182600"/>
    <s v="cellular"/>
    <n v="285"/>
    <n v="2"/>
    <s v="other"/>
    <x v="0"/>
    <d v="2017-05-11T00:00:00"/>
    <s v="May"/>
    <s v="Thu"/>
    <x v="682"/>
  </r>
  <r>
    <n v="83006813"/>
    <n v="29"/>
    <s v="blue-collar"/>
    <x v="0"/>
    <n v="0"/>
    <n v="1"/>
    <n v="0"/>
    <x v="1"/>
    <n v="0"/>
    <s v="cellular"/>
    <n v="-1"/>
    <n v="0"/>
    <s v="unknown"/>
    <x v="0"/>
    <d v="2017-05-11T00:00:00"/>
    <s v="May"/>
    <s v="Thu"/>
    <x v="440"/>
  </r>
  <r>
    <n v="86096654"/>
    <n v="31"/>
    <s v="technician"/>
    <x v="1"/>
    <n v="0"/>
    <n v="1"/>
    <n v="0"/>
    <x v="1"/>
    <n v="0"/>
    <s v="cellular"/>
    <n v="370"/>
    <n v="1"/>
    <s v="failure"/>
    <x v="0"/>
    <d v="2017-05-11T00:00:00"/>
    <s v="May"/>
    <s v="Thu"/>
    <x v="286"/>
  </r>
  <r>
    <n v="31821397"/>
    <n v="33"/>
    <s v="admin"/>
    <x v="0"/>
    <n v="0"/>
    <n v="1"/>
    <n v="0"/>
    <x v="1"/>
    <n v="8850"/>
    <s v="cellular"/>
    <n v="-1"/>
    <n v="0"/>
    <s v="unknown"/>
    <x v="0"/>
    <d v="2017-05-11T00:00:00"/>
    <s v="May"/>
    <s v="Thu"/>
    <x v="283"/>
  </r>
  <r>
    <n v="78341739"/>
    <n v="51"/>
    <s v="blue-collar"/>
    <x v="0"/>
    <n v="0"/>
    <n v="1"/>
    <n v="0"/>
    <x v="1"/>
    <n v="168500"/>
    <s v="cellular"/>
    <n v="-1"/>
    <n v="0"/>
    <s v="unknown"/>
    <x v="0"/>
    <d v="2017-05-11T00:00:00"/>
    <s v="May"/>
    <s v="Thu"/>
    <x v="461"/>
  </r>
  <r>
    <n v="20960992"/>
    <n v="30"/>
    <s v="management"/>
    <x v="2"/>
    <n v="1"/>
    <n v="1"/>
    <n v="0"/>
    <x v="0"/>
    <n v="-55250"/>
    <s v="cellular"/>
    <n v="-1"/>
    <n v="0"/>
    <s v="unknown"/>
    <x v="0"/>
    <d v="2017-05-11T00:00:00"/>
    <s v="May"/>
    <s v="Thu"/>
    <x v="732"/>
  </r>
  <r>
    <n v="54827476"/>
    <n v="55"/>
    <s v="services"/>
    <x v="0"/>
    <n v="0"/>
    <n v="1"/>
    <n v="0"/>
    <x v="1"/>
    <n v="38050"/>
    <s v="telephone"/>
    <n v="-1"/>
    <n v="0"/>
    <s v="unknown"/>
    <x v="0"/>
    <d v="2017-05-11T00:00:00"/>
    <s v="May"/>
    <s v="Thu"/>
    <x v="576"/>
  </r>
  <r>
    <n v="19752615"/>
    <n v="33"/>
    <s v="housemaid"/>
    <x v="0"/>
    <n v="0"/>
    <n v="1"/>
    <n v="0"/>
    <x v="1"/>
    <n v="41300"/>
    <s v="cellular"/>
    <n v="-1"/>
    <n v="0"/>
    <s v="unknown"/>
    <x v="0"/>
    <d v="2017-05-11T00:00:00"/>
    <s v="May"/>
    <s v="Thu"/>
    <x v="316"/>
  </r>
  <r>
    <n v="59676422"/>
    <n v="43"/>
    <s v="services"/>
    <x v="1"/>
    <n v="0"/>
    <n v="1"/>
    <n v="0"/>
    <x v="1"/>
    <n v="25900"/>
    <s v="cellular"/>
    <n v="370"/>
    <n v="1"/>
    <s v="failure"/>
    <x v="0"/>
    <d v="2017-05-11T00:00:00"/>
    <s v="May"/>
    <s v="Thu"/>
    <x v="489"/>
  </r>
  <r>
    <n v="28423668"/>
    <n v="40"/>
    <s v="blue-collar"/>
    <x v="1"/>
    <n v="0"/>
    <n v="1"/>
    <n v="1"/>
    <x v="3"/>
    <n v="0"/>
    <s v="cellular"/>
    <n v="-1"/>
    <n v="0"/>
    <s v="unknown"/>
    <x v="0"/>
    <d v="2017-05-11T00:00:00"/>
    <s v="May"/>
    <s v="Thu"/>
    <x v="81"/>
  </r>
  <r>
    <n v="19401347"/>
    <n v="24"/>
    <s v="services"/>
    <x v="0"/>
    <n v="0"/>
    <n v="1"/>
    <n v="0"/>
    <x v="1"/>
    <n v="225000"/>
    <s v="cellular"/>
    <n v="-1"/>
    <n v="0"/>
    <s v="unknown"/>
    <x v="1"/>
    <d v="2017-05-11T00:00:00"/>
    <s v="May"/>
    <s v="Thu"/>
    <x v="989"/>
  </r>
  <r>
    <n v="83392852"/>
    <n v="47"/>
    <s v="blue-collar"/>
    <x v="0"/>
    <n v="0"/>
    <n v="1"/>
    <n v="0"/>
    <x v="1"/>
    <n v="3550"/>
    <s v="cellular"/>
    <n v="370"/>
    <n v="1"/>
    <s v="failure"/>
    <x v="0"/>
    <d v="2017-05-11T00:00:00"/>
    <s v="May"/>
    <s v="Thu"/>
    <x v="398"/>
  </r>
  <r>
    <n v="76935832"/>
    <n v="30"/>
    <s v="self-employed"/>
    <x v="1"/>
    <n v="0"/>
    <n v="1"/>
    <n v="0"/>
    <x v="0"/>
    <n v="6850"/>
    <s v="cellular"/>
    <n v="-1"/>
    <n v="0"/>
    <s v="unknown"/>
    <x v="0"/>
    <d v="2017-05-11T00:00:00"/>
    <s v="May"/>
    <s v="Thu"/>
    <x v="203"/>
  </r>
  <r>
    <n v="82409945"/>
    <n v="54"/>
    <s v="technician"/>
    <x v="2"/>
    <n v="0"/>
    <n v="1"/>
    <n v="0"/>
    <x v="1"/>
    <n v="62600"/>
    <s v="cellular"/>
    <n v="350"/>
    <n v="1"/>
    <s v="failure"/>
    <x v="0"/>
    <d v="2017-05-11T00:00:00"/>
    <s v="May"/>
    <s v="Thu"/>
    <x v="113"/>
  </r>
  <r>
    <n v="74345847"/>
    <n v="40"/>
    <s v="management"/>
    <x v="0"/>
    <n v="0"/>
    <n v="1"/>
    <n v="1"/>
    <x v="0"/>
    <n v="-850"/>
    <s v="cellular"/>
    <n v="256"/>
    <n v="1"/>
    <s v="success"/>
    <x v="1"/>
    <d v="2017-05-11T00:00:00"/>
    <s v="May"/>
    <s v="Thu"/>
    <x v="509"/>
  </r>
  <r>
    <n v="86367490"/>
    <n v="45"/>
    <s v="blue-collar"/>
    <x v="0"/>
    <n v="0"/>
    <n v="1"/>
    <n v="0"/>
    <x v="2"/>
    <n v="-3600"/>
    <s v="cellular"/>
    <n v="-1"/>
    <n v="0"/>
    <s v="unknown"/>
    <x v="0"/>
    <d v="2017-05-11T00:00:00"/>
    <s v="May"/>
    <s v="Thu"/>
    <x v="373"/>
  </r>
  <r>
    <n v="30712184"/>
    <n v="41"/>
    <s v="self-employed"/>
    <x v="1"/>
    <n v="0"/>
    <n v="1"/>
    <n v="0"/>
    <x v="0"/>
    <n v="21400"/>
    <s v="cellular"/>
    <n v="-1"/>
    <n v="0"/>
    <s v="unknown"/>
    <x v="0"/>
    <d v="2017-05-11T00:00:00"/>
    <s v="May"/>
    <s v="Thu"/>
    <x v="276"/>
  </r>
  <r>
    <n v="11137880"/>
    <n v="35"/>
    <s v="blue-collar"/>
    <x v="1"/>
    <n v="0"/>
    <n v="1"/>
    <n v="0"/>
    <x v="1"/>
    <n v="2050"/>
    <s v="cellular"/>
    <n v="-1"/>
    <n v="0"/>
    <s v="unknown"/>
    <x v="0"/>
    <d v="2017-05-11T00:00:00"/>
    <s v="May"/>
    <s v="Thu"/>
    <x v="570"/>
  </r>
  <r>
    <n v="57618593"/>
    <n v="40"/>
    <s v="blue-collar"/>
    <x v="0"/>
    <n v="0"/>
    <n v="1"/>
    <n v="0"/>
    <x v="1"/>
    <n v="92200"/>
    <s v="cellular"/>
    <n v="-1"/>
    <n v="0"/>
    <s v="unknown"/>
    <x v="0"/>
    <d v="2017-05-11T00:00:00"/>
    <s v="May"/>
    <s v="Thu"/>
    <x v="364"/>
  </r>
  <r>
    <n v="18952058"/>
    <n v="40"/>
    <s v="blue-collar"/>
    <x v="0"/>
    <n v="0"/>
    <n v="1"/>
    <n v="0"/>
    <x v="3"/>
    <n v="4900"/>
    <s v="cellular"/>
    <n v="343"/>
    <n v="5"/>
    <s v="failure"/>
    <x v="0"/>
    <d v="2017-05-11T00:00:00"/>
    <s v="May"/>
    <s v="Thu"/>
    <x v="296"/>
  </r>
  <r>
    <n v="69502939"/>
    <n v="49"/>
    <s v="blue-collar"/>
    <x v="2"/>
    <n v="0"/>
    <n v="1"/>
    <n v="0"/>
    <x v="3"/>
    <n v="1200"/>
    <s v="cellular"/>
    <n v="362"/>
    <n v="1"/>
    <s v="success"/>
    <x v="1"/>
    <d v="2017-05-11T00:00:00"/>
    <s v="May"/>
    <s v="Thu"/>
    <x v="1054"/>
  </r>
  <r>
    <n v="11796535"/>
    <n v="33"/>
    <s v="blue-collar"/>
    <x v="0"/>
    <n v="0"/>
    <n v="0"/>
    <n v="0"/>
    <x v="1"/>
    <n v="17900"/>
    <s v="cellular"/>
    <n v="350"/>
    <n v="1"/>
    <s v="failure"/>
    <x v="0"/>
    <d v="2017-05-11T00:00:00"/>
    <s v="May"/>
    <s v="Thu"/>
    <x v="364"/>
  </r>
  <r>
    <n v="35808109"/>
    <n v="40"/>
    <s v="services"/>
    <x v="0"/>
    <n v="0"/>
    <n v="1"/>
    <n v="0"/>
    <x v="1"/>
    <n v="-9600"/>
    <s v="cellular"/>
    <n v="-1"/>
    <n v="0"/>
    <s v="unknown"/>
    <x v="1"/>
    <d v="2017-05-11T00:00:00"/>
    <s v="May"/>
    <s v="Thu"/>
    <x v="1038"/>
  </r>
  <r>
    <n v="47195970"/>
    <n v="31"/>
    <s v="student"/>
    <x v="0"/>
    <n v="0"/>
    <n v="0"/>
    <n v="0"/>
    <x v="0"/>
    <n v="0"/>
    <s v="cellular"/>
    <n v="367"/>
    <n v="4"/>
    <s v="other"/>
    <x v="0"/>
    <d v="2017-05-11T00:00:00"/>
    <s v="May"/>
    <s v="Thu"/>
    <x v="170"/>
  </r>
  <r>
    <n v="89119048"/>
    <n v="23"/>
    <s v="student"/>
    <x v="1"/>
    <n v="0"/>
    <n v="1"/>
    <n v="0"/>
    <x v="1"/>
    <n v="120600"/>
    <s v="cellular"/>
    <n v="367"/>
    <n v="2"/>
    <s v="failure"/>
    <x v="0"/>
    <d v="2017-05-11T00:00:00"/>
    <s v="May"/>
    <s v="Thu"/>
    <x v="541"/>
  </r>
  <r>
    <n v="28365353"/>
    <n v="41"/>
    <s v="unemployed"/>
    <x v="1"/>
    <n v="0"/>
    <n v="1"/>
    <n v="0"/>
    <x v="1"/>
    <n v="8450"/>
    <s v="cellular"/>
    <n v="-1"/>
    <n v="0"/>
    <s v="unknown"/>
    <x v="0"/>
    <d v="2017-05-11T00:00:00"/>
    <s v="May"/>
    <s v="Thu"/>
    <x v="559"/>
  </r>
  <r>
    <n v="19311809"/>
    <n v="35"/>
    <s v="services"/>
    <x v="0"/>
    <n v="0"/>
    <n v="1"/>
    <n v="0"/>
    <x v="1"/>
    <n v="102400"/>
    <s v="cellular"/>
    <n v="173"/>
    <n v="2"/>
    <s v="failure"/>
    <x v="0"/>
    <d v="2017-05-11T00:00:00"/>
    <s v="May"/>
    <s v="Thu"/>
    <x v="18"/>
  </r>
  <r>
    <n v="56579272"/>
    <n v="48"/>
    <s v="services"/>
    <x v="2"/>
    <n v="0"/>
    <n v="1"/>
    <n v="0"/>
    <x v="1"/>
    <n v="22850"/>
    <s v="cellular"/>
    <n v="326"/>
    <n v="5"/>
    <s v="other"/>
    <x v="0"/>
    <d v="2017-05-11T00:00:00"/>
    <s v="May"/>
    <s v="Thu"/>
    <x v="184"/>
  </r>
  <r>
    <n v="89369399"/>
    <n v="31"/>
    <s v="services"/>
    <x v="0"/>
    <n v="0"/>
    <n v="1"/>
    <n v="1"/>
    <x v="1"/>
    <n v="121150"/>
    <s v="cellular"/>
    <n v="362"/>
    <n v="1"/>
    <s v="other"/>
    <x v="0"/>
    <d v="2017-05-11T00:00:00"/>
    <s v="May"/>
    <s v="Thu"/>
    <x v="259"/>
  </r>
  <r>
    <n v="57791966"/>
    <n v="56"/>
    <s v="technician"/>
    <x v="0"/>
    <n v="0"/>
    <n v="1"/>
    <n v="1"/>
    <x v="1"/>
    <n v="7500"/>
    <s v="cellular"/>
    <n v="349"/>
    <n v="1"/>
    <s v="failure"/>
    <x v="0"/>
    <d v="2017-05-11T00:00:00"/>
    <s v="May"/>
    <s v="Thu"/>
    <x v="161"/>
  </r>
  <r>
    <n v="34811810"/>
    <n v="34"/>
    <s v="blue-collar"/>
    <x v="0"/>
    <n v="0"/>
    <n v="1"/>
    <n v="0"/>
    <x v="1"/>
    <n v="-500"/>
    <s v="cellular"/>
    <n v="370"/>
    <n v="1"/>
    <s v="failure"/>
    <x v="0"/>
    <d v="2017-05-11T00:00:00"/>
    <s v="May"/>
    <s v="Thu"/>
    <x v="324"/>
  </r>
  <r>
    <n v="27238446"/>
    <n v="55"/>
    <s v="retired"/>
    <x v="2"/>
    <n v="0"/>
    <n v="1"/>
    <n v="0"/>
    <x v="1"/>
    <n v="650"/>
    <s v="cellular"/>
    <n v="300"/>
    <n v="2"/>
    <s v="failure"/>
    <x v="0"/>
    <d v="2017-05-11T00:00:00"/>
    <s v="May"/>
    <s v="Thu"/>
    <x v="187"/>
  </r>
  <r>
    <n v="16248256"/>
    <n v="46"/>
    <s v="entrepreneur"/>
    <x v="0"/>
    <n v="0"/>
    <n v="1"/>
    <n v="1"/>
    <x v="3"/>
    <n v="256500"/>
    <s v="cellular"/>
    <n v="-1"/>
    <n v="0"/>
    <s v="unknown"/>
    <x v="0"/>
    <d v="2017-05-11T00:00:00"/>
    <s v="May"/>
    <s v="Thu"/>
    <x v="24"/>
  </r>
  <r>
    <n v="14668744"/>
    <n v="44"/>
    <s v="blue-collar"/>
    <x v="1"/>
    <n v="0"/>
    <n v="1"/>
    <n v="0"/>
    <x v="1"/>
    <n v="-10500"/>
    <s v="cellular"/>
    <n v="-1"/>
    <n v="0"/>
    <s v="unknown"/>
    <x v="0"/>
    <d v="2017-05-11T00:00:00"/>
    <s v="May"/>
    <s v="Thu"/>
    <x v="130"/>
  </r>
  <r>
    <n v="54749360"/>
    <n v="43"/>
    <s v="blue-collar"/>
    <x v="2"/>
    <n v="0"/>
    <n v="1"/>
    <n v="0"/>
    <x v="1"/>
    <n v="44900"/>
    <s v="cellular"/>
    <n v="174"/>
    <n v="3"/>
    <s v="failure"/>
    <x v="0"/>
    <d v="2017-05-11T00:00:00"/>
    <s v="May"/>
    <s v="Thu"/>
    <x v="549"/>
  </r>
  <r>
    <n v="11398458"/>
    <n v="40"/>
    <s v="admin"/>
    <x v="1"/>
    <n v="0"/>
    <n v="1"/>
    <n v="1"/>
    <x v="1"/>
    <n v="10400"/>
    <s v="cellular"/>
    <n v="-1"/>
    <n v="0"/>
    <s v="unknown"/>
    <x v="0"/>
    <d v="2017-05-11T00:00:00"/>
    <s v="May"/>
    <s v="Thu"/>
    <x v="197"/>
  </r>
  <r>
    <n v="53494507"/>
    <n v="40"/>
    <s v="technician"/>
    <x v="1"/>
    <n v="0"/>
    <n v="1"/>
    <n v="1"/>
    <x v="1"/>
    <n v="18700"/>
    <s v="cellular"/>
    <n v="-1"/>
    <n v="0"/>
    <s v="unknown"/>
    <x v="0"/>
    <d v="2017-05-11T00:00:00"/>
    <s v="May"/>
    <s v="Thu"/>
    <x v="255"/>
  </r>
  <r>
    <n v="32210480"/>
    <n v="39"/>
    <s v="services"/>
    <x v="2"/>
    <n v="0"/>
    <n v="1"/>
    <n v="0"/>
    <x v="1"/>
    <n v="-14400"/>
    <s v="cellular"/>
    <n v="-1"/>
    <n v="0"/>
    <s v="unknown"/>
    <x v="0"/>
    <d v="2017-05-11T00:00:00"/>
    <s v="May"/>
    <s v="Thu"/>
    <x v="178"/>
  </r>
  <r>
    <n v="65260336"/>
    <n v="31"/>
    <s v="admin"/>
    <x v="1"/>
    <n v="0"/>
    <n v="1"/>
    <n v="0"/>
    <x v="1"/>
    <n v="3900"/>
    <s v="cellular"/>
    <n v="370"/>
    <n v="1"/>
    <s v="other"/>
    <x v="0"/>
    <d v="2017-05-11T00:00:00"/>
    <s v="May"/>
    <s v="Thu"/>
    <x v="681"/>
  </r>
  <r>
    <n v="25674797"/>
    <n v="34"/>
    <s v="technician"/>
    <x v="0"/>
    <n v="0"/>
    <n v="1"/>
    <n v="0"/>
    <x v="0"/>
    <n v="80550"/>
    <s v="cellular"/>
    <n v="-1"/>
    <n v="0"/>
    <s v="unknown"/>
    <x v="0"/>
    <d v="2017-05-11T00:00:00"/>
    <s v="May"/>
    <s v="Thu"/>
    <x v="614"/>
  </r>
  <r>
    <n v="21127691"/>
    <n v="41"/>
    <s v="services"/>
    <x v="0"/>
    <n v="0"/>
    <n v="1"/>
    <n v="0"/>
    <x v="2"/>
    <n v="4400"/>
    <s v="cellular"/>
    <n v="336"/>
    <n v="2"/>
    <s v="failure"/>
    <x v="0"/>
    <d v="2017-05-11T00:00:00"/>
    <s v="May"/>
    <s v="Thu"/>
    <x v="261"/>
  </r>
  <r>
    <n v="16105529"/>
    <n v="42"/>
    <s v="technician"/>
    <x v="1"/>
    <n v="0"/>
    <n v="1"/>
    <n v="0"/>
    <x v="1"/>
    <n v="-42650"/>
    <s v="cellular"/>
    <n v="-1"/>
    <n v="0"/>
    <s v="unknown"/>
    <x v="0"/>
    <d v="2017-05-11T00:00:00"/>
    <s v="May"/>
    <s v="Thu"/>
    <x v="350"/>
  </r>
  <r>
    <n v="16816245"/>
    <n v="49"/>
    <s v="blue-collar"/>
    <x v="0"/>
    <n v="0"/>
    <n v="1"/>
    <n v="0"/>
    <x v="2"/>
    <n v="5000"/>
    <s v="cellular"/>
    <n v="347"/>
    <n v="1"/>
    <s v="failure"/>
    <x v="0"/>
    <d v="2017-05-11T00:00:00"/>
    <s v="May"/>
    <s v="Thu"/>
    <x v="244"/>
  </r>
  <r>
    <n v="21537951"/>
    <n v="32"/>
    <s v="unemployed"/>
    <x v="0"/>
    <n v="0"/>
    <n v="1"/>
    <n v="0"/>
    <x v="1"/>
    <n v="15700"/>
    <s v="cellular"/>
    <n v="172"/>
    <n v="10"/>
    <s v="success"/>
    <x v="0"/>
    <d v="2017-05-11T00:00:00"/>
    <s v="May"/>
    <s v="Thu"/>
    <x v="331"/>
  </r>
  <r>
    <n v="21806159"/>
    <n v="55"/>
    <s v="blue-collar"/>
    <x v="0"/>
    <n v="0"/>
    <n v="1"/>
    <n v="0"/>
    <x v="1"/>
    <n v="102950"/>
    <s v="cellular"/>
    <n v="259"/>
    <n v="4"/>
    <s v="failure"/>
    <x v="0"/>
    <d v="2017-05-11T00:00:00"/>
    <s v="May"/>
    <s v="Thu"/>
    <x v="155"/>
  </r>
  <r>
    <n v="13369041"/>
    <n v="37"/>
    <s v="services"/>
    <x v="0"/>
    <n v="0"/>
    <n v="1"/>
    <n v="0"/>
    <x v="1"/>
    <n v="16050"/>
    <s v="cellular"/>
    <n v="300"/>
    <n v="2"/>
    <s v="failure"/>
    <x v="0"/>
    <d v="2017-05-11T00:00:00"/>
    <s v="May"/>
    <s v="Thu"/>
    <x v="10"/>
  </r>
  <r>
    <n v="63206290"/>
    <n v="52"/>
    <s v="services"/>
    <x v="2"/>
    <n v="0"/>
    <n v="1"/>
    <n v="1"/>
    <x v="1"/>
    <n v="2150"/>
    <s v="cellular"/>
    <n v="-1"/>
    <n v="0"/>
    <s v="unknown"/>
    <x v="0"/>
    <d v="2017-05-11T00:00:00"/>
    <s v="May"/>
    <s v="Thu"/>
    <x v="175"/>
  </r>
  <r>
    <n v="43544704"/>
    <n v="38"/>
    <s v="admin"/>
    <x v="1"/>
    <n v="0"/>
    <n v="1"/>
    <n v="1"/>
    <x v="1"/>
    <n v="152450"/>
    <s v="cellular"/>
    <n v="347"/>
    <n v="1"/>
    <s v="failure"/>
    <x v="0"/>
    <d v="2017-05-11T00:00:00"/>
    <s v="May"/>
    <s v="Thu"/>
    <x v="30"/>
  </r>
  <r>
    <n v="86666936"/>
    <n v="50"/>
    <s v="blue-collar"/>
    <x v="0"/>
    <n v="0"/>
    <n v="1"/>
    <n v="0"/>
    <x v="1"/>
    <n v="18600"/>
    <s v="telephone"/>
    <n v="-1"/>
    <n v="0"/>
    <s v="unknown"/>
    <x v="0"/>
    <d v="2017-05-11T00:00:00"/>
    <s v="May"/>
    <s v="Thu"/>
    <x v="236"/>
  </r>
  <r>
    <n v="32114567"/>
    <n v="44"/>
    <s v="services"/>
    <x v="2"/>
    <n v="0"/>
    <n v="1"/>
    <n v="0"/>
    <x v="1"/>
    <n v="0"/>
    <s v="cellular"/>
    <n v="370"/>
    <n v="2"/>
    <s v="failure"/>
    <x v="0"/>
    <d v="2017-05-11T00:00:00"/>
    <s v="May"/>
    <s v="Thu"/>
    <x v="1"/>
  </r>
  <r>
    <n v="83396069"/>
    <n v="27"/>
    <s v="services"/>
    <x v="1"/>
    <n v="0"/>
    <n v="1"/>
    <n v="0"/>
    <x v="0"/>
    <n v="26800"/>
    <s v="cellular"/>
    <n v="-1"/>
    <n v="0"/>
    <s v="unknown"/>
    <x v="0"/>
    <d v="2017-05-11T00:00:00"/>
    <s v="May"/>
    <s v="Thu"/>
    <x v="261"/>
  </r>
  <r>
    <n v="52198556"/>
    <n v="58"/>
    <s v="admin"/>
    <x v="2"/>
    <n v="0"/>
    <n v="1"/>
    <n v="0"/>
    <x v="1"/>
    <n v="152900"/>
    <s v="telephone"/>
    <n v="368"/>
    <n v="1"/>
    <s v="failure"/>
    <x v="0"/>
    <d v="2017-05-11T00:00:00"/>
    <s v="May"/>
    <s v="Thu"/>
    <x v="81"/>
  </r>
  <r>
    <n v="15167463"/>
    <n v="40"/>
    <s v="technician"/>
    <x v="1"/>
    <n v="0"/>
    <n v="1"/>
    <n v="1"/>
    <x v="1"/>
    <n v="150"/>
    <s v="cellular"/>
    <n v="305"/>
    <n v="9"/>
    <s v="failure"/>
    <x v="0"/>
    <d v="2017-05-11T00:00:00"/>
    <s v="May"/>
    <s v="Thu"/>
    <x v="216"/>
  </r>
  <r>
    <n v="24980004"/>
    <n v="51"/>
    <s v="blue-collar"/>
    <x v="2"/>
    <n v="0"/>
    <n v="1"/>
    <n v="0"/>
    <x v="3"/>
    <n v="30100"/>
    <s v="cellular"/>
    <n v="284"/>
    <n v="2"/>
    <s v="failure"/>
    <x v="0"/>
    <d v="2017-05-11T00:00:00"/>
    <s v="May"/>
    <s v="Thu"/>
    <x v="369"/>
  </r>
  <r>
    <n v="45838693"/>
    <n v="51"/>
    <s v="management"/>
    <x v="1"/>
    <n v="1"/>
    <n v="1"/>
    <n v="0"/>
    <x v="0"/>
    <n v="-2750"/>
    <s v="cellular"/>
    <n v="266"/>
    <n v="6"/>
    <s v="failure"/>
    <x v="0"/>
    <d v="2017-05-11T00:00:00"/>
    <s v="May"/>
    <s v="Thu"/>
    <x v="535"/>
  </r>
  <r>
    <n v="39706170"/>
    <n v="37"/>
    <s v="blue-collar"/>
    <x v="1"/>
    <n v="0"/>
    <n v="1"/>
    <n v="0"/>
    <x v="3"/>
    <n v="13750"/>
    <s v="cellular"/>
    <n v="367"/>
    <n v="1"/>
    <s v="other"/>
    <x v="0"/>
    <d v="2017-05-11T00:00:00"/>
    <s v="May"/>
    <s v="Thu"/>
    <x v="516"/>
  </r>
  <r>
    <n v="50335172"/>
    <n v="35"/>
    <s v="admin"/>
    <x v="0"/>
    <n v="0"/>
    <n v="1"/>
    <n v="0"/>
    <x v="3"/>
    <n v="9450"/>
    <s v="cellular"/>
    <n v="-1"/>
    <n v="0"/>
    <s v="unknown"/>
    <x v="0"/>
    <d v="2017-05-11T00:00:00"/>
    <s v="May"/>
    <s v="Thu"/>
    <x v="249"/>
  </r>
  <r>
    <n v="30117675"/>
    <n v="39"/>
    <s v="blue-collar"/>
    <x v="0"/>
    <n v="0"/>
    <n v="0"/>
    <n v="0"/>
    <x v="1"/>
    <n v="70150"/>
    <s v="cellular"/>
    <n v="326"/>
    <n v="2"/>
    <s v="failure"/>
    <x v="0"/>
    <d v="2017-05-11T00:00:00"/>
    <s v="May"/>
    <s v="Thu"/>
    <x v="203"/>
  </r>
  <r>
    <n v="11132316"/>
    <n v="43"/>
    <s v="services"/>
    <x v="1"/>
    <n v="0"/>
    <n v="0"/>
    <n v="0"/>
    <x v="0"/>
    <n v="27650"/>
    <s v="cellular"/>
    <n v="-1"/>
    <n v="0"/>
    <s v="unknown"/>
    <x v="0"/>
    <d v="2017-05-11T00:00:00"/>
    <s v="May"/>
    <s v="Thu"/>
    <x v="179"/>
  </r>
  <r>
    <n v="32320539"/>
    <n v="48"/>
    <s v="blue-collar"/>
    <x v="0"/>
    <n v="0"/>
    <n v="1"/>
    <n v="0"/>
    <x v="3"/>
    <n v="54000"/>
    <s v="cellular"/>
    <n v="-1"/>
    <n v="0"/>
    <s v="unknown"/>
    <x v="0"/>
    <d v="2017-05-11T00:00:00"/>
    <s v="May"/>
    <s v="Thu"/>
    <x v="233"/>
  </r>
  <r>
    <n v="84847325"/>
    <n v="42"/>
    <s v="management"/>
    <x v="0"/>
    <n v="0"/>
    <n v="1"/>
    <n v="0"/>
    <x v="1"/>
    <n v="52100"/>
    <s v="cellular"/>
    <n v="364"/>
    <n v="3"/>
    <s v="other"/>
    <x v="0"/>
    <d v="2017-05-11T00:00:00"/>
    <s v="May"/>
    <s v="Thu"/>
    <x v="782"/>
  </r>
  <r>
    <n v="87412707"/>
    <n v="41"/>
    <s v="blue-collar"/>
    <x v="0"/>
    <n v="0"/>
    <n v="1"/>
    <n v="0"/>
    <x v="1"/>
    <n v="60950"/>
    <s v="cellular"/>
    <n v="-1"/>
    <n v="0"/>
    <s v="unknown"/>
    <x v="0"/>
    <d v="2017-05-11T00:00:00"/>
    <s v="May"/>
    <s v="Thu"/>
    <x v="747"/>
  </r>
  <r>
    <n v="43987039"/>
    <n v="28"/>
    <s v="services"/>
    <x v="1"/>
    <n v="0"/>
    <n v="1"/>
    <n v="0"/>
    <x v="1"/>
    <n v="5850"/>
    <s v="cellular"/>
    <n v="-1"/>
    <n v="0"/>
    <s v="unknown"/>
    <x v="0"/>
    <d v="2017-05-11T00:00:00"/>
    <s v="May"/>
    <s v="Thu"/>
    <x v="199"/>
  </r>
  <r>
    <n v="35045421"/>
    <n v="38"/>
    <s v="management"/>
    <x v="1"/>
    <n v="0"/>
    <n v="1"/>
    <n v="0"/>
    <x v="0"/>
    <n v="24650"/>
    <s v="cellular"/>
    <n v="367"/>
    <n v="7"/>
    <s v="failure"/>
    <x v="0"/>
    <d v="2017-05-11T00:00:00"/>
    <s v="May"/>
    <s v="Thu"/>
    <x v="205"/>
  </r>
  <r>
    <n v="50332076"/>
    <n v="29"/>
    <s v="technician"/>
    <x v="1"/>
    <n v="0"/>
    <n v="1"/>
    <n v="0"/>
    <x v="0"/>
    <n v="22600"/>
    <s v="cellular"/>
    <n v="-1"/>
    <n v="0"/>
    <s v="unknown"/>
    <x v="0"/>
    <d v="2017-05-11T00:00:00"/>
    <s v="May"/>
    <s v="Thu"/>
    <x v="461"/>
  </r>
  <r>
    <n v="11131107"/>
    <n v="41"/>
    <s v="self-employed"/>
    <x v="0"/>
    <n v="0"/>
    <n v="1"/>
    <n v="0"/>
    <x v="1"/>
    <n v="1400"/>
    <s v="cellular"/>
    <n v="-1"/>
    <n v="0"/>
    <s v="unknown"/>
    <x v="0"/>
    <d v="2017-05-11T00:00:00"/>
    <s v="May"/>
    <s v="Thu"/>
    <x v="501"/>
  </r>
  <r>
    <n v="36341457"/>
    <n v="37"/>
    <s v="management"/>
    <x v="0"/>
    <n v="0"/>
    <n v="1"/>
    <n v="0"/>
    <x v="0"/>
    <n v="118300"/>
    <s v="cellular"/>
    <n v="-1"/>
    <n v="0"/>
    <s v="unknown"/>
    <x v="0"/>
    <d v="2017-05-11T00:00:00"/>
    <s v="May"/>
    <s v="Thu"/>
    <x v="194"/>
  </r>
  <r>
    <n v="41991085"/>
    <n v="41"/>
    <s v="blue-collar"/>
    <x v="0"/>
    <n v="0"/>
    <n v="1"/>
    <n v="0"/>
    <x v="1"/>
    <n v="15300"/>
    <s v="telephone"/>
    <n v="369"/>
    <n v="2"/>
    <s v="failure"/>
    <x v="0"/>
    <d v="2017-05-11T00:00:00"/>
    <s v="May"/>
    <s v="Thu"/>
    <x v="154"/>
  </r>
  <r>
    <n v="53113836"/>
    <n v="29"/>
    <s v="management"/>
    <x v="0"/>
    <n v="0"/>
    <n v="1"/>
    <n v="0"/>
    <x v="0"/>
    <n v="17000"/>
    <s v="cellular"/>
    <n v="-1"/>
    <n v="0"/>
    <s v="unknown"/>
    <x v="0"/>
    <d v="2017-05-11T00:00:00"/>
    <s v="May"/>
    <s v="Thu"/>
    <x v="236"/>
  </r>
  <r>
    <n v="43031962"/>
    <n v="34"/>
    <s v="blue-collar"/>
    <x v="0"/>
    <n v="0"/>
    <n v="1"/>
    <n v="1"/>
    <x v="3"/>
    <n v="87800"/>
    <s v="cellular"/>
    <n v="-1"/>
    <n v="0"/>
    <s v="unknown"/>
    <x v="0"/>
    <d v="2017-05-11T00:00:00"/>
    <s v="May"/>
    <s v="Thu"/>
    <x v="201"/>
  </r>
  <r>
    <n v="20912442"/>
    <n v="48"/>
    <s v="admin"/>
    <x v="2"/>
    <n v="0"/>
    <n v="1"/>
    <n v="0"/>
    <x v="1"/>
    <n v="64100"/>
    <s v="cellular"/>
    <n v="343"/>
    <n v="2"/>
    <s v="other"/>
    <x v="0"/>
    <d v="2017-05-11T00:00:00"/>
    <s v="May"/>
    <s v="Thu"/>
    <x v="121"/>
  </r>
  <r>
    <n v="52197063"/>
    <n v="43"/>
    <s v="services"/>
    <x v="0"/>
    <n v="0"/>
    <n v="1"/>
    <n v="1"/>
    <x v="1"/>
    <n v="-20800"/>
    <s v="cellular"/>
    <n v="301"/>
    <n v="3"/>
    <s v="failure"/>
    <x v="0"/>
    <d v="2017-05-11T00:00:00"/>
    <s v="May"/>
    <s v="Thu"/>
    <x v="81"/>
  </r>
  <r>
    <n v="76905698"/>
    <n v="41"/>
    <s v="blue-collar"/>
    <x v="0"/>
    <n v="0"/>
    <n v="1"/>
    <n v="0"/>
    <x v="3"/>
    <n v="29750"/>
    <s v="cellular"/>
    <n v="-1"/>
    <n v="0"/>
    <s v="unknown"/>
    <x v="0"/>
    <d v="2017-05-11T00:00:00"/>
    <s v="May"/>
    <s v="Thu"/>
    <x v="19"/>
  </r>
  <r>
    <n v="59484300"/>
    <n v="40"/>
    <s v="management"/>
    <x v="0"/>
    <n v="0"/>
    <n v="0"/>
    <n v="0"/>
    <x v="0"/>
    <n v="0"/>
    <s v="cellular"/>
    <n v="-1"/>
    <n v="0"/>
    <s v="unknown"/>
    <x v="0"/>
    <d v="2017-05-11T00:00:00"/>
    <s v="May"/>
    <s v="Thu"/>
    <x v="124"/>
  </r>
  <r>
    <n v="18062112"/>
    <n v="39"/>
    <s v="services"/>
    <x v="1"/>
    <n v="0"/>
    <n v="1"/>
    <n v="0"/>
    <x v="1"/>
    <n v="16100"/>
    <s v="cellular"/>
    <n v="350"/>
    <n v="1"/>
    <s v="failure"/>
    <x v="0"/>
    <d v="2017-05-11T00:00:00"/>
    <s v="May"/>
    <s v="Thu"/>
    <x v="466"/>
  </r>
  <r>
    <n v="35889002"/>
    <n v="33"/>
    <s v="housemaid"/>
    <x v="0"/>
    <n v="0"/>
    <n v="1"/>
    <n v="0"/>
    <x v="3"/>
    <n v="22550"/>
    <s v="cellular"/>
    <n v="-1"/>
    <n v="0"/>
    <s v="unknown"/>
    <x v="0"/>
    <d v="2017-05-11T00:00:00"/>
    <s v="May"/>
    <s v="Thu"/>
    <x v="484"/>
  </r>
  <r>
    <n v="76894724"/>
    <n v="42"/>
    <s v="blue-collar"/>
    <x v="0"/>
    <n v="0"/>
    <n v="1"/>
    <n v="0"/>
    <x v="1"/>
    <n v="72450"/>
    <s v="cellular"/>
    <n v="173"/>
    <n v="1"/>
    <s v="failure"/>
    <x v="0"/>
    <d v="2017-05-11T00:00:00"/>
    <s v="May"/>
    <s v="Thu"/>
    <x v="214"/>
  </r>
  <r>
    <n v="71404026"/>
    <n v="48"/>
    <s v="unemployed"/>
    <x v="2"/>
    <n v="0"/>
    <n v="1"/>
    <n v="0"/>
    <x v="1"/>
    <n v="29150"/>
    <s v="cellular"/>
    <n v="-1"/>
    <n v="0"/>
    <s v="unknown"/>
    <x v="0"/>
    <d v="2017-05-11T00:00:00"/>
    <s v="May"/>
    <s v="Thu"/>
    <x v="202"/>
  </r>
  <r>
    <n v="52834227"/>
    <n v="37"/>
    <s v="unemployed"/>
    <x v="1"/>
    <n v="0"/>
    <n v="1"/>
    <n v="0"/>
    <x v="1"/>
    <n v="0"/>
    <s v="cellular"/>
    <n v="-1"/>
    <n v="0"/>
    <s v="unknown"/>
    <x v="0"/>
    <d v="2017-05-11T00:00:00"/>
    <s v="May"/>
    <s v="Thu"/>
    <x v="284"/>
  </r>
  <r>
    <n v="82711183"/>
    <n v="32"/>
    <s v="management"/>
    <x v="2"/>
    <n v="0"/>
    <n v="1"/>
    <n v="0"/>
    <x v="0"/>
    <n v="57250"/>
    <s v="cellular"/>
    <n v="350"/>
    <n v="4"/>
    <s v="success"/>
    <x v="0"/>
    <d v="2017-05-11T00:00:00"/>
    <s v="May"/>
    <s v="Thu"/>
    <x v="970"/>
  </r>
  <r>
    <n v="54470718"/>
    <n v="24"/>
    <s v="blue-collar"/>
    <x v="1"/>
    <n v="0"/>
    <n v="1"/>
    <n v="0"/>
    <x v="1"/>
    <n v="50"/>
    <s v="cellular"/>
    <n v="-1"/>
    <n v="0"/>
    <s v="unknown"/>
    <x v="0"/>
    <d v="2017-05-11T00:00:00"/>
    <s v="May"/>
    <s v="Thu"/>
    <x v="243"/>
  </r>
  <r>
    <n v="56744411"/>
    <n v="40"/>
    <s v="blue-collar"/>
    <x v="0"/>
    <n v="0"/>
    <n v="0"/>
    <n v="0"/>
    <x v="1"/>
    <n v="-21900"/>
    <s v="cellular"/>
    <n v="-1"/>
    <n v="0"/>
    <s v="unknown"/>
    <x v="1"/>
    <d v="2017-05-11T00:00:00"/>
    <s v="May"/>
    <s v="Thu"/>
    <x v="1137"/>
  </r>
  <r>
    <n v="87731534"/>
    <n v="41"/>
    <s v="admin"/>
    <x v="0"/>
    <n v="0"/>
    <n v="1"/>
    <n v="1"/>
    <x v="1"/>
    <n v="69750"/>
    <s v="cellular"/>
    <n v="308"/>
    <n v="2"/>
    <s v="failure"/>
    <x v="0"/>
    <d v="2017-05-11T00:00:00"/>
    <s v="May"/>
    <s v="Thu"/>
    <x v="141"/>
  </r>
  <r>
    <n v="49749424"/>
    <n v="29"/>
    <s v="services"/>
    <x v="1"/>
    <n v="0"/>
    <n v="1"/>
    <n v="0"/>
    <x v="1"/>
    <n v="1550"/>
    <s v="cellular"/>
    <n v="369"/>
    <n v="3"/>
    <s v="other"/>
    <x v="0"/>
    <d v="2017-05-11T00:00:00"/>
    <s v="May"/>
    <s v="Thu"/>
    <x v="100"/>
  </r>
  <r>
    <n v="24943971"/>
    <n v="36"/>
    <s v="entrepreneur"/>
    <x v="0"/>
    <n v="0"/>
    <n v="1"/>
    <n v="0"/>
    <x v="1"/>
    <n v="0"/>
    <s v="cellular"/>
    <n v="174"/>
    <n v="1"/>
    <s v="failure"/>
    <x v="0"/>
    <d v="2017-05-11T00:00:00"/>
    <s v="May"/>
    <s v="Thu"/>
    <x v="264"/>
  </r>
  <r>
    <n v="65871056"/>
    <n v="55"/>
    <s v="management"/>
    <x v="2"/>
    <n v="0"/>
    <n v="1"/>
    <n v="0"/>
    <x v="2"/>
    <n v="0"/>
    <s v="cellular"/>
    <n v="-1"/>
    <n v="0"/>
    <s v="unknown"/>
    <x v="0"/>
    <d v="2017-05-11T00:00:00"/>
    <s v="May"/>
    <s v="Thu"/>
    <x v="111"/>
  </r>
  <r>
    <n v="47098767"/>
    <n v="45"/>
    <s v="blue-collar"/>
    <x v="2"/>
    <n v="0"/>
    <n v="1"/>
    <n v="0"/>
    <x v="3"/>
    <n v="5100"/>
    <s v="cellular"/>
    <n v="-1"/>
    <n v="0"/>
    <s v="unknown"/>
    <x v="0"/>
    <d v="2017-05-11T00:00:00"/>
    <s v="May"/>
    <s v="Thu"/>
    <x v="340"/>
  </r>
  <r>
    <n v="30593502"/>
    <n v="34"/>
    <s v="services"/>
    <x v="1"/>
    <n v="0"/>
    <n v="1"/>
    <n v="0"/>
    <x v="1"/>
    <n v="-35050"/>
    <s v="cellular"/>
    <n v="-1"/>
    <n v="0"/>
    <s v="unknown"/>
    <x v="1"/>
    <d v="2017-05-11T00:00:00"/>
    <s v="May"/>
    <s v="Thu"/>
    <x v="290"/>
  </r>
  <r>
    <n v="79338468"/>
    <n v="44"/>
    <s v="management"/>
    <x v="0"/>
    <n v="0"/>
    <n v="1"/>
    <n v="1"/>
    <x v="0"/>
    <n v="-81800"/>
    <s v="cellular"/>
    <n v="-1"/>
    <n v="0"/>
    <s v="unknown"/>
    <x v="0"/>
    <d v="2017-05-11T00:00:00"/>
    <s v="May"/>
    <s v="Thu"/>
    <x v="82"/>
  </r>
  <r>
    <n v="10956158"/>
    <n v="29"/>
    <s v="blue-collar"/>
    <x v="0"/>
    <n v="0"/>
    <n v="1"/>
    <n v="0"/>
    <x v="1"/>
    <n v="20750"/>
    <s v="cellular"/>
    <n v="-1"/>
    <n v="0"/>
    <s v="unknown"/>
    <x v="0"/>
    <d v="2017-05-11T00:00:00"/>
    <s v="May"/>
    <s v="Thu"/>
    <x v="293"/>
  </r>
  <r>
    <n v="24205920"/>
    <n v="36"/>
    <s v="technician"/>
    <x v="1"/>
    <n v="0"/>
    <n v="1"/>
    <n v="0"/>
    <x v="1"/>
    <n v="80750"/>
    <s v="cellular"/>
    <n v="-1"/>
    <n v="0"/>
    <s v="unknown"/>
    <x v="0"/>
    <d v="2017-05-11T00:00:00"/>
    <s v="May"/>
    <s v="Thu"/>
    <x v="545"/>
  </r>
  <r>
    <n v="61456325"/>
    <n v="42"/>
    <s v="admin"/>
    <x v="0"/>
    <n v="0"/>
    <n v="0"/>
    <n v="0"/>
    <x v="1"/>
    <n v="72500"/>
    <s v="cellular"/>
    <n v="174"/>
    <n v="1"/>
    <s v="other"/>
    <x v="0"/>
    <d v="2017-05-11T00:00:00"/>
    <s v="May"/>
    <s v="Thu"/>
    <x v="533"/>
  </r>
  <r>
    <n v="63421843"/>
    <n v="47"/>
    <s v="entrepreneur"/>
    <x v="0"/>
    <n v="0"/>
    <n v="1"/>
    <n v="0"/>
    <x v="2"/>
    <n v="0"/>
    <s v="cellular"/>
    <n v="339"/>
    <n v="6"/>
    <s v="other"/>
    <x v="0"/>
    <d v="2017-05-11T00:00:00"/>
    <s v="May"/>
    <s v="Thu"/>
    <x v="467"/>
  </r>
  <r>
    <n v="62933089"/>
    <n v="37"/>
    <s v="management"/>
    <x v="0"/>
    <n v="0"/>
    <n v="1"/>
    <n v="0"/>
    <x v="0"/>
    <n v="14650"/>
    <s v="cellular"/>
    <n v="349"/>
    <n v="4"/>
    <s v="failure"/>
    <x v="0"/>
    <d v="2017-05-11T00:00:00"/>
    <s v="May"/>
    <s v="Thu"/>
    <x v="437"/>
  </r>
  <r>
    <n v="16209328"/>
    <n v="39"/>
    <s v="self-employed"/>
    <x v="0"/>
    <n v="0"/>
    <n v="0"/>
    <n v="0"/>
    <x v="1"/>
    <n v="13300"/>
    <s v="cellular"/>
    <n v="-1"/>
    <n v="0"/>
    <s v="unknown"/>
    <x v="0"/>
    <d v="2017-05-11T00:00:00"/>
    <s v="May"/>
    <s v="Thu"/>
    <x v="161"/>
  </r>
  <r>
    <n v="51174688"/>
    <n v="29"/>
    <s v="technician"/>
    <x v="1"/>
    <n v="0"/>
    <n v="1"/>
    <n v="0"/>
    <x v="0"/>
    <n v="45500"/>
    <s v="cellular"/>
    <n v="-1"/>
    <n v="0"/>
    <s v="unknown"/>
    <x v="0"/>
    <d v="2017-05-11T00:00:00"/>
    <s v="May"/>
    <s v="Thu"/>
    <x v="393"/>
  </r>
  <r>
    <n v="74248433"/>
    <n v="34"/>
    <s v="admin"/>
    <x v="1"/>
    <n v="0"/>
    <n v="1"/>
    <n v="0"/>
    <x v="1"/>
    <n v="0"/>
    <s v="cellular"/>
    <n v="301"/>
    <n v="3"/>
    <s v="failure"/>
    <x v="0"/>
    <d v="2017-05-11T00:00:00"/>
    <s v="May"/>
    <s v="Thu"/>
    <x v="160"/>
  </r>
  <r>
    <n v="32912862"/>
    <n v="44"/>
    <s v="management"/>
    <x v="0"/>
    <n v="0"/>
    <n v="1"/>
    <n v="0"/>
    <x v="0"/>
    <n v="0"/>
    <s v="cellular"/>
    <n v="264"/>
    <n v="3"/>
    <s v="failure"/>
    <x v="0"/>
    <d v="2017-05-11T00:00:00"/>
    <s v="May"/>
    <s v="Thu"/>
    <x v="262"/>
  </r>
  <r>
    <n v="62515057"/>
    <n v="42"/>
    <s v="technician"/>
    <x v="0"/>
    <n v="0"/>
    <n v="1"/>
    <n v="0"/>
    <x v="1"/>
    <n v="30650"/>
    <s v="cellular"/>
    <n v="-1"/>
    <n v="0"/>
    <s v="unknown"/>
    <x v="0"/>
    <d v="2017-05-11T00:00:00"/>
    <s v="May"/>
    <s v="Thu"/>
    <x v="504"/>
  </r>
  <r>
    <n v="89886389"/>
    <n v="41"/>
    <s v="unemployed"/>
    <x v="0"/>
    <n v="0"/>
    <n v="1"/>
    <n v="0"/>
    <x v="3"/>
    <n v="5050"/>
    <s v="cellular"/>
    <n v="-1"/>
    <n v="0"/>
    <s v="unknown"/>
    <x v="0"/>
    <d v="2017-05-11T00:00:00"/>
    <s v="May"/>
    <s v="Thu"/>
    <x v="464"/>
  </r>
  <r>
    <n v="33242790"/>
    <n v="42"/>
    <s v="technician"/>
    <x v="0"/>
    <n v="0"/>
    <n v="1"/>
    <n v="0"/>
    <x v="1"/>
    <n v="33950"/>
    <s v="cellular"/>
    <n v="-1"/>
    <n v="0"/>
    <s v="unknown"/>
    <x v="0"/>
    <d v="2017-05-11T00:00:00"/>
    <s v="May"/>
    <s v="Thu"/>
    <x v="147"/>
  </r>
  <r>
    <n v="60835052"/>
    <n v="35"/>
    <s v="blue-collar"/>
    <x v="0"/>
    <n v="0"/>
    <n v="1"/>
    <n v="0"/>
    <x v="2"/>
    <n v="12250"/>
    <s v="cellular"/>
    <n v="370"/>
    <n v="1"/>
    <s v="failure"/>
    <x v="0"/>
    <d v="2017-05-11T00:00:00"/>
    <s v="May"/>
    <s v="Thu"/>
    <x v="104"/>
  </r>
  <r>
    <n v="46371013"/>
    <n v="45"/>
    <s v="blue-collar"/>
    <x v="0"/>
    <n v="0"/>
    <n v="1"/>
    <n v="0"/>
    <x v="3"/>
    <n v="25150"/>
    <s v="cellular"/>
    <n v="369"/>
    <n v="2"/>
    <s v="failure"/>
    <x v="0"/>
    <d v="2017-05-11T00:00:00"/>
    <s v="May"/>
    <s v="Thu"/>
    <x v="306"/>
  </r>
  <r>
    <n v="57670786"/>
    <n v="46"/>
    <s v="technician"/>
    <x v="0"/>
    <n v="0"/>
    <n v="1"/>
    <n v="0"/>
    <x v="1"/>
    <n v="87000"/>
    <s v="cellular"/>
    <n v="-1"/>
    <n v="0"/>
    <s v="unknown"/>
    <x v="0"/>
    <d v="2017-05-11T00:00:00"/>
    <s v="May"/>
    <s v="Thu"/>
    <x v="447"/>
  </r>
  <r>
    <n v="13388225"/>
    <n v="39"/>
    <s v="housemaid"/>
    <x v="0"/>
    <n v="0"/>
    <n v="1"/>
    <n v="1"/>
    <x v="3"/>
    <n v="-5300"/>
    <s v="cellular"/>
    <n v="-1"/>
    <n v="0"/>
    <s v="unknown"/>
    <x v="0"/>
    <d v="2017-05-11T00:00:00"/>
    <s v="May"/>
    <s v="Thu"/>
    <x v="1508"/>
  </r>
  <r>
    <n v="71956696"/>
    <n v="40"/>
    <s v="services"/>
    <x v="0"/>
    <n v="0"/>
    <n v="1"/>
    <n v="0"/>
    <x v="1"/>
    <n v="2550"/>
    <s v="cellular"/>
    <n v="-1"/>
    <n v="0"/>
    <s v="unknown"/>
    <x v="0"/>
    <d v="2017-05-11T00:00:00"/>
    <s v="May"/>
    <s v="Thu"/>
    <x v="8"/>
  </r>
  <r>
    <n v="35788097"/>
    <n v="37"/>
    <s v="admin"/>
    <x v="1"/>
    <n v="0"/>
    <n v="1"/>
    <n v="0"/>
    <x v="1"/>
    <n v="1000"/>
    <s v="cellular"/>
    <n v="370"/>
    <n v="1"/>
    <s v="failure"/>
    <x v="0"/>
    <d v="2017-05-11T00:00:00"/>
    <s v="May"/>
    <s v="Thu"/>
    <x v="458"/>
  </r>
  <r>
    <n v="85417858"/>
    <n v="32"/>
    <s v="services"/>
    <x v="1"/>
    <n v="0"/>
    <n v="0"/>
    <n v="0"/>
    <x v="1"/>
    <n v="-1150"/>
    <s v="cellular"/>
    <n v="305"/>
    <n v="1"/>
    <s v="failure"/>
    <x v="0"/>
    <d v="2017-05-11T00:00:00"/>
    <s v="May"/>
    <s v="Thu"/>
    <x v="51"/>
  </r>
  <r>
    <n v="82044208"/>
    <n v="38"/>
    <s v="entrepreneur"/>
    <x v="1"/>
    <n v="0"/>
    <n v="1"/>
    <n v="0"/>
    <x v="3"/>
    <n v="7700"/>
    <s v="cellular"/>
    <n v="-1"/>
    <n v="0"/>
    <s v="unknown"/>
    <x v="0"/>
    <d v="2017-05-11T00:00:00"/>
    <s v="May"/>
    <s v="Thu"/>
    <x v="233"/>
  </r>
  <r>
    <n v="26045646"/>
    <n v="34"/>
    <s v="services"/>
    <x v="1"/>
    <n v="0"/>
    <n v="1"/>
    <n v="0"/>
    <x v="1"/>
    <n v="-18700"/>
    <s v="cellular"/>
    <n v="-1"/>
    <n v="0"/>
    <s v="unknown"/>
    <x v="1"/>
    <d v="2017-05-11T00:00:00"/>
    <s v="May"/>
    <s v="Thu"/>
    <x v="590"/>
  </r>
  <r>
    <n v="43408920"/>
    <n v="37"/>
    <s v="blue-collar"/>
    <x v="0"/>
    <n v="0"/>
    <n v="1"/>
    <n v="0"/>
    <x v="1"/>
    <n v="11150"/>
    <s v="cellular"/>
    <n v="301"/>
    <n v="2"/>
    <s v="failure"/>
    <x v="0"/>
    <d v="2017-05-11T00:00:00"/>
    <s v="May"/>
    <s v="Thu"/>
    <x v="844"/>
  </r>
  <r>
    <n v="77537887"/>
    <n v="33"/>
    <s v="blue-collar"/>
    <x v="0"/>
    <n v="0"/>
    <n v="1"/>
    <n v="0"/>
    <x v="1"/>
    <n v="118300"/>
    <s v="cellular"/>
    <n v="356"/>
    <n v="2"/>
    <s v="failure"/>
    <x v="0"/>
    <d v="2017-05-11T00:00:00"/>
    <s v="May"/>
    <s v="Thu"/>
    <x v="462"/>
  </r>
  <r>
    <n v="80957471"/>
    <n v="57"/>
    <s v="services"/>
    <x v="0"/>
    <n v="0"/>
    <n v="1"/>
    <n v="0"/>
    <x v="1"/>
    <n v="274300"/>
    <s v="cellular"/>
    <n v="285"/>
    <n v="3"/>
    <s v="failure"/>
    <x v="0"/>
    <d v="2017-05-11T00:00:00"/>
    <s v="May"/>
    <s v="Thu"/>
    <x v="154"/>
  </r>
  <r>
    <n v="81902600"/>
    <n v="52"/>
    <s v="blue-collar"/>
    <x v="1"/>
    <n v="0"/>
    <n v="1"/>
    <n v="0"/>
    <x v="1"/>
    <n v="10050"/>
    <s v="cellular"/>
    <n v="301"/>
    <n v="3"/>
    <s v="other"/>
    <x v="0"/>
    <d v="2017-05-11T00:00:00"/>
    <s v="May"/>
    <s v="Thu"/>
    <x v="303"/>
  </r>
  <r>
    <n v="39752622"/>
    <n v="39"/>
    <s v="services"/>
    <x v="0"/>
    <n v="0"/>
    <n v="1"/>
    <n v="0"/>
    <x v="1"/>
    <n v="4650"/>
    <s v="cellular"/>
    <n v="-1"/>
    <n v="0"/>
    <s v="unknown"/>
    <x v="0"/>
    <d v="2017-05-11T00:00:00"/>
    <s v="May"/>
    <s v="Thu"/>
    <x v="508"/>
  </r>
  <r>
    <n v="42277266"/>
    <n v="39"/>
    <s v="blue-collar"/>
    <x v="0"/>
    <n v="0"/>
    <n v="1"/>
    <n v="0"/>
    <x v="3"/>
    <n v="75300"/>
    <s v="cellular"/>
    <n v="-1"/>
    <n v="0"/>
    <s v="unknown"/>
    <x v="0"/>
    <d v="2017-05-11T00:00:00"/>
    <s v="May"/>
    <s v="Thu"/>
    <x v="528"/>
  </r>
  <r>
    <n v="12385132"/>
    <n v="50"/>
    <s v="admin"/>
    <x v="0"/>
    <n v="0"/>
    <n v="1"/>
    <n v="0"/>
    <x v="1"/>
    <n v="16300"/>
    <s v="cellular"/>
    <n v="369"/>
    <n v="2"/>
    <s v="failure"/>
    <x v="0"/>
    <d v="2017-05-11T00:00:00"/>
    <s v="May"/>
    <s v="Thu"/>
    <x v="79"/>
  </r>
  <r>
    <n v="86337405"/>
    <n v="26"/>
    <s v="management"/>
    <x v="0"/>
    <n v="0"/>
    <n v="1"/>
    <n v="0"/>
    <x v="0"/>
    <n v="250"/>
    <s v="cellular"/>
    <n v="304"/>
    <n v="2"/>
    <s v="other"/>
    <x v="0"/>
    <d v="2017-05-11T00:00:00"/>
    <s v="May"/>
    <s v="Thu"/>
    <x v="159"/>
  </r>
  <r>
    <n v="29527885"/>
    <n v="37"/>
    <s v="admin"/>
    <x v="1"/>
    <n v="0"/>
    <n v="1"/>
    <n v="0"/>
    <x v="1"/>
    <n v="-850"/>
    <s v="cellular"/>
    <n v="340"/>
    <n v="2"/>
    <s v="failure"/>
    <x v="0"/>
    <d v="2017-05-11T00:00:00"/>
    <s v="May"/>
    <s v="Thu"/>
    <x v="235"/>
  </r>
  <r>
    <n v="44372496"/>
    <n v="33"/>
    <s v="management"/>
    <x v="2"/>
    <n v="0"/>
    <n v="1"/>
    <n v="1"/>
    <x v="0"/>
    <n v="-12750"/>
    <s v="cellular"/>
    <n v="306"/>
    <n v="1"/>
    <s v="other"/>
    <x v="0"/>
    <d v="2017-05-11T00:00:00"/>
    <s v="May"/>
    <s v="Thu"/>
    <x v="100"/>
  </r>
  <r>
    <n v="76005460"/>
    <n v="52"/>
    <s v="services"/>
    <x v="2"/>
    <n v="0"/>
    <n v="1"/>
    <n v="1"/>
    <x v="1"/>
    <n v="1800"/>
    <s v="cellular"/>
    <n v="-1"/>
    <n v="0"/>
    <s v="unknown"/>
    <x v="1"/>
    <d v="2017-05-11T00:00:00"/>
    <s v="May"/>
    <s v="Thu"/>
    <x v="740"/>
  </r>
  <r>
    <n v="52201266"/>
    <n v="37"/>
    <s v="blue-collar"/>
    <x v="0"/>
    <n v="0"/>
    <n v="1"/>
    <n v="0"/>
    <x v="1"/>
    <n v="38550"/>
    <s v="cellular"/>
    <n v="367"/>
    <n v="4"/>
    <s v="failure"/>
    <x v="0"/>
    <d v="2017-05-11T00:00:00"/>
    <s v="May"/>
    <s v="Thu"/>
    <x v="20"/>
  </r>
  <r>
    <n v="51970541"/>
    <n v="27"/>
    <s v="blue-collar"/>
    <x v="1"/>
    <n v="0"/>
    <n v="1"/>
    <n v="0"/>
    <x v="1"/>
    <n v="5000"/>
    <s v="cellular"/>
    <n v="367"/>
    <n v="1"/>
    <s v="failure"/>
    <x v="0"/>
    <d v="2017-05-11T00:00:00"/>
    <s v="May"/>
    <s v="Thu"/>
    <x v="214"/>
  </r>
  <r>
    <n v="60923166"/>
    <n v="52"/>
    <s v="services"/>
    <x v="0"/>
    <n v="0"/>
    <n v="1"/>
    <n v="1"/>
    <x v="1"/>
    <n v="-8900"/>
    <s v="cellular"/>
    <n v="347"/>
    <n v="1"/>
    <s v="failure"/>
    <x v="0"/>
    <d v="2017-05-11T00:00:00"/>
    <s v="May"/>
    <s v="Thu"/>
    <x v="79"/>
  </r>
  <r>
    <n v="84482522"/>
    <n v="31"/>
    <s v="self-employed"/>
    <x v="0"/>
    <n v="0"/>
    <n v="1"/>
    <n v="0"/>
    <x v="1"/>
    <n v="107650"/>
    <s v="cellular"/>
    <n v="172"/>
    <n v="1"/>
    <s v="failure"/>
    <x v="0"/>
    <d v="2017-05-11T00:00:00"/>
    <s v="May"/>
    <s v="Thu"/>
    <x v="541"/>
  </r>
  <r>
    <n v="56388071"/>
    <n v="59"/>
    <s v="self-employed"/>
    <x v="0"/>
    <n v="0"/>
    <n v="1"/>
    <n v="0"/>
    <x v="0"/>
    <n v="0"/>
    <s v="cellular"/>
    <n v="-1"/>
    <n v="0"/>
    <s v="unknown"/>
    <x v="0"/>
    <d v="2017-05-11T00:00:00"/>
    <s v="May"/>
    <s v="Thu"/>
    <x v="151"/>
  </r>
  <r>
    <n v="64414423"/>
    <n v="44"/>
    <s v="management"/>
    <x v="0"/>
    <n v="0"/>
    <n v="1"/>
    <n v="1"/>
    <x v="1"/>
    <n v="24550"/>
    <s v="cellular"/>
    <n v="-1"/>
    <n v="0"/>
    <s v="unknown"/>
    <x v="0"/>
    <d v="2017-05-11T00:00:00"/>
    <s v="May"/>
    <s v="Thu"/>
    <x v="142"/>
  </r>
  <r>
    <n v="46366392"/>
    <n v="53"/>
    <s v="blue-collar"/>
    <x v="0"/>
    <n v="0"/>
    <n v="1"/>
    <n v="0"/>
    <x v="1"/>
    <n v="-5100"/>
    <s v="cellular"/>
    <n v="-1"/>
    <n v="0"/>
    <s v="unknown"/>
    <x v="0"/>
    <d v="2017-05-11T00:00:00"/>
    <s v="May"/>
    <s v="Thu"/>
    <x v="191"/>
  </r>
  <r>
    <n v="70660658"/>
    <n v="58"/>
    <s v="unemployed"/>
    <x v="0"/>
    <n v="0"/>
    <n v="1"/>
    <n v="0"/>
    <x v="1"/>
    <n v="193350"/>
    <s v="telephone"/>
    <n v="364"/>
    <n v="2"/>
    <s v="failure"/>
    <x v="0"/>
    <d v="2017-05-11T00:00:00"/>
    <s v="May"/>
    <s v="Thu"/>
    <x v="70"/>
  </r>
  <r>
    <n v="39670749"/>
    <n v="50"/>
    <s v="admin"/>
    <x v="2"/>
    <n v="0"/>
    <n v="1"/>
    <n v="0"/>
    <x v="1"/>
    <n v="-22900"/>
    <s v="cellular"/>
    <n v="-1"/>
    <n v="0"/>
    <s v="unknown"/>
    <x v="0"/>
    <d v="2017-05-11T00:00:00"/>
    <s v="May"/>
    <s v="Thu"/>
    <x v="476"/>
  </r>
  <r>
    <n v="76119447"/>
    <n v="55"/>
    <s v="management"/>
    <x v="2"/>
    <n v="0"/>
    <n v="1"/>
    <n v="0"/>
    <x v="0"/>
    <n v="402200"/>
    <s v="cellular"/>
    <n v="333"/>
    <n v="19"/>
    <s v="other"/>
    <x v="0"/>
    <d v="2017-05-11T00:00:00"/>
    <s v="May"/>
    <s v="Thu"/>
    <x v="270"/>
  </r>
  <r>
    <n v="33044138"/>
    <n v="32"/>
    <s v="blue-collar"/>
    <x v="2"/>
    <n v="0"/>
    <n v="1"/>
    <n v="1"/>
    <x v="1"/>
    <n v="-750"/>
    <s v="cellular"/>
    <n v="-1"/>
    <n v="0"/>
    <s v="unknown"/>
    <x v="0"/>
    <d v="2017-05-11T00:00:00"/>
    <s v="May"/>
    <s v="Thu"/>
    <x v="64"/>
  </r>
  <r>
    <n v="87135318"/>
    <n v="51"/>
    <s v="blue-collar"/>
    <x v="0"/>
    <n v="0"/>
    <n v="1"/>
    <n v="0"/>
    <x v="3"/>
    <n v="29050"/>
    <s v="cellular"/>
    <n v="-1"/>
    <n v="0"/>
    <s v="unknown"/>
    <x v="0"/>
    <d v="2017-05-11T00:00:00"/>
    <s v="May"/>
    <s v="Thu"/>
    <x v="340"/>
  </r>
  <r>
    <n v="19775234"/>
    <n v="21"/>
    <s v="student"/>
    <x v="1"/>
    <n v="0"/>
    <n v="1"/>
    <n v="0"/>
    <x v="1"/>
    <n v="19900"/>
    <s v="cellular"/>
    <n v="-1"/>
    <n v="0"/>
    <s v="unknown"/>
    <x v="0"/>
    <d v="2017-05-11T00:00:00"/>
    <s v="May"/>
    <s v="Thu"/>
    <x v="489"/>
  </r>
  <r>
    <n v="62396620"/>
    <n v="56"/>
    <s v="self-employed"/>
    <x v="2"/>
    <n v="0"/>
    <n v="1"/>
    <n v="0"/>
    <x v="0"/>
    <n v="48300"/>
    <s v="cellular"/>
    <n v="-1"/>
    <n v="0"/>
    <s v="unknown"/>
    <x v="0"/>
    <d v="2017-05-11T00:00:00"/>
    <s v="May"/>
    <s v="Thu"/>
    <x v="386"/>
  </r>
  <r>
    <n v="27002670"/>
    <n v="36"/>
    <s v="management"/>
    <x v="1"/>
    <n v="0"/>
    <n v="1"/>
    <n v="0"/>
    <x v="0"/>
    <n v="70000"/>
    <s v="cellular"/>
    <n v="-1"/>
    <n v="0"/>
    <s v="unknown"/>
    <x v="1"/>
    <d v="2017-05-11T00:00:00"/>
    <s v="May"/>
    <s v="Thu"/>
    <x v="399"/>
  </r>
  <r>
    <n v="89473382"/>
    <n v="58"/>
    <s v="services"/>
    <x v="0"/>
    <n v="0"/>
    <n v="1"/>
    <n v="0"/>
    <x v="1"/>
    <n v="65050"/>
    <s v="cellular"/>
    <n v="286"/>
    <n v="2"/>
    <s v="failure"/>
    <x v="0"/>
    <d v="2017-05-11T00:00:00"/>
    <s v="May"/>
    <s v="Thu"/>
    <x v="0"/>
  </r>
  <r>
    <n v="64522569"/>
    <n v="52"/>
    <s v="services"/>
    <x v="0"/>
    <n v="0"/>
    <n v="1"/>
    <n v="0"/>
    <x v="1"/>
    <n v="27000"/>
    <s v="cellular"/>
    <n v="340"/>
    <n v="2"/>
    <s v="failure"/>
    <x v="0"/>
    <d v="2017-05-11T00:00:00"/>
    <s v="May"/>
    <s v="Thu"/>
    <x v="216"/>
  </r>
  <r>
    <n v="12944734"/>
    <n v="35"/>
    <s v="services"/>
    <x v="0"/>
    <n v="0"/>
    <n v="1"/>
    <n v="0"/>
    <x v="1"/>
    <n v="-15750"/>
    <s v="cellular"/>
    <n v="368"/>
    <n v="2"/>
    <s v="failure"/>
    <x v="0"/>
    <d v="2017-05-11T00:00:00"/>
    <s v="May"/>
    <s v="Thu"/>
    <x v="591"/>
  </r>
  <r>
    <n v="77920394"/>
    <n v="38"/>
    <s v="management"/>
    <x v="0"/>
    <n v="0"/>
    <n v="1"/>
    <n v="0"/>
    <x v="0"/>
    <n v="-6000"/>
    <s v="cellular"/>
    <n v="367"/>
    <n v="2"/>
    <s v="failure"/>
    <x v="0"/>
    <d v="2017-05-11T00:00:00"/>
    <s v="May"/>
    <s v="Thu"/>
    <x v="362"/>
  </r>
  <r>
    <n v="68541214"/>
    <n v="43"/>
    <s v="admin"/>
    <x v="1"/>
    <n v="0"/>
    <n v="1"/>
    <n v="0"/>
    <x v="1"/>
    <n v="21300"/>
    <s v="cellular"/>
    <n v="304"/>
    <n v="2"/>
    <s v="failure"/>
    <x v="0"/>
    <d v="2017-05-11T00:00:00"/>
    <s v="May"/>
    <s v="Thu"/>
    <x v="2"/>
  </r>
  <r>
    <n v="61100146"/>
    <n v="45"/>
    <s v="blue-collar"/>
    <x v="0"/>
    <n v="0"/>
    <n v="1"/>
    <n v="0"/>
    <x v="3"/>
    <n v="22800"/>
    <s v="cellular"/>
    <n v="-1"/>
    <n v="0"/>
    <s v="unknown"/>
    <x v="0"/>
    <d v="2017-05-11T00:00:00"/>
    <s v="May"/>
    <s v="Thu"/>
    <x v="28"/>
  </r>
  <r>
    <n v="67311656"/>
    <n v="41"/>
    <s v="housemaid"/>
    <x v="0"/>
    <n v="0"/>
    <n v="1"/>
    <n v="0"/>
    <x v="1"/>
    <n v="4050"/>
    <s v="cellular"/>
    <n v="-1"/>
    <n v="0"/>
    <s v="unknown"/>
    <x v="0"/>
    <d v="2017-05-11T00:00:00"/>
    <s v="May"/>
    <s v="Thu"/>
    <x v="171"/>
  </r>
  <r>
    <n v="63030740"/>
    <n v="46"/>
    <s v="admin"/>
    <x v="0"/>
    <n v="0"/>
    <n v="1"/>
    <n v="0"/>
    <x v="1"/>
    <n v="9300"/>
    <s v="cellular"/>
    <n v="-1"/>
    <n v="0"/>
    <s v="unknown"/>
    <x v="0"/>
    <d v="2017-05-11T00:00:00"/>
    <s v="May"/>
    <s v="Thu"/>
    <x v="841"/>
  </r>
  <r>
    <n v="31532691"/>
    <n v="32"/>
    <s v="self-employed"/>
    <x v="1"/>
    <n v="0"/>
    <n v="1"/>
    <n v="0"/>
    <x v="1"/>
    <n v="-30800"/>
    <s v="cellular"/>
    <n v="-1"/>
    <n v="0"/>
    <s v="unknown"/>
    <x v="0"/>
    <d v="2017-05-11T00:00:00"/>
    <s v="May"/>
    <s v="Thu"/>
    <x v="119"/>
  </r>
  <r>
    <n v="85202279"/>
    <n v="38"/>
    <s v="services"/>
    <x v="0"/>
    <n v="0"/>
    <n v="1"/>
    <n v="0"/>
    <x v="1"/>
    <n v="264650"/>
    <s v="cellular"/>
    <n v="171"/>
    <n v="6"/>
    <s v="failure"/>
    <x v="1"/>
    <d v="2017-05-11T00:00:00"/>
    <s v="May"/>
    <s v="Thu"/>
    <x v="558"/>
  </r>
  <r>
    <n v="19352636"/>
    <n v="33"/>
    <s v="blue-collar"/>
    <x v="2"/>
    <n v="0"/>
    <n v="1"/>
    <n v="0"/>
    <x v="3"/>
    <n v="7100"/>
    <s v="telephone"/>
    <n v="300"/>
    <n v="5"/>
    <s v="failure"/>
    <x v="0"/>
    <d v="2017-05-11T00:00:00"/>
    <s v="May"/>
    <s v="Thu"/>
    <x v="124"/>
  </r>
  <r>
    <n v="47154511"/>
    <n v="58"/>
    <s v="management"/>
    <x v="1"/>
    <n v="0"/>
    <n v="1"/>
    <n v="0"/>
    <x v="0"/>
    <n v="100"/>
    <s v="telephone"/>
    <n v="-1"/>
    <n v="0"/>
    <s v="unknown"/>
    <x v="0"/>
    <d v="2017-05-11T00:00:00"/>
    <s v="May"/>
    <s v="Thu"/>
    <x v="106"/>
  </r>
  <r>
    <n v="64977455"/>
    <n v="28"/>
    <s v="entrepreneur"/>
    <x v="0"/>
    <n v="0"/>
    <n v="0"/>
    <n v="1"/>
    <x v="0"/>
    <n v="203200"/>
    <s v="cellular"/>
    <n v="-1"/>
    <n v="0"/>
    <s v="unknown"/>
    <x v="0"/>
    <d v="2017-05-11T00:00:00"/>
    <s v="May"/>
    <s v="Thu"/>
    <x v="258"/>
  </r>
  <r>
    <n v="11851492"/>
    <n v="44"/>
    <s v="blue-collar"/>
    <x v="0"/>
    <n v="0"/>
    <n v="1"/>
    <n v="0"/>
    <x v="3"/>
    <n v="48800"/>
    <s v="cellular"/>
    <n v="-1"/>
    <n v="0"/>
    <s v="unknown"/>
    <x v="0"/>
    <d v="2017-05-11T00:00:00"/>
    <s v="May"/>
    <s v="Thu"/>
    <x v="21"/>
  </r>
  <r>
    <n v="51773506"/>
    <n v="50"/>
    <s v="entrepreneur"/>
    <x v="0"/>
    <n v="0"/>
    <n v="0"/>
    <n v="0"/>
    <x v="3"/>
    <n v="9950"/>
    <s v="cellular"/>
    <n v="363"/>
    <n v="2"/>
    <s v="failure"/>
    <x v="0"/>
    <d v="2017-05-11T00:00:00"/>
    <s v="May"/>
    <s v="Thu"/>
    <x v="209"/>
  </r>
  <r>
    <n v="63571369"/>
    <n v="30"/>
    <s v="admin"/>
    <x v="0"/>
    <n v="0"/>
    <n v="1"/>
    <n v="0"/>
    <x v="1"/>
    <n v="550"/>
    <s v="cellular"/>
    <n v="-1"/>
    <n v="0"/>
    <s v="unknown"/>
    <x v="0"/>
    <d v="2017-05-11T00:00:00"/>
    <s v="May"/>
    <s v="Thu"/>
    <x v="263"/>
  </r>
  <r>
    <n v="72549823"/>
    <n v="44"/>
    <s v="services"/>
    <x v="0"/>
    <n v="0"/>
    <n v="1"/>
    <n v="1"/>
    <x v="1"/>
    <n v="0"/>
    <s v="cellular"/>
    <n v="-1"/>
    <n v="0"/>
    <s v="unknown"/>
    <x v="0"/>
    <d v="2017-05-11T00:00:00"/>
    <s v="May"/>
    <s v="Thu"/>
    <x v="68"/>
  </r>
  <r>
    <n v="57172528"/>
    <n v="36"/>
    <s v="blue-collar"/>
    <x v="1"/>
    <n v="0"/>
    <n v="1"/>
    <n v="0"/>
    <x v="1"/>
    <n v="7550"/>
    <s v="cellular"/>
    <n v="-1"/>
    <n v="0"/>
    <s v="unknown"/>
    <x v="0"/>
    <d v="2017-05-11T00:00:00"/>
    <s v="May"/>
    <s v="Thu"/>
    <x v="484"/>
  </r>
  <r>
    <n v="53343703"/>
    <n v="39"/>
    <s v="technician"/>
    <x v="0"/>
    <n v="0"/>
    <n v="1"/>
    <n v="0"/>
    <x v="1"/>
    <n v="19050"/>
    <s v="cellular"/>
    <n v="347"/>
    <n v="2"/>
    <s v="failure"/>
    <x v="0"/>
    <d v="2017-05-11T00:00:00"/>
    <s v="May"/>
    <s v="Thu"/>
    <x v="1025"/>
  </r>
  <r>
    <n v="75079446"/>
    <n v="49"/>
    <s v="blue-collar"/>
    <x v="0"/>
    <n v="0"/>
    <n v="1"/>
    <n v="0"/>
    <x v="1"/>
    <n v="0"/>
    <s v="telephone"/>
    <n v="-1"/>
    <n v="0"/>
    <s v="unknown"/>
    <x v="0"/>
    <d v="2017-05-11T00:00:00"/>
    <s v="May"/>
    <s v="Thu"/>
    <x v="191"/>
  </r>
  <r>
    <n v="70692210"/>
    <n v="35"/>
    <s v="blue-collar"/>
    <x v="1"/>
    <n v="0"/>
    <n v="1"/>
    <n v="0"/>
    <x v="1"/>
    <n v="0"/>
    <s v="cellular"/>
    <n v="305"/>
    <n v="1"/>
    <s v="failure"/>
    <x v="0"/>
    <d v="2017-05-11T00:00:00"/>
    <s v="May"/>
    <s v="Thu"/>
    <x v="417"/>
  </r>
  <r>
    <n v="43255853"/>
    <n v="32"/>
    <s v="blue-collar"/>
    <x v="1"/>
    <n v="0"/>
    <n v="1"/>
    <n v="0"/>
    <x v="1"/>
    <n v="-4200"/>
    <s v="cellular"/>
    <n v="-1"/>
    <n v="0"/>
    <s v="unknown"/>
    <x v="0"/>
    <d v="2017-05-11T00:00:00"/>
    <s v="May"/>
    <s v="Thu"/>
    <x v="231"/>
  </r>
  <r>
    <n v="71017232"/>
    <n v="32"/>
    <s v="services"/>
    <x v="1"/>
    <n v="0"/>
    <n v="1"/>
    <n v="0"/>
    <x v="1"/>
    <n v="5050"/>
    <s v="cellular"/>
    <n v="-1"/>
    <n v="0"/>
    <s v="unknown"/>
    <x v="0"/>
    <d v="2017-05-11T00:00:00"/>
    <s v="May"/>
    <s v="Thu"/>
    <x v="428"/>
  </r>
  <r>
    <n v="70776975"/>
    <n v="43"/>
    <s v="services"/>
    <x v="0"/>
    <n v="0"/>
    <n v="1"/>
    <n v="1"/>
    <x v="1"/>
    <n v="10800"/>
    <s v="cellular"/>
    <n v="-1"/>
    <n v="0"/>
    <s v="unknown"/>
    <x v="0"/>
    <d v="2017-05-11T00:00:00"/>
    <s v="May"/>
    <s v="Thu"/>
    <x v="420"/>
  </r>
  <r>
    <n v="48478829"/>
    <n v="42"/>
    <s v="admin"/>
    <x v="1"/>
    <n v="0"/>
    <n v="1"/>
    <n v="0"/>
    <x v="1"/>
    <n v="72650"/>
    <s v="cellular"/>
    <n v="-1"/>
    <n v="0"/>
    <s v="unknown"/>
    <x v="0"/>
    <d v="2017-05-11T00:00:00"/>
    <s v="May"/>
    <s v="Thu"/>
    <x v="409"/>
  </r>
  <r>
    <n v="71557372"/>
    <n v="41"/>
    <s v="services"/>
    <x v="2"/>
    <n v="0"/>
    <n v="1"/>
    <n v="0"/>
    <x v="1"/>
    <n v="36350"/>
    <s v="cellular"/>
    <n v="-1"/>
    <n v="0"/>
    <s v="unknown"/>
    <x v="0"/>
    <d v="2017-05-11T00:00:00"/>
    <s v="May"/>
    <s v="Thu"/>
    <x v="117"/>
  </r>
  <r>
    <n v="25207518"/>
    <n v="44"/>
    <s v="management"/>
    <x v="0"/>
    <n v="0"/>
    <n v="1"/>
    <n v="1"/>
    <x v="0"/>
    <n v="12700"/>
    <s v="cellular"/>
    <n v="300"/>
    <n v="3"/>
    <s v="failure"/>
    <x v="0"/>
    <d v="2017-05-11T00:00:00"/>
    <s v="May"/>
    <s v="Thu"/>
    <x v="49"/>
  </r>
  <r>
    <n v="88827514"/>
    <n v="52"/>
    <s v="services"/>
    <x v="1"/>
    <n v="0"/>
    <n v="1"/>
    <n v="0"/>
    <x v="1"/>
    <n v="0"/>
    <s v="cellular"/>
    <n v="-1"/>
    <n v="0"/>
    <s v="unknown"/>
    <x v="0"/>
    <d v="2017-05-11T00:00:00"/>
    <s v="May"/>
    <s v="Thu"/>
    <x v="513"/>
  </r>
  <r>
    <n v="38063624"/>
    <n v="30"/>
    <s v="management"/>
    <x v="0"/>
    <n v="0"/>
    <n v="1"/>
    <n v="1"/>
    <x v="0"/>
    <n v="37000"/>
    <s v="cellular"/>
    <n v="341"/>
    <n v="1"/>
    <s v="other"/>
    <x v="0"/>
    <d v="2017-05-11T00:00:00"/>
    <s v="May"/>
    <s v="Thu"/>
    <x v="35"/>
  </r>
  <r>
    <n v="43849459"/>
    <n v="35"/>
    <s v="blue-collar"/>
    <x v="0"/>
    <n v="0"/>
    <n v="1"/>
    <n v="0"/>
    <x v="3"/>
    <n v="-18350"/>
    <s v="cellular"/>
    <n v="350"/>
    <n v="1"/>
    <s v="failure"/>
    <x v="0"/>
    <d v="2017-05-11T00:00:00"/>
    <s v="May"/>
    <s v="Thu"/>
    <x v="265"/>
  </r>
  <r>
    <n v="13260255"/>
    <n v="56"/>
    <s v="retired"/>
    <x v="0"/>
    <n v="0"/>
    <n v="1"/>
    <n v="0"/>
    <x v="1"/>
    <n v="5100"/>
    <s v="telephone"/>
    <n v="369"/>
    <n v="1"/>
    <s v="failure"/>
    <x v="0"/>
    <d v="2017-05-11T00:00:00"/>
    <s v="May"/>
    <s v="Thu"/>
    <x v="357"/>
  </r>
  <r>
    <n v="24674395"/>
    <n v="40"/>
    <s v="admin"/>
    <x v="0"/>
    <n v="0"/>
    <n v="1"/>
    <n v="0"/>
    <x v="1"/>
    <n v="50550"/>
    <s v="cellular"/>
    <n v="-1"/>
    <n v="0"/>
    <s v="unknown"/>
    <x v="0"/>
    <d v="2017-05-11T00:00:00"/>
    <s v="May"/>
    <s v="Thu"/>
    <x v="22"/>
  </r>
  <r>
    <n v="35001839"/>
    <n v="37"/>
    <s v="services"/>
    <x v="0"/>
    <n v="0"/>
    <n v="1"/>
    <n v="1"/>
    <x v="1"/>
    <n v="40600"/>
    <s v="cellular"/>
    <n v="-1"/>
    <n v="0"/>
    <s v="unknown"/>
    <x v="0"/>
    <d v="2017-05-11T00:00:00"/>
    <s v="May"/>
    <s v="Thu"/>
    <x v="377"/>
  </r>
  <r>
    <n v="17973602"/>
    <n v="46"/>
    <s v="admin"/>
    <x v="1"/>
    <n v="0"/>
    <n v="1"/>
    <n v="0"/>
    <x v="2"/>
    <n v="15300"/>
    <s v="cellular"/>
    <n v="-1"/>
    <n v="0"/>
    <s v="unknown"/>
    <x v="0"/>
    <d v="2017-05-11T00:00:00"/>
    <s v="May"/>
    <s v="Thu"/>
    <x v="211"/>
  </r>
  <r>
    <n v="68093405"/>
    <n v="44"/>
    <s v="blue-collar"/>
    <x v="0"/>
    <n v="0"/>
    <n v="1"/>
    <n v="0"/>
    <x v="1"/>
    <n v="53550"/>
    <s v="cellular"/>
    <n v="357"/>
    <n v="1"/>
    <s v="failure"/>
    <x v="0"/>
    <d v="2017-05-11T00:00:00"/>
    <s v="May"/>
    <s v="Thu"/>
    <x v="244"/>
  </r>
  <r>
    <n v="51630029"/>
    <n v="37"/>
    <s v="admin"/>
    <x v="2"/>
    <n v="0"/>
    <n v="1"/>
    <n v="0"/>
    <x v="1"/>
    <n v="12300"/>
    <s v="cellular"/>
    <n v="360"/>
    <n v="2"/>
    <s v="failure"/>
    <x v="0"/>
    <d v="2017-05-11T00:00:00"/>
    <s v="May"/>
    <s v="Thu"/>
    <x v="327"/>
  </r>
  <r>
    <n v="58445679"/>
    <n v="41"/>
    <s v="services"/>
    <x v="0"/>
    <n v="0"/>
    <n v="1"/>
    <n v="0"/>
    <x v="1"/>
    <n v="65950"/>
    <s v="cellular"/>
    <n v="-1"/>
    <n v="0"/>
    <s v="unknown"/>
    <x v="0"/>
    <d v="2017-05-11T00:00:00"/>
    <s v="May"/>
    <s v="Thu"/>
    <x v="459"/>
  </r>
  <r>
    <n v="21571291"/>
    <n v="33"/>
    <s v="admin"/>
    <x v="2"/>
    <n v="0"/>
    <n v="1"/>
    <n v="1"/>
    <x v="1"/>
    <n v="-16550"/>
    <s v="cellular"/>
    <n v="350"/>
    <n v="3"/>
    <s v="failure"/>
    <x v="0"/>
    <d v="2017-05-11T00:00:00"/>
    <s v="May"/>
    <s v="Thu"/>
    <x v="289"/>
  </r>
  <r>
    <n v="29967008"/>
    <n v="38"/>
    <s v="management"/>
    <x v="2"/>
    <n v="0"/>
    <n v="1"/>
    <n v="0"/>
    <x v="3"/>
    <n v="103200"/>
    <s v="cellular"/>
    <n v="-1"/>
    <n v="0"/>
    <s v="unknown"/>
    <x v="0"/>
    <d v="2017-05-11T00:00:00"/>
    <s v="May"/>
    <s v="Thu"/>
    <x v="26"/>
  </r>
  <r>
    <n v="72942251"/>
    <n v="42"/>
    <s v="blue-collar"/>
    <x v="0"/>
    <n v="0"/>
    <n v="1"/>
    <n v="0"/>
    <x v="1"/>
    <n v="17600"/>
    <s v="cellular"/>
    <n v="-1"/>
    <n v="0"/>
    <s v="unknown"/>
    <x v="0"/>
    <d v="2017-05-11T00:00:00"/>
    <s v="May"/>
    <s v="Thu"/>
    <x v="243"/>
  </r>
  <r>
    <n v="13109997"/>
    <n v="47"/>
    <s v="technician"/>
    <x v="0"/>
    <n v="0"/>
    <n v="1"/>
    <n v="0"/>
    <x v="1"/>
    <n v="78550"/>
    <s v="cellular"/>
    <n v="369"/>
    <n v="2"/>
    <s v="failure"/>
    <x v="0"/>
    <d v="2017-05-11T00:00:00"/>
    <s v="May"/>
    <s v="Thu"/>
    <x v="0"/>
  </r>
  <r>
    <n v="43458747"/>
    <n v="36"/>
    <s v="blue-collar"/>
    <x v="0"/>
    <n v="0"/>
    <n v="1"/>
    <n v="0"/>
    <x v="1"/>
    <n v="38950"/>
    <s v="cellular"/>
    <n v="-1"/>
    <n v="0"/>
    <s v="unknown"/>
    <x v="0"/>
    <d v="2017-05-11T00:00:00"/>
    <s v="May"/>
    <s v="Thu"/>
    <x v="296"/>
  </r>
  <r>
    <n v="67364777"/>
    <n v="40"/>
    <s v="services"/>
    <x v="0"/>
    <n v="0"/>
    <n v="1"/>
    <n v="0"/>
    <x v="1"/>
    <n v="34750"/>
    <s v="cellular"/>
    <n v="348"/>
    <n v="10"/>
    <s v="failure"/>
    <x v="0"/>
    <d v="2017-05-11T00:00:00"/>
    <s v="May"/>
    <s v="Thu"/>
    <x v="295"/>
  </r>
  <r>
    <n v="19315531"/>
    <n v="34"/>
    <s v="blue-collar"/>
    <x v="1"/>
    <n v="0"/>
    <n v="1"/>
    <n v="0"/>
    <x v="1"/>
    <n v="10650"/>
    <s v="cellular"/>
    <n v="343"/>
    <n v="2"/>
    <s v="failure"/>
    <x v="0"/>
    <d v="2017-05-11T00:00:00"/>
    <s v="May"/>
    <s v="Thu"/>
    <x v="406"/>
  </r>
  <r>
    <n v="19335653"/>
    <n v="34"/>
    <s v="blue-collar"/>
    <x v="0"/>
    <n v="0"/>
    <n v="1"/>
    <n v="1"/>
    <x v="3"/>
    <n v="16650"/>
    <s v="cellular"/>
    <n v="-1"/>
    <n v="0"/>
    <s v="unknown"/>
    <x v="0"/>
    <d v="2017-05-11T00:00:00"/>
    <s v="May"/>
    <s v="Thu"/>
    <x v="144"/>
  </r>
  <r>
    <n v="85454254"/>
    <n v="38"/>
    <s v="blue-collar"/>
    <x v="0"/>
    <n v="0"/>
    <n v="1"/>
    <n v="0"/>
    <x v="3"/>
    <n v="37950"/>
    <s v="cellular"/>
    <n v="-1"/>
    <n v="0"/>
    <s v="unknown"/>
    <x v="0"/>
    <d v="2017-05-11T00:00:00"/>
    <s v="May"/>
    <s v="Thu"/>
    <x v="85"/>
  </r>
  <r>
    <n v="48999457"/>
    <n v="43"/>
    <s v="blue-collar"/>
    <x v="0"/>
    <n v="0"/>
    <n v="1"/>
    <n v="0"/>
    <x v="3"/>
    <n v="78950"/>
    <s v="telephone"/>
    <n v="284"/>
    <n v="4"/>
    <s v="other"/>
    <x v="0"/>
    <d v="2017-05-11T00:00:00"/>
    <s v="May"/>
    <s v="Thu"/>
    <x v="218"/>
  </r>
  <r>
    <n v="74558962"/>
    <n v="36"/>
    <s v="blue-collar"/>
    <x v="2"/>
    <n v="0"/>
    <n v="1"/>
    <n v="1"/>
    <x v="1"/>
    <n v="-26150"/>
    <s v="cellular"/>
    <n v="333"/>
    <n v="17"/>
    <s v="other"/>
    <x v="0"/>
    <d v="2017-05-11T00:00:00"/>
    <s v="May"/>
    <s v="Thu"/>
    <x v="171"/>
  </r>
  <r>
    <n v="28471655"/>
    <n v="53"/>
    <s v="blue-collar"/>
    <x v="2"/>
    <n v="0"/>
    <n v="1"/>
    <n v="0"/>
    <x v="1"/>
    <n v="32000"/>
    <s v="cellular"/>
    <n v="-1"/>
    <n v="0"/>
    <s v="unknown"/>
    <x v="0"/>
    <d v="2017-05-11T00:00:00"/>
    <s v="May"/>
    <s v="Thu"/>
    <x v="951"/>
  </r>
  <r>
    <n v="28184260"/>
    <n v="34"/>
    <s v="blue-collar"/>
    <x v="0"/>
    <n v="0"/>
    <n v="1"/>
    <n v="0"/>
    <x v="1"/>
    <n v="-1450"/>
    <s v="cellular"/>
    <n v="364"/>
    <n v="2"/>
    <s v="other"/>
    <x v="0"/>
    <d v="2017-05-11T00:00:00"/>
    <s v="May"/>
    <s v="Thu"/>
    <x v="356"/>
  </r>
  <r>
    <n v="17487066"/>
    <n v="37"/>
    <s v="blue-collar"/>
    <x v="0"/>
    <n v="0"/>
    <n v="1"/>
    <n v="0"/>
    <x v="2"/>
    <n v="4150"/>
    <s v="cellular"/>
    <n v="-1"/>
    <n v="0"/>
    <s v="unknown"/>
    <x v="0"/>
    <d v="2017-05-11T00:00:00"/>
    <s v="May"/>
    <s v="Thu"/>
    <x v="68"/>
  </r>
  <r>
    <n v="82355849"/>
    <n v="39"/>
    <s v="services"/>
    <x v="0"/>
    <n v="0"/>
    <n v="1"/>
    <n v="1"/>
    <x v="1"/>
    <n v="50250"/>
    <s v="cellular"/>
    <n v="336"/>
    <n v="2"/>
    <s v="failure"/>
    <x v="0"/>
    <d v="2017-05-11T00:00:00"/>
    <s v="May"/>
    <s v="Thu"/>
    <x v="197"/>
  </r>
  <r>
    <n v="17974899"/>
    <n v="28"/>
    <s v="technician"/>
    <x v="0"/>
    <n v="0"/>
    <n v="1"/>
    <n v="0"/>
    <x v="1"/>
    <n v="22400"/>
    <s v="cellular"/>
    <n v="346"/>
    <n v="3"/>
    <s v="other"/>
    <x v="0"/>
    <d v="2017-05-11T00:00:00"/>
    <s v="May"/>
    <s v="Thu"/>
    <x v="228"/>
  </r>
  <r>
    <n v="72218513"/>
    <n v="30"/>
    <s v="admin"/>
    <x v="0"/>
    <n v="0"/>
    <n v="1"/>
    <n v="0"/>
    <x v="1"/>
    <n v="34600"/>
    <s v="cellular"/>
    <n v="-1"/>
    <n v="0"/>
    <s v="unknown"/>
    <x v="0"/>
    <d v="2017-05-11T00:00:00"/>
    <s v="May"/>
    <s v="Thu"/>
    <x v="181"/>
  </r>
  <r>
    <n v="53555351"/>
    <n v="46"/>
    <s v="blue-collar"/>
    <x v="0"/>
    <n v="0"/>
    <n v="1"/>
    <n v="0"/>
    <x v="1"/>
    <n v="-1350"/>
    <s v="cellular"/>
    <n v="-1"/>
    <n v="0"/>
    <s v="unknown"/>
    <x v="0"/>
    <d v="2017-05-11T00:00:00"/>
    <s v="May"/>
    <s v="Thu"/>
    <x v="456"/>
  </r>
  <r>
    <n v="25361574"/>
    <n v="36"/>
    <s v="blue-collar"/>
    <x v="2"/>
    <n v="1"/>
    <n v="1"/>
    <n v="0"/>
    <x v="3"/>
    <n v="0"/>
    <s v="cellular"/>
    <n v="305"/>
    <n v="1"/>
    <s v="failure"/>
    <x v="0"/>
    <d v="2017-05-11T00:00:00"/>
    <s v="May"/>
    <s v="Thu"/>
    <x v="139"/>
  </r>
  <r>
    <n v="40447946"/>
    <n v="57"/>
    <s v="technician"/>
    <x v="0"/>
    <n v="0"/>
    <n v="1"/>
    <n v="0"/>
    <x v="1"/>
    <n v="6200"/>
    <s v="telephone"/>
    <n v="287"/>
    <n v="12"/>
    <s v="failure"/>
    <x v="0"/>
    <d v="2017-05-11T00:00:00"/>
    <s v="May"/>
    <s v="Thu"/>
    <x v="26"/>
  </r>
  <r>
    <n v="14260945"/>
    <n v="25"/>
    <s v="self-employed"/>
    <x v="1"/>
    <n v="0"/>
    <n v="1"/>
    <n v="0"/>
    <x v="0"/>
    <n v="46550"/>
    <s v="cellular"/>
    <n v="348"/>
    <n v="4"/>
    <s v="failure"/>
    <x v="0"/>
    <d v="2017-05-11T00:00:00"/>
    <s v="May"/>
    <s v="Thu"/>
    <x v="74"/>
  </r>
  <r>
    <n v="85975617"/>
    <n v="34"/>
    <s v="admin"/>
    <x v="0"/>
    <n v="0"/>
    <n v="1"/>
    <n v="1"/>
    <x v="1"/>
    <n v="29000"/>
    <s v="cellular"/>
    <n v="-1"/>
    <n v="0"/>
    <s v="unknown"/>
    <x v="0"/>
    <d v="2017-05-11T00:00:00"/>
    <s v="May"/>
    <s v="Thu"/>
    <x v="209"/>
  </r>
  <r>
    <n v="77897965"/>
    <n v="41"/>
    <s v="blue-collar"/>
    <x v="0"/>
    <n v="0"/>
    <n v="1"/>
    <n v="0"/>
    <x v="1"/>
    <n v="46300"/>
    <s v="cellular"/>
    <n v="347"/>
    <n v="1"/>
    <s v="other"/>
    <x v="0"/>
    <d v="2017-05-11T00:00:00"/>
    <s v="May"/>
    <s v="Thu"/>
    <x v="373"/>
  </r>
  <r>
    <n v="26496924"/>
    <n v="38"/>
    <s v="blue-collar"/>
    <x v="1"/>
    <n v="0"/>
    <n v="1"/>
    <n v="0"/>
    <x v="1"/>
    <n v="16400"/>
    <s v="cellular"/>
    <n v="349"/>
    <n v="1"/>
    <s v="other"/>
    <x v="0"/>
    <d v="2017-05-11T00:00:00"/>
    <s v="May"/>
    <s v="Thu"/>
    <x v="965"/>
  </r>
  <r>
    <n v="58408374"/>
    <n v="42"/>
    <s v="blue-collar"/>
    <x v="0"/>
    <n v="0"/>
    <n v="1"/>
    <n v="1"/>
    <x v="1"/>
    <n v="153400"/>
    <s v="cellular"/>
    <n v="-1"/>
    <n v="0"/>
    <s v="unknown"/>
    <x v="0"/>
    <d v="2017-05-11T00:00:00"/>
    <s v="May"/>
    <s v="Thu"/>
    <x v="734"/>
  </r>
  <r>
    <n v="64181106"/>
    <n v="39"/>
    <s v="services"/>
    <x v="0"/>
    <n v="0"/>
    <n v="1"/>
    <n v="1"/>
    <x v="1"/>
    <n v="-24750"/>
    <s v="cellular"/>
    <n v="-1"/>
    <n v="0"/>
    <s v="unknown"/>
    <x v="0"/>
    <d v="2017-05-11T00:00:00"/>
    <s v="May"/>
    <s v="Thu"/>
    <x v="463"/>
  </r>
  <r>
    <n v="39686870"/>
    <n v="34"/>
    <s v="admin"/>
    <x v="1"/>
    <n v="0"/>
    <n v="1"/>
    <n v="0"/>
    <x v="1"/>
    <n v="19750"/>
    <s v="cellular"/>
    <n v="364"/>
    <n v="8"/>
    <s v="failure"/>
    <x v="0"/>
    <d v="2017-05-11T00:00:00"/>
    <s v="May"/>
    <s v="Thu"/>
    <x v="71"/>
  </r>
  <r>
    <n v="46817346"/>
    <n v="39"/>
    <s v="blue-collar"/>
    <x v="2"/>
    <n v="0"/>
    <n v="1"/>
    <n v="0"/>
    <x v="1"/>
    <n v="0"/>
    <s v="cellular"/>
    <n v="307"/>
    <n v="1"/>
    <s v="other"/>
    <x v="0"/>
    <d v="2017-05-11T00:00:00"/>
    <s v="May"/>
    <s v="Thu"/>
    <x v="464"/>
  </r>
  <r>
    <n v="74025151"/>
    <n v="34"/>
    <s v="admin"/>
    <x v="0"/>
    <n v="0"/>
    <n v="1"/>
    <n v="0"/>
    <x v="1"/>
    <n v="7400"/>
    <s v="cellular"/>
    <n v="-1"/>
    <n v="0"/>
    <s v="unknown"/>
    <x v="0"/>
    <d v="2017-05-11T00:00:00"/>
    <s v="May"/>
    <s v="Thu"/>
    <x v="22"/>
  </r>
  <r>
    <n v="68823468"/>
    <n v="38"/>
    <s v="services"/>
    <x v="0"/>
    <n v="0"/>
    <n v="1"/>
    <n v="1"/>
    <x v="1"/>
    <n v="0"/>
    <s v="cellular"/>
    <n v="304"/>
    <n v="2"/>
    <s v="failure"/>
    <x v="0"/>
    <d v="2017-05-11T00:00:00"/>
    <s v="May"/>
    <s v="Thu"/>
    <x v="284"/>
  </r>
  <r>
    <n v="87736241"/>
    <n v="38"/>
    <s v="services"/>
    <x v="0"/>
    <n v="0"/>
    <n v="1"/>
    <n v="1"/>
    <x v="1"/>
    <n v="151950"/>
    <s v="cellular"/>
    <n v="-1"/>
    <n v="0"/>
    <s v="unknown"/>
    <x v="0"/>
    <d v="2017-05-11T00:00:00"/>
    <s v="May"/>
    <s v="Thu"/>
    <x v="147"/>
  </r>
  <r>
    <n v="34006862"/>
    <n v="50"/>
    <s v="entrepreneur"/>
    <x v="0"/>
    <n v="0"/>
    <n v="1"/>
    <n v="0"/>
    <x v="1"/>
    <n v="26650"/>
    <s v="cellular"/>
    <n v="-1"/>
    <n v="0"/>
    <s v="unknown"/>
    <x v="0"/>
    <d v="2017-05-11T00:00:00"/>
    <s v="May"/>
    <s v="Thu"/>
    <x v="163"/>
  </r>
  <r>
    <n v="22447950"/>
    <n v="29"/>
    <s v="blue-collar"/>
    <x v="1"/>
    <n v="0"/>
    <n v="1"/>
    <n v="0"/>
    <x v="1"/>
    <n v="27900"/>
    <s v="cellular"/>
    <n v="-1"/>
    <n v="0"/>
    <s v="unknown"/>
    <x v="0"/>
    <d v="2017-05-11T00:00:00"/>
    <s v="May"/>
    <s v="Thu"/>
    <x v="313"/>
  </r>
  <r>
    <n v="27330718"/>
    <n v="48"/>
    <s v="entrepreneur"/>
    <x v="0"/>
    <n v="0"/>
    <n v="1"/>
    <n v="0"/>
    <x v="1"/>
    <n v="0"/>
    <s v="cellular"/>
    <n v="-1"/>
    <n v="0"/>
    <s v="unknown"/>
    <x v="0"/>
    <d v="2017-05-11T00:00:00"/>
    <s v="May"/>
    <s v="Thu"/>
    <x v="797"/>
  </r>
  <r>
    <n v="18063820"/>
    <n v="50"/>
    <s v="blue-collar"/>
    <x v="0"/>
    <n v="0"/>
    <n v="1"/>
    <n v="0"/>
    <x v="1"/>
    <n v="70000"/>
    <s v="cellular"/>
    <n v="-1"/>
    <n v="0"/>
    <s v="unknown"/>
    <x v="0"/>
    <d v="2017-05-11T00:00:00"/>
    <s v="May"/>
    <s v="Thu"/>
    <x v="350"/>
  </r>
  <r>
    <n v="57499085"/>
    <n v="57"/>
    <s v="retired"/>
    <x v="2"/>
    <n v="0"/>
    <n v="1"/>
    <n v="0"/>
    <x v="0"/>
    <n v="3300"/>
    <s v="cellular"/>
    <n v="-1"/>
    <n v="0"/>
    <s v="unknown"/>
    <x v="0"/>
    <d v="2017-05-11T00:00:00"/>
    <s v="May"/>
    <s v="Thu"/>
    <x v="838"/>
  </r>
  <r>
    <n v="33370138"/>
    <n v="45"/>
    <s v="services"/>
    <x v="0"/>
    <n v="0"/>
    <n v="1"/>
    <n v="0"/>
    <x v="1"/>
    <n v="23100"/>
    <s v="cellular"/>
    <n v="-1"/>
    <n v="0"/>
    <s v="unknown"/>
    <x v="0"/>
    <d v="2017-05-11T00:00:00"/>
    <s v="May"/>
    <s v="Thu"/>
    <x v="115"/>
  </r>
  <r>
    <n v="10481928"/>
    <n v="48"/>
    <s v="blue-collar"/>
    <x v="0"/>
    <n v="0"/>
    <n v="1"/>
    <n v="0"/>
    <x v="3"/>
    <n v="32150"/>
    <s v="cellular"/>
    <n v="173"/>
    <n v="7"/>
    <s v="other"/>
    <x v="0"/>
    <d v="2017-05-11T00:00:00"/>
    <s v="May"/>
    <s v="Thu"/>
    <x v="160"/>
  </r>
  <r>
    <n v="83089998"/>
    <n v="42"/>
    <s v="blue-collar"/>
    <x v="0"/>
    <n v="1"/>
    <n v="1"/>
    <n v="0"/>
    <x v="1"/>
    <n v="-10200"/>
    <s v="cellular"/>
    <n v="361"/>
    <n v="7"/>
    <s v="failure"/>
    <x v="0"/>
    <d v="2017-05-11T00:00:00"/>
    <s v="May"/>
    <s v="Thu"/>
    <x v="582"/>
  </r>
  <r>
    <n v="83252665"/>
    <n v="29"/>
    <s v="blue-collar"/>
    <x v="0"/>
    <n v="0"/>
    <n v="1"/>
    <n v="0"/>
    <x v="1"/>
    <n v="9750"/>
    <s v="cellular"/>
    <n v="-1"/>
    <n v="0"/>
    <s v="unknown"/>
    <x v="0"/>
    <d v="2017-05-11T00:00:00"/>
    <s v="May"/>
    <s v="Thu"/>
    <x v="447"/>
  </r>
  <r>
    <n v="72122493"/>
    <n v="44"/>
    <s v="blue-collar"/>
    <x v="2"/>
    <n v="0"/>
    <n v="1"/>
    <n v="0"/>
    <x v="1"/>
    <n v="18500"/>
    <s v="cellular"/>
    <n v="369"/>
    <n v="1"/>
    <s v="failure"/>
    <x v="0"/>
    <d v="2017-05-11T00:00:00"/>
    <s v="May"/>
    <s v="Thu"/>
    <x v="293"/>
  </r>
  <r>
    <n v="57656853"/>
    <n v="54"/>
    <s v="management"/>
    <x v="0"/>
    <n v="0"/>
    <n v="1"/>
    <n v="0"/>
    <x v="0"/>
    <n v="19850"/>
    <s v="cellular"/>
    <n v="-1"/>
    <n v="0"/>
    <s v="unknown"/>
    <x v="0"/>
    <d v="2017-05-11T00:00:00"/>
    <s v="May"/>
    <s v="Thu"/>
    <x v="161"/>
  </r>
  <r>
    <n v="67404576"/>
    <n v="33"/>
    <s v="management"/>
    <x v="1"/>
    <n v="0"/>
    <n v="1"/>
    <n v="0"/>
    <x v="0"/>
    <n v="2400"/>
    <s v="cellular"/>
    <n v="173"/>
    <n v="5"/>
    <s v="failure"/>
    <x v="0"/>
    <d v="2017-05-11T00:00:00"/>
    <s v="May"/>
    <s v="Thu"/>
    <x v="235"/>
  </r>
  <r>
    <n v="73664218"/>
    <n v="38"/>
    <s v="entrepreneur"/>
    <x v="0"/>
    <n v="0"/>
    <n v="1"/>
    <n v="0"/>
    <x v="0"/>
    <n v="47300"/>
    <s v="cellular"/>
    <n v="-1"/>
    <n v="0"/>
    <s v="unknown"/>
    <x v="0"/>
    <d v="2017-05-11T00:00:00"/>
    <s v="May"/>
    <s v="Thu"/>
    <x v="425"/>
  </r>
  <r>
    <n v="69015203"/>
    <n v="39"/>
    <s v="technician"/>
    <x v="0"/>
    <n v="0"/>
    <n v="1"/>
    <n v="0"/>
    <x v="1"/>
    <n v="31300"/>
    <s v="cellular"/>
    <n v="-1"/>
    <n v="0"/>
    <s v="unknown"/>
    <x v="0"/>
    <d v="2017-05-11T00:00:00"/>
    <s v="May"/>
    <s v="Thu"/>
    <x v="268"/>
  </r>
  <r>
    <n v="67961298"/>
    <n v="37"/>
    <s v="technician"/>
    <x v="0"/>
    <n v="0"/>
    <n v="1"/>
    <n v="1"/>
    <x v="3"/>
    <n v="82650"/>
    <s v="cellular"/>
    <n v="349"/>
    <n v="10"/>
    <s v="failure"/>
    <x v="0"/>
    <d v="2017-05-11T00:00:00"/>
    <s v="May"/>
    <s v="Thu"/>
    <x v="271"/>
  </r>
  <r>
    <n v="15829750"/>
    <n v="33"/>
    <s v="services"/>
    <x v="1"/>
    <n v="0"/>
    <n v="1"/>
    <n v="1"/>
    <x v="1"/>
    <n v="-26500"/>
    <s v="telephone"/>
    <n v="-1"/>
    <n v="0"/>
    <s v="unknown"/>
    <x v="0"/>
    <d v="2017-05-11T00:00:00"/>
    <s v="May"/>
    <s v="Thu"/>
    <x v="106"/>
  </r>
  <r>
    <n v="51675365"/>
    <n v="57"/>
    <s v="technician"/>
    <x v="2"/>
    <n v="0"/>
    <n v="1"/>
    <n v="0"/>
    <x v="1"/>
    <n v="4950"/>
    <s v="cellular"/>
    <n v="370"/>
    <n v="2"/>
    <s v="failure"/>
    <x v="0"/>
    <d v="2017-05-11T00:00:00"/>
    <s v="May"/>
    <s v="Thu"/>
    <x v="199"/>
  </r>
  <r>
    <n v="44959529"/>
    <n v="39"/>
    <s v="technician"/>
    <x v="0"/>
    <n v="0"/>
    <n v="1"/>
    <n v="0"/>
    <x v="1"/>
    <n v="1350"/>
    <s v="cellular"/>
    <n v="342"/>
    <n v="4"/>
    <s v="failure"/>
    <x v="0"/>
    <d v="2017-05-11T00:00:00"/>
    <s v="May"/>
    <s v="Thu"/>
    <x v="433"/>
  </r>
  <r>
    <n v="81275072"/>
    <n v="38"/>
    <s v="blue-collar"/>
    <x v="0"/>
    <n v="0"/>
    <n v="1"/>
    <n v="0"/>
    <x v="1"/>
    <n v="68500"/>
    <s v="cellular"/>
    <n v="-1"/>
    <n v="0"/>
    <s v="unknown"/>
    <x v="0"/>
    <d v="2017-05-11T00:00:00"/>
    <s v="May"/>
    <s v="Thu"/>
    <x v="407"/>
  </r>
  <r>
    <n v="76685452"/>
    <n v="42"/>
    <s v="blue-collar"/>
    <x v="2"/>
    <n v="0"/>
    <n v="1"/>
    <n v="0"/>
    <x v="1"/>
    <n v="24900"/>
    <s v="cellular"/>
    <n v="-1"/>
    <n v="0"/>
    <s v="unknown"/>
    <x v="0"/>
    <d v="2017-05-11T00:00:00"/>
    <s v="May"/>
    <s v="Thu"/>
    <x v="230"/>
  </r>
  <r>
    <n v="64380298"/>
    <n v="44"/>
    <s v="blue-collar"/>
    <x v="0"/>
    <n v="0"/>
    <n v="1"/>
    <n v="0"/>
    <x v="3"/>
    <n v="-21000"/>
    <s v="cellular"/>
    <n v="-1"/>
    <n v="0"/>
    <s v="unknown"/>
    <x v="0"/>
    <d v="2017-05-11T00:00:00"/>
    <s v="May"/>
    <s v="Thu"/>
    <x v="126"/>
  </r>
  <r>
    <n v="23564277"/>
    <n v="32"/>
    <s v="blue-collar"/>
    <x v="0"/>
    <n v="0"/>
    <n v="1"/>
    <n v="0"/>
    <x v="3"/>
    <n v="0"/>
    <s v="cellular"/>
    <n v="-1"/>
    <n v="0"/>
    <s v="unknown"/>
    <x v="0"/>
    <d v="2017-05-11T00:00:00"/>
    <s v="May"/>
    <s v="Thu"/>
    <x v="302"/>
  </r>
  <r>
    <n v="36042107"/>
    <n v="47"/>
    <s v="self-employed"/>
    <x v="2"/>
    <n v="0"/>
    <n v="1"/>
    <n v="0"/>
    <x v="1"/>
    <n v="25500"/>
    <s v="cellular"/>
    <n v="-1"/>
    <n v="0"/>
    <s v="unknown"/>
    <x v="0"/>
    <d v="2017-05-11T00:00:00"/>
    <s v="May"/>
    <s v="Thu"/>
    <x v="528"/>
  </r>
  <r>
    <n v="45698150"/>
    <n v="34"/>
    <s v="services"/>
    <x v="2"/>
    <n v="0"/>
    <n v="1"/>
    <n v="0"/>
    <x v="1"/>
    <n v="-12000"/>
    <s v="cellular"/>
    <n v="-1"/>
    <n v="0"/>
    <s v="unknown"/>
    <x v="0"/>
    <d v="2017-05-11T00:00:00"/>
    <s v="May"/>
    <s v="Thu"/>
    <x v="170"/>
  </r>
  <r>
    <n v="45894366"/>
    <n v="34"/>
    <s v="services"/>
    <x v="0"/>
    <n v="0"/>
    <n v="1"/>
    <n v="0"/>
    <x v="1"/>
    <n v="-16650"/>
    <s v="cellular"/>
    <n v="285"/>
    <n v="5"/>
    <s v="failure"/>
    <x v="0"/>
    <d v="2017-05-11T00:00:00"/>
    <s v="May"/>
    <s v="Thu"/>
    <x v="374"/>
  </r>
  <r>
    <n v="64293662"/>
    <n v="50"/>
    <s v="blue-collar"/>
    <x v="0"/>
    <n v="0"/>
    <n v="1"/>
    <n v="0"/>
    <x v="3"/>
    <n v="77450"/>
    <s v="cellular"/>
    <n v="299"/>
    <n v="6"/>
    <s v="other"/>
    <x v="0"/>
    <d v="2017-05-11T00:00:00"/>
    <s v="May"/>
    <s v="Thu"/>
    <x v="845"/>
  </r>
  <r>
    <n v="19826898"/>
    <n v="36"/>
    <s v="unemployed"/>
    <x v="1"/>
    <n v="0"/>
    <n v="1"/>
    <n v="0"/>
    <x v="1"/>
    <n v="90300"/>
    <s v="cellular"/>
    <n v="-1"/>
    <n v="0"/>
    <s v="unknown"/>
    <x v="0"/>
    <d v="2017-05-11T00:00:00"/>
    <s v="May"/>
    <s v="Thu"/>
    <x v="363"/>
  </r>
  <r>
    <n v="81361096"/>
    <n v="35"/>
    <s v="services"/>
    <x v="1"/>
    <n v="0"/>
    <n v="1"/>
    <n v="0"/>
    <x v="1"/>
    <n v="15650"/>
    <s v="cellular"/>
    <n v="301"/>
    <n v="3"/>
    <s v="failure"/>
    <x v="0"/>
    <d v="2017-05-11T00:00:00"/>
    <s v="May"/>
    <s v="Thu"/>
    <x v="368"/>
  </r>
  <r>
    <n v="44644326"/>
    <n v="37"/>
    <s v="management"/>
    <x v="0"/>
    <n v="0"/>
    <n v="1"/>
    <n v="0"/>
    <x v="0"/>
    <n v="0"/>
    <s v="cellular"/>
    <n v="-1"/>
    <n v="0"/>
    <s v="unknown"/>
    <x v="0"/>
    <d v="2017-05-11T00:00:00"/>
    <s v="May"/>
    <s v="Thu"/>
    <x v="362"/>
  </r>
  <r>
    <n v="13641596"/>
    <n v="31"/>
    <s v="entrepreneur"/>
    <x v="0"/>
    <n v="0"/>
    <n v="1"/>
    <n v="0"/>
    <x v="0"/>
    <n v="21250"/>
    <s v="cellular"/>
    <n v="-1"/>
    <n v="0"/>
    <s v="unknown"/>
    <x v="0"/>
    <d v="2017-05-11T00:00:00"/>
    <s v="May"/>
    <s v="Thu"/>
    <x v="427"/>
  </r>
  <r>
    <n v="56681436"/>
    <n v="38"/>
    <s v="blue-collar"/>
    <x v="0"/>
    <n v="0"/>
    <n v="1"/>
    <n v="0"/>
    <x v="1"/>
    <n v="21100"/>
    <s v="cellular"/>
    <n v="-1"/>
    <n v="0"/>
    <s v="unknown"/>
    <x v="0"/>
    <d v="2017-05-11T00:00:00"/>
    <s v="May"/>
    <s v="Thu"/>
    <x v="245"/>
  </r>
  <r>
    <n v="13788082"/>
    <n v="36"/>
    <s v="blue-collar"/>
    <x v="1"/>
    <n v="0"/>
    <n v="1"/>
    <n v="0"/>
    <x v="1"/>
    <n v="54450"/>
    <s v="telephone"/>
    <n v="-1"/>
    <n v="0"/>
    <s v="unknown"/>
    <x v="0"/>
    <d v="2017-05-11T00:00:00"/>
    <s v="May"/>
    <s v="Thu"/>
    <x v="352"/>
  </r>
  <r>
    <n v="15188061"/>
    <n v="55"/>
    <s v="management"/>
    <x v="0"/>
    <n v="0"/>
    <n v="1"/>
    <n v="0"/>
    <x v="0"/>
    <n v="2100"/>
    <s v="telephone"/>
    <n v="-1"/>
    <n v="0"/>
    <s v="unknown"/>
    <x v="0"/>
    <d v="2017-05-11T00:00:00"/>
    <s v="May"/>
    <s v="Thu"/>
    <x v="361"/>
  </r>
  <r>
    <n v="88120252"/>
    <n v="43"/>
    <s v="blue-collar"/>
    <x v="0"/>
    <n v="0"/>
    <n v="1"/>
    <n v="0"/>
    <x v="3"/>
    <n v="29100"/>
    <s v="telephone"/>
    <n v="-1"/>
    <n v="0"/>
    <s v="unknown"/>
    <x v="0"/>
    <d v="2017-05-11T00:00:00"/>
    <s v="May"/>
    <s v="Thu"/>
    <x v="619"/>
  </r>
  <r>
    <n v="12127160"/>
    <n v="48"/>
    <s v="services"/>
    <x v="0"/>
    <n v="0"/>
    <n v="1"/>
    <n v="0"/>
    <x v="3"/>
    <n v="11100"/>
    <s v="cellular"/>
    <n v="369"/>
    <n v="1"/>
    <s v="failure"/>
    <x v="0"/>
    <d v="2017-05-11T00:00:00"/>
    <s v="May"/>
    <s v="Thu"/>
    <x v="27"/>
  </r>
  <r>
    <n v="39497171"/>
    <n v="38"/>
    <s v="blue-collar"/>
    <x v="0"/>
    <n v="0"/>
    <n v="1"/>
    <n v="0"/>
    <x v="1"/>
    <n v="43050"/>
    <s v="cellular"/>
    <n v="-1"/>
    <n v="0"/>
    <s v="unknown"/>
    <x v="0"/>
    <d v="2017-05-11T00:00:00"/>
    <s v="May"/>
    <s v="Thu"/>
    <x v="743"/>
  </r>
  <r>
    <n v="45932375"/>
    <n v="35"/>
    <s v="management"/>
    <x v="0"/>
    <n v="0"/>
    <n v="1"/>
    <n v="0"/>
    <x v="0"/>
    <n v="12200"/>
    <s v="cellular"/>
    <n v="173"/>
    <n v="1"/>
    <s v="failure"/>
    <x v="0"/>
    <d v="2017-05-11T00:00:00"/>
    <s v="May"/>
    <s v="Thu"/>
    <x v="63"/>
  </r>
  <r>
    <n v="82614690"/>
    <n v="47"/>
    <s v="blue-collar"/>
    <x v="0"/>
    <n v="0"/>
    <n v="1"/>
    <n v="0"/>
    <x v="3"/>
    <n v="18650"/>
    <s v="cellular"/>
    <n v="-1"/>
    <n v="0"/>
    <s v="unknown"/>
    <x v="0"/>
    <d v="2017-05-11T00:00:00"/>
    <s v="May"/>
    <s v="Thu"/>
    <x v="608"/>
  </r>
  <r>
    <n v="83034705"/>
    <n v="39"/>
    <s v="blue-collar"/>
    <x v="0"/>
    <n v="0"/>
    <n v="1"/>
    <n v="0"/>
    <x v="1"/>
    <n v="39250"/>
    <s v="cellular"/>
    <n v="-1"/>
    <n v="0"/>
    <s v="unknown"/>
    <x v="1"/>
    <d v="2017-05-11T00:00:00"/>
    <s v="May"/>
    <s v="Thu"/>
    <x v="1423"/>
  </r>
  <r>
    <n v="89177264"/>
    <n v="53"/>
    <s v="unemployed"/>
    <x v="0"/>
    <n v="1"/>
    <n v="1"/>
    <n v="0"/>
    <x v="1"/>
    <n v="-11650"/>
    <s v="cellular"/>
    <n v="-1"/>
    <n v="0"/>
    <s v="unknown"/>
    <x v="0"/>
    <d v="2017-05-11T00:00:00"/>
    <s v="May"/>
    <s v="Thu"/>
    <x v="199"/>
  </r>
  <r>
    <n v="10733630"/>
    <n v="53"/>
    <s v="blue-collar"/>
    <x v="0"/>
    <n v="0"/>
    <n v="1"/>
    <n v="0"/>
    <x v="1"/>
    <n v="12400"/>
    <s v="telephone"/>
    <n v="-1"/>
    <n v="0"/>
    <s v="unknown"/>
    <x v="0"/>
    <d v="2017-05-11T00:00:00"/>
    <s v="May"/>
    <s v="Thu"/>
    <x v="171"/>
  </r>
  <r>
    <n v="64850364"/>
    <n v="55"/>
    <s v="management"/>
    <x v="0"/>
    <n v="0"/>
    <n v="0"/>
    <n v="0"/>
    <x v="0"/>
    <n v="7700"/>
    <s v="telephone"/>
    <n v="367"/>
    <n v="3"/>
    <s v="failure"/>
    <x v="0"/>
    <d v="2017-05-11T00:00:00"/>
    <s v="May"/>
    <s v="Thu"/>
    <x v="467"/>
  </r>
  <r>
    <n v="75892430"/>
    <n v="36"/>
    <s v="technician"/>
    <x v="0"/>
    <n v="0"/>
    <n v="1"/>
    <n v="1"/>
    <x v="0"/>
    <n v="73650"/>
    <s v="cellular"/>
    <n v="-1"/>
    <n v="0"/>
    <s v="unknown"/>
    <x v="0"/>
    <d v="2017-05-11T00:00:00"/>
    <s v="May"/>
    <s v="Thu"/>
    <x v="334"/>
  </r>
  <r>
    <n v="26860992"/>
    <n v="31"/>
    <s v="blue-collar"/>
    <x v="1"/>
    <n v="0"/>
    <n v="1"/>
    <n v="0"/>
    <x v="1"/>
    <n v="79900"/>
    <s v="cellular"/>
    <n v="305"/>
    <n v="1"/>
    <s v="success"/>
    <x v="0"/>
    <d v="2017-05-11T00:00:00"/>
    <s v="May"/>
    <s v="Thu"/>
    <x v="345"/>
  </r>
  <r>
    <n v="36268611"/>
    <n v="41"/>
    <s v="admin"/>
    <x v="0"/>
    <n v="0"/>
    <n v="1"/>
    <n v="0"/>
    <x v="1"/>
    <n v="27100"/>
    <s v="telephone"/>
    <n v="347"/>
    <n v="1"/>
    <s v="other"/>
    <x v="0"/>
    <d v="2017-05-11T00:00:00"/>
    <s v="May"/>
    <s v="Thu"/>
    <x v="87"/>
  </r>
  <r>
    <n v="71068667"/>
    <n v="52"/>
    <s v="services"/>
    <x v="2"/>
    <n v="0"/>
    <n v="1"/>
    <n v="0"/>
    <x v="1"/>
    <n v="0"/>
    <s v="cellular"/>
    <n v="-1"/>
    <n v="0"/>
    <s v="unknown"/>
    <x v="0"/>
    <d v="2017-05-11T00:00:00"/>
    <s v="May"/>
    <s v="Thu"/>
    <x v="288"/>
  </r>
  <r>
    <n v="23968981"/>
    <n v="36"/>
    <s v="blue-collar"/>
    <x v="1"/>
    <n v="0"/>
    <n v="1"/>
    <n v="1"/>
    <x v="1"/>
    <n v="10950"/>
    <s v="cellular"/>
    <n v="347"/>
    <n v="1"/>
    <s v="failure"/>
    <x v="0"/>
    <d v="2017-05-11T00:00:00"/>
    <s v="May"/>
    <s v="Thu"/>
    <x v="295"/>
  </r>
  <r>
    <n v="53262327"/>
    <n v="59"/>
    <s v="services"/>
    <x v="0"/>
    <n v="0"/>
    <n v="1"/>
    <n v="0"/>
    <x v="1"/>
    <n v="0"/>
    <s v="telephone"/>
    <n v="361"/>
    <n v="5"/>
    <s v="failure"/>
    <x v="0"/>
    <d v="2017-05-11T00:00:00"/>
    <s v="May"/>
    <s v="Thu"/>
    <x v="196"/>
  </r>
  <r>
    <n v="47658509"/>
    <n v="34"/>
    <s v="technician"/>
    <x v="1"/>
    <n v="0"/>
    <n v="0"/>
    <n v="0"/>
    <x v="1"/>
    <n v="8700"/>
    <s v="telephone"/>
    <n v="-1"/>
    <n v="0"/>
    <s v="unknown"/>
    <x v="0"/>
    <d v="2017-05-11T00:00:00"/>
    <s v="May"/>
    <s v="Thu"/>
    <x v="274"/>
  </r>
  <r>
    <n v="60218133"/>
    <n v="46"/>
    <s v="admin"/>
    <x v="2"/>
    <n v="0"/>
    <n v="1"/>
    <n v="1"/>
    <x v="1"/>
    <n v="43750"/>
    <s v="cellular"/>
    <n v="353"/>
    <n v="2"/>
    <s v="failure"/>
    <x v="0"/>
    <d v="2017-05-11T00:00:00"/>
    <s v="May"/>
    <s v="Thu"/>
    <x v="416"/>
  </r>
  <r>
    <n v="33381728"/>
    <n v="37"/>
    <s v="technician"/>
    <x v="2"/>
    <n v="0"/>
    <n v="1"/>
    <n v="0"/>
    <x v="1"/>
    <n v="14200"/>
    <s v="cellular"/>
    <n v="-1"/>
    <n v="0"/>
    <s v="unknown"/>
    <x v="0"/>
    <d v="2017-05-11T00:00:00"/>
    <s v="May"/>
    <s v="Thu"/>
    <x v="98"/>
  </r>
  <r>
    <n v="89409752"/>
    <n v="39"/>
    <s v="management"/>
    <x v="0"/>
    <n v="0"/>
    <n v="1"/>
    <n v="0"/>
    <x v="0"/>
    <n v="68100"/>
    <s v="cellular"/>
    <n v="-1"/>
    <n v="0"/>
    <s v="unknown"/>
    <x v="0"/>
    <d v="2017-05-11T00:00:00"/>
    <s v="May"/>
    <s v="Thu"/>
    <x v="860"/>
  </r>
  <r>
    <n v="37135678"/>
    <n v="53"/>
    <s v="blue-collar"/>
    <x v="0"/>
    <n v="0"/>
    <n v="1"/>
    <n v="0"/>
    <x v="3"/>
    <n v="11900"/>
    <s v="cellular"/>
    <n v="361"/>
    <n v="5"/>
    <s v="failure"/>
    <x v="0"/>
    <d v="2017-05-11T00:00:00"/>
    <s v="May"/>
    <s v="Thu"/>
    <x v="292"/>
  </r>
  <r>
    <n v="30302152"/>
    <n v="33"/>
    <s v="technician"/>
    <x v="1"/>
    <n v="0"/>
    <n v="1"/>
    <n v="0"/>
    <x v="1"/>
    <n v="174950"/>
    <s v="cellular"/>
    <n v="356"/>
    <n v="1"/>
    <s v="other"/>
    <x v="0"/>
    <d v="2017-05-11T00:00:00"/>
    <s v="May"/>
    <s v="Thu"/>
    <x v="244"/>
  </r>
  <r>
    <n v="47636331"/>
    <n v="48"/>
    <s v="services"/>
    <x v="1"/>
    <n v="1"/>
    <n v="1"/>
    <n v="0"/>
    <x v="1"/>
    <n v="-23500"/>
    <s v="cellular"/>
    <n v="292"/>
    <n v="11"/>
    <s v="failure"/>
    <x v="0"/>
    <d v="2017-05-11T00:00:00"/>
    <s v="May"/>
    <s v="Thu"/>
    <x v="329"/>
  </r>
  <r>
    <n v="13500541"/>
    <n v="46"/>
    <s v="blue-collar"/>
    <x v="2"/>
    <n v="0"/>
    <n v="1"/>
    <n v="0"/>
    <x v="3"/>
    <n v="45800"/>
    <s v="cellular"/>
    <n v="-1"/>
    <n v="0"/>
    <s v="unknown"/>
    <x v="0"/>
    <d v="2017-05-11T00:00:00"/>
    <s v="May"/>
    <s v="Thu"/>
    <x v="407"/>
  </r>
  <r>
    <n v="69068978"/>
    <n v="31"/>
    <s v="blue-collar"/>
    <x v="0"/>
    <n v="0"/>
    <n v="1"/>
    <n v="1"/>
    <x v="3"/>
    <n v="12000"/>
    <s v="cellular"/>
    <n v="-1"/>
    <n v="0"/>
    <s v="unknown"/>
    <x v="0"/>
    <d v="2017-05-11T00:00:00"/>
    <s v="May"/>
    <s v="Thu"/>
    <x v="456"/>
  </r>
  <r>
    <n v="24589870"/>
    <n v="30"/>
    <s v="admin"/>
    <x v="1"/>
    <n v="0"/>
    <n v="1"/>
    <n v="0"/>
    <x v="0"/>
    <n v="0"/>
    <s v="cellular"/>
    <n v="-1"/>
    <n v="0"/>
    <s v="unknown"/>
    <x v="0"/>
    <d v="2017-05-11T00:00:00"/>
    <s v="May"/>
    <s v="Thu"/>
    <x v="112"/>
  </r>
  <r>
    <n v="50482439"/>
    <n v="35"/>
    <s v="technician"/>
    <x v="0"/>
    <n v="0"/>
    <n v="1"/>
    <n v="0"/>
    <x v="1"/>
    <n v="300"/>
    <s v="cellular"/>
    <n v="348"/>
    <n v="2"/>
    <s v="failure"/>
    <x v="0"/>
    <d v="2017-05-11T00:00:00"/>
    <s v="May"/>
    <s v="Thu"/>
    <x v="197"/>
  </r>
  <r>
    <n v="71113657"/>
    <n v="49"/>
    <s v="admin"/>
    <x v="0"/>
    <n v="0"/>
    <n v="1"/>
    <n v="0"/>
    <x v="1"/>
    <n v="56000"/>
    <s v="telephone"/>
    <n v="-1"/>
    <n v="0"/>
    <s v="unknown"/>
    <x v="0"/>
    <d v="2017-05-11T00:00:00"/>
    <s v="May"/>
    <s v="Thu"/>
    <x v="33"/>
  </r>
  <r>
    <n v="85598643"/>
    <n v="25"/>
    <s v="student"/>
    <x v="1"/>
    <n v="0"/>
    <n v="1"/>
    <n v="0"/>
    <x v="3"/>
    <n v="18650"/>
    <s v="cellular"/>
    <n v="-1"/>
    <n v="0"/>
    <s v="unknown"/>
    <x v="1"/>
    <d v="2017-05-11T00:00:00"/>
    <s v="May"/>
    <s v="Thu"/>
    <x v="1175"/>
  </r>
  <r>
    <n v="24392971"/>
    <n v="49"/>
    <s v="management"/>
    <x v="1"/>
    <n v="0"/>
    <n v="1"/>
    <n v="0"/>
    <x v="1"/>
    <n v="-900"/>
    <s v="cellular"/>
    <n v="264"/>
    <n v="4"/>
    <s v="failure"/>
    <x v="0"/>
    <d v="2017-05-11T00:00:00"/>
    <s v="May"/>
    <s v="Thu"/>
    <x v="6"/>
  </r>
  <r>
    <n v="32286505"/>
    <n v="37"/>
    <s v="management"/>
    <x v="2"/>
    <n v="0"/>
    <n v="1"/>
    <n v="0"/>
    <x v="0"/>
    <n v="0"/>
    <s v="cellular"/>
    <n v="-1"/>
    <n v="0"/>
    <s v="unknown"/>
    <x v="0"/>
    <d v="2017-05-11T00:00:00"/>
    <s v="May"/>
    <s v="Thu"/>
    <x v="6"/>
  </r>
  <r>
    <n v="53665154"/>
    <n v="38"/>
    <s v="blue-collar"/>
    <x v="0"/>
    <n v="0"/>
    <n v="1"/>
    <n v="0"/>
    <x v="1"/>
    <n v="13950"/>
    <s v="cellular"/>
    <n v="-1"/>
    <n v="0"/>
    <s v="unknown"/>
    <x v="0"/>
    <d v="2017-05-11T00:00:00"/>
    <s v="May"/>
    <s v="Thu"/>
    <x v="372"/>
  </r>
  <r>
    <n v="72981132"/>
    <n v="42"/>
    <s v="blue-collar"/>
    <x v="0"/>
    <n v="0"/>
    <n v="1"/>
    <n v="1"/>
    <x v="3"/>
    <n v="43450"/>
    <s v="cellular"/>
    <n v="-1"/>
    <n v="0"/>
    <s v="unknown"/>
    <x v="0"/>
    <d v="2017-05-11T00:00:00"/>
    <s v="May"/>
    <s v="Thu"/>
    <x v="1065"/>
  </r>
  <r>
    <n v="67258192"/>
    <n v="32"/>
    <s v="technician"/>
    <x v="1"/>
    <n v="0"/>
    <n v="1"/>
    <n v="1"/>
    <x v="1"/>
    <n v="13550"/>
    <s v="cellular"/>
    <n v="-1"/>
    <n v="0"/>
    <s v="unknown"/>
    <x v="0"/>
    <d v="2017-05-11T00:00:00"/>
    <s v="May"/>
    <s v="Thu"/>
    <x v="597"/>
  </r>
  <r>
    <n v="24435422"/>
    <n v="31"/>
    <s v="entrepreneur"/>
    <x v="0"/>
    <n v="0"/>
    <n v="1"/>
    <n v="1"/>
    <x v="1"/>
    <n v="8100"/>
    <s v="cellular"/>
    <n v="-1"/>
    <n v="0"/>
    <s v="unknown"/>
    <x v="0"/>
    <d v="2017-05-11T00:00:00"/>
    <s v="May"/>
    <s v="Thu"/>
    <x v="968"/>
  </r>
  <r>
    <n v="76492226"/>
    <n v="50"/>
    <s v="entrepreneur"/>
    <x v="0"/>
    <n v="0"/>
    <n v="1"/>
    <n v="0"/>
    <x v="0"/>
    <n v="19400"/>
    <s v="cellular"/>
    <n v="329"/>
    <n v="2"/>
    <s v="failure"/>
    <x v="0"/>
    <d v="2017-05-11T00:00:00"/>
    <s v="May"/>
    <s v="Thu"/>
    <x v="215"/>
  </r>
  <r>
    <n v="41826494"/>
    <n v="37"/>
    <s v="technician"/>
    <x v="1"/>
    <n v="0"/>
    <n v="1"/>
    <n v="0"/>
    <x v="0"/>
    <n v="27750"/>
    <s v="cellular"/>
    <n v="-1"/>
    <n v="0"/>
    <s v="unknown"/>
    <x v="0"/>
    <d v="2017-05-11T00:00:00"/>
    <s v="May"/>
    <s v="Thu"/>
    <x v="39"/>
  </r>
  <r>
    <n v="55481580"/>
    <n v="32"/>
    <s v="blue-collar"/>
    <x v="0"/>
    <n v="0"/>
    <n v="1"/>
    <n v="0"/>
    <x v="1"/>
    <n v="11100"/>
    <s v="cellular"/>
    <n v="-1"/>
    <n v="0"/>
    <s v="unknown"/>
    <x v="0"/>
    <d v="2017-05-11T00:00:00"/>
    <s v="May"/>
    <s v="Thu"/>
    <x v="487"/>
  </r>
  <r>
    <n v="86297208"/>
    <n v="44"/>
    <s v="blue-collar"/>
    <x v="1"/>
    <n v="0"/>
    <n v="1"/>
    <n v="0"/>
    <x v="1"/>
    <n v="9200"/>
    <s v="cellular"/>
    <n v="-1"/>
    <n v="0"/>
    <s v="unknown"/>
    <x v="0"/>
    <d v="2017-05-11T00:00:00"/>
    <s v="May"/>
    <s v="Thu"/>
    <x v="122"/>
  </r>
  <r>
    <n v="12211083"/>
    <n v="44"/>
    <s v="admin"/>
    <x v="1"/>
    <n v="0"/>
    <n v="1"/>
    <n v="0"/>
    <x v="1"/>
    <n v="-24850"/>
    <s v="cellular"/>
    <n v="370"/>
    <n v="2"/>
    <s v="failure"/>
    <x v="0"/>
    <d v="2017-05-11T00:00:00"/>
    <s v="May"/>
    <s v="Thu"/>
    <x v="615"/>
  </r>
  <r>
    <n v="81598414"/>
    <n v="42"/>
    <s v="unemployed"/>
    <x v="0"/>
    <n v="0"/>
    <n v="1"/>
    <n v="0"/>
    <x v="1"/>
    <n v="-26150"/>
    <s v="cellular"/>
    <n v="-1"/>
    <n v="0"/>
    <s v="unknown"/>
    <x v="0"/>
    <d v="2017-05-11T00:00:00"/>
    <s v="May"/>
    <s v="Thu"/>
    <x v="484"/>
  </r>
  <r>
    <n v="31128557"/>
    <n v="47"/>
    <s v="technician"/>
    <x v="2"/>
    <n v="0"/>
    <n v="1"/>
    <n v="0"/>
    <x v="0"/>
    <n v="34700"/>
    <s v="cellular"/>
    <n v="-1"/>
    <n v="0"/>
    <s v="unknown"/>
    <x v="0"/>
    <d v="2017-05-11T00:00:00"/>
    <s v="May"/>
    <s v="Thu"/>
    <x v="701"/>
  </r>
  <r>
    <n v="12299603"/>
    <n v="35"/>
    <s v="blue-collar"/>
    <x v="0"/>
    <n v="0"/>
    <n v="1"/>
    <n v="1"/>
    <x v="3"/>
    <n v="10100"/>
    <s v="cellular"/>
    <n v="-1"/>
    <n v="0"/>
    <s v="unknown"/>
    <x v="0"/>
    <d v="2017-05-11T00:00:00"/>
    <s v="May"/>
    <s v="Thu"/>
    <x v="508"/>
  </r>
  <r>
    <n v="69193102"/>
    <n v="31"/>
    <s v="management"/>
    <x v="0"/>
    <n v="0"/>
    <n v="1"/>
    <n v="0"/>
    <x v="0"/>
    <n v="20700"/>
    <s v="cellular"/>
    <n v="-1"/>
    <n v="0"/>
    <s v="unknown"/>
    <x v="0"/>
    <d v="2017-05-11T00:00:00"/>
    <s v="May"/>
    <s v="Thu"/>
    <x v="833"/>
  </r>
  <r>
    <n v="65929682"/>
    <n v="29"/>
    <s v="technician"/>
    <x v="1"/>
    <n v="0"/>
    <n v="0"/>
    <n v="0"/>
    <x v="0"/>
    <n v="912700"/>
    <s v="cellular"/>
    <n v="-1"/>
    <n v="0"/>
    <s v="unknown"/>
    <x v="0"/>
    <d v="2017-05-11T00:00:00"/>
    <s v="May"/>
    <s v="Thu"/>
    <x v="91"/>
  </r>
  <r>
    <n v="28715004"/>
    <n v="46"/>
    <s v="blue-collar"/>
    <x v="0"/>
    <n v="0"/>
    <n v="1"/>
    <n v="1"/>
    <x v="1"/>
    <n v="130150"/>
    <s v="cellular"/>
    <n v="277"/>
    <n v="2"/>
    <s v="failure"/>
    <x v="0"/>
    <d v="2017-05-11T00:00:00"/>
    <s v="May"/>
    <s v="Thu"/>
    <x v="8"/>
  </r>
  <r>
    <n v="79044789"/>
    <n v="31"/>
    <s v="technician"/>
    <x v="0"/>
    <n v="0"/>
    <n v="1"/>
    <n v="0"/>
    <x v="1"/>
    <n v="23350"/>
    <s v="cellular"/>
    <n v="-1"/>
    <n v="0"/>
    <s v="unknown"/>
    <x v="0"/>
    <d v="2017-05-11T00:00:00"/>
    <s v="May"/>
    <s v="Thu"/>
    <x v="163"/>
  </r>
  <r>
    <n v="61489086"/>
    <n v="45"/>
    <s v="services"/>
    <x v="0"/>
    <n v="0"/>
    <n v="1"/>
    <n v="0"/>
    <x v="1"/>
    <n v="37200"/>
    <s v="cellular"/>
    <n v="347"/>
    <n v="1"/>
    <s v="failure"/>
    <x v="0"/>
    <d v="2017-05-11T00:00:00"/>
    <s v="May"/>
    <s v="Thu"/>
    <x v="219"/>
  </r>
  <r>
    <n v="53068537"/>
    <n v="51"/>
    <s v="admin"/>
    <x v="0"/>
    <n v="0"/>
    <n v="1"/>
    <n v="1"/>
    <x v="2"/>
    <n v="-56850"/>
    <s v="telephone"/>
    <n v="325"/>
    <n v="1"/>
    <s v="failure"/>
    <x v="0"/>
    <d v="2017-05-11T00:00:00"/>
    <s v="May"/>
    <s v="Thu"/>
    <x v="758"/>
  </r>
  <r>
    <n v="49022828"/>
    <n v="44"/>
    <s v="blue-collar"/>
    <x v="0"/>
    <n v="0"/>
    <n v="1"/>
    <n v="0"/>
    <x v="3"/>
    <n v="47650"/>
    <s v="cellular"/>
    <n v="357"/>
    <n v="1"/>
    <s v="failure"/>
    <x v="0"/>
    <d v="2017-05-11T00:00:00"/>
    <s v="May"/>
    <s v="Thu"/>
    <x v="603"/>
  </r>
  <r>
    <n v="10363443"/>
    <n v="42"/>
    <s v="technician"/>
    <x v="0"/>
    <n v="0"/>
    <n v="1"/>
    <n v="1"/>
    <x v="1"/>
    <n v="4150"/>
    <s v="cellular"/>
    <n v="-1"/>
    <n v="0"/>
    <s v="unknown"/>
    <x v="0"/>
    <d v="2017-05-11T00:00:00"/>
    <s v="May"/>
    <s v="Thu"/>
    <x v="89"/>
  </r>
  <r>
    <n v="16836751"/>
    <n v="55"/>
    <s v="self-employed"/>
    <x v="0"/>
    <n v="0"/>
    <n v="1"/>
    <n v="0"/>
    <x v="3"/>
    <n v="23400"/>
    <s v="cellular"/>
    <n v="-1"/>
    <n v="0"/>
    <s v="unknown"/>
    <x v="0"/>
    <d v="2017-05-11T00:00:00"/>
    <s v="May"/>
    <s v="Thu"/>
    <x v="203"/>
  </r>
  <r>
    <n v="74687063"/>
    <n v="39"/>
    <s v="management"/>
    <x v="0"/>
    <n v="0"/>
    <n v="1"/>
    <n v="0"/>
    <x v="0"/>
    <n v="38150"/>
    <s v="cellular"/>
    <n v="300"/>
    <n v="2"/>
    <s v="other"/>
    <x v="1"/>
    <d v="2017-05-11T00:00:00"/>
    <s v="May"/>
    <s v="Thu"/>
    <x v="1502"/>
  </r>
  <r>
    <n v="38042760"/>
    <n v="55"/>
    <s v="blue-collar"/>
    <x v="0"/>
    <n v="0"/>
    <n v="1"/>
    <n v="0"/>
    <x v="2"/>
    <n v="-18050"/>
    <s v="telephone"/>
    <n v="350"/>
    <n v="1"/>
    <s v="failure"/>
    <x v="0"/>
    <d v="2017-05-11T00:00:00"/>
    <s v="May"/>
    <s v="Thu"/>
    <x v="100"/>
  </r>
  <r>
    <n v="16005857"/>
    <n v="37"/>
    <s v="blue-collar"/>
    <x v="0"/>
    <n v="0"/>
    <n v="1"/>
    <n v="0"/>
    <x v="1"/>
    <n v="58250"/>
    <s v="cellular"/>
    <n v="173"/>
    <n v="7"/>
    <s v="failure"/>
    <x v="0"/>
    <d v="2017-05-11T00:00:00"/>
    <s v="May"/>
    <s v="Thu"/>
    <x v="437"/>
  </r>
  <r>
    <n v="75304210"/>
    <n v="27"/>
    <s v="technician"/>
    <x v="1"/>
    <n v="0"/>
    <n v="0"/>
    <n v="0"/>
    <x v="1"/>
    <n v="14850"/>
    <s v="cellular"/>
    <n v="-1"/>
    <n v="0"/>
    <s v="unknown"/>
    <x v="0"/>
    <d v="2017-05-11T00:00:00"/>
    <s v="May"/>
    <s v="Thu"/>
    <x v="59"/>
  </r>
  <r>
    <n v="35690122"/>
    <n v="29"/>
    <s v="blue-collar"/>
    <x v="1"/>
    <n v="0"/>
    <n v="1"/>
    <n v="0"/>
    <x v="1"/>
    <n v="15450"/>
    <s v="cellular"/>
    <n v="-1"/>
    <n v="0"/>
    <s v="unknown"/>
    <x v="0"/>
    <d v="2017-05-11T00:00:00"/>
    <s v="May"/>
    <s v="Thu"/>
    <x v="319"/>
  </r>
  <r>
    <n v="20886166"/>
    <n v="28"/>
    <s v="blue-collar"/>
    <x v="1"/>
    <n v="0"/>
    <n v="1"/>
    <n v="0"/>
    <x v="1"/>
    <n v="202700"/>
    <s v="cellular"/>
    <n v="-1"/>
    <n v="0"/>
    <s v="unknown"/>
    <x v="0"/>
    <d v="2017-05-11T00:00:00"/>
    <s v="May"/>
    <s v="Thu"/>
    <x v="199"/>
  </r>
  <r>
    <n v="10985583"/>
    <n v="35"/>
    <s v="blue-collar"/>
    <x v="0"/>
    <n v="0"/>
    <n v="1"/>
    <n v="0"/>
    <x v="3"/>
    <n v="7550"/>
    <s v="cellular"/>
    <n v="298"/>
    <n v="6"/>
    <s v="failure"/>
    <x v="0"/>
    <d v="2017-05-11T00:00:00"/>
    <s v="May"/>
    <s v="Thu"/>
    <x v="269"/>
  </r>
  <r>
    <n v="69982725"/>
    <n v="31"/>
    <s v="technician"/>
    <x v="1"/>
    <n v="0"/>
    <n v="1"/>
    <n v="0"/>
    <x v="1"/>
    <n v="118850"/>
    <s v="cellular"/>
    <n v="-1"/>
    <n v="0"/>
    <s v="unknown"/>
    <x v="0"/>
    <d v="2017-05-11T00:00:00"/>
    <s v="May"/>
    <s v="Thu"/>
    <x v="343"/>
  </r>
  <r>
    <n v="60759932"/>
    <n v="52"/>
    <s v="management"/>
    <x v="0"/>
    <n v="0"/>
    <n v="1"/>
    <n v="0"/>
    <x v="0"/>
    <n v="-550"/>
    <s v="cellular"/>
    <n v="-1"/>
    <n v="0"/>
    <s v="unknown"/>
    <x v="0"/>
    <d v="2017-05-11T00:00:00"/>
    <s v="May"/>
    <s v="Thu"/>
    <x v="522"/>
  </r>
  <r>
    <n v="45417983"/>
    <n v="37"/>
    <s v="blue-collar"/>
    <x v="1"/>
    <n v="0"/>
    <n v="1"/>
    <n v="0"/>
    <x v="1"/>
    <n v="6650"/>
    <s v="cellular"/>
    <n v="-1"/>
    <n v="0"/>
    <s v="unknown"/>
    <x v="1"/>
    <d v="2017-05-11T00:00:00"/>
    <s v="May"/>
    <s v="Thu"/>
    <x v="1509"/>
  </r>
  <r>
    <n v="57756482"/>
    <n v="40"/>
    <s v="housemaid"/>
    <x v="0"/>
    <n v="0"/>
    <n v="1"/>
    <n v="0"/>
    <x v="1"/>
    <n v="206800"/>
    <s v="cellular"/>
    <n v="173"/>
    <n v="5"/>
    <s v="failure"/>
    <x v="0"/>
    <d v="2017-05-11T00:00:00"/>
    <s v="May"/>
    <s v="Thu"/>
    <x v="1052"/>
  </r>
  <r>
    <n v="55358331"/>
    <n v="36"/>
    <s v="services"/>
    <x v="1"/>
    <n v="0"/>
    <n v="1"/>
    <n v="1"/>
    <x v="1"/>
    <n v="120450"/>
    <s v="telephone"/>
    <n v="-1"/>
    <n v="0"/>
    <s v="unknown"/>
    <x v="0"/>
    <d v="2017-05-11T00:00:00"/>
    <s v="May"/>
    <s v="Thu"/>
    <x v="328"/>
  </r>
  <r>
    <n v="65085005"/>
    <n v="41"/>
    <s v="blue-collar"/>
    <x v="0"/>
    <n v="0"/>
    <n v="1"/>
    <n v="0"/>
    <x v="1"/>
    <n v="103350"/>
    <s v="cellular"/>
    <n v="325"/>
    <n v="4"/>
    <s v="failure"/>
    <x v="0"/>
    <d v="2017-05-11T00:00:00"/>
    <s v="May"/>
    <s v="Thu"/>
    <x v="32"/>
  </r>
  <r>
    <n v="33314442"/>
    <n v="36"/>
    <s v="services"/>
    <x v="0"/>
    <n v="0"/>
    <n v="1"/>
    <n v="0"/>
    <x v="1"/>
    <n v="153200"/>
    <s v="telephone"/>
    <n v="-1"/>
    <n v="0"/>
    <s v="unknown"/>
    <x v="0"/>
    <d v="2017-05-11T00:00:00"/>
    <s v="May"/>
    <s v="Thu"/>
    <x v="807"/>
  </r>
  <r>
    <n v="28995815"/>
    <n v="50"/>
    <s v="blue-collar"/>
    <x v="0"/>
    <n v="0"/>
    <n v="1"/>
    <n v="0"/>
    <x v="3"/>
    <n v="0"/>
    <s v="cellular"/>
    <n v="339"/>
    <n v="2"/>
    <s v="failure"/>
    <x v="0"/>
    <d v="2017-05-11T00:00:00"/>
    <s v="May"/>
    <s v="Thu"/>
    <x v="167"/>
  </r>
  <r>
    <n v="40346942"/>
    <n v="47"/>
    <s v="admin"/>
    <x v="1"/>
    <n v="0"/>
    <n v="1"/>
    <n v="0"/>
    <x v="1"/>
    <n v="197850"/>
    <s v="telephone"/>
    <n v="334"/>
    <n v="3"/>
    <s v="other"/>
    <x v="0"/>
    <d v="2017-05-11T00:00:00"/>
    <s v="May"/>
    <s v="Thu"/>
    <x v="201"/>
  </r>
  <r>
    <n v="27200282"/>
    <n v="50"/>
    <s v="self-employed"/>
    <x v="0"/>
    <n v="0"/>
    <n v="1"/>
    <n v="0"/>
    <x v="0"/>
    <n v="2500"/>
    <s v="cellular"/>
    <n v="-1"/>
    <n v="0"/>
    <s v="unknown"/>
    <x v="0"/>
    <d v="2017-05-11T00:00:00"/>
    <s v="May"/>
    <s v="Thu"/>
    <x v="313"/>
  </r>
  <r>
    <n v="59673453"/>
    <n v="34"/>
    <s v="blue-collar"/>
    <x v="0"/>
    <n v="0"/>
    <n v="1"/>
    <n v="1"/>
    <x v="1"/>
    <n v="500"/>
    <s v="cellular"/>
    <n v="356"/>
    <n v="1"/>
    <s v="failure"/>
    <x v="0"/>
    <d v="2017-05-11T00:00:00"/>
    <s v="May"/>
    <s v="Thu"/>
    <x v="122"/>
  </r>
  <r>
    <n v="61296788"/>
    <n v="56"/>
    <s v="services"/>
    <x v="2"/>
    <n v="0"/>
    <n v="1"/>
    <n v="0"/>
    <x v="1"/>
    <n v="7050"/>
    <s v="cellular"/>
    <n v="370"/>
    <n v="2"/>
    <s v="failure"/>
    <x v="0"/>
    <d v="2017-05-11T00:00:00"/>
    <s v="May"/>
    <s v="Thu"/>
    <x v="144"/>
  </r>
  <r>
    <n v="12621120"/>
    <n v="42"/>
    <s v="services"/>
    <x v="0"/>
    <n v="0"/>
    <n v="1"/>
    <n v="0"/>
    <x v="1"/>
    <n v="14600"/>
    <s v="cellular"/>
    <n v="-1"/>
    <n v="0"/>
    <s v="unknown"/>
    <x v="0"/>
    <d v="2017-05-11T00:00:00"/>
    <s v="May"/>
    <s v="Thu"/>
    <x v="10"/>
  </r>
  <r>
    <n v="65292671"/>
    <n v="48"/>
    <s v="technician"/>
    <x v="1"/>
    <n v="0"/>
    <n v="1"/>
    <n v="0"/>
    <x v="0"/>
    <n v="-27550"/>
    <s v="cellular"/>
    <n v="-1"/>
    <n v="0"/>
    <s v="unknown"/>
    <x v="0"/>
    <d v="2017-05-11T00:00:00"/>
    <s v="May"/>
    <s v="Thu"/>
    <x v="106"/>
  </r>
  <r>
    <n v="72463835"/>
    <n v="37"/>
    <s v="admin"/>
    <x v="2"/>
    <n v="0"/>
    <n v="1"/>
    <n v="0"/>
    <x v="1"/>
    <n v="198750"/>
    <s v="cellular"/>
    <n v="-1"/>
    <n v="0"/>
    <s v="unknown"/>
    <x v="0"/>
    <d v="2017-05-11T00:00:00"/>
    <s v="May"/>
    <s v="Thu"/>
    <x v="286"/>
  </r>
  <r>
    <n v="62449637"/>
    <n v="41"/>
    <s v="blue-collar"/>
    <x v="0"/>
    <n v="0"/>
    <n v="1"/>
    <n v="0"/>
    <x v="1"/>
    <n v="61800"/>
    <s v="cellular"/>
    <n v="-1"/>
    <n v="0"/>
    <s v="unknown"/>
    <x v="1"/>
    <d v="2017-05-11T00:00:00"/>
    <s v="May"/>
    <s v="Thu"/>
    <x v="781"/>
  </r>
  <r>
    <n v="42408613"/>
    <n v="32"/>
    <s v="management"/>
    <x v="1"/>
    <n v="0"/>
    <n v="1"/>
    <n v="0"/>
    <x v="0"/>
    <n v="23650"/>
    <s v="cellular"/>
    <n v="361"/>
    <n v="1"/>
    <s v="other"/>
    <x v="0"/>
    <d v="2017-05-11T00:00:00"/>
    <s v="May"/>
    <s v="Thu"/>
    <x v="508"/>
  </r>
  <r>
    <n v="19003637"/>
    <n v="41"/>
    <s v="blue-collar"/>
    <x v="0"/>
    <n v="0"/>
    <n v="1"/>
    <n v="0"/>
    <x v="1"/>
    <n v="0"/>
    <s v="cellular"/>
    <n v="-1"/>
    <n v="0"/>
    <s v="unknown"/>
    <x v="0"/>
    <d v="2017-05-11T00:00:00"/>
    <s v="May"/>
    <s v="Thu"/>
    <x v="59"/>
  </r>
  <r>
    <n v="47231454"/>
    <n v="38"/>
    <s v="blue-collar"/>
    <x v="1"/>
    <n v="0"/>
    <n v="1"/>
    <n v="0"/>
    <x v="3"/>
    <n v="0"/>
    <s v="cellular"/>
    <n v="-1"/>
    <n v="0"/>
    <s v="unknown"/>
    <x v="0"/>
    <d v="2017-05-11T00:00:00"/>
    <s v="May"/>
    <s v="Thu"/>
    <x v="444"/>
  </r>
  <r>
    <n v="57722186"/>
    <n v="56"/>
    <s v="admin"/>
    <x v="2"/>
    <n v="0"/>
    <n v="1"/>
    <n v="0"/>
    <x v="1"/>
    <n v="13950"/>
    <s v="cellular"/>
    <n v="-1"/>
    <n v="0"/>
    <s v="unknown"/>
    <x v="0"/>
    <d v="2017-05-11T00:00:00"/>
    <s v="May"/>
    <s v="Thu"/>
    <x v="327"/>
  </r>
  <r>
    <n v="25197312"/>
    <n v="54"/>
    <s v="admin"/>
    <x v="0"/>
    <n v="0"/>
    <n v="1"/>
    <n v="1"/>
    <x v="1"/>
    <n v="47800"/>
    <s v="telephone"/>
    <n v="362"/>
    <n v="1"/>
    <s v="other"/>
    <x v="0"/>
    <d v="2017-05-11T00:00:00"/>
    <s v="May"/>
    <s v="Thu"/>
    <x v="61"/>
  </r>
  <r>
    <n v="51060782"/>
    <n v="36"/>
    <s v="admin"/>
    <x v="2"/>
    <n v="0"/>
    <n v="1"/>
    <n v="0"/>
    <x v="1"/>
    <n v="27150"/>
    <s v="cellular"/>
    <n v="-1"/>
    <n v="0"/>
    <s v="unknown"/>
    <x v="0"/>
    <d v="2017-05-11T00:00:00"/>
    <s v="May"/>
    <s v="Thu"/>
    <x v="160"/>
  </r>
  <r>
    <n v="42567724"/>
    <n v="26"/>
    <s v="student"/>
    <x v="1"/>
    <n v="0"/>
    <n v="1"/>
    <n v="0"/>
    <x v="0"/>
    <n v="12450"/>
    <s v="cellular"/>
    <n v="371"/>
    <n v="1"/>
    <s v="other"/>
    <x v="0"/>
    <d v="2017-05-11T00:00:00"/>
    <s v="May"/>
    <s v="Thu"/>
    <x v="845"/>
  </r>
  <r>
    <n v="75217051"/>
    <n v="34"/>
    <s v="management"/>
    <x v="0"/>
    <n v="0"/>
    <n v="1"/>
    <n v="1"/>
    <x v="0"/>
    <n v="235700"/>
    <s v="cellular"/>
    <n v="-1"/>
    <n v="0"/>
    <s v="unknown"/>
    <x v="0"/>
    <d v="2017-05-11T00:00:00"/>
    <s v="May"/>
    <s v="Thu"/>
    <x v="121"/>
  </r>
  <r>
    <n v="43798831"/>
    <n v="35"/>
    <s v="admin"/>
    <x v="1"/>
    <n v="0"/>
    <n v="1"/>
    <n v="0"/>
    <x v="1"/>
    <n v="42350"/>
    <s v="cellular"/>
    <n v="-1"/>
    <n v="0"/>
    <s v="unknown"/>
    <x v="0"/>
    <d v="2017-05-11T00:00:00"/>
    <s v="May"/>
    <s v="Thu"/>
    <x v="141"/>
  </r>
  <r>
    <n v="24984199"/>
    <n v="31"/>
    <s v="admin"/>
    <x v="0"/>
    <n v="0"/>
    <n v="1"/>
    <n v="0"/>
    <x v="1"/>
    <n v="66550"/>
    <s v="cellular"/>
    <n v="-1"/>
    <n v="0"/>
    <s v="unknown"/>
    <x v="0"/>
    <d v="2017-05-11T00:00:00"/>
    <s v="May"/>
    <s v="Thu"/>
    <x v="746"/>
  </r>
  <r>
    <n v="72920616"/>
    <n v="43"/>
    <s v="blue-collar"/>
    <x v="0"/>
    <n v="0"/>
    <n v="1"/>
    <n v="0"/>
    <x v="3"/>
    <n v="0"/>
    <s v="cellular"/>
    <n v="285"/>
    <n v="4"/>
    <s v="failure"/>
    <x v="0"/>
    <d v="2017-05-12T00:00:00"/>
    <s v="May"/>
    <s v="Fri"/>
    <x v="131"/>
  </r>
  <r>
    <n v="47126679"/>
    <n v="37"/>
    <s v="blue-collar"/>
    <x v="1"/>
    <n v="0"/>
    <n v="1"/>
    <n v="0"/>
    <x v="3"/>
    <n v="69400"/>
    <s v="telephone"/>
    <n v="356"/>
    <n v="1"/>
    <s v="other"/>
    <x v="0"/>
    <d v="2017-05-12T00:00:00"/>
    <s v="May"/>
    <s v="Fri"/>
    <x v="160"/>
  </r>
  <r>
    <n v="42345679"/>
    <n v="46"/>
    <s v="services"/>
    <x v="2"/>
    <n v="0"/>
    <n v="1"/>
    <n v="1"/>
    <x v="1"/>
    <n v="6200"/>
    <s v="cellular"/>
    <n v="-1"/>
    <n v="0"/>
    <s v="unknown"/>
    <x v="0"/>
    <d v="2017-05-12T00:00:00"/>
    <s v="May"/>
    <s v="Fri"/>
    <x v="80"/>
  </r>
  <r>
    <n v="41352143"/>
    <n v="33"/>
    <s v="blue-collar"/>
    <x v="0"/>
    <n v="0"/>
    <n v="1"/>
    <n v="0"/>
    <x v="1"/>
    <n v="-12650"/>
    <s v="cellular"/>
    <n v="-1"/>
    <n v="0"/>
    <s v="unknown"/>
    <x v="0"/>
    <d v="2017-05-12T00:00:00"/>
    <s v="May"/>
    <s v="Fri"/>
    <x v="151"/>
  </r>
  <r>
    <n v="35356812"/>
    <n v="31"/>
    <s v="unemployed"/>
    <x v="1"/>
    <n v="0"/>
    <n v="1"/>
    <n v="0"/>
    <x v="1"/>
    <n v="-750"/>
    <s v="cellular"/>
    <n v="370"/>
    <n v="3"/>
    <s v="other"/>
    <x v="0"/>
    <d v="2017-05-12T00:00:00"/>
    <s v="May"/>
    <s v="Fri"/>
    <x v="393"/>
  </r>
  <r>
    <n v="53437091"/>
    <n v="29"/>
    <s v="management"/>
    <x v="1"/>
    <n v="0"/>
    <n v="1"/>
    <n v="0"/>
    <x v="0"/>
    <n v="0"/>
    <s v="cellular"/>
    <n v="-1"/>
    <n v="0"/>
    <s v="unknown"/>
    <x v="0"/>
    <d v="2017-05-12T00:00:00"/>
    <s v="May"/>
    <s v="Fri"/>
    <x v="440"/>
  </r>
  <r>
    <n v="46795286"/>
    <n v="36"/>
    <s v="blue-collar"/>
    <x v="0"/>
    <n v="0"/>
    <n v="1"/>
    <n v="0"/>
    <x v="1"/>
    <n v="-9250"/>
    <s v="cellular"/>
    <n v="350"/>
    <n v="2"/>
    <s v="failure"/>
    <x v="0"/>
    <d v="2017-05-12T00:00:00"/>
    <s v="May"/>
    <s v="Fri"/>
    <x v="134"/>
  </r>
  <r>
    <n v="21585692"/>
    <n v="31"/>
    <s v="services"/>
    <x v="2"/>
    <n v="0"/>
    <n v="1"/>
    <n v="0"/>
    <x v="1"/>
    <n v="3100"/>
    <s v="cellular"/>
    <n v="351"/>
    <n v="3"/>
    <s v="other"/>
    <x v="0"/>
    <d v="2017-05-12T00:00:00"/>
    <s v="May"/>
    <s v="Fri"/>
    <x v="112"/>
  </r>
  <r>
    <n v="16305747"/>
    <n v="47"/>
    <s v="services"/>
    <x v="0"/>
    <n v="0"/>
    <n v="1"/>
    <n v="1"/>
    <x v="1"/>
    <n v="30000"/>
    <s v="cellular"/>
    <n v="-1"/>
    <n v="0"/>
    <s v="unknown"/>
    <x v="0"/>
    <d v="2017-05-12T00:00:00"/>
    <s v="May"/>
    <s v="Fri"/>
    <x v="177"/>
  </r>
  <r>
    <n v="86268656"/>
    <n v="36"/>
    <s v="blue-collar"/>
    <x v="1"/>
    <n v="0"/>
    <n v="1"/>
    <n v="0"/>
    <x v="3"/>
    <n v="5450"/>
    <s v="telephone"/>
    <n v="370"/>
    <n v="2"/>
    <s v="failure"/>
    <x v="0"/>
    <d v="2017-05-12T00:00:00"/>
    <s v="May"/>
    <s v="Fri"/>
    <x v="356"/>
  </r>
  <r>
    <n v="69617620"/>
    <n v="46"/>
    <s v="admin"/>
    <x v="0"/>
    <n v="0"/>
    <n v="1"/>
    <n v="0"/>
    <x v="2"/>
    <n v="-54600"/>
    <s v="cellular"/>
    <n v="-1"/>
    <n v="0"/>
    <s v="unknown"/>
    <x v="0"/>
    <d v="2017-05-12T00:00:00"/>
    <s v="May"/>
    <s v="Fri"/>
    <x v="352"/>
  </r>
  <r>
    <n v="12051515"/>
    <n v="27"/>
    <s v="technician"/>
    <x v="1"/>
    <n v="0"/>
    <n v="1"/>
    <n v="0"/>
    <x v="1"/>
    <n v="11750"/>
    <s v="cellular"/>
    <n v="-1"/>
    <n v="0"/>
    <s v="unknown"/>
    <x v="0"/>
    <d v="2017-05-12T00:00:00"/>
    <s v="May"/>
    <s v="Fri"/>
    <x v="50"/>
  </r>
  <r>
    <n v="85209344"/>
    <n v="39"/>
    <s v="services"/>
    <x v="0"/>
    <n v="0"/>
    <n v="1"/>
    <n v="0"/>
    <x v="1"/>
    <n v="102000"/>
    <s v="cellular"/>
    <n v="-1"/>
    <n v="0"/>
    <s v="unknown"/>
    <x v="0"/>
    <d v="2017-05-12T00:00:00"/>
    <s v="May"/>
    <s v="Fri"/>
    <x v="443"/>
  </r>
  <r>
    <n v="67411982"/>
    <n v="42"/>
    <s v="management"/>
    <x v="0"/>
    <n v="0"/>
    <n v="1"/>
    <n v="0"/>
    <x v="1"/>
    <n v="10900"/>
    <s v="cellular"/>
    <n v="361"/>
    <n v="1"/>
    <s v="failure"/>
    <x v="0"/>
    <d v="2017-05-12T00:00:00"/>
    <s v="May"/>
    <s v="Fri"/>
    <x v="104"/>
  </r>
  <r>
    <n v="65005073"/>
    <n v="40"/>
    <s v="technician"/>
    <x v="2"/>
    <n v="0"/>
    <n v="1"/>
    <n v="0"/>
    <x v="1"/>
    <n v="800"/>
    <s v="telephone"/>
    <n v="347"/>
    <n v="5"/>
    <s v="other"/>
    <x v="0"/>
    <d v="2017-05-12T00:00:00"/>
    <s v="May"/>
    <s v="Fri"/>
    <x v="582"/>
  </r>
  <r>
    <n v="80044992"/>
    <n v="56"/>
    <s v="blue-collar"/>
    <x v="2"/>
    <n v="0"/>
    <n v="1"/>
    <n v="0"/>
    <x v="3"/>
    <n v="9500"/>
    <s v="cellular"/>
    <n v="351"/>
    <n v="9"/>
    <s v="other"/>
    <x v="0"/>
    <d v="2017-05-12T00:00:00"/>
    <s v="May"/>
    <s v="Fri"/>
    <x v="585"/>
  </r>
  <r>
    <n v="37836075"/>
    <n v="35"/>
    <s v="management"/>
    <x v="0"/>
    <n v="0"/>
    <n v="1"/>
    <n v="0"/>
    <x v="0"/>
    <n v="36950"/>
    <s v="telephone"/>
    <n v="172"/>
    <n v="4"/>
    <s v="other"/>
    <x v="0"/>
    <d v="2017-05-12T00:00:00"/>
    <s v="May"/>
    <s v="Fri"/>
    <x v="50"/>
  </r>
  <r>
    <n v="45399969"/>
    <n v="46"/>
    <s v="blue-collar"/>
    <x v="0"/>
    <n v="0"/>
    <n v="1"/>
    <n v="0"/>
    <x v="3"/>
    <n v="115650"/>
    <s v="cellular"/>
    <n v="-1"/>
    <n v="0"/>
    <s v="unknown"/>
    <x v="0"/>
    <d v="2017-05-12T00:00:00"/>
    <s v="May"/>
    <s v="Fri"/>
    <x v="653"/>
  </r>
  <r>
    <n v="54512187"/>
    <n v="35"/>
    <s v="blue-collar"/>
    <x v="2"/>
    <n v="0"/>
    <n v="1"/>
    <n v="0"/>
    <x v="3"/>
    <n v="53850"/>
    <s v="cellular"/>
    <n v="-1"/>
    <n v="0"/>
    <s v="unknown"/>
    <x v="0"/>
    <d v="2017-05-12T00:00:00"/>
    <s v="May"/>
    <s v="Fri"/>
    <x v="611"/>
  </r>
  <r>
    <n v="36152983"/>
    <n v="55"/>
    <s v="blue-collar"/>
    <x v="0"/>
    <n v="0"/>
    <n v="1"/>
    <n v="0"/>
    <x v="3"/>
    <n v="82450"/>
    <s v="cellular"/>
    <n v="-1"/>
    <n v="0"/>
    <s v="unknown"/>
    <x v="0"/>
    <d v="2017-05-12T00:00:00"/>
    <s v="May"/>
    <s v="Fri"/>
    <x v="191"/>
  </r>
  <r>
    <n v="77198452"/>
    <n v="30"/>
    <s v="services"/>
    <x v="1"/>
    <n v="0"/>
    <n v="1"/>
    <n v="0"/>
    <x v="1"/>
    <n v="14850"/>
    <s v="cellular"/>
    <n v="-1"/>
    <n v="0"/>
    <s v="unknown"/>
    <x v="0"/>
    <d v="2017-05-12T00:00:00"/>
    <s v="May"/>
    <s v="Fri"/>
    <x v="28"/>
  </r>
  <r>
    <n v="86215658"/>
    <n v="41"/>
    <s v="management"/>
    <x v="0"/>
    <n v="0"/>
    <n v="1"/>
    <n v="0"/>
    <x v="3"/>
    <n v="18100"/>
    <s v="cellular"/>
    <n v="-1"/>
    <n v="0"/>
    <s v="unknown"/>
    <x v="0"/>
    <d v="2017-05-12T00:00:00"/>
    <s v="May"/>
    <s v="Fri"/>
    <x v="6"/>
  </r>
  <r>
    <n v="48939282"/>
    <n v="43"/>
    <s v="admin"/>
    <x v="1"/>
    <n v="0"/>
    <n v="1"/>
    <n v="0"/>
    <x v="1"/>
    <n v="13850"/>
    <s v="cellular"/>
    <n v="363"/>
    <n v="1"/>
    <s v="failure"/>
    <x v="0"/>
    <d v="2017-05-12T00:00:00"/>
    <s v="May"/>
    <s v="Fri"/>
    <x v="207"/>
  </r>
  <r>
    <n v="82819375"/>
    <n v="59"/>
    <s v="services"/>
    <x v="0"/>
    <n v="0"/>
    <n v="1"/>
    <n v="0"/>
    <x v="1"/>
    <n v="0"/>
    <s v="cellular"/>
    <n v="-1"/>
    <n v="0"/>
    <s v="unknown"/>
    <x v="0"/>
    <d v="2017-05-12T00:00:00"/>
    <s v="May"/>
    <s v="Fri"/>
    <x v="203"/>
  </r>
  <r>
    <n v="50216169"/>
    <n v="50"/>
    <s v="self-employed"/>
    <x v="0"/>
    <n v="0"/>
    <n v="1"/>
    <n v="0"/>
    <x v="1"/>
    <n v="0"/>
    <s v="telephone"/>
    <n v="175"/>
    <n v="11"/>
    <s v="other"/>
    <x v="0"/>
    <d v="2017-05-12T00:00:00"/>
    <s v="May"/>
    <s v="Fri"/>
    <x v="146"/>
  </r>
  <r>
    <n v="44188227"/>
    <n v="59"/>
    <s v="entrepreneur"/>
    <x v="0"/>
    <n v="0"/>
    <n v="1"/>
    <n v="0"/>
    <x v="0"/>
    <n v="7300"/>
    <s v="cellular"/>
    <n v="365"/>
    <n v="6"/>
    <s v="failure"/>
    <x v="0"/>
    <d v="2017-05-12T00:00:00"/>
    <s v="May"/>
    <s v="Fri"/>
    <x v="139"/>
  </r>
  <r>
    <n v="36161304"/>
    <n v="33"/>
    <s v="services"/>
    <x v="1"/>
    <n v="0"/>
    <n v="1"/>
    <n v="0"/>
    <x v="1"/>
    <n v="15500"/>
    <s v="cellular"/>
    <n v="371"/>
    <n v="1"/>
    <s v="failure"/>
    <x v="0"/>
    <d v="2017-05-12T00:00:00"/>
    <s v="May"/>
    <s v="Fri"/>
    <x v="19"/>
  </r>
  <r>
    <n v="65202373"/>
    <n v="54"/>
    <s v="blue-collar"/>
    <x v="0"/>
    <n v="0"/>
    <n v="1"/>
    <n v="0"/>
    <x v="3"/>
    <n v="0"/>
    <s v="cellular"/>
    <n v="341"/>
    <n v="2"/>
    <s v="failure"/>
    <x v="0"/>
    <d v="2017-05-12T00:00:00"/>
    <s v="May"/>
    <s v="Fri"/>
    <x v="265"/>
  </r>
  <r>
    <n v="28426662"/>
    <n v="34"/>
    <s v="blue-collar"/>
    <x v="0"/>
    <n v="0"/>
    <n v="1"/>
    <n v="1"/>
    <x v="1"/>
    <n v="0"/>
    <s v="cellular"/>
    <n v="288"/>
    <n v="12"/>
    <s v="failure"/>
    <x v="0"/>
    <d v="2017-05-12T00:00:00"/>
    <s v="May"/>
    <s v="Fri"/>
    <x v="582"/>
  </r>
  <r>
    <n v="41445855"/>
    <n v="41"/>
    <s v="blue-collar"/>
    <x v="0"/>
    <n v="0"/>
    <n v="1"/>
    <n v="0"/>
    <x v="1"/>
    <n v="-32400"/>
    <s v="cellular"/>
    <n v="172"/>
    <n v="2"/>
    <s v="failure"/>
    <x v="0"/>
    <d v="2017-05-12T00:00:00"/>
    <s v="May"/>
    <s v="Fri"/>
    <x v="188"/>
  </r>
  <r>
    <n v="80464455"/>
    <n v="41"/>
    <s v="management"/>
    <x v="0"/>
    <n v="0"/>
    <n v="1"/>
    <n v="0"/>
    <x v="0"/>
    <n v="203150"/>
    <s v="cellular"/>
    <n v="172"/>
    <n v="2"/>
    <s v="failure"/>
    <x v="0"/>
    <d v="2017-05-12T00:00:00"/>
    <s v="May"/>
    <s v="Fri"/>
    <x v="570"/>
  </r>
  <r>
    <n v="14690409"/>
    <n v="53"/>
    <s v="technician"/>
    <x v="0"/>
    <n v="0"/>
    <n v="1"/>
    <n v="0"/>
    <x v="3"/>
    <n v="3500"/>
    <s v="telephone"/>
    <n v="-1"/>
    <n v="0"/>
    <s v="unknown"/>
    <x v="0"/>
    <d v="2017-05-12T00:00:00"/>
    <s v="May"/>
    <s v="Fri"/>
    <x v="548"/>
  </r>
  <r>
    <n v="26579054"/>
    <n v="58"/>
    <s v="retired"/>
    <x v="0"/>
    <n v="0"/>
    <n v="1"/>
    <n v="0"/>
    <x v="1"/>
    <n v="25100"/>
    <s v="cellular"/>
    <n v="370"/>
    <n v="3"/>
    <s v="failure"/>
    <x v="0"/>
    <d v="2017-05-12T00:00:00"/>
    <s v="May"/>
    <s v="Fri"/>
    <x v="233"/>
  </r>
  <r>
    <n v="10850367"/>
    <n v="41"/>
    <s v="retired"/>
    <x v="1"/>
    <n v="0"/>
    <n v="1"/>
    <n v="0"/>
    <x v="1"/>
    <n v="86700"/>
    <s v="cellular"/>
    <n v="343"/>
    <n v="4"/>
    <s v="failure"/>
    <x v="0"/>
    <d v="2017-05-12T00:00:00"/>
    <s v="May"/>
    <s v="Fri"/>
    <x v="1"/>
  </r>
  <r>
    <n v="10303266"/>
    <n v="39"/>
    <s v="admin"/>
    <x v="0"/>
    <n v="0"/>
    <n v="1"/>
    <n v="0"/>
    <x v="1"/>
    <n v="139150"/>
    <s v="cellular"/>
    <n v="-1"/>
    <n v="0"/>
    <s v="unknown"/>
    <x v="0"/>
    <d v="2017-05-12T00:00:00"/>
    <s v="May"/>
    <s v="Fri"/>
    <x v="175"/>
  </r>
  <r>
    <n v="58000874"/>
    <n v="30"/>
    <s v="management"/>
    <x v="0"/>
    <n v="0"/>
    <n v="1"/>
    <n v="0"/>
    <x v="1"/>
    <n v="0"/>
    <s v="cellular"/>
    <n v="-1"/>
    <n v="0"/>
    <s v="unknown"/>
    <x v="0"/>
    <d v="2017-05-12T00:00:00"/>
    <s v="May"/>
    <s v="Fri"/>
    <x v="569"/>
  </r>
  <r>
    <n v="59806363"/>
    <n v="50"/>
    <s v="retired"/>
    <x v="0"/>
    <n v="0"/>
    <n v="0"/>
    <n v="0"/>
    <x v="1"/>
    <n v="432400"/>
    <s v="cellular"/>
    <n v="176"/>
    <n v="1"/>
    <s v="failure"/>
    <x v="1"/>
    <d v="2017-05-12T00:00:00"/>
    <s v="May"/>
    <s v="Fri"/>
    <x v="808"/>
  </r>
  <r>
    <n v="38892254"/>
    <n v="33"/>
    <s v="retired"/>
    <x v="0"/>
    <n v="0"/>
    <n v="1"/>
    <n v="0"/>
    <x v="3"/>
    <n v="8550"/>
    <s v="cellular"/>
    <n v="-1"/>
    <n v="0"/>
    <s v="unknown"/>
    <x v="0"/>
    <d v="2017-05-12T00:00:00"/>
    <s v="May"/>
    <s v="Fri"/>
    <x v="437"/>
  </r>
  <r>
    <n v="61583114"/>
    <n v="36"/>
    <s v="admin"/>
    <x v="2"/>
    <n v="0"/>
    <n v="1"/>
    <n v="0"/>
    <x v="1"/>
    <n v="-40550"/>
    <s v="cellular"/>
    <n v="-1"/>
    <n v="0"/>
    <s v="unknown"/>
    <x v="1"/>
    <d v="2017-05-12T00:00:00"/>
    <s v="May"/>
    <s v="Fri"/>
    <x v="36"/>
  </r>
  <r>
    <n v="85293752"/>
    <n v="54"/>
    <s v="technician"/>
    <x v="0"/>
    <n v="0"/>
    <n v="1"/>
    <n v="0"/>
    <x v="1"/>
    <n v="4350"/>
    <s v="cellular"/>
    <n v="350"/>
    <n v="9"/>
    <s v="failure"/>
    <x v="0"/>
    <d v="2017-05-12T00:00:00"/>
    <s v="May"/>
    <s v="Fri"/>
    <x v="223"/>
  </r>
  <r>
    <n v="28260587"/>
    <n v="54"/>
    <s v="technician"/>
    <x v="0"/>
    <n v="0"/>
    <n v="1"/>
    <n v="0"/>
    <x v="1"/>
    <n v="0"/>
    <s v="telephone"/>
    <n v="-1"/>
    <n v="0"/>
    <s v="unknown"/>
    <x v="0"/>
    <d v="2017-05-12T00:00:00"/>
    <s v="May"/>
    <s v="Fri"/>
    <x v="548"/>
  </r>
  <r>
    <n v="84620174"/>
    <n v="60"/>
    <s v="retired"/>
    <x v="0"/>
    <n v="0"/>
    <n v="1"/>
    <n v="0"/>
    <x v="1"/>
    <n v="289450"/>
    <s v="cellular"/>
    <n v="-1"/>
    <n v="0"/>
    <s v="unknown"/>
    <x v="0"/>
    <d v="2017-05-12T00:00:00"/>
    <s v="May"/>
    <s v="Fri"/>
    <x v="8"/>
  </r>
  <r>
    <n v="45373539"/>
    <n v="40"/>
    <s v="services"/>
    <x v="2"/>
    <n v="0"/>
    <n v="1"/>
    <n v="0"/>
    <x v="1"/>
    <n v="38400"/>
    <s v="cellular"/>
    <n v="-1"/>
    <n v="0"/>
    <s v="unknown"/>
    <x v="0"/>
    <d v="2017-05-12T00:00:00"/>
    <s v="May"/>
    <s v="Fri"/>
    <x v="53"/>
  </r>
  <r>
    <n v="50555486"/>
    <n v="34"/>
    <s v="blue-collar"/>
    <x v="0"/>
    <n v="0"/>
    <n v="1"/>
    <n v="0"/>
    <x v="1"/>
    <n v="100"/>
    <s v="cellular"/>
    <n v="-1"/>
    <n v="0"/>
    <s v="unknown"/>
    <x v="0"/>
    <d v="2017-05-12T00:00:00"/>
    <s v="May"/>
    <s v="Fri"/>
    <x v="118"/>
  </r>
  <r>
    <n v="36037719"/>
    <n v="34"/>
    <s v="management"/>
    <x v="0"/>
    <n v="0"/>
    <n v="1"/>
    <n v="0"/>
    <x v="0"/>
    <n v="7800"/>
    <s v="cellular"/>
    <n v="-1"/>
    <n v="0"/>
    <s v="unknown"/>
    <x v="0"/>
    <d v="2017-05-12T00:00:00"/>
    <s v="May"/>
    <s v="Fri"/>
    <x v="144"/>
  </r>
  <r>
    <n v="34863686"/>
    <n v="26"/>
    <s v="student"/>
    <x v="1"/>
    <n v="0"/>
    <n v="1"/>
    <n v="0"/>
    <x v="0"/>
    <n v="109100"/>
    <s v="cellular"/>
    <n v="292"/>
    <n v="1"/>
    <s v="other"/>
    <x v="0"/>
    <d v="2017-05-12T00:00:00"/>
    <s v="May"/>
    <s v="Fri"/>
    <x v="321"/>
  </r>
  <r>
    <n v="39032495"/>
    <n v="45"/>
    <s v="services"/>
    <x v="0"/>
    <n v="0"/>
    <n v="1"/>
    <n v="0"/>
    <x v="3"/>
    <n v="31350"/>
    <s v="cellular"/>
    <n v="-1"/>
    <n v="0"/>
    <s v="unknown"/>
    <x v="0"/>
    <d v="2017-05-12T00:00:00"/>
    <s v="May"/>
    <s v="Fri"/>
    <x v="597"/>
  </r>
  <r>
    <n v="69165487"/>
    <n v="27"/>
    <s v="blue-collar"/>
    <x v="1"/>
    <n v="0"/>
    <n v="1"/>
    <n v="0"/>
    <x v="1"/>
    <n v="27050"/>
    <s v="cellular"/>
    <n v="-1"/>
    <n v="0"/>
    <s v="unknown"/>
    <x v="0"/>
    <d v="2017-05-12T00:00:00"/>
    <s v="May"/>
    <s v="Fri"/>
    <x v="429"/>
  </r>
  <r>
    <n v="50943613"/>
    <n v="41"/>
    <s v="blue-collar"/>
    <x v="0"/>
    <n v="0"/>
    <n v="1"/>
    <n v="1"/>
    <x v="1"/>
    <n v="42450"/>
    <s v="cellular"/>
    <n v="-1"/>
    <n v="0"/>
    <s v="unknown"/>
    <x v="0"/>
    <d v="2017-05-12T00:00:00"/>
    <s v="May"/>
    <s v="Fri"/>
    <x v="283"/>
  </r>
  <r>
    <n v="30056076"/>
    <n v="43"/>
    <s v="technician"/>
    <x v="0"/>
    <n v="0"/>
    <n v="1"/>
    <n v="0"/>
    <x v="0"/>
    <n v="29550"/>
    <s v="cellular"/>
    <n v="277"/>
    <n v="2"/>
    <s v="failure"/>
    <x v="0"/>
    <d v="2017-05-12T00:00:00"/>
    <s v="May"/>
    <s v="Fri"/>
    <x v="121"/>
  </r>
  <r>
    <n v="29723296"/>
    <n v="37"/>
    <s v="blue-collar"/>
    <x v="0"/>
    <n v="0"/>
    <n v="1"/>
    <n v="0"/>
    <x v="1"/>
    <n v="118200"/>
    <s v="cellular"/>
    <n v="-1"/>
    <n v="0"/>
    <s v="unknown"/>
    <x v="0"/>
    <d v="2017-05-12T00:00:00"/>
    <s v="May"/>
    <s v="Fri"/>
    <x v="142"/>
  </r>
  <r>
    <n v="32311498"/>
    <n v="54"/>
    <s v="admin"/>
    <x v="0"/>
    <n v="0"/>
    <n v="1"/>
    <n v="1"/>
    <x v="3"/>
    <n v="584300"/>
    <s v="cellular"/>
    <n v="-1"/>
    <n v="0"/>
    <s v="unknown"/>
    <x v="0"/>
    <d v="2017-05-12T00:00:00"/>
    <s v="May"/>
    <s v="Fri"/>
    <x v="81"/>
  </r>
  <r>
    <n v="66532410"/>
    <n v="41"/>
    <s v="blue-collar"/>
    <x v="0"/>
    <n v="0"/>
    <n v="1"/>
    <n v="0"/>
    <x v="3"/>
    <n v="8200"/>
    <s v="cellular"/>
    <n v="330"/>
    <n v="11"/>
    <s v="other"/>
    <x v="0"/>
    <d v="2017-05-12T00:00:00"/>
    <s v="May"/>
    <s v="Fri"/>
    <x v="71"/>
  </r>
  <r>
    <n v="49137757"/>
    <n v="41"/>
    <s v="management"/>
    <x v="1"/>
    <n v="0"/>
    <n v="1"/>
    <n v="0"/>
    <x v="1"/>
    <n v="-13850"/>
    <s v="cellular"/>
    <n v="-1"/>
    <n v="0"/>
    <s v="unknown"/>
    <x v="0"/>
    <d v="2017-05-12T00:00:00"/>
    <s v="May"/>
    <s v="Fri"/>
    <x v="707"/>
  </r>
  <r>
    <n v="47975910"/>
    <n v="50"/>
    <s v="blue-collar"/>
    <x v="0"/>
    <n v="0"/>
    <n v="1"/>
    <n v="0"/>
    <x v="3"/>
    <n v="3250"/>
    <s v="telephone"/>
    <n v="-1"/>
    <n v="0"/>
    <s v="unknown"/>
    <x v="0"/>
    <d v="2017-05-12T00:00:00"/>
    <s v="May"/>
    <s v="Fri"/>
    <x v="548"/>
  </r>
  <r>
    <n v="66893723"/>
    <n v="46"/>
    <s v="admin"/>
    <x v="2"/>
    <n v="0"/>
    <n v="1"/>
    <n v="1"/>
    <x v="1"/>
    <n v="4900"/>
    <s v="cellular"/>
    <n v="-1"/>
    <n v="0"/>
    <s v="unknown"/>
    <x v="0"/>
    <d v="2017-05-12T00:00:00"/>
    <s v="May"/>
    <s v="Fri"/>
    <x v="57"/>
  </r>
  <r>
    <n v="88036129"/>
    <n v="34"/>
    <s v="retired"/>
    <x v="0"/>
    <n v="0"/>
    <n v="0"/>
    <n v="0"/>
    <x v="1"/>
    <n v="8250"/>
    <s v="cellular"/>
    <n v="370"/>
    <n v="1"/>
    <s v="failure"/>
    <x v="0"/>
    <d v="2017-05-12T00:00:00"/>
    <s v="May"/>
    <s v="Fri"/>
    <x v="143"/>
  </r>
  <r>
    <n v="35229599"/>
    <n v="46"/>
    <s v="admin"/>
    <x v="0"/>
    <n v="0"/>
    <n v="1"/>
    <n v="0"/>
    <x v="1"/>
    <n v="71850"/>
    <s v="cellular"/>
    <n v="-1"/>
    <n v="0"/>
    <s v="unknown"/>
    <x v="0"/>
    <d v="2017-05-12T00:00:00"/>
    <s v="May"/>
    <s v="Fri"/>
    <x v="501"/>
  </r>
  <r>
    <n v="30265027"/>
    <n v="34"/>
    <s v="entrepreneur"/>
    <x v="0"/>
    <n v="0"/>
    <n v="1"/>
    <n v="0"/>
    <x v="3"/>
    <n v="363950"/>
    <s v="cellular"/>
    <n v="-1"/>
    <n v="0"/>
    <s v="unknown"/>
    <x v="1"/>
    <d v="2017-05-12T00:00:00"/>
    <s v="May"/>
    <s v="Fri"/>
    <x v="836"/>
  </r>
  <r>
    <n v="42764911"/>
    <n v="35"/>
    <s v="blue-collar"/>
    <x v="0"/>
    <n v="0"/>
    <n v="0"/>
    <n v="0"/>
    <x v="2"/>
    <n v="-23250"/>
    <s v="cellular"/>
    <n v="351"/>
    <n v="1"/>
    <s v="failure"/>
    <x v="0"/>
    <d v="2017-05-12T00:00:00"/>
    <s v="May"/>
    <s v="Fri"/>
    <x v="92"/>
  </r>
  <r>
    <n v="24651695"/>
    <n v="34"/>
    <s v="admin"/>
    <x v="2"/>
    <n v="0"/>
    <n v="1"/>
    <n v="0"/>
    <x v="1"/>
    <n v="23950"/>
    <s v="cellular"/>
    <n v="350"/>
    <n v="5"/>
    <s v="failure"/>
    <x v="1"/>
    <d v="2017-05-12T00:00:00"/>
    <s v="May"/>
    <s v="Fri"/>
    <x v="593"/>
  </r>
  <r>
    <n v="78247357"/>
    <n v="40"/>
    <s v="blue-collar"/>
    <x v="0"/>
    <n v="0"/>
    <n v="1"/>
    <n v="0"/>
    <x v="3"/>
    <n v="39000"/>
    <s v="cellular"/>
    <n v="357"/>
    <n v="1"/>
    <s v="failure"/>
    <x v="0"/>
    <d v="2017-05-12T00:00:00"/>
    <s v="May"/>
    <s v="Fri"/>
    <x v="334"/>
  </r>
  <r>
    <n v="71834642"/>
    <n v="37"/>
    <s v="management"/>
    <x v="1"/>
    <n v="0"/>
    <n v="1"/>
    <n v="0"/>
    <x v="0"/>
    <n v="57400"/>
    <s v="cellular"/>
    <n v="-1"/>
    <n v="0"/>
    <s v="unknown"/>
    <x v="0"/>
    <d v="2017-05-12T00:00:00"/>
    <s v="May"/>
    <s v="Fri"/>
    <x v="274"/>
  </r>
  <r>
    <n v="47633060"/>
    <n v="41"/>
    <s v="blue-collar"/>
    <x v="0"/>
    <n v="0"/>
    <n v="1"/>
    <n v="0"/>
    <x v="3"/>
    <n v="12700"/>
    <s v="cellular"/>
    <n v="309"/>
    <n v="3"/>
    <s v="failure"/>
    <x v="0"/>
    <d v="2017-05-12T00:00:00"/>
    <s v="May"/>
    <s v="Fri"/>
    <x v="611"/>
  </r>
  <r>
    <n v="80587830"/>
    <n v="54"/>
    <s v="self-employed"/>
    <x v="0"/>
    <n v="0"/>
    <n v="1"/>
    <n v="0"/>
    <x v="0"/>
    <n v="3300"/>
    <s v="telephone"/>
    <n v="-1"/>
    <n v="0"/>
    <s v="unknown"/>
    <x v="0"/>
    <d v="2017-05-12T00:00:00"/>
    <s v="May"/>
    <s v="Fri"/>
    <x v="117"/>
  </r>
  <r>
    <n v="29105769"/>
    <n v="43"/>
    <s v="blue-collar"/>
    <x v="0"/>
    <n v="0"/>
    <n v="1"/>
    <n v="1"/>
    <x v="3"/>
    <n v="11900"/>
    <s v="cellular"/>
    <n v="-1"/>
    <n v="0"/>
    <s v="unknown"/>
    <x v="0"/>
    <d v="2017-05-12T00:00:00"/>
    <s v="May"/>
    <s v="Fri"/>
    <x v="103"/>
  </r>
  <r>
    <n v="58290002"/>
    <n v="41"/>
    <s v="blue-collar"/>
    <x v="0"/>
    <n v="0"/>
    <n v="1"/>
    <n v="0"/>
    <x v="3"/>
    <n v="9700"/>
    <s v="cellular"/>
    <n v="-1"/>
    <n v="0"/>
    <s v="unknown"/>
    <x v="0"/>
    <d v="2017-05-12T00:00:00"/>
    <s v="May"/>
    <s v="Fri"/>
    <x v="180"/>
  </r>
  <r>
    <n v="21756788"/>
    <n v="60"/>
    <s v="admin"/>
    <x v="1"/>
    <n v="0"/>
    <n v="1"/>
    <n v="0"/>
    <x v="1"/>
    <n v="43000"/>
    <s v="cellular"/>
    <n v="-1"/>
    <n v="0"/>
    <s v="unknown"/>
    <x v="0"/>
    <d v="2017-05-12T00:00:00"/>
    <s v="May"/>
    <s v="Fri"/>
    <x v="76"/>
  </r>
  <r>
    <n v="45145495"/>
    <n v="48"/>
    <s v="services"/>
    <x v="1"/>
    <n v="0"/>
    <n v="1"/>
    <n v="0"/>
    <x v="1"/>
    <n v="28050"/>
    <s v="cellular"/>
    <n v="358"/>
    <n v="2"/>
    <s v="other"/>
    <x v="0"/>
    <d v="2017-05-12T00:00:00"/>
    <s v="May"/>
    <s v="Fri"/>
    <x v="203"/>
  </r>
  <r>
    <n v="68935603"/>
    <n v="32"/>
    <s v="services"/>
    <x v="0"/>
    <n v="0"/>
    <n v="1"/>
    <n v="1"/>
    <x v="1"/>
    <n v="1200"/>
    <s v="cellular"/>
    <n v="-1"/>
    <n v="0"/>
    <s v="unknown"/>
    <x v="0"/>
    <d v="2017-05-12T00:00:00"/>
    <s v="May"/>
    <s v="Fri"/>
    <x v="51"/>
  </r>
  <r>
    <n v="35517833"/>
    <n v="43"/>
    <s v="management"/>
    <x v="0"/>
    <n v="0"/>
    <n v="1"/>
    <n v="0"/>
    <x v="0"/>
    <n v="35150"/>
    <s v="cellular"/>
    <n v="-1"/>
    <n v="0"/>
    <s v="unknown"/>
    <x v="0"/>
    <d v="2017-05-12T00:00:00"/>
    <s v="May"/>
    <s v="Fri"/>
    <x v="108"/>
  </r>
  <r>
    <n v="88798063"/>
    <n v="32"/>
    <s v="technician"/>
    <x v="0"/>
    <n v="0"/>
    <n v="1"/>
    <n v="0"/>
    <x v="1"/>
    <n v="8450"/>
    <s v="cellular"/>
    <n v="350"/>
    <n v="1"/>
    <s v="failure"/>
    <x v="0"/>
    <d v="2017-05-12T00:00:00"/>
    <s v="May"/>
    <s v="Fri"/>
    <x v="141"/>
  </r>
  <r>
    <n v="65732871"/>
    <n v="37"/>
    <s v="management"/>
    <x v="2"/>
    <n v="0"/>
    <n v="1"/>
    <n v="0"/>
    <x v="1"/>
    <n v="82750"/>
    <s v="cellular"/>
    <n v="175"/>
    <n v="2"/>
    <s v="failure"/>
    <x v="0"/>
    <d v="2017-05-12T00:00:00"/>
    <s v="May"/>
    <s v="Fri"/>
    <x v="103"/>
  </r>
  <r>
    <n v="20144515"/>
    <n v="39"/>
    <s v="admin"/>
    <x v="2"/>
    <n v="0"/>
    <n v="1"/>
    <n v="1"/>
    <x v="1"/>
    <n v="11150"/>
    <s v="cellular"/>
    <n v="-1"/>
    <n v="0"/>
    <s v="unknown"/>
    <x v="0"/>
    <d v="2017-05-12T00:00:00"/>
    <s v="May"/>
    <s v="Fri"/>
    <x v="615"/>
  </r>
  <r>
    <n v="51813429"/>
    <n v="55"/>
    <s v="technician"/>
    <x v="0"/>
    <n v="0"/>
    <n v="1"/>
    <n v="0"/>
    <x v="1"/>
    <n v="-700"/>
    <s v="cellular"/>
    <n v="-1"/>
    <n v="0"/>
    <s v="unknown"/>
    <x v="0"/>
    <d v="2017-05-12T00:00:00"/>
    <s v="May"/>
    <s v="Fri"/>
    <x v="100"/>
  </r>
  <r>
    <n v="23154016"/>
    <n v="35"/>
    <s v="services"/>
    <x v="0"/>
    <n v="0"/>
    <n v="1"/>
    <n v="0"/>
    <x v="1"/>
    <n v="10550"/>
    <s v="cellular"/>
    <n v="-1"/>
    <n v="0"/>
    <s v="unknown"/>
    <x v="0"/>
    <d v="2017-05-12T00:00:00"/>
    <s v="May"/>
    <s v="Fri"/>
    <x v="264"/>
  </r>
  <r>
    <n v="23534552"/>
    <n v="32"/>
    <s v="admin"/>
    <x v="2"/>
    <n v="0"/>
    <n v="1"/>
    <n v="0"/>
    <x v="0"/>
    <n v="7300"/>
    <s v="cellular"/>
    <n v="361"/>
    <n v="1"/>
    <s v="failure"/>
    <x v="0"/>
    <d v="2017-05-12T00:00:00"/>
    <s v="May"/>
    <s v="Fri"/>
    <x v="425"/>
  </r>
  <r>
    <n v="49060954"/>
    <n v="37"/>
    <s v="technician"/>
    <x v="0"/>
    <n v="0"/>
    <n v="1"/>
    <n v="0"/>
    <x v="1"/>
    <n v="55450"/>
    <s v="cellular"/>
    <n v="354"/>
    <n v="5"/>
    <s v="failure"/>
    <x v="0"/>
    <d v="2017-05-12T00:00:00"/>
    <s v="May"/>
    <s v="Fri"/>
    <x v="156"/>
  </r>
  <r>
    <n v="42321912"/>
    <n v="42"/>
    <s v="entrepreneur"/>
    <x v="2"/>
    <n v="0"/>
    <n v="1"/>
    <n v="0"/>
    <x v="1"/>
    <n v="16750"/>
    <s v="cellular"/>
    <n v="-1"/>
    <n v="0"/>
    <s v="unknown"/>
    <x v="1"/>
    <d v="2017-05-12T00:00:00"/>
    <s v="May"/>
    <s v="Fri"/>
    <x v="970"/>
  </r>
  <r>
    <n v="14202032"/>
    <n v="44"/>
    <s v="management"/>
    <x v="2"/>
    <n v="0"/>
    <n v="1"/>
    <n v="1"/>
    <x v="0"/>
    <n v="134800"/>
    <s v="cellular"/>
    <n v="-1"/>
    <n v="0"/>
    <s v="unknown"/>
    <x v="0"/>
    <d v="2017-05-12T00:00:00"/>
    <s v="May"/>
    <s v="Fri"/>
    <x v="201"/>
  </r>
  <r>
    <n v="67650610"/>
    <n v="38"/>
    <s v="housemaid"/>
    <x v="1"/>
    <n v="0"/>
    <n v="1"/>
    <n v="0"/>
    <x v="3"/>
    <n v="9950"/>
    <s v="cellular"/>
    <n v="306"/>
    <n v="1"/>
    <s v="failure"/>
    <x v="1"/>
    <d v="2017-05-12T00:00:00"/>
    <s v="May"/>
    <s v="Fri"/>
    <x v="839"/>
  </r>
  <r>
    <n v="24409805"/>
    <n v="55"/>
    <s v="blue-collar"/>
    <x v="0"/>
    <n v="0"/>
    <n v="1"/>
    <n v="0"/>
    <x v="3"/>
    <n v="105100"/>
    <s v="cellular"/>
    <n v="371"/>
    <n v="1"/>
    <s v="failure"/>
    <x v="0"/>
    <d v="2017-05-12T00:00:00"/>
    <s v="May"/>
    <s v="Fri"/>
    <x v="87"/>
  </r>
  <r>
    <n v="18430311"/>
    <n v="37"/>
    <s v="services"/>
    <x v="0"/>
    <n v="0"/>
    <n v="1"/>
    <n v="0"/>
    <x v="3"/>
    <n v="0"/>
    <s v="cellular"/>
    <n v="344"/>
    <n v="1"/>
    <s v="success"/>
    <x v="0"/>
    <d v="2017-05-12T00:00:00"/>
    <s v="May"/>
    <s v="Fri"/>
    <x v="454"/>
  </r>
  <r>
    <n v="19040531"/>
    <n v="39"/>
    <s v="services"/>
    <x v="0"/>
    <n v="0"/>
    <n v="1"/>
    <n v="1"/>
    <x v="1"/>
    <n v="1250"/>
    <s v="cellular"/>
    <n v="351"/>
    <n v="3"/>
    <s v="failure"/>
    <x v="1"/>
    <d v="2017-05-12T00:00:00"/>
    <s v="May"/>
    <s v="Fri"/>
    <x v="1024"/>
  </r>
  <r>
    <n v="88458892"/>
    <n v="46"/>
    <s v="technician"/>
    <x v="0"/>
    <n v="0"/>
    <n v="1"/>
    <n v="0"/>
    <x v="1"/>
    <n v="13900"/>
    <s v="cellular"/>
    <n v="306"/>
    <n v="1"/>
    <s v="failure"/>
    <x v="0"/>
    <d v="2017-05-12T00:00:00"/>
    <s v="May"/>
    <s v="Fri"/>
    <x v="458"/>
  </r>
  <r>
    <n v="62701140"/>
    <n v="32"/>
    <s v="blue-collar"/>
    <x v="0"/>
    <n v="0"/>
    <n v="0"/>
    <n v="0"/>
    <x v="3"/>
    <n v="58800"/>
    <s v="cellular"/>
    <n v="-1"/>
    <n v="0"/>
    <s v="unknown"/>
    <x v="0"/>
    <d v="2017-05-12T00:00:00"/>
    <s v="May"/>
    <s v="Fri"/>
    <x v="188"/>
  </r>
  <r>
    <n v="59993335"/>
    <n v="48"/>
    <s v="blue-collar"/>
    <x v="2"/>
    <n v="0"/>
    <n v="1"/>
    <n v="0"/>
    <x v="3"/>
    <n v="-5500"/>
    <s v="cellular"/>
    <n v="-1"/>
    <n v="0"/>
    <s v="unknown"/>
    <x v="0"/>
    <d v="2017-05-12T00:00:00"/>
    <s v="May"/>
    <s v="Fri"/>
    <x v="726"/>
  </r>
  <r>
    <n v="29603034"/>
    <n v="34"/>
    <s v="services"/>
    <x v="0"/>
    <n v="0"/>
    <n v="1"/>
    <n v="0"/>
    <x v="1"/>
    <n v="350"/>
    <s v="cellular"/>
    <n v="357"/>
    <n v="1"/>
    <s v="failure"/>
    <x v="0"/>
    <d v="2017-05-12T00:00:00"/>
    <s v="May"/>
    <s v="Fri"/>
    <x v="618"/>
  </r>
  <r>
    <n v="46299724"/>
    <n v="36"/>
    <s v="admin"/>
    <x v="0"/>
    <n v="0"/>
    <n v="1"/>
    <n v="0"/>
    <x v="1"/>
    <n v="20950"/>
    <s v="telephone"/>
    <n v="-1"/>
    <n v="0"/>
    <s v="unknown"/>
    <x v="0"/>
    <d v="2017-05-12T00:00:00"/>
    <s v="May"/>
    <s v="Fri"/>
    <x v="217"/>
  </r>
  <r>
    <n v="31609589"/>
    <n v="46"/>
    <s v="management"/>
    <x v="2"/>
    <n v="1"/>
    <n v="0"/>
    <n v="0"/>
    <x v="1"/>
    <n v="100"/>
    <s v="cellular"/>
    <n v="-1"/>
    <n v="0"/>
    <s v="unknown"/>
    <x v="0"/>
    <d v="2017-05-12T00:00:00"/>
    <s v="May"/>
    <s v="Fri"/>
    <x v="615"/>
  </r>
  <r>
    <n v="82120335"/>
    <n v="29"/>
    <s v="technician"/>
    <x v="0"/>
    <n v="0"/>
    <n v="1"/>
    <n v="0"/>
    <x v="1"/>
    <n v="84850"/>
    <s v="cellular"/>
    <n v="-1"/>
    <n v="0"/>
    <s v="unknown"/>
    <x v="0"/>
    <d v="2017-05-12T00:00:00"/>
    <s v="May"/>
    <s v="Fri"/>
    <x v="390"/>
  </r>
  <r>
    <n v="23882331"/>
    <n v="37"/>
    <s v="technician"/>
    <x v="0"/>
    <n v="0"/>
    <n v="1"/>
    <n v="0"/>
    <x v="0"/>
    <n v="86650"/>
    <s v="cellular"/>
    <n v="326"/>
    <n v="1"/>
    <s v="other"/>
    <x v="0"/>
    <d v="2017-05-12T00:00:00"/>
    <s v="May"/>
    <s v="Fri"/>
    <x v="426"/>
  </r>
  <r>
    <n v="52063985"/>
    <n v="37"/>
    <s v="technician"/>
    <x v="1"/>
    <n v="0"/>
    <n v="1"/>
    <n v="0"/>
    <x v="0"/>
    <n v="-24350"/>
    <s v="cellular"/>
    <n v="260"/>
    <n v="5"/>
    <s v="other"/>
    <x v="0"/>
    <d v="2017-05-12T00:00:00"/>
    <s v="May"/>
    <s v="Fri"/>
    <x v="359"/>
  </r>
  <r>
    <n v="47430760"/>
    <n v="38"/>
    <s v="admin"/>
    <x v="2"/>
    <n v="0"/>
    <n v="1"/>
    <n v="0"/>
    <x v="1"/>
    <n v="76650"/>
    <s v="cellular"/>
    <n v="172"/>
    <n v="4"/>
    <s v="success"/>
    <x v="0"/>
    <d v="2017-05-12T00:00:00"/>
    <s v="May"/>
    <s v="Fri"/>
    <x v="325"/>
  </r>
  <r>
    <n v="26056864"/>
    <n v="44"/>
    <s v="blue-collar"/>
    <x v="0"/>
    <n v="0"/>
    <n v="1"/>
    <n v="0"/>
    <x v="3"/>
    <n v="57350"/>
    <s v="cellular"/>
    <n v="-1"/>
    <n v="0"/>
    <s v="unknown"/>
    <x v="0"/>
    <d v="2017-05-12T00:00:00"/>
    <s v="May"/>
    <s v="Fri"/>
    <x v="423"/>
  </r>
  <r>
    <n v="84125675"/>
    <n v="36"/>
    <s v="blue-collar"/>
    <x v="1"/>
    <n v="0"/>
    <n v="1"/>
    <n v="0"/>
    <x v="1"/>
    <n v="8400"/>
    <s v="telephone"/>
    <n v="-1"/>
    <n v="0"/>
    <s v="unknown"/>
    <x v="0"/>
    <d v="2017-05-12T00:00:00"/>
    <s v="May"/>
    <s v="Fri"/>
    <x v="191"/>
  </r>
  <r>
    <n v="39544656"/>
    <n v="40"/>
    <s v="blue-collar"/>
    <x v="0"/>
    <n v="0"/>
    <n v="1"/>
    <n v="0"/>
    <x v="1"/>
    <n v="90400"/>
    <s v="cellular"/>
    <n v="-1"/>
    <n v="0"/>
    <s v="unknown"/>
    <x v="1"/>
    <d v="2017-05-12T00:00:00"/>
    <s v="May"/>
    <s v="Fri"/>
    <x v="962"/>
  </r>
  <r>
    <n v="16508628"/>
    <n v="34"/>
    <s v="technician"/>
    <x v="0"/>
    <n v="0"/>
    <n v="1"/>
    <n v="0"/>
    <x v="1"/>
    <n v="21950"/>
    <s v="cellular"/>
    <n v="-1"/>
    <n v="0"/>
    <s v="unknown"/>
    <x v="0"/>
    <d v="2017-05-12T00:00:00"/>
    <s v="May"/>
    <s v="Fri"/>
    <x v="369"/>
  </r>
  <r>
    <n v="72149404"/>
    <n v="59"/>
    <s v="blue-collar"/>
    <x v="0"/>
    <n v="0"/>
    <n v="1"/>
    <n v="0"/>
    <x v="1"/>
    <n v="81750"/>
    <s v="telephone"/>
    <n v="-1"/>
    <n v="0"/>
    <s v="unknown"/>
    <x v="0"/>
    <d v="2017-05-12T00:00:00"/>
    <s v="May"/>
    <s v="Fri"/>
    <x v="131"/>
  </r>
  <r>
    <n v="45101863"/>
    <n v="32"/>
    <s v="blue-collar"/>
    <x v="0"/>
    <n v="0"/>
    <n v="1"/>
    <n v="0"/>
    <x v="1"/>
    <n v="-1600"/>
    <s v="cellular"/>
    <n v="-1"/>
    <n v="0"/>
    <s v="unknown"/>
    <x v="0"/>
    <d v="2017-05-12T00:00:00"/>
    <s v="May"/>
    <s v="Fri"/>
    <x v="49"/>
  </r>
  <r>
    <n v="74993219"/>
    <n v="28"/>
    <s v="admin"/>
    <x v="0"/>
    <n v="0"/>
    <n v="1"/>
    <n v="0"/>
    <x v="1"/>
    <n v="55950"/>
    <s v="cellular"/>
    <n v="-1"/>
    <n v="0"/>
    <s v="unknown"/>
    <x v="0"/>
    <d v="2017-05-12T00:00:00"/>
    <s v="May"/>
    <s v="Fri"/>
    <x v="119"/>
  </r>
  <r>
    <n v="74359214"/>
    <n v="30"/>
    <s v="management"/>
    <x v="1"/>
    <n v="0"/>
    <n v="1"/>
    <n v="1"/>
    <x v="0"/>
    <n v="5600"/>
    <s v="cellular"/>
    <n v="349"/>
    <n v="2"/>
    <s v="failure"/>
    <x v="0"/>
    <d v="2017-05-12T00:00:00"/>
    <s v="May"/>
    <s v="Fri"/>
    <x v="396"/>
  </r>
  <r>
    <n v="47368081"/>
    <n v="53"/>
    <s v="admin"/>
    <x v="1"/>
    <n v="0"/>
    <n v="1"/>
    <n v="0"/>
    <x v="1"/>
    <n v="27250"/>
    <s v="cellular"/>
    <n v="370"/>
    <n v="1"/>
    <s v="failure"/>
    <x v="0"/>
    <d v="2017-05-12T00:00:00"/>
    <s v="May"/>
    <s v="Fri"/>
    <x v="459"/>
  </r>
  <r>
    <n v="64358947"/>
    <n v="42"/>
    <s v="blue-collar"/>
    <x v="0"/>
    <n v="0"/>
    <n v="1"/>
    <n v="0"/>
    <x v="1"/>
    <n v="4400"/>
    <s v="cellular"/>
    <n v="-1"/>
    <n v="0"/>
    <s v="unknown"/>
    <x v="0"/>
    <d v="2017-05-12T00:00:00"/>
    <s v="May"/>
    <s v="Fri"/>
    <x v="400"/>
  </r>
  <r>
    <n v="52599327"/>
    <n v="39"/>
    <s v="blue-collar"/>
    <x v="0"/>
    <n v="0"/>
    <n v="1"/>
    <n v="1"/>
    <x v="1"/>
    <n v="8350"/>
    <s v="cellular"/>
    <n v="-1"/>
    <n v="0"/>
    <s v="unknown"/>
    <x v="1"/>
    <d v="2017-05-12T00:00:00"/>
    <s v="May"/>
    <s v="Fri"/>
    <x v="982"/>
  </r>
  <r>
    <n v="31876850"/>
    <n v="47"/>
    <s v="services"/>
    <x v="0"/>
    <n v="0"/>
    <n v="1"/>
    <n v="0"/>
    <x v="1"/>
    <n v="10800"/>
    <s v="cellular"/>
    <n v="371"/>
    <n v="2"/>
    <s v="failure"/>
    <x v="0"/>
    <d v="2017-05-12T00:00:00"/>
    <s v="May"/>
    <s v="Fri"/>
    <x v="188"/>
  </r>
  <r>
    <n v="10962000"/>
    <n v="54"/>
    <s v="retired"/>
    <x v="2"/>
    <n v="0"/>
    <n v="1"/>
    <n v="0"/>
    <x v="0"/>
    <n v="17450"/>
    <s v="cellular"/>
    <n v="175"/>
    <n v="1"/>
    <s v="failure"/>
    <x v="0"/>
    <d v="2017-05-12T00:00:00"/>
    <s v="May"/>
    <s v="Fri"/>
    <x v="218"/>
  </r>
  <r>
    <n v="14769411"/>
    <n v="52"/>
    <s v="management"/>
    <x v="0"/>
    <n v="0"/>
    <n v="1"/>
    <n v="0"/>
    <x v="0"/>
    <n v="1177600"/>
    <s v="cellular"/>
    <n v="-1"/>
    <n v="0"/>
    <s v="unknown"/>
    <x v="0"/>
    <d v="2017-05-12T00:00:00"/>
    <s v="May"/>
    <s v="Fri"/>
    <x v="445"/>
  </r>
  <r>
    <n v="64853175"/>
    <n v="38"/>
    <s v="blue-collar"/>
    <x v="2"/>
    <n v="0"/>
    <n v="0"/>
    <n v="1"/>
    <x v="1"/>
    <n v="-4500"/>
    <s v="cellular"/>
    <n v="-1"/>
    <n v="0"/>
    <s v="unknown"/>
    <x v="0"/>
    <d v="2017-05-12T00:00:00"/>
    <s v="May"/>
    <s v="Fri"/>
    <x v="35"/>
  </r>
  <r>
    <n v="45220285"/>
    <n v="33"/>
    <s v="entrepreneur"/>
    <x v="0"/>
    <n v="0"/>
    <n v="1"/>
    <n v="0"/>
    <x v="0"/>
    <n v="600"/>
    <s v="cellular"/>
    <n v="-1"/>
    <n v="0"/>
    <s v="unknown"/>
    <x v="0"/>
    <d v="2017-05-12T00:00:00"/>
    <s v="May"/>
    <s v="Fri"/>
    <x v="11"/>
  </r>
  <r>
    <n v="25205068"/>
    <n v="43"/>
    <s v="admin"/>
    <x v="2"/>
    <n v="0"/>
    <n v="1"/>
    <n v="0"/>
    <x v="1"/>
    <n v="53800"/>
    <s v="cellular"/>
    <n v="363"/>
    <n v="1"/>
    <s v="failure"/>
    <x v="0"/>
    <d v="2017-05-12T00:00:00"/>
    <s v="May"/>
    <s v="Fri"/>
    <x v="495"/>
  </r>
  <r>
    <n v="27958640"/>
    <n v="45"/>
    <s v="blue-collar"/>
    <x v="0"/>
    <n v="0"/>
    <n v="1"/>
    <n v="1"/>
    <x v="3"/>
    <n v="24550"/>
    <s v="cellular"/>
    <n v="370"/>
    <n v="1"/>
    <s v="other"/>
    <x v="0"/>
    <d v="2017-05-12T00:00:00"/>
    <s v="May"/>
    <s v="Fri"/>
    <x v="144"/>
  </r>
  <r>
    <n v="11532121"/>
    <n v="31"/>
    <s v="blue-collar"/>
    <x v="0"/>
    <n v="0"/>
    <n v="1"/>
    <n v="0"/>
    <x v="1"/>
    <n v="2150"/>
    <s v="cellular"/>
    <n v="-1"/>
    <n v="0"/>
    <s v="unknown"/>
    <x v="0"/>
    <d v="2017-05-12T00:00:00"/>
    <s v="May"/>
    <s v="Fri"/>
    <x v="11"/>
  </r>
  <r>
    <n v="30760723"/>
    <n v="33"/>
    <s v="entrepreneur"/>
    <x v="0"/>
    <n v="0"/>
    <n v="1"/>
    <n v="0"/>
    <x v="1"/>
    <n v="51700"/>
    <s v="cellular"/>
    <n v="295"/>
    <n v="6"/>
    <s v="failure"/>
    <x v="0"/>
    <d v="2017-05-12T00:00:00"/>
    <s v="May"/>
    <s v="Fri"/>
    <x v="423"/>
  </r>
  <r>
    <n v="29262174"/>
    <n v="40"/>
    <s v="technician"/>
    <x v="0"/>
    <n v="0"/>
    <n v="1"/>
    <n v="0"/>
    <x v="3"/>
    <n v="10500"/>
    <s v="cellular"/>
    <n v="-1"/>
    <n v="0"/>
    <s v="unknown"/>
    <x v="0"/>
    <d v="2017-05-12T00:00:00"/>
    <s v="May"/>
    <s v="Fri"/>
    <x v="40"/>
  </r>
  <r>
    <n v="89163371"/>
    <n v="34"/>
    <s v="blue-collar"/>
    <x v="1"/>
    <n v="0"/>
    <n v="1"/>
    <n v="0"/>
    <x v="1"/>
    <n v="79950"/>
    <s v="cellular"/>
    <n v="-1"/>
    <n v="0"/>
    <s v="unknown"/>
    <x v="0"/>
    <d v="2017-05-12T00:00:00"/>
    <s v="May"/>
    <s v="Fri"/>
    <x v="461"/>
  </r>
  <r>
    <n v="18342522"/>
    <n v="31"/>
    <s v="admin"/>
    <x v="0"/>
    <n v="0"/>
    <n v="1"/>
    <n v="1"/>
    <x v="1"/>
    <n v="100"/>
    <s v="cellular"/>
    <n v="-1"/>
    <n v="0"/>
    <s v="unknown"/>
    <x v="1"/>
    <d v="2017-05-12T00:00:00"/>
    <s v="May"/>
    <s v="Fri"/>
    <x v="435"/>
  </r>
  <r>
    <n v="29660672"/>
    <n v="31"/>
    <s v="housemaid"/>
    <x v="0"/>
    <n v="0"/>
    <n v="1"/>
    <n v="0"/>
    <x v="0"/>
    <n v="109500"/>
    <s v="telephone"/>
    <n v="258"/>
    <n v="18"/>
    <s v="other"/>
    <x v="0"/>
    <d v="2017-05-12T00:00:00"/>
    <s v="May"/>
    <s v="Fri"/>
    <x v="611"/>
  </r>
  <r>
    <n v="41500755"/>
    <n v="32"/>
    <s v="technician"/>
    <x v="0"/>
    <n v="0"/>
    <n v="1"/>
    <n v="1"/>
    <x v="1"/>
    <n v="-20500"/>
    <s v="cellular"/>
    <n v="-1"/>
    <n v="0"/>
    <s v="unknown"/>
    <x v="0"/>
    <d v="2017-05-12T00:00:00"/>
    <s v="May"/>
    <s v="Fri"/>
    <x v="47"/>
  </r>
  <r>
    <n v="86544168"/>
    <n v="40"/>
    <s v="entrepreneur"/>
    <x v="0"/>
    <n v="0"/>
    <n v="1"/>
    <n v="0"/>
    <x v="0"/>
    <n v="86450"/>
    <s v="cellular"/>
    <n v="-1"/>
    <n v="0"/>
    <s v="unknown"/>
    <x v="0"/>
    <d v="2017-05-12T00:00:00"/>
    <s v="May"/>
    <s v="Fri"/>
    <x v="141"/>
  </r>
  <r>
    <n v="82666666"/>
    <n v="37"/>
    <s v="blue-collar"/>
    <x v="0"/>
    <n v="0"/>
    <n v="1"/>
    <n v="1"/>
    <x v="3"/>
    <n v="-5300"/>
    <s v="cellular"/>
    <n v="-1"/>
    <n v="0"/>
    <s v="unknown"/>
    <x v="1"/>
    <d v="2017-05-12T00:00:00"/>
    <s v="May"/>
    <s v="Fri"/>
    <x v="152"/>
  </r>
  <r>
    <n v="24079112"/>
    <n v="53"/>
    <s v="blue-collar"/>
    <x v="0"/>
    <n v="0"/>
    <n v="1"/>
    <n v="0"/>
    <x v="1"/>
    <n v="-5400"/>
    <s v="cellular"/>
    <n v="175"/>
    <n v="3"/>
    <s v="other"/>
    <x v="0"/>
    <d v="2017-05-12T00:00:00"/>
    <s v="May"/>
    <s v="Fri"/>
    <x v="548"/>
  </r>
  <r>
    <n v="36622482"/>
    <n v="58"/>
    <s v="entrepreneur"/>
    <x v="0"/>
    <n v="0"/>
    <n v="1"/>
    <n v="0"/>
    <x v="1"/>
    <n v="33500"/>
    <s v="cellular"/>
    <n v="-1"/>
    <n v="0"/>
    <s v="unknown"/>
    <x v="1"/>
    <d v="2017-05-12T00:00:00"/>
    <s v="May"/>
    <s v="Fri"/>
    <x v="956"/>
  </r>
  <r>
    <n v="23242760"/>
    <n v="41"/>
    <s v="blue-collar"/>
    <x v="0"/>
    <n v="0"/>
    <n v="1"/>
    <n v="0"/>
    <x v="1"/>
    <n v="29900"/>
    <s v="cellular"/>
    <n v="364"/>
    <n v="11"/>
    <s v="failure"/>
    <x v="0"/>
    <d v="2017-05-12T00:00:00"/>
    <s v="May"/>
    <s v="Fri"/>
    <x v="425"/>
  </r>
  <r>
    <n v="10083004"/>
    <n v="31"/>
    <s v="blue-collar"/>
    <x v="0"/>
    <n v="0"/>
    <n v="1"/>
    <n v="0"/>
    <x v="3"/>
    <n v="3150"/>
    <s v="cellular"/>
    <n v="-1"/>
    <n v="0"/>
    <s v="unknown"/>
    <x v="0"/>
    <d v="2017-05-12T00:00:00"/>
    <s v="May"/>
    <s v="Fri"/>
    <x v="316"/>
  </r>
  <r>
    <n v="28764302"/>
    <n v="50"/>
    <s v="unemployed"/>
    <x v="0"/>
    <n v="0"/>
    <n v="1"/>
    <n v="0"/>
    <x v="3"/>
    <n v="14450"/>
    <s v="cellular"/>
    <n v="-1"/>
    <n v="0"/>
    <s v="unknown"/>
    <x v="0"/>
    <d v="2017-05-12T00:00:00"/>
    <s v="May"/>
    <s v="Fri"/>
    <x v="182"/>
  </r>
  <r>
    <n v="49578068"/>
    <n v="39"/>
    <s v="blue-collar"/>
    <x v="0"/>
    <n v="0"/>
    <n v="1"/>
    <n v="0"/>
    <x v="3"/>
    <n v="19900"/>
    <s v="cellular"/>
    <n v="-1"/>
    <n v="0"/>
    <s v="unknown"/>
    <x v="0"/>
    <d v="2017-05-12T00:00:00"/>
    <s v="May"/>
    <s v="Fri"/>
    <x v="316"/>
  </r>
  <r>
    <n v="81981193"/>
    <n v="50"/>
    <s v="blue-collar"/>
    <x v="0"/>
    <n v="0"/>
    <n v="1"/>
    <n v="0"/>
    <x v="1"/>
    <n v="8650"/>
    <s v="cellular"/>
    <n v="342"/>
    <n v="15"/>
    <s v="other"/>
    <x v="0"/>
    <d v="2017-05-12T00:00:00"/>
    <s v="May"/>
    <s v="Fri"/>
    <x v="587"/>
  </r>
  <r>
    <n v="83630179"/>
    <n v="36"/>
    <s v="management"/>
    <x v="1"/>
    <n v="0"/>
    <n v="1"/>
    <n v="0"/>
    <x v="0"/>
    <n v="34350"/>
    <s v="cellular"/>
    <n v="347"/>
    <n v="2"/>
    <s v="failure"/>
    <x v="0"/>
    <d v="2017-05-12T00:00:00"/>
    <s v="May"/>
    <s v="Fri"/>
    <x v="149"/>
  </r>
  <r>
    <n v="36886619"/>
    <n v="44"/>
    <s v="blue-collar"/>
    <x v="1"/>
    <n v="0"/>
    <n v="1"/>
    <n v="0"/>
    <x v="1"/>
    <n v="1250"/>
    <s v="cellular"/>
    <n v="-1"/>
    <n v="0"/>
    <s v="unknown"/>
    <x v="0"/>
    <d v="2017-05-12T00:00:00"/>
    <s v="May"/>
    <s v="Fri"/>
    <x v="529"/>
  </r>
  <r>
    <n v="49637754"/>
    <n v="48"/>
    <s v="services"/>
    <x v="2"/>
    <n v="0"/>
    <n v="1"/>
    <n v="0"/>
    <x v="1"/>
    <n v="-18050"/>
    <s v="cellular"/>
    <n v="349"/>
    <n v="3"/>
    <s v="other"/>
    <x v="1"/>
    <d v="2017-05-12T00:00:00"/>
    <s v="May"/>
    <s v="Fri"/>
    <x v="514"/>
  </r>
  <r>
    <n v="27991934"/>
    <n v="39"/>
    <s v="blue-collar"/>
    <x v="0"/>
    <n v="0"/>
    <n v="1"/>
    <n v="1"/>
    <x v="1"/>
    <n v="70150"/>
    <s v="cellular"/>
    <n v="-1"/>
    <n v="0"/>
    <s v="unknown"/>
    <x v="0"/>
    <d v="2017-05-12T00:00:00"/>
    <s v="May"/>
    <s v="Fri"/>
    <x v="734"/>
  </r>
  <r>
    <n v="42032451"/>
    <n v="41"/>
    <s v="admin"/>
    <x v="1"/>
    <n v="0"/>
    <n v="1"/>
    <n v="0"/>
    <x v="1"/>
    <n v="11200"/>
    <s v="cellular"/>
    <n v="-1"/>
    <n v="0"/>
    <s v="unknown"/>
    <x v="0"/>
    <d v="2017-05-12T00:00:00"/>
    <s v="May"/>
    <s v="Fri"/>
    <x v="40"/>
  </r>
  <r>
    <n v="11549241"/>
    <n v="31"/>
    <s v="blue-collar"/>
    <x v="1"/>
    <n v="0"/>
    <n v="1"/>
    <n v="0"/>
    <x v="1"/>
    <n v="850"/>
    <s v="cellular"/>
    <n v="-1"/>
    <n v="0"/>
    <s v="unknown"/>
    <x v="0"/>
    <d v="2017-05-12T00:00:00"/>
    <s v="May"/>
    <s v="Fri"/>
    <x v="26"/>
  </r>
  <r>
    <n v="46154467"/>
    <n v="41"/>
    <s v="blue-collar"/>
    <x v="1"/>
    <n v="0"/>
    <n v="1"/>
    <n v="0"/>
    <x v="1"/>
    <n v="21400"/>
    <s v="cellular"/>
    <n v="-1"/>
    <n v="0"/>
    <s v="unknown"/>
    <x v="0"/>
    <d v="2017-05-12T00:00:00"/>
    <s v="May"/>
    <s v="Fri"/>
    <x v="3"/>
  </r>
  <r>
    <n v="57375550"/>
    <n v="43"/>
    <s v="admin"/>
    <x v="0"/>
    <n v="0"/>
    <n v="1"/>
    <n v="1"/>
    <x v="1"/>
    <n v="16150"/>
    <s v="cellular"/>
    <n v="369"/>
    <n v="2"/>
    <s v="failure"/>
    <x v="0"/>
    <d v="2017-05-12T00:00:00"/>
    <s v="May"/>
    <s v="Fri"/>
    <x v="149"/>
  </r>
  <r>
    <n v="12536235"/>
    <n v="48"/>
    <s v="services"/>
    <x v="1"/>
    <n v="0"/>
    <n v="1"/>
    <n v="0"/>
    <x v="3"/>
    <n v="74950"/>
    <s v="cellular"/>
    <n v="-1"/>
    <n v="0"/>
    <s v="unknown"/>
    <x v="0"/>
    <d v="2017-05-12T00:00:00"/>
    <s v="May"/>
    <s v="Fri"/>
    <x v="539"/>
  </r>
  <r>
    <n v="41977814"/>
    <n v="60"/>
    <s v="retired"/>
    <x v="2"/>
    <n v="0"/>
    <n v="0"/>
    <n v="0"/>
    <x v="0"/>
    <n v="-6700"/>
    <s v="cellular"/>
    <n v="271"/>
    <n v="4"/>
    <s v="failure"/>
    <x v="0"/>
    <d v="2017-05-12T00:00:00"/>
    <s v="May"/>
    <s v="Fri"/>
    <x v="288"/>
  </r>
  <r>
    <n v="32583903"/>
    <n v="35"/>
    <s v="blue-collar"/>
    <x v="0"/>
    <n v="0"/>
    <n v="1"/>
    <n v="1"/>
    <x v="3"/>
    <n v="7950"/>
    <s v="cellular"/>
    <n v="-1"/>
    <n v="0"/>
    <s v="unknown"/>
    <x v="1"/>
    <d v="2017-05-12T00:00:00"/>
    <s v="May"/>
    <s v="Fri"/>
    <x v="1027"/>
  </r>
  <r>
    <n v="80248008"/>
    <n v="29"/>
    <s v="entrepreneur"/>
    <x v="1"/>
    <n v="0"/>
    <n v="1"/>
    <n v="0"/>
    <x v="0"/>
    <n v="6750"/>
    <s v="cellular"/>
    <n v="356"/>
    <n v="1"/>
    <s v="failure"/>
    <x v="0"/>
    <d v="2017-05-12T00:00:00"/>
    <s v="May"/>
    <s v="Fri"/>
    <x v="387"/>
  </r>
  <r>
    <n v="28114669"/>
    <n v="34"/>
    <s v="services"/>
    <x v="0"/>
    <n v="0"/>
    <n v="1"/>
    <n v="0"/>
    <x v="1"/>
    <n v="141250"/>
    <s v="cellular"/>
    <n v="-1"/>
    <n v="0"/>
    <s v="unknown"/>
    <x v="0"/>
    <d v="2017-05-12T00:00:00"/>
    <s v="May"/>
    <s v="Fri"/>
    <x v="4"/>
  </r>
  <r>
    <n v="18763036"/>
    <n v="33"/>
    <s v="blue-collar"/>
    <x v="1"/>
    <n v="0"/>
    <n v="1"/>
    <n v="0"/>
    <x v="1"/>
    <n v="89700"/>
    <s v="cellular"/>
    <n v="173"/>
    <n v="1"/>
    <s v="other"/>
    <x v="0"/>
    <d v="2017-05-12T00:00:00"/>
    <s v="May"/>
    <s v="Fri"/>
    <x v="681"/>
  </r>
  <r>
    <n v="11884892"/>
    <n v="33"/>
    <s v="blue-collar"/>
    <x v="1"/>
    <n v="0"/>
    <n v="1"/>
    <n v="0"/>
    <x v="1"/>
    <n v="1900"/>
    <s v="telephone"/>
    <n v="371"/>
    <n v="1"/>
    <s v="other"/>
    <x v="0"/>
    <d v="2017-05-12T00:00:00"/>
    <s v="May"/>
    <s v="Fri"/>
    <x v="5"/>
  </r>
  <r>
    <n v="80494093"/>
    <n v="30"/>
    <s v="blue-collar"/>
    <x v="0"/>
    <n v="0"/>
    <n v="1"/>
    <n v="0"/>
    <x v="1"/>
    <n v="4500"/>
    <s v="cellular"/>
    <n v="-1"/>
    <n v="0"/>
    <s v="unknown"/>
    <x v="0"/>
    <d v="2017-05-12T00:00:00"/>
    <s v="May"/>
    <s v="Fri"/>
    <x v="338"/>
  </r>
  <r>
    <n v="37901243"/>
    <n v="40"/>
    <s v="housemaid"/>
    <x v="2"/>
    <n v="0"/>
    <n v="1"/>
    <n v="0"/>
    <x v="1"/>
    <n v="59700"/>
    <s v="cellular"/>
    <n v="173"/>
    <n v="2"/>
    <s v="failure"/>
    <x v="0"/>
    <d v="2017-05-12T00:00:00"/>
    <s v="May"/>
    <s v="Fri"/>
    <x v="12"/>
  </r>
  <r>
    <n v="33926780"/>
    <n v="29"/>
    <s v="management"/>
    <x v="0"/>
    <n v="0"/>
    <n v="1"/>
    <n v="0"/>
    <x v="0"/>
    <n v="1000"/>
    <s v="cellular"/>
    <n v="-1"/>
    <n v="0"/>
    <s v="unknown"/>
    <x v="0"/>
    <d v="2017-05-12T00:00:00"/>
    <s v="May"/>
    <s v="Fri"/>
    <x v="521"/>
  </r>
  <r>
    <n v="74328956"/>
    <n v="37"/>
    <s v="blue-collar"/>
    <x v="0"/>
    <n v="0"/>
    <n v="1"/>
    <n v="0"/>
    <x v="1"/>
    <n v="5150"/>
    <s v="cellular"/>
    <n v="-1"/>
    <n v="0"/>
    <s v="unknown"/>
    <x v="0"/>
    <d v="2017-05-12T00:00:00"/>
    <s v="May"/>
    <s v="Fri"/>
    <x v="413"/>
  </r>
  <r>
    <n v="10254944"/>
    <n v="41"/>
    <s v="technician"/>
    <x v="1"/>
    <n v="0"/>
    <n v="1"/>
    <n v="0"/>
    <x v="1"/>
    <n v="8450"/>
    <s v="cellular"/>
    <n v="-1"/>
    <n v="0"/>
    <s v="unknown"/>
    <x v="0"/>
    <d v="2017-05-12T00:00:00"/>
    <s v="May"/>
    <s v="Fri"/>
    <x v="440"/>
  </r>
  <r>
    <n v="85383984"/>
    <n v="41"/>
    <s v="admin"/>
    <x v="0"/>
    <n v="0"/>
    <n v="1"/>
    <n v="0"/>
    <x v="1"/>
    <n v="76750"/>
    <s v="cellular"/>
    <n v="363"/>
    <n v="1"/>
    <s v="success"/>
    <x v="0"/>
    <d v="2017-05-12T00:00:00"/>
    <s v="May"/>
    <s v="Fri"/>
    <x v="0"/>
  </r>
  <r>
    <n v="54065895"/>
    <n v="38"/>
    <s v="services"/>
    <x v="0"/>
    <n v="0"/>
    <n v="1"/>
    <n v="0"/>
    <x v="1"/>
    <n v="80800"/>
    <s v="telephone"/>
    <n v="288"/>
    <n v="3"/>
    <s v="failure"/>
    <x v="0"/>
    <d v="2017-05-12T00:00:00"/>
    <s v="May"/>
    <s v="Fri"/>
    <x v="106"/>
  </r>
  <r>
    <n v="27070282"/>
    <n v="24"/>
    <s v="blue-collar"/>
    <x v="0"/>
    <n v="0"/>
    <n v="1"/>
    <n v="0"/>
    <x v="1"/>
    <n v="73500"/>
    <s v="cellular"/>
    <n v="-1"/>
    <n v="0"/>
    <s v="unknown"/>
    <x v="0"/>
    <d v="2017-05-12T00:00:00"/>
    <s v="May"/>
    <s v="Fri"/>
    <x v="222"/>
  </r>
  <r>
    <n v="82109924"/>
    <n v="29"/>
    <s v="blue-collar"/>
    <x v="0"/>
    <n v="0"/>
    <n v="1"/>
    <n v="0"/>
    <x v="3"/>
    <n v="350"/>
    <s v="cellular"/>
    <n v="-1"/>
    <n v="0"/>
    <s v="unknown"/>
    <x v="0"/>
    <d v="2017-05-12T00:00:00"/>
    <s v="May"/>
    <s v="Fri"/>
    <x v="425"/>
  </r>
  <r>
    <n v="46584954"/>
    <n v="40"/>
    <s v="blue-collar"/>
    <x v="0"/>
    <n v="0"/>
    <n v="1"/>
    <n v="0"/>
    <x v="3"/>
    <n v="5300"/>
    <s v="cellular"/>
    <n v="370"/>
    <n v="1"/>
    <s v="failure"/>
    <x v="0"/>
    <d v="2017-05-12T00:00:00"/>
    <s v="May"/>
    <s v="Fri"/>
    <x v="423"/>
  </r>
  <r>
    <n v="13540638"/>
    <n v="32"/>
    <s v="blue-collar"/>
    <x v="0"/>
    <n v="0"/>
    <n v="0"/>
    <n v="0"/>
    <x v="1"/>
    <n v="22800"/>
    <s v="cellular"/>
    <n v="-1"/>
    <n v="0"/>
    <s v="unknown"/>
    <x v="0"/>
    <d v="2017-05-12T00:00:00"/>
    <s v="May"/>
    <s v="Fri"/>
    <x v="75"/>
  </r>
  <r>
    <n v="64016520"/>
    <n v="31"/>
    <s v="admin"/>
    <x v="1"/>
    <n v="0"/>
    <n v="1"/>
    <n v="0"/>
    <x v="1"/>
    <n v="90050"/>
    <s v="cellular"/>
    <n v="-1"/>
    <n v="0"/>
    <s v="unknown"/>
    <x v="0"/>
    <d v="2017-05-12T00:00:00"/>
    <s v="May"/>
    <s v="Fri"/>
    <x v="373"/>
  </r>
  <r>
    <n v="24259846"/>
    <n v="30"/>
    <s v="admin"/>
    <x v="0"/>
    <n v="0"/>
    <n v="1"/>
    <n v="0"/>
    <x v="1"/>
    <n v="13250"/>
    <s v="cellular"/>
    <n v="354"/>
    <n v="2"/>
    <s v="failure"/>
    <x v="0"/>
    <d v="2017-05-12T00:00:00"/>
    <s v="May"/>
    <s v="Fri"/>
    <x v="23"/>
  </r>
  <r>
    <n v="12536250"/>
    <n v="30"/>
    <s v="blue-collar"/>
    <x v="1"/>
    <n v="0"/>
    <n v="1"/>
    <n v="0"/>
    <x v="3"/>
    <n v="90150"/>
    <s v="cellular"/>
    <n v="-1"/>
    <n v="0"/>
    <s v="unknown"/>
    <x v="0"/>
    <d v="2017-05-12T00:00:00"/>
    <s v="May"/>
    <s v="Fri"/>
    <x v="275"/>
  </r>
  <r>
    <n v="28853386"/>
    <n v="48"/>
    <s v="blue-collar"/>
    <x v="0"/>
    <n v="0"/>
    <n v="1"/>
    <n v="0"/>
    <x v="3"/>
    <n v="27800"/>
    <s v="telephone"/>
    <n v="-1"/>
    <n v="0"/>
    <s v="unknown"/>
    <x v="0"/>
    <d v="2017-05-12T00:00:00"/>
    <s v="May"/>
    <s v="Fri"/>
    <x v="40"/>
  </r>
  <r>
    <n v="82080795"/>
    <n v="46"/>
    <s v="admin"/>
    <x v="0"/>
    <n v="0"/>
    <n v="1"/>
    <n v="1"/>
    <x v="1"/>
    <n v="1900"/>
    <s v="cellular"/>
    <n v="-1"/>
    <n v="0"/>
    <s v="unknown"/>
    <x v="0"/>
    <d v="2017-05-12T00:00:00"/>
    <s v="May"/>
    <s v="Fri"/>
    <x v="634"/>
  </r>
  <r>
    <n v="52407536"/>
    <n v="35"/>
    <s v="technician"/>
    <x v="1"/>
    <n v="0"/>
    <n v="1"/>
    <n v="0"/>
    <x v="1"/>
    <n v="22450"/>
    <s v="cellular"/>
    <n v="-1"/>
    <n v="0"/>
    <s v="unknown"/>
    <x v="0"/>
    <d v="2017-05-12T00:00:00"/>
    <s v="May"/>
    <s v="Fri"/>
    <x v="387"/>
  </r>
  <r>
    <n v="77974547"/>
    <n v="43"/>
    <s v="blue-collar"/>
    <x v="0"/>
    <n v="0"/>
    <n v="1"/>
    <n v="0"/>
    <x v="3"/>
    <n v="9400"/>
    <s v="cellular"/>
    <n v="347"/>
    <n v="5"/>
    <s v="failure"/>
    <x v="0"/>
    <d v="2017-05-12T00:00:00"/>
    <s v="May"/>
    <s v="Fri"/>
    <x v="201"/>
  </r>
  <r>
    <n v="89107042"/>
    <n v="54"/>
    <s v="services"/>
    <x v="2"/>
    <n v="0"/>
    <n v="1"/>
    <n v="0"/>
    <x v="1"/>
    <n v="50600"/>
    <s v="cellular"/>
    <n v="175"/>
    <n v="2"/>
    <s v="other"/>
    <x v="0"/>
    <d v="2017-05-12T00:00:00"/>
    <s v="May"/>
    <s v="Fri"/>
    <x v="555"/>
  </r>
  <r>
    <n v="78682775"/>
    <n v="35"/>
    <s v="management"/>
    <x v="0"/>
    <n v="0"/>
    <n v="1"/>
    <n v="0"/>
    <x v="0"/>
    <n v="32050"/>
    <s v="cellular"/>
    <n v="-1"/>
    <n v="0"/>
    <s v="unknown"/>
    <x v="0"/>
    <d v="2017-05-12T00:00:00"/>
    <s v="May"/>
    <s v="Fri"/>
    <x v="124"/>
  </r>
  <r>
    <n v="65542990"/>
    <n v="48"/>
    <s v="management"/>
    <x v="0"/>
    <n v="0"/>
    <n v="1"/>
    <n v="1"/>
    <x v="1"/>
    <n v="-22000"/>
    <s v="cellular"/>
    <n v="-1"/>
    <n v="0"/>
    <s v="unknown"/>
    <x v="0"/>
    <d v="2017-05-12T00:00:00"/>
    <s v="May"/>
    <s v="Fri"/>
    <x v="592"/>
  </r>
  <r>
    <n v="45769629"/>
    <n v="38"/>
    <s v="blue-collar"/>
    <x v="0"/>
    <n v="0"/>
    <n v="1"/>
    <n v="0"/>
    <x v="3"/>
    <n v="229600"/>
    <s v="cellular"/>
    <n v="-1"/>
    <n v="0"/>
    <s v="unknown"/>
    <x v="0"/>
    <d v="2017-05-12T00:00:00"/>
    <s v="May"/>
    <s v="Fri"/>
    <x v="681"/>
  </r>
  <r>
    <n v="34212103"/>
    <n v="41"/>
    <s v="blue-collar"/>
    <x v="0"/>
    <n v="0"/>
    <n v="1"/>
    <n v="0"/>
    <x v="1"/>
    <n v="500"/>
    <s v="cellular"/>
    <n v="-1"/>
    <n v="0"/>
    <s v="unknown"/>
    <x v="0"/>
    <d v="2017-05-12T00:00:00"/>
    <s v="May"/>
    <s v="Fri"/>
    <x v="47"/>
  </r>
  <r>
    <n v="33567009"/>
    <n v="30"/>
    <s v="management"/>
    <x v="1"/>
    <n v="0"/>
    <n v="1"/>
    <n v="0"/>
    <x v="0"/>
    <n v="1450"/>
    <s v="cellular"/>
    <n v="-1"/>
    <n v="0"/>
    <s v="unknown"/>
    <x v="0"/>
    <d v="2017-05-12T00:00:00"/>
    <s v="May"/>
    <s v="Fri"/>
    <x v="14"/>
  </r>
  <r>
    <n v="46642833"/>
    <n v="43"/>
    <s v="blue-collar"/>
    <x v="1"/>
    <n v="0"/>
    <n v="0"/>
    <n v="0"/>
    <x v="1"/>
    <n v="1200"/>
    <s v="cellular"/>
    <n v="363"/>
    <n v="1"/>
    <s v="failure"/>
    <x v="0"/>
    <d v="2017-05-12T00:00:00"/>
    <s v="May"/>
    <s v="Fri"/>
    <x v="202"/>
  </r>
  <r>
    <n v="71999725"/>
    <n v="39"/>
    <s v="blue-collar"/>
    <x v="0"/>
    <n v="0"/>
    <n v="1"/>
    <n v="0"/>
    <x v="3"/>
    <n v="23800"/>
    <s v="cellular"/>
    <n v="349"/>
    <n v="4"/>
    <s v="failure"/>
    <x v="0"/>
    <d v="2017-05-12T00:00:00"/>
    <s v="May"/>
    <s v="Fri"/>
    <x v="222"/>
  </r>
  <r>
    <n v="43944872"/>
    <n v="37"/>
    <s v="admin"/>
    <x v="2"/>
    <n v="0"/>
    <n v="1"/>
    <n v="0"/>
    <x v="1"/>
    <n v="78650"/>
    <s v="cellular"/>
    <n v="326"/>
    <n v="10"/>
    <s v="failure"/>
    <x v="0"/>
    <d v="2017-05-12T00:00:00"/>
    <s v="May"/>
    <s v="Fri"/>
    <x v="1074"/>
  </r>
  <r>
    <n v="56343587"/>
    <n v="39"/>
    <s v="services"/>
    <x v="2"/>
    <n v="1"/>
    <n v="1"/>
    <n v="1"/>
    <x v="1"/>
    <n v="-4800"/>
    <s v="telephone"/>
    <n v="-1"/>
    <n v="0"/>
    <s v="unknown"/>
    <x v="0"/>
    <d v="2017-05-12T00:00:00"/>
    <s v="May"/>
    <s v="Fri"/>
    <x v="17"/>
  </r>
  <r>
    <n v="86921272"/>
    <n v="43"/>
    <s v="blue-collar"/>
    <x v="0"/>
    <n v="0"/>
    <n v="1"/>
    <n v="1"/>
    <x v="3"/>
    <n v="-20200"/>
    <s v="cellular"/>
    <n v="306"/>
    <n v="1"/>
    <s v="failure"/>
    <x v="0"/>
    <d v="2017-05-12T00:00:00"/>
    <s v="May"/>
    <s v="Fri"/>
    <x v="77"/>
  </r>
  <r>
    <n v="18837497"/>
    <n v="41"/>
    <s v="management"/>
    <x v="0"/>
    <n v="0"/>
    <n v="1"/>
    <n v="1"/>
    <x v="3"/>
    <n v="23450"/>
    <s v="cellular"/>
    <n v="-1"/>
    <n v="0"/>
    <s v="unknown"/>
    <x v="0"/>
    <d v="2017-05-12T00:00:00"/>
    <s v="May"/>
    <s v="Fri"/>
    <x v="375"/>
  </r>
  <r>
    <n v="32124775"/>
    <n v="43"/>
    <s v="blue-collar"/>
    <x v="0"/>
    <n v="0"/>
    <n v="1"/>
    <n v="0"/>
    <x v="1"/>
    <n v="74750"/>
    <s v="cellular"/>
    <n v="-1"/>
    <n v="0"/>
    <s v="unknown"/>
    <x v="0"/>
    <d v="2017-05-12T00:00:00"/>
    <s v="May"/>
    <s v="Fri"/>
    <x v="65"/>
  </r>
  <r>
    <n v="72719151"/>
    <n v="40"/>
    <s v="blue-collar"/>
    <x v="0"/>
    <n v="0"/>
    <n v="1"/>
    <n v="0"/>
    <x v="3"/>
    <n v="-2400"/>
    <s v="cellular"/>
    <n v="-1"/>
    <n v="0"/>
    <s v="unknown"/>
    <x v="0"/>
    <d v="2017-05-12T00:00:00"/>
    <s v="May"/>
    <s v="Fri"/>
    <x v="344"/>
  </r>
  <r>
    <n v="27197788"/>
    <n v="58"/>
    <s v="blue-collar"/>
    <x v="1"/>
    <n v="0"/>
    <n v="1"/>
    <n v="1"/>
    <x v="1"/>
    <n v="5950"/>
    <s v="cellular"/>
    <n v="-1"/>
    <n v="0"/>
    <s v="unknown"/>
    <x v="1"/>
    <d v="2017-05-12T00:00:00"/>
    <s v="May"/>
    <s v="Fri"/>
    <x v="589"/>
  </r>
  <r>
    <n v="21633628"/>
    <n v="48"/>
    <s v="technician"/>
    <x v="2"/>
    <n v="0"/>
    <n v="1"/>
    <n v="0"/>
    <x v="1"/>
    <n v="4700"/>
    <s v="cellular"/>
    <n v="-1"/>
    <n v="0"/>
    <s v="unknown"/>
    <x v="0"/>
    <d v="2017-05-12T00:00:00"/>
    <s v="May"/>
    <s v="Fri"/>
    <x v="390"/>
  </r>
  <r>
    <n v="67216525"/>
    <n v="47"/>
    <s v="services"/>
    <x v="0"/>
    <n v="0"/>
    <n v="1"/>
    <n v="1"/>
    <x v="1"/>
    <n v="15550"/>
    <s v="cellular"/>
    <n v="301"/>
    <n v="3"/>
    <s v="failure"/>
    <x v="0"/>
    <d v="2017-05-12T00:00:00"/>
    <s v="May"/>
    <s v="Fri"/>
    <x v="292"/>
  </r>
  <r>
    <n v="43591051"/>
    <n v="53"/>
    <s v="management"/>
    <x v="0"/>
    <n v="0"/>
    <n v="1"/>
    <n v="0"/>
    <x v="1"/>
    <n v="10900"/>
    <s v="cellular"/>
    <n v="344"/>
    <n v="12"/>
    <s v="failure"/>
    <x v="0"/>
    <d v="2017-05-12T00:00:00"/>
    <s v="May"/>
    <s v="Fri"/>
    <x v="254"/>
  </r>
  <r>
    <n v="18227246"/>
    <n v="49"/>
    <s v="management"/>
    <x v="0"/>
    <n v="0"/>
    <n v="1"/>
    <n v="0"/>
    <x v="0"/>
    <n v="33300"/>
    <s v="cellular"/>
    <n v="309"/>
    <n v="6"/>
    <s v="failure"/>
    <x v="0"/>
    <d v="2017-05-12T00:00:00"/>
    <s v="May"/>
    <s v="Fri"/>
    <x v="410"/>
  </r>
  <r>
    <n v="78532175"/>
    <n v="42"/>
    <s v="blue-collar"/>
    <x v="0"/>
    <n v="0"/>
    <n v="0"/>
    <n v="0"/>
    <x v="3"/>
    <n v="0"/>
    <s v="telephone"/>
    <n v="-1"/>
    <n v="0"/>
    <s v="unknown"/>
    <x v="0"/>
    <d v="2017-05-12T00:00:00"/>
    <s v="May"/>
    <s v="Fri"/>
    <x v="600"/>
  </r>
  <r>
    <n v="86846735"/>
    <n v="43"/>
    <s v="blue-collar"/>
    <x v="0"/>
    <n v="0"/>
    <n v="0"/>
    <n v="0"/>
    <x v="3"/>
    <n v="2800"/>
    <s v="cellular"/>
    <n v="-1"/>
    <n v="0"/>
    <s v="unknown"/>
    <x v="0"/>
    <d v="2017-05-12T00:00:00"/>
    <s v="May"/>
    <s v="Fri"/>
    <x v="36"/>
  </r>
  <r>
    <n v="45478213"/>
    <n v="32"/>
    <s v="technician"/>
    <x v="1"/>
    <n v="0"/>
    <n v="1"/>
    <n v="0"/>
    <x v="1"/>
    <n v="-50"/>
    <s v="cellular"/>
    <n v="-1"/>
    <n v="0"/>
    <s v="unknown"/>
    <x v="0"/>
    <d v="2017-05-12T00:00:00"/>
    <s v="May"/>
    <s v="Fri"/>
    <x v="441"/>
  </r>
  <r>
    <n v="49925550"/>
    <n v="30"/>
    <s v="self-employed"/>
    <x v="0"/>
    <n v="0"/>
    <n v="1"/>
    <n v="0"/>
    <x v="1"/>
    <n v="428150"/>
    <s v="cellular"/>
    <n v="351"/>
    <n v="4"/>
    <s v="other"/>
    <x v="0"/>
    <d v="2017-05-12T00:00:00"/>
    <s v="May"/>
    <s v="Fri"/>
    <x v="166"/>
  </r>
  <r>
    <n v="14560064"/>
    <n v="41"/>
    <s v="unemployed"/>
    <x v="0"/>
    <n v="0"/>
    <n v="1"/>
    <n v="0"/>
    <x v="1"/>
    <n v="13850"/>
    <s v="cellular"/>
    <n v="351"/>
    <n v="2"/>
    <s v="failure"/>
    <x v="0"/>
    <d v="2017-05-12T00:00:00"/>
    <s v="May"/>
    <s v="Fri"/>
    <x v="345"/>
  </r>
  <r>
    <n v="11486028"/>
    <n v="43"/>
    <s v="blue-collar"/>
    <x v="0"/>
    <n v="0"/>
    <n v="1"/>
    <n v="0"/>
    <x v="1"/>
    <n v="66200"/>
    <s v="telephone"/>
    <n v="-1"/>
    <n v="0"/>
    <s v="unknown"/>
    <x v="0"/>
    <d v="2017-05-12T00:00:00"/>
    <s v="May"/>
    <s v="Fri"/>
    <x v="47"/>
  </r>
  <r>
    <n v="35367948"/>
    <n v="32"/>
    <s v="technician"/>
    <x v="0"/>
    <n v="0"/>
    <n v="1"/>
    <n v="1"/>
    <x v="1"/>
    <n v="26100"/>
    <s v="cellular"/>
    <n v="258"/>
    <n v="4"/>
    <s v="failure"/>
    <x v="0"/>
    <d v="2017-05-12T00:00:00"/>
    <s v="May"/>
    <s v="Fri"/>
    <x v="221"/>
  </r>
  <r>
    <n v="75696511"/>
    <n v="54"/>
    <s v="management"/>
    <x v="0"/>
    <n v="0"/>
    <n v="1"/>
    <n v="0"/>
    <x v="0"/>
    <n v="19200"/>
    <s v="cellular"/>
    <n v="-1"/>
    <n v="0"/>
    <s v="unknown"/>
    <x v="0"/>
    <d v="2017-05-12T00:00:00"/>
    <s v="May"/>
    <s v="Fri"/>
    <x v="137"/>
  </r>
  <r>
    <n v="14876218"/>
    <n v="42"/>
    <s v="blue-collar"/>
    <x v="0"/>
    <n v="0"/>
    <n v="1"/>
    <n v="0"/>
    <x v="1"/>
    <n v="150"/>
    <s v="cellular"/>
    <n v="-1"/>
    <n v="0"/>
    <s v="unknown"/>
    <x v="0"/>
    <d v="2017-05-12T00:00:00"/>
    <s v="May"/>
    <s v="Fri"/>
    <x v="349"/>
  </r>
  <r>
    <n v="40321288"/>
    <n v="44"/>
    <s v="blue-collar"/>
    <x v="0"/>
    <n v="0"/>
    <n v="1"/>
    <n v="0"/>
    <x v="3"/>
    <n v="5150"/>
    <s v="cellular"/>
    <n v="329"/>
    <n v="2"/>
    <s v="failure"/>
    <x v="0"/>
    <d v="2017-05-12T00:00:00"/>
    <s v="May"/>
    <s v="Fri"/>
    <x v="243"/>
  </r>
  <r>
    <n v="26744156"/>
    <n v="32"/>
    <s v="housemaid"/>
    <x v="0"/>
    <n v="0"/>
    <n v="1"/>
    <n v="0"/>
    <x v="3"/>
    <n v="2550"/>
    <s v="cellular"/>
    <n v="-1"/>
    <n v="0"/>
    <s v="unknown"/>
    <x v="0"/>
    <d v="2017-05-12T00:00:00"/>
    <s v="May"/>
    <s v="Fri"/>
    <x v="620"/>
  </r>
  <r>
    <n v="46007088"/>
    <n v="30"/>
    <s v="services"/>
    <x v="1"/>
    <n v="0"/>
    <n v="1"/>
    <n v="0"/>
    <x v="1"/>
    <n v="-7900"/>
    <s v="cellular"/>
    <n v="370"/>
    <n v="2"/>
    <s v="failure"/>
    <x v="1"/>
    <d v="2017-05-12T00:00:00"/>
    <s v="May"/>
    <s v="Fri"/>
    <x v="231"/>
  </r>
  <r>
    <n v="62496615"/>
    <n v="34"/>
    <s v="blue-collar"/>
    <x v="0"/>
    <n v="0"/>
    <n v="1"/>
    <n v="0"/>
    <x v="1"/>
    <n v="-2650"/>
    <s v="cellular"/>
    <n v="357"/>
    <n v="1"/>
    <s v="failure"/>
    <x v="0"/>
    <d v="2017-05-12T00:00:00"/>
    <s v="May"/>
    <s v="Fri"/>
    <x v="122"/>
  </r>
  <r>
    <n v="87987328"/>
    <n v="37"/>
    <s v="housemaid"/>
    <x v="0"/>
    <n v="0"/>
    <n v="1"/>
    <n v="0"/>
    <x v="0"/>
    <n v="8300"/>
    <s v="cellular"/>
    <n v="-1"/>
    <n v="0"/>
    <s v="unknown"/>
    <x v="0"/>
    <d v="2017-05-12T00:00:00"/>
    <s v="May"/>
    <s v="Fri"/>
    <x v="64"/>
  </r>
  <r>
    <n v="77264534"/>
    <n v="33"/>
    <s v="blue-collar"/>
    <x v="0"/>
    <n v="0"/>
    <n v="0"/>
    <n v="0"/>
    <x v="3"/>
    <n v="24800"/>
    <s v="cellular"/>
    <n v="-1"/>
    <n v="0"/>
    <s v="unknown"/>
    <x v="0"/>
    <d v="2017-05-12T00:00:00"/>
    <s v="May"/>
    <s v="Fri"/>
    <x v="1"/>
  </r>
  <r>
    <n v="17467156"/>
    <n v="46"/>
    <s v="blue-collar"/>
    <x v="0"/>
    <n v="0"/>
    <n v="1"/>
    <n v="0"/>
    <x v="1"/>
    <n v="3300"/>
    <s v="cellular"/>
    <n v="364"/>
    <n v="3"/>
    <s v="failure"/>
    <x v="0"/>
    <d v="2017-05-12T00:00:00"/>
    <s v="May"/>
    <s v="Fri"/>
    <x v="219"/>
  </r>
  <r>
    <n v="81378428"/>
    <n v="47"/>
    <s v="blue-collar"/>
    <x v="0"/>
    <n v="0"/>
    <n v="1"/>
    <n v="1"/>
    <x v="1"/>
    <n v="-16850"/>
    <s v="cellular"/>
    <n v="-1"/>
    <n v="0"/>
    <s v="unknown"/>
    <x v="0"/>
    <d v="2017-05-12T00:00:00"/>
    <s v="May"/>
    <s v="Fri"/>
    <x v="325"/>
  </r>
  <r>
    <n v="84394214"/>
    <n v="49"/>
    <s v="technician"/>
    <x v="0"/>
    <n v="0"/>
    <n v="1"/>
    <n v="0"/>
    <x v="1"/>
    <n v="21250"/>
    <s v="cellular"/>
    <n v="342"/>
    <n v="4"/>
    <s v="failure"/>
    <x v="0"/>
    <d v="2017-05-12T00:00:00"/>
    <s v="May"/>
    <s v="Fri"/>
    <x v="86"/>
  </r>
  <r>
    <n v="85137052"/>
    <n v="46"/>
    <s v="technician"/>
    <x v="2"/>
    <n v="0"/>
    <n v="1"/>
    <n v="0"/>
    <x v="0"/>
    <n v="7350"/>
    <s v="cellular"/>
    <n v="-1"/>
    <n v="0"/>
    <s v="unknown"/>
    <x v="0"/>
    <d v="2017-05-12T00:00:00"/>
    <s v="May"/>
    <s v="Fri"/>
    <x v="350"/>
  </r>
  <r>
    <n v="32466919"/>
    <n v="34"/>
    <s v="admin"/>
    <x v="1"/>
    <n v="0"/>
    <n v="1"/>
    <n v="0"/>
    <x v="1"/>
    <n v="7550"/>
    <s v="cellular"/>
    <n v="370"/>
    <n v="1"/>
    <s v="other"/>
    <x v="1"/>
    <d v="2017-05-12T00:00:00"/>
    <s v="May"/>
    <s v="Fri"/>
    <x v="842"/>
  </r>
  <r>
    <n v="55468310"/>
    <n v="34"/>
    <s v="admin"/>
    <x v="2"/>
    <n v="0"/>
    <n v="1"/>
    <n v="0"/>
    <x v="1"/>
    <n v="7550"/>
    <s v="cellular"/>
    <n v="361"/>
    <n v="1"/>
    <s v="other"/>
    <x v="0"/>
    <d v="2017-05-12T00:00:00"/>
    <s v="May"/>
    <s v="Fri"/>
    <x v="175"/>
  </r>
  <r>
    <n v="79505847"/>
    <n v="42"/>
    <s v="technician"/>
    <x v="1"/>
    <n v="0"/>
    <n v="1"/>
    <n v="0"/>
    <x v="0"/>
    <n v="-20550"/>
    <s v="cellular"/>
    <n v="292"/>
    <n v="3"/>
    <s v="failure"/>
    <x v="0"/>
    <d v="2017-05-12T00:00:00"/>
    <s v="May"/>
    <s v="Fri"/>
    <x v="262"/>
  </r>
  <r>
    <n v="74099831"/>
    <n v="33"/>
    <s v="blue-collar"/>
    <x v="0"/>
    <n v="0"/>
    <n v="1"/>
    <n v="0"/>
    <x v="1"/>
    <n v="39900"/>
    <s v="cellular"/>
    <n v="-1"/>
    <n v="0"/>
    <s v="unknown"/>
    <x v="0"/>
    <d v="2017-05-12T00:00:00"/>
    <s v="May"/>
    <s v="Fri"/>
    <x v="410"/>
  </r>
  <r>
    <n v="10126423"/>
    <n v="25"/>
    <s v="technician"/>
    <x v="0"/>
    <n v="0"/>
    <n v="1"/>
    <n v="0"/>
    <x v="0"/>
    <n v="45700"/>
    <s v="cellular"/>
    <n v="-1"/>
    <n v="0"/>
    <s v="unknown"/>
    <x v="0"/>
    <d v="2017-05-12T00:00:00"/>
    <s v="May"/>
    <s v="Fri"/>
    <x v="51"/>
  </r>
  <r>
    <n v="12753926"/>
    <n v="44"/>
    <s v="entrepreneur"/>
    <x v="2"/>
    <n v="0"/>
    <n v="1"/>
    <n v="0"/>
    <x v="0"/>
    <n v="6700"/>
    <s v="cellular"/>
    <n v="-1"/>
    <n v="0"/>
    <s v="unknown"/>
    <x v="0"/>
    <d v="2017-05-12T00:00:00"/>
    <s v="May"/>
    <s v="Fri"/>
    <x v="262"/>
  </r>
  <r>
    <n v="61009084"/>
    <n v="55"/>
    <s v="management"/>
    <x v="0"/>
    <n v="0"/>
    <n v="1"/>
    <n v="0"/>
    <x v="0"/>
    <n v="285450"/>
    <s v="cellular"/>
    <n v="-1"/>
    <n v="0"/>
    <s v="unknown"/>
    <x v="0"/>
    <d v="2017-05-12T00:00:00"/>
    <s v="May"/>
    <s v="Fri"/>
    <x v="568"/>
  </r>
  <r>
    <n v="88040763"/>
    <n v="45"/>
    <s v="blue-collar"/>
    <x v="0"/>
    <n v="0"/>
    <n v="1"/>
    <n v="1"/>
    <x v="3"/>
    <n v="0"/>
    <s v="cellular"/>
    <n v="172"/>
    <n v="5"/>
    <s v="failure"/>
    <x v="0"/>
    <d v="2017-05-12T00:00:00"/>
    <s v="May"/>
    <s v="Fri"/>
    <x v="431"/>
  </r>
  <r>
    <n v="31114131"/>
    <n v="30"/>
    <s v="services"/>
    <x v="1"/>
    <n v="0"/>
    <n v="1"/>
    <n v="0"/>
    <x v="1"/>
    <n v="9700"/>
    <s v="cellular"/>
    <n v="301"/>
    <n v="3"/>
    <s v="other"/>
    <x v="0"/>
    <d v="2017-05-12T00:00:00"/>
    <s v="May"/>
    <s v="Fri"/>
    <x v="119"/>
  </r>
  <r>
    <n v="25389899"/>
    <n v="30"/>
    <s v="blue-collar"/>
    <x v="0"/>
    <n v="0"/>
    <n v="1"/>
    <n v="1"/>
    <x v="1"/>
    <n v="150"/>
    <s v="cellular"/>
    <n v="-1"/>
    <n v="0"/>
    <s v="unknown"/>
    <x v="0"/>
    <d v="2017-05-12T00:00:00"/>
    <s v="May"/>
    <s v="Fri"/>
    <x v="383"/>
  </r>
  <r>
    <n v="43952151"/>
    <n v="46"/>
    <s v="management"/>
    <x v="0"/>
    <n v="0"/>
    <n v="1"/>
    <n v="0"/>
    <x v="0"/>
    <n v="6250"/>
    <s v="telephone"/>
    <n v="-1"/>
    <n v="0"/>
    <s v="unknown"/>
    <x v="0"/>
    <d v="2017-05-12T00:00:00"/>
    <s v="May"/>
    <s v="Fri"/>
    <x v="80"/>
  </r>
  <r>
    <n v="30449345"/>
    <n v="48"/>
    <s v="management"/>
    <x v="0"/>
    <n v="0"/>
    <n v="1"/>
    <n v="0"/>
    <x v="1"/>
    <n v="110200"/>
    <s v="cellular"/>
    <n v="-1"/>
    <n v="0"/>
    <s v="unknown"/>
    <x v="0"/>
    <d v="2017-05-12T00:00:00"/>
    <s v="May"/>
    <s v="Fri"/>
    <x v="583"/>
  </r>
  <r>
    <n v="13968562"/>
    <n v="56"/>
    <s v="blue-collar"/>
    <x v="0"/>
    <n v="0"/>
    <n v="1"/>
    <n v="0"/>
    <x v="3"/>
    <n v="17550"/>
    <s v="telephone"/>
    <n v="-1"/>
    <n v="0"/>
    <s v="unknown"/>
    <x v="0"/>
    <d v="2017-05-12T00:00:00"/>
    <s v="May"/>
    <s v="Fri"/>
    <x v="47"/>
  </r>
  <r>
    <n v="64972018"/>
    <n v="33"/>
    <s v="management"/>
    <x v="0"/>
    <n v="0"/>
    <n v="0"/>
    <n v="0"/>
    <x v="0"/>
    <n v="16750"/>
    <s v="cellular"/>
    <n v="-1"/>
    <n v="0"/>
    <s v="unknown"/>
    <x v="0"/>
    <d v="2017-05-12T00:00:00"/>
    <s v="May"/>
    <s v="Fri"/>
    <x v="1022"/>
  </r>
  <r>
    <n v="81427005"/>
    <n v="51"/>
    <s v="blue-collar"/>
    <x v="0"/>
    <n v="0"/>
    <n v="1"/>
    <n v="0"/>
    <x v="1"/>
    <n v="25900"/>
    <s v="cellular"/>
    <n v="-1"/>
    <n v="0"/>
    <s v="unknown"/>
    <x v="1"/>
    <d v="2017-05-12T00:00:00"/>
    <s v="May"/>
    <s v="Fri"/>
    <x v="415"/>
  </r>
  <r>
    <n v="16848108"/>
    <n v="55"/>
    <s v="admin"/>
    <x v="0"/>
    <n v="0"/>
    <n v="0"/>
    <n v="0"/>
    <x v="1"/>
    <n v="42950"/>
    <s v="telephone"/>
    <n v="308"/>
    <n v="1"/>
    <s v="failure"/>
    <x v="0"/>
    <d v="2017-05-12T00:00:00"/>
    <s v="May"/>
    <s v="Fri"/>
    <x v="362"/>
  </r>
  <r>
    <n v="22996697"/>
    <n v="39"/>
    <s v="services"/>
    <x v="0"/>
    <n v="0"/>
    <n v="1"/>
    <n v="0"/>
    <x v="1"/>
    <n v="31800"/>
    <s v="telephone"/>
    <n v="-1"/>
    <n v="0"/>
    <s v="unknown"/>
    <x v="0"/>
    <d v="2017-05-12T00:00:00"/>
    <s v="May"/>
    <s v="Fri"/>
    <x v="585"/>
  </r>
  <r>
    <n v="19248438"/>
    <n v="36"/>
    <s v="management"/>
    <x v="0"/>
    <n v="0"/>
    <n v="1"/>
    <n v="0"/>
    <x v="1"/>
    <n v="16950"/>
    <s v="cellular"/>
    <n v="354"/>
    <n v="1"/>
    <s v="failure"/>
    <x v="0"/>
    <d v="2017-05-12T00:00:00"/>
    <s v="May"/>
    <s v="Fri"/>
    <x v="91"/>
  </r>
  <r>
    <n v="68465010"/>
    <n v="52"/>
    <s v="admin"/>
    <x v="2"/>
    <n v="0"/>
    <n v="1"/>
    <n v="1"/>
    <x v="1"/>
    <n v="151450"/>
    <s v="cellular"/>
    <n v="285"/>
    <n v="2"/>
    <s v="failure"/>
    <x v="0"/>
    <d v="2017-05-12T00:00:00"/>
    <s v="May"/>
    <s v="Fri"/>
    <x v="115"/>
  </r>
  <r>
    <n v="55361618"/>
    <n v="30"/>
    <s v="blue-collar"/>
    <x v="0"/>
    <n v="0"/>
    <n v="1"/>
    <n v="0"/>
    <x v="1"/>
    <n v="-26450"/>
    <s v="cellular"/>
    <n v="-1"/>
    <n v="0"/>
    <s v="unknown"/>
    <x v="0"/>
    <d v="2017-05-12T00:00:00"/>
    <s v="May"/>
    <s v="Fri"/>
    <x v="309"/>
  </r>
  <r>
    <n v="50845043"/>
    <n v="48"/>
    <s v="admin"/>
    <x v="2"/>
    <n v="0"/>
    <n v="1"/>
    <n v="0"/>
    <x v="1"/>
    <n v="8100"/>
    <s v="cellular"/>
    <n v="368"/>
    <n v="4"/>
    <s v="failure"/>
    <x v="0"/>
    <d v="2017-05-12T00:00:00"/>
    <s v="May"/>
    <s v="Fri"/>
    <x v="102"/>
  </r>
  <r>
    <n v="68211031"/>
    <n v="22"/>
    <s v="student"/>
    <x v="1"/>
    <n v="0"/>
    <n v="1"/>
    <n v="0"/>
    <x v="1"/>
    <n v="12300"/>
    <s v="telephone"/>
    <n v="-1"/>
    <n v="0"/>
    <s v="unknown"/>
    <x v="0"/>
    <d v="2017-05-12T00:00:00"/>
    <s v="May"/>
    <s v="Fri"/>
    <x v="611"/>
  </r>
  <r>
    <n v="73085980"/>
    <n v="51"/>
    <s v="blue-collar"/>
    <x v="0"/>
    <n v="0"/>
    <n v="1"/>
    <n v="0"/>
    <x v="3"/>
    <n v="24000"/>
    <s v="cellular"/>
    <n v="326"/>
    <n v="5"/>
    <s v="failure"/>
    <x v="0"/>
    <d v="2017-05-12T00:00:00"/>
    <s v="May"/>
    <s v="Fri"/>
    <x v="350"/>
  </r>
  <r>
    <n v="48531927"/>
    <n v="28"/>
    <s v="admin"/>
    <x v="1"/>
    <n v="0"/>
    <n v="1"/>
    <n v="1"/>
    <x v="1"/>
    <n v="12100"/>
    <s v="cellular"/>
    <n v="349"/>
    <n v="1"/>
    <s v="failure"/>
    <x v="0"/>
    <d v="2017-05-12T00:00:00"/>
    <s v="May"/>
    <s v="Fri"/>
    <x v="316"/>
  </r>
  <r>
    <n v="88874871"/>
    <n v="39"/>
    <s v="management"/>
    <x v="0"/>
    <n v="0"/>
    <n v="1"/>
    <n v="1"/>
    <x v="0"/>
    <n v="13300"/>
    <s v="cellular"/>
    <n v="-1"/>
    <n v="0"/>
    <s v="unknown"/>
    <x v="0"/>
    <d v="2017-05-12T00:00:00"/>
    <s v="May"/>
    <s v="Fri"/>
    <x v="159"/>
  </r>
  <r>
    <n v="67579746"/>
    <n v="48"/>
    <s v="management"/>
    <x v="0"/>
    <n v="0"/>
    <n v="1"/>
    <n v="0"/>
    <x v="1"/>
    <n v="20500"/>
    <s v="cellular"/>
    <n v="-1"/>
    <n v="0"/>
    <s v="unknown"/>
    <x v="0"/>
    <d v="2017-05-12T00:00:00"/>
    <s v="May"/>
    <s v="Fri"/>
    <x v="440"/>
  </r>
  <r>
    <n v="49641223"/>
    <n v="32"/>
    <s v="blue-collar"/>
    <x v="0"/>
    <n v="0"/>
    <n v="1"/>
    <n v="0"/>
    <x v="1"/>
    <n v="24250"/>
    <s v="telephone"/>
    <n v="-1"/>
    <n v="0"/>
    <s v="unknown"/>
    <x v="0"/>
    <d v="2017-05-12T00:00:00"/>
    <s v="May"/>
    <s v="Fri"/>
    <x v="1492"/>
  </r>
  <r>
    <n v="17172454"/>
    <n v="37"/>
    <s v="services"/>
    <x v="0"/>
    <n v="0"/>
    <n v="1"/>
    <n v="0"/>
    <x v="1"/>
    <n v="77150"/>
    <s v="cellular"/>
    <n v="85"/>
    <n v="2"/>
    <s v="success"/>
    <x v="0"/>
    <d v="2017-05-12T00:00:00"/>
    <s v="May"/>
    <s v="Fri"/>
    <x v="396"/>
  </r>
  <r>
    <n v="27135033"/>
    <n v="31"/>
    <s v="services"/>
    <x v="1"/>
    <n v="0"/>
    <n v="1"/>
    <n v="0"/>
    <x v="1"/>
    <n v="-23750"/>
    <s v="telephone"/>
    <n v="-1"/>
    <n v="0"/>
    <s v="unknown"/>
    <x v="0"/>
    <d v="2017-05-12T00:00:00"/>
    <s v="May"/>
    <s v="Fri"/>
    <x v="338"/>
  </r>
  <r>
    <n v="30821214"/>
    <n v="32"/>
    <s v="technician"/>
    <x v="0"/>
    <n v="0"/>
    <n v="1"/>
    <n v="0"/>
    <x v="1"/>
    <n v="4550"/>
    <s v="cellular"/>
    <n v="-1"/>
    <n v="0"/>
    <s v="unknown"/>
    <x v="0"/>
    <d v="2017-05-12T00:00:00"/>
    <s v="May"/>
    <s v="Fri"/>
    <x v="358"/>
  </r>
  <r>
    <n v="60412111"/>
    <n v="27"/>
    <s v="management"/>
    <x v="1"/>
    <n v="0"/>
    <n v="1"/>
    <n v="0"/>
    <x v="0"/>
    <n v="24900"/>
    <s v="cellular"/>
    <n v="369"/>
    <n v="3"/>
    <s v="failure"/>
    <x v="0"/>
    <d v="2017-05-12T00:00:00"/>
    <s v="May"/>
    <s v="Fri"/>
    <x v="186"/>
  </r>
  <r>
    <n v="58827764"/>
    <n v="37"/>
    <s v="blue-collar"/>
    <x v="0"/>
    <n v="0"/>
    <n v="1"/>
    <n v="0"/>
    <x v="1"/>
    <n v="17100"/>
    <s v="cellular"/>
    <n v="175"/>
    <n v="1"/>
    <s v="failure"/>
    <x v="0"/>
    <d v="2017-05-12T00:00:00"/>
    <s v="May"/>
    <s v="Fri"/>
    <x v="690"/>
  </r>
  <r>
    <n v="20753999"/>
    <n v="31"/>
    <s v="blue-collar"/>
    <x v="1"/>
    <n v="0"/>
    <n v="1"/>
    <n v="0"/>
    <x v="1"/>
    <n v="248900"/>
    <s v="cellular"/>
    <n v="-1"/>
    <n v="0"/>
    <s v="unknown"/>
    <x v="0"/>
    <d v="2017-05-12T00:00:00"/>
    <s v="May"/>
    <s v="Fri"/>
    <x v="306"/>
  </r>
  <r>
    <n v="14690608"/>
    <n v="41"/>
    <s v="admin"/>
    <x v="2"/>
    <n v="0"/>
    <n v="1"/>
    <n v="1"/>
    <x v="1"/>
    <n v="81700"/>
    <s v="cellular"/>
    <n v="-1"/>
    <n v="0"/>
    <s v="unknown"/>
    <x v="0"/>
    <d v="2017-05-12T00:00:00"/>
    <s v="May"/>
    <s v="Fri"/>
    <x v="818"/>
  </r>
  <r>
    <n v="36730082"/>
    <n v="39"/>
    <s v="blue-collar"/>
    <x v="0"/>
    <n v="0"/>
    <n v="1"/>
    <n v="0"/>
    <x v="3"/>
    <n v="23350"/>
    <s v="cellular"/>
    <n v="285"/>
    <n v="30"/>
    <s v="other"/>
    <x v="0"/>
    <d v="2017-05-12T00:00:00"/>
    <s v="May"/>
    <s v="Fri"/>
    <x v="587"/>
  </r>
  <r>
    <n v="43362844"/>
    <n v="41"/>
    <s v="blue-collar"/>
    <x v="1"/>
    <n v="0"/>
    <n v="1"/>
    <n v="0"/>
    <x v="1"/>
    <n v="78200"/>
    <s v="cellular"/>
    <n v="362"/>
    <n v="1"/>
    <s v="other"/>
    <x v="0"/>
    <d v="2017-05-12T00:00:00"/>
    <s v="May"/>
    <s v="Fri"/>
    <x v="656"/>
  </r>
  <r>
    <n v="14527648"/>
    <n v="39"/>
    <s v="management"/>
    <x v="1"/>
    <n v="0"/>
    <n v="1"/>
    <n v="0"/>
    <x v="0"/>
    <n v="253650"/>
    <s v="cellular"/>
    <n v="286"/>
    <n v="4"/>
    <s v="failure"/>
    <x v="1"/>
    <d v="2017-05-12T00:00:00"/>
    <s v="May"/>
    <s v="Fri"/>
    <x v="195"/>
  </r>
  <r>
    <n v="57383706"/>
    <n v="40"/>
    <s v="blue-collar"/>
    <x v="2"/>
    <n v="0"/>
    <n v="1"/>
    <n v="0"/>
    <x v="1"/>
    <n v="-12200"/>
    <s v="cellular"/>
    <n v="-1"/>
    <n v="0"/>
    <s v="unknown"/>
    <x v="0"/>
    <d v="2017-05-12T00:00:00"/>
    <s v="May"/>
    <s v="Fri"/>
    <x v="377"/>
  </r>
  <r>
    <n v="61497331"/>
    <n v="42"/>
    <s v="technician"/>
    <x v="0"/>
    <n v="0"/>
    <n v="1"/>
    <n v="0"/>
    <x v="0"/>
    <n v="12300"/>
    <s v="telephone"/>
    <n v="-1"/>
    <n v="0"/>
    <s v="unknown"/>
    <x v="0"/>
    <d v="2017-05-12T00:00:00"/>
    <s v="May"/>
    <s v="Fri"/>
    <x v="681"/>
  </r>
  <r>
    <n v="66149832"/>
    <n v="48"/>
    <s v="admin"/>
    <x v="0"/>
    <n v="0"/>
    <n v="1"/>
    <n v="0"/>
    <x v="1"/>
    <n v="15750"/>
    <s v="cellular"/>
    <n v="-1"/>
    <n v="0"/>
    <s v="unknown"/>
    <x v="0"/>
    <d v="2017-05-12T00:00:00"/>
    <s v="May"/>
    <s v="Fri"/>
    <x v="253"/>
  </r>
  <r>
    <n v="71748729"/>
    <n v="36"/>
    <s v="technician"/>
    <x v="2"/>
    <n v="0"/>
    <n v="1"/>
    <n v="0"/>
    <x v="1"/>
    <n v="3450"/>
    <s v="cellular"/>
    <n v="369"/>
    <n v="3"/>
    <s v="failure"/>
    <x v="0"/>
    <d v="2017-05-12T00:00:00"/>
    <s v="May"/>
    <s v="Fri"/>
    <x v="110"/>
  </r>
  <r>
    <n v="27897590"/>
    <n v="38"/>
    <s v="blue-collar"/>
    <x v="1"/>
    <n v="0"/>
    <n v="1"/>
    <n v="0"/>
    <x v="1"/>
    <n v="0"/>
    <s v="cellular"/>
    <n v="-1"/>
    <n v="0"/>
    <s v="unknown"/>
    <x v="0"/>
    <d v="2017-05-12T00:00:00"/>
    <s v="May"/>
    <s v="Fri"/>
    <x v="531"/>
  </r>
  <r>
    <n v="45357891"/>
    <n v="51"/>
    <s v="blue-collar"/>
    <x v="0"/>
    <n v="0"/>
    <n v="1"/>
    <n v="0"/>
    <x v="3"/>
    <n v="2100"/>
    <s v="cellular"/>
    <n v="342"/>
    <n v="3"/>
    <s v="failure"/>
    <x v="0"/>
    <d v="2017-05-12T00:00:00"/>
    <s v="May"/>
    <s v="Fri"/>
    <x v="463"/>
  </r>
  <r>
    <n v="84095419"/>
    <n v="44"/>
    <s v="services"/>
    <x v="0"/>
    <n v="0"/>
    <n v="1"/>
    <n v="1"/>
    <x v="1"/>
    <n v="239300"/>
    <s v="cellular"/>
    <n v="-1"/>
    <n v="0"/>
    <s v="unknown"/>
    <x v="0"/>
    <d v="2017-05-12T00:00:00"/>
    <s v="May"/>
    <s v="Fri"/>
    <x v="357"/>
  </r>
  <r>
    <n v="12493667"/>
    <n v="33"/>
    <s v="technician"/>
    <x v="1"/>
    <n v="0"/>
    <n v="1"/>
    <n v="0"/>
    <x v="0"/>
    <n v="9800"/>
    <s v="cellular"/>
    <n v="-1"/>
    <n v="0"/>
    <s v="unknown"/>
    <x v="0"/>
    <d v="2017-05-12T00:00:00"/>
    <s v="May"/>
    <s v="Fri"/>
    <x v="366"/>
  </r>
  <r>
    <n v="75452796"/>
    <n v="49"/>
    <s v="entrepreneur"/>
    <x v="0"/>
    <n v="0"/>
    <n v="1"/>
    <n v="0"/>
    <x v="1"/>
    <n v="4450"/>
    <s v="cellular"/>
    <n v="-1"/>
    <n v="0"/>
    <s v="unknown"/>
    <x v="0"/>
    <d v="2017-05-12T00:00:00"/>
    <s v="May"/>
    <s v="Fri"/>
    <x v="687"/>
  </r>
  <r>
    <n v="20491841"/>
    <n v="38"/>
    <s v="admin"/>
    <x v="1"/>
    <n v="0"/>
    <n v="1"/>
    <n v="0"/>
    <x v="1"/>
    <n v="44150"/>
    <s v="cellular"/>
    <n v="327"/>
    <n v="9"/>
    <s v="other"/>
    <x v="0"/>
    <d v="2017-05-12T00:00:00"/>
    <s v="May"/>
    <s v="Fri"/>
    <x v="249"/>
  </r>
  <r>
    <n v="79222054"/>
    <n v="58"/>
    <s v="retired"/>
    <x v="0"/>
    <n v="0"/>
    <n v="1"/>
    <n v="0"/>
    <x v="1"/>
    <n v="31200"/>
    <s v="cellular"/>
    <n v="-1"/>
    <n v="0"/>
    <s v="unknown"/>
    <x v="0"/>
    <d v="2017-05-12T00:00:00"/>
    <s v="May"/>
    <s v="Fri"/>
    <x v="278"/>
  </r>
  <r>
    <n v="63497398"/>
    <n v="39"/>
    <s v="admin"/>
    <x v="0"/>
    <n v="0"/>
    <n v="1"/>
    <n v="0"/>
    <x v="1"/>
    <n v="30350"/>
    <s v="cellular"/>
    <n v="364"/>
    <n v="3"/>
    <s v="failure"/>
    <x v="1"/>
    <d v="2017-05-12T00:00:00"/>
    <s v="May"/>
    <s v="Fri"/>
    <x v="958"/>
  </r>
  <r>
    <n v="42617210"/>
    <n v="32"/>
    <s v="admin"/>
    <x v="2"/>
    <n v="0"/>
    <n v="1"/>
    <n v="0"/>
    <x v="1"/>
    <n v="64400"/>
    <s v="cellular"/>
    <n v="-1"/>
    <n v="0"/>
    <s v="unknown"/>
    <x v="0"/>
    <d v="2017-05-12T00:00:00"/>
    <s v="May"/>
    <s v="Fri"/>
    <x v="245"/>
  </r>
  <r>
    <n v="40706505"/>
    <n v="32"/>
    <s v="blue-collar"/>
    <x v="0"/>
    <n v="0"/>
    <n v="1"/>
    <n v="0"/>
    <x v="1"/>
    <n v="89350"/>
    <s v="cellular"/>
    <n v="357"/>
    <n v="4"/>
    <s v="failure"/>
    <x v="0"/>
    <d v="2017-05-12T00:00:00"/>
    <s v="May"/>
    <s v="Fri"/>
    <x v="390"/>
  </r>
  <r>
    <n v="23621314"/>
    <n v="45"/>
    <s v="blue-collar"/>
    <x v="0"/>
    <n v="0"/>
    <n v="1"/>
    <n v="0"/>
    <x v="1"/>
    <n v="13300"/>
    <s v="cellular"/>
    <n v="-1"/>
    <n v="0"/>
    <s v="unknown"/>
    <x v="0"/>
    <d v="2017-05-12T00:00:00"/>
    <s v="May"/>
    <s v="Fri"/>
    <x v="123"/>
  </r>
  <r>
    <n v="33385132"/>
    <n v="51"/>
    <s v="admin"/>
    <x v="0"/>
    <n v="0"/>
    <n v="1"/>
    <n v="0"/>
    <x v="1"/>
    <n v="-14350"/>
    <s v="cellular"/>
    <n v="-1"/>
    <n v="0"/>
    <s v="unknown"/>
    <x v="0"/>
    <d v="2017-05-12T00:00:00"/>
    <s v="May"/>
    <s v="Fri"/>
    <x v="1001"/>
  </r>
  <r>
    <n v="35564651"/>
    <n v="36"/>
    <s v="blue-collar"/>
    <x v="2"/>
    <n v="0"/>
    <n v="1"/>
    <n v="0"/>
    <x v="3"/>
    <n v="-15400"/>
    <s v="cellular"/>
    <n v="-1"/>
    <n v="0"/>
    <s v="unknown"/>
    <x v="1"/>
    <d v="2017-05-12T00:00:00"/>
    <s v="May"/>
    <s v="Fri"/>
    <x v="876"/>
  </r>
  <r>
    <n v="36069042"/>
    <n v="33"/>
    <s v="management"/>
    <x v="0"/>
    <n v="0"/>
    <n v="1"/>
    <n v="1"/>
    <x v="1"/>
    <n v="142900"/>
    <s v="cellular"/>
    <n v="298"/>
    <n v="5"/>
    <s v="failure"/>
    <x v="0"/>
    <d v="2017-05-12T00:00:00"/>
    <s v="May"/>
    <s v="Fri"/>
    <x v="270"/>
  </r>
  <r>
    <n v="22806224"/>
    <n v="45"/>
    <s v="blue-collar"/>
    <x v="0"/>
    <n v="0"/>
    <n v="1"/>
    <n v="0"/>
    <x v="3"/>
    <n v="17650"/>
    <s v="cellular"/>
    <n v="364"/>
    <n v="1"/>
    <s v="failure"/>
    <x v="0"/>
    <d v="2017-05-12T00:00:00"/>
    <s v="May"/>
    <s v="Fri"/>
    <x v="197"/>
  </r>
  <r>
    <n v="29504510"/>
    <n v="35"/>
    <s v="technician"/>
    <x v="0"/>
    <n v="0"/>
    <n v="1"/>
    <n v="1"/>
    <x v="1"/>
    <n v="22550"/>
    <s v="cellular"/>
    <n v="-1"/>
    <n v="0"/>
    <s v="unknown"/>
    <x v="0"/>
    <d v="2017-05-12T00:00:00"/>
    <s v="May"/>
    <s v="Fri"/>
    <x v="170"/>
  </r>
  <r>
    <n v="56255396"/>
    <n v="35"/>
    <s v="services"/>
    <x v="0"/>
    <n v="0"/>
    <n v="1"/>
    <n v="0"/>
    <x v="1"/>
    <n v="6400"/>
    <s v="cellular"/>
    <n v="-1"/>
    <n v="0"/>
    <s v="unknown"/>
    <x v="0"/>
    <d v="2017-05-12T00:00:00"/>
    <s v="May"/>
    <s v="Fri"/>
    <x v="61"/>
  </r>
  <r>
    <n v="33590463"/>
    <n v="39"/>
    <s v="management"/>
    <x v="1"/>
    <n v="0"/>
    <n v="1"/>
    <n v="0"/>
    <x v="0"/>
    <n v="10100"/>
    <s v="cellular"/>
    <n v="301"/>
    <n v="1"/>
    <s v="other"/>
    <x v="0"/>
    <d v="2017-05-12T00:00:00"/>
    <s v="May"/>
    <s v="Fri"/>
    <x v="461"/>
  </r>
  <r>
    <n v="87952499"/>
    <n v="37"/>
    <s v="blue-collar"/>
    <x v="0"/>
    <n v="0"/>
    <n v="1"/>
    <n v="0"/>
    <x v="1"/>
    <n v="-12550"/>
    <s v="cellular"/>
    <n v="370"/>
    <n v="1"/>
    <s v="failure"/>
    <x v="0"/>
    <d v="2017-05-12T00:00:00"/>
    <s v="May"/>
    <s v="Fri"/>
    <x v="147"/>
  </r>
  <r>
    <n v="38181814"/>
    <n v="37"/>
    <s v="blue-collar"/>
    <x v="0"/>
    <n v="0"/>
    <n v="1"/>
    <n v="0"/>
    <x v="1"/>
    <n v="171000"/>
    <s v="cellular"/>
    <n v="301"/>
    <n v="2"/>
    <s v="failure"/>
    <x v="0"/>
    <d v="2017-05-12T00:00:00"/>
    <s v="May"/>
    <s v="Fri"/>
    <x v="265"/>
  </r>
  <r>
    <n v="29778936"/>
    <n v="44"/>
    <s v="services"/>
    <x v="1"/>
    <n v="0"/>
    <n v="1"/>
    <n v="0"/>
    <x v="1"/>
    <n v="24600"/>
    <s v="cellular"/>
    <n v="361"/>
    <n v="2"/>
    <s v="other"/>
    <x v="0"/>
    <d v="2017-05-12T00:00:00"/>
    <s v="May"/>
    <s v="Fri"/>
    <x v="112"/>
  </r>
  <r>
    <n v="79121118"/>
    <n v="32"/>
    <s v="blue-collar"/>
    <x v="1"/>
    <n v="0"/>
    <n v="1"/>
    <n v="0"/>
    <x v="1"/>
    <n v="11750"/>
    <s v="cellular"/>
    <n v="-1"/>
    <n v="0"/>
    <s v="unknown"/>
    <x v="0"/>
    <d v="2017-05-12T00:00:00"/>
    <s v="May"/>
    <s v="Fri"/>
    <x v="757"/>
  </r>
  <r>
    <n v="20257459"/>
    <n v="38"/>
    <s v="blue-collar"/>
    <x v="0"/>
    <n v="0"/>
    <n v="1"/>
    <n v="1"/>
    <x v="1"/>
    <n v="-18350"/>
    <s v="cellular"/>
    <n v="-1"/>
    <n v="0"/>
    <s v="unknown"/>
    <x v="0"/>
    <d v="2017-05-12T00:00:00"/>
    <s v="May"/>
    <s v="Fri"/>
    <x v="395"/>
  </r>
  <r>
    <n v="58820887"/>
    <n v="36"/>
    <s v="entrepreneur"/>
    <x v="1"/>
    <n v="0"/>
    <n v="0"/>
    <n v="0"/>
    <x v="3"/>
    <n v="250"/>
    <s v="cellular"/>
    <n v="172"/>
    <n v="3"/>
    <s v="failure"/>
    <x v="0"/>
    <d v="2017-05-12T00:00:00"/>
    <s v="May"/>
    <s v="Fri"/>
    <x v="371"/>
  </r>
  <r>
    <n v="36017707"/>
    <n v="37"/>
    <s v="blue-collar"/>
    <x v="0"/>
    <n v="0"/>
    <n v="1"/>
    <n v="0"/>
    <x v="1"/>
    <n v="300"/>
    <s v="cellular"/>
    <n v="-1"/>
    <n v="0"/>
    <s v="unknown"/>
    <x v="0"/>
    <d v="2017-05-12T00:00:00"/>
    <s v="May"/>
    <s v="Fri"/>
    <x v="61"/>
  </r>
  <r>
    <n v="67185524"/>
    <n v="32"/>
    <s v="housemaid"/>
    <x v="0"/>
    <n v="0"/>
    <n v="1"/>
    <n v="0"/>
    <x v="1"/>
    <n v="0"/>
    <s v="cellular"/>
    <n v="368"/>
    <n v="2"/>
    <s v="failure"/>
    <x v="0"/>
    <d v="2017-05-12T00:00:00"/>
    <s v="May"/>
    <s v="Fri"/>
    <x v="1139"/>
  </r>
  <r>
    <n v="63487319"/>
    <n v="39"/>
    <s v="blue-collar"/>
    <x v="1"/>
    <n v="0"/>
    <n v="0"/>
    <n v="0"/>
    <x v="1"/>
    <n v="8750"/>
    <s v="cellular"/>
    <n v="365"/>
    <n v="2"/>
    <s v="other"/>
    <x v="0"/>
    <d v="2017-05-12T00:00:00"/>
    <s v="May"/>
    <s v="Fri"/>
    <x v="539"/>
  </r>
  <r>
    <n v="61255541"/>
    <n v="30"/>
    <s v="blue-collar"/>
    <x v="0"/>
    <n v="0"/>
    <n v="1"/>
    <n v="0"/>
    <x v="1"/>
    <n v="0"/>
    <s v="cellular"/>
    <n v="-1"/>
    <n v="0"/>
    <s v="unknown"/>
    <x v="0"/>
    <d v="2017-05-12T00:00:00"/>
    <s v="May"/>
    <s v="Fri"/>
    <x v="242"/>
  </r>
  <r>
    <n v="24520951"/>
    <n v="37"/>
    <s v="services"/>
    <x v="0"/>
    <n v="0"/>
    <n v="1"/>
    <n v="0"/>
    <x v="1"/>
    <n v="2100"/>
    <s v="cellular"/>
    <n v="369"/>
    <n v="4"/>
    <s v="failure"/>
    <x v="0"/>
    <d v="2017-05-12T00:00:00"/>
    <s v="May"/>
    <s v="Fri"/>
    <x v="239"/>
  </r>
  <r>
    <n v="15395816"/>
    <n v="28"/>
    <s v="admin"/>
    <x v="0"/>
    <n v="0"/>
    <n v="1"/>
    <n v="0"/>
    <x v="1"/>
    <n v="-1550"/>
    <s v="cellular"/>
    <n v="-1"/>
    <n v="0"/>
    <s v="unknown"/>
    <x v="0"/>
    <d v="2017-05-12T00:00:00"/>
    <s v="May"/>
    <s v="Fri"/>
    <x v="428"/>
  </r>
  <r>
    <n v="67532768"/>
    <n v="30"/>
    <s v="technician"/>
    <x v="2"/>
    <n v="0"/>
    <n v="1"/>
    <n v="0"/>
    <x v="1"/>
    <n v="39450"/>
    <s v="cellular"/>
    <n v="-1"/>
    <n v="0"/>
    <s v="unknown"/>
    <x v="0"/>
    <d v="2017-05-12T00:00:00"/>
    <s v="May"/>
    <s v="Fri"/>
    <x v="739"/>
  </r>
  <r>
    <n v="79125624"/>
    <n v="39"/>
    <s v="management"/>
    <x v="1"/>
    <n v="0"/>
    <n v="1"/>
    <n v="0"/>
    <x v="0"/>
    <n v="0"/>
    <s v="cellular"/>
    <n v="369"/>
    <n v="3"/>
    <s v="failure"/>
    <x v="0"/>
    <d v="2017-05-12T00:00:00"/>
    <s v="May"/>
    <s v="Fri"/>
    <x v="785"/>
  </r>
  <r>
    <n v="65550775"/>
    <n v="47"/>
    <s v="blue-collar"/>
    <x v="0"/>
    <n v="0"/>
    <n v="1"/>
    <n v="0"/>
    <x v="2"/>
    <n v="8500"/>
    <s v="cellular"/>
    <n v="-1"/>
    <n v="0"/>
    <s v="unknown"/>
    <x v="0"/>
    <d v="2017-05-12T00:00:00"/>
    <s v="May"/>
    <s v="Fri"/>
    <x v="270"/>
  </r>
  <r>
    <n v="79007112"/>
    <n v="47"/>
    <s v="services"/>
    <x v="0"/>
    <n v="0"/>
    <n v="1"/>
    <n v="0"/>
    <x v="1"/>
    <n v="18350"/>
    <s v="cellular"/>
    <n v="306"/>
    <n v="4"/>
    <s v="success"/>
    <x v="1"/>
    <d v="2017-05-12T00:00:00"/>
    <s v="May"/>
    <s v="Fri"/>
    <x v="314"/>
  </r>
  <r>
    <n v="67606423"/>
    <n v="42"/>
    <s v="management"/>
    <x v="0"/>
    <n v="0"/>
    <n v="0"/>
    <n v="1"/>
    <x v="0"/>
    <n v="0"/>
    <s v="telephone"/>
    <n v="361"/>
    <n v="4"/>
    <s v="failure"/>
    <x v="0"/>
    <d v="2017-05-12T00:00:00"/>
    <s v="May"/>
    <s v="Fri"/>
    <x v="5"/>
  </r>
  <r>
    <n v="43027831"/>
    <n v="59"/>
    <s v="admin"/>
    <x v="0"/>
    <n v="0"/>
    <n v="1"/>
    <n v="0"/>
    <x v="1"/>
    <n v="4600"/>
    <s v="cellular"/>
    <n v="350"/>
    <n v="1"/>
    <s v="failure"/>
    <x v="0"/>
    <d v="2017-05-12T00:00:00"/>
    <s v="May"/>
    <s v="Fri"/>
    <x v="5"/>
  </r>
  <r>
    <n v="51573383"/>
    <n v="41"/>
    <s v="management"/>
    <x v="1"/>
    <n v="0"/>
    <n v="1"/>
    <n v="0"/>
    <x v="1"/>
    <n v="277400"/>
    <s v="cellular"/>
    <n v="-1"/>
    <n v="0"/>
    <s v="unknown"/>
    <x v="0"/>
    <d v="2017-05-12T00:00:00"/>
    <s v="May"/>
    <s v="Fri"/>
    <x v="293"/>
  </r>
  <r>
    <n v="41761856"/>
    <n v="35"/>
    <s v="blue-collar"/>
    <x v="1"/>
    <n v="0"/>
    <n v="1"/>
    <n v="0"/>
    <x v="1"/>
    <n v="42750"/>
    <s v="cellular"/>
    <n v="300"/>
    <n v="1"/>
    <s v="success"/>
    <x v="1"/>
    <d v="2017-05-12T00:00:00"/>
    <s v="May"/>
    <s v="Fri"/>
    <x v="1139"/>
  </r>
  <r>
    <n v="84630416"/>
    <n v="41"/>
    <s v="blue-collar"/>
    <x v="0"/>
    <n v="0"/>
    <n v="1"/>
    <n v="1"/>
    <x v="1"/>
    <n v="22450"/>
    <s v="cellular"/>
    <n v="-1"/>
    <n v="0"/>
    <s v="unknown"/>
    <x v="0"/>
    <d v="2017-05-12T00:00:00"/>
    <s v="May"/>
    <s v="Fri"/>
    <x v="306"/>
  </r>
  <r>
    <n v="17184179"/>
    <n v="28"/>
    <s v="housemaid"/>
    <x v="1"/>
    <n v="0"/>
    <n v="1"/>
    <n v="0"/>
    <x v="1"/>
    <n v="50"/>
    <s v="cellular"/>
    <n v="-1"/>
    <n v="0"/>
    <s v="unknown"/>
    <x v="0"/>
    <d v="2017-05-12T00:00:00"/>
    <s v="May"/>
    <s v="Fri"/>
    <x v="468"/>
  </r>
  <r>
    <n v="20127818"/>
    <n v="26"/>
    <s v="entrepreneur"/>
    <x v="0"/>
    <n v="0"/>
    <n v="1"/>
    <n v="0"/>
    <x v="0"/>
    <n v="1900"/>
    <s v="cellular"/>
    <n v="294"/>
    <n v="5"/>
    <s v="failure"/>
    <x v="0"/>
    <d v="2017-05-12T00:00:00"/>
    <s v="May"/>
    <s v="Fri"/>
    <x v="162"/>
  </r>
  <r>
    <n v="85132386"/>
    <n v="40"/>
    <s v="services"/>
    <x v="1"/>
    <n v="0"/>
    <n v="1"/>
    <n v="0"/>
    <x v="1"/>
    <n v="77350"/>
    <s v="cellular"/>
    <n v="173"/>
    <n v="1"/>
    <s v="success"/>
    <x v="0"/>
    <d v="2017-05-12T00:00:00"/>
    <s v="May"/>
    <s v="Fri"/>
    <x v="259"/>
  </r>
  <r>
    <n v="83883784"/>
    <n v="41"/>
    <s v="blue-collar"/>
    <x v="0"/>
    <n v="0"/>
    <n v="1"/>
    <n v="0"/>
    <x v="1"/>
    <n v="27600"/>
    <s v="cellular"/>
    <n v="-1"/>
    <n v="0"/>
    <s v="unknown"/>
    <x v="0"/>
    <d v="2017-05-12T00:00:00"/>
    <s v="May"/>
    <s v="Fri"/>
    <x v="346"/>
  </r>
  <r>
    <n v="40269280"/>
    <n v="31"/>
    <s v="blue-collar"/>
    <x v="0"/>
    <n v="0"/>
    <n v="1"/>
    <n v="0"/>
    <x v="1"/>
    <n v="21950"/>
    <s v="cellular"/>
    <n v="-1"/>
    <n v="0"/>
    <s v="unknown"/>
    <x v="0"/>
    <d v="2017-05-12T00:00:00"/>
    <s v="May"/>
    <s v="Fri"/>
    <x v="338"/>
  </r>
  <r>
    <n v="79837680"/>
    <n v="36"/>
    <s v="blue-collar"/>
    <x v="0"/>
    <n v="0"/>
    <n v="1"/>
    <n v="0"/>
    <x v="3"/>
    <n v="15000"/>
    <s v="cellular"/>
    <n v="342"/>
    <n v="1"/>
    <s v="failure"/>
    <x v="0"/>
    <d v="2017-05-12T00:00:00"/>
    <s v="May"/>
    <s v="Fri"/>
    <x v="85"/>
  </r>
  <r>
    <n v="32917353"/>
    <n v="30"/>
    <s v="services"/>
    <x v="1"/>
    <n v="0"/>
    <n v="1"/>
    <n v="0"/>
    <x v="1"/>
    <n v="20950"/>
    <s v="cellular"/>
    <n v="-1"/>
    <n v="0"/>
    <s v="unknown"/>
    <x v="0"/>
    <d v="2017-05-12T00:00:00"/>
    <s v="May"/>
    <s v="Fri"/>
    <x v="182"/>
  </r>
  <r>
    <n v="24975183"/>
    <n v="40"/>
    <s v="admin"/>
    <x v="0"/>
    <n v="0"/>
    <n v="1"/>
    <n v="0"/>
    <x v="1"/>
    <n v="156300"/>
    <s v="cellular"/>
    <n v="-1"/>
    <n v="0"/>
    <s v="unknown"/>
    <x v="0"/>
    <d v="2017-05-12T00:00:00"/>
    <s v="May"/>
    <s v="Fri"/>
    <x v="356"/>
  </r>
  <r>
    <n v="20442043"/>
    <n v="31"/>
    <s v="blue-collar"/>
    <x v="0"/>
    <n v="0"/>
    <n v="0"/>
    <n v="0"/>
    <x v="1"/>
    <n v="95400"/>
    <s v="cellular"/>
    <n v="-1"/>
    <n v="0"/>
    <s v="unknown"/>
    <x v="0"/>
    <d v="2017-05-12T00:00:00"/>
    <s v="May"/>
    <s v="Fri"/>
    <x v="30"/>
  </r>
  <r>
    <n v="80333652"/>
    <n v="33"/>
    <s v="blue-collar"/>
    <x v="0"/>
    <n v="0"/>
    <n v="1"/>
    <n v="0"/>
    <x v="1"/>
    <n v="62000"/>
    <s v="cellular"/>
    <n v="-1"/>
    <n v="0"/>
    <s v="unknown"/>
    <x v="1"/>
    <d v="2017-05-12T00:00:00"/>
    <s v="May"/>
    <s v="Fri"/>
    <x v="803"/>
  </r>
  <r>
    <n v="63335485"/>
    <n v="39"/>
    <s v="admin"/>
    <x v="1"/>
    <n v="0"/>
    <n v="1"/>
    <n v="0"/>
    <x v="1"/>
    <n v="5100"/>
    <s v="cellular"/>
    <n v="-1"/>
    <n v="0"/>
    <s v="unknown"/>
    <x v="0"/>
    <d v="2017-05-12T00:00:00"/>
    <s v="May"/>
    <s v="Fri"/>
    <x v="189"/>
  </r>
  <r>
    <n v="25585791"/>
    <n v="40"/>
    <s v="management"/>
    <x v="0"/>
    <n v="0"/>
    <n v="1"/>
    <n v="0"/>
    <x v="0"/>
    <n v="11300"/>
    <s v="cellular"/>
    <n v="-1"/>
    <n v="0"/>
    <s v="unknown"/>
    <x v="0"/>
    <d v="2017-05-12T00:00:00"/>
    <s v="May"/>
    <s v="Fri"/>
    <x v="20"/>
  </r>
  <r>
    <n v="50575594"/>
    <n v="36"/>
    <s v="blue-collar"/>
    <x v="0"/>
    <n v="0"/>
    <n v="1"/>
    <n v="0"/>
    <x v="1"/>
    <n v="4100"/>
    <s v="cellular"/>
    <n v="-1"/>
    <n v="0"/>
    <s v="unknown"/>
    <x v="0"/>
    <d v="2017-05-12T00:00:00"/>
    <s v="May"/>
    <s v="Fri"/>
    <x v="11"/>
  </r>
  <r>
    <n v="57187580"/>
    <n v="34"/>
    <s v="technician"/>
    <x v="0"/>
    <n v="0"/>
    <n v="1"/>
    <n v="1"/>
    <x v="1"/>
    <n v="10500"/>
    <s v="cellular"/>
    <n v="173"/>
    <n v="1"/>
    <s v="failure"/>
    <x v="0"/>
    <d v="2017-05-12T00:00:00"/>
    <s v="May"/>
    <s v="Fri"/>
    <x v="219"/>
  </r>
  <r>
    <n v="73034179"/>
    <n v="36"/>
    <s v="retired"/>
    <x v="1"/>
    <n v="0"/>
    <n v="1"/>
    <n v="0"/>
    <x v="0"/>
    <n v="75700"/>
    <s v="cellular"/>
    <n v="-1"/>
    <n v="0"/>
    <s v="unknown"/>
    <x v="0"/>
    <d v="2017-05-12T00:00:00"/>
    <s v="May"/>
    <s v="Fri"/>
    <x v="727"/>
  </r>
  <r>
    <n v="41904205"/>
    <n v="28"/>
    <s v="technician"/>
    <x v="1"/>
    <n v="0"/>
    <n v="1"/>
    <n v="0"/>
    <x v="1"/>
    <n v="72650"/>
    <s v="cellular"/>
    <n v="343"/>
    <n v="1"/>
    <s v="other"/>
    <x v="0"/>
    <d v="2017-05-12T00:00:00"/>
    <s v="May"/>
    <s v="Fri"/>
    <x v="117"/>
  </r>
  <r>
    <n v="88467807"/>
    <n v="29"/>
    <s v="management"/>
    <x v="0"/>
    <n v="0"/>
    <n v="1"/>
    <n v="0"/>
    <x v="0"/>
    <n v="659300"/>
    <s v="cellular"/>
    <n v="350"/>
    <n v="2"/>
    <s v="failure"/>
    <x v="0"/>
    <d v="2017-05-12T00:00:00"/>
    <s v="May"/>
    <s v="Fri"/>
    <x v="448"/>
  </r>
  <r>
    <n v="11112533"/>
    <n v="35"/>
    <s v="admin"/>
    <x v="1"/>
    <n v="0"/>
    <n v="0"/>
    <n v="1"/>
    <x v="1"/>
    <n v="500"/>
    <s v="cellular"/>
    <n v="175"/>
    <n v="4"/>
    <s v="failure"/>
    <x v="0"/>
    <d v="2017-05-12T00:00:00"/>
    <s v="May"/>
    <s v="Fri"/>
    <x v="56"/>
  </r>
  <r>
    <n v="39910206"/>
    <n v="31"/>
    <s v="blue-collar"/>
    <x v="0"/>
    <n v="0"/>
    <n v="1"/>
    <n v="0"/>
    <x v="1"/>
    <n v="-5600"/>
    <s v="cellular"/>
    <n v="-1"/>
    <n v="0"/>
    <s v="unknown"/>
    <x v="0"/>
    <d v="2017-05-12T00:00:00"/>
    <s v="May"/>
    <s v="Fri"/>
    <x v="598"/>
  </r>
  <r>
    <n v="42398559"/>
    <n v="32"/>
    <s v="blue-collar"/>
    <x v="0"/>
    <n v="0"/>
    <n v="0"/>
    <n v="0"/>
    <x v="1"/>
    <n v="50250"/>
    <s v="cellular"/>
    <n v="-1"/>
    <n v="0"/>
    <s v="unknown"/>
    <x v="0"/>
    <d v="2017-05-12T00:00:00"/>
    <s v="May"/>
    <s v="Fri"/>
    <x v="323"/>
  </r>
  <r>
    <n v="45871487"/>
    <n v="44"/>
    <s v="admin"/>
    <x v="0"/>
    <n v="0"/>
    <n v="1"/>
    <n v="0"/>
    <x v="1"/>
    <n v="69000"/>
    <s v="cellular"/>
    <n v="-1"/>
    <n v="0"/>
    <s v="unknown"/>
    <x v="0"/>
    <d v="2017-05-12T00:00:00"/>
    <s v="May"/>
    <s v="Fri"/>
    <x v="296"/>
  </r>
  <r>
    <n v="88305830"/>
    <n v="34"/>
    <s v="services"/>
    <x v="0"/>
    <n v="0"/>
    <n v="1"/>
    <n v="0"/>
    <x v="1"/>
    <n v="-5900"/>
    <s v="cellular"/>
    <n v="-1"/>
    <n v="0"/>
    <s v="unknown"/>
    <x v="0"/>
    <d v="2017-05-12T00:00:00"/>
    <s v="May"/>
    <s v="Fri"/>
    <x v="31"/>
  </r>
  <r>
    <n v="67463258"/>
    <n v="33"/>
    <s v="admin"/>
    <x v="2"/>
    <n v="0"/>
    <n v="0"/>
    <n v="0"/>
    <x v="1"/>
    <n v="-20850"/>
    <s v="cellular"/>
    <n v="347"/>
    <n v="5"/>
    <s v="failure"/>
    <x v="0"/>
    <d v="2017-05-12T00:00:00"/>
    <s v="May"/>
    <s v="Fri"/>
    <x v="410"/>
  </r>
  <r>
    <n v="50621445"/>
    <n v="33"/>
    <s v="technician"/>
    <x v="0"/>
    <n v="0"/>
    <n v="1"/>
    <n v="1"/>
    <x v="1"/>
    <n v="8850"/>
    <s v="cellular"/>
    <n v="-1"/>
    <n v="0"/>
    <s v="unknown"/>
    <x v="0"/>
    <d v="2017-05-12T00:00:00"/>
    <s v="May"/>
    <s v="Fri"/>
    <x v="40"/>
  </r>
  <r>
    <n v="67637997"/>
    <n v="35"/>
    <s v="technician"/>
    <x v="2"/>
    <n v="0"/>
    <n v="1"/>
    <n v="0"/>
    <x v="1"/>
    <n v="0"/>
    <s v="cellular"/>
    <n v="-1"/>
    <n v="0"/>
    <s v="unknown"/>
    <x v="0"/>
    <d v="2017-05-12T00:00:00"/>
    <s v="May"/>
    <s v="Fri"/>
    <x v="366"/>
  </r>
  <r>
    <n v="58377870"/>
    <n v="42"/>
    <s v="admin"/>
    <x v="1"/>
    <n v="0"/>
    <n v="1"/>
    <n v="0"/>
    <x v="1"/>
    <n v="23500"/>
    <s v="telephone"/>
    <n v="-1"/>
    <n v="0"/>
    <s v="unknown"/>
    <x v="0"/>
    <d v="2017-05-12T00:00:00"/>
    <s v="May"/>
    <s v="Fri"/>
    <x v="458"/>
  </r>
  <r>
    <n v="82005806"/>
    <n v="51"/>
    <s v="blue-collar"/>
    <x v="0"/>
    <n v="0"/>
    <n v="1"/>
    <n v="0"/>
    <x v="3"/>
    <n v="58200"/>
    <s v="cellular"/>
    <n v="369"/>
    <n v="2"/>
    <s v="failure"/>
    <x v="0"/>
    <d v="2017-05-12T00:00:00"/>
    <s v="May"/>
    <s v="Fri"/>
    <x v="283"/>
  </r>
  <r>
    <n v="40856170"/>
    <n v="42"/>
    <s v="services"/>
    <x v="2"/>
    <n v="0"/>
    <n v="1"/>
    <n v="0"/>
    <x v="1"/>
    <n v="12850"/>
    <s v="cellular"/>
    <n v="-1"/>
    <n v="0"/>
    <s v="unknown"/>
    <x v="1"/>
    <d v="2017-05-12T00:00:00"/>
    <s v="May"/>
    <s v="Fri"/>
    <x v="963"/>
  </r>
  <r>
    <n v="17200631"/>
    <n v="29"/>
    <s v="services"/>
    <x v="1"/>
    <n v="0"/>
    <n v="1"/>
    <n v="1"/>
    <x v="2"/>
    <n v="-3500"/>
    <s v="cellular"/>
    <n v="356"/>
    <n v="1"/>
    <s v="failure"/>
    <x v="0"/>
    <d v="2017-05-12T00:00:00"/>
    <s v="May"/>
    <s v="Fri"/>
    <x v="147"/>
  </r>
  <r>
    <n v="83668156"/>
    <n v="35"/>
    <s v="blue-collar"/>
    <x v="1"/>
    <n v="0"/>
    <n v="1"/>
    <n v="0"/>
    <x v="1"/>
    <n v="3400"/>
    <s v="cellular"/>
    <n v="347"/>
    <n v="6"/>
    <s v="failure"/>
    <x v="0"/>
    <d v="2017-05-12T00:00:00"/>
    <s v="May"/>
    <s v="Fri"/>
    <x v="183"/>
  </r>
  <r>
    <n v="84464169"/>
    <n v="30"/>
    <s v="blue-collar"/>
    <x v="1"/>
    <n v="0"/>
    <n v="1"/>
    <n v="0"/>
    <x v="1"/>
    <n v="0"/>
    <s v="cellular"/>
    <n v="349"/>
    <n v="4"/>
    <s v="failure"/>
    <x v="0"/>
    <d v="2017-05-12T00:00:00"/>
    <s v="May"/>
    <s v="Fri"/>
    <x v="597"/>
  </r>
  <r>
    <n v="20906098"/>
    <n v="35"/>
    <s v="services"/>
    <x v="2"/>
    <n v="0"/>
    <n v="1"/>
    <n v="1"/>
    <x v="1"/>
    <n v="0"/>
    <s v="cellular"/>
    <n v="357"/>
    <n v="1"/>
    <s v="failure"/>
    <x v="0"/>
    <d v="2017-05-12T00:00:00"/>
    <s v="May"/>
    <s v="Fri"/>
    <x v="249"/>
  </r>
  <r>
    <n v="61368770"/>
    <n v="40"/>
    <s v="management"/>
    <x v="0"/>
    <n v="0"/>
    <n v="1"/>
    <n v="0"/>
    <x v="1"/>
    <n v="0"/>
    <s v="cellular"/>
    <n v="258"/>
    <n v="3"/>
    <s v="failure"/>
    <x v="0"/>
    <d v="2017-05-12T00:00:00"/>
    <s v="May"/>
    <s v="Fri"/>
    <x v="495"/>
  </r>
  <r>
    <n v="22540337"/>
    <n v="35"/>
    <s v="management"/>
    <x v="0"/>
    <n v="0"/>
    <n v="1"/>
    <n v="0"/>
    <x v="1"/>
    <n v="206750"/>
    <s v="cellular"/>
    <n v="-1"/>
    <n v="0"/>
    <s v="unknown"/>
    <x v="0"/>
    <d v="2017-05-12T00:00:00"/>
    <s v="May"/>
    <s v="Fri"/>
    <x v="276"/>
  </r>
  <r>
    <n v="88999065"/>
    <n v="57"/>
    <s v="admin"/>
    <x v="1"/>
    <n v="0"/>
    <n v="1"/>
    <n v="0"/>
    <x v="1"/>
    <n v="177550"/>
    <s v="cellular"/>
    <n v="-1"/>
    <n v="0"/>
    <s v="unknown"/>
    <x v="1"/>
    <d v="2017-05-12T00:00:00"/>
    <s v="May"/>
    <s v="Fri"/>
    <x v="304"/>
  </r>
  <r>
    <n v="89913009"/>
    <n v="40"/>
    <s v="admin"/>
    <x v="0"/>
    <n v="0"/>
    <n v="1"/>
    <n v="1"/>
    <x v="1"/>
    <n v="20950"/>
    <s v="cellular"/>
    <n v="369"/>
    <n v="1"/>
    <s v="failure"/>
    <x v="0"/>
    <d v="2017-05-12T00:00:00"/>
    <s v="May"/>
    <s v="Fri"/>
    <x v="3"/>
  </r>
  <r>
    <n v="48331644"/>
    <n v="32"/>
    <s v="admin"/>
    <x v="1"/>
    <n v="0"/>
    <n v="1"/>
    <n v="0"/>
    <x v="1"/>
    <n v="32050"/>
    <s v="cellular"/>
    <n v="-1"/>
    <n v="0"/>
    <s v="unknown"/>
    <x v="0"/>
    <d v="2017-05-12T00:00:00"/>
    <s v="May"/>
    <s v="Fri"/>
    <x v="362"/>
  </r>
  <r>
    <n v="21127189"/>
    <n v="56"/>
    <s v="blue-collar"/>
    <x v="0"/>
    <n v="0"/>
    <n v="1"/>
    <n v="0"/>
    <x v="3"/>
    <n v="18650"/>
    <s v="cellular"/>
    <n v="350"/>
    <n v="1"/>
    <s v="failure"/>
    <x v="0"/>
    <d v="2017-05-12T00:00:00"/>
    <s v="May"/>
    <s v="Fri"/>
    <x v="47"/>
  </r>
  <r>
    <n v="28474270"/>
    <n v="31"/>
    <s v="technician"/>
    <x v="1"/>
    <n v="0"/>
    <n v="1"/>
    <n v="0"/>
    <x v="1"/>
    <n v="50"/>
    <s v="cellular"/>
    <n v="-1"/>
    <n v="0"/>
    <s v="unknown"/>
    <x v="0"/>
    <d v="2017-05-12T00:00:00"/>
    <s v="May"/>
    <s v="Fri"/>
    <x v="495"/>
  </r>
  <r>
    <n v="66960349"/>
    <n v="44"/>
    <s v="blue-collar"/>
    <x v="0"/>
    <n v="0"/>
    <n v="1"/>
    <n v="0"/>
    <x v="3"/>
    <n v="44350"/>
    <s v="cellular"/>
    <n v="363"/>
    <n v="1"/>
    <s v="failure"/>
    <x v="0"/>
    <d v="2017-05-12T00:00:00"/>
    <s v="May"/>
    <s v="Fri"/>
    <x v="253"/>
  </r>
  <r>
    <n v="34414801"/>
    <n v="41"/>
    <s v="technician"/>
    <x v="1"/>
    <n v="0"/>
    <n v="1"/>
    <n v="0"/>
    <x v="2"/>
    <n v="182600"/>
    <s v="cellular"/>
    <n v="363"/>
    <n v="2"/>
    <s v="success"/>
    <x v="0"/>
    <d v="2017-05-12T00:00:00"/>
    <s v="May"/>
    <s v="Fri"/>
    <x v="27"/>
  </r>
  <r>
    <n v="65273388"/>
    <n v="50"/>
    <s v="management"/>
    <x v="0"/>
    <n v="0"/>
    <n v="1"/>
    <n v="0"/>
    <x v="3"/>
    <n v="751750"/>
    <s v="cellular"/>
    <n v="-1"/>
    <n v="0"/>
    <s v="unknown"/>
    <x v="0"/>
    <d v="2017-05-12T00:00:00"/>
    <s v="May"/>
    <s v="Fri"/>
    <x v="92"/>
  </r>
  <r>
    <n v="66660997"/>
    <n v="37"/>
    <s v="self-employed"/>
    <x v="2"/>
    <n v="0"/>
    <n v="1"/>
    <n v="0"/>
    <x v="1"/>
    <n v="-1900"/>
    <s v="cellular"/>
    <n v="175"/>
    <n v="2"/>
    <s v="failure"/>
    <x v="0"/>
    <d v="2017-05-12T00:00:00"/>
    <s v="May"/>
    <s v="Fri"/>
    <x v="253"/>
  </r>
  <r>
    <n v="15948111"/>
    <n v="45"/>
    <s v="blue-collar"/>
    <x v="0"/>
    <n v="0"/>
    <n v="1"/>
    <n v="0"/>
    <x v="3"/>
    <n v="66750"/>
    <s v="cellular"/>
    <n v="-1"/>
    <n v="0"/>
    <s v="unknown"/>
    <x v="0"/>
    <d v="2017-05-12T00:00:00"/>
    <s v="May"/>
    <s v="Fri"/>
    <x v="259"/>
  </r>
  <r>
    <n v="87924282"/>
    <n v="37"/>
    <s v="services"/>
    <x v="0"/>
    <n v="0"/>
    <n v="1"/>
    <n v="0"/>
    <x v="1"/>
    <n v="16750"/>
    <s v="cellular"/>
    <n v="368"/>
    <n v="2"/>
    <s v="failure"/>
    <x v="0"/>
    <d v="2017-05-12T00:00:00"/>
    <s v="May"/>
    <s v="Fri"/>
    <x v="239"/>
  </r>
  <r>
    <n v="85214154"/>
    <n v="38"/>
    <s v="services"/>
    <x v="1"/>
    <n v="0"/>
    <n v="1"/>
    <n v="0"/>
    <x v="1"/>
    <n v="44750"/>
    <s v="cellular"/>
    <n v="-1"/>
    <n v="0"/>
    <s v="unknown"/>
    <x v="1"/>
    <d v="2017-05-12T00:00:00"/>
    <s v="May"/>
    <s v="Fri"/>
    <x v="1376"/>
  </r>
  <r>
    <n v="88441236"/>
    <n v="50"/>
    <s v="management"/>
    <x v="0"/>
    <n v="0"/>
    <n v="1"/>
    <n v="0"/>
    <x v="0"/>
    <n v="6300"/>
    <s v="cellular"/>
    <n v="-1"/>
    <n v="0"/>
    <s v="unknown"/>
    <x v="0"/>
    <d v="2017-05-12T00:00:00"/>
    <s v="May"/>
    <s v="Fri"/>
    <x v="64"/>
  </r>
  <r>
    <n v="36611105"/>
    <n v="30"/>
    <s v="technician"/>
    <x v="1"/>
    <n v="0"/>
    <n v="0"/>
    <n v="0"/>
    <x v="1"/>
    <n v="12450"/>
    <s v="cellular"/>
    <n v="-1"/>
    <n v="0"/>
    <s v="unknown"/>
    <x v="0"/>
    <d v="2017-05-12T00:00:00"/>
    <s v="May"/>
    <s v="Fri"/>
    <x v="185"/>
  </r>
  <r>
    <n v="82701358"/>
    <n v="31"/>
    <s v="blue-collar"/>
    <x v="0"/>
    <n v="0"/>
    <n v="0"/>
    <n v="0"/>
    <x v="3"/>
    <n v="129050"/>
    <s v="cellular"/>
    <n v="365"/>
    <n v="2"/>
    <s v="failure"/>
    <x v="0"/>
    <d v="2017-05-12T00:00:00"/>
    <s v="May"/>
    <s v="Fri"/>
    <x v="296"/>
  </r>
  <r>
    <n v="11742075"/>
    <n v="46"/>
    <s v="blue-collar"/>
    <x v="0"/>
    <n v="0"/>
    <n v="1"/>
    <n v="0"/>
    <x v="3"/>
    <n v="0"/>
    <s v="cellular"/>
    <n v="-1"/>
    <n v="0"/>
    <s v="unknown"/>
    <x v="0"/>
    <d v="2017-05-12T00:00:00"/>
    <s v="May"/>
    <s v="Fri"/>
    <x v="393"/>
  </r>
  <r>
    <n v="24344751"/>
    <n v="46"/>
    <s v="blue-collar"/>
    <x v="0"/>
    <n v="0"/>
    <n v="1"/>
    <n v="0"/>
    <x v="3"/>
    <n v="40200"/>
    <s v="cellular"/>
    <n v="361"/>
    <n v="1"/>
    <s v="success"/>
    <x v="1"/>
    <d v="2017-05-12T00:00:00"/>
    <s v="May"/>
    <s v="Fri"/>
    <x v="869"/>
  </r>
  <r>
    <n v="49395545"/>
    <n v="47"/>
    <s v="entrepreneur"/>
    <x v="0"/>
    <n v="0"/>
    <n v="0"/>
    <n v="0"/>
    <x v="3"/>
    <n v="33400"/>
    <s v="cellular"/>
    <n v="-1"/>
    <n v="0"/>
    <s v="unknown"/>
    <x v="0"/>
    <d v="2017-05-12T00:00:00"/>
    <s v="May"/>
    <s v="Fri"/>
    <x v="1047"/>
  </r>
  <r>
    <n v="85935700"/>
    <n v="35"/>
    <s v="services"/>
    <x v="0"/>
    <n v="0"/>
    <n v="0"/>
    <n v="0"/>
    <x v="3"/>
    <n v="38200"/>
    <s v="cellular"/>
    <n v="-1"/>
    <n v="0"/>
    <s v="unknown"/>
    <x v="0"/>
    <d v="2017-05-12T00:00:00"/>
    <s v="May"/>
    <s v="Fri"/>
    <x v="1090"/>
  </r>
  <r>
    <n v="50944049"/>
    <n v="52"/>
    <s v="blue-collar"/>
    <x v="0"/>
    <n v="0"/>
    <n v="1"/>
    <n v="1"/>
    <x v="3"/>
    <n v="-31850"/>
    <s v="cellular"/>
    <n v="174"/>
    <n v="2"/>
    <s v="failure"/>
    <x v="0"/>
    <d v="2017-05-12T00:00:00"/>
    <s v="May"/>
    <s v="Fri"/>
    <x v="68"/>
  </r>
  <r>
    <n v="35090630"/>
    <n v="56"/>
    <s v="management"/>
    <x v="0"/>
    <n v="0"/>
    <n v="1"/>
    <n v="0"/>
    <x v="3"/>
    <n v="1550"/>
    <s v="cellular"/>
    <n v="-1"/>
    <n v="0"/>
    <s v="unknown"/>
    <x v="0"/>
    <d v="2017-05-12T00:00:00"/>
    <s v="May"/>
    <s v="Fri"/>
    <x v="323"/>
  </r>
  <r>
    <n v="37640578"/>
    <n v="59"/>
    <s v="services"/>
    <x v="0"/>
    <n v="0"/>
    <n v="1"/>
    <n v="1"/>
    <x v="3"/>
    <n v="3200"/>
    <s v="telephone"/>
    <n v="-1"/>
    <n v="0"/>
    <s v="unknown"/>
    <x v="0"/>
    <d v="2017-05-12T00:00:00"/>
    <s v="May"/>
    <s v="Fri"/>
    <x v="669"/>
  </r>
  <r>
    <n v="38514217"/>
    <n v="24"/>
    <s v="student"/>
    <x v="1"/>
    <n v="0"/>
    <n v="1"/>
    <n v="0"/>
    <x v="0"/>
    <n v="30150"/>
    <s v="cellular"/>
    <n v="-1"/>
    <n v="0"/>
    <s v="unknown"/>
    <x v="0"/>
    <d v="2017-05-12T00:00:00"/>
    <s v="May"/>
    <s v="Fri"/>
    <x v="263"/>
  </r>
  <r>
    <n v="25133317"/>
    <n v="51"/>
    <s v="management"/>
    <x v="0"/>
    <n v="0"/>
    <n v="1"/>
    <n v="0"/>
    <x v="1"/>
    <n v="62500"/>
    <s v="cellular"/>
    <n v="-1"/>
    <n v="0"/>
    <s v="unknown"/>
    <x v="0"/>
    <d v="2017-05-12T00:00:00"/>
    <s v="May"/>
    <s v="Fri"/>
    <x v="358"/>
  </r>
  <r>
    <n v="66236957"/>
    <n v="60"/>
    <s v="self-employed"/>
    <x v="0"/>
    <n v="0"/>
    <n v="1"/>
    <n v="1"/>
    <x v="1"/>
    <n v="900"/>
    <s v="cellular"/>
    <n v="343"/>
    <n v="1"/>
    <s v="other"/>
    <x v="0"/>
    <d v="2017-05-12T00:00:00"/>
    <s v="May"/>
    <s v="Fri"/>
    <x v="592"/>
  </r>
  <r>
    <n v="49588450"/>
    <n v="42"/>
    <s v="blue-collar"/>
    <x v="0"/>
    <n v="0"/>
    <n v="1"/>
    <n v="1"/>
    <x v="3"/>
    <n v="-20350"/>
    <s v="cellular"/>
    <n v="-1"/>
    <n v="0"/>
    <s v="unknown"/>
    <x v="1"/>
    <d v="2017-05-12T00:00:00"/>
    <s v="May"/>
    <s v="Fri"/>
    <x v="741"/>
  </r>
  <r>
    <n v="73654812"/>
    <n v="48"/>
    <s v="blue-collar"/>
    <x v="1"/>
    <n v="0"/>
    <n v="0"/>
    <n v="0"/>
    <x v="1"/>
    <n v="28700"/>
    <s v="cellular"/>
    <n v="-1"/>
    <n v="0"/>
    <s v="unknown"/>
    <x v="0"/>
    <d v="2017-05-12T00:00:00"/>
    <s v="May"/>
    <s v="Fri"/>
    <x v="439"/>
  </r>
  <r>
    <n v="11998071"/>
    <n v="41"/>
    <s v="blue-collar"/>
    <x v="2"/>
    <n v="0"/>
    <n v="1"/>
    <n v="0"/>
    <x v="1"/>
    <n v="6950"/>
    <s v="cellular"/>
    <n v="370"/>
    <n v="1"/>
    <s v="failure"/>
    <x v="0"/>
    <d v="2017-05-12T00:00:00"/>
    <s v="May"/>
    <s v="Fri"/>
    <x v="103"/>
  </r>
  <r>
    <n v="70955002"/>
    <n v="35"/>
    <s v="admin"/>
    <x v="0"/>
    <n v="0"/>
    <n v="1"/>
    <n v="0"/>
    <x v="1"/>
    <n v="30700"/>
    <s v="cellular"/>
    <n v="-1"/>
    <n v="0"/>
    <s v="unknown"/>
    <x v="0"/>
    <d v="2017-05-12T00:00:00"/>
    <s v="May"/>
    <s v="Fri"/>
    <x v="35"/>
  </r>
  <r>
    <n v="42637258"/>
    <n v="28"/>
    <s v="blue-collar"/>
    <x v="0"/>
    <n v="0"/>
    <n v="1"/>
    <n v="0"/>
    <x v="1"/>
    <n v="16850"/>
    <s v="cellular"/>
    <n v="-1"/>
    <n v="0"/>
    <s v="unknown"/>
    <x v="0"/>
    <d v="2017-05-12T00:00:00"/>
    <s v="May"/>
    <s v="Fri"/>
    <x v="896"/>
  </r>
  <r>
    <n v="64664234"/>
    <n v="36"/>
    <s v="blue-collar"/>
    <x v="0"/>
    <n v="0"/>
    <n v="1"/>
    <n v="0"/>
    <x v="1"/>
    <n v="6450"/>
    <s v="cellular"/>
    <n v="-1"/>
    <n v="0"/>
    <s v="unknown"/>
    <x v="0"/>
    <d v="2017-05-12T00:00:00"/>
    <s v="May"/>
    <s v="Fri"/>
    <x v="366"/>
  </r>
  <r>
    <n v="19909930"/>
    <n v="36"/>
    <s v="technician"/>
    <x v="1"/>
    <n v="0"/>
    <n v="1"/>
    <n v="0"/>
    <x v="1"/>
    <n v="3750"/>
    <s v="cellular"/>
    <n v="342"/>
    <n v="4"/>
    <s v="other"/>
    <x v="0"/>
    <d v="2017-05-12T00:00:00"/>
    <s v="May"/>
    <s v="Fri"/>
    <x v="477"/>
  </r>
  <r>
    <n v="70100772"/>
    <n v="49"/>
    <s v="management"/>
    <x v="2"/>
    <n v="0"/>
    <n v="1"/>
    <n v="0"/>
    <x v="1"/>
    <n v="79900"/>
    <s v="cellular"/>
    <n v="348"/>
    <n v="1"/>
    <s v="failure"/>
    <x v="0"/>
    <d v="2017-05-12T00:00:00"/>
    <s v="May"/>
    <s v="Fri"/>
    <x v="2"/>
  </r>
  <r>
    <n v="70168443"/>
    <n v="37"/>
    <s v="management"/>
    <x v="0"/>
    <n v="0"/>
    <n v="1"/>
    <n v="0"/>
    <x v="0"/>
    <n v="97450"/>
    <s v="cellular"/>
    <n v="-1"/>
    <n v="0"/>
    <s v="unknown"/>
    <x v="0"/>
    <d v="2017-05-12T00:00:00"/>
    <s v="May"/>
    <s v="Fri"/>
    <x v="439"/>
  </r>
  <r>
    <n v="41095401"/>
    <n v="47"/>
    <s v="blue-collar"/>
    <x v="0"/>
    <n v="0"/>
    <n v="1"/>
    <n v="1"/>
    <x v="1"/>
    <n v="40100"/>
    <s v="cellular"/>
    <n v="-1"/>
    <n v="0"/>
    <s v="unknown"/>
    <x v="1"/>
    <d v="2017-05-12T00:00:00"/>
    <s v="May"/>
    <s v="Fri"/>
    <x v="211"/>
  </r>
  <r>
    <n v="60501705"/>
    <n v="33"/>
    <s v="management"/>
    <x v="2"/>
    <n v="0"/>
    <n v="1"/>
    <n v="1"/>
    <x v="0"/>
    <n v="-31700"/>
    <s v="cellular"/>
    <n v="350"/>
    <n v="1"/>
    <s v="failure"/>
    <x v="0"/>
    <d v="2017-05-12T00:00:00"/>
    <s v="May"/>
    <s v="Fri"/>
    <x v="286"/>
  </r>
  <r>
    <n v="55423274"/>
    <n v="44"/>
    <s v="management"/>
    <x v="0"/>
    <n v="0"/>
    <n v="1"/>
    <n v="1"/>
    <x v="0"/>
    <n v="43500"/>
    <s v="cellular"/>
    <n v="369"/>
    <n v="1"/>
    <s v="failure"/>
    <x v="0"/>
    <d v="2017-05-12T00:00:00"/>
    <s v="May"/>
    <s v="Fri"/>
    <x v="349"/>
  </r>
  <r>
    <n v="70927405"/>
    <n v="27"/>
    <s v="admin"/>
    <x v="1"/>
    <n v="0"/>
    <n v="1"/>
    <n v="0"/>
    <x v="1"/>
    <n v="14600"/>
    <s v="cellular"/>
    <n v="362"/>
    <n v="8"/>
    <s v="other"/>
    <x v="0"/>
    <d v="2017-05-12T00:00:00"/>
    <s v="May"/>
    <s v="Fri"/>
    <x v="400"/>
  </r>
  <r>
    <n v="77692318"/>
    <n v="29"/>
    <s v="student"/>
    <x v="1"/>
    <n v="0"/>
    <n v="1"/>
    <n v="0"/>
    <x v="1"/>
    <n v="193600"/>
    <s v="cellular"/>
    <n v="-1"/>
    <n v="0"/>
    <s v="unknown"/>
    <x v="0"/>
    <d v="2017-05-12T00:00:00"/>
    <s v="May"/>
    <s v="Fri"/>
    <x v="360"/>
  </r>
  <r>
    <n v="77315092"/>
    <n v="37"/>
    <s v="admin"/>
    <x v="1"/>
    <n v="0"/>
    <n v="1"/>
    <n v="0"/>
    <x v="3"/>
    <n v="45600"/>
    <s v="cellular"/>
    <n v="328"/>
    <n v="22"/>
    <s v="other"/>
    <x v="1"/>
    <d v="2017-05-12T00:00:00"/>
    <s v="May"/>
    <s v="Fri"/>
    <x v="997"/>
  </r>
  <r>
    <n v="43580717"/>
    <n v="59"/>
    <s v="admin"/>
    <x v="0"/>
    <n v="0"/>
    <n v="1"/>
    <n v="0"/>
    <x v="1"/>
    <n v="78750"/>
    <s v="cellular"/>
    <n v="263"/>
    <n v="11"/>
    <s v="success"/>
    <x v="0"/>
    <d v="2017-05-12T00:00:00"/>
    <s v="May"/>
    <s v="Fri"/>
    <x v="269"/>
  </r>
  <r>
    <n v="51658204"/>
    <n v="46"/>
    <s v="blue-collar"/>
    <x v="0"/>
    <n v="0"/>
    <n v="1"/>
    <n v="1"/>
    <x v="3"/>
    <n v="208500"/>
    <s v="cellular"/>
    <n v="357"/>
    <n v="3"/>
    <s v="failure"/>
    <x v="0"/>
    <d v="2017-05-12T00:00:00"/>
    <s v="May"/>
    <s v="Fri"/>
    <x v="349"/>
  </r>
  <r>
    <n v="30038697"/>
    <n v="36"/>
    <s v="blue-collar"/>
    <x v="0"/>
    <n v="0"/>
    <n v="1"/>
    <n v="0"/>
    <x v="1"/>
    <n v="249300"/>
    <s v="cellular"/>
    <n v="-1"/>
    <n v="0"/>
    <s v="unknown"/>
    <x v="0"/>
    <d v="2017-05-12T00:00:00"/>
    <s v="May"/>
    <s v="Fri"/>
    <x v="5"/>
  </r>
  <r>
    <n v="31136214"/>
    <n v="28"/>
    <s v="student"/>
    <x v="1"/>
    <n v="0"/>
    <n v="1"/>
    <n v="0"/>
    <x v="1"/>
    <n v="9850"/>
    <s v="cellular"/>
    <n v="-1"/>
    <n v="0"/>
    <s v="unknown"/>
    <x v="0"/>
    <d v="2017-05-12T00:00:00"/>
    <s v="May"/>
    <s v="Fri"/>
    <x v="472"/>
  </r>
  <r>
    <n v="10565601"/>
    <n v="58"/>
    <s v="blue-collar"/>
    <x v="0"/>
    <n v="0"/>
    <n v="1"/>
    <n v="0"/>
    <x v="3"/>
    <n v="79800"/>
    <s v="cellular"/>
    <n v="-1"/>
    <n v="0"/>
    <s v="unknown"/>
    <x v="0"/>
    <d v="2017-05-12T00:00:00"/>
    <s v="May"/>
    <s v="Fri"/>
    <x v="662"/>
  </r>
  <r>
    <n v="11945366"/>
    <n v="54"/>
    <s v="blue-collar"/>
    <x v="0"/>
    <n v="0"/>
    <n v="1"/>
    <n v="0"/>
    <x v="1"/>
    <n v="7150"/>
    <s v="cellular"/>
    <n v="309"/>
    <n v="5"/>
    <s v="failure"/>
    <x v="0"/>
    <d v="2017-05-12T00:00:00"/>
    <s v="May"/>
    <s v="Fri"/>
    <x v="393"/>
  </r>
  <r>
    <n v="75062723"/>
    <n v="43"/>
    <s v="blue-collar"/>
    <x v="0"/>
    <n v="0"/>
    <n v="1"/>
    <n v="1"/>
    <x v="3"/>
    <n v="-4900"/>
    <s v="cellular"/>
    <n v="330"/>
    <n v="3"/>
    <s v="other"/>
    <x v="0"/>
    <d v="2017-05-12T00:00:00"/>
    <s v="May"/>
    <s v="Fri"/>
    <x v="266"/>
  </r>
  <r>
    <n v="31056072"/>
    <n v="48"/>
    <s v="blue-collar"/>
    <x v="0"/>
    <n v="0"/>
    <n v="1"/>
    <n v="0"/>
    <x v="3"/>
    <n v="4450"/>
    <s v="telephone"/>
    <n v="-1"/>
    <n v="0"/>
    <s v="unknown"/>
    <x v="0"/>
    <d v="2017-05-12T00:00:00"/>
    <s v="May"/>
    <s v="Fri"/>
    <x v="582"/>
  </r>
  <r>
    <n v="71347754"/>
    <n v="57"/>
    <s v="management"/>
    <x v="0"/>
    <n v="0"/>
    <n v="1"/>
    <n v="0"/>
    <x v="3"/>
    <n v="39250"/>
    <s v="cellular"/>
    <n v="-1"/>
    <n v="0"/>
    <s v="unknown"/>
    <x v="0"/>
    <d v="2017-05-12T00:00:00"/>
    <s v="May"/>
    <s v="Fri"/>
    <x v="140"/>
  </r>
  <r>
    <n v="13153493"/>
    <n v="31"/>
    <s v="admin"/>
    <x v="1"/>
    <n v="0"/>
    <n v="1"/>
    <n v="0"/>
    <x v="0"/>
    <n v="17750"/>
    <s v="cellular"/>
    <n v="-1"/>
    <n v="0"/>
    <s v="unknown"/>
    <x v="1"/>
    <d v="2017-05-12T00:00:00"/>
    <s v="May"/>
    <s v="Fri"/>
    <x v="692"/>
  </r>
  <r>
    <n v="56040694"/>
    <n v="38"/>
    <s v="management"/>
    <x v="1"/>
    <n v="0"/>
    <n v="1"/>
    <n v="0"/>
    <x v="0"/>
    <n v="182300"/>
    <s v="cellular"/>
    <n v="286"/>
    <n v="1"/>
    <s v="other"/>
    <x v="1"/>
    <d v="2017-05-12T00:00:00"/>
    <s v="May"/>
    <s v="Fri"/>
    <x v="1510"/>
  </r>
  <r>
    <n v="43987964"/>
    <n v="50"/>
    <s v="admin"/>
    <x v="1"/>
    <n v="0"/>
    <n v="1"/>
    <n v="0"/>
    <x v="1"/>
    <n v="290800"/>
    <s v="telephone"/>
    <n v="175"/>
    <n v="2"/>
    <s v="failure"/>
    <x v="0"/>
    <d v="2017-05-12T00:00:00"/>
    <s v="May"/>
    <s v="Fri"/>
    <x v="6"/>
  </r>
  <r>
    <n v="68601183"/>
    <n v="47"/>
    <s v="blue-collar"/>
    <x v="0"/>
    <n v="0"/>
    <n v="1"/>
    <n v="0"/>
    <x v="2"/>
    <n v="52200"/>
    <s v="cellular"/>
    <n v="371"/>
    <n v="1"/>
    <s v="failure"/>
    <x v="0"/>
    <d v="2017-05-12T00:00:00"/>
    <s v="May"/>
    <s v="Fri"/>
    <x v="32"/>
  </r>
  <r>
    <n v="33827711"/>
    <n v="36"/>
    <s v="blue-collar"/>
    <x v="0"/>
    <n v="0"/>
    <n v="1"/>
    <n v="0"/>
    <x v="1"/>
    <n v="4900"/>
    <s v="cellular"/>
    <n v="344"/>
    <n v="1"/>
    <s v="failure"/>
    <x v="0"/>
    <d v="2017-05-12T00:00:00"/>
    <s v="May"/>
    <s v="Fri"/>
    <x v="686"/>
  </r>
  <r>
    <n v="77437713"/>
    <n v="33"/>
    <s v="admin"/>
    <x v="1"/>
    <n v="0"/>
    <n v="0"/>
    <n v="0"/>
    <x v="1"/>
    <n v="-750"/>
    <s v="telephone"/>
    <n v="350"/>
    <n v="2"/>
    <s v="failure"/>
    <x v="0"/>
    <d v="2017-05-12T00:00:00"/>
    <s v="May"/>
    <s v="Fri"/>
    <x v="383"/>
  </r>
  <r>
    <n v="22456966"/>
    <n v="50"/>
    <s v="blue-collar"/>
    <x v="2"/>
    <n v="0"/>
    <n v="1"/>
    <n v="0"/>
    <x v="3"/>
    <n v="750"/>
    <s v="cellular"/>
    <n v="350"/>
    <n v="7"/>
    <s v="failure"/>
    <x v="0"/>
    <d v="2017-05-12T00:00:00"/>
    <s v="May"/>
    <s v="Fri"/>
    <x v="230"/>
  </r>
  <r>
    <n v="29539415"/>
    <n v="40"/>
    <s v="management"/>
    <x v="1"/>
    <n v="0"/>
    <n v="1"/>
    <n v="0"/>
    <x v="0"/>
    <n v="-2500"/>
    <s v="cellular"/>
    <n v="350"/>
    <n v="1"/>
    <s v="failure"/>
    <x v="0"/>
    <d v="2017-05-12T00:00:00"/>
    <s v="May"/>
    <s v="Fri"/>
    <x v="373"/>
  </r>
  <r>
    <n v="82658032"/>
    <n v="40"/>
    <s v="services"/>
    <x v="0"/>
    <n v="0"/>
    <n v="1"/>
    <n v="0"/>
    <x v="1"/>
    <n v="55800"/>
    <s v="cellular"/>
    <n v="286"/>
    <n v="2"/>
    <s v="failure"/>
    <x v="0"/>
    <d v="2017-05-12T00:00:00"/>
    <s v="May"/>
    <s v="Fri"/>
    <x v="343"/>
  </r>
  <r>
    <n v="66567241"/>
    <n v="40"/>
    <s v="blue-collar"/>
    <x v="0"/>
    <n v="0"/>
    <n v="1"/>
    <n v="0"/>
    <x v="3"/>
    <n v="70550"/>
    <s v="cellular"/>
    <n v="357"/>
    <n v="2"/>
    <s v="failure"/>
    <x v="0"/>
    <d v="2017-05-12T00:00:00"/>
    <s v="May"/>
    <s v="Fri"/>
    <x v="164"/>
  </r>
  <r>
    <n v="84420220"/>
    <n v="46"/>
    <s v="technician"/>
    <x v="0"/>
    <n v="0"/>
    <n v="1"/>
    <n v="1"/>
    <x v="1"/>
    <n v="150"/>
    <s v="cellular"/>
    <n v="-1"/>
    <n v="0"/>
    <s v="unknown"/>
    <x v="1"/>
    <d v="2017-05-12T00:00:00"/>
    <s v="May"/>
    <s v="Fri"/>
    <x v="506"/>
  </r>
  <r>
    <n v="29734075"/>
    <n v="40"/>
    <s v="blue-collar"/>
    <x v="0"/>
    <n v="0"/>
    <n v="1"/>
    <n v="0"/>
    <x v="1"/>
    <n v="16350"/>
    <s v="cellular"/>
    <n v="357"/>
    <n v="1"/>
    <s v="failure"/>
    <x v="0"/>
    <d v="2017-05-12T00:00:00"/>
    <s v="May"/>
    <s v="Fri"/>
    <x v="509"/>
  </r>
  <r>
    <n v="71585896"/>
    <n v="54"/>
    <s v="retired"/>
    <x v="0"/>
    <n v="0"/>
    <n v="0"/>
    <n v="0"/>
    <x v="3"/>
    <n v="-2900"/>
    <s v="cellular"/>
    <n v="-1"/>
    <n v="0"/>
    <s v="unknown"/>
    <x v="0"/>
    <d v="2017-05-12T00:00:00"/>
    <s v="May"/>
    <s v="Fri"/>
    <x v="244"/>
  </r>
  <r>
    <n v="38305703"/>
    <n v="54"/>
    <s v="technician"/>
    <x v="2"/>
    <n v="0"/>
    <n v="1"/>
    <n v="0"/>
    <x v="1"/>
    <n v="-550"/>
    <s v="cellular"/>
    <n v="-1"/>
    <n v="0"/>
    <s v="unknown"/>
    <x v="0"/>
    <d v="2017-05-12T00:00:00"/>
    <s v="May"/>
    <s v="Fri"/>
    <x v="106"/>
  </r>
  <r>
    <n v="50240092"/>
    <n v="45"/>
    <s v="technician"/>
    <x v="0"/>
    <n v="0"/>
    <n v="1"/>
    <n v="0"/>
    <x v="3"/>
    <n v="-7900"/>
    <s v="cellular"/>
    <n v="-1"/>
    <n v="0"/>
    <s v="unknown"/>
    <x v="0"/>
    <d v="2017-05-12T00:00:00"/>
    <s v="May"/>
    <s v="Fri"/>
    <x v="641"/>
  </r>
  <r>
    <n v="33849526"/>
    <n v="39"/>
    <s v="technician"/>
    <x v="0"/>
    <n v="0"/>
    <n v="1"/>
    <n v="0"/>
    <x v="2"/>
    <n v="0"/>
    <s v="cellular"/>
    <n v="-1"/>
    <n v="0"/>
    <s v="unknown"/>
    <x v="0"/>
    <d v="2017-05-12T00:00:00"/>
    <s v="May"/>
    <s v="Fri"/>
    <x v="276"/>
  </r>
  <r>
    <n v="87040032"/>
    <n v="40"/>
    <s v="admin"/>
    <x v="0"/>
    <n v="0"/>
    <n v="1"/>
    <n v="0"/>
    <x v="2"/>
    <n v="455500"/>
    <s v="cellular"/>
    <n v="174"/>
    <n v="3"/>
    <s v="failure"/>
    <x v="0"/>
    <d v="2017-05-12T00:00:00"/>
    <s v="May"/>
    <s v="Fri"/>
    <x v="351"/>
  </r>
  <r>
    <n v="20426512"/>
    <n v="52"/>
    <s v="blue-collar"/>
    <x v="0"/>
    <n v="0"/>
    <n v="1"/>
    <n v="0"/>
    <x v="1"/>
    <n v="27750"/>
    <s v="cellular"/>
    <n v="-1"/>
    <n v="0"/>
    <s v="unknown"/>
    <x v="0"/>
    <d v="2017-05-12T00:00:00"/>
    <s v="May"/>
    <s v="Fri"/>
    <x v="136"/>
  </r>
  <r>
    <n v="80640062"/>
    <n v="44"/>
    <s v="self-employed"/>
    <x v="1"/>
    <n v="0"/>
    <n v="1"/>
    <n v="0"/>
    <x v="0"/>
    <n v="136700"/>
    <s v="cellular"/>
    <n v="-1"/>
    <n v="0"/>
    <s v="unknown"/>
    <x v="1"/>
    <d v="2017-05-12T00:00:00"/>
    <s v="May"/>
    <s v="Fri"/>
    <x v="816"/>
  </r>
  <r>
    <n v="19614588"/>
    <n v="45"/>
    <s v="blue-collar"/>
    <x v="0"/>
    <n v="0"/>
    <n v="1"/>
    <n v="0"/>
    <x v="3"/>
    <n v="32200"/>
    <s v="telephone"/>
    <n v="-1"/>
    <n v="0"/>
    <s v="unknown"/>
    <x v="0"/>
    <d v="2017-05-12T00:00:00"/>
    <s v="May"/>
    <s v="Fri"/>
    <x v="572"/>
  </r>
  <r>
    <n v="88498728"/>
    <n v="36"/>
    <s v="services"/>
    <x v="1"/>
    <n v="0"/>
    <n v="1"/>
    <n v="0"/>
    <x v="1"/>
    <n v="0"/>
    <s v="cellular"/>
    <n v="-1"/>
    <n v="0"/>
    <s v="unknown"/>
    <x v="1"/>
    <d v="2017-05-12T00:00:00"/>
    <s v="May"/>
    <s v="Fri"/>
    <x v="518"/>
  </r>
  <r>
    <n v="36522482"/>
    <n v="32"/>
    <s v="student"/>
    <x v="1"/>
    <n v="0"/>
    <n v="1"/>
    <n v="0"/>
    <x v="0"/>
    <n v="3050"/>
    <s v="cellular"/>
    <n v="-1"/>
    <n v="0"/>
    <s v="unknown"/>
    <x v="0"/>
    <d v="2017-05-12T00:00:00"/>
    <s v="May"/>
    <s v="Fri"/>
    <x v="302"/>
  </r>
  <r>
    <n v="52049506"/>
    <n v="32"/>
    <s v="technician"/>
    <x v="1"/>
    <n v="0"/>
    <n v="1"/>
    <n v="0"/>
    <x v="1"/>
    <n v="0"/>
    <s v="cellular"/>
    <n v="-1"/>
    <n v="0"/>
    <s v="unknown"/>
    <x v="0"/>
    <d v="2017-05-12T00:00:00"/>
    <s v="May"/>
    <s v="Fri"/>
    <x v="110"/>
  </r>
  <r>
    <n v="64504141"/>
    <n v="49"/>
    <s v="blue-collar"/>
    <x v="0"/>
    <n v="0"/>
    <n v="0"/>
    <n v="0"/>
    <x v="1"/>
    <n v="252900"/>
    <s v="cellular"/>
    <n v="357"/>
    <n v="4"/>
    <s v="failure"/>
    <x v="0"/>
    <d v="2017-05-12T00:00:00"/>
    <s v="May"/>
    <s v="Fri"/>
    <x v="28"/>
  </r>
  <r>
    <n v="40304436"/>
    <n v="31"/>
    <s v="technician"/>
    <x v="0"/>
    <n v="0"/>
    <n v="1"/>
    <n v="0"/>
    <x v="1"/>
    <n v="23250"/>
    <s v="cellular"/>
    <n v="-1"/>
    <n v="0"/>
    <s v="unknown"/>
    <x v="0"/>
    <d v="2017-05-12T00:00:00"/>
    <s v="May"/>
    <s v="Fri"/>
    <x v="274"/>
  </r>
  <r>
    <n v="85417338"/>
    <n v="30"/>
    <s v="blue-collar"/>
    <x v="0"/>
    <n v="0"/>
    <n v="0"/>
    <n v="0"/>
    <x v="3"/>
    <n v="9500"/>
    <s v="telephone"/>
    <n v="370"/>
    <n v="1"/>
    <s v="failure"/>
    <x v="0"/>
    <d v="2017-05-12T00:00:00"/>
    <s v="May"/>
    <s v="Fri"/>
    <x v="111"/>
  </r>
  <r>
    <n v="56692300"/>
    <n v="40"/>
    <s v="services"/>
    <x v="0"/>
    <n v="0"/>
    <n v="1"/>
    <n v="0"/>
    <x v="1"/>
    <n v="91800"/>
    <s v="cellular"/>
    <n v="-1"/>
    <n v="0"/>
    <s v="unknown"/>
    <x v="1"/>
    <d v="2017-05-12T00:00:00"/>
    <s v="May"/>
    <s v="Fri"/>
    <x v="635"/>
  </r>
  <r>
    <n v="49023347"/>
    <n v="35"/>
    <s v="admin"/>
    <x v="0"/>
    <n v="0"/>
    <n v="1"/>
    <n v="0"/>
    <x v="1"/>
    <n v="116050"/>
    <s v="cellular"/>
    <n v="-1"/>
    <n v="0"/>
    <s v="unknown"/>
    <x v="0"/>
    <d v="2017-05-12T00:00:00"/>
    <s v="May"/>
    <s v="Fri"/>
    <x v="373"/>
  </r>
  <r>
    <n v="75958836"/>
    <n v="39"/>
    <s v="management"/>
    <x v="0"/>
    <n v="0"/>
    <n v="1"/>
    <n v="0"/>
    <x v="0"/>
    <n v="71250"/>
    <s v="cellular"/>
    <n v="-1"/>
    <n v="0"/>
    <s v="unknown"/>
    <x v="1"/>
    <d v="2017-05-12T00:00:00"/>
    <s v="May"/>
    <s v="Fri"/>
    <x v="857"/>
  </r>
  <r>
    <n v="52969517"/>
    <n v="43"/>
    <s v="technician"/>
    <x v="0"/>
    <n v="0"/>
    <n v="1"/>
    <n v="0"/>
    <x v="1"/>
    <n v="21100"/>
    <s v="cellular"/>
    <n v="300"/>
    <n v="1"/>
    <s v="failure"/>
    <x v="0"/>
    <d v="2017-05-12T00:00:00"/>
    <s v="May"/>
    <s v="Fri"/>
    <x v="24"/>
  </r>
  <r>
    <n v="22261560"/>
    <n v="43"/>
    <s v="blue-collar"/>
    <x v="0"/>
    <n v="0"/>
    <n v="1"/>
    <n v="0"/>
    <x v="3"/>
    <n v="-1250"/>
    <s v="cellular"/>
    <n v="365"/>
    <n v="2"/>
    <s v="failure"/>
    <x v="0"/>
    <d v="2017-05-12T00:00:00"/>
    <s v="May"/>
    <s v="Fri"/>
    <x v="456"/>
  </r>
  <r>
    <n v="50527124"/>
    <n v="44"/>
    <s v="technician"/>
    <x v="1"/>
    <n v="0"/>
    <n v="1"/>
    <n v="0"/>
    <x v="1"/>
    <n v="14250"/>
    <s v="cellular"/>
    <n v="-1"/>
    <n v="0"/>
    <s v="unknown"/>
    <x v="0"/>
    <d v="2017-05-12T00:00:00"/>
    <s v="May"/>
    <s v="Fri"/>
    <x v="689"/>
  </r>
  <r>
    <n v="56205106"/>
    <n v="45"/>
    <s v="blue-collar"/>
    <x v="0"/>
    <n v="0"/>
    <n v="1"/>
    <n v="1"/>
    <x v="1"/>
    <n v="154600"/>
    <s v="cellular"/>
    <n v="-1"/>
    <n v="0"/>
    <s v="unknown"/>
    <x v="0"/>
    <d v="2017-05-12T00:00:00"/>
    <s v="May"/>
    <s v="Fri"/>
    <x v="39"/>
  </r>
  <r>
    <n v="81094342"/>
    <n v="33"/>
    <s v="blue-collar"/>
    <x v="0"/>
    <n v="0"/>
    <n v="1"/>
    <n v="0"/>
    <x v="1"/>
    <n v="113950"/>
    <s v="telephone"/>
    <n v="-1"/>
    <n v="0"/>
    <s v="unknown"/>
    <x v="0"/>
    <d v="2017-05-12T00:00:00"/>
    <s v="May"/>
    <s v="Fri"/>
    <x v="121"/>
  </r>
  <r>
    <n v="89994351"/>
    <n v="40"/>
    <s v="blue-collar"/>
    <x v="0"/>
    <n v="0"/>
    <n v="1"/>
    <n v="0"/>
    <x v="3"/>
    <n v="700"/>
    <s v="cellular"/>
    <n v="-1"/>
    <n v="0"/>
    <s v="unknown"/>
    <x v="0"/>
    <d v="2017-05-12T00:00:00"/>
    <s v="May"/>
    <s v="Fri"/>
    <x v="93"/>
  </r>
  <r>
    <n v="80671073"/>
    <n v="49"/>
    <s v="blue-collar"/>
    <x v="0"/>
    <n v="0"/>
    <n v="1"/>
    <n v="0"/>
    <x v="3"/>
    <n v="151400"/>
    <s v="cellular"/>
    <n v="259"/>
    <n v="3"/>
    <s v="other"/>
    <x v="0"/>
    <d v="2017-05-12T00:00:00"/>
    <s v="May"/>
    <s v="Fri"/>
    <x v="324"/>
  </r>
  <r>
    <n v="57117205"/>
    <n v="36"/>
    <s v="services"/>
    <x v="0"/>
    <n v="0"/>
    <n v="1"/>
    <n v="0"/>
    <x v="1"/>
    <n v="12850"/>
    <s v="cellular"/>
    <n v="-1"/>
    <n v="0"/>
    <s v="unknown"/>
    <x v="0"/>
    <d v="2017-05-12T00:00:00"/>
    <s v="May"/>
    <s v="Fri"/>
    <x v="154"/>
  </r>
  <r>
    <n v="36719347"/>
    <n v="25"/>
    <s v="student"/>
    <x v="1"/>
    <n v="0"/>
    <n v="1"/>
    <n v="0"/>
    <x v="1"/>
    <n v="55800"/>
    <s v="cellular"/>
    <n v="71"/>
    <n v="3"/>
    <s v="failure"/>
    <x v="0"/>
    <d v="2017-05-12T00:00:00"/>
    <s v="May"/>
    <s v="Fri"/>
    <x v="141"/>
  </r>
  <r>
    <n v="77931507"/>
    <n v="48"/>
    <s v="blue-collar"/>
    <x v="0"/>
    <n v="0"/>
    <n v="1"/>
    <n v="0"/>
    <x v="1"/>
    <n v="26250"/>
    <s v="cellular"/>
    <n v="-1"/>
    <n v="0"/>
    <s v="unknown"/>
    <x v="0"/>
    <d v="2017-05-12T00:00:00"/>
    <s v="May"/>
    <s v="Fri"/>
    <x v="367"/>
  </r>
  <r>
    <n v="22457974"/>
    <n v="33"/>
    <s v="services"/>
    <x v="0"/>
    <n v="0"/>
    <n v="1"/>
    <n v="1"/>
    <x v="1"/>
    <n v="10200"/>
    <s v="cellular"/>
    <n v="357"/>
    <n v="3"/>
    <s v="failure"/>
    <x v="0"/>
    <d v="2017-05-12T00:00:00"/>
    <s v="May"/>
    <s v="Fri"/>
    <x v="313"/>
  </r>
  <r>
    <n v="74131672"/>
    <n v="49"/>
    <s v="services"/>
    <x v="0"/>
    <n v="0"/>
    <n v="1"/>
    <n v="0"/>
    <x v="1"/>
    <n v="-15050"/>
    <s v="cellular"/>
    <n v="-1"/>
    <n v="0"/>
    <s v="unknown"/>
    <x v="0"/>
    <d v="2017-05-12T00:00:00"/>
    <s v="May"/>
    <s v="Fri"/>
    <x v="264"/>
  </r>
  <r>
    <n v="17368880"/>
    <n v="41"/>
    <s v="blue-collar"/>
    <x v="0"/>
    <n v="0"/>
    <n v="1"/>
    <n v="0"/>
    <x v="3"/>
    <n v="278000"/>
    <s v="cellular"/>
    <n v="335"/>
    <n v="3"/>
    <s v="failure"/>
    <x v="0"/>
    <d v="2017-05-12T00:00:00"/>
    <s v="May"/>
    <s v="Fri"/>
    <x v="540"/>
  </r>
  <r>
    <n v="51357890"/>
    <n v="56"/>
    <s v="admin"/>
    <x v="0"/>
    <n v="0"/>
    <n v="1"/>
    <n v="0"/>
    <x v="1"/>
    <n v="27500"/>
    <s v="cellular"/>
    <n v="-1"/>
    <n v="0"/>
    <s v="unknown"/>
    <x v="0"/>
    <d v="2017-05-12T00:00:00"/>
    <s v="May"/>
    <s v="Fri"/>
    <x v="518"/>
  </r>
  <r>
    <n v="14242086"/>
    <n v="45"/>
    <s v="self-employed"/>
    <x v="2"/>
    <n v="0"/>
    <n v="1"/>
    <n v="0"/>
    <x v="0"/>
    <n v="48150"/>
    <s v="cellular"/>
    <n v="-1"/>
    <n v="0"/>
    <s v="unknown"/>
    <x v="1"/>
    <d v="2017-05-12T00:00:00"/>
    <s v="May"/>
    <s v="Fri"/>
    <x v="58"/>
  </r>
  <r>
    <n v="40833816"/>
    <n v="31"/>
    <s v="blue-collar"/>
    <x v="0"/>
    <n v="0"/>
    <n v="1"/>
    <n v="1"/>
    <x v="3"/>
    <n v="-9950"/>
    <s v="telephone"/>
    <n v="299"/>
    <n v="10"/>
    <s v="failure"/>
    <x v="0"/>
    <d v="2017-05-12T00:00:00"/>
    <s v="May"/>
    <s v="Fri"/>
    <x v="155"/>
  </r>
  <r>
    <n v="40963846"/>
    <n v="49"/>
    <s v="management"/>
    <x v="2"/>
    <n v="0"/>
    <n v="1"/>
    <n v="0"/>
    <x v="0"/>
    <n v="5400"/>
    <s v="cellular"/>
    <n v="350"/>
    <n v="2"/>
    <s v="failure"/>
    <x v="0"/>
    <d v="2017-05-12T00:00:00"/>
    <s v="May"/>
    <s v="Fri"/>
    <x v="327"/>
  </r>
  <r>
    <n v="75772533"/>
    <n v="41"/>
    <s v="admin"/>
    <x v="0"/>
    <n v="0"/>
    <n v="1"/>
    <n v="0"/>
    <x v="1"/>
    <n v="6200"/>
    <s v="cellular"/>
    <n v="-1"/>
    <n v="0"/>
    <s v="unknown"/>
    <x v="0"/>
    <d v="2017-05-12T00:00:00"/>
    <s v="May"/>
    <s v="Fri"/>
    <x v="186"/>
  </r>
  <r>
    <n v="48272984"/>
    <n v="38"/>
    <s v="admin"/>
    <x v="0"/>
    <n v="0"/>
    <n v="1"/>
    <n v="0"/>
    <x v="1"/>
    <n v="209800"/>
    <s v="cellular"/>
    <n v="-1"/>
    <n v="0"/>
    <s v="unknown"/>
    <x v="0"/>
    <d v="2017-05-12T00:00:00"/>
    <s v="May"/>
    <s v="Fri"/>
    <x v="171"/>
  </r>
  <r>
    <n v="33822059"/>
    <n v="40"/>
    <s v="services"/>
    <x v="2"/>
    <n v="0"/>
    <n v="1"/>
    <n v="0"/>
    <x v="1"/>
    <n v="10450"/>
    <s v="cellular"/>
    <n v="344"/>
    <n v="3"/>
    <s v="other"/>
    <x v="0"/>
    <d v="2017-05-12T00:00:00"/>
    <s v="May"/>
    <s v="Fri"/>
    <x v="693"/>
  </r>
  <r>
    <n v="49188757"/>
    <n v="38"/>
    <s v="blue-collar"/>
    <x v="0"/>
    <n v="0"/>
    <n v="1"/>
    <n v="1"/>
    <x v="3"/>
    <n v="700"/>
    <s v="cellular"/>
    <n v="-1"/>
    <n v="0"/>
    <s v="unknown"/>
    <x v="0"/>
    <d v="2017-05-12T00:00:00"/>
    <s v="May"/>
    <s v="Fri"/>
    <x v="641"/>
  </r>
  <r>
    <n v="11974315"/>
    <n v="31"/>
    <s v="student"/>
    <x v="1"/>
    <n v="0"/>
    <n v="1"/>
    <n v="0"/>
    <x v="1"/>
    <n v="12050"/>
    <s v="cellular"/>
    <n v="-1"/>
    <n v="0"/>
    <s v="unknown"/>
    <x v="0"/>
    <d v="2017-05-12T00:00:00"/>
    <s v="May"/>
    <s v="Fri"/>
    <x v="219"/>
  </r>
  <r>
    <n v="68791277"/>
    <n v="45"/>
    <s v="blue-collar"/>
    <x v="0"/>
    <n v="0"/>
    <n v="1"/>
    <n v="0"/>
    <x v="1"/>
    <n v="170600"/>
    <s v="cellular"/>
    <n v="-1"/>
    <n v="0"/>
    <s v="unknown"/>
    <x v="0"/>
    <d v="2017-05-12T00:00:00"/>
    <s v="May"/>
    <s v="Fri"/>
    <x v="113"/>
  </r>
  <r>
    <n v="64688488"/>
    <n v="36"/>
    <s v="technician"/>
    <x v="0"/>
    <n v="0"/>
    <n v="1"/>
    <n v="0"/>
    <x v="1"/>
    <n v="9300"/>
    <s v="cellular"/>
    <n v="-1"/>
    <n v="0"/>
    <s v="unknown"/>
    <x v="0"/>
    <d v="2017-05-12T00:00:00"/>
    <s v="May"/>
    <s v="Fri"/>
    <x v="264"/>
  </r>
  <r>
    <n v="75072289"/>
    <n v="40"/>
    <s v="admin"/>
    <x v="0"/>
    <n v="0"/>
    <n v="1"/>
    <n v="0"/>
    <x v="3"/>
    <n v="6450"/>
    <s v="cellular"/>
    <n v="-1"/>
    <n v="0"/>
    <s v="unknown"/>
    <x v="0"/>
    <d v="2017-05-12T00:00:00"/>
    <s v="May"/>
    <s v="Fri"/>
    <x v="99"/>
  </r>
  <r>
    <n v="53247171"/>
    <n v="51"/>
    <s v="services"/>
    <x v="1"/>
    <n v="0"/>
    <n v="1"/>
    <n v="0"/>
    <x v="3"/>
    <n v="124950"/>
    <s v="cellular"/>
    <n v="-1"/>
    <n v="0"/>
    <s v="unknown"/>
    <x v="0"/>
    <d v="2017-05-12T00:00:00"/>
    <s v="May"/>
    <s v="Fri"/>
    <x v="16"/>
  </r>
  <r>
    <n v="46377360"/>
    <n v="36"/>
    <s v="self-employed"/>
    <x v="1"/>
    <n v="0"/>
    <n v="1"/>
    <n v="1"/>
    <x v="1"/>
    <n v="3700"/>
    <s v="cellular"/>
    <n v="-1"/>
    <n v="0"/>
    <s v="unknown"/>
    <x v="0"/>
    <d v="2017-05-12T00:00:00"/>
    <s v="May"/>
    <s v="Fri"/>
    <x v="4"/>
  </r>
  <r>
    <n v="20278266"/>
    <n v="38"/>
    <s v="blue-collar"/>
    <x v="1"/>
    <n v="0"/>
    <n v="1"/>
    <n v="0"/>
    <x v="3"/>
    <n v="47350"/>
    <s v="cellular"/>
    <n v="-1"/>
    <n v="0"/>
    <s v="unknown"/>
    <x v="0"/>
    <d v="2017-05-12T00:00:00"/>
    <s v="May"/>
    <s v="Fri"/>
    <x v="342"/>
  </r>
  <r>
    <n v="52240875"/>
    <n v="28"/>
    <s v="services"/>
    <x v="1"/>
    <n v="0"/>
    <n v="1"/>
    <n v="0"/>
    <x v="1"/>
    <n v="7950"/>
    <s v="telephone"/>
    <n v="-1"/>
    <n v="0"/>
    <s v="unknown"/>
    <x v="0"/>
    <d v="2017-05-12T00:00:00"/>
    <s v="May"/>
    <s v="Fri"/>
    <x v="282"/>
  </r>
  <r>
    <n v="49562950"/>
    <n v="38"/>
    <s v="blue-collar"/>
    <x v="0"/>
    <n v="0"/>
    <n v="1"/>
    <n v="0"/>
    <x v="3"/>
    <n v="24050"/>
    <s v="telephone"/>
    <n v="-1"/>
    <n v="0"/>
    <s v="unknown"/>
    <x v="0"/>
    <d v="2017-05-12T00:00:00"/>
    <s v="May"/>
    <s v="Fri"/>
    <x v="81"/>
  </r>
  <r>
    <n v="29720531"/>
    <n v="34"/>
    <s v="blue-collar"/>
    <x v="0"/>
    <n v="0"/>
    <n v="1"/>
    <n v="0"/>
    <x v="3"/>
    <n v="18650"/>
    <s v="cellular"/>
    <n v="-1"/>
    <n v="0"/>
    <s v="unknown"/>
    <x v="0"/>
    <d v="2017-05-12T00:00:00"/>
    <s v="May"/>
    <s v="Fri"/>
    <x v="519"/>
  </r>
  <r>
    <n v="58662126"/>
    <n v="32"/>
    <s v="technician"/>
    <x v="0"/>
    <n v="0"/>
    <n v="1"/>
    <n v="0"/>
    <x v="1"/>
    <n v="23250"/>
    <s v="cellular"/>
    <n v="-1"/>
    <n v="0"/>
    <s v="unknown"/>
    <x v="0"/>
    <d v="2017-05-12T00:00:00"/>
    <s v="May"/>
    <s v="Fri"/>
    <x v="326"/>
  </r>
  <r>
    <n v="74560831"/>
    <n v="59"/>
    <s v="admin"/>
    <x v="0"/>
    <n v="0"/>
    <n v="1"/>
    <n v="0"/>
    <x v="1"/>
    <n v="7250"/>
    <s v="telephone"/>
    <n v="287"/>
    <n v="13"/>
    <s v="success"/>
    <x v="1"/>
    <d v="2017-05-12T00:00:00"/>
    <s v="May"/>
    <s v="Fri"/>
    <x v="924"/>
  </r>
  <r>
    <n v="56494297"/>
    <n v="37"/>
    <s v="technician"/>
    <x v="0"/>
    <n v="0"/>
    <n v="1"/>
    <n v="0"/>
    <x v="1"/>
    <n v="3200"/>
    <s v="cellular"/>
    <n v="278"/>
    <n v="2"/>
    <s v="other"/>
    <x v="0"/>
    <d v="2017-05-12T00:00:00"/>
    <s v="May"/>
    <s v="Fri"/>
    <x v="541"/>
  </r>
  <r>
    <n v="84569219"/>
    <n v="31"/>
    <s v="management"/>
    <x v="1"/>
    <n v="0"/>
    <n v="0"/>
    <n v="0"/>
    <x v="0"/>
    <n v="129600"/>
    <s v="cellular"/>
    <n v="174"/>
    <n v="1"/>
    <s v="failure"/>
    <x v="0"/>
    <d v="2017-05-12T00:00:00"/>
    <s v="May"/>
    <s v="Fri"/>
    <x v="220"/>
  </r>
  <r>
    <n v="70880814"/>
    <n v="45"/>
    <s v="management"/>
    <x v="0"/>
    <n v="0"/>
    <n v="1"/>
    <n v="0"/>
    <x v="0"/>
    <n v="33850"/>
    <s v="cellular"/>
    <n v="334"/>
    <n v="2"/>
    <s v="failure"/>
    <x v="0"/>
    <d v="2017-05-12T00:00:00"/>
    <s v="May"/>
    <s v="Fri"/>
    <x v="46"/>
  </r>
  <r>
    <n v="71571520"/>
    <n v="43"/>
    <s v="blue-collar"/>
    <x v="0"/>
    <n v="0"/>
    <n v="1"/>
    <n v="1"/>
    <x v="2"/>
    <n v="12250"/>
    <s v="cellular"/>
    <n v="369"/>
    <n v="2"/>
    <s v="other"/>
    <x v="0"/>
    <d v="2017-05-12T00:00:00"/>
    <s v="May"/>
    <s v="Fri"/>
    <x v="266"/>
  </r>
  <r>
    <n v="17742764"/>
    <n v="37"/>
    <s v="admin"/>
    <x v="0"/>
    <n v="0"/>
    <n v="0"/>
    <n v="0"/>
    <x v="1"/>
    <n v="59650"/>
    <s v="cellular"/>
    <n v="-1"/>
    <n v="0"/>
    <s v="unknown"/>
    <x v="0"/>
    <d v="2017-05-12T00:00:00"/>
    <s v="May"/>
    <s v="Fri"/>
    <x v="371"/>
  </r>
  <r>
    <n v="14852456"/>
    <n v="46"/>
    <s v="admin"/>
    <x v="2"/>
    <n v="0"/>
    <n v="1"/>
    <n v="0"/>
    <x v="1"/>
    <n v="49200"/>
    <s v="cellular"/>
    <n v="369"/>
    <n v="5"/>
    <s v="failure"/>
    <x v="0"/>
    <d v="2017-05-12T00:00:00"/>
    <s v="May"/>
    <s v="Fri"/>
    <x v="24"/>
  </r>
  <r>
    <n v="10352836"/>
    <n v="55"/>
    <s v="housemaid"/>
    <x v="0"/>
    <n v="0"/>
    <n v="1"/>
    <n v="0"/>
    <x v="1"/>
    <n v="8350"/>
    <s v="cellular"/>
    <n v="357"/>
    <n v="7"/>
    <s v="failure"/>
    <x v="0"/>
    <d v="2017-05-12T00:00:00"/>
    <s v="May"/>
    <s v="Fri"/>
    <x v="103"/>
  </r>
  <r>
    <n v="79335002"/>
    <n v="39"/>
    <s v="blue-collar"/>
    <x v="0"/>
    <n v="0"/>
    <n v="1"/>
    <n v="0"/>
    <x v="1"/>
    <n v="254600"/>
    <s v="cellular"/>
    <n v="329"/>
    <n v="6"/>
    <s v="failure"/>
    <x v="0"/>
    <d v="2017-05-12T00:00:00"/>
    <s v="May"/>
    <s v="Fri"/>
    <x v="334"/>
  </r>
  <r>
    <n v="72375251"/>
    <n v="44"/>
    <s v="blue-collar"/>
    <x v="1"/>
    <n v="0"/>
    <n v="0"/>
    <n v="1"/>
    <x v="1"/>
    <n v="24600"/>
    <s v="cellular"/>
    <n v="351"/>
    <n v="3"/>
    <s v="other"/>
    <x v="0"/>
    <d v="2017-05-12T00:00:00"/>
    <s v="May"/>
    <s v="Fri"/>
    <x v="358"/>
  </r>
  <r>
    <n v="33832933"/>
    <n v="36"/>
    <s v="blue-collar"/>
    <x v="0"/>
    <n v="0"/>
    <n v="1"/>
    <n v="1"/>
    <x v="3"/>
    <n v="17800"/>
    <s v="cellular"/>
    <n v="172"/>
    <n v="4"/>
    <s v="other"/>
    <x v="0"/>
    <d v="2017-05-12T00:00:00"/>
    <s v="May"/>
    <s v="Fri"/>
    <x v="878"/>
  </r>
  <r>
    <n v="83317842"/>
    <n v="52"/>
    <s v="housemaid"/>
    <x v="0"/>
    <n v="0"/>
    <n v="1"/>
    <n v="0"/>
    <x v="1"/>
    <n v="20550"/>
    <s v="telephone"/>
    <n v="-1"/>
    <n v="0"/>
    <s v="unknown"/>
    <x v="0"/>
    <d v="2017-05-12T00:00:00"/>
    <s v="May"/>
    <s v="Fri"/>
    <x v="326"/>
  </r>
  <r>
    <n v="45597928"/>
    <n v="58"/>
    <s v="entrepreneur"/>
    <x v="0"/>
    <n v="0"/>
    <n v="1"/>
    <n v="1"/>
    <x v="3"/>
    <n v="57650"/>
    <s v="telephone"/>
    <n v="337"/>
    <n v="6"/>
    <s v="failure"/>
    <x v="0"/>
    <d v="2017-05-12T00:00:00"/>
    <s v="May"/>
    <s v="Fri"/>
    <x v="334"/>
  </r>
  <r>
    <n v="82988118"/>
    <n v="38"/>
    <s v="blue-collar"/>
    <x v="0"/>
    <n v="0"/>
    <n v="1"/>
    <n v="0"/>
    <x v="1"/>
    <n v="77800"/>
    <s v="cellular"/>
    <n v="-1"/>
    <n v="0"/>
    <s v="unknown"/>
    <x v="0"/>
    <d v="2017-05-12T00:00:00"/>
    <s v="May"/>
    <s v="Fri"/>
    <x v="186"/>
  </r>
  <r>
    <n v="73524320"/>
    <n v="34"/>
    <s v="blue-collar"/>
    <x v="0"/>
    <n v="0"/>
    <n v="0"/>
    <n v="1"/>
    <x v="1"/>
    <n v="31700"/>
    <s v="cellular"/>
    <n v="-1"/>
    <n v="0"/>
    <s v="unknown"/>
    <x v="1"/>
    <d v="2017-05-12T00:00:00"/>
    <s v="May"/>
    <s v="Fri"/>
    <x v="1342"/>
  </r>
  <r>
    <n v="48629351"/>
    <n v="43"/>
    <s v="blue-collar"/>
    <x v="0"/>
    <n v="0"/>
    <n v="1"/>
    <n v="0"/>
    <x v="3"/>
    <n v="27750"/>
    <s v="cellular"/>
    <n v="369"/>
    <n v="2"/>
    <s v="failure"/>
    <x v="0"/>
    <d v="2017-05-12T00:00:00"/>
    <s v="May"/>
    <s v="Fri"/>
    <x v="270"/>
  </r>
  <r>
    <n v="17076733"/>
    <n v="29"/>
    <s v="services"/>
    <x v="2"/>
    <n v="0"/>
    <n v="1"/>
    <n v="1"/>
    <x v="1"/>
    <n v="8050"/>
    <s v="cellular"/>
    <n v="-1"/>
    <n v="0"/>
    <s v="unknown"/>
    <x v="0"/>
    <d v="2017-05-12T00:00:00"/>
    <s v="May"/>
    <s v="Fri"/>
    <x v="245"/>
  </r>
  <r>
    <n v="35895829"/>
    <n v="36"/>
    <s v="services"/>
    <x v="1"/>
    <n v="0"/>
    <n v="1"/>
    <n v="0"/>
    <x v="1"/>
    <n v="29500"/>
    <s v="cellular"/>
    <n v="-1"/>
    <n v="0"/>
    <s v="unknown"/>
    <x v="0"/>
    <d v="2017-05-12T00:00:00"/>
    <s v="May"/>
    <s v="Fri"/>
    <x v="398"/>
  </r>
  <r>
    <n v="60560624"/>
    <n v="38"/>
    <s v="technician"/>
    <x v="2"/>
    <n v="0"/>
    <n v="1"/>
    <n v="0"/>
    <x v="1"/>
    <n v="286650"/>
    <s v="cellular"/>
    <n v="278"/>
    <n v="4"/>
    <s v="failure"/>
    <x v="0"/>
    <d v="2017-05-12T00:00:00"/>
    <s v="May"/>
    <s v="Fri"/>
    <x v="230"/>
  </r>
  <r>
    <n v="81919943"/>
    <n v="49"/>
    <s v="services"/>
    <x v="0"/>
    <n v="0"/>
    <n v="1"/>
    <n v="1"/>
    <x v="1"/>
    <n v="13550"/>
    <s v="cellular"/>
    <n v="330"/>
    <n v="2"/>
    <s v="other"/>
    <x v="0"/>
    <d v="2017-05-12T00:00:00"/>
    <s v="May"/>
    <s v="Fri"/>
    <x v="285"/>
  </r>
  <r>
    <n v="10217824"/>
    <n v="60"/>
    <s v="blue-collar"/>
    <x v="0"/>
    <n v="0"/>
    <n v="1"/>
    <n v="0"/>
    <x v="3"/>
    <n v="9650"/>
    <s v="telephone"/>
    <n v="-1"/>
    <n v="0"/>
    <s v="unknown"/>
    <x v="0"/>
    <d v="2017-05-12T00:00:00"/>
    <s v="May"/>
    <s v="Fri"/>
    <x v="151"/>
  </r>
  <r>
    <n v="17105434"/>
    <n v="48"/>
    <s v="services"/>
    <x v="2"/>
    <n v="0"/>
    <n v="1"/>
    <n v="0"/>
    <x v="1"/>
    <n v="10050"/>
    <s v="cellular"/>
    <n v="371"/>
    <n v="2"/>
    <s v="failure"/>
    <x v="0"/>
    <d v="2017-05-12T00:00:00"/>
    <s v="May"/>
    <s v="Fri"/>
    <x v="35"/>
  </r>
  <r>
    <n v="67093149"/>
    <n v="25"/>
    <s v="admin"/>
    <x v="1"/>
    <n v="0"/>
    <n v="1"/>
    <n v="0"/>
    <x v="1"/>
    <n v="2650"/>
    <s v="cellular"/>
    <n v="-1"/>
    <n v="0"/>
    <s v="unknown"/>
    <x v="0"/>
    <d v="2017-05-12T00:00:00"/>
    <s v="May"/>
    <s v="Fri"/>
    <x v="60"/>
  </r>
  <r>
    <n v="65219818"/>
    <n v="25"/>
    <s v="student"/>
    <x v="1"/>
    <n v="0"/>
    <n v="1"/>
    <n v="0"/>
    <x v="1"/>
    <n v="732850"/>
    <s v="cellular"/>
    <n v="-1"/>
    <n v="0"/>
    <s v="unknown"/>
    <x v="0"/>
    <d v="2017-05-12T00:00:00"/>
    <s v="May"/>
    <s v="Fri"/>
    <x v="145"/>
  </r>
  <r>
    <n v="63041300"/>
    <n v="44"/>
    <s v="admin"/>
    <x v="1"/>
    <n v="0"/>
    <n v="1"/>
    <n v="1"/>
    <x v="1"/>
    <n v="23450"/>
    <s v="cellular"/>
    <n v="-1"/>
    <n v="0"/>
    <s v="unknown"/>
    <x v="0"/>
    <d v="2017-05-12T00:00:00"/>
    <s v="May"/>
    <s v="Fri"/>
    <x v="92"/>
  </r>
  <r>
    <n v="39846520"/>
    <n v="60"/>
    <s v="technician"/>
    <x v="0"/>
    <n v="0"/>
    <n v="1"/>
    <n v="0"/>
    <x v="1"/>
    <n v="-12350"/>
    <s v="telephone"/>
    <n v="351"/>
    <n v="1"/>
    <s v="failure"/>
    <x v="0"/>
    <d v="2017-05-12T00:00:00"/>
    <s v="May"/>
    <s v="Fri"/>
    <x v="407"/>
  </r>
  <r>
    <n v="39014424"/>
    <n v="40"/>
    <s v="blue-collar"/>
    <x v="0"/>
    <n v="0"/>
    <n v="1"/>
    <n v="0"/>
    <x v="3"/>
    <n v="124750"/>
    <s v="cellular"/>
    <n v="354"/>
    <n v="3"/>
    <s v="other"/>
    <x v="0"/>
    <d v="2017-05-12T00:00:00"/>
    <s v="May"/>
    <s v="Fri"/>
    <x v="93"/>
  </r>
  <r>
    <n v="22016740"/>
    <n v="34"/>
    <s v="blue-collar"/>
    <x v="0"/>
    <n v="0"/>
    <n v="1"/>
    <n v="0"/>
    <x v="1"/>
    <n v="42000"/>
    <s v="cellular"/>
    <n v="-1"/>
    <n v="0"/>
    <s v="unknown"/>
    <x v="0"/>
    <d v="2017-05-12T00:00:00"/>
    <s v="May"/>
    <s v="Fri"/>
    <x v="464"/>
  </r>
  <r>
    <n v="64395269"/>
    <n v="35"/>
    <s v="blue-collar"/>
    <x v="0"/>
    <n v="0"/>
    <n v="1"/>
    <n v="0"/>
    <x v="1"/>
    <n v="-9200"/>
    <s v="telephone"/>
    <n v="-1"/>
    <n v="0"/>
    <s v="unknown"/>
    <x v="0"/>
    <d v="2017-05-12T00:00:00"/>
    <s v="May"/>
    <s v="Fri"/>
    <x v="63"/>
  </r>
  <r>
    <n v="79138126"/>
    <n v="31"/>
    <s v="blue-collar"/>
    <x v="0"/>
    <n v="0"/>
    <n v="1"/>
    <n v="0"/>
    <x v="3"/>
    <n v="14750"/>
    <s v="cellular"/>
    <n v="-1"/>
    <n v="0"/>
    <s v="unknown"/>
    <x v="0"/>
    <d v="2017-05-12T00:00:00"/>
    <s v="May"/>
    <s v="Fri"/>
    <x v="174"/>
  </r>
  <r>
    <n v="28244638"/>
    <n v="41"/>
    <s v="services"/>
    <x v="0"/>
    <n v="0"/>
    <n v="1"/>
    <n v="1"/>
    <x v="1"/>
    <n v="0"/>
    <s v="telephone"/>
    <n v="-1"/>
    <n v="0"/>
    <s v="unknown"/>
    <x v="0"/>
    <d v="2017-05-12T00:00:00"/>
    <s v="May"/>
    <s v="Fri"/>
    <x v="284"/>
  </r>
  <r>
    <n v="85683366"/>
    <n v="46"/>
    <s v="blue-collar"/>
    <x v="0"/>
    <n v="0"/>
    <n v="1"/>
    <n v="0"/>
    <x v="1"/>
    <n v="79150"/>
    <s v="telephone"/>
    <n v="278"/>
    <n v="7"/>
    <s v="failure"/>
    <x v="0"/>
    <d v="2017-05-12T00:00:00"/>
    <s v="May"/>
    <s v="Fri"/>
    <x v="270"/>
  </r>
  <r>
    <n v="60979967"/>
    <n v="52"/>
    <s v="blue-collar"/>
    <x v="0"/>
    <n v="0"/>
    <n v="1"/>
    <n v="0"/>
    <x v="3"/>
    <n v="57050"/>
    <s v="cellular"/>
    <n v="-1"/>
    <n v="0"/>
    <s v="unknown"/>
    <x v="0"/>
    <d v="2017-05-12T00:00:00"/>
    <s v="May"/>
    <s v="Fri"/>
    <x v="40"/>
  </r>
  <r>
    <n v="77502776"/>
    <n v="45"/>
    <s v="blue-collar"/>
    <x v="0"/>
    <n v="0"/>
    <n v="1"/>
    <n v="0"/>
    <x v="2"/>
    <n v="1150"/>
    <s v="cellular"/>
    <n v="-1"/>
    <n v="0"/>
    <s v="unknown"/>
    <x v="0"/>
    <d v="2017-05-12T00:00:00"/>
    <s v="May"/>
    <s v="Fri"/>
    <x v="104"/>
  </r>
  <r>
    <n v="65434464"/>
    <n v="37"/>
    <s v="technician"/>
    <x v="0"/>
    <n v="0"/>
    <n v="1"/>
    <n v="0"/>
    <x v="1"/>
    <n v="40350"/>
    <s v="cellular"/>
    <n v="172"/>
    <n v="4"/>
    <s v="failure"/>
    <x v="0"/>
    <d v="2017-05-12T00:00:00"/>
    <s v="May"/>
    <s v="Fri"/>
    <x v="573"/>
  </r>
  <r>
    <n v="27725119"/>
    <n v="33"/>
    <s v="admin"/>
    <x v="1"/>
    <n v="0"/>
    <n v="1"/>
    <n v="0"/>
    <x v="1"/>
    <n v="21100"/>
    <s v="cellular"/>
    <n v="361"/>
    <n v="2"/>
    <s v="failure"/>
    <x v="0"/>
    <d v="2017-05-12T00:00:00"/>
    <s v="May"/>
    <s v="Fri"/>
    <x v="174"/>
  </r>
  <r>
    <n v="27603905"/>
    <n v="39"/>
    <s v="blue-collar"/>
    <x v="1"/>
    <n v="0"/>
    <n v="1"/>
    <n v="0"/>
    <x v="1"/>
    <n v="31550"/>
    <s v="cellular"/>
    <n v="344"/>
    <n v="8"/>
    <s v="other"/>
    <x v="0"/>
    <d v="2017-05-12T00:00:00"/>
    <s v="May"/>
    <s v="Fri"/>
    <x v="85"/>
  </r>
  <r>
    <n v="25337123"/>
    <n v="53"/>
    <s v="admin"/>
    <x v="2"/>
    <n v="0"/>
    <n v="1"/>
    <n v="1"/>
    <x v="1"/>
    <n v="1400"/>
    <s v="cellular"/>
    <n v="-1"/>
    <n v="0"/>
    <s v="unknown"/>
    <x v="0"/>
    <d v="2017-05-12T00:00:00"/>
    <s v="May"/>
    <s v="Fri"/>
    <x v="297"/>
  </r>
  <r>
    <n v="34919258"/>
    <n v="43"/>
    <s v="unemployed"/>
    <x v="2"/>
    <n v="0"/>
    <n v="1"/>
    <n v="0"/>
    <x v="3"/>
    <n v="-3500"/>
    <s v="cellular"/>
    <n v="-1"/>
    <n v="0"/>
    <s v="unknown"/>
    <x v="0"/>
    <d v="2017-05-12T00:00:00"/>
    <s v="May"/>
    <s v="Fri"/>
    <x v="79"/>
  </r>
  <r>
    <n v="22205648"/>
    <n v="43"/>
    <s v="blue-collar"/>
    <x v="0"/>
    <n v="0"/>
    <n v="1"/>
    <n v="0"/>
    <x v="3"/>
    <n v="24150"/>
    <s v="cellular"/>
    <n v="-1"/>
    <n v="0"/>
    <s v="unknown"/>
    <x v="0"/>
    <d v="2017-05-12T00:00:00"/>
    <s v="May"/>
    <s v="Fri"/>
    <x v="30"/>
  </r>
  <r>
    <n v="86538372"/>
    <n v="43"/>
    <s v="blue-collar"/>
    <x v="0"/>
    <n v="0"/>
    <n v="1"/>
    <n v="0"/>
    <x v="3"/>
    <n v="12500"/>
    <s v="cellular"/>
    <n v="342"/>
    <n v="16"/>
    <s v="failure"/>
    <x v="0"/>
    <d v="2017-05-12T00:00:00"/>
    <s v="May"/>
    <s v="Fri"/>
    <x v="200"/>
  </r>
  <r>
    <n v="36092766"/>
    <n v="37"/>
    <s v="blue-collar"/>
    <x v="1"/>
    <n v="0"/>
    <n v="1"/>
    <n v="0"/>
    <x v="0"/>
    <n v="71800"/>
    <s v="cellular"/>
    <n v="-1"/>
    <n v="0"/>
    <s v="unknown"/>
    <x v="0"/>
    <d v="2017-05-12T00:00:00"/>
    <s v="May"/>
    <s v="Fri"/>
    <x v="214"/>
  </r>
  <r>
    <n v="59044002"/>
    <n v="38"/>
    <s v="blue-collar"/>
    <x v="1"/>
    <n v="0"/>
    <n v="1"/>
    <n v="0"/>
    <x v="3"/>
    <n v="606500"/>
    <s v="cellular"/>
    <n v="328"/>
    <n v="13"/>
    <s v="failure"/>
    <x v="0"/>
    <d v="2017-05-12T00:00:00"/>
    <s v="May"/>
    <s v="Fri"/>
    <x v="634"/>
  </r>
  <r>
    <n v="88192499"/>
    <n v="31"/>
    <s v="blue-collar"/>
    <x v="1"/>
    <n v="0"/>
    <n v="1"/>
    <n v="0"/>
    <x v="1"/>
    <n v="30800"/>
    <s v="telephone"/>
    <n v="-1"/>
    <n v="0"/>
    <s v="unknown"/>
    <x v="0"/>
    <d v="2017-05-12T00:00:00"/>
    <s v="May"/>
    <s v="Fri"/>
    <x v="51"/>
  </r>
  <r>
    <n v="58393109"/>
    <n v="40"/>
    <s v="services"/>
    <x v="0"/>
    <n v="0"/>
    <n v="1"/>
    <n v="0"/>
    <x v="1"/>
    <n v="47450"/>
    <s v="cellular"/>
    <n v="287"/>
    <n v="8"/>
    <s v="failure"/>
    <x v="0"/>
    <d v="2017-05-12T00:00:00"/>
    <s v="May"/>
    <s v="Fri"/>
    <x v="271"/>
  </r>
  <r>
    <n v="23585017"/>
    <n v="42"/>
    <s v="blue-collar"/>
    <x v="0"/>
    <n v="0"/>
    <n v="1"/>
    <n v="0"/>
    <x v="3"/>
    <n v="7950"/>
    <s v="telephone"/>
    <n v="-1"/>
    <n v="0"/>
    <s v="unknown"/>
    <x v="0"/>
    <d v="2017-05-12T00:00:00"/>
    <s v="May"/>
    <s v="Fri"/>
    <x v="489"/>
  </r>
  <r>
    <n v="31462836"/>
    <n v="38"/>
    <s v="blue-collar"/>
    <x v="0"/>
    <n v="0"/>
    <n v="1"/>
    <n v="0"/>
    <x v="3"/>
    <n v="72750"/>
    <s v="telephone"/>
    <n v="356"/>
    <n v="2"/>
    <s v="failure"/>
    <x v="0"/>
    <d v="2017-05-12T00:00:00"/>
    <s v="May"/>
    <s v="Fri"/>
    <x v="113"/>
  </r>
  <r>
    <n v="46883534"/>
    <n v="34"/>
    <s v="blue-collar"/>
    <x v="0"/>
    <n v="0"/>
    <n v="1"/>
    <n v="0"/>
    <x v="3"/>
    <n v="65450"/>
    <s v="cellular"/>
    <n v="364"/>
    <n v="1"/>
    <s v="failure"/>
    <x v="0"/>
    <d v="2017-05-12T00:00:00"/>
    <s v="May"/>
    <s v="Fri"/>
    <x v="671"/>
  </r>
  <r>
    <n v="24039658"/>
    <n v="39"/>
    <s v="admin"/>
    <x v="0"/>
    <n v="0"/>
    <n v="0"/>
    <n v="0"/>
    <x v="1"/>
    <n v="0"/>
    <s v="telephone"/>
    <n v="-1"/>
    <n v="0"/>
    <s v="unknown"/>
    <x v="0"/>
    <d v="2017-05-12T00:00:00"/>
    <s v="May"/>
    <s v="Fri"/>
    <x v="316"/>
  </r>
  <r>
    <n v="34166711"/>
    <n v="58"/>
    <s v="blue-collar"/>
    <x v="1"/>
    <n v="0"/>
    <n v="1"/>
    <n v="0"/>
    <x v="3"/>
    <n v="1300"/>
    <s v="cellular"/>
    <n v="-1"/>
    <n v="0"/>
    <s v="unknown"/>
    <x v="0"/>
    <d v="2017-05-12T00:00:00"/>
    <s v="May"/>
    <s v="Fri"/>
    <x v="858"/>
  </r>
  <r>
    <n v="62039726"/>
    <n v="40"/>
    <s v="blue-collar"/>
    <x v="0"/>
    <n v="0"/>
    <n v="1"/>
    <n v="0"/>
    <x v="3"/>
    <n v="16600"/>
    <s v="cellular"/>
    <n v="369"/>
    <n v="3"/>
    <s v="failure"/>
    <x v="0"/>
    <d v="2017-05-12T00:00:00"/>
    <s v="May"/>
    <s v="Fri"/>
    <x v="248"/>
  </r>
  <r>
    <n v="65108623"/>
    <n v="37"/>
    <s v="technician"/>
    <x v="0"/>
    <n v="0"/>
    <n v="1"/>
    <n v="0"/>
    <x v="1"/>
    <n v="6750"/>
    <s v="cellular"/>
    <n v="-1"/>
    <n v="0"/>
    <s v="unknown"/>
    <x v="0"/>
    <d v="2017-05-12T00:00:00"/>
    <s v="May"/>
    <s v="Fri"/>
    <x v="421"/>
  </r>
  <r>
    <n v="73920529"/>
    <n v="43"/>
    <s v="management"/>
    <x v="1"/>
    <n v="0"/>
    <n v="1"/>
    <n v="0"/>
    <x v="0"/>
    <n v="17950"/>
    <s v="telephone"/>
    <n v="-1"/>
    <n v="0"/>
    <s v="unknown"/>
    <x v="0"/>
    <d v="2017-05-12T00:00:00"/>
    <s v="May"/>
    <s v="Fri"/>
    <x v="897"/>
  </r>
  <r>
    <n v="15900623"/>
    <n v="46"/>
    <s v="services"/>
    <x v="0"/>
    <n v="0"/>
    <n v="1"/>
    <n v="0"/>
    <x v="1"/>
    <n v="119050"/>
    <s v="telephone"/>
    <n v="363"/>
    <n v="1"/>
    <s v="other"/>
    <x v="0"/>
    <d v="2017-05-12T00:00:00"/>
    <s v="May"/>
    <s v="Fri"/>
    <x v="126"/>
  </r>
  <r>
    <n v="28268238"/>
    <n v="40"/>
    <s v="services"/>
    <x v="0"/>
    <n v="0"/>
    <n v="1"/>
    <n v="0"/>
    <x v="1"/>
    <n v="2800"/>
    <s v="cellular"/>
    <n v="-1"/>
    <n v="0"/>
    <s v="unknown"/>
    <x v="0"/>
    <d v="2017-05-12T00:00:00"/>
    <s v="May"/>
    <s v="Fri"/>
    <x v="101"/>
  </r>
  <r>
    <n v="79034612"/>
    <n v="44"/>
    <s v="blue-collar"/>
    <x v="0"/>
    <n v="0"/>
    <n v="1"/>
    <n v="0"/>
    <x v="1"/>
    <n v="9950"/>
    <s v="cellular"/>
    <n v="-1"/>
    <n v="0"/>
    <s v="unknown"/>
    <x v="0"/>
    <d v="2017-05-12T00:00:00"/>
    <s v="May"/>
    <s v="Fri"/>
    <x v="71"/>
  </r>
  <r>
    <n v="81045248"/>
    <n v="32"/>
    <s v="management"/>
    <x v="1"/>
    <n v="0"/>
    <n v="1"/>
    <n v="0"/>
    <x v="0"/>
    <n v="46650"/>
    <s v="cellular"/>
    <n v="307"/>
    <n v="1"/>
    <s v="failure"/>
    <x v="0"/>
    <d v="2017-05-12T00:00:00"/>
    <s v="May"/>
    <s v="Fri"/>
    <x v="433"/>
  </r>
  <r>
    <n v="77199544"/>
    <n v="43"/>
    <s v="management"/>
    <x v="0"/>
    <n v="0"/>
    <n v="1"/>
    <n v="0"/>
    <x v="0"/>
    <n v="57900"/>
    <s v="telephone"/>
    <n v="342"/>
    <n v="1"/>
    <s v="other"/>
    <x v="0"/>
    <d v="2017-05-12T00:00:00"/>
    <s v="May"/>
    <s v="Fri"/>
    <x v="485"/>
  </r>
  <r>
    <n v="59623251"/>
    <n v="40"/>
    <s v="blue-collar"/>
    <x v="0"/>
    <n v="0"/>
    <n v="1"/>
    <n v="0"/>
    <x v="3"/>
    <n v="69850"/>
    <s v="telephone"/>
    <n v="334"/>
    <n v="1"/>
    <s v="failure"/>
    <x v="0"/>
    <d v="2017-05-12T00:00:00"/>
    <s v="May"/>
    <s v="Fri"/>
    <x v="201"/>
  </r>
  <r>
    <n v="35061342"/>
    <n v="46"/>
    <s v="entrepreneur"/>
    <x v="0"/>
    <n v="0"/>
    <n v="1"/>
    <n v="0"/>
    <x v="1"/>
    <n v="20200"/>
    <s v="telephone"/>
    <n v="347"/>
    <n v="2"/>
    <s v="failure"/>
    <x v="0"/>
    <d v="2017-05-12T00:00:00"/>
    <s v="May"/>
    <s v="Fri"/>
    <x v="1509"/>
  </r>
  <r>
    <n v="62426282"/>
    <n v="38"/>
    <s v="blue-collar"/>
    <x v="0"/>
    <n v="0"/>
    <n v="1"/>
    <n v="0"/>
    <x v="1"/>
    <n v="0"/>
    <s v="cellular"/>
    <n v="349"/>
    <n v="1"/>
    <s v="other"/>
    <x v="0"/>
    <d v="2017-05-13T00:00:00"/>
    <s v="May"/>
    <s v="Sat"/>
    <x v="85"/>
  </r>
  <r>
    <n v="23623412"/>
    <n v="36"/>
    <s v="blue-collar"/>
    <x v="0"/>
    <n v="0"/>
    <n v="1"/>
    <n v="0"/>
    <x v="3"/>
    <n v="28900"/>
    <s v="cellular"/>
    <n v="-1"/>
    <n v="0"/>
    <s v="unknown"/>
    <x v="0"/>
    <d v="2017-05-13T00:00:00"/>
    <s v="May"/>
    <s v="Sat"/>
    <x v="302"/>
  </r>
  <r>
    <n v="44673664"/>
    <n v="28"/>
    <s v="technician"/>
    <x v="1"/>
    <n v="0"/>
    <n v="1"/>
    <n v="0"/>
    <x v="1"/>
    <n v="5000"/>
    <s v="cellular"/>
    <n v="-1"/>
    <n v="0"/>
    <s v="unknown"/>
    <x v="0"/>
    <d v="2017-05-13T00:00:00"/>
    <s v="May"/>
    <s v="Sat"/>
    <x v="467"/>
  </r>
  <r>
    <n v="16504440"/>
    <n v="42"/>
    <s v="blue-collar"/>
    <x v="0"/>
    <n v="0"/>
    <n v="0"/>
    <n v="0"/>
    <x v="3"/>
    <n v="20100"/>
    <s v="cellular"/>
    <n v="330"/>
    <n v="17"/>
    <s v="failure"/>
    <x v="0"/>
    <d v="2017-05-13T00:00:00"/>
    <s v="May"/>
    <s v="Sat"/>
    <x v="452"/>
  </r>
  <r>
    <n v="14810720"/>
    <n v="41"/>
    <s v="blue-collar"/>
    <x v="0"/>
    <n v="0"/>
    <n v="1"/>
    <n v="0"/>
    <x v="3"/>
    <n v="67800"/>
    <s v="cellular"/>
    <n v="-1"/>
    <n v="0"/>
    <s v="unknown"/>
    <x v="0"/>
    <d v="2017-05-13T00:00:00"/>
    <s v="May"/>
    <s v="Sat"/>
    <x v="8"/>
  </r>
  <r>
    <n v="78144922"/>
    <n v="33"/>
    <s v="management"/>
    <x v="0"/>
    <n v="0"/>
    <n v="1"/>
    <n v="0"/>
    <x v="0"/>
    <n v="16550"/>
    <s v="cellular"/>
    <n v="-1"/>
    <n v="0"/>
    <s v="unknown"/>
    <x v="0"/>
    <d v="2017-05-13T00:00:00"/>
    <s v="May"/>
    <s v="Sat"/>
    <x v="522"/>
  </r>
  <r>
    <n v="84773165"/>
    <n v="35"/>
    <s v="technician"/>
    <x v="1"/>
    <n v="0"/>
    <n v="1"/>
    <n v="0"/>
    <x v="1"/>
    <n v="19950"/>
    <s v="cellular"/>
    <n v="345"/>
    <n v="3"/>
    <s v="failure"/>
    <x v="1"/>
    <d v="2017-05-13T00:00:00"/>
    <s v="May"/>
    <s v="Sat"/>
    <x v="389"/>
  </r>
  <r>
    <n v="59000282"/>
    <n v="36"/>
    <s v="admin"/>
    <x v="2"/>
    <n v="0"/>
    <n v="1"/>
    <n v="0"/>
    <x v="1"/>
    <n v="54450"/>
    <s v="telephone"/>
    <n v="175"/>
    <n v="4"/>
    <s v="other"/>
    <x v="0"/>
    <d v="2017-05-13T00:00:00"/>
    <s v="May"/>
    <s v="Sat"/>
    <x v="102"/>
  </r>
  <r>
    <n v="88646002"/>
    <n v="36"/>
    <s v="blue-collar"/>
    <x v="0"/>
    <n v="0"/>
    <n v="1"/>
    <n v="0"/>
    <x v="1"/>
    <n v="69150"/>
    <s v="telephone"/>
    <n v="-1"/>
    <n v="0"/>
    <s v="unknown"/>
    <x v="0"/>
    <d v="2017-05-13T00:00:00"/>
    <s v="May"/>
    <s v="Sat"/>
    <x v="818"/>
  </r>
  <r>
    <n v="16381634"/>
    <n v="45"/>
    <s v="blue-collar"/>
    <x v="0"/>
    <n v="0"/>
    <n v="1"/>
    <n v="0"/>
    <x v="3"/>
    <n v="35000"/>
    <s v="telephone"/>
    <n v="-1"/>
    <n v="0"/>
    <s v="unknown"/>
    <x v="0"/>
    <d v="2017-05-13T00:00:00"/>
    <s v="May"/>
    <s v="Sat"/>
    <x v="111"/>
  </r>
  <r>
    <n v="25673319"/>
    <n v="47"/>
    <s v="housemaid"/>
    <x v="0"/>
    <n v="0"/>
    <n v="1"/>
    <n v="0"/>
    <x v="1"/>
    <n v="0"/>
    <s v="telephone"/>
    <n v="-1"/>
    <n v="0"/>
    <s v="unknown"/>
    <x v="0"/>
    <d v="2017-05-13T00:00:00"/>
    <s v="May"/>
    <s v="Sat"/>
    <x v="223"/>
  </r>
  <r>
    <n v="49025500"/>
    <n v="43"/>
    <s v="blue-collar"/>
    <x v="0"/>
    <n v="0"/>
    <n v="1"/>
    <n v="0"/>
    <x v="1"/>
    <n v="31000"/>
    <s v="cellular"/>
    <n v="-1"/>
    <n v="0"/>
    <s v="unknown"/>
    <x v="0"/>
    <d v="2017-05-13T00:00:00"/>
    <s v="May"/>
    <s v="Sat"/>
    <x v="287"/>
  </r>
  <r>
    <n v="89087086"/>
    <n v="28"/>
    <s v="technician"/>
    <x v="0"/>
    <n v="0"/>
    <n v="1"/>
    <n v="0"/>
    <x v="1"/>
    <n v="-15100"/>
    <s v="cellular"/>
    <n v="366"/>
    <n v="3"/>
    <s v="failure"/>
    <x v="0"/>
    <d v="2017-05-13T00:00:00"/>
    <s v="May"/>
    <s v="Sat"/>
    <x v="345"/>
  </r>
  <r>
    <n v="33676655"/>
    <n v="42"/>
    <s v="blue-collar"/>
    <x v="1"/>
    <n v="0"/>
    <n v="1"/>
    <n v="0"/>
    <x v="2"/>
    <n v="141750"/>
    <s v="telephone"/>
    <n v="350"/>
    <n v="1"/>
    <s v="failure"/>
    <x v="0"/>
    <d v="2017-05-13T00:00:00"/>
    <s v="May"/>
    <s v="Sat"/>
    <x v="110"/>
  </r>
  <r>
    <n v="12495559"/>
    <n v="46"/>
    <s v="services"/>
    <x v="0"/>
    <n v="0"/>
    <n v="1"/>
    <n v="1"/>
    <x v="1"/>
    <n v="22550"/>
    <s v="cellular"/>
    <n v="-1"/>
    <n v="0"/>
    <s v="unknown"/>
    <x v="0"/>
    <d v="2017-05-13T00:00:00"/>
    <s v="May"/>
    <s v="Sat"/>
    <x v="335"/>
  </r>
  <r>
    <n v="83419885"/>
    <n v="46"/>
    <s v="entrepreneur"/>
    <x v="1"/>
    <n v="0"/>
    <n v="1"/>
    <n v="0"/>
    <x v="0"/>
    <n v="70500"/>
    <s v="telephone"/>
    <n v="175"/>
    <n v="9"/>
    <s v="failure"/>
    <x v="0"/>
    <d v="2017-05-13T00:00:00"/>
    <s v="May"/>
    <s v="Sat"/>
    <x v="57"/>
  </r>
  <r>
    <n v="57064684"/>
    <n v="33"/>
    <s v="technician"/>
    <x v="0"/>
    <n v="0"/>
    <n v="1"/>
    <n v="0"/>
    <x v="1"/>
    <n v="12050"/>
    <s v="cellular"/>
    <n v="-1"/>
    <n v="0"/>
    <s v="unknown"/>
    <x v="0"/>
    <d v="2017-05-13T00:00:00"/>
    <s v="May"/>
    <s v="Sat"/>
    <x v="1468"/>
  </r>
  <r>
    <n v="53890074"/>
    <n v="40"/>
    <s v="blue-collar"/>
    <x v="0"/>
    <n v="0"/>
    <n v="1"/>
    <n v="0"/>
    <x v="2"/>
    <n v="4350"/>
    <s v="cellular"/>
    <n v="-1"/>
    <n v="0"/>
    <s v="unknown"/>
    <x v="1"/>
    <d v="2017-05-13T00:00:00"/>
    <s v="May"/>
    <s v="Sat"/>
    <x v="317"/>
  </r>
  <r>
    <n v="85124831"/>
    <n v="39"/>
    <s v="blue-collar"/>
    <x v="0"/>
    <n v="0"/>
    <n v="0"/>
    <n v="0"/>
    <x v="3"/>
    <n v="24050"/>
    <s v="cellular"/>
    <n v="357"/>
    <n v="1"/>
    <s v="other"/>
    <x v="0"/>
    <d v="2017-05-13T00:00:00"/>
    <s v="May"/>
    <s v="Sat"/>
    <x v="233"/>
  </r>
  <r>
    <n v="61451771"/>
    <n v="47"/>
    <s v="services"/>
    <x v="0"/>
    <n v="0"/>
    <n v="1"/>
    <n v="0"/>
    <x v="1"/>
    <n v="-27650"/>
    <s v="cellular"/>
    <n v="-1"/>
    <n v="0"/>
    <s v="unknown"/>
    <x v="0"/>
    <d v="2017-05-13T00:00:00"/>
    <s v="May"/>
    <s v="Sat"/>
    <x v="177"/>
  </r>
  <r>
    <n v="13378473"/>
    <n v="48"/>
    <s v="blue-collar"/>
    <x v="0"/>
    <n v="0"/>
    <n v="1"/>
    <n v="0"/>
    <x v="1"/>
    <n v="35450"/>
    <s v="cellular"/>
    <n v="278"/>
    <n v="3"/>
    <s v="other"/>
    <x v="0"/>
    <d v="2017-05-13T00:00:00"/>
    <s v="May"/>
    <s v="Sat"/>
    <x v="337"/>
  </r>
  <r>
    <n v="84479603"/>
    <n v="39"/>
    <s v="management"/>
    <x v="0"/>
    <n v="0"/>
    <n v="1"/>
    <n v="0"/>
    <x v="0"/>
    <n v="47100"/>
    <s v="cellular"/>
    <n v="265"/>
    <n v="4"/>
    <s v="other"/>
    <x v="0"/>
    <d v="2017-05-13T00:00:00"/>
    <s v="May"/>
    <s v="Sat"/>
    <x v="527"/>
  </r>
  <r>
    <n v="23031257"/>
    <n v="37"/>
    <s v="blue-collar"/>
    <x v="0"/>
    <n v="0"/>
    <n v="1"/>
    <n v="0"/>
    <x v="3"/>
    <n v="1850"/>
    <s v="cellular"/>
    <n v="362"/>
    <n v="1"/>
    <s v="other"/>
    <x v="0"/>
    <d v="2017-05-13T00:00:00"/>
    <s v="May"/>
    <s v="Sat"/>
    <x v="600"/>
  </r>
  <r>
    <n v="11451264"/>
    <n v="54"/>
    <s v="retired"/>
    <x v="2"/>
    <n v="0"/>
    <n v="1"/>
    <n v="0"/>
    <x v="0"/>
    <n v="9250"/>
    <s v="telephone"/>
    <n v="-1"/>
    <n v="0"/>
    <s v="unknown"/>
    <x v="0"/>
    <d v="2017-05-13T00:00:00"/>
    <s v="May"/>
    <s v="Sat"/>
    <x v="665"/>
  </r>
  <r>
    <n v="17531884"/>
    <n v="30"/>
    <s v="management"/>
    <x v="1"/>
    <n v="0"/>
    <n v="1"/>
    <n v="0"/>
    <x v="1"/>
    <n v="11100"/>
    <s v="cellular"/>
    <n v="-1"/>
    <n v="0"/>
    <s v="unknown"/>
    <x v="0"/>
    <d v="2017-05-13T00:00:00"/>
    <s v="May"/>
    <s v="Sat"/>
    <x v="456"/>
  </r>
  <r>
    <n v="43702028"/>
    <n v="57"/>
    <s v="retired"/>
    <x v="0"/>
    <n v="0"/>
    <n v="1"/>
    <n v="0"/>
    <x v="3"/>
    <n v="650"/>
    <s v="cellular"/>
    <n v="366"/>
    <n v="2"/>
    <s v="failure"/>
    <x v="0"/>
    <d v="2017-05-13T00:00:00"/>
    <s v="May"/>
    <s v="Sat"/>
    <x v="21"/>
  </r>
  <r>
    <n v="42873635"/>
    <n v="39"/>
    <s v="blue-collar"/>
    <x v="0"/>
    <n v="0"/>
    <n v="1"/>
    <n v="0"/>
    <x v="3"/>
    <n v="40000"/>
    <s v="cellular"/>
    <n v="175"/>
    <n v="6"/>
    <s v="failure"/>
    <x v="0"/>
    <d v="2017-05-13T00:00:00"/>
    <s v="May"/>
    <s v="Sat"/>
    <x v="400"/>
  </r>
  <r>
    <n v="40175085"/>
    <n v="50"/>
    <s v="housemaid"/>
    <x v="0"/>
    <n v="0"/>
    <n v="1"/>
    <n v="0"/>
    <x v="1"/>
    <n v="150800"/>
    <s v="telephone"/>
    <n v="-1"/>
    <n v="0"/>
    <s v="unknown"/>
    <x v="0"/>
    <d v="2017-05-13T00:00:00"/>
    <s v="May"/>
    <s v="Sat"/>
    <x v="115"/>
  </r>
  <r>
    <n v="43855168"/>
    <n v="29"/>
    <s v="student"/>
    <x v="1"/>
    <n v="0"/>
    <n v="1"/>
    <n v="0"/>
    <x v="1"/>
    <n v="7700"/>
    <s v="cellular"/>
    <n v="358"/>
    <n v="9"/>
    <s v="failure"/>
    <x v="0"/>
    <d v="2017-05-13T00:00:00"/>
    <s v="May"/>
    <s v="Sat"/>
    <x v="223"/>
  </r>
  <r>
    <n v="14751734"/>
    <n v="48"/>
    <s v="blue-collar"/>
    <x v="0"/>
    <n v="0"/>
    <n v="1"/>
    <n v="0"/>
    <x v="3"/>
    <n v="163350"/>
    <s v="telephone"/>
    <n v="-1"/>
    <n v="0"/>
    <s v="unknown"/>
    <x v="0"/>
    <d v="2017-05-13T00:00:00"/>
    <s v="May"/>
    <s v="Sat"/>
    <x v="118"/>
  </r>
  <r>
    <n v="77129339"/>
    <n v="38"/>
    <s v="technician"/>
    <x v="1"/>
    <n v="0"/>
    <n v="1"/>
    <n v="0"/>
    <x v="0"/>
    <n v="43800"/>
    <s v="cellular"/>
    <n v="355"/>
    <n v="4"/>
    <s v="failure"/>
    <x v="0"/>
    <d v="2017-05-13T00:00:00"/>
    <s v="May"/>
    <s v="Sat"/>
    <x v="165"/>
  </r>
  <r>
    <n v="88005788"/>
    <n v="31"/>
    <s v="admin"/>
    <x v="1"/>
    <n v="0"/>
    <n v="1"/>
    <n v="0"/>
    <x v="0"/>
    <n v="12650"/>
    <s v="cellular"/>
    <n v="355"/>
    <n v="4"/>
    <s v="failure"/>
    <x v="0"/>
    <d v="2017-05-13T00:00:00"/>
    <s v="May"/>
    <s v="Sat"/>
    <x v="100"/>
  </r>
  <r>
    <n v="60988045"/>
    <n v="30"/>
    <s v="technician"/>
    <x v="1"/>
    <n v="0"/>
    <n v="1"/>
    <n v="0"/>
    <x v="1"/>
    <n v="67600"/>
    <s v="cellular"/>
    <n v="-1"/>
    <n v="0"/>
    <s v="unknown"/>
    <x v="0"/>
    <d v="2017-05-13T00:00:00"/>
    <s v="May"/>
    <s v="Sat"/>
    <x v="951"/>
  </r>
  <r>
    <n v="60316365"/>
    <n v="47"/>
    <s v="blue-collar"/>
    <x v="1"/>
    <n v="0"/>
    <n v="1"/>
    <n v="0"/>
    <x v="3"/>
    <n v="527900"/>
    <s v="cellular"/>
    <n v="174"/>
    <n v="2"/>
    <s v="other"/>
    <x v="0"/>
    <d v="2017-05-13T00:00:00"/>
    <s v="May"/>
    <s v="Sat"/>
    <x v="80"/>
  </r>
  <r>
    <n v="66867351"/>
    <n v="27"/>
    <s v="technician"/>
    <x v="0"/>
    <n v="0"/>
    <n v="0"/>
    <n v="0"/>
    <x v="1"/>
    <n v="1550"/>
    <s v="cellular"/>
    <n v="-1"/>
    <n v="0"/>
    <s v="unknown"/>
    <x v="0"/>
    <d v="2017-05-13T00:00:00"/>
    <s v="May"/>
    <s v="Sat"/>
    <x v="61"/>
  </r>
  <r>
    <n v="61093617"/>
    <n v="41"/>
    <s v="admin"/>
    <x v="1"/>
    <n v="0"/>
    <n v="1"/>
    <n v="0"/>
    <x v="1"/>
    <n v="16700"/>
    <s v="cellular"/>
    <n v="331"/>
    <n v="22"/>
    <s v="other"/>
    <x v="0"/>
    <d v="2017-05-13T00:00:00"/>
    <s v="May"/>
    <s v="Sat"/>
    <x v="570"/>
  </r>
  <r>
    <n v="82818665"/>
    <n v="42"/>
    <s v="admin"/>
    <x v="2"/>
    <n v="0"/>
    <n v="1"/>
    <n v="0"/>
    <x v="1"/>
    <n v="7700"/>
    <s v="cellular"/>
    <n v="-1"/>
    <n v="0"/>
    <s v="unknown"/>
    <x v="0"/>
    <d v="2017-05-13T00:00:00"/>
    <s v="May"/>
    <s v="Sat"/>
    <x v="199"/>
  </r>
  <r>
    <n v="31900664"/>
    <n v="36"/>
    <s v="blue-collar"/>
    <x v="0"/>
    <n v="0"/>
    <n v="1"/>
    <n v="0"/>
    <x v="1"/>
    <n v="54400"/>
    <s v="cellular"/>
    <n v="345"/>
    <n v="2"/>
    <s v="failure"/>
    <x v="0"/>
    <d v="2017-05-13T00:00:00"/>
    <s v="May"/>
    <s v="Sat"/>
    <x v="265"/>
  </r>
  <r>
    <n v="35606622"/>
    <n v="33"/>
    <s v="services"/>
    <x v="0"/>
    <n v="0"/>
    <n v="1"/>
    <n v="0"/>
    <x v="1"/>
    <n v="53900"/>
    <s v="cellular"/>
    <n v="175"/>
    <n v="4"/>
    <s v="other"/>
    <x v="0"/>
    <d v="2017-05-13T00:00:00"/>
    <s v="May"/>
    <s v="Sat"/>
    <x v="90"/>
  </r>
  <r>
    <n v="16207147"/>
    <n v="42"/>
    <s v="services"/>
    <x v="0"/>
    <n v="0"/>
    <n v="1"/>
    <n v="1"/>
    <x v="1"/>
    <n v="-7050"/>
    <s v="cellular"/>
    <n v="345"/>
    <n v="3"/>
    <s v="failure"/>
    <x v="0"/>
    <d v="2017-05-13T00:00:00"/>
    <s v="May"/>
    <s v="Sat"/>
    <x v="219"/>
  </r>
  <r>
    <n v="70898971"/>
    <n v="43"/>
    <s v="blue-collar"/>
    <x v="0"/>
    <n v="0"/>
    <n v="1"/>
    <n v="0"/>
    <x v="1"/>
    <n v="150"/>
    <s v="telephone"/>
    <n v="174"/>
    <n v="2"/>
    <s v="failure"/>
    <x v="0"/>
    <d v="2017-05-13T00:00:00"/>
    <s v="May"/>
    <s v="Sat"/>
    <x v="67"/>
  </r>
  <r>
    <n v="77346062"/>
    <n v="47"/>
    <s v="blue-collar"/>
    <x v="0"/>
    <n v="0"/>
    <n v="1"/>
    <n v="0"/>
    <x v="3"/>
    <n v="55600"/>
    <s v="cellular"/>
    <n v="-1"/>
    <n v="0"/>
    <s v="unknown"/>
    <x v="0"/>
    <d v="2017-05-13T00:00:00"/>
    <s v="May"/>
    <s v="Sat"/>
    <x v="420"/>
  </r>
  <r>
    <n v="33683476"/>
    <n v="34"/>
    <s v="management"/>
    <x v="1"/>
    <n v="0"/>
    <n v="1"/>
    <n v="0"/>
    <x v="0"/>
    <n v="363150"/>
    <s v="telephone"/>
    <n v="37"/>
    <n v="1"/>
    <s v="failure"/>
    <x v="0"/>
    <d v="2017-05-13T00:00:00"/>
    <s v="May"/>
    <s v="Sat"/>
    <x v="17"/>
  </r>
  <r>
    <n v="74904520"/>
    <n v="22"/>
    <s v="student"/>
    <x v="1"/>
    <n v="0"/>
    <n v="1"/>
    <n v="0"/>
    <x v="1"/>
    <n v="12050"/>
    <s v="cellular"/>
    <n v="-1"/>
    <n v="0"/>
    <s v="unknown"/>
    <x v="0"/>
    <d v="2017-05-13T00:00:00"/>
    <s v="May"/>
    <s v="Sat"/>
    <x v="356"/>
  </r>
  <r>
    <n v="60509904"/>
    <n v="40"/>
    <s v="management"/>
    <x v="0"/>
    <n v="0"/>
    <n v="1"/>
    <n v="0"/>
    <x v="0"/>
    <n v="48200"/>
    <s v="telephone"/>
    <n v="-1"/>
    <n v="0"/>
    <s v="unknown"/>
    <x v="0"/>
    <d v="2017-05-13T00:00:00"/>
    <s v="May"/>
    <s v="Sat"/>
    <x v="249"/>
  </r>
  <r>
    <n v="27031321"/>
    <n v="57"/>
    <s v="retired"/>
    <x v="2"/>
    <n v="0"/>
    <n v="1"/>
    <n v="0"/>
    <x v="1"/>
    <n v="-33150"/>
    <s v="cellular"/>
    <n v="351"/>
    <n v="2"/>
    <s v="failure"/>
    <x v="0"/>
    <d v="2017-05-13T00:00:00"/>
    <s v="May"/>
    <s v="Sat"/>
    <x v="326"/>
  </r>
  <r>
    <n v="19958834"/>
    <n v="27"/>
    <s v="blue-collar"/>
    <x v="1"/>
    <n v="0"/>
    <n v="0"/>
    <n v="0"/>
    <x v="1"/>
    <n v="100"/>
    <s v="telephone"/>
    <n v="366"/>
    <n v="10"/>
    <s v="other"/>
    <x v="0"/>
    <d v="2017-05-13T00:00:00"/>
    <s v="May"/>
    <s v="Sat"/>
    <x v="585"/>
  </r>
  <r>
    <n v="38587358"/>
    <n v="33"/>
    <s v="blue-collar"/>
    <x v="0"/>
    <n v="0"/>
    <n v="1"/>
    <n v="1"/>
    <x v="1"/>
    <n v="1000"/>
    <s v="cellular"/>
    <n v="370"/>
    <n v="3"/>
    <s v="failure"/>
    <x v="0"/>
    <d v="2017-05-13T00:00:00"/>
    <s v="May"/>
    <s v="Sat"/>
    <x v="274"/>
  </r>
  <r>
    <n v="68039466"/>
    <n v="40"/>
    <s v="management"/>
    <x v="1"/>
    <n v="0"/>
    <n v="1"/>
    <n v="0"/>
    <x v="0"/>
    <n v="20300"/>
    <s v="cellular"/>
    <n v="371"/>
    <n v="1"/>
    <s v="failure"/>
    <x v="0"/>
    <d v="2017-05-13T00:00:00"/>
    <s v="May"/>
    <s v="Sat"/>
    <x v="302"/>
  </r>
  <r>
    <n v="71869771"/>
    <n v="50"/>
    <s v="blue-collar"/>
    <x v="0"/>
    <n v="0"/>
    <n v="1"/>
    <n v="0"/>
    <x v="3"/>
    <n v="-26100"/>
    <s v="cellular"/>
    <n v="-1"/>
    <n v="0"/>
    <s v="unknown"/>
    <x v="1"/>
    <d v="2017-05-13T00:00:00"/>
    <s v="May"/>
    <s v="Sat"/>
    <x v="943"/>
  </r>
  <r>
    <n v="65738884"/>
    <n v="47"/>
    <s v="services"/>
    <x v="0"/>
    <n v="0"/>
    <n v="1"/>
    <n v="1"/>
    <x v="1"/>
    <n v="-4900"/>
    <s v="telephone"/>
    <n v="-1"/>
    <n v="0"/>
    <s v="unknown"/>
    <x v="0"/>
    <d v="2017-05-13T00:00:00"/>
    <s v="May"/>
    <s v="Sat"/>
    <x v="219"/>
  </r>
  <r>
    <n v="72714974"/>
    <n v="55"/>
    <s v="retired"/>
    <x v="0"/>
    <n v="0"/>
    <n v="1"/>
    <n v="0"/>
    <x v="1"/>
    <n v="45900"/>
    <s v="cellular"/>
    <n v="364"/>
    <n v="1"/>
    <s v="failure"/>
    <x v="0"/>
    <d v="2017-05-13T00:00:00"/>
    <s v="May"/>
    <s v="Sat"/>
    <x v="390"/>
  </r>
  <r>
    <n v="45131560"/>
    <n v="36"/>
    <s v="blue-collar"/>
    <x v="0"/>
    <n v="0"/>
    <n v="1"/>
    <n v="0"/>
    <x v="3"/>
    <n v="15950"/>
    <s v="cellular"/>
    <n v="301"/>
    <n v="1"/>
    <s v="failure"/>
    <x v="1"/>
    <d v="2017-05-13T00:00:00"/>
    <s v="May"/>
    <s v="Sat"/>
    <x v="862"/>
  </r>
  <r>
    <n v="67021981"/>
    <n v="28"/>
    <s v="admin"/>
    <x v="0"/>
    <n v="0"/>
    <n v="1"/>
    <n v="0"/>
    <x v="1"/>
    <n v="-4850"/>
    <s v="cellular"/>
    <n v="-1"/>
    <n v="0"/>
    <s v="unknown"/>
    <x v="0"/>
    <d v="2017-05-13T00:00:00"/>
    <s v="May"/>
    <s v="Sat"/>
    <x v="420"/>
  </r>
  <r>
    <n v="21909102"/>
    <n v="25"/>
    <s v="blue-collar"/>
    <x v="1"/>
    <n v="0"/>
    <n v="1"/>
    <n v="0"/>
    <x v="1"/>
    <n v="0"/>
    <s v="cellular"/>
    <n v="-1"/>
    <n v="0"/>
    <s v="unknown"/>
    <x v="0"/>
    <d v="2017-05-13T00:00:00"/>
    <s v="May"/>
    <s v="Sat"/>
    <x v="120"/>
  </r>
  <r>
    <n v="33508318"/>
    <n v="28"/>
    <s v="management"/>
    <x v="0"/>
    <n v="0"/>
    <n v="1"/>
    <n v="0"/>
    <x v="0"/>
    <n v="179450"/>
    <s v="cellular"/>
    <n v="-1"/>
    <n v="0"/>
    <s v="unknown"/>
    <x v="0"/>
    <d v="2017-05-13T00:00:00"/>
    <s v="May"/>
    <s v="Sat"/>
    <x v="29"/>
  </r>
  <r>
    <n v="32272886"/>
    <n v="32"/>
    <s v="blue-collar"/>
    <x v="0"/>
    <n v="0"/>
    <n v="0"/>
    <n v="0"/>
    <x v="1"/>
    <n v="47200"/>
    <s v="cellular"/>
    <n v="362"/>
    <n v="1"/>
    <s v="other"/>
    <x v="0"/>
    <d v="2017-05-13T00:00:00"/>
    <s v="May"/>
    <s v="Sat"/>
    <x v="364"/>
  </r>
  <r>
    <n v="74843914"/>
    <n v="33"/>
    <s v="admin"/>
    <x v="0"/>
    <n v="0"/>
    <n v="1"/>
    <n v="0"/>
    <x v="1"/>
    <n v="850"/>
    <s v="cellular"/>
    <n v="351"/>
    <n v="1"/>
    <s v="failure"/>
    <x v="0"/>
    <d v="2017-05-13T00:00:00"/>
    <s v="May"/>
    <s v="Sat"/>
    <x v="119"/>
  </r>
  <r>
    <n v="70349135"/>
    <n v="56"/>
    <s v="management"/>
    <x v="2"/>
    <n v="0"/>
    <n v="1"/>
    <n v="0"/>
    <x v="0"/>
    <n v="63150"/>
    <s v="cellular"/>
    <n v="-1"/>
    <n v="0"/>
    <s v="unknown"/>
    <x v="0"/>
    <d v="2017-05-13T00:00:00"/>
    <s v="May"/>
    <s v="Sat"/>
    <x v="63"/>
  </r>
  <r>
    <n v="22790934"/>
    <n v="40"/>
    <s v="blue-collar"/>
    <x v="1"/>
    <n v="0"/>
    <n v="1"/>
    <n v="0"/>
    <x v="1"/>
    <n v="4100"/>
    <s v="cellular"/>
    <n v="370"/>
    <n v="5"/>
    <s v="failure"/>
    <x v="0"/>
    <d v="2017-05-13T00:00:00"/>
    <s v="May"/>
    <s v="Sat"/>
    <x v="93"/>
  </r>
  <r>
    <n v="26688505"/>
    <n v="32"/>
    <s v="management"/>
    <x v="1"/>
    <n v="0"/>
    <n v="1"/>
    <n v="1"/>
    <x v="0"/>
    <n v="372200"/>
    <s v="cellular"/>
    <n v="370"/>
    <n v="1"/>
    <s v="failure"/>
    <x v="0"/>
    <d v="2017-05-13T00:00:00"/>
    <s v="May"/>
    <s v="Sat"/>
    <x v="40"/>
  </r>
  <r>
    <n v="72394603"/>
    <n v="46"/>
    <s v="blue-collar"/>
    <x v="0"/>
    <n v="0"/>
    <n v="0"/>
    <n v="0"/>
    <x v="3"/>
    <n v="25600"/>
    <s v="telephone"/>
    <n v="301"/>
    <n v="1"/>
    <s v="failure"/>
    <x v="0"/>
    <d v="2017-05-13T00:00:00"/>
    <s v="May"/>
    <s v="Sat"/>
    <x v="472"/>
  </r>
  <r>
    <n v="88633760"/>
    <n v="34"/>
    <s v="admin"/>
    <x v="0"/>
    <n v="0"/>
    <n v="1"/>
    <n v="0"/>
    <x v="3"/>
    <n v="20600"/>
    <s v="cellular"/>
    <n v="287"/>
    <n v="2"/>
    <s v="failure"/>
    <x v="0"/>
    <d v="2017-05-13T00:00:00"/>
    <s v="May"/>
    <s v="Sat"/>
    <x v="6"/>
  </r>
  <r>
    <n v="64876286"/>
    <n v="33"/>
    <s v="blue-collar"/>
    <x v="0"/>
    <n v="0"/>
    <n v="1"/>
    <n v="0"/>
    <x v="3"/>
    <n v="100000"/>
    <s v="telephone"/>
    <n v="-1"/>
    <n v="0"/>
    <s v="unknown"/>
    <x v="0"/>
    <d v="2017-05-13T00:00:00"/>
    <s v="May"/>
    <s v="Sat"/>
    <x v="611"/>
  </r>
  <r>
    <n v="68811591"/>
    <n v="51"/>
    <s v="services"/>
    <x v="1"/>
    <n v="0"/>
    <n v="1"/>
    <n v="0"/>
    <x v="1"/>
    <n v="25800"/>
    <s v="cellular"/>
    <n v="363"/>
    <n v="1"/>
    <s v="failure"/>
    <x v="0"/>
    <d v="2017-05-13T00:00:00"/>
    <s v="May"/>
    <s v="Sat"/>
    <x v="669"/>
  </r>
  <r>
    <n v="81969430"/>
    <n v="58"/>
    <s v="blue-collar"/>
    <x v="0"/>
    <n v="0"/>
    <n v="1"/>
    <n v="0"/>
    <x v="1"/>
    <n v="30100"/>
    <s v="cellular"/>
    <n v="-1"/>
    <n v="0"/>
    <s v="unknown"/>
    <x v="0"/>
    <d v="2017-05-13T00:00:00"/>
    <s v="May"/>
    <s v="Sat"/>
    <x v="180"/>
  </r>
  <r>
    <n v="55544652"/>
    <n v="30"/>
    <s v="technician"/>
    <x v="1"/>
    <n v="0"/>
    <n v="0"/>
    <n v="0"/>
    <x v="1"/>
    <n v="5750"/>
    <s v="cellular"/>
    <n v="351"/>
    <n v="1"/>
    <s v="failure"/>
    <x v="0"/>
    <d v="2017-05-13T00:00:00"/>
    <s v="May"/>
    <s v="Sat"/>
    <x v="345"/>
  </r>
  <r>
    <n v="12021254"/>
    <n v="36"/>
    <s v="technician"/>
    <x v="0"/>
    <n v="0"/>
    <n v="1"/>
    <n v="0"/>
    <x v="0"/>
    <n v="21050"/>
    <s v="cellular"/>
    <n v="-1"/>
    <n v="0"/>
    <s v="unknown"/>
    <x v="0"/>
    <d v="2017-05-13T00:00:00"/>
    <s v="May"/>
    <s v="Sat"/>
    <x v="663"/>
  </r>
  <r>
    <n v="30741987"/>
    <n v="38"/>
    <s v="services"/>
    <x v="0"/>
    <n v="0"/>
    <n v="1"/>
    <n v="0"/>
    <x v="1"/>
    <n v="360400"/>
    <s v="cellular"/>
    <n v="-1"/>
    <n v="0"/>
    <s v="unknown"/>
    <x v="0"/>
    <d v="2017-05-13T00:00:00"/>
    <s v="May"/>
    <s v="Sat"/>
    <x v="160"/>
  </r>
  <r>
    <n v="52442393"/>
    <n v="32"/>
    <s v="services"/>
    <x v="1"/>
    <n v="0"/>
    <n v="1"/>
    <n v="0"/>
    <x v="1"/>
    <n v="24050"/>
    <s v="cellular"/>
    <n v="174"/>
    <n v="4"/>
    <s v="failure"/>
    <x v="0"/>
    <d v="2017-05-13T00:00:00"/>
    <s v="May"/>
    <s v="Sat"/>
    <x v="71"/>
  </r>
  <r>
    <n v="16869221"/>
    <n v="47"/>
    <s v="entrepreneur"/>
    <x v="0"/>
    <n v="0"/>
    <n v="1"/>
    <n v="0"/>
    <x v="0"/>
    <n v="0"/>
    <s v="cellular"/>
    <n v="-1"/>
    <n v="0"/>
    <s v="unknown"/>
    <x v="0"/>
    <d v="2017-05-13T00:00:00"/>
    <s v="May"/>
    <s v="Sat"/>
    <x v="60"/>
  </r>
  <r>
    <n v="66933542"/>
    <n v="38"/>
    <s v="technician"/>
    <x v="1"/>
    <n v="0"/>
    <n v="1"/>
    <n v="0"/>
    <x v="1"/>
    <n v="43200"/>
    <s v="cellular"/>
    <n v="348"/>
    <n v="1"/>
    <s v="failure"/>
    <x v="0"/>
    <d v="2017-05-13T00:00:00"/>
    <s v="May"/>
    <s v="Sat"/>
    <x v="241"/>
  </r>
  <r>
    <n v="23781915"/>
    <n v="34"/>
    <s v="admin"/>
    <x v="1"/>
    <n v="0"/>
    <n v="1"/>
    <n v="0"/>
    <x v="3"/>
    <n v="14300"/>
    <s v="cellular"/>
    <n v="-1"/>
    <n v="0"/>
    <s v="unknown"/>
    <x v="0"/>
    <d v="2017-05-13T00:00:00"/>
    <s v="May"/>
    <s v="Sat"/>
    <x v="513"/>
  </r>
  <r>
    <n v="62348894"/>
    <n v="33"/>
    <s v="blue-collar"/>
    <x v="0"/>
    <n v="0"/>
    <n v="1"/>
    <n v="0"/>
    <x v="3"/>
    <n v="2050"/>
    <s v="cellular"/>
    <n v="-1"/>
    <n v="0"/>
    <s v="unknown"/>
    <x v="0"/>
    <d v="2017-05-13T00:00:00"/>
    <s v="May"/>
    <s v="Sat"/>
    <x v="230"/>
  </r>
  <r>
    <n v="30052798"/>
    <n v="28"/>
    <s v="blue-collar"/>
    <x v="1"/>
    <n v="0"/>
    <n v="1"/>
    <n v="0"/>
    <x v="3"/>
    <n v="21550"/>
    <s v="cellular"/>
    <n v="363"/>
    <n v="2"/>
    <s v="failure"/>
    <x v="0"/>
    <d v="2017-05-13T00:00:00"/>
    <s v="May"/>
    <s v="Sat"/>
    <x v="202"/>
  </r>
  <r>
    <n v="23190931"/>
    <n v="54"/>
    <s v="technician"/>
    <x v="0"/>
    <n v="0"/>
    <n v="1"/>
    <n v="0"/>
    <x v="1"/>
    <n v="16200"/>
    <s v="telephone"/>
    <n v="-1"/>
    <n v="0"/>
    <s v="unknown"/>
    <x v="0"/>
    <d v="2017-05-13T00:00:00"/>
    <s v="May"/>
    <s v="Sat"/>
    <x v="463"/>
  </r>
  <r>
    <n v="35708333"/>
    <n v="38"/>
    <s v="technician"/>
    <x v="1"/>
    <n v="0"/>
    <n v="1"/>
    <n v="0"/>
    <x v="1"/>
    <n v="3050"/>
    <s v="cellular"/>
    <n v="359"/>
    <n v="8"/>
    <s v="failure"/>
    <x v="0"/>
    <d v="2017-05-13T00:00:00"/>
    <s v="May"/>
    <s v="Sat"/>
    <x v="166"/>
  </r>
  <r>
    <n v="75829122"/>
    <n v="33"/>
    <s v="management"/>
    <x v="2"/>
    <n v="0"/>
    <n v="1"/>
    <n v="1"/>
    <x v="0"/>
    <n v="15600"/>
    <s v="cellular"/>
    <n v="359"/>
    <n v="3"/>
    <s v="failure"/>
    <x v="0"/>
    <d v="2017-05-13T00:00:00"/>
    <s v="May"/>
    <s v="Sat"/>
    <x v="423"/>
  </r>
  <r>
    <n v="37160898"/>
    <n v="31"/>
    <s v="blue-collar"/>
    <x v="0"/>
    <n v="0"/>
    <n v="1"/>
    <n v="1"/>
    <x v="1"/>
    <n v="77250"/>
    <s v="cellular"/>
    <n v="-1"/>
    <n v="0"/>
    <s v="unknown"/>
    <x v="0"/>
    <d v="2017-05-13T00:00:00"/>
    <s v="May"/>
    <s v="Sat"/>
    <x v="458"/>
  </r>
  <r>
    <n v="56791035"/>
    <n v="35"/>
    <s v="admin"/>
    <x v="1"/>
    <n v="0"/>
    <n v="1"/>
    <n v="0"/>
    <x v="1"/>
    <n v="0"/>
    <s v="cellular"/>
    <n v="-1"/>
    <n v="0"/>
    <s v="unknown"/>
    <x v="1"/>
    <d v="2017-05-13T00:00:00"/>
    <s v="May"/>
    <s v="Sat"/>
    <x v="919"/>
  </r>
  <r>
    <n v="62024078"/>
    <n v="31"/>
    <s v="blue-collar"/>
    <x v="1"/>
    <n v="0"/>
    <n v="1"/>
    <n v="0"/>
    <x v="1"/>
    <n v="19850"/>
    <s v="telephone"/>
    <n v="350"/>
    <n v="7"/>
    <s v="failure"/>
    <x v="0"/>
    <d v="2017-05-13T00:00:00"/>
    <s v="May"/>
    <s v="Sat"/>
    <x v="104"/>
  </r>
  <r>
    <n v="54296350"/>
    <n v="38"/>
    <s v="technician"/>
    <x v="1"/>
    <n v="0"/>
    <n v="1"/>
    <n v="0"/>
    <x v="1"/>
    <n v="431850"/>
    <s v="cellular"/>
    <n v="-1"/>
    <n v="0"/>
    <s v="unknown"/>
    <x v="0"/>
    <d v="2017-05-13T00:00:00"/>
    <s v="May"/>
    <s v="Sat"/>
    <x v="171"/>
  </r>
  <r>
    <n v="38702061"/>
    <n v="42"/>
    <s v="unemployed"/>
    <x v="0"/>
    <n v="1"/>
    <n v="1"/>
    <n v="0"/>
    <x v="3"/>
    <n v="-29050"/>
    <s v="cellular"/>
    <n v="370"/>
    <n v="2"/>
    <s v="failure"/>
    <x v="0"/>
    <d v="2017-05-13T00:00:00"/>
    <s v="May"/>
    <s v="Sat"/>
    <x v="164"/>
  </r>
  <r>
    <n v="81393988"/>
    <n v="27"/>
    <s v="management"/>
    <x v="1"/>
    <n v="0"/>
    <n v="1"/>
    <n v="0"/>
    <x v="0"/>
    <n v="16050"/>
    <s v="cellular"/>
    <n v="307"/>
    <n v="1"/>
    <s v="other"/>
    <x v="0"/>
    <d v="2017-05-13T00:00:00"/>
    <s v="May"/>
    <s v="Sat"/>
    <x v="230"/>
  </r>
  <r>
    <n v="34873349"/>
    <n v="32"/>
    <s v="services"/>
    <x v="0"/>
    <n v="0"/>
    <n v="1"/>
    <n v="0"/>
    <x v="1"/>
    <n v="20650"/>
    <s v="telephone"/>
    <n v="365"/>
    <n v="1"/>
    <s v="failure"/>
    <x v="0"/>
    <d v="2017-05-13T00:00:00"/>
    <s v="May"/>
    <s v="Sat"/>
    <x v="108"/>
  </r>
  <r>
    <n v="37958021"/>
    <n v="49"/>
    <s v="entrepreneur"/>
    <x v="1"/>
    <n v="0"/>
    <n v="0"/>
    <n v="0"/>
    <x v="1"/>
    <n v="12950"/>
    <s v="cellular"/>
    <n v="-1"/>
    <n v="0"/>
    <s v="unknown"/>
    <x v="0"/>
    <d v="2017-05-13T00:00:00"/>
    <s v="May"/>
    <s v="Sat"/>
    <x v="155"/>
  </r>
  <r>
    <n v="50569672"/>
    <n v="49"/>
    <s v="blue-collar"/>
    <x v="1"/>
    <n v="0"/>
    <n v="1"/>
    <n v="0"/>
    <x v="1"/>
    <n v="36250"/>
    <s v="cellular"/>
    <n v="348"/>
    <n v="4"/>
    <s v="other"/>
    <x v="0"/>
    <d v="2017-05-13T00:00:00"/>
    <s v="May"/>
    <s v="Sat"/>
    <x v="111"/>
  </r>
  <r>
    <n v="44878147"/>
    <n v="36"/>
    <s v="blue-collar"/>
    <x v="1"/>
    <n v="0"/>
    <n v="1"/>
    <n v="0"/>
    <x v="1"/>
    <n v="23900"/>
    <s v="cellular"/>
    <n v="-1"/>
    <n v="0"/>
    <s v="unknown"/>
    <x v="1"/>
    <d v="2017-05-13T00:00:00"/>
    <s v="May"/>
    <s v="Sat"/>
    <x v="290"/>
  </r>
  <r>
    <n v="83835384"/>
    <n v="37"/>
    <s v="services"/>
    <x v="0"/>
    <n v="0"/>
    <n v="1"/>
    <n v="1"/>
    <x v="1"/>
    <n v="19650"/>
    <s v="cellular"/>
    <n v="357"/>
    <n v="1"/>
    <s v="failure"/>
    <x v="0"/>
    <d v="2017-05-13T00:00:00"/>
    <s v="May"/>
    <s v="Sat"/>
    <x v="249"/>
  </r>
  <r>
    <n v="45284745"/>
    <n v="37"/>
    <s v="blue-collar"/>
    <x v="2"/>
    <n v="0"/>
    <n v="1"/>
    <n v="0"/>
    <x v="1"/>
    <n v="35950"/>
    <s v="cellular"/>
    <n v="365"/>
    <n v="1"/>
    <s v="failure"/>
    <x v="0"/>
    <d v="2017-05-13T00:00:00"/>
    <s v="May"/>
    <s v="Sat"/>
    <x v="349"/>
  </r>
  <r>
    <n v="29261647"/>
    <n v="33"/>
    <s v="admin"/>
    <x v="0"/>
    <n v="0"/>
    <n v="1"/>
    <n v="1"/>
    <x v="1"/>
    <n v="6950"/>
    <s v="cellular"/>
    <n v="-1"/>
    <n v="0"/>
    <s v="unknown"/>
    <x v="0"/>
    <d v="2017-05-13T00:00:00"/>
    <s v="May"/>
    <s v="Sat"/>
    <x v="531"/>
  </r>
  <r>
    <n v="82976194"/>
    <n v="45"/>
    <s v="blue-collar"/>
    <x v="0"/>
    <n v="0"/>
    <n v="1"/>
    <n v="0"/>
    <x v="3"/>
    <n v="0"/>
    <s v="cellular"/>
    <n v="-1"/>
    <n v="0"/>
    <s v="unknown"/>
    <x v="0"/>
    <d v="2017-05-13T00:00:00"/>
    <s v="May"/>
    <s v="Sat"/>
    <x v="149"/>
  </r>
  <r>
    <n v="47765590"/>
    <n v="28"/>
    <s v="blue-collar"/>
    <x v="1"/>
    <n v="0"/>
    <n v="1"/>
    <n v="0"/>
    <x v="1"/>
    <n v="2650"/>
    <s v="cellular"/>
    <n v="-1"/>
    <n v="0"/>
    <s v="unknown"/>
    <x v="0"/>
    <d v="2017-05-13T00:00:00"/>
    <s v="May"/>
    <s v="Sat"/>
    <x v="258"/>
  </r>
  <r>
    <n v="76622652"/>
    <n v="42"/>
    <s v="blue-collar"/>
    <x v="2"/>
    <n v="0"/>
    <n v="1"/>
    <n v="1"/>
    <x v="1"/>
    <n v="-29000"/>
    <s v="cellular"/>
    <n v="-1"/>
    <n v="0"/>
    <s v="unknown"/>
    <x v="0"/>
    <d v="2017-05-13T00:00:00"/>
    <s v="May"/>
    <s v="Sat"/>
    <x v="25"/>
  </r>
  <r>
    <n v="79691494"/>
    <n v="33"/>
    <s v="self-employed"/>
    <x v="0"/>
    <n v="0"/>
    <n v="1"/>
    <n v="0"/>
    <x v="3"/>
    <n v="3050"/>
    <s v="cellular"/>
    <n v="-1"/>
    <n v="0"/>
    <s v="unknown"/>
    <x v="0"/>
    <d v="2017-05-13T00:00:00"/>
    <s v="May"/>
    <s v="Sat"/>
    <x v="68"/>
  </r>
  <r>
    <n v="55557012"/>
    <n v="28"/>
    <s v="blue-collar"/>
    <x v="1"/>
    <n v="1"/>
    <n v="1"/>
    <n v="1"/>
    <x v="1"/>
    <n v="-100"/>
    <s v="cellular"/>
    <n v="364"/>
    <n v="5"/>
    <s v="failure"/>
    <x v="0"/>
    <d v="2017-05-13T00:00:00"/>
    <s v="May"/>
    <s v="Sat"/>
    <x v="25"/>
  </r>
  <r>
    <n v="15058331"/>
    <n v="29"/>
    <s v="blue-collar"/>
    <x v="0"/>
    <n v="0"/>
    <n v="1"/>
    <n v="0"/>
    <x v="1"/>
    <n v="45600"/>
    <s v="cellular"/>
    <n v="-1"/>
    <n v="0"/>
    <s v="unknown"/>
    <x v="0"/>
    <d v="2017-05-13T00:00:00"/>
    <s v="May"/>
    <s v="Sat"/>
    <x v="918"/>
  </r>
  <r>
    <n v="77487896"/>
    <n v="39"/>
    <s v="services"/>
    <x v="0"/>
    <n v="0"/>
    <n v="1"/>
    <n v="1"/>
    <x v="3"/>
    <n v="13800"/>
    <s v="cellular"/>
    <n v="-1"/>
    <n v="0"/>
    <s v="unknown"/>
    <x v="0"/>
    <d v="2017-05-13T00:00:00"/>
    <s v="May"/>
    <s v="Sat"/>
    <x v="747"/>
  </r>
  <r>
    <n v="57177587"/>
    <n v="50"/>
    <s v="management"/>
    <x v="0"/>
    <n v="0"/>
    <n v="1"/>
    <n v="0"/>
    <x v="0"/>
    <n v="140450"/>
    <s v="cellular"/>
    <n v="259"/>
    <n v="9"/>
    <s v="failure"/>
    <x v="0"/>
    <d v="2017-05-13T00:00:00"/>
    <s v="May"/>
    <s v="Sat"/>
    <x v="356"/>
  </r>
  <r>
    <n v="25289784"/>
    <n v="36"/>
    <s v="technician"/>
    <x v="1"/>
    <n v="0"/>
    <n v="1"/>
    <n v="0"/>
    <x v="1"/>
    <n v="107550"/>
    <s v="cellular"/>
    <n v="370"/>
    <n v="1"/>
    <s v="failure"/>
    <x v="0"/>
    <d v="2017-05-13T00:00:00"/>
    <s v="May"/>
    <s v="Sat"/>
    <x v="104"/>
  </r>
  <r>
    <n v="76913032"/>
    <n v="30"/>
    <s v="blue-collar"/>
    <x v="0"/>
    <n v="0"/>
    <n v="1"/>
    <n v="0"/>
    <x v="3"/>
    <n v="1250"/>
    <s v="cellular"/>
    <n v="-1"/>
    <n v="0"/>
    <s v="unknown"/>
    <x v="0"/>
    <d v="2017-05-13T00:00:00"/>
    <s v="May"/>
    <s v="Sat"/>
    <x v="463"/>
  </r>
  <r>
    <n v="20617924"/>
    <n v="35"/>
    <s v="blue-collar"/>
    <x v="1"/>
    <n v="0"/>
    <n v="1"/>
    <n v="0"/>
    <x v="3"/>
    <n v="-13800"/>
    <s v="cellular"/>
    <n v="-1"/>
    <n v="0"/>
    <s v="unknown"/>
    <x v="1"/>
    <d v="2017-05-13T00:00:00"/>
    <s v="May"/>
    <s v="Sat"/>
    <x v="744"/>
  </r>
  <r>
    <n v="53629658"/>
    <n v="31"/>
    <s v="services"/>
    <x v="2"/>
    <n v="0"/>
    <n v="1"/>
    <n v="0"/>
    <x v="1"/>
    <n v="65050"/>
    <s v="cellular"/>
    <n v="-1"/>
    <n v="0"/>
    <s v="unknown"/>
    <x v="0"/>
    <d v="2017-05-13T00:00:00"/>
    <s v="May"/>
    <s v="Sat"/>
    <x v="310"/>
  </r>
  <r>
    <n v="23932479"/>
    <n v="38"/>
    <s v="services"/>
    <x v="1"/>
    <n v="0"/>
    <n v="1"/>
    <n v="0"/>
    <x v="3"/>
    <n v="-4350"/>
    <s v="cellular"/>
    <n v="-1"/>
    <n v="0"/>
    <s v="unknown"/>
    <x v="0"/>
    <d v="2017-05-13T00:00:00"/>
    <s v="May"/>
    <s v="Sat"/>
    <x v="412"/>
  </r>
  <r>
    <n v="12626377"/>
    <n v="30"/>
    <s v="services"/>
    <x v="1"/>
    <n v="0"/>
    <n v="1"/>
    <n v="0"/>
    <x v="1"/>
    <n v="12400"/>
    <s v="cellular"/>
    <n v="-1"/>
    <n v="0"/>
    <s v="unknown"/>
    <x v="0"/>
    <d v="2017-05-13T00:00:00"/>
    <s v="May"/>
    <s v="Sat"/>
    <x v="390"/>
  </r>
  <r>
    <n v="24348193"/>
    <n v="51"/>
    <s v="blue-collar"/>
    <x v="0"/>
    <n v="0"/>
    <n v="1"/>
    <n v="0"/>
    <x v="3"/>
    <n v="2000"/>
    <s v="cellular"/>
    <n v="370"/>
    <n v="1"/>
    <s v="failure"/>
    <x v="0"/>
    <d v="2017-05-13T00:00:00"/>
    <s v="May"/>
    <s v="Sat"/>
    <x v="243"/>
  </r>
  <r>
    <n v="64580652"/>
    <n v="50"/>
    <s v="management"/>
    <x v="2"/>
    <n v="0"/>
    <n v="1"/>
    <n v="1"/>
    <x v="0"/>
    <n v="5000"/>
    <s v="cellular"/>
    <n v="299"/>
    <n v="3"/>
    <s v="failure"/>
    <x v="0"/>
    <d v="2017-05-13T00:00:00"/>
    <s v="May"/>
    <s v="Sat"/>
    <x v="263"/>
  </r>
  <r>
    <n v="72841889"/>
    <n v="23"/>
    <s v="services"/>
    <x v="0"/>
    <n v="0"/>
    <n v="1"/>
    <n v="1"/>
    <x v="1"/>
    <n v="700"/>
    <s v="telephone"/>
    <n v="358"/>
    <n v="1"/>
    <s v="failure"/>
    <x v="0"/>
    <d v="2017-05-13T00:00:00"/>
    <s v="May"/>
    <s v="Sat"/>
    <x v="273"/>
  </r>
  <r>
    <n v="25556456"/>
    <n v="33"/>
    <s v="services"/>
    <x v="0"/>
    <n v="0"/>
    <n v="1"/>
    <n v="0"/>
    <x v="1"/>
    <n v="2800"/>
    <s v="telephone"/>
    <n v="-1"/>
    <n v="0"/>
    <s v="unknown"/>
    <x v="0"/>
    <d v="2017-05-13T00:00:00"/>
    <s v="May"/>
    <s v="Sat"/>
    <x v="1141"/>
  </r>
  <r>
    <n v="66859844"/>
    <n v="39"/>
    <s v="blue-collar"/>
    <x v="0"/>
    <n v="0"/>
    <n v="1"/>
    <n v="0"/>
    <x v="1"/>
    <n v="70950"/>
    <s v="cellular"/>
    <n v="349"/>
    <n v="1"/>
    <s v="other"/>
    <x v="0"/>
    <d v="2017-05-13T00:00:00"/>
    <s v="May"/>
    <s v="Sat"/>
    <x v="1141"/>
  </r>
  <r>
    <n v="59845125"/>
    <n v="28"/>
    <s v="services"/>
    <x v="0"/>
    <n v="0"/>
    <n v="1"/>
    <n v="0"/>
    <x v="1"/>
    <n v="22900"/>
    <s v="cellular"/>
    <n v="-1"/>
    <n v="0"/>
    <s v="unknown"/>
    <x v="0"/>
    <d v="2017-05-13T00:00:00"/>
    <s v="May"/>
    <s v="Sat"/>
    <x v="273"/>
  </r>
  <r>
    <n v="27174221"/>
    <n v="33"/>
    <s v="blue-collar"/>
    <x v="0"/>
    <n v="0"/>
    <n v="1"/>
    <n v="0"/>
    <x v="1"/>
    <n v="95250"/>
    <s v="cellular"/>
    <n v="301"/>
    <n v="2"/>
    <s v="success"/>
    <x v="0"/>
    <d v="2017-05-13T00:00:00"/>
    <s v="May"/>
    <s v="Sat"/>
    <x v="339"/>
  </r>
  <r>
    <n v="14030812"/>
    <n v="47"/>
    <s v="blue-collar"/>
    <x v="0"/>
    <n v="0"/>
    <n v="1"/>
    <n v="0"/>
    <x v="3"/>
    <n v="211350"/>
    <s v="cellular"/>
    <n v="-1"/>
    <n v="0"/>
    <s v="unknown"/>
    <x v="1"/>
    <d v="2017-05-13T00:00:00"/>
    <s v="May"/>
    <s v="Sat"/>
    <x v="601"/>
  </r>
  <r>
    <n v="78010046"/>
    <n v="46"/>
    <s v="blue-collar"/>
    <x v="1"/>
    <n v="0"/>
    <n v="1"/>
    <n v="0"/>
    <x v="1"/>
    <n v="26050"/>
    <s v="cellular"/>
    <n v="-1"/>
    <n v="0"/>
    <s v="unknown"/>
    <x v="0"/>
    <d v="2017-05-13T00:00:00"/>
    <s v="May"/>
    <s v="Sat"/>
    <x v="470"/>
  </r>
  <r>
    <n v="28778119"/>
    <n v="42"/>
    <s v="admin"/>
    <x v="1"/>
    <n v="0"/>
    <n v="1"/>
    <n v="0"/>
    <x v="1"/>
    <n v="33200"/>
    <s v="cellular"/>
    <n v="-1"/>
    <n v="0"/>
    <s v="unknown"/>
    <x v="0"/>
    <d v="2017-05-13T00:00:00"/>
    <s v="May"/>
    <s v="Sat"/>
    <x v="344"/>
  </r>
  <r>
    <n v="59649569"/>
    <n v="35"/>
    <s v="blue-collar"/>
    <x v="0"/>
    <n v="0"/>
    <n v="0"/>
    <n v="0"/>
    <x v="1"/>
    <n v="31250"/>
    <s v="cellular"/>
    <n v="-1"/>
    <n v="0"/>
    <s v="unknown"/>
    <x v="0"/>
    <d v="2017-05-13T00:00:00"/>
    <s v="May"/>
    <s v="Sat"/>
    <x v="357"/>
  </r>
  <r>
    <n v="61423416"/>
    <n v="48"/>
    <s v="blue-collar"/>
    <x v="0"/>
    <n v="0"/>
    <n v="1"/>
    <n v="0"/>
    <x v="1"/>
    <n v="69700"/>
    <s v="telephone"/>
    <n v="-1"/>
    <n v="0"/>
    <s v="unknown"/>
    <x v="0"/>
    <d v="2017-05-13T00:00:00"/>
    <s v="May"/>
    <s v="Sat"/>
    <x v="137"/>
  </r>
  <r>
    <n v="62167252"/>
    <n v="33"/>
    <s v="management"/>
    <x v="0"/>
    <n v="0"/>
    <n v="1"/>
    <n v="0"/>
    <x v="0"/>
    <n v="59750"/>
    <s v="telephone"/>
    <n v="-1"/>
    <n v="0"/>
    <s v="unknown"/>
    <x v="0"/>
    <d v="2017-05-13T00:00:00"/>
    <s v="May"/>
    <s v="Sat"/>
    <x v="43"/>
  </r>
  <r>
    <n v="49271316"/>
    <n v="41"/>
    <s v="blue-collar"/>
    <x v="1"/>
    <n v="0"/>
    <n v="1"/>
    <n v="0"/>
    <x v="1"/>
    <n v="46250"/>
    <s v="telephone"/>
    <n v="-1"/>
    <n v="0"/>
    <s v="unknown"/>
    <x v="0"/>
    <d v="2017-05-13T00:00:00"/>
    <s v="May"/>
    <s v="Sat"/>
    <x v="149"/>
  </r>
  <r>
    <n v="45628420"/>
    <n v="29"/>
    <s v="self-employed"/>
    <x v="1"/>
    <n v="0"/>
    <n v="1"/>
    <n v="0"/>
    <x v="1"/>
    <n v="48500"/>
    <s v="cellular"/>
    <n v="-1"/>
    <n v="0"/>
    <s v="unknown"/>
    <x v="0"/>
    <d v="2017-05-13T00:00:00"/>
    <s v="May"/>
    <s v="Sat"/>
    <x v="296"/>
  </r>
  <r>
    <n v="53257372"/>
    <n v="38"/>
    <s v="blue-collar"/>
    <x v="0"/>
    <n v="0"/>
    <n v="1"/>
    <n v="0"/>
    <x v="3"/>
    <n v="17700"/>
    <s v="telephone"/>
    <n v="-1"/>
    <n v="0"/>
    <s v="unknown"/>
    <x v="0"/>
    <d v="2017-05-13T00:00:00"/>
    <s v="May"/>
    <s v="Sat"/>
    <x v="406"/>
  </r>
  <r>
    <n v="72332343"/>
    <n v="39"/>
    <s v="technician"/>
    <x v="2"/>
    <n v="0"/>
    <n v="1"/>
    <n v="1"/>
    <x v="1"/>
    <n v="40350"/>
    <s v="cellular"/>
    <n v="260"/>
    <n v="6"/>
    <s v="failure"/>
    <x v="0"/>
    <d v="2017-05-13T00:00:00"/>
    <s v="May"/>
    <s v="Sat"/>
    <x v="425"/>
  </r>
  <r>
    <n v="77977360"/>
    <n v="55"/>
    <s v="self-employed"/>
    <x v="0"/>
    <n v="0"/>
    <n v="1"/>
    <n v="0"/>
    <x v="0"/>
    <n v="90500"/>
    <s v="cellular"/>
    <n v="-1"/>
    <n v="0"/>
    <s v="unknown"/>
    <x v="0"/>
    <d v="2017-05-13T00:00:00"/>
    <s v="May"/>
    <s v="Sat"/>
    <x v="26"/>
  </r>
  <r>
    <n v="77794977"/>
    <n v="38"/>
    <s v="management"/>
    <x v="1"/>
    <n v="0"/>
    <n v="1"/>
    <n v="0"/>
    <x v="0"/>
    <n v="751500"/>
    <s v="cellular"/>
    <n v="174"/>
    <n v="7"/>
    <s v="other"/>
    <x v="0"/>
    <d v="2017-05-13T00:00:00"/>
    <s v="May"/>
    <s v="Sat"/>
    <x v="134"/>
  </r>
  <r>
    <n v="67333039"/>
    <n v="38"/>
    <s v="admin"/>
    <x v="0"/>
    <n v="0"/>
    <n v="1"/>
    <n v="1"/>
    <x v="1"/>
    <n v="181600"/>
    <s v="cellular"/>
    <n v="-1"/>
    <n v="0"/>
    <s v="unknown"/>
    <x v="0"/>
    <d v="2017-05-13T00:00:00"/>
    <s v="May"/>
    <s v="Sat"/>
    <x v="179"/>
  </r>
  <r>
    <n v="16035525"/>
    <n v="47"/>
    <s v="housemaid"/>
    <x v="1"/>
    <n v="0"/>
    <n v="1"/>
    <n v="0"/>
    <x v="3"/>
    <n v="139250"/>
    <s v="cellular"/>
    <n v="-1"/>
    <n v="0"/>
    <s v="unknown"/>
    <x v="1"/>
    <d v="2017-05-13T00:00:00"/>
    <s v="May"/>
    <s v="Sat"/>
    <x v="778"/>
  </r>
  <r>
    <n v="32414199"/>
    <n v="37"/>
    <s v="services"/>
    <x v="1"/>
    <n v="0"/>
    <n v="1"/>
    <n v="0"/>
    <x v="1"/>
    <n v="-5550"/>
    <s v="cellular"/>
    <n v="-1"/>
    <n v="0"/>
    <s v="unknown"/>
    <x v="0"/>
    <d v="2017-05-13T00:00:00"/>
    <s v="May"/>
    <s v="Sat"/>
    <x v="433"/>
  </r>
  <r>
    <n v="50905596"/>
    <n v="38"/>
    <s v="blue-collar"/>
    <x v="0"/>
    <n v="0"/>
    <n v="0"/>
    <n v="0"/>
    <x v="3"/>
    <n v="70050"/>
    <s v="cellular"/>
    <n v="-1"/>
    <n v="0"/>
    <s v="unknown"/>
    <x v="1"/>
    <d v="2017-05-13T00:00:00"/>
    <s v="May"/>
    <s v="Sat"/>
    <x v="505"/>
  </r>
  <r>
    <n v="21830431"/>
    <n v="30"/>
    <s v="admin"/>
    <x v="2"/>
    <n v="0"/>
    <n v="1"/>
    <n v="0"/>
    <x v="1"/>
    <n v="2750"/>
    <s v="cellular"/>
    <n v="-1"/>
    <n v="0"/>
    <s v="unknown"/>
    <x v="0"/>
    <d v="2017-05-13T00:00:00"/>
    <s v="May"/>
    <s v="Sat"/>
    <x v="214"/>
  </r>
  <r>
    <n v="79147940"/>
    <n v="31"/>
    <s v="self-employed"/>
    <x v="1"/>
    <n v="0"/>
    <n v="1"/>
    <n v="0"/>
    <x v="0"/>
    <n v="76800"/>
    <s v="cellular"/>
    <n v="-1"/>
    <n v="0"/>
    <s v="unknown"/>
    <x v="0"/>
    <d v="2017-05-13T00:00:00"/>
    <s v="May"/>
    <s v="Sat"/>
    <x v="135"/>
  </r>
  <r>
    <n v="86921181"/>
    <n v="59"/>
    <s v="blue-collar"/>
    <x v="2"/>
    <n v="0"/>
    <n v="1"/>
    <n v="0"/>
    <x v="1"/>
    <n v="3050"/>
    <s v="cellular"/>
    <n v="-1"/>
    <n v="0"/>
    <s v="unknown"/>
    <x v="0"/>
    <d v="2017-05-13T00:00:00"/>
    <s v="May"/>
    <s v="Sat"/>
    <x v="110"/>
  </r>
  <r>
    <n v="17308856"/>
    <n v="33"/>
    <s v="management"/>
    <x v="1"/>
    <n v="0"/>
    <n v="1"/>
    <n v="0"/>
    <x v="0"/>
    <n v="0"/>
    <s v="cellular"/>
    <n v="-1"/>
    <n v="0"/>
    <s v="unknown"/>
    <x v="1"/>
    <d v="2017-05-13T00:00:00"/>
    <s v="May"/>
    <s v="Sat"/>
    <x v="986"/>
  </r>
  <r>
    <n v="43943166"/>
    <n v="58"/>
    <s v="blue-collar"/>
    <x v="0"/>
    <n v="0"/>
    <n v="1"/>
    <n v="0"/>
    <x v="1"/>
    <n v="300200"/>
    <s v="cellular"/>
    <n v="274"/>
    <n v="6"/>
    <s v="failure"/>
    <x v="0"/>
    <d v="2017-05-13T00:00:00"/>
    <s v="May"/>
    <s v="Sat"/>
    <x v="199"/>
  </r>
  <r>
    <n v="73755180"/>
    <n v="38"/>
    <s v="blue-collar"/>
    <x v="0"/>
    <n v="0"/>
    <n v="1"/>
    <n v="0"/>
    <x v="3"/>
    <n v="22350"/>
    <s v="cellular"/>
    <n v="-1"/>
    <n v="0"/>
    <s v="unknown"/>
    <x v="0"/>
    <d v="2017-05-13T00:00:00"/>
    <s v="May"/>
    <s v="Sat"/>
    <x v="403"/>
  </r>
  <r>
    <n v="59324464"/>
    <n v="35"/>
    <s v="blue-collar"/>
    <x v="0"/>
    <n v="0"/>
    <n v="1"/>
    <n v="0"/>
    <x v="1"/>
    <n v="91550"/>
    <s v="cellular"/>
    <n v="358"/>
    <n v="2"/>
    <s v="failure"/>
    <x v="0"/>
    <d v="2017-05-13T00:00:00"/>
    <s v="May"/>
    <s v="Sat"/>
    <x v="427"/>
  </r>
  <r>
    <n v="37502252"/>
    <n v="39"/>
    <s v="technician"/>
    <x v="1"/>
    <n v="0"/>
    <n v="1"/>
    <n v="0"/>
    <x v="1"/>
    <n v="0"/>
    <s v="cellular"/>
    <n v="175"/>
    <n v="4"/>
    <s v="other"/>
    <x v="0"/>
    <d v="2017-05-13T00:00:00"/>
    <s v="May"/>
    <s v="Sat"/>
    <x v="118"/>
  </r>
  <r>
    <n v="13456765"/>
    <n v="55"/>
    <s v="management"/>
    <x v="2"/>
    <n v="0"/>
    <n v="1"/>
    <n v="1"/>
    <x v="0"/>
    <n v="108550"/>
    <s v="telephone"/>
    <n v="176"/>
    <n v="1"/>
    <s v="success"/>
    <x v="0"/>
    <d v="2017-05-13T00:00:00"/>
    <s v="May"/>
    <s v="Sat"/>
    <x v="76"/>
  </r>
  <r>
    <n v="36369397"/>
    <n v="35"/>
    <s v="blue-collar"/>
    <x v="0"/>
    <n v="0"/>
    <n v="1"/>
    <n v="0"/>
    <x v="1"/>
    <n v="11650"/>
    <s v="cellular"/>
    <n v="176"/>
    <n v="1"/>
    <s v="failure"/>
    <x v="0"/>
    <d v="2017-05-13T00:00:00"/>
    <s v="May"/>
    <s v="Sat"/>
    <x v="160"/>
  </r>
  <r>
    <n v="44104652"/>
    <n v="38"/>
    <s v="blue-collar"/>
    <x v="0"/>
    <n v="0"/>
    <n v="1"/>
    <n v="0"/>
    <x v="3"/>
    <n v="92600"/>
    <s v="cellular"/>
    <n v="-1"/>
    <n v="0"/>
    <s v="unknown"/>
    <x v="1"/>
    <d v="2017-05-13T00:00:00"/>
    <s v="May"/>
    <s v="Sat"/>
    <x v="1046"/>
  </r>
  <r>
    <n v="26079913"/>
    <n v="39"/>
    <s v="blue-collar"/>
    <x v="0"/>
    <n v="0"/>
    <n v="1"/>
    <n v="0"/>
    <x v="1"/>
    <n v="23100"/>
    <s v="cellular"/>
    <n v="-1"/>
    <n v="0"/>
    <s v="unknown"/>
    <x v="1"/>
    <d v="2017-05-13T00:00:00"/>
    <s v="May"/>
    <s v="Sat"/>
    <x v="842"/>
  </r>
  <r>
    <n v="71764319"/>
    <n v="37"/>
    <s v="services"/>
    <x v="0"/>
    <n v="0"/>
    <n v="0"/>
    <n v="0"/>
    <x v="1"/>
    <n v="32750"/>
    <s v="cellular"/>
    <n v="342"/>
    <n v="2"/>
    <s v="other"/>
    <x v="0"/>
    <d v="2017-05-13T00:00:00"/>
    <s v="May"/>
    <s v="Sat"/>
    <x v="221"/>
  </r>
  <r>
    <n v="16376879"/>
    <n v="44"/>
    <s v="technician"/>
    <x v="0"/>
    <n v="0"/>
    <n v="1"/>
    <n v="0"/>
    <x v="0"/>
    <n v="28200"/>
    <s v="cellular"/>
    <n v="-1"/>
    <n v="0"/>
    <s v="unknown"/>
    <x v="0"/>
    <d v="2017-05-13T00:00:00"/>
    <s v="May"/>
    <s v="Sat"/>
    <x v="259"/>
  </r>
  <r>
    <n v="68151658"/>
    <n v="44"/>
    <s v="blue-collar"/>
    <x v="0"/>
    <n v="0"/>
    <n v="1"/>
    <n v="0"/>
    <x v="1"/>
    <n v="33450"/>
    <s v="cellular"/>
    <n v="-1"/>
    <n v="0"/>
    <s v="unknown"/>
    <x v="0"/>
    <d v="2017-05-13T00:00:00"/>
    <s v="May"/>
    <s v="Sat"/>
    <x v="585"/>
  </r>
  <r>
    <n v="34085181"/>
    <n v="31"/>
    <s v="self-employed"/>
    <x v="0"/>
    <n v="0"/>
    <n v="1"/>
    <n v="0"/>
    <x v="1"/>
    <n v="6550"/>
    <s v="cellular"/>
    <n v="370"/>
    <n v="1"/>
    <s v="failure"/>
    <x v="0"/>
    <d v="2017-05-13T00:00:00"/>
    <s v="May"/>
    <s v="Sat"/>
    <x v="476"/>
  </r>
  <r>
    <n v="20834204"/>
    <n v="32"/>
    <s v="services"/>
    <x v="0"/>
    <n v="0"/>
    <n v="1"/>
    <n v="0"/>
    <x v="1"/>
    <n v="4950"/>
    <s v="cellular"/>
    <n v="-1"/>
    <n v="0"/>
    <s v="unknown"/>
    <x v="0"/>
    <d v="2017-05-13T00:00:00"/>
    <s v="May"/>
    <s v="Sat"/>
    <x v="345"/>
  </r>
  <r>
    <n v="75072086"/>
    <n v="43"/>
    <s v="housemaid"/>
    <x v="1"/>
    <n v="0"/>
    <n v="1"/>
    <n v="0"/>
    <x v="3"/>
    <n v="40000"/>
    <s v="cellular"/>
    <n v="-1"/>
    <n v="0"/>
    <s v="unknown"/>
    <x v="1"/>
    <d v="2017-05-13T00:00:00"/>
    <s v="May"/>
    <s v="Sat"/>
    <x v="753"/>
  </r>
  <r>
    <n v="34781136"/>
    <n v="55"/>
    <s v="blue-collar"/>
    <x v="0"/>
    <n v="0"/>
    <n v="1"/>
    <n v="0"/>
    <x v="3"/>
    <n v="-31800"/>
    <s v="telephone"/>
    <n v="348"/>
    <n v="3"/>
    <s v="failure"/>
    <x v="0"/>
    <d v="2017-05-13T00:00:00"/>
    <s v="May"/>
    <s v="Sat"/>
    <x v="585"/>
  </r>
  <r>
    <n v="76303935"/>
    <n v="39"/>
    <s v="blue-collar"/>
    <x v="0"/>
    <n v="0"/>
    <n v="1"/>
    <n v="0"/>
    <x v="3"/>
    <n v="7850"/>
    <s v="cellular"/>
    <n v="-1"/>
    <n v="0"/>
    <s v="unknown"/>
    <x v="0"/>
    <d v="2017-05-13T00:00:00"/>
    <s v="May"/>
    <s v="Sat"/>
    <x v="181"/>
  </r>
  <r>
    <n v="70647423"/>
    <n v="31"/>
    <s v="services"/>
    <x v="1"/>
    <n v="0"/>
    <n v="1"/>
    <n v="0"/>
    <x v="1"/>
    <n v="336850"/>
    <s v="cellular"/>
    <n v="-1"/>
    <n v="0"/>
    <s v="unknown"/>
    <x v="0"/>
    <d v="2017-05-13T00:00:00"/>
    <s v="May"/>
    <s v="Sat"/>
    <x v="552"/>
  </r>
  <r>
    <n v="52298359"/>
    <n v="33"/>
    <s v="technician"/>
    <x v="0"/>
    <n v="0"/>
    <n v="1"/>
    <n v="0"/>
    <x v="1"/>
    <n v="11050"/>
    <s v="cellular"/>
    <n v="355"/>
    <n v="4"/>
    <s v="failure"/>
    <x v="1"/>
    <d v="2017-05-13T00:00:00"/>
    <s v="May"/>
    <s v="Sat"/>
    <x v="125"/>
  </r>
  <r>
    <n v="43155120"/>
    <n v="44"/>
    <s v="entrepreneur"/>
    <x v="0"/>
    <n v="0"/>
    <n v="1"/>
    <n v="0"/>
    <x v="0"/>
    <n v="50"/>
    <s v="cellular"/>
    <n v="-1"/>
    <n v="0"/>
    <s v="unknown"/>
    <x v="0"/>
    <d v="2017-05-13T00:00:00"/>
    <s v="May"/>
    <s v="Sat"/>
    <x v="121"/>
  </r>
  <r>
    <n v="15489436"/>
    <n v="33"/>
    <s v="management"/>
    <x v="2"/>
    <n v="0"/>
    <n v="1"/>
    <n v="0"/>
    <x v="0"/>
    <n v="10950"/>
    <s v="cellular"/>
    <n v="301"/>
    <n v="1"/>
    <s v="failure"/>
    <x v="0"/>
    <d v="2017-05-13T00:00:00"/>
    <s v="May"/>
    <s v="Sat"/>
    <x v="258"/>
  </r>
  <r>
    <n v="59899493"/>
    <n v="39"/>
    <s v="management"/>
    <x v="2"/>
    <n v="0"/>
    <n v="0"/>
    <n v="1"/>
    <x v="0"/>
    <n v="1800"/>
    <s v="cellular"/>
    <n v="-1"/>
    <n v="0"/>
    <s v="unknown"/>
    <x v="0"/>
    <d v="2017-05-13T00:00:00"/>
    <s v="May"/>
    <s v="Sat"/>
    <x v="199"/>
  </r>
  <r>
    <n v="69113448"/>
    <n v="57"/>
    <s v="admin"/>
    <x v="1"/>
    <n v="0"/>
    <n v="1"/>
    <n v="0"/>
    <x v="1"/>
    <n v="80750"/>
    <s v="cellular"/>
    <n v="-1"/>
    <n v="0"/>
    <s v="unknown"/>
    <x v="0"/>
    <d v="2017-05-13T00:00:00"/>
    <s v="May"/>
    <s v="Sat"/>
    <x v="143"/>
  </r>
  <r>
    <n v="59342699"/>
    <n v="30"/>
    <s v="blue-collar"/>
    <x v="0"/>
    <n v="0"/>
    <n v="1"/>
    <n v="0"/>
    <x v="1"/>
    <n v="48750"/>
    <s v="cellular"/>
    <n v="351"/>
    <n v="2"/>
    <s v="failure"/>
    <x v="0"/>
    <d v="2017-05-13T00:00:00"/>
    <s v="May"/>
    <s v="Sat"/>
    <x v="316"/>
  </r>
  <r>
    <n v="58424847"/>
    <n v="34"/>
    <s v="blue-collar"/>
    <x v="0"/>
    <n v="0"/>
    <n v="1"/>
    <n v="0"/>
    <x v="1"/>
    <n v="54450"/>
    <s v="cellular"/>
    <n v="-1"/>
    <n v="0"/>
    <s v="unknown"/>
    <x v="1"/>
    <d v="2017-05-13T00:00:00"/>
    <s v="May"/>
    <s v="Sat"/>
    <x v="846"/>
  </r>
  <r>
    <n v="73646625"/>
    <n v="42"/>
    <s v="blue-collar"/>
    <x v="0"/>
    <n v="0"/>
    <n v="1"/>
    <n v="0"/>
    <x v="1"/>
    <n v="107850"/>
    <s v="cellular"/>
    <n v="364"/>
    <n v="2"/>
    <s v="failure"/>
    <x v="0"/>
    <d v="2017-05-13T00:00:00"/>
    <s v="May"/>
    <s v="Sat"/>
    <x v="155"/>
  </r>
  <r>
    <n v="40171774"/>
    <n v="50"/>
    <s v="blue-collar"/>
    <x v="0"/>
    <n v="0"/>
    <n v="1"/>
    <n v="0"/>
    <x v="3"/>
    <n v="0"/>
    <s v="cellular"/>
    <n v="364"/>
    <n v="2"/>
    <s v="failure"/>
    <x v="0"/>
    <d v="2017-05-13T00:00:00"/>
    <s v="May"/>
    <s v="Sat"/>
    <x v="175"/>
  </r>
  <r>
    <n v="13964379"/>
    <n v="42"/>
    <s v="unemployed"/>
    <x v="0"/>
    <n v="0"/>
    <n v="1"/>
    <n v="0"/>
    <x v="1"/>
    <n v="0"/>
    <s v="cellular"/>
    <n v="-1"/>
    <n v="0"/>
    <s v="unknown"/>
    <x v="0"/>
    <d v="2017-05-13T00:00:00"/>
    <s v="May"/>
    <s v="Sat"/>
    <x v="119"/>
  </r>
  <r>
    <n v="21156591"/>
    <n v="45"/>
    <s v="technician"/>
    <x v="2"/>
    <n v="0"/>
    <n v="1"/>
    <n v="1"/>
    <x v="0"/>
    <n v="18900"/>
    <s v="cellular"/>
    <n v="-1"/>
    <n v="0"/>
    <s v="unknown"/>
    <x v="0"/>
    <d v="2017-05-13T00:00:00"/>
    <s v="May"/>
    <s v="Sat"/>
    <x v="108"/>
  </r>
  <r>
    <n v="76609954"/>
    <n v="44"/>
    <s v="unemployed"/>
    <x v="2"/>
    <n v="0"/>
    <n v="1"/>
    <n v="0"/>
    <x v="1"/>
    <n v="105400"/>
    <s v="cellular"/>
    <n v="369"/>
    <n v="1"/>
    <s v="other"/>
    <x v="0"/>
    <d v="2017-05-13T00:00:00"/>
    <s v="May"/>
    <s v="Sat"/>
    <x v="345"/>
  </r>
  <r>
    <n v="84994791"/>
    <n v="49"/>
    <s v="blue-collar"/>
    <x v="2"/>
    <n v="0"/>
    <n v="1"/>
    <n v="0"/>
    <x v="2"/>
    <n v="1950"/>
    <s v="cellular"/>
    <n v="-1"/>
    <n v="0"/>
    <s v="unknown"/>
    <x v="0"/>
    <d v="2017-05-13T00:00:00"/>
    <s v="May"/>
    <s v="Sat"/>
    <x v="254"/>
  </r>
  <r>
    <n v="77491542"/>
    <n v="38"/>
    <s v="services"/>
    <x v="1"/>
    <n v="0"/>
    <n v="1"/>
    <n v="0"/>
    <x v="3"/>
    <n v="185750"/>
    <s v="telephone"/>
    <n v="327"/>
    <n v="17"/>
    <s v="failure"/>
    <x v="0"/>
    <d v="2017-05-13T00:00:00"/>
    <s v="May"/>
    <s v="Sat"/>
    <x v="124"/>
  </r>
  <r>
    <n v="55928450"/>
    <n v="32"/>
    <s v="blue-collar"/>
    <x v="0"/>
    <n v="0"/>
    <n v="1"/>
    <n v="0"/>
    <x v="3"/>
    <n v="2500"/>
    <s v="cellular"/>
    <n v="370"/>
    <n v="2"/>
    <s v="failure"/>
    <x v="0"/>
    <d v="2017-05-13T00:00:00"/>
    <s v="May"/>
    <s v="Sat"/>
    <x v="464"/>
  </r>
  <r>
    <n v="53016732"/>
    <n v="42"/>
    <s v="services"/>
    <x v="0"/>
    <n v="0"/>
    <n v="1"/>
    <n v="0"/>
    <x v="1"/>
    <n v="0"/>
    <s v="cellular"/>
    <n v="-1"/>
    <n v="0"/>
    <s v="unknown"/>
    <x v="0"/>
    <d v="2017-05-13T00:00:00"/>
    <s v="May"/>
    <s v="Sat"/>
    <x v="440"/>
  </r>
  <r>
    <n v="47647498"/>
    <n v="28"/>
    <s v="admin"/>
    <x v="2"/>
    <n v="0"/>
    <n v="1"/>
    <n v="0"/>
    <x v="1"/>
    <n v="22550"/>
    <s v="cellular"/>
    <n v="301"/>
    <n v="1"/>
    <s v="success"/>
    <x v="1"/>
    <d v="2017-05-13T00:00:00"/>
    <s v="May"/>
    <s v="Sat"/>
    <x v="693"/>
  </r>
  <r>
    <n v="86425172"/>
    <n v="33"/>
    <s v="technician"/>
    <x v="1"/>
    <n v="0"/>
    <n v="1"/>
    <n v="0"/>
    <x v="0"/>
    <n v="128250"/>
    <s v="cellular"/>
    <n v="-1"/>
    <n v="0"/>
    <s v="unknown"/>
    <x v="0"/>
    <d v="2017-05-13T00:00:00"/>
    <s v="May"/>
    <s v="Sat"/>
    <x v="293"/>
  </r>
  <r>
    <n v="56293327"/>
    <n v="32"/>
    <s v="technician"/>
    <x v="0"/>
    <n v="0"/>
    <n v="1"/>
    <n v="0"/>
    <x v="1"/>
    <n v="-34200"/>
    <s v="cellular"/>
    <n v="299"/>
    <n v="3"/>
    <s v="other"/>
    <x v="0"/>
    <d v="2017-05-13T00:00:00"/>
    <s v="May"/>
    <s v="Sat"/>
    <x v="548"/>
  </r>
  <r>
    <n v="61583310"/>
    <n v="48"/>
    <s v="blue-collar"/>
    <x v="0"/>
    <n v="0"/>
    <n v="1"/>
    <n v="0"/>
    <x v="1"/>
    <n v="43250"/>
    <s v="cellular"/>
    <n v="-1"/>
    <n v="0"/>
    <s v="unknown"/>
    <x v="0"/>
    <d v="2017-05-13T00:00:00"/>
    <s v="May"/>
    <s v="Sat"/>
    <x v="262"/>
  </r>
  <r>
    <n v="22691063"/>
    <n v="41"/>
    <s v="technician"/>
    <x v="1"/>
    <n v="0"/>
    <n v="1"/>
    <n v="0"/>
    <x v="3"/>
    <n v="17000"/>
    <s v="cellular"/>
    <n v="349"/>
    <n v="1"/>
    <s v="failure"/>
    <x v="0"/>
    <d v="2017-05-13T00:00:00"/>
    <s v="May"/>
    <s v="Sat"/>
    <x v="20"/>
  </r>
  <r>
    <n v="23359810"/>
    <n v="33"/>
    <s v="blue-collar"/>
    <x v="0"/>
    <n v="0"/>
    <n v="1"/>
    <n v="0"/>
    <x v="1"/>
    <n v="15400"/>
    <s v="cellular"/>
    <n v="-1"/>
    <n v="0"/>
    <s v="unknown"/>
    <x v="0"/>
    <d v="2017-05-13T00:00:00"/>
    <s v="May"/>
    <s v="Sat"/>
    <x v="433"/>
  </r>
  <r>
    <n v="38275099"/>
    <n v="35"/>
    <s v="blue-collar"/>
    <x v="0"/>
    <n v="0"/>
    <n v="1"/>
    <n v="0"/>
    <x v="1"/>
    <n v="16150"/>
    <s v="cellular"/>
    <n v="-1"/>
    <n v="0"/>
    <s v="unknown"/>
    <x v="0"/>
    <d v="2017-05-13T00:00:00"/>
    <s v="May"/>
    <s v="Sat"/>
    <x v="287"/>
  </r>
  <r>
    <n v="70407769"/>
    <n v="46"/>
    <s v="services"/>
    <x v="0"/>
    <n v="0"/>
    <n v="1"/>
    <n v="0"/>
    <x v="3"/>
    <n v="21850"/>
    <s v="cellular"/>
    <n v="-1"/>
    <n v="0"/>
    <s v="unknown"/>
    <x v="1"/>
    <d v="2017-05-13T00:00:00"/>
    <s v="May"/>
    <s v="Sat"/>
    <x v="736"/>
  </r>
  <r>
    <n v="11396193"/>
    <n v="27"/>
    <s v="admin"/>
    <x v="1"/>
    <n v="0"/>
    <n v="0"/>
    <n v="0"/>
    <x v="1"/>
    <n v="22800"/>
    <s v="cellular"/>
    <n v="-1"/>
    <n v="0"/>
    <s v="unknown"/>
    <x v="0"/>
    <d v="2017-05-13T00:00:00"/>
    <s v="May"/>
    <s v="Sat"/>
    <x v="188"/>
  </r>
  <r>
    <n v="78371406"/>
    <n v="36"/>
    <s v="blue-collar"/>
    <x v="0"/>
    <n v="0"/>
    <n v="0"/>
    <n v="0"/>
    <x v="3"/>
    <n v="41400"/>
    <s v="cellular"/>
    <n v="345"/>
    <n v="8"/>
    <s v="failure"/>
    <x v="1"/>
    <d v="2017-05-13T00:00:00"/>
    <s v="May"/>
    <s v="Sat"/>
    <x v="1511"/>
  </r>
  <r>
    <n v="18120808"/>
    <n v="45"/>
    <s v="entrepreneur"/>
    <x v="0"/>
    <n v="0"/>
    <n v="1"/>
    <n v="0"/>
    <x v="3"/>
    <n v="2900"/>
    <s v="telephone"/>
    <n v="371"/>
    <n v="3"/>
    <s v="failure"/>
    <x v="0"/>
    <d v="2017-05-13T00:00:00"/>
    <s v="May"/>
    <s v="Sat"/>
    <x v="162"/>
  </r>
  <r>
    <n v="58758492"/>
    <n v="24"/>
    <s v="student"/>
    <x v="1"/>
    <n v="0"/>
    <n v="1"/>
    <n v="0"/>
    <x v="1"/>
    <n v="24650"/>
    <s v="cellular"/>
    <n v="358"/>
    <n v="1"/>
    <s v="other"/>
    <x v="0"/>
    <d v="2017-05-13T00:00:00"/>
    <s v="May"/>
    <s v="Sat"/>
    <x v="141"/>
  </r>
  <r>
    <n v="59079867"/>
    <n v="32"/>
    <s v="blue-collar"/>
    <x v="1"/>
    <n v="0"/>
    <n v="0"/>
    <n v="0"/>
    <x v="1"/>
    <n v="106850"/>
    <s v="cellular"/>
    <n v="349"/>
    <n v="1"/>
    <s v="failure"/>
    <x v="0"/>
    <d v="2017-05-13T00:00:00"/>
    <s v="May"/>
    <s v="Sat"/>
    <x v="496"/>
  </r>
  <r>
    <n v="79637652"/>
    <n v="50"/>
    <s v="blue-collar"/>
    <x v="0"/>
    <n v="0"/>
    <n v="1"/>
    <n v="0"/>
    <x v="3"/>
    <n v="47650"/>
    <s v="cellular"/>
    <n v="364"/>
    <n v="2"/>
    <s v="failure"/>
    <x v="0"/>
    <d v="2017-05-13T00:00:00"/>
    <s v="May"/>
    <s v="Sat"/>
    <x v="207"/>
  </r>
  <r>
    <n v="25596751"/>
    <n v="49"/>
    <s v="blue-collar"/>
    <x v="0"/>
    <n v="0"/>
    <n v="1"/>
    <n v="0"/>
    <x v="1"/>
    <n v="5950"/>
    <s v="cellular"/>
    <n v="-1"/>
    <n v="0"/>
    <s v="unknown"/>
    <x v="0"/>
    <d v="2017-05-13T00:00:00"/>
    <s v="May"/>
    <s v="Sat"/>
    <x v="262"/>
  </r>
  <r>
    <n v="47665722"/>
    <n v="32"/>
    <s v="technician"/>
    <x v="0"/>
    <n v="0"/>
    <n v="1"/>
    <n v="1"/>
    <x v="0"/>
    <n v="75150"/>
    <s v="cellular"/>
    <n v="278"/>
    <n v="2"/>
    <s v="failure"/>
    <x v="0"/>
    <d v="2017-05-13T00:00:00"/>
    <s v="May"/>
    <s v="Sat"/>
    <x v="120"/>
  </r>
  <r>
    <n v="16866191"/>
    <n v="25"/>
    <s v="management"/>
    <x v="1"/>
    <n v="0"/>
    <n v="1"/>
    <n v="0"/>
    <x v="0"/>
    <n v="50"/>
    <s v="cellular"/>
    <n v="-1"/>
    <n v="0"/>
    <s v="unknown"/>
    <x v="0"/>
    <d v="2017-05-13T00:00:00"/>
    <s v="May"/>
    <s v="Sat"/>
    <x v="1141"/>
  </r>
  <r>
    <n v="80050778"/>
    <n v="48"/>
    <s v="services"/>
    <x v="1"/>
    <n v="0"/>
    <n v="0"/>
    <n v="0"/>
    <x v="3"/>
    <n v="-6950"/>
    <s v="cellular"/>
    <n v="-1"/>
    <n v="0"/>
    <s v="unknown"/>
    <x v="0"/>
    <d v="2017-05-13T00:00:00"/>
    <s v="May"/>
    <s v="Sat"/>
    <x v="352"/>
  </r>
  <r>
    <n v="62795360"/>
    <n v="43"/>
    <s v="management"/>
    <x v="2"/>
    <n v="0"/>
    <n v="0"/>
    <n v="0"/>
    <x v="0"/>
    <n v="24850"/>
    <s v="cellular"/>
    <n v="363"/>
    <n v="22"/>
    <s v="failure"/>
    <x v="0"/>
    <d v="2017-05-13T00:00:00"/>
    <s v="May"/>
    <s v="Sat"/>
    <x v="160"/>
  </r>
  <r>
    <n v="77391966"/>
    <n v="46"/>
    <s v="admin"/>
    <x v="2"/>
    <n v="0"/>
    <n v="1"/>
    <n v="0"/>
    <x v="1"/>
    <n v="160050"/>
    <s v="telephone"/>
    <n v="-1"/>
    <n v="0"/>
    <s v="unknown"/>
    <x v="0"/>
    <d v="2017-05-13T00:00:00"/>
    <s v="May"/>
    <s v="Sat"/>
    <x v="263"/>
  </r>
  <r>
    <n v="65178767"/>
    <n v="32"/>
    <s v="blue-collar"/>
    <x v="1"/>
    <n v="0"/>
    <n v="1"/>
    <n v="0"/>
    <x v="3"/>
    <n v="350"/>
    <s v="cellular"/>
    <n v="-1"/>
    <n v="0"/>
    <s v="unknown"/>
    <x v="0"/>
    <d v="2017-05-13T00:00:00"/>
    <s v="May"/>
    <s v="Sat"/>
    <x v="166"/>
  </r>
  <r>
    <n v="89519074"/>
    <n v="30"/>
    <s v="blue-collar"/>
    <x v="0"/>
    <n v="0"/>
    <n v="1"/>
    <n v="1"/>
    <x v="3"/>
    <n v="100"/>
    <s v="cellular"/>
    <n v="-1"/>
    <n v="0"/>
    <s v="unknown"/>
    <x v="0"/>
    <d v="2017-05-13T00:00:00"/>
    <s v="May"/>
    <s v="Sat"/>
    <x v="587"/>
  </r>
  <r>
    <n v="16751447"/>
    <n v="53"/>
    <s v="admin"/>
    <x v="1"/>
    <n v="0"/>
    <n v="1"/>
    <n v="0"/>
    <x v="1"/>
    <n v="11650"/>
    <s v="cellular"/>
    <n v="-1"/>
    <n v="0"/>
    <s v="unknown"/>
    <x v="0"/>
    <d v="2017-05-13T00:00:00"/>
    <s v="May"/>
    <s v="Sat"/>
    <x v="113"/>
  </r>
  <r>
    <n v="31416894"/>
    <n v="35"/>
    <s v="management"/>
    <x v="1"/>
    <n v="0"/>
    <n v="0"/>
    <n v="0"/>
    <x v="0"/>
    <n v="137450"/>
    <s v="cellular"/>
    <n v="-1"/>
    <n v="0"/>
    <s v="unknown"/>
    <x v="0"/>
    <d v="2017-05-13T00:00:00"/>
    <s v="May"/>
    <s v="Sat"/>
    <x v="27"/>
  </r>
  <r>
    <n v="54383282"/>
    <n v="33"/>
    <s v="blue-collar"/>
    <x v="0"/>
    <n v="0"/>
    <n v="1"/>
    <n v="0"/>
    <x v="1"/>
    <n v="39000"/>
    <s v="cellular"/>
    <n v="-1"/>
    <n v="0"/>
    <s v="unknown"/>
    <x v="0"/>
    <d v="2017-05-13T00:00:00"/>
    <s v="May"/>
    <s v="Sat"/>
    <x v="102"/>
  </r>
  <r>
    <n v="81714359"/>
    <n v="34"/>
    <s v="blue-collar"/>
    <x v="0"/>
    <n v="0"/>
    <n v="1"/>
    <n v="0"/>
    <x v="1"/>
    <n v="24800"/>
    <s v="cellular"/>
    <n v="-1"/>
    <n v="0"/>
    <s v="unknown"/>
    <x v="1"/>
    <d v="2017-05-13T00:00:00"/>
    <s v="May"/>
    <s v="Sat"/>
    <x v="447"/>
  </r>
  <r>
    <n v="19140202"/>
    <n v="33"/>
    <s v="management"/>
    <x v="0"/>
    <n v="0"/>
    <n v="1"/>
    <n v="0"/>
    <x v="1"/>
    <n v="17500"/>
    <s v="cellular"/>
    <n v="350"/>
    <n v="2"/>
    <s v="failure"/>
    <x v="0"/>
    <d v="2017-05-13T00:00:00"/>
    <s v="May"/>
    <s v="Sat"/>
    <x v="77"/>
  </r>
  <r>
    <n v="30293231"/>
    <n v="34"/>
    <s v="blue-collar"/>
    <x v="1"/>
    <n v="0"/>
    <n v="1"/>
    <n v="0"/>
    <x v="1"/>
    <n v="138200"/>
    <s v="cellular"/>
    <n v="357"/>
    <n v="1"/>
    <s v="failure"/>
    <x v="0"/>
    <d v="2017-05-13T00:00:00"/>
    <s v="May"/>
    <s v="Sat"/>
    <x v="92"/>
  </r>
  <r>
    <n v="26737344"/>
    <n v="45"/>
    <s v="blue-collar"/>
    <x v="0"/>
    <n v="0"/>
    <n v="1"/>
    <n v="0"/>
    <x v="1"/>
    <n v="3900"/>
    <s v="cellular"/>
    <n v="-1"/>
    <n v="0"/>
    <s v="unknown"/>
    <x v="0"/>
    <d v="2017-05-13T00:00:00"/>
    <s v="May"/>
    <s v="Sat"/>
    <x v="322"/>
  </r>
  <r>
    <n v="34843264"/>
    <n v="36"/>
    <s v="blue-collar"/>
    <x v="0"/>
    <n v="0"/>
    <n v="1"/>
    <n v="1"/>
    <x v="3"/>
    <n v="0"/>
    <s v="telephone"/>
    <n v="-1"/>
    <n v="0"/>
    <s v="unknown"/>
    <x v="0"/>
    <d v="2017-05-13T00:00:00"/>
    <s v="May"/>
    <s v="Sat"/>
    <x v="331"/>
  </r>
  <r>
    <n v="66578103"/>
    <n v="52"/>
    <s v="blue-collar"/>
    <x v="0"/>
    <n v="0"/>
    <n v="1"/>
    <n v="0"/>
    <x v="1"/>
    <n v="359000"/>
    <s v="cellular"/>
    <n v="364"/>
    <n v="1"/>
    <s v="success"/>
    <x v="0"/>
    <d v="2017-05-13T00:00:00"/>
    <s v="May"/>
    <s v="Sat"/>
    <x v="69"/>
  </r>
  <r>
    <n v="38994425"/>
    <n v="27"/>
    <s v="services"/>
    <x v="1"/>
    <n v="0"/>
    <n v="1"/>
    <n v="0"/>
    <x v="1"/>
    <n v="23400"/>
    <s v="cellular"/>
    <n v="-1"/>
    <n v="0"/>
    <s v="unknown"/>
    <x v="0"/>
    <d v="2017-05-13T00:00:00"/>
    <s v="May"/>
    <s v="Sat"/>
    <x v="166"/>
  </r>
  <r>
    <n v="10687414"/>
    <n v="50"/>
    <s v="admin"/>
    <x v="0"/>
    <n v="0"/>
    <n v="1"/>
    <n v="0"/>
    <x v="3"/>
    <n v="12300"/>
    <s v="cellular"/>
    <n v="299"/>
    <n v="5"/>
    <s v="failure"/>
    <x v="0"/>
    <d v="2017-05-13T00:00:00"/>
    <s v="May"/>
    <s v="Sat"/>
    <x v="351"/>
  </r>
  <r>
    <n v="71730575"/>
    <n v="37"/>
    <s v="management"/>
    <x v="1"/>
    <n v="0"/>
    <n v="1"/>
    <n v="0"/>
    <x v="0"/>
    <n v="29200"/>
    <s v="telephone"/>
    <n v="-1"/>
    <n v="0"/>
    <s v="unknown"/>
    <x v="0"/>
    <d v="2017-05-13T00:00:00"/>
    <s v="May"/>
    <s v="Sat"/>
    <x v="615"/>
  </r>
  <r>
    <n v="35812570"/>
    <n v="39"/>
    <s v="blue-collar"/>
    <x v="0"/>
    <n v="0"/>
    <n v="1"/>
    <n v="0"/>
    <x v="3"/>
    <n v="170950"/>
    <s v="cellular"/>
    <n v="327"/>
    <n v="5"/>
    <s v="failure"/>
    <x v="0"/>
    <d v="2017-05-13T00:00:00"/>
    <s v="May"/>
    <s v="Sat"/>
    <x v="63"/>
  </r>
  <r>
    <n v="51432346"/>
    <n v="35"/>
    <s v="blue-collar"/>
    <x v="1"/>
    <n v="0"/>
    <n v="0"/>
    <n v="0"/>
    <x v="2"/>
    <n v="4400"/>
    <s v="cellular"/>
    <n v="-1"/>
    <n v="0"/>
    <s v="unknown"/>
    <x v="0"/>
    <d v="2017-05-13T00:00:00"/>
    <s v="May"/>
    <s v="Sat"/>
    <x v="221"/>
  </r>
  <r>
    <n v="72680580"/>
    <n v="28"/>
    <s v="admin"/>
    <x v="1"/>
    <n v="0"/>
    <n v="1"/>
    <n v="0"/>
    <x v="1"/>
    <n v="10350"/>
    <s v="cellular"/>
    <n v="-1"/>
    <n v="0"/>
    <s v="unknown"/>
    <x v="0"/>
    <d v="2017-05-13T00:00:00"/>
    <s v="May"/>
    <s v="Sat"/>
    <x v="513"/>
  </r>
  <r>
    <n v="50988359"/>
    <n v="27"/>
    <s v="blue-collar"/>
    <x v="2"/>
    <n v="0"/>
    <n v="1"/>
    <n v="0"/>
    <x v="1"/>
    <n v="0"/>
    <s v="telephone"/>
    <n v="359"/>
    <n v="3"/>
    <s v="failure"/>
    <x v="0"/>
    <d v="2017-05-13T00:00:00"/>
    <s v="May"/>
    <s v="Sat"/>
    <x v="44"/>
  </r>
  <r>
    <n v="49714189"/>
    <n v="32"/>
    <s v="blue-collar"/>
    <x v="1"/>
    <n v="0"/>
    <n v="0"/>
    <n v="1"/>
    <x v="1"/>
    <n v="34050"/>
    <s v="cellular"/>
    <n v="-1"/>
    <n v="0"/>
    <s v="unknown"/>
    <x v="0"/>
    <d v="2017-05-13T00:00:00"/>
    <s v="May"/>
    <s v="Sat"/>
    <x v="787"/>
  </r>
  <r>
    <n v="82956597"/>
    <n v="42"/>
    <s v="blue-collar"/>
    <x v="1"/>
    <n v="0"/>
    <n v="1"/>
    <n v="1"/>
    <x v="1"/>
    <n v="54000"/>
    <s v="cellular"/>
    <n v="370"/>
    <n v="4"/>
    <s v="failure"/>
    <x v="1"/>
    <d v="2017-05-13T00:00:00"/>
    <s v="May"/>
    <s v="Sat"/>
    <x v="885"/>
  </r>
  <r>
    <n v="85791896"/>
    <n v="50"/>
    <s v="housemaid"/>
    <x v="0"/>
    <n v="0"/>
    <n v="1"/>
    <n v="0"/>
    <x v="1"/>
    <n v="365850"/>
    <s v="cellular"/>
    <n v="370"/>
    <n v="1"/>
    <s v="failure"/>
    <x v="0"/>
    <d v="2017-05-13T00:00:00"/>
    <s v="May"/>
    <s v="Sat"/>
    <x v="25"/>
  </r>
  <r>
    <n v="72087005"/>
    <n v="34"/>
    <s v="technician"/>
    <x v="1"/>
    <n v="0"/>
    <n v="1"/>
    <n v="0"/>
    <x v="1"/>
    <n v="106550"/>
    <s v="cellular"/>
    <n v="-1"/>
    <n v="0"/>
    <s v="unknown"/>
    <x v="0"/>
    <d v="2017-05-13T00:00:00"/>
    <s v="May"/>
    <s v="Sat"/>
    <x v="400"/>
  </r>
  <r>
    <n v="37742784"/>
    <n v="29"/>
    <s v="management"/>
    <x v="1"/>
    <n v="0"/>
    <n v="1"/>
    <n v="0"/>
    <x v="0"/>
    <n v="8600"/>
    <s v="telephone"/>
    <n v="-1"/>
    <n v="0"/>
    <s v="unknown"/>
    <x v="0"/>
    <d v="2017-05-13T00:00:00"/>
    <s v="May"/>
    <s v="Sat"/>
    <x v="582"/>
  </r>
  <r>
    <n v="36923173"/>
    <n v="53"/>
    <s v="admin"/>
    <x v="0"/>
    <n v="0"/>
    <n v="0"/>
    <n v="1"/>
    <x v="1"/>
    <n v="-80050"/>
    <s v="cellular"/>
    <n v="-1"/>
    <n v="0"/>
    <s v="unknown"/>
    <x v="0"/>
    <d v="2017-05-13T00:00:00"/>
    <s v="May"/>
    <s v="Sat"/>
    <x v="100"/>
  </r>
  <r>
    <n v="19505891"/>
    <n v="40"/>
    <s v="technician"/>
    <x v="2"/>
    <n v="0"/>
    <n v="1"/>
    <n v="0"/>
    <x v="1"/>
    <n v="-18750"/>
    <s v="cellular"/>
    <n v="-1"/>
    <n v="0"/>
    <s v="unknown"/>
    <x v="0"/>
    <d v="2017-05-13T00:00:00"/>
    <s v="May"/>
    <s v="Sat"/>
    <x v="198"/>
  </r>
  <r>
    <n v="86203111"/>
    <n v="39"/>
    <s v="management"/>
    <x v="0"/>
    <n v="0"/>
    <n v="1"/>
    <n v="0"/>
    <x v="0"/>
    <n v="7050"/>
    <s v="cellular"/>
    <n v="331"/>
    <n v="6"/>
    <s v="other"/>
    <x v="0"/>
    <d v="2017-05-13T00:00:00"/>
    <s v="May"/>
    <s v="Sat"/>
    <x v="653"/>
  </r>
  <r>
    <n v="70883435"/>
    <n v="27"/>
    <s v="student"/>
    <x v="1"/>
    <n v="0"/>
    <n v="1"/>
    <n v="0"/>
    <x v="1"/>
    <n v="13400"/>
    <s v="cellular"/>
    <n v="358"/>
    <n v="2"/>
    <s v="failure"/>
    <x v="0"/>
    <d v="2017-05-13T00:00:00"/>
    <s v="May"/>
    <s v="Sat"/>
    <x v="58"/>
  </r>
  <r>
    <n v="59150023"/>
    <n v="38"/>
    <s v="admin"/>
    <x v="1"/>
    <n v="0"/>
    <n v="0"/>
    <n v="0"/>
    <x v="1"/>
    <n v="900"/>
    <s v="cellular"/>
    <n v="366"/>
    <n v="6"/>
    <s v="failure"/>
    <x v="0"/>
    <d v="2017-05-13T00:00:00"/>
    <s v="May"/>
    <s v="Sat"/>
    <x v="26"/>
  </r>
  <r>
    <n v="43551049"/>
    <n v="35"/>
    <s v="blue-collar"/>
    <x v="0"/>
    <n v="0"/>
    <n v="1"/>
    <n v="1"/>
    <x v="1"/>
    <n v="12350"/>
    <s v="cellular"/>
    <n v="352"/>
    <n v="5"/>
    <s v="failure"/>
    <x v="0"/>
    <d v="2017-05-13T00:00:00"/>
    <s v="May"/>
    <s v="Sat"/>
    <x v="81"/>
  </r>
  <r>
    <n v="70493822"/>
    <n v="35"/>
    <s v="blue-collar"/>
    <x v="0"/>
    <n v="0"/>
    <n v="1"/>
    <n v="0"/>
    <x v="1"/>
    <n v="13000"/>
    <s v="telephone"/>
    <n v="-1"/>
    <n v="0"/>
    <s v="unknown"/>
    <x v="0"/>
    <d v="2017-05-13T00:00:00"/>
    <s v="May"/>
    <s v="Sat"/>
    <x v="63"/>
  </r>
  <r>
    <n v="44021262"/>
    <n v="35"/>
    <s v="admin"/>
    <x v="0"/>
    <n v="0"/>
    <n v="1"/>
    <n v="0"/>
    <x v="1"/>
    <n v="1700"/>
    <s v="cellular"/>
    <n v="365"/>
    <n v="3"/>
    <s v="failure"/>
    <x v="0"/>
    <d v="2017-05-13T00:00:00"/>
    <s v="May"/>
    <s v="Sat"/>
    <x v="462"/>
  </r>
  <r>
    <n v="63514788"/>
    <n v="33"/>
    <s v="management"/>
    <x v="0"/>
    <n v="0"/>
    <n v="1"/>
    <n v="0"/>
    <x v="0"/>
    <n v="53200"/>
    <s v="cellular"/>
    <n v="-1"/>
    <n v="0"/>
    <s v="unknown"/>
    <x v="1"/>
    <d v="2017-05-13T00:00:00"/>
    <s v="May"/>
    <s v="Sat"/>
    <x v="312"/>
  </r>
  <r>
    <n v="84938473"/>
    <n v="40"/>
    <s v="blue-collar"/>
    <x v="0"/>
    <n v="0"/>
    <n v="1"/>
    <n v="0"/>
    <x v="3"/>
    <n v="16400"/>
    <s v="cellular"/>
    <n v="-1"/>
    <n v="0"/>
    <s v="unknown"/>
    <x v="0"/>
    <d v="2017-05-13T00:00:00"/>
    <s v="May"/>
    <s v="Sat"/>
    <x v="266"/>
  </r>
  <r>
    <n v="72707512"/>
    <n v="52"/>
    <s v="blue-collar"/>
    <x v="0"/>
    <n v="0"/>
    <n v="0"/>
    <n v="1"/>
    <x v="1"/>
    <n v="1650"/>
    <s v="cellular"/>
    <n v="331"/>
    <n v="3"/>
    <s v="success"/>
    <x v="0"/>
    <d v="2017-05-13T00:00:00"/>
    <s v="May"/>
    <s v="Sat"/>
    <x v="197"/>
  </r>
  <r>
    <n v="71548434"/>
    <n v="43"/>
    <s v="blue-collar"/>
    <x v="0"/>
    <n v="0"/>
    <n v="1"/>
    <n v="0"/>
    <x v="3"/>
    <n v="9500"/>
    <s v="cellular"/>
    <n v="-1"/>
    <n v="0"/>
    <s v="unknown"/>
    <x v="0"/>
    <d v="2017-05-13T00:00:00"/>
    <s v="May"/>
    <s v="Sat"/>
    <x v="106"/>
  </r>
  <r>
    <n v="58487965"/>
    <n v="36"/>
    <s v="services"/>
    <x v="0"/>
    <n v="0"/>
    <n v="1"/>
    <n v="0"/>
    <x v="3"/>
    <n v="20650"/>
    <s v="telephone"/>
    <n v="176"/>
    <n v="1"/>
    <s v="failure"/>
    <x v="0"/>
    <d v="2017-05-13T00:00:00"/>
    <s v="May"/>
    <s v="Sat"/>
    <x v="198"/>
  </r>
  <r>
    <n v="53823386"/>
    <n v="42"/>
    <s v="entrepreneur"/>
    <x v="0"/>
    <n v="0"/>
    <n v="1"/>
    <n v="0"/>
    <x v="3"/>
    <n v="37950"/>
    <s v="telephone"/>
    <n v="343"/>
    <n v="10"/>
    <s v="failure"/>
    <x v="0"/>
    <d v="2017-05-13T00:00:00"/>
    <s v="May"/>
    <s v="Sat"/>
    <x v="414"/>
  </r>
  <r>
    <n v="88757548"/>
    <n v="39"/>
    <s v="management"/>
    <x v="0"/>
    <n v="0"/>
    <n v="1"/>
    <n v="0"/>
    <x v="0"/>
    <n v="14850"/>
    <s v="cellular"/>
    <n v="-1"/>
    <n v="0"/>
    <s v="unknown"/>
    <x v="1"/>
    <d v="2017-05-13T00:00:00"/>
    <s v="May"/>
    <s v="Sat"/>
    <x v="800"/>
  </r>
  <r>
    <n v="18164556"/>
    <n v="37"/>
    <s v="management"/>
    <x v="0"/>
    <n v="0"/>
    <n v="1"/>
    <n v="0"/>
    <x v="0"/>
    <n v="29800"/>
    <s v="cellular"/>
    <n v="345"/>
    <n v="2"/>
    <s v="failure"/>
    <x v="0"/>
    <d v="2017-05-13T00:00:00"/>
    <s v="May"/>
    <s v="Sat"/>
    <x v="535"/>
  </r>
  <r>
    <n v="38507582"/>
    <n v="51"/>
    <s v="blue-collar"/>
    <x v="0"/>
    <n v="0"/>
    <n v="1"/>
    <n v="0"/>
    <x v="3"/>
    <n v="43200"/>
    <s v="cellular"/>
    <n v="-1"/>
    <n v="0"/>
    <s v="unknown"/>
    <x v="0"/>
    <d v="2017-05-13T00:00:00"/>
    <s v="May"/>
    <s v="Sat"/>
    <x v="951"/>
  </r>
  <r>
    <n v="28828243"/>
    <n v="29"/>
    <s v="management"/>
    <x v="1"/>
    <n v="0"/>
    <n v="1"/>
    <n v="0"/>
    <x v="0"/>
    <n v="0"/>
    <s v="cellular"/>
    <n v="351"/>
    <n v="1"/>
    <s v="failure"/>
    <x v="0"/>
    <d v="2017-05-13T00:00:00"/>
    <s v="May"/>
    <s v="Sat"/>
    <x v="63"/>
  </r>
  <r>
    <n v="48590988"/>
    <n v="36"/>
    <s v="blue-collar"/>
    <x v="0"/>
    <n v="0"/>
    <n v="1"/>
    <n v="1"/>
    <x v="1"/>
    <n v="98450"/>
    <s v="cellular"/>
    <n v="-1"/>
    <n v="0"/>
    <s v="unknown"/>
    <x v="0"/>
    <d v="2017-05-13T00:00:00"/>
    <s v="May"/>
    <s v="Sat"/>
    <x v="390"/>
  </r>
  <r>
    <n v="68809068"/>
    <n v="29"/>
    <s v="blue-collar"/>
    <x v="0"/>
    <n v="0"/>
    <n v="1"/>
    <n v="0"/>
    <x v="3"/>
    <n v="1750"/>
    <s v="cellular"/>
    <n v="-1"/>
    <n v="0"/>
    <s v="unknown"/>
    <x v="0"/>
    <d v="2017-05-13T00:00:00"/>
    <s v="May"/>
    <s v="Sat"/>
    <x v="155"/>
  </r>
  <r>
    <n v="85205319"/>
    <n v="28"/>
    <s v="technician"/>
    <x v="1"/>
    <n v="0"/>
    <n v="1"/>
    <n v="0"/>
    <x v="1"/>
    <n v="29200"/>
    <s v="cellular"/>
    <n v="370"/>
    <n v="2"/>
    <s v="failure"/>
    <x v="0"/>
    <d v="2017-05-13T00:00:00"/>
    <s v="May"/>
    <s v="Sat"/>
    <x v="395"/>
  </r>
  <r>
    <n v="40027387"/>
    <n v="42"/>
    <s v="blue-collar"/>
    <x v="1"/>
    <n v="0"/>
    <n v="1"/>
    <n v="0"/>
    <x v="1"/>
    <n v="19100"/>
    <s v="cellular"/>
    <n v="-1"/>
    <n v="0"/>
    <s v="unknown"/>
    <x v="0"/>
    <d v="2017-05-13T00:00:00"/>
    <s v="May"/>
    <s v="Sat"/>
    <x v="476"/>
  </r>
  <r>
    <n v="78247969"/>
    <n v="29"/>
    <s v="blue-collar"/>
    <x v="1"/>
    <n v="0"/>
    <n v="1"/>
    <n v="0"/>
    <x v="3"/>
    <n v="10750"/>
    <s v="cellular"/>
    <n v="-1"/>
    <n v="0"/>
    <s v="unknown"/>
    <x v="0"/>
    <d v="2017-05-13T00:00:00"/>
    <s v="May"/>
    <s v="Sat"/>
    <x v="11"/>
  </r>
  <r>
    <n v="51835570"/>
    <n v="32"/>
    <s v="blue-collar"/>
    <x v="0"/>
    <n v="0"/>
    <n v="1"/>
    <n v="0"/>
    <x v="1"/>
    <n v="88950"/>
    <s v="cellular"/>
    <n v="342"/>
    <n v="2"/>
    <s v="failure"/>
    <x v="0"/>
    <d v="2017-05-13T00:00:00"/>
    <s v="May"/>
    <s v="Sat"/>
    <x v="186"/>
  </r>
  <r>
    <n v="28352096"/>
    <n v="35"/>
    <s v="blue-collar"/>
    <x v="0"/>
    <n v="0"/>
    <n v="0"/>
    <n v="0"/>
    <x v="1"/>
    <n v="28850"/>
    <s v="cellular"/>
    <n v="364"/>
    <n v="1"/>
    <s v="failure"/>
    <x v="0"/>
    <d v="2017-05-13T00:00:00"/>
    <s v="May"/>
    <s v="Sat"/>
    <x v="9"/>
  </r>
  <r>
    <n v="76523697"/>
    <n v="43"/>
    <s v="services"/>
    <x v="0"/>
    <n v="0"/>
    <n v="1"/>
    <n v="0"/>
    <x v="1"/>
    <n v="170450"/>
    <s v="cellular"/>
    <n v="-1"/>
    <n v="0"/>
    <s v="unknown"/>
    <x v="0"/>
    <d v="2017-05-13T00:00:00"/>
    <s v="May"/>
    <s v="Sat"/>
    <x v="25"/>
  </r>
  <r>
    <n v="10355004"/>
    <n v="26"/>
    <s v="blue-collar"/>
    <x v="1"/>
    <n v="0"/>
    <n v="1"/>
    <n v="0"/>
    <x v="1"/>
    <n v="400"/>
    <s v="cellular"/>
    <n v="-1"/>
    <n v="0"/>
    <s v="unknown"/>
    <x v="0"/>
    <d v="2017-05-13T00:00:00"/>
    <s v="May"/>
    <s v="Sat"/>
    <x v="134"/>
  </r>
  <r>
    <n v="21188823"/>
    <n v="50"/>
    <s v="management"/>
    <x v="0"/>
    <n v="0"/>
    <n v="1"/>
    <n v="0"/>
    <x v="1"/>
    <n v="2100"/>
    <s v="cellular"/>
    <n v="265"/>
    <n v="4"/>
    <s v="other"/>
    <x v="0"/>
    <d v="2017-05-13T00:00:00"/>
    <s v="May"/>
    <s v="Sat"/>
    <x v="141"/>
  </r>
  <r>
    <n v="65575664"/>
    <n v="41"/>
    <s v="blue-collar"/>
    <x v="0"/>
    <n v="0"/>
    <n v="1"/>
    <n v="0"/>
    <x v="1"/>
    <n v="6050"/>
    <s v="cellular"/>
    <n v="176"/>
    <n v="5"/>
    <s v="other"/>
    <x v="0"/>
    <d v="2017-05-13T00:00:00"/>
    <s v="May"/>
    <s v="Sat"/>
    <x v="818"/>
  </r>
  <r>
    <n v="82417462"/>
    <n v="36"/>
    <s v="management"/>
    <x v="1"/>
    <n v="0"/>
    <n v="1"/>
    <n v="0"/>
    <x v="0"/>
    <n v="56450"/>
    <s v="telephone"/>
    <n v="-1"/>
    <n v="0"/>
    <s v="unknown"/>
    <x v="0"/>
    <d v="2017-05-13T00:00:00"/>
    <s v="May"/>
    <s v="Sat"/>
    <x v="499"/>
  </r>
  <r>
    <n v="27625575"/>
    <n v="36"/>
    <s v="blue-collar"/>
    <x v="0"/>
    <n v="0"/>
    <n v="1"/>
    <n v="1"/>
    <x v="1"/>
    <n v="20900"/>
    <s v="cellular"/>
    <n v="-1"/>
    <n v="0"/>
    <s v="unknown"/>
    <x v="0"/>
    <d v="2017-05-13T00:00:00"/>
    <s v="May"/>
    <s v="Sat"/>
    <x v="64"/>
  </r>
  <r>
    <n v="18109116"/>
    <n v="40"/>
    <s v="blue-collar"/>
    <x v="2"/>
    <n v="0"/>
    <n v="1"/>
    <n v="0"/>
    <x v="3"/>
    <n v="2700"/>
    <s v="cellular"/>
    <n v="362"/>
    <n v="3"/>
    <s v="other"/>
    <x v="0"/>
    <d v="2017-05-13T00:00:00"/>
    <s v="May"/>
    <s v="Sat"/>
    <x v="348"/>
  </r>
  <r>
    <n v="84954906"/>
    <n v="34"/>
    <s v="management"/>
    <x v="0"/>
    <n v="0"/>
    <n v="1"/>
    <n v="0"/>
    <x v="0"/>
    <n v="0"/>
    <s v="cellular"/>
    <n v="-1"/>
    <n v="0"/>
    <s v="unknown"/>
    <x v="0"/>
    <d v="2017-05-13T00:00:00"/>
    <s v="May"/>
    <s v="Sat"/>
    <x v="620"/>
  </r>
  <r>
    <n v="48390276"/>
    <n v="40"/>
    <s v="blue-collar"/>
    <x v="0"/>
    <n v="0"/>
    <n v="1"/>
    <n v="0"/>
    <x v="1"/>
    <n v="51150"/>
    <s v="cellular"/>
    <n v="336"/>
    <n v="11"/>
    <s v="other"/>
    <x v="0"/>
    <d v="2017-05-13T00:00:00"/>
    <s v="May"/>
    <s v="Sat"/>
    <x v="87"/>
  </r>
  <r>
    <n v="68397765"/>
    <n v="45"/>
    <s v="blue-collar"/>
    <x v="0"/>
    <n v="0"/>
    <n v="1"/>
    <n v="0"/>
    <x v="3"/>
    <n v="126150"/>
    <s v="cellular"/>
    <n v="-1"/>
    <n v="0"/>
    <s v="unknown"/>
    <x v="0"/>
    <d v="2017-05-13T00:00:00"/>
    <s v="May"/>
    <s v="Sat"/>
    <x v="172"/>
  </r>
  <r>
    <n v="53948446"/>
    <n v="28"/>
    <s v="management"/>
    <x v="1"/>
    <n v="0"/>
    <n v="1"/>
    <n v="0"/>
    <x v="0"/>
    <n v="246850"/>
    <s v="telephone"/>
    <n v="-1"/>
    <n v="0"/>
    <s v="unknown"/>
    <x v="0"/>
    <d v="2017-05-13T00:00:00"/>
    <s v="May"/>
    <s v="Sat"/>
    <x v="133"/>
  </r>
  <r>
    <n v="53161759"/>
    <n v="36"/>
    <s v="blue-collar"/>
    <x v="0"/>
    <n v="0"/>
    <n v="1"/>
    <n v="1"/>
    <x v="3"/>
    <n v="99650"/>
    <s v="cellular"/>
    <n v="359"/>
    <n v="2"/>
    <s v="other"/>
    <x v="0"/>
    <d v="2017-05-13T00:00:00"/>
    <s v="May"/>
    <s v="Sat"/>
    <x v="14"/>
  </r>
  <r>
    <n v="78705574"/>
    <n v="31"/>
    <s v="admin"/>
    <x v="1"/>
    <n v="0"/>
    <n v="1"/>
    <n v="0"/>
    <x v="1"/>
    <n v="19350"/>
    <s v="cellular"/>
    <n v="370"/>
    <n v="1"/>
    <s v="failure"/>
    <x v="0"/>
    <d v="2017-05-13T00:00:00"/>
    <s v="May"/>
    <s v="Sat"/>
    <x v="209"/>
  </r>
  <r>
    <n v="60844184"/>
    <n v="32"/>
    <s v="services"/>
    <x v="1"/>
    <n v="0"/>
    <n v="1"/>
    <n v="0"/>
    <x v="1"/>
    <n v="19800"/>
    <s v="cellular"/>
    <n v="-1"/>
    <n v="0"/>
    <s v="unknown"/>
    <x v="0"/>
    <d v="2017-05-13T00:00:00"/>
    <s v="May"/>
    <s v="Sat"/>
    <x v="82"/>
  </r>
  <r>
    <n v="73664803"/>
    <n v="35"/>
    <s v="blue-collar"/>
    <x v="2"/>
    <n v="0"/>
    <n v="1"/>
    <n v="0"/>
    <x v="3"/>
    <n v="14450"/>
    <s v="cellular"/>
    <n v="-1"/>
    <n v="0"/>
    <s v="unknown"/>
    <x v="0"/>
    <d v="2017-05-13T00:00:00"/>
    <s v="May"/>
    <s v="Sat"/>
    <x v="26"/>
  </r>
  <r>
    <n v="64658993"/>
    <n v="34"/>
    <s v="blue-collar"/>
    <x v="1"/>
    <n v="0"/>
    <n v="1"/>
    <n v="0"/>
    <x v="1"/>
    <n v="-11550"/>
    <s v="cellular"/>
    <n v="-1"/>
    <n v="0"/>
    <s v="unknown"/>
    <x v="0"/>
    <d v="2017-05-13T00:00:00"/>
    <s v="May"/>
    <s v="Sat"/>
    <x v="1141"/>
  </r>
  <r>
    <n v="63024388"/>
    <n v="39"/>
    <s v="admin"/>
    <x v="0"/>
    <n v="0"/>
    <n v="1"/>
    <n v="1"/>
    <x v="1"/>
    <n v="7250"/>
    <s v="cellular"/>
    <n v="330"/>
    <n v="6"/>
    <s v="other"/>
    <x v="0"/>
    <d v="2017-05-13T00:00:00"/>
    <s v="May"/>
    <s v="Sat"/>
    <x v="410"/>
  </r>
  <r>
    <n v="24718202"/>
    <n v="32"/>
    <s v="unemployed"/>
    <x v="0"/>
    <n v="0"/>
    <n v="1"/>
    <n v="0"/>
    <x v="3"/>
    <n v="15450"/>
    <s v="telephone"/>
    <n v="370"/>
    <n v="3"/>
    <s v="failure"/>
    <x v="0"/>
    <d v="2017-05-13T00:00:00"/>
    <s v="May"/>
    <s v="Sat"/>
    <x v="51"/>
  </r>
  <r>
    <n v="52401055"/>
    <n v="38"/>
    <s v="management"/>
    <x v="0"/>
    <n v="0"/>
    <n v="1"/>
    <n v="1"/>
    <x v="0"/>
    <n v="113900"/>
    <s v="cellular"/>
    <n v="-1"/>
    <n v="0"/>
    <s v="unknown"/>
    <x v="0"/>
    <d v="2017-05-13T00:00:00"/>
    <s v="May"/>
    <s v="Sat"/>
    <x v="529"/>
  </r>
  <r>
    <n v="83823478"/>
    <n v="41"/>
    <s v="blue-collar"/>
    <x v="0"/>
    <n v="0"/>
    <n v="0"/>
    <n v="0"/>
    <x v="1"/>
    <n v="0"/>
    <s v="cellular"/>
    <n v="-1"/>
    <n v="0"/>
    <s v="unknown"/>
    <x v="0"/>
    <d v="2017-05-13T00:00:00"/>
    <s v="May"/>
    <s v="Sat"/>
    <x v="188"/>
  </r>
  <r>
    <n v="34111075"/>
    <n v="44"/>
    <s v="blue-collar"/>
    <x v="0"/>
    <n v="0"/>
    <n v="1"/>
    <n v="0"/>
    <x v="3"/>
    <n v="9300"/>
    <s v="cellular"/>
    <n v="370"/>
    <n v="1"/>
    <s v="failure"/>
    <x v="0"/>
    <d v="2017-05-13T00:00:00"/>
    <s v="May"/>
    <s v="Sat"/>
    <x v="345"/>
  </r>
  <r>
    <n v="57905162"/>
    <n v="32"/>
    <s v="management"/>
    <x v="1"/>
    <n v="0"/>
    <n v="1"/>
    <n v="0"/>
    <x v="1"/>
    <n v="-5950"/>
    <s v="cellular"/>
    <n v="370"/>
    <n v="1"/>
    <s v="other"/>
    <x v="0"/>
    <d v="2017-05-13T00:00:00"/>
    <s v="May"/>
    <s v="Sat"/>
    <x v="364"/>
  </r>
  <r>
    <n v="75566863"/>
    <n v="44"/>
    <s v="blue-collar"/>
    <x v="0"/>
    <n v="0"/>
    <n v="1"/>
    <n v="0"/>
    <x v="1"/>
    <n v="65550"/>
    <s v="cellular"/>
    <n v="364"/>
    <n v="1"/>
    <s v="failure"/>
    <x v="0"/>
    <d v="2017-05-13T00:00:00"/>
    <s v="May"/>
    <s v="Sat"/>
    <x v="377"/>
  </r>
  <r>
    <n v="64528439"/>
    <n v="35"/>
    <s v="blue-collar"/>
    <x v="0"/>
    <n v="0"/>
    <n v="1"/>
    <n v="0"/>
    <x v="3"/>
    <n v="22750"/>
    <s v="cellular"/>
    <n v="327"/>
    <n v="3"/>
    <s v="failure"/>
    <x v="0"/>
    <d v="2017-05-13T00:00:00"/>
    <s v="May"/>
    <s v="Sat"/>
    <x v="903"/>
  </r>
  <r>
    <n v="42510139"/>
    <n v="34"/>
    <s v="services"/>
    <x v="0"/>
    <n v="0"/>
    <n v="1"/>
    <n v="0"/>
    <x v="1"/>
    <n v="65700"/>
    <s v="cellular"/>
    <n v="-1"/>
    <n v="0"/>
    <s v="unknown"/>
    <x v="0"/>
    <d v="2017-05-13T00:00:00"/>
    <s v="May"/>
    <s v="Sat"/>
    <x v="79"/>
  </r>
  <r>
    <n v="23382879"/>
    <n v="31"/>
    <s v="management"/>
    <x v="0"/>
    <n v="0"/>
    <n v="1"/>
    <n v="0"/>
    <x v="0"/>
    <n v="31150"/>
    <s v="cellular"/>
    <n v="349"/>
    <n v="5"/>
    <s v="failure"/>
    <x v="0"/>
    <d v="2017-05-13T00:00:00"/>
    <s v="May"/>
    <s v="Sat"/>
    <x v="427"/>
  </r>
  <r>
    <n v="85909513"/>
    <n v="33"/>
    <s v="services"/>
    <x v="0"/>
    <n v="0"/>
    <n v="1"/>
    <n v="1"/>
    <x v="1"/>
    <n v="5350"/>
    <s v="cellular"/>
    <n v="-1"/>
    <n v="0"/>
    <s v="unknown"/>
    <x v="0"/>
    <d v="2017-05-13T00:00:00"/>
    <s v="May"/>
    <s v="Sat"/>
    <x v="236"/>
  </r>
  <r>
    <n v="56493985"/>
    <n v="49"/>
    <s v="entrepreneur"/>
    <x v="0"/>
    <n v="0"/>
    <n v="1"/>
    <n v="1"/>
    <x v="3"/>
    <n v="14100"/>
    <s v="cellular"/>
    <n v="-1"/>
    <n v="0"/>
    <s v="unknown"/>
    <x v="0"/>
    <d v="2017-05-13T00:00:00"/>
    <s v="May"/>
    <s v="Sat"/>
    <x v="143"/>
  </r>
  <r>
    <n v="81800115"/>
    <n v="32"/>
    <s v="blue-collar"/>
    <x v="1"/>
    <n v="0"/>
    <n v="1"/>
    <n v="0"/>
    <x v="1"/>
    <n v="16100"/>
    <s v="cellular"/>
    <n v="-1"/>
    <n v="0"/>
    <s v="unknown"/>
    <x v="0"/>
    <d v="2017-05-13T00:00:00"/>
    <s v="May"/>
    <s v="Sat"/>
    <x v="298"/>
  </r>
  <r>
    <n v="60214832"/>
    <n v="37"/>
    <s v="management"/>
    <x v="0"/>
    <n v="0"/>
    <n v="0"/>
    <n v="0"/>
    <x v="0"/>
    <n v="92600"/>
    <s v="cellular"/>
    <n v="370"/>
    <n v="1"/>
    <s v="failure"/>
    <x v="0"/>
    <d v="2017-05-13T00:00:00"/>
    <s v="May"/>
    <s v="Sat"/>
    <x v="337"/>
  </r>
  <r>
    <n v="30342882"/>
    <n v="54"/>
    <s v="blue-collar"/>
    <x v="1"/>
    <n v="0"/>
    <n v="1"/>
    <n v="0"/>
    <x v="3"/>
    <n v="-5950"/>
    <s v="cellular"/>
    <n v="-1"/>
    <n v="0"/>
    <s v="unknown"/>
    <x v="0"/>
    <d v="2017-05-13T00:00:00"/>
    <s v="May"/>
    <s v="Sat"/>
    <x v="0"/>
  </r>
  <r>
    <n v="41734089"/>
    <n v="32"/>
    <s v="management"/>
    <x v="1"/>
    <n v="0"/>
    <n v="1"/>
    <n v="0"/>
    <x v="0"/>
    <n v="150"/>
    <s v="cellular"/>
    <n v="-1"/>
    <n v="0"/>
    <s v="unknown"/>
    <x v="1"/>
    <d v="2017-05-13T00:00:00"/>
    <s v="May"/>
    <s v="Sat"/>
    <x v="682"/>
  </r>
  <r>
    <n v="34079612"/>
    <n v="44"/>
    <s v="blue-collar"/>
    <x v="2"/>
    <n v="0"/>
    <n v="1"/>
    <n v="0"/>
    <x v="3"/>
    <n v="1250"/>
    <s v="cellular"/>
    <n v="344"/>
    <n v="7"/>
    <s v="failure"/>
    <x v="0"/>
    <d v="2017-05-13T00:00:00"/>
    <s v="May"/>
    <s v="Sat"/>
    <x v="180"/>
  </r>
  <r>
    <n v="25174386"/>
    <n v="45"/>
    <s v="management"/>
    <x v="2"/>
    <n v="0"/>
    <n v="1"/>
    <n v="0"/>
    <x v="0"/>
    <n v="140650"/>
    <s v="cellular"/>
    <n v="-1"/>
    <n v="0"/>
    <s v="unknown"/>
    <x v="0"/>
    <d v="2017-05-13T00:00:00"/>
    <s v="May"/>
    <s v="Sat"/>
    <x v="149"/>
  </r>
  <r>
    <n v="31977296"/>
    <n v="37"/>
    <s v="technician"/>
    <x v="2"/>
    <n v="0"/>
    <n v="1"/>
    <n v="0"/>
    <x v="1"/>
    <n v="130500"/>
    <s v="cellular"/>
    <n v="-1"/>
    <n v="0"/>
    <s v="unknown"/>
    <x v="0"/>
    <d v="2017-05-13T00:00:00"/>
    <s v="May"/>
    <s v="Sat"/>
    <x v="400"/>
  </r>
  <r>
    <n v="69795530"/>
    <n v="40"/>
    <s v="self-employed"/>
    <x v="0"/>
    <n v="0"/>
    <n v="1"/>
    <n v="0"/>
    <x v="3"/>
    <n v="103850"/>
    <s v="cellular"/>
    <n v="173"/>
    <n v="24"/>
    <s v="other"/>
    <x v="0"/>
    <d v="2017-05-13T00:00:00"/>
    <s v="May"/>
    <s v="Sat"/>
    <x v="44"/>
  </r>
  <r>
    <n v="25597371"/>
    <n v="48"/>
    <s v="blue-collar"/>
    <x v="0"/>
    <n v="0"/>
    <n v="1"/>
    <n v="0"/>
    <x v="1"/>
    <n v="-4250"/>
    <s v="cellular"/>
    <n v="343"/>
    <n v="1"/>
    <s v="other"/>
    <x v="0"/>
    <d v="2017-05-13T00:00:00"/>
    <s v="May"/>
    <s v="Sat"/>
    <x v="112"/>
  </r>
  <r>
    <n v="23794098"/>
    <n v="43"/>
    <s v="blue-collar"/>
    <x v="0"/>
    <n v="0"/>
    <n v="1"/>
    <n v="0"/>
    <x v="1"/>
    <n v="8550"/>
    <s v="cellular"/>
    <n v="364"/>
    <n v="1"/>
    <s v="failure"/>
    <x v="0"/>
    <d v="2017-05-13T00:00:00"/>
    <s v="May"/>
    <s v="Sat"/>
    <x v="427"/>
  </r>
  <r>
    <n v="18006109"/>
    <n v="52"/>
    <s v="admin"/>
    <x v="0"/>
    <n v="0"/>
    <n v="1"/>
    <n v="1"/>
    <x v="1"/>
    <n v="7300"/>
    <s v="cellular"/>
    <n v="-1"/>
    <n v="0"/>
    <s v="unknown"/>
    <x v="0"/>
    <d v="2017-05-13T00:00:00"/>
    <s v="May"/>
    <s v="Sat"/>
    <x v="157"/>
  </r>
  <r>
    <n v="44084377"/>
    <n v="39"/>
    <s v="admin"/>
    <x v="2"/>
    <n v="0"/>
    <n v="1"/>
    <n v="0"/>
    <x v="1"/>
    <n v="-21350"/>
    <s v="cellular"/>
    <n v="-1"/>
    <n v="0"/>
    <s v="unknown"/>
    <x v="0"/>
    <d v="2017-05-13T00:00:00"/>
    <s v="May"/>
    <s v="Sat"/>
    <x v="177"/>
  </r>
  <r>
    <n v="89570748"/>
    <n v="58"/>
    <s v="retired"/>
    <x v="1"/>
    <n v="0"/>
    <n v="1"/>
    <n v="0"/>
    <x v="0"/>
    <n v="70550"/>
    <s v="cellular"/>
    <n v="-1"/>
    <n v="0"/>
    <s v="unknown"/>
    <x v="0"/>
    <d v="2017-05-13T00:00:00"/>
    <s v="May"/>
    <s v="Sat"/>
    <x v="365"/>
  </r>
  <r>
    <n v="13647733"/>
    <n v="34"/>
    <s v="admin"/>
    <x v="0"/>
    <n v="0"/>
    <n v="1"/>
    <n v="0"/>
    <x v="0"/>
    <n v="7100"/>
    <s v="cellular"/>
    <n v="-1"/>
    <n v="0"/>
    <s v="unknown"/>
    <x v="1"/>
    <d v="2017-05-13T00:00:00"/>
    <s v="May"/>
    <s v="Sat"/>
    <x v="560"/>
  </r>
  <r>
    <n v="48742584"/>
    <n v="55"/>
    <s v="entrepreneur"/>
    <x v="0"/>
    <n v="0"/>
    <n v="1"/>
    <n v="1"/>
    <x v="0"/>
    <n v="16150"/>
    <s v="cellular"/>
    <n v="-1"/>
    <n v="0"/>
    <s v="unknown"/>
    <x v="0"/>
    <d v="2017-05-13T00:00:00"/>
    <s v="May"/>
    <s v="Sat"/>
    <x v="356"/>
  </r>
  <r>
    <n v="41306300"/>
    <n v="37"/>
    <s v="blue-collar"/>
    <x v="0"/>
    <n v="0"/>
    <n v="1"/>
    <n v="1"/>
    <x v="1"/>
    <n v="19350"/>
    <s v="cellular"/>
    <n v="-1"/>
    <n v="0"/>
    <s v="unknown"/>
    <x v="0"/>
    <d v="2017-05-13T00:00:00"/>
    <s v="May"/>
    <s v="Sat"/>
    <x v="665"/>
  </r>
  <r>
    <n v="47900166"/>
    <n v="25"/>
    <s v="technician"/>
    <x v="1"/>
    <n v="0"/>
    <n v="1"/>
    <n v="1"/>
    <x v="0"/>
    <n v="97700"/>
    <s v="cellular"/>
    <n v="351"/>
    <n v="1"/>
    <s v="failure"/>
    <x v="0"/>
    <d v="2017-05-13T00:00:00"/>
    <s v="May"/>
    <s v="Sat"/>
    <x v="160"/>
  </r>
  <r>
    <n v="72838222"/>
    <n v="53"/>
    <s v="admin"/>
    <x v="0"/>
    <n v="0"/>
    <n v="1"/>
    <n v="0"/>
    <x v="1"/>
    <n v="444600"/>
    <s v="cellular"/>
    <n v="174"/>
    <n v="1"/>
    <s v="failure"/>
    <x v="0"/>
    <d v="2017-05-13T00:00:00"/>
    <s v="May"/>
    <s v="Sat"/>
    <x v="214"/>
  </r>
  <r>
    <n v="11425494"/>
    <n v="34"/>
    <s v="management"/>
    <x v="1"/>
    <n v="0"/>
    <n v="1"/>
    <n v="0"/>
    <x v="0"/>
    <n v="3800"/>
    <s v="cellular"/>
    <n v="371"/>
    <n v="3"/>
    <s v="failure"/>
    <x v="1"/>
    <d v="2017-05-13T00:00:00"/>
    <s v="May"/>
    <s v="Sat"/>
    <x v="762"/>
  </r>
  <r>
    <n v="69646550"/>
    <n v="47"/>
    <s v="management"/>
    <x v="2"/>
    <n v="0"/>
    <n v="1"/>
    <n v="0"/>
    <x v="0"/>
    <n v="-2450"/>
    <s v="cellular"/>
    <n v="327"/>
    <n v="23"/>
    <s v="failure"/>
    <x v="0"/>
    <d v="2017-05-13T00:00:00"/>
    <s v="May"/>
    <s v="Sat"/>
    <x v="570"/>
  </r>
  <r>
    <n v="88599948"/>
    <n v="34"/>
    <s v="technician"/>
    <x v="0"/>
    <n v="0"/>
    <n v="1"/>
    <n v="0"/>
    <x v="1"/>
    <n v="8900"/>
    <s v="cellular"/>
    <n v="-1"/>
    <n v="0"/>
    <s v="unknown"/>
    <x v="0"/>
    <d v="2017-05-13T00:00:00"/>
    <s v="May"/>
    <s v="Sat"/>
    <x v="46"/>
  </r>
  <r>
    <n v="32298969"/>
    <n v="32"/>
    <s v="blue-collar"/>
    <x v="1"/>
    <n v="0"/>
    <n v="1"/>
    <n v="0"/>
    <x v="3"/>
    <n v="19900"/>
    <s v="cellular"/>
    <n v="-1"/>
    <n v="0"/>
    <s v="unknown"/>
    <x v="1"/>
    <d v="2017-05-13T00:00:00"/>
    <s v="May"/>
    <s v="Sat"/>
    <x v="1144"/>
  </r>
  <r>
    <n v="79909658"/>
    <n v="36"/>
    <s v="blue-collar"/>
    <x v="2"/>
    <n v="0"/>
    <n v="1"/>
    <n v="0"/>
    <x v="1"/>
    <n v="2600"/>
    <s v="cellular"/>
    <n v="348"/>
    <n v="1"/>
    <s v="failure"/>
    <x v="0"/>
    <d v="2017-05-13T00:00:00"/>
    <s v="May"/>
    <s v="Sat"/>
    <x v="345"/>
  </r>
  <r>
    <n v="34022254"/>
    <n v="38"/>
    <s v="blue-collar"/>
    <x v="1"/>
    <n v="0"/>
    <n v="0"/>
    <n v="0"/>
    <x v="1"/>
    <n v="56850"/>
    <s v="cellular"/>
    <n v="-1"/>
    <n v="0"/>
    <s v="unknown"/>
    <x v="0"/>
    <d v="2017-05-13T00:00:00"/>
    <s v="May"/>
    <s v="Sat"/>
    <x v="158"/>
  </r>
  <r>
    <n v="76771440"/>
    <n v="50"/>
    <s v="blue-collar"/>
    <x v="0"/>
    <n v="0"/>
    <n v="1"/>
    <n v="0"/>
    <x v="3"/>
    <n v="10800"/>
    <s v="telephone"/>
    <n v="369"/>
    <n v="2"/>
    <s v="failure"/>
    <x v="0"/>
    <d v="2017-05-13T00:00:00"/>
    <s v="May"/>
    <s v="Sat"/>
    <x v="11"/>
  </r>
  <r>
    <n v="80934597"/>
    <n v="51"/>
    <s v="blue-collar"/>
    <x v="0"/>
    <n v="0"/>
    <n v="1"/>
    <n v="0"/>
    <x v="3"/>
    <n v="159250"/>
    <s v="cellular"/>
    <n v="174"/>
    <n v="2"/>
    <s v="failure"/>
    <x v="0"/>
    <d v="2017-05-13T00:00:00"/>
    <s v="May"/>
    <s v="Sat"/>
    <x v="216"/>
  </r>
  <r>
    <n v="39565455"/>
    <n v="28"/>
    <s v="housemaid"/>
    <x v="0"/>
    <n v="1"/>
    <n v="1"/>
    <n v="1"/>
    <x v="1"/>
    <n v="3250"/>
    <s v="cellular"/>
    <n v="300"/>
    <n v="1"/>
    <s v="failure"/>
    <x v="0"/>
    <d v="2017-05-13T00:00:00"/>
    <s v="May"/>
    <s v="Sat"/>
    <x v="253"/>
  </r>
  <r>
    <n v="56957035"/>
    <n v="47"/>
    <s v="blue-collar"/>
    <x v="0"/>
    <n v="0"/>
    <n v="1"/>
    <n v="0"/>
    <x v="3"/>
    <n v="-14350"/>
    <s v="cellular"/>
    <n v="348"/>
    <n v="3"/>
    <s v="failure"/>
    <x v="0"/>
    <d v="2017-05-13T00:00:00"/>
    <s v="May"/>
    <s v="Sat"/>
    <x v="180"/>
  </r>
  <r>
    <n v="33309955"/>
    <n v="42"/>
    <s v="admin"/>
    <x v="1"/>
    <n v="0"/>
    <n v="1"/>
    <n v="0"/>
    <x v="1"/>
    <n v="212650"/>
    <s v="cellular"/>
    <n v="-1"/>
    <n v="0"/>
    <s v="unknown"/>
    <x v="0"/>
    <d v="2017-05-13T00:00:00"/>
    <s v="May"/>
    <s v="Sat"/>
    <x v="147"/>
  </r>
  <r>
    <n v="73381494"/>
    <n v="27"/>
    <s v="admin"/>
    <x v="1"/>
    <n v="0"/>
    <n v="1"/>
    <n v="0"/>
    <x v="1"/>
    <n v="27850"/>
    <s v="cellular"/>
    <n v="-1"/>
    <n v="0"/>
    <s v="unknown"/>
    <x v="0"/>
    <d v="2017-05-13T00:00:00"/>
    <s v="May"/>
    <s v="Sat"/>
    <x v="595"/>
  </r>
  <r>
    <n v="61976641"/>
    <n v="37"/>
    <s v="management"/>
    <x v="0"/>
    <n v="0"/>
    <n v="1"/>
    <n v="0"/>
    <x v="0"/>
    <n v="100950"/>
    <s v="cellular"/>
    <n v="-1"/>
    <n v="0"/>
    <s v="unknown"/>
    <x v="0"/>
    <d v="2017-05-13T00:00:00"/>
    <s v="May"/>
    <s v="Sat"/>
    <x v="933"/>
  </r>
  <r>
    <n v="13392269"/>
    <n v="48"/>
    <s v="admin"/>
    <x v="2"/>
    <n v="0"/>
    <n v="1"/>
    <n v="0"/>
    <x v="1"/>
    <n v="4150"/>
    <s v="cellular"/>
    <n v="-1"/>
    <n v="0"/>
    <s v="unknown"/>
    <x v="1"/>
    <d v="2017-05-13T00:00:00"/>
    <s v="May"/>
    <s v="Sat"/>
    <x v="511"/>
  </r>
  <r>
    <n v="18919247"/>
    <n v="32"/>
    <s v="services"/>
    <x v="0"/>
    <n v="0"/>
    <n v="1"/>
    <n v="0"/>
    <x v="1"/>
    <n v="1400"/>
    <s v="cellular"/>
    <n v="370"/>
    <n v="1"/>
    <s v="failure"/>
    <x v="0"/>
    <d v="2017-05-13T00:00:00"/>
    <s v="May"/>
    <s v="Sat"/>
    <x v="259"/>
  </r>
  <r>
    <n v="64553156"/>
    <n v="47"/>
    <s v="admin"/>
    <x v="0"/>
    <n v="0"/>
    <n v="1"/>
    <n v="0"/>
    <x v="1"/>
    <n v="20550"/>
    <s v="cellular"/>
    <n v="-1"/>
    <n v="0"/>
    <s v="unknown"/>
    <x v="0"/>
    <d v="2017-05-13T00:00:00"/>
    <s v="May"/>
    <s v="Sat"/>
    <x v="263"/>
  </r>
  <r>
    <n v="20637453"/>
    <n v="29"/>
    <s v="admin"/>
    <x v="0"/>
    <n v="0"/>
    <n v="1"/>
    <n v="0"/>
    <x v="1"/>
    <n v="3450"/>
    <s v="cellular"/>
    <n v="-1"/>
    <n v="0"/>
    <s v="unknown"/>
    <x v="0"/>
    <d v="2017-05-13T00:00:00"/>
    <s v="May"/>
    <s v="Sat"/>
    <x v="265"/>
  </r>
  <r>
    <n v="27915624"/>
    <n v="37"/>
    <s v="management"/>
    <x v="1"/>
    <n v="0"/>
    <n v="1"/>
    <n v="0"/>
    <x v="0"/>
    <n v="66950"/>
    <s v="cellular"/>
    <n v="173"/>
    <n v="4"/>
    <s v="other"/>
    <x v="0"/>
    <d v="2017-05-13T00:00:00"/>
    <s v="May"/>
    <s v="Sat"/>
    <x v="427"/>
  </r>
  <r>
    <n v="35286859"/>
    <n v="52"/>
    <s v="blue-collar"/>
    <x v="0"/>
    <n v="0"/>
    <n v="1"/>
    <n v="0"/>
    <x v="1"/>
    <n v="55850"/>
    <s v="cellular"/>
    <n v="-1"/>
    <n v="0"/>
    <s v="unknown"/>
    <x v="0"/>
    <d v="2017-05-13T00:00:00"/>
    <s v="May"/>
    <s v="Sat"/>
    <x v="36"/>
  </r>
  <r>
    <n v="30265386"/>
    <n v="36"/>
    <s v="technician"/>
    <x v="0"/>
    <n v="0"/>
    <n v="1"/>
    <n v="0"/>
    <x v="1"/>
    <n v="2750"/>
    <s v="cellular"/>
    <n v="369"/>
    <n v="4"/>
    <s v="failure"/>
    <x v="0"/>
    <d v="2017-05-13T00:00:00"/>
    <s v="May"/>
    <s v="Sat"/>
    <x v="17"/>
  </r>
  <r>
    <n v="74635571"/>
    <n v="58"/>
    <s v="retired"/>
    <x v="0"/>
    <n v="0"/>
    <n v="1"/>
    <n v="1"/>
    <x v="3"/>
    <n v="37350"/>
    <s v="telephone"/>
    <n v="-1"/>
    <n v="0"/>
    <s v="unknown"/>
    <x v="0"/>
    <d v="2017-05-13T00:00:00"/>
    <s v="May"/>
    <s v="Sat"/>
    <x v="188"/>
  </r>
  <r>
    <n v="52058099"/>
    <n v="45"/>
    <s v="blue-collar"/>
    <x v="0"/>
    <n v="0"/>
    <n v="1"/>
    <n v="0"/>
    <x v="1"/>
    <n v="9600"/>
    <s v="cellular"/>
    <n v="176"/>
    <n v="1"/>
    <s v="other"/>
    <x v="0"/>
    <d v="2017-05-13T00:00:00"/>
    <s v="May"/>
    <s v="Sat"/>
    <x v="216"/>
  </r>
  <r>
    <n v="62790203"/>
    <n v="21"/>
    <s v="blue-collar"/>
    <x v="1"/>
    <n v="0"/>
    <n v="1"/>
    <n v="1"/>
    <x v="1"/>
    <n v="14600"/>
    <s v="telephone"/>
    <n v="-1"/>
    <n v="0"/>
    <s v="unknown"/>
    <x v="0"/>
    <d v="2017-05-13T00:00:00"/>
    <s v="May"/>
    <s v="Sat"/>
    <x v="362"/>
  </r>
  <r>
    <n v="72066911"/>
    <n v="31"/>
    <s v="blue-collar"/>
    <x v="0"/>
    <n v="0"/>
    <n v="1"/>
    <n v="0"/>
    <x v="3"/>
    <n v="56350"/>
    <s v="telephone"/>
    <n v="349"/>
    <n v="1"/>
    <s v="failure"/>
    <x v="0"/>
    <d v="2017-05-13T00:00:00"/>
    <s v="May"/>
    <s v="Sat"/>
    <x v="149"/>
  </r>
  <r>
    <n v="78815629"/>
    <n v="35"/>
    <s v="services"/>
    <x v="1"/>
    <n v="0"/>
    <n v="1"/>
    <n v="1"/>
    <x v="1"/>
    <n v="7150"/>
    <s v="cellular"/>
    <n v="369"/>
    <n v="2"/>
    <s v="other"/>
    <x v="0"/>
    <d v="2017-05-13T00:00:00"/>
    <s v="May"/>
    <s v="Sat"/>
    <x v="202"/>
  </r>
  <r>
    <n v="23625735"/>
    <n v="31"/>
    <s v="admin"/>
    <x v="0"/>
    <n v="0"/>
    <n v="1"/>
    <n v="0"/>
    <x v="1"/>
    <n v="43950"/>
    <s v="cellular"/>
    <n v="-1"/>
    <n v="0"/>
    <s v="unknown"/>
    <x v="1"/>
    <d v="2017-05-13T00:00:00"/>
    <s v="May"/>
    <s v="Sat"/>
    <x v="846"/>
  </r>
  <r>
    <n v="87422943"/>
    <n v="59"/>
    <s v="management"/>
    <x v="0"/>
    <n v="0"/>
    <n v="0"/>
    <n v="0"/>
    <x v="1"/>
    <n v="38550"/>
    <s v="telephone"/>
    <n v="370"/>
    <n v="3"/>
    <s v="failure"/>
    <x v="0"/>
    <d v="2017-05-13T00:00:00"/>
    <s v="May"/>
    <s v="Sat"/>
    <x v="284"/>
  </r>
  <r>
    <n v="89256962"/>
    <n v="39"/>
    <s v="blue-collar"/>
    <x v="0"/>
    <n v="0"/>
    <n v="1"/>
    <n v="0"/>
    <x v="3"/>
    <n v="50200"/>
    <s v="cellular"/>
    <n v="-1"/>
    <n v="0"/>
    <s v="unknown"/>
    <x v="0"/>
    <d v="2017-05-13T00:00:00"/>
    <s v="May"/>
    <s v="Sat"/>
    <x v="241"/>
  </r>
  <r>
    <n v="69210496"/>
    <n v="37"/>
    <s v="blue-collar"/>
    <x v="0"/>
    <n v="0"/>
    <n v="1"/>
    <n v="0"/>
    <x v="1"/>
    <n v="158650"/>
    <s v="cellular"/>
    <n v="-1"/>
    <n v="0"/>
    <s v="unknown"/>
    <x v="0"/>
    <d v="2017-05-13T00:00:00"/>
    <s v="May"/>
    <s v="Sat"/>
    <x v="47"/>
  </r>
  <r>
    <n v="55445720"/>
    <n v="35"/>
    <s v="services"/>
    <x v="1"/>
    <n v="0"/>
    <n v="1"/>
    <n v="1"/>
    <x v="1"/>
    <n v="-31950"/>
    <s v="cellular"/>
    <n v="-1"/>
    <n v="0"/>
    <s v="unknown"/>
    <x v="0"/>
    <d v="2017-05-13T00:00:00"/>
    <s v="May"/>
    <s v="Sat"/>
    <x v="418"/>
  </r>
  <r>
    <n v="52450478"/>
    <n v="35"/>
    <s v="technician"/>
    <x v="1"/>
    <n v="0"/>
    <n v="1"/>
    <n v="0"/>
    <x v="1"/>
    <n v="22500"/>
    <s v="cellular"/>
    <n v="-1"/>
    <n v="0"/>
    <s v="unknown"/>
    <x v="0"/>
    <d v="2017-05-13T00:00:00"/>
    <s v="May"/>
    <s v="Sat"/>
    <x v="144"/>
  </r>
  <r>
    <n v="75697821"/>
    <n v="34"/>
    <s v="technician"/>
    <x v="0"/>
    <n v="0"/>
    <n v="1"/>
    <n v="0"/>
    <x v="1"/>
    <n v="-2800"/>
    <s v="cellular"/>
    <n v="-1"/>
    <n v="0"/>
    <s v="unknown"/>
    <x v="0"/>
    <d v="2017-05-13T00:00:00"/>
    <s v="May"/>
    <s v="Sat"/>
    <x v="233"/>
  </r>
  <r>
    <n v="54926374"/>
    <n v="35"/>
    <s v="unemployed"/>
    <x v="1"/>
    <n v="0"/>
    <n v="1"/>
    <n v="0"/>
    <x v="1"/>
    <n v="105800"/>
    <s v="cellular"/>
    <n v="-1"/>
    <n v="0"/>
    <s v="unknown"/>
    <x v="0"/>
    <d v="2017-05-13T00:00:00"/>
    <s v="May"/>
    <s v="Sat"/>
    <x v="397"/>
  </r>
  <r>
    <n v="13855906"/>
    <n v="36"/>
    <s v="management"/>
    <x v="0"/>
    <n v="0"/>
    <n v="1"/>
    <n v="0"/>
    <x v="0"/>
    <n v="24050"/>
    <s v="cellular"/>
    <n v="175"/>
    <n v="3"/>
    <s v="failure"/>
    <x v="0"/>
    <d v="2017-05-13T00:00:00"/>
    <s v="May"/>
    <s v="Sat"/>
    <x v="323"/>
  </r>
  <r>
    <n v="66632173"/>
    <n v="36"/>
    <s v="blue-collar"/>
    <x v="1"/>
    <n v="1"/>
    <n v="1"/>
    <n v="0"/>
    <x v="1"/>
    <n v="-57850"/>
    <s v="cellular"/>
    <n v="-1"/>
    <n v="0"/>
    <s v="unknown"/>
    <x v="0"/>
    <d v="2017-05-13T00:00:00"/>
    <s v="May"/>
    <s v="Sat"/>
    <x v="179"/>
  </r>
  <r>
    <n v="80793617"/>
    <n v="32"/>
    <s v="management"/>
    <x v="1"/>
    <n v="0"/>
    <n v="1"/>
    <n v="0"/>
    <x v="1"/>
    <n v="20800"/>
    <s v="cellular"/>
    <n v="176"/>
    <n v="2"/>
    <s v="failure"/>
    <x v="0"/>
    <d v="2017-05-13T00:00:00"/>
    <s v="May"/>
    <s v="Sat"/>
    <x v="181"/>
  </r>
  <r>
    <n v="83402797"/>
    <n v="29"/>
    <s v="blue-collar"/>
    <x v="0"/>
    <n v="0"/>
    <n v="1"/>
    <n v="0"/>
    <x v="1"/>
    <n v="52600"/>
    <s v="cellular"/>
    <n v="-1"/>
    <n v="0"/>
    <s v="unknown"/>
    <x v="0"/>
    <d v="2017-05-13T00:00:00"/>
    <s v="May"/>
    <s v="Sat"/>
    <x v="433"/>
  </r>
  <r>
    <n v="52410176"/>
    <n v="38"/>
    <s v="blue-collar"/>
    <x v="1"/>
    <n v="0"/>
    <n v="1"/>
    <n v="0"/>
    <x v="1"/>
    <n v="167200"/>
    <s v="cellular"/>
    <n v="352"/>
    <n v="5"/>
    <s v="failure"/>
    <x v="0"/>
    <d v="2017-05-13T00:00:00"/>
    <s v="May"/>
    <s v="Sat"/>
    <x v="244"/>
  </r>
  <r>
    <n v="55397397"/>
    <n v="40"/>
    <s v="services"/>
    <x v="0"/>
    <n v="0"/>
    <n v="1"/>
    <n v="1"/>
    <x v="1"/>
    <n v="-18900"/>
    <s v="cellular"/>
    <n v="295"/>
    <n v="6"/>
    <s v="failure"/>
    <x v="0"/>
    <d v="2017-05-13T00:00:00"/>
    <s v="May"/>
    <s v="Sat"/>
    <x v="285"/>
  </r>
  <r>
    <n v="51864321"/>
    <n v="30"/>
    <s v="services"/>
    <x v="2"/>
    <n v="0"/>
    <n v="1"/>
    <n v="0"/>
    <x v="1"/>
    <n v="0"/>
    <s v="cellular"/>
    <n v="-1"/>
    <n v="0"/>
    <s v="unknown"/>
    <x v="0"/>
    <d v="2017-05-13T00:00:00"/>
    <s v="May"/>
    <s v="Sat"/>
    <x v="25"/>
  </r>
  <r>
    <n v="39987904"/>
    <n v="34"/>
    <s v="blue-collar"/>
    <x v="0"/>
    <n v="0"/>
    <n v="1"/>
    <n v="0"/>
    <x v="1"/>
    <n v="353150"/>
    <s v="cellular"/>
    <n v="350"/>
    <n v="9"/>
    <s v="failure"/>
    <x v="0"/>
    <d v="2017-05-13T00:00:00"/>
    <s v="May"/>
    <s v="Sat"/>
    <x v="314"/>
  </r>
  <r>
    <n v="32492819"/>
    <n v="46"/>
    <s v="blue-collar"/>
    <x v="2"/>
    <n v="0"/>
    <n v="1"/>
    <n v="0"/>
    <x v="3"/>
    <n v="-1750"/>
    <s v="cellular"/>
    <n v="-1"/>
    <n v="0"/>
    <s v="unknown"/>
    <x v="0"/>
    <d v="2017-05-13T00:00:00"/>
    <s v="May"/>
    <s v="Sat"/>
    <x v="425"/>
  </r>
  <r>
    <n v="76284164"/>
    <n v="49"/>
    <s v="admin"/>
    <x v="2"/>
    <n v="0"/>
    <n v="1"/>
    <n v="0"/>
    <x v="3"/>
    <n v="5600"/>
    <s v="cellular"/>
    <n v="-1"/>
    <n v="0"/>
    <s v="unknown"/>
    <x v="0"/>
    <d v="2017-05-13T00:00:00"/>
    <s v="May"/>
    <s v="Sat"/>
    <x v="243"/>
  </r>
  <r>
    <n v="37080089"/>
    <n v="45"/>
    <s v="management"/>
    <x v="2"/>
    <n v="1"/>
    <n v="1"/>
    <n v="0"/>
    <x v="0"/>
    <n v="-47300"/>
    <s v="cellular"/>
    <n v="-1"/>
    <n v="0"/>
    <s v="unknown"/>
    <x v="0"/>
    <d v="2017-05-13T00:00:00"/>
    <s v="May"/>
    <s v="Sat"/>
    <x v="60"/>
  </r>
  <r>
    <n v="71923360"/>
    <n v="28"/>
    <s v="technician"/>
    <x v="1"/>
    <n v="0"/>
    <n v="1"/>
    <n v="0"/>
    <x v="0"/>
    <n v="51300"/>
    <s v="cellular"/>
    <n v="-1"/>
    <n v="0"/>
    <s v="unknown"/>
    <x v="0"/>
    <d v="2017-05-13T00:00:00"/>
    <s v="May"/>
    <s v="Sat"/>
    <x v="113"/>
  </r>
  <r>
    <n v="39627701"/>
    <n v="37"/>
    <s v="blue-collar"/>
    <x v="0"/>
    <n v="0"/>
    <n v="1"/>
    <n v="0"/>
    <x v="1"/>
    <n v="0"/>
    <s v="cellular"/>
    <n v="300"/>
    <n v="1"/>
    <s v="failure"/>
    <x v="0"/>
    <d v="2017-05-13T00:00:00"/>
    <s v="May"/>
    <s v="Sat"/>
    <x v="19"/>
  </r>
  <r>
    <n v="83522831"/>
    <n v="30"/>
    <s v="services"/>
    <x v="2"/>
    <n v="0"/>
    <n v="1"/>
    <n v="0"/>
    <x v="1"/>
    <n v="17050"/>
    <s v="cellular"/>
    <n v="174"/>
    <n v="1"/>
    <s v="success"/>
    <x v="0"/>
    <d v="2017-05-13T00:00:00"/>
    <s v="May"/>
    <s v="Sat"/>
    <x v="19"/>
  </r>
  <r>
    <n v="41816193"/>
    <n v="34"/>
    <s v="self-employed"/>
    <x v="1"/>
    <n v="0"/>
    <n v="1"/>
    <n v="0"/>
    <x v="0"/>
    <n v="89900"/>
    <s v="cellular"/>
    <n v="-1"/>
    <n v="0"/>
    <s v="unknown"/>
    <x v="0"/>
    <d v="2017-05-13T00:00:00"/>
    <s v="May"/>
    <s v="Sat"/>
    <x v="122"/>
  </r>
  <r>
    <n v="85842270"/>
    <n v="39"/>
    <s v="blue-collar"/>
    <x v="0"/>
    <n v="0"/>
    <n v="1"/>
    <n v="0"/>
    <x v="1"/>
    <n v="68000"/>
    <s v="cellular"/>
    <n v="-1"/>
    <n v="0"/>
    <s v="unknown"/>
    <x v="0"/>
    <d v="2017-05-13T00:00:00"/>
    <s v="May"/>
    <s v="Sat"/>
    <x v="170"/>
  </r>
  <r>
    <n v="69240517"/>
    <n v="41"/>
    <s v="admin"/>
    <x v="0"/>
    <n v="0"/>
    <n v="1"/>
    <n v="0"/>
    <x v="1"/>
    <n v="7900"/>
    <s v="cellular"/>
    <n v="50"/>
    <n v="2"/>
    <s v="failure"/>
    <x v="0"/>
    <d v="2017-05-13T00:00:00"/>
    <s v="May"/>
    <s v="Sat"/>
    <x v="231"/>
  </r>
  <r>
    <n v="11840340"/>
    <n v="44"/>
    <s v="blue-collar"/>
    <x v="2"/>
    <n v="0"/>
    <n v="1"/>
    <n v="0"/>
    <x v="1"/>
    <n v="16900"/>
    <s v="cellular"/>
    <n v="370"/>
    <n v="1"/>
    <s v="failure"/>
    <x v="0"/>
    <d v="2017-05-13T00:00:00"/>
    <s v="May"/>
    <s v="Sat"/>
    <x v="199"/>
  </r>
  <r>
    <n v="34223173"/>
    <n v="37"/>
    <s v="technician"/>
    <x v="1"/>
    <n v="0"/>
    <n v="0"/>
    <n v="0"/>
    <x v="1"/>
    <n v="13350"/>
    <s v="cellular"/>
    <n v="-1"/>
    <n v="0"/>
    <s v="unknown"/>
    <x v="0"/>
    <d v="2017-05-13T00:00:00"/>
    <s v="May"/>
    <s v="Sat"/>
    <x v="75"/>
  </r>
  <r>
    <n v="72329835"/>
    <n v="33"/>
    <s v="services"/>
    <x v="0"/>
    <n v="0"/>
    <n v="1"/>
    <n v="0"/>
    <x v="1"/>
    <n v="8100"/>
    <s v="cellular"/>
    <n v="364"/>
    <n v="2"/>
    <s v="failure"/>
    <x v="0"/>
    <d v="2017-05-13T00:00:00"/>
    <s v="May"/>
    <s v="Sat"/>
    <x v="93"/>
  </r>
  <r>
    <n v="22759879"/>
    <n v="35"/>
    <s v="blue-collar"/>
    <x v="2"/>
    <n v="0"/>
    <n v="1"/>
    <n v="0"/>
    <x v="1"/>
    <n v="0"/>
    <s v="cellular"/>
    <n v="-1"/>
    <n v="0"/>
    <s v="unknown"/>
    <x v="0"/>
    <d v="2017-05-13T00:00:00"/>
    <s v="May"/>
    <s v="Sat"/>
    <x v="370"/>
  </r>
  <r>
    <n v="20781007"/>
    <n v="51"/>
    <s v="admin"/>
    <x v="0"/>
    <n v="0"/>
    <n v="1"/>
    <n v="0"/>
    <x v="1"/>
    <n v="2100"/>
    <s v="cellular"/>
    <n v="-1"/>
    <n v="0"/>
    <s v="unknown"/>
    <x v="0"/>
    <d v="2017-05-13T00:00:00"/>
    <s v="May"/>
    <s v="Sat"/>
    <x v="414"/>
  </r>
  <r>
    <n v="68844363"/>
    <n v="51"/>
    <s v="blue-collar"/>
    <x v="2"/>
    <n v="0"/>
    <n v="1"/>
    <n v="0"/>
    <x v="3"/>
    <n v="1850"/>
    <s v="cellular"/>
    <n v="-1"/>
    <n v="0"/>
    <s v="unknown"/>
    <x v="0"/>
    <d v="2017-05-13T00:00:00"/>
    <s v="May"/>
    <s v="Sat"/>
    <x v="429"/>
  </r>
  <r>
    <n v="56442047"/>
    <n v="39"/>
    <s v="blue-collar"/>
    <x v="0"/>
    <n v="0"/>
    <n v="1"/>
    <n v="0"/>
    <x v="3"/>
    <n v="24950"/>
    <s v="cellular"/>
    <n v="-1"/>
    <n v="0"/>
    <s v="unknown"/>
    <x v="0"/>
    <d v="2017-05-13T00:00:00"/>
    <s v="May"/>
    <s v="Sat"/>
    <x v="176"/>
  </r>
  <r>
    <n v="47870027"/>
    <n v="30"/>
    <s v="admin"/>
    <x v="0"/>
    <n v="0"/>
    <n v="1"/>
    <n v="0"/>
    <x v="1"/>
    <n v="19800"/>
    <s v="cellular"/>
    <n v="348"/>
    <n v="2"/>
    <s v="failure"/>
    <x v="1"/>
    <d v="2017-05-13T00:00:00"/>
    <s v="May"/>
    <s v="Sat"/>
    <x v="325"/>
  </r>
  <r>
    <n v="22606552"/>
    <n v="50"/>
    <s v="services"/>
    <x v="0"/>
    <n v="0"/>
    <n v="1"/>
    <n v="0"/>
    <x v="1"/>
    <n v="24050"/>
    <s v="cellular"/>
    <n v="-1"/>
    <n v="0"/>
    <s v="unknown"/>
    <x v="0"/>
    <d v="2017-05-13T00:00:00"/>
    <s v="May"/>
    <s v="Sat"/>
    <x v="106"/>
  </r>
  <r>
    <n v="54679354"/>
    <n v="45"/>
    <s v="blue-collar"/>
    <x v="2"/>
    <n v="0"/>
    <n v="1"/>
    <n v="0"/>
    <x v="3"/>
    <n v="-3450"/>
    <s v="cellular"/>
    <n v="-1"/>
    <n v="0"/>
    <s v="unknown"/>
    <x v="0"/>
    <d v="2017-05-13T00:00:00"/>
    <s v="May"/>
    <s v="Sat"/>
    <x v="349"/>
  </r>
  <r>
    <n v="18038714"/>
    <n v="44"/>
    <s v="blue-collar"/>
    <x v="2"/>
    <n v="0"/>
    <n v="1"/>
    <n v="0"/>
    <x v="3"/>
    <n v="3500"/>
    <s v="cellular"/>
    <n v="-1"/>
    <n v="0"/>
    <s v="unknown"/>
    <x v="0"/>
    <d v="2017-05-13T00:00:00"/>
    <s v="May"/>
    <s v="Sat"/>
    <x v="218"/>
  </r>
  <r>
    <n v="51842916"/>
    <n v="32"/>
    <s v="services"/>
    <x v="0"/>
    <n v="0"/>
    <n v="0"/>
    <n v="0"/>
    <x v="1"/>
    <n v="83500"/>
    <s v="cellular"/>
    <n v="299"/>
    <n v="2"/>
    <s v="failure"/>
    <x v="0"/>
    <d v="2017-05-13T00:00:00"/>
    <s v="May"/>
    <s v="Sat"/>
    <x v="495"/>
  </r>
  <r>
    <n v="53279708"/>
    <n v="34"/>
    <s v="management"/>
    <x v="0"/>
    <n v="0"/>
    <n v="1"/>
    <n v="0"/>
    <x v="0"/>
    <n v="152500"/>
    <s v="cellular"/>
    <n v="-1"/>
    <n v="0"/>
    <s v="unknown"/>
    <x v="1"/>
    <d v="2017-05-13T00:00:00"/>
    <s v="May"/>
    <s v="Sat"/>
    <x v="830"/>
  </r>
  <r>
    <n v="84171331"/>
    <n v="55"/>
    <s v="blue-collar"/>
    <x v="2"/>
    <n v="0"/>
    <n v="1"/>
    <n v="0"/>
    <x v="2"/>
    <n v="13800"/>
    <s v="cellular"/>
    <n v="-1"/>
    <n v="0"/>
    <s v="unknown"/>
    <x v="0"/>
    <d v="2017-05-13T00:00:00"/>
    <s v="May"/>
    <s v="Sat"/>
    <x v="466"/>
  </r>
  <r>
    <n v="58226601"/>
    <n v="37"/>
    <s v="housemaid"/>
    <x v="2"/>
    <n v="0"/>
    <n v="1"/>
    <n v="0"/>
    <x v="1"/>
    <n v="52000"/>
    <s v="cellular"/>
    <n v="173"/>
    <n v="2"/>
    <s v="failure"/>
    <x v="0"/>
    <d v="2017-05-13T00:00:00"/>
    <s v="May"/>
    <s v="Sat"/>
    <x v="184"/>
  </r>
  <r>
    <n v="43519967"/>
    <n v="31"/>
    <s v="blue-collar"/>
    <x v="0"/>
    <n v="0"/>
    <n v="1"/>
    <n v="0"/>
    <x v="3"/>
    <n v="47550"/>
    <s v="cellular"/>
    <n v="-1"/>
    <n v="0"/>
    <s v="unknown"/>
    <x v="0"/>
    <d v="2017-05-13T00:00:00"/>
    <s v="May"/>
    <s v="Sat"/>
    <x v="334"/>
  </r>
  <r>
    <n v="56947678"/>
    <n v="42"/>
    <s v="blue-collar"/>
    <x v="0"/>
    <n v="0"/>
    <n v="1"/>
    <n v="0"/>
    <x v="3"/>
    <n v="48450"/>
    <s v="cellular"/>
    <n v="-1"/>
    <n v="0"/>
    <s v="unknown"/>
    <x v="0"/>
    <d v="2017-05-13T00:00:00"/>
    <s v="May"/>
    <s v="Sat"/>
    <x v="194"/>
  </r>
  <r>
    <n v="17048359"/>
    <n v="32"/>
    <s v="blue-collar"/>
    <x v="0"/>
    <n v="0"/>
    <n v="1"/>
    <n v="0"/>
    <x v="1"/>
    <n v="-3200"/>
    <s v="cellular"/>
    <n v="-1"/>
    <n v="0"/>
    <s v="unknown"/>
    <x v="0"/>
    <d v="2017-05-13T00:00:00"/>
    <s v="May"/>
    <s v="Sat"/>
    <x v="882"/>
  </r>
  <r>
    <n v="82811297"/>
    <n v="43"/>
    <s v="management"/>
    <x v="2"/>
    <n v="0"/>
    <n v="1"/>
    <n v="1"/>
    <x v="1"/>
    <n v="11450"/>
    <s v="cellular"/>
    <n v="-1"/>
    <n v="0"/>
    <s v="unknown"/>
    <x v="0"/>
    <d v="2017-05-13T00:00:00"/>
    <s v="May"/>
    <s v="Sat"/>
    <x v="286"/>
  </r>
  <r>
    <n v="43747507"/>
    <n v="33"/>
    <s v="services"/>
    <x v="0"/>
    <n v="0"/>
    <n v="1"/>
    <n v="0"/>
    <x v="1"/>
    <n v="10500"/>
    <s v="cellular"/>
    <n v="-1"/>
    <n v="0"/>
    <s v="unknown"/>
    <x v="1"/>
    <d v="2017-05-13T00:00:00"/>
    <s v="May"/>
    <s v="Sat"/>
    <x v="992"/>
  </r>
  <r>
    <n v="11035711"/>
    <n v="47"/>
    <s v="blue-collar"/>
    <x v="0"/>
    <n v="0"/>
    <n v="0"/>
    <n v="1"/>
    <x v="3"/>
    <n v="-8450"/>
    <s v="cellular"/>
    <n v="349"/>
    <n v="3"/>
    <s v="failure"/>
    <x v="0"/>
    <d v="2017-05-13T00:00:00"/>
    <s v="May"/>
    <s v="Sat"/>
    <x v="351"/>
  </r>
  <r>
    <n v="40595049"/>
    <n v="32"/>
    <s v="management"/>
    <x v="1"/>
    <n v="0"/>
    <n v="1"/>
    <n v="0"/>
    <x v="0"/>
    <n v="29650"/>
    <s v="cellular"/>
    <n v="-1"/>
    <n v="0"/>
    <s v="unknown"/>
    <x v="0"/>
    <d v="2017-05-13T00:00:00"/>
    <s v="May"/>
    <s v="Sat"/>
    <x v="154"/>
  </r>
  <r>
    <n v="39904202"/>
    <n v="43"/>
    <s v="self-employed"/>
    <x v="2"/>
    <n v="0"/>
    <n v="1"/>
    <n v="0"/>
    <x v="1"/>
    <n v="24200"/>
    <s v="cellular"/>
    <n v="173"/>
    <n v="6"/>
    <s v="failure"/>
    <x v="0"/>
    <d v="2017-05-13T00:00:00"/>
    <s v="May"/>
    <s v="Sat"/>
    <x v="39"/>
  </r>
  <r>
    <n v="47630845"/>
    <n v="34"/>
    <s v="blue-collar"/>
    <x v="0"/>
    <n v="0"/>
    <n v="1"/>
    <n v="0"/>
    <x v="1"/>
    <n v="0"/>
    <s v="cellular"/>
    <n v="357"/>
    <n v="3"/>
    <s v="success"/>
    <x v="0"/>
    <d v="2017-05-13T00:00:00"/>
    <s v="May"/>
    <s v="Sat"/>
    <x v="202"/>
  </r>
  <r>
    <n v="35360933"/>
    <n v="29"/>
    <s v="entrepreneur"/>
    <x v="0"/>
    <n v="0"/>
    <n v="1"/>
    <n v="0"/>
    <x v="1"/>
    <n v="295900"/>
    <s v="cellular"/>
    <n v="-1"/>
    <n v="0"/>
    <s v="unknown"/>
    <x v="0"/>
    <d v="2017-05-13T00:00:00"/>
    <s v="May"/>
    <s v="Sat"/>
    <x v="516"/>
  </r>
  <r>
    <n v="59884455"/>
    <n v="59"/>
    <s v="blue-collar"/>
    <x v="0"/>
    <n v="0"/>
    <n v="1"/>
    <n v="0"/>
    <x v="3"/>
    <n v="-4550"/>
    <s v="cellular"/>
    <n v="369"/>
    <n v="5"/>
    <s v="failure"/>
    <x v="0"/>
    <d v="2017-05-13T00:00:00"/>
    <s v="May"/>
    <s v="Sat"/>
    <x v="541"/>
  </r>
  <r>
    <n v="49856681"/>
    <n v="47"/>
    <s v="management"/>
    <x v="0"/>
    <n v="0"/>
    <n v="1"/>
    <n v="0"/>
    <x v="1"/>
    <n v="31150"/>
    <s v="cellular"/>
    <n v="-1"/>
    <n v="0"/>
    <s v="unknown"/>
    <x v="0"/>
    <d v="2017-05-13T00:00:00"/>
    <s v="May"/>
    <s v="Sat"/>
    <x v="161"/>
  </r>
  <r>
    <n v="60012012"/>
    <n v="45"/>
    <s v="entrepreneur"/>
    <x v="2"/>
    <n v="0"/>
    <n v="1"/>
    <n v="0"/>
    <x v="0"/>
    <n v="0"/>
    <s v="cellular"/>
    <n v="-1"/>
    <n v="0"/>
    <s v="unknown"/>
    <x v="0"/>
    <d v="2017-05-13T00:00:00"/>
    <s v="May"/>
    <s v="Sat"/>
    <x v="367"/>
  </r>
  <r>
    <n v="54289692"/>
    <n v="45"/>
    <s v="blue-collar"/>
    <x v="0"/>
    <n v="0"/>
    <n v="1"/>
    <n v="1"/>
    <x v="0"/>
    <n v="1150"/>
    <s v="cellular"/>
    <n v="-1"/>
    <n v="0"/>
    <s v="unknown"/>
    <x v="0"/>
    <d v="2017-05-13T00:00:00"/>
    <s v="May"/>
    <s v="Sat"/>
    <x v="351"/>
  </r>
  <r>
    <n v="80345678"/>
    <n v="56"/>
    <s v="management"/>
    <x v="2"/>
    <n v="0"/>
    <n v="1"/>
    <n v="0"/>
    <x v="3"/>
    <n v="1300"/>
    <s v="cellular"/>
    <n v="359"/>
    <n v="2"/>
    <s v="other"/>
    <x v="0"/>
    <d v="2017-05-13T00:00:00"/>
    <s v="May"/>
    <s v="Sat"/>
    <x v="145"/>
  </r>
  <r>
    <n v="45809247"/>
    <n v="37"/>
    <s v="blue-collar"/>
    <x v="0"/>
    <n v="0"/>
    <n v="1"/>
    <n v="0"/>
    <x v="1"/>
    <n v="25650"/>
    <s v="cellular"/>
    <n v="362"/>
    <n v="3"/>
    <s v="failure"/>
    <x v="0"/>
    <d v="2017-05-13T00:00:00"/>
    <s v="May"/>
    <s v="Sat"/>
    <x v="104"/>
  </r>
  <r>
    <n v="77446826"/>
    <n v="52"/>
    <s v="services"/>
    <x v="0"/>
    <n v="0"/>
    <n v="1"/>
    <n v="0"/>
    <x v="3"/>
    <n v="15300"/>
    <s v="cellular"/>
    <n v="-1"/>
    <n v="0"/>
    <s v="unknown"/>
    <x v="1"/>
    <d v="2017-05-13T00:00:00"/>
    <s v="May"/>
    <s v="Sat"/>
    <x v="507"/>
  </r>
  <r>
    <n v="51927371"/>
    <n v="29"/>
    <s v="technician"/>
    <x v="1"/>
    <n v="0"/>
    <n v="1"/>
    <n v="1"/>
    <x v="1"/>
    <n v="0"/>
    <s v="cellular"/>
    <n v="-1"/>
    <n v="0"/>
    <s v="unknown"/>
    <x v="0"/>
    <d v="2017-05-13T00:00:00"/>
    <s v="May"/>
    <s v="Sat"/>
    <x v="265"/>
  </r>
  <r>
    <n v="13308692"/>
    <n v="48"/>
    <s v="services"/>
    <x v="2"/>
    <n v="0"/>
    <n v="1"/>
    <n v="1"/>
    <x v="1"/>
    <n v="-13800"/>
    <s v="cellular"/>
    <n v="-1"/>
    <n v="0"/>
    <s v="unknown"/>
    <x v="1"/>
    <d v="2017-05-13T00:00:00"/>
    <s v="May"/>
    <s v="Sat"/>
    <x v="964"/>
  </r>
  <r>
    <n v="81618560"/>
    <n v="32"/>
    <s v="management"/>
    <x v="2"/>
    <n v="0"/>
    <n v="1"/>
    <n v="0"/>
    <x v="0"/>
    <n v="90200"/>
    <s v="cellular"/>
    <n v="355"/>
    <n v="1"/>
    <s v="failure"/>
    <x v="0"/>
    <d v="2017-05-13T00:00:00"/>
    <s v="May"/>
    <s v="Sat"/>
    <x v="481"/>
  </r>
  <r>
    <n v="50705746"/>
    <n v="37"/>
    <s v="management"/>
    <x v="1"/>
    <n v="0"/>
    <n v="1"/>
    <n v="0"/>
    <x v="0"/>
    <n v="0"/>
    <s v="cellular"/>
    <n v="344"/>
    <n v="1"/>
    <s v="failure"/>
    <x v="0"/>
    <d v="2017-05-13T00:00:00"/>
    <s v="May"/>
    <s v="Sat"/>
    <x v="166"/>
  </r>
  <r>
    <n v="26865515"/>
    <n v="50"/>
    <s v="management"/>
    <x v="0"/>
    <n v="0"/>
    <n v="1"/>
    <n v="0"/>
    <x v="3"/>
    <n v="5850"/>
    <s v="telephone"/>
    <n v="-1"/>
    <n v="0"/>
    <s v="unknown"/>
    <x v="0"/>
    <d v="2017-05-13T00:00:00"/>
    <s v="May"/>
    <s v="Sat"/>
    <x v="324"/>
  </r>
  <r>
    <n v="29891334"/>
    <n v="36"/>
    <s v="blue-collar"/>
    <x v="1"/>
    <n v="0"/>
    <n v="1"/>
    <n v="0"/>
    <x v="3"/>
    <n v="97950"/>
    <s v="cellular"/>
    <n v="-1"/>
    <n v="0"/>
    <s v="unknown"/>
    <x v="0"/>
    <d v="2017-05-13T00:00:00"/>
    <s v="May"/>
    <s v="Sat"/>
    <x v="1512"/>
  </r>
  <r>
    <n v="89203678"/>
    <n v="36"/>
    <s v="management"/>
    <x v="1"/>
    <n v="0"/>
    <n v="1"/>
    <n v="0"/>
    <x v="0"/>
    <n v="50"/>
    <s v="cellular"/>
    <n v="-1"/>
    <n v="0"/>
    <s v="unknown"/>
    <x v="0"/>
    <d v="2017-05-13T00:00:00"/>
    <s v="May"/>
    <s v="Sat"/>
    <x v="175"/>
  </r>
  <r>
    <n v="43464636"/>
    <n v="33"/>
    <s v="blue-collar"/>
    <x v="1"/>
    <n v="0"/>
    <n v="1"/>
    <n v="0"/>
    <x v="3"/>
    <n v="43150"/>
    <s v="telephone"/>
    <n v="-1"/>
    <n v="0"/>
    <s v="unknown"/>
    <x v="1"/>
    <d v="2017-05-13T00:00:00"/>
    <s v="May"/>
    <s v="Sat"/>
    <x v="545"/>
  </r>
  <r>
    <n v="15729501"/>
    <n v="59"/>
    <s v="admin"/>
    <x v="0"/>
    <n v="0"/>
    <n v="1"/>
    <n v="0"/>
    <x v="1"/>
    <n v="25300"/>
    <s v="cellular"/>
    <n v="-1"/>
    <n v="0"/>
    <s v="unknown"/>
    <x v="0"/>
    <d v="2017-05-13T00:00:00"/>
    <s v="May"/>
    <s v="Sat"/>
    <x v="535"/>
  </r>
  <r>
    <n v="34964259"/>
    <n v="37"/>
    <s v="blue-collar"/>
    <x v="0"/>
    <n v="0"/>
    <n v="1"/>
    <n v="0"/>
    <x v="1"/>
    <n v="9900"/>
    <s v="cellular"/>
    <n v="369"/>
    <n v="2"/>
    <s v="failure"/>
    <x v="0"/>
    <d v="2017-05-13T00:00:00"/>
    <s v="May"/>
    <s v="Sat"/>
    <x v="176"/>
  </r>
  <r>
    <n v="41403660"/>
    <n v="35"/>
    <s v="blue-collar"/>
    <x v="1"/>
    <n v="0"/>
    <n v="1"/>
    <n v="0"/>
    <x v="1"/>
    <n v="27300"/>
    <s v="cellular"/>
    <n v="-1"/>
    <n v="0"/>
    <s v="unknown"/>
    <x v="0"/>
    <d v="2017-05-13T00:00:00"/>
    <s v="May"/>
    <s v="Sat"/>
    <x v="68"/>
  </r>
  <r>
    <n v="37526516"/>
    <n v="30"/>
    <s v="blue-collar"/>
    <x v="0"/>
    <n v="0"/>
    <n v="1"/>
    <n v="0"/>
    <x v="3"/>
    <n v="11800"/>
    <s v="cellular"/>
    <n v="364"/>
    <n v="1"/>
    <s v="failure"/>
    <x v="0"/>
    <d v="2017-05-13T00:00:00"/>
    <s v="May"/>
    <s v="Sat"/>
    <x v="120"/>
  </r>
  <r>
    <n v="25031041"/>
    <n v="40"/>
    <s v="services"/>
    <x v="2"/>
    <n v="0"/>
    <n v="1"/>
    <n v="0"/>
    <x v="1"/>
    <n v="14100"/>
    <s v="cellular"/>
    <n v="300"/>
    <n v="1"/>
    <s v="failure"/>
    <x v="0"/>
    <d v="2017-05-13T00:00:00"/>
    <s v="May"/>
    <s v="Sat"/>
    <x v="296"/>
  </r>
  <r>
    <n v="27621469"/>
    <n v="34"/>
    <s v="unemployed"/>
    <x v="0"/>
    <n v="0"/>
    <n v="1"/>
    <n v="0"/>
    <x v="1"/>
    <n v="0"/>
    <s v="cellular"/>
    <n v="-1"/>
    <n v="0"/>
    <s v="unknown"/>
    <x v="0"/>
    <d v="2017-05-13T00:00:00"/>
    <s v="May"/>
    <s v="Sat"/>
    <x v="25"/>
  </r>
  <r>
    <n v="67716719"/>
    <n v="31"/>
    <s v="blue-collar"/>
    <x v="0"/>
    <n v="0"/>
    <n v="1"/>
    <n v="1"/>
    <x v="1"/>
    <n v="43200"/>
    <s v="cellular"/>
    <n v="-1"/>
    <n v="0"/>
    <s v="unknown"/>
    <x v="0"/>
    <d v="2017-05-13T00:00:00"/>
    <s v="May"/>
    <s v="Sat"/>
    <x v="27"/>
  </r>
  <r>
    <n v="75998714"/>
    <n v="31"/>
    <s v="blue-collar"/>
    <x v="0"/>
    <n v="0"/>
    <n v="1"/>
    <n v="0"/>
    <x v="1"/>
    <n v="53900"/>
    <s v="cellular"/>
    <n v="330"/>
    <n v="3"/>
    <s v="other"/>
    <x v="0"/>
    <d v="2017-05-13T00:00:00"/>
    <s v="May"/>
    <s v="Sat"/>
    <x v="315"/>
  </r>
  <r>
    <n v="15799665"/>
    <n v="36"/>
    <s v="blue-collar"/>
    <x v="0"/>
    <n v="0"/>
    <n v="1"/>
    <n v="1"/>
    <x v="3"/>
    <n v="33950"/>
    <s v="cellular"/>
    <n v="-1"/>
    <n v="0"/>
    <s v="unknown"/>
    <x v="0"/>
    <d v="2017-05-13T00:00:00"/>
    <s v="May"/>
    <s v="Sat"/>
    <x v="615"/>
  </r>
  <r>
    <n v="81511478"/>
    <n v="44"/>
    <s v="management"/>
    <x v="1"/>
    <n v="0"/>
    <n v="1"/>
    <n v="1"/>
    <x v="1"/>
    <n v="-11400"/>
    <s v="cellular"/>
    <n v="362"/>
    <n v="2"/>
    <s v="failure"/>
    <x v="0"/>
    <d v="2017-05-13T00:00:00"/>
    <s v="May"/>
    <s v="Sat"/>
    <x v="17"/>
  </r>
  <r>
    <n v="20089174"/>
    <n v="27"/>
    <s v="entrepreneur"/>
    <x v="0"/>
    <n v="0"/>
    <n v="1"/>
    <n v="1"/>
    <x v="0"/>
    <n v="3950"/>
    <s v="cellular"/>
    <n v="369"/>
    <n v="3"/>
    <s v="failure"/>
    <x v="0"/>
    <d v="2017-05-13T00:00:00"/>
    <s v="May"/>
    <s v="Sat"/>
    <x v="180"/>
  </r>
  <r>
    <n v="85972231"/>
    <n v="25"/>
    <s v="self-employed"/>
    <x v="1"/>
    <n v="0"/>
    <n v="1"/>
    <n v="0"/>
    <x v="0"/>
    <n v="44100"/>
    <s v="cellular"/>
    <n v="-1"/>
    <n v="0"/>
    <s v="unknown"/>
    <x v="0"/>
    <d v="2017-05-13T00:00:00"/>
    <s v="May"/>
    <s v="Sat"/>
    <x v="429"/>
  </r>
  <r>
    <n v="28264870"/>
    <n v="30"/>
    <s v="student"/>
    <x v="1"/>
    <n v="0"/>
    <n v="1"/>
    <n v="0"/>
    <x v="0"/>
    <n v="11400"/>
    <s v="cellular"/>
    <n v="-1"/>
    <n v="0"/>
    <s v="unknown"/>
    <x v="1"/>
    <d v="2017-05-13T00:00:00"/>
    <s v="May"/>
    <s v="Sat"/>
    <x v="136"/>
  </r>
  <r>
    <n v="27768247"/>
    <n v="36"/>
    <s v="services"/>
    <x v="0"/>
    <n v="0"/>
    <n v="1"/>
    <n v="0"/>
    <x v="0"/>
    <n v="35100"/>
    <s v="cellular"/>
    <n v="-1"/>
    <n v="0"/>
    <s v="unknown"/>
    <x v="0"/>
    <d v="2017-05-13T00:00:00"/>
    <s v="May"/>
    <s v="Sat"/>
    <x v="191"/>
  </r>
  <r>
    <n v="49543029"/>
    <n v="36"/>
    <s v="management"/>
    <x v="1"/>
    <n v="0"/>
    <n v="1"/>
    <n v="0"/>
    <x v="1"/>
    <n v="66550"/>
    <s v="cellular"/>
    <n v="174"/>
    <n v="1"/>
    <s v="other"/>
    <x v="0"/>
    <d v="2017-05-13T00:00:00"/>
    <s v="May"/>
    <s v="Sat"/>
    <x v="265"/>
  </r>
  <r>
    <n v="49909517"/>
    <n v="40"/>
    <s v="blue-collar"/>
    <x v="1"/>
    <n v="0"/>
    <n v="1"/>
    <n v="0"/>
    <x v="3"/>
    <n v="7350"/>
    <s v="cellular"/>
    <n v="-1"/>
    <n v="0"/>
    <s v="unknown"/>
    <x v="0"/>
    <d v="2017-05-13T00:00:00"/>
    <s v="May"/>
    <s v="Sat"/>
    <x v="166"/>
  </r>
  <r>
    <n v="17602350"/>
    <n v="30"/>
    <s v="admin"/>
    <x v="1"/>
    <n v="0"/>
    <n v="1"/>
    <n v="0"/>
    <x v="1"/>
    <n v="9300"/>
    <s v="cellular"/>
    <n v="-1"/>
    <n v="0"/>
    <s v="unknown"/>
    <x v="0"/>
    <d v="2017-05-13T00:00:00"/>
    <s v="May"/>
    <s v="Sat"/>
    <x v="256"/>
  </r>
  <r>
    <n v="49257626"/>
    <n v="32"/>
    <s v="blue-collar"/>
    <x v="1"/>
    <n v="0"/>
    <n v="1"/>
    <n v="0"/>
    <x v="3"/>
    <n v="9000"/>
    <s v="cellular"/>
    <n v="-1"/>
    <n v="0"/>
    <s v="unknown"/>
    <x v="0"/>
    <d v="2017-05-13T00:00:00"/>
    <s v="May"/>
    <s v="Sat"/>
    <x v="1152"/>
  </r>
  <r>
    <n v="33237853"/>
    <n v="51"/>
    <s v="unemployed"/>
    <x v="0"/>
    <n v="0"/>
    <n v="1"/>
    <n v="0"/>
    <x v="1"/>
    <n v="-650"/>
    <s v="cellular"/>
    <n v="364"/>
    <n v="1"/>
    <s v="failure"/>
    <x v="0"/>
    <d v="2017-05-13T00:00:00"/>
    <s v="May"/>
    <s v="Sat"/>
    <x v="342"/>
  </r>
  <r>
    <n v="33020707"/>
    <n v="37"/>
    <s v="management"/>
    <x v="1"/>
    <n v="0"/>
    <n v="1"/>
    <n v="0"/>
    <x v="0"/>
    <n v="128800"/>
    <s v="cellular"/>
    <n v="-1"/>
    <n v="0"/>
    <s v="unknown"/>
    <x v="0"/>
    <d v="2017-05-13T00:00:00"/>
    <s v="May"/>
    <s v="Sat"/>
    <x v="774"/>
  </r>
  <r>
    <n v="88719042"/>
    <n v="35"/>
    <s v="management"/>
    <x v="1"/>
    <n v="0"/>
    <n v="1"/>
    <n v="0"/>
    <x v="0"/>
    <n v="69800"/>
    <s v="cellular"/>
    <n v="300"/>
    <n v="1"/>
    <s v="failure"/>
    <x v="1"/>
    <d v="2017-05-13T00:00:00"/>
    <s v="May"/>
    <s v="Sat"/>
    <x v="210"/>
  </r>
  <r>
    <n v="25278026"/>
    <n v="38"/>
    <s v="services"/>
    <x v="0"/>
    <n v="0"/>
    <n v="1"/>
    <n v="0"/>
    <x v="1"/>
    <n v="39000"/>
    <s v="cellular"/>
    <n v="343"/>
    <n v="5"/>
    <s v="failure"/>
    <x v="0"/>
    <d v="2017-05-13T00:00:00"/>
    <s v="May"/>
    <s v="Sat"/>
    <x v="20"/>
  </r>
  <r>
    <n v="80110839"/>
    <n v="35"/>
    <s v="self-employed"/>
    <x v="1"/>
    <n v="0"/>
    <n v="0"/>
    <n v="1"/>
    <x v="0"/>
    <n v="33500"/>
    <s v="cellular"/>
    <n v="-1"/>
    <n v="0"/>
    <s v="unknown"/>
    <x v="0"/>
    <d v="2017-05-13T00:00:00"/>
    <s v="May"/>
    <s v="Sat"/>
    <x v="120"/>
  </r>
  <r>
    <n v="83496092"/>
    <n v="35"/>
    <s v="technician"/>
    <x v="0"/>
    <n v="0"/>
    <n v="1"/>
    <n v="0"/>
    <x v="1"/>
    <n v="77300"/>
    <s v="cellular"/>
    <n v="174"/>
    <n v="4"/>
    <s v="failure"/>
    <x v="0"/>
    <d v="2017-05-13T00:00:00"/>
    <s v="May"/>
    <s v="Sat"/>
    <x v="176"/>
  </r>
  <r>
    <n v="88539034"/>
    <n v="39"/>
    <s v="technician"/>
    <x v="0"/>
    <n v="0"/>
    <n v="1"/>
    <n v="0"/>
    <x v="1"/>
    <n v="237050"/>
    <s v="cellular"/>
    <n v="338"/>
    <n v="10"/>
    <s v="failure"/>
    <x v="0"/>
    <d v="2017-05-13T00:00:00"/>
    <s v="May"/>
    <s v="Sat"/>
    <x v="116"/>
  </r>
  <r>
    <n v="54515840"/>
    <n v="30"/>
    <s v="management"/>
    <x v="1"/>
    <n v="0"/>
    <n v="1"/>
    <n v="0"/>
    <x v="0"/>
    <n v="18250"/>
    <s v="cellular"/>
    <n v="-1"/>
    <n v="0"/>
    <s v="unknown"/>
    <x v="0"/>
    <d v="2017-05-13T00:00:00"/>
    <s v="May"/>
    <s v="Sat"/>
    <x v="2"/>
  </r>
  <r>
    <n v="83324439"/>
    <n v="33"/>
    <s v="blue-collar"/>
    <x v="1"/>
    <n v="0"/>
    <n v="1"/>
    <n v="0"/>
    <x v="1"/>
    <n v="9250"/>
    <s v="cellular"/>
    <n v="-1"/>
    <n v="0"/>
    <s v="unknown"/>
    <x v="0"/>
    <d v="2017-05-13T00:00:00"/>
    <s v="May"/>
    <s v="Sat"/>
    <x v="487"/>
  </r>
  <r>
    <n v="46086030"/>
    <n v="37"/>
    <s v="blue-collar"/>
    <x v="0"/>
    <n v="0"/>
    <n v="0"/>
    <n v="0"/>
    <x v="1"/>
    <n v="10400"/>
    <s v="cellular"/>
    <n v="-1"/>
    <n v="0"/>
    <s v="unknown"/>
    <x v="0"/>
    <d v="2017-05-13T00:00:00"/>
    <s v="May"/>
    <s v="Sat"/>
    <x v="595"/>
  </r>
  <r>
    <n v="16415964"/>
    <n v="51"/>
    <s v="blue-collar"/>
    <x v="2"/>
    <n v="0"/>
    <n v="1"/>
    <n v="0"/>
    <x v="3"/>
    <n v="-950"/>
    <s v="cellular"/>
    <n v="296"/>
    <n v="11"/>
    <s v="failure"/>
    <x v="1"/>
    <d v="2017-05-13T00:00:00"/>
    <s v="May"/>
    <s v="Sat"/>
    <x v="741"/>
  </r>
  <r>
    <n v="79906179"/>
    <n v="35"/>
    <s v="blue-collar"/>
    <x v="0"/>
    <n v="0"/>
    <n v="1"/>
    <n v="1"/>
    <x v="1"/>
    <n v="0"/>
    <s v="cellular"/>
    <n v="293"/>
    <n v="1"/>
    <s v="failure"/>
    <x v="0"/>
    <d v="2017-05-13T00:00:00"/>
    <s v="May"/>
    <s v="Sat"/>
    <x v="217"/>
  </r>
  <r>
    <n v="41658516"/>
    <n v="35"/>
    <s v="blue-collar"/>
    <x v="0"/>
    <n v="0"/>
    <n v="1"/>
    <n v="0"/>
    <x v="1"/>
    <n v="16400"/>
    <s v="cellular"/>
    <n v="364"/>
    <n v="1"/>
    <s v="other"/>
    <x v="0"/>
    <d v="2017-05-13T00:00:00"/>
    <s v="May"/>
    <s v="Sat"/>
    <x v="610"/>
  </r>
  <r>
    <n v="26662409"/>
    <n v="26"/>
    <s v="admin"/>
    <x v="1"/>
    <n v="0"/>
    <n v="1"/>
    <n v="0"/>
    <x v="1"/>
    <n v="0"/>
    <s v="cellular"/>
    <n v="-1"/>
    <n v="0"/>
    <s v="unknown"/>
    <x v="0"/>
    <d v="2017-05-13T00:00:00"/>
    <s v="May"/>
    <s v="Sat"/>
    <x v="197"/>
  </r>
  <r>
    <n v="45080981"/>
    <n v="57"/>
    <s v="blue-collar"/>
    <x v="0"/>
    <n v="0"/>
    <n v="1"/>
    <n v="0"/>
    <x v="3"/>
    <n v="32450"/>
    <s v="cellular"/>
    <n v="-1"/>
    <n v="0"/>
    <s v="unknown"/>
    <x v="0"/>
    <d v="2017-05-13T00:00:00"/>
    <s v="May"/>
    <s v="Sat"/>
    <x v="140"/>
  </r>
  <r>
    <n v="73194710"/>
    <n v="23"/>
    <s v="services"/>
    <x v="1"/>
    <n v="0"/>
    <n v="1"/>
    <n v="0"/>
    <x v="1"/>
    <n v="14600"/>
    <s v="cellular"/>
    <n v="-1"/>
    <n v="0"/>
    <s v="unknown"/>
    <x v="0"/>
    <d v="2017-05-13T00:00:00"/>
    <s v="May"/>
    <s v="Sat"/>
    <x v="196"/>
  </r>
  <r>
    <n v="86235316"/>
    <n v="38"/>
    <s v="services"/>
    <x v="1"/>
    <n v="0"/>
    <n v="1"/>
    <n v="0"/>
    <x v="1"/>
    <n v="112650"/>
    <s v="cellular"/>
    <n v="-1"/>
    <n v="0"/>
    <s v="unknown"/>
    <x v="1"/>
    <d v="2017-05-13T00:00:00"/>
    <s v="May"/>
    <s v="Sat"/>
    <x v="1275"/>
  </r>
  <r>
    <n v="83903819"/>
    <n v="35"/>
    <s v="admin"/>
    <x v="1"/>
    <n v="0"/>
    <n v="1"/>
    <n v="0"/>
    <x v="0"/>
    <n v="7650"/>
    <s v="cellular"/>
    <n v="302"/>
    <n v="3"/>
    <s v="other"/>
    <x v="0"/>
    <d v="2017-05-13T00:00:00"/>
    <s v="May"/>
    <s v="Sat"/>
    <x v="441"/>
  </r>
  <r>
    <n v="80943098"/>
    <n v="31"/>
    <s v="blue-collar"/>
    <x v="0"/>
    <n v="0"/>
    <n v="1"/>
    <n v="1"/>
    <x v="1"/>
    <n v="14750"/>
    <s v="cellular"/>
    <n v="344"/>
    <n v="1"/>
    <s v="other"/>
    <x v="0"/>
    <d v="2017-05-13T00:00:00"/>
    <s v="May"/>
    <s v="Sat"/>
    <x v="171"/>
  </r>
  <r>
    <n v="20052804"/>
    <n v="41"/>
    <s v="management"/>
    <x v="1"/>
    <n v="0"/>
    <n v="1"/>
    <n v="1"/>
    <x v="0"/>
    <n v="168550"/>
    <s v="cellular"/>
    <n v="-1"/>
    <n v="0"/>
    <s v="unknown"/>
    <x v="0"/>
    <d v="2017-05-13T00:00:00"/>
    <s v="May"/>
    <s v="Sat"/>
    <x v="197"/>
  </r>
  <r>
    <n v="83596663"/>
    <n v="43"/>
    <s v="blue-collar"/>
    <x v="2"/>
    <n v="0"/>
    <n v="1"/>
    <n v="1"/>
    <x v="1"/>
    <n v="2350"/>
    <s v="cellular"/>
    <n v="370"/>
    <n v="1"/>
    <s v="failure"/>
    <x v="0"/>
    <d v="2017-05-13T00:00:00"/>
    <s v="May"/>
    <s v="Sat"/>
    <x v="286"/>
  </r>
  <r>
    <n v="77413860"/>
    <n v="36"/>
    <s v="management"/>
    <x v="1"/>
    <n v="0"/>
    <n v="1"/>
    <n v="0"/>
    <x v="0"/>
    <n v="9050"/>
    <s v="cellular"/>
    <n v="278"/>
    <n v="4"/>
    <s v="failure"/>
    <x v="0"/>
    <d v="2017-05-13T00:00:00"/>
    <s v="May"/>
    <s v="Sat"/>
    <x v="70"/>
  </r>
  <r>
    <n v="65308072"/>
    <n v="59"/>
    <s v="services"/>
    <x v="0"/>
    <n v="0"/>
    <n v="1"/>
    <n v="0"/>
    <x v="1"/>
    <n v="148250"/>
    <s v="cellular"/>
    <n v="-1"/>
    <n v="0"/>
    <s v="unknown"/>
    <x v="1"/>
    <d v="2017-05-13T00:00:00"/>
    <s v="May"/>
    <s v="Sat"/>
    <x v="1513"/>
  </r>
  <r>
    <n v="40228697"/>
    <n v="55"/>
    <s v="management"/>
    <x v="0"/>
    <n v="0"/>
    <n v="1"/>
    <n v="0"/>
    <x v="3"/>
    <n v="84550"/>
    <s v="cellular"/>
    <n v="174"/>
    <n v="1"/>
    <s v="failure"/>
    <x v="0"/>
    <d v="2017-05-13T00:00:00"/>
    <s v="May"/>
    <s v="Sat"/>
    <x v="359"/>
  </r>
  <r>
    <n v="88533273"/>
    <n v="34"/>
    <s v="blue-collar"/>
    <x v="0"/>
    <n v="0"/>
    <n v="1"/>
    <n v="0"/>
    <x v="1"/>
    <n v="23350"/>
    <s v="cellular"/>
    <n v="357"/>
    <n v="2"/>
    <s v="failure"/>
    <x v="0"/>
    <d v="2017-05-13T00:00:00"/>
    <s v="May"/>
    <s v="Sat"/>
    <x v="368"/>
  </r>
  <r>
    <n v="46357744"/>
    <n v="44"/>
    <s v="management"/>
    <x v="2"/>
    <n v="0"/>
    <n v="1"/>
    <n v="0"/>
    <x v="0"/>
    <n v="19400"/>
    <s v="telephone"/>
    <n v="370"/>
    <n v="2"/>
    <s v="success"/>
    <x v="0"/>
    <d v="2017-05-13T00:00:00"/>
    <s v="May"/>
    <s v="Sat"/>
    <x v="117"/>
  </r>
  <r>
    <n v="27036063"/>
    <n v="40"/>
    <s v="blue-collar"/>
    <x v="2"/>
    <n v="0"/>
    <n v="1"/>
    <n v="0"/>
    <x v="1"/>
    <n v="31750"/>
    <s v="cellular"/>
    <n v="-1"/>
    <n v="0"/>
    <s v="unknown"/>
    <x v="0"/>
    <d v="2017-05-13T00:00:00"/>
    <s v="May"/>
    <s v="Sat"/>
    <x v="481"/>
  </r>
  <r>
    <n v="80623793"/>
    <n v="52"/>
    <s v="blue-collar"/>
    <x v="0"/>
    <n v="0"/>
    <n v="1"/>
    <n v="0"/>
    <x v="1"/>
    <n v="291400"/>
    <s v="telephone"/>
    <n v="-1"/>
    <n v="0"/>
    <s v="unknown"/>
    <x v="0"/>
    <d v="2017-05-13T00:00:00"/>
    <s v="May"/>
    <s v="Sat"/>
    <x v="69"/>
  </r>
  <r>
    <n v="25451253"/>
    <n v="34"/>
    <s v="blue-collar"/>
    <x v="1"/>
    <n v="0"/>
    <n v="1"/>
    <n v="0"/>
    <x v="1"/>
    <n v="14150"/>
    <s v="cellular"/>
    <n v="-1"/>
    <n v="0"/>
    <s v="unknown"/>
    <x v="0"/>
    <d v="2017-05-13T00:00:00"/>
    <s v="May"/>
    <s v="Sat"/>
    <x v="1"/>
  </r>
  <r>
    <n v="82995877"/>
    <n v="27"/>
    <s v="services"/>
    <x v="1"/>
    <n v="0"/>
    <n v="1"/>
    <n v="1"/>
    <x v="1"/>
    <n v="11150"/>
    <s v="cellular"/>
    <n v="-1"/>
    <n v="0"/>
    <s v="unknown"/>
    <x v="0"/>
    <d v="2017-05-13T00:00:00"/>
    <s v="May"/>
    <s v="Sat"/>
    <x v="169"/>
  </r>
  <r>
    <n v="20864715"/>
    <n v="40"/>
    <s v="blue-collar"/>
    <x v="0"/>
    <n v="0"/>
    <n v="1"/>
    <n v="0"/>
    <x v="1"/>
    <n v="6250"/>
    <s v="cellular"/>
    <n v="370"/>
    <n v="1"/>
    <s v="failure"/>
    <x v="0"/>
    <d v="2017-05-13T00:00:00"/>
    <s v="May"/>
    <s v="Sat"/>
    <x v="162"/>
  </r>
  <r>
    <n v="83064134"/>
    <n v="33"/>
    <s v="entrepreneur"/>
    <x v="1"/>
    <n v="0"/>
    <n v="1"/>
    <n v="0"/>
    <x v="0"/>
    <n v="74050"/>
    <s v="cellular"/>
    <n v="173"/>
    <n v="1"/>
    <s v="other"/>
    <x v="0"/>
    <d v="2017-05-13T00:00:00"/>
    <s v="May"/>
    <s v="Sat"/>
    <x v="25"/>
  </r>
  <r>
    <n v="10669282"/>
    <n v="44"/>
    <s v="blue-collar"/>
    <x v="0"/>
    <n v="0"/>
    <n v="0"/>
    <n v="0"/>
    <x v="0"/>
    <n v="68550"/>
    <s v="cellular"/>
    <n v="363"/>
    <n v="4"/>
    <s v="other"/>
    <x v="0"/>
    <d v="2017-05-13T00:00:00"/>
    <s v="May"/>
    <s v="Sat"/>
    <x v="653"/>
  </r>
  <r>
    <n v="31734367"/>
    <n v="50"/>
    <s v="blue-collar"/>
    <x v="0"/>
    <n v="0"/>
    <n v="1"/>
    <n v="0"/>
    <x v="0"/>
    <n v="13350"/>
    <s v="cellular"/>
    <n v="-1"/>
    <n v="0"/>
    <s v="unknown"/>
    <x v="0"/>
    <d v="2017-05-13T00:00:00"/>
    <s v="May"/>
    <s v="Sat"/>
    <x v="264"/>
  </r>
  <r>
    <n v="50629930"/>
    <n v="33"/>
    <s v="management"/>
    <x v="2"/>
    <n v="0"/>
    <n v="1"/>
    <n v="0"/>
    <x v="0"/>
    <n v="277500"/>
    <s v="cellular"/>
    <n v="278"/>
    <n v="4"/>
    <s v="failure"/>
    <x v="0"/>
    <d v="2017-05-13T00:00:00"/>
    <s v="May"/>
    <s v="Sat"/>
    <x v="79"/>
  </r>
  <r>
    <n v="88616056"/>
    <n v="39"/>
    <s v="blue-collar"/>
    <x v="1"/>
    <n v="0"/>
    <n v="1"/>
    <n v="1"/>
    <x v="3"/>
    <n v="0"/>
    <s v="cellular"/>
    <n v="-1"/>
    <n v="0"/>
    <s v="unknown"/>
    <x v="1"/>
    <d v="2017-05-13T00:00:00"/>
    <s v="May"/>
    <s v="Sat"/>
    <x v="1514"/>
  </r>
  <r>
    <n v="16336930"/>
    <n v="35"/>
    <s v="services"/>
    <x v="0"/>
    <n v="0"/>
    <n v="1"/>
    <n v="0"/>
    <x v="1"/>
    <n v="5100"/>
    <s v="cellular"/>
    <n v="-1"/>
    <n v="0"/>
    <s v="unknown"/>
    <x v="0"/>
    <d v="2017-05-13T00:00:00"/>
    <s v="May"/>
    <s v="Sat"/>
    <x v="301"/>
  </r>
  <r>
    <n v="63244471"/>
    <n v="47"/>
    <s v="admin"/>
    <x v="2"/>
    <n v="0"/>
    <n v="1"/>
    <n v="0"/>
    <x v="0"/>
    <n v="42300"/>
    <s v="cellular"/>
    <n v="370"/>
    <n v="2"/>
    <s v="failure"/>
    <x v="0"/>
    <d v="2017-05-13T00:00:00"/>
    <s v="May"/>
    <s v="Sat"/>
    <x v="141"/>
  </r>
  <r>
    <n v="70548753"/>
    <n v="34"/>
    <s v="management"/>
    <x v="1"/>
    <n v="0"/>
    <n v="1"/>
    <n v="0"/>
    <x v="0"/>
    <n v="1450"/>
    <s v="cellular"/>
    <n v="-1"/>
    <n v="0"/>
    <s v="unknown"/>
    <x v="0"/>
    <d v="2017-05-13T00:00:00"/>
    <s v="May"/>
    <s v="Sat"/>
    <x v="315"/>
  </r>
  <r>
    <n v="42265871"/>
    <n v="35"/>
    <s v="blue-collar"/>
    <x v="0"/>
    <n v="0"/>
    <n v="1"/>
    <n v="0"/>
    <x v="1"/>
    <n v="136850"/>
    <s v="cellular"/>
    <n v="-1"/>
    <n v="0"/>
    <s v="unknown"/>
    <x v="0"/>
    <d v="2017-05-13T00:00:00"/>
    <s v="May"/>
    <s v="Sat"/>
    <x v="184"/>
  </r>
  <r>
    <n v="79390917"/>
    <n v="29"/>
    <s v="entrepreneur"/>
    <x v="0"/>
    <n v="0"/>
    <n v="1"/>
    <n v="1"/>
    <x v="1"/>
    <n v="35700"/>
    <s v="cellular"/>
    <n v="-1"/>
    <n v="0"/>
    <s v="unknown"/>
    <x v="1"/>
    <d v="2017-05-13T00:00:00"/>
    <s v="May"/>
    <s v="Sat"/>
    <x v="757"/>
  </r>
  <r>
    <n v="42541654"/>
    <n v="37"/>
    <s v="services"/>
    <x v="1"/>
    <n v="0"/>
    <n v="1"/>
    <n v="0"/>
    <x v="0"/>
    <n v="3600"/>
    <s v="cellular"/>
    <n v="370"/>
    <n v="1"/>
    <s v="failure"/>
    <x v="0"/>
    <d v="2017-05-13T00:00:00"/>
    <s v="May"/>
    <s v="Sat"/>
    <x v="16"/>
  </r>
  <r>
    <n v="50490697"/>
    <n v="51"/>
    <s v="blue-collar"/>
    <x v="2"/>
    <n v="0"/>
    <n v="1"/>
    <n v="0"/>
    <x v="1"/>
    <n v="29050"/>
    <s v="cellular"/>
    <n v="173"/>
    <n v="2"/>
    <s v="other"/>
    <x v="0"/>
    <d v="2017-05-13T00:00:00"/>
    <s v="May"/>
    <s v="Sat"/>
    <x v="239"/>
  </r>
  <r>
    <n v="75333555"/>
    <n v="22"/>
    <s v="management"/>
    <x v="1"/>
    <n v="0"/>
    <n v="1"/>
    <n v="0"/>
    <x v="0"/>
    <n v="18700"/>
    <s v="cellular"/>
    <n v="-1"/>
    <n v="0"/>
    <s v="unknown"/>
    <x v="0"/>
    <d v="2017-05-13T00:00:00"/>
    <s v="May"/>
    <s v="Sat"/>
    <x v="92"/>
  </r>
  <r>
    <n v="78541215"/>
    <n v="36"/>
    <s v="services"/>
    <x v="1"/>
    <n v="0"/>
    <n v="1"/>
    <n v="0"/>
    <x v="1"/>
    <n v="16400"/>
    <s v="cellular"/>
    <n v="-1"/>
    <n v="0"/>
    <s v="unknown"/>
    <x v="0"/>
    <d v="2017-05-13T00:00:00"/>
    <s v="May"/>
    <s v="Sat"/>
    <x v="145"/>
  </r>
  <r>
    <n v="82639986"/>
    <n v="40"/>
    <s v="blue-collar"/>
    <x v="2"/>
    <n v="0"/>
    <n v="1"/>
    <n v="0"/>
    <x v="2"/>
    <n v="26400"/>
    <s v="cellular"/>
    <n v="357"/>
    <n v="5"/>
    <s v="failure"/>
    <x v="0"/>
    <d v="2017-05-13T00:00:00"/>
    <s v="May"/>
    <s v="Sat"/>
    <x v="690"/>
  </r>
  <r>
    <n v="26238215"/>
    <n v="33"/>
    <s v="blue-collar"/>
    <x v="0"/>
    <n v="0"/>
    <n v="0"/>
    <n v="1"/>
    <x v="1"/>
    <n v="27000"/>
    <s v="cellular"/>
    <n v="-1"/>
    <n v="0"/>
    <s v="unknown"/>
    <x v="0"/>
    <d v="2017-05-13T00:00:00"/>
    <s v="May"/>
    <s v="Sat"/>
    <x v="259"/>
  </r>
  <r>
    <n v="69019244"/>
    <n v="37"/>
    <s v="blue-collar"/>
    <x v="0"/>
    <n v="0"/>
    <n v="1"/>
    <n v="0"/>
    <x v="1"/>
    <n v="21300"/>
    <s v="cellular"/>
    <n v="345"/>
    <n v="3"/>
    <s v="failure"/>
    <x v="0"/>
    <d v="2017-05-13T00:00:00"/>
    <s v="May"/>
    <s v="Sat"/>
    <x v="179"/>
  </r>
  <r>
    <n v="61228179"/>
    <n v="31"/>
    <s v="blue-collar"/>
    <x v="1"/>
    <n v="0"/>
    <n v="0"/>
    <n v="0"/>
    <x v="1"/>
    <n v="109700"/>
    <s v="cellular"/>
    <n v="357"/>
    <n v="1"/>
    <s v="other"/>
    <x v="0"/>
    <d v="2017-05-13T00:00:00"/>
    <s v="May"/>
    <s v="Sat"/>
    <x v="464"/>
  </r>
  <r>
    <n v="83061335"/>
    <n v="44"/>
    <s v="management"/>
    <x v="0"/>
    <n v="0"/>
    <n v="1"/>
    <n v="0"/>
    <x v="0"/>
    <n v="619600"/>
    <s v="cellular"/>
    <n v="343"/>
    <n v="1"/>
    <s v="other"/>
    <x v="0"/>
    <d v="2017-05-13T00:00:00"/>
    <s v="May"/>
    <s v="Sat"/>
    <x v="214"/>
  </r>
  <r>
    <n v="38849856"/>
    <n v="29"/>
    <s v="blue-collar"/>
    <x v="0"/>
    <n v="0"/>
    <n v="1"/>
    <n v="0"/>
    <x v="3"/>
    <n v="4850"/>
    <s v="cellular"/>
    <n v="-1"/>
    <n v="0"/>
    <s v="unknown"/>
    <x v="0"/>
    <d v="2017-05-13T00:00:00"/>
    <s v="May"/>
    <s v="Sat"/>
    <x v="707"/>
  </r>
  <r>
    <n v="73385025"/>
    <n v="53"/>
    <s v="management"/>
    <x v="0"/>
    <n v="0"/>
    <n v="1"/>
    <n v="0"/>
    <x v="0"/>
    <n v="-55600"/>
    <s v="cellular"/>
    <n v="308"/>
    <n v="1"/>
    <s v="failure"/>
    <x v="0"/>
    <d v="2017-05-13T00:00:00"/>
    <s v="May"/>
    <s v="Sat"/>
    <x v="400"/>
  </r>
  <r>
    <n v="47616073"/>
    <n v="33"/>
    <s v="blue-collar"/>
    <x v="0"/>
    <n v="0"/>
    <n v="1"/>
    <n v="0"/>
    <x v="3"/>
    <n v="20500"/>
    <s v="cellular"/>
    <n v="355"/>
    <n v="2"/>
    <s v="failure"/>
    <x v="0"/>
    <d v="2017-05-13T00:00:00"/>
    <s v="May"/>
    <s v="Sat"/>
    <x v="371"/>
  </r>
  <r>
    <n v="74059739"/>
    <n v="30"/>
    <s v="services"/>
    <x v="0"/>
    <n v="0"/>
    <n v="1"/>
    <n v="0"/>
    <x v="1"/>
    <n v="109550"/>
    <s v="cellular"/>
    <n v="-1"/>
    <n v="0"/>
    <s v="unknown"/>
    <x v="0"/>
    <d v="2017-05-13T00:00:00"/>
    <s v="May"/>
    <s v="Sat"/>
    <x v="263"/>
  </r>
  <r>
    <n v="74056312"/>
    <n v="60"/>
    <s v="management"/>
    <x v="0"/>
    <n v="0"/>
    <n v="1"/>
    <n v="0"/>
    <x v="3"/>
    <n v="-3500"/>
    <s v="cellular"/>
    <n v="-1"/>
    <n v="0"/>
    <s v="unknown"/>
    <x v="0"/>
    <d v="2017-05-13T00:00:00"/>
    <s v="May"/>
    <s v="Sat"/>
    <x v="115"/>
  </r>
  <r>
    <n v="77797251"/>
    <n v="41"/>
    <s v="services"/>
    <x v="0"/>
    <n v="0"/>
    <n v="1"/>
    <n v="0"/>
    <x v="1"/>
    <n v="23550"/>
    <s v="cellular"/>
    <n v="293"/>
    <n v="4"/>
    <s v="success"/>
    <x v="1"/>
    <d v="2017-05-13T00:00:00"/>
    <s v="May"/>
    <s v="Sat"/>
    <x v="1493"/>
  </r>
  <r>
    <n v="77648570"/>
    <n v="26"/>
    <s v="admin"/>
    <x v="1"/>
    <n v="0"/>
    <n v="1"/>
    <n v="0"/>
    <x v="1"/>
    <n v="4800"/>
    <s v="cellular"/>
    <n v="348"/>
    <n v="3"/>
    <s v="other"/>
    <x v="0"/>
    <d v="2017-05-13T00:00:00"/>
    <s v="May"/>
    <s v="Sat"/>
    <x v="982"/>
  </r>
  <r>
    <n v="31237078"/>
    <n v="32"/>
    <s v="self-employed"/>
    <x v="0"/>
    <n v="0"/>
    <n v="1"/>
    <n v="1"/>
    <x v="1"/>
    <n v="400"/>
    <s v="cellular"/>
    <n v="-1"/>
    <n v="0"/>
    <s v="unknown"/>
    <x v="0"/>
    <d v="2017-05-13T00:00:00"/>
    <s v="May"/>
    <s v="Sat"/>
    <x v="159"/>
  </r>
  <r>
    <n v="89187468"/>
    <n v="38"/>
    <s v="management"/>
    <x v="0"/>
    <n v="0"/>
    <n v="1"/>
    <n v="0"/>
    <x v="0"/>
    <n v="0"/>
    <s v="cellular"/>
    <n v="303"/>
    <n v="2"/>
    <s v="failure"/>
    <x v="0"/>
    <d v="2017-05-13T00:00:00"/>
    <s v="May"/>
    <s v="Sat"/>
    <x v="809"/>
  </r>
  <r>
    <n v="81535111"/>
    <n v="57"/>
    <s v="management"/>
    <x v="2"/>
    <n v="0"/>
    <n v="1"/>
    <n v="0"/>
    <x v="0"/>
    <n v="20400"/>
    <s v="cellular"/>
    <n v="351"/>
    <n v="1"/>
    <s v="failure"/>
    <x v="0"/>
    <d v="2017-05-13T00:00:00"/>
    <s v="May"/>
    <s v="Sat"/>
    <x v="251"/>
  </r>
  <r>
    <n v="42788069"/>
    <n v="27"/>
    <s v="blue-collar"/>
    <x v="1"/>
    <n v="0"/>
    <n v="1"/>
    <n v="0"/>
    <x v="3"/>
    <n v="13250"/>
    <s v="cellular"/>
    <n v="-1"/>
    <n v="0"/>
    <s v="unknown"/>
    <x v="1"/>
    <d v="2017-05-13T00:00:00"/>
    <s v="May"/>
    <s v="Sat"/>
    <x v="551"/>
  </r>
  <r>
    <n v="46100332"/>
    <n v="39"/>
    <s v="admin"/>
    <x v="0"/>
    <n v="0"/>
    <n v="1"/>
    <n v="0"/>
    <x v="1"/>
    <n v="480900"/>
    <s v="cellular"/>
    <n v="338"/>
    <n v="1"/>
    <s v="failure"/>
    <x v="0"/>
    <d v="2017-05-13T00:00:00"/>
    <s v="May"/>
    <s v="Sat"/>
    <x v="522"/>
  </r>
  <r>
    <n v="63833999"/>
    <n v="37"/>
    <s v="management"/>
    <x v="1"/>
    <n v="0"/>
    <n v="0"/>
    <n v="0"/>
    <x v="1"/>
    <n v="78600"/>
    <s v="cellular"/>
    <n v="-1"/>
    <n v="0"/>
    <s v="unknown"/>
    <x v="0"/>
    <d v="2017-05-13T00:00:00"/>
    <s v="May"/>
    <s v="Sat"/>
    <x v="1312"/>
  </r>
  <r>
    <n v="85076415"/>
    <n v="44"/>
    <s v="technician"/>
    <x v="1"/>
    <n v="0"/>
    <n v="1"/>
    <n v="0"/>
    <x v="1"/>
    <n v="1650"/>
    <s v="cellular"/>
    <n v="351"/>
    <n v="10"/>
    <s v="failure"/>
    <x v="0"/>
    <d v="2017-05-13T00:00:00"/>
    <s v="May"/>
    <s v="Sat"/>
    <x v="368"/>
  </r>
  <r>
    <n v="12358120"/>
    <n v="25"/>
    <s v="blue-collar"/>
    <x v="1"/>
    <n v="0"/>
    <n v="1"/>
    <n v="0"/>
    <x v="3"/>
    <n v="-14450"/>
    <s v="telephone"/>
    <n v="-1"/>
    <n v="0"/>
    <s v="unknown"/>
    <x v="0"/>
    <d v="2017-05-13T00:00:00"/>
    <s v="May"/>
    <s v="Sat"/>
    <x v="112"/>
  </r>
  <r>
    <n v="50311782"/>
    <n v="57"/>
    <s v="services"/>
    <x v="1"/>
    <n v="0"/>
    <n v="1"/>
    <n v="0"/>
    <x v="3"/>
    <n v="188850"/>
    <s v="telephone"/>
    <n v="-1"/>
    <n v="0"/>
    <s v="unknown"/>
    <x v="0"/>
    <d v="2017-05-13T00:00:00"/>
    <s v="May"/>
    <s v="Sat"/>
    <x v="115"/>
  </r>
  <r>
    <n v="47592718"/>
    <n v="43"/>
    <s v="blue-collar"/>
    <x v="0"/>
    <n v="0"/>
    <n v="1"/>
    <n v="0"/>
    <x v="3"/>
    <n v="39700"/>
    <s v="cellular"/>
    <n v="-1"/>
    <n v="0"/>
    <s v="unknown"/>
    <x v="0"/>
    <d v="2017-05-13T00:00:00"/>
    <s v="May"/>
    <s v="Sat"/>
    <x v="17"/>
  </r>
  <r>
    <n v="19339994"/>
    <n v="37"/>
    <s v="blue-collar"/>
    <x v="0"/>
    <n v="0"/>
    <n v="1"/>
    <n v="0"/>
    <x v="1"/>
    <n v="-15400"/>
    <s v="cellular"/>
    <n v="310"/>
    <n v="11"/>
    <s v="failure"/>
    <x v="0"/>
    <d v="2017-05-13T00:00:00"/>
    <s v="May"/>
    <s v="Sat"/>
    <x v="106"/>
  </r>
  <r>
    <n v="62812281"/>
    <n v="45"/>
    <s v="blue-collar"/>
    <x v="0"/>
    <n v="0"/>
    <n v="1"/>
    <n v="0"/>
    <x v="1"/>
    <n v="28850"/>
    <s v="cellular"/>
    <n v="350"/>
    <n v="3"/>
    <s v="failure"/>
    <x v="0"/>
    <d v="2017-05-13T00:00:00"/>
    <s v="May"/>
    <s v="Sat"/>
    <x v="216"/>
  </r>
  <r>
    <n v="10838759"/>
    <n v="27"/>
    <s v="admin"/>
    <x v="0"/>
    <n v="0"/>
    <n v="1"/>
    <n v="0"/>
    <x v="1"/>
    <n v="12450"/>
    <s v="cellular"/>
    <n v="-1"/>
    <n v="0"/>
    <s v="unknown"/>
    <x v="0"/>
    <d v="2017-05-13T00:00:00"/>
    <s v="May"/>
    <s v="Sat"/>
    <x v="602"/>
  </r>
  <r>
    <n v="79489270"/>
    <n v="42"/>
    <s v="services"/>
    <x v="1"/>
    <n v="0"/>
    <n v="1"/>
    <n v="0"/>
    <x v="0"/>
    <n v="4700"/>
    <s v="cellular"/>
    <n v="-1"/>
    <n v="0"/>
    <s v="unknown"/>
    <x v="0"/>
    <d v="2017-05-13T00:00:00"/>
    <s v="May"/>
    <s v="Sat"/>
    <x v="583"/>
  </r>
  <r>
    <n v="42523840"/>
    <n v="45"/>
    <s v="management"/>
    <x v="0"/>
    <n v="0"/>
    <n v="1"/>
    <n v="0"/>
    <x v="0"/>
    <n v="2700"/>
    <s v="telephone"/>
    <n v="-1"/>
    <n v="0"/>
    <s v="unknown"/>
    <x v="0"/>
    <d v="2017-05-13T00:00:00"/>
    <s v="May"/>
    <s v="Sat"/>
    <x v="239"/>
  </r>
  <r>
    <n v="53385327"/>
    <n v="37"/>
    <s v="services"/>
    <x v="0"/>
    <n v="0"/>
    <n v="1"/>
    <n v="0"/>
    <x v="1"/>
    <n v="66400"/>
    <s v="telephone"/>
    <n v="341"/>
    <n v="4"/>
    <s v="failure"/>
    <x v="0"/>
    <d v="2017-05-13T00:00:00"/>
    <s v="May"/>
    <s v="Sat"/>
    <x v="75"/>
  </r>
  <r>
    <n v="45739484"/>
    <n v="42"/>
    <s v="blue-collar"/>
    <x v="0"/>
    <n v="0"/>
    <n v="1"/>
    <n v="0"/>
    <x v="1"/>
    <n v="-16800"/>
    <s v="cellular"/>
    <n v="303"/>
    <n v="2"/>
    <s v="failure"/>
    <x v="0"/>
    <d v="2017-05-13T00:00:00"/>
    <s v="May"/>
    <s v="Sat"/>
    <x v="76"/>
  </r>
  <r>
    <n v="87689732"/>
    <n v="35"/>
    <s v="technician"/>
    <x v="0"/>
    <n v="0"/>
    <n v="1"/>
    <n v="1"/>
    <x v="1"/>
    <n v="35600"/>
    <s v="cellular"/>
    <n v="264"/>
    <n v="5"/>
    <s v="failure"/>
    <x v="0"/>
    <d v="2017-05-13T00:00:00"/>
    <s v="May"/>
    <s v="Sat"/>
    <x v="28"/>
  </r>
  <r>
    <n v="53654431"/>
    <n v="41"/>
    <s v="self-employed"/>
    <x v="0"/>
    <n v="0"/>
    <n v="1"/>
    <n v="0"/>
    <x v="1"/>
    <n v="15250"/>
    <s v="cellular"/>
    <n v="-1"/>
    <n v="0"/>
    <s v="unknown"/>
    <x v="0"/>
    <d v="2017-05-13T00:00:00"/>
    <s v="May"/>
    <s v="Sat"/>
    <x v="14"/>
  </r>
  <r>
    <n v="23176260"/>
    <n v="53"/>
    <s v="admin"/>
    <x v="0"/>
    <n v="0"/>
    <n v="1"/>
    <n v="0"/>
    <x v="3"/>
    <n v="11700"/>
    <s v="telephone"/>
    <n v="-1"/>
    <n v="0"/>
    <s v="unknown"/>
    <x v="0"/>
    <d v="2017-05-13T00:00:00"/>
    <s v="May"/>
    <s v="Sat"/>
    <x v="400"/>
  </r>
  <r>
    <n v="78334956"/>
    <n v="39"/>
    <s v="management"/>
    <x v="1"/>
    <n v="0"/>
    <n v="1"/>
    <n v="1"/>
    <x v="0"/>
    <n v="4650"/>
    <s v="cellular"/>
    <n v="331"/>
    <n v="3"/>
    <s v="failure"/>
    <x v="0"/>
    <d v="2017-05-13T00:00:00"/>
    <s v="May"/>
    <s v="Sat"/>
    <x v="122"/>
  </r>
  <r>
    <n v="12958294"/>
    <n v="35"/>
    <s v="blue-collar"/>
    <x v="1"/>
    <n v="0"/>
    <n v="1"/>
    <n v="0"/>
    <x v="1"/>
    <n v="402000"/>
    <s v="cellular"/>
    <n v="-1"/>
    <n v="0"/>
    <s v="unknown"/>
    <x v="0"/>
    <d v="2017-05-13T00:00:00"/>
    <s v="May"/>
    <s v="Sat"/>
    <x v="230"/>
  </r>
  <r>
    <n v="68346769"/>
    <n v="60"/>
    <s v="management"/>
    <x v="2"/>
    <n v="0"/>
    <n v="1"/>
    <n v="0"/>
    <x v="1"/>
    <n v="0"/>
    <s v="telephone"/>
    <n v="350"/>
    <n v="6"/>
    <s v="failure"/>
    <x v="0"/>
    <d v="2017-05-13T00:00:00"/>
    <s v="May"/>
    <s v="Sat"/>
    <x v="115"/>
  </r>
  <r>
    <n v="15661249"/>
    <n v="47"/>
    <s v="blue-collar"/>
    <x v="0"/>
    <n v="0"/>
    <n v="1"/>
    <n v="0"/>
    <x v="3"/>
    <n v="307500"/>
    <s v="cellular"/>
    <n v="174"/>
    <n v="2"/>
    <s v="failure"/>
    <x v="0"/>
    <d v="2017-05-13T00:00:00"/>
    <s v="May"/>
    <s v="Sat"/>
    <x v="499"/>
  </r>
  <r>
    <n v="67403496"/>
    <n v="32"/>
    <s v="blue-collar"/>
    <x v="0"/>
    <n v="0"/>
    <n v="1"/>
    <n v="0"/>
    <x v="1"/>
    <n v="10500"/>
    <s v="cellular"/>
    <n v="364"/>
    <n v="1"/>
    <s v="other"/>
    <x v="0"/>
    <d v="2017-05-13T00:00:00"/>
    <s v="May"/>
    <s v="Sat"/>
    <x v="132"/>
  </r>
  <r>
    <n v="32726330"/>
    <n v="46"/>
    <s v="blue-collar"/>
    <x v="0"/>
    <n v="0"/>
    <n v="1"/>
    <n v="0"/>
    <x v="3"/>
    <n v="273050"/>
    <s v="cellular"/>
    <n v="174"/>
    <n v="2"/>
    <s v="success"/>
    <x v="0"/>
    <d v="2017-05-13T00:00:00"/>
    <s v="May"/>
    <s v="Sat"/>
    <x v="312"/>
  </r>
  <r>
    <n v="48643653"/>
    <n v="29"/>
    <s v="blue-collar"/>
    <x v="1"/>
    <n v="0"/>
    <n v="1"/>
    <n v="1"/>
    <x v="1"/>
    <n v="77500"/>
    <s v="cellular"/>
    <n v="-1"/>
    <n v="0"/>
    <s v="unknown"/>
    <x v="0"/>
    <d v="2017-05-13T00:00:00"/>
    <s v="May"/>
    <s v="Sat"/>
    <x v="209"/>
  </r>
  <r>
    <n v="17236583"/>
    <n v="50"/>
    <s v="technician"/>
    <x v="2"/>
    <n v="0"/>
    <n v="1"/>
    <n v="1"/>
    <x v="1"/>
    <n v="-2700"/>
    <s v="cellular"/>
    <n v="292"/>
    <n v="1"/>
    <s v="failure"/>
    <x v="1"/>
    <d v="2017-05-13T00:00:00"/>
    <s v="May"/>
    <s v="Sat"/>
    <x v="819"/>
  </r>
  <r>
    <n v="76690256"/>
    <n v="49"/>
    <s v="services"/>
    <x v="0"/>
    <n v="0"/>
    <n v="1"/>
    <n v="0"/>
    <x v="1"/>
    <n v="120450"/>
    <s v="cellular"/>
    <n v="293"/>
    <n v="2"/>
    <s v="failure"/>
    <x v="0"/>
    <d v="2017-05-13T00:00:00"/>
    <s v="May"/>
    <s v="Sat"/>
    <x v="221"/>
  </r>
  <r>
    <n v="52714476"/>
    <n v="39"/>
    <s v="blue-collar"/>
    <x v="0"/>
    <n v="0"/>
    <n v="1"/>
    <n v="0"/>
    <x v="3"/>
    <n v="32000"/>
    <s v="cellular"/>
    <n v="370"/>
    <n v="2"/>
    <s v="other"/>
    <x v="0"/>
    <d v="2017-05-13T00:00:00"/>
    <s v="May"/>
    <s v="Sat"/>
    <x v="126"/>
  </r>
  <r>
    <n v="31734798"/>
    <n v="35"/>
    <s v="services"/>
    <x v="1"/>
    <n v="0"/>
    <n v="1"/>
    <n v="0"/>
    <x v="1"/>
    <n v="0"/>
    <s v="cellular"/>
    <n v="-1"/>
    <n v="0"/>
    <s v="unknown"/>
    <x v="0"/>
    <d v="2017-05-13T00:00:00"/>
    <s v="May"/>
    <s v="Sat"/>
    <x v="793"/>
  </r>
  <r>
    <n v="62045550"/>
    <n v="34"/>
    <s v="blue-collar"/>
    <x v="0"/>
    <n v="0"/>
    <n v="1"/>
    <n v="0"/>
    <x v="3"/>
    <n v="150"/>
    <s v="cellular"/>
    <n v="-1"/>
    <n v="0"/>
    <s v="unknown"/>
    <x v="0"/>
    <d v="2017-05-13T00:00:00"/>
    <s v="May"/>
    <s v="Sat"/>
    <x v="428"/>
  </r>
  <r>
    <n v="32636805"/>
    <n v="43"/>
    <s v="services"/>
    <x v="1"/>
    <n v="0"/>
    <n v="1"/>
    <n v="0"/>
    <x v="1"/>
    <n v="27500"/>
    <s v="cellular"/>
    <n v="-1"/>
    <n v="0"/>
    <s v="unknown"/>
    <x v="0"/>
    <d v="2017-05-13T00:00:00"/>
    <s v="May"/>
    <s v="Sat"/>
    <x v="239"/>
  </r>
  <r>
    <n v="84226710"/>
    <n v="36"/>
    <s v="management"/>
    <x v="2"/>
    <n v="0"/>
    <n v="1"/>
    <n v="0"/>
    <x v="0"/>
    <n v="-48900"/>
    <s v="cellular"/>
    <n v="-1"/>
    <n v="0"/>
    <s v="unknown"/>
    <x v="0"/>
    <d v="2017-05-13T00:00:00"/>
    <s v="May"/>
    <s v="Sat"/>
    <x v="156"/>
  </r>
  <r>
    <n v="52174971"/>
    <n v="31"/>
    <s v="admin"/>
    <x v="1"/>
    <n v="0"/>
    <n v="1"/>
    <n v="0"/>
    <x v="1"/>
    <n v="25350"/>
    <s v="cellular"/>
    <n v="299"/>
    <n v="3"/>
    <s v="other"/>
    <x v="0"/>
    <d v="2017-05-13T00:00:00"/>
    <s v="May"/>
    <s v="Sat"/>
    <x v="115"/>
  </r>
  <r>
    <n v="24636175"/>
    <n v="58"/>
    <s v="management"/>
    <x v="0"/>
    <n v="0"/>
    <n v="1"/>
    <n v="0"/>
    <x v="0"/>
    <n v="207600"/>
    <s v="cellular"/>
    <n v="13"/>
    <n v="6"/>
    <s v="success"/>
    <x v="0"/>
    <d v="2017-05-13T00:00:00"/>
    <s v="May"/>
    <s v="Sat"/>
    <x v="2"/>
  </r>
  <r>
    <n v="79809404"/>
    <n v="51"/>
    <s v="technician"/>
    <x v="0"/>
    <n v="0"/>
    <n v="1"/>
    <n v="1"/>
    <x v="1"/>
    <n v="-24550"/>
    <s v="cellular"/>
    <n v="-1"/>
    <n v="0"/>
    <s v="unknown"/>
    <x v="0"/>
    <d v="2017-05-13T00:00:00"/>
    <s v="May"/>
    <s v="Sat"/>
    <x v="712"/>
  </r>
  <r>
    <n v="23162639"/>
    <n v="51"/>
    <s v="blue-collar"/>
    <x v="0"/>
    <n v="0"/>
    <n v="1"/>
    <n v="0"/>
    <x v="1"/>
    <n v="35350"/>
    <s v="telephone"/>
    <n v="-1"/>
    <n v="0"/>
    <s v="unknown"/>
    <x v="0"/>
    <d v="2017-05-13T00:00:00"/>
    <s v="May"/>
    <s v="Sat"/>
    <x v="139"/>
  </r>
  <r>
    <n v="20922784"/>
    <n v="36"/>
    <s v="blue-collar"/>
    <x v="0"/>
    <n v="0"/>
    <n v="1"/>
    <n v="0"/>
    <x v="1"/>
    <n v="16500"/>
    <s v="cellular"/>
    <n v="-1"/>
    <n v="0"/>
    <s v="unknown"/>
    <x v="0"/>
    <d v="2017-05-13T00:00:00"/>
    <s v="May"/>
    <s v="Sat"/>
    <x v="875"/>
  </r>
  <r>
    <n v="43233088"/>
    <n v="57"/>
    <s v="blue-collar"/>
    <x v="0"/>
    <n v="0"/>
    <n v="1"/>
    <n v="0"/>
    <x v="1"/>
    <n v="1250"/>
    <s v="cellular"/>
    <n v="359"/>
    <n v="1"/>
    <s v="failure"/>
    <x v="0"/>
    <d v="2017-05-13T00:00:00"/>
    <s v="May"/>
    <s v="Sat"/>
    <x v="213"/>
  </r>
  <r>
    <n v="64504671"/>
    <n v="46"/>
    <s v="management"/>
    <x v="0"/>
    <n v="0"/>
    <n v="1"/>
    <n v="0"/>
    <x v="0"/>
    <n v="55150"/>
    <s v="cellular"/>
    <n v="278"/>
    <n v="3"/>
    <s v="failure"/>
    <x v="0"/>
    <d v="2017-05-13T00:00:00"/>
    <s v="May"/>
    <s v="Sat"/>
    <x v="51"/>
  </r>
  <r>
    <n v="28280263"/>
    <n v="42"/>
    <s v="services"/>
    <x v="1"/>
    <n v="0"/>
    <n v="1"/>
    <n v="0"/>
    <x v="1"/>
    <n v="-9650"/>
    <s v="cellular"/>
    <n v="-1"/>
    <n v="0"/>
    <s v="unknown"/>
    <x v="0"/>
    <d v="2017-05-13T00:00:00"/>
    <s v="May"/>
    <s v="Sat"/>
    <x v="1515"/>
  </r>
  <r>
    <n v="41606337"/>
    <n v="41"/>
    <s v="services"/>
    <x v="2"/>
    <n v="0"/>
    <n v="1"/>
    <n v="0"/>
    <x v="1"/>
    <n v="32700"/>
    <s v="cellular"/>
    <n v="-1"/>
    <n v="0"/>
    <s v="unknown"/>
    <x v="0"/>
    <d v="2017-05-13T00:00:00"/>
    <s v="May"/>
    <s v="Sat"/>
    <x v="5"/>
  </r>
  <r>
    <n v="70585007"/>
    <n v="42"/>
    <s v="management"/>
    <x v="2"/>
    <n v="0"/>
    <n v="1"/>
    <n v="0"/>
    <x v="0"/>
    <n v="2350"/>
    <s v="cellular"/>
    <n v="370"/>
    <n v="1"/>
    <s v="failure"/>
    <x v="0"/>
    <d v="2017-05-13T00:00:00"/>
    <s v="May"/>
    <s v="Sat"/>
    <x v="10"/>
  </r>
  <r>
    <n v="62670925"/>
    <n v="34"/>
    <s v="management"/>
    <x v="1"/>
    <n v="0"/>
    <n v="1"/>
    <n v="0"/>
    <x v="0"/>
    <n v="191050"/>
    <s v="cellular"/>
    <n v="-1"/>
    <n v="0"/>
    <s v="unknown"/>
    <x v="1"/>
    <d v="2017-05-13T00:00:00"/>
    <s v="May"/>
    <s v="Sat"/>
    <x v="891"/>
  </r>
  <r>
    <n v="27689786"/>
    <n v="31"/>
    <s v="services"/>
    <x v="1"/>
    <n v="0"/>
    <n v="1"/>
    <n v="0"/>
    <x v="1"/>
    <n v="11100"/>
    <s v="cellular"/>
    <n v="-1"/>
    <n v="0"/>
    <s v="unknown"/>
    <x v="0"/>
    <d v="2017-05-13T00:00:00"/>
    <s v="May"/>
    <s v="Sat"/>
    <x v="106"/>
  </r>
  <r>
    <n v="47784006"/>
    <n v="35"/>
    <s v="blue-collar"/>
    <x v="0"/>
    <n v="0"/>
    <n v="1"/>
    <n v="0"/>
    <x v="3"/>
    <n v="22250"/>
    <s v="cellular"/>
    <n v="363"/>
    <n v="2"/>
    <s v="other"/>
    <x v="0"/>
    <d v="2017-05-13T00:00:00"/>
    <s v="May"/>
    <s v="Sat"/>
    <x v="561"/>
  </r>
  <r>
    <n v="47554985"/>
    <n v="47"/>
    <s v="blue-collar"/>
    <x v="0"/>
    <n v="0"/>
    <n v="1"/>
    <n v="0"/>
    <x v="3"/>
    <n v="153350"/>
    <s v="cellular"/>
    <n v="-1"/>
    <n v="0"/>
    <s v="unknown"/>
    <x v="0"/>
    <d v="2017-05-13T00:00:00"/>
    <s v="May"/>
    <s v="Sat"/>
    <x v="65"/>
  </r>
  <r>
    <n v="28365610"/>
    <n v="39"/>
    <s v="blue-collar"/>
    <x v="0"/>
    <n v="0"/>
    <n v="1"/>
    <n v="0"/>
    <x v="1"/>
    <n v="2050"/>
    <s v="cellular"/>
    <n v="-1"/>
    <n v="0"/>
    <s v="unknown"/>
    <x v="0"/>
    <d v="2017-05-13T00:00:00"/>
    <s v="May"/>
    <s v="Sat"/>
    <x v="93"/>
  </r>
  <r>
    <n v="57185295"/>
    <n v="43"/>
    <s v="management"/>
    <x v="0"/>
    <n v="0"/>
    <n v="1"/>
    <n v="0"/>
    <x v="0"/>
    <n v="63200"/>
    <s v="cellular"/>
    <n v="-1"/>
    <n v="0"/>
    <s v="unknown"/>
    <x v="0"/>
    <d v="2017-05-13T00:00:00"/>
    <s v="May"/>
    <s v="Sat"/>
    <x v="161"/>
  </r>
  <r>
    <n v="23096282"/>
    <n v="56"/>
    <s v="technician"/>
    <x v="0"/>
    <n v="0"/>
    <n v="1"/>
    <n v="0"/>
    <x v="2"/>
    <n v="4200"/>
    <s v="cellular"/>
    <n v="370"/>
    <n v="1"/>
    <s v="failure"/>
    <x v="0"/>
    <d v="2017-05-13T00:00:00"/>
    <s v="May"/>
    <s v="Sat"/>
    <x v="115"/>
  </r>
  <r>
    <n v="28713032"/>
    <n v="32"/>
    <s v="technician"/>
    <x v="1"/>
    <n v="0"/>
    <n v="1"/>
    <n v="0"/>
    <x v="1"/>
    <n v="13550"/>
    <s v="cellular"/>
    <n v="268"/>
    <n v="2"/>
    <s v="other"/>
    <x v="0"/>
    <d v="2017-05-13T00:00:00"/>
    <s v="May"/>
    <s v="Sat"/>
    <x v="414"/>
  </r>
  <r>
    <n v="18153081"/>
    <n v="46"/>
    <s v="services"/>
    <x v="2"/>
    <n v="0"/>
    <n v="1"/>
    <n v="0"/>
    <x v="1"/>
    <n v="113400"/>
    <s v="cellular"/>
    <n v="-1"/>
    <n v="0"/>
    <s v="unknown"/>
    <x v="0"/>
    <d v="2017-05-13T00:00:00"/>
    <s v="May"/>
    <s v="Sat"/>
    <x v="535"/>
  </r>
  <r>
    <n v="55050112"/>
    <n v="36"/>
    <s v="services"/>
    <x v="0"/>
    <n v="0"/>
    <n v="1"/>
    <n v="0"/>
    <x v="1"/>
    <n v="-15100"/>
    <s v="cellular"/>
    <n v="-1"/>
    <n v="0"/>
    <s v="unknown"/>
    <x v="0"/>
    <d v="2017-05-13T00:00:00"/>
    <s v="May"/>
    <s v="Sat"/>
    <x v="431"/>
  </r>
  <r>
    <n v="49189441"/>
    <n v="47"/>
    <s v="blue-collar"/>
    <x v="2"/>
    <n v="0"/>
    <n v="1"/>
    <n v="0"/>
    <x v="3"/>
    <n v="20450"/>
    <s v="cellular"/>
    <n v="364"/>
    <n v="1"/>
    <s v="other"/>
    <x v="0"/>
    <d v="2017-05-13T00:00:00"/>
    <s v="May"/>
    <s v="Sat"/>
    <x v="244"/>
  </r>
  <r>
    <n v="21580806"/>
    <n v="38"/>
    <s v="blue-collar"/>
    <x v="0"/>
    <n v="0"/>
    <n v="1"/>
    <n v="1"/>
    <x v="3"/>
    <n v="8400"/>
    <s v="telephone"/>
    <n v="-1"/>
    <n v="0"/>
    <s v="unknown"/>
    <x v="0"/>
    <d v="2017-05-13T00:00:00"/>
    <s v="May"/>
    <s v="Sat"/>
    <x v="222"/>
  </r>
  <r>
    <n v="44056195"/>
    <n v="34"/>
    <s v="blue-collar"/>
    <x v="0"/>
    <n v="0"/>
    <n v="1"/>
    <n v="0"/>
    <x v="1"/>
    <n v="188900"/>
    <s v="telephone"/>
    <n v="-1"/>
    <n v="0"/>
    <s v="unknown"/>
    <x v="0"/>
    <d v="2017-05-13T00:00:00"/>
    <s v="May"/>
    <s v="Sat"/>
    <x v="274"/>
  </r>
  <r>
    <n v="43897357"/>
    <n v="31"/>
    <s v="services"/>
    <x v="0"/>
    <n v="0"/>
    <n v="1"/>
    <n v="0"/>
    <x v="1"/>
    <n v="7150"/>
    <s v="cellular"/>
    <n v="-1"/>
    <n v="0"/>
    <s v="unknown"/>
    <x v="0"/>
    <d v="2017-05-13T00:00:00"/>
    <s v="May"/>
    <s v="Sat"/>
    <x v="212"/>
  </r>
  <r>
    <n v="37582678"/>
    <n v="35"/>
    <s v="unemployed"/>
    <x v="1"/>
    <n v="0"/>
    <n v="1"/>
    <n v="0"/>
    <x v="1"/>
    <n v="450"/>
    <s v="cellular"/>
    <n v="364"/>
    <n v="2"/>
    <s v="failure"/>
    <x v="0"/>
    <d v="2017-05-13T00:00:00"/>
    <s v="May"/>
    <s v="Sat"/>
    <x v="531"/>
  </r>
  <r>
    <n v="23313423"/>
    <n v="42"/>
    <s v="management"/>
    <x v="0"/>
    <n v="0"/>
    <n v="1"/>
    <n v="0"/>
    <x v="0"/>
    <n v="58100"/>
    <s v="cellular"/>
    <n v="364"/>
    <n v="1"/>
    <s v="other"/>
    <x v="0"/>
    <d v="2017-05-13T00:00:00"/>
    <s v="May"/>
    <s v="Sat"/>
    <x v="185"/>
  </r>
  <r>
    <n v="84810781"/>
    <n v="41"/>
    <s v="blue-collar"/>
    <x v="0"/>
    <n v="0"/>
    <n v="1"/>
    <n v="1"/>
    <x v="1"/>
    <n v="-33200"/>
    <s v="cellular"/>
    <n v="-1"/>
    <n v="0"/>
    <s v="unknown"/>
    <x v="0"/>
    <d v="2017-05-13T00:00:00"/>
    <s v="May"/>
    <s v="Sat"/>
    <x v="51"/>
  </r>
  <r>
    <n v="58323773"/>
    <n v="45"/>
    <s v="technician"/>
    <x v="2"/>
    <n v="0"/>
    <n v="1"/>
    <n v="0"/>
    <x v="1"/>
    <n v="40450"/>
    <s v="cellular"/>
    <n v="363"/>
    <n v="4"/>
    <s v="failure"/>
    <x v="0"/>
    <d v="2017-05-13T00:00:00"/>
    <s v="May"/>
    <s v="Sat"/>
    <x v="63"/>
  </r>
  <r>
    <n v="28010762"/>
    <n v="31"/>
    <s v="unemployed"/>
    <x v="0"/>
    <n v="0"/>
    <n v="1"/>
    <n v="0"/>
    <x v="0"/>
    <n v="11600"/>
    <s v="cellular"/>
    <n v="-1"/>
    <n v="0"/>
    <s v="unknown"/>
    <x v="0"/>
    <d v="2017-05-13T00:00:00"/>
    <s v="May"/>
    <s v="Sat"/>
    <x v="400"/>
  </r>
  <r>
    <n v="48159400"/>
    <n v="51"/>
    <s v="services"/>
    <x v="0"/>
    <n v="0"/>
    <n v="1"/>
    <n v="0"/>
    <x v="1"/>
    <n v="5350"/>
    <s v="telephone"/>
    <n v="369"/>
    <n v="4"/>
    <s v="failure"/>
    <x v="0"/>
    <d v="2017-05-13T00:00:00"/>
    <s v="May"/>
    <s v="Sat"/>
    <x v="143"/>
  </r>
  <r>
    <n v="19572399"/>
    <n v="34"/>
    <s v="blue-collar"/>
    <x v="1"/>
    <n v="0"/>
    <n v="0"/>
    <n v="0"/>
    <x v="1"/>
    <n v="1950"/>
    <s v="cellular"/>
    <n v="299"/>
    <n v="3"/>
    <s v="failure"/>
    <x v="0"/>
    <d v="2017-05-13T00:00:00"/>
    <s v="May"/>
    <s v="Sat"/>
    <x v="456"/>
  </r>
  <r>
    <n v="67664658"/>
    <n v="38"/>
    <s v="blue-collar"/>
    <x v="2"/>
    <n v="0"/>
    <n v="1"/>
    <n v="0"/>
    <x v="3"/>
    <n v="0"/>
    <s v="cellular"/>
    <n v="-1"/>
    <n v="0"/>
    <s v="unknown"/>
    <x v="1"/>
    <d v="2017-05-13T00:00:00"/>
    <s v="May"/>
    <s v="Sat"/>
    <x v="412"/>
  </r>
  <r>
    <n v="48114935"/>
    <n v="33"/>
    <s v="blue-collar"/>
    <x v="0"/>
    <n v="0"/>
    <n v="1"/>
    <n v="0"/>
    <x v="3"/>
    <n v="16200"/>
    <s v="cellular"/>
    <n v="-1"/>
    <n v="0"/>
    <s v="unknown"/>
    <x v="0"/>
    <d v="2017-05-13T00:00:00"/>
    <s v="May"/>
    <s v="Sat"/>
    <x v="6"/>
  </r>
  <r>
    <n v="19206959"/>
    <n v="51"/>
    <s v="blue-collar"/>
    <x v="0"/>
    <n v="0"/>
    <n v="1"/>
    <n v="1"/>
    <x v="3"/>
    <n v="60150"/>
    <s v="telephone"/>
    <n v="350"/>
    <n v="7"/>
    <s v="failure"/>
    <x v="0"/>
    <d v="2017-05-13T00:00:00"/>
    <s v="May"/>
    <s v="Sat"/>
    <x v="611"/>
  </r>
  <r>
    <n v="24771763"/>
    <n v="38"/>
    <s v="technician"/>
    <x v="1"/>
    <n v="0"/>
    <n v="1"/>
    <n v="0"/>
    <x v="0"/>
    <n v="3450"/>
    <s v="cellular"/>
    <n v="-1"/>
    <n v="0"/>
    <s v="unknown"/>
    <x v="0"/>
    <d v="2017-05-13T00:00:00"/>
    <s v="May"/>
    <s v="Sat"/>
    <x v="46"/>
  </r>
  <r>
    <n v="17907208"/>
    <n v="40"/>
    <s v="blue-collar"/>
    <x v="0"/>
    <n v="0"/>
    <n v="1"/>
    <n v="0"/>
    <x v="3"/>
    <n v="5200"/>
    <s v="cellular"/>
    <n v="343"/>
    <n v="2"/>
    <s v="failure"/>
    <x v="0"/>
    <d v="2017-05-13T00:00:00"/>
    <s v="May"/>
    <s v="Sat"/>
    <x v="123"/>
  </r>
  <r>
    <n v="80545613"/>
    <n v="36"/>
    <s v="blue-collar"/>
    <x v="0"/>
    <n v="0"/>
    <n v="1"/>
    <n v="0"/>
    <x v="3"/>
    <n v="102000"/>
    <s v="cellular"/>
    <n v="-1"/>
    <n v="0"/>
    <s v="unknown"/>
    <x v="0"/>
    <d v="2017-05-13T00:00:00"/>
    <s v="May"/>
    <s v="Sat"/>
    <x v="284"/>
  </r>
  <r>
    <n v="57056260"/>
    <n v="37"/>
    <s v="admin"/>
    <x v="0"/>
    <n v="0"/>
    <n v="1"/>
    <n v="1"/>
    <x v="1"/>
    <n v="3400"/>
    <s v="cellular"/>
    <n v="351"/>
    <n v="1"/>
    <s v="failure"/>
    <x v="0"/>
    <d v="2017-05-13T00:00:00"/>
    <s v="May"/>
    <s v="Sat"/>
    <x v="1"/>
  </r>
  <r>
    <n v="53115206"/>
    <n v="30"/>
    <s v="blue-collar"/>
    <x v="1"/>
    <n v="0"/>
    <n v="1"/>
    <n v="0"/>
    <x v="3"/>
    <n v="850"/>
    <s v="cellular"/>
    <n v="-1"/>
    <n v="0"/>
    <s v="unknown"/>
    <x v="0"/>
    <d v="2017-05-13T00:00:00"/>
    <s v="May"/>
    <s v="Sat"/>
    <x v="284"/>
  </r>
  <r>
    <n v="16036163"/>
    <n v="35"/>
    <s v="housemaid"/>
    <x v="1"/>
    <n v="0"/>
    <n v="1"/>
    <n v="1"/>
    <x v="1"/>
    <n v="-6100"/>
    <s v="cellular"/>
    <n v="-1"/>
    <n v="0"/>
    <s v="unknown"/>
    <x v="0"/>
    <d v="2017-05-13T00:00:00"/>
    <s v="May"/>
    <s v="Sat"/>
    <x v="139"/>
  </r>
  <r>
    <n v="30340295"/>
    <n v="52"/>
    <s v="management"/>
    <x v="2"/>
    <n v="0"/>
    <n v="1"/>
    <n v="0"/>
    <x v="1"/>
    <n v="-30350"/>
    <s v="cellular"/>
    <n v="-1"/>
    <n v="0"/>
    <s v="unknown"/>
    <x v="0"/>
    <d v="2017-05-13T00:00:00"/>
    <s v="May"/>
    <s v="Sat"/>
    <x v="677"/>
  </r>
  <r>
    <n v="87870677"/>
    <n v="34"/>
    <s v="blue-collar"/>
    <x v="0"/>
    <n v="0"/>
    <n v="1"/>
    <n v="0"/>
    <x v="1"/>
    <n v="5650"/>
    <s v="cellular"/>
    <n v="-1"/>
    <n v="0"/>
    <s v="unknown"/>
    <x v="0"/>
    <d v="2017-05-13T00:00:00"/>
    <s v="May"/>
    <s v="Sat"/>
    <x v="818"/>
  </r>
  <r>
    <n v="34670867"/>
    <n v="45"/>
    <s v="admin"/>
    <x v="0"/>
    <n v="0"/>
    <n v="1"/>
    <n v="0"/>
    <x v="1"/>
    <n v="17900"/>
    <s v="cellular"/>
    <n v="-1"/>
    <n v="0"/>
    <s v="unknown"/>
    <x v="0"/>
    <d v="2017-05-13T00:00:00"/>
    <s v="May"/>
    <s v="Sat"/>
    <x v="104"/>
  </r>
  <r>
    <n v="48946748"/>
    <n v="35"/>
    <s v="blue-collar"/>
    <x v="0"/>
    <n v="0"/>
    <n v="1"/>
    <n v="0"/>
    <x v="1"/>
    <n v="31750"/>
    <s v="cellular"/>
    <n v="-1"/>
    <n v="0"/>
    <s v="unknown"/>
    <x v="0"/>
    <d v="2017-05-13T00:00:00"/>
    <s v="May"/>
    <s v="Sat"/>
    <x v="710"/>
  </r>
  <r>
    <n v="83522020"/>
    <n v="36"/>
    <s v="blue-collar"/>
    <x v="0"/>
    <n v="0"/>
    <n v="1"/>
    <n v="1"/>
    <x v="3"/>
    <n v="1900"/>
    <s v="cellular"/>
    <n v="335"/>
    <n v="1"/>
    <s v="other"/>
    <x v="0"/>
    <d v="2017-05-13T00:00:00"/>
    <s v="May"/>
    <s v="Sat"/>
    <x v="271"/>
  </r>
  <r>
    <n v="68679484"/>
    <n v="49"/>
    <s v="admin"/>
    <x v="1"/>
    <n v="0"/>
    <n v="1"/>
    <n v="0"/>
    <x v="3"/>
    <n v="32750"/>
    <s v="cellular"/>
    <n v="-1"/>
    <n v="0"/>
    <s v="unknown"/>
    <x v="0"/>
    <d v="2017-05-13T00:00:00"/>
    <s v="May"/>
    <s v="Sat"/>
    <x v="472"/>
  </r>
  <r>
    <n v="38800495"/>
    <n v="42"/>
    <s v="blue-collar"/>
    <x v="0"/>
    <n v="0"/>
    <n v="1"/>
    <n v="0"/>
    <x v="3"/>
    <n v="1050"/>
    <s v="cellular"/>
    <n v="288"/>
    <n v="11"/>
    <s v="other"/>
    <x v="0"/>
    <d v="2017-05-13T00:00:00"/>
    <s v="May"/>
    <s v="Sat"/>
    <x v="422"/>
  </r>
  <r>
    <n v="44267794"/>
    <n v="52"/>
    <s v="management"/>
    <x v="0"/>
    <n v="0"/>
    <n v="1"/>
    <n v="0"/>
    <x v="0"/>
    <n v="0"/>
    <s v="telephone"/>
    <n v="257"/>
    <n v="6"/>
    <s v="other"/>
    <x v="0"/>
    <d v="2017-05-13T00:00:00"/>
    <s v="May"/>
    <s v="Sat"/>
    <x v="47"/>
  </r>
  <r>
    <n v="52035433"/>
    <n v="55"/>
    <s v="retired"/>
    <x v="0"/>
    <n v="0"/>
    <n v="1"/>
    <n v="0"/>
    <x v="1"/>
    <n v="63950"/>
    <s v="cellular"/>
    <n v="357"/>
    <n v="8"/>
    <s v="other"/>
    <x v="0"/>
    <d v="2017-05-13T00:00:00"/>
    <s v="May"/>
    <s v="Sat"/>
    <x v="168"/>
  </r>
  <r>
    <n v="78990949"/>
    <n v="33"/>
    <s v="blue-collar"/>
    <x v="0"/>
    <n v="0"/>
    <n v="1"/>
    <n v="0"/>
    <x v="3"/>
    <n v="7100"/>
    <s v="cellular"/>
    <n v="-1"/>
    <n v="0"/>
    <s v="unknown"/>
    <x v="0"/>
    <d v="2017-05-13T00:00:00"/>
    <s v="May"/>
    <s v="Sat"/>
    <x v="61"/>
  </r>
  <r>
    <n v="31107248"/>
    <n v="44"/>
    <s v="admin"/>
    <x v="2"/>
    <n v="0"/>
    <n v="1"/>
    <n v="0"/>
    <x v="0"/>
    <n v="49700"/>
    <s v="cellular"/>
    <n v="-1"/>
    <n v="0"/>
    <s v="unknown"/>
    <x v="0"/>
    <d v="2017-05-13T00:00:00"/>
    <s v="May"/>
    <s v="Sat"/>
    <x v="700"/>
  </r>
  <r>
    <n v="56426460"/>
    <n v="39"/>
    <s v="blue-collar"/>
    <x v="0"/>
    <n v="0"/>
    <n v="1"/>
    <n v="0"/>
    <x v="1"/>
    <n v="0"/>
    <s v="cellular"/>
    <n v="176"/>
    <n v="2"/>
    <s v="failure"/>
    <x v="0"/>
    <d v="2017-05-13T00:00:00"/>
    <s v="May"/>
    <s v="Sat"/>
    <x v="563"/>
  </r>
  <r>
    <n v="43760932"/>
    <n v="40"/>
    <s v="management"/>
    <x v="0"/>
    <n v="0"/>
    <n v="1"/>
    <n v="0"/>
    <x v="0"/>
    <n v="17100"/>
    <s v="cellular"/>
    <n v="-1"/>
    <n v="0"/>
    <s v="unknown"/>
    <x v="0"/>
    <d v="2017-05-13T00:00:00"/>
    <s v="May"/>
    <s v="Sat"/>
    <x v="199"/>
  </r>
  <r>
    <n v="70964127"/>
    <n v="42"/>
    <s v="services"/>
    <x v="0"/>
    <n v="0"/>
    <n v="1"/>
    <n v="1"/>
    <x v="1"/>
    <n v="5400"/>
    <s v="cellular"/>
    <n v="365"/>
    <n v="7"/>
    <s v="failure"/>
    <x v="0"/>
    <d v="2017-05-13T00:00:00"/>
    <s v="May"/>
    <s v="Sat"/>
    <x v="30"/>
  </r>
  <r>
    <n v="75174688"/>
    <n v="32"/>
    <s v="blue-collar"/>
    <x v="0"/>
    <n v="0"/>
    <n v="1"/>
    <n v="0"/>
    <x v="1"/>
    <n v="16750"/>
    <s v="cellular"/>
    <n v="370"/>
    <n v="1"/>
    <s v="failure"/>
    <x v="0"/>
    <d v="2017-05-13T00:00:00"/>
    <s v="May"/>
    <s v="Sat"/>
    <x v="296"/>
  </r>
  <r>
    <n v="13506280"/>
    <n v="27"/>
    <s v="management"/>
    <x v="1"/>
    <n v="0"/>
    <n v="0"/>
    <n v="0"/>
    <x v="0"/>
    <n v="10250"/>
    <s v="cellular"/>
    <n v="-1"/>
    <n v="0"/>
    <s v="unknown"/>
    <x v="0"/>
    <d v="2017-05-13T00:00:00"/>
    <s v="May"/>
    <s v="Sat"/>
    <x v="197"/>
  </r>
  <r>
    <n v="11646227"/>
    <n v="35"/>
    <s v="blue-collar"/>
    <x v="0"/>
    <n v="0"/>
    <n v="1"/>
    <n v="0"/>
    <x v="3"/>
    <n v="14900"/>
    <s v="cellular"/>
    <n v="370"/>
    <n v="2"/>
    <s v="failure"/>
    <x v="0"/>
    <d v="2017-05-13T00:00:00"/>
    <s v="May"/>
    <s v="Sat"/>
    <x v="93"/>
  </r>
  <r>
    <n v="42131318"/>
    <n v="47"/>
    <s v="blue-collar"/>
    <x v="0"/>
    <n v="0"/>
    <n v="1"/>
    <n v="0"/>
    <x v="2"/>
    <n v="43900"/>
    <s v="cellular"/>
    <n v="-1"/>
    <n v="0"/>
    <s v="unknown"/>
    <x v="0"/>
    <d v="2017-05-13T00:00:00"/>
    <s v="May"/>
    <s v="Sat"/>
    <x v="387"/>
  </r>
  <r>
    <n v="10533312"/>
    <n v="30"/>
    <s v="technician"/>
    <x v="1"/>
    <n v="0"/>
    <n v="1"/>
    <n v="0"/>
    <x v="0"/>
    <n v="5300"/>
    <s v="cellular"/>
    <n v="-1"/>
    <n v="0"/>
    <s v="unknown"/>
    <x v="0"/>
    <d v="2017-05-13T00:00:00"/>
    <s v="May"/>
    <s v="Sat"/>
    <x v="162"/>
  </r>
  <r>
    <n v="56473570"/>
    <n v="29"/>
    <s v="services"/>
    <x v="2"/>
    <n v="0"/>
    <n v="1"/>
    <n v="0"/>
    <x v="1"/>
    <n v="-350"/>
    <s v="cellular"/>
    <n v="-1"/>
    <n v="0"/>
    <s v="unknown"/>
    <x v="1"/>
    <d v="2017-05-13T00:00:00"/>
    <s v="May"/>
    <s v="Sat"/>
    <x v="1516"/>
  </r>
  <r>
    <n v="52990125"/>
    <n v="29"/>
    <s v="services"/>
    <x v="0"/>
    <n v="0"/>
    <n v="1"/>
    <n v="0"/>
    <x v="1"/>
    <n v="9100"/>
    <s v="telephone"/>
    <n v="-1"/>
    <n v="0"/>
    <s v="unknown"/>
    <x v="0"/>
    <d v="2017-05-13T00:00:00"/>
    <s v="May"/>
    <s v="Sat"/>
    <x v="17"/>
  </r>
  <r>
    <n v="33280777"/>
    <n v="48"/>
    <s v="technician"/>
    <x v="0"/>
    <n v="0"/>
    <n v="1"/>
    <n v="0"/>
    <x v="1"/>
    <n v="-1900"/>
    <s v="cellular"/>
    <n v="-1"/>
    <n v="0"/>
    <s v="unknown"/>
    <x v="0"/>
    <d v="2017-05-13T00:00:00"/>
    <s v="May"/>
    <s v="Sat"/>
    <x v="613"/>
  </r>
  <r>
    <n v="24912282"/>
    <n v="33"/>
    <s v="technician"/>
    <x v="0"/>
    <n v="0"/>
    <n v="1"/>
    <n v="1"/>
    <x v="1"/>
    <n v="33400"/>
    <s v="cellular"/>
    <n v="173"/>
    <n v="4"/>
    <s v="other"/>
    <x v="0"/>
    <d v="2017-05-13T00:00:00"/>
    <s v="May"/>
    <s v="Sat"/>
    <x v="720"/>
  </r>
  <r>
    <n v="41116660"/>
    <n v="32"/>
    <s v="services"/>
    <x v="0"/>
    <n v="0"/>
    <n v="0"/>
    <n v="1"/>
    <x v="0"/>
    <n v="245400"/>
    <s v="cellular"/>
    <n v="-1"/>
    <n v="0"/>
    <s v="unknown"/>
    <x v="0"/>
    <d v="2017-05-13T00:00:00"/>
    <s v="May"/>
    <s v="Sat"/>
    <x v="571"/>
  </r>
  <r>
    <n v="59866421"/>
    <n v="40"/>
    <s v="blue-collar"/>
    <x v="0"/>
    <n v="0"/>
    <n v="1"/>
    <n v="0"/>
    <x v="3"/>
    <n v="41500"/>
    <s v="cellular"/>
    <n v="370"/>
    <n v="2"/>
    <s v="failure"/>
    <x v="1"/>
    <d v="2017-05-13T00:00:00"/>
    <s v="May"/>
    <s v="Sat"/>
    <x v="1211"/>
  </r>
  <r>
    <n v="17963835"/>
    <n v="32"/>
    <s v="technician"/>
    <x v="1"/>
    <n v="0"/>
    <n v="1"/>
    <n v="1"/>
    <x v="0"/>
    <n v="0"/>
    <s v="cellular"/>
    <n v="-1"/>
    <n v="0"/>
    <s v="unknown"/>
    <x v="1"/>
    <d v="2017-05-13T00:00:00"/>
    <s v="May"/>
    <s v="Sat"/>
    <x v="78"/>
  </r>
  <r>
    <n v="47510045"/>
    <n v="55"/>
    <s v="technician"/>
    <x v="0"/>
    <n v="0"/>
    <n v="1"/>
    <n v="0"/>
    <x v="0"/>
    <n v="31950"/>
    <s v="telephone"/>
    <n v="370"/>
    <n v="3"/>
    <s v="other"/>
    <x v="0"/>
    <d v="2017-05-13T00:00:00"/>
    <s v="May"/>
    <s v="Sat"/>
    <x v="1517"/>
  </r>
  <r>
    <n v="19740372"/>
    <n v="38"/>
    <s v="blue-collar"/>
    <x v="0"/>
    <n v="0"/>
    <n v="1"/>
    <n v="0"/>
    <x v="3"/>
    <n v="220300"/>
    <s v="telephone"/>
    <n v="-1"/>
    <n v="0"/>
    <s v="unknown"/>
    <x v="1"/>
    <d v="2017-05-13T00:00:00"/>
    <s v="May"/>
    <s v="Sat"/>
    <x v="994"/>
  </r>
  <r>
    <n v="23113880"/>
    <n v="37"/>
    <s v="blue-collar"/>
    <x v="0"/>
    <n v="0"/>
    <n v="1"/>
    <n v="1"/>
    <x v="1"/>
    <n v="6050"/>
    <s v="cellular"/>
    <n v="-1"/>
    <n v="0"/>
    <s v="unknown"/>
    <x v="0"/>
    <d v="2017-05-13T00:00:00"/>
    <s v="May"/>
    <s v="Sat"/>
    <x v="693"/>
  </r>
  <r>
    <n v="41718101"/>
    <n v="31"/>
    <s v="services"/>
    <x v="1"/>
    <n v="0"/>
    <n v="1"/>
    <n v="0"/>
    <x v="1"/>
    <n v="75500"/>
    <s v="cellular"/>
    <n v="176"/>
    <n v="1"/>
    <s v="failure"/>
    <x v="0"/>
    <d v="2017-05-13T00:00:00"/>
    <s v="May"/>
    <s v="Sat"/>
    <x v="508"/>
  </r>
  <r>
    <n v="36210236"/>
    <n v="44"/>
    <s v="services"/>
    <x v="0"/>
    <n v="0"/>
    <n v="1"/>
    <n v="0"/>
    <x v="1"/>
    <n v="241850"/>
    <s v="cellular"/>
    <n v="-1"/>
    <n v="0"/>
    <s v="unknown"/>
    <x v="0"/>
    <d v="2017-05-13T00:00:00"/>
    <s v="May"/>
    <s v="Sat"/>
    <x v="620"/>
  </r>
  <r>
    <n v="24344488"/>
    <n v="53"/>
    <s v="technician"/>
    <x v="0"/>
    <n v="0"/>
    <n v="0"/>
    <n v="0"/>
    <x v="1"/>
    <n v="341550"/>
    <s v="cellular"/>
    <n v="-1"/>
    <n v="0"/>
    <s v="unknown"/>
    <x v="1"/>
    <d v="2017-05-13T00:00:00"/>
    <s v="May"/>
    <s v="Sat"/>
    <x v="1199"/>
  </r>
  <r>
    <n v="83566744"/>
    <n v="41"/>
    <s v="management"/>
    <x v="0"/>
    <n v="0"/>
    <n v="1"/>
    <n v="1"/>
    <x v="0"/>
    <n v="60200"/>
    <s v="cellular"/>
    <n v="-1"/>
    <n v="0"/>
    <s v="unknown"/>
    <x v="0"/>
    <d v="2017-05-13T00:00:00"/>
    <s v="May"/>
    <s v="Sat"/>
    <x v="105"/>
  </r>
  <r>
    <n v="40928958"/>
    <n v="52"/>
    <s v="entrepreneur"/>
    <x v="0"/>
    <n v="0"/>
    <n v="1"/>
    <n v="1"/>
    <x v="1"/>
    <n v="166600"/>
    <s v="cellular"/>
    <n v="-1"/>
    <n v="0"/>
    <s v="unknown"/>
    <x v="0"/>
    <d v="2017-05-13T00:00:00"/>
    <s v="May"/>
    <s v="Sat"/>
    <x v="98"/>
  </r>
  <r>
    <n v="34506329"/>
    <n v="35"/>
    <s v="blue-collar"/>
    <x v="1"/>
    <n v="0"/>
    <n v="1"/>
    <n v="0"/>
    <x v="2"/>
    <n v="29850"/>
    <s v="cellular"/>
    <n v="-1"/>
    <n v="0"/>
    <s v="unknown"/>
    <x v="0"/>
    <d v="2017-05-13T00:00:00"/>
    <s v="May"/>
    <s v="Sat"/>
    <x v="1262"/>
  </r>
  <r>
    <n v="43365005"/>
    <n v="38"/>
    <s v="unemployed"/>
    <x v="1"/>
    <n v="0"/>
    <n v="1"/>
    <n v="0"/>
    <x v="1"/>
    <n v="67700"/>
    <s v="cellular"/>
    <n v="343"/>
    <n v="4"/>
    <s v="failure"/>
    <x v="0"/>
    <d v="2017-05-13T00:00:00"/>
    <s v="May"/>
    <s v="Sat"/>
    <x v="241"/>
  </r>
  <r>
    <n v="57492783"/>
    <n v="49"/>
    <s v="entrepreneur"/>
    <x v="0"/>
    <n v="0"/>
    <n v="1"/>
    <n v="0"/>
    <x v="0"/>
    <n v="248800"/>
    <s v="cellular"/>
    <n v="173"/>
    <n v="1"/>
    <s v="failure"/>
    <x v="0"/>
    <d v="2017-05-13T00:00:00"/>
    <s v="May"/>
    <s v="Sat"/>
    <x v="431"/>
  </r>
  <r>
    <n v="70052215"/>
    <n v="29"/>
    <s v="blue-collar"/>
    <x v="1"/>
    <n v="0"/>
    <n v="1"/>
    <n v="0"/>
    <x v="3"/>
    <n v="88400"/>
    <s v="cellular"/>
    <n v="344"/>
    <n v="1"/>
    <s v="other"/>
    <x v="0"/>
    <d v="2017-05-13T00:00:00"/>
    <s v="May"/>
    <s v="Sat"/>
    <x v="231"/>
  </r>
  <r>
    <n v="63095593"/>
    <n v="35"/>
    <s v="technician"/>
    <x v="0"/>
    <n v="0"/>
    <n v="1"/>
    <n v="0"/>
    <x v="1"/>
    <n v="-12750"/>
    <s v="cellular"/>
    <n v="265"/>
    <n v="2"/>
    <s v="failure"/>
    <x v="0"/>
    <d v="2017-05-13T00:00:00"/>
    <s v="May"/>
    <s v="Sat"/>
    <x v="122"/>
  </r>
  <r>
    <n v="71039807"/>
    <n v="33"/>
    <s v="technician"/>
    <x v="1"/>
    <n v="0"/>
    <n v="1"/>
    <n v="0"/>
    <x v="1"/>
    <n v="9050"/>
    <s v="cellular"/>
    <n v="-1"/>
    <n v="0"/>
    <s v="unknown"/>
    <x v="0"/>
    <d v="2017-05-13T00:00:00"/>
    <s v="May"/>
    <s v="Sat"/>
    <x v="611"/>
  </r>
  <r>
    <n v="58910058"/>
    <n v="32"/>
    <s v="blue-collar"/>
    <x v="0"/>
    <n v="0"/>
    <n v="0"/>
    <n v="0"/>
    <x v="1"/>
    <n v="-22300"/>
    <s v="cellular"/>
    <n v="344"/>
    <n v="1"/>
    <s v="failure"/>
    <x v="0"/>
    <d v="2017-05-13T00:00:00"/>
    <s v="May"/>
    <s v="Sat"/>
    <x v="268"/>
  </r>
  <r>
    <n v="34904210"/>
    <n v="39"/>
    <s v="management"/>
    <x v="1"/>
    <n v="0"/>
    <n v="1"/>
    <n v="0"/>
    <x v="0"/>
    <n v="1500"/>
    <s v="cellular"/>
    <n v="-1"/>
    <n v="0"/>
    <s v="unknown"/>
    <x v="0"/>
    <d v="2017-05-13T00:00:00"/>
    <s v="May"/>
    <s v="Sat"/>
    <x v="180"/>
  </r>
  <r>
    <n v="50960350"/>
    <n v="42"/>
    <s v="services"/>
    <x v="2"/>
    <n v="0"/>
    <n v="0"/>
    <n v="0"/>
    <x v="1"/>
    <n v="4150"/>
    <s v="cellular"/>
    <n v="358"/>
    <n v="6"/>
    <s v="failure"/>
    <x v="0"/>
    <d v="2017-05-13T00:00:00"/>
    <s v="May"/>
    <s v="Sat"/>
    <x v="182"/>
  </r>
  <r>
    <n v="54755604"/>
    <n v="35"/>
    <s v="services"/>
    <x v="2"/>
    <n v="0"/>
    <n v="1"/>
    <n v="0"/>
    <x v="1"/>
    <n v="3900"/>
    <s v="telephone"/>
    <n v="371"/>
    <n v="3"/>
    <s v="failure"/>
    <x v="0"/>
    <d v="2017-05-13T00:00:00"/>
    <s v="May"/>
    <s v="Sat"/>
    <x v="1112"/>
  </r>
  <r>
    <n v="43816808"/>
    <n v="47"/>
    <s v="services"/>
    <x v="1"/>
    <n v="0"/>
    <n v="1"/>
    <n v="0"/>
    <x v="1"/>
    <n v="44850"/>
    <s v="telephone"/>
    <n v="176"/>
    <n v="2"/>
    <s v="failure"/>
    <x v="0"/>
    <d v="2017-05-13T00:00:00"/>
    <s v="May"/>
    <s v="Sat"/>
    <x v="131"/>
  </r>
  <r>
    <n v="70740967"/>
    <n v="45"/>
    <s v="admin"/>
    <x v="0"/>
    <n v="0"/>
    <n v="1"/>
    <n v="0"/>
    <x v="1"/>
    <n v="75050"/>
    <s v="cellular"/>
    <n v="-1"/>
    <n v="0"/>
    <s v="unknown"/>
    <x v="0"/>
    <d v="2017-05-13T00:00:00"/>
    <s v="May"/>
    <s v="Sat"/>
    <x v="350"/>
  </r>
  <r>
    <n v="74135357"/>
    <n v="30"/>
    <s v="management"/>
    <x v="1"/>
    <n v="0"/>
    <n v="1"/>
    <n v="1"/>
    <x v="0"/>
    <n v="100"/>
    <s v="cellular"/>
    <n v="-1"/>
    <n v="0"/>
    <s v="unknown"/>
    <x v="0"/>
    <d v="2017-05-13T00:00:00"/>
    <s v="May"/>
    <s v="Sat"/>
    <x v="459"/>
  </r>
  <r>
    <n v="75063821"/>
    <n v="32"/>
    <s v="technician"/>
    <x v="0"/>
    <n v="0"/>
    <n v="1"/>
    <n v="0"/>
    <x v="0"/>
    <n v="19800"/>
    <s v="cellular"/>
    <n v="-1"/>
    <n v="0"/>
    <s v="unknown"/>
    <x v="0"/>
    <d v="2017-05-13T00:00:00"/>
    <s v="May"/>
    <s v="Sat"/>
    <x v="77"/>
  </r>
  <r>
    <n v="29599308"/>
    <n v="27"/>
    <s v="student"/>
    <x v="1"/>
    <n v="0"/>
    <n v="1"/>
    <n v="0"/>
    <x v="1"/>
    <n v="4450"/>
    <s v="cellular"/>
    <n v="-1"/>
    <n v="0"/>
    <s v="unknown"/>
    <x v="0"/>
    <d v="2017-05-14T00:00:00"/>
    <s v="May"/>
    <s v="Sun"/>
    <x v="202"/>
  </r>
  <r>
    <n v="88488350"/>
    <n v="35"/>
    <s v="services"/>
    <x v="0"/>
    <n v="0"/>
    <n v="1"/>
    <n v="0"/>
    <x v="1"/>
    <n v="70850"/>
    <s v="cellular"/>
    <n v="-1"/>
    <n v="0"/>
    <s v="unknown"/>
    <x v="0"/>
    <d v="2017-05-14T00:00:00"/>
    <s v="May"/>
    <s v="Sun"/>
    <x v="115"/>
  </r>
  <r>
    <n v="44842663"/>
    <n v="34"/>
    <s v="management"/>
    <x v="0"/>
    <n v="0"/>
    <n v="1"/>
    <n v="0"/>
    <x v="0"/>
    <n v="9300"/>
    <s v="cellular"/>
    <n v="-1"/>
    <n v="0"/>
    <s v="unknown"/>
    <x v="0"/>
    <d v="2017-05-14T00:00:00"/>
    <s v="May"/>
    <s v="Sun"/>
    <x v="615"/>
  </r>
  <r>
    <n v="69533439"/>
    <n v="32"/>
    <s v="services"/>
    <x v="1"/>
    <n v="0"/>
    <n v="1"/>
    <n v="0"/>
    <x v="1"/>
    <n v="19250"/>
    <s v="cellular"/>
    <n v="-1"/>
    <n v="0"/>
    <s v="unknown"/>
    <x v="0"/>
    <d v="2017-05-14T00:00:00"/>
    <s v="May"/>
    <s v="Sun"/>
    <x v="170"/>
  </r>
  <r>
    <n v="73464338"/>
    <n v="51"/>
    <s v="entrepreneur"/>
    <x v="0"/>
    <n v="0"/>
    <n v="1"/>
    <n v="1"/>
    <x v="1"/>
    <n v="46700"/>
    <s v="cellular"/>
    <n v="-1"/>
    <n v="0"/>
    <s v="unknown"/>
    <x v="0"/>
    <d v="2017-05-14T00:00:00"/>
    <s v="May"/>
    <s v="Sun"/>
    <x v="21"/>
  </r>
  <r>
    <n v="88310803"/>
    <n v="28"/>
    <s v="blue-collar"/>
    <x v="1"/>
    <n v="0"/>
    <n v="1"/>
    <n v="0"/>
    <x v="1"/>
    <n v="250"/>
    <s v="cellular"/>
    <n v="360"/>
    <n v="3"/>
    <s v="failure"/>
    <x v="0"/>
    <d v="2017-05-14T00:00:00"/>
    <s v="May"/>
    <s v="Sun"/>
    <x v="103"/>
  </r>
  <r>
    <n v="67331634"/>
    <n v="26"/>
    <s v="services"/>
    <x v="1"/>
    <n v="0"/>
    <n v="1"/>
    <n v="0"/>
    <x v="0"/>
    <n v="6500"/>
    <s v="cellular"/>
    <n v="302"/>
    <n v="1"/>
    <s v="failure"/>
    <x v="0"/>
    <d v="2017-05-14T00:00:00"/>
    <s v="May"/>
    <s v="Sun"/>
    <x v="600"/>
  </r>
  <r>
    <n v="24206069"/>
    <n v="29"/>
    <s v="admin"/>
    <x v="1"/>
    <n v="0"/>
    <n v="1"/>
    <n v="0"/>
    <x v="1"/>
    <n v="3250"/>
    <s v="cellular"/>
    <n v="-1"/>
    <n v="0"/>
    <s v="unknown"/>
    <x v="0"/>
    <d v="2017-05-14T00:00:00"/>
    <s v="May"/>
    <s v="Sun"/>
    <x v="1141"/>
  </r>
  <r>
    <n v="70915217"/>
    <n v="38"/>
    <s v="management"/>
    <x v="2"/>
    <n v="0"/>
    <n v="1"/>
    <n v="0"/>
    <x v="0"/>
    <n v="57450"/>
    <s v="cellular"/>
    <n v="-1"/>
    <n v="0"/>
    <s v="unknown"/>
    <x v="0"/>
    <d v="2017-05-14T00:00:00"/>
    <s v="May"/>
    <s v="Sun"/>
    <x v="57"/>
  </r>
  <r>
    <n v="50596505"/>
    <n v="42"/>
    <s v="blue-collar"/>
    <x v="0"/>
    <n v="0"/>
    <n v="0"/>
    <n v="0"/>
    <x v="3"/>
    <n v="69900"/>
    <s v="telephone"/>
    <n v="-1"/>
    <n v="0"/>
    <s v="unknown"/>
    <x v="0"/>
    <d v="2017-05-14T00:00:00"/>
    <s v="May"/>
    <s v="Sun"/>
    <x v="431"/>
  </r>
  <r>
    <n v="29094703"/>
    <n v="31"/>
    <s v="management"/>
    <x v="0"/>
    <n v="0"/>
    <n v="1"/>
    <n v="0"/>
    <x v="0"/>
    <n v="1127300"/>
    <s v="cellular"/>
    <n v="267"/>
    <n v="4"/>
    <s v="failure"/>
    <x v="0"/>
    <d v="2017-05-14T00:00:00"/>
    <s v="May"/>
    <s v="Sun"/>
    <x v="177"/>
  </r>
  <r>
    <n v="26217762"/>
    <n v="37"/>
    <s v="services"/>
    <x v="0"/>
    <n v="0"/>
    <n v="1"/>
    <n v="0"/>
    <x v="1"/>
    <n v="57000"/>
    <s v="cellular"/>
    <n v="-1"/>
    <n v="0"/>
    <s v="unknown"/>
    <x v="0"/>
    <d v="2017-05-14T00:00:00"/>
    <s v="May"/>
    <s v="Sun"/>
    <x v="555"/>
  </r>
  <r>
    <n v="41983978"/>
    <n v="37"/>
    <s v="blue-collar"/>
    <x v="0"/>
    <n v="0"/>
    <n v="1"/>
    <n v="1"/>
    <x v="1"/>
    <n v="163450"/>
    <s v="cellular"/>
    <n v="-1"/>
    <n v="0"/>
    <s v="unknown"/>
    <x v="0"/>
    <d v="2017-05-14T00:00:00"/>
    <s v="May"/>
    <s v="Sun"/>
    <x v="75"/>
  </r>
  <r>
    <n v="17064959"/>
    <n v="28"/>
    <s v="blue-collar"/>
    <x v="0"/>
    <n v="0"/>
    <n v="1"/>
    <n v="0"/>
    <x v="3"/>
    <n v="33700"/>
    <s v="telephone"/>
    <n v="-1"/>
    <n v="0"/>
    <s v="unknown"/>
    <x v="0"/>
    <d v="2017-05-14T00:00:00"/>
    <s v="May"/>
    <s v="Sun"/>
    <x v="1298"/>
  </r>
  <r>
    <n v="53836566"/>
    <n v="30"/>
    <s v="blue-collar"/>
    <x v="0"/>
    <n v="0"/>
    <n v="1"/>
    <n v="0"/>
    <x v="1"/>
    <n v="129150"/>
    <s v="cellular"/>
    <n v="-1"/>
    <n v="0"/>
    <s v="unknown"/>
    <x v="0"/>
    <d v="2017-05-14T00:00:00"/>
    <s v="May"/>
    <s v="Sun"/>
    <x v="752"/>
  </r>
  <r>
    <n v="46669267"/>
    <n v="35"/>
    <s v="blue-collar"/>
    <x v="0"/>
    <n v="0"/>
    <n v="1"/>
    <n v="0"/>
    <x v="2"/>
    <n v="28400"/>
    <s v="cellular"/>
    <n v="293"/>
    <n v="1"/>
    <s v="failure"/>
    <x v="0"/>
    <d v="2017-05-14T00:00:00"/>
    <s v="May"/>
    <s v="Sun"/>
    <x v="162"/>
  </r>
  <r>
    <n v="15245274"/>
    <n v="35"/>
    <s v="blue-collar"/>
    <x v="1"/>
    <n v="0"/>
    <n v="1"/>
    <n v="0"/>
    <x v="3"/>
    <n v="64200"/>
    <s v="telephone"/>
    <n v="-1"/>
    <n v="0"/>
    <s v="unknown"/>
    <x v="0"/>
    <d v="2017-05-14T00:00:00"/>
    <s v="May"/>
    <s v="Sun"/>
    <x v="50"/>
  </r>
  <r>
    <n v="56380305"/>
    <n v="45"/>
    <s v="blue-collar"/>
    <x v="0"/>
    <n v="0"/>
    <n v="1"/>
    <n v="0"/>
    <x v="3"/>
    <n v="26400"/>
    <s v="cellular"/>
    <n v="-1"/>
    <n v="0"/>
    <s v="unknown"/>
    <x v="0"/>
    <d v="2017-05-14T00:00:00"/>
    <s v="May"/>
    <s v="Sun"/>
    <x v="818"/>
  </r>
  <r>
    <n v="79464042"/>
    <n v="34"/>
    <s v="services"/>
    <x v="1"/>
    <n v="0"/>
    <n v="1"/>
    <n v="0"/>
    <x v="1"/>
    <n v="9150"/>
    <s v="cellular"/>
    <n v="-1"/>
    <n v="0"/>
    <s v="unknown"/>
    <x v="0"/>
    <d v="2017-05-14T00:00:00"/>
    <s v="May"/>
    <s v="Sun"/>
    <x v="274"/>
  </r>
  <r>
    <n v="64460540"/>
    <n v="55"/>
    <s v="entrepreneur"/>
    <x v="2"/>
    <n v="0"/>
    <n v="1"/>
    <n v="0"/>
    <x v="0"/>
    <n v="45150"/>
    <s v="telephone"/>
    <n v="-1"/>
    <n v="0"/>
    <s v="unknown"/>
    <x v="0"/>
    <d v="2017-05-14T00:00:00"/>
    <s v="May"/>
    <s v="Sun"/>
    <x v="945"/>
  </r>
  <r>
    <n v="18501612"/>
    <n v="40"/>
    <s v="services"/>
    <x v="2"/>
    <n v="0"/>
    <n v="1"/>
    <n v="0"/>
    <x v="1"/>
    <n v="6550"/>
    <s v="cellular"/>
    <n v="-1"/>
    <n v="0"/>
    <s v="unknown"/>
    <x v="0"/>
    <d v="2017-05-14T00:00:00"/>
    <s v="May"/>
    <s v="Sun"/>
    <x v="161"/>
  </r>
  <r>
    <n v="38072091"/>
    <n v="32"/>
    <s v="blue-collar"/>
    <x v="0"/>
    <n v="0"/>
    <n v="1"/>
    <n v="0"/>
    <x v="1"/>
    <n v="41100"/>
    <s v="cellular"/>
    <n v="366"/>
    <n v="6"/>
    <s v="failure"/>
    <x v="0"/>
    <d v="2017-05-14T00:00:00"/>
    <s v="May"/>
    <s v="Sun"/>
    <x v="273"/>
  </r>
  <r>
    <n v="76297042"/>
    <n v="33"/>
    <s v="management"/>
    <x v="0"/>
    <n v="0"/>
    <n v="1"/>
    <n v="0"/>
    <x v="1"/>
    <n v="-11200"/>
    <s v="cellular"/>
    <n v="259"/>
    <n v="8"/>
    <s v="other"/>
    <x v="0"/>
    <d v="2017-05-14T00:00:00"/>
    <s v="May"/>
    <s v="Sun"/>
    <x v="345"/>
  </r>
  <r>
    <n v="27476964"/>
    <n v="30"/>
    <s v="blue-collar"/>
    <x v="1"/>
    <n v="0"/>
    <n v="1"/>
    <n v="0"/>
    <x v="1"/>
    <n v="17400"/>
    <s v="cellular"/>
    <n v="358"/>
    <n v="1"/>
    <s v="other"/>
    <x v="0"/>
    <d v="2017-05-14T00:00:00"/>
    <s v="May"/>
    <s v="Sun"/>
    <x v="570"/>
  </r>
  <r>
    <n v="17760258"/>
    <n v="34"/>
    <s v="technician"/>
    <x v="2"/>
    <n v="0"/>
    <n v="1"/>
    <n v="0"/>
    <x v="1"/>
    <n v="8750"/>
    <s v="cellular"/>
    <n v="-1"/>
    <n v="0"/>
    <s v="unknown"/>
    <x v="0"/>
    <d v="2017-05-14T00:00:00"/>
    <s v="May"/>
    <s v="Sun"/>
    <x v="236"/>
  </r>
  <r>
    <n v="65519700"/>
    <n v="28"/>
    <s v="admin"/>
    <x v="1"/>
    <n v="0"/>
    <n v="1"/>
    <n v="0"/>
    <x v="1"/>
    <n v="1000"/>
    <s v="cellular"/>
    <n v="370"/>
    <n v="4"/>
    <s v="other"/>
    <x v="0"/>
    <d v="2017-05-14T00:00:00"/>
    <s v="May"/>
    <s v="Sun"/>
    <x v="539"/>
  </r>
  <r>
    <n v="18470095"/>
    <n v="47"/>
    <s v="admin"/>
    <x v="0"/>
    <n v="0"/>
    <n v="1"/>
    <n v="0"/>
    <x v="1"/>
    <n v="6000"/>
    <s v="telephone"/>
    <n v="365"/>
    <n v="11"/>
    <s v="failure"/>
    <x v="0"/>
    <d v="2017-05-14T00:00:00"/>
    <s v="May"/>
    <s v="Sun"/>
    <x v="331"/>
  </r>
  <r>
    <n v="40983304"/>
    <n v="46"/>
    <s v="blue-collar"/>
    <x v="0"/>
    <n v="0"/>
    <n v="1"/>
    <n v="0"/>
    <x v="1"/>
    <n v="141800"/>
    <s v="cellular"/>
    <n v="358"/>
    <n v="7"/>
    <s v="other"/>
    <x v="0"/>
    <d v="2017-05-14T00:00:00"/>
    <s v="May"/>
    <s v="Sun"/>
    <x v="50"/>
  </r>
  <r>
    <n v="14256136"/>
    <n v="45"/>
    <s v="blue-collar"/>
    <x v="1"/>
    <n v="1"/>
    <n v="1"/>
    <n v="0"/>
    <x v="1"/>
    <n v="0"/>
    <s v="cellular"/>
    <n v="287"/>
    <n v="13"/>
    <s v="other"/>
    <x v="0"/>
    <d v="2017-05-14T00:00:00"/>
    <s v="May"/>
    <s v="Sun"/>
    <x v="539"/>
  </r>
  <r>
    <n v="71664426"/>
    <n v="42"/>
    <s v="blue-collar"/>
    <x v="0"/>
    <n v="0"/>
    <n v="1"/>
    <n v="0"/>
    <x v="3"/>
    <n v="16250"/>
    <s v="cellular"/>
    <n v="-1"/>
    <n v="0"/>
    <s v="unknown"/>
    <x v="0"/>
    <d v="2017-05-14T00:00:00"/>
    <s v="May"/>
    <s v="Sun"/>
    <x v="143"/>
  </r>
  <r>
    <n v="74182463"/>
    <n v="39"/>
    <s v="management"/>
    <x v="0"/>
    <n v="0"/>
    <n v="1"/>
    <n v="0"/>
    <x v="0"/>
    <n v="0"/>
    <s v="cellular"/>
    <n v="261"/>
    <n v="38"/>
    <s v="failure"/>
    <x v="0"/>
    <d v="2017-05-14T00:00:00"/>
    <s v="May"/>
    <s v="Sun"/>
    <x v="548"/>
  </r>
  <r>
    <n v="33943953"/>
    <n v="44"/>
    <s v="services"/>
    <x v="2"/>
    <n v="0"/>
    <n v="1"/>
    <n v="0"/>
    <x v="1"/>
    <n v="10300"/>
    <s v="cellular"/>
    <n v="365"/>
    <n v="1"/>
    <s v="failure"/>
    <x v="0"/>
    <d v="2017-05-14T00:00:00"/>
    <s v="May"/>
    <s v="Sun"/>
    <x v="262"/>
  </r>
  <r>
    <n v="35442428"/>
    <n v="31"/>
    <s v="management"/>
    <x v="0"/>
    <n v="0"/>
    <n v="1"/>
    <n v="0"/>
    <x v="1"/>
    <n v="23300"/>
    <s v="cellular"/>
    <n v="-1"/>
    <n v="0"/>
    <s v="unknown"/>
    <x v="0"/>
    <d v="2017-05-14T00:00:00"/>
    <s v="May"/>
    <s v="Sun"/>
    <x v="21"/>
  </r>
  <r>
    <n v="10926943"/>
    <n v="49"/>
    <s v="services"/>
    <x v="0"/>
    <n v="0"/>
    <n v="0"/>
    <n v="0"/>
    <x v="0"/>
    <n v="20550"/>
    <s v="telephone"/>
    <n v="-1"/>
    <n v="0"/>
    <s v="unknown"/>
    <x v="0"/>
    <d v="2017-05-14T00:00:00"/>
    <s v="May"/>
    <s v="Sun"/>
    <x v="1141"/>
  </r>
  <r>
    <n v="12130091"/>
    <n v="44"/>
    <s v="services"/>
    <x v="2"/>
    <n v="0"/>
    <n v="1"/>
    <n v="0"/>
    <x v="1"/>
    <n v="6500"/>
    <s v="cellular"/>
    <n v="371"/>
    <n v="1"/>
    <s v="failure"/>
    <x v="0"/>
    <d v="2017-05-14T00:00:00"/>
    <s v="May"/>
    <s v="Sun"/>
    <x v="74"/>
  </r>
  <r>
    <n v="55178381"/>
    <n v="56"/>
    <s v="blue-collar"/>
    <x v="0"/>
    <n v="0"/>
    <n v="1"/>
    <n v="0"/>
    <x v="1"/>
    <n v="12200"/>
    <s v="cellular"/>
    <n v="-1"/>
    <n v="0"/>
    <s v="unknown"/>
    <x v="0"/>
    <d v="2017-05-14T00:00:00"/>
    <s v="May"/>
    <s v="Sun"/>
    <x v="782"/>
  </r>
  <r>
    <n v="86912861"/>
    <n v="43"/>
    <s v="blue-collar"/>
    <x v="0"/>
    <n v="0"/>
    <n v="1"/>
    <n v="0"/>
    <x v="1"/>
    <n v="71850"/>
    <s v="cellular"/>
    <n v="-1"/>
    <n v="0"/>
    <s v="unknown"/>
    <x v="0"/>
    <d v="2017-05-14T00:00:00"/>
    <s v="May"/>
    <s v="Sun"/>
    <x v="522"/>
  </r>
  <r>
    <n v="33414065"/>
    <n v="36"/>
    <s v="admin"/>
    <x v="2"/>
    <n v="0"/>
    <n v="1"/>
    <n v="0"/>
    <x v="1"/>
    <n v="21850"/>
    <s v="cellular"/>
    <n v="344"/>
    <n v="1"/>
    <s v="success"/>
    <x v="1"/>
    <d v="2017-05-14T00:00:00"/>
    <s v="May"/>
    <s v="Sun"/>
    <x v="1020"/>
  </r>
  <r>
    <n v="35531414"/>
    <n v="33"/>
    <s v="management"/>
    <x v="1"/>
    <n v="0"/>
    <n v="1"/>
    <n v="0"/>
    <x v="1"/>
    <n v="80750"/>
    <s v="cellular"/>
    <n v="174"/>
    <n v="3"/>
    <s v="failure"/>
    <x v="0"/>
    <d v="2017-05-14T00:00:00"/>
    <s v="May"/>
    <s v="Sun"/>
    <x v="103"/>
  </r>
  <r>
    <n v="73311721"/>
    <n v="49"/>
    <s v="technician"/>
    <x v="0"/>
    <n v="0"/>
    <n v="1"/>
    <n v="1"/>
    <x v="1"/>
    <n v="-10250"/>
    <s v="cellular"/>
    <n v="309"/>
    <n v="1"/>
    <s v="failure"/>
    <x v="0"/>
    <d v="2017-05-14T00:00:00"/>
    <s v="May"/>
    <s v="Sun"/>
    <x v="118"/>
  </r>
  <r>
    <n v="77035384"/>
    <n v="43"/>
    <s v="blue-collar"/>
    <x v="1"/>
    <n v="0"/>
    <n v="1"/>
    <n v="0"/>
    <x v="1"/>
    <n v="13800"/>
    <s v="cellular"/>
    <n v="-1"/>
    <n v="0"/>
    <s v="unknown"/>
    <x v="0"/>
    <d v="2017-05-14T00:00:00"/>
    <s v="May"/>
    <s v="Sun"/>
    <x v="555"/>
  </r>
  <r>
    <n v="57958917"/>
    <n v="33"/>
    <s v="admin"/>
    <x v="0"/>
    <n v="0"/>
    <n v="1"/>
    <n v="0"/>
    <x v="1"/>
    <n v="76050"/>
    <s v="cellular"/>
    <n v="-1"/>
    <n v="0"/>
    <s v="unknown"/>
    <x v="0"/>
    <d v="2017-05-14T00:00:00"/>
    <s v="May"/>
    <s v="Sun"/>
    <x v="10"/>
  </r>
  <r>
    <n v="53853139"/>
    <n v="34"/>
    <s v="blue-collar"/>
    <x v="0"/>
    <n v="0"/>
    <n v="1"/>
    <n v="0"/>
    <x v="1"/>
    <n v="26450"/>
    <s v="cellular"/>
    <n v="351"/>
    <n v="3"/>
    <s v="failure"/>
    <x v="0"/>
    <d v="2017-05-14T00:00:00"/>
    <s v="May"/>
    <s v="Sun"/>
    <x v="367"/>
  </r>
  <r>
    <n v="40154899"/>
    <n v="26"/>
    <s v="management"/>
    <x v="1"/>
    <n v="0"/>
    <n v="1"/>
    <n v="0"/>
    <x v="0"/>
    <n v="197200"/>
    <s v="cellular"/>
    <n v="-1"/>
    <n v="0"/>
    <s v="unknown"/>
    <x v="1"/>
    <d v="2017-05-14T00:00:00"/>
    <s v="May"/>
    <s v="Sun"/>
    <x v="941"/>
  </r>
  <r>
    <n v="31683116"/>
    <n v="32"/>
    <s v="management"/>
    <x v="1"/>
    <n v="0"/>
    <n v="1"/>
    <n v="0"/>
    <x v="0"/>
    <n v="23450"/>
    <s v="cellular"/>
    <n v="-1"/>
    <n v="0"/>
    <s v="unknown"/>
    <x v="0"/>
    <d v="2017-05-14T00:00:00"/>
    <s v="May"/>
    <s v="Sun"/>
    <x v="1387"/>
  </r>
  <r>
    <n v="81174166"/>
    <n v="43"/>
    <s v="management"/>
    <x v="0"/>
    <n v="0"/>
    <n v="1"/>
    <n v="0"/>
    <x v="0"/>
    <n v="85600"/>
    <s v="cellular"/>
    <n v="-1"/>
    <n v="0"/>
    <s v="unknown"/>
    <x v="0"/>
    <d v="2017-05-14T00:00:00"/>
    <s v="May"/>
    <s v="Sun"/>
    <x v="456"/>
  </r>
  <r>
    <n v="42098852"/>
    <n v="35"/>
    <s v="technician"/>
    <x v="0"/>
    <n v="0"/>
    <n v="1"/>
    <n v="1"/>
    <x v="0"/>
    <n v="-13450"/>
    <s v="cellular"/>
    <n v="-1"/>
    <n v="0"/>
    <s v="unknown"/>
    <x v="0"/>
    <d v="2017-05-14T00:00:00"/>
    <s v="May"/>
    <s v="Sun"/>
    <x v="375"/>
  </r>
  <r>
    <n v="42721746"/>
    <n v="58"/>
    <s v="services"/>
    <x v="0"/>
    <n v="0"/>
    <n v="1"/>
    <n v="0"/>
    <x v="3"/>
    <n v="147300"/>
    <s v="cellular"/>
    <n v="-1"/>
    <n v="0"/>
    <s v="unknown"/>
    <x v="1"/>
    <d v="2017-05-14T00:00:00"/>
    <s v="May"/>
    <s v="Sun"/>
    <x v="450"/>
  </r>
  <r>
    <n v="74841804"/>
    <n v="55"/>
    <s v="self-employed"/>
    <x v="0"/>
    <n v="0"/>
    <n v="1"/>
    <n v="0"/>
    <x v="1"/>
    <n v="10150"/>
    <s v="telephone"/>
    <n v="174"/>
    <n v="12"/>
    <s v="other"/>
    <x v="0"/>
    <d v="2017-05-14T00:00:00"/>
    <s v="May"/>
    <s v="Sun"/>
    <x v="1141"/>
  </r>
  <r>
    <n v="74311582"/>
    <n v="33"/>
    <s v="admin"/>
    <x v="1"/>
    <n v="0"/>
    <n v="1"/>
    <n v="1"/>
    <x v="1"/>
    <n v="11150"/>
    <s v="cellular"/>
    <n v="352"/>
    <n v="4"/>
    <s v="failure"/>
    <x v="0"/>
    <d v="2017-05-14T00:00:00"/>
    <s v="May"/>
    <s v="Sun"/>
    <x v="585"/>
  </r>
  <r>
    <n v="42511760"/>
    <n v="54"/>
    <s v="admin"/>
    <x v="1"/>
    <n v="0"/>
    <n v="1"/>
    <n v="0"/>
    <x v="1"/>
    <n v="167200"/>
    <s v="cellular"/>
    <n v="-1"/>
    <n v="0"/>
    <s v="unknown"/>
    <x v="0"/>
    <d v="2017-05-14T00:00:00"/>
    <s v="May"/>
    <s v="Sun"/>
    <x v="552"/>
  </r>
  <r>
    <n v="42809089"/>
    <n v="27"/>
    <s v="blue-collar"/>
    <x v="0"/>
    <n v="0"/>
    <n v="1"/>
    <n v="1"/>
    <x v="1"/>
    <n v="51400"/>
    <s v="cellular"/>
    <n v="329"/>
    <n v="1"/>
    <s v="failure"/>
    <x v="0"/>
    <d v="2017-05-14T00:00:00"/>
    <s v="May"/>
    <s v="Sun"/>
    <x v="970"/>
  </r>
  <r>
    <n v="69320541"/>
    <n v="36"/>
    <s v="blue-collar"/>
    <x v="0"/>
    <n v="0"/>
    <n v="1"/>
    <n v="1"/>
    <x v="2"/>
    <n v="66800"/>
    <s v="cellular"/>
    <n v="-1"/>
    <n v="0"/>
    <s v="unknown"/>
    <x v="0"/>
    <d v="2017-05-14T00:00:00"/>
    <s v="May"/>
    <s v="Sun"/>
    <x v="321"/>
  </r>
  <r>
    <n v="46967735"/>
    <n v="35"/>
    <s v="blue-collar"/>
    <x v="0"/>
    <n v="0"/>
    <n v="1"/>
    <n v="0"/>
    <x v="1"/>
    <n v="12850"/>
    <s v="cellular"/>
    <n v="-1"/>
    <n v="0"/>
    <s v="unknown"/>
    <x v="0"/>
    <d v="2017-05-14T00:00:00"/>
    <s v="May"/>
    <s v="Sun"/>
    <x v="289"/>
  </r>
  <r>
    <n v="27474840"/>
    <n v="33"/>
    <s v="management"/>
    <x v="1"/>
    <n v="0"/>
    <n v="1"/>
    <n v="0"/>
    <x v="0"/>
    <n v="14150"/>
    <s v="cellular"/>
    <n v="-1"/>
    <n v="0"/>
    <s v="unknown"/>
    <x v="0"/>
    <d v="2017-05-14T00:00:00"/>
    <s v="May"/>
    <s v="Sun"/>
    <x v="142"/>
  </r>
  <r>
    <n v="58750382"/>
    <n v="26"/>
    <s v="blue-collar"/>
    <x v="1"/>
    <n v="0"/>
    <n v="1"/>
    <n v="1"/>
    <x v="3"/>
    <n v="30950"/>
    <s v="cellular"/>
    <n v="352"/>
    <n v="1"/>
    <s v="failure"/>
    <x v="0"/>
    <d v="2017-05-14T00:00:00"/>
    <s v="May"/>
    <s v="Sun"/>
    <x v="1188"/>
  </r>
  <r>
    <n v="33584941"/>
    <n v="36"/>
    <s v="services"/>
    <x v="0"/>
    <n v="0"/>
    <n v="1"/>
    <n v="1"/>
    <x v="1"/>
    <n v="199400"/>
    <s v="cellular"/>
    <n v="-1"/>
    <n v="0"/>
    <s v="unknown"/>
    <x v="0"/>
    <d v="2017-05-14T00:00:00"/>
    <s v="May"/>
    <s v="Sun"/>
    <x v="65"/>
  </r>
  <r>
    <n v="77160855"/>
    <n v="33"/>
    <s v="services"/>
    <x v="1"/>
    <n v="0"/>
    <n v="1"/>
    <n v="0"/>
    <x v="1"/>
    <n v="5000"/>
    <s v="cellular"/>
    <n v="297"/>
    <n v="7"/>
    <s v="other"/>
    <x v="0"/>
    <d v="2017-05-14T00:00:00"/>
    <s v="May"/>
    <s v="Sun"/>
    <x v="548"/>
  </r>
  <r>
    <n v="38235824"/>
    <n v="44"/>
    <s v="blue-collar"/>
    <x v="0"/>
    <n v="0"/>
    <n v="1"/>
    <n v="1"/>
    <x v="1"/>
    <n v="-9100"/>
    <s v="cellular"/>
    <n v="-1"/>
    <n v="0"/>
    <s v="unknown"/>
    <x v="0"/>
    <d v="2017-05-14T00:00:00"/>
    <s v="May"/>
    <s v="Sun"/>
    <x v="348"/>
  </r>
  <r>
    <n v="61171721"/>
    <n v="28"/>
    <s v="blue-collar"/>
    <x v="1"/>
    <n v="0"/>
    <n v="1"/>
    <n v="0"/>
    <x v="3"/>
    <n v="2700"/>
    <s v="cellular"/>
    <n v="371"/>
    <n v="1"/>
    <s v="other"/>
    <x v="1"/>
    <d v="2017-05-14T00:00:00"/>
    <s v="May"/>
    <s v="Sun"/>
    <x v="920"/>
  </r>
  <r>
    <n v="58040753"/>
    <n v="37"/>
    <s v="services"/>
    <x v="2"/>
    <n v="0"/>
    <n v="1"/>
    <n v="0"/>
    <x v="1"/>
    <n v="12050"/>
    <s v="cellular"/>
    <n v="371"/>
    <n v="1"/>
    <s v="failure"/>
    <x v="0"/>
    <d v="2017-05-14T00:00:00"/>
    <s v="May"/>
    <s v="Sun"/>
    <x v="350"/>
  </r>
  <r>
    <n v="59644467"/>
    <n v="37"/>
    <s v="technician"/>
    <x v="1"/>
    <n v="0"/>
    <n v="1"/>
    <n v="0"/>
    <x v="1"/>
    <n v="106950"/>
    <s v="cellular"/>
    <n v="-1"/>
    <n v="0"/>
    <s v="unknown"/>
    <x v="0"/>
    <d v="2017-05-14T00:00:00"/>
    <s v="May"/>
    <s v="Sun"/>
    <x v="147"/>
  </r>
  <r>
    <n v="23941155"/>
    <n v="33"/>
    <s v="blue-collar"/>
    <x v="0"/>
    <n v="0"/>
    <n v="1"/>
    <n v="0"/>
    <x v="3"/>
    <n v="7450"/>
    <s v="cellular"/>
    <n v="-1"/>
    <n v="0"/>
    <s v="unknown"/>
    <x v="0"/>
    <d v="2017-05-14T00:00:00"/>
    <s v="May"/>
    <s v="Sun"/>
    <x v="236"/>
  </r>
  <r>
    <n v="85930582"/>
    <n v="31"/>
    <s v="services"/>
    <x v="0"/>
    <n v="0"/>
    <n v="1"/>
    <n v="0"/>
    <x v="1"/>
    <n v="8950"/>
    <s v="cellular"/>
    <n v="351"/>
    <n v="1"/>
    <s v="failure"/>
    <x v="0"/>
    <d v="2017-05-14T00:00:00"/>
    <s v="May"/>
    <s v="Sun"/>
    <x v="36"/>
  </r>
  <r>
    <n v="87415711"/>
    <n v="33"/>
    <s v="technician"/>
    <x v="1"/>
    <n v="0"/>
    <n v="1"/>
    <n v="0"/>
    <x v="1"/>
    <n v="86650"/>
    <s v="cellular"/>
    <n v="-1"/>
    <n v="0"/>
    <s v="unknown"/>
    <x v="0"/>
    <d v="2017-05-14T00:00:00"/>
    <s v="May"/>
    <s v="Sun"/>
    <x v="950"/>
  </r>
  <r>
    <n v="55177750"/>
    <n v="41"/>
    <s v="blue-collar"/>
    <x v="0"/>
    <n v="0"/>
    <n v="0"/>
    <n v="0"/>
    <x v="2"/>
    <n v="118050"/>
    <s v="cellular"/>
    <n v="-1"/>
    <n v="0"/>
    <s v="unknown"/>
    <x v="0"/>
    <d v="2017-05-14T00:00:00"/>
    <s v="May"/>
    <s v="Sun"/>
    <x v="57"/>
  </r>
  <r>
    <n v="44755043"/>
    <n v="39"/>
    <s v="technician"/>
    <x v="0"/>
    <n v="0"/>
    <n v="1"/>
    <n v="0"/>
    <x v="1"/>
    <n v="6650"/>
    <s v="cellular"/>
    <n v="352"/>
    <n v="4"/>
    <s v="other"/>
    <x v="0"/>
    <d v="2017-05-14T00:00:00"/>
    <s v="May"/>
    <s v="Sun"/>
    <x v="531"/>
  </r>
  <r>
    <n v="81257337"/>
    <n v="32"/>
    <s v="management"/>
    <x v="0"/>
    <n v="0"/>
    <n v="1"/>
    <n v="0"/>
    <x v="0"/>
    <n v="3100"/>
    <s v="cellular"/>
    <n v="-1"/>
    <n v="0"/>
    <s v="unknown"/>
    <x v="0"/>
    <d v="2017-05-14T00:00:00"/>
    <s v="May"/>
    <s v="Sun"/>
    <x v="116"/>
  </r>
  <r>
    <n v="16643327"/>
    <n v="31"/>
    <s v="blue-collar"/>
    <x v="1"/>
    <n v="0"/>
    <n v="1"/>
    <n v="0"/>
    <x v="1"/>
    <n v="49100"/>
    <s v="cellular"/>
    <n v="-1"/>
    <n v="0"/>
    <s v="unknown"/>
    <x v="0"/>
    <d v="2017-05-14T00:00:00"/>
    <s v="May"/>
    <s v="Sun"/>
    <x v="98"/>
  </r>
  <r>
    <n v="62543622"/>
    <n v="32"/>
    <s v="services"/>
    <x v="1"/>
    <n v="0"/>
    <n v="1"/>
    <n v="1"/>
    <x v="1"/>
    <n v="7950"/>
    <s v="cellular"/>
    <n v="-1"/>
    <n v="0"/>
    <s v="unknown"/>
    <x v="0"/>
    <d v="2017-05-14T00:00:00"/>
    <s v="May"/>
    <s v="Sun"/>
    <x v="287"/>
  </r>
  <r>
    <n v="14016570"/>
    <n v="32"/>
    <s v="technician"/>
    <x v="1"/>
    <n v="0"/>
    <n v="1"/>
    <n v="0"/>
    <x v="0"/>
    <n v="685550"/>
    <s v="cellular"/>
    <n v="175"/>
    <n v="3"/>
    <s v="success"/>
    <x v="0"/>
    <d v="2017-05-14T00:00:00"/>
    <s v="May"/>
    <s v="Sun"/>
    <x v="95"/>
  </r>
  <r>
    <n v="34791888"/>
    <n v="48"/>
    <s v="blue-collar"/>
    <x v="2"/>
    <n v="0"/>
    <n v="0"/>
    <n v="0"/>
    <x v="1"/>
    <n v="103550"/>
    <s v="cellular"/>
    <n v="-1"/>
    <n v="0"/>
    <s v="unknown"/>
    <x v="0"/>
    <d v="2017-05-14T00:00:00"/>
    <s v="May"/>
    <s v="Sun"/>
    <x v="27"/>
  </r>
  <r>
    <n v="58363892"/>
    <n v="39"/>
    <s v="blue-collar"/>
    <x v="1"/>
    <n v="0"/>
    <n v="1"/>
    <n v="0"/>
    <x v="1"/>
    <n v="26150"/>
    <s v="cellular"/>
    <n v="-1"/>
    <n v="0"/>
    <s v="unknown"/>
    <x v="0"/>
    <d v="2017-05-14T00:00:00"/>
    <s v="May"/>
    <s v="Sun"/>
    <x v="373"/>
  </r>
  <r>
    <n v="30052808"/>
    <n v="52"/>
    <s v="management"/>
    <x v="0"/>
    <n v="0"/>
    <n v="1"/>
    <n v="1"/>
    <x v="1"/>
    <n v="110800"/>
    <s v="cellular"/>
    <n v="332"/>
    <n v="8"/>
    <s v="failure"/>
    <x v="0"/>
    <d v="2017-05-14T00:00:00"/>
    <s v="May"/>
    <s v="Sun"/>
    <x v="68"/>
  </r>
  <r>
    <n v="81211834"/>
    <n v="49"/>
    <s v="blue-collar"/>
    <x v="0"/>
    <n v="0"/>
    <n v="1"/>
    <n v="0"/>
    <x v="1"/>
    <n v="-22700"/>
    <s v="cellular"/>
    <n v="-1"/>
    <n v="0"/>
    <s v="unknown"/>
    <x v="1"/>
    <d v="2017-05-14T00:00:00"/>
    <s v="May"/>
    <s v="Sun"/>
    <x v="150"/>
  </r>
  <r>
    <n v="73872352"/>
    <n v="32"/>
    <s v="admin"/>
    <x v="1"/>
    <n v="0"/>
    <n v="1"/>
    <n v="0"/>
    <x v="1"/>
    <n v="-6650"/>
    <s v="cellular"/>
    <n v="352"/>
    <n v="2"/>
    <s v="failure"/>
    <x v="0"/>
    <d v="2017-05-14T00:00:00"/>
    <s v="May"/>
    <s v="Sun"/>
    <x v="162"/>
  </r>
  <r>
    <n v="73290147"/>
    <n v="34"/>
    <s v="blue-collar"/>
    <x v="0"/>
    <n v="0"/>
    <n v="1"/>
    <n v="0"/>
    <x v="3"/>
    <n v="-10200"/>
    <s v="cellular"/>
    <n v="-1"/>
    <n v="0"/>
    <s v="unknown"/>
    <x v="0"/>
    <d v="2017-05-14T00:00:00"/>
    <s v="May"/>
    <s v="Sun"/>
    <x v="110"/>
  </r>
  <r>
    <n v="21967834"/>
    <n v="32"/>
    <s v="services"/>
    <x v="1"/>
    <n v="0"/>
    <n v="1"/>
    <n v="0"/>
    <x v="2"/>
    <n v="307250"/>
    <s v="cellular"/>
    <n v="287"/>
    <n v="13"/>
    <s v="failure"/>
    <x v="0"/>
    <d v="2017-05-14T00:00:00"/>
    <s v="May"/>
    <s v="Sun"/>
    <x v="208"/>
  </r>
  <r>
    <n v="41817288"/>
    <n v="33"/>
    <s v="management"/>
    <x v="0"/>
    <n v="0"/>
    <n v="1"/>
    <n v="1"/>
    <x v="0"/>
    <n v="0"/>
    <s v="cellular"/>
    <n v="-1"/>
    <n v="0"/>
    <s v="unknown"/>
    <x v="0"/>
    <d v="2017-05-14T00:00:00"/>
    <s v="May"/>
    <s v="Sun"/>
    <x v="102"/>
  </r>
  <r>
    <n v="50985363"/>
    <n v="35"/>
    <s v="blue-collar"/>
    <x v="2"/>
    <n v="0"/>
    <n v="1"/>
    <n v="0"/>
    <x v="1"/>
    <n v="-28300"/>
    <s v="cellular"/>
    <n v="353"/>
    <n v="2"/>
    <s v="failure"/>
    <x v="0"/>
    <d v="2017-05-14T00:00:00"/>
    <s v="May"/>
    <s v="Sun"/>
    <x v="1"/>
  </r>
  <r>
    <n v="54842926"/>
    <n v="39"/>
    <s v="blue-collar"/>
    <x v="0"/>
    <n v="0"/>
    <n v="1"/>
    <n v="0"/>
    <x v="1"/>
    <n v="2450"/>
    <s v="cellular"/>
    <n v="370"/>
    <n v="2"/>
    <s v="failure"/>
    <x v="0"/>
    <d v="2017-05-14T00:00:00"/>
    <s v="May"/>
    <s v="Sun"/>
    <x v="500"/>
  </r>
  <r>
    <n v="74481944"/>
    <n v="33"/>
    <s v="blue-collar"/>
    <x v="0"/>
    <n v="0"/>
    <n v="1"/>
    <n v="0"/>
    <x v="1"/>
    <n v="61650"/>
    <s v="cellular"/>
    <n v="-1"/>
    <n v="0"/>
    <s v="unknown"/>
    <x v="0"/>
    <d v="2017-05-14T00:00:00"/>
    <s v="May"/>
    <s v="Sun"/>
    <x v="65"/>
  </r>
  <r>
    <n v="51263102"/>
    <n v="31"/>
    <s v="admin"/>
    <x v="1"/>
    <n v="0"/>
    <n v="1"/>
    <n v="0"/>
    <x v="1"/>
    <n v="63500"/>
    <s v="cellular"/>
    <n v="364"/>
    <n v="1"/>
    <s v="other"/>
    <x v="0"/>
    <d v="2017-05-14T00:00:00"/>
    <s v="May"/>
    <s v="Sun"/>
    <x v="217"/>
  </r>
  <r>
    <n v="75235916"/>
    <n v="28"/>
    <s v="admin"/>
    <x v="0"/>
    <n v="0"/>
    <n v="1"/>
    <n v="1"/>
    <x v="1"/>
    <n v="4200"/>
    <s v="cellular"/>
    <n v="-1"/>
    <n v="0"/>
    <s v="unknown"/>
    <x v="0"/>
    <d v="2017-05-14T00:00:00"/>
    <s v="May"/>
    <s v="Sun"/>
    <x v="88"/>
  </r>
  <r>
    <n v="77599844"/>
    <n v="29"/>
    <s v="admin"/>
    <x v="1"/>
    <n v="0"/>
    <n v="1"/>
    <n v="0"/>
    <x v="1"/>
    <n v="1250"/>
    <s v="cellular"/>
    <n v="343"/>
    <n v="2"/>
    <s v="failure"/>
    <x v="0"/>
    <d v="2017-05-14T00:00:00"/>
    <s v="May"/>
    <s v="Sun"/>
    <x v="529"/>
  </r>
  <r>
    <n v="62758113"/>
    <n v="26"/>
    <s v="blue-collar"/>
    <x v="1"/>
    <n v="0"/>
    <n v="1"/>
    <n v="0"/>
    <x v="1"/>
    <n v="50300"/>
    <s v="cellular"/>
    <n v="-1"/>
    <n v="0"/>
    <s v="unknown"/>
    <x v="1"/>
    <d v="2017-05-14T00:00:00"/>
    <s v="May"/>
    <s v="Sun"/>
    <x v="564"/>
  </r>
  <r>
    <n v="45615778"/>
    <n v="38"/>
    <s v="services"/>
    <x v="0"/>
    <n v="0"/>
    <n v="1"/>
    <n v="0"/>
    <x v="1"/>
    <n v="46700"/>
    <s v="cellular"/>
    <n v="-1"/>
    <n v="0"/>
    <s v="unknown"/>
    <x v="1"/>
    <d v="2017-05-14T00:00:00"/>
    <s v="May"/>
    <s v="Sun"/>
    <x v="1208"/>
  </r>
  <r>
    <n v="15052281"/>
    <n v="38"/>
    <s v="blue-collar"/>
    <x v="2"/>
    <n v="0"/>
    <n v="0"/>
    <n v="1"/>
    <x v="1"/>
    <n v="102400"/>
    <s v="cellular"/>
    <n v="-1"/>
    <n v="0"/>
    <s v="unknown"/>
    <x v="0"/>
    <d v="2017-05-14T00:00:00"/>
    <s v="May"/>
    <s v="Sun"/>
    <x v="121"/>
  </r>
  <r>
    <n v="40715878"/>
    <n v="31"/>
    <s v="blue-collar"/>
    <x v="0"/>
    <n v="0"/>
    <n v="1"/>
    <n v="0"/>
    <x v="1"/>
    <n v="6250"/>
    <s v="cellular"/>
    <n v="350"/>
    <n v="2"/>
    <s v="failure"/>
    <x v="0"/>
    <d v="2017-05-14T00:00:00"/>
    <s v="May"/>
    <s v="Sun"/>
    <x v="180"/>
  </r>
  <r>
    <n v="87339515"/>
    <n v="31"/>
    <s v="blue-collar"/>
    <x v="1"/>
    <n v="0"/>
    <n v="1"/>
    <n v="0"/>
    <x v="0"/>
    <n v="16400"/>
    <s v="cellular"/>
    <n v="175"/>
    <n v="1"/>
    <s v="failure"/>
    <x v="0"/>
    <d v="2017-05-14T00:00:00"/>
    <s v="May"/>
    <s v="Sun"/>
    <x v="761"/>
  </r>
  <r>
    <n v="36545815"/>
    <n v="28"/>
    <s v="student"/>
    <x v="1"/>
    <n v="0"/>
    <n v="0"/>
    <n v="0"/>
    <x v="0"/>
    <n v="8500"/>
    <s v="telephone"/>
    <n v="-1"/>
    <n v="0"/>
    <s v="unknown"/>
    <x v="0"/>
    <d v="2017-05-14T00:00:00"/>
    <s v="May"/>
    <s v="Sun"/>
    <x v="818"/>
  </r>
  <r>
    <n v="84696795"/>
    <n v="37"/>
    <s v="management"/>
    <x v="1"/>
    <n v="0"/>
    <n v="1"/>
    <n v="0"/>
    <x v="0"/>
    <n v="41650"/>
    <s v="cellular"/>
    <n v="-1"/>
    <n v="0"/>
    <s v="unknown"/>
    <x v="0"/>
    <d v="2017-05-14T00:00:00"/>
    <s v="May"/>
    <s v="Sun"/>
    <x v="222"/>
  </r>
  <r>
    <n v="64109887"/>
    <n v="31"/>
    <s v="blue-collar"/>
    <x v="0"/>
    <n v="0"/>
    <n v="1"/>
    <n v="0"/>
    <x v="3"/>
    <n v="27700"/>
    <s v="cellular"/>
    <n v="352"/>
    <n v="5"/>
    <s v="failure"/>
    <x v="0"/>
    <d v="2017-05-14T00:00:00"/>
    <s v="May"/>
    <s v="Sun"/>
    <x v="641"/>
  </r>
  <r>
    <n v="82396882"/>
    <n v="44"/>
    <s v="blue-collar"/>
    <x v="0"/>
    <n v="0"/>
    <n v="1"/>
    <n v="0"/>
    <x v="1"/>
    <n v="25000"/>
    <s v="cellular"/>
    <n v="304"/>
    <n v="2"/>
    <s v="failure"/>
    <x v="0"/>
    <d v="2017-05-14T00:00:00"/>
    <s v="May"/>
    <s v="Sun"/>
    <x v="154"/>
  </r>
  <r>
    <n v="86823633"/>
    <n v="32"/>
    <s v="blue-collar"/>
    <x v="0"/>
    <n v="0"/>
    <n v="1"/>
    <n v="0"/>
    <x v="1"/>
    <n v="1100"/>
    <s v="cellular"/>
    <n v="-1"/>
    <n v="0"/>
    <s v="unknown"/>
    <x v="0"/>
    <d v="2017-05-14T00:00:00"/>
    <s v="May"/>
    <s v="Sun"/>
    <x v="49"/>
  </r>
  <r>
    <n v="32735474"/>
    <n v="32"/>
    <s v="blue-collar"/>
    <x v="0"/>
    <n v="0"/>
    <n v="1"/>
    <n v="0"/>
    <x v="1"/>
    <n v="95700"/>
    <s v="cellular"/>
    <n v="358"/>
    <n v="1"/>
    <s v="failure"/>
    <x v="0"/>
    <d v="2017-05-14T00:00:00"/>
    <s v="May"/>
    <s v="Sun"/>
    <x v="854"/>
  </r>
  <r>
    <n v="76344235"/>
    <n v="52"/>
    <s v="admin"/>
    <x v="2"/>
    <n v="0"/>
    <n v="1"/>
    <n v="0"/>
    <x v="1"/>
    <n v="56750"/>
    <s v="cellular"/>
    <n v="-1"/>
    <n v="0"/>
    <s v="unknown"/>
    <x v="0"/>
    <d v="2017-05-14T00:00:00"/>
    <s v="May"/>
    <s v="Sun"/>
    <x v="315"/>
  </r>
  <r>
    <n v="27441726"/>
    <n v="47"/>
    <s v="admin"/>
    <x v="2"/>
    <n v="0"/>
    <n v="1"/>
    <n v="0"/>
    <x v="1"/>
    <n v="49000"/>
    <s v="cellular"/>
    <n v="-1"/>
    <n v="0"/>
    <s v="unknown"/>
    <x v="0"/>
    <d v="2017-05-14T00:00:00"/>
    <s v="May"/>
    <s v="Sun"/>
    <x v="92"/>
  </r>
  <r>
    <n v="35926054"/>
    <n v="46"/>
    <s v="technician"/>
    <x v="0"/>
    <n v="0"/>
    <n v="1"/>
    <n v="0"/>
    <x v="0"/>
    <n v="10850"/>
    <s v="cellular"/>
    <n v="346"/>
    <n v="2"/>
    <s v="other"/>
    <x v="0"/>
    <d v="2017-05-14T00:00:00"/>
    <s v="May"/>
    <s v="Sun"/>
    <x v="65"/>
  </r>
  <r>
    <n v="19101546"/>
    <n v="30"/>
    <s v="student"/>
    <x v="1"/>
    <n v="0"/>
    <n v="1"/>
    <n v="0"/>
    <x v="0"/>
    <n v="1550"/>
    <s v="cellular"/>
    <n v="-1"/>
    <n v="0"/>
    <s v="unknown"/>
    <x v="0"/>
    <d v="2017-05-14T00:00:00"/>
    <s v="May"/>
    <s v="Sun"/>
    <x v="423"/>
  </r>
  <r>
    <n v="51995222"/>
    <n v="40"/>
    <s v="services"/>
    <x v="0"/>
    <n v="0"/>
    <n v="1"/>
    <n v="0"/>
    <x v="1"/>
    <n v="21900"/>
    <s v="telephone"/>
    <n v="-1"/>
    <n v="0"/>
    <s v="unknown"/>
    <x v="0"/>
    <d v="2017-05-14T00:00:00"/>
    <s v="May"/>
    <s v="Sun"/>
    <x v="69"/>
  </r>
  <r>
    <n v="25568728"/>
    <n v="46"/>
    <s v="management"/>
    <x v="2"/>
    <n v="0"/>
    <n v="1"/>
    <n v="0"/>
    <x v="0"/>
    <n v="11250"/>
    <s v="cellular"/>
    <n v="345"/>
    <n v="1"/>
    <s v="other"/>
    <x v="0"/>
    <d v="2017-05-14T00:00:00"/>
    <s v="May"/>
    <s v="Sun"/>
    <x v="180"/>
  </r>
  <r>
    <n v="61885936"/>
    <n v="44"/>
    <s v="management"/>
    <x v="0"/>
    <n v="0"/>
    <n v="1"/>
    <n v="0"/>
    <x v="2"/>
    <n v="20750"/>
    <s v="telephone"/>
    <n v="-1"/>
    <n v="0"/>
    <s v="unknown"/>
    <x v="0"/>
    <d v="2017-05-14T00:00:00"/>
    <s v="May"/>
    <s v="Sun"/>
    <x v="587"/>
  </r>
  <r>
    <n v="59581140"/>
    <n v="36"/>
    <s v="management"/>
    <x v="0"/>
    <n v="0"/>
    <n v="1"/>
    <n v="0"/>
    <x v="0"/>
    <n v="12100"/>
    <s v="cellular"/>
    <n v="-1"/>
    <n v="0"/>
    <s v="unknown"/>
    <x v="0"/>
    <d v="2017-05-14T00:00:00"/>
    <s v="May"/>
    <s v="Sun"/>
    <x v="223"/>
  </r>
  <r>
    <n v="12920639"/>
    <n v="38"/>
    <s v="admin"/>
    <x v="0"/>
    <n v="0"/>
    <n v="1"/>
    <n v="0"/>
    <x v="1"/>
    <n v="3300"/>
    <s v="cellular"/>
    <n v="365"/>
    <n v="7"/>
    <s v="failure"/>
    <x v="0"/>
    <d v="2017-05-14T00:00:00"/>
    <s v="May"/>
    <s v="Sun"/>
    <x v="463"/>
  </r>
  <r>
    <n v="51703174"/>
    <n v="35"/>
    <s v="blue-collar"/>
    <x v="0"/>
    <n v="0"/>
    <n v="1"/>
    <n v="0"/>
    <x v="3"/>
    <n v="30100"/>
    <s v="cellular"/>
    <n v="-1"/>
    <n v="0"/>
    <s v="unknown"/>
    <x v="0"/>
    <d v="2017-05-14T00:00:00"/>
    <s v="May"/>
    <s v="Sun"/>
    <x v="450"/>
  </r>
  <r>
    <n v="44259828"/>
    <n v="36"/>
    <s v="management"/>
    <x v="0"/>
    <n v="0"/>
    <n v="1"/>
    <n v="0"/>
    <x v="0"/>
    <n v="26600"/>
    <s v="cellular"/>
    <n v="-1"/>
    <n v="0"/>
    <s v="unknown"/>
    <x v="0"/>
    <d v="2017-05-14T00:00:00"/>
    <s v="May"/>
    <s v="Sun"/>
    <x v="955"/>
  </r>
  <r>
    <n v="73931852"/>
    <n v="28"/>
    <s v="services"/>
    <x v="0"/>
    <n v="0"/>
    <n v="1"/>
    <n v="0"/>
    <x v="3"/>
    <n v="150"/>
    <s v="cellular"/>
    <n v="-1"/>
    <n v="0"/>
    <s v="unknown"/>
    <x v="0"/>
    <d v="2017-05-14T00:00:00"/>
    <s v="May"/>
    <s v="Sun"/>
    <x v="1141"/>
  </r>
  <r>
    <n v="31896940"/>
    <n v="38"/>
    <s v="technician"/>
    <x v="1"/>
    <n v="0"/>
    <n v="1"/>
    <n v="0"/>
    <x v="0"/>
    <n v="37200"/>
    <s v="cellular"/>
    <n v="288"/>
    <n v="12"/>
    <s v="other"/>
    <x v="0"/>
    <d v="2017-05-14T00:00:00"/>
    <s v="May"/>
    <s v="Sun"/>
    <x v="405"/>
  </r>
  <r>
    <n v="72731030"/>
    <n v="36"/>
    <s v="self-employed"/>
    <x v="0"/>
    <n v="0"/>
    <n v="1"/>
    <n v="0"/>
    <x v="0"/>
    <n v="15350"/>
    <s v="cellular"/>
    <n v="330"/>
    <n v="2"/>
    <s v="other"/>
    <x v="0"/>
    <d v="2017-05-14T00:00:00"/>
    <s v="May"/>
    <s v="Sun"/>
    <x v="429"/>
  </r>
  <r>
    <n v="63589080"/>
    <n v="36"/>
    <s v="admin"/>
    <x v="2"/>
    <n v="0"/>
    <n v="1"/>
    <n v="0"/>
    <x v="1"/>
    <n v="43450"/>
    <s v="cellular"/>
    <n v="350"/>
    <n v="1"/>
    <s v="failure"/>
    <x v="0"/>
    <d v="2017-05-14T00:00:00"/>
    <s v="May"/>
    <s v="Sun"/>
    <x v="161"/>
  </r>
  <r>
    <n v="32875387"/>
    <n v="49"/>
    <s v="blue-collar"/>
    <x v="0"/>
    <n v="0"/>
    <n v="1"/>
    <n v="0"/>
    <x v="0"/>
    <n v="88450"/>
    <s v="cellular"/>
    <n v="-1"/>
    <n v="0"/>
    <s v="unknown"/>
    <x v="0"/>
    <d v="2017-05-14T00:00:00"/>
    <s v="May"/>
    <s v="Sun"/>
    <x v="405"/>
  </r>
  <r>
    <n v="80993459"/>
    <n v="54"/>
    <s v="services"/>
    <x v="0"/>
    <n v="0"/>
    <n v="1"/>
    <n v="0"/>
    <x v="3"/>
    <n v="400"/>
    <s v="cellular"/>
    <n v="-1"/>
    <n v="0"/>
    <s v="unknown"/>
    <x v="0"/>
    <d v="2017-05-14T00:00:00"/>
    <s v="May"/>
    <s v="Sun"/>
    <x v="244"/>
  </r>
  <r>
    <n v="11291627"/>
    <n v="44"/>
    <s v="admin"/>
    <x v="2"/>
    <n v="0"/>
    <n v="1"/>
    <n v="0"/>
    <x v="1"/>
    <n v="149950"/>
    <s v="cellular"/>
    <n v="-1"/>
    <n v="0"/>
    <s v="unknown"/>
    <x v="1"/>
    <d v="2017-05-14T00:00:00"/>
    <s v="May"/>
    <s v="Sun"/>
    <x v="305"/>
  </r>
  <r>
    <n v="27135038"/>
    <n v="28"/>
    <s v="blue-collar"/>
    <x v="1"/>
    <n v="0"/>
    <n v="1"/>
    <n v="0"/>
    <x v="1"/>
    <n v="3050"/>
    <s v="cellular"/>
    <n v="-1"/>
    <n v="0"/>
    <s v="unknown"/>
    <x v="0"/>
    <d v="2017-05-14T00:00:00"/>
    <s v="May"/>
    <s v="Sun"/>
    <x v="680"/>
  </r>
  <r>
    <n v="16772357"/>
    <n v="38"/>
    <s v="services"/>
    <x v="2"/>
    <n v="0"/>
    <n v="1"/>
    <n v="0"/>
    <x v="1"/>
    <n v="309100"/>
    <s v="cellular"/>
    <n v="177"/>
    <n v="1"/>
    <s v="other"/>
    <x v="0"/>
    <d v="2017-05-14T00:00:00"/>
    <s v="May"/>
    <s v="Sun"/>
    <x v="610"/>
  </r>
  <r>
    <n v="63156069"/>
    <n v="33"/>
    <s v="management"/>
    <x v="1"/>
    <n v="0"/>
    <n v="1"/>
    <n v="0"/>
    <x v="0"/>
    <n v="257250"/>
    <s v="cellular"/>
    <n v="175"/>
    <n v="2"/>
    <s v="other"/>
    <x v="0"/>
    <d v="2017-05-14T00:00:00"/>
    <s v="May"/>
    <s v="Sun"/>
    <x v="328"/>
  </r>
  <r>
    <n v="24867658"/>
    <n v="43"/>
    <s v="blue-collar"/>
    <x v="2"/>
    <n v="0"/>
    <n v="1"/>
    <n v="0"/>
    <x v="1"/>
    <n v="34400"/>
    <s v="cellular"/>
    <n v="-1"/>
    <n v="0"/>
    <s v="unknown"/>
    <x v="0"/>
    <d v="2017-05-14T00:00:00"/>
    <s v="May"/>
    <s v="Sun"/>
    <x v="155"/>
  </r>
  <r>
    <n v="53824939"/>
    <n v="43"/>
    <s v="blue-collar"/>
    <x v="0"/>
    <n v="0"/>
    <n v="1"/>
    <n v="0"/>
    <x v="1"/>
    <n v="5850"/>
    <s v="cellular"/>
    <n v="370"/>
    <n v="1"/>
    <s v="failure"/>
    <x v="0"/>
    <d v="2017-05-14T00:00:00"/>
    <s v="May"/>
    <s v="Sun"/>
    <x v="130"/>
  </r>
  <r>
    <n v="25608910"/>
    <n v="47"/>
    <s v="technician"/>
    <x v="0"/>
    <n v="0"/>
    <n v="1"/>
    <n v="0"/>
    <x v="1"/>
    <n v="20850"/>
    <s v="cellular"/>
    <n v="-1"/>
    <n v="0"/>
    <s v="unknown"/>
    <x v="0"/>
    <d v="2017-05-14T00:00:00"/>
    <s v="May"/>
    <s v="Sun"/>
    <x v="522"/>
  </r>
  <r>
    <n v="50795779"/>
    <n v="43"/>
    <s v="blue-collar"/>
    <x v="1"/>
    <n v="0"/>
    <n v="1"/>
    <n v="0"/>
    <x v="1"/>
    <n v="29600"/>
    <s v="cellular"/>
    <n v="-1"/>
    <n v="0"/>
    <s v="unknown"/>
    <x v="0"/>
    <d v="2017-05-14T00:00:00"/>
    <s v="May"/>
    <s v="Sun"/>
    <x v="204"/>
  </r>
  <r>
    <n v="87903566"/>
    <n v="38"/>
    <s v="management"/>
    <x v="1"/>
    <n v="0"/>
    <n v="1"/>
    <n v="0"/>
    <x v="0"/>
    <n v="-5950"/>
    <s v="cellular"/>
    <n v="-1"/>
    <n v="0"/>
    <s v="unknown"/>
    <x v="0"/>
    <d v="2017-05-14T00:00:00"/>
    <s v="May"/>
    <s v="Sun"/>
    <x v="51"/>
  </r>
  <r>
    <n v="76893691"/>
    <n v="23"/>
    <s v="blue-collar"/>
    <x v="0"/>
    <n v="0"/>
    <n v="1"/>
    <n v="0"/>
    <x v="1"/>
    <n v="0"/>
    <s v="cellular"/>
    <n v="-1"/>
    <n v="0"/>
    <s v="unknown"/>
    <x v="0"/>
    <d v="2017-05-14T00:00:00"/>
    <s v="May"/>
    <s v="Sun"/>
    <x v="495"/>
  </r>
  <r>
    <n v="60968640"/>
    <n v="36"/>
    <s v="management"/>
    <x v="1"/>
    <n v="0"/>
    <n v="0"/>
    <n v="0"/>
    <x v="0"/>
    <n v="4250"/>
    <s v="cellular"/>
    <n v="-1"/>
    <n v="0"/>
    <s v="unknown"/>
    <x v="0"/>
    <d v="2017-05-14T00:00:00"/>
    <s v="May"/>
    <s v="Sun"/>
    <x v="2"/>
  </r>
  <r>
    <n v="12596342"/>
    <n v="56"/>
    <s v="blue-collar"/>
    <x v="0"/>
    <n v="0"/>
    <n v="1"/>
    <n v="0"/>
    <x v="3"/>
    <n v="41400"/>
    <s v="cellular"/>
    <n v="349"/>
    <n v="1"/>
    <s v="failure"/>
    <x v="0"/>
    <d v="2017-05-14T00:00:00"/>
    <s v="May"/>
    <s v="Sun"/>
    <x v="203"/>
  </r>
  <r>
    <n v="17456651"/>
    <n v="49"/>
    <s v="management"/>
    <x v="0"/>
    <n v="0"/>
    <n v="1"/>
    <n v="0"/>
    <x v="0"/>
    <n v="4250"/>
    <s v="cellular"/>
    <n v="359"/>
    <n v="1"/>
    <s v="other"/>
    <x v="1"/>
    <d v="2017-05-14T00:00:00"/>
    <s v="May"/>
    <s v="Sun"/>
    <x v="842"/>
  </r>
  <r>
    <n v="75660348"/>
    <n v="40"/>
    <s v="retired"/>
    <x v="2"/>
    <n v="0"/>
    <n v="1"/>
    <n v="0"/>
    <x v="3"/>
    <n v="45950"/>
    <s v="cellular"/>
    <n v="-1"/>
    <n v="0"/>
    <s v="unknown"/>
    <x v="0"/>
    <d v="2017-05-14T00:00:00"/>
    <s v="May"/>
    <s v="Sun"/>
    <x v="516"/>
  </r>
  <r>
    <n v="75421126"/>
    <n v="26"/>
    <s v="admin"/>
    <x v="1"/>
    <n v="0"/>
    <n v="1"/>
    <n v="0"/>
    <x v="1"/>
    <n v="3300"/>
    <s v="cellular"/>
    <n v="339"/>
    <n v="3"/>
    <s v="failure"/>
    <x v="0"/>
    <d v="2017-05-14T00:00:00"/>
    <s v="May"/>
    <s v="Sun"/>
    <x v="396"/>
  </r>
  <r>
    <n v="13496873"/>
    <n v="29"/>
    <s v="technician"/>
    <x v="1"/>
    <n v="0"/>
    <n v="1"/>
    <n v="0"/>
    <x v="1"/>
    <n v="25000"/>
    <s v="cellular"/>
    <n v="-1"/>
    <n v="0"/>
    <s v="unknown"/>
    <x v="0"/>
    <d v="2017-05-14T00:00:00"/>
    <s v="May"/>
    <s v="Sun"/>
    <x v="59"/>
  </r>
  <r>
    <n v="14099923"/>
    <n v="31"/>
    <s v="self-employed"/>
    <x v="1"/>
    <n v="0"/>
    <n v="1"/>
    <n v="0"/>
    <x v="0"/>
    <n v="896200"/>
    <s v="cellular"/>
    <n v="174"/>
    <n v="3"/>
    <s v="failure"/>
    <x v="1"/>
    <d v="2017-05-14T00:00:00"/>
    <s v="May"/>
    <s v="Sun"/>
    <x v="942"/>
  </r>
  <r>
    <n v="85229654"/>
    <n v="55"/>
    <s v="blue-collar"/>
    <x v="2"/>
    <n v="0"/>
    <n v="0"/>
    <n v="0"/>
    <x v="3"/>
    <n v="409000"/>
    <s v="cellular"/>
    <n v="360"/>
    <n v="1"/>
    <s v="failure"/>
    <x v="1"/>
    <d v="2017-05-14T00:00:00"/>
    <s v="May"/>
    <s v="Sun"/>
    <x v="1011"/>
  </r>
  <r>
    <n v="11028979"/>
    <n v="39"/>
    <s v="services"/>
    <x v="0"/>
    <n v="0"/>
    <n v="0"/>
    <n v="0"/>
    <x v="1"/>
    <n v="1046400"/>
    <s v="cellular"/>
    <n v="352"/>
    <n v="1"/>
    <s v="other"/>
    <x v="0"/>
    <d v="2017-05-14T00:00:00"/>
    <s v="May"/>
    <s v="Sun"/>
    <x v="1407"/>
  </r>
  <r>
    <n v="24750035"/>
    <n v="48"/>
    <s v="blue-collar"/>
    <x v="0"/>
    <n v="0"/>
    <n v="1"/>
    <n v="0"/>
    <x v="1"/>
    <n v="25150"/>
    <s v="cellular"/>
    <n v="-1"/>
    <n v="0"/>
    <s v="unknown"/>
    <x v="0"/>
    <d v="2017-05-14T00:00:00"/>
    <s v="May"/>
    <s v="Sun"/>
    <x v="261"/>
  </r>
  <r>
    <n v="36842559"/>
    <n v="34"/>
    <s v="blue-collar"/>
    <x v="0"/>
    <n v="0"/>
    <n v="1"/>
    <n v="0"/>
    <x v="1"/>
    <n v="121800"/>
    <s v="cellular"/>
    <n v="-1"/>
    <n v="0"/>
    <s v="unknown"/>
    <x v="0"/>
    <d v="2017-05-14T00:00:00"/>
    <s v="May"/>
    <s v="Sun"/>
    <x v="177"/>
  </r>
  <r>
    <n v="27487466"/>
    <n v="44"/>
    <s v="admin"/>
    <x v="1"/>
    <n v="0"/>
    <n v="1"/>
    <n v="0"/>
    <x v="1"/>
    <n v="13750"/>
    <s v="cellular"/>
    <n v="367"/>
    <n v="4"/>
    <s v="failure"/>
    <x v="0"/>
    <d v="2017-05-14T00:00:00"/>
    <s v="May"/>
    <s v="Sun"/>
    <x v="587"/>
  </r>
  <r>
    <n v="17355906"/>
    <n v="32"/>
    <s v="management"/>
    <x v="0"/>
    <n v="0"/>
    <n v="1"/>
    <n v="0"/>
    <x v="0"/>
    <n v="121550"/>
    <s v="cellular"/>
    <n v="-1"/>
    <n v="0"/>
    <s v="unknown"/>
    <x v="1"/>
    <d v="2017-05-14T00:00:00"/>
    <s v="May"/>
    <s v="Sun"/>
    <x v="616"/>
  </r>
  <r>
    <n v="16078548"/>
    <n v="49"/>
    <s v="blue-collar"/>
    <x v="1"/>
    <n v="0"/>
    <n v="1"/>
    <n v="0"/>
    <x v="3"/>
    <n v="4350"/>
    <s v="telephone"/>
    <n v="-1"/>
    <n v="0"/>
    <s v="unknown"/>
    <x v="0"/>
    <d v="2017-05-14T00:00:00"/>
    <s v="May"/>
    <s v="Sun"/>
    <x v="402"/>
  </r>
  <r>
    <n v="23532816"/>
    <n v="37"/>
    <s v="technician"/>
    <x v="0"/>
    <n v="0"/>
    <n v="1"/>
    <n v="0"/>
    <x v="1"/>
    <n v="36000"/>
    <s v="cellular"/>
    <n v="36"/>
    <n v="3"/>
    <s v="failure"/>
    <x v="0"/>
    <d v="2017-05-14T00:00:00"/>
    <s v="May"/>
    <s v="Sun"/>
    <x v="36"/>
  </r>
  <r>
    <n v="38010510"/>
    <n v="37"/>
    <s v="admin"/>
    <x v="2"/>
    <n v="0"/>
    <n v="1"/>
    <n v="1"/>
    <x v="1"/>
    <n v="0"/>
    <s v="cellular"/>
    <n v="-1"/>
    <n v="0"/>
    <s v="unknown"/>
    <x v="0"/>
    <d v="2017-05-14T00:00:00"/>
    <s v="May"/>
    <s v="Sun"/>
    <x v="539"/>
  </r>
  <r>
    <n v="14650439"/>
    <n v="40"/>
    <s v="unemployed"/>
    <x v="0"/>
    <n v="0"/>
    <n v="1"/>
    <n v="0"/>
    <x v="1"/>
    <n v="13500"/>
    <s v="cellular"/>
    <n v="345"/>
    <n v="1"/>
    <s v="failure"/>
    <x v="0"/>
    <d v="2017-05-14T00:00:00"/>
    <s v="May"/>
    <s v="Sun"/>
    <x v="28"/>
  </r>
  <r>
    <n v="88418767"/>
    <n v="40"/>
    <s v="technician"/>
    <x v="0"/>
    <n v="0"/>
    <n v="1"/>
    <n v="0"/>
    <x v="0"/>
    <n v="12650"/>
    <s v="cellular"/>
    <n v="280"/>
    <n v="2"/>
    <s v="other"/>
    <x v="0"/>
    <d v="2017-05-14T00:00:00"/>
    <s v="May"/>
    <s v="Sun"/>
    <x v="618"/>
  </r>
  <r>
    <n v="18215149"/>
    <n v="43"/>
    <s v="management"/>
    <x v="0"/>
    <n v="0"/>
    <n v="1"/>
    <n v="0"/>
    <x v="3"/>
    <n v="3100"/>
    <s v="cellular"/>
    <n v="300"/>
    <n v="3"/>
    <s v="failure"/>
    <x v="0"/>
    <d v="2017-05-14T00:00:00"/>
    <s v="May"/>
    <s v="Sun"/>
    <x v="199"/>
  </r>
  <r>
    <n v="53637775"/>
    <n v="37"/>
    <s v="admin"/>
    <x v="1"/>
    <n v="0"/>
    <n v="1"/>
    <n v="0"/>
    <x v="1"/>
    <n v="450"/>
    <s v="cellular"/>
    <n v="-1"/>
    <n v="0"/>
    <s v="unknown"/>
    <x v="0"/>
    <d v="2017-05-14T00:00:00"/>
    <s v="May"/>
    <s v="Sun"/>
    <x v="253"/>
  </r>
  <r>
    <n v="19787676"/>
    <n v="35"/>
    <s v="services"/>
    <x v="0"/>
    <n v="0"/>
    <n v="1"/>
    <n v="0"/>
    <x v="1"/>
    <n v="17050"/>
    <s v="cellular"/>
    <n v="-1"/>
    <n v="0"/>
    <s v="unknown"/>
    <x v="1"/>
    <d v="2017-05-14T00:00:00"/>
    <s v="May"/>
    <s v="Sun"/>
    <x v="282"/>
  </r>
  <r>
    <n v="42745137"/>
    <n v="48"/>
    <s v="blue-collar"/>
    <x v="2"/>
    <n v="0"/>
    <n v="1"/>
    <n v="0"/>
    <x v="3"/>
    <n v="9700"/>
    <s v="cellular"/>
    <n v="-1"/>
    <n v="0"/>
    <s v="unknown"/>
    <x v="0"/>
    <d v="2017-05-14T00:00:00"/>
    <s v="May"/>
    <s v="Sun"/>
    <x v="74"/>
  </r>
  <r>
    <n v="19682424"/>
    <n v="35"/>
    <s v="admin"/>
    <x v="0"/>
    <n v="0"/>
    <n v="1"/>
    <n v="0"/>
    <x v="1"/>
    <n v="193150"/>
    <s v="cellular"/>
    <n v="175"/>
    <n v="1"/>
    <s v="failure"/>
    <x v="0"/>
    <d v="2017-05-14T00:00:00"/>
    <s v="May"/>
    <s v="Sun"/>
    <x v="284"/>
  </r>
  <r>
    <n v="39293424"/>
    <n v="50"/>
    <s v="blue-collar"/>
    <x v="2"/>
    <n v="0"/>
    <n v="1"/>
    <n v="0"/>
    <x v="3"/>
    <n v="81450"/>
    <s v="cellular"/>
    <n v="-1"/>
    <n v="0"/>
    <s v="unknown"/>
    <x v="0"/>
    <d v="2017-05-14T00:00:00"/>
    <s v="May"/>
    <s v="Sun"/>
    <x v="108"/>
  </r>
  <r>
    <n v="71170062"/>
    <n v="31"/>
    <s v="services"/>
    <x v="0"/>
    <n v="0"/>
    <n v="1"/>
    <n v="0"/>
    <x v="1"/>
    <n v="32000"/>
    <s v="cellular"/>
    <n v="-1"/>
    <n v="0"/>
    <s v="unknown"/>
    <x v="0"/>
    <d v="2017-05-14T00:00:00"/>
    <s v="May"/>
    <s v="Sun"/>
    <x v="716"/>
  </r>
  <r>
    <n v="43593715"/>
    <n v="35"/>
    <s v="management"/>
    <x v="1"/>
    <n v="0"/>
    <n v="1"/>
    <n v="0"/>
    <x v="0"/>
    <n v="-7300"/>
    <s v="cellular"/>
    <n v="266"/>
    <n v="1"/>
    <s v="failure"/>
    <x v="0"/>
    <d v="2017-05-14T00:00:00"/>
    <s v="May"/>
    <s v="Sun"/>
    <x v="91"/>
  </r>
  <r>
    <n v="55207433"/>
    <n v="35"/>
    <s v="blue-collar"/>
    <x v="1"/>
    <n v="0"/>
    <n v="1"/>
    <n v="0"/>
    <x v="1"/>
    <n v="248150"/>
    <s v="cellular"/>
    <n v="300"/>
    <n v="1"/>
    <s v="failure"/>
    <x v="1"/>
    <d v="2017-05-14T00:00:00"/>
    <s v="May"/>
    <s v="Sun"/>
    <x v="671"/>
  </r>
  <r>
    <n v="63582825"/>
    <n v="33"/>
    <s v="blue-collar"/>
    <x v="0"/>
    <n v="0"/>
    <n v="1"/>
    <n v="0"/>
    <x v="1"/>
    <n v="35250"/>
    <s v="cellular"/>
    <n v="-1"/>
    <n v="0"/>
    <s v="unknown"/>
    <x v="0"/>
    <d v="2017-05-14T00:00:00"/>
    <s v="May"/>
    <s v="Sun"/>
    <x v="266"/>
  </r>
  <r>
    <n v="30947372"/>
    <n v="35"/>
    <s v="services"/>
    <x v="1"/>
    <n v="0"/>
    <n v="1"/>
    <n v="0"/>
    <x v="1"/>
    <n v="1750"/>
    <s v="cellular"/>
    <n v="-1"/>
    <n v="0"/>
    <s v="unknown"/>
    <x v="0"/>
    <d v="2017-05-14T00:00:00"/>
    <s v="May"/>
    <s v="Sun"/>
    <x v="345"/>
  </r>
  <r>
    <n v="65504580"/>
    <n v="31"/>
    <s v="admin"/>
    <x v="0"/>
    <n v="0"/>
    <n v="1"/>
    <n v="0"/>
    <x v="1"/>
    <n v="439050"/>
    <s v="cellular"/>
    <n v="177"/>
    <n v="1"/>
    <s v="success"/>
    <x v="1"/>
    <d v="2017-05-14T00:00:00"/>
    <s v="May"/>
    <s v="Sun"/>
    <x v="824"/>
  </r>
  <r>
    <n v="66575553"/>
    <n v="28"/>
    <s v="blue-collar"/>
    <x v="0"/>
    <n v="0"/>
    <n v="1"/>
    <n v="0"/>
    <x v="1"/>
    <n v="18650"/>
    <s v="cellular"/>
    <n v="344"/>
    <n v="1"/>
    <s v="failure"/>
    <x v="0"/>
    <d v="2017-05-14T00:00:00"/>
    <s v="May"/>
    <s v="Sun"/>
    <x v="348"/>
  </r>
  <r>
    <n v="63515998"/>
    <n v="39"/>
    <s v="technician"/>
    <x v="1"/>
    <n v="0"/>
    <n v="1"/>
    <n v="0"/>
    <x v="1"/>
    <n v="67750"/>
    <s v="cellular"/>
    <n v="-1"/>
    <n v="0"/>
    <s v="unknown"/>
    <x v="1"/>
    <d v="2017-05-14T00:00:00"/>
    <s v="May"/>
    <s v="Sun"/>
    <x v="1518"/>
  </r>
  <r>
    <n v="20998619"/>
    <n v="39"/>
    <s v="management"/>
    <x v="1"/>
    <n v="0"/>
    <n v="1"/>
    <n v="0"/>
    <x v="0"/>
    <n v="160100"/>
    <s v="cellular"/>
    <n v="-1"/>
    <n v="0"/>
    <s v="unknown"/>
    <x v="0"/>
    <d v="2017-05-14T00:00:00"/>
    <s v="May"/>
    <s v="Sun"/>
    <x v="570"/>
  </r>
  <r>
    <n v="55064037"/>
    <n v="48"/>
    <s v="admin"/>
    <x v="2"/>
    <n v="0"/>
    <n v="0"/>
    <n v="0"/>
    <x v="2"/>
    <n v="-3500"/>
    <s v="cellular"/>
    <n v="-1"/>
    <n v="0"/>
    <s v="unknown"/>
    <x v="0"/>
    <d v="2017-05-14T00:00:00"/>
    <s v="May"/>
    <s v="Sun"/>
    <x v="288"/>
  </r>
  <r>
    <n v="66684353"/>
    <n v="29"/>
    <s v="admin"/>
    <x v="0"/>
    <n v="0"/>
    <n v="1"/>
    <n v="1"/>
    <x v="1"/>
    <n v="321450"/>
    <s v="cellular"/>
    <n v="352"/>
    <n v="2"/>
    <s v="failure"/>
    <x v="0"/>
    <d v="2017-05-14T00:00:00"/>
    <s v="May"/>
    <s v="Sun"/>
    <x v="713"/>
  </r>
  <r>
    <n v="53750216"/>
    <n v="49"/>
    <s v="entrepreneur"/>
    <x v="2"/>
    <n v="0"/>
    <n v="1"/>
    <n v="0"/>
    <x v="1"/>
    <n v="40800"/>
    <s v="cellular"/>
    <n v="-1"/>
    <n v="0"/>
    <s v="unknown"/>
    <x v="0"/>
    <d v="2017-05-14T00:00:00"/>
    <s v="May"/>
    <s v="Sun"/>
    <x v="552"/>
  </r>
  <r>
    <n v="41114443"/>
    <n v="29"/>
    <s v="blue-collar"/>
    <x v="1"/>
    <n v="0"/>
    <n v="1"/>
    <n v="0"/>
    <x v="2"/>
    <n v="45650"/>
    <s v="telephone"/>
    <n v="352"/>
    <n v="2"/>
    <s v="failure"/>
    <x v="0"/>
    <d v="2017-05-14T00:00:00"/>
    <s v="May"/>
    <s v="Sun"/>
    <x v="228"/>
  </r>
  <r>
    <n v="74646396"/>
    <n v="38"/>
    <s v="technician"/>
    <x v="1"/>
    <n v="0"/>
    <n v="1"/>
    <n v="0"/>
    <x v="1"/>
    <n v="60550"/>
    <s v="cellular"/>
    <n v="358"/>
    <n v="1"/>
    <s v="success"/>
    <x v="0"/>
    <d v="2017-05-14T00:00:00"/>
    <s v="May"/>
    <s v="Sun"/>
    <x v="833"/>
  </r>
  <r>
    <n v="74337774"/>
    <n v="53"/>
    <s v="services"/>
    <x v="2"/>
    <n v="0"/>
    <n v="1"/>
    <n v="0"/>
    <x v="3"/>
    <n v="7300"/>
    <s v="cellular"/>
    <n v="370"/>
    <n v="1"/>
    <s v="failure"/>
    <x v="0"/>
    <d v="2017-05-14T00:00:00"/>
    <s v="May"/>
    <s v="Sun"/>
    <x v="155"/>
  </r>
  <r>
    <n v="84351121"/>
    <n v="28"/>
    <s v="services"/>
    <x v="0"/>
    <n v="0"/>
    <n v="1"/>
    <n v="0"/>
    <x v="1"/>
    <n v="0"/>
    <s v="telephone"/>
    <n v="-1"/>
    <n v="0"/>
    <s v="unknown"/>
    <x v="0"/>
    <d v="2017-05-14T00:00:00"/>
    <s v="May"/>
    <s v="Sun"/>
    <x v="156"/>
  </r>
  <r>
    <n v="53454559"/>
    <n v="50"/>
    <s v="blue-collar"/>
    <x v="0"/>
    <n v="0"/>
    <n v="1"/>
    <n v="0"/>
    <x v="1"/>
    <n v="-29050"/>
    <s v="cellular"/>
    <n v="345"/>
    <n v="5"/>
    <s v="failure"/>
    <x v="0"/>
    <d v="2017-05-14T00:00:00"/>
    <s v="May"/>
    <s v="Sun"/>
    <x v="1502"/>
  </r>
  <r>
    <n v="77129346"/>
    <n v="40"/>
    <s v="admin"/>
    <x v="1"/>
    <n v="0"/>
    <n v="1"/>
    <n v="0"/>
    <x v="3"/>
    <n v="42300"/>
    <s v="cellular"/>
    <n v="-1"/>
    <n v="0"/>
    <s v="unknown"/>
    <x v="0"/>
    <d v="2017-05-14T00:00:00"/>
    <s v="May"/>
    <s v="Sun"/>
    <x v="197"/>
  </r>
  <r>
    <n v="59500570"/>
    <n v="48"/>
    <s v="admin"/>
    <x v="2"/>
    <n v="0"/>
    <n v="1"/>
    <n v="0"/>
    <x v="1"/>
    <n v="-20350"/>
    <s v="cellular"/>
    <n v="352"/>
    <n v="1"/>
    <s v="failure"/>
    <x v="0"/>
    <d v="2017-05-14T00:00:00"/>
    <s v="May"/>
    <s v="Sun"/>
    <x v="326"/>
  </r>
  <r>
    <n v="76151651"/>
    <n v="54"/>
    <s v="retired"/>
    <x v="0"/>
    <n v="0"/>
    <n v="1"/>
    <n v="0"/>
    <x v="1"/>
    <n v="56950"/>
    <s v="cellular"/>
    <n v="177"/>
    <n v="7"/>
    <s v="failure"/>
    <x v="0"/>
    <d v="2017-05-14T00:00:00"/>
    <s v="May"/>
    <s v="Sun"/>
    <x v="63"/>
  </r>
  <r>
    <n v="71045635"/>
    <n v="34"/>
    <s v="management"/>
    <x v="0"/>
    <n v="0"/>
    <n v="1"/>
    <n v="0"/>
    <x v="0"/>
    <n v="45100"/>
    <s v="cellular"/>
    <n v="367"/>
    <n v="2"/>
    <s v="other"/>
    <x v="0"/>
    <d v="2017-05-14T00:00:00"/>
    <s v="May"/>
    <s v="Sun"/>
    <x v="70"/>
  </r>
  <r>
    <n v="79168792"/>
    <n v="28"/>
    <s v="admin"/>
    <x v="2"/>
    <n v="0"/>
    <n v="1"/>
    <n v="1"/>
    <x v="1"/>
    <n v="-25200"/>
    <s v="cellular"/>
    <n v="-1"/>
    <n v="0"/>
    <s v="unknown"/>
    <x v="1"/>
    <d v="2017-05-14T00:00:00"/>
    <s v="May"/>
    <s v="Sun"/>
    <x v="886"/>
  </r>
  <r>
    <n v="72422338"/>
    <n v="59"/>
    <s v="management"/>
    <x v="0"/>
    <n v="0"/>
    <n v="1"/>
    <n v="0"/>
    <x v="0"/>
    <n v="113000"/>
    <s v="cellular"/>
    <n v="-1"/>
    <n v="0"/>
    <s v="unknown"/>
    <x v="0"/>
    <d v="2017-05-14T00:00:00"/>
    <s v="May"/>
    <s v="Sun"/>
    <x v="294"/>
  </r>
  <r>
    <n v="45751225"/>
    <n v="31"/>
    <s v="blue-collar"/>
    <x v="1"/>
    <n v="0"/>
    <n v="1"/>
    <n v="0"/>
    <x v="1"/>
    <n v="9150"/>
    <s v="cellular"/>
    <n v="300"/>
    <n v="1"/>
    <s v="success"/>
    <x v="0"/>
    <d v="2017-05-14T00:00:00"/>
    <s v="May"/>
    <s v="Sun"/>
    <x v="215"/>
  </r>
  <r>
    <n v="53259856"/>
    <n v="55"/>
    <s v="management"/>
    <x v="0"/>
    <n v="0"/>
    <n v="1"/>
    <n v="0"/>
    <x v="3"/>
    <n v="18300"/>
    <s v="cellular"/>
    <n v="364"/>
    <n v="1"/>
    <s v="failure"/>
    <x v="0"/>
    <d v="2017-05-14T00:00:00"/>
    <s v="May"/>
    <s v="Sun"/>
    <x v="68"/>
  </r>
  <r>
    <n v="25188415"/>
    <n v="26"/>
    <s v="admin"/>
    <x v="1"/>
    <n v="1"/>
    <n v="1"/>
    <n v="0"/>
    <x v="1"/>
    <n v="-46500"/>
    <s v="cellular"/>
    <n v="-1"/>
    <n v="0"/>
    <s v="unknown"/>
    <x v="1"/>
    <d v="2017-05-14T00:00:00"/>
    <s v="May"/>
    <s v="Sun"/>
    <x v="491"/>
  </r>
  <r>
    <n v="81924894"/>
    <n v="39"/>
    <s v="management"/>
    <x v="0"/>
    <n v="0"/>
    <n v="1"/>
    <n v="0"/>
    <x v="0"/>
    <n v="86900"/>
    <s v="cellular"/>
    <n v="358"/>
    <n v="1"/>
    <s v="other"/>
    <x v="1"/>
    <d v="2017-05-14T00:00:00"/>
    <s v="May"/>
    <s v="Sun"/>
    <x v="961"/>
  </r>
  <r>
    <n v="79647435"/>
    <n v="29"/>
    <s v="management"/>
    <x v="1"/>
    <n v="0"/>
    <n v="1"/>
    <n v="0"/>
    <x v="0"/>
    <n v="1050"/>
    <s v="cellular"/>
    <n v="371"/>
    <n v="3"/>
    <s v="failure"/>
    <x v="0"/>
    <d v="2017-05-14T00:00:00"/>
    <s v="May"/>
    <s v="Sun"/>
    <x v="239"/>
  </r>
  <r>
    <n v="37005459"/>
    <n v="46"/>
    <s v="management"/>
    <x v="2"/>
    <n v="0"/>
    <n v="1"/>
    <n v="1"/>
    <x v="0"/>
    <n v="11650"/>
    <s v="cellular"/>
    <n v="-1"/>
    <n v="0"/>
    <s v="unknown"/>
    <x v="0"/>
    <d v="2017-05-14T00:00:00"/>
    <s v="May"/>
    <s v="Sun"/>
    <x v="85"/>
  </r>
  <r>
    <n v="83121478"/>
    <n v="48"/>
    <s v="blue-collar"/>
    <x v="0"/>
    <n v="0"/>
    <n v="1"/>
    <n v="1"/>
    <x v="3"/>
    <n v="10700"/>
    <s v="cellular"/>
    <n v="177"/>
    <n v="2"/>
    <s v="failure"/>
    <x v="1"/>
    <d v="2017-05-14T00:00:00"/>
    <s v="May"/>
    <s v="Sun"/>
    <x v="602"/>
  </r>
  <r>
    <n v="44745280"/>
    <n v="39"/>
    <s v="technician"/>
    <x v="1"/>
    <n v="0"/>
    <n v="1"/>
    <n v="0"/>
    <x v="1"/>
    <n v="-11850"/>
    <s v="cellular"/>
    <n v="-1"/>
    <n v="0"/>
    <s v="unknown"/>
    <x v="0"/>
    <d v="2017-05-14T00:00:00"/>
    <s v="May"/>
    <s v="Sun"/>
    <x v="87"/>
  </r>
  <r>
    <n v="28039821"/>
    <n v="42"/>
    <s v="blue-collar"/>
    <x v="1"/>
    <n v="0"/>
    <n v="1"/>
    <n v="0"/>
    <x v="3"/>
    <n v="1100"/>
    <s v="cellular"/>
    <n v="365"/>
    <n v="1"/>
    <s v="failure"/>
    <x v="0"/>
    <d v="2017-05-14T00:00:00"/>
    <s v="May"/>
    <s v="Sun"/>
    <x v="440"/>
  </r>
  <r>
    <n v="56373900"/>
    <n v="35"/>
    <s v="blue-collar"/>
    <x v="0"/>
    <n v="0"/>
    <n v="1"/>
    <n v="0"/>
    <x v="3"/>
    <n v="5650"/>
    <s v="cellular"/>
    <n v="-1"/>
    <n v="0"/>
    <s v="unknown"/>
    <x v="0"/>
    <d v="2017-05-14T00:00:00"/>
    <s v="May"/>
    <s v="Sun"/>
    <x v="76"/>
  </r>
  <r>
    <n v="63449365"/>
    <n v="30"/>
    <s v="technician"/>
    <x v="0"/>
    <n v="0"/>
    <n v="1"/>
    <n v="0"/>
    <x v="1"/>
    <n v="0"/>
    <s v="cellular"/>
    <n v="-1"/>
    <n v="0"/>
    <s v="unknown"/>
    <x v="0"/>
    <d v="2017-05-14T00:00:00"/>
    <s v="May"/>
    <s v="Sun"/>
    <x v="406"/>
  </r>
  <r>
    <n v="84646839"/>
    <n v="23"/>
    <s v="admin"/>
    <x v="1"/>
    <n v="0"/>
    <n v="1"/>
    <n v="1"/>
    <x v="1"/>
    <n v="1050"/>
    <s v="cellular"/>
    <n v="-1"/>
    <n v="0"/>
    <s v="unknown"/>
    <x v="0"/>
    <d v="2017-05-14T00:00:00"/>
    <s v="May"/>
    <s v="Sun"/>
    <x v="366"/>
  </r>
  <r>
    <n v="28804656"/>
    <n v="37"/>
    <s v="blue-collar"/>
    <x v="0"/>
    <n v="0"/>
    <n v="1"/>
    <n v="0"/>
    <x v="2"/>
    <n v="48450"/>
    <s v="cellular"/>
    <n v="-1"/>
    <n v="0"/>
    <s v="unknown"/>
    <x v="0"/>
    <d v="2017-05-14T00:00:00"/>
    <s v="May"/>
    <s v="Sun"/>
    <x v="460"/>
  </r>
  <r>
    <n v="20551201"/>
    <n v="25"/>
    <s v="student"/>
    <x v="1"/>
    <n v="0"/>
    <n v="1"/>
    <n v="0"/>
    <x v="1"/>
    <n v="48150"/>
    <s v="telephone"/>
    <n v="301"/>
    <n v="1"/>
    <s v="failure"/>
    <x v="0"/>
    <d v="2017-05-14T00:00:00"/>
    <s v="May"/>
    <s v="Sun"/>
    <x v="31"/>
  </r>
  <r>
    <n v="66607356"/>
    <n v="28"/>
    <s v="admin"/>
    <x v="1"/>
    <n v="0"/>
    <n v="0"/>
    <n v="0"/>
    <x v="1"/>
    <n v="150"/>
    <s v="cellular"/>
    <n v="-1"/>
    <n v="0"/>
    <s v="unknown"/>
    <x v="0"/>
    <d v="2017-05-14T00:00:00"/>
    <s v="May"/>
    <s v="Sun"/>
    <x v="53"/>
  </r>
  <r>
    <n v="57331100"/>
    <n v="42"/>
    <s v="blue-collar"/>
    <x v="0"/>
    <n v="0"/>
    <n v="1"/>
    <n v="0"/>
    <x v="3"/>
    <n v="7100"/>
    <s v="cellular"/>
    <n v="-1"/>
    <n v="0"/>
    <s v="unknown"/>
    <x v="0"/>
    <d v="2017-05-14T00:00:00"/>
    <s v="May"/>
    <s v="Sun"/>
    <x v="548"/>
  </r>
  <r>
    <n v="79883124"/>
    <n v="28"/>
    <s v="blue-collar"/>
    <x v="0"/>
    <n v="0"/>
    <n v="1"/>
    <n v="0"/>
    <x v="3"/>
    <n v="10300"/>
    <s v="cellular"/>
    <n v="-1"/>
    <n v="0"/>
    <s v="unknown"/>
    <x v="0"/>
    <d v="2017-05-14T00:00:00"/>
    <s v="May"/>
    <s v="Sun"/>
    <x v="63"/>
  </r>
  <r>
    <n v="75095482"/>
    <n v="55"/>
    <s v="retired"/>
    <x v="0"/>
    <n v="0"/>
    <n v="1"/>
    <n v="0"/>
    <x v="1"/>
    <n v="39250"/>
    <s v="cellular"/>
    <n v="370"/>
    <n v="2"/>
    <s v="failure"/>
    <x v="0"/>
    <d v="2017-05-14T00:00:00"/>
    <s v="May"/>
    <s v="Sun"/>
    <x v="406"/>
  </r>
  <r>
    <n v="87539201"/>
    <n v="42"/>
    <s v="entrepreneur"/>
    <x v="0"/>
    <n v="0"/>
    <n v="1"/>
    <n v="0"/>
    <x v="1"/>
    <n v="35900"/>
    <s v="cellular"/>
    <n v="365"/>
    <n v="2"/>
    <s v="failure"/>
    <x v="0"/>
    <d v="2017-05-14T00:00:00"/>
    <s v="May"/>
    <s v="Sun"/>
    <x v="180"/>
  </r>
  <r>
    <n v="10969104"/>
    <n v="33"/>
    <s v="blue-collar"/>
    <x v="0"/>
    <n v="0"/>
    <n v="1"/>
    <n v="0"/>
    <x v="1"/>
    <n v="34350"/>
    <s v="cellular"/>
    <n v="370"/>
    <n v="1"/>
    <s v="failure"/>
    <x v="0"/>
    <d v="2017-05-14T00:00:00"/>
    <s v="May"/>
    <s v="Sun"/>
    <x v="508"/>
  </r>
  <r>
    <n v="47976864"/>
    <n v="39"/>
    <s v="management"/>
    <x v="0"/>
    <n v="0"/>
    <n v="1"/>
    <n v="0"/>
    <x v="0"/>
    <n v="54500"/>
    <s v="cellular"/>
    <n v="-1"/>
    <n v="0"/>
    <s v="unknown"/>
    <x v="0"/>
    <d v="2017-05-14T00:00:00"/>
    <s v="May"/>
    <s v="Sun"/>
    <x v="548"/>
  </r>
  <r>
    <n v="84673557"/>
    <n v="45"/>
    <s v="blue-collar"/>
    <x v="0"/>
    <n v="0"/>
    <n v="1"/>
    <n v="0"/>
    <x v="3"/>
    <n v="17250"/>
    <s v="telephone"/>
    <n v="-1"/>
    <n v="0"/>
    <s v="unknown"/>
    <x v="0"/>
    <d v="2017-05-14T00:00:00"/>
    <s v="May"/>
    <s v="Sun"/>
    <x v="211"/>
  </r>
  <r>
    <n v="30293071"/>
    <n v="43"/>
    <s v="technician"/>
    <x v="0"/>
    <n v="0"/>
    <n v="1"/>
    <n v="0"/>
    <x v="1"/>
    <n v="1900"/>
    <s v="cellular"/>
    <n v="-1"/>
    <n v="0"/>
    <s v="unknown"/>
    <x v="0"/>
    <d v="2017-05-14T00:00:00"/>
    <s v="May"/>
    <s v="Sun"/>
    <x v="59"/>
  </r>
  <r>
    <n v="59281798"/>
    <n v="30"/>
    <s v="admin"/>
    <x v="1"/>
    <n v="0"/>
    <n v="1"/>
    <n v="0"/>
    <x v="1"/>
    <n v="2150"/>
    <s v="cellular"/>
    <n v="370"/>
    <n v="2"/>
    <s v="failure"/>
    <x v="0"/>
    <d v="2017-05-14T00:00:00"/>
    <s v="May"/>
    <s v="Sun"/>
    <x v="57"/>
  </r>
  <r>
    <n v="34751830"/>
    <n v="40"/>
    <s v="blue-collar"/>
    <x v="0"/>
    <n v="0"/>
    <n v="1"/>
    <n v="0"/>
    <x v="3"/>
    <n v="185250"/>
    <s v="cellular"/>
    <n v="332"/>
    <n v="1"/>
    <s v="failure"/>
    <x v="0"/>
    <d v="2017-05-14T00:00:00"/>
    <s v="May"/>
    <s v="Sun"/>
    <x v="423"/>
  </r>
  <r>
    <n v="25729894"/>
    <n v="28"/>
    <s v="technician"/>
    <x v="1"/>
    <n v="0"/>
    <n v="1"/>
    <n v="0"/>
    <x v="0"/>
    <n v="18750"/>
    <s v="cellular"/>
    <n v="350"/>
    <n v="1"/>
    <s v="other"/>
    <x v="0"/>
    <d v="2017-05-14T00:00:00"/>
    <s v="May"/>
    <s v="Sun"/>
    <x v="149"/>
  </r>
  <r>
    <n v="41714626"/>
    <n v="43"/>
    <s v="management"/>
    <x v="0"/>
    <n v="0"/>
    <n v="1"/>
    <n v="1"/>
    <x v="0"/>
    <n v="-13550"/>
    <s v="telephone"/>
    <n v="-1"/>
    <n v="0"/>
    <s v="unknown"/>
    <x v="0"/>
    <d v="2017-05-14T00:00:00"/>
    <s v="May"/>
    <s v="Sun"/>
    <x v="75"/>
  </r>
  <r>
    <n v="13369917"/>
    <n v="40"/>
    <s v="blue-collar"/>
    <x v="2"/>
    <n v="0"/>
    <n v="0"/>
    <n v="0"/>
    <x v="1"/>
    <n v="48650"/>
    <s v="cellular"/>
    <n v="-1"/>
    <n v="0"/>
    <s v="unknown"/>
    <x v="1"/>
    <d v="2017-05-14T00:00:00"/>
    <s v="May"/>
    <s v="Sun"/>
    <x v="677"/>
  </r>
  <r>
    <n v="85432467"/>
    <n v="50"/>
    <s v="management"/>
    <x v="0"/>
    <n v="0"/>
    <n v="1"/>
    <n v="1"/>
    <x v="1"/>
    <n v="6250"/>
    <s v="cellular"/>
    <n v="-1"/>
    <n v="0"/>
    <s v="unknown"/>
    <x v="0"/>
    <d v="2017-05-14T00:00:00"/>
    <s v="May"/>
    <s v="Sun"/>
    <x v="177"/>
  </r>
  <r>
    <n v="75636651"/>
    <n v="30"/>
    <s v="blue-collar"/>
    <x v="0"/>
    <n v="0"/>
    <n v="1"/>
    <n v="1"/>
    <x v="1"/>
    <n v="750"/>
    <s v="cellular"/>
    <n v="370"/>
    <n v="2"/>
    <s v="failure"/>
    <x v="0"/>
    <d v="2017-05-14T00:00:00"/>
    <s v="May"/>
    <s v="Sun"/>
    <x v="426"/>
  </r>
  <r>
    <n v="13322952"/>
    <n v="37"/>
    <s v="blue-collar"/>
    <x v="0"/>
    <n v="0"/>
    <n v="1"/>
    <n v="0"/>
    <x v="3"/>
    <n v="19850"/>
    <s v="telephone"/>
    <n v="-1"/>
    <n v="0"/>
    <s v="unknown"/>
    <x v="0"/>
    <d v="2017-05-14T00:00:00"/>
    <s v="May"/>
    <s v="Sun"/>
    <x v="50"/>
  </r>
  <r>
    <n v="47566579"/>
    <n v="48"/>
    <s v="management"/>
    <x v="2"/>
    <n v="0"/>
    <n v="1"/>
    <n v="0"/>
    <x v="0"/>
    <n v="27050"/>
    <s v="cellular"/>
    <n v="363"/>
    <n v="2"/>
    <s v="other"/>
    <x v="0"/>
    <d v="2017-05-14T00:00:00"/>
    <s v="May"/>
    <s v="Sun"/>
    <x v="508"/>
  </r>
  <r>
    <n v="35052659"/>
    <n v="46"/>
    <s v="blue-collar"/>
    <x v="0"/>
    <n v="0"/>
    <n v="1"/>
    <n v="0"/>
    <x v="1"/>
    <n v="21550"/>
    <s v="cellular"/>
    <n v="367"/>
    <n v="1"/>
    <s v="failure"/>
    <x v="0"/>
    <d v="2017-05-14T00:00:00"/>
    <s v="May"/>
    <s v="Sun"/>
    <x v="263"/>
  </r>
  <r>
    <n v="42093599"/>
    <n v="60"/>
    <s v="blue-collar"/>
    <x v="0"/>
    <n v="0"/>
    <n v="1"/>
    <n v="0"/>
    <x v="1"/>
    <n v="70350"/>
    <s v="cellular"/>
    <n v="370"/>
    <n v="1"/>
    <s v="failure"/>
    <x v="0"/>
    <d v="2017-05-14T00:00:00"/>
    <s v="May"/>
    <s v="Sun"/>
    <x v="266"/>
  </r>
  <r>
    <n v="70533983"/>
    <n v="34"/>
    <s v="blue-collar"/>
    <x v="0"/>
    <n v="0"/>
    <n v="1"/>
    <n v="0"/>
    <x v="1"/>
    <n v="8750"/>
    <s v="cellular"/>
    <n v="364"/>
    <n v="2"/>
    <s v="failure"/>
    <x v="0"/>
    <d v="2017-05-14T00:00:00"/>
    <s v="May"/>
    <s v="Sun"/>
    <x v="8"/>
  </r>
  <r>
    <n v="15917664"/>
    <n v="43"/>
    <s v="entrepreneur"/>
    <x v="0"/>
    <n v="0"/>
    <n v="1"/>
    <n v="1"/>
    <x v="3"/>
    <n v="115750"/>
    <s v="cellular"/>
    <n v="-1"/>
    <n v="0"/>
    <s v="unknown"/>
    <x v="0"/>
    <d v="2017-05-14T00:00:00"/>
    <s v="May"/>
    <s v="Sun"/>
    <x v="321"/>
  </r>
  <r>
    <n v="28566745"/>
    <n v="41"/>
    <s v="blue-collar"/>
    <x v="1"/>
    <n v="0"/>
    <n v="0"/>
    <n v="1"/>
    <x v="1"/>
    <n v="94000"/>
    <s v="cellular"/>
    <n v="356"/>
    <n v="10"/>
    <s v="other"/>
    <x v="0"/>
    <d v="2017-05-14T00:00:00"/>
    <s v="May"/>
    <s v="Sun"/>
    <x v="466"/>
  </r>
  <r>
    <n v="71533325"/>
    <n v="33"/>
    <s v="blue-collar"/>
    <x v="1"/>
    <n v="0"/>
    <n v="1"/>
    <n v="0"/>
    <x v="1"/>
    <n v="7100"/>
    <s v="cellular"/>
    <n v="360"/>
    <n v="3"/>
    <s v="other"/>
    <x v="0"/>
    <d v="2017-05-14T00:00:00"/>
    <s v="May"/>
    <s v="Sun"/>
    <x v="121"/>
  </r>
  <r>
    <n v="52844437"/>
    <n v="43"/>
    <s v="technician"/>
    <x v="1"/>
    <n v="0"/>
    <n v="1"/>
    <n v="0"/>
    <x v="1"/>
    <n v="10700"/>
    <s v="cellular"/>
    <n v="-1"/>
    <n v="0"/>
    <s v="unknown"/>
    <x v="0"/>
    <d v="2017-05-14T00:00:00"/>
    <s v="May"/>
    <s v="Sun"/>
    <x v="586"/>
  </r>
  <r>
    <n v="57256265"/>
    <n v="32"/>
    <s v="admin"/>
    <x v="0"/>
    <n v="0"/>
    <n v="1"/>
    <n v="0"/>
    <x v="1"/>
    <n v="34200"/>
    <s v="cellular"/>
    <n v="-1"/>
    <n v="0"/>
    <s v="unknown"/>
    <x v="1"/>
    <d v="2017-05-14T00:00:00"/>
    <s v="May"/>
    <s v="Sun"/>
    <x v="517"/>
  </r>
  <r>
    <n v="44035884"/>
    <n v="30"/>
    <s v="blue-collar"/>
    <x v="0"/>
    <n v="0"/>
    <n v="1"/>
    <n v="1"/>
    <x v="1"/>
    <n v="-4850"/>
    <s v="cellular"/>
    <n v="356"/>
    <n v="1"/>
    <s v="other"/>
    <x v="0"/>
    <d v="2017-05-14T00:00:00"/>
    <s v="May"/>
    <s v="Sun"/>
    <x v="28"/>
  </r>
  <r>
    <n v="57103028"/>
    <n v="34"/>
    <s v="blue-collar"/>
    <x v="1"/>
    <n v="0"/>
    <n v="1"/>
    <n v="0"/>
    <x v="1"/>
    <n v="67550"/>
    <s v="cellular"/>
    <n v="-1"/>
    <n v="0"/>
    <s v="unknown"/>
    <x v="0"/>
    <d v="2017-05-14T00:00:00"/>
    <s v="May"/>
    <s v="Sun"/>
    <x v="183"/>
  </r>
  <r>
    <n v="38883887"/>
    <n v="55"/>
    <s v="retired"/>
    <x v="0"/>
    <n v="0"/>
    <n v="0"/>
    <n v="1"/>
    <x v="3"/>
    <n v="-48300"/>
    <s v="cellular"/>
    <n v="-1"/>
    <n v="0"/>
    <s v="unknown"/>
    <x v="0"/>
    <d v="2017-05-14T00:00:00"/>
    <s v="May"/>
    <s v="Sun"/>
    <x v="188"/>
  </r>
  <r>
    <n v="28918399"/>
    <n v="29"/>
    <s v="management"/>
    <x v="0"/>
    <n v="0"/>
    <n v="0"/>
    <n v="0"/>
    <x v="1"/>
    <n v="11550"/>
    <s v="cellular"/>
    <n v="14"/>
    <n v="1"/>
    <s v="failure"/>
    <x v="1"/>
    <d v="2017-05-14T00:00:00"/>
    <s v="May"/>
    <s v="Sun"/>
    <x v="1021"/>
  </r>
  <r>
    <n v="72936500"/>
    <n v="35"/>
    <s v="management"/>
    <x v="0"/>
    <n v="0"/>
    <n v="1"/>
    <n v="0"/>
    <x v="0"/>
    <n v="60600"/>
    <s v="cellular"/>
    <n v="352"/>
    <n v="1"/>
    <s v="other"/>
    <x v="0"/>
    <d v="2017-05-14T00:00:00"/>
    <s v="May"/>
    <s v="Sun"/>
    <x v="174"/>
  </r>
  <r>
    <n v="12477401"/>
    <n v="40"/>
    <s v="blue-collar"/>
    <x v="0"/>
    <n v="0"/>
    <n v="1"/>
    <n v="0"/>
    <x v="3"/>
    <n v="31850"/>
    <s v="cellular"/>
    <n v="-1"/>
    <n v="0"/>
    <s v="unknown"/>
    <x v="0"/>
    <d v="2017-05-14T00:00:00"/>
    <s v="May"/>
    <s v="Sun"/>
    <x v="356"/>
  </r>
  <r>
    <n v="54611483"/>
    <n v="31"/>
    <s v="blue-collar"/>
    <x v="0"/>
    <n v="0"/>
    <n v="1"/>
    <n v="0"/>
    <x v="1"/>
    <n v="31250"/>
    <s v="cellular"/>
    <n v="-1"/>
    <n v="0"/>
    <s v="unknown"/>
    <x v="0"/>
    <d v="2017-05-14T00:00:00"/>
    <s v="May"/>
    <s v="Sun"/>
    <x v="11"/>
  </r>
  <r>
    <n v="70864676"/>
    <n v="37"/>
    <s v="technician"/>
    <x v="2"/>
    <n v="0"/>
    <n v="1"/>
    <n v="0"/>
    <x v="1"/>
    <n v="297850"/>
    <s v="cellular"/>
    <n v="177"/>
    <n v="2"/>
    <s v="failure"/>
    <x v="0"/>
    <d v="2017-05-14T00:00:00"/>
    <s v="May"/>
    <s v="Sun"/>
    <x v="87"/>
  </r>
  <r>
    <n v="13261626"/>
    <n v="41"/>
    <s v="blue-collar"/>
    <x v="0"/>
    <n v="0"/>
    <n v="1"/>
    <n v="0"/>
    <x v="1"/>
    <n v="29000"/>
    <s v="cellular"/>
    <n v="363"/>
    <n v="1"/>
    <s v="failure"/>
    <x v="1"/>
    <d v="2017-05-14T00:00:00"/>
    <s v="May"/>
    <s v="Sun"/>
    <x v="1256"/>
  </r>
  <r>
    <n v="41743143"/>
    <n v="28"/>
    <s v="management"/>
    <x v="1"/>
    <n v="0"/>
    <n v="1"/>
    <n v="0"/>
    <x v="0"/>
    <n v="51350"/>
    <s v="cellular"/>
    <n v="-1"/>
    <n v="0"/>
    <s v="unknown"/>
    <x v="0"/>
    <d v="2017-05-14T00:00:00"/>
    <s v="May"/>
    <s v="Sun"/>
    <x v="814"/>
  </r>
  <r>
    <n v="13807721"/>
    <n v="31"/>
    <s v="management"/>
    <x v="0"/>
    <n v="0"/>
    <n v="1"/>
    <n v="0"/>
    <x v="0"/>
    <n v="0"/>
    <s v="cellular"/>
    <n v="-1"/>
    <n v="0"/>
    <s v="unknown"/>
    <x v="0"/>
    <d v="2017-05-14T00:00:00"/>
    <s v="May"/>
    <s v="Sun"/>
    <x v="323"/>
  </r>
  <r>
    <n v="50652077"/>
    <n v="31"/>
    <s v="technician"/>
    <x v="1"/>
    <n v="0"/>
    <n v="0"/>
    <n v="0"/>
    <x v="1"/>
    <n v="378350"/>
    <s v="cellular"/>
    <n v="276"/>
    <n v="2"/>
    <s v="failure"/>
    <x v="0"/>
    <d v="2017-05-14T00:00:00"/>
    <s v="May"/>
    <s v="Sun"/>
    <x v="88"/>
  </r>
  <r>
    <n v="17891191"/>
    <n v="51"/>
    <s v="blue-collar"/>
    <x v="1"/>
    <n v="0"/>
    <n v="1"/>
    <n v="0"/>
    <x v="1"/>
    <n v="35400"/>
    <s v="telephone"/>
    <n v="364"/>
    <n v="1"/>
    <s v="failure"/>
    <x v="0"/>
    <d v="2017-05-14T00:00:00"/>
    <s v="May"/>
    <s v="Sun"/>
    <x v="55"/>
  </r>
  <r>
    <n v="53424001"/>
    <n v="46"/>
    <s v="housemaid"/>
    <x v="1"/>
    <n v="0"/>
    <n v="1"/>
    <n v="0"/>
    <x v="1"/>
    <n v="9900"/>
    <s v="cellular"/>
    <n v="350"/>
    <n v="1"/>
    <s v="other"/>
    <x v="0"/>
    <d v="2017-05-14T00:00:00"/>
    <s v="May"/>
    <s v="Sun"/>
    <x v="258"/>
  </r>
  <r>
    <n v="21765545"/>
    <n v="57"/>
    <s v="services"/>
    <x v="0"/>
    <n v="0"/>
    <n v="1"/>
    <n v="0"/>
    <x v="1"/>
    <n v="0"/>
    <s v="cellular"/>
    <n v="282"/>
    <n v="3"/>
    <s v="other"/>
    <x v="0"/>
    <d v="2017-05-14T00:00:00"/>
    <s v="May"/>
    <s v="Sun"/>
    <x v="818"/>
  </r>
  <r>
    <n v="21237284"/>
    <n v="28"/>
    <s v="student"/>
    <x v="0"/>
    <n v="0"/>
    <n v="1"/>
    <n v="1"/>
    <x v="1"/>
    <n v="35200"/>
    <s v="cellular"/>
    <n v="-1"/>
    <n v="0"/>
    <s v="unknown"/>
    <x v="0"/>
    <d v="2017-05-14T00:00:00"/>
    <s v="May"/>
    <s v="Sun"/>
    <x v="163"/>
  </r>
  <r>
    <n v="28607052"/>
    <n v="26"/>
    <s v="technician"/>
    <x v="1"/>
    <n v="0"/>
    <n v="1"/>
    <n v="0"/>
    <x v="0"/>
    <n v="23400"/>
    <s v="cellular"/>
    <n v="364"/>
    <n v="1"/>
    <s v="failure"/>
    <x v="0"/>
    <d v="2017-05-14T00:00:00"/>
    <s v="May"/>
    <s v="Sun"/>
    <x v="212"/>
  </r>
  <r>
    <n v="73340427"/>
    <n v="47"/>
    <s v="admin"/>
    <x v="0"/>
    <n v="0"/>
    <n v="0"/>
    <n v="1"/>
    <x v="1"/>
    <n v="96700"/>
    <s v="cellular"/>
    <n v="364"/>
    <n v="1"/>
    <s v="failure"/>
    <x v="0"/>
    <d v="2017-05-14T00:00:00"/>
    <s v="May"/>
    <s v="Sun"/>
    <x v="30"/>
  </r>
  <r>
    <n v="48511609"/>
    <n v="36"/>
    <s v="management"/>
    <x v="0"/>
    <n v="0"/>
    <n v="1"/>
    <n v="0"/>
    <x v="1"/>
    <n v="91250"/>
    <s v="cellular"/>
    <n v="346"/>
    <n v="1"/>
    <s v="failure"/>
    <x v="0"/>
    <d v="2017-05-14T00:00:00"/>
    <s v="May"/>
    <s v="Sun"/>
    <x v="600"/>
  </r>
  <r>
    <n v="63632801"/>
    <n v="28"/>
    <s v="admin"/>
    <x v="0"/>
    <n v="0"/>
    <n v="1"/>
    <n v="1"/>
    <x v="1"/>
    <n v="1100"/>
    <s v="cellular"/>
    <n v="-1"/>
    <n v="0"/>
    <s v="unknown"/>
    <x v="0"/>
    <d v="2017-05-14T00:00:00"/>
    <s v="May"/>
    <s v="Sun"/>
    <x v="648"/>
  </r>
  <r>
    <n v="23626873"/>
    <n v="32"/>
    <s v="blue-collar"/>
    <x v="0"/>
    <n v="0"/>
    <n v="1"/>
    <n v="0"/>
    <x v="1"/>
    <n v="-5150"/>
    <s v="cellular"/>
    <n v="-1"/>
    <n v="0"/>
    <s v="unknown"/>
    <x v="0"/>
    <d v="2017-05-14T00:00:00"/>
    <s v="May"/>
    <s v="Sun"/>
    <x v="487"/>
  </r>
  <r>
    <n v="21274750"/>
    <n v="38"/>
    <s v="services"/>
    <x v="1"/>
    <n v="0"/>
    <n v="1"/>
    <n v="0"/>
    <x v="3"/>
    <n v="19650"/>
    <s v="cellular"/>
    <n v="-1"/>
    <n v="0"/>
    <s v="unknown"/>
    <x v="0"/>
    <d v="2017-05-14T00:00:00"/>
    <s v="May"/>
    <s v="Sun"/>
    <x v="356"/>
  </r>
  <r>
    <n v="54232347"/>
    <n v="30"/>
    <s v="blue-collar"/>
    <x v="0"/>
    <n v="0"/>
    <n v="1"/>
    <n v="0"/>
    <x v="3"/>
    <n v="4950"/>
    <s v="telephone"/>
    <n v="-1"/>
    <n v="0"/>
    <s v="unknown"/>
    <x v="0"/>
    <d v="2017-05-14T00:00:00"/>
    <s v="May"/>
    <s v="Sun"/>
    <x v="258"/>
  </r>
  <r>
    <n v="86447107"/>
    <n v="33"/>
    <s v="technician"/>
    <x v="1"/>
    <n v="0"/>
    <n v="1"/>
    <n v="0"/>
    <x v="1"/>
    <n v="35800"/>
    <s v="cellular"/>
    <n v="-1"/>
    <n v="0"/>
    <s v="unknown"/>
    <x v="0"/>
    <d v="2017-05-14T00:00:00"/>
    <s v="May"/>
    <s v="Sun"/>
    <x v="351"/>
  </r>
  <r>
    <n v="60987887"/>
    <n v="38"/>
    <s v="blue-collar"/>
    <x v="0"/>
    <n v="0"/>
    <n v="1"/>
    <n v="0"/>
    <x v="3"/>
    <n v="6600"/>
    <s v="cellular"/>
    <n v="-1"/>
    <n v="0"/>
    <s v="unknown"/>
    <x v="0"/>
    <d v="2017-05-14T00:00:00"/>
    <s v="May"/>
    <s v="Sun"/>
    <x v="1291"/>
  </r>
  <r>
    <n v="39958655"/>
    <n v="36"/>
    <s v="technician"/>
    <x v="1"/>
    <n v="0"/>
    <n v="1"/>
    <n v="0"/>
    <x v="1"/>
    <n v="-10300"/>
    <s v="cellular"/>
    <n v="360"/>
    <n v="4"/>
    <s v="failure"/>
    <x v="0"/>
    <d v="2017-05-14T00:00:00"/>
    <s v="May"/>
    <s v="Sun"/>
    <x v="793"/>
  </r>
  <r>
    <n v="26636219"/>
    <n v="30"/>
    <s v="blue-collar"/>
    <x v="1"/>
    <n v="0"/>
    <n v="1"/>
    <n v="0"/>
    <x v="1"/>
    <n v="-8850"/>
    <s v="cellular"/>
    <n v="345"/>
    <n v="2"/>
    <s v="other"/>
    <x v="0"/>
    <d v="2017-05-14T00:00:00"/>
    <s v="May"/>
    <s v="Sun"/>
    <x v="390"/>
  </r>
  <r>
    <n v="28136156"/>
    <n v="53"/>
    <s v="services"/>
    <x v="1"/>
    <n v="0"/>
    <n v="1"/>
    <n v="0"/>
    <x v="1"/>
    <n v="238900"/>
    <s v="cellular"/>
    <n v="-1"/>
    <n v="0"/>
    <s v="unknown"/>
    <x v="0"/>
    <d v="2017-05-14T00:00:00"/>
    <s v="May"/>
    <s v="Sun"/>
    <x v="102"/>
  </r>
  <r>
    <n v="14583048"/>
    <n v="42"/>
    <s v="entrepreneur"/>
    <x v="0"/>
    <n v="0"/>
    <n v="1"/>
    <n v="0"/>
    <x v="0"/>
    <n v="8550"/>
    <s v="cellular"/>
    <n v="176"/>
    <n v="5"/>
    <s v="failure"/>
    <x v="0"/>
    <d v="2017-05-14T00:00:00"/>
    <s v="May"/>
    <s v="Sun"/>
    <x v="93"/>
  </r>
  <r>
    <n v="67966821"/>
    <n v="51"/>
    <s v="management"/>
    <x v="2"/>
    <n v="0"/>
    <n v="1"/>
    <n v="1"/>
    <x v="0"/>
    <n v="-12800"/>
    <s v="cellular"/>
    <n v="-1"/>
    <n v="0"/>
    <s v="unknown"/>
    <x v="0"/>
    <d v="2017-05-14T00:00:00"/>
    <s v="May"/>
    <s v="Sun"/>
    <x v="139"/>
  </r>
  <r>
    <n v="37746432"/>
    <n v="45"/>
    <s v="entrepreneur"/>
    <x v="0"/>
    <n v="0"/>
    <n v="1"/>
    <n v="1"/>
    <x v="3"/>
    <n v="13800"/>
    <s v="cellular"/>
    <n v="364"/>
    <n v="1"/>
    <s v="failure"/>
    <x v="0"/>
    <d v="2017-05-14T00:00:00"/>
    <s v="May"/>
    <s v="Sun"/>
    <x v="1092"/>
  </r>
  <r>
    <n v="55055762"/>
    <n v="34"/>
    <s v="management"/>
    <x v="0"/>
    <n v="0"/>
    <n v="1"/>
    <n v="0"/>
    <x v="0"/>
    <n v="13650"/>
    <s v="cellular"/>
    <n v="175"/>
    <n v="2"/>
    <s v="failure"/>
    <x v="1"/>
    <d v="2017-05-14T00:00:00"/>
    <s v="May"/>
    <s v="Sun"/>
    <x v="486"/>
  </r>
  <r>
    <n v="42676619"/>
    <n v="29"/>
    <s v="admin"/>
    <x v="0"/>
    <n v="0"/>
    <n v="0"/>
    <n v="0"/>
    <x v="0"/>
    <n v="5550"/>
    <s v="cellular"/>
    <n v="-1"/>
    <n v="0"/>
    <s v="unknown"/>
    <x v="0"/>
    <d v="2017-05-14T00:00:00"/>
    <s v="May"/>
    <s v="Sun"/>
    <x v="32"/>
  </r>
  <r>
    <n v="42247324"/>
    <n v="54"/>
    <s v="blue-collar"/>
    <x v="0"/>
    <n v="0"/>
    <n v="1"/>
    <n v="0"/>
    <x v="3"/>
    <n v="15800"/>
    <s v="cellular"/>
    <n v="-1"/>
    <n v="0"/>
    <s v="unknown"/>
    <x v="0"/>
    <d v="2017-05-14T00:00:00"/>
    <s v="May"/>
    <s v="Sun"/>
    <x v="296"/>
  </r>
  <r>
    <n v="41579748"/>
    <n v="27"/>
    <s v="blue-collar"/>
    <x v="0"/>
    <n v="0"/>
    <n v="1"/>
    <n v="0"/>
    <x v="1"/>
    <n v="64750"/>
    <s v="cellular"/>
    <n v="-1"/>
    <n v="0"/>
    <s v="unknown"/>
    <x v="0"/>
    <d v="2017-05-14T00:00:00"/>
    <s v="May"/>
    <s v="Sun"/>
    <x v="721"/>
  </r>
  <r>
    <n v="53257834"/>
    <n v="31"/>
    <s v="blue-collar"/>
    <x v="1"/>
    <n v="0"/>
    <n v="1"/>
    <n v="0"/>
    <x v="3"/>
    <n v="26900"/>
    <s v="cellular"/>
    <n v="-1"/>
    <n v="0"/>
    <s v="unknown"/>
    <x v="0"/>
    <d v="2017-05-14T00:00:00"/>
    <s v="May"/>
    <s v="Sun"/>
    <x v="435"/>
  </r>
  <r>
    <n v="38402040"/>
    <n v="43"/>
    <s v="technician"/>
    <x v="1"/>
    <n v="0"/>
    <n v="1"/>
    <n v="0"/>
    <x v="0"/>
    <n v="13750"/>
    <s v="telephone"/>
    <n v="360"/>
    <n v="1"/>
    <s v="other"/>
    <x v="0"/>
    <d v="2017-05-14T00:00:00"/>
    <s v="May"/>
    <s v="Sun"/>
    <x v="1"/>
  </r>
  <r>
    <n v="87494976"/>
    <n v="39"/>
    <s v="blue-collar"/>
    <x v="0"/>
    <n v="0"/>
    <n v="1"/>
    <n v="0"/>
    <x v="1"/>
    <n v="15000"/>
    <s v="cellular"/>
    <n v="-1"/>
    <n v="0"/>
    <s v="unknown"/>
    <x v="0"/>
    <d v="2017-05-14T00:00:00"/>
    <s v="May"/>
    <s v="Sun"/>
    <x v="894"/>
  </r>
  <r>
    <n v="66506376"/>
    <n v="39"/>
    <s v="blue-collar"/>
    <x v="0"/>
    <n v="0"/>
    <n v="1"/>
    <n v="0"/>
    <x v="1"/>
    <n v="-11000"/>
    <s v="cellular"/>
    <n v="352"/>
    <n v="2"/>
    <s v="failure"/>
    <x v="0"/>
    <d v="2017-05-14T00:00:00"/>
    <s v="May"/>
    <s v="Sun"/>
    <x v="340"/>
  </r>
  <r>
    <n v="20337705"/>
    <n v="32"/>
    <s v="blue-collar"/>
    <x v="1"/>
    <n v="0"/>
    <n v="1"/>
    <n v="0"/>
    <x v="1"/>
    <n v="40550"/>
    <s v="cellular"/>
    <n v="-1"/>
    <n v="0"/>
    <s v="unknown"/>
    <x v="1"/>
    <d v="2017-05-14T00:00:00"/>
    <s v="May"/>
    <s v="Sun"/>
    <x v="895"/>
  </r>
  <r>
    <n v="45385261"/>
    <n v="23"/>
    <s v="blue-collar"/>
    <x v="1"/>
    <n v="0"/>
    <n v="1"/>
    <n v="0"/>
    <x v="1"/>
    <n v="55250"/>
    <s v="cellular"/>
    <n v="-1"/>
    <n v="0"/>
    <s v="unknown"/>
    <x v="0"/>
    <d v="2017-05-14T00:00:00"/>
    <s v="May"/>
    <s v="Sun"/>
    <x v="618"/>
  </r>
  <r>
    <n v="67047633"/>
    <n v="42"/>
    <s v="blue-collar"/>
    <x v="1"/>
    <n v="0"/>
    <n v="1"/>
    <n v="0"/>
    <x v="3"/>
    <n v="8850"/>
    <s v="cellular"/>
    <n v="-1"/>
    <n v="0"/>
    <s v="unknown"/>
    <x v="0"/>
    <d v="2017-05-14T00:00:00"/>
    <s v="May"/>
    <s v="Sun"/>
    <x v="14"/>
  </r>
  <r>
    <n v="89958926"/>
    <n v="33"/>
    <s v="blue-collar"/>
    <x v="0"/>
    <n v="0"/>
    <n v="1"/>
    <n v="0"/>
    <x v="1"/>
    <n v="12250"/>
    <s v="cellular"/>
    <n v="370"/>
    <n v="8"/>
    <s v="other"/>
    <x v="0"/>
    <d v="2017-05-14T00:00:00"/>
    <s v="May"/>
    <s v="Sun"/>
    <x v="196"/>
  </r>
  <r>
    <n v="60123818"/>
    <n v="47"/>
    <s v="self-employed"/>
    <x v="0"/>
    <n v="0"/>
    <n v="1"/>
    <n v="0"/>
    <x v="0"/>
    <n v="150"/>
    <s v="cellular"/>
    <n v="-1"/>
    <n v="0"/>
    <s v="unknown"/>
    <x v="0"/>
    <d v="2017-05-14T00:00:00"/>
    <s v="May"/>
    <s v="Sun"/>
    <x v="184"/>
  </r>
  <r>
    <n v="86567007"/>
    <n v="29"/>
    <s v="admin"/>
    <x v="0"/>
    <n v="0"/>
    <n v="1"/>
    <n v="1"/>
    <x v="1"/>
    <n v="88050"/>
    <s v="cellular"/>
    <n v="-1"/>
    <n v="0"/>
    <s v="unknown"/>
    <x v="0"/>
    <d v="2017-05-14T00:00:00"/>
    <s v="May"/>
    <s v="Sun"/>
    <x v="270"/>
  </r>
  <r>
    <n v="32608482"/>
    <n v="33"/>
    <s v="management"/>
    <x v="0"/>
    <n v="0"/>
    <n v="1"/>
    <n v="0"/>
    <x v="3"/>
    <n v="13100"/>
    <s v="cellular"/>
    <n v="-1"/>
    <n v="0"/>
    <s v="unknown"/>
    <x v="0"/>
    <d v="2017-05-14T00:00:00"/>
    <s v="May"/>
    <s v="Sun"/>
    <x v="361"/>
  </r>
  <r>
    <n v="72128818"/>
    <n v="42"/>
    <s v="self-employed"/>
    <x v="0"/>
    <n v="0"/>
    <n v="1"/>
    <n v="0"/>
    <x v="1"/>
    <n v="100"/>
    <s v="cellular"/>
    <n v="-1"/>
    <n v="0"/>
    <s v="unknown"/>
    <x v="0"/>
    <d v="2017-05-14T00:00:00"/>
    <s v="May"/>
    <s v="Sun"/>
    <x v="463"/>
  </r>
  <r>
    <n v="74849069"/>
    <n v="37"/>
    <s v="admin"/>
    <x v="2"/>
    <n v="0"/>
    <n v="1"/>
    <n v="0"/>
    <x v="1"/>
    <n v="7050"/>
    <s v="cellular"/>
    <n v="-1"/>
    <n v="0"/>
    <s v="unknown"/>
    <x v="0"/>
    <d v="2017-05-14T00:00:00"/>
    <s v="May"/>
    <s v="Sun"/>
    <x v="298"/>
  </r>
  <r>
    <n v="72698770"/>
    <n v="33"/>
    <s v="blue-collar"/>
    <x v="1"/>
    <n v="0"/>
    <n v="1"/>
    <n v="0"/>
    <x v="3"/>
    <n v="3000"/>
    <s v="cellular"/>
    <n v="290"/>
    <n v="2"/>
    <s v="failure"/>
    <x v="0"/>
    <d v="2017-05-14T00:00:00"/>
    <s v="May"/>
    <s v="Sun"/>
    <x v="119"/>
  </r>
  <r>
    <n v="18825727"/>
    <n v="33"/>
    <s v="management"/>
    <x v="1"/>
    <n v="0"/>
    <n v="1"/>
    <n v="0"/>
    <x v="0"/>
    <n v="-7450"/>
    <s v="cellular"/>
    <n v="296"/>
    <n v="3"/>
    <s v="failure"/>
    <x v="0"/>
    <d v="2017-05-14T00:00:00"/>
    <s v="May"/>
    <s v="Sun"/>
    <x v="363"/>
  </r>
  <r>
    <n v="28955218"/>
    <n v="24"/>
    <s v="services"/>
    <x v="1"/>
    <n v="0"/>
    <n v="1"/>
    <n v="0"/>
    <x v="2"/>
    <n v="30400"/>
    <s v="cellular"/>
    <n v="-1"/>
    <n v="0"/>
    <s v="unknown"/>
    <x v="0"/>
    <d v="2017-05-14T00:00:00"/>
    <s v="May"/>
    <s v="Sun"/>
    <x v="377"/>
  </r>
  <r>
    <n v="30908262"/>
    <n v="58"/>
    <s v="self-employed"/>
    <x v="0"/>
    <n v="0"/>
    <n v="1"/>
    <n v="0"/>
    <x v="1"/>
    <n v="1415900"/>
    <s v="cellular"/>
    <n v="-1"/>
    <n v="0"/>
    <s v="unknown"/>
    <x v="0"/>
    <d v="2017-05-14T00:00:00"/>
    <s v="May"/>
    <s v="Sun"/>
    <x v="106"/>
  </r>
  <r>
    <n v="66967212"/>
    <n v="25"/>
    <s v="services"/>
    <x v="1"/>
    <n v="0"/>
    <n v="1"/>
    <n v="0"/>
    <x v="1"/>
    <n v="-5350"/>
    <s v="cellular"/>
    <n v="-1"/>
    <n v="0"/>
    <s v="unknown"/>
    <x v="0"/>
    <d v="2017-05-14T00:00:00"/>
    <s v="May"/>
    <s v="Sun"/>
    <x v="176"/>
  </r>
  <r>
    <n v="48801013"/>
    <n v="33"/>
    <s v="technician"/>
    <x v="1"/>
    <n v="0"/>
    <n v="1"/>
    <n v="0"/>
    <x v="1"/>
    <n v="14350"/>
    <s v="cellular"/>
    <n v="358"/>
    <n v="8"/>
    <s v="failure"/>
    <x v="0"/>
    <d v="2017-05-14T00:00:00"/>
    <s v="May"/>
    <s v="Sun"/>
    <x v="139"/>
  </r>
  <r>
    <n v="79763341"/>
    <n v="37"/>
    <s v="services"/>
    <x v="2"/>
    <n v="0"/>
    <n v="1"/>
    <n v="0"/>
    <x v="1"/>
    <n v="3750"/>
    <s v="cellular"/>
    <n v="-1"/>
    <n v="0"/>
    <s v="unknown"/>
    <x v="0"/>
    <d v="2017-05-14T00:00:00"/>
    <s v="May"/>
    <s v="Sun"/>
    <x v="22"/>
  </r>
  <r>
    <n v="37210568"/>
    <n v="39"/>
    <s v="services"/>
    <x v="1"/>
    <n v="0"/>
    <n v="1"/>
    <n v="0"/>
    <x v="1"/>
    <n v="52400"/>
    <s v="cellular"/>
    <n v="-1"/>
    <n v="0"/>
    <s v="unknown"/>
    <x v="0"/>
    <d v="2017-05-14T00:00:00"/>
    <s v="May"/>
    <s v="Sun"/>
    <x v="155"/>
  </r>
  <r>
    <n v="35097177"/>
    <n v="34"/>
    <s v="admin"/>
    <x v="0"/>
    <n v="0"/>
    <n v="1"/>
    <n v="1"/>
    <x v="3"/>
    <n v="0"/>
    <s v="cellular"/>
    <n v="-1"/>
    <n v="0"/>
    <s v="unknown"/>
    <x v="1"/>
    <d v="2017-05-14T00:00:00"/>
    <s v="May"/>
    <s v="Sun"/>
    <x v="1519"/>
  </r>
  <r>
    <n v="59653367"/>
    <n v="34"/>
    <s v="self-employed"/>
    <x v="1"/>
    <n v="0"/>
    <n v="1"/>
    <n v="0"/>
    <x v="0"/>
    <n v="63600"/>
    <s v="cellular"/>
    <n v="-1"/>
    <n v="0"/>
    <s v="unknown"/>
    <x v="0"/>
    <d v="2017-05-14T00:00:00"/>
    <s v="May"/>
    <s v="Sun"/>
    <x v="275"/>
  </r>
  <r>
    <n v="89556507"/>
    <n v="44"/>
    <s v="housemaid"/>
    <x v="0"/>
    <n v="0"/>
    <n v="1"/>
    <n v="1"/>
    <x v="3"/>
    <n v="67100"/>
    <s v="telephone"/>
    <n v="370"/>
    <n v="2"/>
    <s v="failure"/>
    <x v="0"/>
    <d v="2017-05-14T00:00:00"/>
    <s v="May"/>
    <s v="Sun"/>
    <x v="266"/>
  </r>
  <r>
    <n v="45221720"/>
    <n v="53"/>
    <s v="management"/>
    <x v="0"/>
    <n v="0"/>
    <n v="1"/>
    <n v="0"/>
    <x v="0"/>
    <n v="13050"/>
    <s v="telephone"/>
    <n v="336"/>
    <n v="2"/>
    <s v="failure"/>
    <x v="0"/>
    <d v="2017-05-14T00:00:00"/>
    <s v="May"/>
    <s v="Sun"/>
    <x v="216"/>
  </r>
  <r>
    <n v="76331389"/>
    <n v="24"/>
    <s v="blue-collar"/>
    <x v="0"/>
    <n v="0"/>
    <n v="0"/>
    <n v="0"/>
    <x v="3"/>
    <n v="22800"/>
    <s v="cellular"/>
    <n v="-1"/>
    <n v="0"/>
    <s v="unknown"/>
    <x v="0"/>
    <d v="2017-05-14T00:00:00"/>
    <s v="May"/>
    <s v="Sun"/>
    <x v="410"/>
  </r>
  <r>
    <n v="64446886"/>
    <n v="36"/>
    <s v="self-employed"/>
    <x v="2"/>
    <n v="0"/>
    <n v="1"/>
    <n v="0"/>
    <x v="0"/>
    <n v="67700"/>
    <s v="cellular"/>
    <n v="356"/>
    <n v="2"/>
    <s v="success"/>
    <x v="1"/>
    <d v="2017-05-14T00:00:00"/>
    <s v="May"/>
    <s v="Sun"/>
    <x v="1520"/>
  </r>
  <r>
    <n v="27896099"/>
    <n v="35"/>
    <s v="student"/>
    <x v="2"/>
    <n v="0"/>
    <n v="1"/>
    <n v="0"/>
    <x v="3"/>
    <n v="137750"/>
    <s v="cellular"/>
    <n v="345"/>
    <n v="3"/>
    <s v="other"/>
    <x v="0"/>
    <d v="2017-05-14T00:00:00"/>
    <s v="May"/>
    <s v="Sun"/>
    <x v="214"/>
  </r>
  <r>
    <n v="53842648"/>
    <n v="33"/>
    <s v="services"/>
    <x v="1"/>
    <n v="0"/>
    <n v="1"/>
    <n v="0"/>
    <x v="1"/>
    <n v="-22400"/>
    <s v="cellular"/>
    <n v="-1"/>
    <n v="0"/>
    <s v="unknown"/>
    <x v="0"/>
    <d v="2017-05-14T00:00:00"/>
    <s v="May"/>
    <s v="Sun"/>
    <x v="249"/>
  </r>
  <r>
    <n v="56027742"/>
    <n v="43"/>
    <s v="blue-collar"/>
    <x v="0"/>
    <n v="0"/>
    <n v="1"/>
    <n v="0"/>
    <x v="3"/>
    <n v="26650"/>
    <s v="cellular"/>
    <n v="370"/>
    <n v="1"/>
    <s v="other"/>
    <x v="0"/>
    <d v="2017-05-14T00:00:00"/>
    <s v="May"/>
    <s v="Sun"/>
    <x v="117"/>
  </r>
  <r>
    <n v="61374772"/>
    <n v="58"/>
    <s v="blue-collar"/>
    <x v="2"/>
    <n v="0"/>
    <n v="1"/>
    <n v="0"/>
    <x v="3"/>
    <n v="112300"/>
    <s v="cellular"/>
    <n v="-1"/>
    <n v="0"/>
    <s v="unknown"/>
    <x v="0"/>
    <d v="2017-05-14T00:00:00"/>
    <s v="May"/>
    <s v="Sun"/>
    <x v="476"/>
  </r>
  <r>
    <n v="24650819"/>
    <n v="52"/>
    <s v="management"/>
    <x v="2"/>
    <n v="0"/>
    <n v="1"/>
    <n v="0"/>
    <x v="0"/>
    <n v="24100"/>
    <s v="cellular"/>
    <n v="365"/>
    <n v="1"/>
    <s v="failure"/>
    <x v="0"/>
    <d v="2017-05-14T00:00:00"/>
    <s v="May"/>
    <s v="Sun"/>
    <x v="402"/>
  </r>
  <r>
    <n v="26478248"/>
    <n v="29"/>
    <s v="admin"/>
    <x v="2"/>
    <n v="0"/>
    <n v="1"/>
    <n v="0"/>
    <x v="1"/>
    <n v="-12700"/>
    <s v="cellular"/>
    <n v="-1"/>
    <n v="0"/>
    <s v="unknown"/>
    <x v="1"/>
    <d v="2017-05-14T00:00:00"/>
    <s v="May"/>
    <s v="Sun"/>
    <x v="185"/>
  </r>
  <r>
    <n v="36420664"/>
    <n v="46"/>
    <s v="blue-collar"/>
    <x v="0"/>
    <n v="0"/>
    <n v="1"/>
    <n v="0"/>
    <x v="1"/>
    <n v="15600"/>
    <s v="cellular"/>
    <n v="-1"/>
    <n v="0"/>
    <s v="unknown"/>
    <x v="0"/>
    <d v="2017-05-14T00:00:00"/>
    <s v="May"/>
    <s v="Sun"/>
    <x v="223"/>
  </r>
  <r>
    <n v="72156300"/>
    <n v="34"/>
    <s v="blue-collar"/>
    <x v="0"/>
    <n v="0"/>
    <n v="1"/>
    <n v="0"/>
    <x v="1"/>
    <n v="11850"/>
    <s v="cellular"/>
    <n v="-1"/>
    <n v="0"/>
    <s v="unknown"/>
    <x v="0"/>
    <d v="2017-05-14T00:00:00"/>
    <s v="May"/>
    <s v="Sun"/>
    <x v="615"/>
  </r>
  <r>
    <n v="82889354"/>
    <n v="36"/>
    <s v="blue-collar"/>
    <x v="2"/>
    <n v="0"/>
    <n v="0"/>
    <n v="0"/>
    <x v="3"/>
    <n v="0"/>
    <s v="cellular"/>
    <n v="-1"/>
    <n v="0"/>
    <s v="unknown"/>
    <x v="0"/>
    <d v="2017-05-14T00:00:00"/>
    <s v="May"/>
    <s v="Sun"/>
    <x v="581"/>
  </r>
  <r>
    <n v="22927330"/>
    <n v="35"/>
    <s v="blue-collar"/>
    <x v="0"/>
    <n v="0"/>
    <n v="1"/>
    <n v="0"/>
    <x v="3"/>
    <n v="21100"/>
    <s v="cellular"/>
    <n v="-1"/>
    <n v="0"/>
    <s v="unknown"/>
    <x v="0"/>
    <d v="2017-05-14T00:00:00"/>
    <s v="May"/>
    <s v="Sun"/>
    <x v="130"/>
  </r>
  <r>
    <n v="39065268"/>
    <n v="42"/>
    <s v="housemaid"/>
    <x v="1"/>
    <n v="0"/>
    <n v="1"/>
    <n v="0"/>
    <x v="3"/>
    <n v="58950"/>
    <s v="cellular"/>
    <n v="337"/>
    <n v="4"/>
    <s v="failure"/>
    <x v="0"/>
    <d v="2017-05-14T00:00:00"/>
    <s v="May"/>
    <s v="Sun"/>
    <x v="61"/>
  </r>
  <r>
    <n v="79040602"/>
    <n v="39"/>
    <s v="blue-collar"/>
    <x v="1"/>
    <n v="0"/>
    <n v="1"/>
    <n v="0"/>
    <x v="1"/>
    <n v="0"/>
    <s v="cellular"/>
    <n v="330"/>
    <n v="10"/>
    <s v="other"/>
    <x v="0"/>
    <d v="2017-05-14T00:00:00"/>
    <s v="May"/>
    <s v="Sun"/>
    <x v="1141"/>
  </r>
  <r>
    <n v="13709779"/>
    <n v="37"/>
    <s v="blue-collar"/>
    <x v="0"/>
    <n v="0"/>
    <n v="1"/>
    <n v="0"/>
    <x v="1"/>
    <n v="35000"/>
    <s v="cellular"/>
    <n v="-1"/>
    <n v="0"/>
    <s v="unknown"/>
    <x v="0"/>
    <d v="2017-05-14T00:00:00"/>
    <s v="May"/>
    <s v="Sun"/>
    <x v="53"/>
  </r>
  <r>
    <n v="74489465"/>
    <n v="33"/>
    <s v="housemaid"/>
    <x v="1"/>
    <n v="0"/>
    <n v="1"/>
    <n v="0"/>
    <x v="1"/>
    <n v="4800"/>
    <s v="cellular"/>
    <n v="-1"/>
    <n v="0"/>
    <s v="unknown"/>
    <x v="0"/>
    <d v="2017-05-14T00:00:00"/>
    <s v="May"/>
    <s v="Sun"/>
    <x v="137"/>
  </r>
  <r>
    <n v="77167324"/>
    <n v="45"/>
    <s v="blue-collar"/>
    <x v="0"/>
    <n v="0"/>
    <n v="1"/>
    <n v="0"/>
    <x v="1"/>
    <n v="50150"/>
    <s v="cellular"/>
    <n v="-1"/>
    <n v="0"/>
    <s v="unknown"/>
    <x v="0"/>
    <d v="2017-05-14T00:00:00"/>
    <s v="May"/>
    <s v="Sun"/>
    <x v="499"/>
  </r>
  <r>
    <n v="54364547"/>
    <n v="26"/>
    <s v="services"/>
    <x v="0"/>
    <n v="0"/>
    <n v="1"/>
    <n v="1"/>
    <x v="1"/>
    <n v="43200"/>
    <s v="cellular"/>
    <n v="-1"/>
    <n v="0"/>
    <s v="unknown"/>
    <x v="0"/>
    <d v="2017-05-14T00:00:00"/>
    <s v="May"/>
    <s v="Sun"/>
    <x v="595"/>
  </r>
  <r>
    <n v="27912125"/>
    <n v="48"/>
    <s v="blue-collar"/>
    <x v="2"/>
    <n v="0"/>
    <n v="1"/>
    <n v="0"/>
    <x v="1"/>
    <n v="3250"/>
    <s v="cellular"/>
    <n v="370"/>
    <n v="1"/>
    <s v="failure"/>
    <x v="0"/>
    <d v="2017-05-14T00:00:00"/>
    <s v="May"/>
    <s v="Sun"/>
    <x v="147"/>
  </r>
  <r>
    <n v="31783245"/>
    <n v="33"/>
    <s v="blue-collar"/>
    <x v="0"/>
    <n v="0"/>
    <n v="1"/>
    <n v="0"/>
    <x v="1"/>
    <n v="12450"/>
    <s v="cellular"/>
    <n v="287"/>
    <n v="4"/>
    <s v="failure"/>
    <x v="0"/>
    <d v="2017-05-14T00:00:00"/>
    <s v="May"/>
    <s v="Sun"/>
    <x v="587"/>
  </r>
  <r>
    <n v="66612118"/>
    <n v="36"/>
    <s v="blue-collar"/>
    <x v="0"/>
    <n v="0"/>
    <n v="1"/>
    <n v="0"/>
    <x v="1"/>
    <n v="38950"/>
    <s v="cellular"/>
    <n v="-1"/>
    <n v="0"/>
    <s v="unknown"/>
    <x v="0"/>
    <d v="2017-05-14T00:00:00"/>
    <s v="May"/>
    <s v="Sun"/>
    <x v="25"/>
  </r>
  <r>
    <n v="44824281"/>
    <n v="28"/>
    <s v="technician"/>
    <x v="0"/>
    <n v="0"/>
    <n v="1"/>
    <n v="0"/>
    <x v="1"/>
    <n v="2900"/>
    <s v="cellular"/>
    <n v="351"/>
    <n v="1"/>
    <s v="failure"/>
    <x v="0"/>
    <d v="2017-05-14T00:00:00"/>
    <s v="May"/>
    <s v="Sun"/>
    <x v="818"/>
  </r>
  <r>
    <n v="82309040"/>
    <n v="35"/>
    <s v="services"/>
    <x v="2"/>
    <n v="0"/>
    <n v="1"/>
    <n v="0"/>
    <x v="1"/>
    <n v="11050"/>
    <s v="cellular"/>
    <n v="360"/>
    <n v="1"/>
    <s v="failure"/>
    <x v="0"/>
    <d v="2017-05-14T00:00:00"/>
    <s v="May"/>
    <s v="Sun"/>
    <x v="71"/>
  </r>
  <r>
    <n v="59825148"/>
    <n v="27"/>
    <s v="blue-collar"/>
    <x v="0"/>
    <n v="0"/>
    <n v="1"/>
    <n v="1"/>
    <x v="1"/>
    <n v="-16500"/>
    <s v="cellular"/>
    <n v="353"/>
    <n v="2"/>
    <s v="failure"/>
    <x v="0"/>
    <d v="2017-05-14T00:00:00"/>
    <s v="May"/>
    <s v="Sun"/>
    <x v="259"/>
  </r>
  <r>
    <n v="49775123"/>
    <n v="34"/>
    <s v="admin"/>
    <x v="0"/>
    <n v="0"/>
    <n v="1"/>
    <n v="1"/>
    <x v="1"/>
    <n v="38700"/>
    <s v="cellular"/>
    <n v="175"/>
    <n v="6"/>
    <s v="other"/>
    <x v="0"/>
    <d v="2017-05-14T00:00:00"/>
    <s v="May"/>
    <s v="Sun"/>
    <x v="286"/>
  </r>
  <r>
    <n v="12012281"/>
    <n v="45"/>
    <s v="blue-collar"/>
    <x v="0"/>
    <n v="0"/>
    <n v="1"/>
    <n v="0"/>
    <x v="1"/>
    <n v="4350"/>
    <s v="cellular"/>
    <n v="360"/>
    <n v="3"/>
    <s v="failure"/>
    <x v="0"/>
    <d v="2017-05-14T00:00:00"/>
    <s v="May"/>
    <s v="Sun"/>
    <x v="427"/>
  </r>
  <r>
    <n v="43507109"/>
    <n v="46"/>
    <s v="blue-collar"/>
    <x v="2"/>
    <n v="0"/>
    <n v="1"/>
    <n v="0"/>
    <x v="1"/>
    <n v="53700"/>
    <s v="cellular"/>
    <n v="-1"/>
    <n v="0"/>
    <s v="unknown"/>
    <x v="0"/>
    <d v="2017-05-14T00:00:00"/>
    <s v="May"/>
    <s v="Sun"/>
    <x v="123"/>
  </r>
  <r>
    <n v="11816046"/>
    <n v="34"/>
    <s v="management"/>
    <x v="1"/>
    <n v="0"/>
    <n v="1"/>
    <n v="0"/>
    <x v="0"/>
    <n v="1400"/>
    <s v="cellular"/>
    <n v="358"/>
    <n v="2"/>
    <s v="failure"/>
    <x v="0"/>
    <d v="2017-05-14T00:00:00"/>
    <s v="May"/>
    <s v="Sun"/>
    <x v="270"/>
  </r>
  <r>
    <n v="24144606"/>
    <n v="31"/>
    <s v="blue-collar"/>
    <x v="0"/>
    <n v="0"/>
    <n v="1"/>
    <n v="0"/>
    <x v="1"/>
    <n v="26800"/>
    <s v="cellular"/>
    <n v="-1"/>
    <n v="0"/>
    <s v="unknown"/>
    <x v="0"/>
    <d v="2017-05-14T00:00:00"/>
    <s v="May"/>
    <s v="Sun"/>
    <x v="40"/>
  </r>
  <r>
    <n v="59677631"/>
    <n v="29"/>
    <s v="technician"/>
    <x v="0"/>
    <n v="0"/>
    <n v="1"/>
    <n v="0"/>
    <x v="0"/>
    <n v="30200"/>
    <s v="cellular"/>
    <n v="-1"/>
    <n v="0"/>
    <s v="unknown"/>
    <x v="0"/>
    <d v="2017-05-14T00:00:00"/>
    <s v="May"/>
    <s v="Sun"/>
    <x v="797"/>
  </r>
  <r>
    <n v="30145622"/>
    <n v="50"/>
    <s v="blue-collar"/>
    <x v="0"/>
    <n v="0"/>
    <n v="1"/>
    <n v="0"/>
    <x v="1"/>
    <n v="135950"/>
    <s v="cellular"/>
    <n v="-1"/>
    <n v="0"/>
    <s v="unknown"/>
    <x v="0"/>
    <d v="2017-05-14T00:00:00"/>
    <s v="May"/>
    <s v="Sun"/>
    <x v="139"/>
  </r>
  <r>
    <n v="28755523"/>
    <n v="52"/>
    <s v="self-employed"/>
    <x v="0"/>
    <n v="0"/>
    <n v="1"/>
    <n v="0"/>
    <x v="1"/>
    <n v="10650"/>
    <s v="cellular"/>
    <n v="-1"/>
    <n v="0"/>
    <s v="unknown"/>
    <x v="0"/>
    <d v="2017-05-14T00:00:00"/>
    <s v="May"/>
    <s v="Sun"/>
    <x v="21"/>
  </r>
  <r>
    <n v="37749710"/>
    <n v="35"/>
    <s v="technician"/>
    <x v="0"/>
    <n v="0"/>
    <n v="1"/>
    <n v="0"/>
    <x v="0"/>
    <n v="200"/>
    <s v="cellular"/>
    <n v="-1"/>
    <n v="0"/>
    <s v="unknown"/>
    <x v="0"/>
    <d v="2017-05-14T00:00:00"/>
    <s v="May"/>
    <s v="Sun"/>
    <x v="259"/>
  </r>
  <r>
    <n v="41959132"/>
    <n v="38"/>
    <s v="management"/>
    <x v="0"/>
    <n v="0"/>
    <n v="1"/>
    <n v="0"/>
    <x v="0"/>
    <n v="4450"/>
    <s v="cellular"/>
    <n v="360"/>
    <n v="10"/>
    <s v="failure"/>
    <x v="0"/>
    <d v="2017-05-14T00:00:00"/>
    <s v="May"/>
    <s v="Sun"/>
    <x v="13"/>
  </r>
  <r>
    <n v="55588072"/>
    <n v="23"/>
    <s v="housemaid"/>
    <x v="1"/>
    <n v="0"/>
    <n v="1"/>
    <n v="0"/>
    <x v="1"/>
    <n v="32500"/>
    <s v="cellular"/>
    <n v="367"/>
    <n v="4"/>
    <s v="failure"/>
    <x v="0"/>
    <d v="2017-05-14T00:00:00"/>
    <s v="May"/>
    <s v="Sun"/>
    <x v="61"/>
  </r>
  <r>
    <n v="65251060"/>
    <n v="56"/>
    <s v="blue-collar"/>
    <x v="0"/>
    <n v="0"/>
    <n v="1"/>
    <n v="1"/>
    <x v="1"/>
    <n v="-12800"/>
    <s v="cellular"/>
    <n v="370"/>
    <n v="2"/>
    <s v="failure"/>
    <x v="0"/>
    <d v="2017-05-14T00:00:00"/>
    <s v="May"/>
    <s v="Sun"/>
    <x v="3"/>
  </r>
  <r>
    <n v="49129193"/>
    <n v="37"/>
    <s v="blue-collar"/>
    <x v="0"/>
    <n v="0"/>
    <n v="1"/>
    <n v="0"/>
    <x v="3"/>
    <n v="9500"/>
    <s v="cellular"/>
    <n v="-1"/>
    <n v="0"/>
    <s v="unknown"/>
    <x v="0"/>
    <d v="2017-05-14T00:00:00"/>
    <s v="May"/>
    <s v="Sun"/>
    <x v="539"/>
  </r>
  <r>
    <n v="56162336"/>
    <n v="36"/>
    <s v="technician"/>
    <x v="1"/>
    <n v="0"/>
    <n v="1"/>
    <n v="0"/>
    <x v="0"/>
    <n v="0"/>
    <s v="cellular"/>
    <n v="303"/>
    <n v="3"/>
    <s v="other"/>
    <x v="0"/>
    <d v="2017-05-14T00:00:00"/>
    <s v="May"/>
    <s v="Sun"/>
    <x v="63"/>
  </r>
  <r>
    <n v="43893972"/>
    <n v="39"/>
    <s v="blue-collar"/>
    <x v="1"/>
    <n v="0"/>
    <n v="1"/>
    <n v="0"/>
    <x v="3"/>
    <n v="-5000"/>
    <s v="cellular"/>
    <n v="358"/>
    <n v="2"/>
    <s v="failure"/>
    <x v="0"/>
    <d v="2017-05-14T00:00:00"/>
    <s v="May"/>
    <s v="Sun"/>
    <x v="70"/>
  </r>
  <r>
    <n v="12202692"/>
    <n v="25"/>
    <s v="student"/>
    <x v="1"/>
    <n v="0"/>
    <n v="1"/>
    <n v="0"/>
    <x v="0"/>
    <n v="46900"/>
    <s v="cellular"/>
    <n v="352"/>
    <n v="1"/>
    <s v="other"/>
    <x v="0"/>
    <d v="2017-05-14T00:00:00"/>
    <s v="May"/>
    <s v="Sun"/>
    <x v="431"/>
  </r>
  <r>
    <n v="23984484"/>
    <n v="54"/>
    <s v="retired"/>
    <x v="2"/>
    <n v="0"/>
    <n v="1"/>
    <n v="0"/>
    <x v="0"/>
    <n v="134100"/>
    <s v="cellular"/>
    <n v="-1"/>
    <n v="0"/>
    <s v="unknown"/>
    <x v="0"/>
    <d v="2017-05-14T00:00:00"/>
    <s v="May"/>
    <s v="Sun"/>
    <x v="183"/>
  </r>
  <r>
    <n v="65962507"/>
    <n v="35"/>
    <s v="management"/>
    <x v="1"/>
    <n v="0"/>
    <n v="1"/>
    <n v="0"/>
    <x v="0"/>
    <n v="23900"/>
    <s v="cellular"/>
    <n v="265"/>
    <n v="2"/>
    <s v="failure"/>
    <x v="0"/>
    <d v="2017-05-14T00:00:00"/>
    <s v="May"/>
    <s v="Sun"/>
    <x v="239"/>
  </r>
  <r>
    <n v="87045182"/>
    <n v="36"/>
    <s v="entrepreneur"/>
    <x v="2"/>
    <n v="0"/>
    <n v="1"/>
    <n v="0"/>
    <x v="1"/>
    <n v="149800"/>
    <s v="cellular"/>
    <n v="-1"/>
    <n v="0"/>
    <s v="unknown"/>
    <x v="0"/>
    <d v="2017-05-14T00:00:00"/>
    <s v="May"/>
    <s v="Sun"/>
    <x v="188"/>
  </r>
  <r>
    <n v="22920553"/>
    <n v="47"/>
    <s v="blue-collar"/>
    <x v="0"/>
    <n v="0"/>
    <n v="1"/>
    <n v="0"/>
    <x v="3"/>
    <n v="44050"/>
    <s v="cellular"/>
    <n v="370"/>
    <n v="2"/>
    <s v="failure"/>
    <x v="0"/>
    <d v="2017-05-14T00:00:00"/>
    <s v="May"/>
    <s v="Sun"/>
    <x v="244"/>
  </r>
  <r>
    <n v="41884594"/>
    <n v="46"/>
    <s v="blue-collar"/>
    <x v="0"/>
    <n v="0"/>
    <n v="1"/>
    <n v="0"/>
    <x v="1"/>
    <n v="6500"/>
    <s v="cellular"/>
    <n v="349"/>
    <n v="1"/>
    <s v="failure"/>
    <x v="0"/>
    <d v="2017-05-14T00:00:00"/>
    <s v="May"/>
    <s v="Sun"/>
    <x v="276"/>
  </r>
  <r>
    <n v="35485672"/>
    <n v="46"/>
    <s v="admin"/>
    <x v="0"/>
    <n v="0"/>
    <n v="1"/>
    <n v="0"/>
    <x v="1"/>
    <n v="-11800"/>
    <s v="telephone"/>
    <n v="-1"/>
    <n v="0"/>
    <s v="unknown"/>
    <x v="0"/>
    <d v="2017-05-14T00:00:00"/>
    <s v="May"/>
    <s v="Sun"/>
    <x v="6"/>
  </r>
  <r>
    <n v="67919412"/>
    <n v="29"/>
    <s v="unemployed"/>
    <x v="0"/>
    <n v="0"/>
    <n v="1"/>
    <n v="0"/>
    <x v="0"/>
    <n v="5550"/>
    <s v="cellular"/>
    <n v="-1"/>
    <n v="0"/>
    <s v="unknown"/>
    <x v="0"/>
    <d v="2017-05-14T00:00:00"/>
    <s v="May"/>
    <s v="Sun"/>
    <x v="324"/>
  </r>
  <r>
    <n v="28589122"/>
    <n v="32"/>
    <s v="technician"/>
    <x v="0"/>
    <n v="0"/>
    <n v="0"/>
    <n v="0"/>
    <x v="0"/>
    <n v="750"/>
    <s v="cellular"/>
    <n v="346"/>
    <n v="1"/>
    <s v="failure"/>
    <x v="0"/>
    <d v="2017-05-14T00:00:00"/>
    <s v="May"/>
    <s v="Sun"/>
    <x v="33"/>
  </r>
  <r>
    <n v="80942427"/>
    <n v="55"/>
    <s v="services"/>
    <x v="1"/>
    <n v="0"/>
    <n v="1"/>
    <n v="0"/>
    <x v="1"/>
    <n v="56300"/>
    <s v="telephone"/>
    <n v="-1"/>
    <n v="0"/>
    <s v="unknown"/>
    <x v="0"/>
    <d v="2017-05-14T00:00:00"/>
    <s v="May"/>
    <s v="Sun"/>
    <x v="116"/>
  </r>
  <r>
    <n v="28046961"/>
    <n v="38"/>
    <s v="blue-collar"/>
    <x v="0"/>
    <n v="0"/>
    <n v="1"/>
    <n v="0"/>
    <x v="3"/>
    <n v="-2100"/>
    <s v="cellular"/>
    <n v="-1"/>
    <n v="0"/>
    <s v="unknown"/>
    <x v="0"/>
    <d v="2017-05-14T00:00:00"/>
    <s v="May"/>
    <s v="Sun"/>
    <x v="390"/>
  </r>
  <r>
    <n v="32449115"/>
    <n v="25"/>
    <s v="admin"/>
    <x v="1"/>
    <n v="0"/>
    <n v="1"/>
    <n v="1"/>
    <x v="1"/>
    <n v="61750"/>
    <s v="cellular"/>
    <n v="349"/>
    <n v="3"/>
    <s v="failure"/>
    <x v="0"/>
    <d v="2017-05-14T00:00:00"/>
    <s v="May"/>
    <s v="Sun"/>
    <x v="87"/>
  </r>
  <r>
    <n v="41093126"/>
    <n v="34"/>
    <s v="blue-collar"/>
    <x v="1"/>
    <n v="0"/>
    <n v="1"/>
    <n v="0"/>
    <x v="1"/>
    <n v="3100"/>
    <s v="cellular"/>
    <n v="-1"/>
    <n v="0"/>
    <s v="unknown"/>
    <x v="0"/>
    <d v="2017-05-14T00:00:00"/>
    <s v="May"/>
    <s v="Sun"/>
    <x v="261"/>
  </r>
  <r>
    <n v="80118871"/>
    <n v="34"/>
    <s v="self-employed"/>
    <x v="1"/>
    <n v="0"/>
    <n v="1"/>
    <n v="0"/>
    <x v="2"/>
    <n v="34350"/>
    <s v="cellular"/>
    <n v="-1"/>
    <n v="0"/>
    <s v="unknown"/>
    <x v="0"/>
    <d v="2017-05-14T00:00:00"/>
    <s v="May"/>
    <s v="Sun"/>
    <x v="143"/>
  </r>
  <r>
    <n v="60518497"/>
    <n v="29"/>
    <s v="blue-collar"/>
    <x v="0"/>
    <n v="0"/>
    <n v="1"/>
    <n v="1"/>
    <x v="1"/>
    <n v="-15600"/>
    <s v="cellular"/>
    <n v="-1"/>
    <n v="0"/>
    <s v="unknown"/>
    <x v="0"/>
    <d v="2017-05-14T00:00:00"/>
    <s v="May"/>
    <s v="Sun"/>
    <x v="302"/>
  </r>
  <r>
    <n v="71457665"/>
    <n v="28"/>
    <s v="blue-collar"/>
    <x v="0"/>
    <n v="0"/>
    <n v="1"/>
    <n v="0"/>
    <x v="0"/>
    <n v="16750"/>
    <s v="cellular"/>
    <n v="322"/>
    <n v="3"/>
    <s v="success"/>
    <x v="0"/>
    <d v="2017-05-14T00:00:00"/>
    <s v="May"/>
    <s v="Sun"/>
    <x v="316"/>
  </r>
  <r>
    <n v="31550494"/>
    <n v="25"/>
    <s v="admin"/>
    <x v="1"/>
    <n v="0"/>
    <n v="1"/>
    <n v="0"/>
    <x v="1"/>
    <n v="12400"/>
    <s v="cellular"/>
    <n v="-1"/>
    <n v="0"/>
    <s v="unknown"/>
    <x v="0"/>
    <d v="2017-05-14T00:00:00"/>
    <s v="May"/>
    <s v="Sun"/>
    <x v="75"/>
  </r>
  <r>
    <n v="22982838"/>
    <n v="50"/>
    <s v="management"/>
    <x v="1"/>
    <n v="0"/>
    <n v="1"/>
    <n v="0"/>
    <x v="1"/>
    <n v="226350"/>
    <s v="cellular"/>
    <n v="-1"/>
    <n v="0"/>
    <s v="unknown"/>
    <x v="0"/>
    <d v="2017-05-14T00:00:00"/>
    <s v="May"/>
    <s v="Sun"/>
    <x v="310"/>
  </r>
  <r>
    <n v="67089571"/>
    <n v="37"/>
    <s v="management"/>
    <x v="0"/>
    <n v="0"/>
    <n v="1"/>
    <n v="0"/>
    <x v="0"/>
    <n v="441050"/>
    <s v="cellular"/>
    <n v="-1"/>
    <n v="0"/>
    <s v="unknown"/>
    <x v="0"/>
    <d v="2017-05-14T00:00:00"/>
    <s v="May"/>
    <s v="Sun"/>
    <x v="134"/>
  </r>
  <r>
    <n v="47358331"/>
    <n v="28"/>
    <s v="blue-collar"/>
    <x v="0"/>
    <n v="0"/>
    <n v="1"/>
    <n v="1"/>
    <x v="1"/>
    <n v="25950"/>
    <s v="cellular"/>
    <n v="-1"/>
    <n v="0"/>
    <s v="unknown"/>
    <x v="0"/>
    <d v="2017-05-14T00:00:00"/>
    <s v="May"/>
    <s v="Sun"/>
    <x v="193"/>
  </r>
  <r>
    <n v="42661620"/>
    <n v="54"/>
    <s v="management"/>
    <x v="2"/>
    <n v="0"/>
    <n v="1"/>
    <n v="0"/>
    <x v="0"/>
    <n v="-22450"/>
    <s v="cellular"/>
    <n v="-1"/>
    <n v="0"/>
    <s v="unknown"/>
    <x v="1"/>
    <d v="2017-05-14T00:00:00"/>
    <s v="May"/>
    <s v="Sun"/>
    <x v="923"/>
  </r>
  <r>
    <n v="13963882"/>
    <n v="42"/>
    <s v="blue-collar"/>
    <x v="2"/>
    <n v="0"/>
    <n v="1"/>
    <n v="0"/>
    <x v="3"/>
    <n v="78150"/>
    <s v="cellular"/>
    <n v="364"/>
    <n v="1"/>
    <s v="failure"/>
    <x v="0"/>
    <d v="2017-05-14T00:00:00"/>
    <s v="May"/>
    <s v="Sun"/>
    <x v="21"/>
  </r>
  <r>
    <n v="60830080"/>
    <n v="43"/>
    <s v="services"/>
    <x v="0"/>
    <n v="0"/>
    <n v="1"/>
    <n v="0"/>
    <x v="3"/>
    <n v="128350"/>
    <s v="cellular"/>
    <n v="360"/>
    <n v="2"/>
    <s v="failure"/>
    <x v="0"/>
    <d v="2017-05-14T00:00:00"/>
    <s v="May"/>
    <s v="Sun"/>
    <x v="166"/>
  </r>
  <r>
    <n v="21384570"/>
    <n v="29"/>
    <s v="blue-collar"/>
    <x v="0"/>
    <n v="0"/>
    <n v="1"/>
    <n v="0"/>
    <x v="1"/>
    <n v="393150"/>
    <s v="cellular"/>
    <n v="-1"/>
    <n v="0"/>
    <s v="unknown"/>
    <x v="1"/>
    <d v="2017-05-14T00:00:00"/>
    <s v="May"/>
    <s v="Sun"/>
    <x v="1521"/>
  </r>
  <r>
    <n v="30031098"/>
    <n v="30"/>
    <s v="services"/>
    <x v="0"/>
    <n v="0"/>
    <n v="1"/>
    <n v="0"/>
    <x v="1"/>
    <n v="61100"/>
    <s v="cellular"/>
    <n v="-1"/>
    <n v="0"/>
    <s v="unknown"/>
    <x v="0"/>
    <d v="2017-05-14T00:00:00"/>
    <s v="May"/>
    <s v="Sun"/>
    <x v="499"/>
  </r>
  <r>
    <n v="78039582"/>
    <n v="25"/>
    <s v="services"/>
    <x v="1"/>
    <n v="0"/>
    <n v="1"/>
    <n v="0"/>
    <x v="1"/>
    <n v="10800"/>
    <s v="cellular"/>
    <n v="-1"/>
    <n v="0"/>
    <s v="unknown"/>
    <x v="0"/>
    <d v="2017-05-14T00:00:00"/>
    <s v="May"/>
    <s v="Sun"/>
    <x v="270"/>
  </r>
  <r>
    <n v="14323633"/>
    <n v="35"/>
    <s v="blue-collar"/>
    <x v="2"/>
    <n v="0"/>
    <n v="1"/>
    <n v="0"/>
    <x v="1"/>
    <n v="16800"/>
    <s v="cellular"/>
    <n v="346"/>
    <n v="2"/>
    <s v="failure"/>
    <x v="1"/>
    <d v="2017-05-14T00:00:00"/>
    <s v="May"/>
    <s v="Sun"/>
    <x v="186"/>
  </r>
  <r>
    <n v="82785705"/>
    <n v="52"/>
    <s v="blue-collar"/>
    <x v="0"/>
    <n v="0"/>
    <n v="1"/>
    <n v="0"/>
    <x v="1"/>
    <n v="31650"/>
    <s v="cellular"/>
    <n v="-1"/>
    <n v="0"/>
    <s v="unknown"/>
    <x v="0"/>
    <d v="2017-05-14T00:00:00"/>
    <s v="May"/>
    <s v="Sun"/>
    <x v="471"/>
  </r>
  <r>
    <n v="30379560"/>
    <n v="55"/>
    <s v="blue-collar"/>
    <x v="2"/>
    <n v="0"/>
    <n v="1"/>
    <n v="0"/>
    <x v="2"/>
    <n v="77250"/>
    <s v="cellular"/>
    <n v="345"/>
    <n v="2"/>
    <s v="failure"/>
    <x v="0"/>
    <d v="2017-05-14T00:00:00"/>
    <s v="May"/>
    <s v="Sun"/>
    <x v="461"/>
  </r>
  <r>
    <n v="12120710"/>
    <n v="51"/>
    <s v="blue-collar"/>
    <x v="0"/>
    <n v="0"/>
    <n v="0"/>
    <n v="0"/>
    <x v="1"/>
    <n v="25000"/>
    <s v="cellular"/>
    <n v="-1"/>
    <n v="0"/>
    <s v="unknown"/>
    <x v="0"/>
    <d v="2017-05-14T00:00:00"/>
    <s v="May"/>
    <s v="Sun"/>
    <x v="319"/>
  </r>
  <r>
    <n v="23813508"/>
    <n v="32"/>
    <s v="management"/>
    <x v="1"/>
    <n v="0"/>
    <n v="1"/>
    <n v="0"/>
    <x v="0"/>
    <n v="24950"/>
    <s v="cellular"/>
    <n v="339"/>
    <n v="2"/>
    <s v="failure"/>
    <x v="0"/>
    <d v="2017-05-14T00:00:00"/>
    <s v="May"/>
    <s v="Sun"/>
    <x v="98"/>
  </r>
  <r>
    <n v="14448112"/>
    <n v="33"/>
    <s v="entrepreneur"/>
    <x v="0"/>
    <n v="0"/>
    <n v="1"/>
    <n v="0"/>
    <x v="0"/>
    <n v="57250"/>
    <s v="cellular"/>
    <n v="-1"/>
    <n v="0"/>
    <s v="unknown"/>
    <x v="0"/>
    <d v="2017-05-14T00:00:00"/>
    <s v="May"/>
    <s v="Sun"/>
    <x v="3"/>
  </r>
  <r>
    <n v="21543991"/>
    <n v="40"/>
    <s v="retired"/>
    <x v="1"/>
    <n v="0"/>
    <n v="0"/>
    <n v="0"/>
    <x v="3"/>
    <n v="-3950"/>
    <s v="cellular"/>
    <n v="370"/>
    <n v="1"/>
    <s v="failure"/>
    <x v="0"/>
    <d v="2017-05-14T00:00:00"/>
    <s v="May"/>
    <s v="Sun"/>
    <x v="371"/>
  </r>
  <r>
    <n v="87402363"/>
    <n v="56"/>
    <s v="retired"/>
    <x v="2"/>
    <n v="0"/>
    <n v="1"/>
    <n v="0"/>
    <x v="3"/>
    <n v="2400"/>
    <s v="cellular"/>
    <n v="-1"/>
    <n v="0"/>
    <s v="unknown"/>
    <x v="0"/>
    <d v="2017-05-14T00:00:00"/>
    <s v="May"/>
    <s v="Sun"/>
    <x v="64"/>
  </r>
  <r>
    <n v="54131730"/>
    <n v="37"/>
    <s v="management"/>
    <x v="2"/>
    <n v="0"/>
    <n v="1"/>
    <n v="0"/>
    <x v="1"/>
    <n v="64350"/>
    <s v="cellular"/>
    <n v="-1"/>
    <n v="0"/>
    <s v="unknown"/>
    <x v="0"/>
    <d v="2017-05-14T00:00:00"/>
    <s v="May"/>
    <s v="Sun"/>
    <x v="504"/>
  </r>
  <r>
    <n v="48913551"/>
    <n v="36"/>
    <s v="blue-collar"/>
    <x v="0"/>
    <n v="0"/>
    <n v="1"/>
    <n v="0"/>
    <x v="1"/>
    <n v="52450"/>
    <s v="cellular"/>
    <n v="-1"/>
    <n v="0"/>
    <s v="unknown"/>
    <x v="1"/>
    <d v="2017-05-14T00:00:00"/>
    <s v="May"/>
    <s v="Sun"/>
    <x v="164"/>
  </r>
  <r>
    <n v="18716319"/>
    <n v="37"/>
    <s v="services"/>
    <x v="0"/>
    <n v="0"/>
    <n v="1"/>
    <n v="0"/>
    <x v="1"/>
    <n v="304450"/>
    <s v="cellular"/>
    <n v="-1"/>
    <n v="0"/>
    <s v="unknown"/>
    <x v="1"/>
    <d v="2017-05-14T00:00:00"/>
    <s v="May"/>
    <s v="Sun"/>
    <x v="42"/>
  </r>
  <r>
    <n v="11085490"/>
    <n v="29"/>
    <s v="services"/>
    <x v="0"/>
    <n v="0"/>
    <n v="1"/>
    <n v="0"/>
    <x v="1"/>
    <n v="50100"/>
    <s v="cellular"/>
    <n v="-1"/>
    <n v="0"/>
    <s v="unknown"/>
    <x v="0"/>
    <d v="2017-05-14T00:00:00"/>
    <s v="May"/>
    <s v="Sun"/>
    <x v="8"/>
  </r>
  <r>
    <n v="19095070"/>
    <n v="46"/>
    <s v="admin"/>
    <x v="1"/>
    <n v="0"/>
    <n v="1"/>
    <n v="1"/>
    <x v="1"/>
    <n v="-48800"/>
    <s v="cellular"/>
    <n v="-1"/>
    <n v="0"/>
    <s v="unknown"/>
    <x v="0"/>
    <d v="2017-05-14T00:00:00"/>
    <s v="May"/>
    <s v="Sun"/>
    <x v="363"/>
  </r>
  <r>
    <n v="48683670"/>
    <n v="34"/>
    <s v="blue-collar"/>
    <x v="0"/>
    <n v="0"/>
    <n v="1"/>
    <n v="0"/>
    <x v="3"/>
    <n v="5450"/>
    <s v="cellular"/>
    <n v="-1"/>
    <n v="0"/>
    <s v="unknown"/>
    <x v="0"/>
    <d v="2017-05-14T00:00:00"/>
    <s v="May"/>
    <s v="Sun"/>
    <x v="998"/>
  </r>
  <r>
    <n v="37924670"/>
    <n v="44"/>
    <s v="self-employed"/>
    <x v="2"/>
    <n v="0"/>
    <n v="1"/>
    <n v="0"/>
    <x v="1"/>
    <n v="29150"/>
    <s v="cellular"/>
    <n v="-1"/>
    <n v="0"/>
    <s v="unknown"/>
    <x v="0"/>
    <d v="2017-05-14T00:00:00"/>
    <s v="May"/>
    <s v="Sun"/>
    <x v="496"/>
  </r>
  <r>
    <n v="10054261"/>
    <n v="34"/>
    <s v="blue-collar"/>
    <x v="0"/>
    <n v="0"/>
    <n v="0"/>
    <n v="0"/>
    <x v="1"/>
    <n v="16600"/>
    <s v="cellular"/>
    <n v="-1"/>
    <n v="0"/>
    <s v="unknown"/>
    <x v="0"/>
    <d v="2017-05-14T00:00:00"/>
    <s v="May"/>
    <s v="Sun"/>
    <x v="104"/>
  </r>
  <r>
    <n v="88800808"/>
    <n v="56"/>
    <s v="admin"/>
    <x v="1"/>
    <n v="0"/>
    <n v="1"/>
    <n v="0"/>
    <x v="1"/>
    <n v="165450"/>
    <s v="cellular"/>
    <n v="-1"/>
    <n v="0"/>
    <s v="unknown"/>
    <x v="0"/>
    <d v="2017-05-14T00:00:00"/>
    <s v="May"/>
    <s v="Sun"/>
    <x v="115"/>
  </r>
  <r>
    <n v="64006244"/>
    <n v="34"/>
    <s v="admin"/>
    <x v="0"/>
    <n v="0"/>
    <n v="1"/>
    <n v="0"/>
    <x v="1"/>
    <n v="19200"/>
    <s v="cellular"/>
    <n v="-1"/>
    <n v="0"/>
    <s v="unknown"/>
    <x v="0"/>
    <d v="2017-05-14T00:00:00"/>
    <s v="May"/>
    <s v="Sun"/>
    <x v="630"/>
  </r>
  <r>
    <n v="43128466"/>
    <n v="35"/>
    <s v="technician"/>
    <x v="0"/>
    <n v="0"/>
    <n v="1"/>
    <n v="0"/>
    <x v="1"/>
    <n v="11100"/>
    <s v="cellular"/>
    <n v="177"/>
    <n v="7"/>
    <s v="failure"/>
    <x v="0"/>
    <d v="2017-05-14T00:00:00"/>
    <s v="May"/>
    <s v="Sun"/>
    <x v="253"/>
  </r>
  <r>
    <n v="56097348"/>
    <n v="37"/>
    <s v="management"/>
    <x v="2"/>
    <n v="0"/>
    <n v="1"/>
    <n v="0"/>
    <x v="0"/>
    <n v="-2100"/>
    <s v="cellular"/>
    <n v="-1"/>
    <n v="0"/>
    <s v="unknown"/>
    <x v="1"/>
    <d v="2017-05-14T00:00:00"/>
    <s v="May"/>
    <s v="Sun"/>
    <x v="750"/>
  </r>
  <r>
    <n v="43860868"/>
    <n v="41"/>
    <s v="blue-collar"/>
    <x v="0"/>
    <n v="0"/>
    <n v="1"/>
    <n v="1"/>
    <x v="1"/>
    <n v="21350"/>
    <s v="cellular"/>
    <n v="-1"/>
    <n v="0"/>
    <s v="unknown"/>
    <x v="0"/>
    <d v="2017-05-14T00:00:00"/>
    <s v="May"/>
    <s v="Sun"/>
    <x v="214"/>
  </r>
  <r>
    <n v="24912898"/>
    <n v="36"/>
    <s v="services"/>
    <x v="1"/>
    <n v="0"/>
    <n v="1"/>
    <n v="0"/>
    <x v="1"/>
    <n v="-13350"/>
    <s v="cellular"/>
    <n v="352"/>
    <n v="1"/>
    <s v="failure"/>
    <x v="0"/>
    <d v="2017-05-14T00:00:00"/>
    <s v="May"/>
    <s v="Sun"/>
    <x v="143"/>
  </r>
  <r>
    <n v="45062084"/>
    <n v="33"/>
    <s v="technician"/>
    <x v="0"/>
    <n v="0"/>
    <n v="1"/>
    <n v="0"/>
    <x v="1"/>
    <n v="15900"/>
    <s v="cellular"/>
    <n v="342"/>
    <n v="14"/>
    <s v="other"/>
    <x v="0"/>
    <d v="2017-05-14T00:00:00"/>
    <s v="May"/>
    <s v="Sun"/>
    <x v="157"/>
  </r>
  <r>
    <n v="69780539"/>
    <n v="32"/>
    <s v="blue-collar"/>
    <x v="0"/>
    <n v="0"/>
    <n v="1"/>
    <n v="0"/>
    <x v="1"/>
    <n v="8450"/>
    <s v="cellular"/>
    <n v="-1"/>
    <n v="0"/>
    <s v="unknown"/>
    <x v="0"/>
    <d v="2017-05-14T00:00:00"/>
    <s v="May"/>
    <s v="Sun"/>
    <x v="217"/>
  </r>
  <r>
    <n v="27315677"/>
    <n v="39"/>
    <s v="management"/>
    <x v="2"/>
    <n v="0"/>
    <n v="0"/>
    <n v="0"/>
    <x v="0"/>
    <n v="6300"/>
    <s v="cellular"/>
    <n v="-1"/>
    <n v="0"/>
    <s v="unknown"/>
    <x v="0"/>
    <d v="2017-05-14T00:00:00"/>
    <s v="May"/>
    <s v="Sun"/>
    <x v="398"/>
  </r>
  <r>
    <n v="47705474"/>
    <n v="31"/>
    <s v="management"/>
    <x v="1"/>
    <n v="0"/>
    <n v="1"/>
    <n v="1"/>
    <x v="0"/>
    <n v="0"/>
    <s v="cellular"/>
    <n v="352"/>
    <n v="3"/>
    <s v="failure"/>
    <x v="0"/>
    <d v="2017-05-14T00:00:00"/>
    <s v="May"/>
    <s v="Sun"/>
    <x v="337"/>
  </r>
  <r>
    <n v="89149143"/>
    <n v="34"/>
    <s v="blue-collar"/>
    <x v="0"/>
    <n v="0"/>
    <n v="1"/>
    <n v="0"/>
    <x v="1"/>
    <n v="122350"/>
    <s v="cellular"/>
    <n v="-1"/>
    <n v="0"/>
    <s v="unknown"/>
    <x v="0"/>
    <d v="2017-05-14T00:00:00"/>
    <s v="May"/>
    <s v="Sun"/>
    <x v="591"/>
  </r>
  <r>
    <n v="69336765"/>
    <n v="42"/>
    <s v="services"/>
    <x v="0"/>
    <n v="0"/>
    <n v="1"/>
    <n v="0"/>
    <x v="3"/>
    <n v="12400"/>
    <s v="cellular"/>
    <n v="-1"/>
    <n v="0"/>
    <s v="unknown"/>
    <x v="0"/>
    <d v="2017-05-14T00:00:00"/>
    <s v="May"/>
    <s v="Sun"/>
    <x v="608"/>
  </r>
  <r>
    <n v="62669268"/>
    <n v="29"/>
    <s v="admin"/>
    <x v="1"/>
    <n v="0"/>
    <n v="1"/>
    <n v="0"/>
    <x v="1"/>
    <n v="44550"/>
    <s v="cellular"/>
    <n v="352"/>
    <n v="1"/>
    <s v="failure"/>
    <x v="0"/>
    <d v="2017-05-14T00:00:00"/>
    <s v="May"/>
    <s v="Sun"/>
    <x v="25"/>
  </r>
  <r>
    <n v="47491345"/>
    <n v="48"/>
    <s v="blue-collar"/>
    <x v="0"/>
    <n v="0"/>
    <n v="1"/>
    <n v="0"/>
    <x v="1"/>
    <n v="16650"/>
    <s v="cellular"/>
    <n v="-1"/>
    <n v="0"/>
    <s v="unknown"/>
    <x v="0"/>
    <d v="2017-05-14T00:00:00"/>
    <s v="May"/>
    <s v="Sun"/>
    <x v="600"/>
  </r>
  <r>
    <n v="14942720"/>
    <n v="40"/>
    <s v="blue-collar"/>
    <x v="0"/>
    <n v="0"/>
    <n v="1"/>
    <n v="0"/>
    <x v="3"/>
    <n v="5250"/>
    <s v="cellular"/>
    <n v="370"/>
    <n v="2"/>
    <s v="failure"/>
    <x v="0"/>
    <d v="2017-05-14T00:00:00"/>
    <s v="May"/>
    <s v="Sun"/>
    <x v="244"/>
  </r>
  <r>
    <n v="48515000"/>
    <n v="35"/>
    <s v="blue-collar"/>
    <x v="1"/>
    <n v="0"/>
    <n v="0"/>
    <n v="0"/>
    <x v="3"/>
    <n v="12300"/>
    <s v="cellular"/>
    <n v="345"/>
    <n v="5"/>
    <s v="failure"/>
    <x v="0"/>
    <d v="2017-05-14T00:00:00"/>
    <s v="May"/>
    <s v="Sun"/>
    <x v="263"/>
  </r>
  <r>
    <n v="83203029"/>
    <n v="49"/>
    <s v="management"/>
    <x v="2"/>
    <n v="0"/>
    <n v="1"/>
    <n v="0"/>
    <x v="0"/>
    <n v="62650"/>
    <s v="cellular"/>
    <n v="-1"/>
    <n v="0"/>
    <s v="unknown"/>
    <x v="0"/>
    <d v="2017-05-14T00:00:00"/>
    <s v="May"/>
    <s v="Sun"/>
    <x v="102"/>
  </r>
  <r>
    <n v="44385054"/>
    <n v="53"/>
    <s v="management"/>
    <x v="0"/>
    <n v="0"/>
    <n v="1"/>
    <n v="0"/>
    <x v="0"/>
    <n v="-19400"/>
    <s v="cellular"/>
    <n v="356"/>
    <n v="1"/>
    <s v="other"/>
    <x v="0"/>
    <d v="2017-05-14T00:00:00"/>
    <s v="May"/>
    <s v="Sun"/>
    <x v="363"/>
  </r>
  <r>
    <n v="76868219"/>
    <n v="37"/>
    <s v="services"/>
    <x v="1"/>
    <n v="0"/>
    <n v="0"/>
    <n v="0"/>
    <x v="1"/>
    <n v="44350"/>
    <s v="cellular"/>
    <n v="-1"/>
    <n v="0"/>
    <s v="unknown"/>
    <x v="0"/>
    <d v="2017-05-14T00:00:00"/>
    <s v="May"/>
    <s v="Sun"/>
    <x v="205"/>
  </r>
  <r>
    <n v="32064070"/>
    <n v="37"/>
    <s v="blue-collar"/>
    <x v="0"/>
    <n v="0"/>
    <n v="1"/>
    <n v="0"/>
    <x v="1"/>
    <n v="28050"/>
    <s v="cellular"/>
    <n v="339"/>
    <n v="2"/>
    <s v="failure"/>
    <x v="0"/>
    <d v="2017-05-14T00:00:00"/>
    <s v="May"/>
    <s v="Sun"/>
    <x v="1125"/>
  </r>
  <r>
    <n v="44009606"/>
    <n v="40"/>
    <s v="management"/>
    <x v="1"/>
    <n v="0"/>
    <n v="1"/>
    <n v="0"/>
    <x v="0"/>
    <n v="112900"/>
    <s v="cellular"/>
    <n v="287"/>
    <n v="2"/>
    <s v="failure"/>
    <x v="0"/>
    <d v="2017-05-14T00:00:00"/>
    <s v="May"/>
    <s v="Sun"/>
    <x v="615"/>
  </r>
  <r>
    <n v="51429019"/>
    <n v="45"/>
    <s v="admin"/>
    <x v="2"/>
    <n v="0"/>
    <n v="1"/>
    <n v="0"/>
    <x v="0"/>
    <n v="28450"/>
    <s v="cellular"/>
    <n v="-1"/>
    <n v="0"/>
    <s v="unknown"/>
    <x v="0"/>
    <d v="2017-05-14T00:00:00"/>
    <s v="May"/>
    <s v="Sun"/>
    <x v="209"/>
  </r>
  <r>
    <n v="10193589"/>
    <n v="34"/>
    <s v="admin"/>
    <x v="0"/>
    <n v="0"/>
    <n v="1"/>
    <n v="0"/>
    <x v="1"/>
    <n v="31300"/>
    <s v="cellular"/>
    <n v="-1"/>
    <n v="0"/>
    <s v="unknown"/>
    <x v="0"/>
    <d v="2017-05-14T00:00:00"/>
    <s v="May"/>
    <s v="Sun"/>
    <x v="313"/>
  </r>
  <r>
    <n v="13058819"/>
    <n v="57"/>
    <s v="blue-collar"/>
    <x v="1"/>
    <n v="0"/>
    <n v="1"/>
    <n v="0"/>
    <x v="3"/>
    <n v="36950"/>
    <s v="cellular"/>
    <n v="364"/>
    <n v="1"/>
    <s v="failure"/>
    <x v="0"/>
    <d v="2017-05-14T00:00:00"/>
    <s v="May"/>
    <s v="Sun"/>
    <x v="25"/>
  </r>
  <r>
    <n v="51545179"/>
    <n v="29"/>
    <s v="technician"/>
    <x v="1"/>
    <n v="0"/>
    <n v="1"/>
    <n v="1"/>
    <x v="1"/>
    <n v="66550"/>
    <s v="cellular"/>
    <n v="-1"/>
    <n v="0"/>
    <s v="unknown"/>
    <x v="0"/>
    <d v="2017-05-14T00:00:00"/>
    <s v="May"/>
    <s v="Sun"/>
    <x v="117"/>
  </r>
  <r>
    <n v="40108253"/>
    <n v="40"/>
    <s v="services"/>
    <x v="1"/>
    <n v="0"/>
    <n v="1"/>
    <n v="0"/>
    <x v="1"/>
    <n v="28650"/>
    <s v="cellular"/>
    <n v="-1"/>
    <n v="0"/>
    <s v="unknown"/>
    <x v="0"/>
    <d v="2017-05-14T00:00:00"/>
    <s v="May"/>
    <s v="Sun"/>
    <x v="513"/>
  </r>
  <r>
    <n v="42358623"/>
    <n v="31"/>
    <s v="blue-collar"/>
    <x v="1"/>
    <n v="0"/>
    <n v="1"/>
    <n v="0"/>
    <x v="1"/>
    <n v="47650"/>
    <s v="cellular"/>
    <n v="346"/>
    <n v="2"/>
    <s v="success"/>
    <x v="1"/>
    <d v="2017-05-14T00:00:00"/>
    <s v="May"/>
    <s v="Sun"/>
    <x v="465"/>
  </r>
  <r>
    <n v="68052923"/>
    <n v="31"/>
    <s v="management"/>
    <x v="0"/>
    <n v="0"/>
    <n v="1"/>
    <n v="1"/>
    <x v="0"/>
    <n v="9150"/>
    <s v="cellular"/>
    <n v="-1"/>
    <n v="0"/>
    <s v="unknown"/>
    <x v="0"/>
    <d v="2017-05-14T00:00:00"/>
    <s v="May"/>
    <s v="Sun"/>
    <x v="287"/>
  </r>
  <r>
    <n v="88212869"/>
    <n v="42"/>
    <s v="services"/>
    <x v="1"/>
    <n v="0"/>
    <n v="1"/>
    <n v="0"/>
    <x v="1"/>
    <n v="0"/>
    <s v="cellular"/>
    <n v="177"/>
    <n v="1"/>
    <s v="other"/>
    <x v="0"/>
    <d v="2017-05-14T00:00:00"/>
    <s v="May"/>
    <s v="Sun"/>
    <x v="108"/>
  </r>
  <r>
    <n v="41661185"/>
    <n v="47"/>
    <s v="management"/>
    <x v="0"/>
    <n v="0"/>
    <n v="1"/>
    <n v="0"/>
    <x v="1"/>
    <n v="8850"/>
    <s v="cellular"/>
    <n v="-1"/>
    <n v="0"/>
    <s v="unknown"/>
    <x v="0"/>
    <d v="2017-05-14T00:00:00"/>
    <s v="May"/>
    <s v="Sun"/>
    <x v="249"/>
  </r>
  <r>
    <n v="41545134"/>
    <n v="32"/>
    <s v="blue-collar"/>
    <x v="1"/>
    <n v="0"/>
    <n v="1"/>
    <n v="0"/>
    <x v="3"/>
    <n v="19900"/>
    <s v="cellular"/>
    <n v="-1"/>
    <n v="0"/>
    <s v="unknown"/>
    <x v="0"/>
    <d v="2017-05-14T00:00:00"/>
    <s v="May"/>
    <s v="Sun"/>
    <x v="358"/>
  </r>
  <r>
    <n v="33431949"/>
    <n v="33"/>
    <s v="admin"/>
    <x v="1"/>
    <n v="0"/>
    <n v="1"/>
    <n v="1"/>
    <x v="1"/>
    <n v="15750"/>
    <s v="cellular"/>
    <n v="-1"/>
    <n v="0"/>
    <s v="unknown"/>
    <x v="1"/>
    <d v="2017-05-14T00:00:00"/>
    <s v="May"/>
    <s v="Sun"/>
    <x v="1406"/>
  </r>
  <r>
    <n v="16466422"/>
    <n v="50"/>
    <s v="management"/>
    <x v="0"/>
    <n v="0"/>
    <n v="1"/>
    <n v="0"/>
    <x v="0"/>
    <n v="22550"/>
    <s v="cellular"/>
    <n v="-1"/>
    <n v="0"/>
    <s v="unknown"/>
    <x v="0"/>
    <d v="2017-05-14T00:00:00"/>
    <s v="May"/>
    <s v="Sun"/>
    <x v="523"/>
  </r>
  <r>
    <n v="12422729"/>
    <n v="31"/>
    <s v="blue-collar"/>
    <x v="0"/>
    <n v="0"/>
    <n v="1"/>
    <n v="0"/>
    <x v="3"/>
    <n v="2100"/>
    <s v="cellular"/>
    <n v="-1"/>
    <n v="0"/>
    <s v="unknown"/>
    <x v="0"/>
    <d v="2017-05-14T00:00:00"/>
    <s v="May"/>
    <s v="Sun"/>
    <x v="51"/>
  </r>
  <r>
    <n v="72118443"/>
    <n v="60"/>
    <s v="blue-collar"/>
    <x v="0"/>
    <n v="0"/>
    <n v="0"/>
    <n v="0"/>
    <x v="3"/>
    <n v="107350"/>
    <s v="telephone"/>
    <n v="-1"/>
    <n v="0"/>
    <s v="unknown"/>
    <x v="0"/>
    <d v="2017-05-14T00:00:00"/>
    <s v="May"/>
    <s v="Sun"/>
    <x v="60"/>
  </r>
  <r>
    <n v="40395199"/>
    <n v="58"/>
    <s v="admin"/>
    <x v="2"/>
    <n v="0"/>
    <n v="1"/>
    <n v="0"/>
    <x v="1"/>
    <n v="427400"/>
    <s v="cellular"/>
    <n v="-1"/>
    <n v="0"/>
    <s v="unknown"/>
    <x v="0"/>
    <d v="2017-05-14T00:00:00"/>
    <s v="May"/>
    <s v="Sun"/>
    <x v="270"/>
  </r>
  <r>
    <n v="16187975"/>
    <n v="43"/>
    <s v="blue-collar"/>
    <x v="0"/>
    <n v="0"/>
    <n v="1"/>
    <n v="0"/>
    <x v="3"/>
    <n v="23950"/>
    <s v="cellular"/>
    <n v="370"/>
    <n v="2"/>
    <s v="failure"/>
    <x v="0"/>
    <d v="2017-05-14T00:00:00"/>
    <s v="May"/>
    <s v="Sun"/>
    <x v="189"/>
  </r>
  <r>
    <n v="73727054"/>
    <n v="52"/>
    <s v="technician"/>
    <x v="0"/>
    <n v="0"/>
    <n v="1"/>
    <n v="0"/>
    <x v="0"/>
    <n v="6800"/>
    <s v="telephone"/>
    <n v="287"/>
    <n v="10"/>
    <s v="other"/>
    <x v="0"/>
    <d v="2017-05-14T00:00:00"/>
    <s v="May"/>
    <s v="Sun"/>
    <x v="287"/>
  </r>
  <r>
    <n v="82711675"/>
    <n v="38"/>
    <s v="blue-collar"/>
    <x v="0"/>
    <n v="0"/>
    <n v="1"/>
    <n v="0"/>
    <x v="1"/>
    <n v="70350"/>
    <s v="cellular"/>
    <n v="174"/>
    <n v="7"/>
    <s v="failure"/>
    <x v="0"/>
    <d v="2017-05-14T00:00:00"/>
    <s v="May"/>
    <s v="Sun"/>
    <x v="140"/>
  </r>
  <r>
    <n v="55036675"/>
    <n v="26"/>
    <s v="student"/>
    <x v="1"/>
    <n v="0"/>
    <n v="1"/>
    <n v="0"/>
    <x v="3"/>
    <n v="5700"/>
    <s v="cellular"/>
    <n v="-1"/>
    <n v="0"/>
    <s v="unknown"/>
    <x v="0"/>
    <d v="2017-05-14T00:00:00"/>
    <s v="May"/>
    <s v="Sun"/>
    <x v="33"/>
  </r>
  <r>
    <n v="24777687"/>
    <n v="31"/>
    <s v="blue-collar"/>
    <x v="1"/>
    <n v="0"/>
    <n v="1"/>
    <n v="0"/>
    <x v="3"/>
    <n v="43200"/>
    <s v="telephone"/>
    <n v="-1"/>
    <n v="0"/>
    <s v="unknown"/>
    <x v="0"/>
    <d v="2017-05-14T00:00:00"/>
    <s v="May"/>
    <s v="Sun"/>
    <x v="344"/>
  </r>
  <r>
    <n v="13449270"/>
    <n v="36"/>
    <s v="blue-collar"/>
    <x v="0"/>
    <n v="0"/>
    <n v="1"/>
    <n v="0"/>
    <x v="3"/>
    <n v="230400"/>
    <s v="cellular"/>
    <n v="-1"/>
    <n v="0"/>
    <s v="unknown"/>
    <x v="0"/>
    <d v="2017-05-14T00:00:00"/>
    <s v="May"/>
    <s v="Sun"/>
    <x v="444"/>
  </r>
  <r>
    <n v="28918169"/>
    <n v="49"/>
    <s v="blue-collar"/>
    <x v="0"/>
    <n v="0"/>
    <n v="1"/>
    <n v="0"/>
    <x v="1"/>
    <n v="51950"/>
    <s v="cellular"/>
    <n v="178"/>
    <n v="1"/>
    <s v="failure"/>
    <x v="0"/>
    <d v="2017-05-14T00:00:00"/>
    <s v="May"/>
    <s v="Sun"/>
    <x v="176"/>
  </r>
  <r>
    <n v="27700284"/>
    <n v="47"/>
    <s v="admin"/>
    <x v="0"/>
    <n v="0"/>
    <n v="1"/>
    <n v="1"/>
    <x v="1"/>
    <n v="93150"/>
    <s v="cellular"/>
    <n v="-1"/>
    <n v="0"/>
    <s v="unknown"/>
    <x v="0"/>
    <d v="2017-05-14T00:00:00"/>
    <s v="May"/>
    <s v="Sun"/>
    <x v="1"/>
  </r>
  <r>
    <n v="18990556"/>
    <n v="31"/>
    <s v="blue-collar"/>
    <x v="0"/>
    <n v="0"/>
    <n v="1"/>
    <n v="0"/>
    <x v="1"/>
    <n v="7500"/>
    <s v="telephone"/>
    <n v="-1"/>
    <n v="0"/>
    <s v="unknown"/>
    <x v="0"/>
    <d v="2017-05-14T00:00:00"/>
    <s v="May"/>
    <s v="Sun"/>
    <x v="202"/>
  </r>
  <r>
    <n v="45765293"/>
    <n v="59"/>
    <s v="blue-collar"/>
    <x v="0"/>
    <n v="0"/>
    <n v="0"/>
    <n v="0"/>
    <x v="3"/>
    <n v="289400"/>
    <s v="cellular"/>
    <n v="350"/>
    <n v="2"/>
    <s v="failure"/>
    <x v="0"/>
    <d v="2017-05-14T00:00:00"/>
    <s v="May"/>
    <s v="Sun"/>
    <x v="112"/>
  </r>
  <r>
    <n v="69828735"/>
    <n v="59"/>
    <s v="retired"/>
    <x v="2"/>
    <n v="0"/>
    <n v="0"/>
    <n v="0"/>
    <x v="1"/>
    <n v="292250"/>
    <s v="cellular"/>
    <n v="-1"/>
    <n v="0"/>
    <s v="unknown"/>
    <x v="1"/>
    <d v="2017-05-14T00:00:00"/>
    <s v="May"/>
    <s v="Sun"/>
    <x v="1129"/>
  </r>
  <r>
    <n v="54185679"/>
    <n v="33"/>
    <s v="blue-collar"/>
    <x v="0"/>
    <n v="0"/>
    <n v="1"/>
    <n v="0"/>
    <x v="1"/>
    <n v="2150"/>
    <s v="cellular"/>
    <n v="358"/>
    <n v="2"/>
    <s v="failure"/>
    <x v="0"/>
    <d v="2017-05-14T00:00:00"/>
    <s v="May"/>
    <s v="Sun"/>
    <x v="66"/>
  </r>
  <r>
    <n v="62944417"/>
    <n v="35"/>
    <s v="blue-collar"/>
    <x v="0"/>
    <n v="0"/>
    <n v="1"/>
    <n v="0"/>
    <x v="1"/>
    <n v="121600"/>
    <s v="cellular"/>
    <n v="-1"/>
    <n v="0"/>
    <s v="unknown"/>
    <x v="0"/>
    <d v="2017-05-14T00:00:00"/>
    <s v="May"/>
    <s v="Sun"/>
    <x v="122"/>
  </r>
  <r>
    <n v="54042185"/>
    <n v="32"/>
    <s v="blue-collar"/>
    <x v="1"/>
    <n v="1"/>
    <n v="1"/>
    <n v="0"/>
    <x v="1"/>
    <n v="-28750"/>
    <s v="cellular"/>
    <n v="346"/>
    <n v="9"/>
    <s v="failure"/>
    <x v="0"/>
    <d v="2017-05-14T00:00:00"/>
    <s v="May"/>
    <s v="Sun"/>
    <x v="600"/>
  </r>
  <r>
    <n v="15178708"/>
    <n v="29"/>
    <s v="technician"/>
    <x v="1"/>
    <n v="0"/>
    <n v="1"/>
    <n v="1"/>
    <x v="1"/>
    <n v="38450"/>
    <s v="cellular"/>
    <n v="-1"/>
    <n v="0"/>
    <s v="unknown"/>
    <x v="0"/>
    <d v="2017-05-14T00:00:00"/>
    <s v="May"/>
    <s v="Sun"/>
    <x v="108"/>
  </r>
  <r>
    <n v="62662400"/>
    <n v="38"/>
    <s v="services"/>
    <x v="0"/>
    <n v="0"/>
    <n v="1"/>
    <n v="0"/>
    <x v="1"/>
    <n v="385400"/>
    <s v="cellular"/>
    <n v="331"/>
    <n v="3"/>
    <s v="other"/>
    <x v="0"/>
    <d v="2017-05-14T00:00:00"/>
    <s v="May"/>
    <s v="Sun"/>
    <x v="374"/>
  </r>
  <r>
    <n v="52162080"/>
    <n v="43"/>
    <s v="blue-collar"/>
    <x v="0"/>
    <n v="0"/>
    <n v="1"/>
    <n v="0"/>
    <x v="3"/>
    <n v="900"/>
    <s v="cellular"/>
    <n v="370"/>
    <n v="3"/>
    <s v="other"/>
    <x v="0"/>
    <d v="2017-05-14T00:00:00"/>
    <s v="May"/>
    <s v="Sun"/>
    <x v="175"/>
  </r>
  <r>
    <n v="57078835"/>
    <n v="29"/>
    <s v="management"/>
    <x v="1"/>
    <n v="0"/>
    <n v="1"/>
    <n v="0"/>
    <x v="0"/>
    <n v="-550"/>
    <s v="cellular"/>
    <n v="-1"/>
    <n v="0"/>
    <s v="unknown"/>
    <x v="0"/>
    <d v="2017-05-14T00:00:00"/>
    <s v="May"/>
    <s v="Sun"/>
    <x v="21"/>
  </r>
  <r>
    <n v="41798875"/>
    <n v="29"/>
    <s v="technician"/>
    <x v="1"/>
    <n v="0"/>
    <n v="1"/>
    <n v="1"/>
    <x v="1"/>
    <n v="3500"/>
    <s v="cellular"/>
    <n v="-1"/>
    <n v="0"/>
    <s v="unknown"/>
    <x v="0"/>
    <d v="2017-05-14T00:00:00"/>
    <s v="May"/>
    <s v="Sun"/>
    <x v="235"/>
  </r>
  <r>
    <n v="75420019"/>
    <n v="28"/>
    <s v="student"/>
    <x v="1"/>
    <n v="0"/>
    <n v="1"/>
    <n v="0"/>
    <x v="1"/>
    <n v="68850"/>
    <s v="cellular"/>
    <n v="-1"/>
    <n v="0"/>
    <s v="unknown"/>
    <x v="1"/>
    <d v="2017-05-14T00:00:00"/>
    <s v="May"/>
    <s v="Sun"/>
    <x v="515"/>
  </r>
  <r>
    <n v="27715079"/>
    <n v="41"/>
    <s v="blue-collar"/>
    <x v="0"/>
    <n v="0"/>
    <n v="1"/>
    <n v="0"/>
    <x v="1"/>
    <n v="14050"/>
    <s v="cellular"/>
    <n v="-1"/>
    <n v="0"/>
    <s v="unknown"/>
    <x v="0"/>
    <d v="2017-05-14T00:00:00"/>
    <s v="May"/>
    <s v="Sun"/>
    <x v="121"/>
  </r>
  <r>
    <n v="41003672"/>
    <n v="33"/>
    <s v="blue-collar"/>
    <x v="1"/>
    <n v="0"/>
    <n v="1"/>
    <n v="0"/>
    <x v="3"/>
    <n v="20250"/>
    <s v="cellular"/>
    <n v="353"/>
    <n v="1"/>
    <s v="failure"/>
    <x v="0"/>
    <d v="2017-05-14T00:00:00"/>
    <s v="May"/>
    <s v="Sun"/>
    <x v="143"/>
  </r>
  <r>
    <n v="83473719"/>
    <n v="36"/>
    <s v="admin"/>
    <x v="1"/>
    <n v="0"/>
    <n v="1"/>
    <n v="1"/>
    <x v="1"/>
    <n v="44300"/>
    <s v="cellular"/>
    <n v="-1"/>
    <n v="0"/>
    <s v="unknown"/>
    <x v="0"/>
    <d v="2017-05-14T00:00:00"/>
    <s v="May"/>
    <s v="Sun"/>
    <x v="208"/>
  </r>
  <r>
    <n v="26718552"/>
    <n v="43"/>
    <s v="blue-collar"/>
    <x v="0"/>
    <n v="0"/>
    <n v="1"/>
    <n v="0"/>
    <x v="3"/>
    <n v="49550"/>
    <s v="cellular"/>
    <n v="-1"/>
    <n v="0"/>
    <s v="unknown"/>
    <x v="0"/>
    <d v="2017-05-14T00:00:00"/>
    <s v="May"/>
    <s v="Sun"/>
    <x v="363"/>
  </r>
  <r>
    <n v="41621378"/>
    <n v="29"/>
    <s v="blue-collar"/>
    <x v="0"/>
    <n v="0"/>
    <n v="1"/>
    <n v="0"/>
    <x v="1"/>
    <n v="3200"/>
    <s v="cellular"/>
    <n v="366"/>
    <n v="3"/>
    <s v="failure"/>
    <x v="0"/>
    <d v="2017-05-14T00:00:00"/>
    <s v="May"/>
    <s v="Sun"/>
    <x v="499"/>
  </r>
  <r>
    <n v="83379858"/>
    <n v="23"/>
    <s v="technician"/>
    <x v="1"/>
    <n v="0"/>
    <n v="1"/>
    <n v="1"/>
    <x v="1"/>
    <n v="79350"/>
    <s v="cellular"/>
    <n v="-1"/>
    <n v="0"/>
    <s v="unknown"/>
    <x v="0"/>
    <d v="2017-05-14T00:00:00"/>
    <s v="May"/>
    <s v="Sun"/>
    <x v="470"/>
  </r>
  <r>
    <n v="63763101"/>
    <n v="51"/>
    <s v="blue-collar"/>
    <x v="0"/>
    <n v="0"/>
    <n v="1"/>
    <n v="0"/>
    <x v="3"/>
    <n v="17700"/>
    <s v="cellular"/>
    <n v="344"/>
    <n v="1"/>
    <s v="other"/>
    <x v="0"/>
    <d v="2017-05-14T00:00:00"/>
    <s v="May"/>
    <s v="Sun"/>
    <x v="69"/>
  </r>
  <r>
    <n v="46274770"/>
    <n v="24"/>
    <s v="blue-collar"/>
    <x v="1"/>
    <n v="0"/>
    <n v="1"/>
    <n v="0"/>
    <x v="1"/>
    <n v="-8450"/>
    <s v="cellular"/>
    <n v="-1"/>
    <n v="0"/>
    <s v="unknown"/>
    <x v="0"/>
    <d v="2017-05-14T00:00:00"/>
    <s v="May"/>
    <s v="Sun"/>
    <x v="325"/>
  </r>
  <r>
    <n v="30160386"/>
    <n v="50"/>
    <s v="admin"/>
    <x v="2"/>
    <n v="0"/>
    <n v="1"/>
    <n v="1"/>
    <x v="1"/>
    <n v="6200"/>
    <s v="cellular"/>
    <n v="289"/>
    <n v="19"/>
    <s v="failure"/>
    <x v="0"/>
    <d v="2017-05-14T00:00:00"/>
    <s v="May"/>
    <s v="Sun"/>
    <x v="715"/>
  </r>
  <r>
    <n v="45551735"/>
    <n v="51"/>
    <s v="blue-collar"/>
    <x v="0"/>
    <n v="0"/>
    <n v="1"/>
    <n v="0"/>
    <x v="1"/>
    <n v="40700"/>
    <s v="cellular"/>
    <n v="-1"/>
    <n v="0"/>
    <s v="unknown"/>
    <x v="0"/>
    <d v="2017-05-14T00:00:00"/>
    <s v="May"/>
    <s v="Sun"/>
    <x v="539"/>
  </r>
  <r>
    <n v="78208765"/>
    <n v="44"/>
    <s v="blue-collar"/>
    <x v="0"/>
    <n v="0"/>
    <n v="1"/>
    <n v="1"/>
    <x v="1"/>
    <n v="23300"/>
    <s v="cellular"/>
    <n v="350"/>
    <n v="1"/>
    <s v="other"/>
    <x v="0"/>
    <d v="2017-05-14T00:00:00"/>
    <s v="May"/>
    <s v="Sun"/>
    <x v="92"/>
  </r>
  <r>
    <n v="78061502"/>
    <n v="46"/>
    <s v="admin"/>
    <x v="0"/>
    <n v="0"/>
    <n v="1"/>
    <n v="0"/>
    <x v="1"/>
    <n v="9800"/>
    <s v="telephone"/>
    <n v="-1"/>
    <n v="0"/>
    <s v="unknown"/>
    <x v="0"/>
    <d v="2017-05-14T00:00:00"/>
    <s v="May"/>
    <s v="Sun"/>
    <x v="111"/>
  </r>
  <r>
    <n v="40457527"/>
    <n v="40"/>
    <s v="blue-collar"/>
    <x v="0"/>
    <n v="0"/>
    <n v="1"/>
    <n v="0"/>
    <x v="3"/>
    <n v="15450"/>
    <s v="cellular"/>
    <n v="-1"/>
    <n v="0"/>
    <s v="unknown"/>
    <x v="0"/>
    <d v="2017-05-14T00:00:00"/>
    <s v="May"/>
    <s v="Sun"/>
    <x v="212"/>
  </r>
  <r>
    <n v="54196304"/>
    <n v="30"/>
    <s v="blue-collar"/>
    <x v="0"/>
    <n v="0"/>
    <n v="1"/>
    <n v="0"/>
    <x v="1"/>
    <n v="85850"/>
    <s v="cellular"/>
    <n v="-1"/>
    <n v="0"/>
    <s v="unknown"/>
    <x v="0"/>
    <d v="2017-05-14T00:00:00"/>
    <s v="May"/>
    <s v="Sun"/>
    <x v="233"/>
  </r>
  <r>
    <n v="16729310"/>
    <n v="40"/>
    <s v="management"/>
    <x v="0"/>
    <n v="0"/>
    <n v="1"/>
    <n v="0"/>
    <x v="0"/>
    <n v="11450"/>
    <s v="cellular"/>
    <n v="-1"/>
    <n v="0"/>
    <s v="unknown"/>
    <x v="0"/>
    <d v="2017-05-14T00:00:00"/>
    <s v="May"/>
    <s v="Sun"/>
    <x v="366"/>
  </r>
  <r>
    <n v="30956736"/>
    <n v="37"/>
    <s v="services"/>
    <x v="1"/>
    <n v="0"/>
    <n v="0"/>
    <n v="0"/>
    <x v="1"/>
    <n v="30400"/>
    <s v="cellular"/>
    <n v="-1"/>
    <n v="0"/>
    <s v="unknown"/>
    <x v="0"/>
    <d v="2017-05-14T00:00:00"/>
    <s v="May"/>
    <s v="Sun"/>
    <x v="7"/>
  </r>
  <r>
    <n v="63021501"/>
    <n v="36"/>
    <s v="management"/>
    <x v="0"/>
    <n v="0"/>
    <n v="1"/>
    <n v="0"/>
    <x v="0"/>
    <n v="-14800"/>
    <s v="cellular"/>
    <n v="-1"/>
    <n v="0"/>
    <s v="unknown"/>
    <x v="0"/>
    <d v="2017-05-14T00:00:00"/>
    <s v="May"/>
    <s v="Sun"/>
    <x v="344"/>
  </r>
  <r>
    <n v="48380310"/>
    <n v="34"/>
    <s v="blue-collar"/>
    <x v="0"/>
    <n v="0"/>
    <n v="1"/>
    <n v="0"/>
    <x v="1"/>
    <n v="127100"/>
    <s v="cellular"/>
    <n v="-1"/>
    <n v="0"/>
    <s v="unknown"/>
    <x v="0"/>
    <d v="2017-05-14T00:00:00"/>
    <s v="May"/>
    <s v="Sun"/>
    <x v="209"/>
  </r>
  <r>
    <n v="38671135"/>
    <n v="30"/>
    <s v="blue-collar"/>
    <x v="0"/>
    <n v="0"/>
    <n v="0"/>
    <n v="1"/>
    <x v="1"/>
    <n v="33200"/>
    <s v="telephone"/>
    <n v="-1"/>
    <n v="0"/>
    <s v="unknown"/>
    <x v="0"/>
    <d v="2017-05-14T00:00:00"/>
    <s v="May"/>
    <s v="Sun"/>
    <x v="85"/>
  </r>
  <r>
    <n v="87917344"/>
    <n v="33"/>
    <s v="blue-collar"/>
    <x v="0"/>
    <n v="0"/>
    <n v="1"/>
    <n v="0"/>
    <x v="2"/>
    <n v="1200"/>
    <s v="cellular"/>
    <n v="-1"/>
    <n v="0"/>
    <s v="unknown"/>
    <x v="0"/>
    <d v="2017-05-14T00:00:00"/>
    <s v="May"/>
    <s v="Sun"/>
    <x v="713"/>
  </r>
  <r>
    <n v="46578632"/>
    <n v="33"/>
    <s v="technician"/>
    <x v="1"/>
    <n v="0"/>
    <n v="1"/>
    <n v="0"/>
    <x v="0"/>
    <n v="120600"/>
    <s v="cellular"/>
    <n v="356"/>
    <n v="2"/>
    <s v="other"/>
    <x v="0"/>
    <d v="2017-05-14T00:00:00"/>
    <s v="May"/>
    <s v="Sun"/>
    <x v="57"/>
  </r>
  <r>
    <n v="71477840"/>
    <n v="26"/>
    <s v="blue-collar"/>
    <x v="1"/>
    <n v="0"/>
    <n v="1"/>
    <n v="0"/>
    <x v="3"/>
    <n v="4650"/>
    <s v="cellular"/>
    <n v="-1"/>
    <n v="0"/>
    <s v="unknown"/>
    <x v="0"/>
    <d v="2017-05-14T00:00:00"/>
    <s v="May"/>
    <s v="Sun"/>
    <x v="149"/>
  </r>
  <r>
    <n v="61519972"/>
    <n v="28"/>
    <s v="management"/>
    <x v="1"/>
    <n v="0"/>
    <n v="1"/>
    <n v="0"/>
    <x v="0"/>
    <n v="14650"/>
    <s v="cellular"/>
    <n v="-1"/>
    <n v="0"/>
    <s v="unknown"/>
    <x v="0"/>
    <d v="2017-05-14T00:00:00"/>
    <s v="May"/>
    <s v="Sun"/>
    <x v="710"/>
  </r>
  <r>
    <n v="62443397"/>
    <n v="27"/>
    <s v="housemaid"/>
    <x v="0"/>
    <n v="0"/>
    <n v="1"/>
    <n v="0"/>
    <x v="3"/>
    <n v="13750"/>
    <s v="cellular"/>
    <n v="-1"/>
    <n v="0"/>
    <s v="unknown"/>
    <x v="0"/>
    <d v="2017-05-14T00:00:00"/>
    <s v="May"/>
    <s v="Sun"/>
    <x v="122"/>
  </r>
  <r>
    <n v="52471002"/>
    <n v="27"/>
    <s v="technician"/>
    <x v="1"/>
    <n v="0"/>
    <n v="1"/>
    <n v="0"/>
    <x v="1"/>
    <n v="10900"/>
    <s v="cellular"/>
    <n v="352"/>
    <n v="1"/>
    <s v="failure"/>
    <x v="0"/>
    <d v="2017-05-14T00:00:00"/>
    <s v="May"/>
    <s v="Sun"/>
    <x v="1319"/>
  </r>
  <r>
    <n v="21193212"/>
    <n v="38"/>
    <s v="blue-collar"/>
    <x v="0"/>
    <n v="0"/>
    <n v="1"/>
    <n v="1"/>
    <x v="1"/>
    <n v="86550"/>
    <s v="cellular"/>
    <n v="350"/>
    <n v="4"/>
    <s v="failure"/>
    <x v="0"/>
    <d v="2017-05-14T00:00:00"/>
    <s v="May"/>
    <s v="Sun"/>
    <x v="402"/>
  </r>
  <r>
    <n v="63354245"/>
    <n v="31"/>
    <s v="blue-collar"/>
    <x v="0"/>
    <n v="0"/>
    <n v="1"/>
    <n v="0"/>
    <x v="3"/>
    <n v="19600"/>
    <s v="cellular"/>
    <n v="360"/>
    <n v="1"/>
    <s v="failure"/>
    <x v="0"/>
    <d v="2017-05-14T00:00:00"/>
    <s v="May"/>
    <s v="Sun"/>
    <x v="782"/>
  </r>
  <r>
    <n v="11592439"/>
    <n v="27"/>
    <s v="technician"/>
    <x v="0"/>
    <n v="0"/>
    <n v="1"/>
    <n v="0"/>
    <x v="1"/>
    <n v="40300"/>
    <s v="cellular"/>
    <n v="332"/>
    <n v="21"/>
    <s v="failure"/>
    <x v="0"/>
    <d v="2017-05-14T00:00:00"/>
    <s v="May"/>
    <s v="Sun"/>
    <x v="437"/>
  </r>
  <r>
    <n v="68366883"/>
    <n v="40"/>
    <s v="technician"/>
    <x v="0"/>
    <n v="0"/>
    <n v="1"/>
    <n v="1"/>
    <x v="1"/>
    <n v="426800"/>
    <s v="cellular"/>
    <n v="-1"/>
    <n v="0"/>
    <s v="unknown"/>
    <x v="0"/>
    <d v="2017-05-14T00:00:00"/>
    <s v="May"/>
    <s v="Sun"/>
    <x v="796"/>
  </r>
  <r>
    <n v="22986386"/>
    <n v="35"/>
    <s v="blue-collar"/>
    <x v="0"/>
    <n v="0"/>
    <n v="1"/>
    <n v="0"/>
    <x v="1"/>
    <n v="64350"/>
    <s v="cellular"/>
    <n v="-1"/>
    <n v="0"/>
    <s v="unknown"/>
    <x v="0"/>
    <d v="2017-05-14T00:00:00"/>
    <s v="May"/>
    <s v="Sun"/>
    <x v="159"/>
  </r>
  <r>
    <n v="19695865"/>
    <n v="47"/>
    <s v="housemaid"/>
    <x v="0"/>
    <n v="0"/>
    <n v="1"/>
    <n v="0"/>
    <x v="3"/>
    <n v="13750"/>
    <s v="cellular"/>
    <n v="-1"/>
    <n v="0"/>
    <s v="unknown"/>
    <x v="0"/>
    <d v="2017-05-14T00:00:00"/>
    <s v="May"/>
    <s v="Sun"/>
    <x v="0"/>
  </r>
  <r>
    <n v="43502653"/>
    <n v="55"/>
    <s v="management"/>
    <x v="0"/>
    <n v="0"/>
    <n v="1"/>
    <n v="0"/>
    <x v="3"/>
    <n v="16900"/>
    <s v="cellular"/>
    <n v="300"/>
    <n v="5"/>
    <s v="failure"/>
    <x v="0"/>
    <d v="2017-05-14T00:00:00"/>
    <s v="May"/>
    <s v="Sun"/>
    <x v="177"/>
  </r>
  <r>
    <n v="37281443"/>
    <n v="36"/>
    <s v="management"/>
    <x v="0"/>
    <n v="0"/>
    <n v="1"/>
    <n v="0"/>
    <x v="0"/>
    <n v="52050"/>
    <s v="cellular"/>
    <n v="-1"/>
    <n v="0"/>
    <s v="unknown"/>
    <x v="0"/>
    <d v="2017-05-14T00:00:00"/>
    <s v="May"/>
    <s v="Sun"/>
    <x v="608"/>
  </r>
  <r>
    <n v="53217192"/>
    <n v="35"/>
    <s v="admin"/>
    <x v="0"/>
    <n v="0"/>
    <n v="1"/>
    <n v="0"/>
    <x v="1"/>
    <n v="5000"/>
    <s v="cellular"/>
    <n v="-1"/>
    <n v="0"/>
    <s v="unknown"/>
    <x v="0"/>
    <d v="2017-05-14T00:00:00"/>
    <s v="May"/>
    <s v="Sun"/>
    <x v="163"/>
  </r>
  <r>
    <n v="55528458"/>
    <n v="29"/>
    <s v="admin"/>
    <x v="0"/>
    <n v="0"/>
    <n v="1"/>
    <n v="0"/>
    <x v="1"/>
    <n v="39600"/>
    <s v="cellular"/>
    <n v="-1"/>
    <n v="0"/>
    <s v="unknown"/>
    <x v="0"/>
    <d v="2017-05-14T00:00:00"/>
    <s v="May"/>
    <s v="Sun"/>
    <x v="411"/>
  </r>
  <r>
    <n v="28509126"/>
    <n v="43"/>
    <s v="blue-collar"/>
    <x v="0"/>
    <n v="0"/>
    <n v="0"/>
    <n v="0"/>
    <x v="1"/>
    <n v="1500"/>
    <s v="cellular"/>
    <n v="371"/>
    <n v="2"/>
    <s v="failure"/>
    <x v="0"/>
    <d v="2017-05-14T00:00:00"/>
    <s v="May"/>
    <s v="Sun"/>
    <x v="198"/>
  </r>
  <r>
    <n v="16477500"/>
    <n v="31"/>
    <s v="management"/>
    <x v="0"/>
    <n v="0"/>
    <n v="1"/>
    <n v="0"/>
    <x v="0"/>
    <n v="11650"/>
    <s v="cellular"/>
    <n v="365"/>
    <n v="10"/>
    <s v="failure"/>
    <x v="0"/>
    <d v="2017-05-14T00:00:00"/>
    <s v="May"/>
    <s v="Sun"/>
    <x v="272"/>
  </r>
  <r>
    <n v="26472547"/>
    <n v="47"/>
    <s v="entrepreneur"/>
    <x v="0"/>
    <n v="0"/>
    <n v="1"/>
    <n v="0"/>
    <x v="0"/>
    <n v="-24850"/>
    <s v="cellular"/>
    <n v="-1"/>
    <n v="0"/>
    <s v="unknown"/>
    <x v="0"/>
    <d v="2017-05-14T00:00:00"/>
    <s v="May"/>
    <s v="Sun"/>
    <x v="218"/>
  </r>
  <r>
    <n v="17657340"/>
    <n v="31"/>
    <s v="self-employed"/>
    <x v="0"/>
    <n v="0"/>
    <n v="1"/>
    <n v="0"/>
    <x v="1"/>
    <n v="29050"/>
    <s v="cellular"/>
    <n v="174"/>
    <n v="3"/>
    <s v="failure"/>
    <x v="0"/>
    <d v="2017-05-14T00:00:00"/>
    <s v="May"/>
    <s v="Sun"/>
    <x v="294"/>
  </r>
  <r>
    <n v="64906824"/>
    <n v="30"/>
    <s v="blue-collar"/>
    <x v="0"/>
    <n v="0"/>
    <n v="1"/>
    <n v="0"/>
    <x v="1"/>
    <n v="18900"/>
    <s v="cellular"/>
    <n v="-1"/>
    <n v="0"/>
    <s v="unknown"/>
    <x v="1"/>
    <d v="2017-05-14T00:00:00"/>
    <s v="May"/>
    <s v="Sun"/>
    <x v="500"/>
  </r>
  <r>
    <n v="77316804"/>
    <n v="43"/>
    <s v="blue-collar"/>
    <x v="0"/>
    <n v="0"/>
    <n v="1"/>
    <n v="1"/>
    <x v="3"/>
    <n v="50"/>
    <s v="cellular"/>
    <n v="-1"/>
    <n v="0"/>
    <s v="unknown"/>
    <x v="0"/>
    <d v="2017-05-14T00:00:00"/>
    <s v="May"/>
    <s v="Sun"/>
    <x v="891"/>
  </r>
  <r>
    <n v="77054258"/>
    <n v="38"/>
    <s v="blue-collar"/>
    <x v="2"/>
    <n v="0"/>
    <n v="1"/>
    <n v="0"/>
    <x v="3"/>
    <n v="-12900"/>
    <s v="cellular"/>
    <n v="370"/>
    <n v="4"/>
    <s v="other"/>
    <x v="0"/>
    <d v="2017-05-14T00:00:00"/>
    <s v="May"/>
    <s v="Sun"/>
    <x v="104"/>
  </r>
  <r>
    <n v="53078789"/>
    <n v="53"/>
    <s v="services"/>
    <x v="2"/>
    <n v="0"/>
    <n v="1"/>
    <n v="0"/>
    <x v="1"/>
    <n v="38250"/>
    <s v="cellular"/>
    <n v="174"/>
    <n v="7"/>
    <s v="other"/>
    <x v="1"/>
    <d v="2017-05-14T00:00:00"/>
    <s v="May"/>
    <s v="Sun"/>
    <x v="1036"/>
  </r>
  <r>
    <n v="62380881"/>
    <n v="41"/>
    <s v="technician"/>
    <x v="1"/>
    <n v="0"/>
    <n v="1"/>
    <n v="0"/>
    <x v="1"/>
    <n v="10000"/>
    <s v="cellular"/>
    <n v="373"/>
    <n v="2"/>
    <s v="failure"/>
    <x v="0"/>
    <d v="2017-05-14T00:00:00"/>
    <s v="May"/>
    <s v="Sun"/>
    <x v="15"/>
  </r>
  <r>
    <n v="33194091"/>
    <n v="42"/>
    <s v="services"/>
    <x v="0"/>
    <n v="0"/>
    <n v="0"/>
    <n v="0"/>
    <x v="1"/>
    <n v="-8300"/>
    <s v="cellular"/>
    <n v="-1"/>
    <n v="0"/>
    <s v="unknown"/>
    <x v="0"/>
    <d v="2017-05-14T00:00:00"/>
    <s v="May"/>
    <s v="Sun"/>
    <x v="410"/>
  </r>
  <r>
    <n v="26912751"/>
    <n v="39"/>
    <s v="technician"/>
    <x v="1"/>
    <n v="0"/>
    <n v="1"/>
    <n v="0"/>
    <x v="1"/>
    <n v="-7150"/>
    <s v="cellular"/>
    <n v="349"/>
    <n v="7"/>
    <s v="failure"/>
    <x v="0"/>
    <d v="2017-05-14T00:00:00"/>
    <s v="May"/>
    <s v="Sun"/>
    <x v="258"/>
  </r>
  <r>
    <n v="32044332"/>
    <n v="34"/>
    <s v="blue-collar"/>
    <x v="0"/>
    <n v="0"/>
    <n v="1"/>
    <n v="0"/>
    <x v="1"/>
    <n v="12950"/>
    <s v="cellular"/>
    <n v="-1"/>
    <n v="0"/>
    <s v="unknown"/>
    <x v="0"/>
    <d v="2017-05-14T00:00:00"/>
    <s v="May"/>
    <s v="Sun"/>
    <x v="217"/>
  </r>
  <r>
    <n v="57991743"/>
    <n v="27"/>
    <s v="admin"/>
    <x v="1"/>
    <n v="0"/>
    <n v="1"/>
    <n v="0"/>
    <x v="1"/>
    <n v="2700"/>
    <s v="cellular"/>
    <n v="-1"/>
    <n v="0"/>
    <s v="unknown"/>
    <x v="0"/>
    <d v="2017-05-14T00:00:00"/>
    <s v="May"/>
    <s v="Sun"/>
    <x v="301"/>
  </r>
  <r>
    <n v="21436009"/>
    <n v="35"/>
    <s v="admin"/>
    <x v="1"/>
    <n v="0"/>
    <n v="1"/>
    <n v="0"/>
    <x v="1"/>
    <n v="-6650"/>
    <s v="cellular"/>
    <n v="-1"/>
    <n v="0"/>
    <s v="unknown"/>
    <x v="0"/>
    <d v="2017-05-14T00:00:00"/>
    <s v="May"/>
    <s v="Sun"/>
    <x v="736"/>
  </r>
  <r>
    <n v="63518444"/>
    <n v="47"/>
    <s v="entrepreneur"/>
    <x v="0"/>
    <n v="0"/>
    <n v="1"/>
    <n v="1"/>
    <x v="2"/>
    <n v="33800"/>
    <s v="cellular"/>
    <n v="364"/>
    <n v="3"/>
    <s v="failure"/>
    <x v="0"/>
    <d v="2017-05-14T00:00:00"/>
    <s v="May"/>
    <s v="Sun"/>
    <x v="197"/>
  </r>
  <r>
    <n v="41819760"/>
    <n v="54"/>
    <s v="blue-collar"/>
    <x v="0"/>
    <n v="0"/>
    <n v="1"/>
    <n v="0"/>
    <x v="1"/>
    <n v="-6750"/>
    <s v="cellular"/>
    <n v="370"/>
    <n v="2"/>
    <s v="failure"/>
    <x v="0"/>
    <d v="2017-05-14T00:00:00"/>
    <s v="May"/>
    <s v="Sun"/>
    <x v="345"/>
  </r>
  <r>
    <n v="57189225"/>
    <n v="53"/>
    <s v="self-employed"/>
    <x v="0"/>
    <n v="0"/>
    <n v="1"/>
    <n v="0"/>
    <x v="3"/>
    <n v="43100"/>
    <s v="telephone"/>
    <n v="-1"/>
    <n v="0"/>
    <s v="unknown"/>
    <x v="0"/>
    <d v="2017-05-14T00:00:00"/>
    <s v="May"/>
    <s v="Sun"/>
    <x v="357"/>
  </r>
  <r>
    <n v="12071797"/>
    <n v="34"/>
    <s v="blue-collar"/>
    <x v="0"/>
    <n v="0"/>
    <n v="1"/>
    <n v="0"/>
    <x v="3"/>
    <n v="3950"/>
    <s v="cellular"/>
    <n v="-1"/>
    <n v="0"/>
    <s v="unknown"/>
    <x v="0"/>
    <d v="2017-05-14T00:00:00"/>
    <s v="May"/>
    <s v="Sun"/>
    <x v="185"/>
  </r>
  <r>
    <n v="29645103"/>
    <n v="35"/>
    <s v="blue-collar"/>
    <x v="0"/>
    <n v="0"/>
    <n v="1"/>
    <n v="0"/>
    <x v="3"/>
    <n v="110600"/>
    <s v="cellular"/>
    <n v="353"/>
    <n v="4"/>
    <s v="other"/>
    <x v="0"/>
    <d v="2017-05-14T00:00:00"/>
    <s v="May"/>
    <s v="Sun"/>
    <x v="90"/>
  </r>
  <r>
    <n v="22344364"/>
    <n v="26"/>
    <s v="blue-collar"/>
    <x v="0"/>
    <n v="0"/>
    <n v="1"/>
    <n v="0"/>
    <x v="1"/>
    <n v="289750"/>
    <s v="cellular"/>
    <n v="-1"/>
    <n v="0"/>
    <s v="unknown"/>
    <x v="1"/>
    <d v="2017-05-14T00:00:00"/>
    <s v="May"/>
    <s v="Sun"/>
    <x v="908"/>
  </r>
  <r>
    <n v="42503838"/>
    <n v="30"/>
    <s v="admin"/>
    <x v="1"/>
    <n v="0"/>
    <n v="1"/>
    <n v="0"/>
    <x v="1"/>
    <n v="15750"/>
    <s v="cellular"/>
    <n v="346"/>
    <n v="4"/>
    <s v="failure"/>
    <x v="1"/>
    <d v="2017-05-14T00:00:00"/>
    <s v="May"/>
    <s v="Sun"/>
    <x v="1064"/>
  </r>
  <r>
    <n v="43942213"/>
    <n v="53"/>
    <s v="retired"/>
    <x v="0"/>
    <n v="0"/>
    <n v="1"/>
    <n v="1"/>
    <x v="1"/>
    <n v="304750"/>
    <s v="cellular"/>
    <n v="-1"/>
    <n v="0"/>
    <s v="unknown"/>
    <x v="0"/>
    <d v="2017-05-14T00:00:00"/>
    <s v="May"/>
    <s v="Sun"/>
    <x v="329"/>
  </r>
  <r>
    <n v="24477218"/>
    <n v="44"/>
    <s v="technician"/>
    <x v="0"/>
    <n v="0"/>
    <n v="1"/>
    <n v="0"/>
    <x v="1"/>
    <n v="36800"/>
    <s v="telephone"/>
    <n v="-1"/>
    <n v="0"/>
    <s v="unknown"/>
    <x v="0"/>
    <d v="2017-05-14T00:00:00"/>
    <s v="May"/>
    <s v="Sun"/>
    <x v="326"/>
  </r>
  <r>
    <n v="71684607"/>
    <n v="56"/>
    <s v="blue-collar"/>
    <x v="0"/>
    <n v="0"/>
    <n v="1"/>
    <n v="0"/>
    <x v="3"/>
    <n v="15450"/>
    <s v="cellular"/>
    <n v="367"/>
    <n v="4"/>
    <s v="failure"/>
    <x v="0"/>
    <d v="2017-05-14T00:00:00"/>
    <s v="May"/>
    <s v="Sun"/>
    <x v="4"/>
  </r>
  <r>
    <n v="34905915"/>
    <n v="35"/>
    <s v="technician"/>
    <x v="0"/>
    <n v="0"/>
    <n v="1"/>
    <n v="0"/>
    <x v="1"/>
    <n v="32500"/>
    <s v="cellular"/>
    <n v="349"/>
    <n v="2"/>
    <s v="failure"/>
    <x v="0"/>
    <d v="2017-05-14T00:00:00"/>
    <s v="May"/>
    <s v="Sun"/>
    <x v="272"/>
  </r>
  <r>
    <n v="36846780"/>
    <n v="34"/>
    <s v="admin"/>
    <x v="0"/>
    <n v="0"/>
    <n v="1"/>
    <n v="0"/>
    <x v="1"/>
    <n v="6200"/>
    <s v="telephone"/>
    <n v="366"/>
    <n v="2"/>
    <s v="other"/>
    <x v="1"/>
    <d v="2017-05-14T00:00:00"/>
    <s v="May"/>
    <s v="Sun"/>
    <x v="419"/>
  </r>
  <r>
    <n v="60294522"/>
    <n v="55"/>
    <s v="blue-collar"/>
    <x v="0"/>
    <n v="0"/>
    <n v="1"/>
    <n v="0"/>
    <x v="3"/>
    <n v="-10950"/>
    <s v="telephone"/>
    <n v="364"/>
    <n v="4"/>
    <s v="failure"/>
    <x v="0"/>
    <d v="2017-05-14T00:00:00"/>
    <s v="May"/>
    <s v="Sun"/>
    <x v="418"/>
  </r>
  <r>
    <n v="12187358"/>
    <n v="31"/>
    <s v="blue-collar"/>
    <x v="1"/>
    <n v="0"/>
    <n v="1"/>
    <n v="0"/>
    <x v="1"/>
    <n v="62850"/>
    <s v="cellular"/>
    <n v="-1"/>
    <n v="0"/>
    <s v="unknown"/>
    <x v="0"/>
    <d v="2017-05-14T00:00:00"/>
    <s v="May"/>
    <s v="Sun"/>
    <x v="343"/>
  </r>
  <r>
    <n v="59726656"/>
    <n v="30"/>
    <s v="entrepreneur"/>
    <x v="1"/>
    <n v="0"/>
    <n v="1"/>
    <n v="0"/>
    <x v="0"/>
    <n v="15150"/>
    <s v="cellular"/>
    <n v="365"/>
    <n v="4"/>
    <s v="failure"/>
    <x v="0"/>
    <d v="2017-05-14T00:00:00"/>
    <s v="May"/>
    <s v="Sun"/>
    <x v="218"/>
  </r>
  <r>
    <n v="56026400"/>
    <n v="50"/>
    <s v="services"/>
    <x v="2"/>
    <n v="0"/>
    <n v="1"/>
    <n v="0"/>
    <x v="1"/>
    <n v="31100"/>
    <s v="cellular"/>
    <n v="-1"/>
    <n v="0"/>
    <s v="unknown"/>
    <x v="0"/>
    <d v="2017-05-14T00:00:00"/>
    <s v="May"/>
    <s v="Sun"/>
    <x v="258"/>
  </r>
  <r>
    <n v="89264225"/>
    <n v="46"/>
    <s v="management"/>
    <x v="2"/>
    <n v="0"/>
    <n v="1"/>
    <n v="0"/>
    <x v="0"/>
    <n v="1229900"/>
    <s v="cellular"/>
    <n v="374"/>
    <n v="3"/>
    <s v="failure"/>
    <x v="0"/>
    <d v="2017-05-14T00:00:00"/>
    <s v="May"/>
    <s v="Sun"/>
    <x v="349"/>
  </r>
  <r>
    <n v="84164989"/>
    <n v="48"/>
    <s v="blue-collar"/>
    <x v="0"/>
    <n v="0"/>
    <n v="1"/>
    <n v="0"/>
    <x v="1"/>
    <n v="34250"/>
    <s v="cellular"/>
    <n v="-1"/>
    <n v="0"/>
    <s v="unknown"/>
    <x v="0"/>
    <d v="2017-05-14T00:00:00"/>
    <s v="May"/>
    <s v="Sun"/>
    <x v="727"/>
  </r>
  <r>
    <n v="46034400"/>
    <n v="43"/>
    <s v="blue-collar"/>
    <x v="0"/>
    <n v="0"/>
    <n v="1"/>
    <n v="1"/>
    <x v="3"/>
    <n v="-20900"/>
    <s v="cellular"/>
    <n v="-1"/>
    <n v="0"/>
    <s v="unknown"/>
    <x v="0"/>
    <d v="2017-05-14T00:00:00"/>
    <s v="May"/>
    <s v="Sun"/>
    <x v="276"/>
  </r>
  <r>
    <n v="67565524"/>
    <n v="36"/>
    <s v="technician"/>
    <x v="0"/>
    <n v="0"/>
    <n v="0"/>
    <n v="0"/>
    <x v="1"/>
    <n v="-26550"/>
    <s v="cellular"/>
    <n v="-1"/>
    <n v="0"/>
    <s v="unknown"/>
    <x v="0"/>
    <d v="2017-05-14T00:00:00"/>
    <s v="May"/>
    <s v="Sun"/>
    <x v="77"/>
  </r>
  <r>
    <n v="41626456"/>
    <n v="41"/>
    <s v="admin"/>
    <x v="2"/>
    <n v="0"/>
    <n v="1"/>
    <n v="1"/>
    <x v="1"/>
    <n v="39150"/>
    <s v="cellular"/>
    <n v="363"/>
    <n v="2"/>
    <s v="failure"/>
    <x v="0"/>
    <d v="2017-05-14T00:00:00"/>
    <s v="May"/>
    <s v="Sun"/>
    <x v="93"/>
  </r>
  <r>
    <n v="63672914"/>
    <n v="36"/>
    <s v="technician"/>
    <x v="0"/>
    <n v="0"/>
    <n v="1"/>
    <n v="0"/>
    <x v="1"/>
    <n v="51900"/>
    <s v="telephone"/>
    <n v="-1"/>
    <n v="0"/>
    <s v="unknown"/>
    <x v="0"/>
    <d v="2017-05-14T00:00:00"/>
    <s v="May"/>
    <s v="Sun"/>
    <x v="321"/>
  </r>
  <r>
    <n v="74114338"/>
    <n v="41"/>
    <s v="blue-collar"/>
    <x v="1"/>
    <n v="0"/>
    <n v="0"/>
    <n v="0"/>
    <x v="3"/>
    <n v="161850"/>
    <s v="cellular"/>
    <n v="363"/>
    <n v="4"/>
    <s v="other"/>
    <x v="0"/>
    <d v="2017-05-14T00:00:00"/>
    <s v="May"/>
    <s v="Sun"/>
    <x v="296"/>
  </r>
  <r>
    <n v="62712356"/>
    <n v="29"/>
    <s v="technician"/>
    <x v="1"/>
    <n v="0"/>
    <n v="1"/>
    <n v="0"/>
    <x v="1"/>
    <n v="-650"/>
    <s v="cellular"/>
    <n v="-1"/>
    <n v="0"/>
    <s v="unknown"/>
    <x v="0"/>
    <d v="2017-05-14T00:00:00"/>
    <s v="May"/>
    <s v="Sun"/>
    <x v="834"/>
  </r>
  <r>
    <n v="49820364"/>
    <n v="36"/>
    <s v="management"/>
    <x v="0"/>
    <n v="0"/>
    <n v="1"/>
    <n v="0"/>
    <x v="0"/>
    <n v="108900"/>
    <s v="cellular"/>
    <n v="-1"/>
    <n v="0"/>
    <s v="unknown"/>
    <x v="0"/>
    <d v="2017-05-14T00:00:00"/>
    <s v="May"/>
    <s v="Sun"/>
    <x v="352"/>
  </r>
  <r>
    <n v="86950819"/>
    <n v="43"/>
    <s v="services"/>
    <x v="1"/>
    <n v="0"/>
    <n v="1"/>
    <n v="0"/>
    <x v="1"/>
    <n v="0"/>
    <s v="cellular"/>
    <n v="-1"/>
    <n v="0"/>
    <s v="unknown"/>
    <x v="0"/>
    <d v="2017-05-14T00:00:00"/>
    <s v="May"/>
    <s v="Sun"/>
    <x v="259"/>
  </r>
  <r>
    <n v="56554384"/>
    <n v="29"/>
    <s v="management"/>
    <x v="0"/>
    <n v="0"/>
    <n v="1"/>
    <n v="0"/>
    <x v="0"/>
    <n v="400"/>
    <s v="cellular"/>
    <n v="-1"/>
    <n v="0"/>
    <s v="unknown"/>
    <x v="0"/>
    <d v="2017-05-14T00:00:00"/>
    <s v="May"/>
    <s v="Sun"/>
    <x v="124"/>
  </r>
  <r>
    <n v="18487754"/>
    <n v="59"/>
    <s v="housemaid"/>
    <x v="2"/>
    <n v="0"/>
    <n v="1"/>
    <n v="0"/>
    <x v="3"/>
    <n v="25100"/>
    <s v="telephone"/>
    <n v="-1"/>
    <n v="0"/>
    <s v="unknown"/>
    <x v="0"/>
    <d v="2017-05-14T00:00:00"/>
    <s v="May"/>
    <s v="Sun"/>
    <x v="254"/>
  </r>
  <r>
    <n v="74824040"/>
    <n v="39"/>
    <s v="services"/>
    <x v="2"/>
    <n v="0"/>
    <n v="1"/>
    <n v="0"/>
    <x v="3"/>
    <n v="432700"/>
    <s v="cellular"/>
    <n v="-1"/>
    <n v="0"/>
    <s v="unknown"/>
    <x v="0"/>
    <d v="2017-05-14T00:00:00"/>
    <s v="May"/>
    <s v="Sun"/>
    <x v="24"/>
  </r>
  <r>
    <n v="62656551"/>
    <n v="31"/>
    <s v="management"/>
    <x v="0"/>
    <n v="0"/>
    <n v="1"/>
    <n v="0"/>
    <x v="0"/>
    <n v="87500"/>
    <s v="telephone"/>
    <n v="-1"/>
    <n v="0"/>
    <s v="unknown"/>
    <x v="0"/>
    <d v="2017-05-14T00:00:00"/>
    <s v="May"/>
    <s v="Sun"/>
    <x v="107"/>
  </r>
  <r>
    <n v="62739201"/>
    <n v="35"/>
    <s v="blue-collar"/>
    <x v="0"/>
    <n v="0"/>
    <n v="1"/>
    <n v="0"/>
    <x v="1"/>
    <n v="45550"/>
    <s v="cellular"/>
    <n v="175"/>
    <n v="7"/>
    <s v="failure"/>
    <x v="0"/>
    <d v="2017-05-14T00:00:00"/>
    <s v="May"/>
    <s v="Sun"/>
    <x v="61"/>
  </r>
  <r>
    <n v="69336236"/>
    <n v="36"/>
    <s v="blue-collar"/>
    <x v="0"/>
    <n v="0"/>
    <n v="1"/>
    <n v="0"/>
    <x v="3"/>
    <n v="49700"/>
    <s v="cellular"/>
    <n v="356"/>
    <n v="8"/>
    <s v="success"/>
    <x v="0"/>
    <d v="2017-05-14T00:00:00"/>
    <s v="May"/>
    <s v="Sun"/>
    <x v="216"/>
  </r>
  <r>
    <n v="30752001"/>
    <n v="41"/>
    <s v="admin"/>
    <x v="1"/>
    <n v="0"/>
    <n v="1"/>
    <n v="0"/>
    <x v="1"/>
    <n v="194750"/>
    <s v="cellular"/>
    <n v="296"/>
    <n v="11"/>
    <s v="other"/>
    <x v="0"/>
    <d v="2017-05-14T00:00:00"/>
    <s v="May"/>
    <s v="Sun"/>
    <x v="459"/>
  </r>
  <r>
    <n v="78555148"/>
    <n v="28"/>
    <s v="technician"/>
    <x v="1"/>
    <n v="0"/>
    <n v="1"/>
    <n v="0"/>
    <x v="1"/>
    <n v="150"/>
    <s v="cellular"/>
    <n v="-1"/>
    <n v="0"/>
    <s v="unknown"/>
    <x v="0"/>
    <d v="2017-05-14T00:00:00"/>
    <s v="May"/>
    <s v="Sun"/>
    <x v="187"/>
  </r>
  <r>
    <n v="27436333"/>
    <n v="35"/>
    <s v="blue-collar"/>
    <x v="0"/>
    <n v="0"/>
    <n v="1"/>
    <n v="0"/>
    <x v="1"/>
    <n v="30600"/>
    <s v="telephone"/>
    <n v="-1"/>
    <n v="0"/>
    <s v="unknown"/>
    <x v="0"/>
    <d v="2017-05-14T00:00:00"/>
    <s v="May"/>
    <s v="Sun"/>
    <x v="406"/>
  </r>
  <r>
    <n v="68108413"/>
    <n v="47"/>
    <s v="blue-collar"/>
    <x v="0"/>
    <n v="0"/>
    <n v="1"/>
    <n v="1"/>
    <x v="3"/>
    <n v="-8450"/>
    <s v="cellular"/>
    <n v="310"/>
    <n v="1"/>
    <s v="failure"/>
    <x v="0"/>
    <d v="2017-05-14T00:00:00"/>
    <s v="May"/>
    <s v="Sun"/>
    <x v="25"/>
  </r>
  <r>
    <n v="83715608"/>
    <n v="33"/>
    <s v="self-employed"/>
    <x v="0"/>
    <n v="0"/>
    <n v="1"/>
    <n v="0"/>
    <x v="1"/>
    <n v="2450"/>
    <s v="cellular"/>
    <n v="-1"/>
    <n v="0"/>
    <s v="unknown"/>
    <x v="0"/>
    <d v="2017-05-14T00:00:00"/>
    <s v="May"/>
    <s v="Sun"/>
    <x v="398"/>
  </r>
  <r>
    <n v="12073986"/>
    <n v="33"/>
    <s v="services"/>
    <x v="0"/>
    <n v="0"/>
    <n v="1"/>
    <n v="0"/>
    <x v="1"/>
    <n v="48400"/>
    <s v="cellular"/>
    <n v="-1"/>
    <n v="0"/>
    <s v="unknown"/>
    <x v="0"/>
    <d v="2017-05-14T00:00:00"/>
    <s v="May"/>
    <s v="Sun"/>
    <x v="197"/>
  </r>
  <r>
    <n v="43081429"/>
    <n v="38"/>
    <s v="technician"/>
    <x v="2"/>
    <n v="0"/>
    <n v="0"/>
    <n v="0"/>
    <x v="0"/>
    <n v="65350"/>
    <s v="cellular"/>
    <n v="-1"/>
    <n v="0"/>
    <s v="unknown"/>
    <x v="0"/>
    <d v="2017-05-14T00:00:00"/>
    <s v="May"/>
    <s v="Sun"/>
    <x v="476"/>
  </r>
  <r>
    <n v="25427228"/>
    <n v="41"/>
    <s v="blue-collar"/>
    <x v="2"/>
    <n v="0"/>
    <n v="1"/>
    <n v="0"/>
    <x v="1"/>
    <n v="8700"/>
    <s v="cellular"/>
    <n v="297"/>
    <n v="1"/>
    <s v="other"/>
    <x v="0"/>
    <d v="2017-05-14T00:00:00"/>
    <s v="May"/>
    <s v="Sun"/>
    <x v="715"/>
  </r>
  <r>
    <n v="45868668"/>
    <n v="40"/>
    <s v="blue-collar"/>
    <x v="0"/>
    <n v="0"/>
    <n v="1"/>
    <n v="0"/>
    <x v="3"/>
    <n v="140250"/>
    <s v="cellular"/>
    <n v="353"/>
    <n v="23"/>
    <s v="failure"/>
    <x v="0"/>
    <d v="2017-05-14T00:00:00"/>
    <s v="May"/>
    <s v="Sun"/>
    <x v="230"/>
  </r>
  <r>
    <n v="17033245"/>
    <n v="55"/>
    <s v="admin"/>
    <x v="2"/>
    <n v="0"/>
    <n v="1"/>
    <n v="0"/>
    <x v="1"/>
    <n v="-14400"/>
    <s v="cellular"/>
    <n v="352"/>
    <n v="2"/>
    <s v="failure"/>
    <x v="0"/>
    <d v="2017-05-14T00:00:00"/>
    <s v="May"/>
    <s v="Sun"/>
    <x v="156"/>
  </r>
  <r>
    <n v="14365383"/>
    <n v="33"/>
    <s v="blue-collar"/>
    <x v="0"/>
    <n v="0"/>
    <n v="1"/>
    <n v="1"/>
    <x v="3"/>
    <n v="8500"/>
    <s v="telephone"/>
    <n v="367"/>
    <n v="4"/>
    <s v="other"/>
    <x v="0"/>
    <d v="2017-05-14T00:00:00"/>
    <s v="May"/>
    <s v="Sun"/>
    <x v="344"/>
  </r>
  <r>
    <n v="71099947"/>
    <n v="33"/>
    <s v="services"/>
    <x v="0"/>
    <n v="0"/>
    <n v="1"/>
    <n v="0"/>
    <x v="1"/>
    <n v="10350"/>
    <s v="cellular"/>
    <n v="-1"/>
    <n v="0"/>
    <s v="unknown"/>
    <x v="1"/>
    <d v="2017-05-14T00:00:00"/>
    <s v="May"/>
    <s v="Sun"/>
    <x v="469"/>
  </r>
  <r>
    <n v="59900124"/>
    <n v="47"/>
    <s v="admin"/>
    <x v="0"/>
    <n v="0"/>
    <n v="1"/>
    <n v="0"/>
    <x v="1"/>
    <n v="67900"/>
    <s v="cellular"/>
    <n v="-1"/>
    <n v="0"/>
    <s v="unknown"/>
    <x v="0"/>
    <d v="2017-05-14T00:00:00"/>
    <s v="May"/>
    <s v="Sun"/>
    <x v="414"/>
  </r>
  <r>
    <n v="81249839"/>
    <n v="41"/>
    <s v="blue-collar"/>
    <x v="0"/>
    <n v="0"/>
    <n v="1"/>
    <n v="0"/>
    <x v="1"/>
    <n v="17800"/>
    <s v="cellular"/>
    <n v="-1"/>
    <n v="0"/>
    <s v="unknown"/>
    <x v="0"/>
    <d v="2017-05-14T00:00:00"/>
    <s v="May"/>
    <s v="Sun"/>
    <x v="107"/>
  </r>
  <r>
    <n v="29886719"/>
    <n v="47"/>
    <s v="blue-collar"/>
    <x v="1"/>
    <n v="0"/>
    <n v="1"/>
    <n v="0"/>
    <x v="3"/>
    <n v="17750"/>
    <s v="cellular"/>
    <n v="366"/>
    <n v="1"/>
    <s v="failure"/>
    <x v="0"/>
    <d v="2017-05-14T00:00:00"/>
    <s v="May"/>
    <s v="Sun"/>
    <x v="200"/>
  </r>
  <r>
    <n v="41541128"/>
    <n v="41"/>
    <s v="unemployed"/>
    <x v="1"/>
    <n v="0"/>
    <n v="1"/>
    <n v="0"/>
    <x v="1"/>
    <n v="15750"/>
    <s v="telephone"/>
    <n v="-1"/>
    <n v="0"/>
    <s v="unknown"/>
    <x v="0"/>
    <d v="2017-05-14T00:00:00"/>
    <s v="May"/>
    <s v="Sun"/>
    <x v="576"/>
  </r>
  <r>
    <n v="15010799"/>
    <n v="33"/>
    <s v="blue-collar"/>
    <x v="0"/>
    <n v="0"/>
    <n v="1"/>
    <n v="0"/>
    <x v="1"/>
    <n v="16550"/>
    <s v="cellular"/>
    <n v="365"/>
    <n v="5"/>
    <s v="other"/>
    <x v="0"/>
    <d v="2017-05-14T00:00:00"/>
    <s v="May"/>
    <s v="Sun"/>
    <x v="103"/>
  </r>
  <r>
    <n v="38035056"/>
    <n v="37"/>
    <s v="technician"/>
    <x v="0"/>
    <n v="0"/>
    <n v="1"/>
    <n v="1"/>
    <x v="1"/>
    <n v="49350"/>
    <s v="cellular"/>
    <n v="-1"/>
    <n v="0"/>
    <s v="unknown"/>
    <x v="0"/>
    <d v="2017-05-14T00:00:00"/>
    <s v="May"/>
    <s v="Sun"/>
    <x v="373"/>
  </r>
  <r>
    <n v="63494344"/>
    <n v="37"/>
    <s v="blue-collar"/>
    <x v="0"/>
    <n v="0"/>
    <n v="0"/>
    <n v="0"/>
    <x v="3"/>
    <n v="152550"/>
    <s v="cellular"/>
    <n v="-1"/>
    <n v="0"/>
    <s v="unknown"/>
    <x v="0"/>
    <d v="2017-05-14T00:00:00"/>
    <s v="May"/>
    <s v="Sun"/>
    <x v="361"/>
  </r>
  <r>
    <n v="52626083"/>
    <n v="38"/>
    <s v="self-employed"/>
    <x v="1"/>
    <n v="0"/>
    <n v="1"/>
    <n v="0"/>
    <x v="1"/>
    <n v="33850"/>
    <s v="cellular"/>
    <n v="-1"/>
    <n v="0"/>
    <s v="unknown"/>
    <x v="0"/>
    <d v="2017-05-14T00:00:00"/>
    <s v="May"/>
    <s v="Sun"/>
    <x v="81"/>
  </r>
  <r>
    <n v="69845926"/>
    <n v="27"/>
    <s v="services"/>
    <x v="1"/>
    <n v="0"/>
    <n v="1"/>
    <n v="0"/>
    <x v="1"/>
    <n v="167700"/>
    <s v="cellular"/>
    <n v="-1"/>
    <n v="0"/>
    <s v="unknown"/>
    <x v="0"/>
    <d v="2017-05-14T00:00:00"/>
    <s v="May"/>
    <s v="Sun"/>
    <x v="656"/>
  </r>
  <r>
    <n v="70226313"/>
    <n v="42"/>
    <s v="blue-collar"/>
    <x v="0"/>
    <n v="0"/>
    <n v="1"/>
    <n v="0"/>
    <x v="1"/>
    <n v="17150"/>
    <s v="telephone"/>
    <n v="365"/>
    <n v="7"/>
    <s v="failure"/>
    <x v="0"/>
    <d v="2017-05-14T00:00:00"/>
    <s v="May"/>
    <s v="Sun"/>
    <x v="555"/>
  </r>
  <r>
    <n v="25191902"/>
    <n v="43"/>
    <s v="management"/>
    <x v="0"/>
    <n v="0"/>
    <n v="1"/>
    <n v="0"/>
    <x v="0"/>
    <n v="26800"/>
    <s v="cellular"/>
    <n v="-1"/>
    <n v="0"/>
    <s v="unknown"/>
    <x v="0"/>
    <d v="2017-05-14T00:00:00"/>
    <s v="May"/>
    <s v="Sun"/>
    <x v="134"/>
  </r>
  <r>
    <n v="78381826"/>
    <n v="57"/>
    <s v="blue-collar"/>
    <x v="0"/>
    <n v="0"/>
    <n v="1"/>
    <n v="0"/>
    <x v="1"/>
    <n v="0"/>
    <s v="cellular"/>
    <n v="-1"/>
    <n v="0"/>
    <s v="unknown"/>
    <x v="0"/>
    <d v="2017-05-14T00:00:00"/>
    <s v="May"/>
    <s v="Sun"/>
    <x v="284"/>
  </r>
  <r>
    <n v="67680017"/>
    <n v="39"/>
    <s v="blue-collar"/>
    <x v="0"/>
    <n v="0"/>
    <n v="1"/>
    <n v="0"/>
    <x v="3"/>
    <n v="-11150"/>
    <s v="cellular"/>
    <n v="-1"/>
    <n v="0"/>
    <s v="unknown"/>
    <x v="0"/>
    <d v="2017-05-14T00:00:00"/>
    <s v="May"/>
    <s v="Sun"/>
    <x v="51"/>
  </r>
  <r>
    <n v="75555217"/>
    <n v="28"/>
    <s v="admin"/>
    <x v="0"/>
    <n v="0"/>
    <n v="1"/>
    <n v="0"/>
    <x v="1"/>
    <n v="10650"/>
    <s v="cellular"/>
    <n v="-1"/>
    <n v="0"/>
    <s v="unknown"/>
    <x v="0"/>
    <d v="2017-05-14T00:00:00"/>
    <s v="May"/>
    <s v="Sun"/>
    <x v="429"/>
  </r>
  <r>
    <n v="62668447"/>
    <n v="32"/>
    <s v="services"/>
    <x v="0"/>
    <n v="0"/>
    <n v="0"/>
    <n v="0"/>
    <x v="1"/>
    <n v="34350"/>
    <s v="cellular"/>
    <n v="296"/>
    <n v="2"/>
    <s v="other"/>
    <x v="0"/>
    <d v="2017-05-14T00:00:00"/>
    <s v="May"/>
    <s v="Sun"/>
    <x v="686"/>
  </r>
  <r>
    <n v="66148712"/>
    <n v="33"/>
    <s v="blue-collar"/>
    <x v="1"/>
    <n v="0"/>
    <n v="1"/>
    <n v="0"/>
    <x v="1"/>
    <n v="-700"/>
    <s v="cellular"/>
    <n v="-1"/>
    <n v="0"/>
    <s v="unknown"/>
    <x v="0"/>
    <d v="2017-05-14T00:00:00"/>
    <s v="May"/>
    <s v="Sun"/>
    <x v="495"/>
  </r>
  <r>
    <n v="28425018"/>
    <n v="32"/>
    <s v="admin"/>
    <x v="1"/>
    <n v="0"/>
    <n v="1"/>
    <n v="1"/>
    <x v="1"/>
    <n v="2250"/>
    <s v="cellular"/>
    <n v="344"/>
    <n v="7"/>
    <s v="other"/>
    <x v="0"/>
    <d v="2017-05-14T00:00:00"/>
    <s v="May"/>
    <s v="Sun"/>
    <x v="1047"/>
  </r>
  <r>
    <n v="84383895"/>
    <n v="31"/>
    <s v="student"/>
    <x v="1"/>
    <n v="0"/>
    <n v="1"/>
    <n v="0"/>
    <x v="0"/>
    <n v="101500"/>
    <s v="cellular"/>
    <n v="351"/>
    <n v="2"/>
    <s v="failure"/>
    <x v="0"/>
    <d v="2017-05-14T00:00:00"/>
    <s v="May"/>
    <s v="Sun"/>
    <x v="106"/>
  </r>
  <r>
    <n v="59783755"/>
    <n v="39"/>
    <s v="services"/>
    <x v="1"/>
    <n v="0"/>
    <n v="1"/>
    <n v="0"/>
    <x v="1"/>
    <n v="1300"/>
    <s v="cellular"/>
    <n v="-1"/>
    <n v="0"/>
    <s v="unknown"/>
    <x v="0"/>
    <d v="2017-05-14T00:00:00"/>
    <s v="May"/>
    <s v="Sun"/>
    <x v="116"/>
  </r>
  <r>
    <n v="36773511"/>
    <n v="34"/>
    <s v="blue-collar"/>
    <x v="1"/>
    <n v="0"/>
    <n v="0"/>
    <n v="0"/>
    <x v="0"/>
    <n v="4850"/>
    <s v="cellular"/>
    <n v="-1"/>
    <n v="0"/>
    <s v="unknown"/>
    <x v="0"/>
    <d v="2017-05-14T00:00:00"/>
    <s v="May"/>
    <s v="Sun"/>
    <x v="108"/>
  </r>
  <r>
    <n v="77094262"/>
    <n v="49"/>
    <s v="blue-collar"/>
    <x v="0"/>
    <n v="0"/>
    <n v="1"/>
    <n v="0"/>
    <x v="3"/>
    <n v="29200"/>
    <s v="telephone"/>
    <n v="365"/>
    <n v="1"/>
    <s v="failure"/>
    <x v="0"/>
    <d v="2017-05-14T00:00:00"/>
    <s v="May"/>
    <s v="Sun"/>
    <x v="134"/>
  </r>
  <r>
    <n v="56295982"/>
    <n v="35"/>
    <s v="blue-collar"/>
    <x v="0"/>
    <n v="0"/>
    <n v="1"/>
    <n v="0"/>
    <x v="1"/>
    <n v="33350"/>
    <s v="cellular"/>
    <n v="324"/>
    <n v="27"/>
    <s v="other"/>
    <x v="0"/>
    <d v="2017-05-14T00:00:00"/>
    <s v="May"/>
    <s v="Sun"/>
    <x v="348"/>
  </r>
  <r>
    <n v="33820529"/>
    <n v="46"/>
    <s v="blue-collar"/>
    <x v="0"/>
    <n v="0"/>
    <n v="1"/>
    <n v="0"/>
    <x v="3"/>
    <n v="64550"/>
    <s v="cellular"/>
    <n v="259"/>
    <n v="17"/>
    <s v="failure"/>
    <x v="0"/>
    <d v="2017-05-14T00:00:00"/>
    <s v="May"/>
    <s v="Sun"/>
    <x v="313"/>
  </r>
  <r>
    <n v="72427319"/>
    <n v="37"/>
    <s v="services"/>
    <x v="0"/>
    <n v="0"/>
    <n v="1"/>
    <n v="0"/>
    <x v="1"/>
    <n v="1000"/>
    <s v="telephone"/>
    <n v="-1"/>
    <n v="0"/>
    <s v="unknown"/>
    <x v="0"/>
    <d v="2017-05-14T00:00:00"/>
    <s v="May"/>
    <s v="Sun"/>
    <x v="1"/>
  </r>
  <r>
    <n v="40250187"/>
    <n v="49"/>
    <s v="entrepreneur"/>
    <x v="0"/>
    <n v="0"/>
    <n v="1"/>
    <n v="0"/>
    <x v="3"/>
    <n v="6850"/>
    <s v="cellular"/>
    <n v="-1"/>
    <n v="0"/>
    <s v="unknown"/>
    <x v="0"/>
    <d v="2017-05-14T00:00:00"/>
    <s v="May"/>
    <s v="Sun"/>
    <x v="567"/>
  </r>
  <r>
    <n v="16678572"/>
    <n v="31"/>
    <s v="services"/>
    <x v="0"/>
    <n v="0"/>
    <n v="1"/>
    <n v="0"/>
    <x v="1"/>
    <n v="234350"/>
    <s v="cellular"/>
    <n v="-1"/>
    <n v="0"/>
    <s v="unknown"/>
    <x v="0"/>
    <d v="2017-05-14T00:00:00"/>
    <s v="May"/>
    <s v="Sun"/>
    <x v="492"/>
  </r>
  <r>
    <n v="69963708"/>
    <n v="43"/>
    <s v="blue-collar"/>
    <x v="0"/>
    <n v="0"/>
    <n v="1"/>
    <n v="0"/>
    <x v="1"/>
    <n v="398650"/>
    <s v="cellular"/>
    <n v="-1"/>
    <n v="0"/>
    <s v="unknown"/>
    <x v="0"/>
    <d v="2017-05-14T00:00:00"/>
    <s v="May"/>
    <s v="Sun"/>
    <x v="283"/>
  </r>
  <r>
    <n v="26489787"/>
    <n v="48"/>
    <s v="blue-collar"/>
    <x v="0"/>
    <n v="1"/>
    <n v="1"/>
    <n v="0"/>
    <x v="3"/>
    <n v="-2500"/>
    <s v="cellular"/>
    <n v="-1"/>
    <n v="0"/>
    <s v="unknown"/>
    <x v="0"/>
    <d v="2017-05-14T00:00:00"/>
    <s v="May"/>
    <s v="Sun"/>
    <x v="222"/>
  </r>
  <r>
    <n v="43718715"/>
    <n v="33"/>
    <s v="technician"/>
    <x v="1"/>
    <n v="0"/>
    <n v="1"/>
    <n v="1"/>
    <x v="1"/>
    <n v="53700"/>
    <s v="cellular"/>
    <n v="-1"/>
    <n v="0"/>
    <s v="unknown"/>
    <x v="0"/>
    <d v="2017-05-14T00:00:00"/>
    <s v="May"/>
    <s v="Sun"/>
    <x v="132"/>
  </r>
  <r>
    <n v="55602743"/>
    <n v="33"/>
    <s v="blue-collar"/>
    <x v="0"/>
    <n v="0"/>
    <n v="1"/>
    <n v="1"/>
    <x v="1"/>
    <n v="34300"/>
    <s v="telephone"/>
    <n v="343"/>
    <n v="12"/>
    <s v="other"/>
    <x v="0"/>
    <d v="2017-05-14T00:00:00"/>
    <s v="May"/>
    <s v="Sun"/>
    <x v="137"/>
  </r>
  <r>
    <n v="81159932"/>
    <n v="32"/>
    <s v="technician"/>
    <x v="0"/>
    <n v="0"/>
    <n v="1"/>
    <n v="1"/>
    <x v="1"/>
    <n v="17200"/>
    <s v="cellular"/>
    <n v="-1"/>
    <n v="0"/>
    <s v="unknown"/>
    <x v="0"/>
    <d v="2017-05-14T00:00:00"/>
    <s v="May"/>
    <s v="Sun"/>
    <x v="19"/>
  </r>
  <r>
    <n v="74942490"/>
    <n v="48"/>
    <s v="blue-collar"/>
    <x v="0"/>
    <n v="0"/>
    <n v="0"/>
    <n v="0"/>
    <x v="3"/>
    <n v="21500"/>
    <s v="cellular"/>
    <n v="371"/>
    <n v="8"/>
    <s v="failure"/>
    <x v="0"/>
    <d v="2017-05-14T00:00:00"/>
    <s v="May"/>
    <s v="Sun"/>
    <x v="690"/>
  </r>
  <r>
    <n v="54819476"/>
    <n v="39"/>
    <s v="blue-collar"/>
    <x v="1"/>
    <n v="0"/>
    <n v="1"/>
    <n v="0"/>
    <x v="1"/>
    <n v="26100"/>
    <s v="telephone"/>
    <n v="350"/>
    <n v="2"/>
    <s v="failure"/>
    <x v="0"/>
    <d v="2017-05-14T00:00:00"/>
    <s v="May"/>
    <s v="Sun"/>
    <x v="30"/>
  </r>
  <r>
    <n v="67254123"/>
    <n v="42"/>
    <s v="services"/>
    <x v="0"/>
    <n v="0"/>
    <n v="1"/>
    <n v="0"/>
    <x v="1"/>
    <n v="7700"/>
    <s v="telephone"/>
    <n v="372"/>
    <n v="1"/>
    <s v="other"/>
    <x v="0"/>
    <d v="2017-05-14T00:00:00"/>
    <s v="May"/>
    <s v="Sun"/>
    <x v="311"/>
  </r>
  <r>
    <n v="63322703"/>
    <n v="30"/>
    <s v="services"/>
    <x v="1"/>
    <n v="0"/>
    <n v="1"/>
    <n v="0"/>
    <x v="1"/>
    <n v="16300"/>
    <s v="cellular"/>
    <n v="-1"/>
    <n v="0"/>
    <s v="unknown"/>
    <x v="0"/>
    <d v="2017-05-14T00:00:00"/>
    <s v="May"/>
    <s v="Sun"/>
    <x v="233"/>
  </r>
  <r>
    <n v="27723526"/>
    <n v="37"/>
    <s v="services"/>
    <x v="0"/>
    <n v="0"/>
    <n v="1"/>
    <n v="0"/>
    <x v="1"/>
    <n v="247700"/>
    <s v="cellular"/>
    <n v="356"/>
    <n v="3"/>
    <s v="other"/>
    <x v="0"/>
    <d v="2017-05-14T00:00:00"/>
    <s v="May"/>
    <s v="Sun"/>
    <x v="181"/>
  </r>
  <r>
    <n v="34398557"/>
    <n v="32"/>
    <s v="blue-collar"/>
    <x v="1"/>
    <n v="0"/>
    <n v="1"/>
    <n v="0"/>
    <x v="3"/>
    <n v="3900"/>
    <s v="cellular"/>
    <n v="-1"/>
    <n v="0"/>
    <s v="unknown"/>
    <x v="0"/>
    <d v="2017-05-14T00:00:00"/>
    <s v="May"/>
    <s v="Sun"/>
    <x v="508"/>
  </r>
  <r>
    <n v="45505505"/>
    <n v="38"/>
    <s v="self-employed"/>
    <x v="0"/>
    <n v="0"/>
    <n v="1"/>
    <n v="0"/>
    <x v="1"/>
    <n v="10750"/>
    <s v="cellular"/>
    <n v="175"/>
    <n v="2"/>
    <s v="failure"/>
    <x v="0"/>
    <d v="2017-05-14T00:00:00"/>
    <s v="May"/>
    <s v="Sun"/>
    <x v="615"/>
  </r>
  <r>
    <n v="32903482"/>
    <n v="42"/>
    <s v="blue-collar"/>
    <x v="0"/>
    <n v="0"/>
    <n v="1"/>
    <n v="0"/>
    <x v="3"/>
    <n v="9550"/>
    <s v="telephone"/>
    <n v="371"/>
    <n v="1"/>
    <s v="failure"/>
    <x v="0"/>
    <d v="2017-05-14T00:00:00"/>
    <s v="May"/>
    <s v="Sun"/>
    <x v="678"/>
  </r>
  <r>
    <n v="55876514"/>
    <n v="29"/>
    <s v="blue-collar"/>
    <x v="0"/>
    <n v="0"/>
    <n v="1"/>
    <n v="1"/>
    <x v="1"/>
    <n v="2950"/>
    <s v="cellular"/>
    <n v="356"/>
    <n v="2"/>
    <s v="failure"/>
    <x v="0"/>
    <d v="2017-05-14T00:00:00"/>
    <s v="May"/>
    <s v="Sun"/>
    <x v="283"/>
  </r>
  <r>
    <n v="85316438"/>
    <n v="52"/>
    <s v="management"/>
    <x v="0"/>
    <n v="0"/>
    <n v="0"/>
    <n v="0"/>
    <x v="0"/>
    <n v="37550"/>
    <s v="cellular"/>
    <n v="371"/>
    <n v="5"/>
    <s v="failure"/>
    <x v="0"/>
    <d v="2017-05-14T00:00:00"/>
    <s v="May"/>
    <s v="Sun"/>
    <x v="253"/>
  </r>
  <r>
    <n v="53666318"/>
    <n v="32"/>
    <s v="student"/>
    <x v="0"/>
    <n v="0"/>
    <n v="1"/>
    <n v="0"/>
    <x v="0"/>
    <n v="37200"/>
    <s v="cellular"/>
    <n v="352"/>
    <n v="1"/>
    <s v="other"/>
    <x v="0"/>
    <d v="2017-05-14T00:00:00"/>
    <s v="May"/>
    <s v="Sun"/>
    <x v="894"/>
  </r>
  <r>
    <n v="31626368"/>
    <n v="59"/>
    <s v="retired"/>
    <x v="0"/>
    <n v="0"/>
    <n v="1"/>
    <n v="0"/>
    <x v="0"/>
    <n v="21100"/>
    <s v="cellular"/>
    <n v="-1"/>
    <n v="0"/>
    <s v="unknown"/>
    <x v="1"/>
    <d v="2017-05-14T00:00:00"/>
    <s v="May"/>
    <s v="Sun"/>
    <x v="719"/>
  </r>
  <r>
    <n v="40623406"/>
    <n v="36"/>
    <s v="services"/>
    <x v="1"/>
    <n v="0"/>
    <n v="1"/>
    <n v="0"/>
    <x v="1"/>
    <n v="28400"/>
    <s v="cellular"/>
    <n v="364"/>
    <n v="2"/>
    <s v="failure"/>
    <x v="0"/>
    <d v="2017-05-15T00:00:00"/>
    <s v="May"/>
    <s v="Mon"/>
    <x v="310"/>
  </r>
  <r>
    <n v="85633625"/>
    <n v="30"/>
    <s v="entrepreneur"/>
    <x v="0"/>
    <n v="0"/>
    <n v="1"/>
    <n v="0"/>
    <x v="3"/>
    <n v="19300"/>
    <s v="cellular"/>
    <n v="-1"/>
    <n v="0"/>
    <s v="unknown"/>
    <x v="0"/>
    <d v="2017-05-15T00:00:00"/>
    <s v="May"/>
    <s v="Mon"/>
    <x v="46"/>
  </r>
  <r>
    <n v="47449248"/>
    <n v="35"/>
    <s v="blue-collar"/>
    <x v="0"/>
    <n v="0"/>
    <n v="1"/>
    <n v="0"/>
    <x v="3"/>
    <n v="-8350"/>
    <s v="cellular"/>
    <n v="359"/>
    <n v="1"/>
    <s v="failure"/>
    <x v="0"/>
    <d v="2017-05-15T00:00:00"/>
    <s v="May"/>
    <s v="Mon"/>
    <x v="368"/>
  </r>
  <r>
    <n v="79117566"/>
    <n v="33"/>
    <s v="blue-collar"/>
    <x v="0"/>
    <n v="0"/>
    <n v="1"/>
    <n v="0"/>
    <x v="1"/>
    <n v="5050"/>
    <s v="cellular"/>
    <n v="361"/>
    <n v="4"/>
    <s v="failure"/>
    <x v="0"/>
    <d v="2017-05-15T00:00:00"/>
    <s v="May"/>
    <s v="Mon"/>
    <x v="174"/>
  </r>
  <r>
    <n v="12850014"/>
    <n v="26"/>
    <s v="admin"/>
    <x v="1"/>
    <n v="0"/>
    <n v="1"/>
    <n v="0"/>
    <x v="1"/>
    <n v="39350"/>
    <s v="cellular"/>
    <n v="371"/>
    <n v="1"/>
    <s v="failure"/>
    <x v="0"/>
    <d v="2017-05-15T00:00:00"/>
    <s v="May"/>
    <s v="Mon"/>
    <x v="202"/>
  </r>
  <r>
    <n v="17422541"/>
    <n v="30"/>
    <s v="technician"/>
    <x v="2"/>
    <n v="0"/>
    <n v="1"/>
    <n v="0"/>
    <x v="0"/>
    <n v="15850"/>
    <s v="cellular"/>
    <n v="294"/>
    <n v="5"/>
    <s v="failure"/>
    <x v="0"/>
    <d v="2017-05-15T00:00:00"/>
    <s v="May"/>
    <s v="Mon"/>
    <x v="253"/>
  </r>
  <r>
    <n v="20040718"/>
    <n v="29"/>
    <s v="blue-collar"/>
    <x v="1"/>
    <n v="0"/>
    <n v="1"/>
    <n v="0"/>
    <x v="1"/>
    <n v="27750"/>
    <s v="cellular"/>
    <n v="-1"/>
    <n v="0"/>
    <s v="unknown"/>
    <x v="0"/>
    <d v="2017-05-15T00:00:00"/>
    <s v="May"/>
    <s v="Mon"/>
    <x v="199"/>
  </r>
  <r>
    <n v="80610056"/>
    <n v="48"/>
    <s v="technician"/>
    <x v="2"/>
    <n v="0"/>
    <n v="1"/>
    <n v="1"/>
    <x v="1"/>
    <n v="8400"/>
    <s v="cellular"/>
    <n v="361"/>
    <n v="1"/>
    <s v="other"/>
    <x v="0"/>
    <d v="2017-05-15T00:00:00"/>
    <s v="May"/>
    <s v="Mon"/>
    <x v="283"/>
  </r>
  <r>
    <n v="80457614"/>
    <n v="33"/>
    <s v="technician"/>
    <x v="1"/>
    <n v="0"/>
    <n v="1"/>
    <n v="0"/>
    <x v="1"/>
    <n v="-12100"/>
    <s v="cellular"/>
    <n v="-1"/>
    <n v="0"/>
    <s v="unknown"/>
    <x v="0"/>
    <d v="2017-05-15T00:00:00"/>
    <s v="May"/>
    <s v="Mon"/>
    <x v="501"/>
  </r>
  <r>
    <n v="32190830"/>
    <n v="36"/>
    <s v="technician"/>
    <x v="1"/>
    <n v="0"/>
    <n v="1"/>
    <n v="0"/>
    <x v="1"/>
    <n v="6250"/>
    <s v="cellular"/>
    <n v="-1"/>
    <n v="0"/>
    <s v="unknown"/>
    <x v="1"/>
    <d v="2017-05-15T00:00:00"/>
    <s v="May"/>
    <s v="Mon"/>
    <x v="804"/>
  </r>
  <r>
    <n v="28806178"/>
    <n v="40"/>
    <s v="technician"/>
    <x v="0"/>
    <n v="0"/>
    <n v="1"/>
    <n v="0"/>
    <x v="0"/>
    <n v="30100"/>
    <s v="cellular"/>
    <n v="360"/>
    <n v="7"/>
    <s v="failure"/>
    <x v="0"/>
    <d v="2017-05-15T00:00:00"/>
    <s v="May"/>
    <s v="Mon"/>
    <x v="49"/>
  </r>
  <r>
    <n v="77456026"/>
    <n v="40"/>
    <s v="self-employed"/>
    <x v="0"/>
    <n v="0"/>
    <n v="1"/>
    <n v="0"/>
    <x v="0"/>
    <n v="12600"/>
    <s v="cellular"/>
    <n v="-1"/>
    <n v="0"/>
    <s v="unknown"/>
    <x v="0"/>
    <d v="2017-05-15T00:00:00"/>
    <s v="May"/>
    <s v="Mon"/>
    <x v="516"/>
  </r>
  <r>
    <n v="44543177"/>
    <n v="30"/>
    <s v="services"/>
    <x v="0"/>
    <n v="0"/>
    <n v="1"/>
    <n v="0"/>
    <x v="1"/>
    <n v="31850"/>
    <s v="cellular"/>
    <n v="-1"/>
    <n v="0"/>
    <s v="unknown"/>
    <x v="0"/>
    <d v="2017-05-15T00:00:00"/>
    <s v="May"/>
    <s v="Mon"/>
    <x v="425"/>
  </r>
  <r>
    <n v="38626675"/>
    <n v="34"/>
    <s v="services"/>
    <x v="1"/>
    <n v="0"/>
    <n v="1"/>
    <n v="0"/>
    <x v="1"/>
    <n v="100"/>
    <s v="cellular"/>
    <n v="-1"/>
    <n v="0"/>
    <s v="unknown"/>
    <x v="1"/>
    <d v="2017-05-15T00:00:00"/>
    <s v="May"/>
    <s v="Mon"/>
    <x v="413"/>
  </r>
  <r>
    <n v="18074046"/>
    <n v="39"/>
    <s v="blue-collar"/>
    <x v="0"/>
    <n v="0"/>
    <n v="1"/>
    <n v="0"/>
    <x v="1"/>
    <n v="8200"/>
    <s v="telephone"/>
    <n v="373"/>
    <n v="2"/>
    <s v="failure"/>
    <x v="0"/>
    <d v="2017-05-15T00:00:00"/>
    <s v="May"/>
    <s v="Mon"/>
    <x v="67"/>
  </r>
  <r>
    <n v="75111940"/>
    <n v="28"/>
    <s v="entrepreneur"/>
    <x v="0"/>
    <n v="0"/>
    <n v="1"/>
    <n v="0"/>
    <x v="0"/>
    <n v="95000"/>
    <s v="cellular"/>
    <n v="-1"/>
    <n v="0"/>
    <s v="unknown"/>
    <x v="0"/>
    <d v="2017-05-15T00:00:00"/>
    <s v="May"/>
    <s v="Mon"/>
    <x v="1141"/>
  </r>
  <r>
    <n v="70649453"/>
    <n v="31"/>
    <s v="services"/>
    <x v="1"/>
    <n v="0"/>
    <n v="1"/>
    <n v="0"/>
    <x v="1"/>
    <n v="17100"/>
    <s v="cellular"/>
    <n v="366"/>
    <n v="7"/>
    <s v="other"/>
    <x v="0"/>
    <d v="2017-05-15T00:00:00"/>
    <s v="May"/>
    <s v="Mon"/>
    <x v="337"/>
  </r>
  <r>
    <n v="50280851"/>
    <n v="40"/>
    <s v="admin"/>
    <x v="1"/>
    <n v="0"/>
    <n v="1"/>
    <n v="0"/>
    <x v="1"/>
    <n v="3000"/>
    <s v="cellular"/>
    <n v="352"/>
    <n v="6"/>
    <s v="other"/>
    <x v="0"/>
    <d v="2017-05-15T00:00:00"/>
    <s v="May"/>
    <s v="Mon"/>
    <x v="638"/>
  </r>
  <r>
    <n v="57090586"/>
    <n v="41"/>
    <s v="self-employed"/>
    <x v="0"/>
    <n v="0"/>
    <n v="1"/>
    <n v="0"/>
    <x v="2"/>
    <n v="68850"/>
    <s v="cellular"/>
    <n v="371"/>
    <n v="2"/>
    <s v="other"/>
    <x v="0"/>
    <d v="2017-05-15T00:00:00"/>
    <s v="May"/>
    <s v="Mon"/>
    <x v="363"/>
  </r>
  <r>
    <n v="59955759"/>
    <n v="38"/>
    <s v="blue-collar"/>
    <x v="0"/>
    <n v="0"/>
    <n v="1"/>
    <n v="0"/>
    <x v="3"/>
    <n v="9750"/>
    <s v="cellular"/>
    <n v="-1"/>
    <n v="0"/>
    <s v="unknown"/>
    <x v="0"/>
    <d v="2017-05-15T00:00:00"/>
    <s v="May"/>
    <s v="Mon"/>
    <x v="253"/>
  </r>
  <r>
    <n v="10268777"/>
    <n v="48"/>
    <s v="retired"/>
    <x v="2"/>
    <n v="0"/>
    <n v="1"/>
    <n v="0"/>
    <x v="3"/>
    <n v="33300"/>
    <s v="cellular"/>
    <n v="-1"/>
    <n v="0"/>
    <s v="unknown"/>
    <x v="0"/>
    <d v="2017-05-15T00:00:00"/>
    <s v="May"/>
    <s v="Mon"/>
    <x v="348"/>
  </r>
  <r>
    <n v="73548613"/>
    <n v="33"/>
    <s v="technician"/>
    <x v="1"/>
    <n v="0"/>
    <n v="1"/>
    <n v="1"/>
    <x v="0"/>
    <n v="5450"/>
    <s v="telephone"/>
    <n v="176"/>
    <n v="3"/>
    <s v="other"/>
    <x v="0"/>
    <d v="2017-05-15T00:00:00"/>
    <s v="May"/>
    <s v="Mon"/>
    <x v="552"/>
  </r>
  <r>
    <n v="81279401"/>
    <n v="47"/>
    <s v="admin"/>
    <x v="0"/>
    <n v="0"/>
    <n v="0"/>
    <n v="0"/>
    <x v="1"/>
    <n v="22600"/>
    <s v="cellular"/>
    <n v="-1"/>
    <n v="0"/>
    <s v="unknown"/>
    <x v="0"/>
    <d v="2017-05-15T00:00:00"/>
    <s v="May"/>
    <s v="Mon"/>
    <x v="344"/>
  </r>
  <r>
    <n v="39708246"/>
    <n v="50"/>
    <s v="blue-collar"/>
    <x v="0"/>
    <n v="0"/>
    <n v="1"/>
    <n v="0"/>
    <x v="3"/>
    <n v="5550"/>
    <s v="telephone"/>
    <n v="366"/>
    <n v="1"/>
    <s v="other"/>
    <x v="0"/>
    <d v="2017-05-15T00:00:00"/>
    <s v="May"/>
    <s v="Mon"/>
    <x v="177"/>
  </r>
  <r>
    <n v="86236578"/>
    <n v="28"/>
    <s v="student"/>
    <x v="1"/>
    <n v="0"/>
    <n v="0"/>
    <n v="0"/>
    <x v="1"/>
    <n v="14650"/>
    <s v="cellular"/>
    <n v="-1"/>
    <n v="0"/>
    <s v="unknown"/>
    <x v="0"/>
    <d v="2017-05-15T00:00:00"/>
    <s v="May"/>
    <s v="Mon"/>
    <x v="145"/>
  </r>
  <r>
    <n v="51699450"/>
    <n v="39"/>
    <s v="services"/>
    <x v="1"/>
    <n v="0"/>
    <n v="1"/>
    <n v="0"/>
    <x v="1"/>
    <n v="353300"/>
    <s v="cellular"/>
    <n v="357"/>
    <n v="3"/>
    <s v="other"/>
    <x v="1"/>
    <d v="2017-05-15T00:00:00"/>
    <s v="May"/>
    <s v="Mon"/>
    <x v="564"/>
  </r>
  <r>
    <n v="63934730"/>
    <n v="42"/>
    <s v="services"/>
    <x v="0"/>
    <n v="0"/>
    <n v="1"/>
    <n v="1"/>
    <x v="1"/>
    <n v="7300"/>
    <s v="cellular"/>
    <n v="346"/>
    <n v="1"/>
    <s v="failure"/>
    <x v="1"/>
    <d v="2017-05-15T00:00:00"/>
    <s v="May"/>
    <s v="Mon"/>
    <x v="1154"/>
  </r>
  <r>
    <n v="16118340"/>
    <n v="37"/>
    <s v="blue-collar"/>
    <x v="0"/>
    <n v="0"/>
    <n v="1"/>
    <n v="0"/>
    <x v="3"/>
    <n v="17850"/>
    <s v="cellular"/>
    <n v="344"/>
    <n v="3"/>
    <s v="other"/>
    <x v="0"/>
    <d v="2017-05-15T00:00:00"/>
    <s v="May"/>
    <s v="Mon"/>
    <x v="570"/>
  </r>
  <r>
    <n v="77740962"/>
    <n v="30"/>
    <s v="technician"/>
    <x v="1"/>
    <n v="0"/>
    <n v="1"/>
    <n v="1"/>
    <x v="1"/>
    <n v="7400"/>
    <s v="cellular"/>
    <n v="-1"/>
    <n v="0"/>
    <s v="unknown"/>
    <x v="0"/>
    <d v="2017-05-15T00:00:00"/>
    <s v="May"/>
    <s v="Mon"/>
    <x v="615"/>
  </r>
  <r>
    <n v="76023516"/>
    <n v="27"/>
    <s v="services"/>
    <x v="1"/>
    <n v="1"/>
    <n v="1"/>
    <n v="1"/>
    <x v="0"/>
    <n v="-7600"/>
    <s v="cellular"/>
    <n v="-1"/>
    <n v="0"/>
    <s v="unknown"/>
    <x v="0"/>
    <d v="2017-05-15T00:00:00"/>
    <s v="May"/>
    <s v="Mon"/>
    <x v="570"/>
  </r>
  <r>
    <n v="44038462"/>
    <n v="31"/>
    <s v="technician"/>
    <x v="1"/>
    <n v="0"/>
    <n v="1"/>
    <n v="1"/>
    <x v="1"/>
    <n v="29550"/>
    <s v="cellular"/>
    <n v="-1"/>
    <n v="0"/>
    <s v="unknown"/>
    <x v="0"/>
    <d v="2017-05-15T00:00:00"/>
    <s v="May"/>
    <s v="Mon"/>
    <x v="570"/>
  </r>
  <r>
    <n v="76227344"/>
    <n v="27"/>
    <s v="admin"/>
    <x v="1"/>
    <n v="0"/>
    <n v="1"/>
    <n v="0"/>
    <x v="1"/>
    <n v="-7250"/>
    <s v="telephone"/>
    <n v="-1"/>
    <n v="0"/>
    <s v="unknown"/>
    <x v="0"/>
    <d v="2017-05-15T00:00:00"/>
    <s v="May"/>
    <s v="Mon"/>
    <x v="211"/>
  </r>
  <r>
    <n v="63794230"/>
    <n v="57"/>
    <s v="services"/>
    <x v="0"/>
    <n v="0"/>
    <n v="1"/>
    <n v="0"/>
    <x v="1"/>
    <n v="26500"/>
    <s v="telephone"/>
    <n v="360"/>
    <n v="7"/>
    <s v="failure"/>
    <x v="0"/>
    <d v="2017-05-15T00:00:00"/>
    <s v="May"/>
    <s v="Mon"/>
    <x v="348"/>
  </r>
  <r>
    <n v="67307043"/>
    <n v="39"/>
    <s v="blue-collar"/>
    <x v="0"/>
    <n v="0"/>
    <n v="0"/>
    <n v="0"/>
    <x v="1"/>
    <n v="2150"/>
    <s v="cellular"/>
    <n v="-1"/>
    <n v="0"/>
    <s v="unknown"/>
    <x v="0"/>
    <d v="2017-05-15T00:00:00"/>
    <s v="May"/>
    <s v="Mon"/>
    <x v="395"/>
  </r>
  <r>
    <n v="52874739"/>
    <n v="47"/>
    <s v="admin"/>
    <x v="0"/>
    <n v="0"/>
    <n v="1"/>
    <n v="0"/>
    <x v="1"/>
    <n v="8750"/>
    <s v="cellular"/>
    <n v="262"/>
    <n v="7"/>
    <s v="failure"/>
    <x v="0"/>
    <d v="2017-05-15T00:00:00"/>
    <s v="May"/>
    <s v="Mon"/>
    <x v="485"/>
  </r>
  <r>
    <n v="58058414"/>
    <n v="30"/>
    <s v="management"/>
    <x v="1"/>
    <n v="0"/>
    <n v="1"/>
    <n v="0"/>
    <x v="0"/>
    <n v="43600"/>
    <s v="cellular"/>
    <n v="298"/>
    <n v="2"/>
    <s v="failure"/>
    <x v="0"/>
    <d v="2017-05-15T00:00:00"/>
    <s v="May"/>
    <s v="Mon"/>
    <x v="110"/>
  </r>
  <r>
    <n v="54110239"/>
    <n v="42"/>
    <s v="blue-collar"/>
    <x v="0"/>
    <n v="0"/>
    <n v="1"/>
    <n v="0"/>
    <x v="1"/>
    <n v="34000"/>
    <s v="cellular"/>
    <n v="365"/>
    <n v="2"/>
    <s v="failure"/>
    <x v="0"/>
    <d v="2017-05-15T00:00:00"/>
    <s v="May"/>
    <s v="Mon"/>
    <x v="373"/>
  </r>
  <r>
    <n v="89654299"/>
    <n v="38"/>
    <s v="management"/>
    <x v="0"/>
    <n v="0"/>
    <n v="0"/>
    <n v="0"/>
    <x v="1"/>
    <n v="517850"/>
    <s v="cellular"/>
    <n v="-1"/>
    <n v="0"/>
    <s v="unknown"/>
    <x v="0"/>
    <d v="2017-05-15T00:00:00"/>
    <s v="May"/>
    <s v="Mon"/>
    <x v="516"/>
  </r>
  <r>
    <n v="14461440"/>
    <n v="51"/>
    <s v="services"/>
    <x v="0"/>
    <n v="0"/>
    <n v="1"/>
    <n v="0"/>
    <x v="1"/>
    <n v="294250"/>
    <s v="cellular"/>
    <n v="-1"/>
    <n v="0"/>
    <s v="unknown"/>
    <x v="0"/>
    <d v="2017-05-15T00:00:00"/>
    <s v="May"/>
    <s v="Mon"/>
    <x v="25"/>
  </r>
  <r>
    <n v="84439968"/>
    <n v="29"/>
    <s v="services"/>
    <x v="0"/>
    <n v="0"/>
    <n v="1"/>
    <n v="0"/>
    <x v="1"/>
    <n v="18150"/>
    <s v="cellular"/>
    <n v="-1"/>
    <n v="0"/>
    <s v="unknown"/>
    <x v="0"/>
    <d v="2017-05-15T00:00:00"/>
    <s v="May"/>
    <s v="Mon"/>
    <x v="21"/>
  </r>
  <r>
    <n v="69094718"/>
    <n v="30"/>
    <s v="technician"/>
    <x v="1"/>
    <n v="1"/>
    <n v="1"/>
    <n v="0"/>
    <x v="1"/>
    <n v="1400"/>
    <s v="cellular"/>
    <n v="301"/>
    <n v="1"/>
    <s v="failure"/>
    <x v="0"/>
    <d v="2017-05-15T00:00:00"/>
    <s v="May"/>
    <s v="Mon"/>
    <x v="1202"/>
  </r>
  <r>
    <n v="14787985"/>
    <n v="46"/>
    <s v="blue-collar"/>
    <x v="0"/>
    <n v="0"/>
    <n v="1"/>
    <n v="0"/>
    <x v="3"/>
    <n v="230100"/>
    <s v="telephone"/>
    <n v="-1"/>
    <n v="0"/>
    <s v="unknown"/>
    <x v="0"/>
    <d v="2017-05-15T00:00:00"/>
    <s v="May"/>
    <s v="Mon"/>
    <x v="339"/>
  </r>
  <r>
    <n v="61107954"/>
    <n v="48"/>
    <s v="blue-collar"/>
    <x v="0"/>
    <n v="0"/>
    <n v="1"/>
    <n v="1"/>
    <x v="1"/>
    <n v="57950"/>
    <s v="cellular"/>
    <n v="-1"/>
    <n v="0"/>
    <s v="unknown"/>
    <x v="0"/>
    <d v="2017-05-15T00:00:00"/>
    <s v="May"/>
    <s v="Mon"/>
    <x v="1045"/>
  </r>
  <r>
    <n v="78660641"/>
    <n v="31"/>
    <s v="management"/>
    <x v="1"/>
    <n v="0"/>
    <n v="1"/>
    <n v="0"/>
    <x v="0"/>
    <n v="8850"/>
    <s v="cellular"/>
    <n v="-1"/>
    <n v="0"/>
    <s v="unknown"/>
    <x v="0"/>
    <d v="2017-05-15T00:00:00"/>
    <s v="May"/>
    <s v="Mon"/>
    <x v="79"/>
  </r>
  <r>
    <n v="64742040"/>
    <n v="35"/>
    <s v="management"/>
    <x v="1"/>
    <n v="0"/>
    <n v="1"/>
    <n v="0"/>
    <x v="0"/>
    <n v="150000"/>
    <s v="cellular"/>
    <n v="-1"/>
    <n v="0"/>
    <s v="unknown"/>
    <x v="0"/>
    <d v="2017-05-15T00:00:00"/>
    <s v="May"/>
    <s v="Mon"/>
    <x v="402"/>
  </r>
  <r>
    <n v="17716338"/>
    <n v="43"/>
    <s v="blue-collar"/>
    <x v="0"/>
    <n v="0"/>
    <n v="0"/>
    <n v="1"/>
    <x v="3"/>
    <n v="11600"/>
    <s v="cellular"/>
    <n v="-1"/>
    <n v="0"/>
    <s v="unknown"/>
    <x v="0"/>
    <d v="2017-05-15T00:00:00"/>
    <s v="May"/>
    <s v="Mon"/>
    <x v="583"/>
  </r>
  <r>
    <n v="14535306"/>
    <n v="27"/>
    <s v="blue-collar"/>
    <x v="0"/>
    <n v="0"/>
    <n v="1"/>
    <n v="0"/>
    <x v="3"/>
    <n v="25000"/>
    <s v="cellular"/>
    <n v="365"/>
    <n v="6"/>
    <s v="failure"/>
    <x v="0"/>
    <d v="2017-05-15T00:00:00"/>
    <s v="May"/>
    <s v="Mon"/>
    <x v="818"/>
  </r>
  <r>
    <n v="87980794"/>
    <n v="32"/>
    <s v="services"/>
    <x v="0"/>
    <n v="0"/>
    <n v="0"/>
    <n v="1"/>
    <x v="1"/>
    <n v="-26900"/>
    <s v="cellular"/>
    <n v="353"/>
    <n v="1"/>
    <s v="failure"/>
    <x v="0"/>
    <d v="2017-05-15T00:00:00"/>
    <s v="May"/>
    <s v="Mon"/>
    <x v="298"/>
  </r>
  <r>
    <n v="60070061"/>
    <n v="23"/>
    <s v="admin"/>
    <x v="1"/>
    <n v="0"/>
    <n v="1"/>
    <n v="0"/>
    <x v="1"/>
    <n v="36900"/>
    <s v="cellular"/>
    <n v="-1"/>
    <n v="0"/>
    <s v="unknown"/>
    <x v="0"/>
    <d v="2017-05-15T00:00:00"/>
    <s v="May"/>
    <s v="Mon"/>
    <x v="369"/>
  </r>
  <r>
    <n v="83377290"/>
    <n v="43"/>
    <s v="management"/>
    <x v="0"/>
    <n v="0"/>
    <n v="1"/>
    <n v="0"/>
    <x v="0"/>
    <n v="1400"/>
    <s v="cellular"/>
    <n v="176"/>
    <n v="1"/>
    <s v="failure"/>
    <x v="0"/>
    <d v="2017-05-15T00:00:00"/>
    <s v="May"/>
    <s v="Mon"/>
    <x v="61"/>
  </r>
  <r>
    <n v="61653652"/>
    <n v="45"/>
    <s v="blue-collar"/>
    <x v="1"/>
    <n v="0"/>
    <n v="1"/>
    <n v="0"/>
    <x v="1"/>
    <n v="30750"/>
    <s v="cellular"/>
    <n v="-1"/>
    <n v="0"/>
    <s v="unknown"/>
    <x v="0"/>
    <d v="2017-05-15T00:00:00"/>
    <s v="May"/>
    <s v="Mon"/>
    <x v="199"/>
  </r>
  <r>
    <n v="78944208"/>
    <n v="28"/>
    <s v="blue-collar"/>
    <x v="0"/>
    <n v="0"/>
    <n v="1"/>
    <n v="0"/>
    <x v="1"/>
    <n v="400"/>
    <s v="cellular"/>
    <n v="-1"/>
    <n v="0"/>
    <s v="unknown"/>
    <x v="0"/>
    <d v="2017-05-15T00:00:00"/>
    <s v="May"/>
    <s v="Mon"/>
    <x v="122"/>
  </r>
  <r>
    <n v="24227775"/>
    <n v="60"/>
    <s v="retired"/>
    <x v="2"/>
    <n v="0"/>
    <n v="1"/>
    <n v="0"/>
    <x v="1"/>
    <n v="24800"/>
    <s v="cellular"/>
    <n v="-1"/>
    <n v="0"/>
    <s v="unknown"/>
    <x v="1"/>
    <d v="2017-05-15T00:00:00"/>
    <s v="May"/>
    <s v="Mon"/>
    <x v="1155"/>
  </r>
  <r>
    <n v="11082675"/>
    <n v="35"/>
    <s v="blue-collar"/>
    <x v="0"/>
    <n v="0"/>
    <n v="1"/>
    <n v="0"/>
    <x v="1"/>
    <n v="12650"/>
    <s v="cellular"/>
    <n v="345"/>
    <n v="1"/>
    <s v="other"/>
    <x v="0"/>
    <d v="2017-05-15T00:00:00"/>
    <s v="May"/>
    <s v="Mon"/>
    <x v="704"/>
  </r>
  <r>
    <n v="45393412"/>
    <n v="36"/>
    <s v="self-employed"/>
    <x v="1"/>
    <n v="0"/>
    <n v="1"/>
    <n v="0"/>
    <x v="0"/>
    <n v="28850"/>
    <s v="cellular"/>
    <n v="298"/>
    <n v="1"/>
    <s v="failure"/>
    <x v="0"/>
    <d v="2017-05-15T00:00:00"/>
    <s v="May"/>
    <s v="Mon"/>
    <x v="555"/>
  </r>
  <r>
    <n v="15024734"/>
    <n v="31"/>
    <s v="entrepreneur"/>
    <x v="1"/>
    <n v="0"/>
    <n v="1"/>
    <n v="0"/>
    <x v="1"/>
    <n v="0"/>
    <s v="cellular"/>
    <n v="176"/>
    <n v="1"/>
    <s v="failure"/>
    <x v="0"/>
    <d v="2017-05-15T00:00:00"/>
    <s v="May"/>
    <s v="Mon"/>
    <x v="112"/>
  </r>
  <r>
    <n v="84761801"/>
    <n v="28"/>
    <s v="technician"/>
    <x v="0"/>
    <n v="0"/>
    <n v="1"/>
    <n v="0"/>
    <x v="1"/>
    <n v="45800"/>
    <s v="cellular"/>
    <n v="371"/>
    <n v="2"/>
    <s v="other"/>
    <x v="0"/>
    <d v="2017-05-15T00:00:00"/>
    <s v="May"/>
    <s v="Mon"/>
    <x v="186"/>
  </r>
  <r>
    <n v="87832759"/>
    <n v="34"/>
    <s v="admin"/>
    <x v="0"/>
    <n v="0"/>
    <n v="1"/>
    <n v="0"/>
    <x v="1"/>
    <n v="0"/>
    <s v="cellular"/>
    <n v="-1"/>
    <n v="0"/>
    <s v="unknown"/>
    <x v="0"/>
    <d v="2017-05-15T00:00:00"/>
    <s v="May"/>
    <s v="Mon"/>
    <x v="262"/>
  </r>
  <r>
    <n v="45559100"/>
    <n v="30"/>
    <s v="services"/>
    <x v="1"/>
    <n v="0"/>
    <n v="1"/>
    <n v="0"/>
    <x v="1"/>
    <n v="-7150"/>
    <s v="cellular"/>
    <n v="-1"/>
    <n v="0"/>
    <s v="unknown"/>
    <x v="0"/>
    <d v="2017-05-15T00:00:00"/>
    <s v="May"/>
    <s v="Mon"/>
    <x v="141"/>
  </r>
  <r>
    <n v="57835887"/>
    <n v="28"/>
    <s v="services"/>
    <x v="0"/>
    <n v="0"/>
    <n v="1"/>
    <n v="0"/>
    <x v="1"/>
    <n v="25550"/>
    <s v="cellular"/>
    <n v="319"/>
    <n v="5"/>
    <s v="failure"/>
    <x v="0"/>
    <d v="2017-05-15T00:00:00"/>
    <s v="May"/>
    <s v="Mon"/>
    <x v="255"/>
  </r>
  <r>
    <n v="64753226"/>
    <n v="40"/>
    <s v="technician"/>
    <x v="1"/>
    <n v="0"/>
    <n v="1"/>
    <n v="0"/>
    <x v="1"/>
    <n v="19900"/>
    <s v="cellular"/>
    <n v="-1"/>
    <n v="0"/>
    <s v="unknown"/>
    <x v="0"/>
    <d v="2017-05-15T00:00:00"/>
    <s v="May"/>
    <s v="Mon"/>
    <x v="948"/>
  </r>
  <r>
    <n v="28667144"/>
    <n v="24"/>
    <s v="admin"/>
    <x v="0"/>
    <n v="0"/>
    <n v="1"/>
    <n v="0"/>
    <x v="1"/>
    <n v="11500"/>
    <s v="cellular"/>
    <n v="-1"/>
    <n v="0"/>
    <s v="unknown"/>
    <x v="0"/>
    <d v="2017-05-15T00:00:00"/>
    <s v="May"/>
    <s v="Mon"/>
    <x v="130"/>
  </r>
  <r>
    <n v="66586303"/>
    <n v="44"/>
    <s v="blue-collar"/>
    <x v="1"/>
    <n v="0"/>
    <n v="1"/>
    <n v="0"/>
    <x v="3"/>
    <n v="1800"/>
    <s v="cellular"/>
    <n v="371"/>
    <n v="2"/>
    <s v="failure"/>
    <x v="1"/>
    <d v="2017-05-15T00:00:00"/>
    <s v="May"/>
    <s v="Mon"/>
    <x v="630"/>
  </r>
  <r>
    <n v="10991927"/>
    <n v="25"/>
    <s v="admin"/>
    <x v="0"/>
    <n v="0"/>
    <n v="1"/>
    <n v="0"/>
    <x v="1"/>
    <n v="27050"/>
    <s v="cellular"/>
    <n v="344"/>
    <n v="4"/>
    <s v="failure"/>
    <x v="0"/>
    <d v="2017-05-15T00:00:00"/>
    <s v="May"/>
    <s v="Mon"/>
    <x v="517"/>
  </r>
  <r>
    <n v="89975982"/>
    <n v="34"/>
    <s v="blue-collar"/>
    <x v="2"/>
    <n v="0"/>
    <n v="1"/>
    <n v="0"/>
    <x v="1"/>
    <n v="8800"/>
    <s v="cellular"/>
    <n v="368"/>
    <n v="5"/>
    <s v="failure"/>
    <x v="0"/>
    <d v="2017-05-15T00:00:00"/>
    <s v="May"/>
    <s v="Mon"/>
    <x v="108"/>
  </r>
  <r>
    <n v="49380888"/>
    <n v="21"/>
    <s v="blue-collar"/>
    <x v="0"/>
    <n v="0"/>
    <n v="1"/>
    <n v="1"/>
    <x v="3"/>
    <n v="-8600"/>
    <s v="cellular"/>
    <n v="361"/>
    <n v="3"/>
    <s v="failure"/>
    <x v="1"/>
    <d v="2017-05-15T00:00:00"/>
    <s v="May"/>
    <s v="Mon"/>
    <x v="397"/>
  </r>
  <r>
    <n v="29260790"/>
    <n v="29"/>
    <s v="blue-collar"/>
    <x v="0"/>
    <n v="0"/>
    <n v="1"/>
    <n v="1"/>
    <x v="1"/>
    <n v="47000"/>
    <s v="cellular"/>
    <n v="-1"/>
    <n v="0"/>
    <s v="unknown"/>
    <x v="1"/>
    <d v="2017-05-15T00:00:00"/>
    <s v="May"/>
    <s v="Mon"/>
    <x v="678"/>
  </r>
  <r>
    <n v="60205616"/>
    <n v="52"/>
    <s v="blue-collar"/>
    <x v="2"/>
    <n v="0"/>
    <n v="1"/>
    <n v="0"/>
    <x v="3"/>
    <n v="-5000"/>
    <s v="cellular"/>
    <n v="340"/>
    <n v="15"/>
    <s v="other"/>
    <x v="0"/>
    <d v="2017-05-15T00:00:00"/>
    <s v="May"/>
    <s v="Mon"/>
    <x v="587"/>
  </r>
  <r>
    <n v="72089871"/>
    <n v="34"/>
    <s v="technician"/>
    <x v="2"/>
    <n v="0"/>
    <n v="1"/>
    <n v="0"/>
    <x v="0"/>
    <n v="65850"/>
    <s v="cellular"/>
    <n v="-1"/>
    <n v="0"/>
    <s v="unknown"/>
    <x v="0"/>
    <d v="2017-05-15T00:00:00"/>
    <s v="May"/>
    <s v="Mon"/>
    <x v="541"/>
  </r>
  <r>
    <n v="16747406"/>
    <n v="47"/>
    <s v="blue-collar"/>
    <x v="2"/>
    <n v="0"/>
    <n v="1"/>
    <n v="0"/>
    <x v="1"/>
    <n v="74000"/>
    <s v="cellular"/>
    <n v="365"/>
    <n v="1"/>
    <s v="failure"/>
    <x v="0"/>
    <d v="2017-05-15T00:00:00"/>
    <s v="May"/>
    <s v="Mon"/>
    <x v="200"/>
  </r>
  <r>
    <n v="71502505"/>
    <n v="33"/>
    <s v="blue-collar"/>
    <x v="1"/>
    <n v="0"/>
    <n v="1"/>
    <n v="0"/>
    <x v="3"/>
    <n v="21650"/>
    <s v="cellular"/>
    <n v="-1"/>
    <n v="0"/>
    <s v="unknown"/>
    <x v="0"/>
    <d v="2017-05-15T00:00:00"/>
    <s v="May"/>
    <s v="Mon"/>
    <x v="19"/>
  </r>
  <r>
    <n v="53516692"/>
    <n v="41"/>
    <s v="blue-collar"/>
    <x v="2"/>
    <n v="0"/>
    <n v="1"/>
    <n v="0"/>
    <x v="1"/>
    <n v="39650"/>
    <s v="cellular"/>
    <n v="365"/>
    <n v="1"/>
    <s v="failure"/>
    <x v="0"/>
    <d v="2017-05-15T00:00:00"/>
    <s v="May"/>
    <s v="Mon"/>
    <x v="121"/>
  </r>
  <r>
    <n v="89042011"/>
    <n v="51"/>
    <s v="management"/>
    <x v="0"/>
    <n v="0"/>
    <n v="1"/>
    <n v="0"/>
    <x v="0"/>
    <n v="0"/>
    <s v="cellular"/>
    <n v="343"/>
    <n v="7"/>
    <s v="failure"/>
    <x v="0"/>
    <d v="2017-05-15T00:00:00"/>
    <s v="May"/>
    <s v="Mon"/>
    <x v="198"/>
  </r>
  <r>
    <n v="44881318"/>
    <n v="42"/>
    <s v="services"/>
    <x v="0"/>
    <n v="0"/>
    <n v="1"/>
    <n v="0"/>
    <x v="1"/>
    <n v="23300"/>
    <s v="cellular"/>
    <n v="-1"/>
    <n v="0"/>
    <s v="unknown"/>
    <x v="0"/>
    <d v="2017-05-15T00:00:00"/>
    <s v="May"/>
    <s v="Mon"/>
    <x v="121"/>
  </r>
  <r>
    <n v="82076078"/>
    <n v="34"/>
    <s v="blue-collar"/>
    <x v="0"/>
    <n v="0"/>
    <n v="1"/>
    <n v="0"/>
    <x v="1"/>
    <n v="-12850"/>
    <s v="cellular"/>
    <n v="368"/>
    <n v="4"/>
    <s v="failure"/>
    <x v="0"/>
    <d v="2017-05-15T00:00:00"/>
    <s v="May"/>
    <s v="Mon"/>
    <x v="22"/>
  </r>
  <r>
    <n v="67803790"/>
    <n v="28"/>
    <s v="services"/>
    <x v="1"/>
    <n v="0"/>
    <n v="1"/>
    <n v="1"/>
    <x v="1"/>
    <n v="5650"/>
    <s v="cellular"/>
    <n v="-1"/>
    <n v="0"/>
    <s v="unknown"/>
    <x v="0"/>
    <d v="2017-05-15T00:00:00"/>
    <s v="May"/>
    <s v="Mon"/>
    <x v="295"/>
  </r>
  <r>
    <n v="37156986"/>
    <n v="56"/>
    <s v="services"/>
    <x v="1"/>
    <n v="0"/>
    <n v="1"/>
    <n v="0"/>
    <x v="1"/>
    <n v="-2000"/>
    <s v="cellular"/>
    <n v="368"/>
    <n v="2"/>
    <s v="failure"/>
    <x v="1"/>
    <d v="2017-05-15T00:00:00"/>
    <s v="May"/>
    <s v="Mon"/>
    <x v="193"/>
  </r>
  <r>
    <n v="19519337"/>
    <n v="39"/>
    <s v="blue-collar"/>
    <x v="0"/>
    <n v="0"/>
    <n v="1"/>
    <n v="0"/>
    <x v="3"/>
    <n v="2450"/>
    <s v="cellular"/>
    <n v="-1"/>
    <n v="0"/>
    <s v="unknown"/>
    <x v="0"/>
    <d v="2017-05-15T00:00:00"/>
    <s v="May"/>
    <s v="Mon"/>
    <x v="274"/>
  </r>
  <r>
    <n v="86102451"/>
    <n v="28"/>
    <s v="technician"/>
    <x v="1"/>
    <n v="0"/>
    <n v="1"/>
    <n v="0"/>
    <x v="0"/>
    <n v="27900"/>
    <s v="cellular"/>
    <n v="-1"/>
    <n v="0"/>
    <s v="unknown"/>
    <x v="0"/>
    <d v="2017-05-15T00:00:00"/>
    <s v="May"/>
    <s v="Mon"/>
    <x v="182"/>
  </r>
  <r>
    <n v="16547002"/>
    <n v="27"/>
    <s v="blue-collar"/>
    <x v="0"/>
    <n v="0"/>
    <n v="1"/>
    <n v="0"/>
    <x v="3"/>
    <n v="76750"/>
    <s v="cellular"/>
    <n v="-1"/>
    <n v="0"/>
    <s v="unknown"/>
    <x v="0"/>
    <d v="2017-05-15T00:00:00"/>
    <s v="May"/>
    <s v="Mon"/>
    <x v="292"/>
  </r>
  <r>
    <n v="48070817"/>
    <n v="30"/>
    <s v="services"/>
    <x v="1"/>
    <n v="0"/>
    <n v="1"/>
    <n v="0"/>
    <x v="1"/>
    <n v="7000"/>
    <s v="cellular"/>
    <n v="-1"/>
    <n v="0"/>
    <s v="unknown"/>
    <x v="1"/>
    <d v="2017-05-15T00:00:00"/>
    <s v="May"/>
    <s v="Mon"/>
    <x v="737"/>
  </r>
  <r>
    <n v="39567453"/>
    <n v="23"/>
    <s v="blue-collar"/>
    <x v="1"/>
    <n v="0"/>
    <n v="1"/>
    <n v="0"/>
    <x v="3"/>
    <n v="159900"/>
    <s v="cellular"/>
    <n v="352"/>
    <n v="2"/>
    <s v="failure"/>
    <x v="0"/>
    <d v="2017-05-15T00:00:00"/>
    <s v="May"/>
    <s v="Mon"/>
    <x v="164"/>
  </r>
  <r>
    <n v="74168389"/>
    <n v="33"/>
    <s v="management"/>
    <x v="1"/>
    <n v="0"/>
    <n v="1"/>
    <n v="0"/>
    <x v="0"/>
    <n v="370950"/>
    <s v="cellular"/>
    <n v="331"/>
    <n v="29"/>
    <s v="failure"/>
    <x v="0"/>
    <d v="2017-05-15T00:00:00"/>
    <s v="May"/>
    <s v="Mon"/>
    <x v="236"/>
  </r>
  <r>
    <n v="10555421"/>
    <n v="33"/>
    <s v="technician"/>
    <x v="1"/>
    <n v="0"/>
    <n v="1"/>
    <n v="0"/>
    <x v="0"/>
    <n v="42450"/>
    <s v="cellular"/>
    <n v="291"/>
    <n v="5"/>
    <s v="failure"/>
    <x v="0"/>
    <d v="2017-05-15T00:00:00"/>
    <s v="May"/>
    <s v="Mon"/>
    <x v="293"/>
  </r>
  <r>
    <n v="53188463"/>
    <n v="57"/>
    <s v="management"/>
    <x v="0"/>
    <n v="0"/>
    <n v="1"/>
    <n v="0"/>
    <x v="0"/>
    <n v="16700"/>
    <s v="cellular"/>
    <n v="365"/>
    <n v="2"/>
    <s v="failure"/>
    <x v="0"/>
    <d v="2017-05-15T00:00:00"/>
    <s v="May"/>
    <s v="Mon"/>
    <x v="140"/>
  </r>
  <r>
    <n v="74588698"/>
    <n v="38"/>
    <s v="services"/>
    <x v="0"/>
    <n v="0"/>
    <n v="1"/>
    <n v="0"/>
    <x v="1"/>
    <n v="38650"/>
    <s v="cellular"/>
    <n v="359"/>
    <n v="1"/>
    <s v="other"/>
    <x v="0"/>
    <d v="2017-05-15T00:00:00"/>
    <s v="May"/>
    <s v="Mon"/>
    <x v="4"/>
  </r>
  <r>
    <n v="22561408"/>
    <n v="37"/>
    <s v="blue-collar"/>
    <x v="0"/>
    <n v="0"/>
    <n v="1"/>
    <n v="0"/>
    <x v="1"/>
    <n v="47450"/>
    <s v="cellular"/>
    <n v="-1"/>
    <n v="0"/>
    <s v="unknown"/>
    <x v="0"/>
    <d v="2017-05-15T00:00:00"/>
    <s v="May"/>
    <s v="Mon"/>
    <x v="693"/>
  </r>
  <r>
    <n v="19942620"/>
    <n v="52"/>
    <s v="blue-collar"/>
    <x v="0"/>
    <n v="0"/>
    <n v="1"/>
    <n v="1"/>
    <x v="1"/>
    <n v="51950"/>
    <s v="telephone"/>
    <n v="-1"/>
    <n v="0"/>
    <s v="unknown"/>
    <x v="0"/>
    <d v="2017-05-15T00:00:00"/>
    <s v="May"/>
    <s v="Mon"/>
    <x v="147"/>
  </r>
  <r>
    <n v="81385263"/>
    <n v="51"/>
    <s v="blue-collar"/>
    <x v="2"/>
    <n v="0"/>
    <n v="0"/>
    <n v="0"/>
    <x v="1"/>
    <n v="5650"/>
    <s v="cellular"/>
    <n v="-1"/>
    <n v="0"/>
    <s v="unknown"/>
    <x v="0"/>
    <d v="2017-05-15T00:00:00"/>
    <s v="May"/>
    <s v="Mon"/>
    <x v="13"/>
  </r>
  <r>
    <n v="18269202"/>
    <n v="25"/>
    <s v="blue-collar"/>
    <x v="1"/>
    <n v="0"/>
    <n v="1"/>
    <n v="0"/>
    <x v="1"/>
    <n v="27150"/>
    <s v="cellular"/>
    <n v="-1"/>
    <n v="0"/>
    <s v="unknown"/>
    <x v="0"/>
    <d v="2017-05-15T00:00:00"/>
    <s v="May"/>
    <s v="Mon"/>
    <x v="693"/>
  </r>
  <r>
    <n v="76051678"/>
    <n v="26"/>
    <s v="services"/>
    <x v="0"/>
    <n v="0"/>
    <n v="1"/>
    <n v="0"/>
    <x v="1"/>
    <n v="3850"/>
    <s v="cellular"/>
    <n v="340"/>
    <n v="4"/>
    <s v="failure"/>
    <x v="1"/>
    <d v="2017-05-15T00:00:00"/>
    <s v="May"/>
    <s v="Mon"/>
    <x v="664"/>
  </r>
  <r>
    <n v="19274737"/>
    <n v="34"/>
    <s v="technician"/>
    <x v="0"/>
    <n v="0"/>
    <n v="1"/>
    <n v="0"/>
    <x v="1"/>
    <n v="29000"/>
    <s v="cellular"/>
    <n v="-1"/>
    <n v="0"/>
    <s v="unknown"/>
    <x v="0"/>
    <d v="2017-05-15T00:00:00"/>
    <s v="May"/>
    <s v="Mon"/>
    <x v="259"/>
  </r>
  <r>
    <n v="88424692"/>
    <n v="35"/>
    <s v="blue-collar"/>
    <x v="1"/>
    <n v="0"/>
    <n v="0"/>
    <n v="0"/>
    <x v="3"/>
    <n v="4250"/>
    <s v="cellular"/>
    <n v="364"/>
    <n v="1"/>
    <s v="failure"/>
    <x v="0"/>
    <d v="2017-05-15T00:00:00"/>
    <s v="May"/>
    <s v="Mon"/>
    <x v="60"/>
  </r>
  <r>
    <n v="58966223"/>
    <n v="32"/>
    <s v="management"/>
    <x v="0"/>
    <n v="0"/>
    <n v="1"/>
    <n v="0"/>
    <x v="0"/>
    <n v="64850"/>
    <s v="cellular"/>
    <n v="-1"/>
    <n v="0"/>
    <s v="unknown"/>
    <x v="0"/>
    <d v="2017-05-15T00:00:00"/>
    <s v="May"/>
    <s v="Mon"/>
    <x v="300"/>
  </r>
  <r>
    <n v="41074695"/>
    <n v="32"/>
    <s v="services"/>
    <x v="0"/>
    <n v="0"/>
    <n v="1"/>
    <n v="1"/>
    <x v="1"/>
    <n v="69900"/>
    <s v="cellular"/>
    <n v="-1"/>
    <n v="0"/>
    <s v="unknown"/>
    <x v="0"/>
    <d v="2017-05-15T00:00:00"/>
    <s v="May"/>
    <s v="Mon"/>
    <x v="298"/>
  </r>
  <r>
    <n v="89947669"/>
    <n v="31"/>
    <s v="admin"/>
    <x v="0"/>
    <n v="0"/>
    <n v="1"/>
    <n v="0"/>
    <x v="1"/>
    <n v="6100"/>
    <s v="cellular"/>
    <n v="364"/>
    <n v="1"/>
    <s v="failure"/>
    <x v="0"/>
    <d v="2017-05-15T00:00:00"/>
    <s v="May"/>
    <s v="Mon"/>
    <x v="501"/>
  </r>
  <r>
    <n v="50277409"/>
    <n v="39"/>
    <s v="blue-collar"/>
    <x v="0"/>
    <n v="0"/>
    <n v="1"/>
    <n v="0"/>
    <x v="1"/>
    <n v="55100"/>
    <s v="cellular"/>
    <n v="357"/>
    <n v="3"/>
    <s v="failure"/>
    <x v="0"/>
    <d v="2017-05-15T00:00:00"/>
    <s v="May"/>
    <s v="Mon"/>
    <x v="79"/>
  </r>
  <r>
    <n v="19283662"/>
    <n v="29"/>
    <s v="blue-collar"/>
    <x v="0"/>
    <n v="0"/>
    <n v="1"/>
    <n v="0"/>
    <x v="1"/>
    <n v="18400"/>
    <s v="cellular"/>
    <n v="310"/>
    <n v="7"/>
    <s v="failure"/>
    <x v="0"/>
    <d v="2017-05-15T00:00:00"/>
    <s v="May"/>
    <s v="Mon"/>
    <x v="282"/>
  </r>
  <r>
    <n v="68606270"/>
    <n v="28"/>
    <s v="blue-collar"/>
    <x v="0"/>
    <n v="0"/>
    <n v="1"/>
    <n v="0"/>
    <x v="1"/>
    <n v="66250"/>
    <s v="cellular"/>
    <n v="-1"/>
    <n v="0"/>
    <s v="unknown"/>
    <x v="0"/>
    <d v="2017-05-15T00:00:00"/>
    <s v="May"/>
    <s v="Mon"/>
    <x v="35"/>
  </r>
  <r>
    <n v="71766945"/>
    <n v="48"/>
    <s v="management"/>
    <x v="0"/>
    <n v="1"/>
    <n v="1"/>
    <n v="0"/>
    <x v="0"/>
    <n v="-650"/>
    <s v="cellular"/>
    <n v="291"/>
    <n v="2"/>
    <s v="other"/>
    <x v="0"/>
    <d v="2017-05-15T00:00:00"/>
    <s v="May"/>
    <s v="Mon"/>
    <x v="223"/>
  </r>
  <r>
    <n v="76048444"/>
    <n v="34"/>
    <s v="blue-collar"/>
    <x v="0"/>
    <n v="0"/>
    <n v="1"/>
    <n v="0"/>
    <x v="1"/>
    <n v="106950"/>
    <s v="cellular"/>
    <n v="-1"/>
    <n v="0"/>
    <s v="unknown"/>
    <x v="0"/>
    <d v="2017-05-15T00:00:00"/>
    <s v="May"/>
    <s v="Mon"/>
    <x v="863"/>
  </r>
  <r>
    <n v="16122078"/>
    <n v="30"/>
    <s v="services"/>
    <x v="1"/>
    <n v="0"/>
    <n v="1"/>
    <n v="0"/>
    <x v="3"/>
    <n v="3950"/>
    <s v="cellular"/>
    <n v="-1"/>
    <n v="0"/>
    <s v="unknown"/>
    <x v="0"/>
    <d v="2017-05-15T00:00:00"/>
    <s v="May"/>
    <s v="Mon"/>
    <x v="641"/>
  </r>
  <r>
    <n v="73065226"/>
    <n v="40"/>
    <s v="technician"/>
    <x v="0"/>
    <n v="0"/>
    <n v="1"/>
    <n v="1"/>
    <x v="1"/>
    <n v="9600"/>
    <s v="cellular"/>
    <n v="351"/>
    <n v="5"/>
    <s v="failure"/>
    <x v="0"/>
    <d v="2017-05-15T00:00:00"/>
    <s v="May"/>
    <s v="Mon"/>
    <x v="818"/>
  </r>
  <r>
    <n v="34368835"/>
    <n v="38"/>
    <s v="housemaid"/>
    <x v="2"/>
    <n v="0"/>
    <n v="0"/>
    <n v="0"/>
    <x v="0"/>
    <n v="215600"/>
    <s v="cellular"/>
    <n v="175"/>
    <n v="6"/>
    <s v="failure"/>
    <x v="0"/>
    <d v="2017-05-15T00:00:00"/>
    <s v="May"/>
    <s v="Mon"/>
    <x v="108"/>
  </r>
  <r>
    <n v="51090770"/>
    <n v="32"/>
    <s v="management"/>
    <x v="1"/>
    <n v="0"/>
    <n v="1"/>
    <n v="0"/>
    <x v="0"/>
    <n v="-12600"/>
    <s v="cellular"/>
    <n v="-1"/>
    <n v="0"/>
    <s v="unknown"/>
    <x v="0"/>
    <d v="2017-05-15T00:00:00"/>
    <s v="May"/>
    <s v="Mon"/>
    <x v="300"/>
  </r>
  <r>
    <n v="34635894"/>
    <n v="42"/>
    <s v="blue-collar"/>
    <x v="1"/>
    <n v="0"/>
    <n v="1"/>
    <n v="0"/>
    <x v="3"/>
    <n v="7800"/>
    <s v="telephone"/>
    <n v="371"/>
    <n v="5"/>
    <s v="failure"/>
    <x v="0"/>
    <d v="2017-05-15T00:00:00"/>
    <s v="May"/>
    <s v="Mon"/>
    <x v="587"/>
  </r>
  <r>
    <n v="64428984"/>
    <n v="57"/>
    <s v="admin"/>
    <x v="2"/>
    <n v="0"/>
    <n v="1"/>
    <n v="0"/>
    <x v="3"/>
    <n v="8950"/>
    <s v="cellular"/>
    <n v="368"/>
    <n v="2"/>
    <s v="failure"/>
    <x v="0"/>
    <d v="2017-05-15T00:00:00"/>
    <s v="May"/>
    <s v="Mon"/>
    <x v="108"/>
  </r>
  <r>
    <n v="47472188"/>
    <n v="34"/>
    <s v="management"/>
    <x v="1"/>
    <n v="0"/>
    <n v="1"/>
    <n v="0"/>
    <x v="0"/>
    <n v="567500"/>
    <s v="cellular"/>
    <n v="176"/>
    <n v="1"/>
    <s v="failure"/>
    <x v="0"/>
    <d v="2017-05-15T00:00:00"/>
    <s v="May"/>
    <s v="Mon"/>
    <x v="413"/>
  </r>
  <r>
    <n v="35870732"/>
    <n v="30"/>
    <s v="blue-collar"/>
    <x v="0"/>
    <n v="0"/>
    <n v="1"/>
    <n v="0"/>
    <x v="3"/>
    <n v="0"/>
    <s v="cellular"/>
    <n v="-1"/>
    <n v="0"/>
    <s v="unknown"/>
    <x v="0"/>
    <d v="2017-05-15T00:00:00"/>
    <s v="May"/>
    <s v="Mon"/>
    <x v="504"/>
  </r>
  <r>
    <n v="37695219"/>
    <n v="31"/>
    <s v="management"/>
    <x v="1"/>
    <n v="0"/>
    <n v="1"/>
    <n v="0"/>
    <x v="0"/>
    <n v="14550"/>
    <s v="cellular"/>
    <n v="-1"/>
    <n v="0"/>
    <s v="unknown"/>
    <x v="0"/>
    <d v="2017-05-15T00:00:00"/>
    <s v="May"/>
    <s v="Mon"/>
    <x v="131"/>
  </r>
  <r>
    <n v="61616612"/>
    <n v="35"/>
    <s v="blue-collar"/>
    <x v="2"/>
    <n v="0"/>
    <n v="1"/>
    <n v="0"/>
    <x v="1"/>
    <n v="14300"/>
    <s v="cellular"/>
    <n v="365"/>
    <n v="4"/>
    <s v="other"/>
    <x v="0"/>
    <d v="2017-05-15T00:00:00"/>
    <s v="May"/>
    <s v="Mon"/>
    <x v="92"/>
  </r>
  <r>
    <n v="47003903"/>
    <n v="33"/>
    <s v="entrepreneur"/>
    <x v="0"/>
    <n v="0"/>
    <n v="1"/>
    <n v="0"/>
    <x v="1"/>
    <n v="99800"/>
    <s v="cellular"/>
    <n v="178"/>
    <n v="1"/>
    <s v="failure"/>
    <x v="0"/>
    <d v="2017-05-15T00:00:00"/>
    <s v="May"/>
    <s v="Mon"/>
    <x v="508"/>
  </r>
  <r>
    <n v="32471240"/>
    <n v="30"/>
    <s v="admin"/>
    <x v="1"/>
    <n v="0"/>
    <n v="1"/>
    <n v="0"/>
    <x v="1"/>
    <n v="13900"/>
    <s v="cellular"/>
    <n v="-1"/>
    <n v="0"/>
    <s v="unknown"/>
    <x v="0"/>
    <d v="2017-05-15T00:00:00"/>
    <s v="May"/>
    <s v="Mon"/>
    <x v="362"/>
  </r>
  <r>
    <n v="11630300"/>
    <n v="30"/>
    <s v="admin"/>
    <x v="1"/>
    <n v="0"/>
    <n v="0"/>
    <n v="0"/>
    <x v="1"/>
    <n v="-5900"/>
    <s v="cellular"/>
    <n v="-1"/>
    <n v="0"/>
    <s v="unknown"/>
    <x v="0"/>
    <d v="2017-05-15T00:00:00"/>
    <s v="May"/>
    <s v="Mon"/>
    <x v="618"/>
  </r>
  <r>
    <n v="68017785"/>
    <n v="37"/>
    <s v="blue-collar"/>
    <x v="2"/>
    <n v="0"/>
    <n v="1"/>
    <n v="0"/>
    <x v="1"/>
    <n v="-2950"/>
    <s v="cellular"/>
    <n v="352"/>
    <n v="1"/>
    <s v="failure"/>
    <x v="0"/>
    <d v="2017-05-15T00:00:00"/>
    <s v="May"/>
    <s v="Mon"/>
    <x v="140"/>
  </r>
  <r>
    <n v="67814865"/>
    <n v="44"/>
    <s v="services"/>
    <x v="0"/>
    <n v="0"/>
    <n v="1"/>
    <n v="1"/>
    <x v="1"/>
    <n v="289050"/>
    <s v="cellular"/>
    <n v="-1"/>
    <n v="0"/>
    <s v="unknown"/>
    <x v="0"/>
    <d v="2017-05-15T00:00:00"/>
    <s v="May"/>
    <s v="Mon"/>
    <x v="368"/>
  </r>
  <r>
    <n v="14188092"/>
    <n v="24"/>
    <s v="admin"/>
    <x v="0"/>
    <n v="0"/>
    <n v="1"/>
    <n v="0"/>
    <x v="1"/>
    <n v="-4700"/>
    <s v="cellular"/>
    <n v="-1"/>
    <n v="0"/>
    <s v="unknown"/>
    <x v="0"/>
    <d v="2017-05-15T00:00:00"/>
    <s v="May"/>
    <s v="Mon"/>
    <x v="6"/>
  </r>
  <r>
    <n v="85483577"/>
    <n v="31"/>
    <s v="self-employed"/>
    <x v="0"/>
    <n v="0"/>
    <n v="1"/>
    <n v="0"/>
    <x v="0"/>
    <n v="59700"/>
    <s v="cellular"/>
    <n v="-1"/>
    <n v="0"/>
    <s v="unknown"/>
    <x v="0"/>
    <d v="2017-05-15T00:00:00"/>
    <s v="May"/>
    <s v="Mon"/>
    <x v="8"/>
  </r>
  <r>
    <n v="46860853"/>
    <n v="34"/>
    <s v="management"/>
    <x v="1"/>
    <n v="0"/>
    <n v="1"/>
    <n v="0"/>
    <x v="0"/>
    <n v="239100"/>
    <s v="cellular"/>
    <n v="277"/>
    <n v="1"/>
    <s v="failure"/>
    <x v="0"/>
    <d v="2017-05-15T00:00:00"/>
    <s v="May"/>
    <s v="Mon"/>
    <x v="22"/>
  </r>
  <r>
    <n v="68220798"/>
    <n v="33"/>
    <s v="services"/>
    <x v="2"/>
    <n v="0"/>
    <n v="1"/>
    <n v="0"/>
    <x v="1"/>
    <n v="57800"/>
    <s v="cellular"/>
    <n v="177"/>
    <n v="2"/>
    <s v="failure"/>
    <x v="0"/>
    <d v="2017-05-15T00:00:00"/>
    <s v="May"/>
    <s v="Mon"/>
    <x v="982"/>
  </r>
  <r>
    <n v="69272475"/>
    <n v="32"/>
    <s v="management"/>
    <x v="1"/>
    <n v="0"/>
    <n v="0"/>
    <n v="0"/>
    <x v="0"/>
    <n v="16800"/>
    <s v="cellular"/>
    <n v="-1"/>
    <n v="0"/>
    <s v="unknown"/>
    <x v="0"/>
    <d v="2017-05-15T00:00:00"/>
    <s v="May"/>
    <s v="Mon"/>
    <x v="87"/>
  </r>
  <r>
    <n v="15551582"/>
    <n v="28"/>
    <s v="blue-collar"/>
    <x v="0"/>
    <n v="0"/>
    <n v="1"/>
    <n v="0"/>
    <x v="1"/>
    <n v="200"/>
    <s v="cellular"/>
    <n v="-1"/>
    <n v="0"/>
    <s v="unknown"/>
    <x v="0"/>
    <d v="2017-05-15T00:00:00"/>
    <s v="May"/>
    <s v="Mon"/>
    <x v="105"/>
  </r>
  <r>
    <n v="86711280"/>
    <n v="37"/>
    <s v="blue-collar"/>
    <x v="0"/>
    <n v="0"/>
    <n v="1"/>
    <n v="0"/>
    <x v="1"/>
    <n v="11100"/>
    <s v="cellular"/>
    <n v="357"/>
    <n v="1"/>
    <s v="failure"/>
    <x v="0"/>
    <d v="2017-05-15T00:00:00"/>
    <s v="May"/>
    <s v="Mon"/>
    <x v="587"/>
  </r>
  <r>
    <n v="16806143"/>
    <n v="45"/>
    <s v="admin"/>
    <x v="0"/>
    <n v="0"/>
    <n v="1"/>
    <n v="1"/>
    <x v="1"/>
    <n v="10750"/>
    <s v="cellular"/>
    <n v="-1"/>
    <n v="0"/>
    <s v="unknown"/>
    <x v="0"/>
    <d v="2017-05-15T00:00:00"/>
    <s v="May"/>
    <s v="Mon"/>
    <x v="570"/>
  </r>
  <r>
    <n v="71846516"/>
    <n v="27"/>
    <s v="management"/>
    <x v="1"/>
    <n v="0"/>
    <n v="1"/>
    <n v="0"/>
    <x v="0"/>
    <n v="10600"/>
    <s v="cellular"/>
    <n v="-1"/>
    <n v="0"/>
    <s v="unknown"/>
    <x v="0"/>
    <d v="2017-05-15T00:00:00"/>
    <s v="May"/>
    <s v="Mon"/>
    <x v="689"/>
  </r>
  <r>
    <n v="79442387"/>
    <n v="32"/>
    <s v="technician"/>
    <x v="1"/>
    <n v="0"/>
    <n v="1"/>
    <n v="0"/>
    <x v="0"/>
    <n v="19400"/>
    <s v="cellular"/>
    <n v="266"/>
    <n v="2"/>
    <s v="failure"/>
    <x v="0"/>
    <d v="2017-05-15T00:00:00"/>
    <s v="May"/>
    <s v="Mon"/>
    <x v="201"/>
  </r>
  <r>
    <n v="40955271"/>
    <n v="30"/>
    <s v="blue-collar"/>
    <x v="0"/>
    <n v="0"/>
    <n v="1"/>
    <n v="0"/>
    <x v="3"/>
    <n v="6150"/>
    <s v="cellular"/>
    <n v="-1"/>
    <n v="0"/>
    <s v="unknown"/>
    <x v="0"/>
    <d v="2017-05-15T00:00:00"/>
    <s v="May"/>
    <s v="Mon"/>
    <x v="9"/>
  </r>
  <r>
    <n v="78184432"/>
    <n v="28"/>
    <s v="technician"/>
    <x v="1"/>
    <n v="0"/>
    <n v="1"/>
    <n v="0"/>
    <x v="1"/>
    <n v="38450"/>
    <s v="cellular"/>
    <n v="371"/>
    <n v="2"/>
    <s v="failure"/>
    <x v="0"/>
    <d v="2017-05-15T00:00:00"/>
    <s v="May"/>
    <s v="Mon"/>
    <x v="413"/>
  </r>
  <r>
    <n v="30149501"/>
    <n v="50"/>
    <s v="blue-collar"/>
    <x v="0"/>
    <n v="0"/>
    <n v="1"/>
    <n v="0"/>
    <x v="3"/>
    <n v="11300"/>
    <s v="cellular"/>
    <n v="330"/>
    <n v="5"/>
    <s v="failure"/>
    <x v="0"/>
    <d v="2017-05-15T00:00:00"/>
    <s v="May"/>
    <s v="Mon"/>
    <x v="16"/>
  </r>
  <r>
    <n v="26848131"/>
    <n v="44"/>
    <s v="blue-collar"/>
    <x v="0"/>
    <n v="0"/>
    <n v="1"/>
    <n v="0"/>
    <x v="3"/>
    <n v="18100"/>
    <s v="cellular"/>
    <n v="-1"/>
    <n v="0"/>
    <s v="unknown"/>
    <x v="0"/>
    <d v="2017-05-15T00:00:00"/>
    <s v="May"/>
    <s v="Mon"/>
    <x v="39"/>
  </r>
  <r>
    <n v="23738588"/>
    <n v="35"/>
    <s v="self-employed"/>
    <x v="0"/>
    <n v="0"/>
    <n v="1"/>
    <n v="0"/>
    <x v="3"/>
    <n v="35600"/>
    <s v="cellular"/>
    <n v="347"/>
    <n v="3"/>
    <s v="failure"/>
    <x v="0"/>
    <d v="2017-05-15T00:00:00"/>
    <s v="May"/>
    <s v="Mon"/>
    <x v="492"/>
  </r>
  <r>
    <n v="75865371"/>
    <n v="46"/>
    <s v="self-employed"/>
    <x v="0"/>
    <n v="0"/>
    <n v="1"/>
    <n v="1"/>
    <x v="1"/>
    <n v="-40800"/>
    <s v="cellular"/>
    <n v="-1"/>
    <n v="0"/>
    <s v="unknown"/>
    <x v="0"/>
    <d v="2017-05-15T00:00:00"/>
    <s v="May"/>
    <s v="Mon"/>
    <x v="202"/>
  </r>
  <r>
    <n v="44908694"/>
    <n v="24"/>
    <s v="blue-collar"/>
    <x v="1"/>
    <n v="0"/>
    <n v="1"/>
    <n v="0"/>
    <x v="3"/>
    <n v="7250"/>
    <s v="cellular"/>
    <n v="345"/>
    <n v="1"/>
    <s v="failure"/>
    <x v="0"/>
    <d v="2017-05-15T00:00:00"/>
    <s v="May"/>
    <s v="Mon"/>
    <x v="148"/>
  </r>
  <r>
    <n v="49249480"/>
    <n v="31"/>
    <s v="blue-collar"/>
    <x v="0"/>
    <n v="0"/>
    <n v="1"/>
    <n v="0"/>
    <x v="3"/>
    <n v="14500"/>
    <s v="cellular"/>
    <n v="291"/>
    <n v="3"/>
    <s v="failure"/>
    <x v="0"/>
    <d v="2017-05-15T00:00:00"/>
    <s v="May"/>
    <s v="Mon"/>
    <x v="362"/>
  </r>
  <r>
    <n v="37262569"/>
    <n v="38"/>
    <s v="admin"/>
    <x v="1"/>
    <n v="0"/>
    <n v="1"/>
    <n v="0"/>
    <x v="2"/>
    <n v="0"/>
    <s v="cellular"/>
    <n v="-1"/>
    <n v="0"/>
    <s v="unknown"/>
    <x v="0"/>
    <d v="2017-05-15T00:00:00"/>
    <s v="May"/>
    <s v="Mon"/>
    <x v="87"/>
  </r>
  <r>
    <n v="88338692"/>
    <n v="32"/>
    <s v="blue-collar"/>
    <x v="2"/>
    <n v="0"/>
    <n v="1"/>
    <n v="0"/>
    <x v="1"/>
    <n v="4550"/>
    <s v="cellular"/>
    <n v="351"/>
    <n v="12"/>
    <s v="other"/>
    <x v="0"/>
    <d v="2017-05-15T00:00:00"/>
    <s v="May"/>
    <s v="Mon"/>
    <x v="162"/>
  </r>
  <r>
    <n v="12765812"/>
    <n v="34"/>
    <s v="housemaid"/>
    <x v="2"/>
    <n v="0"/>
    <n v="1"/>
    <n v="0"/>
    <x v="1"/>
    <n v="39350"/>
    <s v="cellular"/>
    <n v="-1"/>
    <n v="0"/>
    <s v="unknown"/>
    <x v="0"/>
    <d v="2017-05-15T00:00:00"/>
    <s v="May"/>
    <s v="Mon"/>
    <x v="557"/>
  </r>
  <r>
    <n v="58011994"/>
    <n v="35"/>
    <s v="blue-collar"/>
    <x v="0"/>
    <n v="0"/>
    <n v="1"/>
    <n v="0"/>
    <x v="3"/>
    <n v="1100"/>
    <s v="cellular"/>
    <n v="302"/>
    <n v="2"/>
    <s v="other"/>
    <x v="1"/>
    <d v="2017-05-15T00:00:00"/>
    <s v="May"/>
    <s v="Mon"/>
    <x v="1472"/>
  </r>
  <r>
    <n v="23846283"/>
    <n v="33"/>
    <s v="self-employed"/>
    <x v="0"/>
    <n v="0"/>
    <n v="1"/>
    <n v="1"/>
    <x v="1"/>
    <n v="10850"/>
    <s v="cellular"/>
    <n v="304"/>
    <n v="5"/>
    <s v="failure"/>
    <x v="0"/>
    <d v="2017-05-15T00:00:00"/>
    <s v="May"/>
    <s v="Mon"/>
    <x v="64"/>
  </r>
  <r>
    <n v="52991558"/>
    <n v="32"/>
    <s v="services"/>
    <x v="0"/>
    <n v="0"/>
    <n v="1"/>
    <n v="0"/>
    <x v="1"/>
    <n v="750"/>
    <s v="cellular"/>
    <n v="-1"/>
    <n v="0"/>
    <s v="unknown"/>
    <x v="0"/>
    <d v="2017-05-15T00:00:00"/>
    <s v="May"/>
    <s v="Mon"/>
    <x v="55"/>
  </r>
  <r>
    <n v="89482518"/>
    <n v="35"/>
    <s v="unemployed"/>
    <x v="0"/>
    <n v="0"/>
    <n v="1"/>
    <n v="0"/>
    <x v="0"/>
    <n v="92450"/>
    <s v="cellular"/>
    <n v="-1"/>
    <n v="0"/>
    <s v="unknown"/>
    <x v="0"/>
    <d v="2017-05-15T00:00:00"/>
    <s v="May"/>
    <s v="Mon"/>
    <x v="363"/>
  </r>
  <r>
    <n v="63000371"/>
    <n v="40"/>
    <s v="blue-collar"/>
    <x v="2"/>
    <n v="0"/>
    <n v="1"/>
    <n v="0"/>
    <x v="1"/>
    <n v="8900"/>
    <s v="cellular"/>
    <n v="-1"/>
    <n v="0"/>
    <s v="unknown"/>
    <x v="0"/>
    <d v="2017-05-15T00:00:00"/>
    <s v="May"/>
    <s v="Mon"/>
    <x v="228"/>
  </r>
  <r>
    <n v="67066211"/>
    <n v="27"/>
    <s v="blue-collar"/>
    <x v="0"/>
    <n v="0"/>
    <n v="1"/>
    <n v="0"/>
    <x v="1"/>
    <n v="24200"/>
    <s v="cellular"/>
    <n v="361"/>
    <n v="2"/>
    <s v="failure"/>
    <x v="0"/>
    <d v="2017-05-15T00:00:00"/>
    <s v="May"/>
    <s v="Mon"/>
    <x v="326"/>
  </r>
  <r>
    <n v="23266430"/>
    <n v="43"/>
    <s v="services"/>
    <x v="0"/>
    <n v="0"/>
    <n v="1"/>
    <n v="0"/>
    <x v="1"/>
    <n v="-50"/>
    <s v="cellular"/>
    <n v="311"/>
    <n v="2"/>
    <s v="failure"/>
    <x v="0"/>
    <d v="2017-05-15T00:00:00"/>
    <s v="May"/>
    <s v="Mon"/>
    <x v="463"/>
  </r>
  <r>
    <n v="41239851"/>
    <n v="36"/>
    <s v="technician"/>
    <x v="1"/>
    <n v="0"/>
    <n v="1"/>
    <n v="0"/>
    <x v="0"/>
    <n v="19550"/>
    <s v="cellular"/>
    <n v="350"/>
    <n v="8"/>
    <s v="failure"/>
    <x v="0"/>
    <d v="2017-05-15T00:00:00"/>
    <s v="May"/>
    <s v="Mon"/>
    <x v="51"/>
  </r>
  <r>
    <n v="69392133"/>
    <n v="22"/>
    <s v="blue-collar"/>
    <x v="1"/>
    <n v="0"/>
    <n v="1"/>
    <n v="0"/>
    <x v="1"/>
    <n v="-2550"/>
    <s v="cellular"/>
    <n v="-1"/>
    <n v="0"/>
    <s v="unknown"/>
    <x v="1"/>
    <d v="2017-05-15T00:00:00"/>
    <s v="May"/>
    <s v="Mon"/>
    <x v="1002"/>
  </r>
  <r>
    <n v="45973464"/>
    <n v="41"/>
    <s v="blue-collar"/>
    <x v="0"/>
    <n v="0"/>
    <n v="1"/>
    <n v="0"/>
    <x v="3"/>
    <n v="103350"/>
    <s v="cellular"/>
    <n v="-1"/>
    <n v="0"/>
    <s v="unknown"/>
    <x v="0"/>
    <d v="2017-05-15T00:00:00"/>
    <s v="May"/>
    <s v="Mon"/>
    <x v="656"/>
  </r>
  <r>
    <n v="62728018"/>
    <n v="29"/>
    <s v="management"/>
    <x v="1"/>
    <n v="0"/>
    <n v="1"/>
    <n v="0"/>
    <x v="0"/>
    <n v="650"/>
    <s v="cellular"/>
    <n v="-1"/>
    <n v="0"/>
    <s v="unknown"/>
    <x v="0"/>
    <d v="2017-05-15T00:00:00"/>
    <s v="May"/>
    <s v="Mon"/>
    <x v="67"/>
  </r>
  <r>
    <n v="14246636"/>
    <n v="28"/>
    <s v="blue-collar"/>
    <x v="0"/>
    <n v="0"/>
    <n v="1"/>
    <n v="0"/>
    <x v="1"/>
    <n v="-2100"/>
    <s v="cellular"/>
    <n v="364"/>
    <n v="3"/>
    <s v="other"/>
    <x v="0"/>
    <d v="2017-05-15T00:00:00"/>
    <s v="May"/>
    <s v="Mon"/>
    <x v="492"/>
  </r>
  <r>
    <n v="88626042"/>
    <n v="34"/>
    <s v="technician"/>
    <x v="0"/>
    <n v="0"/>
    <n v="0"/>
    <n v="0"/>
    <x v="1"/>
    <n v="-1250"/>
    <s v="cellular"/>
    <n v="-1"/>
    <n v="0"/>
    <s v="unknown"/>
    <x v="0"/>
    <d v="2017-05-15T00:00:00"/>
    <s v="May"/>
    <s v="Mon"/>
    <x v="458"/>
  </r>
  <r>
    <n v="48236633"/>
    <n v="59"/>
    <s v="management"/>
    <x v="0"/>
    <n v="0"/>
    <n v="1"/>
    <n v="0"/>
    <x v="3"/>
    <n v="117250"/>
    <s v="cellular"/>
    <n v="-1"/>
    <n v="0"/>
    <s v="unknown"/>
    <x v="0"/>
    <d v="2017-05-15T00:00:00"/>
    <s v="May"/>
    <s v="Mon"/>
    <x v="592"/>
  </r>
  <r>
    <n v="31162099"/>
    <n v="26"/>
    <s v="blue-collar"/>
    <x v="1"/>
    <n v="0"/>
    <n v="1"/>
    <n v="1"/>
    <x v="1"/>
    <n v="1300"/>
    <s v="cellular"/>
    <n v="-1"/>
    <n v="0"/>
    <s v="unknown"/>
    <x v="1"/>
    <d v="2017-05-15T00:00:00"/>
    <s v="May"/>
    <s v="Mon"/>
    <x v="897"/>
  </r>
  <r>
    <n v="18090420"/>
    <n v="39"/>
    <s v="blue-collar"/>
    <x v="2"/>
    <n v="1"/>
    <n v="1"/>
    <n v="1"/>
    <x v="1"/>
    <n v="-10100"/>
    <s v="cellular"/>
    <n v="-1"/>
    <n v="0"/>
    <s v="unknown"/>
    <x v="0"/>
    <d v="2017-05-15T00:00:00"/>
    <s v="May"/>
    <s v="Mon"/>
    <x v="263"/>
  </r>
  <r>
    <n v="61067584"/>
    <n v="31"/>
    <s v="blue-collar"/>
    <x v="1"/>
    <n v="0"/>
    <n v="1"/>
    <n v="0"/>
    <x v="1"/>
    <n v="8900"/>
    <s v="cellular"/>
    <n v="360"/>
    <n v="5"/>
    <s v="failure"/>
    <x v="0"/>
    <d v="2017-05-15T00:00:00"/>
    <s v="May"/>
    <s v="Mon"/>
    <x v="686"/>
  </r>
  <r>
    <n v="10878964"/>
    <n v="31"/>
    <s v="technician"/>
    <x v="1"/>
    <n v="0"/>
    <n v="1"/>
    <n v="0"/>
    <x v="0"/>
    <n v="34950"/>
    <s v="cellular"/>
    <n v="277"/>
    <n v="4"/>
    <s v="failure"/>
    <x v="0"/>
    <d v="2017-05-15T00:00:00"/>
    <s v="May"/>
    <s v="Mon"/>
    <x v="340"/>
  </r>
  <r>
    <n v="36517938"/>
    <n v="47"/>
    <s v="services"/>
    <x v="0"/>
    <n v="0"/>
    <n v="1"/>
    <n v="0"/>
    <x v="1"/>
    <n v="73700"/>
    <s v="cellular"/>
    <n v="368"/>
    <n v="3"/>
    <s v="failure"/>
    <x v="0"/>
    <d v="2017-05-15T00:00:00"/>
    <s v="May"/>
    <s v="Mon"/>
    <x v="265"/>
  </r>
  <r>
    <n v="30993494"/>
    <n v="28"/>
    <s v="admin"/>
    <x v="1"/>
    <n v="0"/>
    <n v="1"/>
    <n v="0"/>
    <x v="1"/>
    <n v="7700"/>
    <s v="cellular"/>
    <n v="364"/>
    <n v="1"/>
    <s v="other"/>
    <x v="1"/>
    <d v="2017-05-15T00:00:00"/>
    <s v="May"/>
    <s v="Mon"/>
    <x v="945"/>
  </r>
  <r>
    <n v="87349741"/>
    <n v="28"/>
    <s v="student"/>
    <x v="1"/>
    <n v="0"/>
    <n v="1"/>
    <n v="0"/>
    <x v="0"/>
    <n v="11050"/>
    <s v="cellular"/>
    <n v="-1"/>
    <n v="0"/>
    <s v="unknown"/>
    <x v="0"/>
    <d v="2017-05-15T00:00:00"/>
    <s v="May"/>
    <s v="Mon"/>
    <x v="218"/>
  </r>
  <r>
    <n v="34241967"/>
    <n v="30"/>
    <s v="admin"/>
    <x v="1"/>
    <n v="1"/>
    <n v="1"/>
    <n v="0"/>
    <x v="1"/>
    <n v="-11400"/>
    <s v="cellular"/>
    <n v="371"/>
    <n v="1"/>
    <s v="failure"/>
    <x v="0"/>
    <d v="2017-05-15T00:00:00"/>
    <s v="May"/>
    <s v="Mon"/>
    <x v="113"/>
  </r>
  <r>
    <n v="15661517"/>
    <n v="31"/>
    <s v="technician"/>
    <x v="0"/>
    <n v="0"/>
    <n v="1"/>
    <n v="0"/>
    <x v="0"/>
    <n v="-12800"/>
    <s v="cellular"/>
    <n v="365"/>
    <n v="5"/>
    <s v="failure"/>
    <x v="0"/>
    <d v="2017-05-15T00:00:00"/>
    <s v="May"/>
    <s v="Mon"/>
    <x v="221"/>
  </r>
  <r>
    <n v="82819692"/>
    <n v="39"/>
    <s v="blue-collar"/>
    <x v="0"/>
    <n v="0"/>
    <n v="1"/>
    <n v="0"/>
    <x v="1"/>
    <n v="62700"/>
    <s v="cellular"/>
    <n v="353"/>
    <n v="5"/>
    <s v="other"/>
    <x v="0"/>
    <d v="2017-05-15T00:00:00"/>
    <s v="May"/>
    <s v="Mon"/>
    <x v="199"/>
  </r>
  <r>
    <n v="43063237"/>
    <n v="33"/>
    <s v="blue-collar"/>
    <x v="1"/>
    <n v="0"/>
    <n v="1"/>
    <n v="0"/>
    <x v="1"/>
    <n v="60550"/>
    <s v="cellular"/>
    <n v="361"/>
    <n v="4"/>
    <s v="failure"/>
    <x v="0"/>
    <d v="2017-05-15T00:00:00"/>
    <s v="May"/>
    <s v="Mon"/>
    <x v="339"/>
  </r>
  <r>
    <n v="41031241"/>
    <n v="32"/>
    <s v="self-employed"/>
    <x v="2"/>
    <n v="0"/>
    <n v="1"/>
    <n v="0"/>
    <x v="0"/>
    <n v="184750"/>
    <s v="cellular"/>
    <n v="353"/>
    <n v="3"/>
    <s v="other"/>
    <x v="0"/>
    <d v="2017-05-15T00:00:00"/>
    <s v="May"/>
    <s v="Mon"/>
    <x v="582"/>
  </r>
  <r>
    <n v="88864974"/>
    <n v="39"/>
    <s v="blue-collar"/>
    <x v="1"/>
    <n v="0"/>
    <n v="1"/>
    <n v="0"/>
    <x v="2"/>
    <n v="500"/>
    <s v="telephone"/>
    <n v="346"/>
    <n v="10"/>
    <s v="failure"/>
    <x v="0"/>
    <d v="2017-05-15T00:00:00"/>
    <s v="May"/>
    <s v="Mon"/>
    <x v="423"/>
  </r>
  <r>
    <n v="29633868"/>
    <n v="30"/>
    <s v="services"/>
    <x v="1"/>
    <n v="0"/>
    <n v="1"/>
    <n v="0"/>
    <x v="1"/>
    <n v="29050"/>
    <s v="cellular"/>
    <n v="354"/>
    <n v="1"/>
    <s v="other"/>
    <x v="0"/>
    <d v="2017-05-15T00:00:00"/>
    <s v="May"/>
    <s v="Mon"/>
    <x v="357"/>
  </r>
  <r>
    <n v="48965655"/>
    <n v="38"/>
    <s v="blue-collar"/>
    <x v="0"/>
    <n v="0"/>
    <n v="1"/>
    <n v="0"/>
    <x v="1"/>
    <n v="51350"/>
    <s v="cellular"/>
    <n v="-1"/>
    <n v="0"/>
    <s v="unknown"/>
    <x v="0"/>
    <d v="2017-05-15T00:00:00"/>
    <s v="May"/>
    <s v="Mon"/>
    <x v="552"/>
  </r>
  <r>
    <n v="59642651"/>
    <n v="30"/>
    <s v="technician"/>
    <x v="1"/>
    <n v="0"/>
    <n v="1"/>
    <n v="0"/>
    <x v="1"/>
    <n v="29600"/>
    <s v="cellular"/>
    <n v="-1"/>
    <n v="0"/>
    <s v="unknown"/>
    <x v="0"/>
    <d v="2017-05-15T00:00:00"/>
    <s v="May"/>
    <s v="Mon"/>
    <x v="15"/>
  </r>
  <r>
    <n v="60291346"/>
    <n v="45"/>
    <s v="self-employed"/>
    <x v="0"/>
    <n v="0"/>
    <n v="1"/>
    <n v="1"/>
    <x v="0"/>
    <n v="-24850"/>
    <s v="cellular"/>
    <n v="176"/>
    <n v="1"/>
    <s v="failure"/>
    <x v="0"/>
    <d v="2017-05-15T00:00:00"/>
    <s v="May"/>
    <s v="Mon"/>
    <x v="6"/>
  </r>
  <r>
    <n v="84809159"/>
    <n v="27"/>
    <s v="technician"/>
    <x v="1"/>
    <n v="0"/>
    <n v="1"/>
    <n v="0"/>
    <x v="0"/>
    <n v="40400"/>
    <s v="cellular"/>
    <n v="364"/>
    <n v="1"/>
    <s v="other"/>
    <x v="0"/>
    <d v="2017-05-15T00:00:00"/>
    <s v="May"/>
    <s v="Mon"/>
    <x v="886"/>
  </r>
  <r>
    <n v="21582994"/>
    <n v="51"/>
    <s v="housemaid"/>
    <x v="2"/>
    <n v="0"/>
    <n v="1"/>
    <n v="0"/>
    <x v="3"/>
    <n v="4700"/>
    <s v="cellular"/>
    <n v="297"/>
    <n v="4"/>
    <s v="failure"/>
    <x v="0"/>
    <d v="2017-05-15T00:00:00"/>
    <s v="May"/>
    <s v="Mon"/>
    <x v="265"/>
  </r>
  <r>
    <n v="83024313"/>
    <n v="35"/>
    <s v="admin"/>
    <x v="2"/>
    <n v="0"/>
    <n v="0"/>
    <n v="0"/>
    <x v="1"/>
    <n v="26700"/>
    <s v="cellular"/>
    <n v="312"/>
    <n v="3"/>
    <s v="failure"/>
    <x v="1"/>
    <d v="2017-05-15T00:00:00"/>
    <s v="May"/>
    <s v="Mon"/>
    <x v="125"/>
  </r>
  <r>
    <n v="55582577"/>
    <n v="42"/>
    <s v="admin"/>
    <x v="2"/>
    <n v="0"/>
    <n v="1"/>
    <n v="0"/>
    <x v="1"/>
    <n v="-5300"/>
    <s v="cellular"/>
    <n v="347"/>
    <n v="3"/>
    <s v="failure"/>
    <x v="0"/>
    <d v="2017-05-15T00:00:00"/>
    <s v="May"/>
    <s v="Mon"/>
    <x v="668"/>
  </r>
  <r>
    <n v="16737498"/>
    <n v="57"/>
    <s v="admin"/>
    <x v="0"/>
    <n v="0"/>
    <n v="1"/>
    <n v="0"/>
    <x v="1"/>
    <n v="-48350"/>
    <s v="telephone"/>
    <n v="-1"/>
    <n v="0"/>
    <s v="unknown"/>
    <x v="0"/>
    <d v="2017-05-15T00:00:00"/>
    <s v="May"/>
    <s v="Mon"/>
    <x v="177"/>
  </r>
  <r>
    <n v="47047461"/>
    <n v="32"/>
    <s v="blue-collar"/>
    <x v="1"/>
    <n v="0"/>
    <n v="1"/>
    <n v="0"/>
    <x v="1"/>
    <n v="129850"/>
    <s v="cellular"/>
    <n v="368"/>
    <n v="1"/>
    <s v="failure"/>
    <x v="0"/>
    <d v="2017-05-15T00:00:00"/>
    <s v="May"/>
    <s v="Mon"/>
    <x v="298"/>
  </r>
  <r>
    <n v="80541581"/>
    <n v="28"/>
    <s v="blue-collar"/>
    <x v="1"/>
    <n v="0"/>
    <n v="0"/>
    <n v="0"/>
    <x v="0"/>
    <n v="68600"/>
    <s v="cellular"/>
    <n v="298"/>
    <n v="1"/>
    <s v="failure"/>
    <x v="0"/>
    <d v="2017-05-15T00:00:00"/>
    <s v="May"/>
    <s v="Mon"/>
    <x v="131"/>
  </r>
  <r>
    <n v="15642610"/>
    <n v="32"/>
    <s v="technician"/>
    <x v="1"/>
    <n v="0"/>
    <n v="1"/>
    <n v="0"/>
    <x v="1"/>
    <n v="-11700"/>
    <s v="cellular"/>
    <n v="-1"/>
    <n v="0"/>
    <s v="unknown"/>
    <x v="0"/>
    <d v="2017-05-15T00:00:00"/>
    <s v="May"/>
    <s v="Mon"/>
    <x v="600"/>
  </r>
  <r>
    <n v="59746042"/>
    <n v="27"/>
    <s v="management"/>
    <x v="0"/>
    <n v="0"/>
    <n v="1"/>
    <n v="0"/>
    <x v="0"/>
    <n v="76550"/>
    <s v="cellular"/>
    <n v="367"/>
    <n v="4"/>
    <s v="failure"/>
    <x v="0"/>
    <d v="2017-05-15T00:00:00"/>
    <s v="May"/>
    <s v="Mon"/>
    <x v="264"/>
  </r>
  <r>
    <n v="80177953"/>
    <n v="43"/>
    <s v="services"/>
    <x v="0"/>
    <n v="0"/>
    <n v="1"/>
    <n v="1"/>
    <x v="1"/>
    <n v="3400"/>
    <s v="cellular"/>
    <n v="-1"/>
    <n v="0"/>
    <s v="unknown"/>
    <x v="0"/>
    <d v="2017-05-15T00:00:00"/>
    <s v="May"/>
    <s v="Mon"/>
    <x v="70"/>
  </r>
  <r>
    <n v="86258097"/>
    <n v="26"/>
    <s v="unemployed"/>
    <x v="1"/>
    <n v="0"/>
    <n v="1"/>
    <n v="0"/>
    <x v="1"/>
    <n v="6500"/>
    <s v="cellular"/>
    <n v="-1"/>
    <n v="0"/>
    <s v="unknown"/>
    <x v="0"/>
    <d v="2017-05-15T00:00:00"/>
    <s v="May"/>
    <s v="Mon"/>
    <x v="405"/>
  </r>
  <r>
    <n v="29231661"/>
    <n v="35"/>
    <s v="housemaid"/>
    <x v="0"/>
    <n v="0"/>
    <n v="1"/>
    <n v="0"/>
    <x v="0"/>
    <n v="63250"/>
    <s v="cellular"/>
    <n v="179"/>
    <n v="4"/>
    <s v="failure"/>
    <x v="1"/>
    <d v="2017-05-15T00:00:00"/>
    <s v="May"/>
    <s v="Mon"/>
    <x v="383"/>
  </r>
  <r>
    <n v="78244259"/>
    <n v="32"/>
    <s v="admin"/>
    <x v="1"/>
    <n v="0"/>
    <n v="1"/>
    <n v="0"/>
    <x v="0"/>
    <n v="76550"/>
    <s v="cellular"/>
    <n v="352"/>
    <n v="5"/>
    <s v="failure"/>
    <x v="0"/>
    <d v="2017-05-15T00:00:00"/>
    <s v="May"/>
    <s v="Mon"/>
    <x v="201"/>
  </r>
  <r>
    <n v="75384793"/>
    <n v="40"/>
    <s v="blue-collar"/>
    <x v="0"/>
    <n v="0"/>
    <n v="1"/>
    <n v="0"/>
    <x v="1"/>
    <n v="-22500"/>
    <s v="cellular"/>
    <n v="-1"/>
    <n v="0"/>
    <s v="unknown"/>
    <x v="0"/>
    <d v="2017-05-15T00:00:00"/>
    <s v="May"/>
    <s v="Mon"/>
    <x v="24"/>
  </r>
  <r>
    <n v="36027016"/>
    <n v="37"/>
    <s v="blue-collar"/>
    <x v="1"/>
    <n v="0"/>
    <n v="1"/>
    <n v="0"/>
    <x v="3"/>
    <n v="42550"/>
    <s v="cellular"/>
    <n v="352"/>
    <n v="1"/>
    <s v="failure"/>
    <x v="0"/>
    <d v="2017-05-15T00:00:00"/>
    <s v="May"/>
    <s v="Mon"/>
    <x v="1"/>
  </r>
  <r>
    <n v="46317144"/>
    <n v="31"/>
    <s v="technician"/>
    <x v="1"/>
    <n v="0"/>
    <n v="1"/>
    <n v="0"/>
    <x v="0"/>
    <n v="228050"/>
    <s v="cellular"/>
    <n v="274"/>
    <n v="2"/>
    <s v="failure"/>
    <x v="0"/>
    <d v="2017-05-15T00:00:00"/>
    <s v="May"/>
    <s v="Mon"/>
    <x v="269"/>
  </r>
  <r>
    <n v="10512075"/>
    <n v="26"/>
    <s v="technician"/>
    <x v="1"/>
    <n v="0"/>
    <n v="1"/>
    <n v="0"/>
    <x v="1"/>
    <n v="13800"/>
    <s v="cellular"/>
    <n v="368"/>
    <n v="4"/>
    <s v="failure"/>
    <x v="0"/>
    <d v="2017-05-15T00:00:00"/>
    <s v="May"/>
    <s v="Mon"/>
    <x v="276"/>
  </r>
  <r>
    <n v="81740582"/>
    <n v="30"/>
    <s v="blue-collar"/>
    <x v="1"/>
    <n v="0"/>
    <n v="1"/>
    <n v="0"/>
    <x v="3"/>
    <n v="20650"/>
    <s v="cellular"/>
    <n v="345"/>
    <n v="4"/>
    <s v="other"/>
    <x v="0"/>
    <d v="2017-05-15T00:00:00"/>
    <s v="May"/>
    <s v="Mon"/>
    <x v="362"/>
  </r>
  <r>
    <n v="45982582"/>
    <n v="59"/>
    <s v="blue-collar"/>
    <x v="2"/>
    <n v="0"/>
    <n v="0"/>
    <n v="0"/>
    <x v="1"/>
    <n v="178650"/>
    <s v="cellular"/>
    <n v="-1"/>
    <n v="0"/>
    <s v="unknown"/>
    <x v="0"/>
    <d v="2017-05-15T00:00:00"/>
    <s v="May"/>
    <s v="Mon"/>
    <x v="120"/>
  </r>
  <r>
    <n v="56598161"/>
    <n v="23"/>
    <s v="services"/>
    <x v="1"/>
    <n v="0"/>
    <n v="1"/>
    <n v="1"/>
    <x v="1"/>
    <n v="28350"/>
    <s v="cellular"/>
    <n v="-1"/>
    <n v="0"/>
    <s v="unknown"/>
    <x v="0"/>
    <d v="2017-05-15T00:00:00"/>
    <s v="May"/>
    <s v="Mon"/>
    <x v="359"/>
  </r>
  <r>
    <n v="16624202"/>
    <n v="55"/>
    <s v="technician"/>
    <x v="0"/>
    <n v="0"/>
    <n v="1"/>
    <n v="0"/>
    <x v="0"/>
    <n v="-23300"/>
    <s v="cellular"/>
    <n v="-1"/>
    <n v="0"/>
    <s v="unknown"/>
    <x v="1"/>
    <d v="2017-05-15T00:00:00"/>
    <s v="May"/>
    <s v="Mon"/>
    <x v="714"/>
  </r>
  <r>
    <n v="57036502"/>
    <n v="27"/>
    <s v="technician"/>
    <x v="0"/>
    <n v="0"/>
    <n v="1"/>
    <n v="1"/>
    <x v="1"/>
    <n v="15850"/>
    <s v="cellular"/>
    <n v="-1"/>
    <n v="0"/>
    <s v="unknown"/>
    <x v="0"/>
    <d v="2017-05-15T00:00:00"/>
    <s v="May"/>
    <s v="Mon"/>
    <x v="1522"/>
  </r>
  <r>
    <n v="25094314"/>
    <n v="33"/>
    <s v="blue-collar"/>
    <x v="0"/>
    <n v="0"/>
    <n v="1"/>
    <n v="1"/>
    <x v="3"/>
    <n v="56900"/>
    <s v="cellular"/>
    <n v="343"/>
    <n v="4"/>
    <s v="failure"/>
    <x v="0"/>
    <d v="2017-05-15T00:00:00"/>
    <s v="May"/>
    <s v="Mon"/>
    <x v="481"/>
  </r>
  <r>
    <n v="45026120"/>
    <n v="28"/>
    <s v="admin"/>
    <x v="1"/>
    <n v="0"/>
    <n v="1"/>
    <n v="0"/>
    <x v="1"/>
    <n v="350"/>
    <s v="cellular"/>
    <n v="-1"/>
    <n v="0"/>
    <s v="unknown"/>
    <x v="0"/>
    <d v="2017-05-15T00:00:00"/>
    <s v="May"/>
    <s v="Mon"/>
    <x v="390"/>
  </r>
  <r>
    <n v="40740451"/>
    <n v="26"/>
    <s v="student"/>
    <x v="1"/>
    <n v="0"/>
    <n v="1"/>
    <n v="0"/>
    <x v="0"/>
    <n v="32050"/>
    <s v="cellular"/>
    <n v="368"/>
    <n v="1"/>
    <s v="failure"/>
    <x v="0"/>
    <d v="2017-05-15T00:00:00"/>
    <s v="May"/>
    <s v="Mon"/>
    <x v="9"/>
  </r>
  <r>
    <n v="20275781"/>
    <n v="32"/>
    <s v="blue-collar"/>
    <x v="1"/>
    <n v="0"/>
    <n v="1"/>
    <n v="0"/>
    <x v="1"/>
    <n v="3750"/>
    <s v="cellular"/>
    <n v="-1"/>
    <n v="0"/>
    <s v="unknown"/>
    <x v="0"/>
    <d v="2017-05-15T00:00:00"/>
    <s v="May"/>
    <s v="Mon"/>
    <x v="27"/>
  </r>
  <r>
    <n v="51858904"/>
    <n v="32"/>
    <s v="services"/>
    <x v="0"/>
    <n v="0"/>
    <n v="1"/>
    <n v="0"/>
    <x v="1"/>
    <n v="1900"/>
    <s v="cellular"/>
    <n v="-1"/>
    <n v="0"/>
    <s v="unknown"/>
    <x v="1"/>
    <d v="2017-05-15T00:00:00"/>
    <s v="May"/>
    <s v="Mon"/>
    <x v="391"/>
  </r>
  <r>
    <n v="48311200"/>
    <n v="35"/>
    <s v="technician"/>
    <x v="1"/>
    <n v="0"/>
    <n v="1"/>
    <n v="1"/>
    <x v="1"/>
    <n v="35250"/>
    <s v="cellular"/>
    <n v="361"/>
    <n v="3"/>
    <s v="failure"/>
    <x v="0"/>
    <d v="2017-05-15T00:00:00"/>
    <s v="May"/>
    <s v="Mon"/>
    <x v="214"/>
  </r>
  <r>
    <n v="42901696"/>
    <n v="31"/>
    <s v="blue-collar"/>
    <x v="0"/>
    <n v="0"/>
    <n v="1"/>
    <n v="1"/>
    <x v="1"/>
    <n v="7700"/>
    <s v="cellular"/>
    <n v="-1"/>
    <n v="0"/>
    <s v="unknown"/>
    <x v="0"/>
    <d v="2017-05-15T00:00:00"/>
    <s v="May"/>
    <s v="Mon"/>
    <x v="958"/>
  </r>
  <r>
    <n v="72790034"/>
    <n v="28"/>
    <s v="management"/>
    <x v="1"/>
    <n v="0"/>
    <n v="1"/>
    <n v="0"/>
    <x v="1"/>
    <n v="35150"/>
    <s v="cellular"/>
    <n v="88"/>
    <n v="1"/>
    <s v="other"/>
    <x v="1"/>
    <d v="2017-05-15T00:00:00"/>
    <s v="May"/>
    <s v="Mon"/>
    <x v="477"/>
  </r>
  <r>
    <n v="82963992"/>
    <n v="48"/>
    <s v="blue-collar"/>
    <x v="2"/>
    <n v="0"/>
    <n v="1"/>
    <n v="0"/>
    <x v="1"/>
    <n v="25050"/>
    <s v="cellular"/>
    <n v="-1"/>
    <n v="0"/>
    <s v="unknown"/>
    <x v="0"/>
    <d v="2017-05-15T00:00:00"/>
    <s v="May"/>
    <s v="Mon"/>
    <x v="552"/>
  </r>
  <r>
    <n v="53624607"/>
    <n v="31"/>
    <s v="admin"/>
    <x v="2"/>
    <n v="0"/>
    <n v="0"/>
    <n v="0"/>
    <x v="1"/>
    <n v="18000"/>
    <s v="cellular"/>
    <n v="297"/>
    <n v="2"/>
    <s v="other"/>
    <x v="0"/>
    <d v="2017-05-15T00:00:00"/>
    <s v="May"/>
    <s v="Mon"/>
    <x v="66"/>
  </r>
  <r>
    <n v="88813899"/>
    <n v="31"/>
    <s v="blue-collar"/>
    <x v="1"/>
    <n v="0"/>
    <n v="1"/>
    <n v="0"/>
    <x v="1"/>
    <n v="1950"/>
    <s v="cellular"/>
    <n v="-1"/>
    <n v="0"/>
    <s v="unknown"/>
    <x v="0"/>
    <d v="2017-05-15T00:00:00"/>
    <s v="May"/>
    <s v="Mon"/>
    <x v="121"/>
  </r>
  <r>
    <n v="65202851"/>
    <n v="53"/>
    <s v="blue-collar"/>
    <x v="1"/>
    <n v="0"/>
    <n v="1"/>
    <n v="0"/>
    <x v="3"/>
    <n v="10500"/>
    <s v="cellular"/>
    <n v="368"/>
    <n v="1"/>
    <s v="failure"/>
    <x v="0"/>
    <d v="2017-05-15T00:00:00"/>
    <s v="May"/>
    <s v="Mon"/>
    <x v="190"/>
  </r>
  <r>
    <n v="35302533"/>
    <n v="29"/>
    <s v="blue-collar"/>
    <x v="0"/>
    <n v="0"/>
    <n v="1"/>
    <n v="0"/>
    <x v="3"/>
    <n v="509550"/>
    <s v="cellular"/>
    <n v="-1"/>
    <n v="0"/>
    <s v="unknown"/>
    <x v="0"/>
    <d v="2017-05-15T00:00:00"/>
    <s v="May"/>
    <s v="Mon"/>
    <x v="340"/>
  </r>
  <r>
    <n v="58489312"/>
    <n v="34"/>
    <s v="blue-collar"/>
    <x v="0"/>
    <n v="0"/>
    <n v="1"/>
    <n v="0"/>
    <x v="3"/>
    <n v="21550"/>
    <s v="cellular"/>
    <n v="-1"/>
    <n v="0"/>
    <s v="unknown"/>
    <x v="0"/>
    <d v="2017-05-15T00:00:00"/>
    <s v="May"/>
    <s v="Mon"/>
    <x v="237"/>
  </r>
  <r>
    <n v="44878681"/>
    <n v="24"/>
    <s v="technician"/>
    <x v="1"/>
    <n v="0"/>
    <n v="1"/>
    <n v="1"/>
    <x v="1"/>
    <n v="12300"/>
    <s v="cellular"/>
    <n v="-1"/>
    <n v="0"/>
    <s v="unknown"/>
    <x v="0"/>
    <d v="2017-05-15T00:00:00"/>
    <s v="May"/>
    <s v="Mon"/>
    <x v="164"/>
  </r>
  <r>
    <n v="76203882"/>
    <n v="37"/>
    <s v="blue-collar"/>
    <x v="0"/>
    <n v="0"/>
    <n v="1"/>
    <n v="1"/>
    <x v="3"/>
    <n v="-1450"/>
    <s v="cellular"/>
    <n v="350"/>
    <n v="5"/>
    <s v="other"/>
    <x v="0"/>
    <d v="2017-05-15T00:00:00"/>
    <s v="May"/>
    <s v="Mon"/>
    <x v="611"/>
  </r>
  <r>
    <n v="54266505"/>
    <n v="34"/>
    <s v="blue-collar"/>
    <x v="0"/>
    <n v="0"/>
    <n v="1"/>
    <n v="0"/>
    <x v="1"/>
    <n v="18100"/>
    <s v="cellular"/>
    <n v="-1"/>
    <n v="0"/>
    <s v="unknown"/>
    <x v="0"/>
    <d v="2017-05-15T00:00:00"/>
    <s v="May"/>
    <s v="Mon"/>
    <x v="1"/>
  </r>
  <r>
    <n v="46794959"/>
    <n v="30"/>
    <s v="technician"/>
    <x v="1"/>
    <n v="0"/>
    <n v="1"/>
    <n v="0"/>
    <x v="0"/>
    <n v="66150"/>
    <s v="cellular"/>
    <n v="-1"/>
    <n v="0"/>
    <s v="unknown"/>
    <x v="0"/>
    <d v="2017-05-15T00:00:00"/>
    <s v="May"/>
    <s v="Mon"/>
    <x v="495"/>
  </r>
  <r>
    <n v="24071861"/>
    <n v="31"/>
    <s v="admin"/>
    <x v="0"/>
    <n v="0"/>
    <n v="1"/>
    <n v="0"/>
    <x v="1"/>
    <n v="34250"/>
    <s v="cellular"/>
    <n v="329"/>
    <n v="3"/>
    <s v="failure"/>
    <x v="1"/>
    <d v="2017-05-15T00:00:00"/>
    <s v="May"/>
    <s v="Mon"/>
    <x v="844"/>
  </r>
  <r>
    <n v="87191812"/>
    <n v="43"/>
    <s v="blue-collar"/>
    <x v="0"/>
    <n v="0"/>
    <n v="1"/>
    <n v="0"/>
    <x v="1"/>
    <n v="177450"/>
    <s v="cellular"/>
    <n v="-1"/>
    <n v="0"/>
    <s v="unknown"/>
    <x v="0"/>
    <d v="2017-05-15T00:00:00"/>
    <s v="May"/>
    <s v="Mon"/>
    <x v="587"/>
  </r>
  <r>
    <n v="34952252"/>
    <n v="32"/>
    <s v="services"/>
    <x v="1"/>
    <n v="0"/>
    <n v="0"/>
    <n v="0"/>
    <x v="1"/>
    <n v="-17050"/>
    <s v="cellular"/>
    <n v="345"/>
    <n v="3"/>
    <s v="failure"/>
    <x v="0"/>
    <d v="2017-05-15T00:00:00"/>
    <s v="May"/>
    <s v="Mon"/>
    <x v="248"/>
  </r>
  <r>
    <n v="18585801"/>
    <n v="23"/>
    <s v="services"/>
    <x v="1"/>
    <n v="0"/>
    <n v="1"/>
    <n v="0"/>
    <x v="2"/>
    <n v="750"/>
    <s v="cellular"/>
    <n v="364"/>
    <n v="2"/>
    <s v="other"/>
    <x v="0"/>
    <d v="2017-05-15T00:00:00"/>
    <s v="May"/>
    <s v="Mon"/>
    <x v="2"/>
  </r>
  <r>
    <n v="78866853"/>
    <n v="29"/>
    <s v="management"/>
    <x v="1"/>
    <n v="0"/>
    <n v="1"/>
    <n v="0"/>
    <x v="0"/>
    <n v="24950"/>
    <s v="cellular"/>
    <n v="-1"/>
    <n v="0"/>
    <s v="unknown"/>
    <x v="0"/>
    <d v="2017-05-15T00:00:00"/>
    <s v="May"/>
    <s v="Mon"/>
    <x v="328"/>
  </r>
  <r>
    <n v="71008435"/>
    <n v="49"/>
    <s v="admin"/>
    <x v="0"/>
    <n v="0"/>
    <n v="1"/>
    <n v="0"/>
    <x v="3"/>
    <n v="8450"/>
    <s v="cellular"/>
    <n v="-1"/>
    <n v="0"/>
    <s v="unknown"/>
    <x v="0"/>
    <d v="2017-05-15T00:00:00"/>
    <s v="May"/>
    <s v="Mon"/>
    <x v="100"/>
  </r>
  <r>
    <n v="15831774"/>
    <n v="58"/>
    <s v="technician"/>
    <x v="0"/>
    <n v="0"/>
    <n v="1"/>
    <n v="0"/>
    <x v="3"/>
    <n v="500"/>
    <s v="cellular"/>
    <n v="-1"/>
    <n v="0"/>
    <s v="unknown"/>
    <x v="0"/>
    <d v="2017-05-15T00:00:00"/>
    <s v="May"/>
    <s v="Mon"/>
    <x v="487"/>
  </r>
  <r>
    <n v="46923672"/>
    <n v="29"/>
    <s v="admin"/>
    <x v="1"/>
    <n v="0"/>
    <n v="1"/>
    <n v="1"/>
    <x v="1"/>
    <n v="35500"/>
    <s v="cellular"/>
    <n v="345"/>
    <n v="2"/>
    <s v="failure"/>
    <x v="0"/>
    <d v="2017-05-15T00:00:00"/>
    <s v="May"/>
    <s v="Mon"/>
    <x v="463"/>
  </r>
  <r>
    <n v="60187610"/>
    <n v="38"/>
    <s v="blue-collar"/>
    <x v="1"/>
    <n v="0"/>
    <n v="1"/>
    <n v="0"/>
    <x v="3"/>
    <n v="79150"/>
    <s v="cellular"/>
    <n v="-1"/>
    <n v="0"/>
    <s v="unknown"/>
    <x v="0"/>
    <d v="2017-05-15T00:00:00"/>
    <s v="May"/>
    <s v="Mon"/>
    <x v="361"/>
  </r>
  <r>
    <n v="19279486"/>
    <n v="26"/>
    <s v="services"/>
    <x v="1"/>
    <n v="0"/>
    <n v="1"/>
    <n v="0"/>
    <x v="1"/>
    <n v="102350"/>
    <s v="cellular"/>
    <n v="-1"/>
    <n v="0"/>
    <s v="unknown"/>
    <x v="0"/>
    <d v="2017-05-15T00:00:00"/>
    <s v="May"/>
    <s v="Mon"/>
    <x v="658"/>
  </r>
  <r>
    <n v="49946314"/>
    <n v="42"/>
    <s v="services"/>
    <x v="0"/>
    <n v="0"/>
    <n v="1"/>
    <n v="0"/>
    <x v="1"/>
    <n v="463850"/>
    <s v="cellular"/>
    <n v="361"/>
    <n v="3"/>
    <s v="other"/>
    <x v="0"/>
    <d v="2017-05-15T00:00:00"/>
    <s v="May"/>
    <s v="Mon"/>
    <x v="468"/>
  </r>
  <r>
    <n v="56688980"/>
    <n v="23"/>
    <s v="blue-collar"/>
    <x v="1"/>
    <n v="0"/>
    <n v="1"/>
    <n v="0"/>
    <x v="1"/>
    <n v="39000"/>
    <s v="cellular"/>
    <n v="-1"/>
    <n v="0"/>
    <s v="unknown"/>
    <x v="1"/>
    <d v="2017-05-15T00:00:00"/>
    <s v="May"/>
    <s v="Mon"/>
    <x v="309"/>
  </r>
  <r>
    <n v="22294883"/>
    <n v="24"/>
    <s v="blue-collar"/>
    <x v="1"/>
    <n v="0"/>
    <n v="1"/>
    <n v="0"/>
    <x v="3"/>
    <n v="19400"/>
    <s v="cellular"/>
    <n v="-1"/>
    <n v="0"/>
    <s v="unknown"/>
    <x v="0"/>
    <d v="2017-05-15T00:00:00"/>
    <s v="May"/>
    <s v="Mon"/>
    <x v="171"/>
  </r>
  <r>
    <n v="46587798"/>
    <n v="45"/>
    <s v="entrepreneur"/>
    <x v="0"/>
    <n v="0"/>
    <n v="1"/>
    <n v="1"/>
    <x v="3"/>
    <n v="265750"/>
    <s v="cellular"/>
    <n v="-1"/>
    <n v="0"/>
    <s v="unknown"/>
    <x v="0"/>
    <d v="2017-05-15T00:00:00"/>
    <s v="May"/>
    <s v="Mon"/>
    <x v="20"/>
  </r>
  <r>
    <n v="61739521"/>
    <n v="33"/>
    <s v="services"/>
    <x v="0"/>
    <n v="0"/>
    <n v="1"/>
    <n v="0"/>
    <x v="1"/>
    <n v="8700"/>
    <s v="cellular"/>
    <n v="298"/>
    <n v="1"/>
    <s v="other"/>
    <x v="0"/>
    <d v="2017-05-15T00:00:00"/>
    <s v="May"/>
    <s v="Mon"/>
    <x v="583"/>
  </r>
  <r>
    <n v="16653327"/>
    <n v="38"/>
    <s v="blue-collar"/>
    <x v="0"/>
    <n v="0"/>
    <n v="1"/>
    <n v="0"/>
    <x v="3"/>
    <n v="54950"/>
    <s v="cellular"/>
    <n v="-1"/>
    <n v="0"/>
    <s v="unknown"/>
    <x v="0"/>
    <d v="2017-05-15T00:00:00"/>
    <s v="May"/>
    <s v="Mon"/>
    <x v="40"/>
  </r>
  <r>
    <n v="41255321"/>
    <n v="26"/>
    <s v="technician"/>
    <x v="1"/>
    <n v="0"/>
    <n v="1"/>
    <n v="0"/>
    <x v="0"/>
    <n v="-3350"/>
    <s v="cellular"/>
    <n v="-1"/>
    <n v="0"/>
    <s v="unknown"/>
    <x v="1"/>
    <d v="2017-05-15T00:00:00"/>
    <s v="May"/>
    <s v="Mon"/>
    <x v="997"/>
  </r>
  <r>
    <n v="59289968"/>
    <n v="39"/>
    <s v="entrepreneur"/>
    <x v="0"/>
    <n v="0"/>
    <n v="1"/>
    <n v="0"/>
    <x v="2"/>
    <n v="4900"/>
    <s v="telephone"/>
    <n v="367"/>
    <n v="1"/>
    <s v="other"/>
    <x v="0"/>
    <d v="2017-05-15T00:00:00"/>
    <s v="May"/>
    <s v="Mon"/>
    <x v="461"/>
  </r>
  <r>
    <n v="40430310"/>
    <n v="36"/>
    <s v="blue-collar"/>
    <x v="2"/>
    <n v="0"/>
    <n v="1"/>
    <n v="0"/>
    <x v="1"/>
    <n v="21050"/>
    <s v="cellular"/>
    <n v="360"/>
    <n v="4"/>
    <s v="other"/>
    <x v="0"/>
    <d v="2017-05-15T00:00:00"/>
    <s v="May"/>
    <s v="Mon"/>
    <x v="582"/>
  </r>
  <r>
    <n v="42130053"/>
    <n v="42"/>
    <s v="entrepreneur"/>
    <x v="0"/>
    <n v="0"/>
    <n v="1"/>
    <n v="0"/>
    <x v="0"/>
    <n v="1700"/>
    <s v="cellular"/>
    <n v="-1"/>
    <n v="0"/>
    <s v="unknown"/>
    <x v="0"/>
    <d v="2017-05-15T00:00:00"/>
    <s v="May"/>
    <s v="Mon"/>
    <x v="221"/>
  </r>
  <r>
    <n v="36116713"/>
    <n v="24"/>
    <s v="student"/>
    <x v="1"/>
    <n v="0"/>
    <n v="0"/>
    <n v="0"/>
    <x v="1"/>
    <n v="100"/>
    <s v="cellular"/>
    <n v="-1"/>
    <n v="0"/>
    <s v="unknown"/>
    <x v="0"/>
    <d v="2017-05-15T00:00:00"/>
    <s v="May"/>
    <s v="Mon"/>
    <x v="131"/>
  </r>
  <r>
    <n v="35473400"/>
    <n v="35"/>
    <s v="technician"/>
    <x v="1"/>
    <n v="0"/>
    <n v="1"/>
    <n v="0"/>
    <x v="1"/>
    <n v="-4450"/>
    <s v="cellular"/>
    <n v="368"/>
    <n v="1"/>
    <s v="failure"/>
    <x v="0"/>
    <d v="2017-05-15T00:00:00"/>
    <s v="May"/>
    <s v="Mon"/>
    <x v="352"/>
  </r>
  <r>
    <n v="84762197"/>
    <n v="56"/>
    <s v="technician"/>
    <x v="0"/>
    <n v="0"/>
    <n v="1"/>
    <n v="0"/>
    <x v="1"/>
    <n v="13800"/>
    <s v="cellular"/>
    <n v="368"/>
    <n v="1"/>
    <s v="failure"/>
    <x v="0"/>
    <d v="2017-05-15T00:00:00"/>
    <s v="May"/>
    <s v="Mon"/>
    <x v="269"/>
  </r>
  <r>
    <n v="74812912"/>
    <n v="38"/>
    <s v="technician"/>
    <x v="1"/>
    <n v="0"/>
    <n v="1"/>
    <n v="1"/>
    <x v="1"/>
    <n v="63500"/>
    <s v="cellular"/>
    <n v="337"/>
    <n v="6"/>
    <s v="other"/>
    <x v="0"/>
    <d v="2017-05-15T00:00:00"/>
    <s v="May"/>
    <s v="Mon"/>
    <x v="21"/>
  </r>
  <r>
    <n v="12503207"/>
    <n v="30"/>
    <s v="blue-collar"/>
    <x v="0"/>
    <n v="0"/>
    <n v="1"/>
    <n v="0"/>
    <x v="3"/>
    <n v="35700"/>
    <s v="cellular"/>
    <n v="-1"/>
    <n v="0"/>
    <s v="unknown"/>
    <x v="0"/>
    <d v="2017-05-15T00:00:00"/>
    <s v="May"/>
    <s v="Mon"/>
    <x v="184"/>
  </r>
  <r>
    <n v="62501045"/>
    <n v="30"/>
    <s v="technician"/>
    <x v="0"/>
    <n v="0"/>
    <n v="1"/>
    <n v="1"/>
    <x v="1"/>
    <n v="-10300"/>
    <s v="cellular"/>
    <n v="-1"/>
    <n v="0"/>
    <s v="unknown"/>
    <x v="0"/>
    <d v="2017-05-15T00:00:00"/>
    <s v="May"/>
    <s v="Mon"/>
    <x v="199"/>
  </r>
  <r>
    <n v="32535071"/>
    <n v="46"/>
    <s v="blue-collar"/>
    <x v="0"/>
    <n v="0"/>
    <n v="1"/>
    <n v="1"/>
    <x v="3"/>
    <n v="54250"/>
    <s v="cellular"/>
    <n v="353"/>
    <n v="58"/>
    <s v="other"/>
    <x v="1"/>
    <d v="2017-05-15T00:00:00"/>
    <s v="May"/>
    <s v="Mon"/>
    <x v="648"/>
  </r>
  <r>
    <n v="21768710"/>
    <n v="27"/>
    <s v="services"/>
    <x v="1"/>
    <n v="0"/>
    <n v="1"/>
    <n v="0"/>
    <x v="1"/>
    <n v="-3700"/>
    <s v="cellular"/>
    <n v="345"/>
    <n v="1"/>
    <s v="failure"/>
    <x v="0"/>
    <d v="2017-05-15T00:00:00"/>
    <s v="May"/>
    <s v="Mon"/>
    <x v="1"/>
  </r>
  <r>
    <n v="34970612"/>
    <n v="32"/>
    <s v="services"/>
    <x v="1"/>
    <n v="0"/>
    <n v="1"/>
    <n v="0"/>
    <x v="1"/>
    <n v="99350"/>
    <s v="telephone"/>
    <n v="176"/>
    <n v="2"/>
    <s v="failure"/>
    <x v="0"/>
    <d v="2017-05-15T00:00:00"/>
    <s v="May"/>
    <s v="Mon"/>
    <x v="431"/>
  </r>
  <r>
    <n v="31023035"/>
    <n v="29"/>
    <s v="blue-collar"/>
    <x v="1"/>
    <n v="0"/>
    <n v="1"/>
    <n v="0"/>
    <x v="3"/>
    <n v="-1200"/>
    <s v="cellular"/>
    <n v="-1"/>
    <n v="0"/>
    <s v="unknown"/>
    <x v="0"/>
    <d v="2017-05-15T00:00:00"/>
    <s v="May"/>
    <s v="Mon"/>
    <x v="367"/>
  </r>
  <r>
    <n v="71890204"/>
    <n v="39"/>
    <s v="management"/>
    <x v="0"/>
    <n v="0"/>
    <n v="1"/>
    <n v="0"/>
    <x v="3"/>
    <n v="9850"/>
    <s v="cellular"/>
    <n v="-1"/>
    <n v="0"/>
    <s v="unknown"/>
    <x v="0"/>
    <d v="2017-05-15T00:00:00"/>
    <s v="May"/>
    <s v="Mon"/>
    <x v="171"/>
  </r>
  <r>
    <n v="36738543"/>
    <n v="31"/>
    <s v="blue-collar"/>
    <x v="0"/>
    <n v="0"/>
    <n v="1"/>
    <n v="0"/>
    <x v="3"/>
    <n v="-18250"/>
    <s v="cellular"/>
    <n v="-1"/>
    <n v="0"/>
    <s v="unknown"/>
    <x v="0"/>
    <d v="2017-05-15T00:00:00"/>
    <s v="May"/>
    <s v="Mon"/>
    <x v="431"/>
  </r>
  <r>
    <n v="15182845"/>
    <n v="31"/>
    <s v="blue-collar"/>
    <x v="1"/>
    <n v="0"/>
    <n v="1"/>
    <n v="0"/>
    <x v="1"/>
    <n v="-200"/>
    <s v="cellular"/>
    <n v="-1"/>
    <n v="0"/>
    <s v="unknown"/>
    <x v="0"/>
    <d v="2017-05-15T00:00:00"/>
    <s v="May"/>
    <s v="Mon"/>
    <x v="172"/>
  </r>
  <r>
    <n v="75788785"/>
    <n v="39"/>
    <s v="services"/>
    <x v="0"/>
    <n v="0"/>
    <n v="1"/>
    <n v="0"/>
    <x v="1"/>
    <n v="158250"/>
    <s v="cellular"/>
    <n v="368"/>
    <n v="2"/>
    <s v="failure"/>
    <x v="0"/>
    <d v="2017-05-15T00:00:00"/>
    <s v="May"/>
    <s v="Mon"/>
    <x v="112"/>
  </r>
  <r>
    <n v="77420671"/>
    <n v="23"/>
    <s v="blue-collar"/>
    <x v="0"/>
    <n v="0"/>
    <n v="1"/>
    <n v="0"/>
    <x v="1"/>
    <n v="-14750"/>
    <s v="cellular"/>
    <n v="323"/>
    <n v="2"/>
    <s v="failure"/>
    <x v="0"/>
    <d v="2017-05-15T00:00:00"/>
    <s v="May"/>
    <s v="Mon"/>
    <x v="716"/>
  </r>
  <r>
    <n v="36107215"/>
    <n v="29"/>
    <s v="technician"/>
    <x v="1"/>
    <n v="0"/>
    <n v="1"/>
    <n v="0"/>
    <x v="1"/>
    <n v="10650"/>
    <s v="cellular"/>
    <n v="361"/>
    <n v="1"/>
    <s v="failure"/>
    <x v="0"/>
    <d v="2017-05-15T00:00:00"/>
    <s v="May"/>
    <s v="Mon"/>
    <x v="14"/>
  </r>
  <r>
    <n v="42644507"/>
    <n v="33"/>
    <s v="services"/>
    <x v="1"/>
    <n v="0"/>
    <n v="1"/>
    <n v="0"/>
    <x v="1"/>
    <n v="22500"/>
    <s v="cellular"/>
    <n v="365"/>
    <n v="2"/>
    <s v="other"/>
    <x v="0"/>
    <d v="2017-05-15T00:00:00"/>
    <s v="May"/>
    <s v="Mon"/>
    <x v="362"/>
  </r>
  <r>
    <n v="35794990"/>
    <n v="28"/>
    <s v="blue-collar"/>
    <x v="0"/>
    <n v="0"/>
    <n v="1"/>
    <n v="0"/>
    <x v="1"/>
    <n v="4150"/>
    <s v="cellular"/>
    <n v="-1"/>
    <n v="0"/>
    <s v="unknown"/>
    <x v="0"/>
    <d v="2017-05-15T00:00:00"/>
    <s v="May"/>
    <s v="Mon"/>
    <x v="164"/>
  </r>
  <r>
    <n v="68003868"/>
    <n v="28"/>
    <s v="blue-collar"/>
    <x v="1"/>
    <n v="0"/>
    <n v="1"/>
    <n v="1"/>
    <x v="1"/>
    <n v="-27250"/>
    <s v="cellular"/>
    <n v="-1"/>
    <n v="0"/>
    <s v="unknown"/>
    <x v="0"/>
    <d v="2017-05-15T00:00:00"/>
    <s v="May"/>
    <s v="Mon"/>
    <x v="448"/>
  </r>
  <r>
    <n v="19396904"/>
    <n v="25"/>
    <s v="student"/>
    <x v="1"/>
    <n v="0"/>
    <n v="1"/>
    <n v="0"/>
    <x v="0"/>
    <n v="71650"/>
    <s v="cellular"/>
    <n v="-1"/>
    <n v="0"/>
    <s v="unknown"/>
    <x v="0"/>
    <d v="2017-05-15T00:00:00"/>
    <s v="May"/>
    <s v="Mon"/>
    <x v="148"/>
  </r>
  <r>
    <n v="27035574"/>
    <n v="44"/>
    <s v="admin"/>
    <x v="2"/>
    <n v="0"/>
    <n v="1"/>
    <n v="0"/>
    <x v="1"/>
    <n v="-8950"/>
    <s v="cellular"/>
    <n v="-1"/>
    <n v="0"/>
    <s v="unknown"/>
    <x v="0"/>
    <d v="2017-05-15T00:00:00"/>
    <s v="May"/>
    <s v="Mon"/>
    <x v="447"/>
  </r>
  <r>
    <n v="72153571"/>
    <n v="24"/>
    <s v="blue-collar"/>
    <x v="1"/>
    <n v="0"/>
    <n v="1"/>
    <n v="0"/>
    <x v="1"/>
    <n v="150"/>
    <s v="cellular"/>
    <n v="-1"/>
    <n v="0"/>
    <s v="unknown"/>
    <x v="0"/>
    <d v="2017-05-15T00:00:00"/>
    <s v="May"/>
    <s v="Mon"/>
    <x v="193"/>
  </r>
  <r>
    <n v="62934110"/>
    <n v="30"/>
    <s v="services"/>
    <x v="1"/>
    <n v="0"/>
    <n v="1"/>
    <n v="1"/>
    <x v="1"/>
    <n v="-5000"/>
    <s v="cellular"/>
    <n v="-1"/>
    <n v="0"/>
    <s v="unknown"/>
    <x v="0"/>
    <d v="2017-05-15T00:00:00"/>
    <s v="May"/>
    <s v="Mon"/>
    <x v="471"/>
  </r>
  <r>
    <n v="16366845"/>
    <n v="28"/>
    <s v="blue-collar"/>
    <x v="1"/>
    <n v="0"/>
    <n v="1"/>
    <n v="0"/>
    <x v="1"/>
    <n v="-13350"/>
    <s v="cellular"/>
    <n v="329"/>
    <n v="4"/>
    <s v="failure"/>
    <x v="0"/>
    <d v="2017-05-15T00:00:00"/>
    <s v="May"/>
    <s v="Mon"/>
    <x v="49"/>
  </r>
  <r>
    <n v="64516439"/>
    <n v="35"/>
    <s v="admin"/>
    <x v="1"/>
    <n v="0"/>
    <n v="1"/>
    <n v="0"/>
    <x v="0"/>
    <n v="68700"/>
    <s v="cellular"/>
    <n v="-1"/>
    <n v="0"/>
    <s v="unknown"/>
    <x v="0"/>
    <d v="2017-05-15T00:00:00"/>
    <s v="May"/>
    <s v="Mon"/>
    <x v="536"/>
  </r>
  <r>
    <n v="34719439"/>
    <n v="32"/>
    <s v="entrepreneur"/>
    <x v="0"/>
    <n v="0"/>
    <n v="1"/>
    <n v="0"/>
    <x v="0"/>
    <n v="36050"/>
    <s v="cellular"/>
    <n v="-1"/>
    <n v="0"/>
    <s v="unknown"/>
    <x v="0"/>
    <d v="2017-05-15T00:00:00"/>
    <s v="May"/>
    <s v="Mon"/>
    <x v="293"/>
  </r>
  <r>
    <n v="66207858"/>
    <n v="32"/>
    <s v="technician"/>
    <x v="1"/>
    <n v="0"/>
    <n v="1"/>
    <n v="0"/>
    <x v="0"/>
    <n v="85500"/>
    <s v="cellular"/>
    <n v="175"/>
    <n v="3"/>
    <s v="other"/>
    <x v="0"/>
    <d v="2017-05-15T00:00:00"/>
    <s v="May"/>
    <s v="Mon"/>
    <x v="242"/>
  </r>
  <r>
    <n v="43827573"/>
    <n v="36"/>
    <s v="services"/>
    <x v="0"/>
    <n v="0"/>
    <n v="1"/>
    <n v="1"/>
    <x v="1"/>
    <n v="32350"/>
    <s v="cellular"/>
    <n v="-1"/>
    <n v="0"/>
    <s v="unknown"/>
    <x v="0"/>
    <d v="2017-05-15T00:00:00"/>
    <s v="May"/>
    <s v="Mon"/>
    <x v="181"/>
  </r>
  <r>
    <n v="61445275"/>
    <n v="31"/>
    <s v="admin"/>
    <x v="1"/>
    <n v="0"/>
    <n v="0"/>
    <n v="0"/>
    <x v="1"/>
    <n v="67000"/>
    <s v="cellular"/>
    <n v="-1"/>
    <n v="0"/>
    <s v="unknown"/>
    <x v="0"/>
    <d v="2017-05-15T00:00:00"/>
    <s v="May"/>
    <s v="Mon"/>
    <x v="51"/>
  </r>
  <r>
    <n v="56799805"/>
    <n v="25"/>
    <s v="blue-collar"/>
    <x v="1"/>
    <n v="0"/>
    <n v="1"/>
    <n v="0"/>
    <x v="1"/>
    <n v="8550"/>
    <s v="cellular"/>
    <n v="359"/>
    <n v="2"/>
    <s v="failure"/>
    <x v="0"/>
    <d v="2017-05-15T00:00:00"/>
    <s v="May"/>
    <s v="Mon"/>
    <x v="103"/>
  </r>
  <r>
    <n v="67335476"/>
    <n v="33"/>
    <s v="blue-collar"/>
    <x v="0"/>
    <n v="0"/>
    <n v="1"/>
    <n v="0"/>
    <x v="1"/>
    <n v="23150"/>
    <s v="cellular"/>
    <n v="-1"/>
    <n v="0"/>
    <s v="unknown"/>
    <x v="0"/>
    <d v="2017-05-15T00:00:00"/>
    <s v="May"/>
    <s v="Mon"/>
    <x v="254"/>
  </r>
  <r>
    <n v="41084152"/>
    <n v="46"/>
    <s v="blue-collar"/>
    <x v="0"/>
    <n v="0"/>
    <n v="1"/>
    <n v="0"/>
    <x v="1"/>
    <n v="2550"/>
    <s v="cellular"/>
    <n v="-1"/>
    <n v="0"/>
    <s v="unknown"/>
    <x v="0"/>
    <d v="2017-05-15T00:00:00"/>
    <s v="May"/>
    <s v="Mon"/>
    <x v="447"/>
  </r>
  <r>
    <n v="34847619"/>
    <n v="28"/>
    <s v="services"/>
    <x v="1"/>
    <n v="0"/>
    <n v="1"/>
    <n v="0"/>
    <x v="1"/>
    <n v="11050"/>
    <s v="cellular"/>
    <n v="-1"/>
    <n v="0"/>
    <s v="unknown"/>
    <x v="0"/>
    <d v="2017-05-15T00:00:00"/>
    <s v="May"/>
    <s v="Mon"/>
    <x v="316"/>
  </r>
  <r>
    <n v="72808941"/>
    <n v="43"/>
    <s v="blue-collar"/>
    <x v="0"/>
    <n v="0"/>
    <n v="1"/>
    <n v="0"/>
    <x v="1"/>
    <n v="545500"/>
    <s v="cellular"/>
    <n v="-1"/>
    <n v="0"/>
    <s v="unknown"/>
    <x v="0"/>
    <d v="2017-05-15T00:00:00"/>
    <s v="May"/>
    <s v="Mon"/>
    <x v="160"/>
  </r>
  <r>
    <n v="39298776"/>
    <n v="30"/>
    <s v="technician"/>
    <x v="1"/>
    <n v="0"/>
    <n v="1"/>
    <n v="0"/>
    <x v="2"/>
    <n v="43900"/>
    <s v="cellular"/>
    <n v="298"/>
    <n v="3"/>
    <s v="other"/>
    <x v="0"/>
    <d v="2017-05-15T00:00:00"/>
    <s v="May"/>
    <s v="Mon"/>
    <x v="230"/>
  </r>
  <r>
    <n v="10528421"/>
    <n v="35"/>
    <s v="unemployed"/>
    <x v="2"/>
    <n v="0"/>
    <n v="1"/>
    <n v="0"/>
    <x v="0"/>
    <n v="445150"/>
    <s v="cellular"/>
    <n v="175"/>
    <n v="6"/>
    <s v="failure"/>
    <x v="0"/>
    <d v="2017-05-15T00:00:00"/>
    <s v="May"/>
    <s v="Mon"/>
    <x v="163"/>
  </r>
  <r>
    <n v="17282204"/>
    <n v="24"/>
    <s v="self-employed"/>
    <x v="1"/>
    <n v="0"/>
    <n v="1"/>
    <n v="0"/>
    <x v="0"/>
    <n v="4550"/>
    <s v="cellular"/>
    <n v="-1"/>
    <n v="0"/>
    <s v="unknown"/>
    <x v="0"/>
    <d v="2017-05-15T00:00:00"/>
    <s v="May"/>
    <s v="Mon"/>
    <x v="104"/>
  </r>
  <r>
    <n v="18180144"/>
    <n v="45"/>
    <s v="blue-collar"/>
    <x v="0"/>
    <n v="0"/>
    <n v="1"/>
    <n v="0"/>
    <x v="3"/>
    <n v="45000"/>
    <s v="telephone"/>
    <n v="340"/>
    <n v="1"/>
    <s v="failure"/>
    <x v="0"/>
    <d v="2017-05-15T00:00:00"/>
    <s v="May"/>
    <s v="Mon"/>
    <x v="67"/>
  </r>
  <r>
    <n v="16536462"/>
    <n v="33"/>
    <s v="services"/>
    <x v="1"/>
    <n v="0"/>
    <n v="1"/>
    <n v="0"/>
    <x v="1"/>
    <n v="-9900"/>
    <s v="cellular"/>
    <n v="359"/>
    <n v="3"/>
    <s v="success"/>
    <x v="0"/>
    <d v="2017-05-15T00:00:00"/>
    <s v="May"/>
    <s v="Mon"/>
    <x v="316"/>
  </r>
  <r>
    <n v="13721682"/>
    <n v="58"/>
    <s v="blue-collar"/>
    <x v="0"/>
    <n v="0"/>
    <n v="1"/>
    <n v="0"/>
    <x v="3"/>
    <n v="39050"/>
    <s v="cellular"/>
    <n v="-1"/>
    <n v="0"/>
    <s v="unknown"/>
    <x v="0"/>
    <d v="2017-05-15T00:00:00"/>
    <s v="May"/>
    <s v="Mon"/>
    <x v="119"/>
  </r>
  <r>
    <n v="45033630"/>
    <n v="37"/>
    <s v="blue-collar"/>
    <x v="0"/>
    <n v="0"/>
    <n v="1"/>
    <n v="1"/>
    <x v="3"/>
    <n v="25400"/>
    <s v="cellular"/>
    <n v="-1"/>
    <n v="0"/>
    <s v="unknown"/>
    <x v="0"/>
    <d v="2017-05-15T00:00:00"/>
    <s v="May"/>
    <s v="Mon"/>
    <x v="690"/>
  </r>
  <r>
    <n v="50982013"/>
    <n v="31"/>
    <s v="admin"/>
    <x v="2"/>
    <n v="0"/>
    <n v="1"/>
    <n v="0"/>
    <x v="1"/>
    <n v="-12700"/>
    <s v="cellular"/>
    <n v="-1"/>
    <n v="0"/>
    <s v="unknown"/>
    <x v="0"/>
    <d v="2017-05-15T00:00:00"/>
    <s v="May"/>
    <s v="Mon"/>
    <x v="561"/>
  </r>
  <r>
    <n v="46636540"/>
    <n v="34"/>
    <s v="blue-collar"/>
    <x v="0"/>
    <n v="0"/>
    <n v="1"/>
    <n v="0"/>
    <x v="1"/>
    <n v="1450"/>
    <s v="cellular"/>
    <n v="-1"/>
    <n v="0"/>
    <s v="unknown"/>
    <x v="1"/>
    <d v="2017-05-15T00:00:00"/>
    <s v="May"/>
    <s v="Mon"/>
    <x v="271"/>
  </r>
  <r>
    <n v="67409342"/>
    <n v="29"/>
    <s v="blue-collar"/>
    <x v="0"/>
    <n v="0"/>
    <n v="1"/>
    <n v="0"/>
    <x v="3"/>
    <n v="7450"/>
    <s v="cellular"/>
    <n v="-1"/>
    <n v="0"/>
    <s v="unknown"/>
    <x v="0"/>
    <d v="2017-05-15T00:00:00"/>
    <s v="May"/>
    <s v="Mon"/>
    <x v="35"/>
  </r>
  <r>
    <n v="47880742"/>
    <n v="22"/>
    <s v="student"/>
    <x v="1"/>
    <n v="0"/>
    <n v="1"/>
    <n v="0"/>
    <x v="1"/>
    <n v="129450"/>
    <s v="cellular"/>
    <n v="352"/>
    <n v="1"/>
    <s v="other"/>
    <x v="0"/>
    <d v="2017-05-15T00:00:00"/>
    <s v="May"/>
    <s v="Mon"/>
    <x v="541"/>
  </r>
  <r>
    <n v="35026955"/>
    <n v="60"/>
    <s v="blue-collar"/>
    <x v="0"/>
    <n v="0"/>
    <n v="1"/>
    <n v="0"/>
    <x v="3"/>
    <n v="1900"/>
    <s v="cellular"/>
    <n v="373"/>
    <n v="1"/>
    <s v="other"/>
    <x v="0"/>
    <d v="2017-05-15T00:00:00"/>
    <s v="May"/>
    <s v="Mon"/>
    <x v="166"/>
  </r>
  <r>
    <n v="30088568"/>
    <n v="60"/>
    <s v="management"/>
    <x v="1"/>
    <n v="0"/>
    <n v="0"/>
    <n v="0"/>
    <x v="0"/>
    <n v="28000"/>
    <s v="cellular"/>
    <n v="-1"/>
    <n v="0"/>
    <s v="unknown"/>
    <x v="1"/>
    <d v="2017-05-15T00:00:00"/>
    <s v="May"/>
    <s v="Mon"/>
    <x v="332"/>
  </r>
  <r>
    <n v="60442403"/>
    <n v="30"/>
    <s v="entrepreneur"/>
    <x v="0"/>
    <n v="0"/>
    <n v="1"/>
    <n v="0"/>
    <x v="0"/>
    <n v="151850"/>
    <s v="cellular"/>
    <n v="175"/>
    <n v="7"/>
    <s v="other"/>
    <x v="0"/>
    <d v="2017-05-15T00:00:00"/>
    <s v="May"/>
    <s v="Mon"/>
    <x v="348"/>
  </r>
  <r>
    <n v="85189246"/>
    <n v="35"/>
    <s v="management"/>
    <x v="1"/>
    <n v="0"/>
    <n v="1"/>
    <n v="0"/>
    <x v="0"/>
    <n v="339050"/>
    <s v="cellular"/>
    <n v="-1"/>
    <n v="0"/>
    <s v="unknown"/>
    <x v="0"/>
    <d v="2017-05-15T00:00:00"/>
    <s v="May"/>
    <s v="Mon"/>
    <x v="273"/>
  </r>
  <r>
    <n v="71538185"/>
    <n v="38"/>
    <s v="technician"/>
    <x v="1"/>
    <n v="0"/>
    <n v="1"/>
    <n v="0"/>
    <x v="1"/>
    <n v="27650"/>
    <s v="cellular"/>
    <n v="270"/>
    <n v="8"/>
    <s v="other"/>
    <x v="0"/>
    <d v="2017-05-15T00:00:00"/>
    <s v="May"/>
    <s v="Mon"/>
    <x v="103"/>
  </r>
  <r>
    <n v="83425614"/>
    <n v="58"/>
    <s v="housemaid"/>
    <x v="0"/>
    <n v="0"/>
    <n v="1"/>
    <n v="0"/>
    <x v="3"/>
    <n v="13000"/>
    <s v="telephone"/>
    <n v="364"/>
    <n v="3"/>
    <s v="failure"/>
    <x v="0"/>
    <d v="2017-05-15T00:00:00"/>
    <s v="May"/>
    <s v="Mon"/>
    <x v="13"/>
  </r>
  <r>
    <n v="80810901"/>
    <n v="50"/>
    <s v="retired"/>
    <x v="0"/>
    <n v="0"/>
    <n v="1"/>
    <n v="1"/>
    <x v="3"/>
    <n v="8600"/>
    <s v="cellular"/>
    <n v="-1"/>
    <n v="0"/>
    <s v="unknown"/>
    <x v="0"/>
    <d v="2017-05-15T00:00:00"/>
    <s v="May"/>
    <s v="Mon"/>
    <x v="587"/>
  </r>
  <r>
    <n v="56944126"/>
    <n v="32"/>
    <s v="blue-collar"/>
    <x v="0"/>
    <n v="0"/>
    <n v="1"/>
    <n v="0"/>
    <x v="1"/>
    <n v="100"/>
    <s v="cellular"/>
    <n v="309"/>
    <n v="1"/>
    <s v="failure"/>
    <x v="0"/>
    <d v="2017-05-15T00:00:00"/>
    <s v="May"/>
    <s v="Mon"/>
    <x v="818"/>
  </r>
  <r>
    <n v="63183305"/>
    <n v="32"/>
    <s v="services"/>
    <x v="0"/>
    <n v="0"/>
    <n v="1"/>
    <n v="0"/>
    <x v="1"/>
    <n v="9000"/>
    <s v="telephone"/>
    <n v="-1"/>
    <n v="0"/>
    <s v="unknown"/>
    <x v="0"/>
    <d v="2017-05-15T00:00:00"/>
    <s v="May"/>
    <s v="Mon"/>
    <x v="583"/>
  </r>
  <r>
    <n v="49853178"/>
    <n v="41"/>
    <s v="management"/>
    <x v="0"/>
    <n v="0"/>
    <n v="1"/>
    <n v="0"/>
    <x v="0"/>
    <n v="26300"/>
    <s v="cellular"/>
    <n v="268"/>
    <n v="4"/>
    <s v="failure"/>
    <x v="0"/>
    <d v="2017-05-15T00:00:00"/>
    <s v="May"/>
    <s v="Mon"/>
    <x v="234"/>
  </r>
  <r>
    <n v="46763885"/>
    <n v="43"/>
    <s v="blue-collar"/>
    <x v="0"/>
    <n v="0"/>
    <n v="1"/>
    <n v="0"/>
    <x v="2"/>
    <n v="14250"/>
    <s v="cellular"/>
    <n v="-1"/>
    <n v="0"/>
    <s v="unknown"/>
    <x v="0"/>
    <d v="2017-05-15T00:00:00"/>
    <s v="May"/>
    <s v="Mon"/>
    <x v="40"/>
  </r>
  <r>
    <n v="81109066"/>
    <n v="24"/>
    <s v="admin"/>
    <x v="1"/>
    <n v="0"/>
    <n v="1"/>
    <n v="1"/>
    <x v="1"/>
    <n v="46300"/>
    <s v="cellular"/>
    <n v="-1"/>
    <n v="0"/>
    <s v="unknown"/>
    <x v="0"/>
    <d v="2017-05-15T00:00:00"/>
    <s v="May"/>
    <s v="Mon"/>
    <x v="186"/>
  </r>
  <r>
    <n v="51650184"/>
    <n v="28"/>
    <s v="student"/>
    <x v="1"/>
    <n v="0"/>
    <n v="1"/>
    <n v="0"/>
    <x v="0"/>
    <n v="1100"/>
    <s v="cellular"/>
    <n v="-1"/>
    <n v="0"/>
    <s v="unknown"/>
    <x v="1"/>
    <d v="2017-05-15T00:00:00"/>
    <s v="May"/>
    <s v="Mon"/>
    <x v="945"/>
  </r>
  <r>
    <n v="88315133"/>
    <n v="29"/>
    <s v="services"/>
    <x v="0"/>
    <n v="0"/>
    <n v="1"/>
    <n v="0"/>
    <x v="1"/>
    <n v="328350"/>
    <s v="cellular"/>
    <n v="298"/>
    <n v="1"/>
    <s v="failure"/>
    <x v="1"/>
    <d v="2017-05-15T00:00:00"/>
    <s v="May"/>
    <s v="Mon"/>
    <x v="837"/>
  </r>
  <r>
    <n v="68042797"/>
    <n v="31"/>
    <s v="blue-collar"/>
    <x v="1"/>
    <n v="0"/>
    <n v="1"/>
    <n v="0"/>
    <x v="1"/>
    <n v="9200"/>
    <s v="cellular"/>
    <n v="-1"/>
    <n v="0"/>
    <s v="unknown"/>
    <x v="0"/>
    <d v="2017-05-15T00:00:00"/>
    <s v="May"/>
    <s v="Mon"/>
    <x v="103"/>
  </r>
  <r>
    <n v="41367336"/>
    <n v="55"/>
    <s v="blue-collar"/>
    <x v="0"/>
    <n v="0"/>
    <n v="1"/>
    <n v="1"/>
    <x v="1"/>
    <n v="53900"/>
    <s v="cellular"/>
    <n v="-1"/>
    <n v="0"/>
    <s v="unknown"/>
    <x v="0"/>
    <d v="2017-05-15T00:00:00"/>
    <s v="May"/>
    <s v="Mon"/>
    <x v="124"/>
  </r>
  <r>
    <n v="87846131"/>
    <n v="47"/>
    <s v="self-employed"/>
    <x v="0"/>
    <n v="0"/>
    <n v="1"/>
    <n v="0"/>
    <x v="2"/>
    <n v="700"/>
    <s v="cellular"/>
    <n v="-1"/>
    <n v="0"/>
    <s v="unknown"/>
    <x v="0"/>
    <d v="2017-05-15T00:00:00"/>
    <s v="May"/>
    <s v="Mon"/>
    <x v="313"/>
  </r>
  <r>
    <n v="53979962"/>
    <n v="35"/>
    <s v="services"/>
    <x v="0"/>
    <n v="0"/>
    <n v="1"/>
    <n v="0"/>
    <x v="1"/>
    <n v="139550"/>
    <s v="cellular"/>
    <n v="-1"/>
    <n v="0"/>
    <s v="unknown"/>
    <x v="0"/>
    <d v="2017-05-15T00:00:00"/>
    <s v="May"/>
    <s v="Mon"/>
    <x v="583"/>
  </r>
  <r>
    <n v="66313440"/>
    <n v="25"/>
    <s v="technician"/>
    <x v="0"/>
    <n v="0"/>
    <n v="1"/>
    <n v="0"/>
    <x v="1"/>
    <n v="34550"/>
    <s v="cellular"/>
    <n v="330"/>
    <n v="2"/>
    <s v="failure"/>
    <x v="0"/>
    <d v="2017-05-15T00:00:00"/>
    <s v="May"/>
    <s v="Mon"/>
    <x v="447"/>
  </r>
  <r>
    <n v="18882536"/>
    <n v="38"/>
    <s v="admin"/>
    <x v="0"/>
    <n v="0"/>
    <n v="1"/>
    <n v="0"/>
    <x v="1"/>
    <n v="12850"/>
    <s v="cellular"/>
    <n v="-1"/>
    <n v="0"/>
    <s v="unknown"/>
    <x v="0"/>
    <d v="2017-05-15T00:00:00"/>
    <s v="May"/>
    <s v="Mon"/>
    <x v="348"/>
  </r>
  <r>
    <n v="25724026"/>
    <n v="32"/>
    <s v="blue-collar"/>
    <x v="0"/>
    <n v="0"/>
    <n v="1"/>
    <n v="0"/>
    <x v="1"/>
    <n v="4950"/>
    <s v="cellular"/>
    <n v="-1"/>
    <n v="0"/>
    <s v="unknown"/>
    <x v="0"/>
    <d v="2017-05-15T00:00:00"/>
    <s v="May"/>
    <s v="Mon"/>
    <x v="116"/>
  </r>
  <r>
    <n v="89562404"/>
    <n v="34"/>
    <s v="blue-collar"/>
    <x v="0"/>
    <n v="0"/>
    <n v="1"/>
    <n v="0"/>
    <x v="1"/>
    <n v="149700"/>
    <s v="cellular"/>
    <n v="176"/>
    <n v="1"/>
    <s v="failure"/>
    <x v="0"/>
    <d v="2017-05-15T00:00:00"/>
    <s v="May"/>
    <s v="Mon"/>
    <x v="359"/>
  </r>
  <r>
    <n v="84967472"/>
    <n v="39"/>
    <s v="blue-collar"/>
    <x v="0"/>
    <n v="0"/>
    <n v="1"/>
    <n v="0"/>
    <x v="3"/>
    <n v="-2500"/>
    <s v="cellular"/>
    <n v="-1"/>
    <n v="0"/>
    <s v="unknown"/>
    <x v="0"/>
    <d v="2017-05-15T00:00:00"/>
    <s v="May"/>
    <s v="Mon"/>
    <x v="283"/>
  </r>
  <r>
    <n v="64463244"/>
    <n v="33"/>
    <s v="services"/>
    <x v="0"/>
    <n v="0"/>
    <n v="1"/>
    <n v="0"/>
    <x v="1"/>
    <n v="31200"/>
    <s v="cellular"/>
    <n v="-1"/>
    <n v="0"/>
    <s v="unknown"/>
    <x v="0"/>
    <d v="2017-05-15T00:00:00"/>
    <s v="May"/>
    <s v="Mon"/>
    <x v="496"/>
  </r>
  <r>
    <n v="81422853"/>
    <n v="29"/>
    <s v="admin"/>
    <x v="1"/>
    <n v="0"/>
    <n v="1"/>
    <n v="0"/>
    <x v="1"/>
    <n v="20250"/>
    <s v="cellular"/>
    <n v="345"/>
    <n v="1"/>
    <s v="other"/>
    <x v="0"/>
    <d v="2017-05-15T00:00:00"/>
    <s v="May"/>
    <s v="Mon"/>
    <x v="531"/>
  </r>
  <r>
    <n v="55861807"/>
    <n v="30"/>
    <s v="services"/>
    <x v="0"/>
    <n v="0"/>
    <n v="1"/>
    <n v="0"/>
    <x v="1"/>
    <n v="34150"/>
    <s v="cellular"/>
    <n v="-1"/>
    <n v="0"/>
    <s v="unknown"/>
    <x v="0"/>
    <d v="2017-05-15T00:00:00"/>
    <s v="May"/>
    <s v="Mon"/>
    <x v="160"/>
  </r>
  <r>
    <n v="41925784"/>
    <n v="39"/>
    <s v="entrepreneur"/>
    <x v="0"/>
    <n v="0"/>
    <n v="1"/>
    <n v="0"/>
    <x v="1"/>
    <n v="106950"/>
    <s v="cellular"/>
    <n v="371"/>
    <n v="1"/>
    <s v="failure"/>
    <x v="1"/>
    <d v="2017-05-15T00:00:00"/>
    <s v="May"/>
    <s v="Mon"/>
    <x v="385"/>
  </r>
  <r>
    <n v="22570245"/>
    <n v="44"/>
    <s v="blue-collar"/>
    <x v="0"/>
    <n v="0"/>
    <n v="1"/>
    <n v="0"/>
    <x v="1"/>
    <n v="8350"/>
    <s v="cellular"/>
    <n v="373"/>
    <n v="1"/>
    <s v="failure"/>
    <x v="0"/>
    <d v="2017-05-15T00:00:00"/>
    <s v="May"/>
    <s v="Mon"/>
    <x v="243"/>
  </r>
  <r>
    <n v="60282161"/>
    <n v="53"/>
    <s v="management"/>
    <x v="2"/>
    <n v="0"/>
    <n v="1"/>
    <n v="0"/>
    <x v="0"/>
    <n v="2500"/>
    <s v="cellular"/>
    <n v="337"/>
    <n v="3"/>
    <s v="failure"/>
    <x v="1"/>
    <d v="2017-05-15T00:00:00"/>
    <s v="May"/>
    <s v="Mon"/>
    <x v="125"/>
  </r>
  <r>
    <n v="62383222"/>
    <n v="27"/>
    <s v="services"/>
    <x v="0"/>
    <n v="0"/>
    <n v="1"/>
    <n v="0"/>
    <x v="1"/>
    <n v="15550"/>
    <s v="cellular"/>
    <n v="352"/>
    <n v="1"/>
    <s v="failure"/>
    <x v="0"/>
    <d v="2017-05-15T00:00:00"/>
    <s v="May"/>
    <s v="Mon"/>
    <x v="8"/>
  </r>
  <r>
    <n v="23193763"/>
    <n v="39"/>
    <s v="entrepreneur"/>
    <x v="0"/>
    <n v="0"/>
    <n v="1"/>
    <n v="0"/>
    <x v="1"/>
    <n v="34000"/>
    <s v="cellular"/>
    <n v="361"/>
    <n v="2"/>
    <s v="failure"/>
    <x v="0"/>
    <d v="2017-05-15T00:00:00"/>
    <s v="May"/>
    <s v="Mon"/>
    <x v="93"/>
  </r>
  <r>
    <n v="84086989"/>
    <n v="31"/>
    <s v="student"/>
    <x v="0"/>
    <n v="0"/>
    <n v="1"/>
    <n v="0"/>
    <x v="1"/>
    <n v="7350"/>
    <s v="cellular"/>
    <n v="-1"/>
    <n v="0"/>
    <s v="unknown"/>
    <x v="0"/>
    <d v="2017-05-15T00:00:00"/>
    <s v="May"/>
    <s v="Mon"/>
    <x v="671"/>
  </r>
  <r>
    <n v="56091295"/>
    <n v="33"/>
    <s v="management"/>
    <x v="0"/>
    <n v="0"/>
    <n v="1"/>
    <n v="0"/>
    <x v="3"/>
    <n v="7100"/>
    <s v="cellular"/>
    <n v="368"/>
    <n v="1"/>
    <s v="failure"/>
    <x v="0"/>
    <d v="2017-05-15T00:00:00"/>
    <s v="May"/>
    <s v="Mon"/>
    <x v="390"/>
  </r>
  <r>
    <n v="11722510"/>
    <n v="32"/>
    <s v="management"/>
    <x v="1"/>
    <n v="0"/>
    <n v="1"/>
    <n v="1"/>
    <x v="0"/>
    <n v="21750"/>
    <s v="cellular"/>
    <n v="-1"/>
    <n v="0"/>
    <s v="unknown"/>
    <x v="0"/>
    <d v="2017-05-15T00:00:00"/>
    <s v="May"/>
    <s v="Mon"/>
    <x v="804"/>
  </r>
  <r>
    <n v="25982834"/>
    <n v="29"/>
    <s v="blue-collar"/>
    <x v="1"/>
    <n v="0"/>
    <n v="1"/>
    <n v="0"/>
    <x v="3"/>
    <n v="36100"/>
    <s v="cellular"/>
    <n v="359"/>
    <n v="1"/>
    <s v="failure"/>
    <x v="0"/>
    <d v="2017-05-15T00:00:00"/>
    <s v="May"/>
    <s v="Mon"/>
    <x v="262"/>
  </r>
  <r>
    <n v="70007271"/>
    <n v="49"/>
    <s v="self-employed"/>
    <x v="0"/>
    <n v="0"/>
    <n v="1"/>
    <n v="0"/>
    <x v="1"/>
    <n v="25250"/>
    <s v="telephone"/>
    <n v="-1"/>
    <n v="0"/>
    <s v="unknown"/>
    <x v="0"/>
    <d v="2017-05-15T00:00:00"/>
    <s v="May"/>
    <s v="Mon"/>
    <x v="395"/>
  </r>
  <r>
    <n v="71909675"/>
    <n v="32"/>
    <s v="admin"/>
    <x v="1"/>
    <n v="0"/>
    <n v="1"/>
    <n v="0"/>
    <x v="1"/>
    <n v="302100"/>
    <s v="cellular"/>
    <n v="361"/>
    <n v="1"/>
    <s v="failure"/>
    <x v="0"/>
    <d v="2017-05-15T00:00:00"/>
    <s v="May"/>
    <s v="Mon"/>
    <x v="366"/>
  </r>
  <r>
    <n v="44933830"/>
    <n v="42"/>
    <s v="blue-collar"/>
    <x v="0"/>
    <n v="0"/>
    <n v="1"/>
    <n v="0"/>
    <x v="1"/>
    <n v="25250"/>
    <s v="cellular"/>
    <n v="-1"/>
    <n v="0"/>
    <s v="unknown"/>
    <x v="0"/>
    <d v="2017-05-15T00:00:00"/>
    <s v="May"/>
    <s v="Mon"/>
    <x v="337"/>
  </r>
  <r>
    <n v="54961584"/>
    <n v="55"/>
    <s v="services"/>
    <x v="0"/>
    <n v="0"/>
    <n v="1"/>
    <n v="0"/>
    <x v="3"/>
    <n v="-37350"/>
    <s v="cellular"/>
    <n v="-1"/>
    <n v="0"/>
    <s v="unknown"/>
    <x v="0"/>
    <d v="2017-05-15T00:00:00"/>
    <s v="May"/>
    <s v="Mon"/>
    <x v="710"/>
  </r>
  <r>
    <n v="37085907"/>
    <n v="49"/>
    <s v="admin"/>
    <x v="2"/>
    <n v="0"/>
    <n v="1"/>
    <n v="0"/>
    <x v="1"/>
    <n v="6600"/>
    <s v="cellular"/>
    <n v="350"/>
    <n v="1"/>
    <s v="failure"/>
    <x v="0"/>
    <d v="2017-05-15T00:00:00"/>
    <s v="May"/>
    <s v="Mon"/>
    <x v="16"/>
  </r>
  <r>
    <n v="44329627"/>
    <n v="26"/>
    <s v="technician"/>
    <x v="1"/>
    <n v="0"/>
    <n v="1"/>
    <n v="0"/>
    <x v="1"/>
    <n v="31300"/>
    <s v="cellular"/>
    <n v="-1"/>
    <n v="0"/>
    <s v="unknown"/>
    <x v="0"/>
    <d v="2017-05-15T00:00:00"/>
    <s v="May"/>
    <s v="Mon"/>
    <x v="303"/>
  </r>
  <r>
    <n v="80626832"/>
    <n v="30"/>
    <s v="management"/>
    <x v="1"/>
    <n v="0"/>
    <n v="1"/>
    <n v="0"/>
    <x v="0"/>
    <n v="84600"/>
    <s v="cellular"/>
    <n v="-1"/>
    <n v="0"/>
    <s v="unknown"/>
    <x v="0"/>
    <d v="2017-05-15T00:00:00"/>
    <s v="May"/>
    <s v="Mon"/>
    <x v="159"/>
  </r>
  <r>
    <n v="70914117"/>
    <n v="29"/>
    <s v="blue-collar"/>
    <x v="0"/>
    <n v="0"/>
    <n v="1"/>
    <n v="1"/>
    <x v="1"/>
    <n v="2350"/>
    <s v="cellular"/>
    <n v="-1"/>
    <n v="0"/>
    <s v="unknown"/>
    <x v="0"/>
    <d v="2017-05-15T00:00:00"/>
    <s v="May"/>
    <s v="Mon"/>
    <x v="387"/>
  </r>
  <r>
    <n v="59067616"/>
    <n v="54"/>
    <s v="unemployed"/>
    <x v="0"/>
    <n v="0"/>
    <n v="1"/>
    <n v="0"/>
    <x v="1"/>
    <n v="29100"/>
    <s v="cellular"/>
    <n v="372"/>
    <n v="2"/>
    <s v="failure"/>
    <x v="1"/>
    <d v="2017-05-15T00:00:00"/>
    <s v="May"/>
    <s v="Mon"/>
    <x v="547"/>
  </r>
  <r>
    <n v="21958825"/>
    <n v="29"/>
    <s v="student"/>
    <x v="1"/>
    <n v="0"/>
    <n v="1"/>
    <n v="0"/>
    <x v="0"/>
    <n v="4000"/>
    <s v="cellular"/>
    <n v="361"/>
    <n v="1"/>
    <s v="failure"/>
    <x v="0"/>
    <d v="2017-05-15T00:00:00"/>
    <s v="May"/>
    <s v="Mon"/>
    <x v="585"/>
  </r>
  <r>
    <n v="32216722"/>
    <n v="34"/>
    <s v="admin"/>
    <x v="1"/>
    <n v="0"/>
    <n v="1"/>
    <n v="0"/>
    <x v="1"/>
    <n v="348950"/>
    <s v="cellular"/>
    <n v="-1"/>
    <n v="0"/>
    <s v="unknown"/>
    <x v="0"/>
    <d v="2017-05-15T00:00:00"/>
    <s v="May"/>
    <s v="Mon"/>
    <x v="570"/>
  </r>
  <r>
    <n v="84979567"/>
    <n v="25"/>
    <s v="blue-collar"/>
    <x v="1"/>
    <n v="0"/>
    <n v="1"/>
    <n v="0"/>
    <x v="0"/>
    <n v="69750"/>
    <s v="cellular"/>
    <n v="-1"/>
    <n v="0"/>
    <s v="unknown"/>
    <x v="0"/>
    <d v="2017-05-15T00:00:00"/>
    <s v="May"/>
    <s v="Mon"/>
    <x v="421"/>
  </r>
  <r>
    <n v="52579825"/>
    <n v="26"/>
    <s v="services"/>
    <x v="1"/>
    <n v="0"/>
    <n v="1"/>
    <n v="0"/>
    <x v="1"/>
    <n v="10600"/>
    <s v="cellular"/>
    <n v="352"/>
    <n v="1"/>
    <s v="other"/>
    <x v="0"/>
    <d v="2017-05-15T00:00:00"/>
    <s v="May"/>
    <s v="Mon"/>
    <x v="200"/>
  </r>
  <r>
    <n v="62107565"/>
    <n v="31"/>
    <s v="blue-collar"/>
    <x v="1"/>
    <n v="0"/>
    <n v="1"/>
    <n v="1"/>
    <x v="1"/>
    <n v="10500"/>
    <s v="cellular"/>
    <n v="-1"/>
    <n v="0"/>
    <s v="unknown"/>
    <x v="0"/>
    <d v="2017-05-15T00:00:00"/>
    <s v="May"/>
    <s v="Mon"/>
    <x v="116"/>
  </r>
  <r>
    <n v="34791513"/>
    <n v="51"/>
    <s v="management"/>
    <x v="2"/>
    <n v="0"/>
    <n v="1"/>
    <n v="0"/>
    <x v="0"/>
    <n v="-11350"/>
    <s v="cellular"/>
    <n v="-1"/>
    <n v="0"/>
    <s v="unknown"/>
    <x v="0"/>
    <d v="2017-05-15T00:00:00"/>
    <s v="May"/>
    <s v="Mon"/>
    <x v="370"/>
  </r>
  <r>
    <n v="43500023"/>
    <n v="34"/>
    <s v="management"/>
    <x v="0"/>
    <n v="0"/>
    <n v="1"/>
    <n v="0"/>
    <x v="1"/>
    <n v="-14250"/>
    <s v="cellular"/>
    <n v="276"/>
    <n v="3"/>
    <s v="failure"/>
    <x v="0"/>
    <d v="2017-05-15T00:00:00"/>
    <s v="May"/>
    <s v="Mon"/>
    <x v="492"/>
  </r>
  <r>
    <n v="23394298"/>
    <n v="34"/>
    <s v="technician"/>
    <x v="1"/>
    <n v="0"/>
    <n v="1"/>
    <n v="1"/>
    <x v="1"/>
    <n v="9700"/>
    <s v="cellular"/>
    <n v="-1"/>
    <n v="0"/>
    <s v="unknown"/>
    <x v="1"/>
    <d v="2017-05-15T00:00:00"/>
    <s v="May"/>
    <s v="Mon"/>
    <x v="696"/>
  </r>
  <r>
    <n v="84856714"/>
    <n v="27"/>
    <s v="services"/>
    <x v="1"/>
    <n v="0"/>
    <n v="1"/>
    <n v="0"/>
    <x v="1"/>
    <n v="17650"/>
    <s v="cellular"/>
    <n v="-1"/>
    <n v="0"/>
    <s v="unknown"/>
    <x v="1"/>
    <d v="2017-05-15T00:00:00"/>
    <s v="May"/>
    <s v="Mon"/>
    <x v="631"/>
  </r>
  <r>
    <n v="43464337"/>
    <n v="28"/>
    <s v="student"/>
    <x v="1"/>
    <n v="0"/>
    <n v="1"/>
    <n v="0"/>
    <x v="1"/>
    <n v="10850"/>
    <s v="cellular"/>
    <n v="372"/>
    <n v="1"/>
    <s v="failure"/>
    <x v="0"/>
    <d v="2017-05-15T00:00:00"/>
    <s v="May"/>
    <s v="Mon"/>
    <x v="292"/>
  </r>
  <r>
    <n v="54590314"/>
    <n v="32"/>
    <s v="blue-collar"/>
    <x v="0"/>
    <n v="0"/>
    <n v="1"/>
    <n v="0"/>
    <x v="3"/>
    <n v="12600"/>
    <s v="cellular"/>
    <n v="-1"/>
    <n v="0"/>
    <s v="unknown"/>
    <x v="0"/>
    <d v="2017-05-15T00:00:00"/>
    <s v="May"/>
    <s v="Mon"/>
    <x v="191"/>
  </r>
  <r>
    <n v="18943765"/>
    <n v="23"/>
    <s v="services"/>
    <x v="0"/>
    <n v="0"/>
    <n v="1"/>
    <n v="0"/>
    <x v="1"/>
    <n v="110550"/>
    <s v="cellular"/>
    <n v="-1"/>
    <n v="0"/>
    <s v="unknown"/>
    <x v="0"/>
    <d v="2017-05-15T00:00:00"/>
    <s v="May"/>
    <s v="Mon"/>
    <x v="326"/>
  </r>
  <r>
    <n v="83082964"/>
    <n v="42"/>
    <s v="blue-collar"/>
    <x v="2"/>
    <n v="0"/>
    <n v="0"/>
    <n v="0"/>
    <x v="1"/>
    <n v="9900"/>
    <s v="cellular"/>
    <n v="-1"/>
    <n v="0"/>
    <s v="unknown"/>
    <x v="0"/>
    <d v="2017-05-15T00:00:00"/>
    <s v="May"/>
    <s v="Mon"/>
    <x v="199"/>
  </r>
  <r>
    <n v="37990369"/>
    <n v="26"/>
    <s v="student"/>
    <x v="1"/>
    <n v="0"/>
    <n v="1"/>
    <n v="0"/>
    <x v="1"/>
    <n v="106900"/>
    <s v="cellular"/>
    <n v="371"/>
    <n v="1"/>
    <s v="other"/>
    <x v="0"/>
    <d v="2017-05-15T00:00:00"/>
    <s v="May"/>
    <s v="Mon"/>
    <x v="331"/>
  </r>
  <r>
    <n v="73007295"/>
    <n v="39"/>
    <s v="admin"/>
    <x v="0"/>
    <n v="0"/>
    <n v="0"/>
    <n v="0"/>
    <x v="1"/>
    <n v="-32500"/>
    <s v="cellular"/>
    <n v="364"/>
    <n v="1"/>
    <s v="failure"/>
    <x v="0"/>
    <d v="2017-05-15T00:00:00"/>
    <s v="May"/>
    <s v="Mon"/>
    <x v="121"/>
  </r>
  <r>
    <n v="30701498"/>
    <n v="29"/>
    <s v="technician"/>
    <x v="1"/>
    <n v="0"/>
    <n v="1"/>
    <n v="0"/>
    <x v="0"/>
    <n v="11300"/>
    <s v="cellular"/>
    <n v="-1"/>
    <n v="0"/>
    <s v="unknown"/>
    <x v="0"/>
    <d v="2017-05-15T00:00:00"/>
    <s v="May"/>
    <s v="Mon"/>
    <x v="0"/>
  </r>
  <r>
    <n v="14293356"/>
    <n v="52"/>
    <s v="blue-collar"/>
    <x v="0"/>
    <n v="0"/>
    <n v="1"/>
    <n v="0"/>
    <x v="3"/>
    <n v="6700"/>
    <s v="cellular"/>
    <n v="295"/>
    <n v="3"/>
    <s v="failure"/>
    <x v="0"/>
    <d v="2017-05-15T00:00:00"/>
    <s v="May"/>
    <s v="Mon"/>
    <x v="80"/>
  </r>
  <r>
    <n v="12169788"/>
    <n v="36"/>
    <s v="admin"/>
    <x v="0"/>
    <n v="0"/>
    <n v="0"/>
    <n v="0"/>
    <x v="1"/>
    <n v="73950"/>
    <s v="cellular"/>
    <n v="-1"/>
    <n v="0"/>
    <s v="unknown"/>
    <x v="0"/>
    <d v="2017-05-15T00:00:00"/>
    <s v="May"/>
    <s v="Mon"/>
    <x v="115"/>
  </r>
  <r>
    <n v="28084772"/>
    <n v="28"/>
    <s v="services"/>
    <x v="1"/>
    <n v="0"/>
    <n v="1"/>
    <n v="0"/>
    <x v="1"/>
    <n v="17050"/>
    <s v="cellular"/>
    <n v="347"/>
    <n v="3"/>
    <s v="other"/>
    <x v="1"/>
    <d v="2017-05-15T00:00:00"/>
    <s v="May"/>
    <s v="Mon"/>
    <x v="196"/>
  </r>
  <r>
    <n v="17673606"/>
    <n v="37"/>
    <s v="services"/>
    <x v="1"/>
    <n v="0"/>
    <n v="1"/>
    <n v="0"/>
    <x v="1"/>
    <n v="58750"/>
    <s v="cellular"/>
    <n v="333"/>
    <n v="2"/>
    <s v="failure"/>
    <x v="0"/>
    <d v="2017-05-15T00:00:00"/>
    <s v="May"/>
    <s v="Mon"/>
    <x v="161"/>
  </r>
  <r>
    <n v="62644233"/>
    <n v="29"/>
    <s v="blue-collar"/>
    <x v="0"/>
    <n v="0"/>
    <n v="1"/>
    <n v="0"/>
    <x v="1"/>
    <n v="16950"/>
    <s v="cellular"/>
    <n v="354"/>
    <n v="2"/>
    <s v="failure"/>
    <x v="0"/>
    <d v="2017-05-15T00:00:00"/>
    <s v="May"/>
    <s v="Mon"/>
    <x v="144"/>
  </r>
  <r>
    <n v="14532449"/>
    <n v="41"/>
    <s v="self-employed"/>
    <x v="0"/>
    <n v="0"/>
    <n v="1"/>
    <n v="0"/>
    <x v="0"/>
    <n v="300000"/>
    <s v="cellular"/>
    <n v="178"/>
    <n v="1"/>
    <s v="failure"/>
    <x v="0"/>
    <d v="2017-05-15T00:00:00"/>
    <s v="May"/>
    <s v="Mon"/>
    <x v="6"/>
  </r>
  <r>
    <n v="73370776"/>
    <n v="29"/>
    <s v="management"/>
    <x v="1"/>
    <n v="0"/>
    <n v="1"/>
    <n v="0"/>
    <x v="0"/>
    <n v="69400"/>
    <s v="cellular"/>
    <n v="-1"/>
    <n v="0"/>
    <s v="unknown"/>
    <x v="0"/>
    <d v="2017-05-15T00:00:00"/>
    <s v="May"/>
    <s v="Mon"/>
    <x v="263"/>
  </r>
  <r>
    <n v="25899857"/>
    <n v="32"/>
    <s v="blue-collar"/>
    <x v="0"/>
    <n v="0"/>
    <n v="0"/>
    <n v="0"/>
    <x v="3"/>
    <n v="109900"/>
    <s v="cellular"/>
    <n v="175"/>
    <n v="4"/>
    <s v="failure"/>
    <x v="0"/>
    <d v="2017-05-15T00:00:00"/>
    <s v="May"/>
    <s v="Mon"/>
    <x v="346"/>
  </r>
  <r>
    <n v="88112117"/>
    <n v="39"/>
    <s v="entrepreneur"/>
    <x v="0"/>
    <n v="1"/>
    <n v="1"/>
    <n v="0"/>
    <x v="0"/>
    <n v="-8600"/>
    <s v="cellular"/>
    <n v="-1"/>
    <n v="0"/>
    <s v="unknown"/>
    <x v="1"/>
    <d v="2017-05-15T00:00:00"/>
    <s v="May"/>
    <s v="Mon"/>
    <x v="312"/>
  </r>
  <r>
    <n v="59337031"/>
    <n v="37"/>
    <s v="blue-collar"/>
    <x v="0"/>
    <n v="0"/>
    <n v="1"/>
    <n v="0"/>
    <x v="3"/>
    <n v="-10600"/>
    <s v="cellular"/>
    <n v="352"/>
    <n v="1"/>
    <s v="other"/>
    <x v="0"/>
    <d v="2017-05-15T00:00:00"/>
    <s v="May"/>
    <s v="Mon"/>
    <x v="350"/>
  </r>
  <r>
    <n v="68607604"/>
    <n v="30"/>
    <s v="technician"/>
    <x v="0"/>
    <n v="0"/>
    <n v="1"/>
    <n v="0"/>
    <x v="3"/>
    <n v="4750"/>
    <s v="cellular"/>
    <n v="298"/>
    <n v="1"/>
    <s v="failure"/>
    <x v="0"/>
    <d v="2017-05-15T00:00:00"/>
    <s v="May"/>
    <s v="Mon"/>
    <x v="126"/>
  </r>
  <r>
    <n v="24626680"/>
    <n v="39"/>
    <s v="technician"/>
    <x v="1"/>
    <n v="0"/>
    <n v="1"/>
    <n v="0"/>
    <x v="1"/>
    <n v="600"/>
    <s v="cellular"/>
    <n v="352"/>
    <n v="2"/>
    <s v="failure"/>
    <x v="0"/>
    <d v="2017-05-15T00:00:00"/>
    <s v="May"/>
    <s v="Mon"/>
    <x v="562"/>
  </r>
  <r>
    <n v="47654959"/>
    <n v="27"/>
    <s v="blue-collar"/>
    <x v="1"/>
    <n v="0"/>
    <n v="1"/>
    <n v="1"/>
    <x v="2"/>
    <n v="-750"/>
    <s v="cellular"/>
    <n v="312"/>
    <n v="6"/>
    <s v="other"/>
    <x v="0"/>
    <d v="2017-05-15T00:00:00"/>
    <s v="May"/>
    <s v="Mon"/>
    <x v="222"/>
  </r>
  <r>
    <n v="86505282"/>
    <n v="41"/>
    <s v="admin"/>
    <x v="1"/>
    <n v="0"/>
    <n v="1"/>
    <n v="0"/>
    <x v="1"/>
    <n v="100100"/>
    <s v="cellular"/>
    <n v="350"/>
    <n v="1"/>
    <s v="failure"/>
    <x v="0"/>
    <d v="2017-05-15T00:00:00"/>
    <s v="May"/>
    <s v="Mon"/>
    <x v="25"/>
  </r>
  <r>
    <n v="88022682"/>
    <n v="32"/>
    <s v="services"/>
    <x v="0"/>
    <n v="0"/>
    <n v="1"/>
    <n v="0"/>
    <x v="1"/>
    <n v="5900"/>
    <s v="cellular"/>
    <n v="-1"/>
    <n v="0"/>
    <s v="unknown"/>
    <x v="0"/>
    <d v="2017-05-15T00:00:00"/>
    <s v="May"/>
    <s v="Mon"/>
    <x v="223"/>
  </r>
  <r>
    <n v="85485918"/>
    <n v="58"/>
    <s v="blue-collar"/>
    <x v="0"/>
    <n v="0"/>
    <n v="1"/>
    <n v="1"/>
    <x v="3"/>
    <n v="271550"/>
    <s v="cellular"/>
    <n v="374"/>
    <n v="1"/>
    <s v="failure"/>
    <x v="0"/>
    <d v="2017-05-15T00:00:00"/>
    <s v="May"/>
    <s v="Mon"/>
    <x v="484"/>
  </r>
  <r>
    <n v="63362033"/>
    <n v="41"/>
    <s v="admin"/>
    <x v="2"/>
    <n v="0"/>
    <n v="1"/>
    <n v="0"/>
    <x v="1"/>
    <n v="127500"/>
    <s v="cellular"/>
    <n v="347"/>
    <n v="2"/>
    <s v="failure"/>
    <x v="0"/>
    <d v="2017-05-15T00:00:00"/>
    <s v="May"/>
    <s v="Mon"/>
    <x v="813"/>
  </r>
  <r>
    <n v="56460300"/>
    <n v="40"/>
    <s v="admin"/>
    <x v="0"/>
    <n v="0"/>
    <n v="1"/>
    <n v="0"/>
    <x v="1"/>
    <n v="21900"/>
    <s v="cellular"/>
    <n v="-1"/>
    <n v="0"/>
    <s v="unknown"/>
    <x v="0"/>
    <d v="2017-05-15T00:00:00"/>
    <s v="May"/>
    <s v="Mon"/>
    <x v="1272"/>
  </r>
  <r>
    <n v="76451589"/>
    <n v="28"/>
    <s v="blue-collar"/>
    <x v="0"/>
    <n v="0"/>
    <n v="1"/>
    <n v="0"/>
    <x v="1"/>
    <n v="112850"/>
    <s v="cellular"/>
    <n v="-1"/>
    <n v="0"/>
    <s v="unknown"/>
    <x v="0"/>
    <d v="2017-05-15T00:00:00"/>
    <s v="May"/>
    <s v="Mon"/>
    <x v="146"/>
  </r>
  <r>
    <n v="66725666"/>
    <n v="21"/>
    <s v="student"/>
    <x v="1"/>
    <n v="0"/>
    <n v="1"/>
    <n v="0"/>
    <x v="1"/>
    <n v="6300"/>
    <s v="telephone"/>
    <n v="-1"/>
    <n v="0"/>
    <s v="unknown"/>
    <x v="0"/>
    <d v="2017-05-15T00:00:00"/>
    <s v="May"/>
    <s v="Mon"/>
    <x v="191"/>
  </r>
  <r>
    <n v="11037325"/>
    <n v="31"/>
    <s v="admin"/>
    <x v="0"/>
    <n v="0"/>
    <n v="1"/>
    <n v="1"/>
    <x v="1"/>
    <n v="36400"/>
    <s v="cellular"/>
    <n v="352"/>
    <n v="4"/>
    <s v="failure"/>
    <x v="0"/>
    <d v="2017-05-15T00:00:00"/>
    <s v="May"/>
    <s v="Mon"/>
    <x v="345"/>
  </r>
  <r>
    <n v="52306072"/>
    <n v="30"/>
    <s v="services"/>
    <x v="1"/>
    <n v="0"/>
    <n v="1"/>
    <n v="1"/>
    <x v="0"/>
    <n v="35850"/>
    <s v="cellular"/>
    <n v="-1"/>
    <n v="0"/>
    <s v="unknown"/>
    <x v="0"/>
    <d v="2017-05-15T00:00:00"/>
    <s v="May"/>
    <s v="Mon"/>
    <x v="440"/>
  </r>
  <r>
    <n v="71378810"/>
    <n v="34"/>
    <s v="services"/>
    <x v="1"/>
    <n v="0"/>
    <n v="1"/>
    <n v="1"/>
    <x v="1"/>
    <n v="203100"/>
    <s v="cellular"/>
    <n v="-1"/>
    <n v="0"/>
    <s v="unknown"/>
    <x v="0"/>
    <d v="2017-05-15T00:00:00"/>
    <s v="May"/>
    <s v="Mon"/>
    <x v="111"/>
  </r>
  <r>
    <n v="44547650"/>
    <n v="60"/>
    <s v="retired"/>
    <x v="2"/>
    <n v="0"/>
    <n v="1"/>
    <n v="0"/>
    <x v="1"/>
    <n v="-31950"/>
    <s v="cellular"/>
    <n v="-1"/>
    <n v="0"/>
    <s v="unknown"/>
    <x v="1"/>
    <d v="2017-05-15T00:00:00"/>
    <s v="May"/>
    <s v="Mon"/>
    <x v="986"/>
  </r>
  <r>
    <n v="80034906"/>
    <n v="27"/>
    <s v="admin"/>
    <x v="1"/>
    <n v="0"/>
    <n v="1"/>
    <n v="0"/>
    <x v="0"/>
    <n v="7200"/>
    <s v="cellular"/>
    <n v="-1"/>
    <n v="0"/>
    <s v="unknown"/>
    <x v="0"/>
    <d v="2017-05-15T00:00:00"/>
    <s v="May"/>
    <s v="Mon"/>
    <x v="249"/>
  </r>
  <r>
    <n v="43760112"/>
    <n v="23"/>
    <s v="admin"/>
    <x v="1"/>
    <n v="0"/>
    <n v="1"/>
    <n v="0"/>
    <x v="1"/>
    <n v="12600"/>
    <s v="cellular"/>
    <n v="-1"/>
    <n v="0"/>
    <s v="unknown"/>
    <x v="0"/>
    <d v="2017-05-15T00:00:00"/>
    <s v="May"/>
    <s v="Mon"/>
    <x v="112"/>
  </r>
  <r>
    <n v="71327243"/>
    <n v="22"/>
    <s v="admin"/>
    <x v="1"/>
    <n v="0"/>
    <n v="1"/>
    <n v="0"/>
    <x v="1"/>
    <n v="5900"/>
    <s v="cellular"/>
    <n v="-1"/>
    <n v="0"/>
    <s v="unknown"/>
    <x v="0"/>
    <d v="2017-05-15T00:00:00"/>
    <s v="May"/>
    <s v="Mon"/>
    <x v="527"/>
  </r>
  <r>
    <n v="42543748"/>
    <n v="28"/>
    <s v="admin"/>
    <x v="1"/>
    <n v="0"/>
    <n v="1"/>
    <n v="0"/>
    <x v="1"/>
    <n v="-10750"/>
    <s v="cellular"/>
    <n v="360"/>
    <n v="3"/>
    <s v="failure"/>
    <x v="0"/>
    <d v="2017-05-15T00:00:00"/>
    <s v="May"/>
    <s v="Mon"/>
    <x v="228"/>
  </r>
  <r>
    <n v="59032903"/>
    <n v="25"/>
    <s v="admin"/>
    <x v="1"/>
    <n v="0"/>
    <n v="1"/>
    <n v="0"/>
    <x v="0"/>
    <n v="52800"/>
    <s v="cellular"/>
    <n v="-1"/>
    <n v="0"/>
    <s v="unknown"/>
    <x v="0"/>
    <d v="2017-05-15T00:00:00"/>
    <s v="May"/>
    <s v="Mon"/>
    <x v="44"/>
  </r>
  <r>
    <n v="86252262"/>
    <n v="52"/>
    <s v="blue-collar"/>
    <x v="0"/>
    <n v="0"/>
    <n v="1"/>
    <n v="0"/>
    <x v="3"/>
    <n v="119800"/>
    <s v="cellular"/>
    <n v="-1"/>
    <n v="0"/>
    <s v="unknown"/>
    <x v="0"/>
    <d v="2017-05-15T00:00:00"/>
    <s v="May"/>
    <s v="Mon"/>
    <x v="131"/>
  </r>
  <r>
    <n v="61688076"/>
    <n v="32"/>
    <s v="services"/>
    <x v="0"/>
    <n v="0"/>
    <n v="0"/>
    <n v="0"/>
    <x v="1"/>
    <n v="163400"/>
    <s v="cellular"/>
    <n v="-1"/>
    <n v="0"/>
    <s v="unknown"/>
    <x v="0"/>
    <d v="2017-05-15T00:00:00"/>
    <s v="May"/>
    <s v="Mon"/>
    <x v="433"/>
  </r>
  <r>
    <n v="78385505"/>
    <n v="33"/>
    <s v="services"/>
    <x v="2"/>
    <n v="0"/>
    <n v="1"/>
    <n v="0"/>
    <x v="1"/>
    <n v="120550"/>
    <s v="cellular"/>
    <n v="-1"/>
    <n v="0"/>
    <s v="unknown"/>
    <x v="0"/>
    <d v="2017-05-15T00:00:00"/>
    <s v="May"/>
    <s v="Mon"/>
    <x v="681"/>
  </r>
  <r>
    <n v="44539233"/>
    <n v="41"/>
    <s v="blue-collar"/>
    <x v="0"/>
    <n v="0"/>
    <n v="1"/>
    <n v="0"/>
    <x v="1"/>
    <n v="2450"/>
    <s v="cellular"/>
    <n v="-1"/>
    <n v="0"/>
    <s v="unknown"/>
    <x v="0"/>
    <d v="2017-05-15T00:00:00"/>
    <s v="May"/>
    <s v="Mon"/>
    <x v="23"/>
  </r>
  <r>
    <n v="33857121"/>
    <n v="28"/>
    <s v="blue-collar"/>
    <x v="0"/>
    <n v="0"/>
    <n v="1"/>
    <n v="0"/>
    <x v="1"/>
    <n v="0"/>
    <s v="cellular"/>
    <n v="-1"/>
    <n v="0"/>
    <s v="unknown"/>
    <x v="0"/>
    <d v="2017-05-15T00:00:00"/>
    <s v="May"/>
    <s v="Mon"/>
    <x v="118"/>
  </r>
  <r>
    <n v="77868128"/>
    <n v="23"/>
    <s v="student"/>
    <x v="1"/>
    <n v="0"/>
    <n v="1"/>
    <n v="0"/>
    <x v="1"/>
    <n v="27800"/>
    <s v="cellular"/>
    <n v="-1"/>
    <n v="0"/>
    <s v="unknown"/>
    <x v="0"/>
    <d v="2017-05-15T00:00:00"/>
    <s v="May"/>
    <s v="Mon"/>
    <x v="398"/>
  </r>
  <r>
    <n v="30751137"/>
    <n v="50"/>
    <s v="admin"/>
    <x v="1"/>
    <n v="0"/>
    <n v="1"/>
    <n v="0"/>
    <x v="3"/>
    <n v="9050"/>
    <s v="cellular"/>
    <n v="372"/>
    <n v="3"/>
    <s v="failure"/>
    <x v="0"/>
    <d v="2017-05-15T00:00:00"/>
    <s v="May"/>
    <s v="Mon"/>
    <x v="162"/>
  </r>
  <r>
    <n v="39655608"/>
    <n v="60"/>
    <s v="retired"/>
    <x v="2"/>
    <n v="0"/>
    <n v="1"/>
    <n v="0"/>
    <x v="1"/>
    <n v="248700"/>
    <s v="cellular"/>
    <n v="-1"/>
    <n v="0"/>
    <s v="unknown"/>
    <x v="0"/>
    <d v="2017-05-15T00:00:00"/>
    <s v="May"/>
    <s v="Mon"/>
    <x v="414"/>
  </r>
  <r>
    <n v="19388620"/>
    <n v="26"/>
    <s v="student"/>
    <x v="1"/>
    <n v="0"/>
    <n v="1"/>
    <n v="0"/>
    <x v="1"/>
    <n v="43200"/>
    <s v="cellular"/>
    <n v="-1"/>
    <n v="0"/>
    <s v="unknown"/>
    <x v="1"/>
    <d v="2017-05-15T00:00:00"/>
    <s v="May"/>
    <s v="Mon"/>
    <x v="601"/>
  </r>
  <r>
    <n v="16749711"/>
    <n v="32"/>
    <s v="management"/>
    <x v="0"/>
    <n v="0"/>
    <n v="1"/>
    <n v="1"/>
    <x v="1"/>
    <n v="6700"/>
    <s v="cellular"/>
    <n v="-1"/>
    <n v="0"/>
    <s v="unknown"/>
    <x v="1"/>
    <d v="2017-05-15T00:00:00"/>
    <s v="May"/>
    <s v="Mon"/>
    <x v="854"/>
  </r>
  <r>
    <n v="25746617"/>
    <n v="39"/>
    <s v="blue-collar"/>
    <x v="0"/>
    <n v="0"/>
    <n v="1"/>
    <n v="0"/>
    <x v="3"/>
    <n v="114400"/>
    <s v="cellular"/>
    <n v="-1"/>
    <n v="0"/>
    <s v="unknown"/>
    <x v="0"/>
    <d v="2017-05-15T00:00:00"/>
    <s v="May"/>
    <s v="Mon"/>
    <x v="710"/>
  </r>
  <r>
    <n v="14763279"/>
    <n v="40"/>
    <s v="management"/>
    <x v="0"/>
    <n v="0"/>
    <n v="1"/>
    <n v="0"/>
    <x v="0"/>
    <n v="29600"/>
    <s v="telephone"/>
    <n v="-1"/>
    <n v="0"/>
    <s v="unknown"/>
    <x v="0"/>
    <d v="2017-05-15T00:00:00"/>
    <s v="May"/>
    <s v="Mon"/>
    <x v="585"/>
  </r>
  <r>
    <n v="35429980"/>
    <n v="48"/>
    <s v="blue-collar"/>
    <x v="1"/>
    <n v="0"/>
    <n v="1"/>
    <n v="0"/>
    <x v="3"/>
    <n v="12200"/>
    <s v="cellular"/>
    <n v="-1"/>
    <n v="0"/>
    <s v="unknown"/>
    <x v="0"/>
    <d v="2017-05-15T00:00:00"/>
    <s v="May"/>
    <s v="Mon"/>
    <x v="19"/>
  </r>
  <r>
    <n v="72667697"/>
    <n v="40"/>
    <s v="admin"/>
    <x v="1"/>
    <n v="0"/>
    <n v="0"/>
    <n v="0"/>
    <x v="1"/>
    <n v="2500"/>
    <s v="cellular"/>
    <n v="-1"/>
    <n v="0"/>
    <s v="unknown"/>
    <x v="1"/>
    <d v="2017-05-15T00:00:00"/>
    <s v="May"/>
    <s v="Mon"/>
    <x v="1236"/>
  </r>
  <r>
    <n v="18401567"/>
    <n v="33"/>
    <s v="blue-collar"/>
    <x v="0"/>
    <n v="0"/>
    <n v="1"/>
    <n v="0"/>
    <x v="1"/>
    <n v="50"/>
    <s v="cellular"/>
    <n v="178"/>
    <n v="3"/>
    <s v="failure"/>
    <x v="0"/>
    <d v="2017-05-15T00:00:00"/>
    <s v="May"/>
    <s v="Mon"/>
    <x v="108"/>
  </r>
  <r>
    <n v="30160679"/>
    <n v="46"/>
    <s v="management"/>
    <x v="0"/>
    <n v="0"/>
    <n v="1"/>
    <n v="1"/>
    <x v="0"/>
    <n v="142550"/>
    <s v="cellular"/>
    <n v="-1"/>
    <n v="0"/>
    <s v="unknown"/>
    <x v="0"/>
    <d v="2017-05-15T00:00:00"/>
    <s v="May"/>
    <s v="Mon"/>
    <x v="265"/>
  </r>
  <r>
    <n v="26527546"/>
    <n v="30"/>
    <s v="management"/>
    <x v="1"/>
    <n v="0"/>
    <n v="1"/>
    <n v="0"/>
    <x v="1"/>
    <n v="17000"/>
    <s v="cellular"/>
    <n v="361"/>
    <n v="1"/>
    <s v="other"/>
    <x v="0"/>
    <d v="2017-05-15T00:00:00"/>
    <s v="May"/>
    <s v="Mon"/>
    <x v="61"/>
  </r>
  <r>
    <n v="84222002"/>
    <n v="41"/>
    <s v="services"/>
    <x v="0"/>
    <n v="0"/>
    <n v="1"/>
    <n v="0"/>
    <x v="1"/>
    <n v="119950"/>
    <s v="cellular"/>
    <n v="351"/>
    <n v="2"/>
    <s v="failure"/>
    <x v="0"/>
    <d v="2017-05-15T00:00:00"/>
    <s v="May"/>
    <s v="Mon"/>
    <x v="294"/>
  </r>
  <r>
    <n v="25626052"/>
    <n v="38"/>
    <s v="entrepreneur"/>
    <x v="0"/>
    <n v="0"/>
    <n v="1"/>
    <n v="0"/>
    <x v="0"/>
    <n v="103450"/>
    <s v="cellular"/>
    <n v="-1"/>
    <n v="0"/>
    <s v="unknown"/>
    <x v="0"/>
    <d v="2017-05-15T00:00:00"/>
    <s v="May"/>
    <s v="Mon"/>
    <x v="359"/>
  </r>
  <r>
    <n v="54242525"/>
    <n v="34"/>
    <s v="blue-collar"/>
    <x v="2"/>
    <n v="0"/>
    <n v="1"/>
    <n v="0"/>
    <x v="1"/>
    <n v="80700"/>
    <s v="cellular"/>
    <n v="297"/>
    <n v="1"/>
    <s v="other"/>
    <x v="0"/>
    <d v="2017-05-15T00:00:00"/>
    <s v="May"/>
    <s v="Mon"/>
    <x v="209"/>
  </r>
  <r>
    <n v="43404906"/>
    <n v="33"/>
    <s v="blue-collar"/>
    <x v="0"/>
    <n v="0"/>
    <n v="0"/>
    <n v="0"/>
    <x v="3"/>
    <n v="1750"/>
    <s v="cellular"/>
    <n v="-1"/>
    <n v="0"/>
    <s v="unknown"/>
    <x v="0"/>
    <d v="2017-05-15T00:00:00"/>
    <s v="May"/>
    <s v="Mon"/>
    <x v="406"/>
  </r>
  <r>
    <n v="79803631"/>
    <n v="39"/>
    <s v="blue-collar"/>
    <x v="0"/>
    <n v="0"/>
    <n v="1"/>
    <n v="0"/>
    <x v="3"/>
    <n v="15750"/>
    <s v="cellular"/>
    <n v="353"/>
    <n v="3"/>
    <s v="failure"/>
    <x v="0"/>
    <d v="2017-05-15T00:00:00"/>
    <s v="May"/>
    <s v="Mon"/>
    <x v="274"/>
  </r>
  <r>
    <n v="56577504"/>
    <n v="25"/>
    <s v="admin"/>
    <x v="1"/>
    <n v="0"/>
    <n v="1"/>
    <n v="0"/>
    <x v="1"/>
    <n v="25350"/>
    <s v="cellular"/>
    <n v="367"/>
    <n v="3"/>
    <s v="failure"/>
    <x v="1"/>
    <d v="2017-05-15T00:00:00"/>
    <s v="May"/>
    <s v="Mon"/>
    <x v="654"/>
  </r>
  <r>
    <n v="87757778"/>
    <n v="23"/>
    <s v="blue-collar"/>
    <x v="1"/>
    <n v="0"/>
    <n v="1"/>
    <n v="0"/>
    <x v="3"/>
    <n v="431350"/>
    <s v="cellular"/>
    <n v="346"/>
    <n v="1"/>
    <s v="failure"/>
    <x v="0"/>
    <d v="2017-05-15T00:00:00"/>
    <s v="May"/>
    <s v="Mon"/>
    <x v="140"/>
  </r>
  <r>
    <n v="31111068"/>
    <n v="21"/>
    <s v="admin"/>
    <x v="1"/>
    <n v="0"/>
    <n v="1"/>
    <n v="0"/>
    <x v="1"/>
    <n v="3300"/>
    <s v="cellular"/>
    <n v="330"/>
    <n v="2"/>
    <s v="failure"/>
    <x v="0"/>
    <d v="2017-05-15T00:00:00"/>
    <s v="May"/>
    <s v="Mon"/>
    <x v="452"/>
  </r>
  <r>
    <n v="12184280"/>
    <n v="22"/>
    <s v="student"/>
    <x v="1"/>
    <n v="0"/>
    <n v="1"/>
    <n v="0"/>
    <x v="1"/>
    <n v="201900"/>
    <s v="cellular"/>
    <n v="-1"/>
    <n v="0"/>
    <s v="unknown"/>
    <x v="0"/>
    <d v="2017-05-15T00:00:00"/>
    <s v="May"/>
    <s v="Mon"/>
    <x v="1523"/>
  </r>
  <r>
    <n v="78621850"/>
    <n v="28"/>
    <s v="technician"/>
    <x v="1"/>
    <n v="0"/>
    <n v="1"/>
    <n v="1"/>
    <x v="0"/>
    <n v="18600"/>
    <s v="cellular"/>
    <n v="294"/>
    <n v="2"/>
    <s v="success"/>
    <x v="0"/>
    <d v="2017-05-15T00:00:00"/>
    <s v="May"/>
    <s v="Mon"/>
    <x v="180"/>
  </r>
  <r>
    <n v="66898051"/>
    <n v="42"/>
    <s v="services"/>
    <x v="0"/>
    <n v="0"/>
    <n v="1"/>
    <n v="0"/>
    <x v="1"/>
    <n v="68500"/>
    <s v="cellular"/>
    <n v="-1"/>
    <n v="0"/>
    <s v="unknown"/>
    <x v="0"/>
    <d v="2017-05-15T00:00:00"/>
    <s v="May"/>
    <s v="Mon"/>
    <x v="431"/>
  </r>
  <r>
    <n v="45679475"/>
    <n v="44"/>
    <s v="blue-collar"/>
    <x v="0"/>
    <n v="0"/>
    <n v="1"/>
    <n v="0"/>
    <x v="3"/>
    <n v="-5050"/>
    <s v="cellular"/>
    <n v="366"/>
    <n v="4"/>
    <s v="failure"/>
    <x v="1"/>
    <d v="2017-05-15T00:00:00"/>
    <s v="May"/>
    <s v="Mon"/>
    <x v="206"/>
  </r>
  <r>
    <n v="37136468"/>
    <n v="33"/>
    <s v="management"/>
    <x v="0"/>
    <n v="0"/>
    <n v="1"/>
    <n v="0"/>
    <x v="0"/>
    <n v="14350"/>
    <s v="cellular"/>
    <n v="274"/>
    <n v="3"/>
    <s v="other"/>
    <x v="0"/>
    <d v="2017-05-15T00:00:00"/>
    <s v="May"/>
    <s v="Mon"/>
    <x v="184"/>
  </r>
  <r>
    <n v="60227583"/>
    <n v="41"/>
    <s v="blue-collar"/>
    <x v="0"/>
    <n v="0"/>
    <n v="1"/>
    <n v="0"/>
    <x v="3"/>
    <n v="4450"/>
    <s v="cellular"/>
    <n v="359"/>
    <n v="2"/>
    <s v="other"/>
    <x v="0"/>
    <d v="2017-05-15T00:00:00"/>
    <s v="May"/>
    <s v="Mon"/>
    <x v="201"/>
  </r>
  <r>
    <n v="54781553"/>
    <n v="52"/>
    <s v="technician"/>
    <x v="0"/>
    <n v="0"/>
    <n v="1"/>
    <n v="0"/>
    <x v="3"/>
    <n v="-2500"/>
    <s v="cellular"/>
    <n v="-1"/>
    <n v="0"/>
    <s v="unknown"/>
    <x v="0"/>
    <d v="2017-05-15T00:00:00"/>
    <s v="May"/>
    <s v="Mon"/>
    <x v="420"/>
  </r>
  <r>
    <n v="32840187"/>
    <n v="47"/>
    <s v="blue-collar"/>
    <x v="0"/>
    <n v="0"/>
    <n v="1"/>
    <n v="0"/>
    <x v="3"/>
    <n v="-14500"/>
    <s v="cellular"/>
    <n v="-1"/>
    <n v="0"/>
    <s v="unknown"/>
    <x v="0"/>
    <d v="2017-05-15T00:00:00"/>
    <s v="May"/>
    <s v="Mon"/>
    <x v="668"/>
  </r>
  <r>
    <n v="67578991"/>
    <n v="27"/>
    <s v="blue-collar"/>
    <x v="1"/>
    <n v="0"/>
    <n v="1"/>
    <n v="0"/>
    <x v="1"/>
    <n v="47000"/>
    <s v="cellular"/>
    <n v="343"/>
    <n v="3"/>
    <s v="failure"/>
    <x v="0"/>
    <d v="2017-05-15T00:00:00"/>
    <s v="May"/>
    <s v="Mon"/>
    <x v="65"/>
  </r>
  <r>
    <n v="32425775"/>
    <n v="33"/>
    <s v="blue-collar"/>
    <x v="1"/>
    <n v="0"/>
    <n v="1"/>
    <n v="0"/>
    <x v="3"/>
    <n v="8250"/>
    <s v="cellular"/>
    <n v="-1"/>
    <n v="0"/>
    <s v="unknown"/>
    <x v="0"/>
    <d v="2017-05-15T00:00:00"/>
    <s v="May"/>
    <s v="Mon"/>
    <x v="5"/>
  </r>
  <r>
    <n v="20034401"/>
    <n v="41"/>
    <s v="blue-collar"/>
    <x v="2"/>
    <n v="0"/>
    <n v="1"/>
    <n v="0"/>
    <x v="1"/>
    <n v="127000"/>
    <s v="cellular"/>
    <n v="366"/>
    <n v="1"/>
    <s v="failure"/>
    <x v="0"/>
    <d v="2017-05-15T00:00:00"/>
    <s v="May"/>
    <s v="Mon"/>
    <x v="100"/>
  </r>
  <r>
    <n v="63393525"/>
    <n v="48"/>
    <s v="blue-collar"/>
    <x v="0"/>
    <n v="0"/>
    <n v="1"/>
    <n v="0"/>
    <x v="1"/>
    <n v="24000"/>
    <s v="cellular"/>
    <n v="352"/>
    <n v="2"/>
    <s v="failure"/>
    <x v="1"/>
    <d v="2017-05-15T00:00:00"/>
    <s v="May"/>
    <s v="Mon"/>
    <x v="1168"/>
  </r>
  <r>
    <n v="68540625"/>
    <n v="37"/>
    <s v="entrepreneur"/>
    <x v="1"/>
    <n v="0"/>
    <n v="1"/>
    <n v="0"/>
    <x v="1"/>
    <n v="-1100"/>
    <s v="cellular"/>
    <n v="-1"/>
    <n v="0"/>
    <s v="unknown"/>
    <x v="1"/>
    <d v="2017-05-15T00:00:00"/>
    <s v="May"/>
    <s v="Mon"/>
    <x v="641"/>
  </r>
  <r>
    <n v="62348193"/>
    <n v="35"/>
    <s v="technician"/>
    <x v="1"/>
    <n v="0"/>
    <n v="1"/>
    <n v="0"/>
    <x v="1"/>
    <n v="75050"/>
    <s v="cellular"/>
    <n v="357"/>
    <n v="1"/>
    <s v="other"/>
    <x v="0"/>
    <d v="2017-05-15T00:00:00"/>
    <s v="May"/>
    <s v="Mon"/>
    <x v="67"/>
  </r>
  <r>
    <n v="32230675"/>
    <n v="39"/>
    <s v="admin"/>
    <x v="2"/>
    <n v="0"/>
    <n v="1"/>
    <n v="0"/>
    <x v="1"/>
    <n v="43900"/>
    <s v="cellular"/>
    <n v="-1"/>
    <n v="0"/>
    <s v="unknown"/>
    <x v="1"/>
    <d v="2017-05-15T00:00:00"/>
    <s v="May"/>
    <s v="Mon"/>
    <x v="318"/>
  </r>
  <r>
    <n v="84037010"/>
    <n v="46"/>
    <s v="management"/>
    <x v="0"/>
    <n v="0"/>
    <n v="1"/>
    <n v="1"/>
    <x v="0"/>
    <n v="40500"/>
    <s v="cellular"/>
    <n v="176"/>
    <n v="1"/>
    <s v="other"/>
    <x v="0"/>
    <d v="2017-05-15T00:00:00"/>
    <s v="May"/>
    <s v="Mon"/>
    <x v="555"/>
  </r>
  <r>
    <n v="30478849"/>
    <n v="52"/>
    <s v="technician"/>
    <x v="2"/>
    <n v="0"/>
    <n v="1"/>
    <n v="0"/>
    <x v="1"/>
    <n v="7200"/>
    <s v="cellular"/>
    <n v="-1"/>
    <n v="0"/>
    <s v="unknown"/>
    <x v="0"/>
    <d v="2017-05-15T00:00:00"/>
    <s v="May"/>
    <s v="Mon"/>
    <x v="208"/>
  </r>
  <r>
    <n v="38907589"/>
    <n v="40"/>
    <s v="admin"/>
    <x v="0"/>
    <n v="0"/>
    <n v="1"/>
    <n v="0"/>
    <x v="1"/>
    <n v="128700"/>
    <s v="cellular"/>
    <n v="176"/>
    <n v="1"/>
    <s v="failure"/>
    <x v="1"/>
    <d v="2017-05-15T00:00:00"/>
    <s v="May"/>
    <s v="Mon"/>
    <x v="504"/>
  </r>
  <r>
    <n v="61774778"/>
    <n v="26"/>
    <s v="blue-collar"/>
    <x v="1"/>
    <n v="0"/>
    <n v="1"/>
    <n v="0"/>
    <x v="3"/>
    <n v="850"/>
    <s v="cellular"/>
    <n v="367"/>
    <n v="2"/>
    <s v="failure"/>
    <x v="0"/>
    <d v="2017-05-15T00:00:00"/>
    <s v="May"/>
    <s v="Mon"/>
    <x v="154"/>
  </r>
  <r>
    <n v="38045143"/>
    <n v="25"/>
    <s v="technician"/>
    <x v="1"/>
    <n v="0"/>
    <n v="1"/>
    <n v="0"/>
    <x v="1"/>
    <n v="8650"/>
    <s v="cellular"/>
    <n v="-1"/>
    <n v="0"/>
    <s v="unknown"/>
    <x v="0"/>
    <d v="2017-05-15T00:00:00"/>
    <s v="May"/>
    <s v="Mon"/>
    <x v="289"/>
  </r>
  <r>
    <n v="18255359"/>
    <n v="33"/>
    <s v="blue-collar"/>
    <x v="0"/>
    <n v="0"/>
    <n v="1"/>
    <n v="0"/>
    <x v="3"/>
    <n v="15450"/>
    <s v="cellular"/>
    <n v="-1"/>
    <n v="0"/>
    <s v="unknown"/>
    <x v="0"/>
    <d v="2017-05-15T00:00:00"/>
    <s v="May"/>
    <s v="Mon"/>
    <x v="321"/>
  </r>
  <r>
    <n v="69406157"/>
    <n v="24"/>
    <s v="blue-collar"/>
    <x v="1"/>
    <n v="0"/>
    <n v="1"/>
    <n v="0"/>
    <x v="1"/>
    <n v="41650"/>
    <s v="cellular"/>
    <n v="-1"/>
    <n v="0"/>
    <s v="unknown"/>
    <x v="1"/>
    <d v="2017-05-15T00:00:00"/>
    <s v="May"/>
    <s v="Mon"/>
    <x v="588"/>
  </r>
  <r>
    <n v="87969117"/>
    <n v="27"/>
    <s v="blue-collar"/>
    <x v="1"/>
    <n v="0"/>
    <n v="1"/>
    <n v="0"/>
    <x v="1"/>
    <n v="1000"/>
    <s v="cellular"/>
    <n v="364"/>
    <n v="3"/>
    <s v="other"/>
    <x v="0"/>
    <d v="2017-05-15T00:00:00"/>
    <s v="May"/>
    <s v="Mon"/>
    <x v="270"/>
  </r>
  <r>
    <n v="20816048"/>
    <n v="30"/>
    <s v="management"/>
    <x v="1"/>
    <n v="0"/>
    <n v="1"/>
    <n v="0"/>
    <x v="0"/>
    <n v="88050"/>
    <s v="cellular"/>
    <n v="294"/>
    <n v="1"/>
    <s v="other"/>
    <x v="0"/>
    <d v="2017-05-15T00:00:00"/>
    <s v="May"/>
    <s v="Mon"/>
    <x v="234"/>
  </r>
  <r>
    <n v="65000972"/>
    <n v="29"/>
    <s v="technician"/>
    <x v="1"/>
    <n v="0"/>
    <n v="1"/>
    <n v="0"/>
    <x v="0"/>
    <n v="47000"/>
    <s v="cellular"/>
    <n v="330"/>
    <n v="1"/>
    <s v="failure"/>
    <x v="0"/>
    <d v="2017-05-15T00:00:00"/>
    <s v="May"/>
    <s v="Mon"/>
    <x v="647"/>
  </r>
  <r>
    <n v="14703697"/>
    <n v="48"/>
    <s v="services"/>
    <x v="0"/>
    <n v="0"/>
    <n v="1"/>
    <n v="1"/>
    <x v="1"/>
    <n v="48750"/>
    <s v="cellular"/>
    <n v="-1"/>
    <n v="0"/>
    <s v="unknown"/>
    <x v="0"/>
    <d v="2017-05-15T00:00:00"/>
    <s v="May"/>
    <s v="Mon"/>
    <x v="697"/>
  </r>
  <r>
    <n v="58197884"/>
    <n v="25"/>
    <s v="student"/>
    <x v="1"/>
    <n v="0"/>
    <n v="1"/>
    <n v="0"/>
    <x v="1"/>
    <n v="95950"/>
    <s v="cellular"/>
    <n v="351"/>
    <n v="4"/>
    <s v="failure"/>
    <x v="0"/>
    <d v="2017-05-15T00:00:00"/>
    <s v="May"/>
    <s v="Mon"/>
    <x v="409"/>
  </r>
  <r>
    <n v="65008395"/>
    <n v="31"/>
    <s v="admin"/>
    <x v="1"/>
    <n v="0"/>
    <n v="1"/>
    <n v="0"/>
    <x v="1"/>
    <n v="-50"/>
    <s v="cellular"/>
    <n v="352"/>
    <n v="1"/>
    <s v="failure"/>
    <x v="0"/>
    <d v="2017-05-15T00:00:00"/>
    <s v="May"/>
    <s v="Mon"/>
    <x v="143"/>
  </r>
  <r>
    <n v="37510148"/>
    <n v="42"/>
    <s v="entrepreneur"/>
    <x v="0"/>
    <n v="0"/>
    <n v="1"/>
    <n v="0"/>
    <x v="1"/>
    <n v="8450"/>
    <s v="telephone"/>
    <n v="-1"/>
    <n v="0"/>
    <s v="unknown"/>
    <x v="0"/>
    <d v="2017-05-15T00:00:00"/>
    <s v="May"/>
    <s v="Mon"/>
    <x v="390"/>
  </r>
  <r>
    <n v="85105077"/>
    <n v="26"/>
    <s v="entrepreneur"/>
    <x v="1"/>
    <n v="0"/>
    <n v="1"/>
    <n v="0"/>
    <x v="0"/>
    <n v="12750"/>
    <s v="cellular"/>
    <n v="-1"/>
    <n v="0"/>
    <s v="unknown"/>
    <x v="0"/>
    <d v="2017-05-15T00:00:00"/>
    <s v="May"/>
    <s v="Mon"/>
    <x v="493"/>
  </r>
  <r>
    <n v="31915013"/>
    <n v="51"/>
    <s v="technician"/>
    <x v="0"/>
    <n v="0"/>
    <n v="1"/>
    <n v="0"/>
    <x v="1"/>
    <n v="58700"/>
    <s v="cellular"/>
    <n v="-1"/>
    <n v="0"/>
    <s v="unknown"/>
    <x v="0"/>
    <d v="2017-05-15T00:00:00"/>
    <s v="May"/>
    <s v="Mon"/>
    <x v="269"/>
  </r>
  <r>
    <n v="69838136"/>
    <n v="26"/>
    <s v="services"/>
    <x v="1"/>
    <n v="0"/>
    <n v="1"/>
    <n v="0"/>
    <x v="1"/>
    <n v="2300"/>
    <s v="cellular"/>
    <n v="351"/>
    <n v="6"/>
    <s v="other"/>
    <x v="0"/>
    <d v="2017-05-15T00:00:00"/>
    <s v="May"/>
    <s v="Mon"/>
    <x v="539"/>
  </r>
  <r>
    <n v="85938521"/>
    <n v="58"/>
    <s v="blue-collar"/>
    <x v="0"/>
    <n v="0"/>
    <n v="1"/>
    <n v="0"/>
    <x v="3"/>
    <n v="3300"/>
    <s v="cellular"/>
    <n v="-1"/>
    <n v="0"/>
    <s v="unknown"/>
    <x v="0"/>
    <d v="2017-05-15T00:00:00"/>
    <s v="May"/>
    <s v="Mon"/>
    <x v="377"/>
  </r>
  <r>
    <n v="20360497"/>
    <n v="30"/>
    <s v="blue-collar"/>
    <x v="0"/>
    <n v="0"/>
    <n v="0"/>
    <n v="0"/>
    <x v="1"/>
    <n v="150"/>
    <s v="cellular"/>
    <n v="297"/>
    <n v="1"/>
    <s v="failure"/>
    <x v="0"/>
    <d v="2017-05-15T00:00:00"/>
    <s v="May"/>
    <s v="Mon"/>
    <x v="321"/>
  </r>
  <r>
    <n v="24686523"/>
    <n v="36"/>
    <s v="blue-collar"/>
    <x v="1"/>
    <n v="0"/>
    <n v="1"/>
    <n v="0"/>
    <x v="1"/>
    <n v="5150"/>
    <s v="cellular"/>
    <n v="-1"/>
    <n v="0"/>
    <s v="unknown"/>
    <x v="0"/>
    <d v="2017-05-15T00:00:00"/>
    <s v="May"/>
    <s v="Mon"/>
    <x v="356"/>
  </r>
  <r>
    <n v="56974689"/>
    <n v="49"/>
    <s v="blue-collar"/>
    <x v="0"/>
    <n v="0"/>
    <n v="1"/>
    <n v="1"/>
    <x v="1"/>
    <n v="61500"/>
    <s v="cellular"/>
    <n v="373"/>
    <n v="3"/>
    <s v="failure"/>
    <x v="0"/>
    <d v="2017-05-15T00:00:00"/>
    <s v="May"/>
    <s v="Mon"/>
    <x v="134"/>
  </r>
  <r>
    <n v="55949888"/>
    <n v="37"/>
    <s v="admin"/>
    <x v="1"/>
    <n v="0"/>
    <n v="1"/>
    <n v="0"/>
    <x v="1"/>
    <n v="15450"/>
    <s v="cellular"/>
    <n v="-1"/>
    <n v="0"/>
    <s v="unknown"/>
    <x v="0"/>
    <d v="2017-05-15T00:00:00"/>
    <s v="May"/>
    <s v="Mon"/>
    <x v="201"/>
  </r>
  <r>
    <n v="39619817"/>
    <n v="38"/>
    <s v="blue-collar"/>
    <x v="2"/>
    <n v="0"/>
    <n v="1"/>
    <n v="0"/>
    <x v="1"/>
    <n v="11300"/>
    <s v="cellular"/>
    <n v="-1"/>
    <n v="0"/>
    <s v="unknown"/>
    <x v="0"/>
    <d v="2017-05-15T00:00:00"/>
    <s v="May"/>
    <s v="Mon"/>
    <x v="134"/>
  </r>
  <r>
    <n v="79362278"/>
    <n v="39"/>
    <s v="technician"/>
    <x v="1"/>
    <n v="0"/>
    <n v="1"/>
    <n v="0"/>
    <x v="1"/>
    <n v="20000"/>
    <s v="cellular"/>
    <n v="-1"/>
    <n v="0"/>
    <s v="unknown"/>
    <x v="0"/>
    <d v="2017-05-15T00:00:00"/>
    <s v="May"/>
    <s v="Mon"/>
    <x v="561"/>
  </r>
  <r>
    <n v="35141606"/>
    <n v="31"/>
    <s v="management"/>
    <x v="0"/>
    <n v="0"/>
    <n v="1"/>
    <n v="1"/>
    <x v="0"/>
    <n v="26350"/>
    <s v="cellular"/>
    <n v="359"/>
    <n v="1"/>
    <s v="failure"/>
    <x v="0"/>
    <d v="2017-05-15T00:00:00"/>
    <s v="May"/>
    <s v="Mon"/>
    <x v="16"/>
  </r>
  <r>
    <n v="52094358"/>
    <n v="40"/>
    <s v="services"/>
    <x v="0"/>
    <n v="0"/>
    <n v="1"/>
    <n v="0"/>
    <x v="1"/>
    <n v="38550"/>
    <s v="cellular"/>
    <n v="-1"/>
    <n v="0"/>
    <s v="unknown"/>
    <x v="0"/>
    <d v="2017-05-15T00:00:00"/>
    <s v="May"/>
    <s v="Mon"/>
    <x v="230"/>
  </r>
  <r>
    <n v="44643407"/>
    <n v="46"/>
    <s v="services"/>
    <x v="0"/>
    <n v="0"/>
    <n v="1"/>
    <n v="0"/>
    <x v="2"/>
    <n v="3600"/>
    <s v="cellular"/>
    <n v="-1"/>
    <n v="0"/>
    <s v="unknown"/>
    <x v="0"/>
    <d v="2017-05-15T00:00:00"/>
    <s v="May"/>
    <s v="Mon"/>
    <x v="253"/>
  </r>
  <r>
    <n v="36316616"/>
    <n v="31"/>
    <s v="management"/>
    <x v="1"/>
    <n v="0"/>
    <n v="1"/>
    <n v="0"/>
    <x v="0"/>
    <n v="136700"/>
    <s v="cellular"/>
    <n v="-1"/>
    <n v="0"/>
    <s v="unknown"/>
    <x v="1"/>
    <d v="2017-05-15T00:00:00"/>
    <s v="May"/>
    <s v="Mon"/>
    <x v="735"/>
  </r>
  <r>
    <n v="72321644"/>
    <n v="29"/>
    <s v="blue-collar"/>
    <x v="0"/>
    <n v="0"/>
    <n v="1"/>
    <n v="0"/>
    <x v="1"/>
    <n v="-5700"/>
    <s v="cellular"/>
    <n v="359"/>
    <n v="2"/>
    <s v="failure"/>
    <x v="0"/>
    <d v="2017-05-15T00:00:00"/>
    <s v="May"/>
    <s v="Mon"/>
    <x v="64"/>
  </r>
  <r>
    <n v="23269398"/>
    <n v="57"/>
    <s v="management"/>
    <x v="0"/>
    <n v="0"/>
    <n v="1"/>
    <n v="0"/>
    <x v="1"/>
    <n v="1950"/>
    <s v="cellular"/>
    <n v="-1"/>
    <n v="0"/>
    <s v="unknown"/>
    <x v="0"/>
    <d v="2017-05-15T00:00:00"/>
    <s v="May"/>
    <s v="Mon"/>
    <x v="81"/>
  </r>
  <r>
    <n v="75461006"/>
    <n v="33"/>
    <s v="technician"/>
    <x v="1"/>
    <n v="0"/>
    <n v="1"/>
    <n v="0"/>
    <x v="1"/>
    <n v="53200"/>
    <s v="cellular"/>
    <n v="-1"/>
    <n v="0"/>
    <s v="unknown"/>
    <x v="0"/>
    <d v="2017-05-15T00:00:00"/>
    <s v="May"/>
    <s v="Mon"/>
    <x v="230"/>
  </r>
  <r>
    <n v="70213697"/>
    <n v="56"/>
    <s v="retired"/>
    <x v="2"/>
    <n v="0"/>
    <n v="1"/>
    <n v="0"/>
    <x v="0"/>
    <n v="-22900"/>
    <s v="cellular"/>
    <n v="296"/>
    <n v="3"/>
    <s v="failure"/>
    <x v="0"/>
    <d v="2017-05-15T00:00:00"/>
    <s v="May"/>
    <s v="Mon"/>
    <x v="185"/>
  </r>
  <r>
    <n v="20223236"/>
    <n v="42"/>
    <s v="admin"/>
    <x v="2"/>
    <n v="0"/>
    <n v="1"/>
    <n v="0"/>
    <x v="1"/>
    <n v="12050"/>
    <s v="cellular"/>
    <n v="-1"/>
    <n v="0"/>
    <s v="unknown"/>
    <x v="1"/>
    <d v="2017-05-15T00:00:00"/>
    <s v="May"/>
    <s v="Mon"/>
    <x v="1140"/>
  </r>
  <r>
    <n v="85075529"/>
    <n v="31"/>
    <s v="management"/>
    <x v="1"/>
    <n v="0"/>
    <n v="1"/>
    <n v="1"/>
    <x v="0"/>
    <n v="3700"/>
    <s v="cellular"/>
    <n v="-1"/>
    <n v="0"/>
    <s v="unknown"/>
    <x v="0"/>
    <d v="2017-05-15T00:00:00"/>
    <s v="May"/>
    <s v="Mon"/>
    <x v="50"/>
  </r>
  <r>
    <n v="12160478"/>
    <n v="30"/>
    <s v="technician"/>
    <x v="1"/>
    <n v="0"/>
    <n v="1"/>
    <n v="0"/>
    <x v="1"/>
    <n v="-5450"/>
    <s v="cellular"/>
    <n v="297"/>
    <n v="2"/>
    <s v="other"/>
    <x v="0"/>
    <d v="2017-05-15T00:00:00"/>
    <s v="May"/>
    <s v="Mon"/>
    <x v="130"/>
  </r>
  <r>
    <n v="43228297"/>
    <n v="35"/>
    <s v="admin"/>
    <x v="2"/>
    <n v="0"/>
    <n v="1"/>
    <n v="0"/>
    <x v="1"/>
    <n v="-6650"/>
    <s v="cellular"/>
    <n v="-1"/>
    <n v="0"/>
    <s v="unknown"/>
    <x v="0"/>
    <d v="2017-05-15T00:00:00"/>
    <s v="May"/>
    <s v="Mon"/>
    <x v="22"/>
  </r>
  <r>
    <n v="55540568"/>
    <n v="34"/>
    <s v="blue-collar"/>
    <x v="2"/>
    <n v="0"/>
    <n v="1"/>
    <n v="0"/>
    <x v="3"/>
    <n v="19500"/>
    <s v="cellular"/>
    <n v="371"/>
    <n v="2"/>
    <s v="success"/>
    <x v="0"/>
    <d v="2017-05-15T00:00:00"/>
    <s v="May"/>
    <s v="Mon"/>
    <x v="932"/>
  </r>
  <r>
    <n v="14959992"/>
    <n v="34"/>
    <s v="blue-collar"/>
    <x v="2"/>
    <n v="0"/>
    <n v="1"/>
    <n v="0"/>
    <x v="3"/>
    <n v="0"/>
    <s v="cellular"/>
    <n v="-1"/>
    <n v="0"/>
    <s v="unknown"/>
    <x v="0"/>
    <d v="2017-05-15T00:00:00"/>
    <s v="May"/>
    <s v="Mon"/>
    <x v="334"/>
  </r>
  <r>
    <n v="68885927"/>
    <n v="34"/>
    <s v="management"/>
    <x v="1"/>
    <n v="0"/>
    <n v="1"/>
    <n v="0"/>
    <x v="0"/>
    <n v="118000"/>
    <s v="cellular"/>
    <n v="176"/>
    <n v="1"/>
    <s v="failure"/>
    <x v="0"/>
    <d v="2017-05-15T00:00:00"/>
    <s v="May"/>
    <s v="Mon"/>
    <x v="11"/>
  </r>
  <r>
    <n v="69330658"/>
    <n v="51"/>
    <s v="blue-collar"/>
    <x v="0"/>
    <n v="0"/>
    <n v="1"/>
    <n v="0"/>
    <x v="3"/>
    <n v="6450"/>
    <s v="cellular"/>
    <n v="-1"/>
    <n v="0"/>
    <s v="unknown"/>
    <x v="1"/>
    <d v="2017-05-15T00:00:00"/>
    <s v="May"/>
    <s v="Mon"/>
    <x v="318"/>
  </r>
  <r>
    <n v="81903636"/>
    <n v="49"/>
    <s v="blue-collar"/>
    <x v="0"/>
    <n v="0"/>
    <n v="1"/>
    <n v="0"/>
    <x v="1"/>
    <n v="29900"/>
    <s v="cellular"/>
    <n v="-1"/>
    <n v="0"/>
    <s v="unknown"/>
    <x v="0"/>
    <d v="2017-05-15T00:00:00"/>
    <s v="May"/>
    <s v="Mon"/>
    <x v="18"/>
  </r>
  <r>
    <n v="83130904"/>
    <n v="45"/>
    <s v="unemployed"/>
    <x v="0"/>
    <n v="0"/>
    <n v="1"/>
    <n v="0"/>
    <x v="1"/>
    <n v="-20350"/>
    <s v="cellular"/>
    <n v="371"/>
    <n v="2"/>
    <s v="failure"/>
    <x v="0"/>
    <d v="2017-05-15T00:00:00"/>
    <s v="May"/>
    <s v="Mon"/>
    <x v="90"/>
  </r>
  <r>
    <n v="70716516"/>
    <n v="52"/>
    <s v="blue-collar"/>
    <x v="2"/>
    <n v="0"/>
    <n v="1"/>
    <n v="0"/>
    <x v="3"/>
    <n v="1450"/>
    <s v="cellular"/>
    <n v="298"/>
    <n v="1"/>
    <s v="failure"/>
    <x v="0"/>
    <d v="2017-05-15T00:00:00"/>
    <s v="May"/>
    <s v="Mon"/>
    <x v="495"/>
  </r>
  <r>
    <n v="69444976"/>
    <n v="32"/>
    <s v="services"/>
    <x v="2"/>
    <n v="0"/>
    <n v="1"/>
    <n v="0"/>
    <x v="1"/>
    <n v="-1700"/>
    <s v="cellular"/>
    <n v="-1"/>
    <n v="0"/>
    <s v="unknown"/>
    <x v="0"/>
    <d v="2017-05-15T00:00:00"/>
    <s v="May"/>
    <s v="Mon"/>
    <x v="433"/>
  </r>
  <r>
    <n v="34522202"/>
    <n v="29"/>
    <s v="student"/>
    <x v="1"/>
    <n v="0"/>
    <n v="1"/>
    <n v="0"/>
    <x v="1"/>
    <n v="47450"/>
    <s v="cellular"/>
    <n v="352"/>
    <n v="1"/>
    <s v="success"/>
    <x v="0"/>
    <d v="2017-05-15T00:00:00"/>
    <s v="May"/>
    <s v="Mon"/>
    <x v="166"/>
  </r>
  <r>
    <n v="84447391"/>
    <n v="40"/>
    <s v="blue-collar"/>
    <x v="0"/>
    <n v="0"/>
    <n v="1"/>
    <n v="0"/>
    <x v="1"/>
    <n v="57250"/>
    <s v="cellular"/>
    <n v="-1"/>
    <n v="0"/>
    <s v="unknown"/>
    <x v="0"/>
    <d v="2017-05-15T00:00:00"/>
    <s v="May"/>
    <s v="Mon"/>
    <x v="270"/>
  </r>
  <r>
    <n v="22578996"/>
    <n v="31"/>
    <s v="technician"/>
    <x v="0"/>
    <n v="0"/>
    <n v="0"/>
    <n v="0"/>
    <x v="1"/>
    <n v="4200"/>
    <s v="cellular"/>
    <n v="-1"/>
    <n v="0"/>
    <s v="unknown"/>
    <x v="0"/>
    <d v="2017-05-15T00:00:00"/>
    <s v="May"/>
    <s v="Mon"/>
    <x v="409"/>
  </r>
  <r>
    <n v="24675955"/>
    <n v="33"/>
    <s v="technician"/>
    <x v="2"/>
    <n v="0"/>
    <n v="1"/>
    <n v="0"/>
    <x v="1"/>
    <n v="42750"/>
    <s v="cellular"/>
    <n v="-1"/>
    <n v="0"/>
    <s v="unknown"/>
    <x v="0"/>
    <d v="2017-05-15T00:00:00"/>
    <s v="May"/>
    <s v="Mon"/>
    <x v="79"/>
  </r>
  <r>
    <n v="10792374"/>
    <n v="28"/>
    <s v="management"/>
    <x v="1"/>
    <n v="0"/>
    <n v="1"/>
    <n v="0"/>
    <x v="0"/>
    <n v="2050"/>
    <s v="cellular"/>
    <n v="352"/>
    <n v="2"/>
    <s v="other"/>
    <x v="1"/>
    <d v="2017-05-15T00:00:00"/>
    <s v="May"/>
    <s v="Mon"/>
    <x v="1099"/>
  </r>
  <r>
    <n v="80241764"/>
    <n v="32"/>
    <s v="management"/>
    <x v="0"/>
    <n v="0"/>
    <n v="1"/>
    <n v="0"/>
    <x v="0"/>
    <n v="169350"/>
    <s v="cellular"/>
    <n v="-1"/>
    <n v="0"/>
    <s v="unknown"/>
    <x v="1"/>
    <d v="2017-05-15T00:00:00"/>
    <s v="May"/>
    <s v="Mon"/>
    <x v="1177"/>
  </r>
  <r>
    <n v="42427445"/>
    <n v="26"/>
    <s v="services"/>
    <x v="1"/>
    <n v="1"/>
    <n v="1"/>
    <n v="0"/>
    <x v="1"/>
    <n v="-8100"/>
    <s v="cellular"/>
    <n v="-1"/>
    <n v="0"/>
    <s v="unknown"/>
    <x v="0"/>
    <d v="2017-05-15T00:00:00"/>
    <s v="May"/>
    <s v="Mon"/>
    <x v="120"/>
  </r>
  <r>
    <n v="86092355"/>
    <n v="49"/>
    <s v="self-employed"/>
    <x v="0"/>
    <n v="0"/>
    <n v="1"/>
    <n v="0"/>
    <x v="1"/>
    <n v="128800"/>
    <s v="cellular"/>
    <n v="-1"/>
    <n v="0"/>
    <s v="unknown"/>
    <x v="0"/>
    <d v="2017-05-15T00:00:00"/>
    <s v="May"/>
    <s v="Mon"/>
    <x v="87"/>
  </r>
  <r>
    <n v="46414381"/>
    <n v="29"/>
    <s v="blue-collar"/>
    <x v="0"/>
    <n v="0"/>
    <n v="1"/>
    <n v="0"/>
    <x v="1"/>
    <n v="1250"/>
    <s v="cellular"/>
    <n v="-1"/>
    <n v="0"/>
    <s v="unknown"/>
    <x v="0"/>
    <d v="2017-05-15T00:00:00"/>
    <s v="May"/>
    <s v="Mon"/>
    <x v="8"/>
  </r>
  <r>
    <n v="44820539"/>
    <n v="27"/>
    <s v="self-employed"/>
    <x v="1"/>
    <n v="0"/>
    <n v="1"/>
    <n v="0"/>
    <x v="0"/>
    <n v="18100"/>
    <s v="cellular"/>
    <n v="-1"/>
    <n v="0"/>
    <s v="unknown"/>
    <x v="0"/>
    <d v="2017-05-15T00:00:00"/>
    <s v="May"/>
    <s v="Mon"/>
    <x v="2"/>
  </r>
  <r>
    <n v="60483171"/>
    <n v="38"/>
    <s v="technician"/>
    <x v="0"/>
    <n v="0"/>
    <n v="1"/>
    <n v="0"/>
    <x v="0"/>
    <n v="21600"/>
    <s v="cellular"/>
    <n v="373"/>
    <n v="1"/>
    <s v="other"/>
    <x v="0"/>
    <d v="2017-05-15T00:00:00"/>
    <s v="May"/>
    <s v="Mon"/>
    <x v="348"/>
  </r>
  <r>
    <n v="17761679"/>
    <n v="43"/>
    <s v="blue-collar"/>
    <x v="0"/>
    <n v="0"/>
    <n v="1"/>
    <n v="0"/>
    <x v="1"/>
    <n v="299850"/>
    <s v="cellular"/>
    <n v="-1"/>
    <n v="0"/>
    <s v="unknown"/>
    <x v="0"/>
    <d v="2017-05-15T00:00:00"/>
    <s v="May"/>
    <s v="Mon"/>
    <x v="295"/>
  </r>
  <r>
    <n v="42313449"/>
    <n v="28"/>
    <s v="blue-collar"/>
    <x v="0"/>
    <n v="0"/>
    <n v="1"/>
    <n v="1"/>
    <x v="3"/>
    <n v="13900"/>
    <s v="telephone"/>
    <n v="373"/>
    <n v="4"/>
    <s v="other"/>
    <x v="0"/>
    <d v="2017-05-15T00:00:00"/>
    <s v="May"/>
    <s v="Mon"/>
    <x v="452"/>
  </r>
  <r>
    <n v="19593747"/>
    <n v="28"/>
    <s v="technician"/>
    <x v="1"/>
    <n v="0"/>
    <n v="1"/>
    <n v="1"/>
    <x v="0"/>
    <n v="-29700"/>
    <s v="cellular"/>
    <n v="353"/>
    <n v="2"/>
    <s v="other"/>
    <x v="0"/>
    <d v="2017-05-15T00:00:00"/>
    <s v="May"/>
    <s v="Mon"/>
    <x v="26"/>
  </r>
  <r>
    <n v="65542230"/>
    <n v="36"/>
    <s v="technician"/>
    <x v="0"/>
    <n v="0"/>
    <n v="1"/>
    <n v="0"/>
    <x v="0"/>
    <n v="26500"/>
    <s v="cellular"/>
    <n v="-1"/>
    <n v="0"/>
    <s v="unknown"/>
    <x v="0"/>
    <d v="2017-05-15T00:00:00"/>
    <s v="May"/>
    <s v="Mon"/>
    <x v="541"/>
  </r>
  <r>
    <n v="16358303"/>
    <n v="57"/>
    <s v="technician"/>
    <x v="0"/>
    <n v="0"/>
    <n v="1"/>
    <n v="0"/>
    <x v="1"/>
    <n v="11250"/>
    <s v="telephone"/>
    <n v="337"/>
    <n v="12"/>
    <s v="failure"/>
    <x v="0"/>
    <d v="2017-05-15T00:00:00"/>
    <s v="May"/>
    <s v="Mon"/>
    <x v="40"/>
  </r>
  <r>
    <n v="77626451"/>
    <n v="36"/>
    <s v="admin"/>
    <x v="1"/>
    <n v="0"/>
    <n v="1"/>
    <n v="0"/>
    <x v="1"/>
    <n v="7400"/>
    <s v="cellular"/>
    <n v="374"/>
    <n v="2"/>
    <s v="failure"/>
    <x v="1"/>
    <d v="2017-05-15T00:00:00"/>
    <s v="May"/>
    <s v="Mon"/>
    <x v="1311"/>
  </r>
  <r>
    <n v="56875474"/>
    <n v="30"/>
    <s v="admin"/>
    <x v="0"/>
    <n v="0"/>
    <n v="1"/>
    <n v="0"/>
    <x v="3"/>
    <n v="31200"/>
    <s v="cellular"/>
    <n v="368"/>
    <n v="1"/>
    <s v="failure"/>
    <x v="0"/>
    <d v="2017-05-15T00:00:00"/>
    <s v="May"/>
    <s v="Mon"/>
    <x v="222"/>
  </r>
  <r>
    <n v="28403960"/>
    <n v="27"/>
    <s v="management"/>
    <x v="1"/>
    <n v="0"/>
    <n v="1"/>
    <n v="0"/>
    <x v="0"/>
    <n v="397200"/>
    <s v="cellular"/>
    <n v="346"/>
    <n v="1"/>
    <s v="other"/>
    <x v="0"/>
    <d v="2017-05-15T00:00:00"/>
    <s v="May"/>
    <s v="Mon"/>
    <x v="143"/>
  </r>
  <r>
    <n v="65332784"/>
    <n v="38"/>
    <s v="services"/>
    <x v="1"/>
    <n v="0"/>
    <n v="1"/>
    <n v="0"/>
    <x v="1"/>
    <n v="3500"/>
    <s v="cellular"/>
    <n v="-1"/>
    <n v="0"/>
    <s v="unknown"/>
    <x v="0"/>
    <d v="2017-05-15T00:00:00"/>
    <s v="May"/>
    <s v="Mon"/>
    <x v="71"/>
  </r>
  <r>
    <n v="44132591"/>
    <n v="30"/>
    <s v="management"/>
    <x v="1"/>
    <n v="0"/>
    <n v="1"/>
    <n v="1"/>
    <x v="0"/>
    <n v="450"/>
    <s v="cellular"/>
    <n v="-1"/>
    <n v="0"/>
    <s v="unknown"/>
    <x v="0"/>
    <d v="2017-05-15T00:00:00"/>
    <s v="May"/>
    <s v="Mon"/>
    <x v="974"/>
  </r>
  <r>
    <n v="16509296"/>
    <n v="36"/>
    <s v="blue-collar"/>
    <x v="0"/>
    <n v="0"/>
    <n v="1"/>
    <n v="0"/>
    <x v="1"/>
    <n v="12450"/>
    <s v="cellular"/>
    <n v="-1"/>
    <n v="0"/>
    <s v="unknown"/>
    <x v="1"/>
    <d v="2017-05-15T00:00:00"/>
    <s v="May"/>
    <s v="Mon"/>
    <x v="967"/>
  </r>
  <r>
    <n v="12218181"/>
    <n v="30"/>
    <s v="technician"/>
    <x v="1"/>
    <n v="0"/>
    <n v="1"/>
    <n v="0"/>
    <x v="1"/>
    <n v="69750"/>
    <s v="cellular"/>
    <n v="354"/>
    <n v="1"/>
    <s v="failure"/>
    <x v="0"/>
    <d v="2017-05-15T00:00:00"/>
    <s v="May"/>
    <s v="Mon"/>
    <x v="184"/>
  </r>
  <r>
    <n v="33213695"/>
    <n v="55"/>
    <s v="services"/>
    <x v="0"/>
    <n v="0"/>
    <n v="1"/>
    <n v="0"/>
    <x v="1"/>
    <n v="42050"/>
    <s v="cellular"/>
    <n v="372"/>
    <n v="4"/>
    <s v="failure"/>
    <x v="0"/>
    <d v="2017-05-15T00:00:00"/>
    <s v="May"/>
    <s v="Mon"/>
    <x v="310"/>
  </r>
  <r>
    <n v="88344320"/>
    <n v="33"/>
    <s v="management"/>
    <x v="0"/>
    <n v="0"/>
    <n v="1"/>
    <n v="0"/>
    <x v="0"/>
    <n v="102200"/>
    <s v="cellular"/>
    <n v="177"/>
    <n v="1"/>
    <s v="failure"/>
    <x v="0"/>
    <d v="2017-05-15T00:00:00"/>
    <s v="May"/>
    <s v="Mon"/>
    <x v="161"/>
  </r>
  <r>
    <n v="37253556"/>
    <n v="40"/>
    <s v="services"/>
    <x v="1"/>
    <n v="0"/>
    <n v="1"/>
    <n v="0"/>
    <x v="1"/>
    <n v="3250"/>
    <s v="cellular"/>
    <n v="-1"/>
    <n v="0"/>
    <s v="unknown"/>
    <x v="0"/>
    <d v="2017-05-15T00:00:00"/>
    <s v="May"/>
    <s v="Mon"/>
    <x v="585"/>
  </r>
  <r>
    <n v="89361335"/>
    <n v="24"/>
    <s v="blue-collar"/>
    <x v="2"/>
    <n v="0"/>
    <n v="1"/>
    <n v="0"/>
    <x v="1"/>
    <n v="25650"/>
    <s v="cellular"/>
    <n v="-1"/>
    <n v="0"/>
    <s v="unknown"/>
    <x v="0"/>
    <d v="2017-05-15T00:00:00"/>
    <s v="May"/>
    <s v="Mon"/>
    <x v="110"/>
  </r>
  <r>
    <n v="61041766"/>
    <n v="44"/>
    <s v="services"/>
    <x v="2"/>
    <n v="0"/>
    <n v="1"/>
    <n v="0"/>
    <x v="1"/>
    <n v="-100"/>
    <s v="cellular"/>
    <n v="-1"/>
    <n v="0"/>
    <s v="unknown"/>
    <x v="0"/>
    <d v="2017-05-15T00:00:00"/>
    <s v="May"/>
    <s v="Mon"/>
    <x v="345"/>
  </r>
  <r>
    <n v="34141130"/>
    <n v="33"/>
    <s v="admin"/>
    <x v="0"/>
    <n v="0"/>
    <n v="1"/>
    <n v="0"/>
    <x v="1"/>
    <n v="64650"/>
    <s v="cellular"/>
    <n v="373"/>
    <n v="2"/>
    <s v="failure"/>
    <x v="0"/>
    <d v="2017-05-15T00:00:00"/>
    <s v="May"/>
    <s v="Mon"/>
    <x v="387"/>
  </r>
  <r>
    <n v="31638156"/>
    <n v="38"/>
    <s v="self-employed"/>
    <x v="1"/>
    <n v="0"/>
    <n v="1"/>
    <n v="0"/>
    <x v="0"/>
    <n v="288700"/>
    <s v="cellular"/>
    <n v="359"/>
    <n v="5"/>
    <s v="other"/>
    <x v="1"/>
    <d v="2017-05-15T00:00:00"/>
    <s v="May"/>
    <s v="Mon"/>
    <x v="185"/>
  </r>
  <r>
    <n v="29432915"/>
    <n v="26"/>
    <s v="services"/>
    <x v="1"/>
    <n v="0"/>
    <n v="1"/>
    <n v="0"/>
    <x v="1"/>
    <n v="0"/>
    <s v="cellular"/>
    <n v="-1"/>
    <n v="0"/>
    <s v="unknown"/>
    <x v="0"/>
    <d v="2017-05-15T00:00:00"/>
    <s v="May"/>
    <s v="Mon"/>
    <x v="423"/>
  </r>
  <r>
    <n v="82957997"/>
    <n v="33"/>
    <s v="technician"/>
    <x v="0"/>
    <n v="0"/>
    <n v="0"/>
    <n v="0"/>
    <x v="1"/>
    <n v="-10200"/>
    <s v="cellular"/>
    <n v="-1"/>
    <n v="0"/>
    <s v="unknown"/>
    <x v="0"/>
    <d v="2017-05-15T00:00:00"/>
    <s v="May"/>
    <s v="Mon"/>
    <x v="169"/>
  </r>
  <r>
    <n v="86929031"/>
    <n v="44"/>
    <s v="blue-collar"/>
    <x v="2"/>
    <n v="0"/>
    <n v="1"/>
    <n v="1"/>
    <x v="3"/>
    <n v="-4850"/>
    <s v="cellular"/>
    <n v="288"/>
    <n v="4"/>
    <s v="failure"/>
    <x v="0"/>
    <d v="2017-05-15T00:00:00"/>
    <s v="May"/>
    <s v="Mon"/>
    <x v="233"/>
  </r>
  <r>
    <n v="20120728"/>
    <n v="32"/>
    <s v="blue-collar"/>
    <x v="2"/>
    <n v="0"/>
    <n v="1"/>
    <n v="0"/>
    <x v="1"/>
    <n v="10050"/>
    <s v="cellular"/>
    <n v="365"/>
    <n v="24"/>
    <s v="other"/>
    <x v="0"/>
    <d v="2017-05-15T00:00:00"/>
    <s v="May"/>
    <s v="Mon"/>
    <x v="144"/>
  </r>
  <r>
    <n v="36784065"/>
    <n v="26"/>
    <s v="admin"/>
    <x v="1"/>
    <n v="0"/>
    <n v="1"/>
    <n v="0"/>
    <x v="1"/>
    <n v="7000"/>
    <s v="cellular"/>
    <n v="-1"/>
    <n v="0"/>
    <s v="unknown"/>
    <x v="0"/>
    <d v="2017-05-15T00:00:00"/>
    <s v="May"/>
    <s v="Mon"/>
    <x v="516"/>
  </r>
  <r>
    <n v="88745183"/>
    <n v="40"/>
    <s v="management"/>
    <x v="0"/>
    <n v="0"/>
    <n v="1"/>
    <n v="0"/>
    <x v="0"/>
    <n v="-60600"/>
    <s v="cellular"/>
    <n v="333"/>
    <n v="18"/>
    <s v="failure"/>
    <x v="0"/>
    <d v="2017-05-15T00:00:00"/>
    <s v="May"/>
    <s v="Mon"/>
    <x v="1037"/>
  </r>
  <r>
    <n v="76096399"/>
    <n v="34"/>
    <s v="management"/>
    <x v="1"/>
    <n v="0"/>
    <n v="1"/>
    <n v="1"/>
    <x v="0"/>
    <n v="-9200"/>
    <s v="cellular"/>
    <n v="352"/>
    <n v="1"/>
    <s v="other"/>
    <x v="0"/>
    <d v="2017-05-15T00:00:00"/>
    <s v="May"/>
    <s v="Mon"/>
    <x v="414"/>
  </r>
  <r>
    <n v="80496511"/>
    <n v="25"/>
    <s v="blue-collar"/>
    <x v="1"/>
    <n v="0"/>
    <n v="1"/>
    <n v="0"/>
    <x v="1"/>
    <n v="19050"/>
    <s v="cellular"/>
    <n v="-1"/>
    <n v="0"/>
    <s v="unknown"/>
    <x v="0"/>
    <d v="2017-05-15T00:00:00"/>
    <s v="May"/>
    <s v="Mon"/>
    <x v="885"/>
  </r>
  <r>
    <n v="16147912"/>
    <n v="27"/>
    <s v="blue-collar"/>
    <x v="0"/>
    <n v="0"/>
    <n v="0"/>
    <n v="0"/>
    <x v="1"/>
    <n v="292700"/>
    <s v="cellular"/>
    <n v="-1"/>
    <n v="0"/>
    <s v="unknown"/>
    <x v="0"/>
    <d v="2017-05-15T00:00:00"/>
    <s v="May"/>
    <s v="Mon"/>
    <x v="28"/>
  </r>
  <r>
    <n v="87814102"/>
    <n v="45"/>
    <s v="services"/>
    <x v="0"/>
    <n v="0"/>
    <n v="1"/>
    <n v="1"/>
    <x v="1"/>
    <n v="-81050"/>
    <s v="cellular"/>
    <n v="346"/>
    <n v="5"/>
    <s v="failure"/>
    <x v="0"/>
    <d v="2017-05-15T00:00:00"/>
    <s v="May"/>
    <s v="Mon"/>
    <x v="177"/>
  </r>
  <r>
    <n v="89524035"/>
    <n v="37"/>
    <s v="admin"/>
    <x v="0"/>
    <n v="0"/>
    <n v="1"/>
    <n v="1"/>
    <x v="1"/>
    <n v="-27850"/>
    <s v="cellular"/>
    <n v="-1"/>
    <n v="0"/>
    <s v="unknown"/>
    <x v="0"/>
    <d v="2017-05-15T00:00:00"/>
    <s v="May"/>
    <s v="Mon"/>
    <x v="444"/>
  </r>
  <r>
    <n v="73498956"/>
    <n v="44"/>
    <s v="services"/>
    <x v="1"/>
    <n v="0"/>
    <n v="1"/>
    <n v="0"/>
    <x v="1"/>
    <n v="26600"/>
    <s v="cellular"/>
    <n v="340"/>
    <n v="2"/>
    <s v="failure"/>
    <x v="0"/>
    <d v="2017-05-15T00:00:00"/>
    <s v="May"/>
    <s v="Mon"/>
    <x v="871"/>
  </r>
  <r>
    <n v="74245838"/>
    <n v="41"/>
    <s v="admin"/>
    <x v="1"/>
    <n v="0"/>
    <n v="1"/>
    <n v="0"/>
    <x v="1"/>
    <n v="4500"/>
    <s v="cellular"/>
    <n v="347"/>
    <n v="4"/>
    <s v="failure"/>
    <x v="0"/>
    <d v="2017-05-15T00:00:00"/>
    <s v="May"/>
    <s v="Mon"/>
    <x v="265"/>
  </r>
  <r>
    <n v="42394026"/>
    <n v="34"/>
    <s v="technician"/>
    <x v="0"/>
    <n v="0"/>
    <n v="1"/>
    <n v="0"/>
    <x v="1"/>
    <n v="19650"/>
    <s v="cellular"/>
    <n v="177"/>
    <n v="6"/>
    <s v="other"/>
    <x v="0"/>
    <d v="2017-05-15T00:00:00"/>
    <s v="May"/>
    <s v="Mon"/>
    <x v="136"/>
  </r>
  <r>
    <n v="39688876"/>
    <n v="33"/>
    <s v="management"/>
    <x v="0"/>
    <n v="0"/>
    <n v="1"/>
    <n v="0"/>
    <x v="0"/>
    <n v="165050"/>
    <s v="cellular"/>
    <n v="-1"/>
    <n v="0"/>
    <s v="unknown"/>
    <x v="0"/>
    <d v="2017-05-15T00:00:00"/>
    <s v="May"/>
    <s v="Mon"/>
    <x v="945"/>
  </r>
  <r>
    <n v="80950963"/>
    <n v="25"/>
    <s v="services"/>
    <x v="0"/>
    <n v="0"/>
    <n v="1"/>
    <n v="1"/>
    <x v="1"/>
    <n v="40300"/>
    <s v="cellular"/>
    <n v="-1"/>
    <n v="0"/>
    <s v="unknown"/>
    <x v="0"/>
    <d v="2017-05-15T00:00:00"/>
    <s v="May"/>
    <s v="Mon"/>
    <x v="171"/>
  </r>
  <r>
    <n v="26101998"/>
    <n v="30"/>
    <s v="technician"/>
    <x v="0"/>
    <n v="0"/>
    <n v="1"/>
    <n v="0"/>
    <x v="1"/>
    <n v="-45500"/>
    <s v="cellular"/>
    <n v="298"/>
    <n v="1"/>
    <s v="failure"/>
    <x v="0"/>
    <d v="2017-05-15T00:00:00"/>
    <s v="May"/>
    <s v="Mon"/>
    <x v="79"/>
  </r>
  <r>
    <n v="14081524"/>
    <n v="39"/>
    <s v="technician"/>
    <x v="1"/>
    <n v="0"/>
    <n v="0"/>
    <n v="0"/>
    <x v="0"/>
    <n v="83700"/>
    <s v="cellular"/>
    <n v="178"/>
    <n v="1"/>
    <s v="failure"/>
    <x v="0"/>
    <d v="2017-05-15T00:00:00"/>
    <s v="May"/>
    <s v="Mon"/>
    <x v="552"/>
  </r>
  <r>
    <n v="71916986"/>
    <n v="31"/>
    <s v="technician"/>
    <x v="1"/>
    <n v="0"/>
    <n v="1"/>
    <n v="0"/>
    <x v="0"/>
    <n v="306900"/>
    <s v="cellular"/>
    <n v="-1"/>
    <n v="0"/>
    <s v="unknown"/>
    <x v="0"/>
    <d v="2017-05-15T00:00:00"/>
    <s v="May"/>
    <s v="Mon"/>
    <x v="104"/>
  </r>
  <r>
    <n v="20124132"/>
    <n v="34"/>
    <s v="technician"/>
    <x v="0"/>
    <n v="0"/>
    <n v="1"/>
    <n v="0"/>
    <x v="1"/>
    <n v="32800"/>
    <s v="cellular"/>
    <n v="372"/>
    <n v="1"/>
    <s v="other"/>
    <x v="0"/>
    <d v="2017-05-15T00:00:00"/>
    <s v="May"/>
    <s v="Mon"/>
    <x v="348"/>
  </r>
  <r>
    <n v="28240365"/>
    <n v="54"/>
    <s v="admin"/>
    <x v="2"/>
    <n v="0"/>
    <n v="1"/>
    <n v="0"/>
    <x v="1"/>
    <n v="-19700"/>
    <s v="cellular"/>
    <n v="365"/>
    <n v="2"/>
    <s v="failure"/>
    <x v="0"/>
    <d v="2017-05-15T00:00:00"/>
    <s v="May"/>
    <s v="Mon"/>
    <x v="950"/>
  </r>
  <r>
    <n v="75823454"/>
    <n v="38"/>
    <s v="management"/>
    <x v="0"/>
    <n v="0"/>
    <n v="1"/>
    <n v="0"/>
    <x v="0"/>
    <n v="400"/>
    <s v="cellular"/>
    <n v="-1"/>
    <n v="0"/>
    <s v="unknown"/>
    <x v="0"/>
    <d v="2017-05-15T00:00:00"/>
    <s v="May"/>
    <s v="Mon"/>
    <x v="539"/>
  </r>
  <r>
    <n v="40763625"/>
    <n v="34"/>
    <s v="unemployed"/>
    <x v="0"/>
    <n v="0"/>
    <n v="1"/>
    <n v="0"/>
    <x v="1"/>
    <n v="-800"/>
    <s v="cellular"/>
    <n v="364"/>
    <n v="2"/>
    <s v="other"/>
    <x v="0"/>
    <d v="2017-05-15T00:00:00"/>
    <s v="May"/>
    <s v="Mon"/>
    <x v="222"/>
  </r>
  <r>
    <n v="62054824"/>
    <n v="56"/>
    <s v="technician"/>
    <x v="1"/>
    <n v="0"/>
    <n v="1"/>
    <n v="0"/>
    <x v="1"/>
    <n v="37550"/>
    <s v="cellular"/>
    <n v="177"/>
    <n v="5"/>
    <s v="failure"/>
    <x v="0"/>
    <d v="2017-05-15T00:00:00"/>
    <s v="May"/>
    <s v="Mon"/>
    <x v="149"/>
  </r>
  <r>
    <n v="60907024"/>
    <n v="40"/>
    <s v="blue-collar"/>
    <x v="0"/>
    <n v="0"/>
    <n v="1"/>
    <n v="0"/>
    <x v="1"/>
    <n v="250"/>
    <s v="cellular"/>
    <n v="-1"/>
    <n v="0"/>
    <s v="unknown"/>
    <x v="0"/>
    <d v="2017-05-15T00:00:00"/>
    <s v="May"/>
    <s v="Mon"/>
    <x v="241"/>
  </r>
  <r>
    <n v="58455384"/>
    <n v="39"/>
    <s v="services"/>
    <x v="1"/>
    <n v="0"/>
    <n v="1"/>
    <n v="0"/>
    <x v="1"/>
    <n v="15750"/>
    <s v="cellular"/>
    <n v="-1"/>
    <n v="0"/>
    <s v="unknown"/>
    <x v="0"/>
    <d v="2017-05-15T00:00:00"/>
    <s v="May"/>
    <s v="Mon"/>
    <x v="570"/>
  </r>
  <r>
    <n v="74989159"/>
    <n v="28"/>
    <s v="services"/>
    <x v="1"/>
    <n v="0"/>
    <n v="1"/>
    <n v="1"/>
    <x v="1"/>
    <n v="5900"/>
    <s v="cellular"/>
    <n v="368"/>
    <n v="1"/>
    <s v="failure"/>
    <x v="0"/>
    <d v="2017-05-15T00:00:00"/>
    <s v="May"/>
    <s v="Mon"/>
    <x v="138"/>
  </r>
  <r>
    <n v="89199029"/>
    <n v="28"/>
    <s v="blue-collar"/>
    <x v="1"/>
    <n v="0"/>
    <n v="1"/>
    <n v="0"/>
    <x v="1"/>
    <n v="170600"/>
    <s v="cellular"/>
    <n v="-1"/>
    <n v="0"/>
    <s v="unknown"/>
    <x v="0"/>
    <d v="2017-05-15T00:00:00"/>
    <s v="May"/>
    <s v="Mon"/>
    <x v="40"/>
  </r>
  <r>
    <n v="69986199"/>
    <n v="58"/>
    <s v="blue-collar"/>
    <x v="0"/>
    <n v="0"/>
    <n v="0"/>
    <n v="0"/>
    <x v="1"/>
    <n v="11900"/>
    <s v="cellular"/>
    <n v="-1"/>
    <n v="0"/>
    <s v="unknown"/>
    <x v="0"/>
    <d v="2017-05-15T00:00:00"/>
    <s v="May"/>
    <s v="Mon"/>
    <x v="481"/>
  </r>
  <r>
    <n v="23678561"/>
    <n v="35"/>
    <s v="entrepreneur"/>
    <x v="0"/>
    <n v="0"/>
    <n v="1"/>
    <n v="0"/>
    <x v="1"/>
    <n v="243600"/>
    <s v="cellular"/>
    <n v="-1"/>
    <n v="0"/>
    <s v="unknown"/>
    <x v="0"/>
    <d v="2017-05-15T00:00:00"/>
    <s v="May"/>
    <s v="Mon"/>
    <x v="582"/>
  </r>
  <r>
    <n v="58662028"/>
    <n v="36"/>
    <s v="student"/>
    <x v="1"/>
    <n v="0"/>
    <n v="1"/>
    <n v="0"/>
    <x v="1"/>
    <n v="177550"/>
    <s v="telephone"/>
    <n v="-1"/>
    <n v="0"/>
    <s v="unknown"/>
    <x v="0"/>
    <d v="2017-05-15T00:00:00"/>
    <s v="May"/>
    <s v="Mon"/>
    <x v="104"/>
  </r>
  <r>
    <n v="59218000"/>
    <n v="40"/>
    <s v="blue-collar"/>
    <x v="2"/>
    <n v="0"/>
    <n v="1"/>
    <n v="0"/>
    <x v="1"/>
    <n v="0"/>
    <s v="cellular"/>
    <n v="-1"/>
    <n v="0"/>
    <s v="unknown"/>
    <x v="0"/>
    <d v="2017-05-15T00:00:00"/>
    <s v="May"/>
    <s v="Mon"/>
    <x v="236"/>
  </r>
  <r>
    <n v="78095314"/>
    <n v="30"/>
    <s v="blue-collar"/>
    <x v="0"/>
    <n v="0"/>
    <n v="1"/>
    <n v="0"/>
    <x v="1"/>
    <n v="-4950"/>
    <s v="cellular"/>
    <n v="-1"/>
    <n v="0"/>
    <s v="unknown"/>
    <x v="0"/>
    <d v="2017-05-15T00:00:00"/>
    <s v="May"/>
    <s v="Mon"/>
    <x v="200"/>
  </r>
  <r>
    <n v="12306434"/>
    <n v="43"/>
    <s v="services"/>
    <x v="2"/>
    <n v="0"/>
    <n v="1"/>
    <n v="0"/>
    <x v="1"/>
    <n v="390800"/>
    <s v="telephone"/>
    <n v="-1"/>
    <n v="0"/>
    <s v="unknown"/>
    <x v="0"/>
    <d v="2017-05-15T00:00:00"/>
    <s v="May"/>
    <s v="Mon"/>
    <x v="818"/>
  </r>
  <r>
    <n v="53488556"/>
    <n v="40"/>
    <s v="admin"/>
    <x v="0"/>
    <n v="0"/>
    <n v="1"/>
    <n v="0"/>
    <x v="1"/>
    <n v="0"/>
    <s v="cellular"/>
    <n v="366"/>
    <n v="7"/>
    <s v="other"/>
    <x v="0"/>
    <d v="2017-05-15T00:00:00"/>
    <s v="May"/>
    <s v="Mon"/>
    <x v="50"/>
  </r>
  <r>
    <n v="13978651"/>
    <n v="60"/>
    <s v="blue-collar"/>
    <x v="0"/>
    <n v="0"/>
    <n v="1"/>
    <n v="1"/>
    <x v="3"/>
    <n v="700"/>
    <s v="cellular"/>
    <n v="178"/>
    <n v="3"/>
    <s v="failure"/>
    <x v="0"/>
    <d v="2017-05-15T00:00:00"/>
    <s v="May"/>
    <s v="Mon"/>
    <x v="1098"/>
  </r>
  <r>
    <n v="82783828"/>
    <n v="41"/>
    <s v="blue-collar"/>
    <x v="1"/>
    <n v="0"/>
    <n v="1"/>
    <n v="0"/>
    <x v="1"/>
    <n v="319650"/>
    <s v="cellular"/>
    <n v="-1"/>
    <n v="0"/>
    <s v="unknown"/>
    <x v="0"/>
    <d v="2017-05-15T00:00:00"/>
    <s v="May"/>
    <s v="Mon"/>
    <x v="293"/>
  </r>
  <r>
    <n v="10637482"/>
    <n v="39"/>
    <s v="services"/>
    <x v="0"/>
    <n v="0"/>
    <n v="1"/>
    <n v="0"/>
    <x v="1"/>
    <n v="21750"/>
    <s v="cellular"/>
    <n v="175"/>
    <n v="3"/>
    <s v="other"/>
    <x v="0"/>
    <d v="2017-05-15T00:00:00"/>
    <s v="May"/>
    <s v="Mon"/>
    <x v="716"/>
  </r>
  <r>
    <n v="22040252"/>
    <n v="31"/>
    <s v="housemaid"/>
    <x v="2"/>
    <n v="0"/>
    <n v="1"/>
    <n v="0"/>
    <x v="3"/>
    <n v="8400"/>
    <s v="cellular"/>
    <n v="-1"/>
    <n v="0"/>
    <s v="unknown"/>
    <x v="0"/>
    <d v="2017-05-15T00:00:00"/>
    <s v="May"/>
    <s v="Mon"/>
    <x v="45"/>
  </r>
  <r>
    <n v="78287962"/>
    <n v="32"/>
    <s v="blue-collar"/>
    <x v="0"/>
    <n v="0"/>
    <n v="1"/>
    <n v="0"/>
    <x v="3"/>
    <n v="11650"/>
    <s v="cellular"/>
    <n v="-1"/>
    <n v="0"/>
    <s v="unknown"/>
    <x v="0"/>
    <d v="2017-05-15T00:00:00"/>
    <s v="May"/>
    <s v="Mon"/>
    <x v="55"/>
  </r>
  <r>
    <n v="66102673"/>
    <n v="48"/>
    <s v="blue-collar"/>
    <x v="0"/>
    <n v="0"/>
    <n v="1"/>
    <n v="0"/>
    <x v="1"/>
    <n v="63350"/>
    <s v="telephone"/>
    <n v="-1"/>
    <n v="0"/>
    <s v="unknown"/>
    <x v="0"/>
    <d v="2017-05-15T00:00:00"/>
    <s v="May"/>
    <s v="Mon"/>
    <x v="368"/>
  </r>
  <r>
    <n v="75499856"/>
    <n v="48"/>
    <s v="blue-collar"/>
    <x v="0"/>
    <n v="0"/>
    <n v="1"/>
    <n v="0"/>
    <x v="3"/>
    <n v="5400"/>
    <s v="telephone"/>
    <n v="367"/>
    <n v="7"/>
    <s v="other"/>
    <x v="0"/>
    <d v="2017-05-15T00:00:00"/>
    <s v="May"/>
    <s v="Mon"/>
    <x v="119"/>
  </r>
  <r>
    <n v="47240917"/>
    <n v="36"/>
    <s v="blue-collar"/>
    <x v="0"/>
    <n v="0"/>
    <n v="1"/>
    <n v="0"/>
    <x v="3"/>
    <n v="2450"/>
    <s v="cellular"/>
    <n v="365"/>
    <n v="5"/>
    <s v="other"/>
    <x v="0"/>
    <d v="2017-05-15T00:00:00"/>
    <s v="May"/>
    <s v="Mon"/>
    <x v="338"/>
  </r>
  <r>
    <n v="39212716"/>
    <n v="30"/>
    <s v="admin"/>
    <x v="2"/>
    <n v="0"/>
    <n v="0"/>
    <n v="0"/>
    <x v="1"/>
    <n v="44550"/>
    <s v="cellular"/>
    <n v="368"/>
    <n v="1"/>
    <s v="failure"/>
    <x v="0"/>
    <d v="2017-05-15T00:00:00"/>
    <s v="May"/>
    <s v="Mon"/>
    <x v="690"/>
  </r>
  <r>
    <n v="61440276"/>
    <n v="31"/>
    <s v="blue-collar"/>
    <x v="0"/>
    <n v="0"/>
    <n v="1"/>
    <n v="0"/>
    <x v="1"/>
    <n v="90150"/>
    <s v="telephone"/>
    <n v="360"/>
    <n v="1"/>
    <s v="failure"/>
    <x v="0"/>
    <d v="2017-05-15T00:00:00"/>
    <s v="May"/>
    <s v="Mon"/>
    <x v="343"/>
  </r>
  <r>
    <n v="69385214"/>
    <n v="27"/>
    <s v="management"/>
    <x v="0"/>
    <n v="0"/>
    <n v="1"/>
    <n v="0"/>
    <x v="0"/>
    <n v="2700"/>
    <s v="cellular"/>
    <n v="-1"/>
    <n v="0"/>
    <s v="unknown"/>
    <x v="0"/>
    <d v="2017-05-15T00:00:00"/>
    <s v="May"/>
    <s v="Mon"/>
    <x v="314"/>
  </r>
  <r>
    <n v="73698842"/>
    <n v="43"/>
    <s v="technician"/>
    <x v="1"/>
    <n v="0"/>
    <n v="1"/>
    <n v="1"/>
    <x v="1"/>
    <n v="-13300"/>
    <s v="cellular"/>
    <n v="-1"/>
    <n v="0"/>
    <s v="unknown"/>
    <x v="0"/>
    <d v="2017-05-15T00:00:00"/>
    <s v="May"/>
    <s v="Mon"/>
    <x v="552"/>
  </r>
  <r>
    <n v="33639074"/>
    <n v="28"/>
    <s v="blue-collar"/>
    <x v="1"/>
    <n v="0"/>
    <n v="1"/>
    <n v="0"/>
    <x v="1"/>
    <n v="-10400"/>
    <s v="cellular"/>
    <n v="359"/>
    <n v="2"/>
    <s v="failure"/>
    <x v="0"/>
    <d v="2017-05-15T00:00:00"/>
    <s v="May"/>
    <s v="Mon"/>
    <x v="61"/>
  </r>
  <r>
    <n v="86043210"/>
    <n v="49"/>
    <s v="blue-collar"/>
    <x v="0"/>
    <n v="0"/>
    <n v="1"/>
    <n v="0"/>
    <x v="1"/>
    <n v="165450"/>
    <s v="cellular"/>
    <n v="-1"/>
    <n v="0"/>
    <s v="unknown"/>
    <x v="0"/>
    <d v="2017-05-15T00:00:00"/>
    <s v="May"/>
    <s v="Mon"/>
    <x v="220"/>
  </r>
  <r>
    <n v="51035356"/>
    <n v="34"/>
    <s v="admin"/>
    <x v="2"/>
    <n v="0"/>
    <n v="1"/>
    <n v="0"/>
    <x v="1"/>
    <n v="63400"/>
    <s v="cellular"/>
    <n v="-1"/>
    <n v="0"/>
    <s v="unknown"/>
    <x v="0"/>
    <d v="2017-05-15T00:00:00"/>
    <s v="May"/>
    <s v="Mon"/>
    <x v="274"/>
  </r>
  <r>
    <n v="80656746"/>
    <n v="30"/>
    <s v="management"/>
    <x v="1"/>
    <n v="0"/>
    <n v="1"/>
    <n v="0"/>
    <x v="0"/>
    <n v="17750"/>
    <s v="cellular"/>
    <n v="-1"/>
    <n v="0"/>
    <s v="unknown"/>
    <x v="0"/>
    <d v="2017-05-15T00:00:00"/>
    <s v="May"/>
    <s v="Mon"/>
    <x v="413"/>
  </r>
  <r>
    <n v="57833171"/>
    <n v="32"/>
    <s v="blue-collar"/>
    <x v="1"/>
    <n v="0"/>
    <n v="1"/>
    <n v="0"/>
    <x v="1"/>
    <n v="6900"/>
    <s v="cellular"/>
    <n v="-1"/>
    <n v="0"/>
    <s v="unknown"/>
    <x v="0"/>
    <d v="2017-05-15T00:00:00"/>
    <s v="May"/>
    <s v="Mon"/>
    <x v="323"/>
  </r>
  <r>
    <n v="86357590"/>
    <n v="29"/>
    <s v="admin"/>
    <x v="1"/>
    <n v="0"/>
    <n v="1"/>
    <n v="0"/>
    <x v="1"/>
    <n v="-17450"/>
    <s v="cellular"/>
    <n v="-1"/>
    <n v="0"/>
    <s v="unknown"/>
    <x v="0"/>
    <d v="2017-05-15T00:00:00"/>
    <s v="May"/>
    <s v="Mon"/>
    <x v="298"/>
  </r>
  <r>
    <n v="41701112"/>
    <n v="38"/>
    <s v="admin"/>
    <x v="0"/>
    <n v="0"/>
    <n v="1"/>
    <n v="0"/>
    <x v="1"/>
    <n v="92600"/>
    <s v="cellular"/>
    <n v="-1"/>
    <n v="0"/>
    <s v="unknown"/>
    <x v="0"/>
    <d v="2017-05-15T00:00:00"/>
    <s v="May"/>
    <s v="Mon"/>
    <x v="487"/>
  </r>
  <r>
    <n v="33676102"/>
    <n v="44"/>
    <s v="management"/>
    <x v="1"/>
    <n v="0"/>
    <n v="1"/>
    <n v="1"/>
    <x v="0"/>
    <n v="-65650"/>
    <s v="cellular"/>
    <n v="-1"/>
    <n v="0"/>
    <s v="unknown"/>
    <x v="0"/>
    <d v="2017-05-15T00:00:00"/>
    <s v="May"/>
    <s v="Mon"/>
    <x v="188"/>
  </r>
  <r>
    <n v="84964274"/>
    <n v="38"/>
    <s v="management"/>
    <x v="0"/>
    <n v="0"/>
    <n v="0"/>
    <n v="0"/>
    <x v="0"/>
    <n v="33800"/>
    <s v="cellular"/>
    <n v="-1"/>
    <n v="0"/>
    <s v="unknown"/>
    <x v="0"/>
    <d v="2017-05-15T00:00:00"/>
    <s v="May"/>
    <s v="Mon"/>
    <x v="461"/>
  </r>
  <r>
    <n v="52310858"/>
    <n v="47"/>
    <s v="blue-collar"/>
    <x v="0"/>
    <n v="0"/>
    <n v="1"/>
    <n v="0"/>
    <x v="3"/>
    <n v="26850"/>
    <s v="telephone"/>
    <n v="-1"/>
    <n v="0"/>
    <s v="unknown"/>
    <x v="0"/>
    <d v="2017-05-15T00:00:00"/>
    <s v="May"/>
    <s v="Mon"/>
    <x v="501"/>
  </r>
  <r>
    <n v="18600444"/>
    <n v="36"/>
    <s v="services"/>
    <x v="0"/>
    <n v="0"/>
    <n v="1"/>
    <n v="0"/>
    <x v="1"/>
    <n v="-3700"/>
    <s v="cellular"/>
    <n v="-1"/>
    <n v="0"/>
    <s v="unknown"/>
    <x v="0"/>
    <d v="2017-05-15T00:00:00"/>
    <s v="May"/>
    <s v="Mon"/>
    <x v="344"/>
  </r>
  <r>
    <n v="31640087"/>
    <n v="36"/>
    <s v="services"/>
    <x v="1"/>
    <n v="0"/>
    <n v="1"/>
    <n v="0"/>
    <x v="1"/>
    <n v="0"/>
    <s v="cellular"/>
    <n v="-1"/>
    <n v="0"/>
    <s v="unknown"/>
    <x v="1"/>
    <d v="2017-05-15T00:00:00"/>
    <s v="May"/>
    <s v="Mon"/>
    <x v="645"/>
  </r>
  <r>
    <n v="71648198"/>
    <n v="27"/>
    <s v="blue-collar"/>
    <x v="1"/>
    <n v="0"/>
    <n v="1"/>
    <n v="0"/>
    <x v="3"/>
    <n v="-8950"/>
    <s v="cellular"/>
    <n v="-1"/>
    <n v="0"/>
    <s v="unknown"/>
    <x v="0"/>
    <d v="2017-05-15T00:00:00"/>
    <s v="May"/>
    <s v="Mon"/>
    <x v="19"/>
  </r>
  <r>
    <n v="58859807"/>
    <n v="24"/>
    <s v="admin"/>
    <x v="1"/>
    <n v="0"/>
    <n v="1"/>
    <n v="0"/>
    <x v="1"/>
    <n v="14500"/>
    <s v="cellular"/>
    <n v="368"/>
    <n v="4"/>
    <s v="failure"/>
    <x v="0"/>
    <d v="2017-05-15T00:00:00"/>
    <s v="May"/>
    <s v="Mon"/>
    <x v="414"/>
  </r>
  <r>
    <n v="15019580"/>
    <n v="35"/>
    <s v="blue-collar"/>
    <x v="2"/>
    <n v="0"/>
    <n v="1"/>
    <n v="0"/>
    <x v="1"/>
    <n v="89000"/>
    <s v="cellular"/>
    <n v="347"/>
    <n v="9"/>
    <s v="failure"/>
    <x v="0"/>
    <d v="2017-05-15T00:00:00"/>
    <s v="May"/>
    <s v="Mon"/>
    <x v="373"/>
  </r>
  <r>
    <n v="68681654"/>
    <n v="36"/>
    <s v="admin"/>
    <x v="1"/>
    <n v="0"/>
    <n v="1"/>
    <n v="0"/>
    <x v="1"/>
    <n v="9250"/>
    <s v="cellular"/>
    <n v="371"/>
    <n v="5"/>
    <s v="other"/>
    <x v="0"/>
    <d v="2017-05-15T00:00:00"/>
    <s v="May"/>
    <s v="Mon"/>
    <x v="110"/>
  </r>
  <r>
    <n v="83783176"/>
    <n v="45"/>
    <s v="admin"/>
    <x v="0"/>
    <n v="0"/>
    <n v="1"/>
    <n v="0"/>
    <x v="1"/>
    <n v="18450"/>
    <s v="cellular"/>
    <n v="-1"/>
    <n v="0"/>
    <s v="unknown"/>
    <x v="0"/>
    <d v="2017-05-15T00:00:00"/>
    <s v="May"/>
    <s v="Mon"/>
    <x v="223"/>
  </r>
  <r>
    <n v="22720892"/>
    <n v="45"/>
    <s v="blue-collar"/>
    <x v="1"/>
    <n v="0"/>
    <n v="1"/>
    <n v="0"/>
    <x v="3"/>
    <n v="5800"/>
    <s v="cellular"/>
    <n v="365"/>
    <n v="1"/>
    <s v="failure"/>
    <x v="0"/>
    <d v="2017-05-15T00:00:00"/>
    <s v="May"/>
    <s v="Mon"/>
    <x v="818"/>
  </r>
  <r>
    <n v="87656362"/>
    <n v="32"/>
    <s v="admin"/>
    <x v="0"/>
    <n v="0"/>
    <n v="0"/>
    <n v="0"/>
    <x v="1"/>
    <n v="16850"/>
    <s v="cellular"/>
    <n v="368"/>
    <n v="1"/>
    <s v="failure"/>
    <x v="0"/>
    <d v="2017-05-15T00:00:00"/>
    <s v="May"/>
    <s v="Mon"/>
    <x v="463"/>
  </r>
  <r>
    <n v="39135884"/>
    <n v="29"/>
    <s v="entrepreneur"/>
    <x v="0"/>
    <n v="0"/>
    <n v="1"/>
    <n v="0"/>
    <x v="1"/>
    <n v="21100"/>
    <s v="cellular"/>
    <n v="361"/>
    <n v="2"/>
    <s v="failure"/>
    <x v="0"/>
    <d v="2017-05-15T00:00:00"/>
    <s v="May"/>
    <s v="Mon"/>
    <x v="425"/>
  </r>
  <r>
    <n v="77261432"/>
    <n v="40"/>
    <s v="blue-collar"/>
    <x v="0"/>
    <n v="0"/>
    <n v="1"/>
    <n v="0"/>
    <x v="3"/>
    <n v="92050"/>
    <s v="cellular"/>
    <n v="-1"/>
    <n v="0"/>
    <s v="unknown"/>
    <x v="1"/>
    <d v="2017-05-15T00:00:00"/>
    <s v="May"/>
    <s v="Mon"/>
    <x v="279"/>
  </r>
  <r>
    <n v="68238025"/>
    <n v="27"/>
    <s v="technician"/>
    <x v="0"/>
    <n v="0"/>
    <n v="1"/>
    <n v="0"/>
    <x v="1"/>
    <n v="123000"/>
    <s v="cellular"/>
    <n v="-1"/>
    <n v="0"/>
    <s v="unknown"/>
    <x v="0"/>
    <d v="2017-05-15T00:00:00"/>
    <s v="May"/>
    <s v="Mon"/>
    <x v="858"/>
  </r>
  <r>
    <n v="76802444"/>
    <n v="31"/>
    <s v="technician"/>
    <x v="0"/>
    <n v="0"/>
    <n v="0"/>
    <n v="0"/>
    <x v="0"/>
    <n v="8250"/>
    <s v="cellular"/>
    <n v="-1"/>
    <n v="0"/>
    <s v="unknown"/>
    <x v="0"/>
    <d v="2017-05-15T00:00:00"/>
    <s v="May"/>
    <s v="Mon"/>
    <x v="374"/>
  </r>
  <r>
    <n v="65289363"/>
    <n v="45"/>
    <s v="self-employed"/>
    <x v="1"/>
    <n v="0"/>
    <n v="1"/>
    <n v="0"/>
    <x v="1"/>
    <n v="138100"/>
    <s v="cellular"/>
    <n v="-1"/>
    <n v="0"/>
    <s v="unknown"/>
    <x v="0"/>
    <d v="2017-05-15T00:00:00"/>
    <s v="May"/>
    <s v="Mon"/>
    <x v="331"/>
  </r>
  <r>
    <n v="30400624"/>
    <n v="31"/>
    <s v="admin"/>
    <x v="1"/>
    <n v="0"/>
    <n v="1"/>
    <n v="0"/>
    <x v="1"/>
    <n v="43100"/>
    <s v="cellular"/>
    <n v="-1"/>
    <n v="0"/>
    <s v="unknown"/>
    <x v="0"/>
    <d v="2017-05-15T00:00:00"/>
    <s v="May"/>
    <s v="Mon"/>
    <x v="406"/>
  </r>
  <r>
    <n v="86873367"/>
    <n v="33"/>
    <s v="management"/>
    <x v="0"/>
    <n v="0"/>
    <n v="1"/>
    <n v="0"/>
    <x v="1"/>
    <n v="71150"/>
    <s v="cellular"/>
    <n v="364"/>
    <n v="3"/>
    <s v="failure"/>
    <x v="0"/>
    <d v="2017-05-15T00:00:00"/>
    <s v="May"/>
    <s v="Mon"/>
    <x v="447"/>
  </r>
  <r>
    <n v="21394040"/>
    <n v="25"/>
    <s v="retired"/>
    <x v="1"/>
    <n v="0"/>
    <n v="0"/>
    <n v="1"/>
    <x v="1"/>
    <n v="18300"/>
    <s v="cellular"/>
    <n v="364"/>
    <n v="2"/>
    <s v="failure"/>
    <x v="0"/>
    <d v="2017-05-15T00:00:00"/>
    <s v="May"/>
    <s v="Mon"/>
    <x v="161"/>
  </r>
  <r>
    <n v="52510819"/>
    <n v="32"/>
    <s v="management"/>
    <x v="1"/>
    <n v="0"/>
    <n v="1"/>
    <n v="0"/>
    <x v="0"/>
    <n v="312400"/>
    <s v="cellular"/>
    <n v="371"/>
    <n v="2"/>
    <s v="failure"/>
    <x v="0"/>
    <d v="2017-05-15T00:00:00"/>
    <s v="May"/>
    <s v="Mon"/>
    <x v="87"/>
  </r>
  <r>
    <n v="36924358"/>
    <n v="41"/>
    <s v="management"/>
    <x v="0"/>
    <n v="0"/>
    <n v="1"/>
    <n v="0"/>
    <x v="0"/>
    <n v="1500"/>
    <s v="cellular"/>
    <n v="291"/>
    <n v="6"/>
    <s v="failure"/>
    <x v="0"/>
    <d v="2017-05-15T00:00:00"/>
    <s v="May"/>
    <s v="Mon"/>
    <x v="113"/>
  </r>
  <r>
    <n v="24135454"/>
    <n v="37"/>
    <s v="blue-collar"/>
    <x v="0"/>
    <n v="0"/>
    <n v="1"/>
    <n v="0"/>
    <x v="3"/>
    <n v="-6850"/>
    <s v="cellular"/>
    <n v="-1"/>
    <n v="0"/>
    <s v="unknown"/>
    <x v="0"/>
    <d v="2017-05-15T00:00:00"/>
    <s v="May"/>
    <s v="Mon"/>
    <x v="482"/>
  </r>
  <r>
    <n v="22916020"/>
    <n v="29"/>
    <s v="blue-collar"/>
    <x v="1"/>
    <n v="0"/>
    <n v="1"/>
    <n v="0"/>
    <x v="1"/>
    <n v="12200"/>
    <s v="cellular"/>
    <n v="-1"/>
    <n v="0"/>
    <s v="unknown"/>
    <x v="0"/>
    <d v="2017-05-15T00:00:00"/>
    <s v="May"/>
    <s v="Mon"/>
    <x v="273"/>
  </r>
  <r>
    <n v="80448746"/>
    <n v="57"/>
    <s v="retired"/>
    <x v="0"/>
    <n v="1"/>
    <n v="1"/>
    <n v="0"/>
    <x v="1"/>
    <n v="1600"/>
    <s v="cellular"/>
    <n v="-1"/>
    <n v="0"/>
    <s v="unknown"/>
    <x v="0"/>
    <d v="2017-05-15T00:00:00"/>
    <s v="May"/>
    <s v="Mon"/>
    <x v="728"/>
  </r>
  <r>
    <n v="24427111"/>
    <n v="54"/>
    <s v="management"/>
    <x v="0"/>
    <n v="0"/>
    <n v="1"/>
    <n v="1"/>
    <x v="0"/>
    <n v="14200"/>
    <s v="telephone"/>
    <n v="-1"/>
    <n v="0"/>
    <s v="unknown"/>
    <x v="0"/>
    <d v="2017-05-15T00:00:00"/>
    <s v="May"/>
    <s v="Mon"/>
    <x v="115"/>
  </r>
  <r>
    <n v="76328172"/>
    <n v="34"/>
    <s v="management"/>
    <x v="1"/>
    <n v="0"/>
    <n v="1"/>
    <n v="0"/>
    <x v="0"/>
    <n v="8900"/>
    <s v="cellular"/>
    <n v="-1"/>
    <n v="0"/>
    <s v="unknown"/>
    <x v="0"/>
    <d v="2017-05-15T00:00:00"/>
    <s v="May"/>
    <s v="Mon"/>
    <x v="570"/>
  </r>
  <r>
    <n v="24259509"/>
    <n v="29"/>
    <s v="blue-collar"/>
    <x v="1"/>
    <n v="0"/>
    <n v="0"/>
    <n v="0"/>
    <x v="1"/>
    <n v="376550"/>
    <s v="cellular"/>
    <n v="-1"/>
    <n v="0"/>
    <s v="unknown"/>
    <x v="0"/>
    <d v="2017-05-15T00:00:00"/>
    <s v="May"/>
    <s v="Mon"/>
    <x v="8"/>
  </r>
  <r>
    <n v="13262908"/>
    <n v="45"/>
    <s v="admin"/>
    <x v="0"/>
    <n v="0"/>
    <n v="1"/>
    <n v="1"/>
    <x v="1"/>
    <n v="3600"/>
    <s v="cellular"/>
    <n v="352"/>
    <n v="2"/>
    <s v="failure"/>
    <x v="0"/>
    <d v="2017-05-15T00:00:00"/>
    <s v="May"/>
    <s v="Mon"/>
    <x v="20"/>
  </r>
  <r>
    <n v="85100596"/>
    <n v="33"/>
    <s v="admin"/>
    <x v="1"/>
    <n v="0"/>
    <n v="1"/>
    <n v="0"/>
    <x v="1"/>
    <n v="250"/>
    <s v="cellular"/>
    <n v="368"/>
    <n v="2"/>
    <s v="failure"/>
    <x v="1"/>
    <d v="2017-05-15T00:00:00"/>
    <s v="May"/>
    <s v="Mon"/>
    <x v="1524"/>
  </r>
  <r>
    <n v="88485373"/>
    <n v="39"/>
    <s v="management"/>
    <x v="1"/>
    <n v="0"/>
    <n v="1"/>
    <n v="0"/>
    <x v="0"/>
    <n v="598550"/>
    <s v="telephone"/>
    <n v="179"/>
    <n v="5"/>
    <s v="failure"/>
    <x v="0"/>
    <d v="2017-05-15T00:00:00"/>
    <s v="May"/>
    <s v="Mon"/>
    <x v="352"/>
  </r>
  <r>
    <n v="19824445"/>
    <n v="32"/>
    <s v="blue-collar"/>
    <x v="1"/>
    <n v="0"/>
    <n v="1"/>
    <n v="0"/>
    <x v="1"/>
    <n v="28700"/>
    <s v="cellular"/>
    <n v="-1"/>
    <n v="0"/>
    <s v="unknown"/>
    <x v="0"/>
    <d v="2017-05-15T00:00:00"/>
    <s v="May"/>
    <s v="Mon"/>
    <x v="463"/>
  </r>
  <r>
    <n v="40260609"/>
    <n v="30"/>
    <s v="admin"/>
    <x v="0"/>
    <n v="0"/>
    <n v="0"/>
    <n v="0"/>
    <x v="0"/>
    <n v="-37500"/>
    <s v="cellular"/>
    <n v="-1"/>
    <n v="0"/>
    <s v="unknown"/>
    <x v="0"/>
    <d v="2017-05-15T00:00:00"/>
    <s v="May"/>
    <s v="Mon"/>
    <x v="32"/>
  </r>
  <r>
    <n v="76117649"/>
    <n v="35"/>
    <s v="self-employed"/>
    <x v="0"/>
    <n v="0"/>
    <n v="1"/>
    <n v="0"/>
    <x v="1"/>
    <n v="-2800"/>
    <s v="cellular"/>
    <n v="361"/>
    <n v="3"/>
    <s v="failure"/>
    <x v="0"/>
    <d v="2017-05-15T00:00:00"/>
    <s v="May"/>
    <s v="Mon"/>
    <x v="402"/>
  </r>
  <r>
    <n v="25494826"/>
    <n v="57"/>
    <s v="admin"/>
    <x v="0"/>
    <n v="0"/>
    <n v="1"/>
    <n v="1"/>
    <x v="1"/>
    <n v="20350"/>
    <s v="cellular"/>
    <n v="-1"/>
    <n v="0"/>
    <s v="unknown"/>
    <x v="0"/>
    <d v="2017-05-15T00:00:00"/>
    <s v="May"/>
    <s v="Mon"/>
    <x v="116"/>
  </r>
  <r>
    <n v="23203926"/>
    <n v="40"/>
    <s v="blue-collar"/>
    <x v="0"/>
    <n v="0"/>
    <n v="1"/>
    <n v="0"/>
    <x v="1"/>
    <n v="9350"/>
    <s v="cellular"/>
    <n v="-1"/>
    <n v="0"/>
    <s v="unknown"/>
    <x v="0"/>
    <d v="2017-05-15T00:00:00"/>
    <s v="May"/>
    <s v="Mon"/>
    <x v="400"/>
  </r>
  <r>
    <n v="49287223"/>
    <n v="26"/>
    <s v="student"/>
    <x v="1"/>
    <n v="0"/>
    <n v="1"/>
    <n v="0"/>
    <x v="1"/>
    <n v="18600"/>
    <s v="cellular"/>
    <n v="374"/>
    <n v="2"/>
    <s v="other"/>
    <x v="0"/>
    <d v="2017-05-15T00:00:00"/>
    <s v="May"/>
    <s v="Mon"/>
    <x v="582"/>
  </r>
  <r>
    <n v="44503294"/>
    <n v="34"/>
    <s v="admin"/>
    <x v="1"/>
    <n v="0"/>
    <n v="0"/>
    <n v="0"/>
    <x v="1"/>
    <n v="158000"/>
    <s v="cellular"/>
    <n v="331"/>
    <n v="13"/>
    <s v="failure"/>
    <x v="0"/>
    <d v="2017-05-15T00:00:00"/>
    <s v="May"/>
    <s v="Mon"/>
    <x v="40"/>
  </r>
  <r>
    <n v="24099747"/>
    <n v="45"/>
    <s v="blue-collar"/>
    <x v="0"/>
    <n v="0"/>
    <n v="1"/>
    <n v="0"/>
    <x v="3"/>
    <n v="15100"/>
    <s v="telephone"/>
    <n v="-1"/>
    <n v="0"/>
    <s v="unknown"/>
    <x v="0"/>
    <d v="2017-05-15T00:00:00"/>
    <s v="May"/>
    <s v="Mon"/>
    <x v="215"/>
  </r>
  <r>
    <n v="59888750"/>
    <n v="44"/>
    <s v="blue-collar"/>
    <x v="1"/>
    <n v="0"/>
    <n v="1"/>
    <n v="1"/>
    <x v="3"/>
    <n v="-11700"/>
    <s v="cellular"/>
    <n v="347"/>
    <n v="1"/>
    <s v="failure"/>
    <x v="0"/>
    <d v="2017-05-15T00:00:00"/>
    <s v="May"/>
    <s v="Mon"/>
    <x v="13"/>
  </r>
  <r>
    <n v="79495946"/>
    <n v="40"/>
    <s v="management"/>
    <x v="1"/>
    <n v="0"/>
    <n v="1"/>
    <n v="0"/>
    <x v="0"/>
    <n v="13450"/>
    <s v="cellular"/>
    <n v="-1"/>
    <n v="0"/>
    <s v="unknown"/>
    <x v="0"/>
    <d v="2017-05-15T00:00:00"/>
    <s v="May"/>
    <s v="Mon"/>
    <x v="548"/>
  </r>
  <r>
    <n v="52805031"/>
    <n v="34"/>
    <s v="blue-collar"/>
    <x v="0"/>
    <n v="0"/>
    <n v="1"/>
    <n v="0"/>
    <x v="3"/>
    <n v="3600"/>
    <s v="cellular"/>
    <n v="-1"/>
    <n v="0"/>
    <s v="unknown"/>
    <x v="0"/>
    <d v="2017-05-15T00:00:00"/>
    <s v="May"/>
    <s v="Mon"/>
    <x v="258"/>
  </r>
  <r>
    <n v="22811806"/>
    <n v="34"/>
    <s v="admin"/>
    <x v="0"/>
    <n v="0"/>
    <n v="1"/>
    <n v="0"/>
    <x v="1"/>
    <n v="-14850"/>
    <s v="cellular"/>
    <n v="353"/>
    <n v="3"/>
    <s v="failure"/>
    <x v="0"/>
    <d v="2017-05-15T00:00:00"/>
    <s v="May"/>
    <s v="Mon"/>
    <x v="3"/>
  </r>
  <r>
    <n v="20309768"/>
    <n v="32"/>
    <s v="blue-collar"/>
    <x v="0"/>
    <n v="0"/>
    <n v="1"/>
    <n v="0"/>
    <x v="1"/>
    <n v="485700"/>
    <s v="cellular"/>
    <n v="361"/>
    <n v="2"/>
    <s v="failure"/>
    <x v="0"/>
    <d v="2017-05-15T00:00:00"/>
    <s v="May"/>
    <s v="Mon"/>
    <x v="1250"/>
  </r>
  <r>
    <n v="30020261"/>
    <n v="37"/>
    <s v="blue-collar"/>
    <x v="0"/>
    <n v="0"/>
    <n v="1"/>
    <n v="0"/>
    <x v="3"/>
    <n v="106000"/>
    <s v="cellular"/>
    <n v="175"/>
    <n v="4"/>
    <s v="failure"/>
    <x v="1"/>
    <d v="2017-05-15T00:00:00"/>
    <s v="May"/>
    <s v="Mon"/>
    <x v="1155"/>
  </r>
  <r>
    <n v="38543044"/>
    <n v="46"/>
    <s v="services"/>
    <x v="0"/>
    <n v="0"/>
    <n v="1"/>
    <n v="0"/>
    <x v="1"/>
    <n v="-5950"/>
    <s v="cellular"/>
    <n v="297"/>
    <n v="3"/>
    <s v="failure"/>
    <x v="0"/>
    <d v="2017-05-15T00:00:00"/>
    <s v="May"/>
    <s v="Mon"/>
    <x v="53"/>
  </r>
  <r>
    <n v="13276314"/>
    <n v="30"/>
    <s v="self-employed"/>
    <x v="0"/>
    <n v="0"/>
    <n v="1"/>
    <n v="1"/>
    <x v="1"/>
    <n v="11000"/>
    <s v="cellular"/>
    <n v="-1"/>
    <n v="0"/>
    <s v="unknown"/>
    <x v="0"/>
    <d v="2017-05-15T00:00:00"/>
    <s v="May"/>
    <s v="Mon"/>
    <x v="264"/>
  </r>
  <r>
    <n v="47029439"/>
    <n v="36"/>
    <s v="admin"/>
    <x v="0"/>
    <n v="0"/>
    <n v="1"/>
    <n v="0"/>
    <x v="1"/>
    <n v="113900"/>
    <s v="cellular"/>
    <n v="298"/>
    <n v="1"/>
    <s v="failure"/>
    <x v="0"/>
    <d v="2017-05-15T00:00:00"/>
    <s v="May"/>
    <s v="Mon"/>
    <x v="356"/>
  </r>
  <r>
    <n v="28116876"/>
    <n v="41"/>
    <s v="blue-collar"/>
    <x v="0"/>
    <n v="0"/>
    <n v="1"/>
    <n v="0"/>
    <x v="1"/>
    <n v="39000"/>
    <s v="cellular"/>
    <n v="-1"/>
    <n v="0"/>
    <s v="unknown"/>
    <x v="0"/>
    <d v="2017-05-15T00:00:00"/>
    <s v="May"/>
    <s v="Mon"/>
    <x v="504"/>
  </r>
  <r>
    <n v="74783176"/>
    <n v="41"/>
    <s v="services"/>
    <x v="2"/>
    <n v="0"/>
    <n v="1"/>
    <n v="1"/>
    <x v="1"/>
    <n v="287250"/>
    <s v="cellular"/>
    <n v="357"/>
    <n v="1"/>
    <s v="failure"/>
    <x v="0"/>
    <d v="2017-05-15T00:00:00"/>
    <s v="May"/>
    <s v="Mon"/>
    <x v="425"/>
  </r>
  <r>
    <n v="35052853"/>
    <n v="45"/>
    <s v="services"/>
    <x v="1"/>
    <n v="0"/>
    <n v="1"/>
    <n v="0"/>
    <x v="1"/>
    <n v="68900"/>
    <s v="cellular"/>
    <n v="372"/>
    <n v="2"/>
    <s v="failure"/>
    <x v="0"/>
    <d v="2017-05-15T00:00:00"/>
    <s v="May"/>
    <s v="Mon"/>
    <x v="611"/>
  </r>
  <r>
    <n v="51922390"/>
    <n v="55"/>
    <s v="technician"/>
    <x v="2"/>
    <n v="0"/>
    <n v="1"/>
    <n v="0"/>
    <x v="0"/>
    <n v="26250"/>
    <s v="cellular"/>
    <n v="366"/>
    <n v="4"/>
    <s v="other"/>
    <x v="0"/>
    <d v="2017-05-15T00:00:00"/>
    <s v="May"/>
    <s v="Mon"/>
    <x v="576"/>
  </r>
  <r>
    <n v="44073042"/>
    <n v="37"/>
    <s v="blue-collar"/>
    <x v="2"/>
    <n v="0"/>
    <n v="1"/>
    <n v="0"/>
    <x v="1"/>
    <n v="31250"/>
    <s v="cellular"/>
    <n v="359"/>
    <n v="2"/>
    <s v="failure"/>
    <x v="0"/>
    <d v="2017-05-15T00:00:00"/>
    <s v="May"/>
    <s v="Mon"/>
    <x v="202"/>
  </r>
  <r>
    <n v="86533480"/>
    <n v="34"/>
    <s v="management"/>
    <x v="1"/>
    <n v="0"/>
    <n v="1"/>
    <n v="1"/>
    <x v="0"/>
    <n v="50600"/>
    <s v="cellular"/>
    <n v="-1"/>
    <n v="0"/>
    <s v="unknown"/>
    <x v="0"/>
    <d v="2017-05-15T00:00:00"/>
    <s v="May"/>
    <s v="Mon"/>
    <x v="166"/>
  </r>
  <r>
    <n v="37521797"/>
    <n v="25"/>
    <s v="entrepreneur"/>
    <x v="1"/>
    <n v="0"/>
    <n v="1"/>
    <n v="1"/>
    <x v="0"/>
    <n v="843700"/>
    <s v="cellular"/>
    <n v="-1"/>
    <n v="0"/>
    <s v="unknown"/>
    <x v="0"/>
    <d v="2017-05-15T00:00:00"/>
    <s v="May"/>
    <s v="Mon"/>
    <x v="337"/>
  </r>
  <r>
    <n v="13523962"/>
    <n v="29"/>
    <s v="admin"/>
    <x v="0"/>
    <n v="0"/>
    <n v="1"/>
    <n v="0"/>
    <x v="1"/>
    <n v="12600"/>
    <s v="cellular"/>
    <n v="371"/>
    <n v="1"/>
    <s v="failure"/>
    <x v="0"/>
    <d v="2017-05-15T00:00:00"/>
    <s v="May"/>
    <s v="Mon"/>
    <x v="1364"/>
  </r>
  <r>
    <n v="75645123"/>
    <n v="38"/>
    <s v="management"/>
    <x v="0"/>
    <n v="0"/>
    <n v="0"/>
    <n v="0"/>
    <x v="1"/>
    <n v="17050"/>
    <s v="cellular"/>
    <n v="346"/>
    <n v="2"/>
    <s v="failure"/>
    <x v="0"/>
    <d v="2017-05-15T00:00:00"/>
    <s v="May"/>
    <s v="Mon"/>
    <x v="61"/>
  </r>
  <r>
    <n v="21454056"/>
    <n v="33"/>
    <s v="services"/>
    <x v="1"/>
    <n v="0"/>
    <n v="1"/>
    <n v="0"/>
    <x v="1"/>
    <n v="11950"/>
    <s v="cellular"/>
    <n v="-1"/>
    <n v="0"/>
    <s v="unknown"/>
    <x v="0"/>
    <d v="2017-05-15T00:00:00"/>
    <s v="May"/>
    <s v="Mon"/>
    <x v="113"/>
  </r>
  <r>
    <n v="49520343"/>
    <n v="43"/>
    <s v="blue-collar"/>
    <x v="0"/>
    <n v="0"/>
    <n v="1"/>
    <n v="0"/>
    <x v="3"/>
    <n v="-3350"/>
    <s v="telephone"/>
    <n v="371"/>
    <n v="1"/>
    <s v="failure"/>
    <x v="0"/>
    <d v="2017-05-15T00:00:00"/>
    <s v="May"/>
    <s v="Mon"/>
    <x v="11"/>
  </r>
  <r>
    <n v="11927410"/>
    <n v="39"/>
    <s v="admin"/>
    <x v="0"/>
    <n v="0"/>
    <n v="1"/>
    <n v="0"/>
    <x v="1"/>
    <n v="400"/>
    <s v="telephone"/>
    <n v="-1"/>
    <n v="0"/>
    <s v="unknown"/>
    <x v="0"/>
    <d v="2017-05-15T00:00:00"/>
    <s v="May"/>
    <s v="Mon"/>
    <x v="63"/>
  </r>
  <r>
    <n v="87523542"/>
    <n v="23"/>
    <s v="blue-collar"/>
    <x v="0"/>
    <n v="0"/>
    <n v="1"/>
    <n v="0"/>
    <x v="3"/>
    <n v="26550"/>
    <s v="cellular"/>
    <n v="345"/>
    <n v="9"/>
    <s v="other"/>
    <x v="0"/>
    <d v="2017-05-15T00:00:00"/>
    <s v="May"/>
    <s v="Mon"/>
    <x v="821"/>
  </r>
  <r>
    <n v="58647006"/>
    <n v="27"/>
    <s v="admin"/>
    <x v="0"/>
    <n v="0"/>
    <n v="1"/>
    <n v="0"/>
    <x v="1"/>
    <n v="70850"/>
    <s v="cellular"/>
    <n v="343"/>
    <n v="3"/>
    <s v="failure"/>
    <x v="0"/>
    <d v="2017-05-15T00:00:00"/>
    <s v="May"/>
    <s v="Mon"/>
    <x v="244"/>
  </r>
  <r>
    <n v="49490298"/>
    <n v="55"/>
    <s v="blue-collar"/>
    <x v="0"/>
    <n v="0"/>
    <n v="1"/>
    <n v="0"/>
    <x v="3"/>
    <n v="6750"/>
    <s v="cellular"/>
    <n v="-1"/>
    <n v="0"/>
    <s v="unknown"/>
    <x v="0"/>
    <d v="2017-05-15T00:00:00"/>
    <s v="May"/>
    <s v="Mon"/>
    <x v="882"/>
  </r>
  <r>
    <n v="18484306"/>
    <n v="29"/>
    <s v="technician"/>
    <x v="1"/>
    <n v="0"/>
    <n v="1"/>
    <n v="0"/>
    <x v="1"/>
    <n v="-10950"/>
    <s v="cellular"/>
    <n v="368"/>
    <n v="2"/>
    <s v="failure"/>
    <x v="0"/>
    <d v="2017-05-15T00:00:00"/>
    <s v="May"/>
    <s v="Mon"/>
    <x v="141"/>
  </r>
  <r>
    <n v="29957928"/>
    <n v="40"/>
    <s v="admin"/>
    <x v="1"/>
    <n v="0"/>
    <n v="1"/>
    <n v="0"/>
    <x v="1"/>
    <n v="55600"/>
    <s v="cellular"/>
    <n v="-1"/>
    <n v="0"/>
    <s v="unknown"/>
    <x v="0"/>
    <d v="2017-05-15T00:00:00"/>
    <s v="May"/>
    <s v="Mon"/>
    <x v="188"/>
  </r>
  <r>
    <n v="86013321"/>
    <n v="51"/>
    <s v="management"/>
    <x v="1"/>
    <n v="0"/>
    <n v="1"/>
    <n v="0"/>
    <x v="0"/>
    <n v="14850"/>
    <s v="cellular"/>
    <n v="375"/>
    <n v="1"/>
    <s v="failure"/>
    <x v="1"/>
    <d v="2017-05-15T00:00:00"/>
    <s v="May"/>
    <s v="Mon"/>
    <x v="686"/>
  </r>
  <r>
    <n v="24822352"/>
    <n v="46"/>
    <s v="blue-collar"/>
    <x v="0"/>
    <n v="0"/>
    <n v="1"/>
    <n v="0"/>
    <x v="3"/>
    <n v="24700"/>
    <s v="cellular"/>
    <n v="365"/>
    <n v="1"/>
    <s v="other"/>
    <x v="0"/>
    <d v="2017-05-15T00:00:00"/>
    <s v="May"/>
    <s v="Mon"/>
    <x v="175"/>
  </r>
  <r>
    <n v="79811874"/>
    <n v="34"/>
    <s v="entrepreneur"/>
    <x v="0"/>
    <n v="0"/>
    <n v="1"/>
    <n v="0"/>
    <x v="1"/>
    <n v="9150"/>
    <s v="cellular"/>
    <n v="-1"/>
    <n v="0"/>
    <s v="unknown"/>
    <x v="0"/>
    <d v="2017-05-15T00:00:00"/>
    <s v="May"/>
    <s v="Mon"/>
    <x v="248"/>
  </r>
  <r>
    <n v="26289756"/>
    <n v="39"/>
    <s v="blue-collar"/>
    <x v="0"/>
    <n v="0"/>
    <n v="1"/>
    <n v="0"/>
    <x v="1"/>
    <n v="592700"/>
    <s v="cellular"/>
    <n v="-1"/>
    <n v="0"/>
    <s v="unknown"/>
    <x v="0"/>
    <d v="2017-05-15T00:00:00"/>
    <s v="May"/>
    <s v="Mon"/>
    <x v="585"/>
  </r>
  <r>
    <n v="13997239"/>
    <n v="34"/>
    <s v="services"/>
    <x v="2"/>
    <n v="0"/>
    <n v="1"/>
    <n v="0"/>
    <x v="1"/>
    <n v="4450"/>
    <s v="cellular"/>
    <n v="-1"/>
    <n v="0"/>
    <s v="unknown"/>
    <x v="1"/>
    <d v="2017-05-15T00:00:00"/>
    <s v="May"/>
    <s v="Mon"/>
    <x v="1349"/>
  </r>
  <r>
    <n v="62170107"/>
    <n v="50"/>
    <s v="self-employed"/>
    <x v="0"/>
    <n v="0"/>
    <n v="1"/>
    <n v="1"/>
    <x v="1"/>
    <n v="17900"/>
    <s v="cellular"/>
    <n v="367"/>
    <n v="3"/>
    <s v="failure"/>
    <x v="0"/>
    <d v="2017-05-15T00:00:00"/>
    <s v="May"/>
    <s v="Mon"/>
    <x v="207"/>
  </r>
  <r>
    <n v="23360466"/>
    <n v="45"/>
    <s v="blue-collar"/>
    <x v="0"/>
    <n v="0"/>
    <n v="1"/>
    <n v="0"/>
    <x v="3"/>
    <n v="97250"/>
    <s v="cellular"/>
    <n v="-1"/>
    <n v="0"/>
    <s v="unknown"/>
    <x v="0"/>
    <d v="2017-05-15T00:00:00"/>
    <s v="May"/>
    <s v="Mon"/>
    <x v="144"/>
  </r>
  <r>
    <n v="10762234"/>
    <n v="35"/>
    <s v="technician"/>
    <x v="1"/>
    <n v="0"/>
    <n v="1"/>
    <n v="0"/>
    <x v="0"/>
    <n v="673000"/>
    <s v="cellular"/>
    <n v="-1"/>
    <n v="0"/>
    <s v="unknown"/>
    <x v="1"/>
    <d v="2017-05-15T00:00:00"/>
    <s v="May"/>
    <s v="Mon"/>
    <x v="1023"/>
  </r>
  <r>
    <n v="56185273"/>
    <n v="26"/>
    <s v="student"/>
    <x v="1"/>
    <n v="0"/>
    <n v="1"/>
    <n v="0"/>
    <x v="3"/>
    <n v="8850"/>
    <s v="cellular"/>
    <n v="-1"/>
    <n v="0"/>
    <s v="unknown"/>
    <x v="0"/>
    <d v="2017-05-15T00:00:00"/>
    <s v="May"/>
    <s v="Mon"/>
    <x v="201"/>
  </r>
  <r>
    <n v="62282421"/>
    <n v="39"/>
    <s v="technician"/>
    <x v="1"/>
    <n v="0"/>
    <n v="1"/>
    <n v="0"/>
    <x v="1"/>
    <n v="-26450"/>
    <s v="cellular"/>
    <n v="175"/>
    <n v="5"/>
    <s v="failure"/>
    <x v="0"/>
    <d v="2017-05-15T00:00:00"/>
    <s v="May"/>
    <s v="Mon"/>
    <x v="40"/>
  </r>
  <r>
    <n v="74073438"/>
    <n v="42"/>
    <s v="blue-collar"/>
    <x v="0"/>
    <n v="0"/>
    <n v="1"/>
    <n v="0"/>
    <x v="3"/>
    <n v="34300"/>
    <s v="cellular"/>
    <n v="175"/>
    <n v="3"/>
    <s v="failure"/>
    <x v="0"/>
    <d v="2017-05-15T00:00:00"/>
    <s v="May"/>
    <s v="Mon"/>
    <x v="1525"/>
  </r>
  <r>
    <n v="70201363"/>
    <n v="34"/>
    <s v="technician"/>
    <x v="0"/>
    <n v="0"/>
    <n v="1"/>
    <n v="0"/>
    <x v="0"/>
    <n v="587600"/>
    <s v="cellular"/>
    <n v="-1"/>
    <n v="0"/>
    <s v="unknown"/>
    <x v="0"/>
    <d v="2017-05-15T00:00:00"/>
    <s v="May"/>
    <s v="Mon"/>
    <x v="155"/>
  </r>
  <r>
    <n v="47619495"/>
    <n v="33"/>
    <s v="blue-collar"/>
    <x v="1"/>
    <n v="0"/>
    <n v="1"/>
    <n v="0"/>
    <x v="3"/>
    <n v="-5200"/>
    <s v="cellular"/>
    <n v="331"/>
    <n v="16"/>
    <s v="other"/>
    <x v="0"/>
    <d v="2017-05-15T00:00:00"/>
    <s v="May"/>
    <s v="Mon"/>
    <x v="582"/>
  </r>
  <r>
    <n v="26995930"/>
    <n v="28"/>
    <s v="blue-collar"/>
    <x v="1"/>
    <n v="0"/>
    <n v="1"/>
    <n v="0"/>
    <x v="3"/>
    <n v="75900"/>
    <s v="cellular"/>
    <n v="359"/>
    <n v="3"/>
    <s v="failure"/>
    <x v="0"/>
    <d v="2017-05-15T00:00:00"/>
    <s v="May"/>
    <s v="Mon"/>
    <x v="197"/>
  </r>
  <r>
    <n v="62463510"/>
    <n v="29"/>
    <s v="management"/>
    <x v="1"/>
    <n v="0"/>
    <n v="1"/>
    <n v="0"/>
    <x v="0"/>
    <n v="63650"/>
    <s v="cellular"/>
    <n v="-1"/>
    <n v="0"/>
    <s v="unknown"/>
    <x v="0"/>
    <d v="2017-05-15T00:00:00"/>
    <s v="May"/>
    <s v="Mon"/>
    <x v="120"/>
  </r>
  <r>
    <n v="64777785"/>
    <n v="31"/>
    <s v="admin"/>
    <x v="1"/>
    <n v="0"/>
    <n v="1"/>
    <n v="0"/>
    <x v="1"/>
    <n v="16000"/>
    <s v="cellular"/>
    <n v="-1"/>
    <n v="0"/>
    <s v="unknown"/>
    <x v="0"/>
    <d v="2017-05-15T00:00:00"/>
    <s v="May"/>
    <s v="Mon"/>
    <x v="138"/>
  </r>
  <r>
    <n v="77728518"/>
    <n v="44"/>
    <s v="management"/>
    <x v="1"/>
    <n v="0"/>
    <n v="1"/>
    <n v="0"/>
    <x v="1"/>
    <n v="184200"/>
    <s v="cellular"/>
    <n v="179"/>
    <n v="3"/>
    <s v="failure"/>
    <x v="0"/>
    <d v="2017-05-15T00:00:00"/>
    <s v="May"/>
    <s v="Mon"/>
    <x v="452"/>
  </r>
  <r>
    <n v="74456155"/>
    <n v="47"/>
    <s v="services"/>
    <x v="0"/>
    <n v="0"/>
    <n v="0"/>
    <n v="0"/>
    <x v="1"/>
    <n v="11150"/>
    <s v="cellular"/>
    <n v="-1"/>
    <n v="0"/>
    <s v="unknown"/>
    <x v="0"/>
    <d v="2017-05-15T00:00:00"/>
    <s v="May"/>
    <s v="Mon"/>
    <x v="199"/>
  </r>
  <r>
    <n v="75414525"/>
    <n v="26"/>
    <s v="self-employed"/>
    <x v="0"/>
    <n v="0"/>
    <n v="1"/>
    <n v="1"/>
    <x v="1"/>
    <n v="24600"/>
    <s v="cellular"/>
    <n v="-1"/>
    <n v="0"/>
    <s v="unknown"/>
    <x v="0"/>
    <d v="2017-05-15T00:00:00"/>
    <s v="May"/>
    <s v="Mon"/>
    <x v="242"/>
  </r>
  <r>
    <n v="84041332"/>
    <n v="27"/>
    <s v="admin"/>
    <x v="1"/>
    <n v="0"/>
    <n v="1"/>
    <n v="0"/>
    <x v="0"/>
    <n v="183600"/>
    <s v="cellular"/>
    <n v="351"/>
    <n v="5"/>
    <s v="failure"/>
    <x v="0"/>
    <d v="2017-05-15T00:00:00"/>
    <s v="May"/>
    <s v="Mon"/>
    <x v="263"/>
  </r>
  <r>
    <n v="75325986"/>
    <n v="43"/>
    <s v="blue-collar"/>
    <x v="0"/>
    <n v="0"/>
    <n v="1"/>
    <n v="0"/>
    <x v="3"/>
    <n v="2300"/>
    <s v="cellular"/>
    <n v="332"/>
    <n v="6"/>
    <s v="failure"/>
    <x v="0"/>
    <d v="2017-05-15T00:00:00"/>
    <s v="May"/>
    <s v="Mon"/>
    <x v="17"/>
  </r>
  <r>
    <n v="65214118"/>
    <n v="59"/>
    <s v="blue-collar"/>
    <x v="0"/>
    <n v="0"/>
    <n v="1"/>
    <n v="0"/>
    <x v="1"/>
    <n v="21850"/>
    <s v="telephone"/>
    <n v="-1"/>
    <n v="0"/>
    <s v="unknown"/>
    <x v="0"/>
    <d v="2017-05-15T00:00:00"/>
    <s v="May"/>
    <s v="Mon"/>
    <x v="130"/>
  </r>
  <r>
    <n v="48760511"/>
    <n v="56"/>
    <s v="blue-collar"/>
    <x v="0"/>
    <n v="0"/>
    <n v="1"/>
    <n v="0"/>
    <x v="3"/>
    <n v="41350"/>
    <s v="telephone"/>
    <n v="-1"/>
    <n v="0"/>
    <s v="unknown"/>
    <x v="1"/>
    <d v="2017-05-15T00:00:00"/>
    <s v="May"/>
    <s v="Mon"/>
    <x v="550"/>
  </r>
  <r>
    <n v="82847853"/>
    <n v="26"/>
    <s v="blue-collar"/>
    <x v="1"/>
    <n v="0"/>
    <n v="1"/>
    <n v="0"/>
    <x v="1"/>
    <n v="23700"/>
    <s v="cellular"/>
    <n v="-1"/>
    <n v="0"/>
    <s v="unknown"/>
    <x v="0"/>
    <d v="2017-05-15T00:00:00"/>
    <s v="May"/>
    <s v="Mon"/>
    <x v="246"/>
  </r>
  <r>
    <n v="50125647"/>
    <n v="28"/>
    <s v="student"/>
    <x v="0"/>
    <n v="0"/>
    <n v="1"/>
    <n v="0"/>
    <x v="0"/>
    <n v="16350"/>
    <s v="cellular"/>
    <n v="-1"/>
    <n v="0"/>
    <s v="unknown"/>
    <x v="0"/>
    <d v="2017-05-15T00:00:00"/>
    <s v="May"/>
    <s v="Mon"/>
    <x v="188"/>
  </r>
  <r>
    <n v="28050168"/>
    <n v="34"/>
    <s v="services"/>
    <x v="0"/>
    <n v="0"/>
    <n v="1"/>
    <n v="0"/>
    <x v="1"/>
    <n v="9500"/>
    <s v="cellular"/>
    <n v="-1"/>
    <n v="0"/>
    <s v="unknown"/>
    <x v="0"/>
    <d v="2017-05-15T00:00:00"/>
    <s v="May"/>
    <s v="Mon"/>
    <x v="75"/>
  </r>
  <r>
    <n v="87172526"/>
    <n v="30"/>
    <s v="technician"/>
    <x v="0"/>
    <n v="0"/>
    <n v="1"/>
    <n v="0"/>
    <x v="1"/>
    <n v="156150"/>
    <s v="cellular"/>
    <n v="333"/>
    <n v="5"/>
    <s v="other"/>
    <x v="0"/>
    <d v="2017-05-15T00:00:00"/>
    <s v="May"/>
    <s v="Mon"/>
    <x v="501"/>
  </r>
  <r>
    <n v="51638771"/>
    <n v="27"/>
    <s v="student"/>
    <x v="1"/>
    <n v="0"/>
    <n v="1"/>
    <n v="0"/>
    <x v="0"/>
    <n v="243450"/>
    <s v="cellular"/>
    <n v="343"/>
    <n v="4"/>
    <s v="other"/>
    <x v="0"/>
    <d v="2017-05-15T00:00:00"/>
    <s v="May"/>
    <s v="Mon"/>
    <x v="215"/>
  </r>
  <r>
    <n v="67528521"/>
    <n v="33"/>
    <s v="technician"/>
    <x v="1"/>
    <n v="0"/>
    <n v="1"/>
    <n v="0"/>
    <x v="1"/>
    <n v="46500"/>
    <s v="cellular"/>
    <n v="359"/>
    <n v="1"/>
    <s v="failure"/>
    <x v="0"/>
    <d v="2017-05-15T00:00:00"/>
    <s v="May"/>
    <s v="Mon"/>
    <x v="286"/>
  </r>
  <r>
    <n v="88306090"/>
    <n v="42"/>
    <s v="blue-collar"/>
    <x v="0"/>
    <n v="0"/>
    <n v="1"/>
    <n v="0"/>
    <x v="3"/>
    <n v="-16800"/>
    <s v="telephone"/>
    <n v="-1"/>
    <n v="0"/>
    <s v="unknown"/>
    <x v="0"/>
    <d v="2017-05-15T00:00:00"/>
    <s v="May"/>
    <s v="Mon"/>
    <x v="552"/>
  </r>
  <r>
    <n v="30474406"/>
    <n v="33"/>
    <s v="admin"/>
    <x v="1"/>
    <n v="0"/>
    <n v="1"/>
    <n v="0"/>
    <x v="3"/>
    <n v="-12900"/>
    <s v="cellular"/>
    <n v="352"/>
    <n v="2"/>
    <s v="failure"/>
    <x v="0"/>
    <d v="2017-05-15T00:00:00"/>
    <s v="May"/>
    <s v="Mon"/>
    <x v="92"/>
  </r>
  <r>
    <n v="52655313"/>
    <n v="33"/>
    <s v="blue-collar"/>
    <x v="0"/>
    <n v="0"/>
    <n v="1"/>
    <n v="0"/>
    <x v="1"/>
    <n v="-3150"/>
    <s v="cellular"/>
    <n v="350"/>
    <n v="1"/>
    <s v="failure"/>
    <x v="0"/>
    <d v="2017-05-15T00:00:00"/>
    <s v="May"/>
    <s v="Mon"/>
    <x v="268"/>
  </r>
  <r>
    <n v="35662718"/>
    <n v="32"/>
    <s v="self-employed"/>
    <x v="0"/>
    <n v="0"/>
    <n v="1"/>
    <n v="0"/>
    <x v="1"/>
    <n v="16450"/>
    <s v="telephone"/>
    <n v="-1"/>
    <n v="0"/>
    <s v="unknown"/>
    <x v="0"/>
    <d v="2017-05-15T00:00:00"/>
    <s v="May"/>
    <s v="Mon"/>
    <x v="116"/>
  </r>
  <r>
    <n v="81428356"/>
    <n v="42"/>
    <s v="technician"/>
    <x v="0"/>
    <n v="0"/>
    <n v="1"/>
    <n v="1"/>
    <x v="0"/>
    <n v="-18900"/>
    <s v="cellular"/>
    <n v="330"/>
    <n v="2"/>
    <s v="failure"/>
    <x v="0"/>
    <d v="2017-05-15T00:00:00"/>
    <s v="May"/>
    <s v="Mon"/>
    <x v="548"/>
  </r>
  <r>
    <n v="20804765"/>
    <n v="33"/>
    <s v="blue-collar"/>
    <x v="1"/>
    <n v="0"/>
    <n v="1"/>
    <n v="0"/>
    <x v="3"/>
    <n v="28850"/>
    <s v="cellular"/>
    <n v="-1"/>
    <n v="0"/>
    <s v="unknown"/>
    <x v="0"/>
    <d v="2017-05-15T00:00:00"/>
    <s v="May"/>
    <s v="Mon"/>
    <x v="461"/>
  </r>
  <r>
    <n v="75181675"/>
    <n v="35"/>
    <s v="blue-collar"/>
    <x v="0"/>
    <n v="0"/>
    <n v="1"/>
    <n v="1"/>
    <x v="1"/>
    <n v="10250"/>
    <s v="cellular"/>
    <n v="312"/>
    <n v="1"/>
    <s v="failure"/>
    <x v="1"/>
    <d v="2017-05-15T00:00:00"/>
    <s v="May"/>
    <s v="Mon"/>
    <x v="1526"/>
  </r>
  <r>
    <n v="82884327"/>
    <n v="35"/>
    <s v="management"/>
    <x v="0"/>
    <n v="1"/>
    <n v="1"/>
    <n v="0"/>
    <x v="0"/>
    <n v="-500"/>
    <s v="cellular"/>
    <n v="364"/>
    <n v="1"/>
    <s v="other"/>
    <x v="0"/>
    <d v="2017-05-15T00:00:00"/>
    <s v="May"/>
    <s v="Mon"/>
    <x v="106"/>
  </r>
  <r>
    <n v="27088373"/>
    <n v="38"/>
    <s v="admin"/>
    <x v="0"/>
    <n v="0"/>
    <n v="1"/>
    <n v="0"/>
    <x v="1"/>
    <n v="97450"/>
    <s v="cellular"/>
    <n v="-1"/>
    <n v="0"/>
    <s v="unknown"/>
    <x v="0"/>
    <d v="2017-05-15T00:00:00"/>
    <s v="May"/>
    <s v="Mon"/>
    <x v="263"/>
  </r>
  <r>
    <n v="46771226"/>
    <n v="32"/>
    <s v="management"/>
    <x v="1"/>
    <n v="0"/>
    <n v="1"/>
    <n v="0"/>
    <x v="0"/>
    <n v="327100"/>
    <s v="cellular"/>
    <n v="175"/>
    <n v="5"/>
    <s v="failure"/>
    <x v="1"/>
    <d v="2017-05-15T00:00:00"/>
    <s v="May"/>
    <s v="Mon"/>
    <x v="1411"/>
  </r>
  <r>
    <n v="64425093"/>
    <n v="31"/>
    <s v="management"/>
    <x v="0"/>
    <n v="0"/>
    <n v="1"/>
    <n v="0"/>
    <x v="0"/>
    <n v="50500"/>
    <s v="cellular"/>
    <n v="364"/>
    <n v="9"/>
    <s v="other"/>
    <x v="0"/>
    <d v="2017-05-15T00:00:00"/>
    <s v="May"/>
    <s v="Mon"/>
    <x v="831"/>
  </r>
  <r>
    <n v="88194724"/>
    <n v="38"/>
    <s v="entrepreneur"/>
    <x v="0"/>
    <n v="0"/>
    <n v="0"/>
    <n v="1"/>
    <x v="1"/>
    <n v="7850"/>
    <s v="cellular"/>
    <n v="366"/>
    <n v="1"/>
    <s v="other"/>
    <x v="0"/>
    <d v="2017-05-15T00:00:00"/>
    <s v="May"/>
    <s v="Mon"/>
    <x v="85"/>
  </r>
  <r>
    <n v="19851686"/>
    <n v="24"/>
    <s v="blue-collar"/>
    <x v="1"/>
    <n v="0"/>
    <n v="1"/>
    <n v="1"/>
    <x v="1"/>
    <n v="84500"/>
    <s v="cellular"/>
    <n v="350"/>
    <n v="3"/>
    <s v="failure"/>
    <x v="0"/>
    <d v="2017-05-15T00:00:00"/>
    <s v="May"/>
    <s v="Mon"/>
    <x v="581"/>
  </r>
  <r>
    <n v="80412683"/>
    <n v="32"/>
    <s v="blue-collar"/>
    <x v="1"/>
    <n v="0"/>
    <n v="1"/>
    <n v="0"/>
    <x v="1"/>
    <n v="10850"/>
    <s v="cellular"/>
    <n v="-1"/>
    <n v="0"/>
    <s v="unknown"/>
    <x v="1"/>
    <d v="2017-05-15T00:00:00"/>
    <s v="May"/>
    <s v="Mon"/>
    <x v="878"/>
  </r>
  <r>
    <n v="30045295"/>
    <n v="33"/>
    <s v="management"/>
    <x v="0"/>
    <n v="0"/>
    <n v="1"/>
    <n v="0"/>
    <x v="0"/>
    <n v="289600"/>
    <s v="cellular"/>
    <n v="-1"/>
    <n v="0"/>
    <s v="unknown"/>
    <x v="0"/>
    <d v="2017-05-18T00:00:00"/>
    <s v="May"/>
    <s v="Thu"/>
    <x v="9"/>
  </r>
  <r>
    <n v="56326800"/>
    <n v="37"/>
    <s v="blue-collar"/>
    <x v="0"/>
    <n v="0"/>
    <n v="1"/>
    <n v="1"/>
    <x v="1"/>
    <n v="100800"/>
    <s v="cellular"/>
    <n v="-1"/>
    <n v="0"/>
    <s v="unknown"/>
    <x v="0"/>
    <d v="2017-05-18T00:00:00"/>
    <s v="May"/>
    <s v="Thu"/>
    <x v="223"/>
  </r>
  <r>
    <n v="86170313"/>
    <n v="33"/>
    <s v="admin"/>
    <x v="1"/>
    <n v="0"/>
    <n v="1"/>
    <n v="0"/>
    <x v="0"/>
    <n v="35050"/>
    <s v="cellular"/>
    <n v="-1"/>
    <n v="0"/>
    <s v="unknown"/>
    <x v="0"/>
    <d v="2017-05-18T00:00:00"/>
    <s v="May"/>
    <s v="Thu"/>
    <x v="461"/>
  </r>
  <r>
    <n v="20320777"/>
    <n v="60"/>
    <s v="management"/>
    <x v="2"/>
    <n v="0"/>
    <n v="1"/>
    <n v="0"/>
    <x v="0"/>
    <n v="-202850"/>
    <s v="cellular"/>
    <n v="-1"/>
    <n v="0"/>
    <s v="unknown"/>
    <x v="0"/>
    <d v="2017-05-18T00:00:00"/>
    <s v="May"/>
    <s v="Thu"/>
    <x v="35"/>
  </r>
  <r>
    <n v="19697311"/>
    <n v="38"/>
    <s v="blue-collar"/>
    <x v="0"/>
    <n v="0"/>
    <n v="1"/>
    <n v="0"/>
    <x v="3"/>
    <n v="71400"/>
    <s v="telephone"/>
    <n v="-1"/>
    <n v="0"/>
    <s v="unknown"/>
    <x v="0"/>
    <d v="2017-05-18T00:00:00"/>
    <s v="May"/>
    <s v="Thu"/>
    <x v="555"/>
  </r>
  <r>
    <n v="45170579"/>
    <n v="26"/>
    <s v="services"/>
    <x v="0"/>
    <n v="0"/>
    <n v="1"/>
    <n v="0"/>
    <x v="1"/>
    <n v="0"/>
    <s v="cellular"/>
    <n v="-1"/>
    <n v="0"/>
    <s v="unknown"/>
    <x v="0"/>
    <d v="2017-05-18T00:00:00"/>
    <s v="May"/>
    <s v="Thu"/>
    <x v="302"/>
  </r>
  <r>
    <n v="43828214"/>
    <n v="32"/>
    <s v="management"/>
    <x v="0"/>
    <n v="0"/>
    <n v="0"/>
    <n v="0"/>
    <x v="0"/>
    <n v="4550"/>
    <s v="cellular"/>
    <n v="356"/>
    <n v="2"/>
    <s v="failure"/>
    <x v="0"/>
    <d v="2017-05-18T00:00:00"/>
    <s v="May"/>
    <s v="Thu"/>
    <x v="268"/>
  </r>
  <r>
    <n v="57703550"/>
    <n v="54"/>
    <s v="blue-collar"/>
    <x v="0"/>
    <n v="0"/>
    <n v="1"/>
    <n v="0"/>
    <x v="1"/>
    <n v="88850"/>
    <s v="cellular"/>
    <n v="178"/>
    <n v="6"/>
    <s v="success"/>
    <x v="0"/>
    <d v="2017-05-18T00:00:00"/>
    <s v="May"/>
    <s v="Thu"/>
    <x v="50"/>
  </r>
  <r>
    <n v="37122402"/>
    <n v="56"/>
    <s v="services"/>
    <x v="0"/>
    <n v="0"/>
    <n v="1"/>
    <n v="1"/>
    <x v="1"/>
    <n v="325150"/>
    <s v="cellular"/>
    <n v="-1"/>
    <n v="0"/>
    <s v="unknown"/>
    <x v="0"/>
    <d v="2017-05-18T00:00:00"/>
    <s v="May"/>
    <s v="Thu"/>
    <x v="254"/>
  </r>
  <r>
    <n v="48936107"/>
    <n v="38"/>
    <s v="technician"/>
    <x v="0"/>
    <n v="0"/>
    <n v="1"/>
    <n v="1"/>
    <x v="1"/>
    <n v="26250"/>
    <s v="telephone"/>
    <n v="178"/>
    <n v="1"/>
    <s v="other"/>
    <x v="0"/>
    <d v="2017-05-18T00:00:00"/>
    <s v="May"/>
    <s v="Thu"/>
    <x v="585"/>
  </r>
  <r>
    <n v="81991069"/>
    <n v="52"/>
    <s v="admin"/>
    <x v="0"/>
    <n v="0"/>
    <n v="1"/>
    <n v="0"/>
    <x v="1"/>
    <n v="116150"/>
    <s v="cellular"/>
    <n v="-1"/>
    <n v="0"/>
    <s v="unknown"/>
    <x v="0"/>
    <d v="2017-05-18T00:00:00"/>
    <s v="May"/>
    <s v="Thu"/>
    <x v="583"/>
  </r>
  <r>
    <n v="80668796"/>
    <n v="38"/>
    <s v="management"/>
    <x v="2"/>
    <n v="0"/>
    <n v="1"/>
    <n v="0"/>
    <x v="0"/>
    <n v="216750"/>
    <s v="cellular"/>
    <n v="179"/>
    <n v="1"/>
    <s v="failure"/>
    <x v="0"/>
    <d v="2017-05-18T00:00:00"/>
    <s v="May"/>
    <s v="Thu"/>
    <x v="263"/>
  </r>
  <r>
    <n v="31702261"/>
    <n v="34"/>
    <s v="technician"/>
    <x v="0"/>
    <n v="0"/>
    <n v="1"/>
    <n v="0"/>
    <x v="0"/>
    <n v="187150"/>
    <s v="cellular"/>
    <n v="-1"/>
    <n v="0"/>
    <s v="unknown"/>
    <x v="1"/>
    <d v="2017-05-18T00:00:00"/>
    <s v="May"/>
    <s v="Thu"/>
    <x v="1020"/>
  </r>
  <r>
    <n v="89451207"/>
    <n v="40"/>
    <s v="blue-collar"/>
    <x v="1"/>
    <n v="0"/>
    <n v="0"/>
    <n v="0"/>
    <x v="3"/>
    <n v="-1050"/>
    <s v="cellular"/>
    <n v="368"/>
    <n v="3"/>
    <s v="failure"/>
    <x v="0"/>
    <d v="2017-05-18T00:00:00"/>
    <s v="May"/>
    <s v="Thu"/>
    <x v="202"/>
  </r>
  <r>
    <n v="12552991"/>
    <n v="34"/>
    <s v="blue-collar"/>
    <x v="1"/>
    <n v="0"/>
    <n v="1"/>
    <n v="0"/>
    <x v="0"/>
    <n v="-15150"/>
    <s v="cellular"/>
    <n v="355"/>
    <n v="2"/>
    <s v="failure"/>
    <x v="0"/>
    <d v="2017-05-18T00:00:00"/>
    <s v="May"/>
    <s v="Thu"/>
    <x v="539"/>
  </r>
  <r>
    <n v="30126067"/>
    <n v="51"/>
    <s v="technician"/>
    <x v="0"/>
    <n v="0"/>
    <n v="1"/>
    <n v="0"/>
    <x v="1"/>
    <n v="30700"/>
    <s v="cellular"/>
    <n v="-1"/>
    <n v="0"/>
    <s v="unknown"/>
    <x v="0"/>
    <d v="2017-05-18T00:00:00"/>
    <s v="May"/>
    <s v="Thu"/>
    <x v="1141"/>
  </r>
  <r>
    <n v="41104997"/>
    <n v="47"/>
    <s v="blue-collar"/>
    <x v="1"/>
    <n v="0"/>
    <n v="1"/>
    <n v="0"/>
    <x v="3"/>
    <n v="7950"/>
    <s v="cellular"/>
    <n v="357"/>
    <n v="13"/>
    <s v="other"/>
    <x v="0"/>
    <d v="2017-05-18T00:00:00"/>
    <s v="May"/>
    <s v="Thu"/>
    <x v="587"/>
  </r>
  <r>
    <n v="47937546"/>
    <n v="57"/>
    <s v="blue-collar"/>
    <x v="0"/>
    <n v="0"/>
    <n v="1"/>
    <n v="1"/>
    <x v="1"/>
    <n v="76050"/>
    <s v="cellular"/>
    <n v="178"/>
    <n v="5"/>
    <s v="failure"/>
    <x v="0"/>
    <d v="2017-05-18T00:00:00"/>
    <s v="May"/>
    <s v="Thu"/>
    <x v="161"/>
  </r>
  <r>
    <n v="78029343"/>
    <n v="22"/>
    <s v="services"/>
    <x v="1"/>
    <n v="0"/>
    <n v="1"/>
    <n v="0"/>
    <x v="1"/>
    <n v="12500"/>
    <s v="cellular"/>
    <n v="-1"/>
    <n v="0"/>
    <s v="unknown"/>
    <x v="0"/>
    <d v="2017-05-18T00:00:00"/>
    <s v="May"/>
    <s v="Thu"/>
    <x v="337"/>
  </r>
  <r>
    <n v="11596859"/>
    <n v="39"/>
    <s v="services"/>
    <x v="0"/>
    <n v="0"/>
    <n v="1"/>
    <n v="0"/>
    <x v="1"/>
    <n v="5850"/>
    <s v="cellular"/>
    <n v="-1"/>
    <n v="0"/>
    <s v="unknown"/>
    <x v="1"/>
    <d v="2017-05-18T00:00:00"/>
    <s v="May"/>
    <s v="Thu"/>
    <x v="723"/>
  </r>
  <r>
    <n v="25098162"/>
    <n v="28"/>
    <s v="blue-collar"/>
    <x v="1"/>
    <n v="0"/>
    <n v="1"/>
    <n v="0"/>
    <x v="1"/>
    <n v="8550"/>
    <s v="cellular"/>
    <n v="-1"/>
    <n v="0"/>
    <s v="unknown"/>
    <x v="0"/>
    <d v="2017-05-18T00:00:00"/>
    <s v="May"/>
    <s v="Thu"/>
    <x v="648"/>
  </r>
  <r>
    <n v="24512423"/>
    <n v="24"/>
    <s v="blue-collar"/>
    <x v="1"/>
    <n v="0"/>
    <n v="1"/>
    <n v="0"/>
    <x v="1"/>
    <n v="300"/>
    <s v="cellular"/>
    <n v="-1"/>
    <n v="0"/>
    <s v="unknown"/>
    <x v="0"/>
    <d v="2017-05-18T00:00:00"/>
    <s v="May"/>
    <s v="Thu"/>
    <x v="818"/>
  </r>
  <r>
    <n v="26275831"/>
    <n v="59"/>
    <s v="blue-collar"/>
    <x v="0"/>
    <n v="0"/>
    <n v="1"/>
    <n v="0"/>
    <x v="1"/>
    <n v="1600"/>
    <s v="cellular"/>
    <n v="-1"/>
    <n v="0"/>
    <s v="unknown"/>
    <x v="0"/>
    <d v="2017-05-18T00:00:00"/>
    <s v="May"/>
    <s v="Thu"/>
    <x v="180"/>
  </r>
  <r>
    <n v="72288829"/>
    <n v="37"/>
    <s v="blue-collar"/>
    <x v="0"/>
    <n v="0"/>
    <n v="1"/>
    <n v="0"/>
    <x v="1"/>
    <n v="4550"/>
    <s v="cellular"/>
    <n v="-1"/>
    <n v="0"/>
    <s v="unknown"/>
    <x v="0"/>
    <d v="2017-05-18T00:00:00"/>
    <s v="May"/>
    <s v="Thu"/>
    <x v="177"/>
  </r>
  <r>
    <n v="42153206"/>
    <n v="36"/>
    <s v="blue-collar"/>
    <x v="0"/>
    <n v="0"/>
    <n v="1"/>
    <n v="0"/>
    <x v="3"/>
    <n v="0"/>
    <s v="cellular"/>
    <n v="-1"/>
    <n v="0"/>
    <s v="unknown"/>
    <x v="0"/>
    <d v="2017-05-18T00:00:00"/>
    <s v="May"/>
    <s v="Thu"/>
    <x v="177"/>
  </r>
  <r>
    <n v="66996508"/>
    <n v="29"/>
    <s v="blue-collar"/>
    <x v="0"/>
    <n v="0"/>
    <n v="1"/>
    <n v="0"/>
    <x v="1"/>
    <n v="-24650"/>
    <s v="cellular"/>
    <n v="334"/>
    <n v="4"/>
    <s v="failure"/>
    <x v="1"/>
    <d v="2017-05-18T00:00:00"/>
    <s v="May"/>
    <s v="Thu"/>
    <x v="945"/>
  </r>
  <r>
    <n v="68369646"/>
    <n v="29"/>
    <s v="services"/>
    <x v="1"/>
    <n v="0"/>
    <n v="1"/>
    <n v="1"/>
    <x v="1"/>
    <n v="-3950"/>
    <s v="cellular"/>
    <n v="355"/>
    <n v="4"/>
    <s v="other"/>
    <x v="0"/>
    <d v="2017-05-18T00:00:00"/>
    <s v="May"/>
    <s v="Thu"/>
    <x v="818"/>
  </r>
  <r>
    <n v="50590271"/>
    <n v="28"/>
    <s v="admin"/>
    <x v="1"/>
    <n v="0"/>
    <n v="1"/>
    <n v="0"/>
    <x v="1"/>
    <n v="151450"/>
    <s v="cellular"/>
    <n v="-1"/>
    <n v="0"/>
    <s v="unknown"/>
    <x v="0"/>
    <d v="2017-05-18T00:00:00"/>
    <s v="May"/>
    <s v="Thu"/>
    <x v="201"/>
  </r>
  <r>
    <n v="83744271"/>
    <n v="35"/>
    <s v="blue-collar"/>
    <x v="0"/>
    <n v="0"/>
    <n v="1"/>
    <n v="0"/>
    <x v="1"/>
    <n v="159050"/>
    <s v="cellular"/>
    <n v="-1"/>
    <n v="0"/>
    <s v="unknown"/>
    <x v="0"/>
    <d v="2017-05-18T00:00:00"/>
    <s v="May"/>
    <s v="Thu"/>
    <x v="576"/>
  </r>
  <r>
    <n v="75667353"/>
    <n v="48"/>
    <s v="services"/>
    <x v="2"/>
    <n v="0"/>
    <n v="1"/>
    <n v="0"/>
    <x v="1"/>
    <n v="7100"/>
    <s v="cellular"/>
    <n v="-1"/>
    <n v="0"/>
    <s v="unknown"/>
    <x v="0"/>
    <d v="2017-05-18T00:00:00"/>
    <s v="May"/>
    <s v="Thu"/>
    <x v="548"/>
  </r>
  <r>
    <n v="37161159"/>
    <n v="29"/>
    <s v="technician"/>
    <x v="1"/>
    <n v="0"/>
    <n v="1"/>
    <n v="1"/>
    <x v="1"/>
    <n v="-100"/>
    <s v="cellular"/>
    <n v="-1"/>
    <n v="0"/>
    <s v="unknown"/>
    <x v="0"/>
    <d v="2017-05-18T00:00:00"/>
    <s v="May"/>
    <s v="Thu"/>
    <x v="1141"/>
  </r>
  <r>
    <n v="69203197"/>
    <n v="37"/>
    <s v="housemaid"/>
    <x v="1"/>
    <n v="0"/>
    <n v="1"/>
    <n v="0"/>
    <x v="1"/>
    <n v="23250"/>
    <s v="cellular"/>
    <n v="-1"/>
    <n v="0"/>
    <s v="unknown"/>
    <x v="1"/>
    <d v="2017-05-18T00:00:00"/>
    <s v="May"/>
    <s v="Thu"/>
    <x v="897"/>
  </r>
  <r>
    <n v="73691490"/>
    <n v="28"/>
    <s v="admin"/>
    <x v="0"/>
    <n v="0"/>
    <n v="1"/>
    <n v="0"/>
    <x v="1"/>
    <n v="39400"/>
    <s v="cellular"/>
    <n v="-1"/>
    <n v="0"/>
    <s v="unknown"/>
    <x v="0"/>
    <d v="2017-05-18T00:00:00"/>
    <s v="May"/>
    <s v="Thu"/>
    <x v="548"/>
  </r>
  <r>
    <n v="51705356"/>
    <n v="37"/>
    <s v="housemaid"/>
    <x v="0"/>
    <n v="0"/>
    <n v="1"/>
    <n v="0"/>
    <x v="3"/>
    <n v="12700"/>
    <s v="telephone"/>
    <n v="-1"/>
    <n v="0"/>
    <s v="unknown"/>
    <x v="0"/>
    <d v="2017-05-18T00:00:00"/>
    <s v="May"/>
    <s v="Thu"/>
    <x v="818"/>
  </r>
  <r>
    <n v="50083094"/>
    <n v="33"/>
    <s v="management"/>
    <x v="1"/>
    <n v="0"/>
    <n v="1"/>
    <n v="0"/>
    <x v="0"/>
    <n v="3100"/>
    <s v="cellular"/>
    <n v="-1"/>
    <n v="0"/>
    <s v="unknown"/>
    <x v="1"/>
    <d v="2017-05-18T00:00:00"/>
    <s v="May"/>
    <s v="Thu"/>
    <x v="699"/>
  </r>
  <r>
    <n v="77923357"/>
    <n v="34"/>
    <s v="admin"/>
    <x v="0"/>
    <n v="0"/>
    <n v="1"/>
    <n v="0"/>
    <x v="1"/>
    <n v="4750"/>
    <s v="cellular"/>
    <n v="364"/>
    <n v="22"/>
    <s v="other"/>
    <x v="0"/>
    <d v="2017-05-18T00:00:00"/>
    <s v="May"/>
    <s v="Thu"/>
    <x v="81"/>
  </r>
  <r>
    <n v="72527609"/>
    <n v="29"/>
    <s v="services"/>
    <x v="1"/>
    <n v="0"/>
    <n v="1"/>
    <n v="1"/>
    <x v="1"/>
    <n v="1150"/>
    <s v="cellular"/>
    <n v="371"/>
    <n v="2"/>
    <s v="other"/>
    <x v="0"/>
    <d v="2017-05-18T00:00:00"/>
    <s v="May"/>
    <s v="Thu"/>
    <x v="70"/>
  </r>
  <r>
    <n v="76502083"/>
    <n v="27"/>
    <s v="services"/>
    <x v="1"/>
    <n v="0"/>
    <n v="1"/>
    <n v="0"/>
    <x v="1"/>
    <n v="25200"/>
    <s v="cellular"/>
    <n v="362"/>
    <n v="8"/>
    <s v="other"/>
    <x v="0"/>
    <d v="2017-05-18T00:00:00"/>
    <s v="May"/>
    <s v="Thu"/>
    <x v="276"/>
  </r>
  <r>
    <n v="28837232"/>
    <n v="25"/>
    <s v="services"/>
    <x v="0"/>
    <n v="0"/>
    <n v="1"/>
    <n v="0"/>
    <x v="1"/>
    <n v="226100"/>
    <s v="cellular"/>
    <n v="-1"/>
    <n v="0"/>
    <s v="unknown"/>
    <x v="0"/>
    <d v="2017-05-18T00:00:00"/>
    <s v="May"/>
    <s v="Thu"/>
    <x v="214"/>
  </r>
  <r>
    <n v="47905616"/>
    <n v="47"/>
    <s v="technician"/>
    <x v="2"/>
    <n v="0"/>
    <n v="0"/>
    <n v="0"/>
    <x v="1"/>
    <n v="1100"/>
    <s v="cellular"/>
    <n v="-1"/>
    <n v="0"/>
    <s v="unknown"/>
    <x v="0"/>
    <d v="2017-05-18T00:00:00"/>
    <s v="May"/>
    <s v="Thu"/>
    <x v="539"/>
  </r>
  <r>
    <n v="41139667"/>
    <n v="28"/>
    <s v="technician"/>
    <x v="1"/>
    <n v="0"/>
    <n v="1"/>
    <n v="0"/>
    <x v="1"/>
    <n v="79450"/>
    <s v="cellular"/>
    <n v="-1"/>
    <n v="0"/>
    <s v="unknown"/>
    <x v="0"/>
    <d v="2017-05-18T00:00:00"/>
    <s v="May"/>
    <s v="Thu"/>
    <x v="479"/>
  </r>
  <r>
    <n v="69316875"/>
    <n v="54"/>
    <s v="blue-collar"/>
    <x v="2"/>
    <n v="0"/>
    <n v="1"/>
    <n v="1"/>
    <x v="1"/>
    <n v="12200"/>
    <s v="cellular"/>
    <n v="350"/>
    <n v="11"/>
    <s v="other"/>
    <x v="0"/>
    <d v="2017-05-18T00:00:00"/>
    <s v="May"/>
    <s v="Thu"/>
    <x v="1141"/>
  </r>
  <r>
    <n v="11307184"/>
    <n v="54"/>
    <s v="management"/>
    <x v="2"/>
    <n v="0"/>
    <n v="1"/>
    <n v="0"/>
    <x v="0"/>
    <n v="0"/>
    <s v="telephone"/>
    <n v="-1"/>
    <n v="0"/>
    <s v="unknown"/>
    <x v="0"/>
    <d v="2017-05-18T00:00:00"/>
    <s v="May"/>
    <s v="Thu"/>
    <x v="539"/>
  </r>
  <r>
    <n v="33893802"/>
    <n v="37"/>
    <s v="blue-collar"/>
    <x v="1"/>
    <n v="0"/>
    <n v="0"/>
    <n v="0"/>
    <x v="0"/>
    <n v="24050"/>
    <s v="cellular"/>
    <n v="-1"/>
    <n v="0"/>
    <s v="unknown"/>
    <x v="0"/>
    <d v="2017-05-18T00:00:00"/>
    <s v="May"/>
    <s v="Thu"/>
    <x v="548"/>
  </r>
  <r>
    <n v="43498919"/>
    <n v="23"/>
    <s v="housemaid"/>
    <x v="1"/>
    <n v="0"/>
    <n v="1"/>
    <n v="0"/>
    <x v="3"/>
    <n v="4650"/>
    <s v="cellular"/>
    <n v="-1"/>
    <n v="0"/>
    <s v="unknown"/>
    <x v="0"/>
    <d v="2017-05-18T00:00:00"/>
    <s v="May"/>
    <s v="Thu"/>
    <x v="467"/>
  </r>
  <r>
    <n v="24415912"/>
    <n v="34"/>
    <s v="blue-collar"/>
    <x v="0"/>
    <n v="0"/>
    <n v="1"/>
    <n v="0"/>
    <x v="3"/>
    <n v="-35150"/>
    <s v="cellular"/>
    <n v="-1"/>
    <n v="0"/>
    <s v="unknown"/>
    <x v="0"/>
    <d v="2017-05-18T00:00:00"/>
    <s v="May"/>
    <s v="Thu"/>
    <x v="22"/>
  </r>
  <r>
    <n v="18633568"/>
    <n v="49"/>
    <s v="blue-collar"/>
    <x v="0"/>
    <n v="0"/>
    <n v="1"/>
    <n v="0"/>
    <x v="3"/>
    <n v="24500"/>
    <s v="telephone"/>
    <n v="364"/>
    <n v="2"/>
    <s v="failure"/>
    <x v="0"/>
    <d v="2017-05-18T00:00:00"/>
    <s v="May"/>
    <s v="Thu"/>
    <x v="273"/>
  </r>
  <r>
    <n v="54361834"/>
    <n v="26"/>
    <s v="admin"/>
    <x v="1"/>
    <n v="0"/>
    <n v="1"/>
    <n v="0"/>
    <x v="1"/>
    <n v="7050"/>
    <s v="cellular"/>
    <n v="349"/>
    <n v="6"/>
    <s v="other"/>
    <x v="0"/>
    <d v="2017-05-18T00:00:00"/>
    <s v="May"/>
    <s v="Thu"/>
    <x v="273"/>
  </r>
  <r>
    <n v="41606929"/>
    <n v="54"/>
    <s v="self-employed"/>
    <x v="2"/>
    <n v="0"/>
    <n v="1"/>
    <n v="0"/>
    <x v="3"/>
    <n v="219100"/>
    <s v="telephone"/>
    <n v="-1"/>
    <n v="0"/>
    <s v="unknown"/>
    <x v="0"/>
    <d v="2017-05-18T00:00:00"/>
    <s v="May"/>
    <s v="Thu"/>
    <x v="171"/>
  </r>
  <r>
    <n v="23800043"/>
    <n v="30"/>
    <s v="blue-collar"/>
    <x v="0"/>
    <n v="0"/>
    <n v="1"/>
    <n v="0"/>
    <x v="1"/>
    <n v="-1400"/>
    <s v="cellular"/>
    <n v="371"/>
    <n v="1"/>
    <s v="failure"/>
    <x v="0"/>
    <d v="2017-05-18T00:00:00"/>
    <s v="May"/>
    <s v="Thu"/>
    <x v="444"/>
  </r>
  <r>
    <n v="10240972"/>
    <n v="32"/>
    <s v="blue-collar"/>
    <x v="0"/>
    <n v="0"/>
    <n v="1"/>
    <n v="0"/>
    <x v="1"/>
    <n v="1800"/>
    <s v="cellular"/>
    <n v="-1"/>
    <n v="0"/>
    <s v="unknown"/>
    <x v="0"/>
    <d v="2017-05-18T00:00:00"/>
    <s v="May"/>
    <s v="Thu"/>
    <x v="440"/>
  </r>
  <r>
    <n v="42216162"/>
    <n v="27"/>
    <s v="admin"/>
    <x v="0"/>
    <n v="0"/>
    <n v="1"/>
    <n v="1"/>
    <x v="1"/>
    <n v="0"/>
    <s v="cellular"/>
    <n v="-1"/>
    <n v="0"/>
    <s v="unknown"/>
    <x v="0"/>
    <d v="2017-05-18T00:00:00"/>
    <s v="May"/>
    <s v="Thu"/>
    <x v="263"/>
  </r>
  <r>
    <n v="70987374"/>
    <n v="37"/>
    <s v="blue-collar"/>
    <x v="2"/>
    <n v="0"/>
    <n v="1"/>
    <n v="0"/>
    <x v="1"/>
    <n v="16650"/>
    <s v="telephone"/>
    <n v="-1"/>
    <n v="0"/>
    <s v="unknown"/>
    <x v="0"/>
    <d v="2017-05-18T00:00:00"/>
    <s v="May"/>
    <s v="Thu"/>
    <x v="130"/>
  </r>
  <r>
    <n v="43450322"/>
    <n v="33"/>
    <s v="blue-collar"/>
    <x v="0"/>
    <n v="0"/>
    <n v="1"/>
    <n v="0"/>
    <x v="1"/>
    <n v="26150"/>
    <s v="cellular"/>
    <n v="360"/>
    <n v="5"/>
    <s v="failure"/>
    <x v="0"/>
    <d v="2017-05-18T00:00:00"/>
    <s v="May"/>
    <s v="Thu"/>
    <x v="331"/>
  </r>
  <r>
    <n v="23282187"/>
    <n v="35"/>
    <s v="blue-collar"/>
    <x v="0"/>
    <n v="0"/>
    <n v="1"/>
    <n v="0"/>
    <x v="3"/>
    <n v="114050"/>
    <s v="cellular"/>
    <n v="362"/>
    <n v="1"/>
    <s v="other"/>
    <x v="0"/>
    <d v="2017-05-18T00:00:00"/>
    <s v="May"/>
    <s v="Thu"/>
    <x v="268"/>
  </r>
  <r>
    <n v="76483851"/>
    <n v="28"/>
    <s v="blue-collar"/>
    <x v="1"/>
    <n v="0"/>
    <n v="1"/>
    <n v="0"/>
    <x v="1"/>
    <n v="124300"/>
    <s v="telephone"/>
    <n v="354"/>
    <n v="1"/>
    <s v="success"/>
    <x v="0"/>
    <d v="2017-05-18T00:00:00"/>
    <s v="May"/>
    <s v="Thu"/>
    <x v="67"/>
  </r>
  <r>
    <n v="48313463"/>
    <n v="30"/>
    <s v="management"/>
    <x v="0"/>
    <n v="0"/>
    <n v="1"/>
    <n v="0"/>
    <x v="0"/>
    <n v="51100"/>
    <s v="cellular"/>
    <n v="298"/>
    <n v="1"/>
    <s v="failure"/>
    <x v="0"/>
    <d v="2017-05-18T00:00:00"/>
    <s v="May"/>
    <s v="Thu"/>
    <x v="139"/>
  </r>
  <r>
    <n v="60937773"/>
    <n v="48"/>
    <s v="blue-collar"/>
    <x v="0"/>
    <n v="0"/>
    <n v="1"/>
    <n v="0"/>
    <x v="3"/>
    <n v="37500"/>
    <s v="cellular"/>
    <n v="-1"/>
    <n v="0"/>
    <s v="unknown"/>
    <x v="0"/>
    <d v="2017-05-18T00:00:00"/>
    <s v="May"/>
    <s v="Thu"/>
    <x v="107"/>
  </r>
  <r>
    <n v="19589043"/>
    <n v="44"/>
    <s v="admin"/>
    <x v="0"/>
    <n v="0"/>
    <n v="0"/>
    <n v="0"/>
    <x v="1"/>
    <n v="-15700"/>
    <s v="cellular"/>
    <n v="-1"/>
    <n v="0"/>
    <s v="unknown"/>
    <x v="0"/>
    <d v="2017-05-18T00:00:00"/>
    <s v="May"/>
    <s v="Thu"/>
    <x v="200"/>
  </r>
  <r>
    <n v="34497712"/>
    <n v="34"/>
    <s v="blue-collar"/>
    <x v="0"/>
    <n v="0"/>
    <n v="1"/>
    <n v="0"/>
    <x v="3"/>
    <n v="21400"/>
    <s v="cellular"/>
    <n v="-1"/>
    <n v="0"/>
    <s v="unknown"/>
    <x v="0"/>
    <d v="2017-05-18T00:00:00"/>
    <s v="May"/>
    <s v="Thu"/>
    <x v="461"/>
  </r>
  <r>
    <n v="72686820"/>
    <n v="30"/>
    <s v="admin"/>
    <x v="1"/>
    <n v="0"/>
    <n v="1"/>
    <n v="0"/>
    <x v="1"/>
    <n v="6350"/>
    <s v="cellular"/>
    <n v="368"/>
    <n v="1"/>
    <s v="other"/>
    <x v="0"/>
    <d v="2017-05-18T00:00:00"/>
    <s v="May"/>
    <s v="Thu"/>
    <x v="818"/>
  </r>
  <r>
    <n v="30572093"/>
    <n v="38"/>
    <s v="technician"/>
    <x v="2"/>
    <n v="0"/>
    <n v="1"/>
    <n v="0"/>
    <x v="1"/>
    <n v="77950"/>
    <s v="cellular"/>
    <n v="179"/>
    <n v="10"/>
    <s v="failure"/>
    <x v="0"/>
    <d v="2017-05-18T00:00:00"/>
    <s v="May"/>
    <s v="Thu"/>
    <x v="40"/>
  </r>
  <r>
    <n v="63169419"/>
    <n v="31"/>
    <s v="blue-collar"/>
    <x v="1"/>
    <n v="0"/>
    <n v="1"/>
    <n v="0"/>
    <x v="1"/>
    <n v="25600"/>
    <s v="cellular"/>
    <n v="-1"/>
    <n v="0"/>
    <s v="unknown"/>
    <x v="0"/>
    <d v="2017-05-18T00:00:00"/>
    <s v="May"/>
    <s v="Thu"/>
    <x v="120"/>
  </r>
  <r>
    <n v="16896184"/>
    <n v="32"/>
    <s v="services"/>
    <x v="0"/>
    <n v="0"/>
    <n v="1"/>
    <n v="1"/>
    <x v="1"/>
    <n v="98850"/>
    <s v="cellular"/>
    <n v="-1"/>
    <n v="0"/>
    <s v="unknown"/>
    <x v="0"/>
    <d v="2017-05-18T00:00:00"/>
    <s v="May"/>
    <s v="Thu"/>
    <x v="120"/>
  </r>
  <r>
    <n v="63406624"/>
    <n v="32"/>
    <s v="blue-collar"/>
    <x v="0"/>
    <n v="0"/>
    <n v="1"/>
    <n v="0"/>
    <x v="3"/>
    <n v="-14150"/>
    <s v="cellular"/>
    <n v="349"/>
    <n v="2"/>
    <s v="other"/>
    <x v="0"/>
    <d v="2017-05-18T00:00:00"/>
    <s v="May"/>
    <s v="Thu"/>
    <x v="600"/>
  </r>
  <r>
    <n v="55840467"/>
    <n v="33"/>
    <s v="services"/>
    <x v="0"/>
    <n v="0"/>
    <n v="1"/>
    <n v="0"/>
    <x v="1"/>
    <n v="126650"/>
    <s v="cellular"/>
    <n v="180"/>
    <n v="2"/>
    <s v="other"/>
    <x v="0"/>
    <d v="2017-05-18T00:00:00"/>
    <s v="May"/>
    <s v="Thu"/>
    <x v="818"/>
  </r>
  <r>
    <n v="35189639"/>
    <n v="35"/>
    <s v="blue-collar"/>
    <x v="0"/>
    <n v="0"/>
    <n v="1"/>
    <n v="0"/>
    <x v="1"/>
    <n v="15250"/>
    <s v="cellular"/>
    <n v="367"/>
    <n v="25"/>
    <s v="failure"/>
    <x v="0"/>
    <d v="2017-05-18T00:00:00"/>
    <s v="May"/>
    <s v="Thu"/>
    <x v="587"/>
  </r>
  <r>
    <n v="74879859"/>
    <n v="30"/>
    <s v="services"/>
    <x v="1"/>
    <n v="0"/>
    <n v="1"/>
    <n v="0"/>
    <x v="1"/>
    <n v="0"/>
    <s v="cellular"/>
    <n v="363"/>
    <n v="9"/>
    <s v="failure"/>
    <x v="0"/>
    <d v="2017-05-18T00:00:00"/>
    <s v="May"/>
    <s v="Thu"/>
    <x v="175"/>
  </r>
  <r>
    <n v="26352531"/>
    <n v="31"/>
    <s v="blue-collar"/>
    <x v="0"/>
    <n v="0"/>
    <n v="1"/>
    <n v="0"/>
    <x v="3"/>
    <n v="2700"/>
    <s v="cellular"/>
    <n v="-1"/>
    <n v="0"/>
    <s v="unknown"/>
    <x v="0"/>
    <d v="2017-05-18T00:00:00"/>
    <s v="May"/>
    <s v="Thu"/>
    <x v="541"/>
  </r>
  <r>
    <n v="83425298"/>
    <n v="44"/>
    <s v="admin"/>
    <x v="0"/>
    <n v="0"/>
    <n v="1"/>
    <n v="0"/>
    <x v="1"/>
    <n v="9250"/>
    <s v="cellular"/>
    <n v="-1"/>
    <n v="0"/>
    <s v="unknown"/>
    <x v="0"/>
    <d v="2017-05-18T00:00:00"/>
    <s v="May"/>
    <s v="Thu"/>
    <x v="254"/>
  </r>
  <r>
    <n v="77828105"/>
    <n v="57"/>
    <s v="housemaid"/>
    <x v="0"/>
    <n v="0"/>
    <n v="1"/>
    <n v="0"/>
    <x v="3"/>
    <n v="7550"/>
    <s v="cellular"/>
    <n v="-1"/>
    <n v="0"/>
    <s v="unknown"/>
    <x v="0"/>
    <d v="2017-05-18T00:00:00"/>
    <s v="May"/>
    <s v="Thu"/>
    <x v="570"/>
  </r>
  <r>
    <n v="47952577"/>
    <n v="23"/>
    <s v="entrepreneur"/>
    <x v="1"/>
    <n v="0"/>
    <n v="1"/>
    <n v="0"/>
    <x v="1"/>
    <n v="56400"/>
    <s v="cellular"/>
    <n v="-1"/>
    <n v="0"/>
    <s v="unknown"/>
    <x v="0"/>
    <d v="2017-05-18T00:00:00"/>
    <s v="May"/>
    <s v="Thu"/>
    <x v="265"/>
  </r>
  <r>
    <n v="82910567"/>
    <n v="31"/>
    <s v="admin"/>
    <x v="2"/>
    <n v="0"/>
    <n v="1"/>
    <n v="0"/>
    <x v="1"/>
    <n v="550"/>
    <s v="cellular"/>
    <n v="350"/>
    <n v="9"/>
    <s v="other"/>
    <x v="0"/>
    <d v="2017-05-18T00:00:00"/>
    <s v="May"/>
    <s v="Thu"/>
    <x v="539"/>
  </r>
  <r>
    <n v="10455194"/>
    <n v="37"/>
    <s v="admin"/>
    <x v="1"/>
    <n v="0"/>
    <n v="1"/>
    <n v="0"/>
    <x v="1"/>
    <n v="1550"/>
    <s v="cellular"/>
    <n v="-1"/>
    <n v="0"/>
    <s v="unknown"/>
    <x v="0"/>
    <d v="2017-05-18T00:00:00"/>
    <s v="May"/>
    <s v="Thu"/>
    <x v="585"/>
  </r>
  <r>
    <n v="88943940"/>
    <n v="48"/>
    <s v="blue-collar"/>
    <x v="0"/>
    <n v="0"/>
    <n v="1"/>
    <n v="0"/>
    <x v="1"/>
    <n v="254450"/>
    <s v="cellular"/>
    <n v="-1"/>
    <n v="0"/>
    <s v="unknown"/>
    <x v="0"/>
    <d v="2017-05-18T00:00:00"/>
    <s v="May"/>
    <s v="Thu"/>
    <x v="137"/>
  </r>
  <r>
    <n v="19961307"/>
    <n v="31"/>
    <s v="services"/>
    <x v="2"/>
    <n v="0"/>
    <n v="1"/>
    <n v="0"/>
    <x v="1"/>
    <n v="1950"/>
    <s v="cellular"/>
    <n v="-1"/>
    <n v="0"/>
    <s v="unknown"/>
    <x v="0"/>
    <d v="2017-05-18T00:00:00"/>
    <s v="May"/>
    <s v="Thu"/>
    <x v="50"/>
  </r>
  <r>
    <n v="86274883"/>
    <n v="31"/>
    <s v="technician"/>
    <x v="1"/>
    <n v="0"/>
    <n v="1"/>
    <n v="0"/>
    <x v="1"/>
    <n v="72350"/>
    <s v="cellular"/>
    <n v="178"/>
    <n v="15"/>
    <s v="failure"/>
    <x v="0"/>
    <d v="2017-05-18T00:00:00"/>
    <s v="May"/>
    <s v="Thu"/>
    <x v="485"/>
  </r>
  <r>
    <n v="27848579"/>
    <n v="40"/>
    <s v="admin"/>
    <x v="1"/>
    <n v="0"/>
    <n v="1"/>
    <n v="0"/>
    <x v="1"/>
    <n v="102000"/>
    <s v="cellular"/>
    <n v="350"/>
    <n v="2"/>
    <s v="failure"/>
    <x v="1"/>
    <d v="2017-05-18T00:00:00"/>
    <s v="May"/>
    <s v="Thu"/>
    <x v="1119"/>
  </r>
  <r>
    <n v="75407882"/>
    <n v="40"/>
    <s v="services"/>
    <x v="0"/>
    <n v="0"/>
    <n v="1"/>
    <n v="0"/>
    <x v="1"/>
    <n v="9550"/>
    <s v="cellular"/>
    <n v="293"/>
    <n v="6"/>
    <s v="other"/>
    <x v="0"/>
    <d v="2017-05-18T00:00:00"/>
    <s v="May"/>
    <s v="Thu"/>
    <x v="180"/>
  </r>
  <r>
    <n v="25597945"/>
    <n v="23"/>
    <s v="blue-collar"/>
    <x v="1"/>
    <n v="0"/>
    <n v="1"/>
    <n v="0"/>
    <x v="1"/>
    <n v="1950"/>
    <s v="cellular"/>
    <n v="-1"/>
    <n v="0"/>
    <s v="unknown"/>
    <x v="0"/>
    <d v="2017-05-18T00:00:00"/>
    <s v="May"/>
    <s v="Thu"/>
    <x v="2"/>
  </r>
  <r>
    <n v="38180049"/>
    <n v="32"/>
    <s v="blue-collar"/>
    <x v="0"/>
    <n v="0"/>
    <n v="1"/>
    <n v="1"/>
    <x v="0"/>
    <n v="7150"/>
    <s v="cellular"/>
    <n v="-1"/>
    <n v="0"/>
    <s v="unknown"/>
    <x v="0"/>
    <d v="2017-05-18T00:00:00"/>
    <s v="May"/>
    <s v="Thu"/>
    <x v="107"/>
  </r>
  <r>
    <n v="63151349"/>
    <n v="36"/>
    <s v="admin"/>
    <x v="1"/>
    <n v="0"/>
    <n v="1"/>
    <n v="0"/>
    <x v="1"/>
    <n v="25350"/>
    <s v="cellular"/>
    <n v="300"/>
    <n v="2"/>
    <s v="success"/>
    <x v="0"/>
    <d v="2017-05-18T00:00:00"/>
    <s v="May"/>
    <s v="Thu"/>
    <x v="409"/>
  </r>
  <r>
    <n v="10682020"/>
    <n v="24"/>
    <s v="blue-collar"/>
    <x v="1"/>
    <n v="0"/>
    <n v="1"/>
    <n v="1"/>
    <x v="3"/>
    <n v="106450"/>
    <s v="telephone"/>
    <n v="-1"/>
    <n v="0"/>
    <s v="unknown"/>
    <x v="0"/>
    <d v="2017-05-18T00:00:00"/>
    <s v="May"/>
    <s v="Thu"/>
    <x v="463"/>
  </r>
  <r>
    <n v="76600492"/>
    <n v="24"/>
    <s v="technician"/>
    <x v="1"/>
    <n v="1"/>
    <n v="1"/>
    <n v="0"/>
    <x v="1"/>
    <n v="-66450"/>
    <s v="cellular"/>
    <n v="356"/>
    <n v="2"/>
    <s v="other"/>
    <x v="0"/>
    <d v="2017-05-18T00:00:00"/>
    <s v="May"/>
    <s v="Thu"/>
    <x v="8"/>
  </r>
  <r>
    <n v="73431922"/>
    <n v="32"/>
    <s v="technician"/>
    <x v="1"/>
    <n v="0"/>
    <n v="1"/>
    <n v="1"/>
    <x v="1"/>
    <n v="24150"/>
    <s v="cellular"/>
    <n v="-1"/>
    <n v="0"/>
    <s v="unknown"/>
    <x v="0"/>
    <d v="2017-05-18T00:00:00"/>
    <s v="May"/>
    <s v="Thu"/>
    <x v="466"/>
  </r>
  <r>
    <n v="85749319"/>
    <n v="30"/>
    <s v="technician"/>
    <x v="0"/>
    <n v="0"/>
    <n v="1"/>
    <n v="0"/>
    <x v="1"/>
    <n v="38450"/>
    <s v="cellular"/>
    <n v="-1"/>
    <n v="0"/>
    <s v="unknown"/>
    <x v="0"/>
    <d v="2017-05-18T00:00:00"/>
    <s v="May"/>
    <s v="Thu"/>
    <x v="348"/>
  </r>
  <r>
    <n v="80786754"/>
    <n v="54"/>
    <s v="blue-collar"/>
    <x v="2"/>
    <n v="0"/>
    <n v="1"/>
    <n v="0"/>
    <x v="3"/>
    <n v="10750"/>
    <s v="cellular"/>
    <n v="348"/>
    <n v="5"/>
    <s v="failure"/>
    <x v="0"/>
    <d v="2017-05-18T00:00:00"/>
    <s v="May"/>
    <s v="Thu"/>
    <x v="582"/>
  </r>
  <r>
    <n v="41222050"/>
    <n v="29"/>
    <s v="blue-collar"/>
    <x v="0"/>
    <n v="0"/>
    <n v="1"/>
    <n v="0"/>
    <x v="1"/>
    <n v="-4750"/>
    <s v="cellular"/>
    <n v="370"/>
    <n v="1"/>
    <s v="failure"/>
    <x v="0"/>
    <d v="2017-05-18T00:00:00"/>
    <s v="May"/>
    <s v="Thu"/>
    <x v="21"/>
  </r>
  <r>
    <n v="43909058"/>
    <n v="27"/>
    <s v="admin"/>
    <x v="1"/>
    <n v="0"/>
    <n v="1"/>
    <n v="0"/>
    <x v="1"/>
    <n v="0"/>
    <s v="cellular"/>
    <n v="-1"/>
    <n v="0"/>
    <s v="unknown"/>
    <x v="0"/>
    <d v="2017-05-18T00:00:00"/>
    <s v="May"/>
    <s v="Thu"/>
    <x v="844"/>
  </r>
  <r>
    <n v="83502988"/>
    <n v="33"/>
    <s v="technician"/>
    <x v="0"/>
    <n v="0"/>
    <n v="1"/>
    <n v="1"/>
    <x v="1"/>
    <n v="92200"/>
    <s v="cellular"/>
    <n v="-1"/>
    <n v="0"/>
    <s v="unknown"/>
    <x v="0"/>
    <d v="2017-05-18T00:00:00"/>
    <s v="May"/>
    <s v="Thu"/>
    <x v="7"/>
  </r>
  <r>
    <n v="16263171"/>
    <n v="36"/>
    <s v="entrepreneur"/>
    <x v="1"/>
    <n v="0"/>
    <n v="1"/>
    <n v="0"/>
    <x v="0"/>
    <n v="7250"/>
    <s v="cellular"/>
    <n v="304"/>
    <n v="2"/>
    <s v="success"/>
    <x v="0"/>
    <d v="2017-05-18T00:00:00"/>
    <s v="May"/>
    <s v="Thu"/>
    <x v="896"/>
  </r>
  <r>
    <n v="34332641"/>
    <n v="28"/>
    <s v="student"/>
    <x v="1"/>
    <n v="0"/>
    <n v="1"/>
    <n v="0"/>
    <x v="1"/>
    <n v="20200"/>
    <s v="cellular"/>
    <n v="367"/>
    <n v="4"/>
    <s v="other"/>
    <x v="0"/>
    <d v="2017-05-18T00:00:00"/>
    <s v="May"/>
    <s v="Thu"/>
    <x v="555"/>
  </r>
  <r>
    <n v="81718298"/>
    <n v="35"/>
    <s v="management"/>
    <x v="1"/>
    <n v="0"/>
    <n v="1"/>
    <n v="0"/>
    <x v="0"/>
    <n v="16550"/>
    <s v="cellular"/>
    <n v="-1"/>
    <n v="0"/>
    <s v="unknown"/>
    <x v="0"/>
    <d v="2017-05-18T00:00:00"/>
    <s v="May"/>
    <s v="Thu"/>
    <x v="137"/>
  </r>
  <r>
    <n v="49156611"/>
    <n v="31"/>
    <s v="blue-collar"/>
    <x v="0"/>
    <n v="0"/>
    <n v="1"/>
    <n v="0"/>
    <x v="3"/>
    <n v="13150"/>
    <s v="cellular"/>
    <n v="-1"/>
    <n v="0"/>
    <s v="unknown"/>
    <x v="0"/>
    <d v="2017-05-18T00:00:00"/>
    <s v="May"/>
    <s v="Thu"/>
    <x v="352"/>
  </r>
  <r>
    <n v="71304672"/>
    <n v="23"/>
    <s v="services"/>
    <x v="1"/>
    <n v="0"/>
    <n v="1"/>
    <n v="1"/>
    <x v="1"/>
    <n v="-11450"/>
    <s v="cellular"/>
    <n v="-1"/>
    <n v="0"/>
    <s v="unknown"/>
    <x v="0"/>
    <d v="2017-05-18T00:00:00"/>
    <s v="May"/>
    <s v="Thu"/>
    <x v="624"/>
  </r>
  <r>
    <n v="58444615"/>
    <n v="23"/>
    <s v="admin"/>
    <x v="0"/>
    <n v="0"/>
    <n v="1"/>
    <n v="0"/>
    <x v="1"/>
    <n v="17450"/>
    <s v="cellular"/>
    <n v="-1"/>
    <n v="0"/>
    <s v="unknown"/>
    <x v="0"/>
    <d v="2017-05-18T00:00:00"/>
    <s v="May"/>
    <s v="Thu"/>
    <x v="157"/>
  </r>
  <r>
    <n v="85069214"/>
    <n v="24"/>
    <s v="technician"/>
    <x v="1"/>
    <n v="0"/>
    <n v="1"/>
    <n v="0"/>
    <x v="1"/>
    <n v="-11600"/>
    <s v="cellular"/>
    <n v="-1"/>
    <n v="0"/>
    <s v="unknown"/>
    <x v="0"/>
    <d v="2017-05-18T00:00:00"/>
    <s v="May"/>
    <s v="Thu"/>
    <x v="157"/>
  </r>
  <r>
    <n v="66280341"/>
    <n v="28"/>
    <s v="blue-collar"/>
    <x v="0"/>
    <n v="0"/>
    <n v="1"/>
    <n v="1"/>
    <x v="3"/>
    <n v="163350"/>
    <s v="telephone"/>
    <n v="-1"/>
    <n v="0"/>
    <s v="unknown"/>
    <x v="0"/>
    <d v="2017-05-18T00:00:00"/>
    <s v="May"/>
    <s v="Thu"/>
    <x v="142"/>
  </r>
  <r>
    <n v="41857712"/>
    <n v="34"/>
    <s v="blue-collar"/>
    <x v="1"/>
    <n v="0"/>
    <n v="1"/>
    <n v="0"/>
    <x v="3"/>
    <n v="23200"/>
    <s v="cellular"/>
    <n v="299"/>
    <n v="2"/>
    <s v="other"/>
    <x v="0"/>
    <d v="2017-05-18T00:00:00"/>
    <s v="May"/>
    <s v="Thu"/>
    <x v="230"/>
  </r>
  <r>
    <n v="59842178"/>
    <n v="31"/>
    <s v="admin"/>
    <x v="1"/>
    <n v="0"/>
    <n v="1"/>
    <n v="0"/>
    <x v="1"/>
    <n v="-22450"/>
    <s v="cellular"/>
    <n v="355"/>
    <n v="2"/>
    <s v="failure"/>
    <x v="0"/>
    <d v="2017-05-18T00:00:00"/>
    <s v="May"/>
    <s v="Thu"/>
    <x v="233"/>
  </r>
  <r>
    <n v="46892592"/>
    <n v="28"/>
    <s v="services"/>
    <x v="1"/>
    <n v="0"/>
    <n v="1"/>
    <n v="0"/>
    <x v="1"/>
    <n v="81800"/>
    <s v="cellular"/>
    <n v="355"/>
    <n v="2"/>
    <s v="failure"/>
    <x v="0"/>
    <d v="2017-05-18T00:00:00"/>
    <s v="May"/>
    <s v="Thu"/>
    <x v="139"/>
  </r>
  <r>
    <n v="76469545"/>
    <n v="32"/>
    <s v="management"/>
    <x v="0"/>
    <n v="0"/>
    <n v="1"/>
    <n v="0"/>
    <x v="0"/>
    <n v="23850"/>
    <s v="telephone"/>
    <n v="178"/>
    <n v="5"/>
    <s v="failure"/>
    <x v="0"/>
    <d v="2017-05-18T00:00:00"/>
    <s v="May"/>
    <s v="Thu"/>
    <x v="390"/>
  </r>
  <r>
    <n v="55261127"/>
    <n v="50"/>
    <s v="entrepreneur"/>
    <x v="0"/>
    <n v="0"/>
    <n v="1"/>
    <n v="0"/>
    <x v="0"/>
    <n v="21650"/>
    <s v="cellular"/>
    <n v="-1"/>
    <n v="0"/>
    <s v="unknown"/>
    <x v="0"/>
    <d v="2017-05-18T00:00:00"/>
    <s v="May"/>
    <s v="Thu"/>
    <x v="406"/>
  </r>
  <r>
    <n v="12583708"/>
    <n v="24"/>
    <s v="technician"/>
    <x v="1"/>
    <n v="0"/>
    <n v="1"/>
    <n v="0"/>
    <x v="1"/>
    <n v="4050"/>
    <s v="cellular"/>
    <n v="-1"/>
    <n v="0"/>
    <s v="unknown"/>
    <x v="0"/>
    <d v="2017-05-18T00:00:00"/>
    <s v="May"/>
    <s v="Thu"/>
    <x v="447"/>
  </r>
  <r>
    <n v="64626615"/>
    <n v="27"/>
    <s v="management"/>
    <x v="1"/>
    <n v="0"/>
    <n v="0"/>
    <n v="0"/>
    <x v="0"/>
    <n v="167350"/>
    <s v="cellular"/>
    <n v="-1"/>
    <n v="0"/>
    <s v="unknown"/>
    <x v="0"/>
    <d v="2017-05-18T00:00:00"/>
    <s v="May"/>
    <s v="Thu"/>
    <x v="193"/>
  </r>
  <r>
    <n v="67181516"/>
    <n v="33"/>
    <s v="services"/>
    <x v="0"/>
    <n v="0"/>
    <n v="1"/>
    <n v="1"/>
    <x v="1"/>
    <n v="350"/>
    <s v="cellular"/>
    <n v="-1"/>
    <n v="0"/>
    <s v="unknown"/>
    <x v="0"/>
    <d v="2017-05-18T00:00:00"/>
    <s v="May"/>
    <s v="Thu"/>
    <x v="9"/>
  </r>
  <r>
    <n v="68120983"/>
    <n v="22"/>
    <s v="services"/>
    <x v="1"/>
    <n v="0"/>
    <n v="1"/>
    <n v="0"/>
    <x v="1"/>
    <n v="17200"/>
    <s v="cellular"/>
    <n v="-1"/>
    <n v="0"/>
    <s v="unknown"/>
    <x v="1"/>
    <d v="2017-05-18T00:00:00"/>
    <s v="May"/>
    <s v="Thu"/>
    <x v="369"/>
  </r>
  <r>
    <n v="31071843"/>
    <n v="34"/>
    <s v="blue-collar"/>
    <x v="0"/>
    <n v="0"/>
    <n v="1"/>
    <n v="0"/>
    <x v="3"/>
    <n v="193400"/>
    <s v="cellular"/>
    <n v="350"/>
    <n v="1"/>
    <s v="failure"/>
    <x v="0"/>
    <d v="2017-05-18T00:00:00"/>
    <s v="May"/>
    <s v="Thu"/>
    <x v="104"/>
  </r>
  <r>
    <n v="45835071"/>
    <n v="32"/>
    <s v="blue-collar"/>
    <x v="1"/>
    <n v="0"/>
    <n v="1"/>
    <n v="0"/>
    <x v="1"/>
    <n v="1650"/>
    <s v="cellular"/>
    <n v="368"/>
    <n v="4"/>
    <s v="failure"/>
    <x v="0"/>
    <d v="2017-05-18T00:00:00"/>
    <s v="May"/>
    <s v="Thu"/>
    <x v="284"/>
  </r>
  <r>
    <n v="28782993"/>
    <n v="32"/>
    <s v="management"/>
    <x v="1"/>
    <n v="0"/>
    <n v="1"/>
    <n v="0"/>
    <x v="0"/>
    <n v="17350"/>
    <s v="cellular"/>
    <n v="264"/>
    <n v="6"/>
    <s v="failure"/>
    <x v="0"/>
    <d v="2017-05-18T00:00:00"/>
    <s v="May"/>
    <s v="Thu"/>
    <x v="60"/>
  </r>
  <r>
    <n v="69256272"/>
    <n v="32"/>
    <s v="services"/>
    <x v="1"/>
    <n v="0"/>
    <n v="1"/>
    <n v="0"/>
    <x v="1"/>
    <n v="27250"/>
    <s v="cellular"/>
    <n v="180"/>
    <n v="1"/>
    <s v="failure"/>
    <x v="0"/>
    <d v="2017-05-18T00:00:00"/>
    <s v="May"/>
    <s v="Thu"/>
    <x v="492"/>
  </r>
  <r>
    <n v="34321085"/>
    <n v="36"/>
    <s v="management"/>
    <x v="1"/>
    <n v="0"/>
    <n v="1"/>
    <n v="0"/>
    <x v="0"/>
    <n v="538650"/>
    <s v="cellular"/>
    <n v="-1"/>
    <n v="0"/>
    <s v="unknown"/>
    <x v="0"/>
    <d v="2017-05-18T00:00:00"/>
    <s v="May"/>
    <s v="Thu"/>
    <x v="151"/>
  </r>
  <r>
    <n v="89119314"/>
    <n v="33"/>
    <s v="management"/>
    <x v="1"/>
    <n v="0"/>
    <n v="1"/>
    <n v="0"/>
    <x v="0"/>
    <n v="133350"/>
    <s v="cellular"/>
    <n v="180"/>
    <n v="3"/>
    <s v="failure"/>
    <x v="0"/>
    <d v="2017-05-18T00:00:00"/>
    <s v="May"/>
    <s v="Thu"/>
    <x v="85"/>
  </r>
  <r>
    <n v="69900780"/>
    <n v="43"/>
    <s v="blue-collar"/>
    <x v="0"/>
    <n v="0"/>
    <n v="1"/>
    <n v="0"/>
    <x v="3"/>
    <n v="35700"/>
    <s v="cellular"/>
    <n v="362"/>
    <n v="28"/>
    <s v="failure"/>
    <x v="0"/>
    <d v="2017-05-18T00:00:00"/>
    <s v="May"/>
    <s v="Thu"/>
    <x v="818"/>
  </r>
  <r>
    <n v="37204783"/>
    <n v="26"/>
    <s v="blue-collar"/>
    <x v="1"/>
    <n v="0"/>
    <n v="1"/>
    <n v="0"/>
    <x v="1"/>
    <n v="19200"/>
    <s v="cellular"/>
    <n v="364"/>
    <n v="2"/>
    <s v="other"/>
    <x v="0"/>
    <d v="2017-05-18T00:00:00"/>
    <s v="May"/>
    <s v="Thu"/>
    <x v="818"/>
  </r>
  <r>
    <n v="15136690"/>
    <n v="24"/>
    <s v="services"/>
    <x v="1"/>
    <n v="0"/>
    <n v="1"/>
    <n v="0"/>
    <x v="1"/>
    <n v="-4600"/>
    <s v="cellular"/>
    <n v="-1"/>
    <n v="0"/>
    <s v="unknown"/>
    <x v="0"/>
    <d v="2017-05-18T00:00:00"/>
    <s v="May"/>
    <s v="Thu"/>
    <x v="387"/>
  </r>
  <r>
    <n v="30722376"/>
    <n v="41"/>
    <s v="blue-collar"/>
    <x v="0"/>
    <n v="0"/>
    <n v="1"/>
    <n v="0"/>
    <x v="3"/>
    <n v="-3750"/>
    <s v="cellular"/>
    <n v="-1"/>
    <n v="0"/>
    <s v="unknown"/>
    <x v="0"/>
    <d v="2017-05-18T00:00:00"/>
    <s v="May"/>
    <s v="Thu"/>
    <x v="615"/>
  </r>
  <r>
    <n v="60641608"/>
    <n v="32"/>
    <s v="technician"/>
    <x v="1"/>
    <n v="0"/>
    <n v="1"/>
    <n v="0"/>
    <x v="1"/>
    <n v="11500"/>
    <s v="cellular"/>
    <n v="266"/>
    <n v="8"/>
    <s v="failure"/>
    <x v="1"/>
    <d v="2017-05-18T00:00:00"/>
    <s v="May"/>
    <s v="Thu"/>
    <x v="568"/>
  </r>
  <r>
    <n v="62691864"/>
    <n v="32"/>
    <s v="self-employed"/>
    <x v="0"/>
    <n v="0"/>
    <n v="1"/>
    <n v="0"/>
    <x v="1"/>
    <n v="-1650"/>
    <s v="cellular"/>
    <n v="355"/>
    <n v="3"/>
    <s v="failure"/>
    <x v="0"/>
    <d v="2017-05-18T00:00:00"/>
    <s v="May"/>
    <s v="Thu"/>
    <x v="92"/>
  </r>
  <r>
    <n v="39320085"/>
    <n v="31"/>
    <s v="technician"/>
    <x v="1"/>
    <n v="0"/>
    <n v="1"/>
    <n v="0"/>
    <x v="1"/>
    <n v="-17400"/>
    <s v="cellular"/>
    <n v="-1"/>
    <n v="0"/>
    <s v="unknown"/>
    <x v="0"/>
    <d v="2017-05-18T00:00:00"/>
    <s v="May"/>
    <s v="Thu"/>
    <x v="329"/>
  </r>
  <r>
    <n v="58906583"/>
    <n v="26"/>
    <s v="technician"/>
    <x v="1"/>
    <n v="0"/>
    <n v="1"/>
    <n v="0"/>
    <x v="1"/>
    <n v="175950"/>
    <s v="cellular"/>
    <n v="-1"/>
    <n v="0"/>
    <s v="unknown"/>
    <x v="0"/>
    <d v="2017-05-18T00:00:00"/>
    <s v="May"/>
    <s v="Thu"/>
    <x v="405"/>
  </r>
  <r>
    <n v="18096074"/>
    <n v="35"/>
    <s v="blue-collar"/>
    <x v="0"/>
    <n v="0"/>
    <n v="1"/>
    <n v="0"/>
    <x v="1"/>
    <n v="65600"/>
    <s v="cellular"/>
    <n v="-1"/>
    <n v="0"/>
    <s v="unknown"/>
    <x v="0"/>
    <d v="2017-05-18T00:00:00"/>
    <s v="May"/>
    <s v="Thu"/>
    <x v="164"/>
  </r>
  <r>
    <n v="57165632"/>
    <n v="25"/>
    <s v="admin"/>
    <x v="1"/>
    <n v="0"/>
    <n v="1"/>
    <n v="0"/>
    <x v="1"/>
    <n v="42250"/>
    <s v="cellular"/>
    <n v="370"/>
    <n v="1"/>
    <s v="failure"/>
    <x v="0"/>
    <d v="2017-05-18T00:00:00"/>
    <s v="May"/>
    <s v="Thu"/>
    <x v="6"/>
  </r>
  <r>
    <n v="42333681"/>
    <n v="30"/>
    <s v="admin"/>
    <x v="1"/>
    <n v="0"/>
    <n v="1"/>
    <n v="0"/>
    <x v="1"/>
    <n v="72500"/>
    <s v="cellular"/>
    <n v="355"/>
    <n v="1"/>
    <s v="failure"/>
    <x v="0"/>
    <d v="2017-05-18T00:00:00"/>
    <s v="May"/>
    <s v="Thu"/>
    <x v="487"/>
  </r>
  <r>
    <n v="62271687"/>
    <n v="37"/>
    <s v="blue-collar"/>
    <x v="1"/>
    <n v="0"/>
    <n v="1"/>
    <n v="0"/>
    <x v="1"/>
    <n v="314050"/>
    <s v="cellular"/>
    <n v="-1"/>
    <n v="0"/>
    <s v="unknown"/>
    <x v="0"/>
    <d v="2017-05-18T00:00:00"/>
    <s v="May"/>
    <s v="Thu"/>
    <x v="35"/>
  </r>
  <r>
    <n v="20574012"/>
    <n v="27"/>
    <s v="services"/>
    <x v="0"/>
    <n v="0"/>
    <n v="1"/>
    <n v="0"/>
    <x v="1"/>
    <n v="2700"/>
    <s v="cellular"/>
    <n v="370"/>
    <n v="1"/>
    <s v="failure"/>
    <x v="0"/>
    <d v="2017-05-18T00:00:00"/>
    <s v="May"/>
    <s v="Thu"/>
    <x v="139"/>
  </r>
  <r>
    <n v="22065345"/>
    <n v="33"/>
    <s v="services"/>
    <x v="0"/>
    <n v="0"/>
    <n v="1"/>
    <n v="0"/>
    <x v="1"/>
    <n v="-2600"/>
    <s v="cellular"/>
    <n v="-1"/>
    <n v="0"/>
    <s v="unknown"/>
    <x v="0"/>
    <d v="2017-05-18T00:00:00"/>
    <s v="May"/>
    <s v="Thu"/>
    <x v="393"/>
  </r>
  <r>
    <n v="67903755"/>
    <n v="36"/>
    <s v="entrepreneur"/>
    <x v="0"/>
    <n v="0"/>
    <n v="1"/>
    <n v="0"/>
    <x v="1"/>
    <n v="58150"/>
    <s v="cellular"/>
    <n v="363"/>
    <n v="1"/>
    <s v="failure"/>
    <x v="0"/>
    <d v="2017-05-18T00:00:00"/>
    <s v="May"/>
    <s v="Thu"/>
    <x v="700"/>
  </r>
  <r>
    <n v="51470154"/>
    <n v="29"/>
    <s v="admin"/>
    <x v="1"/>
    <n v="0"/>
    <n v="1"/>
    <n v="1"/>
    <x v="1"/>
    <n v="27150"/>
    <s v="cellular"/>
    <n v="349"/>
    <n v="5"/>
    <s v="other"/>
    <x v="0"/>
    <d v="2017-05-18T00:00:00"/>
    <s v="May"/>
    <s v="Thu"/>
    <x v="116"/>
  </r>
  <r>
    <n v="58224674"/>
    <n v="41"/>
    <s v="services"/>
    <x v="0"/>
    <n v="0"/>
    <n v="1"/>
    <n v="0"/>
    <x v="3"/>
    <n v="245150"/>
    <s v="cellular"/>
    <n v="180"/>
    <n v="2"/>
    <s v="failure"/>
    <x v="0"/>
    <d v="2017-05-18T00:00:00"/>
    <s v="May"/>
    <s v="Thu"/>
    <x v="63"/>
  </r>
  <r>
    <n v="86818553"/>
    <n v="56"/>
    <s v="management"/>
    <x v="2"/>
    <n v="0"/>
    <n v="1"/>
    <n v="0"/>
    <x v="0"/>
    <n v="147950"/>
    <s v="telephone"/>
    <n v="-1"/>
    <n v="0"/>
    <s v="unknown"/>
    <x v="0"/>
    <d v="2017-05-18T00:00:00"/>
    <s v="May"/>
    <s v="Thu"/>
    <x v="367"/>
  </r>
  <r>
    <n v="60699568"/>
    <n v="33"/>
    <s v="admin"/>
    <x v="1"/>
    <n v="0"/>
    <n v="1"/>
    <n v="0"/>
    <x v="1"/>
    <n v="63850"/>
    <s v="cellular"/>
    <n v="-1"/>
    <n v="0"/>
    <s v="unknown"/>
    <x v="1"/>
    <d v="2017-05-18T00:00:00"/>
    <s v="May"/>
    <s v="Thu"/>
    <x v="823"/>
  </r>
  <r>
    <n v="53009445"/>
    <n v="33"/>
    <s v="entrepreneur"/>
    <x v="0"/>
    <n v="0"/>
    <n v="1"/>
    <n v="0"/>
    <x v="0"/>
    <n v="48200"/>
    <s v="cellular"/>
    <n v="180"/>
    <n v="3"/>
    <s v="failure"/>
    <x v="0"/>
    <d v="2017-05-18T00:00:00"/>
    <s v="May"/>
    <s v="Thu"/>
    <x v="139"/>
  </r>
  <r>
    <n v="54784495"/>
    <n v="30"/>
    <s v="technician"/>
    <x v="1"/>
    <n v="0"/>
    <n v="1"/>
    <n v="0"/>
    <x v="1"/>
    <n v="6000"/>
    <s v="cellular"/>
    <n v="-1"/>
    <n v="0"/>
    <s v="unknown"/>
    <x v="0"/>
    <d v="2017-05-18T00:00:00"/>
    <s v="May"/>
    <s v="Thu"/>
    <x v="119"/>
  </r>
  <r>
    <n v="32361992"/>
    <n v="33"/>
    <s v="blue-collar"/>
    <x v="0"/>
    <n v="0"/>
    <n v="1"/>
    <n v="0"/>
    <x v="1"/>
    <n v="249800"/>
    <s v="cellular"/>
    <n v="363"/>
    <n v="2"/>
    <s v="failure"/>
    <x v="0"/>
    <d v="2017-05-18T00:00:00"/>
    <s v="May"/>
    <s v="Thu"/>
    <x v="585"/>
  </r>
  <r>
    <n v="35969196"/>
    <n v="35"/>
    <s v="blue-collar"/>
    <x v="0"/>
    <n v="0"/>
    <n v="1"/>
    <n v="0"/>
    <x v="3"/>
    <n v="124500"/>
    <s v="cellular"/>
    <n v="180"/>
    <n v="3"/>
    <s v="failure"/>
    <x v="0"/>
    <d v="2017-05-18T00:00:00"/>
    <s v="May"/>
    <s v="Thu"/>
    <x v="398"/>
  </r>
  <r>
    <n v="61276841"/>
    <n v="33"/>
    <s v="blue-collar"/>
    <x v="0"/>
    <n v="0"/>
    <n v="1"/>
    <n v="0"/>
    <x v="1"/>
    <n v="60950"/>
    <s v="cellular"/>
    <n v="367"/>
    <n v="4"/>
    <s v="other"/>
    <x v="0"/>
    <d v="2017-05-18T00:00:00"/>
    <s v="May"/>
    <s v="Thu"/>
    <x v="463"/>
  </r>
  <r>
    <n v="75734974"/>
    <n v="26"/>
    <s v="management"/>
    <x v="1"/>
    <n v="1"/>
    <n v="1"/>
    <n v="0"/>
    <x v="0"/>
    <n v="-6500"/>
    <s v="cellular"/>
    <n v="-1"/>
    <n v="0"/>
    <s v="unknown"/>
    <x v="0"/>
    <d v="2017-05-18T00:00:00"/>
    <s v="May"/>
    <s v="Thu"/>
    <x v="324"/>
  </r>
  <r>
    <n v="62467815"/>
    <n v="48"/>
    <s v="management"/>
    <x v="1"/>
    <n v="0"/>
    <n v="1"/>
    <n v="0"/>
    <x v="0"/>
    <n v="16800"/>
    <s v="cellular"/>
    <n v="369"/>
    <n v="4"/>
    <s v="other"/>
    <x v="0"/>
    <d v="2017-05-18T00:00:00"/>
    <s v="May"/>
    <s v="Thu"/>
    <x v="539"/>
  </r>
  <r>
    <n v="54702491"/>
    <n v="31"/>
    <s v="blue-collar"/>
    <x v="0"/>
    <n v="0"/>
    <n v="1"/>
    <n v="0"/>
    <x v="3"/>
    <n v="82700"/>
    <s v="cellular"/>
    <n v="-1"/>
    <n v="0"/>
    <s v="unknown"/>
    <x v="0"/>
    <d v="2017-05-18T00:00:00"/>
    <s v="May"/>
    <s v="Thu"/>
    <x v="327"/>
  </r>
  <r>
    <n v="27831559"/>
    <n v="27"/>
    <s v="blue-collar"/>
    <x v="1"/>
    <n v="0"/>
    <n v="1"/>
    <n v="0"/>
    <x v="3"/>
    <n v="-28950"/>
    <s v="cellular"/>
    <n v="367"/>
    <n v="3"/>
    <s v="failure"/>
    <x v="0"/>
    <d v="2017-05-18T00:00:00"/>
    <s v="May"/>
    <s v="Thu"/>
    <x v="126"/>
  </r>
  <r>
    <n v="73900984"/>
    <n v="43"/>
    <s v="blue-collar"/>
    <x v="0"/>
    <n v="0"/>
    <n v="1"/>
    <n v="0"/>
    <x v="1"/>
    <n v="4750"/>
    <s v="cellular"/>
    <n v="-1"/>
    <n v="0"/>
    <s v="unknown"/>
    <x v="0"/>
    <d v="2017-05-18T00:00:00"/>
    <s v="May"/>
    <s v="Thu"/>
    <x v="26"/>
  </r>
  <r>
    <n v="10415335"/>
    <n v="26"/>
    <s v="student"/>
    <x v="1"/>
    <n v="0"/>
    <n v="1"/>
    <n v="0"/>
    <x v="0"/>
    <n v="12550"/>
    <s v="cellular"/>
    <n v="-1"/>
    <n v="0"/>
    <s v="unknown"/>
    <x v="0"/>
    <d v="2017-05-18T00:00:00"/>
    <s v="May"/>
    <s v="Thu"/>
    <x v="552"/>
  </r>
  <r>
    <n v="57839483"/>
    <n v="37"/>
    <s v="admin"/>
    <x v="2"/>
    <n v="0"/>
    <n v="1"/>
    <n v="0"/>
    <x v="2"/>
    <n v="23550"/>
    <s v="cellular"/>
    <n v="-1"/>
    <n v="0"/>
    <s v="unknown"/>
    <x v="0"/>
    <d v="2017-05-18T00:00:00"/>
    <s v="May"/>
    <s v="Thu"/>
    <x v="356"/>
  </r>
  <r>
    <n v="30084055"/>
    <n v="31"/>
    <s v="technician"/>
    <x v="0"/>
    <n v="0"/>
    <n v="1"/>
    <n v="0"/>
    <x v="0"/>
    <n v="228750"/>
    <s v="telephone"/>
    <n v="-1"/>
    <n v="0"/>
    <s v="unknown"/>
    <x v="0"/>
    <d v="2017-05-18T00:00:00"/>
    <s v="May"/>
    <s v="Thu"/>
    <x v="576"/>
  </r>
  <r>
    <n v="12633509"/>
    <n v="28"/>
    <s v="management"/>
    <x v="1"/>
    <n v="0"/>
    <n v="1"/>
    <n v="1"/>
    <x v="0"/>
    <n v="39400"/>
    <s v="cellular"/>
    <n v="-1"/>
    <n v="0"/>
    <s v="unknown"/>
    <x v="0"/>
    <d v="2017-05-18T00:00:00"/>
    <s v="May"/>
    <s v="Thu"/>
    <x v="140"/>
  </r>
  <r>
    <n v="52989243"/>
    <n v="31"/>
    <s v="management"/>
    <x v="1"/>
    <n v="0"/>
    <n v="1"/>
    <n v="0"/>
    <x v="0"/>
    <n v="3100"/>
    <s v="cellular"/>
    <n v="293"/>
    <n v="5"/>
    <s v="failure"/>
    <x v="0"/>
    <d v="2017-05-18T00:00:00"/>
    <s v="May"/>
    <s v="Thu"/>
    <x v="270"/>
  </r>
  <r>
    <n v="23501588"/>
    <n v="32"/>
    <s v="admin"/>
    <x v="1"/>
    <n v="0"/>
    <n v="1"/>
    <n v="0"/>
    <x v="1"/>
    <n v="19800"/>
    <s v="cellular"/>
    <n v="364"/>
    <n v="1"/>
    <s v="failure"/>
    <x v="0"/>
    <d v="2017-05-18T00:00:00"/>
    <s v="May"/>
    <s v="Thu"/>
    <x v="259"/>
  </r>
  <r>
    <n v="19079868"/>
    <n v="33"/>
    <s v="admin"/>
    <x v="1"/>
    <n v="0"/>
    <n v="1"/>
    <n v="0"/>
    <x v="1"/>
    <n v="135850"/>
    <s v="cellular"/>
    <n v="-1"/>
    <n v="0"/>
    <s v="unknown"/>
    <x v="0"/>
    <d v="2017-05-18T00:00:00"/>
    <s v="May"/>
    <s v="Thu"/>
    <x v="51"/>
  </r>
  <r>
    <n v="20813024"/>
    <n v="24"/>
    <s v="services"/>
    <x v="1"/>
    <n v="0"/>
    <n v="1"/>
    <n v="0"/>
    <x v="1"/>
    <n v="12900"/>
    <s v="cellular"/>
    <n v="-1"/>
    <n v="0"/>
    <s v="unknown"/>
    <x v="0"/>
    <d v="2017-05-18T00:00:00"/>
    <s v="May"/>
    <s v="Thu"/>
    <x v="315"/>
  </r>
  <r>
    <n v="75426048"/>
    <n v="29"/>
    <s v="blue-collar"/>
    <x v="0"/>
    <n v="0"/>
    <n v="1"/>
    <n v="0"/>
    <x v="1"/>
    <n v="5200"/>
    <s v="cellular"/>
    <n v="-1"/>
    <n v="0"/>
    <s v="unknown"/>
    <x v="1"/>
    <d v="2017-05-18T00:00:00"/>
    <s v="May"/>
    <s v="Thu"/>
    <x v="1226"/>
  </r>
  <r>
    <n v="60880715"/>
    <n v="43"/>
    <s v="management"/>
    <x v="1"/>
    <n v="0"/>
    <n v="0"/>
    <n v="0"/>
    <x v="0"/>
    <n v="38800"/>
    <s v="telephone"/>
    <n v="-1"/>
    <n v="0"/>
    <s v="unknown"/>
    <x v="0"/>
    <d v="2017-05-18T00:00:00"/>
    <s v="May"/>
    <s v="Thu"/>
    <x v="191"/>
  </r>
  <r>
    <n v="71852209"/>
    <n v="34"/>
    <s v="self-employed"/>
    <x v="1"/>
    <n v="0"/>
    <n v="1"/>
    <n v="0"/>
    <x v="1"/>
    <n v="2750"/>
    <s v="cellular"/>
    <n v="-1"/>
    <n v="0"/>
    <s v="unknown"/>
    <x v="0"/>
    <d v="2017-05-18T00:00:00"/>
    <s v="May"/>
    <s v="Thu"/>
    <x v="63"/>
  </r>
  <r>
    <n v="49373220"/>
    <n v="40"/>
    <s v="blue-collar"/>
    <x v="0"/>
    <n v="0"/>
    <n v="1"/>
    <n v="0"/>
    <x v="3"/>
    <n v="125100"/>
    <s v="cellular"/>
    <n v="-1"/>
    <n v="0"/>
    <s v="unknown"/>
    <x v="0"/>
    <d v="2017-05-18T00:00:00"/>
    <s v="May"/>
    <s v="Thu"/>
    <x v="77"/>
  </r>
  <r>
    <n v="42040328"/>
    <n v="23"/>
    <s v="student"/>
    <x v="1"/>
    <n v="0"/>
    <n v="1"/>
    <n v="0"/>
    <x v="1"/>
    <n v="51450"/>
    <s v="cellular"/>
    <n v="-1"/>
    <n v="0"/>
    <s v="unknown"/>
    <x v="0"/>
    <d v="2017-05-18T00:00:00"/>
    <s v="May"/>
    <s v="Thu"/>
    <x v="202"/>
  </r>
  <r>
    <n v="31060273"/>
    <n v="35"/>
    <s v="blue-collar"/>
    <x v="0"/>
    <n v="0"/>
    <n v="1"/>
    <n v="0"/>
    <x v="3"/>
    <n v="87450"/>
    <s v="cellular"/>
    <n v="363"/>
    <n v="11"/>
    <s v="other"/>
    <x v="0"/>
    <d v="2017-05-18T00:00:00"/>
    <s v="May"/>
    <s v="Thu"/>
    <x v="144"/>
  </r>
  <r>
    <n v="60318590"/>
    <n v="44"/>
    <s v="management"/>
    <x v="2"/>
    <n v="0"/>
    <n v="1"/>
    <n v="0"/>
    <x v="1"/>
    <n v="287850"/>
    <s v="cellular"/>
    <n v="-1"/>
    <n v="0"/>
    <s v="unknown"/>
    <x v="0"/>
    <d v="2017-05-18T00:00:00"/>
    <s v="May"/>
    <s v="Thu"/>
    <x v="81"/>
  </r>
  <r>
    <n v="42690117"/>
    <n v="37"/>
    <s v="admin"/>
    <x v="2"/>
    <n v="0"/>
    <n v="1"/>
    <n v="0"/>
    <x v="1"/>
    <n v="288400"/>
    <s v="cellular"/>
    <n v="-1"/>
    <n v="0"/>
    <s v="unknown"/>
    <x v="0"/>
    <d v="2017-05-18T00:00:00"/>
    <s v="May"/>
    <s v="Thu"/>
    <x v="169"/>
  </r>
  <r>
    <n v="67550518"/>
    <n v="53"/>
    <s v="services"/>
    <x v="1"/>
    <n v="0"/>
    <n v="1"/>
    <n v="0"/>
    <x v="1"/>
    <n v="58100"/>
    <s v="cellular"/>
    <n v="178"/>
    <n v="1"/>
    <s v="failure"/>
    <x v="0"/>
    <d v="2017-05-18T00:00:00"/>
    <s v="May"/>
    <s v="Thu"/>
    <x v="51"/>
  </r>
  <r>
    <n v="43065656"/>
    <n v="43"/>
    <s v="entrepreneur"/>
    <x v="0"/>
    <n v="0"/>
    <n v="1"/>
    <n v="1"/>
    <x v="1"/>
    <n v="-24000"/>
    <s v="cellular"/>
    <n v="350"/>
    <n v="6"/>
    <s v="failure"/>
    <x v="0"/>
    <d v="2017-05-18T00:00:00"/>
    <s v="May"/>
    <s v="Thu"/>
    <x v="1350"/>
  </r>
  <r>
    <n v="12478811"/>
    <n v="33"/>
    <s v="admin"/>
    <x v="1"/>
    <n v="0"/>
    <n v="1"/>
    <n v="0"/>
    <x v="1"/>
    <n v="127850"/>
    <s v="cellular"/>
    <n v="-1"/>
    <n v="0"/>
    <s v="unknown"/>
    <x v="0"/>
    <d v="2017-05-18T00:00:00"/>
    <s v="May"/>
    <s v="Thu"/>
    <x v="289"/>
  </r>
  <r>
    <n v="26235163"/>
    <n v="29"/>
    <s v="technician"/>
    <x v="1"/>
    <n v="0"/>
    <n v="1"/>
    <n v="0"/>
    <x v="1"/>
    <n v="26700"/>
    <s v="cellular"/>
    <n v="-1"/>
    <n v="0"/>
    <s v="unknown"/>
    <x v="0"/>
    <d v="2017-05-18T00:00:00"/>
    <s v="May"/>
    <s v="Thu"/>
    <x v="678"/>
  </r>
  <r>
    <n v="68704889"/>
    <n v="42"/>
    <s v="blue-collar"/>
    <x v="1"/>
    <n v="0"/>
    <n v="1"/>
    <n v="0"/>
    <x v="2"/>
    <n v="48050"/>
    <s v="cellular"/>
    <n v="354"/>
    <n v="1"/>
    <s v="failure"/>
    <x v="0"/>
    <d v="2017-05-18T00:00:00"/>
    <s v="May"/>
    <s v="Thu"/>
    <x v="348"/>
  </r>
  <r>
    <n v="18177656"/>
    <n v="23"/>
    <s v="services"/>
    <x v="1"/>
    <n v="0"/>
    <n v="1"/>
    <n v="0"/>
    <x v="1"/>
    <n v="12500"/>
    <s v="cellular"/>
    <n v="-1"/>
    <n v="0"/>
    <s v="unknown"/>
    <x v="0"/>
    <d v="2017-05-18T00:00:00"/>
    <s v="May"/>
    <s v="Thu"/>
    <x v="10"/>
  </r>
  <r>
    <n v="79456793"/>
    <n v="44"/>
    <s v="entrepreneur"/>
    <x v="0"/>
    <n v="0"/>
    <n v="1"/>
    <n v="0"/>
    <x v="3"/>
    <n v="71700"/>
    <s v="cellular"/>
    <n v="-1"/>
    <n v="0"/>
    <s v="unknown"/>
    <x v="0"/>
    <d v="2017-05-18T00:00:00"/>
    <s v="May"/>
    <s v="Thu"/>
    <x v="444"/>
  </r>
  <r>
    <n v="29652872"/>
    <n v="29"/>
    <s v="management"/>
    <x v="1"/>
    <n v="0"/>
    <n v="1"/>
    <n v="0"/>
    <x v="0"/>
    <n v="210500"/>
    <s v="cellular"/>
    <n v="-1"/>
    <n v="0"/>
    <s v="unknown"/>
    <x v="0"/>
    <d v="2017-05-18T00:00:00"/>
    <s v="May"/>
    <s v="Thu"/>
    <x v="162"/>
  </r>
  <r>
    <n v="12169420"/>
    <n v="40"/>
    <s v="entrepreneur"/>
    <x v="0"/>
    <n v="0"/>
    <n v="0"/>
    <n v="0"/>
    <x v="1"/>
    <n v="14250"/>
    <s v="cellular"/>
    <n v="178"/>
    <n v="1"/>
    <s v="failure"/>
    <x v="0"/>
    <d v="2017-05-18T00:00:00"/>
    <s v="May"/>
    <s v="Thu"/>
    <x v="0"/>
  </r>
  <r>
    <n v="63328469"/>
    <n v="29"/>
    <s v="blue-collar"/>
    <x v="0"/>
    <n v="0"/>
    <n v="1"/>
    <n v="0"/>
    <x v="3"/>
    <n v="12400"/>
    <s v="cellular"/>
    <n v="-1"/>
    <n v="0"/>
    <s v="unknown"/>
    <x v="0"/>
    <d v="2017-05-18T00:00:00"/>
    <s v="May"/>
    <s v="Thu"/>
    <x v="344"/>
  </r>
  <r>
    <n v="24928020"/>
    <n v="32"/>
    <s v="blue-collar"/>
    <x v="1"/>
    <n v="0"/>
    <n v="1"/>
    <n v="0"/>
    <x v="1"/>
    <n v="10900"/>
    <s v="cellular"/>
    <n v="-1"/>
    <n v="0"/>
    <s v="unknown"/>
    <x v="0"/>
    <d v="2017-05-18T00:00:00"/>
    <s v="May"/>
    <s v="Thu"/>
    <x v="104"/>
  </r>
  <r>
    <n v="89564577"/>
    <n v="33"/>
    <s v="management"/>
    <x v="0"/>
    <n v="0"/>
    <n v="1"/>
    <n v="0"/>
    <x v="1"/>
    <n v="29400"/>
    <s v="cellular"/>
    <n v="-1"/>
    <n v="0"/>
    <s v="unknown"/>
    <x v="0"/>
    <d v="2017-05-18T00:00:00"/>
    <s v="May"/>
    <s v="Thu"/>
    <x v="548"/>
  </r>
  <r>
    <n v="12262973"/>
    <n v="58"/>
    <s v="blue-collar"/>
    <x v="0"/>
    <n v="0"/>
    <n v="1"/>
    <n v="0"/>
    <x v="1"/>
    <n v="53750"/>
    <s v="cellular"/>
    <n v="-1"/>
    <n v="0"/>
    <s v="unknown"/>
    <x v="0"/>
    <d v="2017-05-18T00:00:00"/>
    <s v="May"/>
    <s v="Thu"/>
    <x v="321"/>
  </r>
  <r>
    <n v="40841215"/>
    <n v="44"/>
    <s v="blue-collar"/>
    <x v="1"/>
    <n v="0"/>
    <n v="1"/>
    <n v="1"/>
    <x v="3"/>
    <n v="17150"/>
    <s v="cellular"/>
    <n v="-1"/>
    <n v="0"/>
    <s v="unknown"/>
    <x v="0"/>
    <d v="2017-05-18T00:00:00"/>
    <s v="May"/>
    <s v="Thu"/>
    <x v="273"/>
  </r>
  <r>
    <n v="82179632"/>
    <n v="27"/>
    <s v="blue-collar"/>
    <x v="0"/>
    <n v="0"/>
    <n v="0"/>
    <n v="1"/>
    <x v="1"/>
    <n v="1500"/>
    <s v="cellular"/>
    <n v="334"/>
    <n v="4"/>
    <s v="other"/>
    <x v="0"/>
    <d v="2017-05-18T00:00:00"/>
    <s v="May"/>
    <s v="Thu"/>
    <x v="172"/>
  </r>
  <r>
    <n v="45689070"/>
    <n v="29"/>
    <s v="technician"/>
    <x v="1"/>
    <n v="0"/>
    <n v="1"/>
    <n v="0"/>
    <x v="1"/>
    <n v="35300"/>
    <s v="cellular"/>
    <n v="-1"/>
    <n v="0"/>
    <s v="unknown"/>
    <x v="1"/>
    <d v="2017-05-18T00:00:00"/>
    <s v="May"/>
    <s v="Thu"/>
    <x v="815"/>
  </r>
  <r>
    <n v="87836886"/>
    <n v="42"/>
    <s v="blue-collar"/>
    <x v="0"/>
    <n v="0"/>
    <n v="1"/>
    <n v="0"/>
    <x v="1"/>
    <n v="21450"/>
    <s v="cellular"/>
    <n v="370"/>
    <n v="1"/>
    <s v="failure"/>
    <x v="0"/>
    <d v="2017-05-18T00:00:00"/>
    <s v="May"/>
    <s v="Thu"/>
    <x v="172"/>
  </r>
  <r>
    <n v="26900704"/>
    <n v="25"/>
    <s v="blue-collar"/>
    <x v="1"/>
    <n v="0"/>
    <n v="1"/>
    <n v="0"/>
    <x v="1"/>
    <n v="38200"/>
    <s v="cellular"/>
    <n v="-1"/>
    <n v="0"/>
    <s v="unknown"/>
    <x v="0"/>
    <d v="2017-05-18T00:00:00"/>
    <s v="May"/>
    <s v="Thu"/>
    <x v="634"/>
  </r>
  <r>
    <n v="62612092"/>
    <n v="31"/>
    <s v="blue-collar"/>
    <x v="0"/>
    <n v="0"/>
    <n v="1"/>
    <n v="0"/>
    <x v="3"/>
    <n v="11200"/>
    <s v="cellular"/>
    <n v="-1"/>
    <n v="0"/>
    <s v="unknown"/>
    <x v="0"/>
    <d v="2017-05-18T00:00:00"/>
    <s v="May"/>
    <s v="Thu"/>
    <x v="162"/>
  </r>
  <r>
    <n v="47914253"/>
    <n v="27"/>
    <s v="management"/>
    <x v="1"/>
    <n v="0"/>
    <n v="1"/>
    <n v="0"/>
    <x v="1"/>
    <n v="28250"/>
    <s v="cellular"/>
    <n v="346"/>
    <n v="11"/>
    <s v="failure"/>
    <x v="0"/>
    <d v="2017-05-18T00:00:00"/>
    <s v="May"/>
    <s v="Thu"/>
    <x v="398"/>
  </r>
  <r>
    <n v="18157681"/>
    <n v="26"/>
    <s v="self-employed"/>
    <x v="1"/>
    <n v="0"/>
    <n v="1"/>
    <n v="0"/>
    <x v="0"/>
    <n v="828150"/>
    <s v="cellular"/>
    <n v="-1"/>
    <n v="0"/>
    <s v="unknown"/>
    <x v="0"/>
    <d v="2017-05-18T00:00:00"/>
    <s v="May"/>
    <s v="Thu"/>
    <x v="387"/>
  </r>
  <r>
    <n v="85254653"/>
    <n v="33"/>
    <s v="blue-collar"/>
    <x v="1"/>
    <n v="0"/>
    <n v="0"/>
    <n v="0"/>
    <x v="1"/>
    <n v="-16000"/>
    <s v="cellular"/>
    <n v="-1"/>
    <n v="0"/>
    <s v="unknown"/>
    <x v="0"/>
    <d v="2017-05-18T00:00:00"/>
    <s v="May"/>
    <s v="Thu"/>
    <x v="421"/>
  </r>
  <r>
    <n v="76058914"/>
    <n v="37"/>
    <s v="blue-collar"/>
    <x v="0"/>
    <n v="0"/>
    <n v="1"/>
    <n v="0"/>
    <x v="1"/>
    <n v="-5000"/>
    <s v="cellular"/>
    <n v="349"/>
    <n v="2"/>
    <s v="failure"/>
    <x v="0"/>
    <d v="2017-05-18T00:00:00"/>
    <s v="May"/>
    <s v="Thu"/>
    <x v="157"/>
  </r>
  <r>
    <n v="31212506"/>
    <n v="27"/>
    <s v="blue-collar"/>
    <x v="1"/>
    <n v="0"/>
    <n v="1"/>
    <n v="0"/>
    <x v="3"/>
    <n v="250"/>
    <s v="cellular"/>
    <n v="-1"/>
    <n v="0"/>
    <s v="unknown"/>
    <x v="0"/>
    <d v="2017-05-18T00:00:00"/>
    <s v="May"/>
    <s v="Thu"/>
    <x v="98"/>
  </r>
  <r>
    <n v="88700122"/>
    <n v="24"/>
    <s v="blue-collar"/>
    <x v="1"/>
    <n v="0"/>
    <n v="1"/>
    <n v="1"/>
    <x v="1"/>
    <n v="8700"/>
    <s v="cellular"/>
    <n v="-1"/>
    <n v="0"/>
    <s v="unknown"/>
    <x v="1"/>
    <d v="2017-05-18T00:00:00"/>
    <s v="May"/>
    <s v="Thu"/>
    <x v="796"/>
  </r>
  <r>
    <n v="16056506"/>
    <n v="31"/>
    <s v="management"/>
    <x v="1"/>
    <n v="0"/>
    <n v="1"/>
    <n v="0"/>
    <x v="1"/>
    <n v="18000"/>
    <s v="cellular"/>
    <n v="-1"/>
    <n v="0"/>
    <s v="unknown"/>
    <x v="1"/>
    <d v="2017-05-18T00:00:00"/>
    <s v="May"/>
    <s v="Thu"/>
    <x v="314"/>
  </r>
  <r>
    <n v="61788890"/>
    <n v="29"/>
    <s v="admin"/>
    <x v="1"/>
    <n v="0"/>
    <n v="1"/>
    <n v="0"/>
    <x v="1"/>
    <n v="15250"/>
    <s v="cellular"/>
    <n v="304"/>
    <n v="1"/>
    <s v="failure"/>
    <x v="0"/>
    <d v="2017-05-18T00:00:00"/>
    <s v="May"/>
    <s v="Thu"/>
    <x v="331"/>
  </r>
  <r>
    <n v="55878026"/>
    <n v="24"/>
    <s v="technician"/>
    <x v="1"/>
    <n v="0"/>
    <n v="1"/>
    <n v="1"/>
    <x v="1"/>
    <n v="6750"/>
    <s v="cellular"/>
    <n v="-1"/>
    <n v="0"/>
    <s v="unknown"/>
    <x v="0"/>
    <d v="2017-05-18T00:00:00"/>
    <s v="May"/>
    <s v="Thu"/>
    <x v="300"/>
  </r>
  <r>
    <n v="58446372"/>
    <n v="32"/>
    <s v="services"/>
    <x v="1"/>
    <n v="1"/>
    <n v="1"/>
    <n v="0"/>
    <x v="1"/>
    <n v="34350"/>
    <s v="cellular"/>
    <n v="-1"/>
    <n v="0"/>
    <s v="unknown"/>
    <x v="0"/>
    <d v="2017-05-18T00:00:00"/>
    <s v="May"/>
    <s v="Thu"/>
    <x v="216"/>
  </r>
  <r>
    <n v="40183493"/>
    <n v="31"/>
    <s v="blue-collar"/>
    <x v="1"/>
    <n v="0"/>
    <n v="1"/>
    <n v="0"/>
    <x v="1"/>
    <n v="11950"/>
    <s v="cellular"/>
    <n v="360"/>
    <n v="1"/>
    <s v="success"/>
    <x v="1"/>
    <d v="2017-05-18T00:00:00"/>
    <s v="May"/>
    <s v="Thu"/>
    <x v="1038"/>
  </r>
  <r>
    <n v="30291894"/>
    <n v="28"/>
    <s v="admin"/>
    <x v="1"/>
    <n v="0"/>
    <n v="1"/>
    <n v="0"/>
    <x v="1"/>
    <n v="114500"/>
    <s v="cellular"/>
    <n v="-1"/>
    <n v="0"/>
    <s v="unknown"/>
    <x v="1"/>
    <d v="2017-05-18T00:00:00"/>
    <s v="May"/>
    <s v="Thu"/>
    <x v="1527"/>
  </r>
  <r>
    <n v="55335109"/>
    <n v="32"/>
    <s v="technician"/>
    <x v="1"/>
    <n v="0"/>
    <n v="1"/>
    <n v="0"/>
    <x v="0"/>
    <n v="-38500"/>
    <s v="cellular"/>
    <n v="-1"/>
    <n v="0"/>
    <s v="unknown"/>
    <x v="1"/>
    <d v="2017-05-18T00:00:00"/>
    <s v="May"/>
    <s v="Thu"/>
    <x v="685"/>
  </r>
  <r>
    <n v="13031528"/>
    <n v="41"/>
    <s v="admin"/>
    <x v="2"/>
    <n v="0"/>
    <n v="1"/>
    <n v="0"/>
    <x v="1"/>
    <n v="98350"/>
    <s v="cellular"/>
    <n v="341"/>
    <n v="1"/>
    <s v="failure"/>
    <x v="0"/>
    <d v="2017-05-18T00:00:00"/>
    <s v="May"/>
    <s v="Thu"/>
    <x v="615"/>
  </r>
  <r>
    <n v="64947088"/>
    <n v="38"/>
    <s v="blue-collar"/>
    <x v="1"/>
    <n v="0"/>
    <n v="1"/>
    <n v="0"/>
    <x v="3"/>
    <n v="18900"/>
    <s v="cellular"/>
    <n v="-1"/>
    <n v="0"/>
    <s v="unknown"/>
    <x v="0"/>
    <d v="2017-05-18T00:00:00"/>
    <s v="May"/>
    <s v="Thu"/>
    <x v="140"/>
  </r>
  <r>
    <n v="64398951"/>
    <n v="30"/>
    <s v="technician"/>
    <x v="0"/>
    <n v="0"/>
    <n v="1"/>
    <n v="0"/>
    <x v="1"/>
    <n v="60550"/>
    <s v="cellular"/>
    <n v="-1"/>
    <n v="0"/>
    <s v="unknown"/>
    <x v="0"/>
    <d v="2017-05-18T00:00:00"/>
    <s v="May"/>
    <s v="Thu"/>
    <x v="218"/>
  </r>
  <r>
    <n v="32147527"/>
    <n v="24"/>
    <s v="admin"/>
    <x v="1"/>
    <n v="0"/>
    <n v="1"/>
    <n v="0"/>
    <x v="1"/>
    <n v="6000"/>
    <s v="cellular"/>
    <n v="-1"/>
    <n v="0"/>
    <s v="unknown"/>
    <x v="0"/>
    <d v="2017-05-18T00:00:00"/>
    <s v="May"/>
    <s v="Thu"/>
    <x v="49"/>
  </r>
  <r>
    <n v="32147359"/>
    <n v="25"/>
    <s v="blue-collar"/>
    <x v="0"/>
    <n v="0"/>
    <n v="1"/>
    <n v="0"/>
    <x v="1"/>
    <n v="7400"/>
    <s v="cellular"/>
    <n v="-1"/>
    <n v="0"/>
    <s v="unknown"/>
    <x v="0"/>
    <d v="2017-05-18T00:00:00"/>
    <s v="May"/>
    <s v="Thu"/>
    <x v="162"/>
  </r>
  <r>
    <n v="83232667"/>
    <n v="24"/>
    <s v="services"/>
    <x v="1"/>
    <n v="0"/>
    <n v="1"/>
    <n v="0"/>
    <x v="1"/>
    <n v="20700"/>
    <s v="cellular"/>
    <n v="370"/>
    <n v="1"/>
    <s v="other"/>
    <x v="1"/>
    <d v="2017-05-18T00:00:00"/>
    <s v="May"/>
    <s v="Thu"/>
    <x v="656"/>
  </r>
  <r>
    <n v="28116636"/>
    <n v="31"/>
    <s v="blue-collar"/>
    <x v="0"/>
    <n v="0"/>
    <n v="1"/>
    <n v="1"/>
    <x v="1"/>
    <n v="12750"/>
    <s v="cellular"/>
    <n v="-1"/>
    <n v="0"/>
    <s v="unknown"/>
    <x v="0"/>
    <d v="2017-05-18T00:00:00"/>
    <s v="May"/>
    <s v="Thu"/>
    <x v="489"/>
  </r>
  <r>
    <n v="51037030"/>
    <n v="29"/>
    <s v="housemaid"/>
    <x v="0"/>
    <n v="0"/>
    <n v="1"/>
    <n v="0"/>
    <x v="0"/>
    <n v="4800"/>
    <s v="cellular"/>
    <n v="-1"/>
    <n v="0"/>
    <s v="unknown"/>
    <x v="0"/>
    <d v="2017-05-18T00:00:00"/>
    <s v="May"/>
    <s v="Thu"/>
    <x v="33"/>
  </r>
  <r>
    <n v="27540587"/>
    <n v="27"/>
    <s v="technician"/>
    <x v="0"/>
    <n v="0"/>
    <n v="1"/>
    <n v="0"/>
    <x v="1"/>
    <n v="43800"/>
    <s v="cellular"/>
    <n v="355"/>
    <n v="1"/>
    <s v="failure"/>
    <x v="0"/>
    <d v="2017-05-18T00:00:00"/>
    <s v="May"/>
    <s v="Thu"/>
    <x v="421"/>
  </r>
  <r>
    <n v="86069543"/>
    <n v="43"/>
    <s v="blue-collar"/>
    <x v="0"/>
    <n v="0"/>
    <n v="1"/>
    <n v="0"/>
    <x v="3"/>
    <n v="12450"/>
    <s v="cellular"/>
    <n v="298"/>
    <n v="2"/>
    <s v="other"/>
    <x v="0"/>
    <d v="2017-05-18T00:00:00"/>
    <s v="May"/>
    <s v="Thu"/>
    <x v="555"/>
  </r>
  <r>
    <n v="41339931"/>
    <n v="30"/>
    <s v="blue-collar"/>
    <x v="1"/>
    <n v="0"/>
    <n v="1"/>
    <n v="0"/>
    <x v="1"/>
    <n v="197500"/>
    <s v="telephone"/>
    <n v="370"/>
    <n v="3"/>
    <s v="other"/>
    <x v="0"/>
    <d v="2017-05-18T00:00:00"/>
    <s v="May"/>
    <s v="Thu"/>
    <x v="345"/>
  </r>
  <r>
    <n v="19515084"/>
    <n v="41"/>
    <s v="blue-collar"/>
    <x v="2"/>
    <n v="0"/>
    <n v="1"/>
    <n v="0"/>
    <x v="3"/>
    <n v="-6450"/>
    <s v="cellular"/>
    <n v="-1"/>
    <n v="0"/>
    <s v="unknown"/>
    <x v="0"/>
    <d v="2017-05-18T00:00:00"/>
    <s v="May"/>
    <s v="Thu"/>
    <x v="218"/>
  </r>
  <r>
    <n v="86417762"/>
    <n v="44"/>
    <s v="admin"/>
    <x v="0"/>
    <n v="0"/>
    <n v="1"/>
    <n v="0"/>
    <x v="1"/>
    <n v="52100"/>
    <s v="cellular"/>
    <n v="-1"/>
    <n v="0"/>
    <s v="unknown"/>
    <x v="0"/>
    <d v="2017-05-18T00:00:00"/>
    <s v="May"/>
    <s v="Thu"/>
    <x v="61"/>
  </r>
  <r>
    <n v="30900469"/>
    <n v="44"/>
    <s v="blue-collar"/>
    <x v="0"/>
    <n v="0"/>
    <n v="1"/>
    <n v="0"/>
    <x v="3"/>
    <n v="20050"/>
    <s v="cellular"/>
    <n v="-1"/>
    <n v="0"/>
    <s v="unknown"/>
    <x v="0"/>
    <d v="2017-05-18T00:00:00"/>
    <s v="May"/>
    <s v="Thu"/>
    <x v="124"/>
  </r>
  <r>
    <n v="12185139"/>
    <n v="36"/>
    <s v="management"/>
    <x v="1"/>
    <n v="0"/>
    <n v="1"/>
    <n v="0"/>
    <x v="0"/>
    <n v="74800"/>
    <s v="cellular"/>
    <n v="269"/>
    <n v="4"/>
    <s v="failure"/>
    <x v="0"/>
    <d v="2017-05-18T00:00:00"/>
    <s v="May"/>
    <s v="Thu"/>
    <x v="142"/>
  </r>
  <r>
    <n v="23501117"/>
    <n v="31"/>
    <s v="management"/>
    <x v="0"/>
    <n v="0"/>
    <n v="1"/>
    <n v="0"/>
    <x v="0"/>
    <n v="15050"/>
    <s v="cellular"/>
    <n v="-1"/>
    <n v="0"/>
    <s v="unknown"/>
    <x v="0"/>
    <d v="2017-05-18T00:00:00"/>
    <s v="May"/>
    <s v="Thu"/>
    <x v="582"/>
  </r>
  <r>
    <n v="50298285"/>
    <n v="26"/>
    <s v="blue-collar"/>
    <x v="0"/>
    <n v="0"/>
    <n v="1"/>
    <n v="0"/>
    <x v="1"/>
    <n v="8000"/>
    <s v="cellular"/>
    <n v="-1"/>
    <n v="0"/>
    <s v="unknown"/>
    <x v="0"/>
    <d v="2017-05-18T00:00:00"/>
    <s v="May"/>
    <s v="Thu"/>
    <x v="301"/>
  </r>
  <r>
    <n v="13572753"/>
    <n v="26"/>
    <s v="blue-collar"/>
    <x v="1"/>
    <n v="0"/>
    <n v="1"/>
    <n v="0"/>
    <x v="1"/>
    <n v="16500"/>
    <s v="cellular"/>
    <n v="348"/>
    <n v="1"/>
    <s v="failure"/>
    <x v="0"/>
    <d v="2017-05-18T00:00:00"/>
    <s v="May"/>
    <s v="Thu"/>
    <x v="176"/>
  </r>
  <r>
    <n v="81654594"/>
    <n v="33"/>
    <s v="blue-collar"/>
    <x v="0"/>
    <n v="0"/>
    <n v="1"/>
    <n v="0"/>
    <x v="3"/>
    <n v="4000"/>
    <s v="cellular"/>
    <n v="-1"/>
    <n v="0"/>
    <s v="unknown"/>
    <x v="0"/>
    <d v="2017-05-18T00:00:00"/>
    <s v="May"/>
    <s v="Thu"/>
    <x v="268"/>
  </r>
  <r>
    <n v="84477900"/>
    <n v="47"/>
    <s v="technician"/>
    <x v="0"/>
    <n v="0"/>
    <n v="1"/>
    <n v="0"/>
    <x v="1"/>
    <n v="8950"/>
    <s v="cellular"/>
    <n v="-1"/>
    <n v="0"/>
    <s v="unknown"/>
    <x v="0"/>
    <d v="2017-05-18T00:00:00"/>
    <s v="May"/>
    <s v="Thu"/>
    <x v="9"/>
  </r>
  <r>
    <n v="51936045"/>
    <n v="57"/>
    <s v="admin"/>
    <x v="0"/>
    <n v="0"/>
    <n v="1"/>
    <n v="0"/>
    <x v="1"/>
    <n v="20150"/>
    <s v="cellular"/>
    <n v="340"/>
    <n v="2"/>
    <s v="other"/>
    <x v="1"/>
    <d v="2017-05-18T00:00:00"/>
    <s v="May"/>
    <s v="Thu"/>
    <x v="955"/>
  </r>
  <r>
    <n v="10676977"/>
    <n v="32"/>
    <s v="admin"/>
    <x v="1"/>
    <n v="0"/>
    <n v="1"/>
    <n v="0"/>
    <x v="1"/>
    <n v="10550"/>
    <s v="cellular"/>
    <n v="-1"/>
    <n v="0"/>
    <s v="unknown"/>
    <x v="0"/>
    <d v="2017-05-18T00:00:00"/>
    <s v="May"/>
    <s v="Thu"/>
    <x v="81"/>
  </r>
  <r>
    <n v="67819550"/>
    <n v="29"/>
    <s v="technician"/>
    <x v="1"/>
    <n v="0"/>
    <n v="1"/>
    <n v="1"/>
    <x v="1"/>
    <n v="92800"/>
    <s v="cellular"/>
    <n v="-1"/>
    <n v="0"/>
    <s v="unknown"/>
    <x v="0"/>
    <d v="2017-05-18T00:00:00"/>
    <s v="May"/>
    <s v="Thu"/>
    <x v="104"/>
  </r>
  <r>
    <n v="33776568"/>
    <n v="30"/>
    <s v="services"/>
    <x v="1"/>
    <n v="0"/>
    <n v="1"/>
    <n v="0"/>
    <x v="1"/>
    <n v="21900"/>
    <s v="cellular"/>
    <n v="178"/>
    <n v="1"/>
    <s v="failure"/>
    <x v="0"/>
    <d v="2017-05-18T00:00:00"/>
    <s v="May"/>
    <s v="Thu"/>
    <x v="16"/>
  </r>
  <r>
    <n v="24975169"/>
    <n v="44"/>
    <s v="blue-collar"/>
    <x v="0"/>
    <n v="0"/>
    <n v="1"/>
    <n v="0"/>
    <x v="1"/>
    <n v="148950"/>
    <s v="cellular"/>
    <n v="178"/>
    <n v="3"/>
    <s v="other"/>
    <x v="0"/>
    <d v="2017-05-18T00:00:00"/>
    <s v="May"/>
    <s v="Thu"/>
    <x v="331"/>
  </r>
  <r>
    <n v="28738226"/>
    <n v="23"/>
    <s v="services"/>
    <x v="1"/>
    <n v="0"/>
    <n v="1"/>
    <n v="1"/>
    <x v="1"/>
    <n v="24750"/>
    <s v="cellular"/>
    <n v="-1"/>
    <n v="0"/>
    <s v="unknown"/>
    <x v="0"/>
    <d v="2017-05-18T00:00:00"/>
    <s v="May"/>
    <s v="Thu"/>
    <x v="693"/>
  </r>
  <r>
    <n v="50402219"/>
    <n v="27"/>
    <s v="blue-collar"/>
    <x v="1"/>
    <n v="0"/>
    <n v="1"/>
    <n v="1"/>
    <x v="1"/>
    <n v="25650"/>
    <s v="cellular"/>
    <n v="-1"/>
    <n v="0"/>
    <s v="unknown"/>
    <x v="1"/>
    <d v="2017-05-18T00:00:00"/>
    <s v="May"/>
    <s v="Thu"/>
    <x v="687"/>
  </r>
  <r>
    <n v="49606714"/>
    <n v="30"/>
    <s v="services"/>
    <x v="1"/>
    <n v="0"/>
    <n v="1"/>
    <n v="0"/>
    <x v="1"/>
    <n v="31550"/>
    <s v="cellular"/>
    <n v="-1"/>
    <n v="0"/>
    <s v="unknown"/>
    <x v="0"/>
    <d v="2017-05-18T00:00:00"/>
    <s v="May"/>
    <s v="Thu"/>
    <x v="16"/>
  </r>
  <r>
    <n v="48594497"/>
    <n v="28"/>
    <s v="admin"/>
    <x v="1"/>
    <n v="0"/>
    <n v="1"/>
    <n v="0"/>
    <x v="1"/>
    <n v="-1800"/>
    <s v="cellular"/>
    <n v="-1"/>
    <n v="0"/>
    <s v="unknown"/>
    <x v="0"/>
    <d v="2017-05-18T00:00:00"/>
    <s v="May"/>
    <s v="Thu"/>
    <x v="372"/>
  </r>
  <r>
    <n v="61897909"/>
    <n v="28"/>
    <s v="services"/>
    <x v="1"/>
    <n v="0"/>
    <n v="1"/>
    <n v="0"/>
    <x v="1"/>
    <n v="14500"/>
    <s v="cellular"/>
    <n v="-1"/>
    <n v="0"/>
    <s v="unknown"/>
    <x v="0"/>
    <d v="2017-05-18T00:00:00"/>
    <s v="May"/>
    <s v="Thu"/>
    <x v="293"/>
  </r>
  <r>
    <n v="78380969"/>
    <n v="32"/>
    <s v="management"/>
    <x v="1"/>
    <n v="0"/>
    <n v="1"/>
    <n v="0"/>
    <x v="0"/>
    <n v="364500"/>
    <s v="cellular"/>
    <n v="-1"/>
    <n v="0"/>
    <s v="unknown"/>
    <x v="1"/>
    <d v="2017-05-18T00:00:00"/>
    <s v="May"/>
    <s v="Thu"/>
    <x v="56"/>
  </r>
  <r>
    <n v="68594421"/>
    <n v="40"/>
    <s v="blue-collar"/>
    <x v="0"/>
    <n v="0"/>
    <n v="1"/>
    <n v="0"/>
    <x v="2"/>
    <n v="12350"/>
    <s v="cellular"/>
    <n v="-1"/>
    <n v="0"/>
    <s v="unknown"/>
    <x v="0"/>
    <d v="2017-05-18T00:00:00"/>
    <s v="May"/>
    <s v="Thu"/>
    <x v="265"/>
  </r>
  <r>
    <n v="39981354"/>
    <n v="28"/>
    <s v="blue-collar"/>
    <x v="1"/>
    <n v="0"/>
    <n v="1"/>
    <n v="0"/>
    <x v="1"/>
    <n v="20100"/>
    <s v="cellular"/>
    <n v="-1"/>
    <n v="0"/>
    <s v="unknown"/>
    <x v="0"/>
    <d v="2017-05-18T00:00:00"/>
    <s v="May"/>
    <s v="Thu"/>
    <x v="1125"/>
  </r>
  <r>
    <n v="65068912"/>
    <n v="36"/>
    <s v="blue-collar"/>
    <x v="0"/>
    <n v="0"/>
    <n v="1"/>
    <n v="0"/>
    <x v="3"/>
    <n v="6150"/>
    <s v="cellular"/>
    <n v="-1"/>
    <n v="0"/>
    <s v="unknown"/>
    <x v="0"/>
    <d v="2017-05-18T00:00:00"/>
    <s v="May"/>
    <s v="Thu"/>
    <x v="1141"/>
  </r>
  <r>
    <n v="12838851"/>
    <n v="36"/>
    <s v="services"/>
    <x v="2"/>
    <n v="0"/>
    <n v="1"/>
    <n v="0"/>
    <x v="0"/>
    <n v="8100"/>
    <s v="cellular"/>
    <n v="367"/>
    <n v="6"/>
    <s v="other"/>
    <x v="0"/>
    <d v="2017-05-18T00:00:00"/>
    <s v="May"/>
    <s v="Thu"/>
    <x v="425"/>
  </r>
  <r>
    <n v="53484648"/>
    <n v="29"/>
    <s v="admin"/>
    <x v="0"/>
    <n v="0"/>
    <n v="1"/>
    <n v="0"/>
    <x v="1"/>
    <n v="-10550"/>
    <s v="cellular"/>
    <n v="-1"/>
    <n v="0"/>
    <s v="unknown"/>
    <x v="0"/>
    <d v="2017-05-18T00:00:00"/>
    <s v="May"/>
    <s v="Thu"/>
    <x v="201"/>
  </r>
  <r>
    <n v="10893507"/>
    <n v="36"/>
    <s v="admin"/>
    <x v="0"/>
    <n v="0"/>
    <n v="1"/>
    <n v="0"/>
    <x v="1"/>
    <n v="-14700"/>
    <s v="cellular"/>
    <n v="-1"/>
    <n v="0"/>
    <s v="unknown"/>
    <x v="0"/>
    <d v="2017-05-18T00:00:00"/>
    <s v="May"/>
    <s v="Thu"/>
    <x v="362"/>
  </r>
  <r>
    <n v="88872348"/>
    <n v="34"/>
    <s v="blue-collar"/>
    <x v="0"/>
    <n v="0"/>
    <n v="1"/>
    <n v="0"/>
    <x v="3"/>
    <n v="18150"/>
    <s v="cellular"/>
    <n v="-1"/>
    <n v="0"/>
    <s v="unknown"/>
    <x v="0"/>
    <d v="2017-05-18T00:00:00"/>
    <s v="May"/>
    <s v="Thu"/>
    <x v="16"/>
  </r>
  <r>
    <n v="22016342"/>
    <n v="23"/>
    <s v="services"/>
    <x v="1"/>
    <n v="0"/>
    <n v="1"/>
    <n v="0"/>
    <x v="1"/>
    <n v="13950"/>
    <s v="cellular"/>
    <n v="370"/>
    <n v="1"/>
    <s v="failure"/>
    <x v="1"/>
    <d v="2017-05-18T00:00:00"/>
    <s v="May"/>
    <s v="Thu"/>
    <x v="873"/>
  </r>
  <r>
    <n v="16491208"/>
    <n v="39"/>
    <s v="blue-collar"/>
    <x v="0"/>
    <n v="0"/>
    <n v="1"/>
    <n v="0"/>
    <x v="1"/>
    <n v="221500"/>
    <s v="cellular"/>
    <n v="362"/>
    <n v="1"/>
    <s v="other"/>
    <x v="0"/>
    <d v="2017-05-18T00:00:00"/>
    <s v="May"/>
    <s v="Thu"/>
    <x v="50"/>
  </r>
  <r>
    <n v="65796590"/>
    <n v="33"/>
    <s v="blue-collar"/>
    <x v="0"/>
    <n v="0"/>
    <n v="1"/>
    <n v="0"/>
    <x v="3"/>
    <n v="41350"/>
    <s v="cellular"/>
    <n v="-1"/>
    <n v="0"/>
    <s v="unknown"/>
    <x v="0"/>
    <d v="2017-05-18T00:00:00"/>
    <s v="May"/>
    <s v="Thu"/>
    <x v="331"/>
  </r>
  <r>
    <n v="44073173"/>
    <n v="32"/>
    <s v="management"/>
    <x v="1"/>
    <n v="0"/>
    <n v="1"/>
    <n v="0"/>
    <x v="0"/>
    <n v="11450"/>
    <s v="cellular"/>
    <n v="-1"/>
    <n v="0"/>
    <s v="unknown"/>
    <x v="0"/>
    <d v="2017-05-18T00:00:00"/>
    <s v="May"/>
    <s v="Thu"/>
    <x v="282"/>
  </r>
  <r>
    <n v="31515525"/>
    <n v="33"/>
    <s v="technician"/>
    <x v="1"/>
    <n v="0"/>
    <n v="1"/>
    <n v="0"/>
    <x v="0"/>
    <n v="108200"/>
    <s v="cellular"/>
    <n v="-1"/>
    <n v="0"/>
    <s v="unknown"/>
    <x v="0"/>
    <d v="2017-05-18T00:00:00"/>
    <s v="May"/>
    <s v="Thu"/>
    <x v="177"/>
  </r>
  <r>
    <n v="60048012"/>
    <n v="34"/>
    <s v="entrepreneur"/>
    <x v="0"/>
    <n v="0"/>
    <n v="1"/>
    <n v="0"/>
    <x v="0"/>
    <n v="6050"/>
    <s v="telephone"/>
    <n v="-1"/>
    <n v="0"/>
    <s v="unknown"/>
    <x v="0"/>
    <d v="2017-05-18T00:00:00"/>
    <s v="May"/>
    <s v="Thu"/>
    <x v="85"/>
  </r>
  <r>
    <n v="20260575"/>
    <n v="32"/>
    <s v="services"/>
    <x v="0"/>
    <n v="0"/>
    <n v="1"/>
    <n v="1"/>
    <x v="1"/>
    <n v="-24450"/>
    <s v="cellular"/>
    <n v="180"/>
    <n v="3"/>
    <s v="failure"/>
    <x v="0"/>
    <d v="2017-05-18T00:00:00"/>
    <s v="May"/>
    <s v="Thu"/>
    <x v="258"/>
  </r>
  <r>
    <n v="80017759"/>
    <n v="30"/>
    <s v="blue-collar"/>
    <x v="1"/>
    <n v="0"/>
    <n v="1"/>
    <n v="0"/>
    <x v="1"/>
    <n v="295450"/>
    <s v="cellular"/>
    <n v="-1"/>
    <n v="0"/>
    <s v="unknown"/>
    <x v="1"/>
    <d v="2017-05-18T00:00:00"/>
    <s v="May"/>
    <s v="Thu"/>
    <x v="700"/>
  </r>
  <r>
    <n v="49705585"/>
    <n v="35"/>
    <s v="technician"/>
    <x v="0"/>
    <n v="0"/>
    <n v="0"/>
    <n v="0"/>
    <x v="1"/>
    <n v="54600"/>
    <s v="cellular"/>
    <n v="360"/>
    <n v="1"/>
    <s v="failure"/>
    <x v="0"/>
    <d v="2017-05-18T00:00:00"/>
    <s v="May"/>
    <s v="Thu"/>
    <x v="64"/>
  </r>
  <r>
    <n v="33389937"/>
    <n v="53"/>
    <s v="blue-collar"/>
    <x v="2"/>
    <n v="0"/>
    <n v="1"/>
    <n v="0"/>
    <x v="3"/>
    <n v="90750"/>
    <s v="cellular"/>
    <n v="-1"/>
    <n v="0"/>
    <s v="unknown"/>
    <x v="0"/>
    <d v="2017-05-18T00:00:00"/>
    <s v="May"/>
    <s v="Thu"/>
    <x v="582"/>
  </r>
  <r>
    <n v="41555091"/>
    <n v="29"/>
    <s v="admin"/>
    <x v="1"/>
    <n v="0"/>
    <n v="1"/>
    <n v="0"/>
    <x v="1"/>
    <n v="10000"/>
    <s v="cellular"/>
    <n v="-1"/>
    <n v="0"/>
    <s v="unknown"/>
    <x v="0"/>
    <d v="2017-05-18T00:00:00"/>
    <s v="May"/>
    <s v="Thu"/>
    <x v="0"/>
  </r>
  <r>
    <n v="13213266"/>
    <n v="33"/>
    <s v="services"/>
    <x v="1"/>
    <n v="0"/>
    <n v="1"/>
    <n v="0"/>
    <x v="1"/>
    <n v="82950"/>
    <s v="cellular"/>
    <n v="353"/>
    <n v="6"/>
    <s v="failure"/>
    <x v="0"/>
    <d v="2017-05-18T00:00:00"/>
    <s v="May"/>
    <s v="Thu"/>
    <x v="199"/>
  </r>
  <r>
    <n v="64537874"/>
    <n v="27"/>
    <s v="technician"/>
    <x v="0"/>
    <n v="0"/>
    <n v="1"/>
    <n v="1"/>
    <x v="0"/>
    <n v="400"/>
    <s v="cellular"/>
    <n v="370"/>
    <n v="2"/>
    <s v="failure"/>
    <x v="0"/>
    <d v="2017-05-18T00:00:00"/>
    <s v="May"/>
    <s v="Thu"/>
    <x v="518"/>
  </r>
  <r>
    <n v="63958333"/>
    <n v="25"/>
    <s v="technician"/>
    <x v="1"/>
    <n v="0"/>
    <n v="1"/>
    <n v="0"/>
    <x v="1"/>
    <n v="355150"/>
    <s v="cellular"/>
    <n v="-1"/>
    <n v="0"/>
    <s v="unknown"/>
    <x v="0"/>
    <d v="2017-05-18T00:00:00"/>
    <s v="May"/>
    <s v="Thu"/>
    <x v="88"/>
  </r>
  <r>
    <n v="59957491"/>
    <n v="29"/>
    <s v="technician"/>
    <x v="0"/>
    <n v="0"/>
    <n v="1"/>
    <n v="0"/>
    <x v="1"/>
    <n v="13300"/>
    <s v="cellular"/>
    <n v="-1"/>
    <n v="0"/>
    <s v="unknown"/>
    <x v="0"/>
    <d v="2017-05-18T00:00:00"/>
    <s v="May"/>
    <s v="Thu"/>
    <x v="32"/>
  </r>
  <r>
    <n v="70070943"/>
    <n v="27"/>
    <s v="admin"/>
    <x v="1"/>
    <n v="0"/>
    <n v="1"/>
    <n v="0"/>
    <x v="1"/>
    <n v="5250"/>
    <s v="cellular"/>
    <n v="-1"/>
    <n v="0"/>
    <s v="unknown"/>
    <x v="0"/>
    <d v="2017-05-18T00:00:00"/>
    <s v="May"/>
    <s v="Thu"/>
    <x v="47"/>
  </r>
  <r>
    <n v="80928669"/>
    <n v="23"/>
    <s v="blue-collar"/>
    <x v="1"/>
    <n v="0"/>
    <n v="1"/>
    <n v="0"/>
    <x v="1"/>
    <n v="210550"/>
    <s v="cellular"/>
    <n v="-1"/>
    <n v="0"/>
    <s v="unknown"/>
    <x v="0"/>
    <d v="2017-05-18T00:00:00"/>
    <s v="May"/>
    <s v="Thu"/>
    <x v="711"/>
  </r>
  <r>
    <n v="21581067"/>
    <n v="38"/>
    <s v="entrepreneur"/>
    <x v="1"/>
    <n v="1"/>
    <n v="1"/>
    <n v="0"/>
    <x v="0"/>
    <n v="-1900"/>
    <s v="cellular"/>
    <n v="-1"/>
    <n v="0"/>
    <s v="unknown"/>
    <x v="0"/>
    <d v="2017-05-18T00:00:00"/>
    <s v="May"/>
    <s v="Thu"/>
    <x v="162"/>
  </r>
  <r>
    <n v="13748682"/>
    <n v="30"/>
    <s v="management"/>
    <x v="1"/>
    <n v="0"/>
    <n v="1"/>
    <n v="0"/>
    <x v="0"/>
    <n v="170500"/>
    <s v="cellular"/>
    <n v="-1"/>
    <n v="0"/>
    <s v="unknown"/>
    <x v="0"/>
    <d v="2017-05-18T00:00:00"/>
    <s v="May"/>
    <s v="Thu"/>
    <x v="310"/>
  </r>
  <r>
    <n v="54695167"/>
    <n v="35"/>
    <s v="self-employed"/>
    <x v="1"/>
    <n v="0"/>
    <n v="1"/>
    <n v="1"/>
    <x v="0"/>
    <n v="0"/>
    <s v="cellular"/>
    <n v="-1"/>
    <n v="0"/>
    <s v="unknown"/>
    <x v="0"/>
    <d v="2017-05-18T00:00:00"/>
    <s v="May"/>
    <s v="Thu"/>
    <x v="51"/>
  </r>
  <r>
    <n v="88769429"/>
    <n v="29"/>
    <s v="management"/>
    <x v="0"/>
    <n v="0"/>
    <n v="1"/>
    <n v="1"/>
    <x v="0"/>
    <n v="4250"/>
    <s v="cellular"/>
    <n v="-1"/>
    <n v="0"/>
    <s v="unknown"/>
    <x v="0"/>
    <d v="2017-05-18T00:00:00"/>
    <s v="May"/>
    <s v="Thu"/>
    <x v="67"/>
  </r>
  <r>
    <n v="49718081"/>
    <n v="31"/>
    <s v="admin"/>
    <x v="1"/>
    <n v="0"/>
    <n v="1"/>
    <n v="0"/>
    <x v="1"/>
    <n v="68700"/>
    <s v="cellular"/>
    <n v="370"/>
    <n v="1"/>
    <s v="failure"/>
    <x v="0"/>
    <d v="2017-05-18T00:00:00"/>
    <s v="May"/>
    <s v="Thu"/>
    <x v="181"/>
  </r>
  <r>
    <n v="54568786"/>
    <n v="29"/>
    <s v="admin"/>
    <x v="1"/>
    <n v="0"/>
    <n v="1"/>
    <n v="0"/>
    <x v="1"/>
    <n v="23000"/>
    <s v="cellular"/>
    <n v="357"/>
    <n v="6"/>
    <s v="success"/>
    <x v="0"/>
    <d v="2017-05-18T00:00:00"/>
    <s v="May"/>
    <s v="Thu"/>
    <x v="186"/>
  </r>
  <r>
    <n v="42687301"/>
    <n v="42"/>
    <s v="blue-collar"/>
    <x v="1"/>
    <n v="0"/>
    <n v="1"/>
    <n v="0"/>
    <x v="3"/>
    <n v="-18800"/>
    <s v="cellular"/>
    <n v="-1"/>
    <n v="0"/>
    <s v="unknown"/>
    <x v="0"/>
    <d v="2017-05-18T00:00:00"/>
    <s v="May"/>
    <s v="Thu"/>
    <x v="400"/>
  </r>
  <r>
    <n v="88490174"/>
    <n v="29"/>
    <s v="admin"/>
    <x v="0"/>
    <n v="0"/>
    <n v="1"/>
    <n v="0"/>
    <x v="1"/>
    <n v="1108550"/>
    <s v="cellular"/>
    <n v="355"/>
    <n v="3"/>
    <s v="failure"/>
    <x v="0"/>
    <d v="2017-05-18T00:00:00"/>
    <s v="May"/>
    <s v="Thu"/>
    <x v="120"/>
  </r>
  <r>
    <n v="28998927"/>
    <n v="35"/>
    <s v="admin"/>
    <x v="1"/>
    <n v="0"/>
    <n v="1"/>
    <n v="0"/>
    <x v="1"/>
    <n v="2850"/>
    <s v="cellular"/>
    <n v="-1"/>
    <n v="0"/>
    <s v="unknown"/>
    <x v="0"/>
    <d v="2017-05-18T00:00:00"/>
    <s v="May"/>
    <s v="Thu"/>
    <x v="230"/>
  </r>
  <r>
    <n v="31403819"/>
    <n v="27"/>
    <s v="services"/>
    <x v="1"/>
    <n v="0"/>
    <n v="1"/>
    <n v="0"/>
    <x v="1"/>
    <n v="-9750"/>
    <s v="cellular"/>
    <n v="-1"/>
    <n v="0"/>
    <s v="unknown"/>
    <x v="1"/>
    <d v="2017-05-18T00:00:00"/>
    <s v="May"/>
    <s v="Thu"/>
    <x v="55"/>
  </r>
  <r>
    <n v="18983903"/>
    <n v="48"/>
    <s v="admin"/>
    <x v="2"/>
    <n v="0"/>
    <n v="0"/>
    <n v="0"/>
    <x v="1"/>
    <n v="-24000"/>
    <s v="cellular"/>
    <n v="355"/>
    <n v="1"/>
    <s v="failure"/>
    <x v="0"/>
    <d v="2017-05-18T00:00:00"/>
    <s v="May"/>
    <s v="Thu"/>
    <x v="7"/>
  </r>
  <r>
    <n v="16103445"/>
    <n v="28"/>
    <s v="admin"/>
    <x v="0"/>
    <n v="0"/>
    <n v="1"/>
    <n v="0"/>
    <x v="1"/>
    <n v="-3800"/>
    <s v="cellular"/>
    <n v="-1"/>
    <n v="0"/>
    <s v="unknown"/>
    <x v="0"/>
    <d v="2017-05-18T00:00:00"/>
    <s v="May"/>
    <s v="Thu"/>
    <x v="244"/>
  </r>
  <r>
    <n v="52294456"/>
    <n v="28"/>
    <s v="services"/>
    <x v="1"/>
    <n v="0"/>
    <n v="1"/>
    <n v="0"/>
    <x v="1"/>
    <n v="18650"/>
    <s v="cellular"/>
    <n v="-1"/>
    <n v="0"/>
    <s v="unknown"/>
    <x v="0"/>
    <d v="2017-05-18T00:00:00"/>
    <s v="May"/>
    <s v="Thu"/>
    <x v="615"/>
  </r>
  <r>
    <n v="25581670"/>
    <n v="54"/>
    <s v="services"/>
    <x v="0"/>
    <n v="0"/>
    <n v="1"/>
    <n v="0"/>
    <x v="1"/>
    <n v="44100"/>
    <s v="cellular"/>
    <n v="-1"/>
    <n v="0"/>
    <s v="unknown"/>
    <x v="0"/>
    <d v="2017-05-18T00:00:00"/>
    <s v="May"/>
    <s v="Thu"/>
    <x v="6"/>
  </r>
  <r>
    <n v="19492307"/>
    <n v="33"/>
    <s v="admin"/>
    <x v="0"/>
    <n v="0"/>
    <n v="1"/>
    <n v="0"/>
    <x v="1"/>
    <n v="2400"/>
    <s v="cellular"/>
    <n v="294"/>
    <n v="3"/>
    <s v="failure"/>
    <x v="0"/>
    <d v="2017-05-18T00:00:00"/>
    <s v="May"/>
    <s v="Thu"/>
    <x v="21"/>
  </r>
  <r>
    <n v="78201164"/>
    <n v="26"/>
    <s v="management"/>
    <x v="1"/>
    <n v="0"/>
    <n v="1"/>
    <n v="0"/>
    <x v="0"/>
    <n v="2350"/>
    <s v="cellular"/>
    <n v="-1"/>
    <n v="0"/>
    <s v="unknown"/>
    <x v="0"/>
    <d v="2017-05-18T00:00:00"/>
    <s v="May"/>
    <s v="Thu"/>
    <x v="144"/>
  </r>
  <r>
    <n v="40355536"/>
    <n v="33"/>
    <s v="blue-collar"/>
    <x v="0"/>
    <n v="0"/>
    <n v="1"/>
    <n v="0"/>
    <x v="1"/>
    <n v="138050"/>
    <s v="cellular"/>
    <n v="-1"/>
    <n v="0"/>
    <s v="unknown"/>
    <x v="0"/>
    <d v="2017-05-18T00:00:00"/>
    <s v="May"/>
    <s v="Thu"/>
    <x v="367"/>
  </r>
  <r>
    <n v="84412113"/>
    <n v="30"/>
    <s v="technician"/>
    <x v="0"/>
    <n v="0"/>
    <n v="1"/>
    <n v="1"/>
    <x v="1"/>
    <n v="-7300"/>
    <s v="cellular"/>
    <n v="-1"/>
    <n v="0"/>
    <s v="unknown"/>
    <x v="0"/>
    <d v="2017-05-18T00:00:00"/>
    <s v="May"/>
    <s v="Thu"/>
    <x v="134"/>
  </r>
  <r>
    <n v="81624969"/>
    <n v="26"/>
    <s v="blue-collar"/>
    <x v="0"/>
    <n v="0"/>
    <n v="1"/>
    <n v="1"/>
    <x v="1"/>
    <n v="85100"/>
    <s v="cellular"/>
    <n v="-1"/>
    <n v="0"/>
    <s v="unknown"/>
    <x v="0"/>
    <d v="2017-05-18T00:00:00"/>
    <s v="May"/>
    <s v="Thu"/>
    <x v="236"/>
  </r>
  <r>
    <n v="22793324"/>
    <n v="33"/>
    <s v="management"/>
    <x v="2"/>
    <n v="0"/>
    <n v="0"/>
    <n v="0"/>
    <x v="0"/>
    <n v="2350"/>
    <s v="cellular"/>
    <n v="178"/>
    <n v="3"/>
    <s v="failure"/>
    <x v="0"/>
    <d v="2017-05-18T00:00:00"/>
    <s v="May"/>
    <s v="Thu"/>
    <x v="406"/>
  </r>
  <r>
    <n v="69193881"/>
    <n v="58"/>
    <s v="blue-collar"/>
    <x v="0"/>
    <n v="0"/>
    <n v="1"/>
    <n v="0"/>
    <x v="1"/>
    <n v="92950"/>
    <s v="cellular"/>
    <n v="264"/>
    <n v="5"/>
    <s v="failure"/>
    <x v="0"/>
    <d v="2017-05-18T00:00:00"/>
    <s v="May"/>
    <s v="Thu"/>
    <x v="123"/>
  </r>
  <r>
    <n v="60611976"/>
    <n v="32"/>
    <s v="technician"/>
    <x v="1"/>
    <n v="0"/>
    <n v="1"/>
    <n v="0"/>
    <x v="1"/>
    <n v="2750"/>
    <s v="cellular"/>
    <n v="-1"/>
    <n v="0"/>
    <s v="unknown"/>
    <x v="0"/>
    <d v="2017-05-18T00:00:00"/>
    <s v="May"/>
    <s v="Thu"/>
    <x v="51"/>
  </r>
  <r>
    <n v="87183498"/>
    <n v="40"/>
    <s v="services"/>
    <x v="0"/>
    <n v="0"/>
    <n v="1"/>
    <n v="0"/>
    <x v="1"/>
    <n v="13900"/>
    <s v="cellular"/>
    <n v="-1"/>
    <n v="0"/>
    <s v="unknown"/>
    <x v="0"/>
    <d v="2017-05-18T00:00:00"/>
    <s v="May"/>
    <s v="Thu"/>
    <x v="1141"/>
  </r>
  <r>
    <n v="62499777"/>
    <n v="55"/>
    <s v="blue-collar"/>
    <x v="0"/>
    <n v="0"/>
    <n v="1"/>
    <n v="0"/>
    <x v="1"/>
    <n v="195850"/>
    <s v="cellular"/>
    <n v="-1"/>
    <n v="0"/>
    <s v="unknown"/>
    <x v="1"/>
    <d v="2017-05-18T00:00:00"/>
    <s v="May"/>
    <s v="Thu"/>
    <x v="743"/>
  </r>
  <r>
    <n v="37477047"/>
    <n v="34"/>
    <s v="blue-collar"/>
    <x v="0"/>
    <n v="0"/>
    <n v="1"/>
    <n v="0"/>
    <x v="1"/>
    <n v="12150"/>
    <s v="cellular"/>
    <n v="-1"/>
    <n v="0"/>
    <s v="unknown"/>
    <x v="1"/>
    <d v="2017-05-18T00:00:00"/>
    <s v="May"/>
    <s v="Thu"/>
    <x v="445"/>
  </r>
  <r>
    <n v="76788314"/>
    <n v="52"/>
    <s v="admin"/>
    <x v="1"/>
    <n v="0"/>
    <n v="1"/>
    <n v="0"/>
    <x v="2"/>
    <n v="43600"/>
    <s v="telephone"/>
    <n v="335"/>
    <n v="1"/>
    <s v="other"/>
    <x v="0"/>
    <d v="2017-05-18T00:00:00"/>
    <s v="May"/>
    <s v="Thu"/>
    <x v="100"/>
  </r>
  <r>
    <n v="68832766"/>
    <n v="22"/>
    <s v="student"/>
    <x v="1"/>
    <n v="0"/>
    <n v="1"/>
    <n v="0"/>
    <x v="1"/>
    <n v="16500"/>
    <s v="cellular"/>
    <n v="-1"/>
    <n v="0"/>
    <s v="unknown"/>
    <x v="0"/>
    <d v="2017-05-18T00:00:00"/>
    <s v="May"/>
    <s v="Thu"/>
    <x v="261"/>
  </r>
  <r>
    <n v="11880007"/>
    <n v="42"/>
    <s v="management"/>
    <x v="0"/>
    <n v="0"/>
    <n v="0"/>
    <n v="0"/>
    <x v="2"/>
    <n v="46650"/>
    <s v="cellular"/>
    <n v="-1"/>
    <n v="0"/>
    <s v="unknown"/>
    <x v="0"/>
    <d v="2017-05-18T00:00:00"/>
    <s v="May"/>
    <s v="Thu"/>
    <x v="222"/>
  </r>
  <r>
    <n v="70276401"/>
    <n v="34"/>
    <s v="blue-collar"/>
    <x v="0"/>
    <n v="0"/>
    <n v="1"/>
    <n v="0"/>
    <x v="2"/>
    <n v="10050"/>
    <s v="cellular"/>
    <n v="-1"/>
    <n v="0"/>
    <s v="unknown"/>
    <x v="0"/>
    <d v="2017-05-18T00:00:00"/>
    <s v="May"/>
    <s v="Thu"/>
    <x v="262"/>
  </r>
  <r>
    <n v="59127151"/>
    <n v="30"/>
    <s v="technician"/>
    <x v="1"/>
    <n v="0"/>
    <n v="1"/>
    <n v="0"/>
    <x v="0"/>
    <n v="96100"/>
    <s v="cellular"/>
    <n v="-1"/>
    <n v="0"/>
    <s v="unknown"/>
    <x v="0"/>
    <d v="2017-05-18T00:00:00"/>
    <s v="May"/>
    <s v="Thu"/>
    <x v="736"/>
  </r>
  <r>
    <n v="14320759"/>
    <n v="29"/>
    <s v="services"/>
    <x v="1"/>
    <n v="0"/>
    <n v="1"/>
    <n v="0"/>
    <x v="1"/>
    <n v="-14350"/>
    <s v="cellular"/>
    <n v="-1"/>
    <n v="0"/>
    <s v="unknown"/>
    <x v="0"/>
    <d v="2017-05-18T00:00:00"/>
    <s v="May"/>
    <s v="Thu"/>
    <x v="122"/>
  </r>
  <r>
    <n v="75991955"/>
    <n v="28"/>
    <s v="admin"/>
    <x v="1"/>
    <n v="0"/>
    <n v="1"/>
    <n v="1"/>
    <x v="1"/>
    <n v="17600"/>
    <s v="cellular"/>
    <n v="-1"/>
    <n v="0"/>
    <s v="unknown"/>
    <x v="1"/>
    <d v="2017-05-18T00:00:00"/>
    <s v="May"/>
    <s v="Thu"/>
    <x v="707"/>
  </r>
  <r>
    <n v="27963959"/>
    <n v="32"/>
    <s v="blue-collar"/>
    <x v="0"/>
    <n v="0"/>
    <n v="1"/>
    <n v="0"/>
    <x v="1"/>
    <n v="-33350"/>
    <s v="cellular"/>
    <n v="349"/>
    <n v="1"/>
    <s v="other"/>
    <x v="0"/>
    <d v="2017-05-18T00:00:00"/>
    <s v="May"/>
    <s v="Thu"/>
    <x v="345"/>
  </r>
  <r>
    <n v="68800532"/>
    <n v="32"/>
    <s v="admin"/>
    <x v="0"/>
    <n v="0"/>
    <n v="1"/>
    <n v="0"/>
    <x v="1"/>
    <n v="4850"/>
    <s v="cellular"/>
    <n v="364"/>
    <n v="1"/>
    <s v="success"/>
    <x v="0"/>
    <d v="2017-05-18T00:00:00"/>
    <s v="May"/>
    <s v="Thu"/>
    <x v="253"/>
  </r>
  <r>
    <n v="82877555"/>
    <n v="30"/>
    <s v="blue-collar"/>
    <x v="1"/>
    <n v="0"/>
    <n v="1"/>
    <n v="0"/>
    <x v="1"/>
    <n v="58250"/>
    <s v="cellular"/>
    <n v="-1"/>
    <n v="0"/>
    <s v="unknown"/>
    <x v="0"/>
    <d v="2017-05-18T00:00:00"/>
    <s v="May"/>
    <s v="Thu"/>
    <x v="36"/>
  </r>
  <r>
    <n v="15454088"/>
    <n v="30"/>
    <s v="management"/>
    <x v="0"/>
    <n v="0"/>
    <n v="1"/>
    <n v="0"/>
    <x v="0"/>
    <n v="8400"/>
    <s v="cellular"/>
    <n v="355"/>
    <n v="1"/>
    <s v="failure"/>
    <x v="0"/>
    <d v="2017-05-18T00:00:00"/>
    <s v="May"/>
    <s v="Thu"/>
    <x v="234"/>
  </r>
  <r>
    <n v="73859650"/>
    <n v="33"/>
    <s v="admin"/>
    <x v="1"/>
    <n v="0"/>
    <n v="1"/>
    <n v="0"/>
    <x v="1"/>
    <n v="71500"/>
    <s v="cellular"/>
    <n v="349"/>
    <n v="2"/>
    <s v="other"/>
    <x v="0"/>
    <d v="2017-05-18T00:00:00"/>
    <s v="May"/>
    <s v="Thu"/>
    <x v="119"/>
  </r>
  <r>
    <n v="13192071"/>
    <n v="23"/>
    <s v="technician"/>
    <x v="1"/>
    <n v="0"/>
    <n v="1"/>
    <n v="0"/>
    <x v="1"/>
    <n v="17800"/>
    <s v="cellular"/>
    <n v="356"/>
    <n v="2"/>
    <s v="failure"/>
    <x v="0"/>
    <d v="2017-05-18T00:00:00"/>
    <s v="May"/>
    <s v="Thu"/>
    <x v="164"/>
  </r>
  <r>
    <n v="45885115"/>
    <n v="27"/>
    <s v="management"/>
    <x v="1"/>
    <n v="0"/>
    <n v="1"/>
    <n v="0"/>
    <x v="0"/>
    <n v="21900"/>
    <s v="cellular"/>
    <n v="-1"/>
    <n v="0"/>
    <s v="unknown"/>
    <x v="0"/>
    <d v="2017-05-18T00:00:00"/>
    <s v="May"/>
    <s v="Thu"/>
    <x v="348"/>
  </r>
  <r>
    <n v="66096223"/>
    <n v="25"/>
    <s v="management"/>
    <x v="0"/>
    <n v="0"/>
    <n v="1"/>
    <n v="1"/>
    <x v="0"/>
    <n v="-12100"/>
    <s v="cellular"/>
    <n v="332"/>
    <n v="4"/>
    <s v="other"/>
    <x v="1"/>
    <d v="2017-05-18T00:00:00"/>
    <s v="May"/>
    <s v="Thu"/>
    <x v="858"/>
  </r>
  <r>
    <n v="16758612"/>
    <n v="48"/>
    <s v="services"/>
    <x v="2"/>
    <n v="0"/>
    <n v="1"/>
    <n v="0"/>
    <x v="1"/>
    <n v="-10150"/>
    <s v="cellular"/>
    <n v="297"/>
    <n v="1"/>
    <s v="other"/>
    <x v="0"/>
    <d v="2017-05-18T00:00:00"/>
    <s v="May"/>
    <s v="Thu"/>
    <x v="176"/>
  </r>
  <r>
    <n v="51193596"/>
    <n v="39"/>
    <s v="blue-collar"/>
    <x v="1"/>
    <n v="0"/>
    <n v="1"/>
    <n v="0"/>
    <x v="3"/>
    <n v="32800"/>
    <s v="cellular"/>
    <n v="-1"/>
    <n v="0"/>
    <s v="unknown"/>
    <x v="0"/>
    <d v="2017-05-18T00:00:00"/>
    <s v="May"/>
    <s v="Thu"/>
    <x v="187"/>
  </r>
  <r>
    <n v="44636241"/>
    <n v="33"/>
    <s v="services"/>
    <x v="2"/>
    <n v="0"/>
    <n v="1"/>
    <n v="0"/>
    <x v="1"/>
    <n v="4500"/>
    <s v="cellular"/>
    <n v="-1"/>
    <n v="0"/>
    <s v="unknown"/>
    <x v="0"/>
    <d v="2017-05-18T00:00:00"/>
    <s v="May"/>
    <s v="Thu"/>
    <x v="81"/>
  </r>
  <r>
    <n v="36090077"/>
    <n v="45"/>
    <s v="admin"/>
    <x v="2"/>
    <n v="0"/>
    <n v="1"/>
    <n v="0"/>
    <x v="1"/>
    <n v="117650"/>
    <s v="cellular"/>
    <n v="74"/>
    <n v="3"/>
    <s v="success"/>
    <x v="0"/>
    <d v="2017-05-18T00:00:00"/>
    <s v="May"/>
    <s v="Thu"/>
    <x v="494"/>
  </r>
  <r>
    <n v="32390471"/>
    <n v="38"/>
    <s v="services"/>
    <x v="2"/>
    <n v="0"/>
    <n v="1"/>
    <n v="0"/>
    <x v="1"/>
    <n v="2450"/>
    <s v="cellular"/>
    <n v="367"/>
    <n v="2"/>
    <s v="success"/>
    <x v="0"/>
    <d v="2017-05-18T00:00:00"/>
    <s v="May"/>
    <s v="Thu"/>
    <x v="149"/>
  </r>
  <r>
    <n v="14391754"/>
    <n v="37"/>
    <s v="management"/>
    <x v="2"/>
    <n v="0"/>
    <n v="1"/>
    <n v="1"/>
    <x v="0"/>
    <n v="58500"/>
    <s v="cellular"/>
    <n v="-1"/>
    <n v="0"/>
    <s v="unknown"/>
    <x v="0"/>
    <d v="2017-05-18T00:00:00"/>
    <s v="May"/>
    <s v="Thu"/>
    <x v="276"/>
  </r>
  <r>
    <n v="18043796"/>
    <n v="33"/>
    <s v="management"/>
    <x v="1"/>
    <n v="0"/>
    <n v="1"/>
    <n v="0"/>
    <x v="0"/>
    <n v="114700"/>
    <s v="cellular"/>
    <n v="178"/>
    <n v="1"/>
    <s v="other"/>
    <x v="0"/>
    <d v="2017-05-18T00:00:00"/>
    <s v="May"/>
    <s v="Thu"/>
    <x v="80"/>
  </r>
  <r>
    <n v="68630211"/>
    <n v="43"/>
    <s v="services"/>
    <x v="0"/>
    <n v="0"/>
    <n v="1"/>
    <n v="0"/>
    <x v="1"/>
    <n v="2150"/>
    <s v="cellular"/>
    <n v="-1"/>
    <n v="0"/>
    <s v="unknown"/>
    <x v="0"/>
    <d v="2017-05-18T00:00:00"/>
    <s v="May"/>
    <s v="Thu"/>
    <x v="184"/>
  </r>
  <r>
    <n v="27493639"/>
    <n v="30"/>
    <s v="management"/>
    <x v="1"/>
    <n v="0"/>
    <n v="1"/>
    <n v="0"/>
    <x v="1"/>
    <n v="-19150"/>
    <s v="cellular"/>
    <n v="-1"/>
    <n v="0"/>
    <s v="unknown"/>
    <x v="0"/>
    <d v="2017-05-18T00:00:00"/>
    <s v="May"/>
    <s v="Thu"/>
    <x v="398"/>
  </r>
  <r>
    <n v="55324895"/>
    <n v="32"/>
    <s v="blue-collar"/>
    <x v="0"/>
    <n v="0"/>
    <n v="1"/>
    <n v="1"/>
    <x v="3"/>
    <n v="13400"/>
    <s v="cellular"/>
    <n v="-1"/>
    <n v="0"/>
    <s v="unknown"/>
    <x v="0"/>
    <d v="2017-05-18T00:00:00"/>
    <s v="May"/>
    <s v="Thu"/>
    <x v="350"/>
  </r>
  <r>
    <n v="20559868"/>
    <n v="27"/>
    <s v="management"/>
    <x v="1"/>
    <n v="0"/>
    <n v="1"/>
    <n v="0"/>
    <x v="0"/>
    <n v="140100"/>
    <s v="cellular"/>
    <n v="-1"/>
    <n v="0"/>
    <s v="unknown"/>
    <x v="0"/>
    <d v="2017-05-18T00:00:00"/>
    <s v="May"/>
    <s v="Thu"/>
    <x v="531"/>
  </r>
  <r>
    <n v="42835777"/>
    <n v="29"/>
    <s v="technician"/>
    <x v="1"/>
    <n v="0"/>
    <n v="1"/>
    <n v="0"/>
    <x v="0"/>
    <n v="30750"/>
    <s v="cellular"/>
    <n v="-1"/>
    <n v="0"/>
    <s v="unknown"/>
    <x v="1"/>
    <d v="2017-05-18T00:00:00"/>
    <s v="May"/>
    <s v="Thu"/>
    <x v="689"/>
  </r>
  <r>
    <n v="49040053"/>
    <n v="36"/>
    <s v="services"/>
    <x v="2"/>
    <n v="0"/>
    <n v="1"/>
    <n v="0"/>
    <x v="1"/>
    <n v="150"/>
    <s v="cellular"/>
    <n v="-1"/>
    <n v="0"/>
    <s v="unknown"/>
    <x v="0"/>
    <d v="2017-05-18T00:00:00"/>
    <s v="May"/>
    <s v="Thu"/>
    <x v="585"/>
  </r>
  <r>
    <n v="83071842"/>
    <n v="28"/>
    <s v="management"/>
    <x v="0"/>
    <n v="0"/>
    <n v="1"/>
    <n v="0"/>
    <x v="0"/>
    <n v="74000"/>
    <s v="cellular"/>
    <n v="-1"/>
    <n v="0"/>
    <s v="unknown"/>
    <x v="0"/>
    <d v="2017-05-18T00:00:00"/>
    <s v="May"/>
    <s v="Thu"/>
    <x v="244"/>
  </r>
  <r>
    <n v="60132381"/>
    <n v="31"/>
    <s v="management"/>
    <x v="1"/>
    <n v="0"/>
    <n v="1"/>
    <n v="0"/>
    <x v="0"/>
    <n v="25900"/>
    <s v="cellular"/>
    <n v="-1"/>
    <n v="0"/>
    <s v="unknown"/>
    <x v="0"/>
    <d v="2017-05-18T00:00:00"/>
    <s v="May"/>
    <s v="Thu"/>
    <x v="592"/>
  </r>
  <r>
    <n v="59454831"/>
    <n v="37"/>
    <s v="blue-collar"/>
    <x v="2"/>
    <n v="0"/>
    <n v="1"/>
    <n v="0"/>
    <x v="3"/>
    <n v="5850"/>
    <s v="cellular"/>
    <n v="350"/>
    <n v="4"/>
    <s v="failure"/>
    <x v="0"/>
    <d v="2017-05-18T00:00:00"/>
    <s v="May"/>
    <s v="Thu"/>
    <x v="284"/>
  </r>
  <r>
    <n v="35909003"/>
    <n v="31"/>
    <s v="admin"/>
    <x v="1"/>
    <n v="0"/>
    <n v="1"/>
    <n v="0"/>
    <x v="1"/>
    <n v="56450"/>
    <s v="cellular"/>
    <n v="-1"/>
    <n v="0"/>
    <s v="unknown"/>
    <x v="0"/>
    <d v="2017-05-18T00:00:00"/>
    <s v="May"/>
    <s v="Thu"/>
    <x v="49"/>
  </r>
  <r>
    <n v="39255162"/>
    <n v="38"/>
    <s v="blue-collar"/>
    <x v="2"/>
    <n v="0"/>
    <n v="1"/>
    <n v="0"/>
    <x v="1"/>
    <n v="-6900"/>
    <s v="cellular"/>
    <n v="-1"/>
    <n v="0"/>
    <s v="unknown"/>
    <x v="0"/>
    <d v="2017-05-18T00:00:00"/>
    <s v="May"/>
    <s v="Thu"/>
    <x v="766"/>
  </r>
  <r>
    <n v="83851672"/>
    <n v="29"/>
    <s v="blue-collar"/>
    <x v="1"/>
    <n v="0"/>
    <n v="1"/>
    <n v="0"/>
    <x v="1"/>
    <n v="19550"/>
    <s v="cellular"/>
    <n v="-1"/>
    <n v="0"/>
    <s v="unknown"/>
    <x v="0"/>
    <d v="2017-05-18T00:00:00"/>
    <s v="May"/>
    <s v="Thu"/>
    <x v="116"/>
  </r>
  <r>
    <n v="40939766"/>
    <n v="31"/>
    <s v="services"/>
    <x v="1"/>
    <n v="0"/>
    <n v="1"/>
    <n v="0"/>
    <x v="1"/>
    <n v="4550"/>
    <s v="cellular"/>
    <n v="-1"/>
    <n v="0"/>
    <s v="unknown"/>
    <x v="0"/>
    <d v="2017-05-18T00:00:00"/>
    <s v="May"/>
    <s v="Thu"/>
    <x v="363"/>
  </r>
  <r>
    <n v="28938843"/>
    <n v="33"/>
    <s v="blue-collar"/>
    <x v="1"/>
    <n v="0"/>
    <n v="1"/>
    <n v="0"/>
    <x v="1"/>
    <n v="-1900"/>
    <s v="cellular"/>
    <n v="-1"/>
    <n v="0"/>
    <s v="unknown"/>
    <x v="0"/>
    <d v="2017-05-18T00:00:00"/>
    <s v="May"/>
    <s v="Thu"/>
    <x v="377"/>
  </r>
  <r>
    <n v="89064080"/>
    <n v="38"/>
    <s v="services"/>
    <x v="0"/>
    <n v="0"/>
    <n v="1"/>
    <n v="0"/>
    <x v="2"/>
    <n v="750"/>
    <s v="cellular"/>
    <n v="-1"/>
    <n v="0"/>
    <s v="unknown"/>
    <x v="0"/>
    <d v="2017-05-18T00:00:00"/>
    <s v="May"/>
    <s v="Thu"/>
    <x v="298"/>
  </r>
  <r>
    <n v="80416805"/>
    <n v="55"/>
    <s v="retired"/>
    <x v="2"/>
    <n v="0"/>
    <n v="0"/>
    <n v="0"/>
    <x v="0"/>
    <n v="0"/>
    <s v="cellular"/>
    <n v="370"/>
    <n v="1"/>
    <s v="success"/>
    <x v="1"/>
    <d v="2017-05-18T00:00:00"/>
    <s v="May"/>
    <s v="Thu"/>
    <x v="42"/>
  </r>
  <r>
    <n v="47000555"/>
    <n v="32"/>
    <s v="admin"/>
    <x v="1"/>
    <n v="0"/>
    <n v="1"/>
    <n v="0"/>
    <x v="1"/>
    <n v="4600"/>
    <s v="cellular"/>
    <n v="315"/>
    <n v="2"/>
    <s v="failure"/>
    <x v="0"/>
    <d v="2017-05-18T00:00:00"/>
    <s v="May"/>
    <s v="Thu"/>
    <x v="172"/>
  </r>
  <r>
    <n v="89784352"/>
    <n v="30"/>
    <s v="blue-collar"/>
    <x v="2"/>
    <n v="0"/>
    <n v="1"/>
    <n v="0"/>
    <x v="3"/>
    <n v="2650"/>
    <s v="cellular"/>
    <n v="-1"/>
    <n v="0"/>
    <s v="unknown"/>
    <x v="0"/>
    <d v="2017-05-18T00:00:00"/>
    <s v="May"/>
    <s v="Thu"/>
    <x v="440"/>
  </r>
  <r>
    <n v="22790552"/>
    <n v="35"/>
    <s v="blue-collar"/>
    <x v="1"/>
    <n v="0"/>
    <n v="1"/>
    <n v="0"/>
    <x v="3"/>
    <n v="-200"/>
    <s v="cellular"/>
    <n v="-1"/>
    <n v="0"/>
    <s v="unknown"/>
    <x v="0"/>
    <d v="2017-05-18T00:00:00"/>
    <s v="May"/>
    <s v="Thu"/>
    <x v="103"/>
  </r>
  <r>
    <n v="26694541"/>
    <n v="25"/>
    <s v="blue-collar"/>
    <x v="1"/>
    <n v="0"/>
    <n v="1"/>
    <n v="0"/>
    <x v="1"/>
    <n v="10850"/>
    <s v="cellular"/>
    <n v="-1"/>
    <n v="0"/>
    <s v="unknown"/>
    <x v="1"/>
    <d v="2017-05-18T00:00:00"/>
    <s v="May"/>
    <s v="Thu"/>
    <x v="246"/>
  </r>
  <r>
    <n v="27502050"/>
    <n v="29"/>
    <s v="management"/>
    <x v="1"/>
    <n v="0"/>
    <n v="1"/>
    <n v="0"/>
    <x v="0"/>
    <n v="39850"/>
    <s v="cellular"/>
    <n v="-1"/>
    <n v="0"/>
    <s v="unknown"/>
    <x v="0"/>
    <d v="2017-05-18T00:00:00"/>
    <s v="May"/>
    <s v="Thu"/>
    <x v="183"/>
  </r>
  <r>
    <n v="13180476"/>
    <n v="30"/>
    <s v="self-employed"/>
    <x v="1"/>
    <n v="0"/>
    <n v="1"/>
    <n v="0"/>
    <x v="2"/>
    <n v="-7100"/>
    <s v="cellular"/>
    <n v="-1"/>
    <n v="0"/>
    <s v="unknown"/>
    <x v="0"/>
    <d v="2017-05-18T00:00:00"/>
    <s v="May"/>
    <s v="Thu"/>
    <x v="200"/>
  </r>
  <r>
    <n v="68319567"/>
    <n v="38"/>
    <s v="admin"/>
    <x v="1"/>
    <n v="0"/>
    <n v="1"/>
    <n v="0"/>
    <x v="1"/>
    <n v="7200"/>
    <s v="cellular"/>
    <n v="-1"/>
    <n v="0"/>
    <s v="unknown"/>
    <x v="0"/>
    <d v="2017-05-18T00:00:00"/>
    <s v="May"/>
    <s v="Thu"/>
    <x v="214"/>
  </r>
  <r>
    <n v="23808040"/>
    <n v="32"/>
    <s v="admin"/>
    <x v="1"/>
    <n v="0"/>
    <n v="1"/>
    <n v="0"/>
    <x v="1"/>
    <n v="197500"/>
    <s v="cellular"/>
    <n v="178"/>
    <n v="1"/>
    <s v="success"/>
    <x v="0"/>
    <d v="2017-05-18T00:00:00"/>
    <s v="May"/>
    <s v="Thu"/>
    <x v="338"/>
  </r>
  <r>
    <n v="31339273"/>
    <n v="30"/>
    <s v="blue-collar"/>
    <x v="1"/>
    <n v="0"/>
    <n v="1"/>
    <n v="0"/>
    <x v="1"/>
    <n v="16350"/>
    <s v="telephone"/>
    <n v="-1"/>
    <n v="0"/>
    <s v="unknown"/>
    <x v="0"/>
    <d v="2017-05-18T00:00:00"/>
    <s v="May"/>
    <s v="Thu"/>
    <x v="236"/>
  </r>
  <r>
    <n v="74534901"/>
    <n v="25"/>
    <s v="technician"/>
    <x v="0"/>
    <n v="0"/>
    <n v="1"/>
    <n v="0"/>
    <x v="0"/>
    <n v="41950"/>
    <s v="cellular"/>
    <n v="-1"/>
    <n v="0"/>
    <s v="unknown"/>
    <x v="1"/>
    <d v="2017-05-18T00:00:00"/>
    <s v="May"/>
    <s v="Thu"/>
    <x v="101"/>
  </r>
  <r>
    <n v="10777587"/>
    <n v="34"/>
    <s v="management"/>
    <x v="1"/>
    <n v="0"/>
    <n v="1"/>
    <n v="0"/>
    <x v="0"/>
    <n v="6900"/>
    <s v="cellular"/>
    <n v="-1"/>
    <n v="0"/>
    <s v="unknown"/>
    <x v="0"/>
    <d v="2017-05-18T00:00:00"/>
    <s v="May"/>
    <s v="Thu"/>
    <x v="186"/>
  </r>
  <r>
    <n v="79520686"/>
    <n v="29"/>
    <s v="blue-collar"/>
    <x v="1"/>
    <n v="0"/>
    <n v="1"/>
    <n v="0"/>
    <x v="1"/>
    <n v="46100"/>
    <s v="cellular"/>
    <n v="-1"/>
    <n v="0"/>
    <s v="unknown"/>
    <x v="0"/>
    <d v="2017-05-18T00:00:00"/>
    <s v="May"/>
    <s v="Thu"/>
    <x v="508"/>
  </r>
  <r>
    <n v="84384329"/>
    <n v="42"/>
    <s v="self-employed"/>
    <x v="2"/>
    <n v="0"/>
    <n v="1"/>
    <n v="1"/>
    <x v="1"/>
    <n v="1750"/>
    <s v="cellular"/>
    <n v="-1"/>
    <n v="0"/>
    <s v="unknown"/>
    <x v="0"/>
    <d v="2017-05-18T00:00:00"/>
    <s v="May"/>
    <s v="Thu"/>
    <x v="286"/>
  </r>
  <r>
    <n v="60428290"/>
    <n v="32"/>
    <s v="blue-collar"/>
    <x v="1"/>
    <n v="0"/>
    <n v="1"/>
    <n v="0"/>
    <x v="1"/>
    <n v="83500"/>
    <s v="cellular"/>
    <n v="-1"/>
    <n v="0"/>
    <s v="unknown"/>
    <x v="0"/>
    <d v="2017-05-18T00:00:00"/>
    <s v="May"/>
    <s v="Thu"/>
    <x v="366"/>
  </r>
  <r>
    <n v="59940173"/>
    <n v="24"/>
    <s v="technician"/>
    <x v="1"/>
    <n v="0"/>
    <n v="1"/>
    <n v="0"/>
    <x v="0"/>
    <n v="500"/>
    <s v="cellular"/>
    <n v="367"/>
    <n v="2"/>
    <s v="other"/>
    <x v="0"/>
    <d v="2017-05-18T00:00:00"/>
    <s v="May"/>
    <s v="Thu"/>
    <x v="262"/>
  </r>
  <r>
    <n v="50037995"/>
    <n v="30"/>
    <s v="admin"/>
    <x v="1"/>
    <n v="0"/>
    <n v="1"/>
    <n v="1"/>
    <x v="1"/>
    <n v="10950"/>
    <s v="cellular"/>
    <n v="-1"/>
    <n v="0"/>
    <s v="unknown"/>
    <x v="0"/>
    <d v="2017-05-18T00:00:00"/>
    <s v="May"/>
    <s v="Thu"/>
    <x v="57"/>
  </r>
  <r>
    <n v="32489437"/>
    <n v="26"/>
    <s v="blue-collar"/>
    <x v="0"/>
    <n v="0"/>
    <n v="1"/>
    <n v="0"/>
    <x v="1"/>
    <n v="34850"/>
    <s v="cellular"/>
    <n v="-1"/>
    <n v="0"/>
    <s v="unknown"/>
    <x v="0"/>
    <d v="2017-05-18T00:00:00"/>
    <s v="May"/>
    <s v="Thu"/>
    <x v="46"/>
  </r>
  <r>
    <n v="34553226"/>
    <n v="24"/>
    <s v="services"/>
    <x v="0"/>
    <n v="0"/>
    <n v="1"/>
    <n v="1"/>
    <x v="1"/>
    <n v="67700"/>
    <s v="cellular"/>
    <n v="-1"/>
    <n v="0"/>
    <s v="unknown"/>
    <x v="0"/>
    <d v="2017-05-18T00:00:00"/>
    <s v="May"/>
    <s v="Thu"/>
    <x v="541"/>
  </r>
  <r>
    <n v="42906803"/>
    <n v="39"/>
    <s v="blue-collar"/>
    <x v="2"/>
    <n v="0"/>
    <n v="1"/>
    <n v="0"/>
    <x v="2"/>
    <n v="23150"/>
    <s v="cellular"/>
    <n v="-1"/>
    <n v="0"/>
    <s v="unknown"/>
    <x v="0"/>
    <d v="2017-05-18T00:00:00"/>
    <s v="May"/>
    <s v="Thu"/>
    <x v="140"/>
  </r>
  <r>
    <n v="41103666"/>
    <n v="31"/>
    <s v="blue-collar"/>
    <x v="1"/>
    <n v="0"/>
    <n v="1"/>
    <n v="0"/>
    <x v="3"/>
    <n v="118450"/>
    <s v="cellular"/>
    <n v="-1"/>
    <n v="0"/>
    <s v="unknown"/>
    <x v="0"/>
    <d v="2017-05-18T00:00:00"/>
    <s v="May"/>
    <s v="Thu"/>
    <x v="390"/>
  </r>
  <r>
    <n v="69176970"/>
    <n v="34"/>
    <s v="blue-collar"/>
    <x v="1"/>
    <n v="0"/>
    <n v="1"/>
    <n v="0"/>
    <x v="2"/>
    <n v="-4500"/>
    <s v="cellular"/>
    <n v="370"/>
    <n v="1"/>
    <s v="failure"/>
    <x v="0"/>
    <d v="2017-05-18T00:00:00"/>
    <s v="May"/>
    <s v="Thu"/>
    <x v="223"/>
  </r>
  <r>
    <n v="26799136"/>
    <n v="26"/>
    <s v="blue-collar"/>
    <x v="1"/>
    <n v="0"/>
    <n v="1"/>
    <n v="0"/>
    <x v="3"/>
    <n v="1850"/>
    <s v="cellular"/>
    <n v="-1"/>
    <n v="0"/>
    <s v="unknown"/>
    <x v="0"/>
    <d v="2017-05-18T00:00:00"/>
    <s v="May"/>
    <s v="Thu"/>
    <x v="75"/>
  </r>
  <r>
    <n v="44709882"/>
    <n v="48"/>
    <s v="blue-collar"/>
    <x v="1"/>
    <n v="0"/>
    <n v="1"/>
    <n v="0"/>
    <x v="2"/>
    <n v="21400"/>
    <s v="cellular"/>
    <n v="-1"/>
    <n v="0"/>
    <s v="unknown"/>
    <x v="0"/>
    <d v="2017-05-18T00:00:00"/>
    <s v="May"/>
    <s v="Thu"/>
    <x v="27"/>
  </r>
  <r>
    <n v="85417320"/>
    <n v="30"/>
    <s v="self-employed"/>
    <x v="0"/>
    <n v="0"/>
    <n v="1"/>
    <n v="0"/>
    <x v="0"/>
    <n v="8150"/>
    <s v="cellular"/>
    <n v="362"/>
    <n v="8"/>
    <s v="other"/>
    <x v="0"/>
    <d v="2017-05-18T00:00:00"/>
    <s v="May"/>
    <s v="Thu"/>
    <x v="155"/>
  </r>
  <r>
    <n v="56135417"/>
    <n v="33"/>
    <s v="management"/>
    <x v="0"/>
    <n v="0"/>
    <n v="1"/>
    <n v="0"/>
    <x v="1"/>
    <n v="9000"/>
    <s v="cellular"/>
    <n v="-1"/>
    <n v="0"/>
    <s v="unknown"/>
    <x v="0"/>
    <d v="2017-05-18T00:00:00"/>
    <s v="May"/>
    <s v="Thu"/>
    <x v="441"/>
  </r>
  <r>
    <n v="10539708"/>
    <n v="47"/>
    <s v="blue-collar"/>
    <x v="0"/>
    <n v="0"/>
    <n v="1"/>
    <n v="0"/>
    <x v="3"/>
    <n v="113450"/>
    <s v="cellular"/>
    <n v="279"/>
    <n v="2"/>
    <s v="failure"/>
    <x v="0"/>
    <d v="2017-05-18T00:00:00"/>
    <s v="May"/>
    <s v="Thu"/>
    <x v="64"/>
  </r>
  <r>
    <n v="52575960"/>
    <n v="27"/>
    <s v="services"/>
    <x v="1"/>
    <n v="0"/>
    <n v="1"/>
    <n v="1"/>
    <x v="1"/>
    <n v="13050"/>
    <s v="cellular"/>
    <n v="-1"/>
    <n v="0"/>
    <s v="unknown"/>
    <x v="0"/>
    <d v="2017-05-18T00:00:00"/>
    <s v="May"/>
    <s v="Thu"/>
    <x v="344"/>
  </r>
  <r>
    <n v="26132735"/>
    <n v="30"/>
    <s v="management"/>
    <x v="2"/>
    <n v="0"/>
    <n v="1"/>
    <n v="0"/>
    <x v="0"/>
    <n v="36300"/>
    <s v="cellular"/>
    <n v="-1"/>
    <n v="0"/>
    <s v="unknown"/>
    <x v="0"/>
    <d v="2017-05-18T00:00:00"/>
    <s v="May"/>
    <s v="Thu"/>
    <x v="600"/>
  </r>
  <r>
    <n v="70442553"/>
    <n v="36"/>
    <s v="housemaid"/>
    <x v="1"/>
    <n v="0"/>
    <n v="1"/>
    <n v="0"/>
    <x v="1"/>
    <n v="50750"/>
    <s v="cellular"/>
    <n v="347"/>
    <n v="2"/>
    <s v="success"/>
    <x v="1"/>
    <d v="2017-05-18T00:00:00"/>
    <s v="May"/>
    <s v="Thu"/>
    <x v="1218"/>
  </r>
  <r>
    <n v="15648674"/>
    <n v="32"/>
    <s v="admin"/>
    <x v="0"/>
    <n v="0"/>
    <n v="1"/>
    <n v="0"/>
    <x v="1"/>
    <n v="177000"/>
    <s v="cellular"/>
    <n v="178"/>
    <n v="1"/>
    <s v="failure"/>
    <x v="0"/>
    <d v="2017-05-18T00:00:00"/>
    <s v="May"/>
    <s v="Thu"/>
    <x v="60"/>
  </r>
  <r>
    <n v="44638228"/>
    <n v="33"/>
    <s v="technician"/>
    <x v="1"/>
    <n v="0"/>
    <n v="1"/>
    <n v="0"/>
    <x v="2"/>
    <n v="6750"/>
    <s v="cellular"/>
    <n v="-1"/>
    <n v="0"/>
    <s v="unknown"/>
    <x v="0"/>
    <d v="2017-05-18T00:00:00"/>
    <s v="May"/>
    <s v="Thu"/>
    <x v="413"/>
  </r>
  <r>
    <n v="35971907"/>
    <n v="31"/>
    <s v="technician"/>
    <x v="1"/>
    <n v="0"/>
    <n v="1"/>
    <n v="0"/>
    <x v="0"/>
    <n v="-8100"/>
    <s v="cellular"/>
    <n v="-1"/>
    <n v="0"/>
    <s v="unknown"/>
    <x v="0"/>
    <d v="2017-05-18T00:00:00"/>
    <s v="May"/>
    <s v="Thu"/>
    <x v="7"/>
  </r>
  <r>
    <n v="71213399"/>
    <n v="28"/>
    <s v="technician"/>
    <x v="1"/>
    <n v="0"/>
    <n v="1"/>
    <n v="0"/>
    <x v="0"/>
    <n v="54000"/>
    <s v="cellular"/>
    <n v="-1"/>
    <n v="0"/>
    <s v="unknown"/>
    <x v="0"/>
    <d v="2017-05-18T00:00:00"/>
    <s v="May"/>
    <s v="Thu"/>
    <x v="492"/>
  </r>
  <r>
    <n v="12717950"/>
    <n v="30"/>
    <s v="technician"/>
    <x v="1"/>
    <n v="0"/>
    <n v="1"/>
    <n v="0"/>
    <x v="1"/>
    <n v="48150"/>
    <s v="cellular"/>
    <n v="-1"/>
    <n v="0"/>
    <s v="unknown"/>
    <x v="0"/>
    <d v="2017-05-18T00:00:00"/>
    <s v="May"/>
    <s v="Thu"/>
    <x v="160"/>
  </r>
  <r>
    <n v="31664462"/>
    <n v="30"/>
    <s v="blue-collar"/>
    <x v="0"/>
    <n v="0"/>
    <n v="1"/>
    <n v="0"/>
    <x v="1"/>
    <n v="-6750"/>
    <s v="cellular"/>
    <n v="-1"/>
    <n v="0"/>
    <s v="unknown"/>
    <x v="0"/>
    <d v="2017-05-18T00:00:00"/>
    <s v="May"/>
    <s v="Thu"/>
    <x v="85"/>
  </r>
  <r>
    <n v="19468092"/>
    <n v="27"/>
    <s v="blue-collar"/>
    <x v="0"/>
    <n v="0"/>
    <n v="1"/>
    <n v="0"/>
    <x v="2"/>
    <n v="20450"/>
    <s v="cellular"/>
    <n v="-1"/>
    <n v="0"/>
    <s v="unknown"/>
    <x v="1"/>
    <d v="2017-05-18T00:00:00"/>
    <s v="May"/>
    <s v="Thu"/>
    <x v="779"/>
  </r>
  <r>
    <n v="60556112"/>
    <n v="23"/>
    <s v="blue-collar"/>
    <x v="1"/>
    <n v="0"/>
    <n v="1"/>
    <n v="0"/>
    <x v="2"/>
    <n v="40850"/>
    <s v="cellular"/>
    <n v="-1"/>
    <n v="0"/>
    <s v="unknown"/>
    <x v="0"/>
    <d v="2017-05-18T00:00:00"/>
    <s v="May"/>
    <s v="Thu"/>
    <x v="121"/>
  </r>
  <r>
    <n v="70893044"/>
    <n v="29"/>
    <s v="blue-collar"/>
    <x v="0"/>
    <n v="0"/>
    <n v="1"/>
    <n v="0"/>
    <x v="1"/>
    <n v="13750"/>
    <s v="cellular"/>
    <n v="-1"/>
    <n v="0"/>
    <s v="unknown"/>
    <x v="0"/>
    <d v="2017-05-18T00:00:00"/>
    <s v="May"/>
    <s v="Thu"/>
    <x v="39"/>
  </r>
  <r>
    <n v="39786856"/>
    <n v="33"/>
    <s v="technician"/>
    <x v="1"/>
    <n v="0"/>
    <n v="1"/>
    <n v="0"/>
    <x v="1"/>
    <n v="15750"/>
    <s v="cellular"/>
    <n v="374"/>
    <n v="2"/>
    <s v="other"/>
    <x v="0"/>
    <d v="2017-05-18T00:00:00"/>
    <s v="May"/>
    <s v="Thu"/>
    <x v="47"/>
  </r>
  <r>
    <n v="89539881"/>
    <n v="27"/>
    <s v="blue-collar"/>
    <x v="1"/>
    <n v="0"/>
    <n v="1"/>
    <n v="0"/>
    <x v="3"/>
    <n v="20450"/>
    <s v="cellular"/>
    <n v="301"/>
    <n v="2"/>
    <s v="success"/>
    <x v="0"/>
    <d v="2017-05-18T00:00:00"/>
    <s v="May"/>
    <s v="Thu"/>
    <x v="69"/>
  </r>
  <r>
    <n v="45938256"/>
    <n v="29"/>
    <s v="technician"/>
    <x v="1"/>
    <n v="0"/>
    <n v="1"/>
    <n v="0"/>
    <x v="1"/>
    <n v="23400"/>
    <s v="cellular"/>
    <n v="370"/>
    <n v="3"/>
    <s v="failure"/>
    <x v="0"/>
    <d v="2017-05-18T00:00:00"/>
    <s v="May"/>
    <s v="Thu"/>
    <x v="441"/>
  </r>
  <r>
    <n v="84606870"/>
    <n v="27"/>
    <s v="blue-collar"/>
    <x v="1"/>
    <n v="0"/>
    <n v="1"/>
    <n v="0"/>
    <x v="1"/>
    <n v="19050"/>
    <s v="cellular"/>
    <n v="-1"/>
    <n v="0"/>
    <s v="unknown"/>
    <x v="0"/>
    <d v="2017-05-18T00:00:00"/>
    <s v="May"/>
    <s v="Thu"/>
    <x v="244"/>
  </r>
  <r>
    <n v="11080156"/>
    <n v="25"/>
    <s v="services"/>
    <x v="1"/>
    <n v="0"/>
    <n v="1"/>
    <n v="0"/>
    <x v="1"/>
    <n v="55950"/>
    <s v="cellular"/>
    <n v="-1"/>
    <n v="0"/>
    <s v="unknown"/>
    <x v="1"/>
    <d v="2017-05-18T00:00:00"/>
    <s v="May"/>
    <s v="Thu"/>
    <x v="869"/>
  </r>
  <r>
    <n v="66561073"/>
    <n v="24"/>
    <s v="admin"/>
    <x v="1"/>
    <n v="0"/>
    <n v="1"/>
    <n v="0"/>
    <x v="1"/>
    <n v="175250"/>
    <s v="cellular"/>
    <n v="355"/>
    <n v="1"/>
    <s v="other"/>
    <x v="0"/>
    <d v="2017-05-18T00:00:00"/>
    <s v="May"/>
    <s v="Thu"/>
    <x v="641"/>
  </r>
  <r>
    <n v="37237827"/>
    <n v="29"/>
    <s v="services"/>
    <x v="1"/>
    <n v="0"/>
    <n v="1"/>
    <n v="0"/>
    <x v="1"/>
    <n v="2000"/>
    <s v="cellular"/>
    <n v="355"/>
    <n v="2"/>
    <s v="failure"/>
    <x v="0"/>
    <d v="2017-05-18T00:00:00"/>
    <s v="May"/>
    <s v="Thu"/>
    <x v="261"/>
  </r>
  <r>
    <n v="28661469"/>
    <n v="32"/>
    <s v="blue-collar"/>
    <x v="1"/>
    <n v="0"/>
    <n v="1"/>
    <n v="0"/>
    <x v="3"/>
    <n v="609900"/>
    <s v="cellular"/>
    <n v="-1"/>
    <n v="0"/>
    <s v="unknown"/>
    <x v="1"/>
    <d v="2017-05-18T00:00:00"/>
    <s v="May"/>
    <s v="Thu"/>
    <x v="103"/>
  </r>
  <r>
    <n v="62012080"/>
    <n v="31"/>
    <s v="management"/>
    <x v="1"/>
    <n v="0"/>
    <n v="1"/>
    <n v="0"/>
    <x v="0"/>
    <n v="-11700"/>
    <s v="cellular"/>
    <n v="-1"/>
    <n v="0"/>
    <s v="unknown"/>
    <x v="0"/>
    <d v="2017-05-18T00:00:00"/>
    <s v="May"/>
    <s v="Thu"/>
    <x v="79"/>
  </r>
  <r>
    <n v="65148954"/>
    <n v="34"/>
    <s v="management"/>
    <x v="1"/>
    <n v="0"/>
    <n v="1"/>
    <n v="0"/>
    <x v="2"/>
    <n v="300650"/>
    <s v="cellular"/>
    <n v="-1"/>
    <n v="0"/>
    <s v="unknown"/>
    <x v="1"/>
    <d v="2017-05-18T00:00:00"/>
    <s v="May"/>
    <s v="Thu"/>
    <x v="982"/>
  </r>
  <r>
    <n v="29523697"/>
    <n v="29"/>
    <s v="self-employed"/>
    <x v="1"/>
    <n v="0"/>
    <n v="1"/>
    <n v="0"/>
    <x v="0"/>
    <n v="23800"/>
    <s v="cellular"/>
    <n v="-1"/>
    <n v="0"/>
    <s v="unknown"/>
    <x v="1"/>
    <d v="2017-05-18T00:00:00"/>
    <s v="May"/>
    <s v="Thu"/>
    <x v="418"/>
  </r>
  <r>
    <n v="66712361"/>
    <n v="29"/>
    <s v="admin"/>
    <x v="1"/>
    <n v="0"/>
    <n v="1"/>
    <n v="0"/>
    <x v="0"/>
    <n v="75050"/>
    <s v="cellular"/>
    <n v="-1"/>
    <n v="0"/>
    <s v="unknown"/>
    <x v="0"/>
    <d v="2017-05-18T00:00:00"/>
    <s v="May"/>
    <s v="Thu"/>
    <x v="158"/>
  </r>
  <r>
    <n v="87699126"/>
    <n v="56"/>
    <s v="admin"/>
    <x v="1"/>
    <n v="0"/>
    <n v="1"/>
    <n v="0"/>
    <x v="1"/>
    <n v="39550"/>
    <s v="cellular"/>
    <n v="-1"/>
    <n v="0"/>
    <s v="unknown"/>
    <x v="0"/>
    <d v="2017-05-18T00:00:00"/>
    <s v="May"/>
    <s v="Thu"/>
    <x v="516"/>
  </r>
  <r>
    <n v="79534239"/>
    <n v="29"/>
    <s v="technician"/>
    <x v="1"/>
    <n v="0"/>
    <n v="1"/>
    <n v="0"/>
    <x v="1"/>
    <n v="-10900"/>
    <s v="cellular"/>
    <n v="-1"/>
    <n v="0"/>
    <s v="unknown"/>
    <x v="0"/>
    <d v="2017-05-18T00:00:00"/>
    <s v="May"/>
    <s v="Thu"/>
    <x v="130"/>
  </r>
  <r>
    <n v="53035952"/>
    <n v="35"/>
    <s v="management"/>
    <x v="2"/>
    <n v="0"/>
    <n v="1"/>
    <n v="1"/>
    <x v="2"/>
    <n v="52150"/>
    <s v="cellular"/>
    <n v="-1"/>
    <n v="0"/>
    <s v="unknown"/>
    <x v="0"/>
    <d v="2017-05-18T00:00:00"/>
    <s v="May"/>
    <s v="Thu"/>
    <x v="31"/>
  </r>
  <r>
    <n v="70947380"/>
    <n v="33"/>
    <s v="admin"/>
    <x v="1"/>
    <n v="0"/>
    <n v="1"/>
    <n v="0"/>
    <x v="0"/>
    <n v="11750"/>
    <s v="cellular"/>
    <n v="-1"/>
    <n v="0"/>
    <s v="unknown"/>
    <x v="1"/>
    <d v="2017-05-18T00:00:00"/>
    <s v="May"/>
    <s v="Thu"/>
    <x v="779"/>
  </r>
  <r>
    <n v="14253440"/>
    <n v="30"/>
    <s v="blue-collar"/>
    <x v="1"/>
    <n v="0"/>
    <n v="1"/>
    <n v="1"/>
    <x v="2"/>
    <n v="34700"/>
    <s v="cellular"/>
    <n v="306"/>
    <n v="4"/>
    <s v="success"/>
    <x v="0"/>
    <d v="2017-05-18T00:00:00"/>
    <s v="May"/>
    <s v="Thu"/>
    <x v="771"/>
  </r>
  <r>
    <n v="65560144"/>
    <n v="38"/>
    <s v="entrepreneur"/>
    <x v="0"/>
    <n v="0"/>
    <n v="1"/>
    <n v="0"/>
    <x v="0"/>
    <n v="8500"/>
    <s v="cellular"/>
    <n v="-1"/>
    <n v="0"/>
    <s v="unknown"/>
    <x v="1"/>
    <d v="2017-05-18T00:00:00"/>
    <s v="May"/>
    <s v="Thu"/>
    <x v="568"/>
  </r>
  <r>
    <n v="48842172"/>
    <n v="45"/>
    <s v="technician"/>
    <x v="2"/>
    <n v="0"/>
    <n v="1"/>
    <n v="1"/>
    <x v="1"/>
    <n v="-17850"/>
    <s v="cellular"/>
    <n v="355"/>
    <n v="2"/>
    <s v="failure"/>
    <x v="1"/>
    <d v="2017-05-18T00:00:00"/>
    <s v="May"/>
    <s v="Thu"/>
    <x v="685"/>
  </r>
  <r>
    <n v="76165140"/>
    <n v="24"/>
    <s v="blue-collar"/>
    <x v="1"/>
    <n v="0"/>
    <n v="1"/>
    <n v="0"/>
    <x v="1"/>
    <n v="-14350"/>
    <s v="cellular"/>
    <n v="-1"/>
    <n v="0"/>
    <s v="unknown"/>
    <x v="0"/>
    <d v="2017-05-18T00:00:00"/>
    <s v="May"/>
    <s v="Thu"/>
    <x v="246"/>
  </r>
  <r>
    <n v="43208980"/>
    <n v="45"/>
    <s v="unemployed"/>
    <x v="1"/>
    <n v="0"/>
    <n v="1"/>
    <n v="1"/>
    <x v="1"/>
    <n v="19100"/>
    <s v="cellular"/>
    <n v="-1"/>
    <n v="0"/>
    <s v="unknown"/>
    <x v="0"/>
    <d v="2017-05-18T00:00:00"/>
    <s v="May"/>
    <s v="Thu"/>
    <x v="98"/>
  </r>
  <r>
    <n v="77436140"/>
    <n v="27"/>
    <s v="technician"/>
    <x v="2"/>
    <n v="0"/>
    <n v="1"/>
    <n v="0"/>
    <x v="1"/>
    <n v="1050"/>
    <s v="cellular"/>
    <n v="356"/>
    <n v="1"/>
    <s v="failure"/>
    <x v="0"/>
    <d v="2017-05-18T00:00:00"/>
    <s v="May"/>
    <s v="Thu"/>
    <x v="34"/>
  </r>
  <r>
    <n v="45768677"/>
    <n v="53"/>
    <s v="blue-collar"/>
    <x v="0"/>
    <n v="0"/>
    <n v="1"/>
    <n v="0"/>
    <x v="3"/>
    <n v="13650"/>
    <s v="cellular"/>
    <n v="279"/>
    <n v="2"/>
    <s v="failure"/>
    <x v="0"/>
    <d v="2017-05-18T00:00:00"/>
    <s v="May"/>
    <s v="Thu"/>
    <x v="315"/>
  </r>
  <r>
    <n v="22188065"/>
    <n v="40"/>
    <s v="blue-collar"/>
    <x v="1"/>
    <n v="0"/>
    <n v="1"/>
    <n v="0"/>
    <x v="2"/>
    <n v="53700"/>
    <s v="cellular"/>
    <n v="-1"/>
    <n v="0"/>
    <s v="unknown"/>
    <x v="0"/>
    <d v="2017-05-18T00:00:00"/>
    <s v="May"/>
    <s v="Thu"/>
    <x v="246"/>
  </r>
  <r>
    <n v="11877982"/>
    <n v="26"/>
    <s v="blue-collar"/>
    <x v="1"/>
    <n v="0"/>
    <n v="1"/>
    <n v="0"/>
    <x v="1"/>
    <n v="0"/>
    <s v="cellular"/>
    <n v="-1"/>
    <n v="0"/>
    <s v="unknown"/>
    <x v="0"/>
    <d v="2017-05-18T00:00:00"/>
    <s v="May"/>
    <s v="Thu"/>
    <x v="100"/>
  </r>
  <r>
    <n v="16651348"/>
    <n v="36"/>
    <s v="services"/>
    <x v="1"/>
    <n v="0"/>
    <n v="1"/>
    <n v="0"/>
    <x v="1"/>
    <n v="8250"/>
    <s v="cellular"/>
    <n v="-1"/>
    <n v="0"/>
    <s v="unknown"/>
    <x v="0"/>
    <d v="2017-05-18T00:00:00"/>
    <s v="May"/>
    <s v="Thu"/>
    <x v="98"/>
  </r>
  <r>
    <n v="51686245"/>
    <n v="21"/>
    <s v="student"/>
    <x v="1"/>
    <n v="0"/>
    <n v="1"/>
    <n v="0"/>
    <x v="0"/>
    <n v="138200"/>
    <s v="cellular"/>
    <n v="354"/>
    <n v="2"/>
    <s v="failure"/>
    <x v="0"/>
    <d v="2017-05-18T00:00:00"/>
    <s v="May"/>
    <s v="Thu"/>
    <x v="262"/>
  </r>
  <r>
    <n v="87876157"/>
    <n v="30"/>
    <s v="blue-collar"/>
    <x v="0"/>
    <n v="0"/>
    <n v="1"/>
    <n v="0"/>
    <x v="3"/>
    <n v="-250"/>
    <s v="cellular"/>
    <n v="-1"/>
    <n v="0"/>
    <s v="unknown"/>
    <x v="0"/>
    <d v="2017-05-18T00:00:00"/>
    <s v="May"/>
    <s v="Thu"/>
    <x v="240"/>
  </r>
  <r>
    <n v="10237960"/>
    <n v="47"/>
    <s v="technician"/>
    <x v="0"/>
    <n v="0"/>
    <n v="1"/>
    <n v="0"/>
    <x v="1"/>
    <n v="26800"/>
    <s v="cellular"/>
    <n v="336"/>
    <n v="2"/>
    <s v="success"/>
    <x v="0"/>
    <d v="2017-05-18T00:00:00"/>
    <s v="May"/>
    <s v="Thu"/>
    <x v="1202"/>
  </r>
  <r>
    <n v="86381074"/>
    <n v="39"/>
    <s v="services"/>
    <x v="1"/>
    <n v="0"/>
    <n v="1"/>
    <n v="0"/>
    <x v="3"/>
    <n v="23550"/>
    <s v="cellular"/>
    <n v="362"/>
    <n v="1"/>
    <s v="failure"/>
    <x v="0"/>
    <d v="2017-05-18T00:00:00"/>
    <s v="May"/>
    <s v="Thu"/>
    <x v="110"/>
  </r>
  <r>
    <n v="42559858"/>
    <n v="28"/>
    <s v="student"/>
    <x v="1"/>
    <n v="0"/>
    <n v="1"/>
    <n v="0"/>
    <x v="0"/>
    <n v="19250"/>
    <s v="telephone"/>
    <n v="-1"/>
    <n v="0"/>
    <s v="unknown"/>
    <x v="0"/>
    <d v="2017-05-18T00:00:00"/>
    <s v="May"/>
    <s v="Thu"/>
    <x v="232"/>
  </r>
  <r>
    <n v="66429537"/>
    <n v="26"/>
    <s v="blue-collar"/>
    <x v="0"/>
    <n v="0"/>
    <n v="1"/>
    <n v="1"/>
    <x v="3"/>
    <n v="29750"/>
    <s v="cellular"/>
    <n v="-1"/>
    <n v="0"/>
    <s v="unknown"/>
    <x v="0"/>
    <d v="2017-05-18T00:00:00"/>
    <s v="May"/>
    <s v="Thu"/>
    <x v="10"/>
  </r>
  <r>
    <n v="16072032"/>
    <n v="28"/>
    <s v="management"/>
    <x v="1"/>
    <n v="0"/>
    <n v="1"/>
    <n v="0"/>
    <x v="0"/>
    <n v="-19300"/>
    <s v="cellular"/>
    <n v="-1"/>
    <n v="0"/>
    <s v="unknown"/>
    <x v="0"/>
    <d v="2017-05-18T00:00:00"/>
    <s v="May"/>
    <s v="Thu"/>
    <x v="461"/>
  </r>
  <r>
    <n v="49457914"/>
    <n v="30"/>
    <s v="blue-collar"/>
    <x v="1"/>
    <n v="0"/>
    <n v="1"/>
    <n v="0"/>
    <x v="1"/>
    <n v="107250"/>
    <s v="cellular"/>
    <n v="-1"/>
    <n v="0"/>
    <s v="unknown"/>
    <x v="1"/>
    <d v="2017-05-18T00:00:00"/>
    <s v="May"/>
    <s v="Thu"/>
    <x v="1181"/>
  </r>
  <r>
    <n v="89176998"/>
    <n v="26"/>
    <s v="blue-collar"/>
    <x v="1"/>
    <n v="0"/>
    <n v="1"/>
    <n v="0"/>
    <x v="1"/>
    <n v="7700"/>
    <s v="cellular"/>
    <n v="356"/>
    <n v="2"/>
    <s v="failure"/>
    <x v="0"/>
    <d v="2017-05-18T00:00:00"/>
    <s v="May"/>
    <s v="Thu"/>
    <x v="1097"/>
  </r>
  <r>
    <n v="25729465"/>
    <n v="31"/>
    <s v="services"/>
    <x v="1"/>
    <n v="0"/>
    <n v="1"/>
    <n v="0"/>
    <x v="2"/>
    <n v="45950"/>
    <s v="cellular"/>
    <n v="-1"/>
    <n v="0"/>
    <s v="unknown"/>
    <x v="0"/>
    <d v="2017-05-18T00:00:00"/>
    <s v="May"/>
    <s v="Thu"/>
    <x v="39"/>
  </r>
  <r>
    <n v="14369022"/>
    <n v="27"/>
    <s v="technician"/>
    <x v="1"/>
    <n v="0"/>
    <n v="1"/>
    <n v="0"/>
    <x v="1"/>
    <n v="114650"/>
    <s v="cellular"/>
    <n v="364"/>
    <n v="1"/>
    <s v="other"/>
    <x v="0"/>
    <d v="2017-05-18T00:00:00"/>
    <s v="May"/>
    <s v="Thu"/>
    <x v="641"/>
  </r>
  <r>
    <n v="14233022"/>
    <n v="35"/>
    <s v="entrepreneur"/>
    <x v="1"/>
    <n v="0"/>
    <n v="1"/>
    <n v="1"/>
    <x v="0"/>
    <n v="165100"/>
    <s v="cellular"/>
    <n v="-1"/>
    <n v="0"/>
    <s v="unknown"/>
    <x v="0"/>
    <d v="2017-05-18T00:00:00"/>
    <s v="May"/>
    <s v="Thu"/>
    <x v="458"/>
  </r>
  <r>
    <n v="88510998"/>
    <n v="34"/>
    <s v="entrepreneur"/>
    <x v="1"/>
    <n v="0"/>
    <n v="1"/>
    <n v="0"/>
    <x v="0"/>
    <n v="53400"/>
    <s v="cellular"/>
    <n v="378"/>
    <n v="2"/>
    <s v="failure"/>
    <x v="0"/>
    <d v="2017-05-18T00:00:00"/>
    <s v="May"/>
    <s v="Thu"/>
    <x v="287"/>
  </r>
  <r>
    <n v="74190862"/>
    <n v="36"/>
    <s v="admin"/>
    <x v="1"/>
    <n v="0"/>
    <n v="1"/>
    <n v="0"/>
    <x v="1"/>
    <n v="15950"/>
    <s v="cellular"/>
    <n v="-1"/>
    <n v="0"/>
    <s v="unknown"/>
    <x v="0"/>
    <d v="2017-05-18T00:00:00"/>
    <s v="May"/>
    <s v="Thu"/>
    <x v="89"/>
  </r>
  <r>
    <n v="58435586"/>
    <n v="33"/>
    <s v="admin"/>
    <x v="0"/>
    <n v="0"/>
    <n v="1"/>
    <n v="0"/>
    <x v="1"/>
    <n v="53850"/>
    <s v="cellular"/>
    <n v="374"/>
    <n v="3"/>
    <s v="other"/>
    <x v="0"/>
    <d v="2017-05-18T00:00:00"/>
    <s v="May"/>
    <s v="Thu"/>
    <x v="504"/>
  </r>
  <r>
    <n v="14614661"/>
    <n v="44"/>
    <s v="admin"/>
    <x v="2"/>
    <n v="0"/>
    <n v="1"/>
    <n v="0"/>
    <x v="1"/>
    <n v="38850"/>
    <s v="cellular"/>
    <n v="350"/>
    <n v="2"/>
    <s v="failure"/>
    <x v="0"/>
    <d v="2017-05-18T00:00:00"/>
    <s v="May"/>
    <s v="Thu"/>
    <x v="12"/>
  </r>
  <r>
    <n v="28555570"/>
    <n v="34"/>
    <s v="blue-collar"/>
    <x v="0"/>
    <n v="0"/>
    <n v="1"/>
    <n v="0"/>
    <x v="3"/>
    <n v="19600"/>
    <s v="cellular"/>
    <n v="360"/>
    <n v="1"/>
    <s v="failure"/>
    <x v="0"/>
    <d v="2017-05-18T00:00:00"/>
    <s v="May"/>
    <s v="Thu"/>
    <x v="39"/>
  </r>
  <r>
    <n v="87259719"/>
    <n v="25"/>
    <s v="services"/>
    <x v="1"/>
    <n v="0"/>
    <n v="1"/>
    <n v="0"/>
    <x v="1"/>
    <n v="-18550"/>
    <s v="cellular"/>
    <n v="347"/>
    <n v="3"/>
    <s v="other"/>
    <x v="0"/>
    <d v="2017-05-18T00:00:00"/>
    <s v="May"/>
    <s v="Thu"/>
    <x v="433"/>
  </r>
  <r>
    <n v="11084034"/>
    <n v="39"/>
    <s v="blue-collar"/>
    <x v="0"/>
    <n v="0"/>
    <n v="1"/>
    <n v="0"/>
    <x v="1"/>
    <n v="8050"/>
    <s v="cellular"/>
    <n v="-1"/>
    <n v="0"/>
    <s v="unknown"/>
    <x v="0"/>
    <d v="2017-05-18T00:00:00"/>
    <s v="May"/>
    <s v="Thu"/>
    <x v="16"/>
  </r>
  <r>
    <n v="49858869"/>
    <n v="34"/>
    <s v="blue-collar"/>
    <x v="2"/>
    <n v="0"/>
    <n v="1"/>
    <n v="1"/>
    <x v="1"/>
    <n v="-15050"/>
    <s v="cellular"/>
    <n v="-1"/>
    <n v="0"/>
    <s v="unknown"/>
    <x v="0"/>
    <d v="2017-05-18T00:00:00"/>
    <s v="May"/>
    <s v="Thu"/>
    <x v="782"/>
  </r>
  <r>
    <n v="20552670"/>
    <n v="32"/>
    <s v="blue-collar"/>
    <x v="0"/>
    <n v="0"/>
    <n v="1"/>
    <n v="1"/>
    <x v="3"/>
    <n v="-22700"/>
    <s v="cellular"/>
    <n v="355"/>
    <n v="2"/>
    <s v="failure"/>
    <x v="1"/>
    <d v="2017-05-18T00:00:00"/>
    <s v="May"/>
    <s v="Thu"/>
    <x v="1034"/>
  </r>
  <r>
    <n v="18959664"/>
    <n v="26"/>
    <s v="blue-collar"/>
    <x v="1"/>
    <n v="0"/>
    <n v="1"/>
    <n v="0"/>
    <x v="1"/>
    <n v="-4650"/>
    <s v="cellular"/>
    <n v="-1"/>
    <n v="0"/>
    <s v="unknown"/>
    <x v="0"/>
    <d v="2017-05-18T00:00:00"/>
    <s v="May"/>
    <s v="Thu"/>
    <x v="771"/>
  </r>
  <r>
    <n v="44874174"/>
    <n v="50"/>
    <s v="technician"/>
    <x v="2"/>
    <n v="0"/>
    <n v="1"/>
    <n v="0"/>
    <x v="1"/>
    <n v="5800"/>
    <s v="cellular"/>
    <n v="321"/>
    <n v="14"/>
    <s v="other"/>
    <x v="0"/>
    <d v="2017-05-18T00:00:00"/>
    <s v="May"/>
    <s v="Thu"/>
    <x v="142"/>
  </r>
  <r>
    <n v="41382026"/>
    <n v="36"/>
    <s v="blue-collar"/>
    <x v="0"/>
    <n v="0"/>
    <n v="1"/>
    <n v="1"/>
    <x v="1"/>
    <n v="-3650"/>
    <s v="cellular"/>
    <n v="-1"/>
    <n v="0"/>
    <s v="unknown"/>
    <x v="0"/>
    <d v="2017-05-18T00:00:00"/>
    <s v="May"/>
    <s v="Thu"/>
    <x v="585"/>
  </r>
  <r>
    <n v="61550910"/>
    <n v="29"/>
    <s v="technician"/>
    <x v="1"/>
    <n v="0"/>
    <n v="1"/>
    <n v="0"/>
    <x v="1"/>
    <n v="28850"/>
    <s v="cellular"/>
    <n v="-1"/>
    <n v="0"/>
    <s v="unknown"/>
    <x v="0"/>
    <d v="2017-05-18T00:00:00"/>
    <s v="May"/>
    <s v="Thu"/>
    <x v="331"/>
  </r>
  <r>
    <n v="18869672"/>
    <n v="44"/>
    <s v="admin"/>
    <x v="0"/>
    <n v="0"/>
    <n v="1"/>
    <n v="1"/>
    <x v="1"/>
    <n v="21450"/>
    <s v="cellular"/>
    <n v="349"/>
    <n v="32"/>
    <s v="failure"/>
    <x v="0"/>
    <d v="2017-05-18T00:00:00"/>
    <s v="May"/>
    <s v="Thu"/>
    <x v="466"/>
  </r>
  <r>
    <n v="74224517"/>
    <n v="27"/>
    <s v="technician"/>
    <x v="1"/>
    <n v="0"/>
    <n v="1"/>
    <n v="0"/>
    <x v="1"/>
    <n v="29900"/>
    <s v="cellular"/>
    <n v="-1"/>
    <n v="0"/>
    <s v="unknown"/>
    <x v="0"/>
    <d v="2017-05-18T00:00:00"/>
    <s v="May"/>
    <s v="Thu"/>
    <x v="314"/>
  </r>
  <r>
    <n v="14927688"/>
    <n v="27"/>
    <s v="management"/>
    <x v="1"/>
    <n v="0"/>
    <n v="1"/>
    <n v="0"/>
    <x v="0"/>
    <n v="28700"/>
    <s v="cellular"/>
    <n v="-1"/>
    <n v="0"/>
    <s v="unknown"/>
    <x v="0"/>
    <d v="2017-05-18T00:00:00"/>
    <s v="May"/>
    <s v="Thu"/>
    <x v="122"/>
  </r>
  <r>
    <n v="44004682"/>
    <n v="60"/>
    <s v="retired"/>
    <x v="2"/>
    <n v="0"/>
    <n v="1"/>
    <n v="0"/>
    <x v="1"/>
    <n v="15300"/>
    <s v="cellular"/>
    <n v="-1"/>
    <n v="0"/>
    <s v="unknown"/>
    <x v="0"/>
    <d v="2017-05-18T00:00:00"/>
    <s v="May"/>
    <s v="Thu"/>
    <x v="2"/>
  </r>
  <r>
    <n v="39140312"/>
    <n v="34"/>
    <s v="admin"/>
    <x v="0"/>
    <n v="0"/>
    <n v="1"/>
    <n v="0"/>
    <x v="1"/>
    <n v="57900"/>
    <s v="cellular"/>
    <n v="-1"/>
    <n v="0"/>
    <s v="unknown"/>
    <x v="0"/>
    <d v="2017-05-18T00:00:00"/>
    <s v="May"/>
    <s v="Thu"/>
    <x v="110"/>
  </r>
  <r>
    <n v="52898615"/>
    <n v="41"/>
    <s v="management"/>
    <x v="0"/>
    <n v="0"/>
    <n v="1"/>
    <n v="0"/>
    <x v="0"/>
    <n v="69350"/>
    <s v="cellular"/>
    <n v="-1"/>
    <n v="0"/>
    <s v="unknown"/>
    <x v="0"/>
    <d v="2017-05-18T00:00:00"/>
    <s v="May"/>
    <s v="Thu"/>
    <x v="216"/>
  </r>
  <r>
    <n v="38780225"/>
    <n v="57"/>
    <s v="blue-collar"/>
    <x v="0"/>
    <n v="0"/>
    <n v="1"/>
    <n v="0"/>
    <x v="1"/>
    <n v="102900"/>
    <s v="telephone"/>
    <n v="-1"/>
    <n v="0"/>
    <s v="unknown"/>
    <x v="0"/>
    <d v="2017-05-18T00:00:00"/>
    <s v="May"/>
    <s v="Thu"/>
    <x v="423"/>
  </r>
  <r>
    <n v="62068716"/>
    <n v="40"/>
    <s v="blue-collar"/>
    <x v="0"/>
    <n v="0"/>
    <n v="1"/>
    <n v="0"/>
    <x v="3"/>
    <n v="-1750"/>
    <s v="cellular"/>
    <n v="-1"/>
    <n v="0"/>
    <s v="unknown"/>
    <x v="0"/>
    <d v="2017-05-18T00:00:00"/>
    <s v="May"/>
    <s v="Thu"/>
    <x v="145"/>
  </r>
  <r>
    <n v="89703575"/>
    <n v="22"/>
    <s v="admin"/>
    <x v="1"/>
    <n v="0"/>
    <n v="1"/>
    <n v="1"/>
    <x v="1"/>
    <n v="57850"/>
    <s v="cellular"/>
    <n v="-1"/>
    <n v="0"/>
    <s v="unknown"/>
    <x v="0"/>
    <d v="2017-05-18T00:00:00"/>
    <s v="May"/>
    <s v="Thu"/>
    <x v="34"/>
  </r>
  <r>
    <n v="56597956"/>
    <n v="32"/>
    <s v="blue-collar"/>
    <x v="0"/>
    <n v="0"/>
    <n v="1"/>
    <n v="0"/>
    <x v="1"/>
    <n v="-1950"/>
    <s v="cellular"/>
    <n v="-1"/>
    <n v="0"/>
    <s v="unknown"/>
    <x v="0"/>
    <d v="2017-05-18T00:00:00"/>
    <s v="May"/>
    <s v="Thu"/>
    <x v="188"/>
  </r>
  <r>
    <n v="35179326"/>
    <n v="28"/>
    <s v="management"/>
    <x v="1"/>
    <n v="0"/>
    <n v="1"/>
    <n v="0"/>
    <x v="1"/>
    <n v="80450"/>
    <s v="cellular"/>
    <n v="315"/>
    <n v="3"/>
    <s v="failure"/>
    <x v="0"/>
    <d v="2017-05-18T00:00:00"/>
    <s v="May"/>
    <s v="Thu"/>
    <x v="16"/>
  </r>
  <r>
    <n v="46399543"/>
    <n v="46"/>
    <s v="entrepreneur"/>
    <x v="0"/>
    <n v="0"/>
    <n v="1"/>
    <n v="0"/>
    <x v="1"/>
    <n v="7250"/>
    <s v="cellular"/>
    <n v="-1"/>
    <n v="0"/>
    <s v="unknown"/>
    <x v="0"/>
    <d v="2017-05-18T00:00:00"/>
    <s v="May"/>
    <s v="Thu"/>
    <x v="485"/>
  </r>
  <r>
    <n v="75337729"/>
    <n v="30"/>
    <s v="technician"/>
    <x v="0"/>
    <n v="0"/>
    <n v="1"/>
    <n v="0"/>
    <x v="1"/>
    <n v="1650"/>
    <s v="cellular"/>
    <n v="-1"/>
    <n v="0"/>
    <s v="unknown"/>
    <x v="0"/>
    <d v="2017-05-18T00:00:00"/>
    <s v="May"/>
    <s v="Thu"/>
    <x v="147"/>
  </r>
  <r>
    <n v="46394474"/>
    <n v="26"/>
    <s v="blue-collar"/>
    <x v="1"/>
    <n v="0"/>
    <n v="1"/>
    <n v="0"/>
    <x v="3"/>
    <n v="-44350"/>
    <s v="cellular"/>
    <n v="-1"/>
    <n v="0"/>
    <s v="unknown"/>
    <x v="1"/>
    <d v="2017-05-18T00:00:00"/>
    <s v="May"/>
    <s v="Thu"/>
    <x v="823"/>
  </r>
  <r>
    <n v="85087532"/>
    <n v="35"/>
    <s v="admin"/>
    <x v="1"/>
    <n v="0"/>
    <n v="1"/>
    <n v="0"/>
    <x v="1"/>
    <n v="9200"/>
    <s v="cellular"/>
    <n v="-1"/>
    <n v="0"/>
    <s v="unknown"/>
    <x v="0"/>
    <d v="2017-05-18T00:00:00"/>
    <s v="May"/>
    <s v="Thu"/>
    <x v="24"/>
  </r>
  <r>
    <n v="69289444"/>
    <n v="40"/>
    <s v="admin"/>
    <x v="2"/>
    <n v="0"/>
    <n v="1"/>
    <n v="0"/>
    <x v="1"/>
    <n v="11000"/>
    <s v="cellular"/>
    <n v="-1"/>
    <n v="0"/>
    <s v="unknown"/>
    <x v="0"/>
    <d v="2017-05-18T00:00:00"/>
    <s v="May"/>
    <s v="Thu"/>
    <x v="233"/>
  </r>
  <r>
    <n v="87281285"/>
    <n v="44"/>
    <s v="technician"/>
    <x v="1"/>
    <n v="0"/>
    <n v="1"/>
    <n v="0"/>
    <x v="1"/>
    <n v="2950"/>
    <s v="cellular"/>
    <n v="341"/>
    <n v="19"/>
    <s v="failure"/>
    <x v="0"/>
    <d v="2017-05-18T00:00:00"/>
    <s v="May"/>
    <s v="Thu"/>
    <x v="1141"/>
  </r>
  <r>
    <n v="53304848"/>
    <n v="27"/>
    <s v="technician"/>
    <x v="0"/>
    <n v="0"/>
    <n v="1"/>
    <n v="0"/>
    <x v="1"/>
    <n v="13350"/>
    <s v="cellular"/>
    <n v="-1"/>
    <n v="0"/>
    <s v="unknown"/>
    <x v="0"/>
    <d v="2017-05-18T00:00:00"/>
    <s v="May"/>
    <s v="Thu"/>
    <x v="116"/>
  </r>
  <r>
    <n v="66402641"/>
    <n v="30"/>
    <s v="management"/>
    <x v="1"/>
    <n v="0"/>
    <n v="1"/>
    <n v="0"/>
    <x v="0"/>
    <n v="13200"/>
    <s v="cellular"/>
    <n v="370"/>
    <n v="2"/>
    <s v="other"/>
    <x v="0"/>
    <d v="2017-05-18T00:00:00"/>
    <s v="May"/>
    <s v="Thu"/>
    <x v="431"/>
  </r>
  <r>
    <n v="45494072"/>
    <n v="27"/>
    <s v="admin"/>
    <x v="1"/>
    <n v="0"/>
    <n v="1"/>
    <n v="1"/>
    <x v="3"/>
    <n v="26400"/>
    <s v="cellular"/>
    <n v="311"/>
    <n v="2"/>
    <s v="failure"/>
    <x v="0"/>
    <d v="2017-05-18T00:00:00"/>
    <s v="May"/>
    <s v="Thu"/>
    <x v="357"/>
  </r>
  <r>
    <n v="75108756"/>
    <n v="52"/>
    <s v="blue-collar"/>
    <x v="0"/>
    <n v="0"/>
    <n v="1"/>
    <n v="0"/>
    <x v="1"/>
    <n v="13300"/>
    <s v="cellular"/>
    <n v="299"/>
    <n v="3"/>
    <s v="other"/>
    <x v="0"/>
    <d v="2017-05-18T00:00:00"/>
    <s v="May"/>
    <s v="Thu"/>
    <x v="390"/>
  </r>
  <r>
    <n v="64115248"/>
    <n v="31"/>
    <s v="services"/>
    <x v="1"/>
    <n v="0"/>
    <n v="1"/>
    <n v="0"/>
    <x v="1"/>
    <n v="12900"/>
    <s v="cellular"/>
    <n v="-1"/>
    <n v="0"/>
    <s v="unknown"/>
    <x v="0"/>
    <d v="2017-05-18T00:00:00"/>
    <s v="May"/>
    <s v="Thu"/>
    <x v="397"/>
  </r>
  <r>
    <n v="81179669"/>
    <n v="34"/>
    <s v="technician"/>
    <x v="0"/>
    <n v="0"/>
    <n v="1"/>
    <n v="0"/>
    <x v="1"/>
    <n v="48300"/>
    <s v="cellular"/>
    <n v="273"/>
    <n v="7"/>
    <s v="other"/>
    <x v="0"/>
    <d v="2017-05-18T00:00:00"/>
    <s v="May"/>
    <s v="Thu"/>
    <x v="818"/>
  </r>
  <r>
    <n v="75799239"/>
    <n v="35"/>
    <s v="blue-collar"/>
    <x v="2"/>
    <n v="0"/>
    <n v="1"/>
    <n v="0"/>
    <x v="1"/>
    <n v="8200"/>
    <s v="cellular"/>
    <n v="364"/>
    <n v="13"/>
    <s v="failure"/>
    <x v="0"/>
    <d v="2017-05-18T00:00:00"/>
    <s v="May"/>
    <s v="Thu"/>
    <x v="548"/>
  </r>
  <r>
    <n v="69637770"/>
    <n v="57"/>
    <s v="services"/>
    <x v="2"/>
    <n v="0"/>
    <n v="1"/>
    <n v="0"/>
    <x v="3"/>
    <n v="111250"/>
    <s v="cellular"/>
    <n v="-1"/>
    <n v="0"/>
    <s v="unknown"/>
    <x v="0"/>
    <d v="2017-05-18T00:00:00"/>
    <s v="May"/>
    <s v="Thu"/>
    <x v="177"/>
  </r>
  <r>
    <n v="14409980"/>
    <n v="27"/>
    <s v="blue-collar"/>
    <x v="1"/>
    <n v="0"/>
    <n v="1"/>
    <n v="0"/>
    <x v="1"/>
    <n v="12000"/>
    <s v="cellular"/>
    <n v="-1"/>
    <n v="0"/>
    <s v="unknown"/>
    <x v="0"/>
    <d v="2017-05-18T00:00:00"/>
    <s v="May"/>
    <s v="Thu"/>
    <x v="116"/>
  </r>
  <r>
    <n v="70412395"/>
    <n v="38"/>
    <s v="admin"/>
    <x v="1"/>
    <n v="0"/>
    <n v="1"/>
    <n v="0"/>
    <x v="1"/>
    <n v="78000"/>
    <s v="cellular"/>
    <n v="178"/>
    <n v="3"/>
    <s v="failure"/>
    <x v="0"/>
    <d v="2017-05-18T00:00:00"/>
    <s v="May"/>
    <s v="Thu"/>
    <x v="1141"/>
  </r>
  <r>
    <n v="29786888"/>
    <n v="28"/>
    <s v="blue-collar"/>
    <x v="0"/>
    <n v="0"/>
    <n v="1"/>
    <n v="0"/>
    <x v="1"/>
    <n v="53600"/>
    <s v="cellular"/>
    <n v="356"/>
    <n v="4"/>
    <s v="other"/>
    <x v="0"/>
    <d v="2017-05-18T00:00:00"/>
    <s v="May"/>
    <s v="Thu"/>
    <x v="1112"/>
  </r>
  <r>
    <n v="66120440"/>
    <n v="35"/>
    <s v="admin"/>
    <x v="0"/>
    <n v="0"/>
    <n v="0"/>
    <n v="1"/>
    <x v="1"/>
    <n v="506650"/>
    <s v="cellular"/>
    <n v="-1"/>
    <n v="0"/>
    <s v="unknown"/>
    <x v="0"/>
    <d v="2017-05-18T00:00:00"/>
    <s v="May"/>
    <s v="Thu"/>
    <x v="678"/>
  </r>
  <r>
    <n v="17120053"/>
    <n v="23"/>
    <s v="student"/>
    <x v="1"/>
    <n v="0"/>
    <n v="1"/>
    <n v="0"/>
    <x v="1"/>
    <n v="11700"/>
    <s v="cellular"/>
    <n v="354"/>
    <n v="7"/>
    <s v="other"/>
    <x v="0"/>
    <d v="2017-05-18T00:00:00"/>
    <s v="May"/>
    <s v="Thu"/>
    <x v="555"/>
  </r>
  <r>
    <n v="28213681"/>
    <n v="29"/>
    <s v="admin"/>
    <x v="1"/>
    <n v="0"/>
    <n v="1"/>
    <n v="0"/>
    <x v="1"/>
    <n v="15300"/>
    <s v="cellular"/>
    <n v="-1"/>
    <n v="0"/>
    <s v="unknown"/>
    <x v="1"/>
    <d v="2017-05-18T00:00:00"/>
    <s v="May"/>
    <s v="Thu"/>
    <x v="862"/>
  </r>
  <r>
    <n v="31521322"/>
    <n v="30"/>
    <s v="services"/>
    <x v="2"/>
    <n v="0"/>
    <n v="1"/>
    <n v="0"/>
    <x v="1"/>
    <n v="66800"/>
    <s v="cellular"/>
    <n v="355"/>
    <n v="5"/>
    <s v="failure"/>
    <x v="0"/>
    <d v="2017-05-18T00:00:00"/>
    <s v="May"/>
    <s v="Thu"/>
    <x v="50"/>
  </r>
  <r>
    <n v="76194969"/>
    <n v="30"/>
    <s v="admin"/>
    <x v="1"/>
    <n v="0"/>
    <n v="1"/>
    <n v="0"/>
    <x v="1"/>
    <n v="153400"/>
    <s v="cellular"/>
    <n v="-1"/>
    <n v="0"/>
    <s v="unknown"/>
    <x v="0"/>
    <d v="2017-05-18T00:00:00"/>
    <s v="May"/>
    <s v="Thu"/>
    <x v="178"/>
  </r>
  <r>
    <n v="73941142"/>
    <n v="54"/>
    <s v="retired"/>
    <x v="2"/>
    <n v="0"/>
    <n v="0"/>
    <n v="1"/>
    <x v="1"/>
    <n v="22550"/>
    <s v="cellular"/>
    <n v="280"/>
    <n v="5"/>
    <s v="failure"/>
    <x v="0"/>
    <d v="2017-05-18T00:00:00"/>
    <s v="May"/>
    <s v="Thu"/>
    <x v="321"/>
  </r>
  <r>
    <n v="28571999"/>
    <n v="34"/>
    <s v="technician"/>
    <x v="2"/>
    <n v="0"/>
    <n v="1"/>
    <n v="0"/>
    <x v="1"/>
    <n v="850"/>
    <s v="cellular"/>
    <n v="-1"/>
    <n v="0"/>
    <s v="unknown"/>
    <x v="0"/>
    <d v="2017-05-18T00:00:00"/>
    <s v="May"/>
    <s v="Thu"/>
    <x v="605"/>
  </r>
  <r>
    <n v="52713641"/>
    <n v="28"/>
    <s v="technician"/>
    <x v="1"/>
    <n v="0"/>
    <n v="0"/>
    <n v="0"/>
    <x v="1"/>
    <n v="150"/>
    <s v="telephone"/>
    <n v="349"/>
    <n v="6"/>
    <s v="failure"/>
    <x v="0"/>
    <d v="2017-05-18T00:00:00"/>
    <s v="May"/>
    <s v="Thu"/>
    <x v="142"/>
  </r>
  <r>
    <n v="52669614"/>
    <n v="38"/>
    <s v="management"/>
    <x v="1"/>
    <n v="0"/>
    <n v="1"/>
    <n v="0"/>
    <x v="0"/>
    <n v="118400"/>
    <s v="cellular"/>
    <n v="-1"/>
    <n v="0"/>
    <s v="unknown"/>
    <x v="0"/>
    <d v="2017-05-18T00:00:00"/>
    <s v="May"/>
    <s v="Thu"/>
    <x v="272"/>
  </r>
  <r>
    <n v="54933063"/>
    <n v="28"/>
    <s v="blue-collar"/>
    <x v="1"/>
    <n v="0"/>
    <n v="1"/>
    <n v="0"/>
    <x v="1"/>
    <n v="126400"/>
    <s v="cellular"/>
    <n v="-1"/>
    <n v="0"/>
    <s v="unknown"/>
    <x v="0"/>
    <d v="2017-05-18T00:00:00"/>
    <s v="May"/>
    <s v="Thu"/>
    <x v="187"/>
  </r>
  <r>
    <n v="71234654"/>
    <n v="30"/>
    <s v="management"/>
    <x v="1"/>
    <n v="0"/>
    <n v="1"/>
    <n v="0"/>
    <x v="0"/>
    <n v="100850"/>
    <s v="cellular"/>
    <n v="-1"/>
    <n v="0"/>
    <s v="unknown"/>
    <x v="0"/>
    <d v="2017-05-18T00:00:00"/>
    <s v="May"/>
    <s v="Thu"/>
    <x v="60"/>
  </r>
  <r>
    <n v="45394541"/>
    <n v="36"/>
    <s v="technician"/>
    <x v="1"/>
    <n v="0"/>
    <n v="1"/>
    <n v="0"/>
    <x v="1"/>
    <n v="1150"/>
    <s v="cellular"/>
    <n v="333"/>
    <n v="2"/>
    <s v="failure"/>
    <x v="0"/>
    <d v="2017-05-18T00:00:00"/>
    <s v="May"/>
    <s v="Thu"/>
    <x v="425"/>
  </r>
  <r>
    <n v="32660702"/>
    <n v="37"/>
    <s v="blue-collar"/>
    <x v="0"/>
    <n v="0"/>
    <n v="1"/>
    <n v="0"/>
    <x v="1"/>
    <n v="6950"/>
    <s v="cellular"/>
    <n v="-1"/>
    <n v="0"/>
    <s v="unknown"/>
    <x v="0"/>
    <d v="2017-05-18T00:00:00"/>
    <s v="May"/>
    <s v="Thu"/>
    <x v="303"/>
  </r>
  <r>
    <n v="65515680"/>
    <n v="36"/>
    <s v="blue-collar"/>
    <x v="0"/>
    <n v="0"/>
    <n v="1"/>
    <n v="0"/>
    <x v="3"/>
    <n v="5300"/>
    <s v="cellular"/>
    <n v="-1"/>
    <n v="0"/>
    <s v="unknown"/>
    <x v="0"/>
    <d v="2017-05-18T00:00:00"/>
    <s v="May"/>
    <s v="Thu"/>
    <x v="452"/>
  </r>
  <r>
    <n v="67794049"/>
    <n v="35"/>
    <s v="blue-collar"/>
    <x v="1"/>
    <n v="0"/>
    <n v="1"/>
    <n v="1"/>
    <x v="1"/>
    <n v="-14750"/>
    <s v="cellular"/>
    <n v="-1"/>
    <n v="0"/>
    <s v="unknown"/>
    <x v="0"/>
    <d v="2017-05-18T00:00:00"/>
    <s v="May"/>
    <s v="Thu"/>
    <x v="230"/>
  </r>
  <r>
    <n v="51413224"/>
    <n v="27"/>
    <s v="blue-collar"/>
    <x v="1"/>
    <n v="0"/>
    <n v="1"/>
    <n v="0"/>
    <x v="1"/>
    <n v="137600"/>
    <s v="cellular"/>
    <n v="-1"/>
    <n v="0"/>
    <s v="unknown"/>
    <x v="0"/>
    <d v="2017-05-18T00:00:00"/>
    <s v="May"/>
    <s v="Thu"/>
    <x v="253"/>
  </r>
  <r>
    <n v="17833287"/>
    <n v="29"/>
    <s v="management"/>
    <x v="1"/>
    <n v="0"/>
    <n v="1"/>
    <n v="0"/>
    <x v="0"/>
    <n v="131850"/>
    <s v="cellular"/>
    <n v="-1"/>
    <n v="0"/>
    <s v="unknown"/>
    <x v="0"/>
    <d v="2017-05-18T00:00:00"/>
    <s v="May"/>
    <s v="Thu"/>
    <x v="47"/>
  </r>
  <r>
    <n v="16957034"/>
    <n v="30"/>
    <s v="technician"/>
    <x v="1"/>
    <n v="0"/>
    <n v="1"/>
    <n v="0"/>
    <x v="1"/>
    <n v="38900"/>
    <s v="cellular"/>
    <n v="346"/>
    <n v="2"/>
    <s v="failure"/>
    <x v="0"/>
    <d v="2017-05-18T00:00:00"/>
    <s v="May"/>
    <s v="Thu"/>
    <x v="40"/>
  </r>
  <r>
    <n v="67061712"/>
    <n v="33"/>
    <s v="blue-collar"/>
    <x v="2"/>
    <n v="0"/>
    <n v="1"/>
    <n v="0"/>
    <x v="1"/>
    <n v="43250"/>
    <s v="cellular"/>
    <n v="-1"/>
    <n v="0"/>
    <s v="unknown"/>
    <x v="0"/>
    <d v="2017-05-18T00:00:00"/>
    <s v="May"/>
    <s v="Thu"/>
    <x v="92"/>
  </r>
  <r>
    <n v="64552845"/>
    <n v="27"/>
    <s v="blue-collar"/>
    <x v="1"/>
    <n v="0"/>
    <n v="1"/>
    <n v="0"/>
    <x v="1"/>
    <n v="8950"/>
    <s v="cellular"/>
    <n v="-1"/>
    <n v="0"/>
    <s v="unknown"/>
    <x v="0"/>
    <d v="2017-05-18T00:00:00"/>
    <s v="May"/>
    <s v="Thu"/>
    <x v="119"/>
  </r>
  <r>
    <n v="27245694"/>
    <n v="43"/>
    <s v="services"/>
    <x v="1"/>
    <n v="0"/>
    <n v="1"/>
    <n v="0"/>
    <x v="1"/>
    <n v="-3150"/>
    <s v="cellular"/>
    <n v="374"/>
    <n v="1"/>
    <s v="other"/>
    <x v="0"/>
    <d v="2017-05-18T00:00:00"/>
    <s v="May"/>
    <s v="Thu"/>
    <x v="3"/>
  </r>
  <r>
    <n v="23791526"/>
    <n v="35"/>
    <s v="management"/>
    <x v="1"/>
    <n v="0"/>
    <n v="1"/>
    <n v="0"/>
    <x v="0"/>
    <n v="-14600"/>
    <s v="cellular"/>
    <n v="272"/>
    <n v="6"/>
    <s v="failure"/>
    <x v="0"/>
    <d v="2017-05-18T00:00:00"/>
    <s v="May"/>
    <s v="Thu"/>
    <x v="116"/>
  </r>
  <r>
    <n v="77890206"/>
    <n v="23"/>
    <s v="blue-collar"/>
    <x v="1"/>
    <n v="0"/>
    <n v="1"/>
    <n v="0"/>
    <x v="1"/>
    <n v="33400"/>
    <s v="cellular"/>
    <n v="-1"/>
    <n v="0"/>
    <s v="unknown"/>
    <x v="0"/>
    <d v="2017-05-18T00:00:00"/>
    <s v="May"/>
    <s v="Thu"/>
    <x v="899"/>
  </r>
  <r>
    <n v="54403995"/>
    <n v="40"/>
    <s v="technician"/>
    <x v="0"/>
    <n v="0"/>
    <n v="1"/>
    <n v="0"/>
    <x v="0"/>
    <n v="51700"/>
    <s v="cellular"/>
    <n v="-1"/>
    <n v="0"/>
    <s v="unknown"/>
    <x v="0"/>
    <d v="2017-05-18T00:00:00"/>
    <s v="May"/>
    <s v="Thu"/>
    <x v="933"/>
  </r>
  <r>
    <n v="43724743"/>
    <n v="32"/>
    <s v="admin"/>
    <x v="1"/>
    <n v="0"/>
    <n v="1"/>
    <n v="0"/>
    <x v="2"/>
    <n v="134600"/>
    <s v="cellular"/>
    <n v="-1"/>
    <n v="0"/>
    <s v="unknown"/>
    <x v="0"/>
    <d v="2017-05-18T00:00:00"/>
    <s v="May"/>
    <s v="Thu"/>
    <x v="143"/>
  </r>
  <r>
    <n v="51739408"/>
    <n v="25"/>
    <s v="blue-collar"/>
    <x v="1"/>
    <n v="0"/>
    <n v="1"/>
    <n v="1"/>
    <x v="3"/>
    <n v="14600"/>
    <s v="cellular"/>
    <n v="-1"/>
    <n v="0"/>
    <s v="unknown"/>
    <x v="1"/>
    <d v="2017-05-18T00:00:00"/>
    <s v="May"/>
    <s v="Thu"/>
    <x v="1172"/>
  </r>
  <r>
    <n v="65065071"/>
    <n v="33"/>
    <s v="admin"/>
    <x v="1"/>
    <n v="0"/>
    <n v="1"/>
    <n v="1"/>
    <x v="1"/>
    <n v="-18550"/>
    <s v="cellular"/>
    <n v="350"/>
    <n v="4"/>
    <s v="other"/>
    <x v="0"/>
    <d v="2017-05-18T00:00:00"/>
    <s v="May"/>
    <s v="Thu"/>
    <x v="212"/>
  </r>
  <r>
    <n v="17608686"/>
    <n v="24"/>
    <s v="services"/>
    <x v="1"/>
    <n v="0"/>
    <n v="1"/>
    <n v="1"/>
    <x v="1"/>
    <n v="64950"/>
    <s v="cellular"/>
    <n v="-1"/>
    <n v="0"/>
    <s v="unknown"/>
    <x v="0"/>
    <d v="2017-05-18T00:00:00"/>
    <s v="May"/>
    <s v="Thu"/>
    <x v="344"/>
  </r>
  <r>
    <n v="21089166"/>
    <n v="25"/>
    <s v="blue-collar"/>
    <x v="1"/>
    <n v="0"/>
    <n v="1"/>
    <n v="0"/>
    <x v="1"/>
    <n v="16000"/>
    <s v="cellular"/>
    <n v="-1"/>
    <n v="0"/>
    <s v="unknown"/>
    <x v="0"/>
    <d v="2017-05-18T00:00:00"/>
    <s v="May"/>
    <s v="Thu"/>
    <x v="1139"/>
  </r>
  <r>
    <n v="49382659"/>
    <n v="28"/>
    <s v="entrepreneur"/>
    <x v="1"/>
    <n v="0"/>
    <n v="1"/>
    <n v="0"/>
    <x v="0"/>
    <n v="11200"/>
    <s v="cellular"/>
    <n v="-1"/>
    <n v="0"/>
    <s v="unknown"/>
    <x v="0"/>
    <d v="2017-05-18T00:00:00"/>
    <s v="May"/>
    <s v="Thu"/>
    <x v="758"/>
  </r>
  <r>
    <n v="17369663"/>
    <n v="27"/>
    <s v="unemployed"/>
    <x v="1"/>
    <n v="0"/>
    <n v="1"/>
    <n v="0"/>
    <x v="1"/>
    <n v="12950"/>
    <s v="cellular"/>
    <n v="-1"/>
    <n v="0"/>
    <s v="unknown"/>
    <x v="0"/>
    <d v="2017-05-18T00:00:00"/>
    <s v="May"/>
    <s v="Thu"/>
    <x v="552"/>
  </r>
  <r>
    <n v="33398366"/>
    <n v="42"/>
    <s v="blue-collar"/>
    <x v="0"/>
    <n v="0"/>
    <n v="1"/>
    <n v="0"/>
    <x v="3"/>
    <n v="84350"/>
    <s v="cellular"/>
    <n v="178"/>
    <n v="3"/>
    <s v="other"/>
    <x v="0"/>
    <d v="2017-05-18T00:00:00"/>
    <s v="May"/>
    <s v="Thu"/>
    <x v="570"/>
  </r>
  <r>
    <n v="58889507"/>
    <n v="56"/>
    <s v="admin"/>
    <x v="0"/>
    <n v="0"/>
    <n v="1"/>
    <n v="0"/>
    <x v="1"/>
    <n v="4750"/>
    <s v="cellular"/>
    <n v="-1"/>
    <n v="0"/>
    <s v="unknown"/>
    <x v="0"/>
    <d v="2017-05-18T00:00:00"/>
    <s v="May"/>
    <s v="Thu"/>
    <x v="680"/>
  </r>
  <r>
    <n v="24698757"/>
    <n v="40"/>
    <s v="technician"/>
    <x v="1"/>
    <n v="0"/>
    <n v="1"/>
    <n v="0"/>
    <x v="1"/>
    <n v="9550"/>
    <s v="cellular"/>
    <n v="374"/>
    <n v="1"/>
    <s v="other"/>
    <x v="0"/>
    <d v="2017-05-18T00:00:00"/>
    <s v="May"/>
    <s v="Thu"/>
    <x v="273"/>
  </r>
  <r>
    <n v="40203636"/>
    <n v="34"/>
    <s v="blue-collar"/>
    <x v="1"/>
    <n v="0"/>
    <n v="1"/>
    <n v="0"/>
    <x v="3"/>
    <n v="236150"/>
    <s v="cellular"/>
    <n v="-1"/>
    <n v="0"/>
    <s v="unknown"/>
    <x v="0"/>
    <d v="2017-05-18T00:00:00"/>
    <s v="May"/>
    <s v="Thu"/>
    <x v="343"/>
  </r>
  <r>
    <n v="89429162"/>
    <n v="29"/>
    <s v="entrepreneur"/>
    <x v="1"/>
    <n v="0"/>
    <n v="1"/>
    <n v="0"/>
    <x v="0"/>
    <n v="10950"/>
    <s v="cellular"/>
    <n v="356"/>
    <n v="1"/>
    <s v="failure"/>
    <x v="0"/>
    <d v="2017-05-18T00:00:00"/>
    <s v="May"/>
    <s v="Thu"/>
    <x v="2"/>
  </r>
  <r>
    <n v="14769332"/>
    <n v="30"/>
    <s v="retired"/>
    <x v="1"/>
    <n v="0"/>
    <n v="0"/>
    <n v="0"/>
    <x v="1"/>
    <n v="2400"/>
    <s v="cellular"/>
    <n v="300"/>
    <n v="1"/>
    <s v="other"/>
    <x v="0"/>
    <d v="2017-05-18T00:00:00"/>
    <s v="May"/>
    <s v="Thu"/>
    <x v="313"/>
  </r>
  <r>
    <n v="71069981"/>
    <n v="34"/>
    <s v="management"/>
    <x v="1"/>
    <n v="0"/>
    <n v="1"/>
    <n v="0"/>
    <x v="0"/>
    <n v="-28900"/>
    <s v="cellular"/>
    <n v="-1"/>
    <n v="0"/>
    <s v="unknown"/>
    <x v="1"/>
    <d v="2017-05-18T00:00:00"/>
    <s v="May"/>
    <s v="Thu"/>
    <x v="812"/>
  </r>
  <r>
    <n v="59221171"/>
    <n v="46"/>
    <s v="entrepreneur"/>
    <x v="2"/>
    <n v="0"/>
    <n v="1"/>
    <n v="0"/>
    <x v="0"/>
    <n v="7400"/>
    <s v="cellular"/>
    <n v="350"/>
    <n v="5"/>
    <s v="other"/>
    <x v="0"/>
    <d v="2017-05-18T00:00:00"/>
    <s v="May"/>
    <s v="Thu"/>
    <x v="110"/>
  </r>
  <r>
    <n v="38417196"/>
    <n v="49"/>
    <s v="management"/>
    <x v="0"/>
    <n v="0"/>
    <n v="1"/>
    <n v="0"/>
    <x v="0"/>
    <n v="153150"/>
    <s v="cellular"/>
    <n v="-1"/>
    <n v="0"/>
    <s v="unknown"/>
    <x v="0"/>
    <d v="2017-05-18T00:00:00"/>
    <s v="May"/>
    <s v="Thu"/>
    <x v="202"/>
  </r>
  <r>
    <n v="43345078"/>
    <n v="33"/>
    <s v="blue-collar"/>
    <x v="0"/>
    <n v="0"/>
    <n v="1"/>
    <n v="1"/>
    <x v="1"/>
    <n v="6950"/>
    <s v="cellular"/>
    <n v="291"/>
    <n v="5"/>
    <s v="failure"/>
    <x v="1"/>
    <d v="2017-05-18T00:00:00"/>
    <s v="May"/>
    <s v="Thu"/>
    <x v="478"/>
  </r>
  <r>
    <n v="32138878"/>
    <n v="22"/>
    <s v="management"/>
    <x v="1"/>
    <n v="0"/>
    <n v="1"/>
    <n v="0"/>
    <x v="0"/>
    <n v="5150"/>
    <s v="cellular"/>
    <n v="-1"/>
    <n v="0"/>
    <s v="unknown"/>
    <x v="0"/>
    <d v="2017-05-18T00:00:00"/>
    <s v="May"/>
    <s v="Thu"/>
    <x v="302"/>
  </r>
  <r>
    <n v="49633297"/>
    <n v="32"/>
    <s v="technician"/>
    <x v="1"/>
    <n v="0"/>
    <n v="1"/>
    <n v="0"/>
    <x v="0"/>
    <n v="134200"/>
    <s v="cellular"/>
    <n v="-1"/>
    <n v="0"/>
    <s v="unknown"/>
    <x v="1"/>
    <d v="2017-05-18T00:00:00"/>
    <s v="May"/>
    <s v="Thu"/>
    <x v="889"/>
  </r>
  <r>
    <n v="33385767"/>
    <n v="25"/>
    <s v="management"/>
    <x v="0"/>
    <n v="0"/>
    <n v="1"/>
    <n v="0"/>
    <x v="0"/>
    <n v="6350"/>
    <s v="cellular"/>
    <n v="-1"/>
    <n v="0"/>
    <s v="unknown"/>
    <x v="0"/>
    <d v="2017-05-18T00:00:00"/>
    <s v="May"/>
    <s v="Thu"/>
    <x v="769"/>
  </r>
  <r>
    <n v="33431730"/>
    <n v="31"/>
    <s v="technician"/>
    <x v="1"/>
    <n v="0"/>
    <n v="1"/>
    <n v="0"/>
    <x v="0"/>
    <n v="-12050"/>
    <s v="cellular"/>
    <n v="355"/>
    <n v="1"/>
    <s v="failure"/>
    <x v="0"/>
    <d v="2017-05-18T00:00:00"/>
    <s v="May"/>
    <s v="Thu"/>
    <x v="447"/>
  </r>
  <r>
    <n v="52083633"/>
    <n v="33"/>
    <s v="blue-collar"/>
    <x v="0"/>
    <n v="0"/>
    <n v="1"/>
    <n v="0"/>
    <x v="1"/>
    <n v="900"/>
    <s v="cellular"/>
    <n v="-1"/>
    <n v="0"/>
    <s v="unknown"/>
    <x v="0"/>
    <d v="2017-05-18T00:00:00"/>
    <s v="May"/>
    <s v="Thu"/>
    <x v="443"/>
  </r>
  <r>
    <n v="21410626"/>
    <n v="33"/>
    <s v="technician"/>
    <x v="1"/>
    <n v="0"/>
    <n v="1"/>
    <n v="0"/>
    <x v="1"/>
    <n v="63950"/>
    <s v="cellular"/>
    <n v="349"/>
    <n v="3"/>
    <s v="success"/>
    <x v="0"/>
    <d v="2017-05-18T00:00:00"/>
    <s v="May"/>
    <s v="Thu"/>
    <x v="541"/>
  </r>
  <r>
    <n v="89618379"/>
    <n v="29"/>
    <s v="blue-collar"/>
    <x v="2"/>
    <n v="0"/>
    <n v="1"/>
    <n v="0"/>
    <x v="2"/>
    <n v="5050"/>
    <s v="cellular"/>
    <n v="355"/>
    <n v="4"/>
    <s v="failure"/>
    <x v="0"/>
    <d v="2017-05-18T00:00:00"/>
    <s v="May"/>
    <s v="Thu"/>
    <x v="489"/>
  </r>
  <r>
    <n v="71683495"/>
    <n v="29"/>
    <s v="management"/>
    <x v="0"/>
    <n v="0"/>
    <n v="1"/>
    <n v="0"/>
    <x v="0"/>
    <n v="15900"/>
    <s v="cellular"/>
    <n v="356"/>
    <n v="4"/>
    <s v="failure"/>
    <x v="0"/>
    <d v="2017-05-18T00:00:00"/>
    <s v="May"/>
    <s v="Thu"/>
    <x v="1163"/>
  </r>
  <r>
    <n v="77741265"/>
    <n v="37"/>
    <s v="admin"/>
    <x v="1"/>
    <n v="0"/>
    <n v="0"/>
    <n v="0"/>
    <x v="1"/>
    <n v="800"/>
    <s v="cellular"/>
    <n v="336"/>
    <n v="2"/>
    <s v="failure"/>
    <x v="0"/>
    <d v="2017-05-18T00:00:00"/>
    <s v="May"/>
    <s v="Thu"/>
    <x v="637"/>
  </r>
  <r>
    <n v="46721526"/>
    <n v="34"/>
    <s v="blue-collar"/>
    <x v="0"/>
    <n v="0"/>
    <n v="1"/>
    <n v="0"/>
    <x v="1"/>
    <n v="17750"/>
    <s v="cellular"/>
    <n v="348"/>
    <n v="3"/>
    <s v="failure"/>
    <x v="0"/>
    <d v="2017-05-18T00:00:00"/>
    <s v="May"/>
    <s v="Thu"/>
    <x v="350"/>
  </r>
  <r>
    <n v="49760832"/>
    <n v="23"/>
    <s v="student"/>
    <x v="1"/>
    <n v="0"/>
    <n v="1"/>
    <n v="0"/>
    <x v="1"/>
    <n v="126500"/>
    <s v="cellular"/>
    <n v="364"/>
    <n v="3"/>
    <s v="other"/>
    <x v="0"/>
    <d v="2017-05-18T00:00:00"/>
    <s v="May"/>
    <s v="Thu"/>
    <x v="145"/>
  </r>
  <r>
    <n v="48144163"/>
    <n v="26"/>
    <s v="services"/>
    <x v="1"/>
    <n v="0"/>
    <n v="1"/>
    <n v="0"/>
    <x v="3"/>
    <n v="-1600"/>
    <s v="cellular"/>
    <n v="336"/>
    <n v="6"/>
    <s v="other"/>
    <x v="0"/>
    <d v="2017-05-18T00:00:00"/>
    <s v="May"/>
    <s v="Thu"/>
    <x v="650"/>
  </r>
  <r>
    <n v="70997501"/>
    <n v="30"/>
    <s v="management"/>
    <x v="0"/>
    <n v="0"/>
    <n v="1"/>
    <n v="0"/>
    <x v="0"/>
    <n v="90700"/>
    <s v="cellular"/>
    <n v="-1"/>
    <n v="0"/>
    <s v="unknown"/>
    <x v="0"/>
    <d v="2017-05-18T00:00:00"/>
    <s v="May"/>
    <s v="Thu"/>
    <x v="458"/>
  </r>
  <r>
    <n v="23399261"/>
    <n v="37"/>
    <s v="blue-collar"/>
    <x v="0"/>
    <n v="0"/>
    <n v="1"/>
    <n v="0"/>
    <x v="1"/>
    <n v="-4150"/>
    <s v="cellular"/>
    <n v="-1"/>
    <n v="0"/>
    <s v="unknown"/>
    <x v="0"/>
    <d v="2017-05-18T00:00:00"/>
    <s v="May"/>
    <s v="Thu"/>
    <x v="47"/>
  </r>
  <r>
    <n v="34733384"/>
    <n v="28"/>
    <s v="blue-collar"/>
    <x v="0"/>
    <n v="0"/>
    <n v="1"/>
    <n v="0"/>
    <x v="3"/>
    <n v="25950"/>
    <s v="cellular"/>
    <n v="-1"/>
    <n v="0"/>
    <s v="unknown"/>
    <x v="0"/>
    <d v="2017-05-18T00:00:00"/>
    <s v="May"/>
    <s v="Thu"/>
    <x v="100"/>
  </r>
  <r>
    <n v="26455991"/>
    <n v="22"/>
    <s v="student"/>
    <x v="1"/>
    <n v="0"/>
    <n v="1"/>
    <n v="0"/>
    <x v="3"/>
    <n v="5500"/>
    <s v="cellular"/>
    <n v="-1"/>
    <n v="0"/>
    <s v="unknown"/>
    <x v="0"/>
    <d v="2017-05-18T00:00:00"/>
    <s v="May"/>
    <s v="Thu"/>
    <x v="561"/>
  </r>
  <r>
    <n v="38458891"/>
    <n v="35"/>
    <s v="admin"/>
    <x v="1"/>
    <n v="0"/>
    <n v="1"/>
    <n v="0"/>
    <x v="1"/>
    <n v="9050"/>
    <s v="cellular"/>
    <n v="301"/>
    <n v="1"/>
    <s v="failure"/>
    <x v="0"/>
    <d v="2017-05-18T00:00:00"/>
    <s v="May"/>
    <s v="Thu"/>
    <x v="6"/>
  </r>
  <r>
    <n v="51634472"/>
    <n v="51"/>
    <s v="blue-collar"/>
    <x v="1"/>
    <n v="0"/>
    <n v="1"/>
    <n v="0"/>
    <x v="3"/>
    <n v="2750"/>
    <s v="cellular"/>
    <n v="-1"/>
    <n v="0"/>
    <s v="unknown"/>
    <x v="0"/>
    <d v="2017-05-18T00:00:00"/>
    <s v="May"/>
    <s v="Thu"/>
    <x v="687"/>
  </r>
  <r>
    <n v="37259537"/>
    <n v="33"/>
    <s v="management"/>
    <x v="1"/>
    <n v="0"/>
    <n v="1"/>
    <n v="0"/>
    <x v="1"/>
    <n v="10950"/>
    <s v="cellular"/>
    <n v="-1"/>
    <n v="0"/>
    <s v="unknown"/>
    <x v="0"/>
    <d v="2017-05-18T00:00:00"/>
    <s v="May"/>
    <s v="Thu"/>
    <x v="273"/>
  </r>
  <r>
    <n v="40505033"/>
    <n v="27"/>
    <s v="entrepreneur"/>
    <x v="0"/>
    <n v="0"/>
    <n v="1"/>
    <n v="1"/>
    <x v="1"/>
    <n v="4850"/>
    <s v="cellular"/>
    <n v="-1"/>
    <n v="0"/>
    <s v="unknown"/>
    <x v="0"/>
    <d v="2017-05-18T00:00:00"/>
    <s v="May"/>
    <s v="Thu"/>
    <x v="50"/>
  </r>
  <r>
    <n v="10109146"/>
    <n v="29"/>
    <s v="blue-collar"/>
    <x v="0"/>
    <n v="0"/>
    <n v="1"/>
    <n v="0"/>
    <x v="1"/>
    <n v="97900"/>
    <s v="cellular"/>
    <n v="349"/>
    <n v="1"/>
    <s v="failure"/>
    <x v="0"/>
    <d v="2017-05-18T00:00:00"/>
    <s v="May"/>
    <s v="Thu"/>
    <x v="266"/>
  </r>
  <r>
    <n v="43573754"/>
    <n v="34"/>
    <s v="admin"/>
    <x v="0"/>
    <n v="0"/>
    <n v="1"/>
    <n v="0"/>
    <x v="1"/>
    <n v="19650"/>
    <s v="cellular"/>
    <n v="355"/>
    <n v="1"/>
    <s v="failure"/>
    <x v="0"/>
    <d v="2017-05-18T00:00:00"/>
    <s v="May"/>
    <s v="Thu"/>
    <x v="10"/>
  </r>
  <r>
    <n v="12690065"/>
    <n v="59"/>
    <s v="retired"/>
    <x v="2"/>
    <n v="0"/>
    <n v="1"/>
    <n v="0"/>
    <x v="3"/>
    <n v="2350"/>
    <s v="telephone"/>
    <n v="374"/>
    <n v="1"/>
    <s v="failure"/>
    <x v="0"/>
    <d v="2017-05-18T00:00:00"/>
    <s v="May"/>
    <s v="Thu"/>
    <x v="172"/>
  </r>
  <r>
    <n v="30035992"/>
    <n v="35"/>
    <s v="management"/>
    <x v="1"/>
    <n v="0"/>
    <n v="1"/>
    <n v="0"/>
    <x v="0"/>
    <n v="466800"/>
    <s v="cellular"/>
    <n v="-1"/>
    <n v="0"/>
    <s v="unknown"/>
    <x v="0"/>
    <d v="2017-05-18T00:00:00"/>
    <s v="May"/>
    <s v="Thu"/>
    <x v="193"/>
  </r>
  <r>
    <n v="45099381"/>
    <n v="27"/>
    <s v="blue-collar"/>
    <x v="1"/>
    <n v="0"/>
    <n v="1"/>
    <n v="0"/>
    <x v="1"/>
    <n v="14700"/>
    <s v="cellular"/>
    <n v="-1"/>
    <n v="0"/>
    <s v="unknown"/>
    <x v="0"/>
    <d v="2017-05-18T00:00:00"/>
    <s v="May"/>
    <s v="Thu"/>
    <x v="595"/>
  </r>
  <r>
    <n v="45325888"/>
    <n v="26"/>
    <s v="blue-collar"/>
    <x v="1"/>
    <n v="0"/>
    <n v="1"/>
    <n v="0"/>
    <x v="1"/>
    <n v="-17500"/>
    <s v="cellular"/>
    <n v="329"/>
    <n v="3"/>
    <s v="failure"/>
    <x v="0"/>
    <d v="2017-05-18T00:00:00"/>
    <s v="May"/>
    <s v="Thu"/>
    <x v="414"/>
  </r>
  <r>
    <n v="59024849"/>
    <n v="31"/>
    <s v="blue-collar"/>
    <x v="0"/>
    <n v="0"/>
    <n v="1"/>
    <n v="0"/>
    <x v="1"/>
    <n v="25600"/>
    <s v="cellular"/>
    <n v="-1"/>
    <n v="0"/>
    <s v="unknown"/>
    <x v="0"/>
    <d v="2017-05-18T00:00:00"/>
    <s v="May"/>
    <s v="Thu"/>
    <x v="166"/>
  </r>
  <r>
    <n v="31213606"/>
    <n v="39"/>
    <s v="blue-collar"/>
    <x v="2"/>
    <n v="0"/>
    <n v="1"/>
    <n v="0"/>
    <x v="3"/>
    <n v="40750"/>
    <s v="cellular"/>
    <n v="-1"/>
    <n v="0"/>
    <s v="unknown"/>
    <x v="0"/>
    <d v="2017-05-18T00:00:00"/>
    <s v="May"/>
    <s v="Thu"/>
    <x v="40"/>
  </r>
  <r>
    <n v="27216778"/>
    <n v="43"/>
    <s v="self-employed"/>
    <x v="0"/>
    <n v="0"/>
    <n v="1"/>
    <n v="0"/>
    <x v="1"/>
    <n v="24350"/>
    <s v="telephone"/>
    <n v="279"/>
    <n v="4"/>
    <s v="failure"/>
    <x v="0"/>
    <d v="2017-05-18T00:00:00"/>
    <s v="May"/>
    <s v="Thu"/>
    <x v="19"/>
  </r>
  <r>
    <n v="15637553"/>
    <n v="33"/>
    <s v="management"/>
    <x v="1"/>
    <n v="0"/>
    <n v="1"/>
    <n v="0"/>
    <x v="0"/>
    <n v="65200"/>
    <s v="cellular"/>
    <n v="-1"/>
    <n v="0"/>
    <s v="unknown"/>
    <x v="1"/>
    <d v="2017-05-18T00:00:00"/>
    <s v="May"/>
    <s v="Thu"/>
    <x v="945"/>
  </r>
  <r>
    <n v="44977723"/>
    <n v="38"/>
    <s v="blue-collar"/>
    <x v="0"/>
    <n v="0"/>
    <n v="1"/>
    <n v="0"/>
    <x v="3"/>
    <n v="282150"/>
    <s v="cellular"/>
    <n v="362"/>
    <n v="1"/>
    <s v="failure"/>
    <x v="0"/>
    <d v="2017-05-18T00:00:00"/>
    <s v="May"/>
    <s v="Thu"/>
    <x v="276"/>
  </r>
  <r>
    <n v="88335502"/>
    <n v="28"/>
    <s v="technician"/>
    <x v="1"/>
    <n v="0"/>
    <n v="1"/>
    <n v="0"/>
    <x v="1"/>
    <n v="-800"/>
    <s v="cellular"/>
    <n v="-1"/>
    <n v="0"/>
    <s v="unknown"/>
    <x v="0"/>
    <d v="2017-05-18T00:00:00"/>
    <s v="May"/>
    <s v="Thu"/>
    <x v="159"/>
  </r>
  <r>
    <n v="85252009"/>
    <n v="45"/>
    <s v="admin"/>
    <x v="1"/>
    <n v="0"/>
    <n v="1"/>
    <n v="1"/>
    <x v="1"/>
    <n v="119700"/>
    <s v="telephone"/>
    <n v="-1"/>
    <n v="0"/>
    <s v="unknown"/>
    <x v="0"/>
    <d v="2017-05-18T00:00:00"/>
    <s v="May"/>
    <s v="Thu"/>
    <x v="950"/>
  </r>
  <r>
    <n v="41999220"/>
    <n v="30"/>
    <s v="blue-collar"/>
    <x v="1"/>
    <n v="0"/>
    <n v="1"/>
    <n v="0"/>
    <x v="1"/>
    <n v="447500"/>
    <s v="cellular"/>
    <n v="355"/>
    <n v="1"/>
    <s v="other"/>
    <x v="0"/>
    <d v="2017-05-18T00:00:00"/>
    <s v="May"/>
    <s v="Thu"/>
    <x v="548"/>
  </r>
  <r>
    <n v="43705596"/>
    <n v="45"/>
    <s v="admin"/>
    <x v="0"/>
    <n v="0"/>
    <n v="0"/>
    <n v="1"/>
    <x v="1"/>
    <n v="700"/>
    <s v="cellular"/>
    <n v="353"/>
    <n v="5"/>
    <s v="failure"/>
    <x v="0"/>
    <d v="2017-05-18T00:00:00"/>
    <s v="May"/>
    <s v="Thu"/>
    <x v="177"/>
  </r>
  <r>
    <n v="68805946"/>
    <n v="30"/>
    <s v="services"/>
    <x v="1"/>
    <n v="0"/>
    <n v="1"/>
    <n v="0"/>
    <x v="1"/>
    <n v="8850"/>
    <s v="cellular"/>
    <n v="356"/>
    <n v="2"/>
    <s v="other"/>
    <x v="0"/>
    <d v="2017-05-18T00:00:00"/>
    <s v="May"/>
    <s v="Thu"/>
    <x v="264"/>
  </r>
  <r>
    <n v="33220321"/>
    <n v="30"/>
    <s v="services"/>
    <x v="0"/>
    <n v="0"/>
    <n v="1"/>
    <n v="0"/>
    <x v="1"/>
    <n v="90400"/>
    <s v="cellular"/>
    <n v="-1"/>
    <n v="0"/>
    <s v="unknown"/>
    <x v="0"/>
    <d v="2017-05-18T00:00:00"/>
    <s v="May"/>
    <s v="Thu"/>
    <x v="102"/>
  </r>
  <r>
    <n v="41898043"/>
    <n v="34"/>
    <s v="blue-collar"/>
    <x v="0"/>
    <n v="0"/>
    <n v="1"/>
    <n v="0"/>
    <x v="3"/>
    <n v="-50"/>
    <s v="cellular"/>
    <n v="355"/>
    <n v="1"/>
    <s v="other"/>
    <x v="1"/>
    <d v="2017-05-18T00:00:00"/>
    <s v="May"/>
    <s v="Thu"/>
    <x v="1388"/>
  </r>
  <r>
    <n v="23109801"/>
    <n v="24"/>
    <s v="blue-collar"/>
    <x v="1"/>
    <n v="0"/>
    <n v="1"/>
    <n v="0"/>
    <x v="3"/>
    <n v="8700"/>
    <s v="cellular"/>
    <n v="-1"/>
    <n v="0"/>
    <s v="unknown"/>
    <x v="0"/>
    <d v="2017-05-18T00:00:00"/>
    <s v="May"/>
    <s v="Thu"/>
    <x v="40"/>
  </r>
  <r>
    <n v="13926079"/>
    <n v="36"/>
    <s v="entrepreneur"/>
    <x v="0"/>
    <n v="0"/>
    <n v="1"/>
    <n v="0"/>
    <x v="1"/>
    <n v="12300"/>
    <s v="cellular"/>
    <n v="-1"/>
    <n v="0"/>
    <s v="unknown"/>
    <x v="0"/>
    <d v="2017-05-18T00:00:00"/>
    <s v="May"/>
    <s v="Thu"/>
    <x v="418"/>
  </r>
  <r>
    <n v="16115535"/>
    <n v="29"/>
    <s v="management"/>
    <x v="2"/>
    <n v="0"/>
    <n v="1"/>
    <n v="0"/>
    <x v="0"/>
    <n v="27950"/>
    <s v="cellular"/>
    <n v="-1"/>
    <n v="0"/>
    <s v="unknown"/>
    <x v="0"/>
    <d v="2017-05-18T00:00:00"/>
    <s v="May"/>
    <s v="Thu"/>
    <x v="118"/>
  </r>
  <r>
    <n v="61351421"/>
    <n v="36"/>
    <s v="blue-collar"/>
    <x v="1"/>
    <n v="0"/>
    <n v="1"/>
    <n v="0"/>
    <x v="3"/>
    <n v="4500"/>
    <s v="cellular"/>
    <n v="360"/>
    <n v="1"/>
    <s v="failure"/>
    <x v="0"/>
    <d v="2017-05-18T00:00:00"/>
    <s v="May"/>
    <s v="Thu"/>
    <x v="8"/>
  </r>
  <r>
    <n v="12584602"/>
    <n v="48"/>
    <s v="blue-collar"/>
    <x v="0"/>
    <n v="0"/>
    <n v="1"/>
    <n v="0"/>
    <x v="1"/>
    <n v="265300"/>
    <s v="cellular"/>
    <n v="368"/>
    <n v="1"/>
    <s v="failure"/>
    <x v="0"/>
    <d v="2017-05-18T00:00:00"/>
    <s v="May"/>
    <s v="Thu"/>
    <x v="160"/>
  </r>
  <r>
    <n v="10144216"/>
    <n v="32"/>
    <s v="blue-collar"/>
    <x v="0"/>
    <n v="0"/>
    <n v="1"/>
    <n v="0"/>
    <x v="2"/>
    <n v="63350"/>
    <s v="cellular"/>
    <n v="-1"/>
    <n v="0"/>
    <s v="unknown"/>
    <x v="0"/>
    <d v="2017-05-18T00:00:00"/>
    <s v="May"/>
    <s v="Thu"/>
    <x v="160"/>
  </r>
  <r>
    <n v="18185116"/>
    <n v="28"/>
    <s v="services"/>
    <x v="1"/>
    <n v="0"/>
    <n v="1"/>
    <n v="0"/>
    <x v="1"/>
    <n v="6450"/>
    <s v="cellular"/>
    <n v="-1"/>
    <n v="0"/>
    <s v="unknown"/>
    <x v="0"/>
    <d v="2017-05-18T00:00:00"/>
    <s v="May"/>
    <s v="Thu"/>
    <x v="472"/>
  </r>
  <r>
    <n v="44450870"/>
    <n v="56"/>
    <s v="blue-collar"/>
    <x v="0"/>
    <n v="0"/>
    <n v="1"/>
    <n v="0"/>
    <x v="1"/>
    <n v="43800"/>
    <s v="telephone"/>
    <n v="-1"/>
    <n v="0"/>
    <s v="unknown"/>
    <x v="0"/>
    <d v="2017-05-18T00:00:00"/>
    <s v="May"/>
    <s v="Thu"/>
    <x v="258"/>
  </r>
  <r>
    <n v="11440784"/>
    <n v="40"/>
    <s v="management"/>
    <x v="2"/>
    <n v="0"/>
    <n v="1"/>
    <n v="0"/>
    <x v="0"/>
    <n v="-3750"/>
    <s v="cellular"/>
    <n v="-1"/>
    <n v="0"/>
    <s v="unknown"/>
    <x v="0"/>
    <d v="2017-05-18T00:00:00"/>
    <s v="May"/>
    <s v="Thu"/>
    <x v="171"/>
  </r>
  <r>
    <n v="22016027"/>
    <n v="47"/>
    <s v="services"/>
    <x v="0"/>
    <n v="0"/>
    <n v="1"/>
    <n v="0"/>
    <x v="1"/>
    <n v="2450"/>
    <s v="cellular"/>
    <n v="-1"/>
    <n v="0"/>
    <s v="unknown"/>
    <x v="0"/>
    <d v="2017-05-18T00:00:00"/>
    <s v="May"/>
    <s v="Thu"/>
    <x v="300"/>
  </r>
  <r>
    <n v="60218018"/>
    <n v="47"/>
    <s v="blue-collar"/>
    <x v="1"/>
    <n v="0"/>
    <n v="1"/>
    <n v="0"/>
    <x v="1"/>
    <n v="2850"/>
    <s v="cellular"/>
    <n v="369"/>
    <n v="4"/>
    <s v="failure"/>
    <x v="0"/>
    <d v="2017-05-18T00:00:00"/>
    <s v="May"/>
    <s v="Thu"/>
    <x v="508"/>
  </r>
  <r>
    <n v="20360980"/>
    <n v="29"/>
    <s v="admin"/>
    <x v="1"/>
    <n v="0"/>
    <n v="1"/>
    <n v="0"/>
    <x v="1"/>
    <n v="29800"/>
    <s v="cellular"/>
    <n v="346"/>
    <n v="6"/>
    <s v="failure"/>
    <x v="0"/>
    <d v="2017-05-18T00:00:00"/>
    <s v="May"/>
    <s v="Thu"/>
    <x v="25"/>
  </r>
  <r>
    <n v="70743815"/>
    <n v="58"/>
    <s v="management"/>
    <x v="0"/>
    <n v="0"/>
    <n v="1"/>
    <n v="0"/>
    <x v="3"/>
    <n v="3800"/>
    <s v="telephone"/>
    <n v="-1"/>
    <n v="0"/>
    <s v="unknown"/>
    <x v="0"/>
    <d v="2017-05-18T00:00:00"/>
    <s v="May"/>
    <s v="Thu"/>
    <x v="19"/>
  </r>
  <r>
    <n v="43193562"/>
    <n v="31"/>
    <s v="management"/>
    <x v="1"/>
    <n v="0"/>
    <n v="1"/>
    <n v="0"/>
    <x v="1"/>
    <n v="65500"/>
    <s v="cellular"/>
    <n v="-1"/>
    <n v="0"/>
    <s v="unknown"/>
    <x v="0"/>
    <d v="2017-05-18T00:00:00"/>
    <s v="May"/>
    <s v="Thu"/>
    <x v="552"/>
  </r>
  <r>
    <n v="68718265"/>
    <n v="25"/>
    <s v="blue-collar"/>
    <x v="1"/>
    <n v="0"/>
    <n v="1"/>
    <n v="0"/>
    <x v="1"/>
    <n v="4200"/>
    <s v="cellular"/>
    <n v="-1"/>
    <n v="0"/>
    <s v="unknown"/>
    <x v="0"/>
    <d v="2017-05-18T00:00:00"/>
    <s v="May"/>
    <s v="Thu"/>
    <x v="118"/>
  </r>
  <r>
    <n v="15054262"/>
    <n v="29"/>
    <s v="management"/>
    <x v="0"/>
    <n v="0"/>
    <n v="1"/>
    <n v="0"/>
    <x v="0"/>
    <n v="69350"/>
    <s v="cellular"/>
    <n v="-1"/>
    <n v="0"/>
    <s v="unknown"/>
    <x v="1"/>
    <d v="2017-05-18T00:00:00"/>
    <s v="May"/>
    <s v="Thu"/>
    <x v="316"/>
  </r>
  <r>
    <n v="35030104"/>
    <n v="34"/>
    <s v="blue-collar"/>
    <x v="0"/>
    <n v="0"/>
    <n v="1"/>
    <n v="0"/>
    <x v="1"/>
    <n v="23150"/>
    <s v="cellular"/>
    <n v="360"/>
    <n v="4"/>
    <s v="failure"/>
    <x v="0"/>
    <d v="2017-05-18T00:00:00"/>
    <s v="May"/>
    <s v="Thu"/>
    <x v="548"/>
  </r>
  <r>
    <n v="11559894"/>
    <n v="26"/>
    <s v="blue-collar"/>
    <x v="0"/>
    <n v="0"/>
    <n v="1"/>
    <n v="0"/>
    <x v="3"/>
    <n v="8600"/>
    <s v="cellular"/>
    <n v="354"/>
    <n v="3"/>
    <s v="failure"/>
    <x v="0"/>
    <d v="2017-05-18T00:00:00"/>
    <s v="May"/>
    <s v="Thu"/>
    <x v="329"/>
  </r>
  <r>
    <n v="17300230"/>
    <n v="34"/>
    <s v="technician"/>
    <x v="0"/>
    <n v="0"/>
    <n v="1"/>
    <n v="0"/>
    <x v="1"/>
    <n v="5900"/>
    <s v="cellular"/>
    <n v="262"/>
    <n v="2"/>
    <s v="failure"/>
    <x v="0"/>
    <d v="2017-05-18T00:00:00"/>
    <s v="May"/>
    <s v="Thu"/>
    <x v="400"/>
  </r>
  <r>
    <n v="76874893"/>
    <n v="24"/>
    <s v="technician"/>
    <x v="1"/>
    <n v="0"/>
    <n v="1"/>
    <n v="0"/>
    <x v="1"/>
    <n v="-7800"/>
    <s v="cellular"/>
    <n v="-1"/>
    <n v="0"/>
    <s v="unknown"/>
    <x v="0"/>
    <d v="2017-05-18T00:00:00"/>
    <s v="May"/>
    <s v="Thu"/>
    <x v="825"/>
  </r>
  <r>
    <n v="70684010"/>
    <n v="33"/>
    <s v="self-employed"/>
    <x v="1"/>
    <n v="0"/>
    <n v="1"/>
    <n v="0"/>
    <x v="1"/>
    <n v="6800"/>
    <s v="cellular"/>
    <n v="336"/>
    <n v="13"/>
    <s v="other"/>
    <x v="0"/>
    <d v="2017-05-18T00:00:00"/>
    <s v="May"/>
    <s v="Thu"/>
    <x v="137"/>
  </r>
  <r>
    <n v="88595162"/>
    <n v="27"/>
    <s v="technician"/>
    <x v="1"/>
    <n v="0"/>
    <n v="1"/>
    <n v="1"/>
    <x v="1"/>
    <n v="3900"/>
    <s v="cellular"/>
    <n v="-1"/>
    <n v="0"/>
    <s v="unknown"/>
    <x v="0"/>
    <d v="2017-05-18T00:00:00"/>
    <s v="May"/>
    <s v="Thu"/>
    <x v="165"/>
  </r>
  <r>
    <n v="48387459"/>
    <n v="57"/>
    <s v="retired"/>
    <x v="0"/>
    <n v="0"/>
    <n v="1"/>
    <n v="0"/>
    <x v="3"/>
    <n v="17050"/>
    <s v="telephone"/>
    <n v="-1"/>
    <n v="0"/>
    <s v="unknown"/>
    <x v="0"/>
    <d v="2017-05-18T00:00:00"/>
    <s v="May"/>
    <s v="Thu"/>
    <x v="254"/>
  </r>
  <r>
    <n v="85819098"/>
    <n v="24"/>
    <s v="technician"/>
    <x v="1"/>
    <n v="0"/>
    <n v="1"/>
    <n v="0"/>
    <x v="1"/>
    <n v="-3650"/>
    <s v="cellular"/>
    <n v="-1"/>
    <n v="0"/>
    <s v="unknown"/>
    <x v="0"/>
    <d v="2017-05-18T00:00:00"/>
    <s v="May"/>
    <s v="Thu"/>
    <x v="587"/>
  </r>
  <r>
    <n v="38320878"/>
    <n v="28"/>
    <s v="admin"/>
    <x v="1"/>
    <n v="0"/>
    <n v="1"/>
    <n v="0"/>
    <x v="3"/>
    <n v="1250"/>
    <s v="cellular"/>
    <n v="-1"/>
    <n v="0"/>
    <s v="unknown"/>
    <x v="0"/>
    <d v="2017-05-18T00:00:00"/>
    <s v="May"/>
    <s v="Thu"/>
    <x v="26"/>
  </r>
  <r>
    <n v="27469776"/>
    <n v="33"/>
    <s v="blue-collar"/>
    <x v="0"/>
    <n v="0"/>
    <n v="1"/>
    <n v="1"/>
    <x v="3"/>
    <n v="-6600"/>
    <s v="cellular"/>
    <n v="-1"/>
    <n v="0"/>
    <s v="unknown"/>
    <x v="0"/>
    <d v="2017-05-18T00:00:00"/>
    <s v="May"/>
    <s v="Thu"/>
    <x v="398"/>
  </r>
  <r>
    <n v="32783689"/>
    <n v="30"/>
    <s v="blue-collar"/>
    <x v="1"/>
    <n v="0"/>
    <n v="0"/>
    <n v="0"/>
    <x v="1"/>
    <n v="29150"/>
    <s v="cellular"/>
    <n v="-1"/>
    <n v="0"/>
    <s v="unknown"/>
    <x v="0"/>
    <d v="2017-05-18T00:00:00"/>
    <s v="May"/>
    <s v="Thu"/>
    <x v="360"/>
  </r>
  <r>
    <n v="43702632"/>
    <n v="28"/>
    <s v="services"/>
    <x v="0"/>
    <n v="0"/>
    <n v="1"/>
    <n v="0"/>
    <x v="1"/>
    <n v="1900"/>
    <s v="cellular"/>
    <n v="355"/>
    <n v="3"/>
    <s v="other"/>
    <x v="0"/>
    <d v="2017-05-18T00:00:00"/>
    <s v="May"/>
    <s v="Thu"/>
    <x v="818"/>
  </r>
  <r>
    <n v="88905167"/>
    <n v="34"/>
    <s v="blue-collar"/>
    <x v="1"/>
    <n v="0"/>
    <n v="0"/>
    <n v="0"/>
    <x v="3"/>
    <n v="900"/>
    <s v="cellular"/>
    <n v="360"/>
    <n v="3"/>
    <s v="other"/>
    <x v="0"/>
    <d v="2017-05-18T00:00:00"/>
    <s v="May"/>
    <s v="Thu"/>
    <x v="620"/>
  </r>
  <r>
    <n v="72397354"/>
    <n v="39"/>
    <s v="technician"/>
    <x v="0"/>
    <n v="0"/>
    <n v="1"/>
    <n v="0"/>
    <x v="1"/>
    <n v="300"/>
    <s v="cellular"/>
    <n v="357"/>
    <n v="4"/>
    <s v="failure"/>
    <x v="0"/>
    <d v="2017-05-18T00:00:00"/>
    <s v="May"/>
    <s v="Thu"/>
    <x v="481"/>
  </r>
  <r>
    <n v="31224405"/>
    <n v="25"/>
    <s v="blue-collar"/>
    <x v="1"/>
    <n v="0"/>
    <n v="1"/>
    <n v="0"/>
    <x v="1"/>
    <n v="14300"/>
    <s v="cellular"/>
    <n v="-1"/>
    <n v="0"/>
    <s v="unknown"/>
    <x v="0"/>
    <d v="2017-05-18T00:00:00"/>
    <s v="May"/>
    <s v="Thu"/>
    <x v="631"/>
  </r>
  <r>
    <n v="87593528"/>
    <n v="51"/>
    <s v="services"/>
    <x v="0"/>
    <n v="0"/>
    <n v="1"/>
    <n v="1"/>
    <x v="3"/>
    <n v="31800"/>
    <s v="telephone"/>
    <n v="-1"/>
    <n v="0"/>
    <s v="unknown"/>
    <x v="0"/>
    <d v="2017-05-18T00:00:00"/>
    <s v="May"/>
    <s v="Thu"/>
    <x v="431"/>
  </r>
  <r>
    <n v="49676689"/>
    <n v="24"/>
    <s v="blue-collar"/>
    <x v="1"/>
    <n v="0"/>
    <n v="1"/>
    <n v="0"/>
    <x v="1"/>
    <n v="-19900"/>
    <s v="cellular"/>
    <n v="355"/>
    <n v="4"/>
    <s v="other"/>
    <x v="0"/>
    <d v="2017-05-18T00:00:00"/>
    <s v="May"/>
    <s v="Thu"/>
    <x v="570"/>
  </r>
  <r>
    <n v="13686004"/>
    <n v="29"/>
    <s v="blue-collar"/>
    <x v="0"/>
    <n v="0"/>
    <n v="1"/>
    <n v="0"/>
    <x v="1"/>
    <n v="4850"/>
    <s v="cellular"/>
    <n v="-1"/>
    <n v="0"/>
    <s v="unknown"/>
    <x v="0"/>
    <d v="2017-05-18T00:00:00"/>
    <s v="May"/>
    <s v="Thu"/>
    <x v="23"/>
  </r>
  <r>
    <n v="39524558"/>
    <n v="32"/>
    <s v="blue-collar"/>
    <x v="1"/>
    <n v="0"/>
    <n v="1"/>
    <n v="0"/>
    <x v="2"/>
    <n v="12900"/>
    <s v="cellular"/>
    <n v="-1"/>
    <n v="0"/>
    <s v="unknown"/>
    <x v="0"/>
    <d v="2017-05-18T00:00:00"/>
    <s v="May"/>
    <s v="Thu"/>
    <x v="217"/>
  </r>
  <r>
    <n v="54669851"/>
    <n v="27"/>
    <s v="technician"/>
    <x v="0"/>
    <n v="0"/>
    <n v="1"/>
    <n v="0"/>
    <x v="0"/>
    <n v="8800"/>
    <s v="cellular"/>
    <n v="350"/>
    <n v="7"/>
    <s v="other"/>
    <x v="0"/>
    <d v="2017-05-18T00:00:00"/>
    <s v="May"/>
    <s v="Thu"/>
    <x v="348"/>
  </r>
  <r>
    <n v="14563851"/>
    <n v="22"/>
    <s v="services"/>
    <x v="0"/>
    <n v="0"/>
    <n v="1"/>
    <n v="0"/>
    <x v="1"/>
    <n v="40850"/>
    <s v="cellular"/>
    <n v="-1"/>
    <n v="0"/>
    <s v="unknown"/>
    <x v="0"/>
    <d v="2017-05-18T00:00:00"/>
    <s v="May"/>
    <s v="Thu"/>
    <x v="293"/>
  </r>
  <r>
    <n v="10365815"/>
    <n v="24"/>
    <s v="admin"/>
    <x v="1"/>
    <n v="0"/>
    <n v="1"/>
    <n v="0"/>
    <x v="1"/>
    <n v="42150"/>
    <s v="cellular"/>
    <n v="-1"/>
    <n v="0"/>
    <s v="unknown"/>
    <x v="0"/>
    <d v="2017-05-18T00:00:00"/>
    <s v="May"/>
    <s v="Thu"/>
    <x v="40"/>
  </r>
  <r>
    <n v="42040395"/>
    <n v="32"/>
    <s v="admin"/>
    <x v="2"/>
    <n v="1"/>
    <n v="1"/>
    <n v="1"/>
    <x v="1"/>
    <n v="250"/>
    <s v="cellular"/>
    <n v="363"/>
    <n v="2"/>
    <s v="other"/>
    <x v="0"/>
    <d v="2017-05-18T00:00:00"/>
    <s v="May"/>
    <s v="Thu"/>
    <x v="100"/>
  </r>
  <r>
    <n v="51853971"/>
    <n v="35"/>
    <s v="services"/>
    <x v="0"/>
    <n v="0"/>
    <n v="1"/>
    <n v="0"/>
    <x v="1"/>
    <n v="0"/>
    <s v="cellular"/>
    <n v="-1"/>
    <n v="0"/>
    <s v="unknown"/>
    <x v="0"/>
    <d v="2017-05-18T00:00:00"/>
    <s v="May"/>
    <s v="Thu"/>
    <x v="147"/>
  </r>
  <r>
    <n v="53045444"/>
    <n v="31"/>
    <s v="technician"/>
    <x v="0"/>
    <n v="0"/>
    <n v="1"/>
    <n v="0"/>
    <x v="1"/>
    <n v="-5950"/>
    <s v="cellular"/>
    <n v="-1"/>
    <n v="0"/>
    <s v="unknown"/>
    <x v="0"/>
    <d v="2017-05-18T00:00:00"/>
    <s v="May"/>
    <s v="Thu"/>
    <x v="1141"/>
  </r>
  <r>
    <n v="82760519"/>
    <n v="31"/>
    <s v="entrepreneur"/>
    <x v="0"/>
    <n v="0"/>
    <n v="1"/>
    <n v="0"/>
    <x v="3"/>
    <n v="-4900"/>
    <s v="cellular"/>
    <n v="362"/>
    <n v="7"/>
    <s v="failure"/>
    <x v="0"/>
    <d v="2017-05-18T00:00:00"/>
    <s v="May"/>
    <s v="Thu"/>
    <x v="1141"/>
  </r>
  <r>
    <n v="54342591"/>
    <n v="31"/>
    <s v="admin"/>
    <x v="1"/>
    <n v="0"/>
    <n v="1"/>
    <n v="0"/>
    <x v="1"/>
    <n v="-21100"/>
    <s v="cellular"/>
    <n v="329"/>
    <n v="15"/>
    <s v="other"/>
    <x v="0"/>
    <d v="2017-05-18T00:00:00"/>
    <s v="May"/>
    <s v="Thu"/>
    <x v="87"/>
  </r>
  <r>
    <n v="83154154"/>
    <n v="32"/>
    <s v="technician"/>
    <x v="0"/>
    <n v="0"/>
    <n v="1"/>
    <n v="0"/>
    <x v="1"/>
    <n v="29000"/>
    <s v="cellular"/>
    <n v="279"/>
    <n v="2"/>
    <s v="other"/>
    <x v="0"/>
    <d v="2017-05-18T00:00:00"/>
    <s v="May"/>
    <s v="Thu"/>
    <x v="177"/>
  </r>
  <r>
    <n v="86704826"/>
    <n v="30"/>
    <s v="blue-collar"/>
    <x v="2"/>
    <n v="0"/>
    <n v="1"/>
    <n v="0"/>
    <x v="3"/>
    <n v="-12900"/>
    <s v="cellular"/>
    <n v="-1"/>
    <n v="0"/>
    <s v="unknown"/>
    <x v="0"/>
    <d v="2017-05-18T00:00:00"/>
    <s v="May"/>
    <s v="Thu"/>
    <x v="331"/>
  </r>
  <r>
    <n v="15202791"/>
    <n v="40"/>
    <s v="services"/>
    <x v="0"/>
    <n v="0"/>
    <n v="1"/>
    <n v="1"/>
    <x v="1"/>
    <n v="33200"/>
    <s v="cellular"/>
    <n v="-1"/>
    <n v="0"/>
    <s v="unknown"/>
    <x v="0"/>
    <d v="2017-05-18T00:00:00"/>
    <s v="May"/>
    <s v="Thu"/>
    <x v="111"/>
  </r>
  <r>
    <n v="59734142"/>
    <n v="28"/>
    <s v="admin"/>
    <x v="0"/>
    <n v="0"/>
    <n v="1"/>
    <n v="1"/>
    <x v="1"/>
    <n v="28800"/>
    <s v="cellular"/>
    <n v="-1"/>
    <n v="0"/>
    <s v="unknown"/>
    <x v="0"/>
    <d v="2017-05-18T00:00:00"/>
    <s v="May"/>
    <s v="Thu"/>
    <x v="223"/>
  </r>
  <r>
    <n v="66500576"/>
    <n v="31"/>
    <s v="unemployed"/>
    <x v="1"/>
    <n v="0"/>
    <n v="1"/>
    <n v="0"/>
    <x v="1"/>
    <n v="25000"/>
    <s v="cellular"/>
    <n v="350"/>
    <n v="2"/>
    <s v="failure"/>
    <x v="0"/>
    <d v="2017-05-18T00:00:00"/>
    <s v="May"/>
    <s v="Thu"/>
    <x v="377"/>
  </r>
  <r>
    <n v="41354355"/>
    <n v="31"/>
    <s v="blue-collar"/>
    <x v="1"/>
    <n v="0"/>
    <n v="1"/>
    <n v="0"/>
    <x v="3"/>
    <n v="17100"/>
    <s v="cellular"/>
    <n v="-1"/>
    <n v="0"/>
    <s v="unknown"/>
    <x v="0"/>
    <d v="2017-05-18T00:00:00"/>
    <s v="May"/>
    <s v="Thu"/>
    <x v="444"/>
  </r>
  <r>
    <n v="86037999"/>
    <n v="40"/>
    <s v="blue-collar"/>
    <x v="0"/>
    <n v="0"/>
    <n v="1"/>
    <n v="1"/>
    <x v="1"/>
    <n v="25150"/>
    <s v="cellular"/>
    <n v="-1"/>
    <n v="0"/>
    <s v="unknown"/>
    <x v="0"/>
    <d v="2017-05-18T00:00:00"/>
    <s v="May"/>
    <s v="Thu"/>
    <x v="600"/>
  </r>
  <r>
    <n v="46371137"/>
    <n v="28"/>
    <s v="technician"/>
    <x v="1"/>
    <n v="0"/>
    <n v="0"/>
    <n v="0"/>
    <x v="0"/>
    <n v="21300"/>
    <s v="cellular"/>
    <n v="355"/>
    <n v="1"/>
    <s v="other"/>
    <x v="0"/>
    <d v="2017-05-18T00:00:00"/>
    <s v="May"/>
    <s v="Thu"/>
    <x v="548"/>
  </r>
  <r>
    <n v="19785813"/>
    <n v="27"/>
    <s v="technician"/>
    <x v="1"/>
    <n v="0"/>
    <n v="1"/>
    <n v="0"/>
    <x v="1"/>
    <n v="7750"/>
    <s v="cellular"/>
    <n v="-1"/>
    <n v="0"/>
    <s v="unknown"/>
    <x v="0"/>
    <d v="2017-05-18T00:00:00"/>
    <s v="May"/>
    <s v="Thu"/>
    <x v="67"/>
  </r>
  <r>
    <n v="25371252"/>
    <n v="24"/>
    <s v="entrepreneur"/>
    <x v="1"/>
    <n v="0"/>
    <n v="1"/>
    <n v="0"/>
    <x v="1"/>
    <n v="3450"/>
    <s v="cellular"/>
    <n v="-1"/>
    <n v="0"/>
    <s v="unknown"/>
    <x v="0"/>
    <d v="2017-05-18T00:00:00"/>
    <s v="May"/>
    <s v="Thu"/>
    <x v="466"/>
  </r>
  <r>
    <n v="66229006"/>
    <n v="32"/>
    <s v="admin"/>
    <x v="1"/>
    <n v="0"/>
    <n v="1"/>
    <n v="0"/>
    <x v="0"/>
    <n v="45100"/>
    <s v="cellular"/>
    <n v="-1"/>
    <n v="0"/>
    <s v="unknown"/>
    <x v="0"/>
    <d v="2017-05-18T00:00:00"/>
    <s v="May"/>
    <s v="Thu"/>
    <x v="8"/>
  </r>
  <r>
    <n v="65730592"/>
    <n v="49"/>
    <s v="admin"/>
    <x v="0"/>
    <n v="0"/>
    <n v="1"/>
    <n v="1"/>
    <x v="1"/>
    <n v="44000"/>
    <s v="cellular"/>
    <n v="-1"/>
    <n v="0"/>
    <s v="unknown"/>
    <x v="0"/>
    <d v="2017-05-18T00:00:00"/>
    <s v="May"/>
    <s v="Thu"/>
    <x v="40"/>
  </r>
  <r>
    <n v="72594639"/>
    <n v="27"/>
    <s v="technician"/>
    <x v="1"/>
    <n v="0"/>
    <n v="1"/>
    <n v="1"/>
    <x v="1"/>
    <n v="92100"/>
    <s v="cellular"/>
    <n v="300"/>
    <n v="1"/>
    <s v="failure"/>
    <x v="0"/>
    <d v="2017-05-18T00:00:00"/>
    <s v="May"/>
    <s v="Thu"/>
    <x v="257"/>
  </r>
  <r>
    <n v="24991231"/>
    <n v="24"/>
    <s v="services"/>
    <x v="0"/>
    <n v="0"/>
    <n v="1"/>
    <n v="0"/>
    <x v="1"/>
    <n v="9150"/>
    <s v="cellular"/>
    <n v="-1"/>
    <n v="0"/>
    <s v="unknown"/>
    <x v="0"/>
    <d v="2017-05-18T00:00:00"/>
    <s v="May"/>
    <s v="Thu"/>
    <x v="360"/>
  </r>
  <r>
    <n v="61322014"/>
    <n v="35"/>
    <s v="technician"/>
    <x v="0"/>
    <n v="0"/>
    <n v="1"/>
    <n v="1"/>
    <x v="1"/>
    <n v="-35300"/>
    <s v="cellular"/>
    <n v="-1"/>
    <n v="0"/>
    <s v="unknown"/>
    <x v="0"/>
    <d v="2017-05-18T00:00:00"/>
    <s v="May"/>
    <s v="Thu"/>
    <x v="120"/>
  </r>
  <r>
    <n v="10574974"/>
    <n v="28"/>
    <s v="self-employed"/>
    <x v="0"/>
    <n v="0"/>
    <n v="1"/>
    <n v="1"/>
    <x v="1"/>
    <n v="-26100"/>
    <s v="cellular"/>
    <n v="-1"/>
    <n v="0"/>
    <s v="unknown"/>
    <x v="1"/>
    <d v="2017-05-18T00:00:00"/>
    <s v="May"/>
    <s v="Thu"/>
    <x v="95"/>
  </r>
  <r>
    <n v="89979778"/>
    <n v="40"/>
    <s v="blue-collar"/>
    <x v="0"/>
    <n v="0"/>
    <n v="1"/>
    <n v="0"/>
    <x v="3"/>
    <n v="29600"/>
    <s v="cellular"/>
    <n v="350"/>
    <n v="2"/>
    <s v="failure"/>
    <x v="0"/>
    <d v="2017-05-18T00:00:00"/>
    <s v="May"/>
    <s v="Thu"/>
    <x v="414"/>
  </r>
  <r>
    <n v="82801421"/>
    <n v="29"/>
    <s v="blue-collar"/>
    <x v="1"/>
    <n v="0"/>
    <n v="0"/>
    <n v="0"/>
    <x v="1"/>
    <n v="73600"/>
    <s v="cellular"/>
    <n v="-1"/>
    <n v="0"/>
    <s v="unknown"/>
    <x v="0"/>
    <d v="2017-05-18T00:00:00"/>
    <s v="May"/>
    <s v="Thu"/>
    <x v="117"/>
  </r>
  <r>
    <n v="46563207"/>
    <n v="57"/>
    <s v="services"/>
    <x v="0"/>
    <n v="0"/>
    <n v="1"/>
    <n v="1"/>
    <x v="1"/>
    <n v="33400"/>
    <s v="telephone"/>
    <n v="-1"/>
    <n v="0"/>
    <s v="unknown"/>
    <x v="0"/>
    <d v="2017-05-18T00:00:00"/>
    <s v="May"/>
    <s v="Thu"/>
    <x v="552"/>
  </r>
  <r>
    <n v="89281851"/>
    <n v="47"/>
    <s v="admin"/>
    <x v="0"/>
    <n v="0"/>
    <n v="1"/>
    <n v="1"/>
    <x v="1"/>
    <n v="-6050"/>
    <s v="cellular"/>
    <n v="314"/>
    <n v="4"/>
    <s v="failure"/>
    <x v="0"/>
    <d v="2017-05-18T00:00:00"/>
    <s v="May"/>
    <s v="Thu"/>
    <x v="134"/>
  </r>
  <r>
    <n v="56659352"/>
    <n v="36"/>
    <s v="blue-collar"/>
    <x v="0"/>
    <n v="0"/>
    <n v="1"/>
    <n v="0"/>
    <x v="1"/>
    <n v="-8650"/>
    <s v="cellular"/>
    <n v="-1"/>
    <n v="0"/>
    <s v="unknown"/>
    <x v="0"/>
    <d v="2017-05-18T00:00:00"/>
    <s v="May"/>
    <s v="Thu"/>
    <x v="233"/>
  </r>
  <r>
    <n v="71502999"/>
    <n v="49"/>
    <s v="admin"/>
    <x v="1"/>
    <n v="0"/>
    <n v="1"/>
    <n v="0"/>
    <x v="1"/>
    <n v="57500"/>
    <s v="cellular"/>
    <n v="355"/>
    <n v="1"/>
    <s v="failure"/>
    <x v="0"/>
    <d v="2017-05-18T00:00:00"/>
    <s v="May"/>
    <s v="Thu"/>
    <x v="268"/>
  </r>
  <r>
    <n v="23655133"/>
    <n v="24"/>
    <s v="blue-collar"/>
    <x v="1"/>
    <n v="0"/>
    <n v="1"/>
    <n v="0"/>
    <x v="1"/>
    <n v="274100"/>
    <s v="cellular"/>
    <n v="-1"/>
    <n v="0"/>
    <s v="unknown"/>
    <x v="0"/>
    <d v="2017-05-18T00:00:00"/>
    <s v="May"/>
    <s v="Thu"/>
    <x v="382"/>
  </r>
  <r>
    <n v="47302565"/>
    <n v="37"/>
    <s v="management"/>
    <x v="1"/>
    <n v="0"/>
    <n v="1"/>
    <n v="0"/>
    <x v="0"/>
    <n v="513450"/>
    <s v="cellular"/>
    <n v="-1"/>
    <n v="0"/>
    <s v="unknown"/>
    <x v="0"/>
    <d v="2017-05-18T00:00:00"/>
    <s v="May"/>
    <s v="Thu"/>
    <x v="576"/>
  </r>
  <r>
    <n v="84269000"/>
    <n v="32"/>
    <s v="technician"/>
    <x v="1"/>
    <n v="0"/>
    <n v="1"/>
    <n v="1"/>
    <x v="1"/>
    <n v="-23600"/>
    <s v="cellular"/>
    <n v="-1"/>
    <n v="0"/>
    <s v="unknown"/>
    <x v="0"/>
    <d v="2017-05-18T00:00:00"/>
    <s v="May"/>
    <s v="Thu"/>
    <x v="75"/>
  </r>
  <r>
    <n v="17398738"/>
    <n v="40"/>
    <s v="management"/>
    <x v="0"/>
    <n v="0"/>
    <n v="1"/>
    <n v="0"/>
    <x v="0"/>
    <n v="9900"/>
    <s v="cellular"/>
    <n v="364"/>
    <n v="8"/>
    <s v="failure"/>
    <x v="0"/>
    <d v="2017-05-18T00:00:00"/>
    <s v="May"/>
    <s v="Thu"/>
    <x v="203"/>
  </r>
  <r>
    <n v="86611027"/>
    <n v="26"/>
    <s v="admin"/>
    <x v="1"/>
    <n v="0"/>
    <n v="1"/>
    <n v="0"/>
    <x v="1"/>
    <n v="24150"/>
    <s v="cellular"/>
    <n v="-1"/>
    <n v="0"/>
    <s v="unknown"/>
    <x v="0"/>
    <d v="2017-05-18T00:00:00"/>
    <s v="May"/>
    <s v="Thu"/>
    <x v="459"/>
  </r>
  <r>
    <n v="17133517"/>
    <n v="33"/>
    <s v="self-employed"/>
    <x v="0"/>
    <n v="0"/>
    <n v="1"/>
    <n v="0"/>
    <x v="1"/>
    <n v="35550"/>
    <s v="cellular"/>
    <n v="-1"/>
    <n v="0"/>
    <s v="unknown"/>
    <x v="0"/>
    <d v="2017-05-18T00:00:00"/>
    <s v="May"/>
    <s v="Thu"/>
    <x v="107"/>
  </r>
  <r>
    <n v="40772522"/>
    <n v="22"/>
    <s v="services"/>
    <x v="1"/>
    <n v="0"/>
    <n v="1"/>
    <n v="0"/>
    <x v="1"/>
    <n v="11800"/>
    <s v="cellular"/>
    <n v="-1"/>
    <n v="0"/>
    <s v="unknown"/>
    <x v="0"/>
    <d v="2017-05-18T00:00:00"/>
    <s v="May"/>
    <s v="Thu"/>
    <x v="485"/>
  </r>
  <r>
    <n v="56547018"/>
    <n v="32"/>
    <s v="blue-collar"/>
    <x v="1"/>
    <n v="0"/>
    <n v="1"/>
    <n v="0"/>
    <x v="1"/>
    <n v="6750"/>
    <s v="cellular"/>
    <n v="-1"/>
    <n v="0"/>
    <s v="unknown"/>
    <x v="0"/>
    <d v="2017-05-18T00:00:00"/>
    <s v="May"/>
    <s v="Thu"/>
    <x v="338"/>
  </r>
  <r>
    <n v="59577503"/>
    <n v="37"/>
    <s v="admin"/>
    <x v="1"/>
    <n v="0"/>
    <n v="1"/>
    <n v="0"/>
    <x v="1"/>
    <n v="8800"/>
    <s v="cellular"/>
    <n v="-1"/>
    <n v="0"/>
    <s v="unknown"/>
    <x v="0"/>
    <d v="2017-05-18T00:00:00"/>
    <s v="May"/>
    <s v="Thu"/>
    <x v="414"/>
  </r>
  <r>
    <n v="64889911"/>
    <n v="24"/>
    <s v="blue-collar"/>
    <x v="1"/>
    <n v="0"/>
    <n v="1"/>
    <n v="0"/>
    <x v="1"/>
    <n v="71050"/>
    <s v="cellular"/>
    <n v="-1"/>
    <n v="0"/>
    <s v="unknown"/>
    <x v="0"/>
    <d v="2017-05-18T00:00:00"/>
    <s v="May"/>
    <s v="Thu"/>
    <x v="358"/>
  </r>
  <r>
    <n v="57081047"/>
    <n v="33"/>
    <s v="management"/>
    <x v="1"/>
    <n v="0"/>
    <n v="1"/>
    <n v="0"/>
    <x v="1"/>
    <n v="147750"/>
    <s v="cellular"/>
    <n v="-1"/>
    <n v="0"/>
    <s v="unknown"/>
    <x v="0"/>
    <d v="2017-05-18T00:00:00"/>
    <s v="May"/>
    <s v="Thu"/>
    <x v="103"/>
  </r>
  <r>
    <n v="85395989"/>
    <n v="26"/>
    <s v="blue-collar"/>
    <x v="1"/>
    <n v="0"/>
    <n v="1"/>
    <n v="0"/>
    <x v="1"/>
    <n v="1150"/>
    <s v="cellular"/>
    <n v="367"/>
    <n v="1"/>
    <s v="other"/>
    <x v="0"/>
    <d v="2017-05-18T00:00:00"/>
    <s v="May"/>
    <s v="Thu"/>
    <x v="548"/>
  </r>
  <r>
    <n v="14423754"/>
    <n v="28"/>
    <s v="blue-collar"/>
    <x v="1"/>
    <n v="0"/>
    <n v="1"/>
    <n v="0"/>
    <x v="3"/>
    <n v="21300"/>
    <s v="cellular"/>
    <n v="-1"/>
    <n v="0"/>
    <s v="unknown"/>
    <x v="0"/>
    <d v="2017-05-18T00:00:00"/>
    <s v="May"/>
    <s v="Thu"/>
    <x v="475"/>
  </r>
  <r>
    <n v="67126204"/>
    <n v="24"/>
    <s v="student"/>
    <x v="1"/>
    <n v="0"/>
    <n v="1"/>
    <n v="0"/>
    <x v="1"/>
    <n v="25400"/>
    <s v="telephone"/>
    <n v="374"/>
    <n v="1"/>
    <s v="other"/>
    <x v="0"/>
    <d v="2017-05-18T00:00:00"/>
    <s v="May"/>
    <s v="Thu"/>
    <x v="552"/>
  </r>
  <r>
    <n v="23918325"/>
    <n v="46"/>
    <s v="services"/>
    <x v="0"/>
    <n v="0"/>
    <n v="1"/>
    <n v="0"/>
    <x v="3"/>
    <n v="5800"/>
    <s v="cellular"/>
    <n v="341"/>
    <n v="3"/>
    <s v="failure"/>
    <x v="0"/>
    <d v="2017-05-18T00:00:00"/>
    <s v="May"/>
    <s v="Thu"/>
    <x v="357"/>
  </r>
  <r>
    <n v="73190073"/>
    <n v="32"/>
    <s v="technician"/>
    <x v="1"/>
    <n v="0"/>
    <n v="1"/>
    <n v="0"/>
    <x v="2"/>
    <n v="-15050"/>
    <s v="cellular"/>
    <n v="-1"/>
    <n v="0"/>
    <s v="unknown"/>
    <x v="0"/>
    <d v="2017-05-18T00:00:00"/>
    <s v="May"/>
    <s v="Thu"/>
    <x v="218"/>
  </r>
  <r>
    <n v="59592196"/>
    <n v="32"/>
    <s v="self-employed"/>
    <x v="1"/>
    <n v="0"/>
    <n v="1"/>
    <n v="0"/>
    <x v="1"/>
    <n v="25900"/>
    <s v="cellular"/>
    <n v="-1"/>
    <n v="0"/>
    <s v="unknown"/>
    <x v="0"/>
    <d v="2017-05-18T00:00:00"/>
    <s v="May"/>
    <s v="Thu"/>
    <x v="582"/>
  </r>
  <r>
    <n v="38139506"/>
    <n v="33"/>
    <s v="technician"/>
    <x v="1"/>
    <n v="0"/>
    <n v="1"/>
    <n v="0"/>
    <x v="1"/>
    <n v="-18150"/>
    <s v="cellular"/>
    <n v="-1"/>
    <n v="0"/>
    <s v="unknown"/>
    <x v="0"/>
    <d v="2017-05-18T00:00:00"/>
    <s v="May"/>
    <s v="Thu"/>
    <x v="203"/>
  </r>
  <r>
    <n v="58373850"/>
    <n v="48"/>
    <s v="blue-collar"/>
    <x v="2"/>
    <n v="0"/>
    <n v="1"/>
    <n v="0"/>
    <x v="1"/>
    <n v="-15700"/>
    <s v="cellular"/>
    <n v="-1"/>
    <n v="0"/>
    <s v="unknown"/>
    <x v="0"/>
    <d v="2017-05-18T00:00:00"/>
    <s v="May"/>
    <s v="Thu"/>
    <x v="587"/>
  </r>
  <r>
    <n v="14955610"/>
    <n v="30"/>
    <s v="admin"/>
    <x v="1"/>
    <n v="0"/>
    <n v="1"/>
    <n v="0"/>
    <x v="1"/>
    <n v="100"/>
    <s v="telephone"/>
    <n v="-1"/>
    <n v="0"/>
    <s v="unknown"/>
    <x v="0"/>
    <d v="2017-05-18T00:00:00"/>
    <s v="May"/>
    <s v="Thu"/>
    <x v="112"/>
  </r>
  <r>
    <n v="11223997"/>
    <n v="30"/>
    <s v="blue-collar"/>
    <x v="1"/>
    <n v="0"/>
    <n v="1"/>
    <n v="0"/>
    <x v="1"/>
    <n v="91850"/>
    <s v="cellular"/>
    <n v="-1"/>
    <n v="0"/>
    <s v="unknown"/>
    <x v="0"/>
    <d v="2017-05-18T00:00:00"/>
    <s v="May"/>
    <s v="Thu"/>
    <x v="166"/>
  </r>
  <r>
    <n v="49781067"/>
    <n v="35"/>
    <s v="technician"/>
    <x v="1"/>
    <n v="0"/>
    <n v="1"/>
    <n v="0"/>
    <x v="1"/>
    <n v="-9800"/>
    <s v="cellular"/>
    <n v="-1"/>
    <n v="0"/>
    <s v="unknown"/>
    <x v="0"/>
    <d v="2017-05-18T00:00:00"/>
    <s v="May"/>
    <s v="Thu"/>
    <x v="583"/>
  </r>
  <r>
    <n v="48088930"/>
    <n v="35"/>
    <s v="technician"/>
    <x v="1"/>
    <n v="0"/>
    <n v="1"/>
    <n v="0"/>
    <x v="1"/>
    <n v="11250"/>
    <s v="cellular"/>
    <n v="-1"/>
    <n v="0"/>
    <s v="unknown"/>
    <x v="0"/>
    <d v="2017-05-18T00:00:00"/>
    <s v="May"/>
    <s v="Thu"/>
    <x v="587"/>
  </r>
  <r>
    <n v="38321793"/>
    <n v="38"/>
    <s v="technician"/>
    <x v="1"/>
    <n v="0"/>
    <n v="1"/>
    <n v="0"/>
    <x v="1"/>
    <n v="-12100"/>
    <s v="cellular"/>
    <n v="278"/>
    <n v="6"/>
    <s v="success"/>
    <x v="1"/>
    <d v="2017-05-18T00:00:00"/>
    <s v="May"/>
    <s v="Thu"/>
    <x v="1031"/>
  </r>
  <r>
    <n v="11432913"/>
    <n v="29"/>
    <s v="blue-collar"/>
    <x v="0"/>
    <n v="0"/>
    <n v="1"/>
    <n v="0"/>
    <x v="3"/>
    <n v="3950"/>
    <s v="cellular"/>
    <n v="356"/>
    <n v="2"/>
    <s v="failure"/>
    <x v="0"/>
    <d v="2017-05-18T00:00:00"/>
    <s v="May"/>
    <s v="Thu"/>
    <x v="254"/>
  </r>
  <r>
    <n v="26059095"/>
    <n v="38"/>
    <s v="management"/>
    <x v="2"/>
    <n v="0"/>
    <n v="1"/>
    <n v="0"/>
    <x v="0"/>
    <n v="-9950"/>
    <s v="cellular"/>
    <n v="-1"/>
    <n v="0"/>
    <s v="unknown"/>
    <x v="0"/>
    <d v="2017-05-18T00:00:00"/>
    <s v="May"/>
    <s v="Thu"/>
    <x v="585"/>
  </r>
  <r>
    <n v="45901247"/>
    <n v="23"/>
    <s v="services"/>
    <x v="1"/>
    <n v="0"/>
    <n v="1"/>
    <n v="1"/>
    <x v="1"/>
    <n v="69650"/>
    <s v="cellular"/>
    <n v="-1"/>
    <n v="0"/>
    <s v="unknown"/>
    <x v="0"/>
    <d v="2017-05-18T00:00:00"/>
    <s v="May"/>
    <s v="Thu"/>
    <x v="321"/>
  </r>
  <r>
    <n v="65451860"/>
    <n v="27"/>
    <s v="technician"/>
    <x v="1"/>
    <n v="0"/>
    <n v="1"/>
    <n v="0"/>
    <x v="1"/>
    <n v="14600"/>
    <s v="telephone"/>
    <n v="-1"/>
    <n v="0"/>
    <s v="unknown"/>
    <x v="0"/>
    <d v="2017-05-18T00:00:00"/>
    <s v="May"/>
    <s v="Thu"/>
    <x v="583"/>
  </r>
  <r>
    <n v="39559563"/>
    <n v="36"/>
    <s v="blue-collar"/>
    <x v="0"/>
    <n v="0"/>
    <n v="1"/>
    <n v="1"/>
    <x v="3"/>
    <n v="77400"/>
    <s v="cellular"/>
    <n v="-1"/>
    <n v="0"/>
    <s v="unknown"/>
    <x v="0"/>
    <d v="2017-05-18T00:00:00"/>
    <s v="May"/>
    <s v="Thu"/>
    <x v="33"/>
  </r>
  <r>
    <n v="55416281"/>
    <n v="25"/>
    <s v="services"/>
    <x v="0"/>
    <n v="0"/>
    <n v="1"/>
    <n v="0"/>
    <x v="1"/>
    <n v="6050"/>
    <s v="cellular"/>
    <n v="356"/>
    <n v="3"/>
    <s v="other"/>
    <x v="0"/>
    <d v="2017-05-18T00:00:00"/>
    <s v="May"/>
    <s v="Thu"/>
    <x v="317"/>
  </r>
  <r>
    <n v="38085488"/>
    <n v="24"/>
    <s v="services"/>
    <x v="1"/>
    <n v="1"/>
    <n v="1"/>
    <n v="1"/>
    <x v="1"/>
    <n v="-70700"/>
    <s v="cellular"/>
    <n v="-1"/>
    <n v="0"/>
    <s v="unknown"/>
    <x v="0"/>
    <d v="2017-05-18T00:00:00"/>
    <s v="May"/>
    <s v="Thu"/>
    <x v="163"/>
  </r>
  <r>
    <n v="66993430"/>
    <n v="31"/>
    <s v="blue-collar"/>
    <x v="1"/>
    <n v="0"/>
    <n v="1"/>
    <n v="0"/>
    <x v="1"/>
    <n v="56200"/>
    <s v="cellular"/>
    <n v="-1"/>
    <n v="0"/>
    <s v="unknown"/>
    <x v="0"/>
    <d v="2017-05-18T00:00:00"/>
    <s v="May"/>
    <s v="Thu"/>
    <x v="100"/>
  </r>
  <r>
    <n v="18706247"/>
    <n v="37"/>
    <s v="blue-collar"/>
    <x v="0"/>
    <n v="0"/>
    <n v="1"/>
    <n v="0"/>
    <x v="2"/>
    <n v="-5900"/>
    <s v="cellular"/>
    <n v="-1"/>
    <n v="0"/>
    <s v="unknown"/>
    <x v="0"/>
    <d v="2017-05-18T00:00:00"/>
    <s v="May"/>
    <s v="Thu"/>
    <x v="236"/>
  </r>
  <r>
    <n v="33051315"/>
    <n v="29"/>
    <s v="management"/>
    <x v="1"/>
    <n v="0"/>
    <n v="1"/>
    <n v="0"/>
    <x v="0"/>
    <n v="36100"/>
    <s v="telephone"/>
    <n v="-1"/>
    <n v="0"/>
    <s v="unknown"/>
    <x v="0"/>
    <d v="2017-05-18T00:00:00"/>
    <s v="May"/>
    <s v="Thu"/>
    <x v="80"/>
  </r>
  <r>
    <n v="88027924"/>
    <n v="35"/>
    <s v="services"/>
    <x v="1"/>
    <n v="0"/>
    <n v="1"/>
    <n v="0"/>
    <x v="1"/>
    <n v="35950"/>
    <s v="cellular"/>
    <n v="368"/>
    <n v="3"/>
    <s v="failure"/>
    <x v="1"/>
    <d v="2017-05-18T00:00:00"/>
    <s v="May"/>
    <s v="Thu"/>
    <x v="1263"/>
  </r>
  <r>
    <n v="65900732"/>
    <n v="43"/>
    <s v="services"/>
    <x v="0"/>
    <n v="0"/>
    <n v="1"/>
    <n v="0"/>
    <x v="0"/>
    <n v="25950"/>
    <s v="cellular"/>
    <n v="-1"/>
    <n v="0"/>
    <s v="unknown"/>
    <x v="0"/>
    <d v="2017-05-18T00:00:00"/>
    <s v="May"/>
    <s v="Thu"/>
    <x v="1208"/>
  </r>
  <r>
    <n v="57643815"/>
    <n v="31"/>
    <s v="blue-collar"/>
    <x v="1"/>
    <n v="0"/>
    <n v="1"/>
    <n v="0"/>
    <x v="1"/>
    <n v="35350"/>
    <s v="cellular"/>
    <n v="-1"/>
    <n v="0"/>
    <s v="unknown"/>
    <x v="0"/>
    <d v="2017-05-18T00:00:00"/>
    <s v="May"/>
    <s v="Thu"/>
    <x v="191"/>
  </r>
  <r>
    <n v="19039530"/>
    <n v="42"/>
    <s v="services"/>
    <x v="0"/>
    <n v="0"/>
    <n v="1"/>
    <n v="0"/>
    <x v="1"/>
    <n v="58250"/>
    <s v="cellular"/>
    <n v="-1"/>
    <n v="0"/>
    <s v="unknown"/>
    <x v="0"/>
    <d v="2017-05-18T00:00:00"/>
    <s v="May"/>
    <s v="Thu"/>
    <x v="477"/>
  </r>
  <r>
    <n v="47811380"/>
    <n v="38"/>
    <s v="technician"/>
    <x v="0"/>
    <n v="0"/>
    <n v="1"/>
    <n v="0"/>
    <x v="1"/>
    <n v="48800"/>
    <s v="cellular"/>
    <n v="308"/>
    <n v="3"/>
    <s v="success"/>
    <x v="0"/>
    <d v="2017-05-18T00:00:00"/>
    <s v="May"/>
    <s v="Thu"/>
    <x v="472"/>
  </r>
  <r>
    <n v="70930194"/>
    <n v="26"/>
    <s v="admin"/>
    <x v="1"/>
    <n v="0"/>
    <n v="1"/>
    <n v="1"/>
    <x v="1"/>
    <n v="11800"/>
    <s v="cellular"/>
    <n v="-1"/>
    <n v="0"/>
    <s v="unknown"/>
    <x v="0"/>
    <d v="2017-05-18T00:00:00"/>
    <s v="May"/>
    <s v="Thu"/>
    <x v="177"/>
  </r>
  <r>
    <n v="33044110"/>
    <n v="27"/>
    <s v="student"/>
    <x v="1"/>
    <n v="0"/>
    <n v="1"/>
    <n v="0"/>
    <x v="1"/>
    <n v="28400"/>
    <s v="cellular"/>
    <n v="-1"/>
    <n v="0"/>
    <s v="unknown"/>
    <x v="0"/>
    <d v="2017-05-18T00:00:00"/>
    <s v="May"/>
    <s v="Thu"/>
    <x v="576"/>
  </r>
  <r>
    <n v="72045542"/>
    <n v="28"/>
    <s v="admin"/>
    <x v="1"/>
    <n v="0"/>
    <n v="1"/>
    <n v="1"/>
    <x v="1"/>
    <n v="0"/>
    <s v="cellular"/>
    <n v="-1"/>
    <n v="0"/>
    <s v="unknown"/>
    <x v="1"/>
    <d v="2017-05-18T00:00:00"/>
    <s v="May"/>
    <s v="Thu"/>
    <x v="256"/>
  </r>
  <r>
    <n v="28185622"/>
    <n v="38"/>
    <s v="services"/>
    <x v="2"/>
    <n v="0"/>
    <n v="1"/>
    <n v="0"/>
    <x v="1"/>
    <n v="35500"/>
    <s v="cellular"/>
    <n v="-1"/>
    <n v="0"/>
    <s v="unknown"/>
    <x v="0"/>
    <d v="2017-05-18T00:00:00"/>
    <s v="May"/>
    <s v="Thu"/>
    <x v="1528"/>
  </r>
  <r>
    <n v="87366712"/>
    <n v="29"/>
    <s v="unemployed"/>
    <x v="1"/>
    <n v="0"/>
    <n v="1"/>
    <n v="0"/>
    <x v="0"/>
    <n v="24850"/>
    <s v="cellular"/>
    <n v="298"/>
    <n v="6"/>
    <s v="success"/>
    <x v="1"/>
    <d v="2017-05-18T00:00:00"/>
    <s v="May"/>
    <s v="Thu"/>
    <x v="948"/>
  </r>
  <r>
    <n v="26281177"/>
    <n v="20"/>
    <s v="blue-collar"/>
    <x v="1"/>
    <n v="0"/>
    <n v="1"/>
    <n v="0"/>
    <x v="1"/>
    <n v="3800"/>
    <s v="cellular"/>
    <n v="-1"/>
    <n v="0"/>
    <s v="unknown"/>
    <x v="1"/>
    <d v="2017-05-18T00:00:00"/>
    <s v="May"/>
    <s v="Thu"/>
    <x v="1074"/>
  </r>
  <r>
    <n v="69867530"/>
    <n v="28"/>
    <s v="blue-collar"/>
    <x v="0"/>
    <n v="0"/>
    <n v="1"/>
    <n v="0"/>
    <x v="1"/>
    <n v="55650"/>
    <s v="cellular"/>
    <n v="108"/>
    <n v="2"/>
    <s v="other"/>
    <x v="0"/>
    <d v="2017-05-22T00:00:00"/>
    <s v="May"/>
    <s v="Mon"/>
    <x v="93"/>
  </r>
  <r>
    <n v="81393327"/>
    <n v="46"/>
    <s v="management"/>
    <x v="1"/>
    <n v="0"/>
    <n v="0"/>
    <n v="0"/>
    <x v="0"/>
    <n v="332550"/>
    <s v="cellular"/>
    <n v="60"/>
    <n v="1"/>
    <s v="failure"/>
    <x v="0"/>
    <d v="2017-05-22T00:00:00"/>
    <s v="May"/>
    <s v="Mon"/>
    <x v="81"/>
  </r>
  <r>
    <n v="23475944"/>
    <n v="42"/>
    <s v="blue-collar"/>
    <x v="0"/>
    <n v="0"/>
    <n v="1"/>
    <n v="0"/>
    <x v="1"/>
    <n v="18300"/>
    <s v="cellular"/>
    <n v="106"/>
    <n v="1"/>
    <s v="failure"/>
    <x v="1"/>
    <d v="2017-05-22T00:00:00"/>
    <s v="May"/>
    <s v="Mon"/>
    <x v="620"/>
  </r>
  <r>
    <n v="30160997"/>
    <n v="45"/>
    <s v="admin"/>
    <x v="2"/>
    <n v="0"/>
    <n v="1"/>
    <n v="1"/>
    <x v="1"/>
    <n v="19850"/>
    <s v="cellular"/>
    <n v="95"/>
    <n v="2"/>
    <s v="success"/>
    <x v="1"/>
    <d v="2017-05-22T00:00:00"/>
    <s v="May"/>
    <s v="Mon"/>
    <x v="974"/>
  </r>
  <r>
    <n v="84016526"/>
    <n v="31"/>
    <s v="services"/>
    <x v="1"/>
    <n v="0"/>
    <n v="0"/>
    <n v="0"/>
    <x v="1"/>
    <n v="112600"/>
    <s v="cellular"/>
    <n v="-1"/>
    <n v="0"/>
    <s v="unknown"/>
    <x v="0"/>
    <d v="2017-05-22T00:00:00"/>
    <s v="May"/>
    <s v="Mon"/>
    <x v="846"/>
  </r>
  <r>
    <n v="44914589"/>
    <n v="37"/>
    <s v="management"/>
    <x v="0"/>
    <n v="0"/>
    <n v="0"/>
    <n v="0"/>
    <x v="0"/>
    <n v="186150"/>
    <s v="cellular"/>
    <n v="-1"/>
    <n v="0"/>
    <s v="unknown"/>
    <x v="1"/>
    <d v="2017-05-22T00:00:00"/>
    <s v="May"/>
    <s v="Mon"/>
    <x v="395"/>
  </r>
  <r>
    <n v="13869569"/>
    <n v="58"/>
    <s v="management"/>
    <x v="2"/>
    <n v="0"/>
    <n v="0"/>
    <n v="0"/>
    <x v="0"/>
    <n v="212800"/>
    <s v="cellular"/>
    <n v="-1"/>
    <n v="0"/>
    <s v="unknown"/>
    <x v="0"/>
    <d v="2017-05-22T00:00:00"/>
    <s v="May"/>
    <s v="Mon"/>
    <x v="75"/>
  </r>
  <r>
    <n v="54188385"/>
    <n v="32"/>
    <s v="technician"/>
    <x v="1"/>
    <n v="0"/>
    <n v="0"/>
    <n v="0"/>
    <x v="0"/>
    <n v="81250"/>
    <s v="cellular"/>
    <n v="109"/>
    <n v="1"/>
    <s v="failure"/>
    <x v="1"/>
    <d v="2017-05-22T00:00:00"/>
    <s v="May"/>
    <s v="Mon"/>
    <x v="952"/>
  </r>
  <r>
    <n v="69102458"/>
    <n v="27"/>
    <s v="student"/>
    <x v="1"/>
    <n v="0"/>
    <n v="0"/>
    <n v="0"/>
    <x v="1"/>
    <n v="96250"/>
    <s v="cellular"/>
    <n v="-1"/>
    <n v="0"/>
    <s v="unknown"/>
    <x v="0"/>
    <d v="2017-05-22T00:00:00"/>
    <s v="May"/>
    <s v="Mon"/>
    <x v="187"/>
  </r>
  <r>
    <n v="74298270"/>
    <n v="59"/>
    <s v="admin"/>
    <x v="0"/>
    <n v="0"/>
    <n v="0"/>
    <n v="0"/>
    <x v="1"/>
    <n v="5300"/>
    <s v="cellular"/>
    <n v="-1"/>
    <n v="0"/>
    <s v="unknown"/>
    <x v="1"/>
    <d v="2017-05-22T00:00:00"/>
    <s v="May"/>
    <s v="Mon"/>
    <x v="289"/>
  </r>
  <r>
    <n v="12016698"/>
    <n v="45"/>
    <s v="blue-collar"/>
    <x v="0"/>
    <n v="0"/>
    <n v="0"/>
    <n v="0"/>
    <x v="1"/>
    <n v="30150"/>
    <s v="cellular"/>
    <n v="-1"/>
    <n v="0"/>
    <s v="unknown"/>
    <x v="0"/>
    <d v="2017-05-22T00:00:00"/>
    <s v="May"/>
    <s v="Mon"/>
    <x v="197"/>
  </r>
  <r>
    <n v="68105202"/>
    <n v="31"/>
    <s v="management"/>
    <x v="1"/>
    <n v="0"/>
    <n v="0"/>
    <n v="0"/>
    <x v="0"/>
    <n v="630350"/>
    <s v="cellular"/>
    <n v="-1"/>
    <n v="0"/>
    <s v="unknown"/>
    <x v="0"/>
    <d v="2017-05-22T00:00:00"/>
    <s v="May"/>
    <s v="Mon"/>
    <x v="71"/>
  </r>
  <r>
    <n v="43092322"/>
    <n v="45"/>
    <s v="admin"/>
    <x v="0"/>
    <n v="0"/>
    <n v="0"/>
    <n v="0"/>
    <x v="1"/>
    <n v="348550"/>
    <s v="cellular"/>
    <n v="-1"/>
    <n v="0"/>
    <s v="unknown"/>
    <x v="0"/>
    <d v="2017-05-22T00:00:00"/>
    <s v="May"/>
    <s v="Mon"/>
    <x v="162"/>
  </r>
  <r>
    <n v="29534558"/>
    <n v="24"/>
    <s v="management"/>
    <x v="1"/>
    <n v="0"/>
    <n v="0"/>
    <n v="0"/>
    <x v="0"/>
    <n v="159850"/>
    <s v="cellular"/>
    <n v="-1"/>
    <n v="0"/>
    <s v="unknown"/>
    <x v="0"/>
    <d v="2017-05-22T00:00:00"/>
    <s v="May"/>
    <s v="Mon"/>
    <x v="25"/>
  </r>
  <r>
    <n v="67634659"/>
    <n v="33"/>
    <s v="management"/>
    <x v="0"/>
    <n v="0"/>
    <n v="1"/>
    <n v="0"/>
    <x v="0"/>
    <n v="4050"/>
    <s v="cellular"/>
    <n v="186"/>
    <n v="1"/>
    <s v="failure"/>
    <x v="0"/>
    <d v="2017-05-22T00:00:00"/>
    <s v="May"/>
    <s v="Mon"/>
    <x v="188"/>
  </r>
  <r>
    <n v="78277288"/>
    <n v="27"/>
    <s v="management"/>
    <x v="1"/>
    <n v="0"/>
    <n v="0"/>
    <n v="0"/>
    <x v="0"/>
    <n v="18850"/>
    <s v="cellular"/>
    <n v="-1"/>
    <n v="0"/>
    <s v="unknown"/>
    <x v="0"/>
    <d v="2017-05-22T00:00:00"/>
    <s v="May"/>
    <s v="Mon"/>
    <x v="57"/>
  </r>
  <r>
    <n v="67873172"/>
    <n v="39"/>
    <s v="management"/>
    <x v="0"/>
    <n v="0"/>
    <n v="1"/>
    <n v="0"/>
    <x v="1"/>
    <n v="900"/>
    <s v="cellular"/>
    <n v="-1"/>
    <n v="0"/>
    <s v="unknown"/>
    <x v="0"/>
    <d v="2017-05-22T00:00:00"/>
    <s v="May"/>
    <s v="Mon"/>
    <x v="31"/>
  </r>
  <r>
    <n v="81486776"/>
    <n v="38"/>
    <s v="self-employed"/>
    <x v="0"/>
    <n v="0"/>
    <n v="0"/>
    <n v="0"/>
    <x v="1"/>
    <n v="404700"/>
    <s v="cellular"/>
    <n v="-1"/>
    <n v="0"/>
    <s v="unknown"/>
    <x v="0"/>
    <d v="2017-05-22T00:00:00"/>
    <s v="May"/>
    <s v="Mon"/>
    <x v="522"/>
  </r>
  <r>
    <n v="29689150"/>
    <n v="30"/>
    <s v="management"/>
    <x v="0"/>
    <n v="0"/>
    <n v="0"/>
    <n v="0"/>
    <x v="0"/>
    <n v="43850"/>
    <s v="cellular"/>
    <n v="108"/>
    <n v="3"/>
    <s v="failure"/>
    <x v="0"/>
    <d v="2017-05-22T00:00:00"/>
    <s v="May"/>
    <s v="Mon"/>
    <x v="481"/>
  </r>
  <r>
    <n v="15591170"/>
    <n v="54"/>
    <s v="technician"/>
    <x v="0"/>
    <n v="0"/>
    <n v="1"/>
    <n v="0"/>
    <x v="0"/>
    <n v="59400"/>
    <s v="cellular"/>
    <n v="-1"/>
    <n v="0"/>
    <s v="unknown"/>
    <x v="0"/>
    <d v="2017-05-22T00:00:00"/>
    <s v="May"/>
    <s v="Mon"/>
    <x v="151"/>
  </r>
  <r>
    <n v="47893761"/>
    <n v="36"/>
    <s v="technician"/>
    <x v="1"/>
    <n v="0"/>
    <n v="0"/>
    <n v="0"/>
    <x v="1"/>
    <n v="2700"/>
    <s v="cellular"/>
    <n v="-1"/>
    <n v="0"/>
    <s v="unknown"/>
    <x v="0"/>
    <d v="2017-05-22T00:00:00"/>
    <s v="May"/>
    <s v="Mon"/>
    <x v="895"/>
  </r>
  <r>
    <n v="51095200"/>
    <n v="55"/>
    <s v="management"/>
    <x v="0"/>
    <n v="0"/>
    <n v="1"/>
    <n v="0"/>
    <x v="2"/>
    <n v="75200"/>
    <s v="cellular"/>
    <n v="-1"/>
    <n v="0"/>
    <s v="unknown"/>
    <x v="1"/>
    <d v="2017-05-22T00:00:00"/>
    <s v="May"/>
    <s v="Mon"/>
    <x v="328"/>
  </r>
  <r>
    <n v="76272607"/>
    <n v="39"/>
    <s v="technician"/>
    <x v="0"/>
    <n v="0"/>
    <n v="0"/>
    <n v="0"/>
    <x v="1"/>
    <n v="113300"/>
    <s v="cellular"/>
    <n v="93"/>
    <n v="4"/>
    <s v="success"/>
    <x v="0"/>
    <d v="2017-05-22T00:00:00"/>
    <s v="May"/>
    <s v="Mon"/>
    <x v="154"/>
  </r>
  <r>
    <n v="64826446"/>
    <n v="43"/>
    <s v="unemployed"/>
    <x v="1"/>
    <n v="0"/>
    <n v="1"/>
    <n v="0"/>
    <x v="2"/>
    <n v="163700"/>
    <s v="cellular"/>
    <n v="95"/>
    <n v="1"/>
    <s v="failure"/>
    <x v="0"/>
    <d v="2017-05-22T00:00:00"/>
    <s v="May"/>
    <s v="Mon"/>
    <x v="824"/>
  </r>
  <r>
    <n v="38730802"/>
    <n v="36"/>
    <s v="management"/>
    <x v="1"/>
    <n v="0"/>
    <n v="0"/>
    <n v="0"/>
    <x v="0"/>
    <n v="24500"/>
    <s v="cellular"/>
    <n v="-1"/>
    <n v="0"/>
    <s v="unknown"/>
    <x v="0"/>
    <d v="2017-05-22T00:00:00"/>
    <s v="May"/>
    <s v="Mon"/>
    <x v="508"/>
  </r>
  <r>
    <n v="63296315"/>
    <n v="29"/>
    <s v="management"/>
    <x v="1"/>
    <n v="0"/>
    <n v="0"/>
    <n v="0"/>
    <x v="0"/>
    <n v="13250"/>
    <s v="cellular"/>
    <n v="-1"/>
    <n v="0"/>
    <s v="unknown"/>
    <x v="1"/>
    <d v="2017-05-22T00:00:00"/>
    <s v="May"/>
    <s v="Mon"/>
    <x v="571"/>
  </r>
  <r>
    <n v="16701767"/>
    <n v="37"/>
    <s v="admin"/>
    <x v="0"/>
    <n v="0"/>
    <n v="1"/>
    <n v="0"/>
    <x v="1"/>
    <n v="65700"/>
    <s v="cellular"/>
    <n v="14"/>
    <n v="9"/>
    <s v="failure"/>
    <x v="0"/>
    <d v="2017-05-22T00:00:00"/>
    <s v="May"/>
    <s v="Mon"/>
    <x v="119"/>
  </r>
  <r>
    <n v="33989025"/>
    <n v="49"/>
    <s v="unemployed"/>
    <x v="0"/>
    <n v="0"/>
    <n v="0"/>
    <n v="0"/>
    <x v="0"/>
    <n v="18850"/>
    <s v="cellular"/>
    <n v="59"/>
    <n v="2"/>
    <s v="failure"/>
    <x v="0"/>
    <d v="2017-05-22T00:00:00"/>
    <s v="May"/>
    <s v="Mon"/>
    <x v="92"/>
  </r>
  <r>
    <n v="69737116"/>
    <n v="37"/>
    <s v="services"/>
    <x v="0"/>
    <n v="0"/>
    <n v="1"/>
    <n v="0"/>
    <x v="1"/>
    <n v="77150"/>
    <s v="cellular"/>
    <n v="10"/>
    <n v="6"/>
    <s v="failure"/>
    <x v="1"/>
    <d v="2017-05-22T00:00:00"/>
    <s v="May"/>
    <s v="Mon"/>
    <x v="487"/>
  </r>
  <r>
    <n v="60917513"/>
    <n v="59"/>
    <s v="management"/>
    <x v="0"/>
    <n v="0"/>
    <n v="0"/>
    <n v="0"/>
    <x v="0"/>
    <n v="111950"/>
    <s v="cellular"/>
    <n v="-1"/>
    <n v="0"/>
    <s v="unknown"/>
    <x v="1"/>
    <d v="2017-05-22T00:00:00"/>
    <s v="May"/>
    <s v="Mon"/>
    <x v="707"/>
  </r>
  <r>
    <n v="10263153"/>
    <n v="47"/>
    <s v="technician"/>
    <x v="0"/>
    <n v="0"/>
    <n v="0"/>
    <n v="1"/>
    <x v="1"/>
    <n v="175950"/>
    <s v="telephone"/>
    <n v="-1"/>
    <n v="0"/>
    <s v="unknown"/>
    <x v="0"/>
    <d v="2017-05-22T00:00:00"/>
    <s v="May"/>
    <s v="Mon"/>
    <x v="345"/>
  </r>
  <r>
    <n v="39176770"/>
    <n v="51"/>
    <s v="management"/>
    <x v="0"/>
    <n v="0"/>
    <n v="1"/>
    <n v="0"/>
    <x v="0"/>
    <n v="0"/>
    <s v="cellular"/>
    <n v="-1"/>
    <n v="0"/>
    <s v="unknown"/>
    <x v="0"/>
    <d v="2017-05-22T00:00:00"/>
    <s v="May"/>
    <s v="Mon"/>
    <x v="106"/>
  </r>
  <r>
    <n v="30480411"/>
    <n v="36"/>
    <s v="blue-collar"/>
    <x v="1"/>
    <n v="0"/>
    <n v="1"/>
    <n v="0"/>
    <x v="1"/>
    <n v="25350"/>
    <s v="cellular"/>
    <n v="-1"/>
    <n v="0"/>
    <s v="unknown"/>
    <x v="0"/>
    <d v="2017-05-22T00:00:00"/>
    <s v="May"/>
    <s v="Mon"/>
    <x v="326"/>
  </r>
  <r>
    <n v="32629051"/>
    <n v="27"/>
    <s v="technician"/>
    <x v="2"/>
    <n v="0"/>
    <n v="1"/>
    <n v="0"/>
    <x v="1"/>
    <n v="98850"/>
    <s v="cellular"/>
    <n v="-1"/>
    <n v="0"/>
    <s v="unknown"/>
    <x v="1"/>
    <d v="2017-05-22T00:00:00"/>
    <s v="May"/>
    <s v="Mon"/>
    <x v="677"/>
  </r>
  <r>
    <n v="46331735"/>
    <n v="34"/>
    <s v="admin"/>
    <x v="0"/>
    <n v="0"/>
    <n v="0"/>
    <n v="0"/>
    <x v="0"/>
    <n v="500"/>
    <s v="cellular"/>
    <n v="-1"/>
    <n v="0"/>
    <s v="unknown"/>
    <x v="0"/>
    <d v="2017-05-22T00:00:00"/>
    <s v="May"/>
    <s v="Mon"/>
    <x v="80"/>
  </r>
  <r>
    <n v="32030724"/>
    <n v="59"/>
    <s v="management"/>
    <x v="2"/>
    <n v="1"/>
    <n v="0"/>
    <n v="0"/>
    <x v="0"/>
    <n v="0"/>
    <s v="cellular"/>
    <n v="-1"/>
    <n v="0"/>
    <s v="unknown"/>
    <x v="0"/>
    <d v="2017-05-22T00:00:00"/>
    <s v="May"/>
    <s v="Mon"/>
    <x v="541"/>
  </r>
  <r>
    <n v="20587492"/>
    <n v="31"/>
    <s v="services"/>
    <x v="1"/>
    <n v="0"/>
    <n v="0"/>
    <n v="0"/>
    <x v="1"/>
    <n v="32900"/>
    <s v="cellular"/>
    <n v="-1"/>
    <n v="0"/>
    <s v="unknown"/>
    <x v="0"/>
    <d v="2017-05-22T00:00:00"/>
    <s v="May"/>
    <s v="Mon"/>
    <x v="283"/>
  </r>
  <r>
    <n v="23135200"/>
    <n v="28"/>
    <s v="student"/>
    <x v="1"/>
    <n v="0"/>
    <n v="0"/>
    <n v="0"/>
    <x v="1"/>
    <n v="295800"/>
    <s v="cellular"/>
    <n v="63"/>
    <n v="5"/>
    <s v="failure"/>
    <x v="0"/>
    <d v="2017-05-22T00:00:00"/>
    <s v="May"/>
    <s v="Mon"/>
    <x v="274"/>
  </r>
  <r>
    <n v="55210502"/>
    <n v="39"/>
    <s v="management"/>
    <x v="1"/>
    <n v="0"/>
    <n v="1"/>
    <n v="0"/>
    <x v="0"/>
    <n v="0"/>
    <s v="cellular"/>
    <n v="93"/>
    <n v="3"/>
    <s v="success"/>
    <x v="1"/>
    <d v="2017-05-22T00:00:00"/>
    <s v="May"/>
    <s v="Mon"/>
    <x v="597"/>
  </r>
  <r>
    <n v="82995736"/>
    <n v="58"/>
    <s v="retired"/>
    <x v="2"/>
    <n v="0"/>
    <n v="0"/>
    <n v="0"/>
    <x v="3"/>
    <n v="36000"/>
    <s v="telephone"/>
    <n v="94"/>
    <n v="4"/>
    <s v="success"/>
    <x v="0"/>
    <d v="2017-05-22T00:00:00"/>
    <s v="May"/>
    <s v="Mon"/>
    <x v="300"/>
  </r>
  <r>
    <n v="40302358"/>
    <n v="59"/>
    <s v="services"/>
    <x v="1"/>
    <n v="0"/>
    <n v="0"/>
    <n v="0"/>
    <x v="1"/>
    <n v="0"/>
    <s v="cellular"/>
    <n v="-1"/>
    <n v="0"/>
    <s v="unknown"/>
    <x v="0"/>
    <d v="2017-05-22T00:00:00"/>
    <s v="May"/>
    <s v="Mon"/>
    <x v="90"/>
  </r>
  <r>
    <n v="39595995"/>
    <n v="58"/>
    <s v="retired"/>
    <x v="2"/>
    <n v="0"/>
    <n v="1"/>
    <n v="0"/>
    <x v="3"/>
    <n v="59700"/>
    <s v="cellular"/>
    <n v="310"/>
    <n v="1"/>
    <s v="other"/>
    <x v="0"/>
    <d v="2017-05-22T00:00:00"/>
    <s v="May"/>
    <s v="Mon"/>
    <x v="573"/>
  </r>
  <r>
    <n v="68534269"/>
    <n v="60"/>
    <s v="blue-collar"/>
    <x v="0"/>
    <n v="0"/>
    <n v="0"/>
    <n v="0"/>
    <x v="1"/>
    <n v="28800"/>
    <s v="cellular"/>
    <n v="-1"/>
    <n v="0"/>
    <s v="unknown"/>
    <x v="0"/>
    <d v="2017-05-22T00:00:00"/>
    <s v="May"/>
    <s v="Mon"/>
    <x v="187"/>
  </r>
  <r>
    <n v="55433418"/>
    <n v="33"/>
    <s v="student"/>
    <x v="1"/>
    <n v="0"/>
    <n v="0"/>
    <n v="0"/>
    <x v="2"/>
    <n v="4300"/>
    <s v="cellular"/>
    <n v="-1"/>
    <n v="0"/>
    <s v="unknown"/>
    <x v="0"/>
    <d v="2017-05-22T00:00:00"/>
    <s v="May"/>
    <s v="Mon"/>
    <x v="61"/>
  </r>
  <r>
    <n v="62206017"/>
    <n v="43"/>
    <s v="services"/>
    <x v="0"/>
    <n v="0"/>
    <n v="0"/>
    <n v="0"/>
    <x v="1"/>
    <n v="107250"/>
    <s v="cellular"/>
    <n v="183"/>
    <n v="3"/>
    <s v="failure"/>
    <x v="1"/>
    <d v="2017-05-22T00:00:00"/>
    <s v="May"/>
    <s v="Mon"/>
    <x v="597"/>
  </r>
  <r>
    <n v="13960629"/>
    <n v="39"/>
    <s v="technician"/>
    <x v="0"/>
    <n v="0"/>
    <n v="0"/>
    <n v="0"/>
    <x v="1"/>
    <n v="5800"/>
    <s v="cellular"/>
    <n v="-1"/>
    <n v="0"/>
    <s v="unknown"/>
    <x v="1"/>
    <d v="2017-05-22T00:00:00"/>
    <s v="May"/>
    <s v="Mon"/>
    <x v="751"/>
  </r>
  <r>
    <n v="59944150"/>
    <n v="39"/>
    <s v="management"/>
    <x v="0"/>
    <n v="0"/>
    <n v="0"/>
    <n v="0"/>
    <x v="0"/>
    <n v="31100"/>
    <s v="cellular"/>
    <n v="184"/>
    <n v="1"/>
    <s v="failure"/>
    <x v="0"/>
    <d v="2017-05-22T00:00:00"/>
    <s v="May"/>
    <s v="Mon"/>
    <x v="24"/>
  </r>
  <r>
    <n v="24262709"/>
    <n v="54"/>
    <s v="management"/>
    <x v="0"/>
    <n v="0"/>
    <n v="0"/>
    <n v="0"/>
    <x v="0"/>
    <n v="25550"/>
    <s v="cellular"/>
    <n v="94"/>
    <n v="3"/>
    <s v="failure"/>
    <x v="0"/>
    <d v="2017-05-22T00:00:00"/>
    <s v="May"/>
    <s v="Mon"/>
    <x v="409"/>
  </r>
  <r>
    <n v="26306036"/>
    <n v="45"/>
    <s v="management"/>
    <x v="1"/>
    <n v="0"/>
    <n v="1"/>
    <n v="1"/>
    <x v="0"/>
    <n v="15550"/>
    <s v="cellular"/>
    <n v="-1"/>
    <n v="0"/>
    <s v="unknown"/>
    <x v="0"/>
    <d v="2017-05-22T00:00:00"/>
    <s v="May"/>
    <s v="Mon"/>
    <x v="80"/>
  </r>
  <r>
    <n v="17937651"/>
    <n v="36"/>
    <s v="management"/>
    <x v="0"/>
    <n v="0"/>
    <n v="1"/>
    <n v="0"/>
    <x v="0"/>
    <n v="16600"/>
    <s v="cellular"/>
    <n v="-1"/>
    <n v="0"/>
    <s v="unknown"/>
    <x v="0"/>
    <d v="2017-05-22T00:00:00"/>
    <s v="May"/>
    <s v="Mon"/>
    <x v="500"/>
  </r>
  <r>
    <n v="40484719"/>
    <n v="26"/>
    <s v="student"/>
    <x v="1"/>
    <n v="0"/>
    <n v="0"/>
    <n v="0"/>
    <x v="1"/>
    <n v="31000"/>
    <s v="cellular"/>
    <n v="94"/>
    <n v="1"/>
    <s v="success"/>
    <x v="1"/>
    <d v="2017-05-22T00:00:00"/>
    <s v="May"/>
    <s v="Mon"/>
    <x v="495"/>
  </r>
  <r>
    <n v="73193778"/>
    <n v="35"/>
    <s v="management"/>
    <x v="0"/>
    <n v="0"/>
    <n v="0"/>
    <n v="0"/>
    <x v="0"/>
    <n v="0"/>
    <s v="cellular"/>
    <n v="-1"/>
    <n v="0"/>
    <s v="unknown"/>
    <x v="0"/>
    <d v="2017-05-22T00:00:00"/>
    <s v="May"/>
    <s v="Mon"/>
    <x v="16"/>
  </r>
  <r>
    <n v="76294613"/>
    <n v="44"/>
    <s v="technician"/>
    <x v="0"/>
    <n v="0"/>
    <n v="1"/>
    <n v="1"/>
    <x v="1"/>
    <n v="149050"/>
    <s v="cellular"/>
    <n v="101"/>
    <n v="2"/>
    <s v="failure"/>
    <x v="0"/>
    <d v="2017-05-22T00:00:00"/>
    <s v="May"/>
    <s v="Mon"/>
    <x v="276"/>
  </r>
  <r>
    <n v="32119517"/>
    <n v="39"/>
    <s v="management"/>
    <x v="1"/>
    <n v="0"/>
    <n v="0"/>
    <n v="0"/>
    <x v="0"/>
    <n v="15350"/>
    <s v="cellular"/>
    <n v="-1"/>
    <n v="0"/>
    <s v="unknown"/>
    <x v="1"/>
    <d v="2017-05-22T00:00:00"/>
    <s v="May"/>
    <s v="Mon"/>
    <x v="98"/>
  </r>
  <r>
    <n v="65556856"/>
    <n v="43"/>
    <s v="management"/>
    <x v="2"/>
    <n v="0"/>
    <n v="0"/>
    <n v="0"/>
    <x v="2"/>
    <n v="385100"/>
    <s v="cellular"/>
    <n v="95"/>
    <n v="2"/>
    <s v="success"/>
    <x v="1"/>
    <d v="2017-05-22T00:00:00"/>
    <s v="May"/>
    <s v="Mon"/>
    <x v="638"/>
  </r>
  <r>
    <n v="49104341"/>
    <n v="27"/>
    <s v="student"/>
    <x v="1"/>
    <n v="0"/>
    <n v="1"/>
    <n v="0"/>
    <x v="0"/>
    <n v="186650"/>
    <s v="cellular"/>
    <n v="98"/>
    <n v="6"/>
    <s v="success"/>
    <x v="1"/>
    <d v="2017-05-22T00:00:00"/>
    <s v="May"/>
    <s v="Mon"/>
    <x v="4"/>
  </r>
  <r>
    <n v="11042991"/>
    <n v="46"/>
    <s v="services"/>
    <x v="0"/>
    <n v="0"/>
    <n v="1"/>
    <n v="0"/>
    <x v="1"/>
    <n v="69050"/>
    <s v="cellular"/>
    <n v="379"/>
    <n v="1"/>
    <s v="failure"/>
    <x v="0"/>
    <d v="2017-05-22T00:00:00"/>
    <s v="May"/>
    <s v="Mon"/>
    <x v="615"/>
  </r>
  <r>
    <n v="54475815"/>
    <n v="32"/>
    <s v="services"/>
    <x v="1"/>
    <n v="0"/>
    <n v="0"/>
    <n v="0"/>
    <x v="1"/>
    <n v="199650"/>
    <s v="cellular"/>
    <n v="-1"/>
    <n v="0"/>
    <s v="unknown"/>
    <x v="1"/>
    <d v="2017-05-22T00:00:00"/>
    <s v="May"/>
    <s v="Mon"/>
    <x v="362"/>
  </r>
  <r>
    <n v="19593861"/>
    <n v="46"/>
    <s v="admin"/>
    <x v="1"/>
    <n v="0"/>
    <n v="0"/>
    <n v="0"/>
    <x v="1"/>
    <n v="26650"/>
    <s v="cellular"/>
    <n v="-1"/>
    <n v="0"/>
    <s v="unknown"/>
    <x v="0"/>
    <d v="2017-05-22T00:00:00"/>
    <s v="May"/>
    <s v="Mon"/>
    <x v="13"/>
  </r>
  <r>
    <n v="47052357"/>
    <n v="29"/>
    <s v="management"/>
    <x v="1"/>
    <n v="0"/>
    <n v="0"/>
    <n v="0"/>
    <x v="0"/>
    <n v="21400"/>
    <s v="cellular"/>
    <n v="-1"/>
    <n v="0"/>
    <s v="unknown"/>
    <x v="1"/>
    <d v="2017-05-22T00:00:00"/>
    <s v="May"/>
    <s v="Mon"/>
    <x v="189"/>
  </r>
  <r>
    <n v="48322640"/>
    <n v="32"/>
    <s v="management"/>
    <x v="1"/>
    <n v="0"/>
    <n v="0"/>
    <n v="0"/>
    <x v="0"/>
    <n v="1150"/>
    <s v="cellular"/>
    <n v="-1"/>
    <n v="0"/>
    <s v="unknown"/>
    <x v="0"/>
    <d v="2017-05-22T00:00:00"/>
    <s v="May"/>
    <s v="Mon"/>
    <x v="11"/>
  </r>
  <r>
    <n v="88584481"/>
    <n v="36"/>
    <s v="unemployed"/>
    <x v="1"/>
    <n v="0"/>
    <n v="1"/>
    <n v="0"/>
    <x v="0"/>
    <n v="47650"/>
    <s v="cellular"/>
    <n v="94"/>
    <n v="2"/>
    <s v="other"/>
    <x v="0"/>
    <d v="2017-05-22T00:00:00"/>
    <s v="May"/>
    <s v="Mon"/>
    <x v="140"/>
  </r>
  <r>
    <n v="51756187"/>
    <n v="42"/>
    <s v="management"/>
    <x v="0"/>
    <n v="0"/>
    <n v="1"/>
    <n v="0"/>
    <x v="3"/>
    <n v="265500"/>
    <s v="cellular"/>
    <n v="186"/>
    <n v="1"/>
    <s v="success"/>
    <x v="1"/>
    <d v="2017-05-22T00:00:00"/>
    <s v="May"/>
    <s v="Mon"/>
    <x v="984"/>
  </r>
  <r>
    <n v="14605481"/>
    <n v="28"/>
    <s v="technician"/>
    <x v="1"/>
    <n v="0"/>
    <n v="0"/>
    <n v="0"/>
    <x v="1"/>
    <n v="76600"/>
    <s v="cellular"/>
    <n v="107"/>
    <n v="5"/>
    <s v="failure"/>
    <x v="0"/>
    <d v="2017-05-22T00:00:00"/>
    <s v="May"/>
    <s v="Mon"/>
    <x v="46"/>
  </r>
  <r>
    <n v="86727097"/>
    <n v="53"/>
    <s v="blue-collar"/>
    <x v="0"/>
    <n v="0"/>
    <n v="0"/>
    <n v="0"/>
    <x v="2"/>
    <n v="125450"/>
    <s v="telephone"/>
    <n v="-1"/>
    <n v="0"/>
    <s v="unknown"/>
    <x v="1"/>
    <d v="2017-05-22T00:00:00"/>
    <s v="May"/>
    <s v="Mon"/>
    <x v="364"/>
  </r>
  <r>
    <n v="19634576"/>
    <n v="57"/>
    <s v="technician"/>
    <x v="0"/>
    <n v="0"/>
    <n v="1"/>
    <n v="1"/>
    <x v="1"/>
    <n v="28650"/>
    <s v="cellular"/>
    <n v="-1"/>
    <n v="0"/>
    <s v="unknown"/>
    <x v="0"/>
    <d v="2017-05-22T00:00:00"/>
    <s v="May"/>
    <s v="Mon"/>
    <x v="261"/>
  </r>
  <r>
    <n v="21684815"/>
    <n v="30"/>
    <s v="entrepreneur"/>
    <x v="1"/>
    <n v="0"/>
    <n v="0"/>
    <n v="0"/>
    <x v="0"/>
    <n v="49950"/>
    <s v="cellular"/>
    <n v="-1"/>
    <n v="0"/>
    <s v="unknown"/>
    <x v="0"/>
    <d v="2017-05-22T00:00:00"/>
    <s v="May"/>
    <s v="Mon"/>
    <x v="263"/>
  </r>
  <r>
    <n v="69990441"/>
    <n v="36"/>
    <s v="management"/>
    <x v="0"/>
    <n v="0"/>
    <n v="0"/>
    <n v="0"/>
    <x v="0"/>
    <n v="12750"/>
    <s v="cellular"/>
    <n v="92"/>
    <n v="2"/>
    <s v="other"/>
    <x v="1"/>
    <d v="2017-05-22T00:00:00"/>
    <s v="May"/>
    <s v="Mon"/>
    <x v="1193"/>
  </r>
  <r>
    <n v="73867637"/>
    <n v="40"/>
    <s v="admin"/>
    <x v="0"/>
    <n v="0"/>
    <n v="1"/>
    <n v="0"/>
    <x v="0"/>
    <n v="50"/>
    <s v="telephone"/>
    <n v="-1"/>
    <n v="0"/>
    <s v="unknown"/>
    <x v="0"/>
    <d v="2017-05-22T00:00:00"/>
    <s v="May"/>
    <s v="Mon"/>
    <x v="462"/>
  </r>
  <r>
    <n v="64287467"/>
    <n v="38"/>
    <s v="management"/>
    <x v="1"/>
    <n v="0"/>
    <n v="0"/>
    <n v="0"/>
    <x v="0"/>
    <n v="242050"/>
    <s v="cellular"/>
    <n v="-1"/>
    <n v="0"/>
    <s v="unknown"/>
    <x v="0"/>
    <d v="2017-05-22T00:00:00"/>
    <s v="May"/>
    <s v="Mon"/>
    <x v="970"/>
  </r>
  <r>
    <n v="48611845"/>
    <n v="27"/>
    <s v="management"/>
    <x v="1"/>
    <n v="0"/>
    <n v="1"/>
    <n v="0"/>
    <x v="0"/>
    <n v="30800"/>
    <s v="cellular"/>
    <n v="101"/>
    <n v="1"/>
    <s v="other"/>
    <x v="1"/>
    <d v="2017-05-22T00:00:00"/>
    <s v="May"/>
    <s v="Mon"/>
    <x v="998"/>
  </r>
  <r>
    <n v="75643576"/>
    <n v="39"/>
    <s v="unemployed"/>
    <x v="1"/>
    <n v="0"/>
    <n v="0"/>
    <n v="0"/>
    <x v="1"/>
    <n v="110400"/>
    <s v="telephone"/>
    <n v="-1"/>
    <n v="0"/>
    <s v="unknown"/>
    <x v="0"/>
    <d v="2017-05-22T00:00:00"/>
    <s v="May"/>
    <s v="Mon"/>
    <x v="423"/>
  </r>
  <r>
    <n v="23503640"/>
    <n v="29"/>
    <s v="management"/>
    <x v="1"/>
    <n v="0"/>
    <n v="0"/>
    <n v="0"/>
    <x v="0"/>
    <n v="378900"/>
    <s v="cellular"/>
    <n v="-1"/>
    <n v="0"/>
    <s v="unknown"/>
    <x v="0"/>
    <d v="2017-05-22T00:00:00"/>
    <s v="May"/>
    <s v="Mon"/>
    <x v="287"/>
  </r>
  <r>
    <n v="87444800"/>
    <n v="21"/>
    <s v="student"/>
    <x v="1"/>
    <n v="0"/>
    <n v="0"/>
    <n v="0"/>
    <x v="3"/>
    <n v="79800"/>
    <s v="cellular"/>
    <n v="-1"/>
    <n v="0"/>
    <s v="unknown"/>
    <x v="0"/>
    <d v="2017-05-25T00:00:00"/>
    <s v="May"/>
    <s v="Thu"/>
    <x v="113"/>
  </r>
  <r>
    <n v="58469408"/>
    <n v="31"/>
    <s v="admin"/>
    <x v="1"/>
    <n v="0"/>
    <n v="1"/>
    <n v="0"/>
    <x v="1"/>
    <n v="27700"/>
    <s v="cellular"/>
    <n v="103"/>
    <n v="2"/>
    <s v="failure"/>
    <x v="0"/>
    <d v="2017-05-25T00:00:00"/>
    <s v="May"/>
    <s v="Thu"/>
    <x v="139"/>
  </r>
  <r>
    <n v="47858461"/>
    <n v="35"/>
    <s v="admin"/>
    <x v="1"/>
    <n v="0"/>
    <n v="1"/>
    <n v="0"/>
    <x v="1"/>
    <n v="90500"/>
    <s v="cellular"/>
    <n v="-1"/>
    <n v="0"/>
    <s v="unknown"/>
    <x v="0"/>
    <d v="2017-05-25T00:00:00"/>
    <s v="May"/>
    <s v="Thu"/>
    <x v="115"/>
  </r>
  <r>
    <n v="86358651"/>
    <n v="43"/>
    <s v="admin"/>
    <x v="1"/>
    <n v="0"/>
    <n v="1"/>
    <n v="0"/>
    <x v="1"/>
    <n v="36650"/>
    <s v="cellular"/>
    <n v="187"/>
    <n v="3"/>
    <s v="success"/>
    <x v="1"/>
    <d v="2017-05-25T00:00:00"/>
    <s v="May"/>
    <s v="Thu"/>
    <x v="340"/>
  </r>
  <r>
    <n v="39677035"/>
    <n v="39"/>
    <s v="technician"/>
    <x v="2"/>
    <n v="0"/>
    <n v="0"/>
    <n v="0"/>
    <x v="1"/>
    <n v="19250"/>
    <s v="cellular"/>
    <n v="-1"/>
    <n v="0"/>
    <s v="unknown"/>
    <x v="0"/>
    <d v="2017-05-25T00:00:00"/>
    <s v="May"/>
    <s v="Thu"/>
    <x v="766"/>
  </r>
  <r>
    <n v="59252546"/>
    <n v="54"/>
    <s v="blue-collar"/>
    <x v="0"/>
    <n v="0"/>
    <n v="0"/>
    <n v="0"/>
    <x v="3"/>
    <n v="12900"/>
    <s v="telephone"/>
    <n v="88"/>
    <n v="1"/>
    <s v="failure"/>
    <x v="0"/>
    <d v="2017-05-25T00:00:00"/>
    <s v="May"/>
    <s v="Thu"/>
    <x v="154"/>
  </r>
  <r>
    <n v="59920672"/>
    <n v="29"/>
    <s v="admin"/>
    <x v="1"/>
    <n v="0"/>
    <n v="1"/>
    <n v="0"/>
    <x v="1"/>
    <n v="13250"/>
    <s v="cellular"/>
    <n v="-1"/>
    <n v="0"/>
    <s v="unknown"/>
    <x v="0"/>
    <d v="2017-05-25T00:00:00"/>
    <s v="May"/>
    <s v="Thu"/>
    <x v="437"/>
  </r>
  <r>
    <n v="17407996"/>
    <n v="32"/>
    <s v="technician"/>
    <x v="1"/>
    <n v="0"/>
    <n v="0"/>
    <n v="0"/>
    <x v="1"/>
    <n v="148950"/>
    <s v="cellular"/>
    <n v="-1"/>
    <n v="0"/>
    <s v="unknown"/>
    <x v="0"/>
    <d v="2017-05-25T00:00:00"/>
    <s v="May"/>
    <s v="Thu"/>
    <x v="176"/>
  </r>
  <r>
    <n v="70483640"/>
    <n v="38"/>
    <s v="housemaid"/>
    <x v="0"/>
    <n v="0"/>
    <n v="0"/>
    <n v="0"/>
    <x v="1"/>
    <n v="5500"/>
    <s v="cellular"/>
    <n v="-1"/>
    <n v="0"/>
    <s v="unknown"/>
    <x v="0"/>
    <d v="2017-05-25T00:00:00"/>
    <s v="May"/>
    <s v="Thu"/>
    <x v="134"/>
  </r>
  <r>
    <n v="55563705"/>
    <n v="42"/>
    <s v="technician"/>
    <x v="0"/>
    <n v="0"/>
    <n v="1"/>
    <n v="0"/>
    <x v="1"/>
    <n v="49700"/>
    <s v="cellular"/>
    <n v="-1"/>
    <n v="0"/>
    <s v="unknown"/>
    <x v="0"/>
    <d v="2017-05-25T00:00:00"/>
    <s v="May"/>
    <s v="Thu"/>
    <x v="36"/>
  </r>
  <r>
    <n v="43375773"/>
    <n v="37"/>
    <s v="technician"/>
    <x v="0"/>
    <n v="0"/>
    <n v="0"/>
    <n v="0"/>
    <x v="0"/>
    <n v="36600"/>
    <s v="cellular"/>
    <n v="-1"/>
    <n v="0"/>
    <s v="unknown"/>
    <x v="0"/>
    <d v="2017-05-25T00:00:00"/>
    <s v="May"/>
    <s v="Thu"/>
    <x v="395"/>
  </r>
  <r>
    <n v="55928152"/>
    <n v="47"/>
    <s v="technician"/>
    <x v="0"/>
    <n v="0"/>
    <n v="1"/>
    <n v="0"/>
    <x v="1"/>
    <n v="0"/>
    <s v="cellular"/>
    <n v="-1"/>
    <n v="0"/>
    <s v="unknown"/>
    <x v="0"/>
    <d v="2017-05-25T00:00:00"/>
    <s v="May"/>
    <s v="Thu"/>
    <x v="351"/>
  </r>
  <r>
    <n v="85258306"/>
    <n v="32"/>
    <s v="technician"/>
    <x v="0"/>
    <n v="0"/>
    <n v="0"/>
    <n v="0"/>
    <x v="0"/>
    <n v="401150"/>
    <s v="cellular"/>
    <n v="97"/>
    <n v="1"/>
    <s v="other"/>
    <x v="0"/>
    <d v="2017-05-25T00:00:00"/>
    <s v="May"/>
    <s v="Thu"/>
    <x v="147"/>
  </r>
  <r>
    <n v="89963089"/>
    <n v="27"/>
    <s v="student"/>
    <x v="1"/>
    <n v="0"/>
    <n v="0"/>
    <n v="0"/>
    <x v="0"/>
    <n v="5900"/>
    <s v="cellular"/>
    <n v="-1"/>
    <n v="0"/>
    <s v="unknown"/>
    <x v="0"/>
    <d v="2017-05-25T00:00:00"/>
    <s v="May"/>
    <s v="Thu"/>
    <x v="266"/>
  </r>
  <r>
    <n v="77190534"/>
    <n v="32"/>
    <s v="admin"/>
    <x v="0"/>
    <n v="0"/>
    <n v="0"/>
    <n v="0"/>
    <x v="1"/>
    <n v="1550"/>
    <s v="cellular"/>
    <n v="-1"/>
    <n v="0"/>
    <s v="unknown"/>
    <x v="0"/>
    <d v="2017-05-25T00:00:00"/>
    <s v="May"/>
    <s v="Thu"/>
    <x v="113"/>
  </r>
  <r>
    <n v="51476379"/>
    <n v="33"/>
    <s v="technician"/>
    <x v="1"/>
    <n v="0"/>
    <n v="0"/>
    <n v="0"/>
    <x v="1"/>
    <n v="129150"/>
    <s v="cellular"/>
    <n v="108"/>
    <n v="1"/>
    <s v="failure"/>
    <x v="0"/>
    <d v="2017-05-25T00:00:00"/>
    <s v="May"/>
    <s v="Thu"/>
    <x v="272"/>
  </r>
  <r>
    <n v="17198877"/>
    <n v="28"/>
    <s v="self-employed"/>
    <x v="1"/>
    <n v="0"/>
    <n v="0"/>
    <n v="0"/>
    <x v="0"/>
    <n v="125150"/>
    <s v="cellular"/>
    <n v="-1"/>
    <n v="0"/>
    <s v="unknown"/>
    <x v="1"/>
    <d v="2017-05-25T00:00:00"/>
    <s v="May"/>
    <s v="Thu"/>
    <x v="231"/>
  </r>
  <r>
    <n v="73369084"/>
    <n v="49"/>
    <s v="technician"/>
    <x v="0"/>
    <n v="0"/>
    <n v="1"/>
    <n v="0"/>
    <x v="0"/>
    <n v="92150"/>
    <s v="cellular"/>
    <n v="-1"/>
    <n v="0"/>
    <s v="unknown"/>
    <x v="0"/>
    <d v="2017-05-25T00:00:00"/>
    <s v="May"/>
    <s v="Thu"/>
    <x v="416"/>
  </r>
  <r>
    <n v="81979588"/>
    <n v="29"/>
    <s v="technician"/>
    <x v="1"/>
    <n v="0"/>
    <n v="0"/>
    <n v="0"/>
    <x v="1"/>
    <n v="29700"/>
    <s v="cellular"/>
    <n v="-1"/>
    <n v="0"/>
    <s v="unknown"/>
    <x v="0"/>
    <d v="2017-05-25T00:00:00"/>
    <s v="May"/>
    <s v="Thu"/>
    <x v="293"/>
  </r>
  <r>
    <n v="23239152"/>
    <n v="60"/>
    <s v="retired"/>
    <x v="2"/>
    <n v="0"/>
    <n v="0"/>
    <n v="1"/>
    <x v="0"/>
    <n v="21950"/>
    <s v="cellular"/>
    <n v="321"/>
    <n v="1"/>
    <s v="failure"/>
    <x v="1"/>
    <d v="2017-05-25T00:00:00"/>
    <s v="May"/>
    <s v="Thu"/>
    <x v="99"/>
  </r>
  <r>
    <n v="38192153"/>
    <n v="29"/>
    <s v="technician"/>
    <x v="1"/>
    <n v="0"/>
    <n v="0"/>
    <n v="0"/>
    <x v="1"/>
    <n v="29500"/>
    <s v="cellular"/>
    <n v="-1"/>
    <n v="0"/>
    <s v="unknown"/>
    <x v="1"/>
    <d v="2017-05-25T00:00:00"/>
    <s v="May"/>
    <s v="Thu"/>
    <x v="79"/>
  </r>
  <r>
    <n v="77608558"/>
    <n v="35"/>
    <s v="technician"/>
    <x v="1"/>
    <n v="0"/>
    <n v="1"/>
    <n v="0"/>
    <x v="1"/>
    <n v="10200"/>
    <s v="cellular"/>
    <n v="-1"/>
    <n v="0"/>
    <s v="unknown"/>
    <x v="1"/>
    <d v="2017-05-25T00:00:00"/>
    <s v="May"/>
    <s v="Thu"/>
    <x v="485"/>
  </r>
  <r>
    <n v="65864247"/>
    <n v="26"/>
    <s v="blue-collar"/>
    <x v="1"/>
    <n v="0"/>
    <n v="0"/>
    <n v="0"/>
    <x v="0"/>
    <n v="28350"/>
    <s v="cellular"/>
    <n v="-1"/>
    <n v="0"/>
    <s v="unknown"/>
    <x v="1"/>
    <d v="2017-05-25T00:00:00"/>
    <s v="May"/>
    <s v="Thu"/>
    <x v="133"/>
  </r>
  <r>
    <n v="32551194"/>
    <n v="26"/>
    <s v="student"/>
    <x v="1"/>
    <n v="0"/>
    <n v="0"/>
    <n v="0"/>
    <x v="2"/>
    <n v="34450"/>
    <s v="cellular"/>
    <n v="-1"/>
    <n v="0"/>
    <s v="unknown"/>
    <x v="1"/>
    <d v="2017-05-25T00:00:00"/>
    <s v="May"/>
    <s v="Thu"/>
    <x v="401"/>
  </r>
  <r>
    <n v="81734146"/>
    <n v="28"/>
    <s v="unemployed"/>
    <x v="0"/>
    <n v="0"/>
    <n v="0"/>
    <n v="0"/>
    <x v="0"/>
    <n v="24100"/>
    <s v="cellular"/>
    <n v="-1"/>
    <n v="0"/>
    <s v="unknown"/>
    <x v="1"/>
    <d v="2017-05-25T00:00:00"/>
    <s v="May"/>
    <s v="Thu"/>
    <x v="162"/>
  </r>
  <r>
    <n v="30164979"/>
    <n v="35"/>
    <s v="admin"/>
    <x v="0"/>
    <n v="0"/>
    <n v="1"/>
    <n v="0"/>
    <x v="1"/>
    <n v="25700"/>
    <s v="cellular"/>
    <n v="185"/>
    <n v="1"/>
    <s v="other"/>
    <x v="0"/>
    <d v="2017-05-25T00:00:00"/>
    <s v="May"/>
    <s v="Thu"/>
    <x v="112"/>
  </r>
  <r>
    <n v="84260387"/>
    <n v="54"/>
    <s v="technician"/>
    <x v="0"/>
    <n v="0"/>
    <n v="1"/>
    <n v="0"/>
    <x v="1"/>
    <n v="64950"/>
    <s v="cellular"/>
    <n v="-1"/>
    <n v="0"/>
    <s v="unknown"/>
    <x v="0"/>
    <d v="2017-05-25T00:00:00"/>
    <s v="May"/>
    <s v="Thu"/>
    <x v="188"/>
  </r>
  <r>
    <n v="48689108"/>
    <n v="26"/>
    <s v="student"/>
    <x v="1"/>
    <n v="0"/>
    <n v="1"/>
    <n v="0"/>
    <x v="0"/>
    <n v="258450"/>
    <s v="cellular"/>
    <n v="35"/>
    <n v="2"/>
    <s v="failure"/>
    <x v="1"/>
    <d v="2017-05-25T00:00:00"/>
    <s v="May"/>
    <s v="Thu"/>
    <x v="770"/>
  </r>
  <r>
    <n v="33192645"/>
    <n v="26"/>
    <s v="student"/>
    <x v="1"/>
    <n v="0"/>
    <n v="0"/>
    <n v="0"/>
    <x v="0"/>
    <n v="287050"/>
    <s v="cellular"/>
    <n v="-1"/>
    <n v="0"/>
    <s v="unknown"/>
    <x v="0"/>
    <d v="2017-05-25T00:00:00"/>
    <s v="May"/>
    <s v="Thu"/>
    <x v="484"/>
  </r>
  <r>
    <n v="65435785"/>
    <n v="20"/>
    <s v="student"/>
    <x v="1"/>
    <n v="0"/>
    <n v="0"/>
    <n v="0"/>
    <x v="1"/>
    <n v="8100"/>
    <s v="cellular"/>
    <n v="-1"/>
    <n v="0"/>
    <s v="unknown"/>
    <x v="0"/>
    <d v="2017-05-25T00:00:00"/>
    <s v="May"/>
    <s v="Thu"/>
    <x v="276"/>
  </r>
  <r>
    <n v="61416995"/>
    <n v="36"/>
    <s v="services"/>
    <x v="0"/>
    <n v="0"/>
    <n v="0"/>
    <n v="0"/>
    <x v="0"/>
    <n v="28100"/>
    <s v="cellular"/>
    <n v="-1"/>
    <n v="0"/>
    <s v="unknown"/>
    <x v="0"/>
    <d v="2017-05-25T00:00:00"/>
    <s v="May"/>
    <s v="Thu"/>
    <x v="107"/>
  </r>
  <r>
    <n v="30725017"/>
    <n v="35"/>
    <s v="management"/>
    <x v="1"/>
    <n v="0"/>
    <n v="1"/>
    <n v="0"/>
    <x v="0"/>
    <n v="149400"/>
    <s v="cellular"/>
    <n v="-1"/>
    <n v="0"/>
    <s v="unknown"/>
    <x v="0"/>
    <d v="2017-05-25T00:00:00"/>
    <s v="May"/>
    <s v="Thu"/>
    <x v="47"/>
  </r>
  <r>
    <n v="82007836"/>
    <n v="34"/>
    <s v="housemaid"/>
    <x v="0"/>
    <n v="0"/>
    <n v="0"/>
    <n v="0"/>
    <x v="0"/>
    <n v="560950"/>
    <s v="cellular"/>
    <n v="-1"/>
    <n v="0"/>
    <s v="unknown"/>
    <x v="0"/>
    <d v="2017-05-25T00:00:00"/>
    <s v="May"/>
    <s v="Thu"/>
    <x v="266"/>
  </r>
  <r>
    <n v="61304070"/>
    <n v="35"/>
    <s v="management"/>
    <x v="1"/>
    <n v="0"/>
    <n v="1"/>
    <n v="0"/>
    <x v="0"/>
    <n v="124300"/>
    <s v="cellular"/>
    <n v="-1"/>
    <n v="0"/>
    <s v="unknown"/>
    <x v="0"/>
    <d v="2017-05-25T00:00:00"/>
    <s v="May"/>
    <s v="Thu"/>
    <x v="710"/>
  </r>
  <r>
    <n v="10277639"/>
    <n v="36"/>
    <s v="management"/>
    <x v="1"/>
    <n v="0"/>
    <n v="0"/>
    <n v="0"/>
    <x v="0"/>
    <n v="68950"/>
    <s v="cellular"/>
    <n v="186"/>
    <n v="1"/>
    <s v="failure"/>
    <x v="1"/>
    <d v="2017-05-25T00:00:00"/>
    <s v="May"/>
    <s v="Thu"/>
    <x v="350"/>
  </r>
  <r>
    <n v="63106787"/>
    <n v="33"/>
    <s v="admin"/>
    <x v="2"/>
    <n v="0"/>
    <n v="0"/>
    <n v="1"/>
    <x v="0"/>
    <n v="38850"/>
    <s v="cellular"/>
    <n v="-1"/>
    <n v="0"/>
    <s v="unknown"/>
    <x v="0"/>
    <d v="2017-05-25T00:00:00"/>
    <s v="May"/>
    <s v="Thu"/>
    <x v="375"/>
  </r>
  <r>
    <n v="31604792"/>
    <n v="33"/>
    <s v="services"/>
    <x v="0"/>
    <n v="0"/>
    <n v="0"/>
    <n v="0"/>
    <x v="0"/>
    <n v="28500"/>
    <s v="cellular"/>
    <n v="-1"/>
    <n v="0"/>
    <s v="unknown"/>
    <x v="0"/>
    <d v="2017-05-25T00:00:00"/>
    <s v="May"/>
    <s v="Thu"/>
    <x v="467"/>
  </r>
  <r>
    <n v="42161116"/>
    <n v="28"/>
    <s v="technician"/>
    <x v="1"/>
    <n v="0"/>
    <n v="0"/>
    <n v="0"/>
    <x v="0"/>
    <n v="19300"/>
    <s v="cellular"/>
    <n v="-1"/>
    <n v="0"/>
    <s v="unknown"/>
    <x v="1"/>
    <d v="2017-05-25T00:00:00"/>
    <s v="May"/>
    <s v="Thu"/>
    <x v="1009"/>
  </r>
  <r>
    <n v="68292582"/>
    <n v="28"/>
    <s v="technician"/>
    <x v="1"/>
    <n v="0"/>
    <n v="1"/>
    <n v="0"/>
    <x v="0"/>
    <n v="0"/>
    <s v="cellular"/>
    <n v="40"/>
    <n v="2"/>
    <s v="failure"/>
    <x v="1"/>
    <d v="2017-05-25T00:00:00"/>
    <s v="May"/>
    <s v="Thu"/>
    <x v="416"/>
  </r>
  <r>
    <n v="12855258"/>
    <n v="30"/>
    <s v="admin"/>
    <x v="0"/>
    <n v="0"/>
    <n v="1"/>
    <n v="1"/>
    <x v="0"/>
    <n v="25050"/>
    <s v="cellular"/>
    <n v="-1"/>
    <n v="0"/>
    <s v="unknown"/>
    <x v="0"/>
    <d v="2017-05-25T00:00:00"/>
    <s v="May"/>
    <s v="Thu"/>
    <x v="3"/>
  </r>
  <r>
    <n v="79709574"/>
    <n v="49"/>
    <s v="technician"/>
    <x v="2"/>
    <n v="0"/>
    <n v="0"/>
    <n v="0"/>
    <x v="1"/>
    <n v="48600"/>
    <s v="cellular"/>
    <n v="-1"/>
    <n v="0"/>
    <s v="unknown"/>
    <x v="0"/>
    <d v="2017-05-25T00:00:00"/>
    <s v="May"/>
    <s v="Thu"/>
    <x v="1016"/>
  </r>
  <r>
    <n v="35521086"/>
    <n v="28"/>
    <s v="management"/>
    <x v="1"/>
    <n v="0"/>
    <n v="0"/>
    <n v="0"/>
    <x v="0"/>
    <n v="47850"/>
    <s v="cellular"/>
    <n v="-1"/>
    <n v="0"/>
    <s v="unknown"/>
    <x v="1"/>
    <d v="2017-05-25T00:00:00"/>
    <s v="May"/>
    <s v="Thu"/>
    <x v="1269"/>
  </r>
  <r>
    <n v="22579463"/>
    <n v="44"/>
    <s v="services"/>
    <x v="0"/>
    <n v="0"/>
    <n v="0"/>
    <n v="0"/>
    <x v="1"/>
    <n v="1350"/>
    <s v="cellular"/>
    <n v="-1"/>
    <n v="0"/>
    <s v="unknown"/>
    <x v="0"/>
    <d v="2017-05-25T00:00:00"/>
    <s v="May"/>
    <s v="Thu"/>
    <x v="477"/>
  </r>
  <r>
    <n v="72044193"/>
    <n v="56"/>
    <s v="retired"/>
    <x v="0"/>
    <n v="0"/>
    <n v="0"/>
    <n v="0"/>
    <x v="0"/>
    <n v="14050"/>
    <s v="cellular"/>
    <n v="83"/>
    <n v="2"/>
    <s v="success"/>
    <x v="0"/>
    <d v="2017-05-25T00:00:00"/>
    <s v="May"/>
    <s v="Thu"/>
    <x v="51"/>
  </r>
  <r>
    <n v="89255564"/>
    <n v="37"/>
    <s v="admin"/>
    <x v="0"/>
    <n v="0"/>
    <n v="1"/>
    <n v="0"/>
    <x v="1"/>
    <n v="0"/>
    <s v="cellular"/>
    <n v="-1"/>
    <n v="0"/>
    <s v="unknown"/>
    <x v="0"/>
    <d v="2017-05-25T00:00:00"/>
    <s v="May"/>
    <s v="Thu"/>
    <x v="356"/>
  </r>
  <r>
    <n v="30796689"/>
    <n v="30"/>
    <s v="technician"/>
    <x v="1"/>
    <n v="0"/>
    <n v="1"/>
    <n v="0"/>
    <x v="1"/>
    <n v="7800"/>
    <s v="cellular"/>
    <n v="363"/>
    <n v="5"/>
    <s v="failure"/>
    <x v="0"/>
    <d v="2017-05-25T00:00:00"/>
    <s v="May"/>
    <s v="Thu"/>
    <x v="263"/>
  </r>
  <r>
    <n v="39675184"/>
    <n v="50"/>
    <s v="services"/>
    <x v="2"/>
    <n v="0"/>
    <n v="0"/>
    <n v="0"/>
    <x v="1"/>
    <n v="32050"/>
    <s v="cellular"/>
    <n v="-1"/>
    <n v="0"/>
    <s v="unknown"/>
    <x v="0"/>
    <d v="2017-05-25T00:00:00"/>
    <s v="May"/>
    <s v="Thu"/>
    <x v="293"/>
  </r>
  <r>
    <n v="60637311"/>
    <n v="40"/>
    <s v="technician"/>
    <x v="0"/>
    <n v="0"/>
    <n v="0"/>
    <n v="0"/>
    <x v="1"/>
    <n v="15600"/>
    <s v="cellular"/>
    <n v="-1"/>
    <n v="0"/>
    <s v="unknown"/>
    <x v="1"/>
    <d v="2017-05-25T00:00:00"/>
    <s v="May"/>
    <s v="Thu"/>
    <x v="982"/>
  </r>
  <r>
    <n v="34246996"/>
    <n v="37"/>
    <s v="entrepreneur"/>
    <x v="0"/>
    <n v="0"/>
    <n v="0"/>
    <n v="0"/>
    <x v="3"/>
    <n v="0"/>
    <s v="cellular"/>
    <n v="-1"/>
    <n v="0"/>
    <s v="unknown"/>
    <x v="0"/>
    <d v="2017-05-25T00:00:00"/>
    <s v="May"/>
    <s v="Thu"/>
    <x v="286"/>
  </r>
  <r>
    <n v="56879638"/>
    <n v="34"/>
    <s v="admin"/>
    <x v="0"/>
    <n v="0"/>
    <n v="1"/>
    <n v="1"/>
    <x v="1"/>
    <n v="3750"/>
    <s v="cellular"/>
    <n v="-1"/>
    <n v="0"/>
    <s v="unknown"/>
    <x v="0"/>
    <d v="2017-05-25T00:00:00"/>
    <s v="May"/>
    <s v="Thu"/>
    <x v="363"/>
  </r>
  <r>
    <n v="45580190"/>
    <n v="24"/>
    <s v="blue-collar"/>
    <x v="1"/>
    <n v="0"/>
    <n v="0"/>
    <n v="1"/>
    <x v="1"/>
    <n v="8350"/>
    <s v="cellular"/>
    <n v="96"/>
    <n v="2"/>
    <s v="success"/>
    <x v="1"/>
    <d v="2017-05-25T00:00:00"/>
    <s v="May"/>
    <s v="Thu"/>
    <x v="327"/>
  </r>
  <r>
    <n v="27049975"/>
    <n v="34"/>
    <s v="management"/>
    <x v="0"/>
    <n v="0"/>
    <n v="1"/>
    <n v="0"/>
    <x v="1"/>
    <n v="36200"/>
    <s v="cellular"/>
    <n v="-1"/>
    <n v="0"/>
    <s v="unknown"/>
    <x v="0"/>
    <d v="2017-05-25T00:00:00"/>
    <s v="May"/>
    <s v="Thu"/>
    <x v="459"/>
  </r>
  <r>
    <n v="67187408"/>
    <n v="31"/>
    <s v="admin"/>
    <x v="1"/>
    <n v="0"/>
    <n v="1"/>
    <n v="0"/>
    <x v="0"/>
    <n v="5850"/>
    <s v="cellular"/>
    <n v="-1"/>
    <n v="0"/>
    <s v="unknown"/>
    <x v="0"/>
    <d v="2017-05-25T00:00:00"/>
    <s v="May"/>
    <s v="Thu"/>
    <x v="265"/>
  </r>
  <r>
    <n v="86714238"/>
    <n v="38"/>
    <s v="management"/>
    <x v="0"/>
    <n v="0"/>
    <n v="1"/>
    <n v="0"/>
    <x v="0"/>
    <n v="4650"/>
    <s v="cellular"/>
    <n v="272"/>
    <n v="4"/>
    <s v="failure"/>
    <x v="0"/>
    <d v="2017-05-25T00:00:00"/>
    <s v="May"/>
    <s v="Thu"/>
    <x v="119"/>
  </r>
  <r>
    <n v="47278244"/>
    <n v="30"/>
    <s v="blue-collar"/>
    <x v="1"/>
    <n v="0"/>
    <n v="0"/>
    <n v="0"/>
    <x v="1"/>
    <n v="20550"/>
    <s v="cellular"/>
    <n v="-1"/>
    <n v="0"/>
    <s v="unknown"/>
    <x v="0"/>
    <d v="2017-05-25T00:00:00"/>
    <s v="May"/>
    <s v="Thu"/>
    <x v="615"/>
  </r>
  <r>
    <n v="75907369"/>
    <n v="56"/>
    <s v="retired"/>
    <x v="2"/>
    <n v="0"/>
    <n v="0"/>
    <n v="0"/>
    <x v="0"/>
    <n v="654700"/>
    <s v="cellular"/>
    <n v="-1"/>
    <n v="0"/>
    <s v="unknown"/>
    <x v="1"/>
    <d v="2017-05-25T00:00:00"/>
    <s v="May"/>
    <s v="Thu"/>
    <x v="835"/>
  </r>
  <r>
    <n v="32780564"/>
    <n v="34"/>
    <s v="management"/>
    <x v="1"/>
    <n v="0"/>
    <n v="0"/>
    <n v="0"/>
    <x v="0"/>
    <n v="254300"/>
    <s v="cellular"/>
    <n v="-1"/>
    <n v="0"/>
    <s v="unknown"/>
    <x v="1"/>
    <d v="2017-05-25T00:00:00"/>
    <s v="May"/>
    <s v="Thu"/>
    <x v="60"/>
  </r>
  <r>
    <n v="50225933"/>
    <n v="55"/>
    <s v="retired"/>
    <x v="0"/>
    <n v="0"/>
    <n v="0"/>
    <n v="1"/>
    <x v="1"/>
    <n v="19650"/>
    <s v="cellular"/>
    <n v="-1"/>
    <n v="0"/>
    <s v="unknown"/>
    <x v="0"/>
    <d v="2017-05-25T00:00:00"/>
    <s v="May"/>
    <s v="Thu"/>
    <x v="218"/>
  </r>
  <r>
    <n v="63746964"/>
    <n v="30"/>
    <s v="admin"/>
    <x v="0"/>
    <n v="0"/>
    <n v="0"/>
    <n v="0"/>
    <x v="1"/>
    <n v="58250"/>
    <s v="cellular"/>
    <n v="35"/>
    <n v="2"/>
    <s v="failure"/>
    <x v="0"/>
    <d v="2017-05-25T00:00:00"/>
    <s v="May"/>
    <s v="Thu"/>
    <x v="77"/>
  </r>
  <r>
    <n v="34354972"/>
    <n v="45"/>
    <s v="technician"/>
    <x v="0"/>
    <n v="0"/>
    <n v="0"/>
    <n v="0"/>
    <x v="1"/>
    <n v="287450"/>
    <s v="telephone"/>
    <n v="-1"/>
    <n v="0"/>
    <s v="unknown"/>
    <x v="0"/>
    <d v="2017-05-25T00:00:00"/>
    <s v="May"/>
    <s v="Thu"/>
    <x v="39"/>
  </r>
  <r>
    <n v="43895017"/>
    <n v="28"/>
    <s v="student"/>
    <x v="0"/>
    <n v="0"/>
    <n v="1"/>
    <n v="0"/>
    <x v="0"/>
    <n v="40150"/>
    <s v="cellular"/>
    <n v="-1"/>
    <n v="0"/>
    <s v="unknown"/>
    <x v="0"/>
    <d v="2017-05-25T00:00:00"/>
    <s v="May"/>
    <s v="Thu"/>
    <x v="620"/>
  </r>
  <r>
    <n v="60593757"/>
    <n v="31"/>
    <s v="admin"/>
    <x v="1"/>
    <n v="0"/>
    <n v="0"/>
    <n v="0"/>
    <x v="1"/>
    <n v="431300"/>
    <s v="cellular"/>
    <n v="111"/>
    <n v="1"/>
    <s v="failure"/>
    <x v="0"/>
    <d v="2017-05-25T00:00:00"/>
    <s v="May"/>
    <s v="Thu"/>
    <x v="70"/>
  </r>
  <r>
    <n v="20594368"/>
    <n v="46"/>
    <s v="unknown"/>
    <x v="0"/>
    <n v="0"/>
    <n v="0"/>
    <n v="0"/>
    <x v="3"/>
    <n v="0"/>
    <s v="telephone"/>
    <n v="-1"/>
    <n v="0"/>
    <s v="unknown"/>
    <x v="0"/>
    <d v="2017-05-25T00:00:00"/>
    <s v="May"/>
    <s v="Thu"/>
    <x v="390"/>
  </r>
  <r>
    <n v="35393614"/>
    <n v="28"/>
    <s v="admin"/>
    <x v="1"/>
    <n v="0"/>
    <n v="1"/>
    <n v="0"/>
    <x v="1"/>
    <n v="35350"/>
    <s v="cellular"/>
    <n v="-1"/>
    <n v="0"/>
    <s v="unknown"/>
    <x v="1"/>
    <d v="2017-05-25T00:00:00"/>
    <s v="May"/>
    <s v="Thu"/>
    <x v="33"/>
  </r>
  <r>
    <n v="64786330"/>
    <n v="37"/>
    <s v="management"/>
    <x v="0"/>
    <n v="0"/>
    <n v="1"/>
    <n v="0"/>
    <x v="0"/>
    <n v="45000"/>
    <s v="cellular"/>
    <n v="18"/>
    <n v="3"/>
    <s v="failure"/>
    <x v="0"/>
    <d v="2017-05-25T00:00:00"/>
    <s v="May"/>
    <s v="Thu"/>
    <x v="440"/>
  </r>
  <r>
    <n v="37735179"/>
    <n v="39"/>
    <s v="management"/>
    <x v="0"/>
    <n v="0"/>
    <n v="1"/>
    <n v="0"/>
    <x v="0"/>
    <n v="12300"/>
    <s v="cellular"/>
    <n v="306"/>
    <n v="8"/>
    <s v="failure"/>
    <x v="0"/>
    <d v="2017-05-25T00:00:00"/>
    <s v="May"/>
    <s v="Thu"/>
    <x v="6"/>
  </r>
  <r>
    <n v="12328862"/>
    <n v="34"/>
    <s v="management"/>
    <x v="1"/>
    <n v="0"/>
    <n v="0"/>
    <n v="0"/>
    <x v="0"/>
    <n v="37350"/>
    <s v="cellular"/>
    <n v="-1"/>
    <n v="0"/>
    <s v="unknown"/>
    <x v="0"/>
    <d v="2017-05-25T00:00:00"/>
    <s v="May"/>
    <s v="Thu"/>
    <x v="166"/>
  </r>
  <r>
    <n v="31289934"/>
    <n v="38"/>
    <s v="admin"/>
    <x v="0"/>
    <n v="0"/>
    <n v="1"/>
    <n v="0"/>
    <x v="1"/>
    <n v="37750"/>
    <s v="cellular"/>
    <n v="97"/>
    <n v="1"/>
    <s v="success"/>
    <x v="0"/>
    <d v="2017-05-25T00:00:00"/>
    <s v="May"/>
    <s v="Thu"/>
    <x v="412"/>
  </r>
  <r>
    <n v="22215018"/>
    <n v="36"/>
    <s v="admin"/>
    <x v="0"/>
    <n v="0"/>
    <n v="1"/>
    <n v="0"/>
    <x v="1"/>
    <n v="52700"/>
    <s v="cellular"/>
    <n v="-1"/>
    <n v="0"/>
    <s v="unknown"/>
    <x v="0"/>
    <d v="2017-05-25T00:00:00"/>
    <s v="May"/>
    <s v="Thu"/>
    <x v="203"/>
  </r>
  <r>
    <n v="84606718"/>
    <n v="37"/>
    <s v="self-employed"/>
    <x v="0"/>
    <n v="0"/>
    <n v="1"/>
    <n v="0"/>
    <x v="0"/>
    <n v="110550"/>
    <s v="cellular"/>
    <n v="-1"/>
    <n v="0"/>
    <s v="unknown"/>
    <x v="0"/>
    <d v="2017-05-25T00:00:00"/>
    <s v="May"/>
    <s v="Thu"/>
    <x v="244"/>
  </r>
  <r>
    <n v="16783068"/>
    <n v="37"/>
    <s v="services"/>
    <x v="0"/>
    <n v="0"/>
    <n v="1"/>
    <n v="1"/>
    <x v="1"/>
    <n v="23300"/>
    <s v="cellular"/>
    <n v="-1"/>
    <n v="0"/>
    <s v="unknown"/>
    <x v="1"/>
    <d v="2017-05-25T00:00:00"/>
    <s v="May"/>
    <s v="Thu"/>
    <x v="618"/>
  </r>
  <r>
    <n v="64028763"/>
    <n v="32"/>
    <s v="services"/>
    <x v="1"/>
    <n v="0"/>
    <n v="1"/>
    <n v="0"/>
    <x v="1"/>
    <n v="7600"/>
    <s v="cellular"/>
    <n v="-1"/>
    <n v="0"/>
    <s v="unknown"/>
    <x v="1"/>
    <d v="2017-05-25T00:00:00"/>
    <s v="May"/>
    <s v="Thu"/>
    <x v="92"/>
  </r>
  <r>
    <n v="54380061"/>
    <n v="33"/>
    <s v="management"/>
    <x v="0"/>
    <n v="0"/>
    <n v="0"/>
    <n v="0"/>
    <x v="1"/>
    <n v="18450"/>
    <s v="cellular"/>
    <n v="103"/>
    <n v="1"/>
    <s v="success"/>
    <x v="0"/>
    <d v="2017-05-25T00:00:00"/>
    <s v="May"/>
    <s v="Thu"/>
    <x v="615"/>
  </r>
  <r>
    <n v="26377791"/>
    <n v="43"/>
    <s v="technician"/>
    <x v="2"/>
    <n v="0"/>
    <n v="0"/>
    <n v="0"/>
    <x v="1"/>
    <n v="80600"/>
    <s v="cellular"/>
    <n v="353"/>
    <n v="1"/>
    <s v="other"/>
    <x v="1"/>
    <d v="2017-05-25T00:00:00"/>
    <s v="May"/>
    <s v="Thu"/>
    <x v="20"/>
  </r>
  <r>
    <n v="53483494"/>
    <n v="28"/>
    <s v="management"/>
    <x v="0"/>
    <n v="0"/>
    <n v="1"/>
    <n v="0"/>
    <x v="1"/>
    <n v="23300"/>
    <s v="cellular"/>
    <n v="-1"/>
    <n v="0"/>
    <s v="unknown"/>
    <x v="0"/>
    <d v="2017-05-25T00:00:00"/>
    <s v="May"/>
    <s v="Thu"/>
    <x v="121"/>
  </r>
  <r>
    <n v="87096935"/>
    <n v="36"/>
    <s v="technician"/>
    <x v="0"/>
    <n v="0"/>
    <n v="1"/>
    <n v="1"/>
    <x v="0"/>
    <n v="45550"/>
    <s v="cellular"/>
    <n v="21"/>
    <n v="3"/>
    <s v="failure"/>
    <x v="1"/>
    <d v="2017-05-25T00:00:00"/>
    <s v="May"/>
    <s v="Thu"/>
    <x v="337"/>
  </r>
  <r>
    <n v="77755842"/>
    <n v="55"/>
    <s v="management"/>
    <x v="0"/>
    <n v="0"/>
    <n v="0"/>
    <n v="0"/>
    <x v="0"/>
    <n v="24800"/>
    <s v="cellular"/>
    <n v="-1"/>
    <n v="0"/>
    <s v="unknown"/>
    <x v="0"/>
    <d v="2017-05-25T00:00:00"/>
    <s v="May"/>
    <s v="Thu"/>
    <x v="141"/>
  </r>
  <r>
    <n v="28545290"/>
    <n v="31"/>
    <s v="technician"/>
    <x v="1"/>
    <n v="0"/>
    <n v="1"/>
    <n v="0"/>
    <x v="1"/>
    <n v="43150"/>
    <s v="cellular"/>
    <n v="111"/>
    <n v="6"/>
    <s v="failure"/>
    <x v="0"/>
    <d v="2017-05-25T00:00:00"/>
    <s v="May"/>
    <s v="Thu"/>
    <x v="116"/>
  </r>
  <r>
    <n v="54173518"/>
    <n v="33"/>
    <s v="blue-collar"/>
    <x v="1"/>
    <n v="0"/>
    <n v="1"/>
    <n v="0"/>
    <x v="1"/>
    <n v="223200"/>
    <s v="cellular"/>
    <n v="-1"/>
    <n v="0"/>
    <s v="unknown"/>
    <x v="0"/>
    <d v="2017-05-25T00:00:00"/>
    <s v="May"/>
    <s v="Thu"/>
    <x v="6"/>
  </r>
  <r>
    <n v="34257601"/>
    <n v="29"/>
    <s v="admin"/>
    <x v="0"/>
    <n v="0"/>
    <n v="0"/>
    <n v="0"/>
    <x v="0"/>
    <n v="11900"/>
    <s v="cellular"/>
    <n v="88"/>
    <n v="1"/>
    <s v="failure"/>
    <x v="1"/>
    <d v="2017-05-25T00:00:00"/>
    <s v="May"/>
    <s v="Thu"/>
    <x v="375"/>
  </r>
  <r>
    <n v="53363869"/>
    <n v="54"/>
    <s v="unemployed"/>
    <x v="0"/>
    <n v="0"/>
    <n v="0"/>
    <n v="0"/>
    <x v="1"/>
    <n v="78050"/>
    <s v="cellular"/>
    <n v="186"/>
    <n v="2"/>
    <s v="failure"/>
    <x v="1"/>
    <d v="2017-05-25T00:00:00"/>
    <s v="May"/>
    <s v="Thu"/>
    <x v="146"/>
  </r>
  <r>
    <n v="87045429"/>
    <n v="39"/>
    <s v="services"/>
    <x v="0"/>
    <n v="0"/>
    <n v="0"/>
    <n v="0"/>
    <x v="1"/>
    <n v="58950"/>
    <s v="cellular"/>
    <n v="-1"/>
    <n v="0"/>
    <s v="unknown"/>
    <x v="1"/>
    <d v="2017-05-25T00:00:00"/>
    <s v="May"/>
    <s v="Thu"/>
    <x v="444"/>
  </r>
  <r>
    <n v="82408828"/>
    <n v="35"/>
    <s v="technician"/>
    <x v="1"/>
    <n v="0"/>
    <n v="1"/>
    <n v="0"/>
    <x v="1"/>
    <n v="1350"/>
    <s v="cellular"/>
    <n v="305"/>
    <n v="1"/>
    <s v="other"/>
    <x v="1"/>
    <d v="2017-05-25T00:00:00"/>
    <s v="May"/>
    <s v="Thu"/>
    <x v="203"/>
  </r>
  <r>
    <n v="84766573"/>
    <n v="29"/>
    <s v="technician"/>
    <x v="1"/>
    <n v="0"/>
    <n v="0"/>
    <n v="0"/>
    <x v="1"/>
    <n v="300"/>
    <s v="cellular"/>
    <n v="-1"/>
    <n v="0"/>
    <s v="unknown"/>
    <x v="1"/>
    <d v="2017-05-25T00:00:00"/>
    <s v="May"/>
    <s v="Thu"/>
    <x v="207"/>
  </r>
  <r>
    <n v="67119302"/>
    <n v="32"/>
    <s v="technician"/>
    <x v="1"/>
    <n v="0"/>
    <n v="1"/>
    <n v="0"/>
    <x v="0"/>
    <n v="32700"/>
    <s v="cellular"/>
    <n v="-1"/>
    <n v="0"/>
    <s v="unknown"/>
    <x v="1"/>
    <d v="2017-05-25T00:00:00"/>
    <s v="May"/>
    <s v="Thu"/>
    <x v="483"/>
  </r>
  <r>
    <n v="53897280"/>
    <n v="34"/>
    <s v="management"/>
    <x v="0"/>
    <n v="0"/>
    <n v="0"/>
    <n v="0"/>
    <x v="0"/>
    <n v="16650"/>
    <s v="cellular"/>
    <n v="-1"/>
    <n v="0"/>
    <s v="unknown"/>
    <x v="0"/>
    <d v="2017-05-25T00:00:00"/>
    <s v="May"/>
    <s v="Thu"/>
    <x v="398"/>
  </r>
  <r>
    <n v="33869747"/>
    <n v="37"/>
    <s v="unemployed"/>
    <x v="0"/>
    <n v="0"/>
    <n v="0"/>
    <n v="0"/>
    <x v="0"/>
    <n v="381000"/>
    <s v="telephone"/>
    <n v="-1"/>
    <n v="0"/>
    <s v="unknown"/>
    <x v="0"/>
    <d v="2017-05-25T00:00:00"/>
    <s v="May"/>
    <s v="Thu"/>
    <x v="283"/>
  </r>
  <r>
    <n v="23893005"/>
    <n v="27"/>
    <s v="student"/>
    <x v="1"/>
    <n v="0"/>
    <n v="0"/>
    <n v="0"/>
    <x v="1"/>
    <n v="12650"/>
    <s v="cellular"/>
    <n v="-1"/>
    <n v="0"/>
    <s v="unknown"/>
    <x v="1"/>
    <d v="2017-05-25T00:00:00"/>
    <s v="May"/>
    <s v="Thu"/>
    <x v="35"/>
  </r>
  <r>
    <n v="38988083"/>
    <n v="32"/>
    <s v="technician"/>
    <x v="1"/>
    <n v="0"/>
    <n v="1"/>
    <n v="0"/>
    <x v="0"/>
    <n v="35250"/>
    <s v="cellular"/>
    <n v="35"/>
    <n v="4"/>
    <s v="failure"/>
    <x v="1"/>
    <d v="2017-05-25T00:00:00"/>
    <s v="May"/>
    <s v="Thu"/>
    <x v="761"/>
  </r>
  <r>
    <n v="46421677"/>
    <n v="27"/>
    <s v="technician"/>
    <x v="1"/>
    <n v="0"/>
    <n v="0"/>
    <n v="0"/>
    <x v="0"/>
    <n v="593100"/>
    <s v="telephone"/>
    <n v="101"/>
    <n v="1"/>
    <s v="success"/>
    <x v="0"/>
    <d v="2017-05-25T00:00:00"/>
    <s v="May"/>
    <s v="Thu"/>
    <x v="535"/>
  </r>
  <r>
    <n v="26011601"/>
    <n v="33"/>
    <s v="technician"/>
    <x v="1"/>
    <n v="0"/>
    <n v="1"/>
    <n v="1"/>
    <x v="0"/>
    <n v="5450"/>
    <s v="cellular"/>
    <n v="10"/>
    <n v="7"/>
    <s v="failure"/>
    <x v="1"/>
    <d v="2017-05-25T00:00:00"/>
    <s v="May"/>
    <s v="Thu"/>
    <x v="801"/>
  </r>
  <r>
    <n v="24025798"/>
    <n v="40"/>
    <s v="blue-collar"/>
    <x v="0"/>
    <n v="0"/>
    <n v="1"/>
    <n v="1"/>
    <x v="3"/>
    <n v="-15500"/>
    <s v="cellular"/>
    <n v="363"/>
    <n v="5"/>
    <s v="failure"/>
    <x v="0"/>
    <d v="2017-05-26T00:00:00"/>
    <s v="May"/>
    <s v="Fri"/>
    <x v="199"/>
  </r>
  <r>
    <n v="78428281"/>
    <n v="48"/>
    <s v="management"/>
    <x v="1"/>
    <n v="0"/>
    <n v="0"/>
    <n v="0"/>
    <x v="0"/>
    <n v="284450"/>
    <s v="cellular"/>
    <n v="103"/>
    <n v="1"/>
    <s v="success"/>
    <x v="0"/>
    <d v="2017-05-26T00:00:00"/>
    <s v="May"/>
    <s v="Fri"/>
    <x v="1022"/>
  </r>
  <r>
    <n v="79901686"/>
    <n v="60"/>
    <s v="management"/>
    <x v="0"/>
    <n v="0"/>
    <n v="0"/>
    <n v="0"/>
    <x v="0"/>
    <n v="10250"/>
    <s v="cellular"/>
    <n v="-1"/>
    <n v="0"/>
    <s v="unknown"/>
    <x v="0"/>
    <d v="2017-05-26T00:00:00"/>
    <s v="May"/>
    <s v="Fri"/>
    <x v="239"/>
  </r>
  <r>
    <n v="75503986"/>
    <n v="37"/>
    <s v="services"/>
    <x v="0"/>
    <n v="0"/>
    <n v="0"/>
    <n v="0"/>
    <x v="1"/>
    <n v="145750"/>
    <s v="cellular"/>
    <n v="-1"/>
    <n v="0"/>
    <s v="unknown"/>
    <x v="0"/>
    <d v="2017-05-26T00:00:00"/>
    <s v="May"/>
    <s v="Fri"/>
    <x v="136"/>
  </r>
  <r>
    <n v="69800151"/>
    <n v="32"/>
    <s v="management"/>
    <x v="0"/>
    <n v="0"/>
    <n v="0"/>
    <n v="0"/>
    <x v="0"/>
    <n v="46850"/>
    <s v="cellular"/>
    <n v="190"/>
    <n v="1"/>
    <s v="failure"/>
    <x v="0"/>
    <d v="2017-05-26T00:00:00"/>
    <s v="May"/>
    <s v="Fri"/>
    <x v="110"/>
  </r>
  <r>
    <n v="45874689"/>
    <n v="24"/>
    <s v="self-employed"/>
    <x v="1"/>
    <n v="0"/>
    <n v="0"/>
    <n v="0"/>
    <x v="2"/>
    <n v="58950"/>
    <s v="cellular"/>
    <n v="105"/>
    <n v="1"/>
    <s v="failure"/>
    <x v="0"/>
    <d v="2017-05-26T00:00:00"/>
    <s v="May"/>
    <s v="Fri"/>
    <x v="262"/>
  </r>
  <r>
    <n v="58280025"/>
    <n v="40"/>
    <s v="management"/>
    <x v="0"/>
    <n v="0"/>
    <n v="1"/>
    <n v="1"/>
    <x v="1"/>
    <n v="18150"/>
    <s v="cellular"/>
    <n v="104"/>
    <n v="2"/>
    <s v="failure"/>
    <x v="0"/>
    <d v="2017-05-26T00:00:00"/>
    <s v="May"/>
    <s v="Fri"/>
    <x v="93"/>
  </r>
  <r>
    <n v="70341925"/>
    <n v="24"/>
    <s v="student"/>
    <x v="1"/>
    <n v="0"/>
    <n v="0"/>
    <n v="0"/>
    <x v="1"/>
    <n v="1193900"/>
    <s v="cellular"/>
    <n v="97"/>
    <n v="1"/>
    <s v="success"/>
    <x v="1"/>
    <d v="2017-05-26T00:00:00"/>
    <s v="May"/>
    <s v="Fri"/>
    <x v="199"/>
  </r>
  <r>
    <n v="19786795"/>
    <n v="35"/>
    <s v="blue-collar"/>
    <x v="1"/>
    <n v="0"/>
    <n v="1"/>
    <n v="0"/>
    <x v="1"/>
    <n v="7100"/>
    <s v="cellular"/>
    <n v="19"/>
    <n v="3"/>
    <s v="failure"/>
    <x v="0"/>
    <d v="2017-05-26T00:00:00"/>
    <s v="May"/>
    <s v="Fri"/>
    <x v="189"/>
  </r>
  <r>
    <n v="40278689"/>
    <n v="42"/>
    <s v="technician"/>
    <x v="0"/>
    <n v="0"/>
    <n v="0"/>
    <n v="0"/>
    <x v="1"/>
    <n v="53300"/>
    <s v="cellular"/>
    <n v="104"/>
    <n v="3"/>
    <s v="success"/>
    <x v="0"/>
    <d v="2017-05-26T00:00:00"/>
    <s v="May"/>
    <s v="Fri"/>
    <x v="284"/>
  </r>
  <r>
    <n v="24950189"/>
    <n v="34"/>
    <s v="management"/>
    <x v="1"/>
    <n v="0"/>
    <n v="0"/>
    <n v="0"/>
    <x v="0"/>
    <n v="34950"/>
    <s v="cellular"/>
    <n v="-1"/>
    <n v="0"/>
    <s v="unknown"/>
    <x v="0"/>
    <d v="2017-05-26T00:00:00"/>
    <s v="May"/>
    <s v="Fri"/>
    <x v="160"/>
  </r>
  <r>
    <n v="54115264"/>
    <n v="55"/>
    <s v="management"/>
    <x v="0"/>
    <n v="0"/>
    <n v="0"/>
    <n v="0"/>
    <x v="0"/>
    <n v="2100"/>
    <s v="cellular"/>
    <n v="-1"/>
    <n v="0"/>
    <s v="unknown"/>
    <x v="0"/>
    <d v="2017-05-26T00:00:00"/>
    <s v="May"/>
    <s v="Fri"/>
    <x v="76"/>
  </r>
  <r>
    <n v="84909776"/>
    <n v="30"/>
    <s v="technician"/>
    <x v="0"/>
    <n v="0"/>
    <n v="1"/>
    <n v="0"/>
    <x v="0"/>
    <n v="78500"/>
    <s v="cellular"/>
    <n v="-1"/>
    <n v="0"/>
    <s v="unknown"/>
    <x v="0"/>
    <d v="2017-05-26T00:00:00"/>
    <s v="May"/>
    <s v="Fri"/>
    <x v="204"/>
  </r>
  <r>
    <n v="17511940"/>
    <n v="32"/>
    <s v="technician"/>
    <x v="1"/>
    <n v="0"/>
    <n v="0"/>
    <n v="0"/>
    <x v="0"/>
    <n v="117000"/>
    <s v="cellular"/>
    <n v="97"/>
    <n v="2"/>
    <s v="success"/>
    <x v="0"/>
    <d v="2017-05-26T00:00:00"/>
    <s v="May"/>
    <s v="Fri"/>
    <x v="522"/>
  </r>
  <r>
    <n v="59001005"/>
    <n v="30"/>
    <s v="management"/>
    <x v="1"/>
    <n v="0"/>
    <n v="0"/>
    <n v="0"/>
    <x v="0"/>
    <n v="16000"/>
    <s v="cellular"/>
    <n v="-1"/>
    <n v="0"/>
    <s v="unknown"/>
    <x v="0"/>
    <d v="2017-05-26T00:00:00"/>
    <s v="May"/>
    <s v="Fri"/>
    <x v="310"/>
  </r>
  <r>
    <n v="59833400"/>
    <n v="52"/>
    <s v="unemployed"/>
    <x v="0"/>
    <n v="0"/>
    <n v="0"/>
    <n v="0"/>
    <x v="1"/>
    <n v="254550"/>
    <s v="cellular"/>
    <n v="-1"/>
    <n v="0"/>
    <s v="unknown"/>
    <x v="0"/>
    <d v="2017-05-26T00:00:00"/>
    <s v="May"/>
    <s v="Fri"/>
    <x v="314"/>
  </r>
  <r>
    <n v="74885409"/>
    <n v="56"/>
    <s v="entrepreneur"/>
    <x v="0"/>
    <n v="0"/>
    <n v="1"/>
    <n v="0"/>
    <x v="1"/>
    <n v="16950"/>
    <s v="cellular"/>
    <n v="98"/>
    <n v="3"/>
    <s v="other"/>
    <x v="0"/>
    <d v="2017-05-26T00:00:00"/>
    <s v="May"/>
    <s v="Fri"/>
    <x v="159"/>
  </r>
  <r>
    <n v="14636530"/>
    <n v="30"/>
    <s v="technician"/>
    <x v="1"/>
    <n v="0"/>
    <n v="0"/>
    <n v="0"/>
    <x v="0"/>
    <n v="20550"/>
    <s v="cellular"/>
    <n v="35"/>
    <n v="1"/>
    <s v="failure"/>
    <x v="0"/>
    <d v="2017-05-26T00:00:00"/>
    <s v="May"/>
    <s v="Fri"/>
    <x v="363"/>
  </r>
  <r>
    <n v="62930142"/>
    <n v="32"/>
    <s v="services"/>
    <x v="1"/>
    <n v="0"/>
    <n v="1"/>
    <n v="0"/>
    <x v="1"/>
    <n v="49750"/>
    <s v="cellular"/>
    <n v="-1"/>
    <n v="0"/>
    <s v="unknown"/>
    <x v="0"/>
    <d v="2017-05-26T00:00:00"/>
    <s v="May"/>
    <s v="Fri"/>
    <x v="162"/>
  </r>
  <r>
    <n v="24451861"/>
    <n v="58"/>
    <s v="technician"/>
    <x v="0"/>
    <n v="0"/>
    <n v="0"/>
    <n v="0"/>
    <x v="1"/>
    <n v="169950"/>
    <s v="cellular"/>
    <n v="97"/>
    <n v="7"/>
    <s v="other"/>
    <x v="1"/>
    <d v="2017-05-26T00:00:00"/>
    <s v="May"/>
    <s v="Fri"/>
    <x v="1294"/>
  </r>
  <r>
    <n v="87302434"/>
    <n v="44"/>
    <s v="management"/>
    <x v="0"/>
    <n v="0"/>
    <n v="0"/>
    <n v="1"/>
    <x v="0"/>
    <n v="118250"/>
    <s v="cellular"/>
    <n v="-1"/>
    <n v="0"/>
    <s v="unknown"/>
    <x v="0"/>
    <d v="2017-05-26T00:00:00"/>
    <s v="May"/>
    <s v="Fri"/>
    <x v="70"/>
  </r>
  <r>
    <n v="18681136"/>
    <n v="43"/>
    <s v="management"/>
    <x v="0"/>
    <n v="0"/>
    <n v="0"/>
    <n v="0"/>
    <x v="0"/>
    <n v="3950"/>
    <s v="cellular"/>
    <n v="-1"/>
    <n v="0"/>
    <s v="unknown"/>
    <x v="1"/>
    <d v="2017-05-26T00:00:00"/>
    <s v="May"/>
    <s v="Fri"/>
    <x v="1230"/>
  </r>
  <r>
    <n v="31234580"/>
    <n v="26"/>
    <s v="student"/>
    <x v="1"/>
    <n v="0"/>
    <n v="0"/>
    <n v="0"/>
    <x v="1"/>
    <n v="400750"/>
    <s v="cellular"/>
    <n v="-1"/>
    <n v="0"/>
    <s v="unknown"/>
    <x v="0"/>
    <d v="2017-05-26T00:00:00"/>
    <s v="May"/>
    <s v="Fri"/>
    <x v="166"/>
  </r>
  <r>
    <n v="53564996"/>
    <n v="25"/>
    <s v="student"/>
    <x v="1"/>
    <n v="0"/>
    <n v="0"/>
    <n v="0"/>
    <x v="1"/>
    <n v="35750"/>
    <s v="cellular"/>
    <n v="-1"/>
    <n v="0"/>
    <s v="unknown"/>
    <x v="0"/>
    <d v="2017-05-26T00:00:00"/>
    <s v="May"/>
    <s v="Fri"/>
    <x v="6"/>
  </r>
  <r>
    <n v="48580785"/>
    <n v="26"/>
    <s v="management"/>
    <x v="0"/>
    <n v="0"/>
    <n v="0"/>
    <n v="0"/>
    <x v="0"/>
    <n v="12150"/>
    <s v="cellular"/>
    <n v="-1"/>
    <n v="0"/>
    <s v="unknown"/>
    <x v="1"/>
    <d v="2017-05-26T00:00:00"/>
    <s v="May"/>
    <s v="Fri"/>
    <x v="757"/>
  </r>
  <r>
    <n v="32993679"/>
    <n v="36"/>
    <s v="management"/>
    <x v="0"/>
    <n v="0"/>
    <n v="0"/>
    <n v="0"/>
    <x v="0"/>
    <n v="37650"/>
    <s v="cellular"/>
    <n v="40"/>
    <n v="4"/>
    <s v="failure"/>
    <x v="0"/>
    <d v="2017-05-26T00:00:00"/>
    <s v="May"/>
    <s v="Fri"/>
    <x v="13"/>
  </r>
  <r>
    <n v="76926627"/>
    <n v="31"/>
    <s v="technician"/>
    <x v="1"/>
    <n v="0"/>
    <n v="0"/>
    <n v="0"/>
    <x v="1"/>
    <n v="6900"/>
    <s v="cellular"/>
    <n v="285"/>
    <n v="2"/>
    <s v="other"/>
    <x v="1"/>
    <d v="2017-05-26T00:00:00"/>
    <s v="May"/>
    <s v="Fri"/>
    <x v="57"/>
  </r>
  <r>
    <n v="75888289"/>
    <n v="40"/>
    <s v="unemployed"/>
    <x v="0"/>
    <n v="0"/>
    <n v="0"/>
    <n v="0"/>
    <x v="1"/>
    <n v="64450"/>
    <s v="cellular"/>
    <n v="-1"/>
    <n v="0"/>
    <s v="unknown"/>
    <x v="0"/>
    <d v="2017-05-26T00:00:00"/>
    <s v="May"/>
    <s v="Fri"/>
    <x v="204"/>
  </r>
  <r>
    <n v="49695041"/>
    <n v="29"/>
    <s v="unknown"/>
    <x v="1"/>
    <n v="0"/>
    <n v="0"/>
    <n v="0"/>
    <x v="1"/>
    <n v="46150"/>
    <s v="cellular"/>
    <n v="-1"/>
    <n v="0"/>
    <s v="unknown"/>
    <x v="0"/>
    <d v="2017-05-26T00:00:00"/>
    <s v="May"/>
    <s v="Fri"/>
    <x v="447"/>
  </r>
  <r>
    <n v="45465341"/>
    <n v="30"/>
    <s v="technician"/>
    <x v="1"/>
    <n v="0"/>
    <n v="0"/>
    <n v="0"/>
    <x v="1"/>
    <n v="35350"/>
    <s v="cellular"/>
    <n v="-1"/>
    <n v="0"/>
    <s v="unknown"/>
    <x v="0"/>
    <d v="2017-05-26T00:00:00"/>
    <s v="May"/>
    <s v="Fri"/>
    <x v="209"/>
  </r>
  <r>
    <n v="13889203"/>
    <n v="27"/>
    <s v="technician"/>
    <x v="1"/>
    <n v="0"/>
    <n v="0"/>
    <n v="0"/>
    <x v="1"/>
    <n v="20250"/>
    <s v="cellular"/>
    <n v="-1"/>
    <n v="0"/>
    <s v="unknown"/>
    <x v="0"/>
    <d v="2017-05-26T00:00:00"/>
    <s v="May"/>
    <s v="Fri"/>
    <x v="316"/>
  </r>
  <r>
    <n v="36388071"/>
    <n v="31"/>
    <s v="management"/>
    <x v="1"/>
    <n v="0"/>
    <n v="1"/>
    <n v="0"/>
    <x v="0"/>
    <n v="40800"/>
    <s v="cellular"/>
    <n v="40"/>
    <n v="1"/>
    <s v="failure"/>
    <x v="0"/>
    <d v="2017-05-26T00:00:00"/>
    <s v="May"/>
    <s v="Fri"/>
    <x v="693"/>
  </r>
  <r>
    <n v="88646832"/>
    <n v="33"/>
    <s v="technician"/>
    <x v="1"/>
    <n v="0"/>
    <n v="0"/>
    <n v="0"/>
    <x v="1"/>
    <n v="239600"/>
    <s v="cellular"/>
    <n v="-1"/>
    <n v="0"/>
    <s v="unknown"/>
    <x v="0"/>
    <d v="2017-05-26T00:00:00"/>
    <s v="May"/>
    <s v="Fri"/>
    <x v="175"/>
  </r>
  <r>
    <n v="21073947"/>
    <n v="25"/>
    <s v="management"/>
    <x v="1"/>
    <n v="0"/>
    <n v="1"/>
    <n v="0"/>
    <x v="0"/>
    <n v="80100"/>
    <s v="cellular"/>
    <n v="-1"/>
    <n v="0"/>
    <s v="unknown"/>
    <x v="0"/>
    <d v="2017-05-26T00:00:00"/>
    <s v="May"/>
    <s v="Fri"/>
    <x v="216"/>
  </r>
  <r>
    <n v="15784766"/>
    <n v="37"/>
    <s v="admin"/>
    <x v="0"/>
    <n v="0"/>
    <n v="0"/>
    <n v="0"/>
    <x v="1"/>
    <n v="565150"/>
    <s v="cellular"/>
    <n v="-1"/>
    <n v="0"/>
    <s v="unknown"/>
    <x v="0"/>
    <d v="2017-05-26T00:00:00"/>
    <s v="May"/>
    <s v="Fri"/>
    <x v="562"/>
  </r>
  <r>
    <n v="28494828"/>
    <n v="30"/>
    <s v="management"/>
    <x v="1"/>
    <n v="0"/>
    <n v="0"/>
    <n v="0"/>
    <x v="0"/>
    <n v="46900"/>
    <s v="cellular"/>
    <n v="105"/>
    <n v="1"/>
    <s v="other"/>
    <x v="0"/>
    <d v="2017-05-26T00:00:00"/>
    <s v="May"/>
    <s v="Fri"/>
    <x v="25"/>
  </r>
  <r>
    <n v="31083088"/>
    <n v="47"/>
    <s v="unknown"/>
    <x v="0"/>
    <n v="0"/>
    <n v="0"/>
    <n v="0"/>
    <x v="2"/>
    <n v="400"/>
    <s v="telephone"/>
    <n v="-1"/>
    <n v="0"/>
    <s v="unknown"/>
    <x v="0"/>
    <d v="2017-05-26T00:00:00"/>
    <s v="May"/>
    <s v="Fri"/>
    <x v="21"/>
  </r>
  <r>
    <n v="28179231"/>
    <n v="25"/>
    <s v="management"/>
    <x v="1"/>
    <n v="0"/>
    <n v="0"/>
    <n v="0"/>
    <x v="0"/>
    <n v="65850"/>
    <s v="cellular"/>
    <n v="-1"/>
    <n v="0"/>
    <s v="unknown"/>
    <x v="1"/>
    <d v="2017-05-26T00:00:00"/>
    <s v="May"/>
    <s v="Fri"/>
    <x v="218"/>
  </r>
  <r>
    <n v="81253547"/>
    <n v="51"/>
    <s v="entrepreneur"/>
    <x v="0"/>
    <n v="0"/>
    <n v="0"/>
    <n v="0"/>
    <x v="3"/>
    <n v="72150"/>
    <s v="cellular"/>
    <n v="97"/>
    <n v="10"/>
    <s v="success"/>
    <x v="0"/>
    <d v="2017-05-26T00:00:00"/>
    <s v="May"/>
    <s v="Fri"/>
    <x v="666"/>
  </r>
  <r>
    <n v="11917972"/>
    <n v="34"/>
    <s v="management"/>
    <x v="0"/>
    <n v="0"/>
    <n v="0"/>
    <n v="0"/>
    <x v="0"/>
    <n v="2350"/>
    <s v="cellular"/>
    <n v="-1"/>
    <n v="0"/>
    <s v="unknown"/>
    <x v="0"/>
    <d v="2017-05-26T00:00:00"/>
    <s v="May"/>
    <s v="Fri"/>
    <x v="529"/>
  </r>
  <r>
    <n v="51994413"/>
    <n v="45"/>
    <s v="unemployed"/>
    <x v="0"/>
    <n v="0"/>
    <n v="0"/>
    <n v="0"/>
    <x v="1"/>
    <n v="52000"/>
    <s v="telephone"/>
    <n v="-1"/>
    <n v="0"/>
    <s v="unknown"/>
    <x v="0"/>
    <d v="2017-05-26T00:00:00"/>
    <s v="May"/>
    <s v="Fri"/>
    <x v="11"/>
  </r>
  <r>
    <n v="50980729"/>
    <n v="33"/>
    <s v="management"/>
    <x v="0"/>
    <n v="0"/>
    <n v="0"/>
    <n v="0"/>
    <x v="0"/>
    <n v="88900"/>
    <s v="cellular"/>
    <n v="103"/>
    <n v="1"/>
    <s v="success"/>
    <x v="0"/>
    <d v="2017-05-26T00:00:00"/>
    <s v="May"/>
    <s v="Fri"/>
    <x v="104"/>
  </r>
  <r>
    <n v="50867625"/>
    <n v="54"/>
    <s v="unknown"/>
    <x v="0"/>
    <n v="0"/>
    <n v="0"/>
    <n v="0"/>
    <x v="1"/>
    <n v="57850"/>
    <s v="cellular"/>
    <n v="-1"/>
    <n v="0"/>
    <s v="unknown"/>
    <x v="0"/>
    <d v="2017-05-26T00:00:00"/>
    <s v="May"/>
    <s v="Fri"/>
    <x v="16"/>
  </r>
  <r>
    <n v="86179039"/>
    <n v="34"/>
    <s v="management"/>
    <x v="1"/>
    <n v="0"/>
    <n v="0"/>
    <n v="0"/>
    <x v="0"/>
    <n v="40400"/>
    <s v="cellular"/>
    <n v="97"/>
    <n v="1"/>
    <s v="other"/>
    <x v="0"/>
    <d v="2017-05-26T00:00:00"/>
    <s v="May"/>
    <s v="Fri"/>
    <x v="138"/>
  </r>
  <r>
    <n v="35375778"/>
    <n v="58"/>
    <s v="unemployed"/>
    <x v="0"/>
    <n v="0"/>
    <n v="0"/>
    <n v="0"/>
    <x v="1"/>
    <n v="3400"/>
    <s v="cellular"/>
    <n v="-1"/>
    <n v="0"/>
    <s v="unknown"/>
    <x v="0"/>
    <d v="2017-05-26T00:00:00"/>
    <s v="May"/>
    <s v="Fri"/>
    <x v="140"/>
  </r>
  <r>
    <n v="72565763"/>
    <n v="27"/>
    <s v="management"/>
    <x v="1"/>
    <n v="0"/>
    <n v="0"/>
    <n v="0"/>
    <x v="0"/>
    <n v="10350"/>
    <s v="telephone"/>
    <n v="-1"/>
    <n v="0"/>
    <s v="unknown"/>
    <x v="0"/>
    <d v="2017-05-26T00:00:00"/>
    <s v="May"/>
    <s v="Fri"/>
    <x v="296"/>
  </r>
  <r>
    <n v="11466852"/>
    <n v="26"/>
    <s v="self-employed"/>
    <x v="1"/>
    <n v="0"/>
    <n v="0"/>
    <n v="0"/>
    <x v="0"/>
    <n v="28000"/>
    <s v="telephone"/>
    <n v="-1"/>
    <n v="0"/>
    <s v="unknown"/>
    <x v="0"/>
    <d v="2017-05-26T00:00:00"/>
    <s v="May"/>
    <s v="Fri"/>
    <x v="481"/>
  </r>
  <r>
    <n v="66802787"/>
    <n v="35"/>
    <s v="technician"/>
    <x v="0"/>
    <n v="0"/>
    <n v="1"/>
    <n v="0"/>
    <x v="0"/>
    <n v="401450"/>
    <s v="cellular"/>
    <n v="285"/>
    <n v="4"/>
    <s v="success"/>
    <x v="0"/>
    <d v="2017-05-26T00:00:00"/>
    <s v="May"/>
    <s v="Fri"/>
    <x v="134"/>
  </r>
  <r>
    <n v="53079743"/>
    <n v="25"/>
    <s v="student"/>
    <x v="1"/>
    <n v="0"/>
    <n v="0"/>
    <n v="0"/>
    <x v="0"/>
    <n v="12050"/>
    <s v="cellular"/>
    <n v="-1"/>
    <n v="0"/>
    <s v="unknown"/>
    <x v="0"/>
    <d v="2017-05-26T00:00:00"/>
    <s v="May"/>
    <s v="Fri"/>
    <x v="687"/>
  </r>
  <r>
    <n v="70435644"/>
    <n v="58"/>
    <s v="retired"/>
    <x v="0"/>
    <n v="0"/>
    <n v="0"/>
    <n v="0"/>
    <x v="1"/>
    <n v="135700"/>
    <s v="cellular"/>
    <n v="287"/>
    <n v="2"/>
    <s v="failure"/>
    <x v="1"/>
    <d v="2017-05-26T00:00:00"/>
    <s v="May"/>
    <s v="Fri"/>
    <x v="253"/>
  </r>
  <r>
    <n v="13744907"/>
    <n v="60"/>
    <s v="retired"/>
    <x v="2"/>
    <n v="0"/>
    <n v="1"/>
    <n v="0"/>
    <x v="0"/>
    <n v="200"/>
    <s v="cellular"/>
    <n v="358"/>
    <n v="2"/>
    <s v="failure"/>
    <x v="0"/>
    <d v="2017-05-26T00:00:00"/>
    <s v="May"/>
    <s v="Fri"/>
    <x v="235"/>
  </r>
  <r>
    <n v="29279042"/>
    <n v="35"/>
    <s v="technician"/>
    <x v="1"/>
    <n v="0"/>
    <n v="1"/>
    <n v="0"/>
    <x v="1"/>
    <n v="84650"/>
    <s v="cellular"/>
    <n v="105"/>
    <n v="1"/>
    <s v="success"/>
    <x v="0"/>
    <d v="2017-05-26T00:00:00"/>
    <s v="May"/>
    <s v="Fri"/>
    <x v="201"/>
  </r>
  <r>
    <n v="82507666"/>
    <n v="30"/>
    <s v="management"/>
    <x v="0"/>
    <n v="0"/>
    <n v="0"/>
    <n v="0"/>
    <x v="2"/>
    <n v="19250"/>
    <s v="cellular"/>
    <n v="97"/>
    <n v="2"/>
    <s v="other"/>
    <x v="0"/>
    <d v="2017-05-26T00:00:00"/>
    <s v="May"/>
    <s v="Fri"/>
    <x v="112"/>
  </r>
  <r>
    <n v="82021368"/>
    <n v="54"/>
    <s v="technician"/>
    <x v="0"/>
    <n v="0"/>
    <n v="0"/>
    <n v="0"/>
    <x v="0"/>
    <n v="325350"/>
    <s v="cellular"/>
    <n v="-1"/>
    <n v="0"/>
    <s v="unknown"/>
    <x v="0"/>
    <d v="2017-05-26T00:00:00"/>
    <s v="May"/>
    <s v="Fri"/>
    <x v="49"/>
  </r>
  <r>
    <n v="38183744"/>
    <n v="34"/>
    <s v="technician"/>
    <x v="0"/>
    <n v="0"/>
    <n v="0"/>
    <n v="0"/>
    <x v="0"/>
    <n v="1153800"/>
    <s v="cellular"/>
    <n v="35"/>
    <n v="6"/>
    <s v="other"/>
    <x v="1"/>
    <d v="2017-05-26T00:00:00"/>
    <s v="May"/>
    <s v="Fri"/>
    <x v="288"/>
  </r>
  <r>
    <n v="60443338"/>
    <n v="48"/>
    <s v="management"/>
    <x v="2"/>
    <n v="0"/>
    <n v="1"/>
    <n v="0"/>
    <x v="0"/>
    <n v="898200"/>
    <s v="cellular"/>
    <n v="96"/>
    <n v="3"/>
    <s v="other"/>
    <x v="1"/>
    <d v="2017-05-26T00:00:00"/>
    <s v="May"/>
    <s v="Fri"/>
    <x v="32"/>
  </r>
  <r>
    <n v="13944492"/>
    <n v="41"/>
    <s v="management"/>
    <x v="0"/>
    <n v="0"/>
    <n v="1"/>
    <n v="0"/>
    <x v="0"/>
    <n v="188450"/>
    <s v="cellular"/>
    <n v="-1"/>
    <n v="0"/>
    <s v="unknown"/>
    <x v="0"/>
    <d v="2017-05-26T00:00:00"/>
    <s v="May"/>
    <s v="Fri"/>
    <x v="522"/>
  </r>
  <r>
    <n v="19372802"/>
    <n v="25"/>
    <s v="admin"/>
    <x v="1"/>
    <n v="0"/>
    <n v="0"/>
    <n v="0"/>
    <x v="0"/>
    <n v="11000"/>
    <s v="cellular"/>
    <n v="-1"/>
    <n v="0"/>
    <s v="unknown"/>
    <x v="0"/>
    <d v="2017-05-26T00:00:00"/>
    <s v="May"/>
    <s v="Fri"/>
    <x v="202"/>
  </r>
  <r>
    <n v="44096472"/>
    <n v="27"/>
    <s v="unemployed"/>
    <x v="1"/>
    <n v="0"/>
    <n v="0"/>
    <n v="0"/>
    <x v="3"/>
    <n v="11150"/>
    <s v="cellular"/>
    <n v="-1"/>
    <n v="0"/>
    <s v="unknown"/>
    <x v="0"/>
    <d v="2017-05-26T00:00:00"/>
    <s v="May"/>
    <s v="Fri"/>
    <x v="516"/>
  </r>
  <r>
    <n v="76974908"/>
    <n v="26"/>
    <s v="admin"/>
    <x v="1"/>
    <n v="0"/>
    <n v="1"/>
    <n v="0"/>
    <x v="0"/>
    <n v="108500"/>
    <s v="cellular"/>
    <n v="29"/>
    <n v="1"/>
    <s v="failure"/>
    <x v="0"/>
    <d v="2017-05-26T00:00:00"/>
    <s v="May"/>
    <s v="Fri"/>
    <x v="80"/>
  </r>
  <r>
    <n v="79570777"/>
    <n v="32"/>
    <s v="technician"/>
    <x v="2"/>
    <n v="0"/>
    <n v="0"/>
    <n v="0"/>
    <x v="0"/>
    <n v="13350"/>
    <s v="cellular"/>
    <n v="-1"/>
    <n v="0"/>
    <s v="unknown"/>
    <x v="0"/>
    <d v="2017-05-26T00:00:00"/>
    <s v="May"/>
    <s v="Fri"/>
    <x v="293"/>
  </r>
  <r>
    <n v="21893772"/>
    <n v="58"/>
    <s v="retired"/>
    <x v="0"/>
    <n v="0"/>
    <n v="0"/>
    <n v="0"/>
    <x v="3"/>
    <n v="46400"/>
    <s v="cellular"/>
    <n v="-1"/>
    <n v="0"/>
    <s v="unknown"/>
    <x v="0"/>
    <d v="2017-05-26T00:00:00"/>
    <s v="May"/>
    <s v="Fri"/>
    <x v="437"/>
  </r>
  <r>
    <n v="37002078"/>
    <n v="43"/>
    <s v="management"/>
    <x v="0"/>
    <n v="0"/>
    <n v="1"/>
    <n v="0"/>
    <x v="0"/>
    <n v="11400"/>
    <s v="cellular"/>
    <n v="113"/>
    <n v="1"/>
    <s v="failure"/>
    <x v="0"/>
    <d v="2017-05-26T00:00:00"/>
    <s v="May"/>
    <s v="Fri"/>
    <x v="9"/>
  </r>
  <r>
    <n v="87696306"/>
    <n v="26"/>
    <s v="admin"/>
    <x v="0"/>
    <n v="0"/>
    <n v="0"/>
    <n v="0"/>
    <x v="2"/>
    <n v="215550"/>
    <s v="cellular"/>
    <n v="-1"/>
    <n v="0"/>
    <s v="unknown"/>
    <x v="0"/>
    <d v="2017-05-26T00:00:00"/>
    <s v="May"/>
    <s v="Fri"/>
    <x v="352"/>
  </r>
  <r>
    <n v="50334376"/>
    <n v="24"/>
    <s v="student"/>
    <x v="0"/>
    <n v="0"/>
    <n v="0"/>
    <n v="0"/>
    <x v="2"/>
    <n v="7300"/>
    <s v="cellular"/>
    <n v="40"/>
    <n v="1"/>
    <s v="failure"/>
    <x v="0"/>
    <d v="2017-05-26T00:00:00"/>
    <s v="May"/>
    <s v="Fri"/>
    <x v="433"/>
  </r>
  <r>
    <n v="24190119"/>
    <n v="59"/>
    <s v="management"/>
    <x v="2"/>
    <n v="0"/>
    <n v="0"/>
    <n v="0"/>
    <x v="0"/>
    <n v="4050"/>
    <s v="cellular"/>
    <n v="-1"/>
    <n v="0"/>
    <s v="unknown"/>
    <x v="0"/>
    <d v="2017-05-26T00:00:00"/>
    <s v="May"/>
    <s v="Fri"/>
    <x v="310"/>
  </r>
  <r>
    <n v="22415502"/>
    <n v="36"/>
    <s v="technician"/>
    <x v="0"/>
    <n v="0"/>
    <n v="0"/>
    <n v="0"/>
    <x v="1"/>
    <n v="774250"/>
    <s v="cellular"/>
    <n v="42"/>
    <n v="1"/>
    <s v="success"/>
    <x v="0"/>
    <d v="2017-05-26T00:00:00"/>
    <s v="May"/>
    <s v="Fri"/>
    <x v="102"/>
  </r>
  <r>
    <n v="81936056"/>
    <n v="31"/>
    <s v="technician"/>
    <x v="0"/>
    <n v="0"/>
    <n v="0"/>
    <n v="0"/>
    <x v="1"/>
    <n v="9000"/>
    <s v="cellular"/>
    <n v="70"/>
    <n v="2"/>
    <s v="success"/>
    <x v="0"/>
    <d v="2017-05-26T00:00:00"/>
    <s v="May"/>
    <s v="Fri"/>
    <x v="10"/>
  </r>
  <r>
    <n v="26882239"/>
    <n v="52"/>
    <s v="technician"/>
    <x v="0"/>
    <n v="0"/>
    <n v="1"/>
    <n v="0"/>
    <x v="1"/>
    <n v="9750"/>
    <s v="cellular"/>
    <n v="98"/>
    <n v="2"/>
    <s v="failure"/>
    <x v="0"/>
    <d v="2017-05-26T00:00:00"/>
    <s v="May"/>
    <s v="Fri"/>
    <x v="49"/>
  </r>
  <r>
    <n v="40253364"/>
    <n v="60"/>
    <s v="retired"/>
    <x v="0"/>
    <n v="0"/>
    <n v="0"/>
    <n v="0"/>
    <x v="0"/>
    <n v="42300"/>
    <s v="telephone"/>
    <n v="-1"/>
    <n v="0"/>
    <s v="unknown"/>
    <x v="1"/>
    <d v="2017-05-26T00:00:00"/>
    <s v="May"/>
    <s v="Fri"/>
    <x v="676"/>
  </r>
  <r>
    <n v="82460032"/>
    <n v="43"/>
    <s v="management"/>
    <x v="2"/>
    <n v="0"/>
    <n v="0"/>
    <n v="0"/>
    <x v="0"/>
    <n v="1800"/>
    <s v="cellular"/>
    <n v="102"/>
    <n v="2"/>
    <s v="failure"/>
    <x v="0"/>
    <d v="2017-05-26T00:00:00"/>
    <s v="May"/>
    <s v="Fri"/>
    <x v="349"/>
  </r>
  <r>
    <n v="26627001"/>
    <n v="28"/>
    <s v="self-employed"/>
    <x v="1"/>
    <n v="0"/>
    <n v="0"/>
    <n v="0"/>
    <x v="0"/>
    <n v="40250"/>
    <s v="cellular"/>
    <n v="99"/>
    <n v="1"/>
    <s v="success"/>
    <x v="0"/>
    <d v="2017-05-26T00:00:00"/>
    <s v="May"/>
    <s v="Fri"/>
    <x v="425"/>
  </r>
  <r>
    <n v="26722042"/>
    <n v="59"/>
    <s v="management"/>
    <x v="0"/>
    <n v="0"/>
    <n v="0"/>
    <n v="0"/>
    <x v="0"/>
    <n v="91550"/>
    <s v="cellular"/>
    <n v="98"/>
    <n v="2"/>
    <s v="failure"/>
    <x v="0"/>
    <d v="2017-05-26T00:00:00"/>
    <s v="May"/>
    <s v="Fri"/>
    <x v="387"/>
  </r>
  <r>
    <n v="56034449"/>
    <n v="28"/>
    <s v="admin"/>
    <x v="1"/>
    <n v="0"/>
    <n v="0"/>
    <n v="0"/>
    <x v="0"/>
    <n v="16800"/>
    <s v="cellular"/>
    <n v="-1"/>
    <n v="0"/>
    <s v="unknown"/>
    <x v="0"/>
    <d v="2017-05-26T00:00:00"/>
    <s v="May"/>
    <s v="Fri"/>
    <x v="93"/>
  </r>
  <r>
    <n v="77599713"/>
    <n v="25"/>
    <s v="management"/>
    <x v="1"/>
    <n v="0"/>
    <n v="0"/>
    <n v="0"/>
    <x v="0"/>
    <n v="26500"/>
    <s v="cellular"/>
    <n v="-1"/>
    <n v="0"/>
    <s v="unknown"/>
    <x v="0"/>
    <d v="2017-05-26T00:00:00"/>
    <s v="May"/>
    <s v="Fri"/>
    <x v="259"/>
  </r>
  <r>
    <n v="25058710"/>
    <n v="50"/>
    <s v="management"/>
    <x v="0"/>
    <n v="0"/>
    <n v="0"/>
    <n v="0"/>
    <x v="0"/>
    <n v="131750"/>
    <s v="cellular"/>
    <n v="-1"/>
    <n v="0"/>
    <s v="unknown"/>
    <x v="0"/>
    <d v="2017-05-26T00:00:00"/>
    <s v="May"/>
    <s v="Fri"/>
    <x v="294"/>
  </r>
  <r>
    <n v="27792373"/>
    <n v="21"/>
    <s v="technician"/>
    <x v="1"/>
    <n v="0"/>
    <n v="0"/>
    <n v="0"/>
    <x v="2"/>
    <n v="18000"/>
    <s v="cellular"/>
    <n v="-1"/>
    <n v="0"/>
    <s v="unknown"/>
    <x v="1"/>
    <d v="2017-05-26T00:00:00"/>
    <s v="May"/>
    <s v="Fri"/>
    <x v="175"/>
  </r>
  <r>
    <n v="45708030"/>
    <n v="25"/>
    <s v="student"/>
    <x v="1"/>
    <n v="0"/>
    <n v="0"/>
    <n v="0"/>
    <x v="0"/>
    <n v="16300"/>
    <s v="cellular"/>
    <n v="-1"/>
    <n v="0"/>
    <s v="unknown"/>
    <x v="1"/>
    <d v="2017-05-26T00:00:00"/>
    <s v="May"/>
    <s v="Fri"/>
    <x v="256"/>
  </r>
  <r>
    <n v="59466025"/>
    <n v="57"/>
    <s v="self-employed"/>
    <x v="0"/>
    <n v="0"/>
    <n v="0"/>
    <n v="0"/>
    <x v="0"/>
    <n v="17500"/>
    <s v="cellular"/>
    <n v="112"/>
    <n v="3"/>
    <s v="failure"/>
    <x v="0"/>
    <d v="2017-05-26T00:00:00"/>
    <s v="May"/>
    <s v="Fri"/>
    <x v="64"/>
  </r>
  <r>
    <n v="20813808"/>
    <n v="60"/>
    <s v="management"/>
    <x v="0"/>
    <n v="0"/>
    <n v="1"/>
    <n v="0"/>
    <x v="0"/>
    <n v="1054400"/>
    <s v="cellular"/>
    <n v="-1"/>
    <n v="0"/>
    <s v="unknown"/>
    <x v="0"/>
    <d v="2017-05-26T00:00:00"/>
    <s v="May"/>
    <s v="Fri"/>
    <x v="264"/>
  </r>
  <r>
    <n v="88439382"/>
    <n v="51"/>
    <s v="management"/>
    <x v="0"/>
    <n v="0"/>
    <n v="0"/>
    <n v="0"/>
    <x v="0"/>
    <n v="29150"/>
    <s v="cellular"/>
    <n v="-1"/>
    <n v="0"/>
    <s v="unknown"/>
    <x v="0"/>
    <d v="2017-05-26T00:00:00"/>
    <s v="May"/>
    <s v="Fri"/>
    <x v="166"/>
  </r>
  <r>
    <n v="10467252"/>
    <n v="26"/>
    <s v="student"/>
    <x v="1"/>
    <n v="0"/>
    <n v="0"/>
    <n v="0"/>
    <x v="1"/>
    <n v="5000"/>
    <s v="cellular"/>
    <n v="-1"/>
    <n v="0"/>
    <s v="unknown"/>
    <x v="1"/>
    <d v="2017-05-26T00:00:00"/>
    <s v="May"/>
    <s v="Fri"/>
    <x v="845"/>
  </r>
  <r>
    <n v="86571906"/>
    <n v="31"/>
    <s v="management"/>
    <x v="0"/>
    <n v="0"/>
    <n v="1"/>
    <n v="0"/>
    <x v="0"/>
    <n v="109800"/>
    <s v="cellular"/>
    <n v="-1"/>
    <n v="0"/>
    <s v="unknown"/>
    <x v="0"/>
    <d v="2017-05-26T00:00:00"/>
    <s v="May"/>
    <s v="Fri"/>
    <x v="528"/>
  </r>
  <r>
    <n v="83244631"/>
    <n v="34"/>
    <s v="management"/>
    <x v="1"/>
    <n v="0"/>
    <n v="0"/>
    <n v="0"/>
    <x v="0"/>
    <n v="0"/>
    <s v="cellular"/>
    <n v="-1"/>
    <n v="0"/>
    <s v="unknown"/>
    <x v="0"/>
    <d v="2017-05-26T00:00:00"/>
    <s v="May"/>
    <s v="Fri"/>
    <x v="258"/>
  </r>
  <r>
    <n v="79754167"/>
    <n v="49"/>
    <s v="technician"/>
    <x v="1"/>
    <n v="0"/>
    <n v="1"/>
    <n v="0"/>
    <x v="1"/>
    <n v="0"/>
    <s v="cellular"/>
    <n v="-1"/>
    <n v="0"/>
    <s v="unknown"/>
    <x v="0"/>
    <d v="2017-05-26T00:00:00"/>
    <s v="May"/>
    <s v="Fri"/>
    <x v="495"/>
  </r>
  <r>
    <n v="16022336"/>
    <n v="34"/>
    <s v="housemaid"/>
    <x v="0"/>
    <n v="0"/>
    <n v="0"/>
    <n v="0"/>
    <x v="0"/>
    <n v="0"/>
    <s v="cellular"/>
    <n v="188"/>
    <n v="1"/>
    <s v="failure"/>
    <x v="0"/>
    <d v="2017-05-26T00:00:00"/>
    <s v="May"/>
    <s v="Fri"/>
    <x v="65"/>
  </r>
  <r>
    <n v="50639157"/>
    <n v="46"/>
    <s v="management"/>
    <x v="0"/>
    <n v="0"/>
    <n v="0"/>
    <n v="0"/>
    <x v="0"/>
    <n v="0"/>
    <s v="cellular"/>
    <n v="-1"/>
    <n v="0"/>
    <s v="unknown"/>
    <x v="0"/>
    <d v="2017-05-26T00:00:00"/>
    <s v="May"/>
    <s v="Fri"/>
    <x v="493"/>
  </r>
  <r>
    <n v="43230015"/>
    <n v="60"/>
    <s v="admin"/>
    <x v="0"/>
    <n v="0"/>
    <n v="1"/>
    <n v="0"/>
    <x v="2"/>
    <n v="54400"/>
    <s v="cellular"/>
    <n v="-1"/>
    <n v="0"/>
    <s v="unknown"/>
    <x v="0"/>
    <d v="2017-05-26T00:00:00"/>
    <s v="May"/>
    <s v="Fri"/>
    <x v="155"/>
  </r>
  <r>
    <n v="89816020"/>
    <n v="38"/>
    <s v="management"/>
    <x v="0"/>
    <n v="0"/>
    <n v="0"/>
    <n v="0"/>
    <x v="2"/>
    <n v="178800"/>
    <s v="cellular"/>
    <n v="-1"/>
    <n v="0"/>
    <s v="unknown"/>
    <x v="1"/>
    <d v="2017-05-26T00:00:00"/>
    <s v="May"/>
    <s v="Fri"/>
    <x v="280"/>
  </r>
  <r>
    <n v="84196348"/>
    <n v="30"/>
    <s v="self-employed"/>
    <x v="1"/>
    <n v="0"/>
    <n v="0"/>
    <n v="0"/>
    <x v="0"/>
    <n v="8300"/>
    <s v="cellular"/>
    <n v="-1"/>
    <n v="0"/>
    <s v="unknown"/>
    <x v="0"/>
    <d v="2017-05-26T00:00:00"/>
    <s v="May"/>
    <s v="Fri"/>
    <x v="61"/>
  </r>
  <r>
    <n v="75021761"/>
    <n v="32"/>
    <s v="technician"/>
    <x v="0"/>
    <n v="0"/>
    <n v="0"/>
    <n v="0"/>
    <x v="0"/>
    <n v="204450"/>
    <s v="cellular"/>
    <n v="287"/>
    <n v="3"/>
    <s v="failure"/>
    <x v="0"/>
    <d v="2017-05-26T00:00:00"/>
    <s v="May"/>
    <s v="Fri"/>
    <x v="81"/>
  </r>
  <r>
    <n v="27258864"/>
    <n v="46"/>
    <s v="technician"/>
    <x v="0"/>
    <n v="0"/>
    <n v="0"/>
    <n v="0"/>
    <x v="1"/>
    <n v="125050"/>
    <s v="cellular"/>
    <n v="-1"/>
    <n v="0"/>
    <s v="unknown"/>
    <x v="0"/>
    <d v="2017-05-26T00:00:00"/>
    <s v="May"/>
    <s v="Fri"/>
    <x v="179"/>
  </r>
  <r>
    <n v="51996094"/>
    <n v="34"/>
    <s v="management"/>
    <x v="1"/>
    <n v="0"/>
    <n v="1"/>
    <n v="1"/>
    <x v="0"/>
    <n v="0"/>
    <s v="cellular"/>
    <n v="98"/>
    <n v="1"/>
    <s v="other"/>
    <x v="0"/>
    <d v="2017-05-26T00:00:00"/>
    <s v="May"/>
    <s v="Fri"/>
    <x v="233"/>
  </r>
  <r>
    <n v="15290248"/>
    <n v="44"/>
    <s v="technician"/>
    <x v="1"/>
    <n v="0"/>
    <n v="0"/>
    <n v="0"/>
    <x v="0"/>
    <n v="32150"/>
    <s v="cellular"/>
    <n v="-1"/>
    <n v="0"/>
    <s v="unknown"/>
    <x v="0"/>
    <d v="2017-05-26T00:00:00"/>
    <s v="May"/>
    <s v="Fri"/>
    <x v="10"/>
  </r>
  <r>
    <n v="64710821"/>
    <n v="34"/>
    <s v="technician"/>
    <x v="0"/>
    <n v="0"/>
    <n v="0"/>
    <n v="0"/>
    <x v="0"/>
    <n v="0"/>
    <s v="cellular"/>
    <n v="-1"/>
    <n v="0"/>
    <s v="unknown"/>
    <x v="0"/>
    <d v="2017-05-26T00:00:00"/>
    <s v="May"/>
    <s v="Fri"/>
    <x v="201"/>
  </r>
  <r>
    <n v="59051381"/>
    <n v="29"/>
    <s v="services"/>
    <x v="0"/>
    <n v="0"/>
    <n v="1"/>
    <n v="0"/>
    <x v="1"/>
    <n v="56750"/>
    <s v="cellular"/>
    <n v="98"/>
    <n v="1"/>
    <s v="success"/>
    <x v="0"/>
    <d v="2017-05-26T00:00:00"/>
    <s v="May"/>
    <s v="Fri"/>
    <x v="434"/>
  </r>
  <r>
    <n v="53996720"/>
    <n v="32"/>
    <s v="management"/>
    <x v="0"/>
    <n v="0"/>
    <n v="1"/>
    <n v="0"/>
    <x v="0"/>
    <n v="20500"/>
    <s v="cellular"/>
    <n v="-1"/>
    <n v="0"/>
    <s v="unknown"/>
    <x v="0"/>
    <d v="2017-05-26T00:00:00"/>
    <s v="May"/>
    <s v="Fri"/>
    <x v="301"/>
  </r>
  <r>
    <n v="59601970"/>
    <n v="36"/>
    <s v="admin"/>
    <x v="1"/>
    <n v="0"/>
    <n v="0"/>
    <n v="0"/>
    <x v="0"/>
    <n v="31750"/>
    <s v="cellular"/>
    <n v="102"/>
    <n v="1"/>
    <s v="failure"/>
    <x v="0"/>
    <d v="2017-05-26T00:00:00"/>
    <s v="May"/>
    <s v="Fri"/>
    <x v="414"/>
  </r>
  <r>
    <n v="44475565"/>
    <n v="32"/>
    <s v="technician"/>
    <x v="0"/>
    <n v="0"/>
    <n v="0"/>
    <n v="0"/>
    <x v="2"/>
    <n v="35600"/>
    <s v="cellular"/>
    <n v="-1"/>
    <n v="0"/>
    <s v="unknown"/>
    <x v="0"/>
    <d v="2017-05-26T00:00:00"/>
    <s v="May"/>
    <s v="Fri"/>
    <x v="266"/>
  </r>
  <r>
    <n v="24884829"/>
    <n v="36"/>
    <s v="technician"/>
    <x v="1"/>
    <n v="0"/>
    <n v="0"/>
    <n v="0"/>
    <x v="1"/>
    <n v="7200"/>
    <s v="cellular"/>
    <n v="308"/>
    <n v="2"/>
    <s v="failure"/>
    <x v="0"/>
    <d v="2017-05-26T00:00:00"/>
    <s v="May"/>
    <s v="Fri"/>
    <x v="390"/>
  </r>
  <r>
    <n v="50701095"/>
    <n v="25"/>
    <s v="student"/>
    <x v="1"/>
    <n v="0"/>
    <n v="0"/>
    <n v="0"/>
    <x v="1"/>
    <n v="15200"/>
    <s v="cellular"/>
    <n v="-1"/>
    <n v="0"/>
    <s v="unknown"/>
    <x v="1"/>
    <d v="2017-05-26T00:00:00"/>
    <s v="May"/>
    <s v="Fri"/>
    <x v="33"/>
  </r>
  <r>
    <n v="82286654"/>
    <n v="26"/>
    <s v="student"/>
    <x v="1"/>
    <n v="0"/>
    <n v="0"/>
    <n v="0"/>
    <x v="0"/>
    <n v="1950"/>
    <s v="cellular"/>
    <n v="-1"/>
    <n v="0"/>
    <s v="unknown"/>
    <x v="1"/>
    <d v="2017-05-26T00:00:00"/>
    <s v="May"/>
    <s v="Fri"/>
    <x v="371"/>
  </r>
  <r>
    <n v="58557454"/>
    <n v="21"/>
    <s v="blue-collar"/>
    <x v="1"/>
    <n v="0"/>
    <n v="0"/>
    <n v="0"/>
    <x v="1"/>
    <n v="8200"/>
    <s v="cellular"/>
    <n v="-1"/>
    <n v="0"/>
    <s v="unknown"/>
    <x v="0"/>
    <d v="2017-05-26T00:00:00"/>
    <s v="May"/>
    <s v="Fri"/>
    <x v="204"/>
  </r>
  <r>
    <n v="35132129"/>
    <n v="53"/>
    <s v="blue-collar"/>
    <x v="0"/>
    <n v="0"/>
    <n v="1"/>
    <n v="0"/>
    <x v="3"/>
    <n v="32750"/>
    <s v="cellular"/>
    <n v="-1"/>
    <n v="0"/>
    <s v="unknown"/>
    <x v="0"/>
    <d v="2017-05-26T00:00:00"/>
    <s v="May"/>
    <s v="Fri"/>
    <x v="516"/>
  </r>
  <r>
    <n v="38449082"/>
    <n v="56"/>
    <s v="services"/>
    <x v="2"/>
    <n v="0"/>
    <n v="0"/>
    <n v="0"/>
    <x v="3"/>
    <n v="1150"/>
    <s v="telephone"/>
    <n v="-1"/>
    <n v="0"/>
    <s v="unknown"/>
    <x v="0"/>
    <d v="2017-05-26T00:00:00"/>
    <s v="May"/>
    <s v="Fri"/>
    <x v="157"/>
  </r>
  <r>
    <n v="36846362"/>
    <n v="34"/>
    <s v="technician"/>
    <x v="1"/>
    <n v="0"/>
    <n v="1"/>
    <n v="0"/>
    <x v="1"/>
    <n v="108900"/>
    <s v="cellular"/>
    <n v="-1"/>
    <n v="0"/>
    <s v="unknown"/>
    <x v="0"/>
    <d v="2017-05-26T00:00:00"/>
    <s v="May"/>
    <s v="Fri"/>
    <x v="124"/>
  </r>
  <r>
    <n v="58128975"/>
    <n v="28"/>
    <s v="admin"/>
    <x v="0"/>
    <n v="0"/>
    <n v="1"/>
    <n v="1"/>
    <x v="1"/>
    <n v="0"/>
    <s v="cellular"/>
    <n v="-1"/>
    <n v="0"/>
    <s v="unknown"/>
    <x v="0"/>
    <d v="2017-05-26T00:00:00"/>
    <s v="May"/>
    <s v="Fri"/>
    <x v="151"/>
  </r>
  <r>
    <n v="56562135"/>
    <n v="28"/>
    <s v="admin"/>
    <x v="0"/>
    <n v="0"/>
    <n v="1"/>
    <n v="1"/>
    <x v="1"/>
    <n v="7350"/>
    <s v="cellular"/>
    <n v="-1"/>
    <n v="0"/>
    <s v="unknown"/>
    <x v="0"/>
    <d v="2017-05-26T00:00:00"/>
    <s v="May"/>
    <s v="Fri"/>
    <x v="100"/>
  </r>
  <r>
    <n v="30745312"/>
    <n v="29"/>
    <s v="management"/>
    <x v="1"/>
    <n v="0"/>
    <n v="1"/>
    <n v="0"/>
    <x v="0"/>
    <n v="145350"/>
    <s v="cellular"/>
    <n v="-1"/>
    <n v="0"/>
    <s v="unknown"/>
    <x v="0"/>
    <d v="2017-05-26T00:00:00"/>
    <s v="May"/>
    <s v="Fri"/>
    <x v="71"/>
  </r>
  <r>
    <n v="13667777"/>
    <n v="25"/>
    <s v="student"/>
    <x v="1"/>
    <n v="0"/>
    <n v="0"/>
    <n v="0"/>
    <x v="2"/>
    <n v="150"/>
    <s v="cellular"/>
    <n v="-1"/>
    <n v="0"/>
    <s v="unknown"/>
    <x v="1"/>
    <d v="2017-05-26T00:00:00"/>
    <s v="May"/>
    <s v="Fri"/>
    <x v="398"/>
  </r>
  <r>
    <n v="45702023"/>
    <n v="34"/>
    <s v="management"/>
    <x v="0"/>
    <n v="0"/>
    <n v="0"/>
    <n v="0"/>
    <x v="0"/>
    <n v="20100"/>
    <s v="cellular"/>
    <n v="-1"/>
    <n v="0"/>
    <s v="unknown"/>
    <x v="0"/>
    <d v="2017-05-26T00:00:00"/>
    <s v="May"/>
    <s v="Fri"/>
    <x v="433"/>
  </r>
  <r>
    <n v="70828289"/>
    <n v="28"/>
    <s v="technician"/>
    <x v="1"/>
    <n v="0"/>
    <n v="0"/>
    <n v="0"/>
    <x v="1"/>
    <n v="327550"/>
    <s v="cellular"/>
    <n v="77"/>
    <n v="1"/>
    <s v="failure"/>
    <x v="0"/>
    <d v="2017-05-26T00:00:00"/>
    <s v="May"/>
    <s v="Fri"/>
    <x v="208"/>
  </r>
  <r>
    <n v="83560701"/>
    <n v="33"/>
    <s v="admin"/>
    <x v="1"/>
    <n v="0"/>
    <n v="0"/>
    <n v="0"/>
    <x v="0"/>
    <n v="53850"/>
    <s v="cellular"/>
    <n v="-1"/>
    <n v="0"/>
    <s v="unknown"/>
    <x v="0"/>
    <d v="2017-05-26T00:00:00"/>
    <s v="May"/>
    <s v="Fri"/>
    <x v="349"/>
  </r>
  <r>
    <n v="64055724"/>
    <n v="26"/>
    <s v="student"/>
    <x v="1"/>
    <n v="0"/>
    <n v="0"/>
    <n v="0"/>
    <x v="0"/>
    <n v="12750"/>
    <s v="cellular"/>
    <n v="-1"/>
    <n v="0"/>
    <s v="unknown"/>
    <x v="0"/>
    <d v="2017-05-26T00:00:00"/>
    <s v="May"/>
    <s v="Fri"/>
    <x v="409"/>
  </r>
  <r>
    <n v="60320646"/>
    <n v="60"/>
    <s v="retired"/>
    <x v="0"/>
    <n v="0"/>
    <n v="0"/>
    <n v="0"/>
    <x v="0"/>
    <n v="173050"/>
    <s v="cellular"/>
    <n v="112"/>
    <n v="2"/>
    <s v="failure"/>
    <x v="0"/>
    <d v="2017-05-26T00:00:00"/>
    <s v="May"/>
    <s v="Fri"/>
    <x v="522"/>
  </r>
  <r>
    <n v="15448056"/>
    <n v="29"/>
    <s v="student"/>
    <x v="1"/>
    <n v="0"/>
    <n v="0"/>
    <n v="0"/>
    <x v="0"/>
    <n v="39750"/>
    <s v="cellular"/>
    <n v="-1"/>
    <n v="0"/>
    <s v="unknown"/>
    <x v="0"/>
    <d v="2017-05-26T00:00:00"/>
    <s v="May"/>
    <s v="Fri"/>
    <x v="215"/>
  </r>
  <r>
    <n v="22750459"/>
    <n v="25"/>
    <s v="technician"/>
    <x v="1"/>
    <n v="0"/>
    <n v="0"/>
    <n v="0"/>
    <x v="1"/>
    <n v="92350"/>
    <s v="cellular"/>
    <n v="-1"/>
    <n v="0"/>
    <s v="unknown"/>
    <x v="0"/>
    <d v="2017-05-26T00:00:00"/>
    <s v="May"/>
    <s v="Fri"/>
    <x v="11"/>
  </r>
  <r>
    <n v="43513227"/>
    <n v="60"/>
    <s v="management"/>
    <x v="0"/>
    <n v="0"/>
    <n v="0"/>
    <n v="0"/>
    <x v="0"/>
    <n v="78700"/>
    <s v="cellular"/>
    <n v="349"/>
    <n v="1"/>
    <s v="failure"/>
    <x v="0"/>
    <d v="2017-05-26T00:00:00"/>
    <s v="May"/>
    <s v="Fri"/>
    <x v="350"/>
  </r>
  <r>
    <n v="53942164"/>
    <n v="32"/>
    <s v="management"/>
    <x v="1"/>
    <n v="0"/>
    <n v="0"/>
    <n v="0"/>
    <x v="0"/>
    <n v="15600"/>
    <s v="cellular"/>
    <n v="98"/>
    <n v="2"/>
    <s v="success"/>
    <x v="1"/>
    <d v="2017-05-26T00:00:00"/>
    <s v="May"/>
    <s v="Fri"/>
    <x v="32"/>
  </r>
  <r>
    <n v="71101864"/>
    <n v="47"/>
    <s v="housemaid"/>
    <x v="1"/>
    <n v="0"/>
    <n v="0"/>
    <n v="0"/>
    <x v="1"/>
    <n v="851150"/>
    <s v="cellular"/>
    <n v="97"/>
    <n v="4"/>
    <s v="other"/>
    <x v="0"/>
    <d v="2017-05-26T00:00:00"/>
    <s v="May"/>
    <s v="Fri"/>
    <x v="372"/>
  </r>
  <r>
    <n v="38270226"/>
    <n v="29"/>
    <s v="management"/>
    <x v="1"/>
    <n v="0"/>
    <n v="0"/>
    <n v="0"/>
    <x v="0"/>
    <n v="772950"/>
    <s v="cellular"/>
    <n v="97"/>
    <n v="7"/>
    <s v="success"/>
    <x v="0"/>
    <d v="2017-05-26T00:00:00"/>
    <s v="May"/>
    <s v="Fri"/>
    <x v="387"/>
  </r>
  <r>
    <n v="83686901"/>
    <n v="25"/>
    <s v="admin"/>
    <x v="0"/>
    <n v="0"/>
    <n v="0"/>
    <n v="0"/>
    <x v="0"/>
    <n v="45300"/>
    <s v="cellular"/>
    <n v="-1"/>
    <n v="0"/>
    <s v="unknown"/>
    <x v="1"/>
    <d v="2017-05-26T00:00:00"/>
    <s v="May"/>
    <s v="Fri"/>
    <x v="46"/>
  </r>
  <r>
    <n v="71200473"/>
    <n v="21"/>
    <s v="admin"/>
    <x v="1"/>
    <n v="0"/>
    <n v="0"/>
    <n v="0"/>
    <x v="1"/>
    <n v="26200"/>
    <s v="cellular"/>
    <n v="-1"/>
    <n v="0"/>
    <s v="unknown"/>
    <x v="1"/>
    <d v="2017-05-26T00:00:00"/>
    <s v="May"/>
    <s v="Fri"/>
    <x v="51"/>
  </r>
  <r>
    <n v="20114011"/>
    <n v="34"/>
    <s v="management"/>
    <x v="1"/>
    <n v="0"/>
    <n v="1"/>
    <n v="0"/>
    <x v="0"/>
    <n v="127750"/>
    <s v="cellular"/>
    <n v="-1"/>
    <n v="0"/>
    <s v="unknown"/>
    <x v="0"/>
    <d v="2017-05-26T00:00:00"/>
    <s v="May"/>
    <s v="Fri"/>
    <x v="420"/>
  </r>
  <r>
    <n v="50105462"/>
    <n v="32"/>
    <s v="management"/>
    <x v="0"/>
    <n v="0"/>
    <n v="1"/>
    <n v="0"/>
    <x v="0"/>
    <n v="400"/>
    <s v="cellular"/>
    <n v="-1"/>
    <n v="0"/>
    <s v="unknown"/>
    <x v="0"/>
    <d v="2017-05-26T00:00:00"/>
    <s v="May"/>
    <s v="Fri"/>
    <x v="270"/>
  </r>
  <r>
    <n v="57865687"/>
    <n v="24"/>
    <s v="technician"/>
    <x v="1"/>
    <n v="0"/>
    <n v="0"/>
    <n v="0"/>
    <x v="1"/>
    <n v="61700"/>
    <s v="cellular"/>
    <n v="-1"/>
    <n v="0"/>
    <s v="unknown"/>
    <x v="0"/>
    <d v="2017-05-27T00:00:00"/>
    <s v="May"/>
    <s v="Sat"/>
    <x v="608"/>
  </r>
  <r>
    <n v="82365380"/>
    <n v="41"/>
    <s v="self-employed"/>
    <x v="1"/>
    <n v="0"/>
    <n v="0"/>
    <n v="0"/>
    <x v="0"/>
    <n v="54050"/>
    <s v="cellular"/>
    <n v="-1"/>
    <n v="0"/>
    <s v="unknown"/>
    <x v="1"/>
    <d v="2017-05-27T00:00:00"/>
    <s v="May"/>
    <s v="Sat"/>
    <x v="234"/>
  </r>
  <r>
    <n v="75836971"/>
    <n v="50"/>
    <s v="admin"/>
    <x v="0"/>
    <n v="0"/>
    <n v="0"/>
    <n v="1"/>
    <x v="0"/>
    <n v="42150"/>
    <s v="cellular"/>
    <n v="-1"/>
    <n v="0"/>
    <s v="unknown"/>
    <x v="0"/>
    <d v="2017-05-27T00:00:00"/>
    <s v="May"/>
    <s v="Sat"/>
    <x v="13"/>
  </r>
  <r>
    <n v="49058577"/>
    <n v="44"/>
    <s v="technician"/>
    <x v="1"/>
    <n v="0"/>
    <n v="0"/>
    <n v="0"/>
    <x v="0"/>
    <n v="101650"/>
    <s v="cellular"/>
    <n v="-1"/>
    <n v="0"/>
    <s v="unknown"/>
    <x v="0"/>
    <d v="2017-05-27T00:00:00"/>
    <s v="May"/>
    <s v="Sat"/>
    <x v="92"/>
  </r>
  <r>
    <n v="28258243"/>
    <n v="47"/>
    <s v="admin"/>
    <x v="0"/>
    <n v="0"/>
    <n v="1"/>
    <n v="1"/>
    <x v="0"/>
    <n v="113950"/>
    <s v="cellular"/>
    <n v="-1"/>
    <n v="0"/>
    <s v="unknown"/>
    <x v="0"/>
    <d v="2017-05-27T00:00:00"/>
    <s v="May"/>
    <s v="Sat"/>
    <x v="68"/>
  </r>
  <r>
    <n v="73390490"/>
    <n v="30"/>
    <s v="admin"/>
    <x v="1"/>
    <n v="0"/>
    <n v="1"/>
    <n v="0"/>
    <x v="1"/>
    <n v="49150"/>
    <s v="cellular"/>
    <n v="-1"/>
    <n v="0"/>
    <s v="unknown"/>
    <x v="1"/>
    <d v="2017-05-27T00:00:00"/>
    <s v="May"/>
    <s v="Sat"/>
    <x v="350"/>
  </r>
  <r>
    <n v="49905916"/>
    <n v="29"/>
    <s v="self-employed"/>
    <x v="0"/>
    <n v="0"/>
    <n v="0"/>
    <n v="0"/>
    <x v="0"/>
    <n v="115250"/>
    <s v="cellular"/>
    <n v="-1"/>
    <n v="0"/>
    <s v="unknown"/>
    <x v="0"/>
    <d v="2017-05-27T00:00:00"/>
    <s v="May"/>
    <s v="Sat"/>
    <x v="100"/>
  </r>
  <r>
    <n v="74477626"/>
    <n v="56"/>
    <s v="management"/>
    <x v="2"/>
    <n v="0"/>
    <n v="0"/>
    <n v="0"/>
    <x v="2"/>
    <n v="42700"/>
    <s v="cellular"/>
    <n v="-1"/>
    <n v="0"/>
    <s v="unknown"/>
    <x v="0"/>
    <d v="2017-05-27T00:00:00"/>
    <s v="May"/>
    <s v="Sat"/>
    <x v="75"/>
  </r>
  <r>
    <n v="54898293"/>
    <n v="47"/>
    <s v="admin"/>
    <x v="2"/>
    <n v="0"/>
    <n v="0"/>
    <n v="0"/>
    <x v="1"/>
    <n v="111600"/>
    <s v="cellular"/>
    <n v="103"/>
    <n v="1"/>
    <s v="success"/>
    <x v="1"/>
    <d v="2017-05-27T00:00:00"/>
    <s v="May"/>
    <s v="Sat"/>
    <x v="242"/>
  </r>
  <r>
    <n v="77818107"/>
    <n v="37"/>
    <s v="admin"/>
    <x v="0"/>
    <n v="0"/>
    <n v="0"/>
    <n v="0"/>
    <x v="1"/>
    <n v="98350"/>
    <s v="cellular"/>
    <n v="212"/>
    <n v="1"/>
    <s v="success"/>
    <x v="1"/>
    <d v="2017-05-27T00:00:00"/>
    <s v="May"/>
    <s v="Sat"/>
    <x v="35"/>
  </r>
  <r>
    <n v="69240597"/>
    <n v="27"/>
    <s v="management"/>
    <x v="1"/>
    <n v="0"/>
    <n v="0"/>
    <n v="0"/>
    <x v="0"/>
    <n v="4000"/>
    <s v="cellular"/>
    <n v="-1"/>
    <n v="0"/>
    <s v="unknown"/>
    <x v="0"/>
    <d v="2017-05-27T00:00:00"/>
    <s v="May"/>
    <s v="Sat"/>
    <x v="228"/>
  </r>
  <r>
    <n v="21986940"/>
    <n v="60"/>
    <s v="retired"/>
    <x v="2"/>
    <n v="0"/>
    <n v="0"/>
    <n v="0"/>
    <x v="1"/>
    <n v="96150"/>
    <s v="cellular"/>
    <n v="-1"/>
    <n v="0"/>
    <s v="unknown"/>
    <x v="0"/>
    <d v="2017-05-27T00:00:00"/>
    <s v="May"/>
    <s v="Sat"/>
    <x v="340"/>
  </r>
  <r>
    <n v="10766958"/>
    <n v="26"/>
    <s v="management"/>
    <x v="1"/>
    <n v="0"/>
    <n v="1"/>
    <n v="0"/>
    <x v="0"/>
    <n v="7750"/>
    <s v="cellular"/>
    <n v="43"/>
    <n v="5"/>
    <s v="other"/>
    <x v="0"/>
    <d v="2017-05-27T00:00:00"/>
    <s v="May"/>
    <s v="Sat"/>
    <x v="119"/>
  </r>
  <r>
    <n v="51826095"/>
    <n v="27"/>
    <s v="management"/>
    <x v="1"/>
    <n v="0"/>
    <n v="0"/>
    <n v="0"/>
    <x v="0"/>
    <n v="350"/>
    <s v="cellular"/>
    <n v="-1"/>
    <n v="0"/>
    <s v="unknown"/>
    <x v="0"/>
    <d v="2017-05-27T00:00:00"/>
    <s v="May"/>
    <s v="Sat"/>
    <x v="384"/>
  </r>
  <r>
    <n v="49153988"/>
    <n v="49"/>
    <s v="housemaid"/>
    <x v="0"/>
    <n v="0"/>
    <n v="1"/>
    <n v="0"/>
    <x v="3"/>
    <n v="251900"/>
    <s v="telephone"/>
    <n v="-1"/>
    <n v="0"/>
    <s v="unknown"/>
    <x v="0"/>
    <d v="2017-05-27T00:00:00"/>
    <s v="May"/>
    <s v="Sat"/>
    <x v="157"/>
  </r>
  <r>
    <n v="67768064"/>
    <n v="37"/>
    <s v="admin"/>
    <x v="0"/>
    <n v="0"/>
    <n v="0"/>
    <n v="0"/>
    <x v="1"/>
    <n v="77950"/>
    <s v="cellular"/>
    <n v="-1"/>
    <n v="0"/>
    <s v="unknown"/>
    <x v="0"/>
    <d v="2017-05-27T00:00:00"/>
    <s v="May"/>
    <s v="Sat"/>
    <x v="80"/>
  </r>
  <r>
    <n v="64175493"/>
    <n v="27"/>
    <s v="student"/>
    <x v="1"/>
    <n v="0"/>
    <n v="0"/>
    <n v="0"/>
    <x v="1"/>
    <n v="13700"/>
    <s v="cellular"/>
    <n v="-1"/>
    <n v="0"/>
    <s v="unknown"/>
    <x v="0"/>
    <d v="2017-05-27T00:00:00"/>
    <s v="May"/>
    <s v="Sat"/>
    <x v="405"/>
  </r>
  <r>
    <n v="61990538"/>
    <n v="28"/>
    <s v="admin"/>
    <x v="1"/>
    <n v="0"/>
    <n v="0"/>
    <n v="0"/>
    <x v="1"/>
    <n v="7850"/>
    <s v="cellular"/>
    <n v="-1"/>
    <n v="0"/>
    <s v="unknown"/>
    <x v="1"/>
    <d v="2017-05-27T00:00:00"/>
    <s v="May"/>
    <s v="Sat"/>
    <x v="63"/>
  </r>
  <r>
    <n v="88890109"/>
    <n v="50"/>
    <s v="services"/>
    <x v="0"/>
    <n v="0"/>
    <n v="0"/>
    <n v="0"/>
    <x v="1"/>
    <n v="3850"/>
    <s v="cellular"/>
    <n v="-1"/>
    <n v="0"/>
    <s v="unknown"/>
    <x v="0"/>
    <d v="2017-05-27T00:00:00"/>
    <s v="May"/>
    <s v="Sat"/>
    <x v="53"/>
  </r>
  <r>
    <n v="57576162"/>
    <n v="58"/>
    <s v="retired"/>
    <x v="0"/>
    <n v="1"/>
    <n v="0"/>
    <n v="1"/>
    <x v="3"/>
    <n v="-11750"/>
    <s v="telephone"/>
    <n v="-1"/>
    <n v="0"/>
    <s v="unknown"/>
    <x v="0"/>
    <d v="2017-05-27T00:00:00"/>
    <s v="May"/>
    <s v="Sat"/>
    <x v="258"/>
  </r>
  <r>
    <n v="59793521"/>
    <n v="24"/>
    <s v="admin"/>
    <x v="1"/>
    <n v="0"/>
    <n v="1"/>
    <n v="0"/>
    <x v="0"/>
    <n v="0"/>
    <s v="cellular"/>
    <n v="-1"/>
    <n v="0"/>
    <s v="unknown"/>
    <x v="1"/>
    <d v="2017-05-27T00:00:00"/>
    <s v="May"/>
    <s v="Sat"/>
    <x v="481"/>
  </r>
  <r>
    <n v="53034766"/>
    <n v="51"/>
    <s v="housemaid"/>
    <x v="0"/>
    <n v="0"/>
    <n v="1"/>
    <n v="0"/>
    <x v="2"/>
    <n v="116850"/>
    <s v="cellular"/>
    <n v="41"/>
    <n v="5"/>
    <s v="success"/>
    <x v="0"/>
    <d v="2017-05-27T00:00:00"/>
    <s v="May"/>
    <s v="Sat"/>
    <x v="199"/>
  </r>
  <r>
    <n v="55383739"/>
    <n v="26"/>
    <s v="admin"/>
    <x v="1"/>
    <n v="0"/>
    <n v="0"/>
    <n v="0"/>
    <x v="1"/>
    <n v="125450"/>
    <s v="cellular"/>
    <n v="97"/>
    <n v="3"/>
    <s v="success"/>
    <x v="1"/>
    <d v="2017-05-27T00:00:00"/>
    <s v="May"/>
    <s v="Sat"/>
    <x v="965"/>
  </r>
  <r>
    <n v="26269168"/>
    <n v="43"/>
    <s v="management"/>
    <x v="0"/>
    <n v="0"/>
    <n v="0"/>
    <n v="0"/>
    <x v="0"/>
    <n v="59400"/>
    <s v="cellular"/>
    <n v="-1"/>
    <n v="0"/>
    <s v="unknown"/>
    <x v="0"/>
    <d v="2017-05-27T00:00:00"/>
    <s v="May"/>
    <s v="Sat"/>
    <x v="310"/>
  </r>
  <r>
    <n v="10614083"/>
    <n v="30"/>
    <s v="admin"/>
    <x v="1"/>
    <n v="0"/>
    <n v="1"/>
    <n v="0"/>
    <x v="1"/>
    <n v="51350"/>
    <s v="cellular"/>
    <n v="114"/>
    <n v="1"/>
    <s v="success"/>
    <x v="0"/>
    <d v="2017-05-27T00:00:00"/>
    <s v="May"/>
    <s v="Sat"/>
    <x v="61"/>
  </r>
  <r>
    <n v="27487760"/>
    <n v="39"/>
    <s v="technician"/>
    <x v="0"/>
    <n v="0"/>
    <n v="0"/>
    <n v="0"/>
    <x v="1"/>
    <n v="25250"/>
    <s v="cellular"/>
    <n v="-1"/>
    <n v="0"/>
    <s v="unknown"/>
    <x v="0"/>
    <d v="2017-05-27T00:00:00"/>
    <s v="May"/>
    <s v="Sat"/>
    <x v="154"/>
  </r>
  <r>
    <n v="11699123"/>
    <n v="25"/>
    <s v="management"/>
    <x v="1"/>
    <n v="0"/>
    <n v="0"/>
    <n v="1"/>
    <x v="0"/>
    <n v="21500"/>
    <s v="cellular"/>
    <n v="-1"/>
    <n v="0"/>
    <s v="unknown"/>
    <x v="0"/>
    <d v="2017-05-27T00:00:00"/>
    <s v="May"/>
    <s v="Sat"/>
    <x v="49"/>
  </r>
  <r>
    <n v="45538069"/>
    <n v="37"/>
    <s v="admin"/>
    <x v="0"/>
    <n v="0"/>
    <n v="1"/>
    <n v="0"/>
    <x v="1"/>
    <n v="350"/>
    <s v="cellular"/>
    <n v="105"/>
    <n v="1"/>
    <s v="other"/>
    <x v="0"/>
    <d v="2017-05-27T00:00:00"/>
    <s v="May"/>
    <s v="Sat"/>
    <x v="164"/>
  </r>
  <r>
    <n v="21685990"/>
    <n v="24"/>
    <s v="blue-collar"/>
    <x v="1"/>
    <n v="0"/>
    <n v="0"/>
    <n v="0"/>
    <x v="1"/>
    <n v="19150"/>
    <s v="cellular"/>
    <n v="-1"/>
    <n v="0"/>
    <s v="unknown"/>
    <x v="0"/>
    <d v="2017-05-27T00:00:00"/>
    <s v="May"/>
    <s v="Sat"/>
    <x v="113"/>
  </r>
  <r>
    <n v="23613563"/>
    <n v="60"/>
    <s v="housemaid"/>
    <x v="2"/>
    <n v="0"/>
    <n v="0"/>
    <n v="0"/>
    <x v="1"/>
    <n v="103150"/>
    <s v="cellular"/>
    <n v="99"/>
    <n v="2"/>
    <s v="failure"/>
    <x v="0"/>
    <d v="2017-05-27T00:00:00"/>
    <s v="May"/>
    <s v="Sat"/>
    <x v="249"/>
  </r>
  <r>
    <n v="12407247"/>
    <n v="25"/>
    <s v="management"/>
    <x v="1"/>
    <n v="0"/>
    <n v="0"/>
    <n v="0"/>
    <x v="0"/>
    <n v="40400"/>
    <s v="cellular"/>
    <n v="-1"/>
    <n v="0"/>
    <s v="unknown"/>
    <x v="0"/>
    <d v="2017-05-27T00:00:00"/>
    <s v="May"/>
    <s v="Sat"/>
    <x v="421"/>
  </r>
  <r>
    <n v="79785788"/>
    <n v="32"/>
    <s v="blue-collar"/>
    <x v="0"/>
    <n v="0"/>
    <n v="1"/>
    <n v="0"/>
    <x v="1"/>
    <n v="514350"/>
    <s v="cellular"/>
    <n v="188"/>
    <n v="1"/>
    <s v="failure"/>
    <x v="1"/>
    <d v="2017-05-27T00:00:00"/>
    <s v="May"/>
    <s v="Sat"/>
    <x v="535"/>
  </r>
  <r>
    <n v="67349728"/>
    <n v="32"/>
    <s v="unemployed"/>
    <x v="1"/>
    <n v="0"/>
    <n v="0"/>
    <n v="0"/>
    <x v="1"/>
    <n v="0"/>
    <s v="cellular"/>
    <n v="-1"/>
    <n v="0"/>
    <s v="unknown"/>
    <x v="0"/>
    <d v="2017-05-27T00:00:00"/>
    <s v="May"/>
    <s v="Sat"/>
    <x v="121"/>
  </r>
  <r>
    <n v="56765395"/>
    <n v="25"/>
    <s v="student"/>
    <x v="1"/>
    <n v="0"/>
    <n v="0"/>
    <n v="0"/>
    <x v="2"/>
    <n v="4600"/>
    <s v="cellular"/>
    <n v="-1"/>
    <n v="0"/>
    <s v="unknown"/>
    <x v="0"/>
    <d v="2017-05-27T00:00:00"/>
    <s v="May"/>
    <s v="Sat"/>
    <x v="169"/>
  </r>
  <r>
    <n v="72663827"/>
    <n v="30"/>
    <s v="management"/>
    <x v="1"/>
    <n v="0"/>
    <n v="0"/>
    <n v="0"/>
    <x v="0"/>
    <n v="267950"/>
    <s v="cellular"/>
    <n v="98"/>
    <n v="1"/>
    <s v="success"/>
    <x v="1"/>
    <d v="2017-05-27T00:00:00"/>
    <s v="May"/>
    <s v="Sat"/>
    <x v="162"/>
  </r>
  <r>
    <n v="86656473"/>
    <n v="54"/>
    <s v="self-employed"/>
    <x v="1"/>
    <n v="0"/>
    <n v="0"/>
    <n v="1"/>
    <x v="0"/>
    <n v="19200"/>
    <s v="cellular"/>
    <n v="-1"/>
    <n v="0"/>
    <s v="unknown"/>
    <x v="1"/>
    <d v="2017-05-27T00:00:00"/>
    <s v="May"/>
    <s v="Sat"/>
    <x v="356"/>
  </r>
  <r>
    <n v="68399892"/>
    <n v="45"/>
    <s v="management"/>
    <x v="1"/>
    <n v="0"/>
    <n v="0"/>
    <n v="0"/>
    <x v="0"/>
    <n v="0"/>
    <s v="cellular"/>
    <n v="-1"/>
    <n v="0"/>
    <s v="unknown"/>
    <x v="0"/>
    <d v="2017-05-27T00:00:00"/>
    <s v="May"/>
    <s v="Sat"/>
    <x v="81"/>
  </r>
  <r>
    <n v="38289965"/>
    <n v="39"/>
    <s v="entrepreneur"/>
    <x v="0"/>
    <n v="0"/>
    <n v="1"/>
    <n v="0"/>
    <x v="1"/>
    <n v="173550"/>
    <s v="cellular"/>
    <n v="-1"/>
    <n v="0"/>
    <s v="unknown"/>
    <x v="0"/>
    <d v="2017-05-27T00:00:00"/>
    <s v="May"/>
    <s v="Sat"/>
    <x v="344"/>
  </r>
  <r>
    <n v="62271508"/>
    <n v="51"/>
    <s v="housemaid"/>
    <x v="0"/>
    <n v="0"/>
    <n v="0"/>
    <n v="0"/>
    <x v="1"/>
    <n v="111950"/>
    <s v="cellular"/>
    <n v="-1"/>
    <n v="0"/>
    <s v="unknown"/>
    <x v="0"/>
    <d v="2017-05-27T00:00:00"/>
    <s v="May"/>
    <s v="Sat"/>
    <x v="1028"/>
  </r>
  <r>
    <n v="44249087"/>
    <n v="35"/>
    <s v="technician"/>
    <x v="0"/>
    <n v="0"/>
    <n v="0"/>
    <n v="0"/>
    <x v="1"/>
    <n v="68400"/>
    <s v="cellular"/>
    <n v="41"/>
    <n v="2"/>
    <s v="other"/>
    <x v="1"/>
    <d v="2017-05-27T00:00:00"/>
    <s v="May"/>
    <s v="Sat"/>
    <x v="513"/>
  </r>
  <r>
    <n v="51864662"/>
    <n v="26"/>
    <s v="student"/>
    <x v="1"/>
    <n v="0"/>
    <n v="0"/>
    <n v="0"/>
    <x v="1"/>
    <n v="0"/>
    <s v="cellular"/>
    <n v="-1"/>
    <n v="0"/>
    <s v="unknown"/>
    <x v="0"/>
    <d v="2017-05-27T00:00:00"/>
    <s v="May"/>
    <s v="Sat"/>
    <x v="239"/>
  </r>
  <r>
    <n v="44895368"/>
    <n v="32"/>
    <s v="admin"/>
    <x v="1"/>
    <n v="0"/>
    <n v="0"/>
    <n v="0"/>
    <x v="1"/>
    <n v="82450"/>
    <s v="cellular"/>
    <n v="-1"/>
    <n v="0"/>
    <s v="unknown"/>
    <x v="0"/>
    <d v="2017-05-27T00:00:00"/>
    <s v="May"/>
    <s v="Sat"/>
    <x v="197"/>
  </r>
  <r>
    <n v="18503565"/>
    <n v="54"/>
    <s v="retired"/>
    <x v="2"/>
    <n v="0"/>
    <n v="0"/>
    <n v="0"/>
    <x v="0"/>
    <n v="153800"/>
    <s v="cellular"/>
    <n v="-1"/>
    <n v="0"/>
    <s v="unknown"/>
    <x v="1"/>
    <d v="2017-05-27T00:00:00"/>
    <s v="May"/>
    <s v="Sat"/>
    <x v="715"/>
  </r>
  <r>
    <n v="12332064"/>
    <n v="43"/>
    <s v="management"/>
    <x v="0"/>
    <n v="0"/>
    <n v="1"/>
    <n v="1"/>
    <x v="0"/>
    <n v="66800"/>
    <s v="cellular"/>
    <n v="309"/>
    <n v="1"/>
    <s v="failure"/>
    <x v="0"/>
    <d v="2017-05-27T00:00:00"/>
    <s v="May"/>
    <s v="Sat"/>
    <x v="100"/>
  </r>
  <r>
    <n v="68548569"/>
    <n v="25"/>
    <s v="admin"/>
    <x v="1"/>
    <n v="0"/>
    <n v="0"/>
    <n v="0"/>
    <x v="1"/>
    <n v="21250"/>
    <s v="cellular"/>
    <n v="-1"/>
    <n v="0"/>
    <s v="unknown"/>
    <x v="0"/>
    <d v="2017-05-27T00:00:00"/>
    <s v="May"/>
    <s v="Sat"/>
    <x v="283"/>
  </r>
  <r>
    <n v="42189603"/>
    <n v="46"/>
    <s v="management"/>
    <x v="0"/>
    <n v="0"/>
    <n v="0"/>
    <n v="0"/>
    <x v="0"/>
    <n v="109950"/>
    <s v="telephone"/>
    <n v="-1"/>
    <n v="0"/>
    <s v="unknown"/>
    <x v="0"/>
    <d v="2017-05-27T00:00:00"/>
    <s v="May"/>
    <s v="Sat"/>
    <x v="147"/>
  </r>
  <r>
    <n v="28646927"/>
    <n v="24"/>
    <s v="blue-collar"/>
    <x v="1"/>
    <n v="0"/>
    <n v="0"/>
    <n v="0"/>
    <x v="2"/>
    <n v="9600"/>
    <s v="cellular"/>
    <n v="-1"/>
    <n v="0"/>
    <s v="unknown"/>
    <x v="0"/>
    <d v="2017-05-27T00:00:00"/>
    <s v="May"/>
    <s v="Sat"/>
    <x v="382"/>
  </r>
  <r>
    <n v="34923028"/>
    <n v="44"/>
    <s v="management"/>
    <x v="0"/>
    <n v="0"/>
    <n v="0"/>
    <n v="0"/>
    <x v="0"/>
    <n v="390900"/>
    <s v="cellular"/>
    <n v="-1"/>
    <n v="0"/>
    <s v="unknown"/>
    <x v="1"/>
    <d v="2017-05-27T00:00:00"/>
    <s v="May"/>
    <s v="Sat"/>
    <x v="303"/>
  </r>
  <r>
    <n v="81976457"/>
    <n v="36"/>
    <s v="management"/>
    <x v="0"/>
    <n v="0"/>
    <n v="0"/>
    <n v="0"/>
    <x v="0"/>
    <n v="10850"/>
    <s v="cellular"/>
    <n v="-1"/>
    <n v="0"/>
    <s v="unknown"/>
    <x v="0"/>
    <d v="2017-05-27T00:00:00"/>
    <s v="May"/>
    <s v="Sat"/>
    <x v="516"/>
  </r>
  <r>
    <n v="30398316"/>
    <n v="56"/>
    <s v="admin"/>
    <x v="1"/>
    <n v="0"/>
    <n v="0"/>
    <n v="0"/>
    <x v="1"/>
    <n v="205900"/>
    <s v="telephone"/>
    <n v="-1"/>
    <n v="0"/>
    <s v="unknown"/>
    <x v="1"/>
    <d v="2017-05-27T00:00:00"/>
    <s v="May"/>
    <s v="Sat"/>
    <x v="253"/>
  </r>
  <r>
    <n v="14226391"/>
    <n v="38"/>
    <s v="technician"/>
    <x v="1"/>
    <n v="0"/>
    <n v="0"/>
    <n v="0"/>
    <x v="1"/>
    <n v="122100"/>
    <s v="cellular"/>
    <n v="100"/>
    <n v="3"/>
    <s v="success"/>
    <x v="0"/>
    <d v="2017-05-27T00:00:00"/>
    <s v="May"/>
    <s v="Sat"/>
    <x v="68"/>
  </r>
  <r>
    <n v="64708456"/>
    <n v="25"/>
    <s v="management"/>
    <x v="1"/>
    <n v="0"/>
    <n v="0"/>
    <n v="0"/>
    <x v="0"/>
    <n v="11100"/>
    <s v="cellular"/>
    <n v="-1"/>
    <n v="0"/>
    <s v="unknown"/>
    <x v="0"/>
    <d v="2017-05-27T00:00:00"/>
    <s v="May"/>
    <s v="Sat"/>
    <x v="81"/>
  </r>
  <r>
    <n v="67035305"/>
    <n v="23"/>
    <s v="admin"/>
    <x v="1"/>
    <n v="0"/>
    <n v="0"/>
    <n v="0"/>
    <x v="1"/>
    <n v="67900"/>
    <s v="cellular"/>
    <n v="-1"/>
    <n v="0"/>
    <s v="unknown"/>
    <x v="0"/>
    <d v="2017-05-27T00:00:00"/>
    <s v="May"/>
    <s v="Sat"/>
    <x v="561"/>
  </r>
  <r>
    <n v="56062275"/>
    <n v="28"/>
    <s v="management"/>
    <x v="1"/>
    <n v="0"/>
    <n v="0"/>
    <n v="0"/>
    <x v="0"/>
    <n v="0"/>
    <s v="telephone"/>
    <n v="-1"/>
    <n v="0"/>
    <s v="unknown"/>
    <x v="0"/>
    <d v="2017-05-27T00:00:00"/>
    <s v="May"/>
    <s v="Sat"/>
    <x v="4"/>
  </r>
  <r>
    <n v="56848808"/>
    <n v="42"/>
    <s v="management"/>
    <x v="0"/>
    <n v="0"/>
    <n v="0"/>
    <n v="0"/>
    <x v="0"/>
    <n v="13050"/>
    <s v="cellular"/>
    <n v="-1"/>
    <n v="0"/>
    <s v="unknown"/>
    <x v="0"/>
    <d v="2017-05-27T00:00:00"/>
    <s v="May"/>
    <s v="Sat"/>
    <x v="458"/>
  </r>
  <r>
    <n v="88610995"/>
    <n v="21"/>
    <s v="blue-collar"/>
    <x v="1"/>
    <n v="0"/>
    <n v="0"/>
    <n v="0"/>
    <x v="1"/>
    <n v="113250"/>
    <s v="cellular"/>
    <n v="99"/>
    <n v="2"/>
    <s v="success"/>
    <x v="0"/>
    <d v="2017-05-27T00:00:00"/>
    <s v="May"/>
    <s v="Sat"/>
    <x v="176"/>
  </r>
  <r>
    <n v="41967496"/>
    <n v="26"/>
    <s v="student"/>
    <x v="1"/>
    <n v="0"/>
    <n v="1"/>
    <n v="0"/>
    <x v="0"/>
    <n v="655350"/>
    <s v="cellular"/>
    <n v="-1"/>
    <n v="0"/>
    <s v="unknown"/>
    <x v="0"/>
    <d v="2017-05-27T00:00:00"/>
    <s v="May"/>
    <s v="Sat"/>
    <x v="266"/>
  </r>
  <r>
    <n v="36945794"/>
    <n v="58"/>
    <s v="housemaid"/>
    <x v="0"/>
    <n v="0"/>
    <n v="0"/>
    <n v="1"/>
    <x v="1"/>
    <n v="9800"/>
    <s v="cellular"/>
    <n v="-1"/>
    <n v="0"/>
    <s v="unknown"/>
    <x v="0"/>
    <d v="2017-05-27T00:00:00"/>
    <s v="May"/>
    <s v="Sat"/>
    <x v="172"/>
  </r>
  <r>
    <n v="73874507"/>
    <n v="54"/>
    <s v="management"/>
    <x v="2"/>
    <n v="0"/>
    <n v="1"/>
    <n v="0"/>
    <x v="0"/>
    <n v="2750"/>
    <s v="cellular"/>
    <n v="-1"/>
    <n v="0"/>
    <s v="unknown"/>
    <x v="0"/>
    <d v="2017-05-27T00:00:00"/>
    <s v="May"/>
    <s v="Sat"/>
    <x v="366"/>
  </r>
  <r>
    <n v="72140129"/>
    <n v="25"/>
    <s v="admin"/>
    <x v="1"/>
    <n v="0"/>
    <n v="1"/>
    <n v="0"/>
    <x v="0"/>
    <n v="38000"/>
    <s v="cellular"/>
    <n v="89"/>
    <n v="2"/>
    <s v="failure"/>
    <x v="1"/>
    <d v="2017-05-27T00:00:00"/>
    <s v="May"/>
    <s v="Sat"/>
    <x v="495"/>
  </r>
  <r>
    <n v="45363351"/>
    <n v="55"/>
    <s v="admin"/>
    <x v="2"/>
    <n v="0"/>
    <n v="0"/>
    <n v="0"/>
    <x v="1"/>
    <n v="93600"/>
    <s v="cellular"/>
    <n v="103"/>
    <n v="5"/>
    <s v="success"/>
    <x v="0"/>
    <d v="2017-05-27T00:00:00"/>
    <s v="May"/>
    <s v="Sat"/>
    <x v="2"/>
  </r>
  <r>
    <n v="83410657"/>
    <n v="32"/>
    <s v="blue-collar"/>
    <x v="1"/>
    <n v="0"/>
    <n v="1"/>
    <n v="1"/>
    <x v="1"/>
    <n v="216950"/>
    <s v="cellular"/>
    <n v="-1"/>
    <n v="0"/>
    <s v="unknown"/>
    <x v="0"/>
    <d v="2017-05-27T00:00:00"/>
    <s v="May"/>
    <s v="Sat"/>
    <x v="2"/>
  </r>
  <r>
    <n v="53491569"/>
    <n v="25"/>
    <s v="student"/>
    <x v="1"/>
    <n v="0"/>
    <n v="0"/>
    <n v="0"/>
    <x v="2"/>
    <n v="13850"/>
    <s v="cellular"/>
    <n v="-1"/>
    <n v="0"/>
    <s v="unknown"/>
    <x v="1"/>
    <d v="2017-05-27T00:00:00"/>
    <s v="May"/>
    <s v="Sat"/>
    <x v="193"/>
  </r>
  <r>
    <n v="18175683"/>
    <n v="39"/>
    <s v="blue-collar"/>
    <x v="1"/>
    <n v="0"/>
    <n v="0"/>
    <n v="0"/>
    <x v="1"/>
    <n v="12700"/>
    <s v="cellular"/>
    <n v="-1"/>
    <n v="0"/>
    <s v="unknown"/>
    <x v="0"/>
    <d v="2017-05-27T00:00:00"/>
    <s v="May"/>
    <s v="Sat"/>
    <x v="293"/>
  </r>
  <r>
    <n v="74032574"/>
    <n v="28"/>
    <s v="management"/>
    <x v="0"/>
    <n v="0"/>
    <n v="1"/>
    <n v="0"/>
    <x v="0"/>
    <n v="55450"/>
    <s v="cellular"/>
    <n v="310"/>
    <n v="5"/>
    <s v="failure"/>
    <x v="0"/>
    <d v="2017-05-27T00:00:00"/>
    <s v="May"/>
    <s v="Sat"/>
    <x v="151"/>
  </r>
  <r>
    <n v="11840221"/>
    <n v="32"/>
    <s v="self-employed"/>
    <x v="1"/>
    <n v="0"/>
    <n v="1"/>
    <n v="0"/>
    <x v="0"/>
    <n v="15600"/>
    <s v="cellular"/>
    <n v="-1"/>
    <n v="0"/>
    <s v="unknown"/>
    <x v="0"/>
    <d v="2017-05-27T00:00:00"/>
    <s v="May"/>
    <s v="Sat"/>
    <x v="143"/>
  </r>
  <r>
    <n v="74755992"/>
    <n v="55"/>
    <s v="management"/>
    <x v="0"/>
    <n v="0"/>
    <n v="0"/>
    <n v="0"/>
    <x v="0"/>
    <n v="1954900"/>
    <s v="cellular"/>
    <n v="-1"/>
    <n v="0"/>
    <s v="unknown"/>
    <x v="0"/>
    <d v="2017-05-27T00:00:00"/>
    <s v="May"/>
    <s v="Sat"/>
    <x v="485"/>
  </r>
  <r>
    <n v="80969716"/>
    <n v="30"/>
    <s v="self-employed"/>
    <x v="1"/>
    <n v="0"/>
    <n v="0"/>
    <n v="0"/>
    <x v="0"/>
    <n v="2400"/>
    <s v="cellular"/>
    <n v="187"/>
    <n v="1"/>
    <s v="failure"/>
    <x v="0"/>
    <d v="2017-05-27T00:00:00"/>
    <s v="May"/>
    <s v="Sat"/>
    <x v="200"/>
  </r>
  <r>
    <n v="43166439"/>
    <n v="52"/>
    <s v="technician"/>
    <x v="0"/>
    <n v="0"/>
    <n v="1"/>
    <n v="1"/>
    <x v="1"/>
    <n v="9800"/>
    <s v="cellular"/>
    <n v="99"/>
    <n v="1"/>
    <s v="success"/>
    <x v="0"/>
    <d v="2017-05-27T00:00:00"/>
    <s v="May"/>
    <s v="Sat"/>
    <x v="143"/>
  </r>
  <r>
    <n v="67462774"/>
    <n v="43"/>
    <s v="admin"/>
    <x v="0"/>
    <n v="0"/>
    <n v="0"/>
    <n v="0"/>
    <x v="1"/>
    <n v="6600"/>
    <s v="cellular"/>
    <n v="71"/>
    <n v="1"/>
    <s v="success"/>
    <x v="1"/>
    <d v="2017-05-27T00:00:00"/>
    <s v="May"/>
    <s v="Sat"/>
    <x v="264"/>
  </r>
  <r>
    <n v="68094760"/>
    <n v="39"/>
    <s v="technician"/>
    <x v="0"/>
    <n v="0"/>
    <n v="0"/>
    <n v="0"/>
    <x v="0"/>
    <n v="21850"/>
    <s v="telephone"/>
    <n v="-1"/>
    <n v="0"/>
    <s v="unknown"/>
    <x v="0"/>
    <d v="2017-05-27T00:00:00"/>
    <s v="May"/>
    <s v="Sat"/>
    <x v="289"/>
  </r>
  <r>
    <n v="62973742"/>
    <n v="29"/>
    <s v="management"/>
    <x v="1"/>
    <n v="0"/>
    <n v="0"/>
    <n v="0"/>
    <x v="0"/>
    <n v="27950"/>
    <s v="telephone"/>
    <n v="-1"/>
    <n v="0"/>
    <s v="unknown"/>
    <x v="0"/>
    <d v="2017-05-27T00:00:00"/>
    <s v="May"/>
    <s v="Sat"/>
    <x v="154"/>
  </r>
  <r>
    <n v="31584988"/>
    <n v="56"/>
    <s v="admin"/>
    <x v="0"/>
    <n v="0"/>
    <n v="0"/>
    <n v="0"/>
    <x v="1"/>
    <n v="83550"/>
    <s v="cellular"/>
    <n v="-1"/>
    <n v="0"/>
    <s v="unknown"/>
    <x v="0"/>
    <d v="2017-05-28T00:00:00"/>
    <s v="May"/>
    <s v="Sun"/>
    <x v="92"/>
  </r>
  <r>
    <n v="74822260"/>
    <n v="23"/>
    <s v="student"/>
    <x v="1"/>
    <n v="0"/>
    <n v="0"/>
    <n v="0"/>
    <x v="2"/>
    <n v="28250"/>
    <s v="cellular"/>
    <n v="-1"/>
    <n v="0"/>
    <s v="unknown"/>
    <x v="0"/>
    <d v="2017-05-28T00:00:00"/>
    <s v="May"/>
    <s v="Sun"/>
    <x v="402"/>
  </r>
  <r>
    <n v="74391495"/>
    <n v="50"/>
    <s v="management"/>
    <x v="0"/>
    <n v="0"/>
    <n v="0"/>
    <n v="0"/>
    <x v="0"/>
    <n v="12650"/>
    <s v="cellular"/>
    <n v="-1"/>
    <n v="0"/>
    <s v="unknown"/>
    <x v="1"/>
    <d v="2017-05-28T00:00:00"/>
    <s v="May"/>
    <s v="Sun"/>
    <x v="563"/>
  </r>
  <r>
    <n v="12336163"/>
    <n v="34"/>
    <s v="management"/>
    <x v="0"/>
    <n v="0"/>
    <n v="0"/>
    <n v="0"/>
    <x v="0"/>
    <n v="400000"/>
    <s v="cellular"/>
    <n v="-1"/>
    <n v="0"/>
    <s v="unknown"/>
    <x v="0"/>
    <d v="2017-05-28T00:00:00"/>
    <s v="May"/>
    <s v="Sun"/>
    <x v="172"/>
  </r>
  <r>
    <n v="49865060"/>
    <n v="29"/>
    <s v="services"/>
    <x v="0"/>
    <n v="0"/>
    <n v="0"/>
    <n v="0"/>
    <x v="1"/>
    <n v="187400"/>
    <s v="cellular"/>
    <n v="-1"/>
    <n v="0"/>
    <s v="unknown"/>
    <x v="0"/>
    <d v="2017-05-28T00:00:00"/>
    <s v="May"/>
    <s v="Sun"/>
    <x v="448"/>
  </r>
  <r>
    <n v="53027575"/>
    <n v="26"/>
    <s v="management"/>
    <x v="1"/>
    <n v="0"/>
    <n v="0"/>
    <n v="0"/>
    <x v="0"/>
    <n v="125300"/>
    <s v="cellular"/>
    <n v="100"/>
    <n v="1"/>
    <s v="success"/>
    <x v="0"/>
    <d v="2017-05-28T00:00:00"/>
    <s v="May"/>
    <s v="Sun"/>
    <x v="326"/>
  </r>
  <r>
    <n v="47424438"/>
    <n v="36"/>
    <s v="self-employed"/>
    <x v="0"/>
    <n v="0"/>
    <n v="1"/>
    <n v="0"/>
    <x v="0"/>
    <n v="34350"/>
    <s v="cellular"/>
    <n v="-1"/>
    <n v="0"/>
    <s v="unknown"/>
    <x v="0"/>
    <d v="2017-05-28T00:00:00"/>
    <s v="May"/>
    <s v="Sun"/>
    <x v="682"/>
  </r>
  <r>
    <n v="37205638"/>
    <n v="58"/>
    <s v="retired"/>
    <x v="0"/>
    <n v="0"/>
    <n v="0"/>
    <n v="1"/>
    <x v="1"/>
    <n v="169100"/>
    <s v="cellular"/>
    <n v="309"/>
    <n v="2"/>
    <s v="failure"/>
    <x v="0"/>
    <d v="2017-05-28T00:00:00"/>
    <s v="May"/>
    <s v="Sun"/>
    <x v="476"/>
  </r>
  <r>
    <n v="68995393"/>
    <n v="36"/>
    <s v="admin"/>
    <x v="0"/>
    <n v="0"/>
    <n v="1"/>
    <n v="0"/>
    <x v="1"/>
    <n v="47650"/>
    <s v="cellular"/>
    <n v="100"/>
    <n v="1"/>
    <s v="failure"/>
    <x v="0"/>
    <d v="2017-05-28T00:00:00"/>
    <s v="May"/>
    <s v="Sun"/>
    <x v="265"/>
  </r>
  <r>
    <n v="12550060"/>
    <n v="35"/>
    <s v="admin"/>
    <x v="1"/>
    <n v="0"/>
    <n v="0"/>
    <n v="1"/>
    <x v="0"/>
    <n v="38850"/>
    <s v="cellular"/>
    <n v="-1"/>
    <n v="0"/>
    <s v="unknown"/>
    <x v="0"/>
    <d v="2017-05-28T00:00:00"/>
    <s v="May"/>
    <s v="Sun"/>
    <x v="141"/>
  </r>
  <r>
    <n v="88199000"/>
    <n v="45"/>
    <s v="admin"/>
    <x v="0"/>
    <n v="0"/>
    <n v="0"/>
    <n v="0"/>
    <x v="2"/>
    <n v="101650"/>
    <s v="cellular"/>
    <n v="-1"/>
    <n v="0"/>
    <s v="unknown"/>
    <x v="0"/>
    <d v="2017-05-28T00:00:00"/>
    <s v="May"/>
    <s v="Sun"/>
    <x v="131"/>
  </r>
  <r>
    <n v="87518779"/>
    <n v="30"/>
    <s v="admin"/>
    <x v="0"/>
    <n v="0"/>
    <n v="0"/>
    <n v="0"/>
    <x v="1"/>
    <n v="0"/>
    <s v="cellular"/>
    <n v="-1"/>
    <n v="0"/>
    <s v="unknown"/>
    <x v="0"/>
    <d v="2017-05-28T00:00:00"/>
    <s v="May"/>
    <s v="Sun"/>
    <x v="258"/>
  </r>
  <r>
    <n v="43193962"/>
    <n v="24"/>
    <s v="student"/>
    <x v="1"/>
    <n v="0"/>
    <n v="0"/>
    <n v="0"/>
    <x v="1"/>
    <n v="25050"/>
    <s v="cellular"/>
    <n v="-1"/>
    <n v="0"/>
    <s v="unknown"/>
    <x v="0"/>
    <d v="2017-05-28T00:00:00"/>
    <s v="May"/>
    <s v="Sun"/>
    <x v="75"/>
  </r>
  <r>
    <n v="34136999"/>
    <n v="25"/>
    <s v="technician"/>
    <x v="1"/>
    <n v="0"/>
    <n v="1"/>
    <n v="0"/>
    <x v="1"/>
    <n v="355150"/>
    <s v="cellular"/>
    <n v="10"/>
    <n v="1"/>
    <s v="failure"/>
    <x v="1"/>
    <d v="2017-05-28T00:00:00"/>
    <s v="May"/>
    <s v="Sun"/>
    <x v="228"/>
  </r>
  <r>
    <n v="65450430"/>
    <n v="31"/>
    <s v="services"/>
    <x v="1"/>
    <n v="0"/>
    <n v="0"/>
    <n v="0"/>
    <x v="1"/>
    <n v="13900"/>
    <s v="cellular"/>
    <n v="-1"/>
    <n v="0"/>
    <s v="unknown"/>
    <x v="0"/>
    <d v="2017-05-28T00:00:00"/>
    <s v="May"/>
    <s v="Sun"/>
    <x v="249"/>
  </r>
  <r>
    <n v="43819983"/>
    <n v="25"/>
    <s v="technician"/>
    <x v="0"/>
    <n v="0"/>
    <n v="0"/>
    <n v="0"/>
    <x v="1"/>
    <n v="25850"/>
    <s v="cellular"/>
    <n v="-1"/>
    <n v="0"/>
    <s v="unknown"/>
    <x v="0"/>
    <d v="2017-05-28T00:00:00"/>
    <s v="May"/>
    <s v="Sun"/>
    <x v="93"/>
  </r>
  <r>
    <n v="30182558"/>
    <n v="51"/>
    <s v="management"/>
    <x v="0"/>
    <n v="0"/>
    <n v="0"/>
    <n v="0"/>
    <x v="0"/>
    <n v="49700"/>
    <s v="cellular"/>
    <n v="-1"/>
    <n v="0"/>
    <s v="unknown"/>
    <x v="0"/>
    <d v="2017-05-28T00:00:00"/>
    <s v="May"/>
    <s v="Sun"/>
    <x v="761"/>
  </r>
  <r>
    <n v="14583182"/>
    <n v="30"/>
    <s v="management"/>
    <x v="1"/>
    <n v="0"/>
    <n v="0"/>
    <n v="0"/>
    <x v="0"/>
    <n v="63450"/>
    <s v="cellular"/>
    <n v="-1"/>
    <n v="0"/>
    <s v="unknown"/>
    <x v="0"/>
    <d v="2017-05-28T00:00:00"/>
    <s v="May"/>
    <s v="Sun"/>
    <x v="342"/>
  </r>
  <r>
    <n v="39141733"/>
    <n v="45"/>
    <s v="management"/>
    <x v="1"/>
    <n v="0"/>
    <n v="0"/>
    <n v="0"/>
    <x v="0"/>
    <n v="70550"/>
    <s v="cellular"/>
    <n v="-1"/>
    <n v="0"/>
    <s v="unknown"/>
    <x v="0"/>
    <d v="2017-05-28T00:00:00"/>
    <s v="May"/>
    <s v="Sun"/>
    <x v="313"/>
  </r>
  <r>
    <n v="68280106"/>
    <n v="32"/>
    <s v="blue-collar"/>
    <x v="1"/>
    <n v="0"/>
    <n v="0"/>
    <n v="1"/>
    <x v="1"/>
    <n v="30200"/>
    <s v="cellular"/>
    <n v="-1"/>
    <n v="0"/>
    <s v="unknown"/>
    <x v="0"/>
    <d v="2017-05-28T00:00:00"/>
    <s v="May"/>
    <s v="Sun"/>
    <x v="249"/>
  </r>
  <r>
    <n v="23996631"/>
    <n v="38"/>
    <s v="technician"/>
    <x v="1"/>
    <n v="0"/>
    <n v="1"/>
    <n v="0"/>
    <x v="1"/>
    <n v="15550"/>
    <s v="cellular"/>
    <n v="-1"/>
    <n v="0"/>
    <s v="unknown"/>
    <x v="0"/>
    <d v="2017-05-28T00:00:00"/>
    <s v="May"/>
    <s v="Sun"/>
    <x v="110"/>
  </r>
  <r>
    <n v="68958862"/>
    <n v="35"/>
    <s v="technician"/>
    <x v="1"/>
    <n v="0"/>
    <n v="0"/>
    <n v="0"/>
    <x v="0"/>
    <n v="114400"/>
    <s v="telephone"/>
    <n v="-1"/>
    <n v="0"/>
    <s v="unknown"/>
    <x v="0"/>
    <d v="2017-05-28T00:00:00"/>
    <s v="May"/>
    <s v="Sun"/>
    <x v="472"/>
  </r>
  <r>
    <n v="37302599"/>
    <n v="57"/>
    <s v="retired"/>
    <x v="0"/>
    <n v="0"/>
    <n v="0"/>
    <n v="0"/>
    <x v="0"/>
    <n v="0"/>
    <s v="cellular"/>
    <n v="-1"/>
    <n v="0"/>
    <s v="unknown"/>
    <x v="0"/>
    <d v="2017-05-28T00:00:00"/>
    <s v="May"/>
    <s v="Sun"/>
    <x v="65"/>
  </r>
  <r>
    <n v="69193939"/>
    <n v="37"/>
    <s v="admin"/>
    <x v="0"/>
    <n v="0"/>
    <n v="1"/>
    <n v="0"/>
    <x v="0"/>
    <n v="1150"/>
    <s v="telephone"/>
    <n v="90"/>
    <n v="1"/>
    <s v="other"/>
    <x v="0"/>
    <d v="2017-05-28T00:00:00"/>
    <s v="May"/>
    <s v="Sun"/>
    <x v="13"/>
  </r>
  <r>
    <n v="18212557"/>
    <n v="55"/>
    <s v="admin"/>
    <x v="0"/>
    <n v="0"/>
    <n v="0"/>
    <n v="0"/>
    <x v="1"/>
    <n v="30100"/>
    <s v="cellular"/>
    <n v="90"/>
    <n v="2"/>
    <s v="success"/>
    <x v="1"/>
    <d v="2017-06-01T00:00:00"/>
    <s v="Jun"/>
    <s v="Thu"/>
    <x v="620"/>
  </r>
  <r>
    <n v="81260811"/>
    <n v="57"/>
    <s v="entrepreneur"/>
    <x v="0"/>
    <n v="0"/>
    <n v="0"/>
    <n v="0"/>
    <x v="1"/>
    <n v="123200"/>
    <s v="cellular"/>
    <n v="-1"/>
    <n v="0"/>
    <s v="unknown"/>
    <x v="0"/>
    <d v="2017-06-01T00:00:00"/>
    <s v="Jun"/>
    <s v="Thu"/>
    <x v="344"/>
  </r>
  <r>
    <n v="11086497"/>
    <n v="57"/>
    <s v="management"/>
    <x v="0"/>
    <n v="0"/>
    <n v="0"/>
    <n v="0"/>
    <x v="0"/>
    <n v="23650"/>
    <s v="cellular"/>
    <n v="-1"/>
    <n v="0"/>
    <s v="unknown"/>
    <x v="1"/>
    <d v="2017-06-01T00:00:00"/>
    <s v="Jun"/>
    <s v="Thu"/>
    <x v="489"/>
  </r>
  <r>
    <n v="89444102"/>
    <n v="55"/>
    <s v="technician"/>
    <x v="0"/>
    <n v="0"/>
    <n v="1"/>
    <n v="0"/>
    <x v="1"/>
    <n v="25550"/>
    <s v="cellular"/>
    <n v="94"/>
    <n v="2"/>
    <s v="other"/>
    <x v="0"/>
    <d v="2017-06-01T00:00:00"/>
    <s v="Jun"/>
    <s v="Thu"/>
    <x v="157"/>
  </r>
  <r>
    <n v="65709074"/>
    <n v="28"/>
    <s v="admin"/>
    <x v="1"/>
    <n v="0"/>
    <n v="0"/>
    <n v="0"/>
    <x v="0"/>
    <n v="700"/>
    <s v="cellular"/>
    <n v="-1"/>
    <n v="0"/>
    <s v="unknown"/>
    <x v="0"/>
    <d v="2017-06-01T00:00:00"/>
    <s v="Jun"/>
    <s v="Thu"/>
    <x v="180"/>
  </r>
  <r>
    <n v="21181731"/>
    <n v="38"/>
    <s v="technician"/>
    <x v="1"/>
    <n v="0"/>
    <n v="1"/>
    <n v="0"/>
    <x v="0"/>
    <n v="0"/>
    <s v="cellular"/>
    <n v="-1"/>
    <n v="0"/>
    <s v="unknown"/>
    <x v="0"/>
    <d v="2017-06-01T00:00:00"/>
    <s v="Jun"/>
    <s v="Thu"/>
    <x v="13"/>
  </r>
  <r>
    <n v="61673193"/>
    <n v="48"/>
    <s v="management"/>
    <x v="0"/>
    <n v="0"/>
    <n v="1"/>
    <n v="1"/>
    <x v="0"/>
    <n v="58350"/>
    <s v="cellular"/>
    <n v="-1"/>
    <n v="0"/>
    <s v="unknown"/>
    <x v="1"/>
    <d v="2017-06-01T00:00:00"/>
    <s v="Jun"/>
    <s v="Thu"/>
    <x v="409"/>
  </r>
  <r>
    <n v="80084494"/>
    <n v="46"/>
    <s v="admin"/>
    <x v="2"/>
    <n v="0"/>
    <n v="0"/>
    <n v="0"/>
    <x v="1"/>
    <n v="164000"/>
    <s v="cellular"/>
    <n v="-1"/>
    <n v="0"/>
    <s v="unknown"/>
    <x v="0"/>
    <d v="2017-06-01T00:00:00"/>
    <s v="Jun"/>
    <s v="Thu"/>
    <x v="172"/>
  </r>
  <r>
    <n v="36032051"/>
    <n v="26"/>
    <s v="management"/>
    <x v="1"/>
    <n v="0"/>
    <n v="1"/>
    <n v="0"/>
    <x v="0"/>
    <n v="63700"/>
    <s v="cellular"/>
    <n v="84"/>
    <n v="1"/>
    <s v="failure"/>
    <x v="0"/>
    <d v="2017-06-01T00:00:00"/>
    <s v="Jun"/>
    <s v="Thu"/>
    <x v="187"/>
  </r>
  <r>
    <n v="66553397"/>
    <n v="25"/>
    <s v="unemployed"/>
    <x v="1"/>
    <n v="0"/>
    <n v="0"/>
    <n v="0"/>
    <x v="0"/>
    <n v="17150"/>
    <s v="cellular"/>
    <n v="-1"/>
    <n v="0"/>
    <s v="unknown"/>
    <x v="1"/>
    <d v="2017-06-01T00:00:00"/>
    <s v="Jun"/>
    <s v="Thu"/>
    <x v="618"/>
  </r>
  <r>
    <n v="78032532"/>
    <n v="25"/>
    <s v="technician"/>
    <x v="1"/>
    <n v="0"/>
    <n v="0"/>
    <n v="0"/>
    <x v="1"/>
    <n v="59950"/>
    <s v="cellular"/>
    <n v="-1"/>
    <n v="0"/>
    <s v="unknown"/>
    <x v="1"/>
    <d v="2017-06-01T00:00:00"/>
    <s v="Jun"/>
    <s v="Thu"/>
    <x v="88"/>
  </r>
  <r>
    <n v="39108741"/>
    <n v="40"/>
    <s v="management"/>
    <x v="2"/>
    <n v="0"/>
    <n v="0"/>
    <n v="0"/>
    <x v="0"/>
    <n v="167750"/>
    <s v="cellular"/>
    <n v="-1"/>
    <n v="0"/>
    <s v="unknown"/>
    <x v="0"/>
    <d v="2017-06-01T00:00:00"/>
    <s v="Jun"/>
    <s v="Thu"/>
    <x v="222"/>
  </r>
  <r>
    <n v="24150772"/>
    <n v="43"/>
    <s v="management"/>
    <x v="0"/>
    <n v="0"/>
    <n v="0"/>
    <n v="0"/>
    <x v="0"/>
    <n v="0"/>
    <s v="cellular"/>
    <n v="-1"/>
    <n v="0"/>
    <s v="unknown"/>
    <x v="0"/>
    <d v="2017-06-01T00:00:00"/>
    <s v="Jun"/>
    <s v="Thu"/>
    <x v="311"/>
  </r>
  <r>
    <n v="49523445"/>
    <n v="38"/>
    <s v="housemaid"/>
    <x v="2"/>
    <n v="0"/>
    <n v="0"/>
    <n v="0"/>
    <x v="1"/>
    <n v="3500"/>
    <s v="cellular"/>
    <n v="-1"/>
    <n v="0"/>
    <s v="unknown"/>
    <x v="1"/>
    <d v="2017-06-01T00:00:00"/>
    <s v="Jun"/>
    <s v="Thu"/>
    <x v="74"/>
  </r>
  <r>
    <n v="39795227"/>
    <n v="41"/>
    <s v="technician"/>
    <x v="2"/>
    <n v="0"/>
    <n v="1"/>
    <n v="0"/>
    <x v="0"/>
    <n v="130550"/>
    <s v="cellular"/>
    <n v="314"/>
    <n v="2"/>
    <s v="failure"/>
    <x v="0"/>
    <d v="2017-06-01T00:00:00"/>
    <s v="Jun"/>
    <s v="Thu"/>
    <x v="420"/>
  </r>
  <r>
    <n v="72025081"/>
    <n v="47"/>
    <s v="technician"/>
    <x v="0"/>
    <n v="0"/>
    <n v="0"/>
    <n v="0"/>
    <x v="0"/>
    <n v="10650"/>
    <s v="cellular"/>
    <n v="-1"/>
    <n v="0"/>
    <s v="unknown"/>
    <x v="0"/>
    <d v="2017-06-01T00:00:00"/>
    <s v="Jun"/>
    <s v="Thu"/>
    <x v="216"/>
  </r>
  <r>
    <n v="31102575"/>
    <n v="37"/>
    <s v="technician"/>
    <x v="0"/>
    <n v="0"/>
    <n v="0"/>
    <n v="0"/>
    <x v="0"/>
    <n v="348400"/>
    <s v="cellular"/>
    <n v="-1"/>
    <n v="0"/>
    <s v="unknown"/>
    <x v="0"/>
    <d v="2017-06-01T00:00:00"/>
    <s v="Jun"/>
    <s v="Thu"/>
    <x v="270"/>
  </r>
  <r>
    <n v="23318713"/>
    <n v="60"/>
    <s v="technician"/>
    <x v="0"/>
    <n v="0"/>
    <n v="0"/>
    <n v="0"/>
    <x v="1"/>
    <n v="87000"/>
    <s v="cellular"/>
    <n v="80"/>
    <n v="2"/>
    <s v="success"/>
    <x v="0"/>
    <d v="2017-06-01T00:00:00"/>
    <s v="Jun"/>
    <s v="Thu"/>
    <x v="1001"/>
  </r>
  <r>
    <n v="78477231"/>
    <n v="46"/>
    <s v="management"/>
    <x v="2"/>
    <n v="0"/>
    <n v="0"/>
    <n v="0"/>
    <x v="0"/>
    <n v="231450"/>
    <s v="cellular"/>
    <n v="41"/>
    <n v="1"/>
    <s v="failure"/>
    <x v="0"/>
    <d v="2017-06-01T00:00:00"/>
    <s v="Jun"/>
    <s v="Thu"/>
    <x v="108"/>
  </r>
  <r>
    <n v="35324004"/>
    <n v="24"/>
    <s v="student"/>
    <x v="1"/>
    <n v="0"/>
    <n v="0"/>
    <n v="0"/>
    <x v="2"/>
    <n v="41950"/>
    <s v="cellular"/>
    <n v="-1"/>
    <n v="0"/>
    <s v="unknown"/>
    <x v="0"/>
    <d v="2017-06-01T00:00:00"/>
    <s v="Jun"/>
    <s v="Thu"/>
    <x v="115"/>
  </r>
  <r>
    <n v="36526456"/>
    <n v="45"/>
    <s v="blue-collar"/>
    <x v="0"/>
    <n v="0"/>
    <n v="0"/>
    <n v="0"/>
    <x v="1"/>
    <n v="86150"/>
    <s v="cellular"/>
    <n v="-1"/>
    <n v="0"/>
    <s v="unknown"/>
    <x v="1"/>
    <d v="2017-06-01T00:00:00"/>
    <s v="Jun"/>
    <s v="Thu"/>
    <x v="116"/>
  </r>
  <r>
    <n v="62242954"/>
    <n v="33"/>
    <s v="management"/>
    <x v="0"/>
    <n v="0"/>
    <n v="0"/>
    <n v="0"/>
    <x v="0"/>
    <n v="66150"/>
    <s v="cellular"/>
    <n v="-1"/>
    <n v="0"/>
    <s v="unknown"/>
    <x v="1"/>
    <d v="2017-06-01T00:00:00"/>
    <s v="Jun"/>
    <s v="Thu"/>
    <x v="484"/>
  </r>
  <r>
    <n v="13376975"/>
    <n v="45"/>
    <s v="admin"/>
    <x v="0"/>
    <n v="0"/>
    <n v="0"/>
    <n v="0"/>
    <x v="0"/>
    <n v="127600"/>
    <s v="cellular"/>
    <n v="293"/>
    <n v="7"/>
    <s v="failure"/>
    <x v="1"/>
    <d v="2017-06-01T00:00:00"/>
    <s v="Jun"/>
    <s v="Thu"/>
    <x v="425"/>
  </r>
  <r>
    <n v="45153173"/>
    <n v="30"/>
    <s v="management"/>
    <x v="0"/>
    <n v="0"/>
    <n v="1"/>
    <n v="0"/>
    <x v="0"/>
    <n v="7750"/>
    <s v="cellular"/>
    <n v="-1"/>
    <n v="0"/>
    <s v="unknown"/>
    <x v="0"/>
    <d v="2017-06-01T00:00:00"/>
    <s v="Jun"/>
    <s v="Thu"/>
    <x v="15"/>
  </r>
  <r>
    <n v="79021877"/>
    <n v="59"/>
    <s v="admin"/>
    <x v="0"/>
    <n v="0"/>
    <n v="0"/>
    <n v="0"/>
    <x v="1"/>
    <n v="10250"/>
    <s v="telephone"/>
    <n v="-1"/>
    <n v="0"/>
    <s v="unknown"/>
    <x v="0"/>
    <d v="2017-06-01T00:00:00"/>
    <s v="Jun"/>
    <s v="Thu"/>
    <x v="123"/>
  </r>
  <r>
    <n v="58231312"/>
    <n v="59"/>
    <s v="retired"/>
    <x v="0"/>
    <n v="0"/>
    <n v="1"/>
    <n v="0"/>
    <x v="0"/>
    <n v="65600"/>
    <s v="cellular"/>
    <n v="-1"/>
    <n v="0"/>
    <s v="unknown"/>
    <x v="0"/>
    <d v="2017-06-01T00:00:00"/>
    <s v="Jun"/>
    <s v="Thu"/>
    <x v="529"/>
  </r>
  <r>
    <n v="75833081"/>
    <n v="46"/>
    <s v="technician"/>
    <x v="1"/>
    <n v="0"/>
    <n v="0"/>
    <n v="0"/>
    <x v="1"/>
    <n v="293100"/>
    <s v="cellular"/>
    <n v="-1"/>
    <n v="0"/>
    <s v="unknown"/>
    <x v="1"/>
    <d v="2017-06-01T00:00:00"/>
    <s v="Jun"/>
    <s v="Thu"/>
    <x v="531"/>
  </r>
  <r>
    <n v="25932142"/>
    <n v="26"/>
    <s v="management"/>
    <x v="1"/>
    <n v="0"/>
    <n v="0"/>
    <n v="0"/>
    <x v="1"/>
    <n v="130650"/>
    <s v="cellular"/>
    <n v="-1"/>
    <n v="0"/>
    <s v="unknown"/>
    <x v="1"/>
    <d v="2017-06-01T00:00:00"/>
    <s v="Jun"/>
    <s v="Thu"/>
    <x v="383"/>
  </r>
  <r>
    <n v="52533104"/>
    <n v="25"/>
    <s v="student"/>
    <x v="1"/>
    <n v="0"/>
    <n v="1"/>
    <n v="0"/>
    <x v="1"/>
    <n v="55800"/>
    <s v="cellular"/>
    <n v="20"/>
    <n v="5"/>
    <s v="failure"/>
    <x v="0"/>
    <d v="2017-06-01T00:00:00"/>
    <s v="Jun"/>
    <s v="Thu"/>
    <x v="162"/>
  </r>
  <r>
    <n v="69405611"/>
    <n v="31"/>
    <s v="unemployed"/>
    <x v="1"/>
    <n v="0"/>
    <n v="0"/>
    <n v="0"/>
    <x v="3"/>
    <n v="182600"/>
    <s v="cellular"/>
    <n v="-1"/>
    <n v="0"/>
    <s v="unknown"/>
    <x v="0"/>
    <d v="2017-06-01T00:00:00"/>
    <s v="Jun"/>
    <s v="Thu"/>
    <x v="271"/>
  </r>
  <r>
    <n v="46694502"/>
    <n v="58"/>
    <s v="unemployed"/>
    <x v="1"/>
    <n v="0"/>
    <n v="0"/>
    <n v="0"/>
    <x v="0"/>
    <n v="104700"/>
    <s v="cellular"/>
    <n v="-1"/>
    <n v="0"/>
    <s v="unknown"/>
    <x v="0"/>
    <d v="2017-06-01T00:00:00"/>
    <s v="Jun"/>
    <s v="Thu"/>
    <x v="68"/>
  </r>
  <r>
    <n v="36092747"/>
    <n v="34"/>
    <s v="admin"/>
    <x v="1"/>
    <n v="0"/>
    <n v="0"/>
    <n v="0"/>
    <x v="1"/>
    <n v="26400"/>
    <s v="cellular"/>
    <n v="124"/>
    <n v="1"/>
    <s v="other"/>
    <x v="0"/>
    <d v="2017-06-01T00:00:00"/>
    <s v="Jun"/>
    <s v="Thu"/>
    <x v="253"/>
  </r>
  <r>
    <n v="46532747"/>
    <n v="58"/>
    <s v="management"/>
    <x v="0"/>
    <n v="0"/>
    <n v="0"/>
    <n v="0"/>
    <x v="0"/>
    <n v="138200"/>
    <s v="cellular"/>
    <n v="196"/>
    <n v="1"/>
    <s v="failure"/>
    <x v="0"/>
    <d v="2017-06-01T00:00:00"/>
    <s v="Jun"/>
    <s v="Thu"/>
    <x v="560"/>
  </r>
  <r>
    <n v="41507254"/>
    <n v="49"/>
    <s v="admin"/>
    <x v="0"/>
    <n v="0"/>
    <n v="0"/>
    <n v="0"/>
    <x v="1"/>
    <n v="0"/>
    <s v="cellular"/>
    <n v="-1"/>
    <n v="0"/>
    <s v="unknown"/>
    <x v="1"/>
    <d v="2017-06-01T00:00:00"/>
    <s v="Jun"/>
    <s v="Thu"/>
    <x v="1529"/>
  </r>
  <r>
    <n v="60438105"/>
    <n v="25"/>
    <s v="technician"/>
    <x v="1"/>
    <n v="0"/>
    <n v="0"/>
    <n v="0"/>
    <x v="1"/>
    <n v="46900"/>
    <s v="cellular"/>
    <n v="-1"/>
    <n v="0"/>
    <s v="unknown"/>
    <x v="1"/>
    <d v="2017-06-01T00:00:00"/>
    <s v="Jun"/>
    <s v="Thu"/>
    <x v="1421"/>
  </r>
  <r>
    <n v="24566656"/>
    <n v="53"/>
    <s v="technician"/>
    <x v="0"/>
    <n v="0"/>
    <n v="0"/>
    <n v="0"/>
    <x v="1"/>
    <n v="14200"/>
    <s v="cellular"/>
    <n v="-1"/>
    <n v="0"/>
    <s v="unknown"/>
    <x v="1"/>
    <d v="2017-06-01T00:00:00"/>
    <s v="Jun"/>
    <s v="Thu"/>
    <x v="1098"/>
  </r>
  <r>
    <n v="49677102"/>
    <n v="42"/>
    <s v="entrepreneur"/>
    <x v="0"/>
    <n v="0"/>
    <n v="0"/>
    <n v="0"/>
    <x v="1"/>
    <n v="35350"/>
    <s v="cellular"/>
    <n v="348"/>
    <n v="1"/>
    <s v="success"/>
    <x v="0"/>
    <d v="2017-06-01T00:00:00"/>
    <s v="Jun"/>
    <s v="Thu"/>
    <x v="298"/>
  </r>
  <r>
    <n v="19729859"/>
    <n v="43"/>
    <s v="management"/>
    <x v="0"/>
    <n v="0"/>
    <n v="0"/>
    <n v="1"/>
    <x v="0"/>
    <n v="52950"/>
    <s v="cellular"/>
    <n v="-1"/>
    <n v="0"/>
    <s v="unknown"/>
    <x v="1"/>
    <d v="2017-06-01T00:00:00"/>
    <s v="Jun"/>
    <s v="Thu"/>
    <x v="586"/>
  </r>
  <r>
    <n v="68000226"/>
    <n v="49"/>
    <s v="technician"/>
    <x v="0"/>
    <n v="0"/>
    <n v="0"/>
    <n v="1"/>
    <x v="1"/>
    <n v="84200"/>
    <s v="cellular"/>
    <n v="-1"/>
    <n v="0"/>
    <s v="unknown"/>
    <x v="1"/>
    <d v="2017-06-01T00:00:00"/>
    <s v="Jun"/>
    <s v="Thu"/>
    <x v="303"/>
  </r>
  <r>
    <n v="54475021"/>
    <n v="54"/>
    <s v="management"/>
    <x v="0"/>
    <n v="0"/>
    <n v="0"/>
    <n v="0"/>
    <x v="0"/>
    <n v="26700"/>
    <s v="cellular"/>
    <n v="-1"/>
    <n v="0"/>
    <s v="unknown"/>
    <x v="1"/>
    <d v="2017-06-01T00:00:00"/>
    <s v="Jun"/>
    <s v="Thu"/>
    <x v="214"/>
  </r>
  <r>
    <n v="32221023"/>
    <n v="47"/>
    <s v="technician"/>
    <x v="0"/>
    <n v="0"/>
    <n v="0"/>
    <n v="0"/>
    <x v="1"/>
    <n v="14650"/>
    <s v="cellular"/>
    <n v="90"/>
    <n v="1"/>
    <s v="success"/>
    <x v="1"/>
    <d v="2017-06-01T00:00:00"/>
    <s v="Jun"/>
    <s v="Thu"/>
    <x v="159"/>
  </r>
  <r>
    <n v="27940653"/>
    <n v="55"/>
    <s v="technician"/>
    <x v="0"/>
    <n v="0"/>
    <n v="1"/>
    <n v="1"/>
    <x v="1"/>
    <n v="0"/>
    <s v="cellular"/>
    <n v="91"/>
    <n v="1"/>
    <s v="success"/>
    <x v="0"/>
    <d v="2017-06-01T00:00:00"/>
    <s v="Jun"/>
    <s v="Thu"/>
    <x v="276"/>
  </r>
  <r>
    <n v="60069787"/>
    <n v="52"/>
    <s v="technician"/>
    <x v="0"/>
    <n v="0"/>
    <n v="1"/>
    <n v="0"/>
    <x v="1"/>
    <n v="0"/>
    <s v="cellular"/>
    <n v="83"/>
    <n v="1"/>
    <s v="failure"/>
    <x v="0"/>
    <d v="2017-06-01T00:00:00"/>
    <s v="Jun"/>
    <s v="Thu"/>
    <x v="200"/>
  </r>
  <r>
    <n v="40635613"/>
    <n v="37"/>
    <s v="management"/>
    <x v="0"/>
    <n v="0"/>
    <n v="0"/>
    <n v="0"/>
    <x v="0"/>
    <n v="67600"/>
    <s v="cellular"/>
    <n v="347"/>
    <n v="1"/>
    <s v="success"/>
    <x v="0"/>
    <d v="2017-06-01T00:00:00"/>
    <s v="Jun"/>
    <s v="Thu"/>
    <x v="258"/>
  </r>
  <r>
    <n v="39423350"/>
    <n v="52"/>
    <s v="entrepreneur"/>
    <x v="0"/>
    <n v="0"/>
    <n v="0"/>
    <n v="0"/>
    <x v="3"/>
    <n v="99900"/>
    <s v="telephone"/>
    <n v="-1"/>
    <n v="0"/>
    <s v="unknown"/>
    <x v="0"/>
    <d v="2017-06-01T00:00:00"/>
    <s v="Jun"/>
    <s v="Thu"/>
    <x v="413"/>
  </r>
  <r>
    <n v="76013125"/>
    <n v="60"/>
    <s v="management"/>
    <x v="0"/>
    <n v="0"/>
    <n v="1"/>
    <n v="1"/>
    <x v="0"/>
    <n v="13050"/>
    <s v="cellular"/>
    <n v="192"/>
    <n v="1"/>
    <s v="failure"/>
    <x v="0"/>
    <d v="2017-06-01T00:00:00"/>
    <s v="Jun"/>
    <s v="Thu"/>
    <x v="293"/>
  </r>
  <r>
    <n v="47407798"/>
    <n v="34"/>
    <s v="blue-collar"/>
    <x v="0"/>
    <n v="0"/>
    <n v="0"/>
    <n v="0"/>
    <x v="1"/>
    <n v="13100"/>
    <s v="cellular"/>
    <n v="-1"/>
    <n v="0"/>
    <s v="unknown"/>
    <x v="1"/>
    <d v="2017-06-01T00:00:00"/>
    <s v="Jun"/>
    <s v="Thu"/>
    <x v="248"/>
  </r>
  <r>
    <n v="79152562"/>
    <n v="57"/>
    <s v="retired"/>
    <x v="0"/>
    <n v="0"/>
    <n v="0"/>
    <n v="0"/>
    <x v="0"/>
    <n v="64600"/>
    <s v="cellular"/>
    <n v="69"/>
    <n v="1"/>
    <s v="failure"/>
    <x v="0"/>
    <d v="2017-06-01T00:00:00"/>
    <s v="Jun"/>
    <s v="Thu"/>
    <x v="1"/>
  </r>
  <r>
    <n v="48128875"/>
    <n v="35"/>
    <s v="management"/>
    <x v="1"/>
    <n v="0"/>
    <n v="1"/>
    <n v="0"/>
    <x v="0"/>
    <n v="33550"/>
    <s v="cellular"/>
    <n v="83"/>
    <n v="1"/>
    <s v="success"/>
    <x v="0"/>
    <d v="2017-06-01T00:00:00"/>
    <s v="Jun"/>
    <s v="Thu"/>
    <x v="293"/>
  </r>
  <r>
    <n v="17621941"/>
    <n v="56"/>
    <s v="management"/>
    <x v="0"/>
    <n v="0"/>
    <n v="0"/>
    <n v="0"/>
    <x v="0"/>
    <n v="70350"/>
    <s v="cellular"/>
    <n v="-1"/>
    <n v="0"/>
    <s v="unknown"/>
    <x v="0"/>
    <d v="2017-06-01T00:00:00"/>
    <s v="Jun"/>
    <s v="Thu"/>
    <x v="135"/>
  </r>
  <r>
    <n v="72282307"/>
    <n v="47"/>
    <s v="unknown"/>
    <x v="1"/>
    <n v="0"/>
    <n v="0"/>
    <n v="0"/>
    <x v="2"/>
    <n v="90950"/>
    <s v="cellular"/>
    <n v="-1"/>
    <n v="0"/>
    <s v="unknown"/>
    <x v="0"/>
    <d v="2017-06-01T00:00:00"/>
    <s v="Jun"/>
    <s v="Thu"/>
    <x v="39"/>
  </r>
  <r>
    <n v="49708600"/>
    <n v="46"/>
    <s v="management"/>
    <x v="0"/>
    <n v="0"/>
    <n v="1"/>
    <n v="0"/>
    <x v="0"/>
    <n v="0"/>
    <s v="cellular"/>
    <n v="-1"/>
    <n v="0"/>
    <s v="unknown"/>
    <x v="0"/>
    <d v="2017-06-01T00:00:00"/>
    <s v="Jun"/>
    <s v="Thu"/>
    <x v="390"/>
  </r>
  <r>
    <n v="10995559"/>
    <n v="52"/>
    <s v="retired"/>
    <x v="0"/>
    <n v="0"/>
    <n v="0"/>
    <n v="0"/>
    <x v="3"/>
    <n v="81450"/>
    <s v="telephone"/>
    <n v="-1"/>
    <n v="0"/>
    <s v="unknown"/>
    <x v="0"/>
    <d v="2017-06-01T00:00:00"/>
    <s v="Jun"/>
    <s v="Thu"/>
    <x v="492"/>
  </r>
  <r>
    <n v="71468047"/>
    <n v="45"/>
    <s v="entrepreneur"/>
    <x v="0"/>
    <n v="0"/>
    <n v="0"/>
    <n v="0"/>
    <x v="0"/>
    <n v="4900"/>
    <s v="cellular"/>
    <n v="-1"/>
    <n v="0"/>
    <s v="unknown"/>
    <x v="0"/>
    <d v="2017-06-01T00:00:00"/>
    <s v="Jun"/>
    <s v="Thu"/>
    <x v="1055"/>
  </r>
  <r>
    <n v="24157785"/>
    <n v="48"/>
    <s v="housemaid"/>
    <x v="0"/>
    <n v="0"/>
    <n v="1"/>
    <n v="0"/>
    <x v="3"/>
    <n v="16600"/>
    <s v="cellular"/>
    <n v="-1"/>
    <n v="0"/>
    <s v="unknown"/>
    <x v="0"/>
    <d v="2017-06-01T00:00:00"/>
    <s v="Jun"/>
    <s v="Thu"/>
    <x v="20"/>
  </r>
  <r>
    <n v="54384721"/>
    <n v="49"/>
    <s v="management"/>
    <x v="1"/>
    <n v="0"/>
    <n v="0"/>
    <n v="0"/>
    <x v="0"/>
    <n v="24650"/>
    <s v="cellular"/>
    <n v="39"/>
    <n v="1"/>
    <s v="failure"/>
    <x v="0"/>
    <d v="2017-06-01T00:00:00"/>
    <s v="Jun"/>
    <s v="Thu"/>
    <x v="68"/>
  </r>
  <r>
    <n v="44384286"/>
    <n v="30"/>
    <s v="management"/>
    <x v="1"/>
    <n v="0"/>
    <n v="0"/>
    <n v="0"/>
    <x v="0"/>
    <n v="7350"/>
    <s v="cellular"/>
    <n v="-1"/>
    <n v="0"/>
    <s v="unknown"/>
    <x v="0"/>
    <d v="2017-06-01T00:00:00"/>
    <s v="Jun"/>
    <s v="Thu"/>
    <x v="413"/>
  </r>
  <r>
    <n v="11642181"/>
    <n v="54"/>
    <s v="services"/>
    <x v="2"/>
    <n v="0"/>
    <n v="0"/>
    <n v="0"/>
    <x v="1"/>
    <n v="0"/>
    <s v="cellular"/>
    <n v="81"/>
    <n v="2"/>
    <s v="success"/>
    <x v="1"/>
    <d v="2017-06-01T00:00:00"/>
    <s v="Jun"/>
    <s v="Thu"/>
    <x v="14"/>
  </r>
  <r>
    <n v="13847058"/>
    <n v="53"/>
    <s v="admin"/>
    <x v="0"/>
    <n v="0"/>
    <n v="0"/>
    <n v="1"/>
    <x v="1"/>
    <n v="142550"/>
    <s v="telephone"/>
    <n v="119"/>
    <n v="1"/>
    <s v="failure"/>
    <x v="0"/>
    <d v="2017-06-01T00:00:00"/>
    <s v="Jun"/>
    <s v="Thu"/>
    <x v="151"/>
  </r>
  <r>
    <n v="30021801"/>
    <n v="43"/>
    <s v="management"/>
    <x v="2"/>
    <n v="0"/>
    <n v="0"/>
    <n v="0"/>
    <x v="0"/>
    <n v="118350"/>
    <s v="cellular"/>
    <n v="38"/>
    <n v="2"/>
    <s v="other"/>
    <x v="1"/>
    <d v="2017-06-01T00:00:00"/>
    <s v="Jun"/>
    <s v="Thu"/>
    <x v="81"/>
  </r>
  <r>
    <n v="43933673"/>
    <n v="42"/>
    <s v="management"/>
    <x v="2"/>
    <n v="0"/>
    <n v="0"/>
    <n v="0"/>
    <x v="0"/>
    <n v="0"/>
    <s v="cellular"/>
    <n v="196"/>
    <n v="1"/>
    <s v="failure"/>
    <x v="0"/>
    <d v="2017-06-01T00:00:00"/>
    <s v="Jun"/>
    <s v="Thu"/>
    <x v="896"/>
  </r>
  <r>
    <n v="21862590"/>
    <n v="46"/>
    <s v="admin"/>
    <x v="2"/>
    <n v="0"/>
    <n v="0"/>
    <n v="0"/>
    <x v="1"/>
    <n v="104350"/>
    <s v="cellular"/>
    <n v="119"/>
    <n v="4"/>
    <s v="other"/>
    <x v="0"/>
    <d v="2017-06-01T00:00:00"/>
    <s v="Jun"/>
    <s v="Thu"/>
    <x v="363"/>
  </r>
  <r>
    <n v="14106103"/>
    <n v="23"/>
    <s v="services"/>
    <x v="1"/>
    <n v="0"/>
    <n v="0"/>
    <n v="0"/>
    <x v="1"/>
    <n v="1550"/>
    <s v="cellular"/>
    <n v="-1"/>
    <n v="0"/>
    <s v="unknown"/>
    <x v="1"/>
    <d v="2017-06-01T00:00:00"/>
    <s v="Jun"/>
    <s v="Thu"/>
    <x v="492"/>
  </r>
  <r>
    <n v="62374185"/>
    <n v="48"/>
    <s v="management"/>
    <x v="0"/>
    <n v="0"/>
    <n v="0"/>
    <n v="0"/>
    <x v="0"/>
    <n v="192100"/>
    <s v="cellular"/>
    <n v="-1"/>
    <n v="0"/>
    <s v="unknown"/>
    <x v="1"/>
    <d v="2017-06-01T00:00:00"/>
    <s v="Jun"/>
    <s v="Thu"/>
    <x v="323"/>
  </r>
  <r>
    <n v="54077080"/>
    <n v="30"/>
    <s v="self-employed"/>
    <x v="1"/>
    <n v="0"/>
    <n v="0"/>
    <n v="0"/>
    <x v="0"/>
    <n v="167150"/>
    <s v="cellular"/>
    <n v="-1"/>
    <n v="0"/>
    <s v="unknown"/>
    <x v="1"/>
    <d v="2017-06-01T00:00:00"/>
    <s v="Jun"/>
    <s v="Thu"/>
    <x v="174"/>
  </r>
  <r>
    <n v="52662344"/>
    <n v="38"/>
    <s v="technician"/>
    <x v="1"/>
    <n v="0"/>
    <n v="1"/>
    <n v="0"/>
    <x v="0"/>
    <n v="1250"/>
    <s v="cellular"/>
    <n v="-1"/>
    <n v="0"/>
    <s v="unknown"/>
    <x v="1"/>
    <d v="2017-06-01T00:00:00"/>
    <s v="Jun"/>
    <s v="Thu"/>
    <x v="338"/>
  </r>
  <r>
    <n v="39666661"/>
    <n v="38"/>
    <s v="unemployed"/>
    <x v="1"/>
    <n v="0"/>
    <n v="0"/>
    <n v="0"/>
    <x v="1"/>
    <n v="40200"/>
    <s v="cellular"/>
    <n v="-1"/>
    <n v="0"/>
    <s v="unknown"/>
    <x v="1"/>
    <d v="2017-06-01T00:00:00"/>
    <s v="Jun"/>
    <s v="Thu"/>
    <x v="623"/>
  </r>
  <r>
    <n v="19838023"/>
    <n v="34"/>
    <s v="student"/>
    <x v="1"/>
    <n v="0"/>
    <n v="0"/>
    <n v="0"/>
    <x v="2"/>
    <n v="50550"/>
    <s v="cellular"/>
    <n v="-1"/>
    <n v="0"/>
    <s v="unknown"/>
    <x v="1"/>
    <d v="2017-06-01T00:00:00"/>
    <s v="Jun"/>
    <s v="Thu"/>
    <x v="46"/>
  </r>
  <r>
    <n v="22622834"/>
    <n v="39"/>
    <s v="technician"/>
    <x v="1"/>
    <n v="0"/>
    <n v="0"/>
    <n v="0"/>
    <x v="0"/>
    <n v="6950"/>
    <s v="telephone"/>
    <n v="-1"/>
    <n v="0"/>
    <s v="unknown"/>
    <x v="0"/>
    <d v="2017-06-01T00:00:00"/>
    <s v="Jun"/>
    <s v="Thu"/>
    <x v="98"/>
  </r>
  <r>
    <n v="62237992"/>
    <n v="52"/>
    <s v="admin"/>
    <x v="1"/>
    <n v="0"/>
    <n v="1"/>
    <n v="1"/>
    <x v="1"/>
    <n v="-26400"/>
    <s v="cellular"/>
    <n v="-1"/>
    <n v="0"/>
    <s v="unknown"/>
    <x v="1"/>
    <d v="2017-06-01T00:00:00"/>
    <s v="Jun"/>
    <s v="Thu"/>
    <x v="828"/>
  </r>
  <r>
    <n v="83176526"/>
    <n v="58"/>
    <s v="management"/>
    <x v="0"/>
    <n v="0"/>
    <n v="0"/>
    <n v="0"/>
    <x v="3"/>
    <n v="86350"/>
    <s v="telephone"/>
    <n v="-1"/>
    <n v="0"/>
    <s v="unknown"/>
    <x v="0"/>
    <d v="2017-06-01T00:00:00"/>
    <s v="Jun"/>
    <s v="Thu"/>
    <x v="34"/>
  </r>
  <r>
    <n v="22387828"/>
    <n v="57"/>
    <s v="retired"/>
    <x v="2"/>
    <n v="0"/>
    <n v="0"/>
    <n v="0"/>
    <x v="3"/>
    <n v="34900"/>
    <s v="telephone"/>
    <n v="-1"/>
    <n v="0"/>
    <s v="unknown"/>
    <x v="0"/>
    <d v="2017-06-01T00:00:00"/>
    <s v="Jun"/>
    <s v="Thu"/>
    <x v="400"/>
  </r>
  <r>
    <n v="74340881"/>
    <n v="27"/>
    <s v="management"/>
    <x v="1"/>
    <n v="0"/>
    <n v="0"/>
    <n v="0"/>
    <x v="0"/>
    <n v="92000"/>
    <s v="cellular"/>
    <n v="28"/>
    <n v="8"/>
    <s v="other"/>
    <x v="1"/>
    <d v="2017-06-01T00:00:00"/>
    <s v="Jun"/>
    <s v="Thu"/>
    <x v="126"/>
  </r>
  <r>
    <n v="34309821"/>
    <n v="60"/>
    <s v="management"/>
    <x v="0"/>
    <n v="0"/>
    <n v="0"/>
    <n v="0"/>
    <x v="0"/>
    <n v="191200"/>
    <s v="cellular"/>
    <n v="-1"/>
    <n v="0"/>
    <s v="unknown"/>
    <x v="0"/>
    <d v="2017-06-01T00:00:00"/>
    <s v="Jun"/>
    <s v="Thu"/>
    <x v="368"/>
  </r>
  <r>
    <n v="43042230"/>
    <n v="58"/>
    <s v="technician"/>
    <x v="0"/>
    <n v="0"/>
    <n v="0"/>
    <n v="0"/>
    <x v="0"/>
    <n v="44150"/>
    <s v="cellular"/>
    <n v="-1"/>
    <n v="0"/>
    <s v="unknown"/>
    <x v="0"/>
    <d v="2017-06-01T00:00:00"/>
    <s v="Jun"/>
    <s v="Thu"/>
    <x v="689"/>
  </r>
  <r>
    <n v="89675584"/>
    <n v="55"/>
    <s v="blue-collar"/>
    <x v="0"/>
    <n v="0"/>
    <n v="0"/>
    <n v="0"/>
    <x v="1"/>
    <n v="843650"/>
    <s v="cellular"/>
    <n v="-1"/>
    <n v="0"/>
    <s v="unknown"/>
    <x v="0"/>
    <d v="2017-06-01T00:00:00"/>
    <s v="Jun"/>
    <s v="Thu"/>
    <x v="262"/>
  </r>
  <r>
    <n v="55124523"/>
    <n v="31"/>
    <s v="self-employed"/>
    <x v="1"/>
    <n v="0"/>
    <n v="0"/>
    <n v="0"/>
    <x v="0"/>
    <n v="14150"/>
    <s v="cellular"/>
    <n v="-1"/>
    <n v="0"/>
    <s v="unknown"/>
    <x v="0"/>
    <d v="2017-06-01T00:00:00"/>
    <s v="Jun"/>
    <s v="Thu"/>
    <x v="104"/>
  </r>
  <r>
    <n v="88974602"/>
    <n v="27"/>
    <s v="services"/>
    <x v="1"/>
    <n v="0"/>
    <n v="0"/>
    <n v="0"/>
    <x v="1"/>
    <n v="0"/>
    <s v="cellular"/>
    <n v="-1"/>
    <n v="0"/>
    <s v="unknown"/>
    <x v="0"/>
    <d v="2017-06-01T00:00:00"/>
    <s v="Jun"/>
    <s v="Thu"/>
    <x v="24"/>
  </r>
  <r>
    <n v="61412366"/>
    <n v="44"/>
    <s v="management"/>
    <x v="2"/>
    <n v="0"/>
    <n v="1"/>
    <n v="0"/>
    <x v="0"/>
    <n v="377050"/>
    <s v="telephone"/>
    <n v="82"/>
    <n v="1"/>
    <s v="other"/>
    <x v="0"/>
    <d v="2017-06-01T00:00:00"/>
    <s v="Jun"/>
    <s v="Thu"/>
    <x v="9"/>
  </r>
  <r>
    <n v="14882100"/>
    <n v="34"/>
    <s v="management"/>
    <x v="0"/>
    <n v="0"/>
    <n v="1"/>
    <n v="0"/>
    <x v="0"/>
    <n v="34500"/>
    <s v="cellular"/>
    <n v="-1"/>
    <n v="0"/>
    <s v="unknown"/>
    <x v="0"/>
    <d v="2017-06-01T00:00:00"/>
    <s v="Jun"/>
    <s v="Thu"/>
    <x v="249"/>
  </r>
  <r>
    <n v="48334522"/>
    <n v="50"/>
    <s v="technician"/>
    <x v="2"/>
    <n v="0"/>
    <n v="0"/>
    <n v="0"/>
    <x v="1"/>
    <n v="0"/>
    <s v="cellular"/>
    <n v="-1"/>
    <n v="0"/>
    <s v="unknown"/>
    <x v="0"/>
    <d v="2017-06-01T00:00:00"/>
    <s v="Jun"/>
    <s v="Thu"/>
    <x v="344"/>
  </r>
  <r>
    <n v="83212786"/>
    <n v="40"/>
    <s v="blue-collar"/>
    <x v="0"/>
    <n v="0"/>
    <n v="0"/>
    <n v="0"/>
    <x v="1"/>
    <n v="72550"/>
    <s v="cellular"/>
    <n v="-1"/>
    <n v="0"/>
    <s v="unknown"/>
    <x v="1"/>
    <d v="2017-06-01T00:00:00"/>
    <s v="Jun"/>
    <s v="Thu"/>
    <x v="136"/>
  </r>
  <r>
    <n v="42693989"/>
    <n v="36"/>
    <s v="technician"/>
    <x v="0"/>
    <n v="0"/>
    <n v="0"/>
    <n v="0"/>
    <x v="0"/>
    <n v="10100"/>
    <s v="cellular"/>
    <n v="192"/>
    <n v="1"/>
    <s v="failure"/>
    <x v="0"/>
    <d v="2017-06-01T00:00:00"/>
    <s v="Jun"/>
    <s v="Thu"/>
    <x v="334"/>
  </r>
  <r>
    <n v="51993027"/>
    <n v="41"/>
    <s v="management"/>
    <x v="0"/>
    <n v="0"/>
    <n v="1"/>
    <n v="0"/>
    <x v="0"/>
    <n v="537900"/>
    <s v="cellular"/>
    <n v="-1"/>
    <n v="0"/>
    <s v="unknown"/>
    <x v="0"/>
    <d v="2017-06-01T00:00:00"/>
    <s v="Jun"/>
    <s v="Thu"/>
    <x v="327"/>
  </r>
  <r>
    <n v="60213503"/>
    <n v="36"/>
    <s v="management"/>
    <x v="0"/>
    <n v="0"/>
    <n v="0"/>
    <n v="0"/>
    <x v="0"/>
    <n v="19350"/>
    <s v="cellular"/>
    <n v="-1"/>
    <n v="0"/>
    <s v="unknown"/>
    <x v="0"/>
    <d v="2017-06-02T00:00:00"/>
    <s v="Jun"/>
    <s v="Fri"/>
    <x v="484"/>
  </r>
  <r>
    <n v="78192788"/>
    <n v="36"/>
    <s v="admin"/>
    <x v="1"/>
    <n v="0"/>
    <n v="0"/>
    <n v="0"/>
    <x v="1"/>
    <n v="5950"/>
    <s v="cellular"/>
    <n v="-1"/>
    <n v="0"/>
    <s v="unknown"/>
    <x v="0"/>
    <d v="2017-06-02T00:00:00"/>
    <s v="Jun"/>
    <s v="Fri"/>
    <x v="258"/>
  </r>
  <r>
    <n v="29388618"/>
    <n v="47"/>
    <s v="management"/>
    <x v="0"/>
    <n v="0"/>
    <n v="0"/>
    <n v="0"/>
    <x v="0"/>
    <n v="117550"/>
    <s v="cellular"/>
    <n v="84"/>
    <n v="1"/>
    <s v="success"/>
    <x v="1"/>
    <d v="2017-06-02T00:00:00"/>
    <s v="Jun"/>
    <s v="Fri"/>
    <x v="286"/>
  </r>
  <r>
    <n v="49591666"/>
    <n v="30"/>
    <s v="management"/>
    <x v="1"/>
    <n v="0"/>
    <n v="0"/>
    <n v="0"/>
    <x v="0"/>
    <n v="164450"/>
    <s v="cellular"/>
    <n v="-1"/>
    <n v="0"/>
    <s v="unknown"/>
    <x v="0"/>
    <d v="2017-06-02T00:00:00"/>
    <s v="Jun"/>
    <s v="Fri"/>
    <x v="363"/>
  </r>
  <r>
    <n v="28486281"/>
    <n v="32"/>
    <s v="technician"/>
    <x v="0"/>
    <n v="0"/>
    <n v="1"/>
    <n v="0"/>
    <x v="0"/>
    <n v="0"/>
    <s v="cellular"/>
    <n v="-1"/>
    <n v="0"/>
    <s v="unknown"/>
    <x v="0"/>
    <d v="2017-06-02T00:00:00"/>
    <s v="Jun"/>
    <s v="Fri"/>
    <x v="155"/>
  </r>
  <r>
    <n v="57744442"/>
    <n v="47"/>
    <s v="unknown"/>
    <x v="1"/>
    <n v="0"/>
    <n v="0"/>
    <n v="0"/>
    <x v="2"/>
    <n v="8600"/>
    <s v="telephone"/>
    <n v="-1"/>
    <n v="0"/>
    <s v="unknown"/>
    <x v="0"/>
    <d v="2017-06-02T00:00:00"/>
    <s v="Jun"/>
    <s v="Fri"/>
    <x v="423"/>
  </r>
  <r>
    <n v="31314987"/>
    <n v="43"/>
    <s v="blue-collar"/>
    <x v="0"/>
    <n v="0"/>
    <n v="1"/>
    <n v="0"/>
    <x v="1"/>
    <n v="51250"/>
    <s v="cellular"/>
    <n v="-1"/>
    <n v="0"/>
    <s v="unknown"/>
    <x v="0"/>
    <d v="2017-06-02T00:00:00"/>
    <s v="Jun"/>
    <s v="Fri"/>
    <x v="276"/>
  </r>
  <r>
    <n v="21935116"/>
    <n v="29"/>
    <s v="management"/>
    <x v="1"/>
    <n v="0"/>
    <n v="0"/>
    <n v="0"/>
    <x v="0"/>
    <n v="4600"/>
    <s v="cellular"/>
    <n v="92"/>
    <n v="5"/>
    <s v="success"/>
    <x v="0"/>
    <d v="2017-06-02T00:00:00"/>
    <s v="Jun"/>
    <s v="Fri"/>
    <x v="113"/>
  </r>
  <r>
    <n v="47633170"/>
    <n v="54"/>
    <s v="unemployed"/>
    <x v="2"/>
    <n v="0"/>
    <n v="0"/>
    <n v="0"/>
    <x v="1"/>
    <n v="83200"/>
    <s v="cellular"/>
    <n v="-1"/>
    <n v="0"/>
    <s v="unknown"/>
    <x v="1"/>
    <d v="2017-06-02T00:00:00"/>
    <s v="Jun"/>
    <s v="Fri"/>
    <x v="82"/>
  </r>
  <r>
    <n v="43131622"/>
    <n v="26"/>
    <s v="management"/>
    <x v="1"/>
    <n v="0"/>
    <n v="0"/>
    <n v="0"/>
    <x v="0"/>
    <n v="81150"/>
    <s v="cellular"/>
    <n v="-1"/>
    <n v="0"/>
    <s v="unknown"/>
    <x v="1"/>
    <d v="2017-06-02T00:00:00"/>
    <s v="Jun"/>
    <s v="Fri"/>
    <x v="465"/>
  </r>
  <r>
    <n v="32272713"/>
    <n v="34"/>
    <s v="management"/>
    <x v="2"/>
    <n v="0"/>
    <n v="0"/>
    <n v="0"/>
    <x v="0"/>
    <n v="123300"/>
    <s v="cellular"/>
    <n v="281"/>
    <n v="5"/>
    <s v="other"/>
    <x v="0"/>
    <d v="2017-06-02T00:00:00"/>
    <s v="Jun"/>
    <s v="Fri"/>
    <x v="244"/>
  </r>
  <r>
    <n v="10186070"/>
    <n v="37"/>
    <s v="admin"/>
    <x v="0"/>
    <n v="0"/>
    <n v="0"/>
    <n v="0"/>
    <x v="1"/>
    <n v="29850"/>
    <s v="cellular"/>
    <n v="-1"/>
    <n v="0"/>
    <s v="unknown"/>
    <x v="1"/>
    <d v="2017-06-02T00:00:00"/>
    <s v="Jun"/>
    <s v="Fri"/>
    <x v="468"/>
  </r>
  <r>
    <n v="14171981"/>
    <n v="32"/>
    <s v="admin"/>
    <x v="1"/>
    <n v="0"/>
    <n v="1"/>
    <n v="0"/>
    <x v="1"/>
    <n v="349050"/>
    <s v="cellular"/>
    <n v="194"/>
    <n v="3"/>
    <s v="failure"/>
    <x v="0"/>
    <d v="2017-06-02T00:00:00"/>
    <s v="Jun"/>
    <s v="Fri"/>
    <x v="216"/>
  </r>
  <r>
    <n v="74641185"/>
    <n v="37"/>
    <s v="admin"/>
    <x v="0"/>
    <n v="0"/>
    <n v="1"/>
    <n v="0"/>
    <x v="1"/>
    <n v="0"/>
    <s v="cellular"/>
    <n v="-1"/>
    <n v="0"/>
    <s v="unknown"/>
    <x v="1"/>
    <d v="2017-06-02T00:00:00"/>
    <s v="Jun"/>
    <s v="Fri"/>
    <x v="239"/>
  </r>
  <r>
    <n v="55779144"/>
    <n v="34"/>
    <s v="management"/>
    <x v="0"/>
    <n v="0"/>
    <n v="0"/>
    <n v="0"/>
    <x v="0"/>
    <n v="30550"/>
    <s v="cellular"/>
    <n v="-1"/>
    <n v="0"/>
    <s v="unknown"/>
    <x v="1"/>
    <d v="2017-06-02T00:00:00"/>
    <s v="Jun"/>
    <s v="Fri"/>
    <x v="343"/>
  </r>
  <r>
    <n v="61036491"/>
    <n v="36"/>
    <s v="management"/>
    <x v="1"/>
    <n v="0"/>
    <n v="0"/>
    <n v="0"/>
    <x v="0"/>
    <n v="34400"/>
    <s v="cellular"/>
    <n v="120"/>
    <n v="1"/>
    <s v="failure"/>
    <x v="0"/>
    <d v="2017-06-02T00:00:00"/>
    <s v="Jun"/>
    <s v="Fri"/>
    <x v="268"/>
  </r>
  <r>
    <n v="87301345"/>
    <n v="53"/>
    <s v="management"/>
    <x v="0"/>
    <n v="0"/>
    <n v="1"/>
    <n v="0"/>
    <x v="2"/>
    <n v="112000"/>
    <s v="cellular"/>
    <n v="385"/>
    <n v="1"/>
    <s v="success"/>
    <x v="1"/>
    <d v="2017-06-02T00:00:00"/>
    <s v="Jun"/>
    <s v="Fri"/>
    <x v="340"/>
  </r>
  <r>
    <n v="63141440"/>
    <n v="48"/>
    <s v="blue-collar"/>
    <x v="0"/>
    <n v="0"/>
    <n v="1"/>
    <n v="1"/>
    <x v="1"/>
    <n v="11900"/>
    <s v="cellular"/>
    <n v="81"/>
    <n v="1"/>
    <s v="success"/>
    <x v="0"/>
    <d v="2017-06-02T00:00:00"/>
    <s v="Jun"/>
    <s v="Fri"/>
    <x v="349"/>
  </r>
  <r>
    <n v="12959569"/>
    <n v="26"/>
    <s v="admin"/>
    <x v="1"/>
    <n v="0"/>
    <n v="0"/>
    <n v="1"/>
    <x v="0"/>
    <n v="15650"/>
    <s v="cellular"/>
    <n v="96"/>
    <n v="2"/>
    <s v="success"/>
    <x v="1"/>
    <d v="2017-06-02T00:00:00"/>
    <s v="Jun"/>
    <s v="Fri"/>
    <x v="184"/>
  </r>
  <r>
    <n v="65200549"/>
    <n v="30"/>
    <s v="student"/>
    <x v="1"/>
    <n v="0"/>
    <n v="0"/>
    <n v="0"/>
    <x v="1"/>
    <n v="77750"/>
    <s v="cellular"/>
    <n v="-1"/>
    <n v="0"/>
    <s v="unknown"/>
    <x v="0"/>
    <d v="2017-06-02T00:00:00"/>
    <s v="Jun"/>
    <s v="Fri"/>
    <x v="615"/>
  </r>
  <r>
    <n v="13115069"/>
    <n v="36"/>
    <s v="unemployed"/>
    <x v="1"/>
    <n v="0"/>
    <n v="0"/>
    <n v="0"/>
    <x v="1"/>
    <n v="42550"/>
    <s v="cellular"/>
    <n v="-1"/>
    <n v="0"/>
    <s v="unknown"/>
    <x v="0"/>
    <d v="2017-06-02T00:00:00"/>
    <s v="Jun"/>
    <s v="Fri"/>
    <x v="933"/>
  </r>
  <r>
    <n v="11441122"/>
    <n v="44"/>
    <s v="management"/>
    <x v="0"/>
    <n v="0"/>
    <n v="0"/>
    <n v="0"/>
    <x v="0"/>
    <n v="97700"/>
    <s v="cellular"/>
    <n v="-1"/>
    <n v="0"/>
    <s v="unknown"/>
    <x v="1"/>
    <d v="2017-06-02T00:00:00"/>
    <s v="Jun"/>
    <s v="Fri"/>
    <x v="476"/>
  </r>
  <r>
    <n v="31545332"/>
    <n v="45"/>
    <s v="management"/>
    <x v="0"/>
    <n v="0"/>
    <n v="0"/>
    <n v="0"/>
    <x v="0"/>
    <n v="89400"/>
    <s v="cellular"/>
    <n v="301"/>
    <n v="2"/>
    <s v="failure"/>
    <x v="0"/>
    <d v="2017-06-02T00:00:00"/>
    <s v="Jun"/>
    <s v="Fri"/>
    <x v="214"/>
  </r>
  <r>
    <n v="27314037"/>
    <n v="26"/>
    <s v="management"/>
    <x v="1"/>
    <n v="0"/>
    <n v="0"/>
    <n v="0"/>
    <x v="0"/>
    <n v="158900"/>
    <s v="cellular"/>
    <n v="-1"/>
    <n v="0"/>
    <s v="unknown"/>
    <x v="0"/>
    <d v="2017-06-02T00:00:00"/>
    <s v="Jun"/>
    <s v="Fri"/>
    <x v="87"/>
  </r>
  <r>
    <n v="18101402"/>
    <n v="34"/>
    <s v="self-employed"/>
    <x v="1"/>
    <n v="0"/>
    <n v="0"/>
    <n v="0"/>
    <x v="0"/>
    <n v="4500"/>
    <s v="cellular"/>
    <n v="-1"/>
    <n v="0"/>
    <s v="unknown"/>
    <x v="0"/>
    <d v="2017-06-02T00:00:00"/>
    <s v="Jun"/>
    <s v="Fri"/>
    <x v="531"/>
  </r>
  <r>
    <n v="56837021"/>
    <n v="29"/>
    <s v="management"/>
    <x v="1"/>
    <n v="0"/>
    <n v="1"/>
    <n v="0"/>
    <x v="0"/>
    <n v="15350"/>
    <s v="cellular"/>
    <n v="-1"/>
    <n v="0"/>
    <s v="unknown"/>
    <x v="1"/>
    <d v="2017-06-02T00:00:00"/>
    <s v="Jun"/>
    <s v="Fri"/>
    <x v="152"/>
  </r>
  <r>
    <n v="31755033"/>
    <n v="40"/>
    <s v="services"/>
    <x v="0"/>
    <n v="0"/>
    <n v="1"/>
    <n v="0"/>
    <x v="1"/>
    <n v="0"/>
    <s v="cellular"/>
    <n v="28"/>
    <n v="3"/>
    <s v="failure"/>
    <x v="0"/>
    <d v="2017-06-02T00:00:00"/>
    <s v="Jun"/>
    <s v="Fri"/>
    <x v="169"/>
  </r>
  <r>
    <n v="30079986"/>
    <n v="26"/>
    <s v="technician"/>
    <x v="0"/>
    <n v="0"/>
    <n v="0"/>
    <n v="0"/>
    <x v="1"/>
    <n v="45750"/>
    <s v="cellular"/>
    <n v="-1"/>
    <n v="0"/>
    <s v="unknown"/>
    <x v="1"/>
    <d v="2017-06-02T00:00:00"/>
    <s v="Jun"/>
    <s v="Fri"/>
    <x v="567"/>
  </r>
  <r>
    <n v="74661347"/>
    <n v="40"/>
    <s v="unemployed"/>
    <x v="1"/>
    <n v="0"/>
    <n v="0"/>
    <n v="0"/>
    <x v="0"/>
    <n v="398400"/>
    <s v="cellular"/>
    <n v="-1"/>
    <n v="0"/>
    <s v="unknown"/>
    <x v="1"/>
    <d v="2017-06-02T00:00:00"/>
    <s v="Jun"/>
    <s v="Fri"/>
    <x v="667"/>
  </r>
  <r>
    <n v="37708830"/>
    <n v="47"/>
    <s v="management"/>
    <x v="0"/>
    <n v="0"/>
    <n v="0"/>
    <n v="0"/>
    <x v="0"/>
    <n v="57350"/>
    <s v="cellular"/>
    <n v="95"/>
    <n v="1"/>
    <s v="failure"/>
    <x v="1"/>
    <d v="2017-06-02T00:00:00"/>
    <s v="Jun"/>
    <s v="Fri"/>
    <x v="622"/>
  </r>
  <r>
    <n v="68940304"/>
    <n v="56"/>
    <s v="housemaid"/>
    <x v="2"/>
    <n v="0"/>
    <n v="0"/>
    <n v="0"/>
    <x v="3"/>
    <n v="3050"/>
    <s v="cellular"/>
    <n v="-1"/>
    <n v="0"/>
    <s v="unknown"/>
    <x v="0"/>
    <d v="2017-06-02T00:00:00"/>
    <s v="Jun"/>
    <s v="Fri"/>
    <x v="200"/>
  </r>
  <r>
    <n v="18123576"/>
    <n v="41"/>
    <s v="management"/>
    <x v="0"/>
    <n v="0"/>
    <n v="1"/>
    <n v="0"/>
    <x v="1"/>
    <n v="14000"/>
    <s v="cellular"/>
    <n v="95"/>
    <n v="2"/>
    <s v="success"/>
    <x v="0"/>
    <d v="2017-06-02T00:00:00"/>
    <s v="Jun"/>
    <s v="Fri"/>
    <x v="259"/>
  </r>
  <r>
    <n v="25519900"/>
    <n v="34"/>
    <s v="self-employed"/>
    <x v="0"/>
    <n v="0"/>
    <n v="0"/>
    <n v="0"/>
    <x v="0"/>
    <n v="121350"/>
    <s v="telephone"/>
    <n v="120"/>
    <n v="1"/>
    <s v="other"/>
    <x v="0"/>
    <d v="2017-06-02T00:00:00"/>
    <s v="Jun"/>
    <s v="Fri"/>
    <x v="8"/>
  </r>
  <r>
    <n v="81426062"/>
    <n v="35"/>
    <s v="technician"/>
    <x v="0"/>
    <n v="0"/>
    <n v="1"/>
    <n v="0"/>
    <x v="1"/>
    <n v="139450"/>
    <s v="cellular"/>
    <n v="-1"/>
    <n v="0"/>
    <s v="unknown"/>
    <x v="0"/>
    <d v="2017-06-02T00:00:00"/>
    <s v="Jun"/>
    <s v="Fri"/>
    <x v="259"/>
  </r>
  <r>
    <n v="10649214"/>
    <n v="43"/>
    <s v="blue-collar"/>
    <x v="0"/>
    <n v="0"/>
    <n v="0"/>
    <n v="0"/>
    <x v="1"/>
    <n v="108000"/>
    <s v="cellular"/>
    <n v="-1"/>
    <n v="0"/>
    <s v="unknown"/>
    <x v="1"/>
    <d v="2017-06-02T00:00:00"/>
    <s v="Jun"/>
    <s v="Fri"/>
    <x v="140"/>
  </r>
  <r>
    <n v="84550317"/>
    <n v="59"/>
    <s v="unemployed"/>
    <x v="2"/>
    <n v="0"/>
    <n v="0"/>
    <n v="0"/>
    <x v="1"/>
    <n v="101300"/>
    <s v="cellular"/>
    <n v="-1"/>
    <n v="0"/>
    <s v="unknown"/>
    <x v="0"/>
    <d v="2017-06-02T00:00:00"/>
    <s v="Jun"/>
    <s v="Fri"/>
    <x v="468"/>
  </r>
  <r>
    <n v="42445548"/>
    <n v="52"/>
    <s v="technician"/>
    <x v="2"/>
    <n v="0"/>
    <n v="1"/>
    <n v="0"/>
    <x v="1"/>
    <n v="50250"/>
    <s v="cellular"/>
    <n v="-1"/>
    <n v="0"/>
    <s v="unknown"/>
    <x v="1"/>
    <d v="2017-06-02T00:00:00"/>
    <s v="Jun"/>
    <s v="Fri"/>
    <x v="368"/>
  </r>
  <r>
    <n v="23277957"/>
    <n v="38"/>
    <s v="admin"/>
    <x v="0"/>
    <n v="0"/>
    <n v="0"/>
    <n v="0"/>
    <x v="0"/>
    <n v="99400"/>
    <s v="cellular"/>
    <n v="67"/>
    <n v="4"/>
    <s v="success"/>
    <x v="1"/>
    <d v="2017-06-02T00:00:00"/>
    <s v="Jun"/>
    <s v="Fri"/>
    <x v="516"/>
  </r>
  <r>
    <n v="60707140"/>
    <n v="38"/>
    <s v="technician"/>
    <x v="0"/>
    <n v="0"/>
    <n v="0"/>
    <n v="0"/>
    <x v="1"/>
    <n v="96550"/>
    <s v="cellular"/>
    <n v="298"/>
    <n v="10"/>
    <s v="other"/>
    <x v="0"/>
    <d v="2017-06-02T00:00:00"/>
    <s v="Jun"/>
    <s v="Fri"/>
    <x v="134"/>
  </r>
  <r>
    <n v="76565516"/>
    <n v="38"/>
    <s v="self-employed"/>
    <x v="0"/>
    <n v="0"/>
    <n v="0"/>
    <n v="0"/>
    <x v="0"/>
    <n v="42300"/>
    <s v="cellular"/>
    <n v="-1"/>
    <n v="0"/>
    <s v="unknown"/>
    <x v="0"/>
    <d v="2017-06-02T00:00:00"/>
    <s v="Jun"/>
    <s v="Fri"/>
    <x v="46"/>
  </r>
  <r>
    <n v="14831352"/>
    <n v="33"/>
    <s v="services"/>
    <x v="2"/>
    <n v="0"/>
    <n v="0"/>
    <n v="0"/>
    <x v="1"/>
    <n v="55850"/>
    <s v="cellular"/>
    <n v="-1"/>
    <n v="0"/>
    <s v="unknown"/>
    <x v="1"/>
    <d v="2017-06-02T00:00:00"/>
    <s v="Jun"/>
    <s v="Fri"/>
    <x v="774"/>
  </r>
  <r>
    <n v="50453308"/>
    <n v="28"/>
    <s v="management"/>
    <x v="1"/>
    <n v="0"/>
    <n v="0"/>
    <n v="0"/>
    <x v="2"/>
    <n v="28000"/>
    <s v="cellular"/>
    <n v="-1"/>
    <n v="0"/>
    <s v="unknown"/>
    <x v="0"/>
    <d v="2017-06-02T00:00:00"/>
    <s v="Jun"/>
    <s v="Fri"/>
    <x v="93"/>
  </r>
  <r>
    <n v="44189260"/>
    <n v="50"/>
    <s v="technician"/>
    <x v="0"/>
    <n v="0"/>
    <n v="0"/>
    <n v="0"/>
    <x v="1"/>
    <n v="168500"/>
    <s v="cellular"/>
    <n v="-1"/>
    <n v="0"/>
    <s v="unknown"/>
    <x v="1"/>
    <d v="2017-06-02T00:00:00"/>
    <s v="Jun"/>
    <s v="Fri"/>
    <x v="22"/>
  </r>
  <r>
    <n v="18247628"/>
    <n v="39"/>
    <s v="admin"/>
    <x v="1"/>
    <n v="0"/>
    <n v="1"/>
    <n v="0"/>
    <x v="1"/>
    <n v="39100"/>
    <s v="cellular"/>
    <n v="28"/>
    <n v="15"/>
    <s v="failure"/>
    <x v="0"/>
    <d v="2017-06-02T00:00:00"/>
    <s v="Jun"/>
    <s v="Fri"/>
    <x v="402"/>
  </r>
  <r>
    <n v="31001725"/>
    <n v="56"/>
    <s v="services"/>
    <x v="2"/>
    <n v="0"/>
    <n v="0"/>
    <n v="0"/>
    <x v="1"/>
    <n v="46750"/>
    <s v="cellular"/>
    <n v="96"/>
    <n v="3"/>
    <s v="failure"/>
    <x v="0"/>
    <d v="2017-06-02T00:00:00"/>
    <s v="Jun"/>
    <s v="Fri"/>
    <x v="61"/>
  </r>
  <r>
    <n v="11640488"/>
    <n v="53"/>
    <s v="admin"/>
    <x v="0"/>
    <n v="0"/>
    <n v="0"/>
    <n v="0"/>
    <x v="1"/>
    <n v="5450"/>
    <s v="telephone"/>
    <n v="-1"/>
    <n v="0"/>
    <s v="unknown"/>
    <x v="1"/>
    <d v="2017-06-02T00:00:00"/>
    <s v="Jun"/>
    <s v="Fri"/>
    <x v="295"/>
  </r>
  <r>
    <n v="48551888"/>
    <n v="60"/>
    <s v="housemaid"/>
    <x v="0"/>
    <n v="0"/>
    <n v="0"/>
    <n v="0"/>
    <x v="1"/>
    <n v="14150"/>
    <s v="cellular"/>
    <n v="-1"/>
    <n v="0"/>
    <s v="unknown"/>
    <x v="0"/>
    <d v="2017-06-02T00:00:00"/>
    <s v="Jun"/>
    <s v="Fri"/>
    <x v="53"/>
  </r>
  <r>
    <n v="14441900"/>
    <n v="57"/>
    <s v="technician"/>
    <x v="0"/>
    <n v="0"/>
    <n v="1"/>
    <n v="0"/>
    <x v="3"/>
    <n v="168800"/>
    <s v="telephone"/>
    <n v="-1"/>
    <n v="0"/>
    <s v="unknown"/>
    <x v="1"/>
    <d v="2017-06-02T00:00:00"/>
    <s v="Jun"/>
    <s v="Fri"/>
    <x v="133"/>
  </r>
  <r>
    <n v="36080342"/>
    <n v="25"/>
    <s v="management"/>
    <x v="1"/>
    <n v="0"/>
    <n v="0"/>
    <n v="0"/>
    <x v="0"/>
    <n v="228900"/>
    <s v="cellular"/>
    <n v="-1"/>
    <n v="0"/>
    <s v="unknown"/>
    <x v="0"/>
    <d v="2017-06-02T00:00:00"/>
    <s v="Jun"/>
    <s v="Fri"/>
    <x v="283"/>
  </r>
  <r>
    <n v="24047828"/>
    <n v="39"/>
    <s v="technician"/>
    <x v="0"/>
    <n v="0"/>
    <n v="1"/>
    <n v="0"/>
    <x v="1"/>
    <n v="79350"/>
    <s v="cellular"/>
    <n v="-1"/>
    <n v="0"/>
    <s v="unknown"/>
    <x v="1"/>
    <d v="2017-06-02T00:00:00"/>
    <s v="Jun"/>
    <s v="Fri"/>
    <x v="163"/>
  </r>
  <r>
    <n v="47039016"/>
    <n v="42"/>
    <s v="services"/>
    <x v="0"/>
    <n v="0"/>
    <n v="1"/>
    <n v="0"/>
    <x v="1"/>
    <n v="68800"/>
    <s v="cellular"/>
    <n v="92"/>
    <n v="4"/>
    <s v="success"/>
    <x v="1"/>
    <d v="2017-06-02T00:00:00"/>
    <s v="Jun"/>
    <s v="Fri"/>
    <x v="597"/>
  </r>
  <r>
    <n v="53891663"/>
    <n v="45"/>
    <s v="management"/>
    <x v="0"/>
    <n v="0"/>
    <n v="1"/>
    <n v="0"/>
    <x v="0"/>
    <n v="13650"/>
    <s v="cellular"/>
    <n v="95"/>
    <n v="2"/>
    <s v="failure"/>
    <x v="0"/>
    <d v="2017-06-02T00:00:00"/>
    <s v="Jun"/>
    <s v="Fri"/>
    <x v="286"/>
  </r>
  <r>
    <n v="31199837"/>
    <n v="36"/>
    <s v="blue-collar"/>
    <x v="0"/>
    <n v="0"/>
    <n v="1"/>
    <n v="1"/>
    <x v="1"/>
    <n v="3950"/>
    <s v="cellular"/>
    <n v="-1"/>
    <n v="0"/>
    <s v="unknown"/>
    <x v="0"/>
    <d v="2017-06-02T00:00:00"/>
    <s v="Jun"/>
    <s v="Fri"/>
    <x v="119"/>
  </r>
  <r>
    <n v="70009527"/>
    <n v="50"/>
    <s v="blue-collar"/>
    <x v="0"/>
    <n v="0"/>
    <n v="0"/>
    <n v="0"/>
    <x v="3"/>
    <n v="188200"/>
    <s v="telephone"/>
    <n v="-1"/>
    <n v="0"/>
    <s v="unknown"/>
    <x v="0"/>
    <d v="2017-06-02T00:00:00"/>
    <s v="Jun"/>
    <s v="Fri"/>
    <x v="157"/>
  </r>
  <r>
    <n v="11889521"/>
    <n v="25"/>
    <s v="management"/>
    <x v="1"/>
    <n v="0"/>
    <n v="0"/>
    <n v="0"/>
    <x v="0"/>
    <n v="81400"/>
    <s v="cellular"/>
    <n v="-1"/>
    <n v="0"/>
    <s v="unknown"/>
    <x v="0"/>
    <d v="2017-06-02T00:00:00"/>
    <s v="Jun"/>
    <s v="Fri"/>
    <x v="57"/>
  </r>
  <r>
    <n v="34537605"/>
    <n v="49"/>
    <s v="technician"/>
    <x v="0"/>
    <n v="0"/>
    <n v="1"/>
    <n v="0"/>
    <x v="0"/>
    <n v="26150"/>
    <s v="cellular"/>
    <n v="60"/>
    <n v="3"/>
    <s v="failure"/>
    <x v="1"/>
    <d v="2017-06-02T00:00:00"/>
    <s v="Jun"/>
    <s v="Fri"/>
    <x v="559"/>
  </r>
  <r>
    <n v="29647935"/>
    <n v="27"/>
    <s v="technician"/>
    <x v="1"/>
    <n v="0"/>
    <n v="0"/>
    <n v="0"/>
    <x v="0"/>
    <n v="758050"/>
    <s v="cellular"/>
    <n v="120"/>
    <n v="1"/>
    <s v="success"/>
    <x v="1"/>
    <d v="2017-06-02T00:00:00"/>
    <s v="Jun"/>
    <s v="Fri"/>
    <x v="119"/>
  </r>
  <r>
    <n v="16682092"/>
    <n v="55"/>
    <s v="management"/>
    <x v="2"/>
    <n v="0"/>
    <n v="0"/>
    <n v="0"/>
    <x v="0"/>
    <n v="81650"/>
    <s v="telephone"/>
    <n v="-1"/>
    <n v="0"/>
    <s v="unknown"/>
    <x v="0"/>
    <d v="2017-06-02T00:00:00"/>
    <s v="Jun"/>
    <s v="Fri"/>
    <x v="293"/>
  </r>
  <r>
    <n v="14420617"/>
    <n v="51"/>
    <s v="self-employed"/>
    <x v="0"/>
    <n v="0"/>
    <n v="0"/>
    <n v="0"/>
    <x v="1"/>
    <n v="246000"/>
    <s v="telephone"/>
    <n v="-1"/>
    <n v="0"/>
    <s v="unknown"/>
    <x v="0"/>
    <d v="2017-06-02T00:00:00"/>
    <s v="Jun"/>
    <s v="Fri"/>
    <x v="438"/>
  </r>
  <r>
    <n v="56991757"/>
    <n v="32"/>
    <s v="admin"/>
    <x v="0"/>
    <n v="0"/>
    <n v="0"/>
    <n v="0"/>
    <x v="0"/>
    <n v="32650"/>
    <s v="cellular"/>
    <n v="-1"/>
    <n v="0"/>
    <s v="unknown"/>
    <x v="1"/>
    <d v="2017-06-02T00:00:00"/>
    <s v="Jun"/>
    <s v="Fri"/>
    <x v="531"/>
  </r>
  <r>
    <n v="22949427"/>
    <n v="35"/>
    <s v="admin"/>
    <x v="0"/>
    <n v="0"/>
    <n v="1"/>
    <n v="1"/>
    <x v="1"/>
    <n v="13450"/>
    <s v="cellular"/>
    <n v="-1"/>
    <n v="0"/>
    <s v="unknown"/>
    <x v="0"/>
    <d v="2017-06-02T00:00:00"/>
    <s v="Jun"/>
    <s v="Fri"/>
    <x v="438"/>
  </r>
  <r>
    <n v="78592808"/>
    <n v="39"/>
    <s v="unemployed"/>
    <x v="1"/>
    <n v="0"/>
    <n v="0"/>
    <n v="0"/>
    <x v="0"/>
    <n v="3950"/>
    <s v="cellular"/>
    <n v="-1"/>
    <n v="0"/>
    <s v="unknown"/>
    <x v="0"/>
    <d v="2017-06-02T00:00:00"/>
    <s v="Jun"/>
    <s v="Fri"/>
    <x v="428"/>
  </r>
  <r>
    <n v="76868985"/>
    <n v="53"/>
    <s v="entrepreneur"/>
    <x v="0"/>
    <n v="0"/>
    <n v="0"/>
    <n v="0"/>
    <x v="3"/>
    <n v="2750"/>
    <s v="cellular"/>
    <n v="-1"/>
    <n v="0"/>
    <s v="unknown"/>
    <x v="0"/>
    <d v="2017-06-02T00:00:00"/>
    <s v="Jun"/>
    <s v="Fri"/>
    <x v="6"/>
  </r>
  <r>
    <n v="58145004"/>
    <n v="45"/>
    <s v="management"/>
    <x v="1"/>
    <n v="0"/>
    <n v="0"/>
    <n v="0"/>
    <x v="1"/>
    <n v="299650"/>
    <s v="cellular"/>
    <n v="-1"/>
    <n v="0"/>
    <s v="unknown"/>
    <x v="0"/>
    <d v="2017-06-02T00:00:00"/>
    <s v="Jun"/>
    <s v="Fri"/>
    <x v="440"/>
  </r>
  <r>
    <n v="18519654"/>
    <n v="60"/>
    <s v="retired"/>
    <x v="0"/>
    <n v="0"/>
    <n v="0"/>
    <n v="0"/>
    <x v="3"/>
    <n v="95300"/>
    <s v="telephone"/>
    <n v="60"/>
    <n v="2"/>
    <s v="other"/>
    <x v="0"/>
    <d v="2017-06-02T00:00:00"/>
    <s v="Jun"/>
    <s v="Fri"/>
    <x v="243"/>
  </r>
  <r>
    <n v="38782182"/>
    <n v="38"/>
    <s v="technician"/>
    <x v="0"/>
    <n v="0"/>
    <n v="1"/>
    <n v="0"/>
    <x v="1"/>
    <n v="255750"/>
    <s v="cellular"/>
    <n v="95"/>
    <n v="7"/>
    <s v="success"/>
    <x v="1"/>
    <d v="2017-06-02T00:00:00"/>
    <s v="Jun"/>
    <s v="Fri"/>
    <x v="76"/>
  </r>
  <r>
    <n v="31999453"/>
    <n v="30"/>
    <s v="student"/>
    <x v="1"/>
    <n v="0"/>
    <n v="0"/>
    <n v="0"/>
    <x v="0"/>
    <n v="154700"/>
    <s v="cellular"/>
    <n v="-1"/>
    <n v="0"/>
    <s v="unknown"/>
    <x v="0"/>
    <d v="2017-06-02T00:00:00"/>
    <s v="Jun"/>
    <s v="Fri"/>
    <x v="440"/>
  </r>
  <r>
    <n v="84520397"/>
    <n v="56"/>
    <s v="unemployed"/>
    <x v="0"/>
    <n v="0"/>
    <n v="0"/>
    <n v="0"/>
    <x v="1"/>
    <n v="67500"/>
    <s v="cellular"/>
    <n v="-1"/>
    <n v="0"/>
    <s v="unknown"/>
    <x v="0"/>
    <d v="2017-06-02T00:00:00"/>
    <s v="Jun"/>
    <s v="Fri"/>
    <x v="219"/>
  </r>
  <r>
    <n v="56697880"/>
    <n v="31"/>
    <s v="student"/>
    <x v="1"/>
    <n v="0"/>
    <n v="0"/>
    <n v="0"/>
    <x v="0"/>
    <n v="3200"/>
    <s v="cellular"/>
    <n v="-1"/>
    <n v="0"/>
    <s v="unknown"/>
    <x v="1"/>
    <d v="2017-06-02T00:00:00"/>
    <s v="Jun"/>
    <s v="Fri"/>
    <x v="0"/>
  </r>
  <r>
    <n v="53776079"/>
    <n v="56"/>
    <s v="management"/>
    <x v="2"/>
    <n v="0"/>
    <n v="0"/>
    <n v="1"/>
    <x v="0"/>
    <n v="32950"/>
    <s v="cellular"/>
    <n v="-1"/>
    <n v="0"/>
    <s v="unknown"/>
    <x v="0"/>
    <d v="2017-06-02T00:00:00"/>
    <s v="Jun"/>
    <s v="Fri"/>
    <x v="112"/>
  </r>
  <r>
    <n v="54999134"/>
    <n v="41"/>
    <s v="technician"/>
    <x v="0"/>
    <n v="0"/>
    <n v="1"/>
    <n v="0"/>
    <x v="1"/>
    <n v="80100"/>
    <s v="cellular"/>
    <n v="-1"/>
    <n v="0"/>
    <s v="unknown"/>
    <x v="0"/>
    <d v="2017-06-02T00:00:00"/>
    <s v="Jun"/>
    <s v="Fri"/>
    <x v="313"/>
  </r>
  <r>
    <n v="52444702"/>
    <n v="28"/>
    <s v="self-employed"/>
    <x v="1"/>
    <n v="0"/>
    <n v="0"/>
    <n v="0"/>
    <x v="0"/>
    <n v="260750"/>
    <s v="cellular"/>
    <n v="-1"/>
    <n v="0"/>
    <s v="unknown"/>
    <x v="0"/>
    <d v="2017-06-02T00:00:00"/>
    <s v="Jun"/>
    <s v="Fri"/>
    <x v="297"/>
  </r>
  <r>
    <n v="48907644"/>
    <n v="49"/>
    <s v="services"/>
    <x v="0"/>
    <n v="0"/>
    <n v="1"/>
    <n v="0"/>
    <x v="1"/>
    <n v="350950"/>
    <s v="cellular"/>
    <n v="368"/>
    <n v="3"/>
    <s v="failure"/>
    <x v="1"/>
    <d v="2017-06-02T00:00:00"/>
    <s v="Jun"/>
    <s v="Fri"/>
    <x v="74"/>
  </r>
  <r>
    <n v="36301804"/>
    <n v="24"/>
    <s v="student"/>
    <x v="1"/>
    <n v="0"/>
    <n v="0"/>
    <n v="0"/>
    <x v="1"/>
    <n v="11400"/>
    <s v="cellular"/>
    <n v="-1"/>
    <n v="0"/>
    <s v="unknown"/>
    <x v="0"/>
    <d v="2017-06-02T00:00:00"/>
    <s v="Jun"/>
    <s v="Fri"/>
    <x v="216"/>
  </r>
  <r>
    <n v="27364000"/>
    <n v="26"/>
    <s v="admin"/>
    <x v="1"/>
    <n v="0"/>
    <n v="0"/>
    <n v="0"/>
    <x v="1"/>
    <n v="4800"/>
    <s v="cellular"/>
    <n v="27"/>
    <n v="2"/>
    <s v="failure"/>
    <x v="0"/>
    <d v="2017-06-02T00:00:00"/>
    <s v="Jun"/>
    <s v="Fri"/>
    <x v="1335"/>
  </r>
  <r>
    <n v="32169449"/>
    <n v="32"/>
    <s v="management"/>
    <x v="0"/>
    <n v="0"/>
    <n v="1"/>
    <n v="0"/>
    <x v="1"/>
    <n v="31250"/>
    <s v="cellular"/>
    <n v="56"/>
    <n v="2"/>
    <s v="failure"/>
    <x v="0"/>
    <d v="2017-06-02T00:00:00"/>
    <s v="Jun"/>
    <s v="Fri"/>
    <x v="146"/>
  </r>
  <r>
    <n v="26243863"/>
    <n v="34"/>
    <s v="admin"/>
    <x v="1"/>
    <n v="0"/>
    <n v="1"/>
    <n v="0"/>
    <x v="1"/>
    <n v="222350"/>
    <s v="cellular"/>
    <n v="84"/>
    <n v="2"/>
    <s v="failure"/>
    <x v="0"/>
    <d v="2017-06-02T00:00:00"/>
    <s v="Jun"/>
    <s v="Fri"/>
    <x v="70"/>
  </r>
  <r>
    <n v="82496616"/>
    <n v="32"/>
    <s v="management"/>
    <x v="2"/>
    <n v="0"/>
    <n v="1"/>
    <n v="0"/>
    <x v="0"/>
    <n v="26500"/>
    <s v="cellular"/>
    <n v="60"/>
    <n v="1"/>
    <s v="failure"/>
    <x v="0"/>
    <d v="2017-06-02T00:00:00"/>
    <s v="Jun"/>
    <s v="Fri"/>
    <x v="349"/>
  </r>
  <r>
    <n v="77956354"/>
    <n v="29"/>
    <s v="services"/>
    <x v="0"/>
    <n v="0"/>
    <n v="0"/>
    <n v="0"/>
    <x v="1"/>
    <n v="19950"/>
    <s v="cellular"/>
    <n v="-1"/>
    <n v="0"/>
    <s v="unknown"/>
    <x v="0"/>
    <d v="2017-06-02T00:00:00"/>
    <s v="Jun"/>
    <s v="Fri"/>
    <x v="326"/>
  </r>
  <r>
    <n v="63673277"/>
    <n v="46"/>
    <s v="blue-collar"/>
    <x v="0"/>
    <n v="0"/>
    <n v="1"/>
    <n v="0"/>
    <x v="1"/>
    <n v="78400"/>
    <s v="cellular"/>
    <n v="55"/>
    <n v="6"/>
    <s v="other"/>
    <x v="1"/>
    <d v="2017-06-02T00:00:00"/>
    <s v="Jun"/>
    <s v="Fri"/>
    <x v="105"/>
  </r>
  <r>
    <n v="30431540"/>
    <n v="57"/>
    <s v="blue-collar"/>
    <x v="0"/>
    <n v="0"/>
    <n v="0"/>
    <n v="0"/>
    <x v="3"/>
    <n v="155450"/>
    <s v="cellular"/>
    <n v="-1"/>
    <n v="0"/>
    <s v="unknown"/>
    <x v="1"/>
    <d v="2017-06-02T00:00:00"/>
    <s v="Jun"/>
    <s v="Fri"/>
    <x v="757"/>
  </r>
  <r>
    <n v="19752760"/>
    <n v="41"/>
    <s v="admin"/>
    <x v="0"/>
    <n v="0"/>
    <n v="0"/>
    <n v="0"/>
    <x v="1"/>
    <n v="51050"/>
    <s v="cellular"/>
    <n v="-1"/>
    <n v="0"/>
    <s v="unknown"/>
    <x v="0"/>
    <d v="2017-06-02T00:00:00"/>
    <s v="Jun"/>
    <s v="Fri"/>
    <x v="164"/>
  </r>
  <r>
    <n v="59036439"/>
    <n v="40"/>
    <s v="technician"/>
    <x v="0"/>
    <n v="0"/>
    <n v="0"/>
    <n v="0"/>
    <x v="1"/>
    <n v="214900"/>
    <s v="cellular"/>
    <n v="-1"/>
    <n v="0"/>
    <s v="unknown"/>
    <x v="0"/>
    <d v="2017-06-02T00:00:00"/>
    <s v="Jun"/>
    <s v="Fri"/>
    <x v="212"/>
  </r>
  <r>
    <n v="86426269"/>
    <n v="45"/>
    <s v="technician"/>
    <x v="2"/>
    <n v="0"/>
    <n v="1"/>
    <n v="0"/>
    <x v="0"/>
    <n v="538400"/>
    <s v="cellular"/>
    <n v="78"/>
    <n v="2"/>
    <s v="failure"/>
    <x v="0"/>
    <d v="2017-06-02T00:00:00"/>
    <s v="Jun"/>
    <s v="Fri"/>
    <x v="433"/>
  </r>
  <r>
    <n v="13265080"/>
    <n v="28"/>
    <s v="technician"/>
    <x v="1"/>
    <n v="0"/>
    <n v="0"/>
    <n v="0"/>
    <x v="0"/>
    <n v="249350"/>
    <s v="cellular"/>
    <n v="113"/>
    <n v="21"/>
    <s v="success"/>
    <x v="1"/>
    <d v="2017-06-02T00:00:00"/>
    <s v="Jun"/>
    <s v="Fri"/>
    <x v="921"/>
  </r>
  <r>
    <n v="66163214"/>
    <n v="43"/>
    <s v="services"/>
    <x v="1"/>
    <n v="0"/>
    <n v="0"/>
    <n v="1"/>
    <x v="1"/>
    <n v="122200"/>
    <s v="cellular"/>
    <n v="-1"/>
    <n v="0"/>
    <s v="unknown"/>
    <x v="0"/>
    <d v="2017-06-02T00:00:00"/>
    <s v="Jun"/>
    <s v="Fri"/>
    <x v="302"/>
  </r>
  <r>
    <n v="23186395"/>
    <n v="44"/>
    <s v="blue-collar"/>
    <x v="0"/>
    <n v="0"/>
    <n v="1"/>
    <n v="0"/>
    <x v="1"/>
    <n v="43900"/>
    <s v="cellular"/>
    <n v="-1"/>
    <n v="0"/>
    <s v="unknown"/>
    <x v="0"/>
    <d v="2017-06-02T00:00:00"/>
    <s v="Jun"/>
    <s v="Fri"/>
    <x v="302"/>
  </r>
  <r>
    <n v="61592640"/>
    <n v="33"/>
    <s v="technician"/>
    <x v="2"/>
    <n v="0"/>
    <n v="1"/>
    <n v="0"/>
    <x v="0"/>
    <n v="0"/>
    <s v="cellular"/>
    <n v="-1"/>
    <n v="0"/>
    <s v="unknown"/>
    <x v="0"/>
    <d v="2017-06-02T00:00:00"/>
    <s v="Jun"/>
    <s v="Fri"/>
    <x v="508"/>
  </r>
  <r>
    <n v="51206775"/>
    <n v="35"/>
    <s v="blue-collar"/>
    <x v="0"/>
    <n v="0"/>
    <n v="0"/>
    <n v="0"/>
    <x v="2"/>
    <n v="22200"/>
    <s v="cellular"/>
    <n v="-1"/>
    <n v="0"/>
    <s v="unknown"/>
    <x v="0"/>
    <d v="2017-06-02T00:00:00"/>
    <s v="Jun"/>
    <s v="Fri"/>
    <x v="461"/>
  </r>
  <r>
    <n v="85479273"/>
    <n v="54"/>
    <s v="admin"/>
    <x v="1"/>
    <n v="0"/>
    <n v="0"/>
    <n v="0"/>
    <x v="1"/>
    <n v="9450"/>
    <s v="cellular"/>
    <n v="-1"/>
    <n v="0"/>
    <s v="unknown"/>
    <x v="0"/>
    <d v="2017-06-02T00:00:00"/>
    <s v="Jun"/>
    <s v="Fri"/>
    <x v="249"/>
  </r>
  <r>
    <n v="78147355"/>
    <n v="37"/>
    <s v="entrepreneur"/>
    <x v="0"/>
    <n v="0"/>
    <n v="0"/>
    <n v="0"/>
    <x v="0"/>
    <n v="9450"/>
    <s v="cellular"/>
    <n v="-1"/>
    <n v="0"/>
    <s v="unknown"/>
    <x v="1"/>
    <d v="2017-06-02T00:00:00"/>
    <s v="Jun"/>
    <s v="Fri"/>
    <x v="46"/>
  </r>
  <r>
    <n v="34024207"/>
    <n v="58"/>
    <s v="technician"/>
    <x v="0"/>
    <n v="0"/>
    <n v="0"/>
    <n v="0"/>
    <x v="0"/>
    <n v="616100"/>
    <s v="telephone"/>
    <n v="-1"/>
    <n v="0"/>
    <s v="unknown"/>
    <x v="0"/>
    <d v="2017-06-02T00:00:00"/>
    <s v="Jun"/>
    <s v="Fri"/>
    <x v="373"/>
  </r>
  <r>
    <n v="49425397"/>
    <n v="54"/>
    <s v="management"/>
    <x v="0"/>
    <n v="0"/>
    <n v="1"/>
    <n v="0"/>
    <x v="0"/>
    <n v="2750"/>
    <s v="cellular"/>
    <n v="-1"/>
    <n v="0"/>
    <s v="unknown"/>
    <x v="0"/>
    <d v="2017-06-02T00:00:00"/>
    <s v="Jun"/>
    <s v="Fri"/>
    <x v="266"/>
  </r>
  <r>
    <n v="65792851"/>
    <n v="30"/>
    <s v="housemaid"/>
    <x v="0"/>
    <n v="0"/>
    <n v="1"/>
    <n v="0"/>
    <x v="1"/>
    <n v="26650"/>
    <s v="cellular"/>
    <n v="-1"/>
    <n v="0"/>
    <s v="unknown"/>
    <x v="0"/>
    <d v="2017-06-02T00:00:00"/>
    <s v="Jun"/>
    <s v="Fri"/>
    <x v="222"/>
  </r>
  <r>
    <n v="33951111"/>
    <n v="38"/>
    <s v="blue-collar"/>
    <x v="0"/>
    <n v="0"/>
    <n v="0"/>
    <n v="0"/>
    <x v="1"/>
    <n v="123350"/>
    <s v="cellular"/>
    <n v="-1"/>
    <n v="0"/>
    <s v="unknown"/>
    <x v="1"/>
    <d v="2017-06-02T00:00:00"/>
    <s v="Jun"/>
    <s v="Fri"/>
    <x v="492"/>
  </r>
  <r>
    <n v="14506990"/>
    <n v="39"/>
    <s v="management"/>
    <x v="1"/>
    <n v="0"/>
    <n v="0"/>
    <n v="0"/>
    <x v="0"/>
    <n v="189850"/>
    <s v="cellular"/>
    <n v="-1"/>
    <n v="0"/>
    <s v="unknown"/>
    <x v="0"/>
    <d v="2017-06-02T00:00:00"/>
    <s v="Jun"/>
    <s v="Fri"/>
    <x v="427"/>
  </r>
  <r>
    <n v="49199926"/>
    <n v="49"/>
    <s v="management"/>
    <x v="0"/>
    <n v="0"/>
    <n v="0"/>
    <n v="0"/>
    <x v="0"/>
    <n v="294350"/>
    <s v="cellular"/>
    <n v="293"/>
    <n v="2"/>
    <s v="failure"/>
    <x v="1"/>
    <d v="2017-06-02T00:00:00"/>
    <s v="Jun"/>
    <s v="Fri"/>
    <x v="24"/>
  </r>
  <r>
    <n v="38276301"/>
    <n v="38"/>
    <s v="admin"/>
    <x v="1"/>
    <n v="0"/>
    <n v="0"/>
    <n v="0"/>
    <x v="1"/>
    <n v="31300"/>
    <s v="cellular"/>
    <n v="-1"/>
    <n v="0"/>
    <s v="unknown"/>
    <x v="0"/>
    <d v="2017-06-02T00:00:00"/>
    <s v="Jun"/>
    <s v="Fri"/>
    <x v="64"/>
  </r>
  <r>
    <n v="57184644"/>
    <n v="40"/>
    <s v="self-employed"/>
    <x v="1"/>
    <n v="0"/>
    <n v="0"/>
    <n v="0"/>
    <x v="0"/>
    <n v="144650"/>
    <s v="cellular"/>
    <n v="-1"/>
    <n v="0"/>
    <s v="unknown"/>
    <x v="0"/>
    <d v="2017-06-02T00:00:00"/>
    <s v="Jun"/>
    <s v="Fri"/>
    <x v="2"/>
  </r>
  <r>
    <n v="64607010"/>
    <n v="35"/>
    <s v="technician"/>
    <x v="0"/>
    <n v="0"/>
    <n v="0"/>
    <n v="0"/>
    <x v="0"/>
    <n v="67700"/>
    <s v="cellular"/>
    <n v="-1"/>
    <n v="0"/>
    <s v="unknown"/>
    <x v="1"/>
    <d v="2017-06-02T00:00:00"/>
    <s v="Jun"/>
    <s v="Fri"/>
    <x v="300"/>
  </r>
  <r>
    <n v="45504498"/>
    <n v="30"/>
    <s v="management"/>
    <x v="0"/>
    <n v="0"/>
    <n v="0"/>
    <n v="0"/>
    <x v="0"/>
    <n v="47100"/>
    <s v="cellular"/>
    <n v="-1"/>
    <n v="0"/>
    <s v="unknown"/>
    <x v="0"/>
    <d v="2017-06-02T00:00:00"/>
    <s v="Jun"/>
    <s v="Fri"/>
    <x v="147"/>
  </r>
  <r>
    <n v="72950519"/>
    <n v="34"/>
    <s v="admin"/>
    <x v="1"/>
    <n v="0"/>
    <n v="1"/>
    <n v="0"/>
    <x v="1"/>
    <n v="0"/>
    <s v="cellular"/>
    <n v="-1"/>
    <n v="0"/>
    <s v="unknown"/>
    <x v="0"/>
    <d v="2017-06-02T00:00:00"/>
    <s v="Jun"/>
    <s v="Fri"/>
    <x v="350"/>
  </r>
  <r>
    <n v="88519311"/>
    <n v="34"/>
    <s v="admin"/>
    <x v="0"/>
    <n v="0"/>
    <n v="0"/>
    <n v="1"/>
    <x v="0"/>
    <n v="1050"/>
    <s v="cellular"/>
    <n v="92"/>
    <n v="2"/>
    <s v="failure"/>
    <x v="0"/>
    <d v="2017-06-02T00:00:00"/>
    <s v="Jun"/>
    <s v="Fri"/>
    <x v="416"/>
  </r>
  <r>
    <n v="50869555"/>
    <n v="35"/>
    <s v="technician"/>
    <x v="2"/>
    <n v="0"/>
    <n v="1"/>
    <n v="0"/>
    <x v="1"/>
    <n v="141150"/>
    <s v="cellular"/>
    <n v="96"/>
    <n v="2"/>
    <s v="failure"/>
    <x v="0"/>
    <d v="2017-06-02T00:00:00"/>
    <s v="Jun"/>
    <s v="Fri"/>
    <x v="161"/>
  </r>
  <r>
    <n v="53333450"/>
    <n v="54"/>
    <s v="management"/>
    <x v="0"/>
    <n v="0"/>
    <n v="0"/>
    <n v="0"/>
    <x v="3"/>
    <n v="129350"/>
    <s v="cellular"/>
    <n v="-1"/>
    <n v="0"/>
    <s v="unknown"/>
    <x v="1"/>
    <d v="2017-06-02T00:00:00"/>
    <s v="Jun"/>
    <s v="Fri"/>
    <x v="485"/>
  </r>
  <r>
    <n v="36591125"/>
    <n v="54"/>
    <s v="management"/>
    <x v="0"/>
    <n v="0"/>
    <n v="0"/>
    <n v="0"/>
    <x v="0"/>
    <n v="22300"/>
    <s v="cellular"/>
    <n v="91"/>
    <n v="8"/>
    <s v="failure"/>
    <x v="0"/>
    <d v="2017-06-02T00:00:00"/>
    <s v="Jun"/>
    <s v="Fri"/>
    <x v="481"/>
  </r>
  <r>
    <n v="78092898"/>
    <n v="27"/>
    <s v="student"/>
    <x v="1"/>
    <n v="0"/>
    <n v="0"/>
    <n v="0"/>
    <x v="1"/>
    <n v="6050"/>
    <s v="cellular"/>
    <n v="-1"/>
    <n v="0"/>
    <s v="unknown"/>
    <x v="0"/>
    <d v="2017-06-02T00:00:00"/>
    <s v="Jun"/>
    <s v="Fri"/>
    <x v="49"/>
  </r>
  <r>
    <n v="26959588"/>
    <n v="56"/>
    <s v="retired"/>
    <x v="0"/>
    <n v="0"/>
    <n v="0"/>
    <n v="0"/>
    <x v="1"/>
    <n v="0"/>
    <s v="cellular"/>
    <n v="-1"/>
    <n v="0"/>
    <s v="unknown"/>
    <x v="0"/>
    <d v="2017-06-02T00:00:00"/>
    <s v="Jun"/>
    <s v="Fri"/>
    <x v="13"/>
  </r>
  <r>
    <n v="20671172"/>
    <n v="29"/>
    <s v="technician"/>
    <x v="0"/>
    <n v="0"/>
    <n v="1"/>
    <n v="0"/>
    <x v="1"/>
    <n v="1150"/>
    <s v="cellular"/>
    <n v="55"/>
    <n v="2"/>
    <s v="failure"/>
    <x v="1"/>
    <d v="2017-06-02T00:00:00"/>
    <s v="Jun"/>
    <s v="Fri"/>
    <x v="286"/>
  </r>
  <r>
    <n v="77661745"/>
    <n v="52"/>
    <s v="technician"/>
    <x v="0"/>
    <n v="0"/>
    <n v="0"/>
    <n v="0"/>
    <x v="1"/>
    <n v="0"/>
    <s v="cellular"/>
    <n v="-1"/>
    <n v="0"/>
    <s v="unknown"/>
    <x v="1"/>
    <d v="2017-06-02T00:00:00"/>
    <s v="Jun"/>
    <s v="Fri"/>
    <x v="285"/>
  </r>
  <r>
    <n v="20912484"/>
    <n v="34"/>
    <s v="unemployed"/>
    <x v="0"/>
    <n v="0"/>
    <n v="0"/>
    <n v="0"/>
    <x v="1"/>
    <n v="48900"/>
    <s v="cellular"/>
    <n v="71"/>
    <n v="1"/>
    <s v="success"/>
    <x v="1"/>
    <d v="2017-06-03T00:00:00"/>
    <s v="Jun"/>
    <s v="Sat"/>
    <x v="20"/>
  </r>
  <r>
    <n v="44348540"/>
    <n v="60"/>
    <s v="technician"/>
    <x v="0"/>
    <n v="0"/>
    <n v="0"/>
    <n v="0"/>
    <x v="1"/>
    <n v="14700"/>
    <s v="telephone"/>
    <n v="-1"/>
    <n v="0"/>
    <s v="unknown"/>
    <x v="1"/>
    <d v="2017-06-03T00:00:00"/>
    <s v="Jun"/>
    <s v="Sat"/>
    <x v="334"/>
  </r>
  <r>
    <n v="31682449"/>
    <n v="32"/>
    <s v="self-employed"/>
    <x v="0"/>
    <n v="0"/>
    <n v="0"/>
    <n v="0"/>
    <x v="1"/>
    <n v="20450"/>
    <s v="cellular"/>
    <n v="86"/>
    <n v="2"/>
    <s v="success"/>
    <x v="1"/>
    <d v="2017-06-03T00:00:00"/>
    <s v="Jun"/>
    <s v="Sat"/>
    <x v="615"/>
  </r>
  <r>
    <n v="58721470"/>
    <n v="30"/>
    <s v="student"/>
    <x v="1"/>
    <n v="0"/>
    <n v="0"/>
    <n v="0"/>
    <x v="1"/>
    <n v="7750"/>
    <s v="cellular"/>
    <n v="-1"/>
    <n v="0"/>
    <s v="unknown"/>
    <x v="0"/>
    <d v="2017-06-03T00:00:00"/>
    <s v="Jun"/>
    <s v="Sat"/>
    <x v="334"/>
  </r>
  <r>
    <n v="46196360"/>
    <n v="40"/>
    <s v="student"/>
    <x v="1"/>
    <n v="0"/>
    <n v="1"/>
    <n v="0"/>
    <x v="1"/>
    <n v="29750"/>
    <s v="cellular"/>
    <n v="-1"/>
    <n v="0"/>
    <s v="unknown"/>
    <x v="1"/>
    <d v="2017-06-03T00:00:00"/>
    <s v="Jun"/>
    <s v="Sat"/>
    <x v="185"/>
  </r>
  <r>
    <n v="76598414"/>
    <n v="54"/>
    <s v="self-employed"/>
    <x v="0"/>
    <n v="0"/>
    <n v="0"/>
    <n v="0"/>
    <x v="0"/>
    <n v="49500"/>
    <s v="cellular"/>
    <n v="-1"/>
    <n v="0"/>
    <s v="unknown"/>
    <x v="1"/>
    <d v="2017-06-03T00:00:00"/>
    <s v="Jun"/>
    <s v="Sat"/>
    <x v="529"/>
  </r>
  <r>
    <n v="80996798"/>
    <n v="27"/>
    <s v="admin"/>
    <x v="1"/>
    <n v="0"/>
    <n v="1"/>
    <n v="1"/>
    <x v="1"/>
    <n v="13050"/>
    <s v="cellular"/>
    <n v="-1"/>
    <n v="0"/>
    <s v="unknown"/>
    <x v="1"/>
    <d v="2017-06-03T00:00:00"/>
    <s v="Jun"/>
    <s v="Sat"/>
    <x v="646"/>
  </r>
  <r>
    <n v="41873126"/>
    <n v="27"/>
    <s v="technician"/>
    <x v="1"/>
    <n v="0"/>
    <n v="0"/>
    <n v="0"/>
    <x v="0"/>
    <n v="10000"/>
    <s v="cellular"/>
    <n v="-1"/>
    <n v="0"/>
    <s v="unknown"/>
    <x v="0"/>
    <d v="2017-06-03T00:00:00"/>
    <s v="Jun"/>
    <s v="Sat"/>
    <x v="1052"/>
  </r>
  <r>
    <n v="61506915"/>
    <n v="55"/>
    <s v="entrepreneur"/>
    <x v="0"/>
    <n v="0"/>
    <n v="0"/>
    <n v="0"/>
    <x v="1"/>
    <n v="1381200"/>
    <s v="telephone"/>
    <n v="-1"/>
    <n v="0"/>
    <s v="unknown"/>
    <x v="1"/>
    <d v="2017-06-03T00:00:00"/>
    <s v="Jun"/>
    <s v="Sat"/>
    <x v="196"/>
  </r>
  <r>
    <n v="54545299"/>
    <n v="30"/>
    <s v="management"/>
    <x v="0"/>
    <n v="0"/>
    <n v="0"/>
    <n v="0"/>
    <x v="0"/>
    <n v="134700"/>
    <s v="cellular"/>
    <n v="-1"/>
    <n v="0"/>
    <s v="unknown"/>
    <x v="0"/>
    <d v="2017-06-03T00:00:00"/>
    <s v="Jun"/>
    <s v="Sat"/>
    <x v="492"/>
  </r>
  <r>
    <n v="49558988"/>
    <n v="29"/>
    <s v="blue-collar"/>
    <x v="0"/>
    <n v="0"/>
    <n v="0"/>
    <n v="0"/>
    <x v="1"/>
    <n v="750"/>
    <s v="cellular"/>
    <n v="-1"/>
    <n v="0"/>
    <s v="unknown"/>
    <x v="0"/>
    <d v="2017-06-03T00:00:00"/>
    <s v="Jun"/>
    <s v="Sat"/>
    <x v="61"/>
  </r>
  <r>
    <n v="74082934"/>
    <n v="34"/>
    <s v="management"/>
    <x v="0"/>
    <n v="0"/>
    <n v="1"/>
    <n v="0"/>
    <x v="0"/>
    <n v="93500"/>
    <s v="cellular"/>
    <n v="-1"/>
    <n v="0"/>
    <s v="unknown"/>
    <x v="0"/>
    <d v="2017-06-03T00:00:00"/>
    <s v="Jun"/>
    <s v="Sat"/>
    <x v="202"/>
  </r>
  <r>
    <n v="78548441"/>
    <n v="59"/>
    <s v="retired"/>
    <x v="0"/>
    <n v="0"/>
    <n v="0"/>
    <n v="0"/>
    <x v="3"/>
    <n v="131600"/>
    <s v="cellular"/>
    <n v="-1"/>
    <n v="0"/>
    <s v="unknown"/>
    <x v="0"/>
    <d v="2017-06-03T00:00:00"/>
    <s v="Jun"/>
    <s v="Sat"/>
    <x v="121"/>
  </r>
  <r>
    <n v="76203385"/>
    <n v="29"/>
    <s v="management"/>
    <x v="1"/>
    <n v="0"/>
    <n v="0"/>
    <n v="0"/>
    <x v="0"/>
    <n v="192300"/>
    <s v="cellular"/>
    <n v="-1"/>
    <n v="0"/>
    <s v="unknown"/>
    <x v="1"/>
    <d v="2017-06-03T00:00:00"/>
    <s v="Jun"/>
    <s v="Sat"/>
    <x v="306"/>
  </r>
  <r>
    <n v="42100082"/>
    <n v="38"/>
    <s v="housemaid"/>
    <x v="1"/>
    <n v="0"/>
    <n v="0"/>
    <n v="0"/>
    <x v="0"/>
    <n v="0"/>
    <s v="cellular"/>
    <n v="-1"/>
    <n v="0"/>
    <s v="unknown"/>
    <x v="0"/>
    <d v="2017-06-03T00:00:00"/>
    <s v="Jun"/>
    <s v="Sat"/>
    <x v="11"/>
  </r>
  <r>
    <n v="27336817"/>
    <n v="42"/>
    <s v="blue-collar"/>
    <x v="0"/>
    <n v="0"/>
    <n v="0"/>
    <n v="0"/>
    <x v="1"/>
    <n v="145650"/>
    <s v="cellular"/>
    <n v="195"/>
    <n v="1"/>
    <s v="failure"/>
    <x v="1"/>
    <d v="2017-06-03T00:00:00"/>
    <s v="Jun"/>
    <s v="Sat"/>
    <x v="607"/>
  </r>
  <r>
    <n v="18192418"/>
    <n v="41"/>
    <s v="blue-collar"/>
    <x v="0"/>
    <n v="0"/>
    <n v="1"/>
    <n v="0"/>
    <x v="1"/>
    <n v="7000"/>
    <s v="cellular"/>
    <n v="125"/>
    <n v="2"/>
    <s v="failure"/>
    <x v="0"/>
    <d v="2017-06-03T00:00:00"/>
    <s v="Jun"/>
    <s v="Sat"/>
    <x v="427"/>
  </r>
  <r>
    <n v="71044626"/>
    <n v="33"/>
    <s v="management"/>
    <x v="2"/>
    <n v="0"/>
    <n v="0"/>
    <n v="0"/>
    <x v="0"/>
    <n v="112000"/>
    <s v="cellular"/>
    <n v="-1"/>
    <n v="0"/>
    <s v="unknown"/>
    <x v="1"/>
    <d v="2017-06-03T00:00:00"/>
    <s v="Jun"/>
    <s v="Sat"/>
    <x v="4"/>
  </r>
  <r>
    <n v="26111071"/>
    <n v="23"/>
    <s v="technician"/>
    <x v="1"/>
    <n v="0"/>
    <n v="0"/>
    <n v="0"/>
    <x v="1"/>
    <n v="227250"/>
    <s v="cellular"/>
    <n v="-1"/>
    <n v="0"/>
    <s v="unknown"/>
    <x v="0"/>
    <d v="2017-06-03T00:00:00"/>
    <s v="Jun"/>
    <s v="Sat"/>
    <x v="356"/>
  </r>
  <r>
    <n v="49967298"/>
    <n v="34"/>
    <s v="technician"/>
    <x v="0"/>
    <n v="0"/>
    <n v="0"/>
    <n v="0"/>
    <x v="0"/>
    <n v="6350"/>
    <s v="cellular"/>
    <n v="-1"/>
    <n v="0"/>
    <s v="unknown"/>
    <x v="1"/>
    <d v="2017-06-03T00:00:00"/>
    <s v="Jun"/>
    <s v="Sat"/>
    <x v="337"/>
  </r>
  <r>
    <n v="27931838"/>
    <n v="52"/>
    <s v="management"/>
    <x v="2"/>
    <n v="0"/>
    <n v="0"/>
    <n v="0"/>
    <x v="0"/>
    <n v="105200"/>
    <s v="cellular"/>
    <n v="-1"/>
    <n v="0"/>
    <s v="unknown"/>
    <x v="1"/>
    <d v="2017-06-03T00:00:00"/>
    <s v="Jun"/>
    <s v="Sat"/>
    <x v="326"/>
  </r>
  <r>
    <n v="86912596"/>
    <n v="44"/>
    <s v="services"/>
    <x v="0"/>
    <n v="0"/>
    <n v="0"/>
    <n v="0"/>
    <x v="1"/>
    <n v="16600"/>
    <s v="cellular"/>
    <n v="-1"/>
    <n v="0"/>
    <s v="unknown"/>
    <x v="0"/>
    <d v="2017-06-03T00:00:00"/>
    <s v="Jun"/>
    <s v="Sat"/>
    <x v="163"/>
  </r>
  <r>
    <n v="60288474"/>
    <n v="39"/>
    <s v="admin"/>
    <x v="0"/>
    <n v="0"/>
    <n v="0"/>
    <n v="0"/>
    <x v="1"/>
    <n v="7500"/>
    <s v="cellular"/>
    <n v="-1"/>
    <n v="0"/>
    <s v="unknown"/>
    <x v="1"/>
    <d v="2017-06-03T00:00:00"/>
    <s v="Jun"/>
    <s v="Sat"/>
    <x v="26"/>
  </r>
  <r>
    <n v="52457293"/>
    <n v="36"/>
    <s v="unemployed"/>
    <x v="0"/>
    <n v="0"/>
    <n v="1"/>
    <n v="0"/>
    <x v="0"/>
    <n v="361100"/>
    <s v="cellular"/>
    <n v="-1"/>
    <n v="0"/>
    <s v="unknown"/>
    <x v="0"/>
    <d v="2017-06-03T00:00:00"/>
    <s v="Jun"/>
    <s v="Sat"/>
    <x v="154"/>
  </r>
  <r>
    <n v="14389851"/>
    <n v="31"/>
    <s v="technician"/>
    <x v="1"/>
    <n v="0"/>
    <n v="0"/>
    <n v="0"/>
    <x v="0"/>
    <n v="44100"/>
    <s v="cellular"/>
    <n v="-1"/>
    <n v="0"/>
    <s v="unknown"/>
    <x v="1"/>
    <d v="2017-06-03T00:00:00"/>
    <s v="Jun"/>
    <s v="Sat"/>
    <x v="716"/>
  </r>
  <r>
    <n v="86357826"/>
    <n v="60"/>
    <s v="management"/>
    <x v="2"/>
    <n v="0"/>
    <n v="0"/>
    <n v="0"/>
    <x v="0"/>
    <n v="18300"/>
    <s v="cellular"/>
    <n v="-1"/>
    <n v="0"/>
    <s v="unknown"/>
    <x v="1"/>
    <d v="2017-06-03T00:00:00"/>
    <s v="Jun"/>
    <s v="Sat"/>
    <x v="453"/>
  </r>
  <r>
    <n v="63249316"/>
    <n v="37"/>
    <s v="management"/>
    <x v="0"/>
    <n v="0"/>
    <n v="1"/>
    <n v="0"/>
    <x v="0"/>
    <n v="43250"/>
    <s v="cellular"/>
    <n v="-1"/>
    <n v="0"/>
    <s v="unknown"/>
    <x v="0"/>
    <d v="2017-06-03T00:00:00"/>
    <s v="Jun"/>
    <s v="Sat"/>
    <x v="113"/>
  </r>
  <r>
    <n v="52642608"/>
    <n v="31"/>
    <s v="student"/>
    <x v="1"/>
    <n v="0"/>
    <n v="0"/>
    <n v="0"/>
    <x v="1"/>
    <n v="10800"/>
    <s v="cellular"/>
    <n v="-1"/>
    <n v="0"/>
    <s v="unknown"/>
    <x v="0"/>
    <d v="2017-06-03T00:00:00"/>
    <s v="Jun"/>
    <s v="Sat"/>
    <x v="53"/>
  </r>
  <r>
    <n v="76428910"/>
    <n v="25"/>
    <s v="student"/>
    <x v="1"/>
    <n v="0"/>
    <n v="0"/>
    <n v="0"/>
    <x v="0"/>
    <n v="59450"/>
    <s v="cellular"/>
    <n v="-1"/>
    <n v="0"/>
    <s v="unknown"/>
    <x v="1"/>
    <d v="2017-06-03T00:00:00"/>
    <s v="Jun"/>
    <s v="Sat"/>
    <x v="253"/>
  </r>
  <r>
    <n v="88876448"/>
    <n v="34"/>
    <s v="management"/>
    <x v="0"/>
    <n v="0"/>
    <n v="0"/>
    <n v="0"/>
    <x v="0"/>
    <n v="170100"/>
    <s v="cellular"/>
    <n v="-1"/>
    <n v="0"/>
    <s v="unknown"/>
    <x v="0"/>
    <d v="2017-06-03T00:00:00"/>
    <s v="Jun"/>
    <s v="Sat"/>
    <x v="259"/>
  </r>
  <r>
    <n v="48434667"/>
    <n v="45"/>
    <s v="admin"/>
    <x v="0"/>
    <n v="0"/>
    <n v="1"/>
    <n v="0"/>
    <x v="1"/>
    <n v="10200"/>
    <s v="cellular"/>
    <n v="-1"/>
    <n v="0"/>
    <s v="unknown"/>
    <x v="1"/>
    <d v="2017-06-03T00:00:00"/>
    <s v="Jun"/>
    <s v="Sat"/>
    <x v="164"/>
  </r>
  <r>
    <n v="32091346"/>
    <n v="39"/>
    <s v="technician"/>
    <x v="0"/>
    <n v="0"/>
    <n v="0"/>
    <n v="0"/>
    <x v="0"/>
    <n v="39700"/>
    <s v="telephone"/>
    <n v="121"/>
    <n v="1"/>
    <s v="failure"/>
    <x v="0"/>
    <d v="2017-06-03T00:00:00"/>
    <s v="Jun"/>
    <s v="Sat"/>
    <x v="440"/>
  </r>
  <r>
    <n v="60714721"/>
    <n v="29"/>
    <s v="management"/>
    <x v="1"/>
    <n v="0"/>
    <n v="1"/>
    <n v="0"/>
    <x v="0"/>
    <n v="31850"/>
    <s v="cellular"/>
    <n v="119"/>
    <n v="1"/>
    <s v="failure"/>
    <x v="1"/>
    <d v="2017-06-03T00:00:00"/>
    <s v="Jun"/>
    <s v="Sat"/>
    <x v="690"/>
  </r>
  <r>
    <n v="36078897"/>
    <n v="38"/>
    <s v="technician"/>
    <x v="0"/>
    <n v="0"/>
    <n v="0"/>
    <n v="1"/>
    <x v="0"/>
    <n v="1700"/>
    <s v="cellular"/>
    <n v="-1"/>
    <n v="0"/>
    <s v="unknown"/>
    <x v="0"/>
    <d v="2017-06-03T00:00:00"/>
    <s v="Jun"/>
    <s v="Sat"/>
    <x v="259"/>
  </r>
  <r>
    <n v="31161505"/>
    <n v="55"/>
    <s v="management"/>
    <x v="2"/>
    <n v="0"/>
    <n v="0"/>
    <n v="0"/>
    <x v="0"/>
    <n v="119150"/>
    <s v="cellular"/>
    <n v="-1"/>
    <n v="0"/>
    <s v="unknown"/>
    <x v="1"/>
    <d v="2017-06-03T00:00:00"/>
    <s v="Jun"/>
    <s v="Sat"/>
    <x v="490"/>
  </r>
  <r>
    <n v="85702337"/>
    <n v="51"/>
    <s v="management"/>
    <x v="1"/>
    <n v="0"/>
    <n v="0"/>
    <n v="0"/>
    <x v="0"/>
    <n v="5106350"/>
    <s v="cellular"/>
    <n v="-1"/>
    <n v="0"/>
    <s v="unknown"/>
    <x v="0"/>
    <d v="2017-06-03T00:00:00"/>
    <s v="Jun"/>
    <s v="Sat"/>
    <x v="107"/>
  </r>
  <r>
    <n v="55952446"/>
    <n v="26"/>
    <s v="technician"/>
    <x v="1"/>
    <n v="0"/>
    <n v="1"/>
    <n v="0"/>
    <x v="1"/>
    <n v="61550"/>
    <s v="cellular"/>
    <n v="96"/>
    <n v="5"/>
    <s v="success"/>
    <x v="1"/>
    <d v="2017-06-03T00:00:00"/>
    <s v="Jun"/>
    <s v="Sat"/>
    <x v="831"/>
  </r>
  <r>
    <n v="84129981"/>
    <n v="33"/>
    <s v="services"/>
    <x v="1"/>
    <n v="0"/>
    <n v="1"/>
    <n v="0"/>
    <x v="0"/>
    <n v="63400"/>
    <s v="cellular"/>
    <n v="28"/>
    <n v="2"/>
    <s v="failure"/>
    <x v="0"/>
    <d v="2017-06-03T00:00:00"/>
    <s v="Jun"/>
    <s v="Sat"/>
    <x v="1530"/>
  </r>
  <r>
    <n v="26937335"/>
    <n v="45"/>
    <s v="technician"/>
    <x v="0"/>
    <n v="0"/>
    <n v="1"/>
    <n v="0"/>
    <x v="1"/>
    <n v="20300"/>
    <s v="cellular"/>
    <n v="307"/>
    <n v="10"/>
    <s v="other"/>
    <x v="0"/>
    <d v="2017-06-03T00:00:00"/>
    <s v="Jun"/>
    <s v="Sat"/>
    <x v="296"/>
  </r>
  <r>
    <n v="77299552"/>
    <n v="32"/>
    <s v="management"/>
    <x v="0"/>
    <n v="0"/>
    <n v="0"/>
    <n v="0"/>
    <x v="0"/>
    <n v="157700"/>
    <s v="cellular"/>
    <n v="44"/>
    <n v="4"/>
    <s v="failure"/>
    <x v="0"/>
    <d v="2017-06-03T00:00:00"/>
    <s v="Jun"/>
    <s v="Sat"/>
    <x v="268"/>
  </r>
  <r>
    <n v="25089330"/>
    <n v="35"/>
    <s v="management"/>
    <x v="0"/>
    <n v="0"/>
    <n v="1"/>
    <n v="0"/>
    <x v="0"/>
    <n v="155450"/>
    <s v="cellular"/>
    <n v="-1"/>
    <n v="0"/>
    <s v="unknown"/>
    <x v="0"/>
    <d v="2017-06-03T00:00:00"/>
    <s v="Jun"/>
    <s v="Sat"/>
    <x v="450"/>
  </r>
  <r>
    <n v="51912326"/>
    <n v="53"/>
    <s v="technician"/>
    <x v="0"/>
    <n v="0"/>
    <n v="0"/>
    <n v="0"/>
    <x v="0"/>
    <n v="19750"/>
    <s v="cellular"/>
    <n v="-1"/>
    <n v="0"/>
    <s v="unknown"/>
    <x v="0"/>
    <d v="2017-06-03T00:00:00"/>
    <s v="Jun"/>
    <s v="Sat"/>
    <x v="239"/>
  </r>
  <r>
    <n v="23656131"/>
    <n v="30"/>
    <s v="management"/>
    <x v="1"/>
    <n v="0"/>
    <n v="0"/>
    <n v="0"/>
    <x v="0"/>
    <n v="167000"/>
    <s v="cellular"/>
    <n v="-1"/>
    <n v="0"/>
    <s v="unknown"/>
    <x v="1"/>
    <d v="2017-06-03T00:00:00"/>
    <s v="Jun"/>
    <s v="Sat"/>
    <x v="292"/>
  </r>
  <r>
    <n v="88352268"/>
    <n v="54"/>
    <s v="admin"/>
    <x v="2"/>
    <n v="0"/>
    <n v="0"/>
    <n v="0"/>
    <x v="1"/>
    <n v="10000"/>
    <s v="cellular"/>
    <n v="-1"/>
    <n v="0"/>
    <s v="unknown"/>
    <x v="1"/>
    <d v="2017-06-03T00:00:00"/>
    <s v="Jun"/>
    <s v="Sat"/>
    <x v="398"/>
  </r>
  <r>
    <n v="41059671"/>
    <n v="34"/>
    <s v="management"/>
    <x v="0"/>
    <n v="0"/>
    <n v="0"/>
    <n v="0"/>
    <x v="0"/>
    <n v="52350"/>
    <s v="cellular"/>
    <n v="90"/>
    <n v="7"/>
    <s v="other"/>
    <x v="0"/>
    <d v="2017-06-03T00:00:00"/>
    <s v="Jun"/>
    <s v="Sat"/>
    <x v="23"/>
  </r>
  <r>
    <n v="18071393"/>
    <n v="38"/>
    <s v="technician"/>
    <x v="0"/>
    <n v="0"/>
    <n v="1"/>
    <n v="0"/>
    <x v="1"/>
    <n v="72100"/>
    <s v="cellular"/>
    <n v="119"/>
    <n v="1"/>
    <s v="failure"/>
    <x v="0"/>
    <d v="2017-06-03T00:00:00"/>
    <s v="Jun"/>
    <s v="Sat"/>
    <x v="344"/>
  </r>
  <r>
    <n v="72673253"/>
    <n v="57"/>
    <s v="retired"/>
    <x v="0"/>
    <n v="0"/>
    <n v="0"/>
    <n v="0"/>
    <x v="1"/>
    <n v="35900"/>
    <s v="cellular"/>
    <n v="-1"/>
    <n v="0"/>
    <s v="unknown"/>
    <x v="0"/>
    <d v="2017-06-03T00:00:00"/>
    <s v="Jun"/>
    <s v="Sat"/>
    <x v="398"/>
  </r>
  <r>
    <n v="60200502"/>
    <n v="50"/>
    <s v="management"/>
    <x v="0"/>
    <n v="0"/>
    <n v="0"/>
    <n v="0"/>
    <x v="1"/>
    <n v="13400"/>
    <s v="cellular"/>
    <n v="90"/>
    <n v="2"/>
    <s v="failure"/>
    <x v="0"/>
    <d v="2017-06-03T00:00:00"/>
    <s v="Jun"/>
    <s v="Sat"/>
    <x v="119"/>
  </r>
  <r>
    <n v="81440576"/>
    <n v="46"/>
    <s v="technician"/>
    <x v="1"/>
    <n v="0"/>
    <n v="1"/>
    <n v="0"/>
    <x v="1"/>
    <n v="218350"/>
    <s v="cellular"/>
    <n v="96"/>
    <n v="1"/>
    <s v="failure"/>
    <x v="0"/>
    <d v="2017-06-03T00:00:00"/>
    <s v="Jun"/>
    <s v="Sat"/>
    <x v="115"/>
  </r>
  <r>
    <n v="87844208"/>
    <n v="56"/>
    <s v="admin"/>
    <x v="0"/>
    <n v="0"/>
    <n v="0"/>
    <n v="0"/>
    <x v="1"/>
    <n v="177700"/>
    <s v="cellular"/>
    <n v="-1"/>
    <n v="0"/>
    <s v="unknown"/>
    <x v="0"/>
    <d v="2017-06-03T00:00:00"/>
    <s v="Jun"/>
    <s v="Sat"/>
    <x v="1"/>
  </r>
  <r>
    <n v="67311502"/>
    <n v="32"/>
    <s v="services"/>
    <x v="1"/>
    <n v="0"/>
    <n v="0"/>
    <n v="0"/>
    <x v="0"/>
    <n v="39250"/>
    <s v="cellular"/>
    <n v="-1"/>
    <n v="0"/>
    <s v="unknown"/>
    <x v="0"/>
    <d v="2017-06-03T00:00:00"/>
    <s v="Jun"/>
    <s v="Sat"/>
    <x v="59"/>
  </r>
  <r>
    <n v="54923232"/>
    <n v="39"/>
    <s v="blue-collar"/>
    <x v="1"/>
    <n v="0"/>
    <n v="0"/>
    <n v="0"/>
    <x v="0"/>
    <n v="2400"/>
    <s v="cellular"/>
    <n v="-1"/>
    <n v="0"/>
    <s v="unknown"/>
    <x v="1"/>
    <d v="2017-06-03T00:00:00"/>
    <s v="Jun"/>
    <s v="Sat"/>
    <x v="651"/>
  </r>
  <r>
    <n v="43027352"/>
    <n v="28"/>
    <s v="technician"/>
    <x v="1"/>
    <n v="0"/>
    <n v="0"/>
    <n v="0"/>
    <x v="0"/>
    <n v="181150"/>
    <s v="cellular"/>
    <n v="85"/>
    <n v="1"/>
    <s v="success"/>
    <x v="0"/>
    <d v="2017-06-03T00:00:00"/>
    <s v="Jun"/>
    <s v="Sat"/>
    <x v="53"/>
  </r>
  <r>
    <n v="89458978"/>
    <n v="39"/>
    <s v="management"/>
    <x v="0"/>
    <n v="0"/>
    <n v="0"/>
    <n v="0"/>
    <x v="0"/>
    <n v="257100"/>
    <s v="cellular"/>
    <n v="-1"/>
    <n v="0"/>
    <s v="unknown"/>
    <x v="0"/>
    <d v="2017-06-03T00:00:00"/>
    <s v="Jun"/>
    <s v="Sat"/>
    <x v="263"/>
  </r>
  <r>
    <n v="71573196"/>
    <n v="58"/>
    <s v="management"/>
    <x v="0"/>
    <n v="0"/>
    <n v="1"/>
    <n v="0"/>
    <x v="0"/>
    <n v="113050"/>
    <s v="cellular"/>
    <n v="391"/>
    <n v="1"/>
    <s v="failure"/>
    <x v="0"/>
    <d v="2017-06-03T00:00:00"/>
    <s v="Jun"/>
    <s v="Sat"/>
    <x v="1531"/>
  </r>
  <r>
    <n v="73421862"/>
    <n v="37"/>
    <s v="technician"/>
    <x v="0"/>
    <n v="0"/>
    <n v="1"/>
    <n v="1"/>
    <x v="1"/>
    <n v="319200"/>
    <s v="cellular"/>
    <n v="96"/>
    <n v="2"/>
    <s v="failure"/>
    <x v="0"/>
    <d v="2017-06-03T00:00:00"/>
    <s v="Jun"/>
    <s v="Sat"/>
    <x v="456"/>
  </r>
  <r>
    <n v="30471949"/>
    <n v="30"/>
    <s v="admin"/>
    <x v="0"/>
    <n v="0"/>
    <n v="0"/>
    <n v="0"/>
    <x v="0"/>
    <n v="208400"/>
    <s v="cellular"/>
    <n v="-1"/>
    <n v="0"/>
    <s v="unknown"/>
    <x v="0"/>
    <d v="2017-06-03T00:00:00"/>
    <s v="Jun"/>
    <s v="Sat"/>
    <x v="4"/>
  </r>
  <r>
    <n v="25863977"/>
    <n v="42"/>
    <s v="unemployed"/>
    <x v="0"/>
    <n v="0"/>
    <n v="0"/>
    <n v="0"/>
    <x v="0"/>
    <n v="28800"/>
    <s v="cellular"/>
    <n v="96"/>
    <n v="1"/>
    <s v="success"/>
    <x v="1"/>
    <d v="2017-06-03T00:00:00"/>
    <s v="Jun"/>
    <s v="Sat"/>
    <x v="860"/>
  </r>
  <r>
    <n v="11197687"/>
    <n v="42"/>
    <s v="technician"/>
    <x v="0"/>
    <n v="0"/>
    <n v="0"/>
    <n v="0"/>
    <x v="0"/>
    <n v="772250"/>
    <s v="cellular"/>
    <n v="-1"/>
    <n v="0"/>
    <s v="unknown"/>
    <x v="0"/>
    <d v="2017-06-03T00:00:00"/>
    <s v="Jun"/>
    <s v="Sat"/>
    <x v="170"/>
  </r>
  <r>
    <n v="79690202"/>
    <n v="44"/>
    <s v="management"/>
    <x v="0"/>
    <n v="0"/>
    <n v="0"/>
    <n v="0"/>
    <x v="0"/>
    <n v="21150"/>
    <s v="cellular"/>
    <n v="83"/>
    <n v="5"/>
    <s v="success"/>
    <x v="0"/>
    <d v="2017-06-03T00:00:00"/>
    <s v="Jun"/>
    <s v="Sat"/>
    <x v="61"/>
  </r>
  <r>
    <n v="17077102"/>
    <n v="46"/>
    <s v="housemaid"/>
    <x v="0"/>
    <n v="0"/>
    <n v="0"/>
    <n v="0"/>
    <x v="0"/>
    <n v="9200"/>
    <s v="cellular"/>
    <n v="-1"/>
    <n v="0"/>
    <s v="unknown"/>
    <x v="0"/>
    <d v="2017-06-03T00:00:00"/>
    <s v="Jun"/>
    <s v="Sat"/>
    <x v="134"/>
  </r>
  <r>
    <n v="68705800"/>
    <n v="36"/>
    <s v="technician"/>
    <x v="0"/>
    <n v="0"/>
    <n v="1"/>
    <n v="0"/>
    <x v="0"/>
    <n v="86550"/>
    <s v="cellular"/>
    <n v="-1"/>
    <n v="0"/>
    <s v="unknown"/>
    <x v="0"/>
    <d v="2017-06-03T00:00:00"/>
    <s v="Jun"/>
    <s v="Sat"/>
    <x v="119"/>
  </r>
  <r>
    <n v="72064888"/>
    <n v="33"/>
    <s v="admin"/>
    <x v="1"/>
    <n v="0"/>
    <n v="1"/>
    <n v="1"/>
    <x v="1"/>
    <n v="800"/>
    <s v="cellular"/>
    <n v="-1"/>
    <n v="0"/>
    <s v="unknown"/>
    <x v="0"/>
    <d v="2017-06-03T00:00:00"/>
    <s v="Jun"/>
    <s v="Sat"/>
    <x v="161"/>
  </r>
  <r>
    <n v="63235982"/>
    <n v="26"/>
    <s v="management"/>
    <x v="1"/>
    <n v="0"/>
    <n v="0"/>
    <n v="0"/>
    <x v="0"/>
    <n v="139300"/>
    <s v="cellular"/>
    <n v="72"/>
    <n v="1"/>
    <s v="success"/>
    <x v="1"/>
    <d v="2017-06-03T00:00:00"/>
    <s v="Jun"/>
    <s v="Sat"/>
    <x v="182"/>
  </r>
  <r>
    <n v="85425569"/>
    <n v="57"/>
    <s v="retired"/>
    <x v="0"/>
    <n v="0"/>
    <n v="0"/>
    <n v="0"/>
    <x v="1"/>
    <n v="265650"/>
    <s v="cellular"/>
    <n v="-1"/>
    <n v="0"/>
    <s v="unknown"/>
    <x v="1"/>
    <d v="2017-06-03T00:00:00"/>
    <s v="Jun"/>
    <s v="Sat"/>
    <x v="356"/>
  </r>
  <r>
    <n v="58147320"/>
    <n v="55"/>
    <s v="entrepreneur"/>
    <x v="0"/>
    <n v="0"/>
    <n v="0"/>
    <n v="0"/>
    <x v="0"/>
    <n v="4100"/>
    <s v="cellular"/>
    <n v="-1"/>
    <n v="0"/>
    <s v="unknown"/>
    <x v="0"/>
    <d v="2017-06-03T00:00:00"/>
    <s v="Jun"/>
    <s v="Sat"/>
    <x v="139"/>
  </r>
  <r>
    <n v="39631638"/>
    <n v="30"/>
    <s v="technician"/>
    <x v="1"/>
    <n v="0"/>
    <n v="0"/>
    <n v="0"/>
    <x v="1"/>
    <n v="42650"/>
    <s v="cellular"/>
    <n v="-1"/>
    <n v="0"/>
    <s v="unknown"/>
    <x v="0"/>
    <d v="2017-06-03T00:00:00"/>
    <s v="Jun"/>
    <s v="Sat"/>
    <x v="460"/>
  </r>
  <r>
    <n v="24742759"/>
    <n v="22"/>
    <s v="admin"/>
    <x v="1"/>
    <n v="0"/>
    <n v="0"/>
    <n v="0"/>
    <x v="1"/>
    <n v="11100"/>
    <s v="cellular"/>
    <n v="-1"/>
    <n v="0"/>
    <s v="unknown"/>
    <x v="0"/>
    <d v="2017-06-03T00:00:00"/>
    <s v="Jun"/>
    <s v="Sat"/>
    <x v="176"/>
  </r>
  <r>
    <n v="87636836"/>
    <n v="39"/>
    <s v="unemployed"/>
    <x v="0"/>
    <n v="0"/>
    <n v="0"/>
    <n v="0"/>
    <x v="0"/>
    <n v="10050"/>
    <s v="cellular"/>
    <n v="119"/>
    <n v="1"/>
    <s v="failure"/>
    <x v="1"/>
    <d v="2017-06-03T00:00:00"/>
    <s v="Jun"/>
    <s v="Sat"/>
    <x v="403"/>
  </r>
  <r>
    <n v="67960060"/>
    <n v="27"/>
    <s v="admin"/>
    <x v="1"/>
    <n v="0"/>
    <n v="0"/>
    <n v="0"/>
    <x v="1"/>
    <n v="50"/>
    <s v="cellular"/>
    <n v="-1"/>
    <n v="0"/>
    <s v="unknown"/>
    <x v="0"/>
    <d v="2017-06-03T00:00:00"/>
    <s v="Jun"/>
    <s v="Sat"/>
    <x v="321"/>
  </r>
  <r>
    <n v="55509686"/>
    <n v="40"/>
    <s v="technician"/>
    <x v="0"/>
    <n v="0"/>
    <n v="1"/>
    <n v="0"/>
    <x v="1"/>
    <n v="34700"/>
    <s v="cellular"/>
    <n v="119"/>
    <n v="9"/>
    <s v="failure"/>
    <x v="1"/>
    <d v="2017-06-03T00:00:00"/>
    <s v="Jun"/>
    <s v="Sat"/>
    <x v="707"/>
  </r>
  <r>
    <n v="43046392"/>
    <n v="34"/>
    <s v="blue-collar"/>
    <x v="0"/>
    <n v="0"/>
    <n v="1"/>
    <n v="0"/>
    <x v="1"/>
    <n v="19900"/>
    <s v="cellular"/>
    <n v="-1"/>
    <n v="0"/>
    <s v="unknown"/>
    <x v="0"/>
    <d v="2017-06-03T00:00:00"/>
    <s v="Jun"/>
    <s v="Sat"/>
    <x v="68"/>
  </r>
  <r>
    <n v="46559118"/>
    <n v="41"/>
    <s v="management"/>
    <x v="0"/>
    <n v="0"/>
    <n v="0"/>
    <n v="1"/>
    <x v="0"/>
    <n v="789350"/>
    <s v="cellular"/>
    <n v="-1"/>
    <n v="0"/>
    <s v="unknown"/>
    <x v="0"/>
    <d v="2017-06-03T00:00:00"/>
    <s v="Jun"/>
    <s v="Sat"/>
    <x v="270"/>
  </r>
  <r>
    <n v="35375239"/>
    <n v="56"/>
    <s v="retired"/>
    <x v="0"/>
    <n v="0"/>
    <n v="0"/>
    <n v="0"/>
    <x v="3"/>
    <n v="97350"/>
    <s v="cellular"/>
    <n v="34"/>
    <n v="2"/>
    <s v="failure"/>
    <x v="0"/>
    <d v="2017-06-03T00:00:00"/>
    <s v="Jun"/>
    <s v="Sat"/>
    <x v="79"/>
  </r>
  <r>
    <n v="14542574"/>
    <n v="53"/>
    <s v="technician"/>
    <x v="0"/>
    <n v="0"/>
    <n v="0"/>
    <n v="0"/>
    <x v="0"/>
    <n v="130000"/>
    <s v="cellular"/>
    <n v="-1"/>
    <n v="0"/>
    <s v="unknown"/>
    <x v="0"/>
    <d v="2017-06-03T00:00:00"/>
    <s v="Jun"/>
    <s v="Sat"/>
    <x v="805"/>
  </r>
  <r>
    <n v="28681378"/>
    <n v="41"/>
    <s v="admin"/>
    <x v="2"/>
    <n v="0"/>
    <n v="1"/>
    <n v="0"/>
    <x v="1"/>
    <n v="53800"/>
    <s v="cellular"/>
    <n v="391"/>
    <n v="2"/>
    <s v="other"/>
    <x v="0"/>
    <d v="2017-06-03T00:00:00"/>
    <s v="Jun"/>
    <s v="Sat"/>
    <x v="265"/>
  </r>
  <r>
    <n v="29235800"/>
    <n v="25"/>
    <s v="blue-collar"/>
    <x v="1"/>
    <n v="0"/>
    <n v="0"/>
    <n v="0"/>
    <x v="1"/>
    <n v="19450"/>
    <s v="cellular"/>
    <n v="-1"/>
    <n v="0"/>
    <s v="unknown"/>
    <x v="1"/>
    <d v="2017-06-03T00:00:00"/>
    <s v="Jun"/>
    <s v="Sat"/>
    <x v="1236"/>
  </r>
  <r>
    <n v="50201783"/>
    <n v="58"/>
    <s v="housemaid"/>
    <x v="0"/>
    <n v="0"/>
    <n v="0"/>
    <n v="0"/>
    <x v="3"/>
    <n v="0"/>
    <s v="cellular"/>
    <n v="79"/>
    <n v="3"/>
    <s v="other"/>
    <x v="0"/>
    <d v="2017-06-03T00:00:00"/>
    <s v="Jun"/>
    <s v="Sat"/>
    <x v="183"/>
  </r>
  <r>
    <n v="20331911"/>
    <n v="43"/>
    <s v="blue-collar"/>
    <x v="0"/>
    <n v="0"/>
    <n v="0"/>
    <n v="0"/>
    <x v="3"/>
    <n v="195850"/>
    <s v="cellular"/>
    <n v="93"/>
    <n v="1"/>
    <s v="success"/>
    <x v="1"/>
    <d v="2017-06-03T00:00:00"/>
    <s v="Jun"/>
    <s v="Sat"/>
    <x v="876"/>
  </r>
  <r>
    <n v="13481895"/>
    <n v="36"/>
    <s v="technician"/>
    <x v="2"/>
    <n v="0"/>
    <n v="1"/>
    <n v="0"/>
    <x v="1"/>
    <n v="157900"/>
    <s v="cellular"/>
    <n v="-1"/>
    <n v="0"/>
    <s v="unknown"/>
    <x v="1"/>
    <d v="2017-06-03T00:00:00"/>
    <s v="Jun"/>
    <s v="Sat"/>
    <x v="200"/>
  </r>
  <r>
    <n v="33307563"/>
    <n v="25"/>
    <s v="management"/>
    <x v="1"/>
    <n v="0"/>
    <n v="0"/>
    <n v="0"/>
    <x v="0"/>
    <n v="18100"/>
    <s v="cellular"/>
    <n v="-1"/>
    <n v="0"/>
    <s v="unknown"/>
    <x v="1"/>
    <d v="2017-06-03T00:00:00"/>
    <s v="Jun"/>
    <s v="Sat"/>
    <x v="584"/>
  </r>
  <r>
    <n v="47606026"/>
    <n v="39"/>
    <s v="technician"/>
    <x v="0"/>
    <n v="0"/>
    <n v="0"/>
    <n v="0"/>
    <x v="0"/>
    <n v="64650"/>
    <s v="cellular"/>
    <n v="-1"/>
    <n v="0"/>
    <s v="unknown"/>
    <x v="1"/>
    <d v="2017-06-03T00:00:00"/>
    <s v="Jun"/>
    <s v="Sat"/>
    <x v="310"/>
  </r>
  <r>
    <n v="75977558"/>
    <n v="33"/>
    <s v="management"/>
    <x v="1"/>
    <n v="0"/>
    <n v="1"/>
    <n v="0"/>
    <x v="0"/>
    <n v="71950"/>
    <s v="cellular"/>
    <n v="-1"/>
    <n v="0"/>
    <s v="unknown"/>
    <x v="0"/>
    <d v="2017-06-03T00:00:00"/>
    <s v="Jun"/>
    <s v="Sat"/>
    <x v="103"/>
  </r>
  <r>
    <n v="87885386"/>
    <n v="44"/>
    <s v="technician"/>
    <x v="0"/>
    <n v="0"/>
    <n v="0"/>
    <n v="0"/>
    <x v="0"/>
    <n v="35850"/>
    <s v="cellular"/>
    <n v="-1"/>
    <n v="0"/>
    <s v="unknown"/>
    <x v="0"/>
    <d v="2017-06-03T00:00:00"/>
    <s v="Jun"/>
    <s v="Sat"/>
    <x v="71"/>
  </r>
  <r>
    <n v="17263780"/>
    <n v="32"/>
    <s v="blue-collar"/>
    <x v="0"/>
    <n v="0"/>
    <n v="1"/>
    <n v="0"/>
    <x v="1"/>
    <n v="44450"/>
    <s v="cellular"/>
    <n v="85"/>
    <n v="3"/>
    <s v="other"/>
    <x v="1"/>
    <d v="2017-06-03T00:00:00"/>
    <s v="Jun"/>
    <s v="Sat"/>
    <x v="1288"/>
  </r>
  <r>
    <n v="89407768"/>
    <n v="55"/>
    <s v="retired"/>
    <x v="2"/>
    <n v="0"/>
    <n v="0"/>
    <n v="0"/>
    <x v="1"/>
    <n v="110200"/>
    <s v="cellular"/>
    <n v="-1"/>
    <n v="0"/>
    <s v="unknown"/>
    <x v="0"/>
    <d v="2017-06-03T00:00:00"/>
    <s v="Jun"/>
    <s v="Sat"/>
    <x v="60"/>
  </r>
  <r>
    <n v="23529975"/>
    <n v="33"/>
    <s v="technician"/>
    <x v="1"/>
    <n v="0"/>
    <n v="1"/>
    <n v="0"/>
    <x v="1"/>
    <n v="39050"/>
    <s v="cellular"/>
    <n v="27"/>
    <n v="1"/>
    <s v="failure"/>
    <x v="0"/>
    <d v="2017-06-03T00:00:00"/>
    <s v="Jun"/>
    <s v="Sat"/>
    <x v="45"/>
  </r>
  <r>
    <n v="54064368"/>
    <n v="38"/>
    <s v="management"/>
    <x v="0"/>
    <n v="0"/>
    <n v="1"/>
    <n v="0"/>
    <x v="0"/>
    <n v="362750"/>
    <s v="cellular"/>
    <n v="44"/>
    <n v="2"/>
    <s v="failure"/>
    <x v="0"/>
    <d v="2017-06-03T00:00:00"/>
    <s v="Jun"/>
    <s v="Sat"/>
    <x v="262"/>
  </r>
  <r>
    <n v="78088525"/>
    <n v="29"/>
    <s v="management"/>
    <x v="1"/>
    <n v="0"/>
    <n v="1"/>
    <n v="0"/>
    <x v="0"/>
    <n v="86950"/>
    <s v="cellular"/>
    <n v="-1"/>
    <n v="0"/>
    <s v="unknown"/>
    <x v="0"/>
    <d v="2017-06-03T00:00:00"/>
    <s v="Jun"/>
    <s v="Sat"/>
    <x v="81"/>
  </r>
  <r>
    <n v="77758449"/>
    <n v="40"/>
    <s v="management"/>
    <x v="0"/>
    <n v="0"/>
    <n v="0"/>
    <n v="0"/>
    <x v="0"/>
    <n v="448150"/>
    <s v="cellular"/>
    <n v="-1"/>
    <n v="0"/>
    <s v="unknown"/>
    <x v="0"/>
    <d v="2017-06-03T00:00:00"/>
    <s v="Jun"/>
    <s v="Sat"/>
    <x v="232"/>
  </r>
  <r>
    <n v="70300125"/>
    <n v="22"/>
    <s v="student"/>
    <x v="1"/>
    <n v="0"/>
    <n v="0"/>
    <n v="0"/>
    <x v="1"/>
    <n v="206600"/>
    <s v="telephone"/>
    <n v="-1"/>
    <n v="0"/>
    <s v="unknown"/>
    <x v="0"/>
    <d v="2017-06-03T00:00:00"/>
    <s v="Jun"/>
    <s v="Sat"/>
    <x v="582"/>
  </r>
  <r>
    <n v="48448067"/>
    <n v="46"/>
    <s v="management"/>
    <x v="0"/>
    <n v="0"/>
    <n v="1"/>
    <n v="0"/>
    <x v="0"/>
    <n v="47300"/>
    <s v="cellular"/>
    <n v="-1"/>
    <n v="0"/>
    <s v="unknown"/>
    <x v="0"/>
    <d v="2017-06-03T00:00:00"/>
    <s v="Jun"/>
    <s v="Sat"/>
    <x v="489"/>
  </r>
  <r>
    <n v="80597282"/>
    <n v="43"/>
    <s v="management"/>
    <x v="2"/>
    <n v="0"/>
    <n v="1"/>
    <n v="0"/>
    <x v="0"/>
    <n v="24050"/>
    <s v="cellular"/>
    <n v="20"/>
    <n v="1"/>
    <s v="other"/>
    <x v="1"/>
    <d v="2017-06-03T00:00:00"/>
    <s v="Jun"/>
    <s v="Sat"/>
    <x v="264"/>
  </r>
  <r>
    <n v="39520058"/>
    <n v="46"/>
    <s v="admin"/>
    <x v="0"/>
    <n v="0"/>
    <n v="0"/>
    <n v="0"/>
    <x v="1"/>
    <n v="750"/>
    <s v="telephone"/>
    <n v="-1"/>
    <n v="0"/>
    <s v="unknown"/>
    <x v="0"/>
    <d v="2017-06-03T00:00:00"/>
    <s v="Jun"/>
    <s v="Sat"/>
    <x v="374"/>
  </r>
  <r>
    <n v="83332464"/>
    <n v="50"/>
    <s v="management"/>
    <x v="2"/>
    <n v="0"/>
    <n v="0"/>
    <n v="0"/>
    <x v="0"/>
    <n v="40500"/>
    <s v="cellular"/>
    <n v="-1"/>
    <n v="0"/>
    <s v="unknown"/>
    <x v="1"/>
    <d v="2017-06-04T00:00:00"/>
    <s v="Jun"/>
    <s v="Sun"/>
    <x v="1013"/>
  </r>
  <r>
    <n v="38645656"/>
    <n v="30"/>
    <s v="management"/>
    <x v="1"/>
    <n v="0"/>
    <n v="0"/>
    <n v="0"/>
    <x v="0"/>
    <n v="29800"/>
    <s v="cellular"/>
    <n v="-1"/>
    <n v="0"/>
    <s v="unknown"/>
    <x v="0"/>
    <d v="2017-06-04T00:00:00"/>
    <s v="Jun"/>
    <s v="Sun"/>
    <x v="284"/>
  </r>
  <r>
    <n v="32114543"/>
    <n v="34"/>
    <s v="technician"/>
    <x v="0"/>
    <n v="0"/>
    <n v="1"/>
    <n v="1"/>
    <x v="1"/>
    <n v="5700"/>
    <s v="cellular"/>
    <n v="309"/>
    <n v="3"/>
    <s v="other"/>
    <x v="0"/>
    <d v="2017-06-04T00:00:00"/>
    <s v="Jun"/>
    <s v="Sun"/>
    <x v="413"/>
  </r>
  <r>
    <n v="80198643"/>
    <n v="29"/>
    <s v="management"/>
    <x v="1"/>
    <n v="0"/>
    <n v="0"/>
    <n v="0"/>
    <x v="0"/>
    <n v="119450"/>
    <s v="cellular"/>
    <n v="-1"/>
    <n v="0"/>
    <s v="unknown"/>
    <x v="0"/>
    <d v="2017-06-04T00:00:00"/>
    <s v="Jun"/>
    <s v="Sun"/>
    <x v="123"/>
  </r>
  <r>
    <n v="41325705"/>
    <n v="35"/>
    <s v="services"/>
    <x v="0"/>
    <n v="0"/>
    <n v="1"/>
    <n v="0"/>
    <x v="1"/>
    <n v="2600"/>
    <s v="cellular"/>
    <n v="94"/>
    <n v="4"/>
    <s v="success"/>
    <x v="1"/>
    <d v="2017-06-04T00:00:00"/>
    <s v="Jun"/>
    <s v="Sun"/>
    <x v="439"/>
  </r>
  <r>
    <n v="12861490"/>
    <n v="37"/>
    <s v="management"/>
    <x v="0"/>
    <n v="0"/>
    <n v="1"/>
    <n v="1"/>
    <x v="0"/>
    <n v="5400"/>
    <s v="cellular"/>
    <n v="-1"/>
    <n v="0"/>
    <s v="unknown"/>
    <x v="1"/>
    <d v="2017-06-04T00:00:00"/>
    <s v="Jun"/>
    <s v="Sun"/>
    <x v="20"/>
  </r>
  <r>
    <n v="36960909"/>
    <n v="42"/>
    <s v="management"/>
    <x v="0"/>
    <n v="0"/>
    <n v="1"/>
    <n v="0"/>
    <x v="0"/>
    <n v="133250"/>
    <s v="cellular"/>
    <n v="126"/>
    <n v="11"/>
    <s v="failure"/>
    <x v="1"/>
    <d v="2017-06-04T00:00:00"/>
    <s v="Jun"/>
    <s v="Sun"/>
    <x v="540"/>
  </r>
  <r>
    <n v="61987465"/>
    <n v="42"/>
    <s v="admin"/>
    <x v="1"/>
    <n v="0"/>
    <n v="0"/>
    <n v="0"/>
    <x v="1"/>
    <n v="34200"/>
    <s v="cellular"/>
    <n v="-1"/>
    <n v="0"/>
    <s v="unknown"/>
    <x v="1"/>
    <d v="2017-06-04T00:00:00"/>
    <s v="Jun"/>
    <s v="Sun"/>
    <x v="458"/>
  </r>
  <r>
    <n v="84640568"/>
    <n v="36"/>
    <s v="unemployed"/>
    <x v="0"/>
    <n v="0"/>
    <n v="1"/>
    <n v="0"/>
    <x v="1"/>
    <n v="17600"/>
    <s v="cellular"/>
    <n v="-1"/>
    <n v="0"/>
    <s v="unknown"/>
    <x v="0"/>
    <d v="2017-06-04T00:00:00"/>
    <s v="Jun"/>
    <s v="Sun"/>
    <x v="522"/>
  </r>
  <r>
    <n v="50979801"/>
    <n v="33"/>
    <s v="management"/>
    <x v="1"/>
    <n v="0"/>
    <n v="0"/>
    <n v="0"/>
    <x v="0"/>
    <n v="25300"/>
    <s v="cellular"/>
    <n v="91"/>
    <n v="2"/>
    <s v="success"/>
    <x v="0"/>
    <d v="2017-06-04T00:00:00"/>
    <s v="Jun"/>
    <s v="Sun"/>
    <x v="218"/>
  </r>
  <r>
    <n v="12039338"/>
    <n v="27"/>
    <s v="management"/>
    <x v="0"/>
    <n v="0"/>
    <n v="0"/>
    <n v="0"/>
    <x v="1"/>
    <n v="103550"/>
    <s v="cellular"/>
    <n v="-1"/>
    <n v="0"/>
    <s v="unknown"/>
    <x v="1"/>
    <d v="2017-06-04T00:00:00"/>
    <s v="Jun"/>
    <s v="Sun"/>
    <x v="677"/>
  </r>
  <r>
    <n v="89070464"/>
    <n v="27"/>
    <s v="services"/>
    <x v="1"/>
    <n v="0"/>
    <n v="0"/>
    <n v="0"/>
    <x v="1"/>
    <n v="16950"/>
    <s v="cellular"/>
    <n v="-1"/>
    <n v="0"/>
    <s v="unknown"/>
    <x v="1"/>
    <d v="2017-06-04T00:00:00"/>
    <s v="Jun"/>
    <s v="Sun"/>
    <x v="98"/>
  </r>
  <r>
    <n v="21911397"/>
    <n v="33"/>
    <s v="technician"/>
    <x v="1"/>
    <n v="0"/>
    <n v="0"/>
    <n v="0"/>
    <x v="0"/>
    <n v="7700"/>
    <s v="cellular"/>
    <n v="78"/>
    <n v="2"/>
    <s v="failure"/>
    <x v="0"/>
    <d v="2017-06-04T00:00:00"/>
    <s v="Jun"/>
    <s v="Sun"/>
    <x v="363"/>
  </r>
  <r>
    <n v="12852494"/>
    <n v="29"/>
    <s v="management"/>
    <x v="1"/>
    <n v="0"/>
    <n v="0"/>
    <n v="0"/>
    <x v="0"/>
    <n v="28600"/>
    <s v="cellular"/>
    <n v="-1"/>
    <n v="0"/>
    <s v="unknown"/>
    <x v="1"/>
    <d v="2017-06-04T00:00:00"/>
    <s v="Jun"/>
    <s v="Sun"/>
    <x v="164"/>
  </r>
  <r>
    <n v="33810815"/>
    <n v="36"/>
    <s v="management"/>
    <x v="1"/>
    <n v="0"/>
    <n v="1"/>
    <n v="0"/>
    <x v="0"/>
    <n v="51350"/>
    <s v="cellular"/>
    <n v="-1"/>
    <n v="0"/>
    <s v="unknown"/>
    <x v="0"/>
    <d v="2017-06-04T00:00:00"/>
    <s v="Jun"/>
    <s v="Sun"/>
    <x v="1"/>
  </r>
  <r>
    <n v="28454206"/>
    <n v="29"/>
    <s v="student"/>
    <x v="1"/>
    <n v="0"/>
    <n v="0"/>
    <n v="0"/>
    <x v="1"/>
    <n v="88950"/>
    <s v="cellular"/>
    <n v="-1"/>
    <n v="0"/>
    <s v="unknown"/>
    <x v="1"/>
    <d v="2017-06-04T00:00:00"/>
    <s v="Jun"/>
    <s v="Sun"/>
    <x v="235"/>
  </r>
  <r>
    <n v="19435951"/>
    <n v="34"/>
    <s v="admin"/>
    <x v="0"/>
    <n v="0"/>
    <n v="1"/>
    <n v="0"/>
    <x v="1"/>
    <n v="30650"/>
    <s v="cellular"/>
    <n v="-1"/>
    <n v="0"/>
    <s v="unknown"/>
    <x v="0"/>
    <d v="2017-06-04T00:00:00"/>
    <s v="Jun"/>
    <s v="Sun"/>
    <x v="414"/>
  </r>
  <r>
    <n v="77232871"/>
    <n v="26"/>
    <s v="student"/>
    <x v="1"/>
    <n v="0"/>
    <n v="0"/>
    <n v="0"/>
    <x v="1"/>
    <n v="6600"/>
    <s v="cellular"/>
    <n v="-1"/>
    <n v="0"/>
    <s v="unknown"/>
    <x v="1"/>
    <d v="2017-06-04T00:00:00"/>
    <s v="Jun"/>
    <s v="Sun"/>
    <x v="6"/>
  </r>
  <r>
    <n v="81190623"/>
    <n v="39"/>
    <s v="admin"/>
    <x v="1"/>
    <n v="0"/>
    <n v="0"/>
    <n v="0"/>
    <x v="0"/>
    <n v="1104300"/>
    <s v="cellular"/>
    <n v="-1"/>
    <n v="0"/>
    <s v="unknown"/>
    <x v="1"/>
    <d v="2017-06-04T00:00:00"/>
    <s v="Jun"/>
    <s v="Sun"/>
    <x v="22"/>
  </r>
  <r>
    <n v="12571682"/>
    <n v="48"/>
    <s v="management"/>
    <x v="0"/>
    <n v="0"/>
    <n v="0"/>
    <n v="0"/>
    <x v="0"/>
    <n v="-500"/>
    <s v="cellular"/>
    <n v="-1"/>
    <n v="0"/>
    <s v="unknown"/>
    <x v="0"/>
    <d v="2017-06-04T00:00:00"/>
    <s v="Jun"/>
    <s v="Sun"/>
    <x v="200"/>
  </r>
  <r>
    <n v="40966137"/>
    <n v="41"/>
    <s v="services"/>
    <x v="0"/>
    <n v="0"/>
    <n v="1"/>
    <n v="1"/>
    <x v="1"/>
    <n v="0"/>
    <s v="cellular"/>
    <n v="122"/>
    <n v="2"/>
    <s v="failure"/>
    <x v="1"/>
    <d v="2017-06-04T00:00:00"/>
    <s v="Jun"/>
    <s v="Sun"/>
    <x v="146"/>
  </r>
  <r>
    <n v="84122217"/>
    <n v="29"/>
    <s v="management"/>
    <x v="0"/>
    <n v="0"/>
    <n v="0"/>
    <n v="0"/>
    <x v="0"/>
    <n v="10250"/>
    <s v="cellular"/>
    <n v="-1"/>
    <n v="0"/>
    <s v="unknown"/>
    <x v="1"/>
    <d v="2017-06-04T00:00:00"/>
    <s v="Jun"/>
    <s v="Sun"/>
    <x v="48"/>
  </r>
  <r>
    <n v="71330782"/>
    <n v="33"/>
    <s v="technician"/>
    <x v="1"/>
    <n v="0"/>
    <n v="1"/>
    <n v="0"/>
    <x v="0"/>
    <n v="15850"/>
    <s v="cellular"/>
    <n v="80"/>
    <n v="14"/>
    <s v="other"/>
    <x v="1"/>
    <d v="2017-06-04T00:00:00"/>
    <s v="Jun"/>
    <s v="Sun"/>
    <x v="179"/>
  </r>
  <r>
    <n v="54334328"/>
    <n v="40"/>
    <s v="services"/>
    <x v="0"/>
    <n v="0"/>
    <n v="0"/>
    <n v="0"/>
    <x v="1"/>
    <n v="850"/>
    <s v="cellular"/>
    <n v="-1"/>
    <n v="0"/>
    <s v="unknown"/>
    <x v="0"/>
    <d v="2017-06-04T00:00:00"/>
    <s v="Jun"/>
    <s v="Sun"/>
    <x v="262"/>
  </r>
  <r>
    <n v="57419444"/>
    <n v="32"/>
    <s v="management"/>
    <x v="0"/>
    <n v="0"/>
    <n v="0"/>
    <n v="0"/>
    <x v="0"/>
    <n v="247250"/>
    <s v="cellular"/>
    <n v="119"/>
    <n v="2"/>
    <s v="other"/>
    <x v="1"/>
    <d v="2017-06-04T00:00:00"/>
    <s v="Jun"/>
    <s v="Sun"/>
    <x v="22"/>
  </r>
  <r>
    <n v="54235851"/>
    <n v="26"/>
    <s v="technician"/>
    <x v="0"/>
    <n v="0"/>
    <n v="0"/>
    <n v="0"/>
    <x v="1"/>
    <n v="26150"/>
    <s v="cellular"/>
    <n v="126"/>
    <n v="1"/>
    <s v="failure"/>
    <x v="0"/>
    <d v="2017-06-04T00:00:00"/>
    <s v="Jun"/>
    <s v="Sun"/>
    <x v="212"/>
  </r>
  <r>
    <n v="80341661"/>
    <n v="43"/>
    <s v="management"/>
    <x v="0"/>
    <n v="0"/>
    <n v="0"/>
    <n v="0"/>
    <x v="0"/>
    <n v="149350"/>
    <s v="cellular"/>
    <n v="85"/>
    <n v="3"/>
    <s v="failure"/>
    <x v="1"/>
    <d v="2017-06-04T00:00:00"/>
    <s v="Jun"/>
    <s v="Sun"/>
    <x v="176"/>
  </r>
  <r>
    <n v="79140861"/>
    <n v="30"/>
    <s v="management"/>
    <x v="0"/>
    <n v="0"/>
    <n v="1"/>
    <n v="0"/>
    <x v="0"/>
    <n v="20950"/>
    <s v="cellular"/>
    <n v="-1"/>
    <n v="0"/>
    <s v="unknown"/>
    <x v="1"/>
    <d v="2017-06-04T00:00:00"/>
    <s v="Jun"/>
    <s v="Sun"/>
    <x v="145"/>
  </r>
  <r>
    <n v="74501306"/>
    <n v="30"/>
    <s v="management"/>
    <x v="1"/>
    <n v="0"/>
    <n v="1"/>
    <n v="0"/>
    <x v="0"/>
    <n v="200"/>
    <s v="cellular"/>
    <n v="-1"/>
    <n v="0"/>
    <s v="unknown"/>
    <x v="0"/>
    <d v="2017-06-04T00:00:00"/>
    <s v="Jun"/>
    <s v="Sun"/>
    <x v="261"/>
  </r>
  <r>
    <n v="65129912"/>
    <n v="38"/>
    <s v="technician"/>
    <x v="1"/>
    <n v="0"/>
    <n v="0"/>
    <n v="0"/>
    <x v="1"/>
    <n v="56500"/>
    <s v="cellular"/>
    <n v="98"/>
    <n v="1"/>
    <s v="success"/>
    <x v="1"/>
    <d v="2017-06-04T00:00:00"/>
    <s v="Jun"/>
    <s v="Sun"/>
    <x v="427"/>
  </r>
  <r>
    <n v="79471046"/>
    <n v="55"/>
    <s v="admin"/>
    <x v="0"/>
    <n v="0"/>
    <n v="0"/>
    <n v="0"/>
    <x v="1"/>
    <n v="83100"/>
    <s v="cellular"/>
    <n v="-1"/>
    <n v="0"/>
    <s v="unknown"/>
    <x v="1"/>
    <d v="2017-06-04T00:00:00"/>
    <s v="Jun"/>
    <s v="Sun"/>
    <x v="522"/>
  </r>
  <r>
    <n v="46006173"/>
    <n v="25"/>
    <s v="admin"/>
    <x v="1"/>
    <n v="0"/>
    <n v="0"/>
    <n v="0"/>
    <x v="1"/>
    <n v="93550"/>
    <s v="cellular"/>
    <n v="-1"/>
    <n v="0"/>
    <s v="unknown"/>
    <x v="1"/>
    <d v="2017-06-04T00:00:00"/>
    <s v="Jun"/>
    <s v="Sun"/>
    <x v="61"/>
  </r>
  <r>
    <n v="17977680"/>
    <n v="38"/>
    <s v="entrepreneur"/>
    <x v="2"/>
    <n v="0"/>
    <n v="1"/>
    <n v="0"/>
    <x v="1"/>
    <n v="59500"/>
    <s v="cellular"/>
    <n v="391"/>
    <n v="3"/>
    <s v="failure"/>
    <x v="1"/>
    <d v="2017-06-04T00:00:00"/>
    <s v="Jun"/>
    <s v="Sun"/>
    <x v="80"/>
  </r>
  <r>
    <n v="72021413"/>
    <n v="41"/>
    <s v="management"/>
    <x v="2"/>
    <n v="0"/>
    <n v="0"/>
    <n v="0"/>
    <x v="0"/>
    <n v="171300"/>
    <s v="cellular"/>
    <n v="297"/>
    <n v="3"/>
    <s v="failure"/>
    <x v="1"/>
    <d v="2017-06-04T00:00:00"/>
    <s v="Jun"/>
    <s v="Sun"/>
    <x v="161"/>
  </r>
  <r>
    <n v="13431124"/>
    <n v="31"/>
    <s v="services"/>
    <x v="0"/>
    <n v="0"/>
    <n v="0"/>
    <n v="0"/>
    <x v="1"/>
    <n v="22350"/>
    <s v="cellular"/>
    <n v="77"/>
    <n v="3"/>
    <s v="success"/>
    <x v="1"/>
    <d v="2017-06-04T00:00:00"/>
    <s v="Jun"/>
    <s v="Sun"/>
    <x v="484"/>
  </r>
  <r>
    <n v="65005105"/>
    <n v="35"/>
    <s v="blue-collar"/>
    <x v="0"/>
    <n v="0"/>
    <n v="0"/>
    <n v="1"/>
    <x v="1"/>
    <n v="28150"/>
    <s v="cellular"/>
    <n v="119"/>
    <n v="3"/>
    <s v="failure"/>
    <x v="1"/>
    <d v="2017-06-04T00:00:00"/>
    <s v="Jun"/>
    <s v="Sun"/>
    <x v="433"/>
  </r>
  <r>
    <n v="30574033"/>
    <n v="31"/>
    <s v="unemployed"/>
    <x v="0"/>
    <n v="0"/>
    <n v="0"/>
    <n v="0"/>
    <x v="1"/>
    <n v="300"/>
    <s v="cellular"/>
    <n v="-1"/>
    <n v="0"/>
    <s v="unknown"/>
    <x v="1"/>
    <d v="2017-06-04T00:00:00"/>
    <s v="Jun"/>
    <s v="Sun"/>
    <x v="75"/>
  </r>
  <r>
    <n v="56766212"/>
    <n v="25"/>
    <s v="services"/>
    <x v="1"/>
    <n v="0"/>
    <n v="0"/>
    <n v="0"/>
    <x v="1"/>
    <n v="29700"/>
    <s v="cellular"/>
    <n v="-1"/>
    <n v="0"/>
    <s v="unknown"/>
    <x v="1"/>
    <d v="2017-06-04T00:00:00"/>
    <s v="Jun"/>
    <s v="Sun"/>
    <x v="151"/>
  </r>
  <r>
    <n v="60741406"/>
    <n v="44"/>
    <s v="technician"/>
    <x v="0"/>
    <n v="0"/>
    <n v="0"/>
    <n v="0"/>
    <x v="1"/>
    <n v="65950"/>
    <s v="cellular"/>
    <n v="-1"/>
    <n v="0"/>
    <s v="unknown"/>
    <x v="0"/>
    <d v="2017-06-04T00:00:00"/>
    <s v="Jun"/>
    <s v="Sun"/>
    <x v="265"/>
  </r>
  <r>
    <n v="55357581"/>
    <n v="37"/>
    <s v="technician"/>
    <x v="0"/>
    <n v="0"/>
    <n v="0"/>
    <n v="0"/>
    <x v="0"/>
    <n v="27450"/>
    <s v="cellular"/>
    <n v="94"/>
    <n v="1"/>
    <s v="success"/>
    <x v="0"/>
    <d v="2017-06-04T00:00:00"/>
    <s v="Jun"/>
    <s v="Sun"/>
    <x v="6"/>
  </r>
  <r>
    <n v="20504452"/>
    <n v="22"/>
    <s v="student"/>
    <x v="1"/>
    <n v="0"/>
    <n v="0"/>
    <n v="0"/>
    <x v="1"/>
    <n v="3200"/>
    <s v="cellular"/>
    <n v="-1"/>
    <n v="0"/>
    <s v="unknown"/>
    <x v="0"/>
    <d v="2017-06-04T00:00:00"/>
    <s v="Jun"/>
    <s v="Sun"/>
    <x v="266"/>
  </r>
  <r>
    <n v="26536808"/>
    <n v="34"/>
    <s v="technician"/>
    <x v="0"/>
    <n v="0"/>
    <n v="1"/>
    <n v="0"/>
    <x v="0"/>
    <n v="46600"/>
    <s v="cellular"/>
    <n v="-1"/>
    <n v="0"/>
    <s v="unknown"/>
    <x v="0"/>
    <d v="2017-06-04T00:00:00"/>
    <s v="Jun"/>
    <s v="Sun"/>
    <x v="374"/>
  </r>
  <r>
    <n v="18927914"/>
    <n v="38"/>
    <s v="management"/>
    <x v="0"/>
    <n v="0"/>
    <n v="1"/>
    <n v="0"/>
    <x v="0"/>
    <n v="99400"/>
    <s v="cellular"/>
    <n v="79"/>
    <n v="4"/>
    <s v="other"/>
    <x v="0"/>
    <d v="2017-06-04T00:00:00"/>
    <s v="Jun"/>
    <s v="Sun"/>
    <x v="572"/>
  </r>
  <r>
    <n v="89942636"/>
    <n v="31"/>
    <s v="management"/>
    <x v="1"/>
    <n v="0"/>
    <n v="0"/>
    <n v="0"/>
    <x v="0"/>
    <n v="30850"/>
    <s v="cellular"/>
    <n v="97"/>
    <n v="2"/>
    <s v="success"/>
    <x v="1"/>
    <d v="2017-06-04T00:00:00"/>
    <s v="Jun"/>
    <s v="Sun"/>
    <x v="817"/>
  </r>
  <r>
    <n v="71285359"/>
    <n v="24"/>
    <s v="student"/>
    <x v="1"/>
    <n v="0"/>
    <n v="0"/>
    <n v="0"/>
    <x v="1"/>
    <n v="97850"/>
    <s v="cellular"/>
    <n v="-1"/>
    <n v="0"/>
    <s v="unknown"/>
    <x v="0"/>
    <d v="2017-06-04T00:00:00"/>
    <s v="Jun"/>
    <s v="Sun"/>
    <x v="344"/>
  </r>
  <r>
    <n v="10623609"/>
    <n v="24"/>
    <s v="unemployed"/>
    <x v="1"/>
    <n v="0"/>
    <n v="0"/>
    <n v="0"/>
    <x v="1"/>
    <n v="28600"/>
    <s v="cellular"/>
    <n v="-1"/>
    <n v="0"/>
    <s v="unknown"/>
    <x v="0"/>
    <d v="2017-06-04T00:00:00"/>
    <s v="Jun"/>
    <s v="Sun"/>
    <x v="568"/>
  </r>
  <r>
    <n v="18370332"/>
    <n v="38"/>
    <s v="services"/>
    <x v="1"/>
    <n v="0"/>
    <n v="0"/>
    <n v="0"/>
    <x v="0"/>
    <n v="263250"/>
    <s v="cellular"/>
    <n v="-1"/>
    <n v="0"/>
    <s v="unknown"/>
    <x v="0"/>
    <d v="2017-06-04T00:00:00"/>
    <s v="Jun"/>
    <s v="Sun"/>
    <x v="146"/>
  </r>
  <r>
    <n v="17658175"/>
    <n v="34"/>
    <s v="services"/>
    <x v="0"/>
    <n v="0"/>
    <n v="0"/>
    <n v="1"/>
    <x v="1"/>
    <n v="145900"/>
    <s v="cellular"/>
    <n v="196"/>
    <n v="2"/>
    <s v="success"/>
    <x v="1"/>
    <d v="2017-06-04T00:00:00"/>
    <s v="Jun"/>
    <s v="Sun"/>
    <x v="117"/>
  </r>
  <r>
    <n v="56605315"/>
    <n v="50"/>
    <s v="entrepreneur"/>
    <x v="0"/>
    <n v="0"/>
    <n v="0"/>
    <n v="0"/>
    <x v="1"/>
    <n v="3900"/>
    <s v="telephone"/>
    <n v="-1"/>
    <n v="0"/>
    <s v="unknown"/>
    <x v="0"/>
    <d v="2017-06-04T00:00:00"/>
    <s v="Jun"/>
    <s v="Sun"/>
    <x v="244"/>
  </r>
  <r>
    <n v="51534605"/>
    <n v="58"/>
    <s v="unknown"/>
    <x v="0"/>
    <n v="0"/>
    <n v="0"/>
    <n v="0"/>
    <x v="3"/>
    <n v="368450"/>
    <s v="telephone"/>
    <n v="-1"/>
    <n v="0"/>
    <s v="unknown"/>
    <x v="0"/>
    <d v="2017-06-04T00:00:00"/>
    <s v="Jun"/>
    <s v="Sun"/>
    <x v="170"/>
  </r>
  <r>
    <n v="54904906"/>
    <n v="32"/>
    <s v="management"/>
    <x v="1"/>
    <n v="0"/>
    <n v="0"/>
    <n v="0"/>
    <x v="0"/>
    <n v="12600"/>
    <s v="cellular"/>
    <n v="-1"/>
    <n v="0"/>
    <s v="unknown"/>
    <x v="0"/>
    <d v="2017-06-04T00:00:00"/>
    <s v="Jun"/>
    <s v="Sun"/>
    <x v="324"/>
  </r>
  <r>
    <n v="17795943"/>
    <n v="27"/>
    <s v="student"/>
    <x v="1"/>
    <n v="0"/>
    <n v="0"/>
    <n v="0"/>
    <x v="1"/>
    <n v="26900"/>
    <s v="cellular"/>
    <n v="-1"/>
    <n v="0"/>
    <s v="unknown"/>
    <x v="1"/>
    <d v="2017-06-04T00:00:00"/>
    <s v="Jun"/>
    <s v="Sun"/>
    <x v="79"/>
  </r>
  <r>
    <n v="77606205"/>
    <n v="30"/>
    <s v="management"/>
    <x v="1"/>
    <n v="0"/>
    <n v="0"/>
    <n v="0"/>
    <x v="0"/>
    <n v="169200"/>
    <s v="cellular"/>
    <n v="-1"/>
    <n v="0"/>
    <s v="unknown"/>
    <x v="1"/>
    <d v="2017-06-04T00:00:00"/>
    <s v="Jun"/>
    <s v="Sun"/>
    <x v="886"/>
  </r>
  <r>
    <n v="69938513"/>
    <n v="34"/>
    <s v="admin"/>
    <x v="1"/>
    <n v="0"/>
    <n v="0"/>
    <n v="0"/>
    <x v="1"/>
    <n v="15150"/>
    <s v="cellular"/>
    <n v="126"/>
    <n v="3"/>
    <s v="failure"/>
    <x v="1"/>
    <d v="2017-06-04T00:00:00"/>
    <s v="Jun"/>
    <s v="Sun"/>
    <x v="340"/>
  </r>
  <r>
    <n v="30761525"/>
    <n v="30"/>
    <s v="admin"/>
    <x v="0"/>
    <n v="0"/>
    <n v="1"/>
    <n v="0"/>
    <x v="1"/>
    <n v="38950"/>
    <s v="cellular"/>
    <n v="17"/>
    <n v="3"/>
    <s v="other"/>
    <x v="0"/>
    <d v="2017-06-04T00:00:00"/>
    <s v="Jun"/>
    <s v="Sun"/>
    <x v="176"/>
  </r>
  <r>
    <n v="21921582"/>
    <n v="44"/>
    <s v="management"/>
    <x v="0"/>
    <n v="0"/>
    <n v="0"/>
    <n v="0"/>
    <x v="0"/>
    <n v="8500"/>
    <s v="cellular"/>
    <n v="-1"/>
    <n v="0"/>
    <s v="unknown"/>
    <x v="0"/>
    <d v="2017-06-04T00:00:00"/>
    <s v="Jun"/>
    <s v="Sun"/>
    <x v="522"/>
  </r>
  <r>
    <n v="52352081"/>
    <n v="29"/>
    <s v="admin"/>
    <x v="1"/>
    <n v="0"/>
    <n v="0"/>
    <n v="0"/>
    <x v="0"/>
    <n v="13050"/>
    <s v="cellular"/>
    <n v="79"/>
    <n v="19"/>
    <s v="failure"/>
    <x v="0"/>
    <d v="2017-06-04T00:00:00"/>
    <s v="Jun"/>
    <s v="Sun"/>
    <x v="160"/>
  </r>
  <r>
    <n v="12960970"/>
    <n v="27"/>
    <s v="admin"/>
    <x v="1"/>
    <n v="0"/>
    <n v="1"/>
    <n v="0"/>
    <x v="1"/>
    <n v="41350"/>
    <s v="cellular"/>
    <n v="107"/>
    <n v="1"/>
    <s v="failure"/>
    <x v="0"/>
    <d v="2017-06-04T00:00:00"/>
    <s v="Jun"/>
    <s v="Sun"/>
    <x v="130"/>
  </r>
  <r>
    <n v="87769264"/>
    <n v="40"/>
    <s v="admin"/>
    <x v="1"/>
    <n v="0"/>
    <n v="1"/>
    <n v="0"/>
    <x v="1"/>
    <n v="49250"/>
    <s v="cellular"/>
    <n v="50"/>
    <n v="8"/>
    <s v="failure"/>
    <x v="1"/>
    <d v="2017-06-04T00:00:00"/>
    <s v="Jun"/>
    <s v="Sun"/>
    <x v="646"/>
  </r>
  <r>
    <n v="11628989"/>
    <n v="60"/>
    <s v="unknown"/>
    <x v="0"/>
    <n v="0"/>
    <n v="0"/>
    <n v="0"/>
    <x v="2"/>
    <n v="250150"/>
    <s v="telephone"/>
    <n v="-1"/>
    <n v="0"/>
    <s v="unknown"/>
    <x v="0"/>
    <d v="2017-06-04T00:00:00"/>
    <s v="Jun"/>
    <s v="Sun"/>
    <x v="284"/>
  </r>
  <r>
    <n v="24859249"/>
    <n v="50"/>
    <s v="management"/>
    <x v="1"/>
    <n v="0"/>
    <n v="0"/>
    <n v="0"/>
    <x v="1"/>
    <n v="21550"/>
    <s v="telephone"/>
    <n v="-1"/>
    <n v="0"/>
    <s v="unknown"/>
    <x v="0"/>
    <d v="2017-06-04T00:00:00"/>
    <s v="Jun"/>
    <s v="Sun"/>
    <x v="39"/>
  </r>
  <r>
    <n v="65341814"/>
    <n v="28"/>
    <s v="unemployed"/>
    <x v="1"/>
    <n v="0"/>
    <n v="0"/>
    <n v="0"/>
    <x v="1"/>
    <n v="26900"/>
    <s v="cellular"/>
    <n v="-1"/>
    <n v="0"/>
    <s v="unknown"/>
    <x v="0"/>
    <d v="2017-06-04T00:00:00"/>
    <s v="Jun"/>
    <s v="Sun"/>
    <x v="81"/>
  </r>
  <r>
    <n v="31748670"/>
    <n v="57"/>
    <s v="technician"/>
    <x v="2"/>
    <n v="0"/>
    <n v="0"/>
    <n v="0"/>
    <x v="0"/>
    <n v="6300"/>
    <s v="telephone"/>
    <n v="-1"/>
    <n v="0"/>
    <s v="unknown"/>
    <x v="1"/>
    <d v="2017-06-04T00:00:00"/>
    <s v="Jun"/>
    <s v="Sun"/>
    <x v="116"/>
  </r>
  <r>
    <n v="62683530"/>
    <n v="41"/>
    <s v="technician"/>
    <x v="1"/>
    <n v="0"/>
    <n v="0"/>
    <n v="0"/>
    <x v="1"/>
    <n v="31550"/>
    <s v="telephone"/>
    <n v="-1"/>
    <n v="0"/>
    <s v="unknown"/>
    <x v="0"/>
    <d v="2017-06-04T00:00:00"/>
    <s v="Jun"/>
    <s v="Sun"/>
    <x v="363"/>
  </r>
  <r>
    <n v="44830337"/>
    <n v="31"/>
    <s v="management"/>
    <x v="1"/>
    <n v="0"/>
    <n v="0"/>
    <n v="0"/>
    <x v="0"/>
    <n v="31150"/>
    <s v="cellular"/>
    <n v="-1"/>
    <n v="0"/>
    <s v="unknown"/>
    <x v="0"/>
    <d v="2017-06-04T00:00:00"/>
    <s v="Jun"/>
    <s v="Sun"/>
    <x v="337"/>
  </r>
  <r>
    <n v="17830585"/>
    <n v="27"/>
    <s v="management"/>
    <x v="1"/>
    <n v="0"/>
    <n v="0"/>
    <n v="0"/>
    <x v="0"/>
    <n v="29350"/>
    <s v="cellular"/>
    <n v="-1"/>
    <n v="0"/>
    <s v="unknown"/>
    <x v="0"/>
    <d v="2017-06-04T00:00:00"/>
    <s v="Jun"/>
    <s v="Sun"/>
    <x v="113"/>
  </r>
  <r>
    <n v="89303346"/>
    <n v="29"/>
    <s v="admin"/>
    <x v="1"/>
    <n v="0"/>
    <n v="1"/>
    <n v="0"/>
    <x v="1"/>
    <n v="24400"/>
    <s v="cellular"/>
    <n v="-1"/>
    <n v="0"/>
    <s v="unknown"/>
    <x v="0"/>
    <d v="2017-06-04T00:00:00"/>
    <s v="Jun"/>
    <s v="Sun"/>
    <x v="261"/>
  </r>
  <r>
    <n v="38597685"/>
    <n v="60"/>
    <s v="retired"/>
    <x v="0"/>
    <n v="0"/>
    <n v="0"/>
    <n v="0"/>
    <x v="3"/>
    <n v="2750"/>
    <s v="cellular"/>
    <n v="-1"/>
    <n v="0"/>
    <s v="unknown"/>
    <x v="0"/>
    <d v="2017-06-04T00:00:00"/>
    <s v="Jun"/>
    <s v="Sun"/>
    <x v="458"/>
  </r>
  <r>
    <n v="45742982"/>
    <n v="24"/>
    <s v="student"/>
    <x v="1"/>
    <n v="0"/>
    <n v="0"/>
    <n v="0"/>
    <x v="2"/>
    <n v="84650"/>
    <s v="cellular"/>
    <n v="-1"/>
    <n v="0"/>
    <s v="unknown"/>
    <x v="0"/>
    <d v="2017-06-04T00:00:00"/>
    <s v="Jun"/>
    <s v="Sun"/>
    <x v="908"/>
  </r>
  <r>
    <n v="22425673"/>
    <n v="46"/>
    <s v="admin"/>
    <x v="0"/>
    <n v="0"/>
    <n v="0"/>
    <n v="0"/>
    <x v="1"/>
    <n v="48700"/>
    <s v="cellular"/>
    <n v="80"/>
    <n v="1"/>
    <s v="success"/>
    <x v="1"/>
    <d v="2017-06-05T00:00:00"/>
    <s v="Jun"/>
    <s v="Mon"/>
    <x v="14"/>
  </r>
  <r>
    <n v="56899037"/>
    <n v="54"/>
    <s v="management"/>
    <x v="1"/>
    <n v="0"/>
    <n v="0"/>
    <n v="0"/>
    <x v="0"/>
    <n v="0"/>
    <s v="telephone"/>
    <n v="-1"/>
    <n v="0"/>
    <s v="unknown"/>
    <x v="0"/>
    <d v="2017-06-05T00:00:00"/>
    <s v="Jun"/>
    <s v="Mon"/>
    <x v="199"/>
  </r>
  <r>
    <n v="16856915"/>
    <n v="20"/>
    <s v="admin"/>
    <x v="1"/>
    <n v="0"/>
    <n v="0"/>
    <n v="1"/>
    <x v="1"/>
    <n v="16800"/>
    <s v="cellular"/>
    <n v="-1"/>
    <n v="0"/>
    <s v="unknown"/>
    <x v="0"/>
    <d v="2017-06-05T00:00:00"/>
    <s v="Jun"/>
    <s v="Mon"/>
    <x v="199"/>
  </r>
  <r>
    <n v="41841803"/>
    <n v="27"/>
    <s v="admin"/>
    <x v="0"/>
    <n v="0"/>
    <n v="0"/>
    <n v="0"/>
    <x v="1"/>
    <n v="44850"/>
    <s v="cellular"/>
    <n v="-1"/>
    <n v="0"/>
    <s v="unknown"/>
    <x v="1"/>
    <d v="2017-06-05T00:00:00"/>
    <s v="Jun"/>
    <s v="Mon"/>
    <x v="770"/>
  </r>
  <r>
    <n v="34873754"/>
    <n v="23"/>
    <s v="admin"/>
    <x v="1"/>
    <n v="0"/>
    <n v="0"/>
    <n v="0"/>
    <x v="0"/>
    <n v="11500"/>
    <s v="cellular"/>
    <n v="-1"/>
    <n v="0"/>
    <s v="unknown"/>
    <x v="0"/>
    <d v="2017-06-05T00:00:00"/>
    <s v="Jun"/>
    <s v="Mon"/>
    <x v="409"/>
  </r>
  <r>
    <n v="24053899"/>
    <n v="28"/>
    <s v="management"/>
    <x v="1"/>
    <n v="0"/>
    <n v="0"/>
    <n v="0"/>
    <x v="1"/>
    <n v="8550"/>
    <s v="cellular"/>
    <n v="87"/>
    <n v="1"/>
    <s v="success"/>
    <x v="1"/>
    <d v="2017-06-05T00:00:00"/>
    <s v="Jun"/>
    <s v="Mon"/>
    <x v="620"/>
  </r>
  <r>
    <n v="67369392"/>
    <n v="22"/>
    <s v="admin"/>
    <x v="1"/>
    <n v="0"/>
    <n v="0"/>
    <n v="0"/>
    <x v="0"/>
    <n v="18850"/>
    <s v="cellular"/>
    <n v="-1"/>
    <n v="0"/>
    <s v="unknown"/>
    <x v="0"/>
    <d v="2017-06-05T00:00:00"/>
    <s v="Jun"/>
    <s v="Mon"/>
    <x v="63"/>
  </r>
  <r>
    <n v="31199468"/>
    <n v="25"/>
    <s v="management"/>
    <x v="1"/>
    <n v="0"/>
    <n v="0"/>
    <n v="0"/>
    <x v="0"/>
    <n v="14750"/>
    <s v="cellular"/>
    <n v="-1"/>
    <n v="0"/>
    <s v="unknown"/>
    <x v="0"/>
    <d v="2017-06-05T00:00:00"/>
    <s v="Jun"/>
    <s v="Mon"/>
    <x v="140"/>
  </r>
  <r>
    <n v="50921812"/>
    <n v="28"/>
    <s v="management"/>
    <x v="1"/>
    <n v="0"/>
    <n v="0"/>
    <n v="0"/>
    <x v="1"/>
    <n v="81650"/>
    <s v="cellular"/>
    <n v="-1"/>
    <n v="0"/>
    <s v="unknown"/>
    <x v="1"/>
    <d v="2017-06-05T00:00:00"/>
    <s v="Jun"/>
    <s v="Mon"/>
    <x v="464"/>
  </r>
  <r>
    <n v="39385198"/>
    <n v="35"/>
    <s v="admin"/>
    <x v="2"/>
    <n v="0"/>
    <n v="0"/>
    <n v="0"/>
    <x v="1"/>
    <n v="54250"/>
    <s v="cellular"/>
    <n v="86"/>
    <n v="7"/>
    <s v="success"/>
    <x v="1"/>
    <d v="2017-06-05T00:00:00"/>
    <s v="Jun"/>
    <s v="Mon"/>
    <x v="184"/>
  </r>
  <r>
    <n v="54366459"/>
    <n v="58"/>
    <s v="retired"/>
    <x v="0"/>
    <n v="0"/>
    <n v="0"/>
    <n v="0"/>
    <x v="3"/>
    <n v="99000"/>
    <s v="cellular"/>
    <n v="-1"/>
    <n v="0"/>
    <s v="unknown"/>
    <x v="1"/>
    <d v="2017-06-05T00:00:00"/>
    <s v="Jun"/>
    <s v="Mon"/>
    <x v="28"/>
  </r>
  <r>
    <n v="78645573"/>
    <n v="57"/>
    <s v="management"/>
    <x v="0"/>
    <n v="0"/>
    <n v="0"/>
    <n v="0"/>
    <x v="0"/>
    <n v="61350"/>
    <s v="cellular"/>
    <n v="-1"/>
    <n v="0"/>
    <s v="unknown"/>
    <x v="1"/>
    <d v="2017-06-05T00:00:00"/>
    <s v="Jun"/>
    <s v="Mon"/>
    <x v="338"/>
  </r>
  <r>
    <n v="50127516"/>
    <n v="44"/>
    <s v="technician"/>
    <x v="0"/>
    <n v="0"/>
    <n v="0"/>
    <n v="0"/>
    <x v="0"/>
    <n v="96650"/>
    <s v="cellular"/>
    <n v="-1"/>
    <n v="0"/>
    <s v="unknown"/>
    <x v="1"/>
    <d v="2017-06-05T00:00:00"/>
    <s v="Jun"/>
    <s v="Mon"/>
    <x v="550"/>
  </r>
  <r>
    <n v="19227365"/>
    <n v="25"/>
    <s v="services"/>
    <x v="1"/>
    <n v="0"/>
    <n v="0"/>
    <n v="0"/>
    <x v="1"/>
    <n v="40050"/>
    <s v="cellular"/>
    <n v="-1"/>
    <n v="0"/>
    <s v="unknown"/>
    <x v="1"/>
    <d v="2017-06-05T00:00:00"/>
    <s v="Jun"/>
    <s v="Mon"/>
    <x v="28"/>
  </r>
  <r>
    <n v="37950577"/>
    <n v="31"/>
    <s v="blue-collar"/>
    <x v="0"/>
    <n v="0"/>
    <n v="0"/>
    <n v="0"/>
    <x v="3"/>
    <n v="82200"/>
    <s v="cellular"/>
    <n v="-1"/>
    <n v="0"/>
    <s v="unknown"/>
    <x v="0"/>
    <d v="2017-06-05T00:00:00"/>
    <s v="Jun"/>
    <s v="Mon"/>
    <x v="170"/>
  </r>
  <r>
    <n v="75238235"/>
    <n v="33"/>
    <s v="management"/>
    <x v="1"/>
    <n v="0"/>
    <n v="0"/>
    <n v="0"/>
    <x v="0"/>
    <n v="0"/>
    <s v="telephone"/>
    <n v="-1"/>
    <n v="0"/>
    <s v="unknown"/>
    <x v="0"/>
    <d v="2017-06-05T00:00:00"/>
    <s v="Jun"/>
    <s v="Mon"/>
    <x v="166"/>
  </r>
  <r>
    <n v="53419605"/>
    <n v="26"/>
    <s v="services"/>
    <x v="1"/>
    <n v="0"/>
    <n v="1"/>
    <n v="1"/>
    <x v="1"/>
    <n v="107900"/>
    <s v="telephone"/>
    <n v="-1"/>
    <n v="0"/>
    <s v="unknown"/>
    <x v="0"/>
    <d v="2017-06-05T00:00:00"/>
    <s v="Jun"/>
    <s v="Mon"/>
    <x v="178"/>
  </r>
  <r>
    <n v="75810965"/>
    <n v="40"/>
    <s v="technician"/>
    <x v="0"/>
    <n v="0"/>
    <n v="0"/>
    <n v="0"/>
    <x v="1"/>
    <n v="90950"/>
    <s v="cellular"/>
    <n v="-1"/>
    <n v="0"/>
    <s v="unknown"/>
    <x v="0"/>
    <d v="2017-06-05T00:00:00"/>
    <s v="Jun"/>
    <s v="Mon"/>
    <x v="518"/>
  </r>
  <r>
    <n v="16226285"/>
    <n v="57"/>
    <s v="retired"/>
    <x v="0"/>
    <n v="0"/>
    <n v="0"/>
    <n v="0"/>
    <x v="1"/>
    <n v="92050"/>
    <s v="telephone"/>
    <n v="-1"/>
    <n v="0"/>
    <s v="unknown"/>
    <x v="1"/>
    <d v="2017-06-05T00:00:00"/>
    <s v="Jun"/>
    <s v="Mon"/>
    <x v="693"/>
  </r>
  <r>
    <n v="43527869"/>
    <n v="25"/>
    <s v="self-employed"/>
    <x v="1"/>
    <n v="0"/>
    <n v="1"/>
    <n v="0"/>
    <x v="0"/>
    <n v="2100"/>
    <s v="cellular"/>
    <n v="94"/>
    <n v="1"/>
    <s v="success"/>
    <x v="1"/>
    <d v="2017-06-05T00:00:00"/>
    <s v="Jun"/>
    <s v="Mon"/>
    <x v="155"/>
  </r>
  <r>
    <n v="56661407"/>
    <n v="21"/>
    <s v="student"/>
    <x v="1"/>
    <n v="0"/>
    <n v="0"/>
    <n v="0"/>
    <x v="1"/>
    <n v="39700"/>
    <s v="cellular"/>
    <n v="-1"/>
    <n v="0"/>
    <s v="unknown"/>
    <x v="1"/>
    <d v="2017-06-05T00:00:00"/>
    <s v="Jun"/>
    <s v="Mon"/>
    <x v="186"/>
  </r>
  <r>
    <n v="42825878"/>
    <n v="36"/>
    <s v="management"/>
    <x v="1"/>
    <n v="0"/>
    <n v="0"/>
    <n v="0"/>
    <x v="0"/>
    <n v="108150"/>
    <s v="cellular"/>
    <n v="-1"/>
    <n v="0"/>
    <s v="unknown"/>
    <x v="0"/>
    <d v="2017-06-05T00:00:00"/>
    <s v="Jun"/>
    <s v="Mon"/>
    <x v="641"/>
  </r>
  <r>
    <n v="29611248"/>
    <n v="49"/>
    <s v="technician"/>
    <x v="0"/>
    <n v="0"/>
    <n v="0"/>
    <n v="0"/>
    <x v="1"/>
    <n v="45250"/>
    <s v="cellular"/>
    <n v="-1"/>
    <n v="0"/>
    <s v="unknown"/>
    <x v="1"/>
    <d v="2017-06-05T00:00:00"/>
    <s v="Jun"/>
    <s v="Mon"/>
    <x v="1532"/>
  </r>
  <r>
    <n v="28217825"/>
    <n v="54"/>
    <s v="management"/>
    <x v="0"/>
    <n v="0"/>
    <n v="0"/>
    <n v="0"/>
    <x v="0"/>
    <n v="414750"/>
    <s v="cellular"/>
    <n v="-1"/>
    <n v="0"/>
    <s v="unknown"/>
    <x v="1"/>
    <d v="2017-06-05T00:00:00"/>
    <s v="Jun"/>
    <s v="Mon"/>
    <x v="458"/>
  </r>
  <r>
    <n v="82944634"/>
    <n v="59"/>
    <s v="retired"/>
    <x v="0"/>
    <n v="0"/>
    <n v="0"/>
    <n v="0"/>
    <x v="3"/>
    <n v="0"/>
    <s v="cellular"/>
    <n v="-1"/>
    <n v="0"/>
    <s v="unknown"/>
    <x v="1"/>
    <d v="2017-06-05T00:00:00"/>
    <s v="Jun"/>
    <s v="Mon"/>
    <x v="656"/>
  </r>
  <r>
    <n v="74879263"/>
    <n v="28"/>
    <s v="admin"/>
    <x v="0"/>
    <n v="0"/>
    <n v="1"/>
    <n v="0"/>
    <x v="0"/>
    <n v="7650"/>
    <s v="cellular"/>
    <n v="-1"/>
    <n v="0"/>
    <s v="unknown"/>
    <x v="0"/>
    <d v="2017-06-05T00:00:00"/>
    <s v="Jun"/>
    <s v="Mon"/>
    <x v="265"/>
  </r>
  <r>
    <n v="66022675"/>
    <n v="28"/>
    <s v="management"/>
    <x v="1"/>
    <n v="0"/>
    <n v="1"/>
    <n v="0"/>
    <x v="0"/>
    <n v="43700"/>
    <s v="cellular"/>
    <n v="-1"/>
    <n v="0"/>
    <s v="unknown"/>
    <x v="1"/>
    <d v="2017-06-05T00:00:00"/>
    <s v="Jun"/>
    <s v="Mon"/>
    <x v="821"/>
  </r>
  <r>
    <n v="83691930"/>
    <n v="24"/>
    <s v="management"/>
    <x v="1"/>
    <n v="0"/>
    <n v="1"/>
    <n v="0"/>
    <x v="0"/>
    <n v="50200"/>
    <s v="cellular"/>
    <n v="67"/>
    <n v="2"/>
    <s v="failure"/>
    <x v="0"/>
    <d v="2017-06-05T00:00:00"/>
    <s v="Jun"/>
    <s v="Mon"/>
    <x v="199"/>
  </r>
  <r>
    <n v="21910025"/>
    <n v="34"/>
    <s v="blue-collar"/>
    <x v="1"/>
    <n v="0"/>
    <n v="0"/>
    <n v="0"/>
    <x v="1"/>
    <n v="10750"/>
    <s v="cellular"/>
    <n v="94"/>
    <n v="3"/>
    <s v="success"/>
    <x v="0"/>
    <d v="2017-06-05T00:00:00"/>
    <s v="Jun"/>
    <s v="Mon"/>
    <x v="513"/>
  </r>
  <r>
    <n v="82249754"/>
    <n v="37"/>
    <s v="blue-collar"/>
    <x v="0"/>
    <n v="0"/>
    <n v="0"/>
    <n v="0"/>
    <x v="1"/>
    <n v="216050"/>
    <s v="cellular"/>
    <n v="-1"/>
    <n v="0"/>
    <s v="unknown"/>
    <x v="1"/>
    <d v="2017-06-05T00:00:00"/>
    <s v="Jun"/>
    <s v="Mon"/>
    <x v="777"/>
  </r>
  <r>
    <n v="79714282"/>
    <n v="55"/>
    <s v="housemaid"/>
    <x v="0"/>
    <n v="0"/>
    <n v="0"/>
    <n v="0"/>
    <x v="2"/>
    <n v="18300"/>
    <s v="cellular"/>
    <n v="57"/>
    <n v="2"/>
    <s v="other"/>
    <x v="1"/>
    <d v="2017-06-05T00:00:00"/>
    <s v="Jun"/>
    <s v="Mon"/>
    <x v="36"/>
  </r>
  <r>
    <n v="69359381"/>
    <n v="53"/>
    <s v="admin"/>
    <x v="0"/>
    <n v="0"/>
    <n v="0"/>
    <n v="0"/>
    <x v="1"/>
    <n v="89800"/>
    <s v="telephone"/>
    <n v="-1"/>
    <n v="0"/>
    <s v="unknown"/>
    <x v="0"/>
    <d v="2017-06-05T00:00:00"/>
    <s v="Jun"/>
    <s v="Mon"/>
    <x v="49"/>
  </r>
  <r>
    <n v="70333155"/>
    <n v="30"/>
    <s v="technician"/>
    <x v="1"/>
    <n v="0"/>
    <n v="1"/>
    <n v="0"/>
    <x v="0"/>
    <n v="0"/>
    <s v="cellular"/>
    <n v="-1"/>
    <n v="0"/>
    <s v="unknown"/>
    <x v="1"/>
    <d v="2017-06-05T00:00:00"/>
    <s v="Jun"/>
    <s v="Mon"/>
    <x v="70"/>
  </r>
  <r>
    <n v="41666594"/>
    <n v="35"/>
    <s v="management"/>
    <x v="1"/>
    <n v="0"/>
    <n v="0"/>
    <n v="0"/>
    <x v="0"/>
    <n v="23550"/>
    <s v="cellular"/>
    <n v="-1"/>
    <n v="0"/>
    <s v="unknown"/>
    <x v="1"/>
    <d v="2017-06-05T00:00:00"/>
    <s v="Jun"/>
    <s v="Mon"/>
    <x v="69"/>
  </r>
  <r>
    <n v="53554677"/>
    <n v="30"/>
    <s v="management"/>
    <x v="1"/>
    <n v="0"/>
    <n v="0"/>
    <n v="1"/>
    <x v="0"/>
    <n v="120950"/>
    <s v="cellular"/>
    <n v="-1"/>
    <n v="0"/>
    <s v="unknown"/>
    <x v="0"/>
    <d v="2017-06-05T00:00:00"/>
    <s v="Jun"/>
    <s v="Mon"/>
    <x v="60"/>
  </r>
  <r>
    <n v="57517482"/>
    <n v="25"/>
    <s v="management"/>
    <x v="1"/>
    <n v="0"/>
    <n v="0"/>
    <n v="0"/>
    <x v="0"/>
    <n v="14450"/>
    <s v="cellular"/>
    <n v="-1"/>
    <n v="0"/>
    <s v="unknown"/>
    <x v="0"/>
    <d v="2017-06-05T00:00:00"/>
    <s v="Jun"/>
    <s v="Mon"/>
    <x v="419"/>
  </r>
  <r>
    <n v="65806479"/>
    <n v="59"/>
    <s v="housemaid"/>
    <x v="0"/>
    <n v="0"/>
    <n v="0"/>
    <n v="0"/>
    <x v="1"/>
    <n v="0"/>
    <s v="telephone"/>
    <n v="-1"/>
    <n v="0"/>
    <s v="unknown"/>
    <x v="0"/>
    <d v="2017-06-05T00:00:00"/>
    <s v="Jun"/>
    <s v="Mon"/>
    <x v="413"/>
  </r>
  <r>
    <n v="38804305"/>
    <n v="35"/>
    <s v="housemaid"/>
    <x v="1"/>
    <n v="0"/>
    <n v="0"/>
    <n v="0"/>
    <x v="3"/>
    <n v="37250"/>
    <s v="telephone"/>
    <n v="-1"/>
    <n v="0"/>
    <s v="unknown"/>
    <x v="1"/>
    <d v="2017-06-05T00:00:00"/>
    <s v="Jun"/>
    <s v="Mon"/>
    <x v="826"/>
  </r>
  <r>
    <n v="85568357"/>
    <n v="38"/>
    <s v="management"/>
    <x v="0"/>
    <n v="0"/>
    <n v="1"/>
    <n v="1"/>
    <x v="0"/>
    <n v="59350"/>
    <s v="cellular"/>
    <n v="123"/>
    <n v="1"/>
    <s v="failure"/>
    <x v="0"/>
    <d v="2017-06-05T00:00:00"/>
    <s v="Jun"/>
    <s v="Mon"/>
    <x v="2"/>
  </r>
  <r>
    <n v="75817177"/>
    <n v="31"/>
    <s v="admin"/>
    <x v="1"/>
    <n v="0"/>
    <n v="0"/>
    <n v="0"/>
    <x v="0"/>
    <n v="25800"/>
    <s v="cellular"/>
    <n v="-1"/>
    <n v="0"/>
    <s v="unknown"/>
    <x v="0"/>
    <d v="2017-06-05T00:00:00"/>
    <s v="Jun"/>
    <s v="Mon"/>
    <x v="178"/>
  </r>
  <r>
    <n v="71042255"/>
    <n v="23"/>
    <s v="student"/>
    <x v="1"/>
    <n v="0"/>
    <n v="0"/>
    <n v="0"/>
    <x v="1"/>
    <n v="460800"/>
    <s v="cellular"/>
    <n v="-1"/>
    <n v="0"/>
    <s v="unknown"/>
    <x v="0"/>
    <d v="2017-06-05T00:00:00"/>
    <s v="Jun"/>
    <s v="Mon"/>
    <x v="319"/>
  </r>
  <r>
    <n v="86475881"/>
    <n v="42"/>
    <s v="unemployed"/>
    <x v="1"/>
    <n v="0"/>
    <n v="0"/>
    <n v="0"/>
    <x v="3"/>
    <n v="401850"/>
    <s v="cellular"/>
    <n v="-1"/>
    <n v="0"/>
    <s v="unknown"/>
    <x v="0"/>
    <d v="2017-06-05T00:00:00"/>
    <s v="Jun"/>
    <s v="Mon"/>
    <x v="3"/>
  </r>
  <r>
    <n v="36437532"/>
    <n v="21"/>
    <s v="services"/>
    <x v="1"/>
    <n v="0"/>
    <n v="0"/>
    <n v="0"/>
    <x v="1"/>
    <n v="18050"/>
    <s v="telephone"/>
    <n v="95"/>
    <n v="1"/>
    <s v="other"/>
    <x v="0"/>
    <d v="2017-06-05T00:00:00"/>
    <s v="Jun"/>
    <s v="Mon"/>
    <x v="513"/>
  </r>
  <r>
    <n v="77165667"/>
    <n v="31"/>
    <s v="management"/>
    <x v="1"/>
    <n v="0"/>
    <n v="0"/>
    <n v="0"/>
    <x v="0"/>
    <n v="46200"/>
    <s v="cellular"/>
    <n v="98"/>
    <n v="1"/>
    <s v="success"/>
    <x v="1"/>
    <d v="2017-06-05T00:00:00"/>
    <s v="Jun"/>
    <s v="Mon"/>
    <x v="458"/>
  </r>
  <r>
    <n v="82914601"/>
    <n v="34"/>
    <s v="technician"/>
    <x v="0"/>
    <n v="0"/>
    <n v="0"/>
    <n v="0"/>
    <x v="1"/>
    <n v="32850"/>
    <s v="cellular"/>
    <n v="-1"/>
    <n v="0"/>
    <s v="unknown"/>
    <x v="0"/>
    <d v="2017-06-05T00:00:00"/>
    <s v="Jun"/>
    <s v="Mon"/>
    <x v="74"/>
  </r>
  <r>
    <n v="36379292"/>
    <n v="35"/>
    <s v="management"/>
    <x v="0"/>
    <n v="0"/>
    <n v="0"/>
    <n v="0"/>
    <x v="0"/>
    <n v="34850"/>
    <s v="cellular"/>
    <n v="304"/>
    <n v="1"/>
    <s v="failure"/>
    <x v="0"/>
    <d v="2017-06-05T00:00:00"/>
    <s v="Jun"/>
    <s v="Mon"/>
    <x v="85"/>
  </r>
  <r>
    <n v="70544734"/>
    <n v="41"/>
    <s v="unemployed"/>
    <x v="1"/>
    <n v="0"/>
    <n v="0"/>
    <n v="0"/>
    <x v="3"/>
    <n v="10800"/>
    <s v="cellular"/>
    <n v="-1"/>
    <n v="0"/>
    <s v="unknown"/>
    <x v="1"/>
    <d v="2017-06-05T00:00:00"/>
    <s v="Jun"/>
    <s v="Mon"/>
    <x v="38"/>
  </r>
  <r>
    <n v="23872470"/>
    <n v="29"/>
    <s v="technician"/>
    <x v="1"/>
    <n v="0"/>
    <n v="0"/>
    <n v="1"/>
    <x v="1"/>
    <n v="288150"/>
    <s v="cellular"/>
    <n v="92"/>
    <n v="2"/>
    <s v="success"/>
    <x v="0"/>
    <d v="2017-06-05T00:00:00"/>
    <s v="Jun"/>
    <s v="Mon"/>
    <x v="597"/>
  </r>
  <r>
    <n v="64703086"/>
    <n v="26"/>
    <s v="student"/>
    <x v="1"/>
    <n v="0"/>
    <n v="0"/>
    <n v="0"/>
    <x v="1"/>
    <n v="30550"/>
    <s v="cellular"/>
    <n v="-1"/>
    <n v="0"/>
    <s v="unknown"/>
    <x v="0"/>
    <d v="2017-06-05T00:00:00"/>
    <s v="Jun"/>
    <s v="Mon"/>
    <x v="634"/>
  </r>
  <r>
    <n v="28176377"/>
    <n v="55"/>
    <s v="management"/>
    <x v="2"/>
    <n v="0"/>
    <n v="1"/>
    <n v="0"/>
    <x v="0"/>
    <n v="487800"/>
    <s v="cellular"/>
    <n v="95"/>
    <n v="1"/>
    <s v="other"/>
    <x v="1"/>
    <d v="2017-06-05T00:00:00"/>
    <s v="Jun"/>
    <s v="Mon"/>
    <x v="516"/>
  </r>
  <r>
    <n v="39561242"/>
    <n v="30"/>
    <s v="unemployed"/>
    <x v="1"/>
    <n v="0"/>
    <n v="0"/>
    <n v="0"/>
    <x v="0"/>
    <n v="57950"/>
    <s v="telephone"/>
    <n v="-1"/>
    <n v="0"/>
    <s v="unknown"/>
    <x v="1"/>
    <d v="2017-06-05T00:00:00"/>
    <s v="Jun"/>
    <s v="Mon"/>
    <x v="325"/>
  </r>
  <r>
    <n v="52253066"/>
    <n v="28"/>
    <s v="self-employed"/>
    <x v="1"/>
    <n v="0"/>
    <n v="0"/>
    <n v="0"/>
    <x v="0"/>
    <n v="164500"/>
    <s v="cellular"/>
    <n v="-1"/>
    <n v="0"/>
    <s v="unknown"/>
    <x v="1"/>
    <d v="2017-06-05T00:00:00"/>
    <s v="Jun"/>
    <s v="Mon"/>
    <x v="180"/>
  </r>
  <r>
    <n v="16466341"/>
    <n v="31"/>
    <s v="blue-collar"/>
    <x v="0"/>
    <n v="0"/>
    <n v="0"/>
    <n v="1"/>
    <x v="1"/>
    <n v="88300"/>
    <s v="cellular"/>
    <n v="-1"/>
    <n v="0"/>
    <s v="unknown"/>
    <x v="1"/>
    <d v="2017-06-05T00:00:00"/>
    <s v="Jun"/>
    <s v="Mon"/>
    <x v="116"/>
  </r>
  <r>
    <n v="84865283"/>
    <n v="31"/>
    <s v="admin"/>
    <x v="0"/>
    <n v="0"/>
    <n v="1"/>
    <n v="0"/>
    <x v="1"/>
    <n v="19450"/>
    <s v="cellular"/>
    <n v="-1"/>
    <n v="0"/>
    <s v="unknown"/>
    <x v="0"/>
    <d v="2017-06-05T00:00:00"/>
    <s v="Jun"/>
    <s v="Mon"/>
    <x v="151"/>
  </r>
  <r>
    <n v="66300314"/>
    <n v="48"/>
    <s v="housemaid"/>
    <x v="0"/>
    <n v="0"/>
    <n v="0"/>
    <n v="0"/>
    <x v="1"/>
    <n v="178500"/>
    <s v="cellular"/>
    <n v="-1"/>
    <n v="0"/>
    <s v="unknown"/>
    <x v="0"/>
    <d v="2017-06-05T00:00:00"/>
    <s v="Jun"/>
    <s v="Mon"/>
    <x v="201"/>
  </r>
  <r>
    <n v="38822118"/>
    <n v="31"/>
    <s v="unemployed"/>
    <x v="1"/>
    <n v="0"/>
    <n v="1"/>
    <n v="0"/>
    <x v="1"/>
    <n v="29100"/>
    <s v="cellular"/>
    <n v="-1"/>
    <n v="0"/>
    <s v="unknown"/>
    <x v="1"/>
    <d v="2017-06-05T00:00:00"/>
    <s v="Jun"/>
    <s v="Mon"/>
    <x v="530"/>
  </r>
  <r>
    <n v="69301288"/>
    <n v="25"/>
    <s v="technician"/>
    <x v="1"/>
    <n v="0"/>
    <n v="0"/>
    <n v="0"/>
    <x v="0"/>
    <n v="84650"/>
    <s v="cellular"/>
    <n v="-1"/>
    <n v="0"/>
    <s v="unknown"/>
    <x v="0"/>
    <d v="2017-06-05T00:00:00"/>
    <s v="Jun"/>
    <s v="Mon"/>
    <x v="427"/>
  </r>
  <r>
    <n v="75268203"/>
    <n v="53"/>
    <s v="management"/>
    <x v="2"/>
    <n v="0"/>
    <n v="0"/>
    <n v="1"/>
    <x v="0"/>
    <n v="19000"/>
    <s v="cellular"/>
    <n v="-1"/>
    <n v="0"/>
    <s v="unknown"/>
    <x v="1"/>
    <d v="2017-06-05T00:00:00"/>
    <s v="Jun"/>
    <s v="Mon"/>
    <x v="725"/>
  </r>
  <r>
    <n v="31415212"/>
    <n v="39"/>
    <s v="management"/>
    <x v="0"/>
    <n v="0"/>
    <n v="1"/>
    <n v="0"/>
    <x v="0"/>
    <n v="62050"/>
    <s v="cellular"/>
    <n v="-1"/>
    <n v="0"/>
    <s v="unknown"/>
    <x v="0"/>
    <d v="2017-06-05T00:00:00"/>
    <s v="Jun"/>
    <s v="Mon"/>
    <x v="53"/>
  </r>
  <r>
    <n v="23229825"/>
    <n v="38"/>
    <s v="blue-collar"/>
    <x v="0"/>
    <n v="0"/>
    <n v="1"/>
    <n v="0"/>
    <x v="1"/>
    <n v="69550"/>
    <s v="telephone"/>
    <n v="-1"/>
    <n v="0"/>
    <s v="unknown"/>
    <x v="0"/>
    <d v="2017-06-05T00:00:00"/>
    <s v="Jun"/>
    <s v="Mon"/>
    <x v="506"/>
  </r>
  <r>
    <n v="81363752"/>
    <n v="51"/>
    <s v="technician"/>
    <x v="0"/>
    <n v="0"/>
    <n v="0"/>
    <n v="0"/>
    <x v="0"/>
    <n v="65750"/>
    <s v="telephone"/>
    <n v="-1"/>
    <n v="0"/>
    <s v="unknown"/>
    <x v="0"/>
    <d v="2017-06-05T00:00:00"/>
    <s v="Jun"/>
    <s v="Mon"/>
    <x v="294"/>
  </r>
  <r>
    <n v="35612444"/>
    <n v="33"/>
    <s v="admin"/>
    <x v="1"/>
    <n v="0"/>
    <n v="0"/>
    <n v="0"/>
    <x v="1"/>
    <n v="235650"/>
    <s v="cellular"/>
    <n v="-1"/>
    <n v="0"/>
    <s v="unknown"/>
    <x v="0"/>
    <d v="2017-06-05T00:00:00"/>
    <s v="Jun"/>
    <s v="Mon"/>
    <x v="172"/>
  </r>
  <r>
    <n v="24215143"/>
    <n v="57"/>
    <s v="management"/>
    <x v="0"/>
    <n v="0"/>
    <n v="0"/>
    <n v="0"/>
    <x v="0"/>
    <n v="12800"/>
    <s v="cellular"/>
    <n v="91"/>
    <n v="1"/>
    <s v="success"/>
    <x v="1"/>
    <d v="2017-06-05T00:00:00"/>
    <s v="Jun"/>
    <s v="Mon"/>
    <x v="437"/>
  </r>
  <r>
    <n v="27440752"/>
    <n v="22"/>
    <s v="blue-collar"/>
    <x v="1"/>
    <n v="0"/>
    <n v="0"/>
    <n v="0"/>
    <x v="1"/>
    <n v="34100"/>
    <s v="cellular"/>
    <n v="91"/>
    <n v="1"/>
    <s v="success"/>
    <x v="1"/>
    <d v="2017-06-05T00:00:00"/>
    <s v="Jun"/>
    <s v="Mon"/>
    <x v="268"/>
  </r>
  <r>
    <n v="85586606"/>
    <n v="36"/>
    <s v="services"/>
    <x v="0"/>
    <n v="0"/>
    <n v="1"/>
    <n v="0"/>
    <x v="3"/>
    <n v="4600"/>
    <s v="cellular"/>
    <n v="-1"/>
    <n v="0"/>
    <s v="unknown"/>
    <x v="1"/>
    <d v="2017-06-05T00:00:00"/>
    <s v="Jun"/>
    <s v="Mon"/>
    <x v="529"/>
  </r>
  <r>
    <n v="69234689"/>
    <n v="33"/>
    <s v="technician"/>
    <x v="1"/>
    <n v="0"/>
    <n v="0"/>
    <n v="0"/>
    <x v="1"/>
    <n v="3300"/>
    <s v="cellular"/>
    <n v="-1"/>
    <n v="0"/>
    <s v="unknown"/>
    <x v="1"/>
    <d v="2017-06-05T00:00:00"/>
    <s v="Jun"/>
    <s v="Mon"/>
    <x v="263"/>
  </r>
  <r>
    <n v="78285705"/>
    <n v="54"/>
    <s v="retired"/>
    <x v="1"/>
    <n v="0"/>
    <n v="0"/>
    <n v="0"/>
    <x v="3"/>
    <n v="23300"/>
    <s v="cellular"/>
    <n v="-1"/>
    <n v="0"/>
    <s v="unknown"/>
    <x v="0"/>
    <d v="2017-06-05T00:00:00"/>
    <s v="Jun"/>
    <s v="Mon"/>
    <x v="1"/>
  </r>
  <r>
    <n v="76539180"/>
    <n v="54"/>
    <s v="self-employed"/>
    <x v="0"/>
    <n v="0"/>
    <n v="0"/>
    <n v="0"/>
    <x v="0"/>
    <n v="75500"/>
    <s v="telephone"/>
    <n v="-1"/>
    <n v="0"/>
    <s v="unknown"/>
    <x v="0"/>
    <d v="2017-06-05T00:00:00"/>
    <s v="Jun"/>
    <s v="Mon"/>
    <x v="482"/>
  </r>
  <r>
    <n v="67391732"/>
    <n v="50"/>
    <s v="management"/>
    <x v="0"/>
    <n v="0"/>
    <n v="0"/>
    <n v="0"/>
    <x v="1"/>
    <n v="15450"/>
    <s v="telephone"/>
    <n v="-1"/>
    <n v="0"/>
    <s v="unknown"/>
    <x v="0"/>
    <d v="2017-06-05T00:00:00"/>
    <s v="Jun"/>
    <s v="Mon"/>
    <x v="344"/>
  </r>
  <r>
    <n v="56745179"/>
    <n v="36"/>
    <s v="management"/>
    <x v="0"/>
    <n v="0"/>
    <n v="0"/>
    <n v="0"/>
    <x v="0"/>
    <n v="18050"/>
    <s v="cellular"/>
    <n v="-1"/>
    <n v="0"/>
    <s v="unknown"/>
    <x v="0"/>
    <d v="2017-06-05T00:00:00"/>
    <s v="Jun"/>
    <s v="Mon"/>
    <x v="356"/>
  </r>
  <r>
    <n v="51599947"/>
    <n v="36"/>
    <s v="blue-collar"/>
    <x v="2"/>
    <n v="0"/>
    <n v="0"/>
    <n v="0"/>
    <x v="1"/>
    <n v="3200"/>
    <s v="cellular"/>
    <n v="-1"/>
    <n v="0"/>
    <s v="unknown"/>
    <x v="0"/>
    <d v="2017-06-08T00:00:00"/>
    <s v="Jun"/>
    <s v="Thu"/>
    <x v="244"/>
  </r>
  <r>
    <n v="50179216"/>
    <n v="28"/>
    <s v="admin"/>
    <x v="1"/>
    <n v="0"/>
    <n v="0"/>
    <n v="0"/>
    <x v="1"/>
    <n v="72400"/>
    <s v="cellular"/>
    <n v="-1"/>
    <n v="0"/>
    <s v="unknown"/>
    <x v="0"/>
    <d v="2017-06-08T00:00:00"/>
    <s v="Jun"/>
    <s v="Thu"/>
    <x v="302"/>
  </r>
  <r>
    <n v="11598632"/>
    <n v="56"/>
    <s v="retired"/>
    <x v="0"/>
    <n v="0"/>
    <n v="0"/>
    <n v="0"/>
    <x v="2"/>
    <n v="11500"/>
    <s v="cellular"/>
    <n v="-1"/>
    <n v="0"/>
    <s v="unknown"/>
    <x v="0"/>
    <d v="2017-06-08T00:00:00"/>
    <s v="Jun"/>
    <s v="Thu"/>
    <x v="201"/>
  </r>
  <r>
    <n v="75405145"/>
    <n v="50"/>
    <s v="technician"/>
    <x v="1"/>
    <n v="0"/>
    <n v="0"/>
    <n v="0"/>
    <x v="1"/>
    <n v="90550"/>
    <s v="cellular"/>
    <n v="-1"/>
    <n v="0"/>
    <s v="unknown"/>
    <x v="0"/>
    <d v="2017-06-08T00:00:00"/>
    <s v="Jun"/>
    <s v="Thu"/>
    <x v="139"/>
  </r>
  <r>
    <n v="72592985"/>
    <n v="35"/>
    <s v="admin"/>
    <x v="0"/>
    <n v="0"/>
    <n v="1"/>
    <n v="0"/>
    <x v="0"/>
    <n v="47400"/>
    <s v="cellular"/>
    <n v="-1"/>
    <n v="0"/>
    <s v="unknown"/>
    <x v="0"/>
    <d v="2017-06-08T00:00:00"/>
    <s v="Jun"/>
    <s v="Thu"/>
    <x v="154"/>
  </r>
  <r>
    <n v="64824455"/>
    <n v="37"/>
    <s v="self-employed"/>
    <x v="1"/>
    <n v="0"/>
    <n v="0"/>
    <n v="0"/>
    <x v="0"/>
    <n v="87900"/>
    <s v="cellular"/>
    <n v="-1"/>
    <n v="0"/>
    <s v="unknown"/>
    <x v="0"/>
    <d v="2017-06-08T00:00:00"/>
    <s v="Jun"/>
    <s v="Thu"/>
    <x v="16"/>
  </r>
  <r>
    <n v="10480530"/>
    <n v="37"/>
    <s v="unknown"/>
    <x v="1"/>
    <n v="0"/>
    <n v="0"/>
    <n v="0"/>
    <x v="0"/>
    <n v="0"/>
    <s v="cellular"/>
    <n v="97"/>
    <n v="1"/>
    <s v="success"/>
    <x v="1"/>
    <d v="2017-06-08T00:00:00"/>
    <s v="Jun"/>
    <s v="Thu"/>
    <x v="82"/>
  </r>
  <r>
    <n v="79798619"/>
    <n v="50"/>
    <s v="housemaid"/>
    <x v="0"/>
    <n v="0"/>
    <n v="0"/>
    <n v="0"/>
    <x v="1"/>
    <n v="19400"/>
    <s v="cellular"/>
    <n v="89"/>
    <n v="2"/>
    <s v="success"/>
    <x v="0"/>
    <d v="2017-06-08T00:00:00"/>
    <s v="Jun"/>
    <s v="Thu"/>
    <x v="345"/>
  </r>
  <r>
    <n v="17654419"/>
    <n v="52"/>
    <s v="unemployed"/>
    <x v="0"/>
    <n v="0"/>
    <n v="0"/>
    <n v="0"/>
    <x v="3"/>
    <n v="21300"/>
    <s v="cellular"/>
    <n v="-1"/>
    <n v="0"/>
    <s v="unknown"/>
    <x v="0"/>
    <d v="2017-06-08T00:00:00"/>
    <s v="Jun"/>
    <s v="Thu"/>
    <x v="301"/>
  </r>
  <r>
    <n v="69800929"/>
    <n v="46"/>
    <s v="technician"/>
    <x v="0"/>
    <n v="0"/>
    <n v="0"/>
    <n v="1"/>
    <x v="1"/>
    <n v="171700"/>
    <s v="cellular"/>
    <n v="101"/>
    <n v="1"/>
    <s v="success"/>
    <x v="1"/>
    <d v="2017-06-08T00:00:00"/>
    <s v="Jun"/>
    <s v="Thu"/>
    <x v="362"/>
  </r>
  <r>
    <n v="28078715"/>
    <n v="31"/>
    <s v="technician"/>
    <x v="1"/>
    <n v="0"/>
    <n v="0"/>
    <n v="0"/>
    <x v="0"/>
    <n v="12600"/>
    <s v="cellular"/>
    <n v="-1"/>
    <n v="0"/>
    <s v="unknown"/>
    <x v="1"/>
    <d v="2017-06-08T00:00:00"/>
    <s v="Jun"/>
    <s v="Thu"/>
    <x v="239"/>
  </r>
  <r>
    <n v="22854140"/>
    <n v="38"/>
    <s v="management"/>
    <x v="0"/>
    <n v="0"/>
    <n v="1"/>
    <n v="0"/>
    <x v="0"/>
    <n v="67700"/>
    <s v="cellular"/>
    <n v="130"/>
    <n v="2"/>
    <s v="failure"/>
    <x v="0"/>
    <d v="2017-06-08T00:00:00"/>
    <s v="Jun"/>
    <s v="Thu"/>
    <x v="27"/>
  </r>
  <r>
    <n v="11611619"/>
    <n v="53"/>
    <s v="management"/>
    <x v="0"/>
    <n v="0"/>
    <n v="0"/>
    <n v="0"/>
    <x v="0"/>
    <n v="53050"/>
    <s v="cellular"/>
    <n v="-1"/>
    <n v="0"/>
    <s v="unknown"/>
    <x v="0"/>
    <d v="2017-06-08T00:00:00"/>
    <s v="Jun"/>
    <s v="Thu"/>
    <x v="5"/>
  </r>
  <r>
    <n v="11133142"/>
    <n v="49"/>
    <s v="admin"/>
    <x v="0"/>
    <n v="0"/>
    <n v="0"/>
    <n v="0"/>
    <x v="0"/>
    <n v="328700"/>
    <s v="cellular"/>
    <n v="-1"/>
    <n v="0"/>
    <s v="unknown"/>
    <x v="1"/>
    <d v="2017-06-08T00:00:00"/>
    <s v="Jun"/>
    <s v="Thu"/>
    <x v="53"/>
  </r>
  <r>
    <n v="76261136"/>
    <n v="51"/>
    <s v="self-employed"/>
    <x v="0"/>
    <n v="0"/>
    <n v="0"/>
    <n v="0"/>
    <x v="2"/>
    <n v="104700"/>
    <s v="cellular"/>
    <n v="-1"/>
    <n v="0"/>
    <s v="unknown"/>
    <x v="1"/>
    <d v="2017-06-08T00:00:00"/>
    <s v="Jun"/>
    <s v="Thu"/>
    <x v="304"/>
  </r>
  <r>
    <n v="25472355"/>
    <n v="34"/>
    <s v="technician"/>
    <x v="0"/>
    <n v="0"/>
    <n v="1"/>
    <n v="0"/>
    <x v="1"/>
    <n v="14700"/>
    <s v="cellular"/>
    <n v="-1"/>
    <n v="0"/>
    <s v="unknown"/>
    <x v="1"/>
    <d v="2017-06-08T00:00:00"/>
    <s v="Jun"/>
    <s v="Thu"/>
    <x v="269"/>
  </r>
  <r>
    <n v="30467980"/>
    <n v="33"/>
    <s v="self-employed"/>
    <x v="1"/>
    <n v="0"/>
    <n v="1"/>
    <n v="0"/>
    <x v="0"/>
    <n v="56450"/>
    <s v="cellular"/>
    <n v="-1"/>
    <n v="0"/>
    <s v="unknown"/>
    <x v="0"/>
    <d v="2017-06-08T00:00:00"/>
    <s v="Jun"/>
    <s v="Thu"/>
    <x v="531"/>
  </r>
  <r>
    <n v="50707562"/>
    <n v="35"/>
    <s v="blue-collar"/>
    <x v="0"/>
    <n v="0"/>
    <n v="0"/>
    <n v="0"/>
    <x v="3"/>
    <n v="58850"/>
    <s v="cellular"/>
    <n v="-1"/>
    <n v="0"/>
    <s v="unknown"/>
    <x v="1"/>
    <d v="2017-06-08T00:00:00"/>
    <s v="Jun"/>
    <s v="Thu"/>
    <x v="288"/>
  </r>
  <r>
    <n v="34867123"/>
    <n v="35"/>
    <s v="management"/>
    <x v="0"/>
    <n v="0"/>
    <n v="0"/>
    <n v="0"/>
    <x v="0"/>
    <n v="46250"/>
    <s v="cellular"/>
    <n v="-1"/>
    <n v="0"/>
    <s v="unknown"/>
    <x v="1"/>
    <d v="2017-06-08T00:00:00"/>
    <s v="Jun"/>
    <s v="Thu"/>
    <x v="356"/>
  </r>
  <r>
    <n v="68641408"/>
    <n v="25"/>
    <s v="management"/>
    <x v="1"/>
    <n v="0"/>
    <n v="0"/>
    <n v="0"/>
    <x v="0"/>
    <n v="312300"/>
    <s v="cellular"/>
    <n v="-1"/>
    <n v="0"/>
    <s v="unknown"/>
    <x v="0"/>
    <d v="2017-06-09T00:00:00"/>
    <s v="Jun"/>
    <s v="Fri"/>
    <x v="16"/>
  </r>
  <r>
    <n v="49180719"/>
    <n v="28"/>
    <s v="technician"/>
    <x v="1"/>
    <n v="0"/>
    <n v="0"/>
    <n v="0"/>
    <x v="1"/>
    <n v="68150"/>
    <s v="cellular"/>
    <n v="102"/>
    <n v="1"/>
    <s v="success"/>
    <x v="0"/>
    <d v="2017-06-09T00:00:00"/>
    <s v="Jun"/>
    <s v="Fri"/>
    <x v="707"/>
  </r>
  <r>
    <n v="26051606"/>
    <n v="31"/>
    <s v="management"/>
    <x v="0"/>
    <n v="0"/>
    <n v="1"/>
    <n v="0"/>
    <x v="0"/>
    <n v="12100"/>
    <s v="cellular"/>
    <n v="-1"/>
    <n v="0"/>
    <s v="unknown"/>
    <x v="0"/>
    <d v="2017-06-09T00:00:00"/>
    <s v="Jun"/>
    <s v="Fri"/>
    <x v="276"/>
  </r>
  <r>
    <n v="42389492"/>
    <n v="32"/>
    <s v="admin"/>
    <x v="1"/>
    <n v="0"/>
    <n v="0"/>
    <n v="0"/>
    <x v="0"/>
    <n v="443300"/>
    <s v="cellular"/>
    <n v="83"/>
    <n v="2"/>
    <s v="success"/>
    <x v="1"/>
    <d v="2017-06-09T00:00:00"/>
    <s v="Jun"/>
    <s v="Fri"/>
    <x v="351"/>
  </r>
  <r>
    <n v="70402587"/>
    <n v="31"/>
    <s v="technician"/>
    <x v="1"/>
    <n v="0"/>
    <n v="0"/>
    <n v="0"/>
    <x v="1"/>
    <n v="40800"/>
    <s v="cellular"/>
    <n v="-1"/>
    <n v="0"/>
    <s v="unknown"/>
    <x v="0"/>
    <d v="2017-06-09T00:00:00"/>
    <s v="Jun"/>
    <s v="Fri"/>
    <x v="283"/>
  </r>
  <r>
    <n v="55805201"/>
    <n v="31"/>
    <s v="services"/>
    <x v="1"/>
    <n v="0"/>
    <n v="0"/>
    <n v="0"/>
    <x v="1"/>
    <n v="18250"/>
    <s v="cellular"/>
    <n v="-1"/>
    <n v="0"/>
    <s v="unknown"/>
    <x v="0"/>
    <d v="2017-06-09T00:00:00"/>
    <s v="Jun"/>
    <s v="Fri"/>
    <x v="410"/>
  </r>
  <r>
    <n v="80699496"/>
    <n v="53"/>
    <s v="unemployed"/>
    <x v="1"/>
    <n v="0"/>
    <n v="0"/>
    <n v="0"/>
    <x v="3"/>
    <n v="9150"/>
    <s v="cellular"/>
    <n v="-1"/>
    <n v="0"/>
    <s v="unknown"/>
    <x v="0"/>
    <d v="2017-06-09T00:00:00"/>
    <s v="Jun"/>
    <s v="Fri"/>
    <x v="1120"/>
  </r>
  <r>
    <n v="55017700"/>
    <n v="43"/>
    <s v="entrepreneur"/>
    <x v="2"/>
    <n v="0"/>
    <n v="1"/>
    <n v="0"/>
    <x v="1"/>
    <n v="189000"/>
    <s v="cellular"/>
    <n v="202"/>
    <n v="3"/>
    <s v="failure"/>
    <x v="0"/>
    <d v="2017-06-09T00:00:00"/>
    <s v="Jun"/>
    <s v="Fri"/>
    <x v="108"/>
  </r>
  <r>
    <n v="43231072"/>
    <n v="50"/>
    <s v="unemployed"/>
    <x v="0"/>
    <n v="0"/>
    <n v="0"/>
    <n v="0"/>
    <x v="1"/>
    <n v="167850"/>
    <s v="cellular"/>
    <n v="-1"/>
    <n v="0"/>
    <s v="unknown"/>
    <x v="1"/>
    <d v="2017-06-09T00:00:00"/>
    <s v="Jun"/>
    <s v="Fri"/>
    <x v="541"/>
  </r>
  <r>
    <n v="54035096"/>
    <n v="36"/>
    <s v="entrepreneur"/>
    <x v="2"/>
    <n v="0"/>
    <n v="0"/>
    <n v="0"/>
    <x v="0"/>
    <n v="170350"/>
    <s v="cellular"/>
    <n v="85"/>
    <n v="4"/>
    <s v="success"/>
    <x v="1"/>
    <d v="2017-06-09T00:00:00"/>
    <s v="Jun"/>
    <s v="Fri"/>
    <x v="1100"/>
  </r>
  <r>
    <n v="79700598"/>
    <n v="31"/>
    <s v="management"/>
    <x v="1"/>
    <n v="0"/>
    <n v="0"/>
    <n v="0"/>
    <x v="0"/>
    <n v="260250"/>
    <s v="cellular"/>
    <n v="-1"/>
    <n v="0"/>
    <s v="unknown"/>
    <x v="1"/>
    <d v="2017-06-09T00:00:00"/>
    <s v="Jun"/>
    <s v="Fri"/>
    <x v="225"/>
  </r>
  <r>
    <n v="66814105"/>
    <n v="41"/>
    <s v="management"/>
    <x v="0"/>
    <n v="0"/>
    <n v="0"/>
    <n v="0"/>
    <x v="0"/>
    <n v="12700"/>
    <s v="cellular"/>
    <n v="294"/>
    <n v="2"/>
    <s v="failure"/>
    <x v="1"/>
    <d v="2017-06-09T00:00:00"/>
    <s v="Jun"/>
    <s v="Fri"/>
    <x v="366"/>
  </r>
  <r>
    <n v="14015333"/>
    <n v="50"/>
    <s v="management"/>
    <x v="2"/>
    <n v="0"/>
    <n v="0"/>
    <n v="0"/>
    <x v="0"/>
    <n v="7550"/>
    <s v="cellular"/>
    <n v="-1"/>
    <n v="0"/>
    <s v="unknown"/>
    <x v="0"/>
    <d v="2017-06-09T00:00:00"/>
    <s v="Jun"/>
    <s v="Fri"/>
    <x v="516"/>
  </r>
  <r>
    <n v="52060129"/>
    <n v="25"/>
    <s v="technician"/>
    <x v="1"/>
    <n v="0"/>
    <n v="0"/>
    <n v="0"/>
    <x v="0"/>
    <n v="181500"/>
    <s v="telephone"/>
    <n v="-1"/>
    <n v="0"/>
    <s v="unknown"/>
    <x v="1"/>
    <d v="2017-06-09T00:00:00"/>
    <s v="Jun"/>
    <s v="Fri"/>
    <x v="212"/>
  </r>
  <r>
    <n v="76932498"/>
    <n v="37"/>
    <s v="services"/>
    <x v="0"/>
    <n v="0"/>
    <n v="1"/>
    <n v="0"/>
    <x v="1"/>
    <n v="150"/>
    <s v="cellular"/>
    <n v="318"/>
    <n v="6"/>
    <s v="failure"/>
    <x v="0"/>
    <d v="2017-06-12T00:00:00"/>
    <s v="Jun"/>
    <s v="Mon"/>
    <x v="261"/>
  </r>
  <r>
    <n v="56381197"/>
    <n v="31"/>
    <s v="blue-collar"/>
    <x v="2"/>
    <n v="0"/>
    <n v="0"/>
    <n v="0"/>
    <x v="1"/>
    <n v="759350"/>
    <s v="cellular"/>
    <n v="-1"/>
    <n v="0"/>
    <s v="unknown"/>
    <x v="0"/>
    <d v="2017-06-12T00:00:00"/>
    <s v="Jun"/>
    <s v="Mon"/>
    <x v="27"/>
  </r>
  <r>
    <n v="34907696"/>
    <n v="52"/>
    <s v="management"/>
    <x v="0"/>
    <n v="0"/>
    <n v="0"/>
    <n v="0"/>
    <x v="0"/>
    <n v="21850"/>
    <s v="telephone"/>
    <n v="113"/>
    <n v="1"/>
    <s v="other"/>
    <x v="0"/>
    <d v="2017-06-12T00:00:00"/>
    <s v="Jun"/>
    <s v="Mon"/>
    <x v="11"/>
  </r>
  <r>
    <n v="46015465"/>
    <n v="24"/>
    <s v="management"/>
    <x v="1"/>
    <n v="0"/>
    <n v="0"/>
    <n v="0"/>
    <x v="0"/>
    <n v="75300"/>
    <s v="cellular"/>
    <n v="95"/>
    <n v="4"/>
    <s v="success"/>
    <x v="1"/>
    <d v="2017-06-12T00:00:00"/>
    <s v="Jun"/>
    <s v="Mon"/>
    <x v="541"/>
  </r>
  <r>
    <n v="36462222"/>
    <n v="41"/>
    <s v="management"/>
    <x v="1"/>
    <n v="0"/>
    <n v="0"/>
    <n v="0"/>
    <x v="1"/>
    <n v="38200"/>
    <s v="cellular"/>
    <n v="-1"/>
    <n v="0"/>
    <s v="unknown"/>
    <x v="0"/>
    <d v="2017-06-12T00:00:00"/>
    <s v="Jun"/>
    <s v="Mon"/>
    <x v="31"/>
  </r>
  <r>
    <n v="46162330"/>
    <n v="42"/>
    <s v="services"/>
    <x v="0"/>
    <n v="0"/>
    <n v="0"/>
    <n v="0"/>
    <x v="0"/>
    <n v="210800"/>
    <s v="cellular"/>
    <n v="-1"/>
    <n v="0"/>
    <s v="unknown"/>
    <x v="1"/>
    <d v="2017-06-12T00:00:00"/>
    <s v="Jun"/>
    <s v="Mon"/>
    <x v="289"/>
  </r>
  <r>
    <n v="60427951"/>
    <n v="30"/>
    <s v="management"/>
    <x v="0"/>
    <n v="0"/>
    <n v="1"/>
    <n v="0"/>
    <x v="0"/>
    <n v="1350"/>
    <s v="cellular"/>
    <n v="319"/>
    <n v="2"/>
    <s v="other"/>
    <x v="0"/>
    <d v="2017-06-12T00:00:00"/>
    <s v="Jun"/>
    <s v="Mon"/>
    <x v="270"/>
  </r>
  <r>
    <n v="84959660"/>
    <n v="30"/>
    <s v="technician"/>
    <x v="1"/>
    <n v="0"/>
    <n v="0"/>
    <n v="0"/>
    <x v="1"/>
    <n v="30050"/>
    <s v="cellular"/>
    <n v="105"/>
    <n v="1"/>
    <s v="failure"/>
    <x v="0"/>
    <d v="2017-06-12T00:00:00"/>
    <s v="Jun"/>
    <s v="Mon"/>
    <x v="414"/>
  </r>
  <r>
    <n v="39708854"/>
    <n v="25"/>
    <s v="services"/>
    <x v="1"/>
    <n v="0"/>
    <n v="0"/>
    <n v="0"/>
    <x v="0"/>
    <n v="600"/>
    <s v="cellular"/>
    <n v="-1"/>
    <n v="0"/>
    <s v="unknown"/>
    <x v="1"/>
    <d v="2017-06-12T00:00:00"/>
    <s v="Jun"/>
    <s v="Mon"/>
    <x v="268"/>
  </r>
  <r>
    <n v="81375929"/>
    <n v="40"/>
    <s v="blue-collar"/>
    <x v="2"/>
    <n v="0"/>
    <n v="0"/>
    <n v="1"/>
    <x v="1"/>
    <n v="283300"/>
    <s v="cellular"/>
    <n v="-1"/>
    <n v="0"/>
    <s v="unknown"/>
    <x v="0"/>
    <d v="2017-06-12T00:00:00"/>
    <s v="Jun"/>
    <s v="Mon"/>
    <x v="425"/>
  </r>
  <r>
    <n v="56605930"/>
    <n v="60"/>
    <s v="management"/>
    <x v="0"/>
    <n v="0"/>
    <n v="0"/>
    <n v="0"/>
    <x v="1"/>
    <n v="27200"/>
    <s v="cellular"/>
    <n v="357"/>
    <n v="2"/>
    <s v="failure"/>
    <x v="1"/>
    <d v="2017-06-12T00:00:00"/>
    <s v="Jun"/>
    <s v="Mon"/>
    <x v="249"/>
  </r>
  <r>
    <n v="67700340"/>
    <n v="29"/>
    <s v="technician"/>
    <x v="0"/>
    <n v="0"/>
    <n v="1"/>
    <n v="0"/>
    <x v="0"/>
    <n v="42900"/>
    <s v="cellular"/>
    <n v="330"/>
    <n v="1"/>
    <s v="failure"/>
    <x v="0"/>
    <d v="2017-06-12T00:00:00"/>
    <s v="Jun"/>
    <s v="Mon"/>
    <x v="351"/>
  </r>
  <r>
    <n v="74329918"/>
    <n v="30"/>
    <s v="admin"/>
    <x v="1"/>
    <n v="0"/>
    <n v="0"/>
    <n v="1"/>
    <x v="1"/>
    <n v="26150"/>
    <s v="cellular"/>
    <n v="101"/>
    <n v="1"/>
    <s v="success"/>
    <x v="0"/>
    <d v="2017-06-12T00:00:00"/>
    <s v="Jun"/>
    <s v="Mon"/>
    <x v="61"/>
  </r>
  <r>
    <n v="42583775"/>
    <n v="49"/>
    <s v="technician"/>
    <x v="2"/>
    <n v="0"/>
    <n v="1"/>
    <n v="0"/>
    <x v="0"/>
    <n v="0"/>
    <s v="cellular"/>
    <n v="-1"/>
    <n v="0"/>
    <s v="unknown"/>
    <x v="0"/>
    <d v="2017-06-12T00:00:00"/>
    <s v="Jun"/>
    <s v="Mon"/>
    <x v="214"/>
  </r>
  <r>
    <n v="43622753"/>
    <n v="48"/>
    <s v="technician"/>
    <x v="0"/>
    <n v="0"/>
    <n v="1"/>
    <n v="0"/>
    <x v="0"/>
    <n v="2900"/>
    <s v="cellular"/>
    <n v="-1"/>
    <n v="0"/>
    <s v="unknown"/>
    <x v="0"/>
    <d v="2017-06-12T00:00:00"/>
    <s v="Jun"/>
    <s v="Mon"/>
    <x v="172"/>
  </r>
  <r>
    <n v="34131779"/>
    <n v="26"/>
    <s v="self-employed"/>
    <x v="1"/>
    <n v="0"/>
    <n v="0"/>
    <n v="0"/>
    <x v="0"/>
    <n v="72200"/>
    <s v="cellular"/>
    <n v="-1"/>
    <n v="0"/>
    <s v="unknown"/>
    <x v="0"/>
    <d v="2017-06-12T00:00:00"/>
    <s v="Jun"/>
    <s v="Mon"/>
    <x v="5"/>
  </r>
  <r>
    <n v="55842865"/>
    <n v="23"/>
    <s v="student"/>
    <x v="1"/>
    <n v="0"/>
    <n v="0"/>
    <n v="0"/>
    <x v="3"/>
    <n v="61750"/>
    <s v="cellular"/>
    <n v="-1"/>
    <n v="0"/>
    <s v="unknown"/>
    <x v="0"/>
    <d v="2017-06-12T00:00:00"/>
    <s v="Jun"/>
    <s v="Mon"/>
    <x v="339"/>
  </r>
  <r>
    <n v="82698745"/>
    <n v="60"/>
    <s v="blue-collar"/>
    <x v="0"/>
    <n v="0"/>
    <n v="0"/>
    <n v="0"/>
    <x v="3"/>
    <n v="1459200"/>
    <s v="telephone"/>
    <n v="-1"/>
    <n v="0"/>
    <s v="unknown"/>
    <x v="0"/>
    <d v="2017-06-15T00:00:00"/>
    <s v="Jun"/>
    <s v="Thu"/>
    <x v="522"/>
  </r>
  <r>
    <n v="83449924"/>
    <n v="22"/>
    <s v="student"/>
    <x v="1"/>
    <n v="0"/>
    <n v="0"/>
    <n v="0"/>
    <x v="2"/>
    <n v="50"/>
    <s v="telephone"/>
    <n v="-1"/>
    <n v="0"/>
    <s v="unknown"/>
    <x v="0"/>
    <d v="2017-06-15T00:00:00"/>
    <s v="Jun"/>
    <s v="Thu"/>
    <x v="74"/>
  </r>
  <r>
    <n v="35374161"/>
    <n v="28"/>
    <s v="self-employed"/>
    <x v="1"/>
    <n v="0"/>
    <n v="0"/>
    <n v="0"/>
    <x v="1"/>
    <n v="76800"/>
    <s v="cellular"/>
    <n v="-1"/>
    <n v="0"/>
    <s v="unknown"/>
    <x v="0"/>
    <d v="2017-06-15T00:00:00"/>
    <s v="Jun"/>
    <s v="Thu"/>
    <x v="476"/>
  </r>
  <r>
    <n v="33864459"/>
    <n v="47"/>
    <s v="technician"/>
    <x v="2"/>
    <n v="0"/>
    <n v="0"/>
    <n v="0"/>
    <x v="1"/>
    <n v="50650"/>
    <s v="cellular"/>
    <n v="-1"/>
    <n v="0"/>
    <s v="unknown"/>
    <x v="0"/>
    <d v="2017-06-15T00:00:00"/>
    <s v="Jun"/>
    <s v="Thu"/>
    <x v="19"/>
  </r>
  <r>
    <n v="27190185"/>
    <n v="40"/>
    <s v="self-employed"/>
    <x v="1"/>
    <n v="0"/>
    <n v="0"/>
    <n v="0"/>
    <x v="0"/>
    <n v="517300"/>
    <s v="cellular"/>
    <n v="207"/>
    <n v="1"/>
    <s v="other"/>
    <x v="1"/>
    <d v="2017-06-15T00:00:00"/>
    <s v="Jun"/>
    <s v="Thu"/>
    <x v="571"/>
  </r>
  <r>
    <n v="32177569"/>
    <n v="50"/>
    <s v="management"/>
    <x v="0"/>
    <n v="0"/>
    <n v="0"/>
    <n v="0"/>
    <x v="0"/>
    <n v="80600"/>
    <s v="cellular"/>
    <n v="98"/>
    <n v="2"/>
    <s v="other"/>
    <x v="1"/>
    <d v="2017-06-15T00:00:00"/>
    <s v="Jun"/>
    <s v="Thu"/>
    <x v="854"/>
  </r>
  <r>
    <n v="63411809"/>
    <n v="34"/>
    <s v="management"/>
    <x v="1"/>
    <n v="0"/>
    <n v="1"/>
    <n v="0"/>
    <x v="0"/>
    <n v="87050"/>
    <s v="cellular"/>
    <n v="-1"/>
    <n v="0"/>
    <s v="unknown"/>
    <x v="0"/>
    <d v="2017-06-15T00:00:00"/>
    <s v="Jun"/>
    <s v="Thu"/>
    <x v="421"/>
  </r>
  <r>
    <n v="26758292"/>
    <n v="34"/>
    <s v="technician"/>
    <x v="0"/>
    <n v="0"/>
    <n v="1"/>
    <n v="0"/>
    <x v="0"/>
    <n v="76950"/>
    <s v="cellular"/>
    <n v="56"/>
    <n v="1"/>
    <s v="other"/>
    <x v="1"/>
    <d v="2017-06-15T00:00:00"/>
    <s v="Jun"/>
    <s v="Thu"/>
    <x v="523"/>
  </r>
  <r>
    <n v="35563123"/>
    <n v="54"/>
    <s v="blue-collar"/>
    <x v="0"/>
    <n v="0"/>
    <n v="0"/>
    <n v="0"/>
    <x v="1"/>
    <n v="1050"/>
    <s v="cellular"/>
    <n v="-1"/>
    <n v="0"/>
    <s v="unknown"/>
    <x v="0"/>
    <d v="2017-06-15T00:00:00"/>
    <s v="Jun"/>
    <s v="Thu"/>
    <x v="242"/>
  </r>
  <r>
    <n v="17666767"/>
    <n v="31"/>
    <s v="admin"/>
    <x v="1"/>
    <n v="0"/>
    <n v="1"/>
    <n v="0"/>
    <x v="1"/>
    <n v="6550"/>
    <s v="cellular"/>
    <n v="-1"/>
    <n v="0"/>
    <s v="unknown"/>
    <x v="1"/>
    <d v="2017-06-15T00:00:00"/>
    <s v="Jun"/>
    <s v="Thu"/>
    <x v="1"/>
  </r>
  <r>
    <n v="32137959"/>
    <n v="51"/>
    <s v="blue-collar"/>
    <x v="0"/>
    <n v="0"/>
    <n v="0"/>
    <n v="0"/>
    <x v="1"/>
    <n v="950"/>
    <s v="cellular"/>
    <n v="-1"/>
    <n v="0"/>
    <s v="unknown"/>
    <x v="0"/>
    <d v="2017-06-15T00:00:00"/>
    <s v="Jun"/>
    <s v="Thu"/>
    <x v="471"/>
  </r>
  <r>
    <n v="52021896"/>
    <n v="33"/>
    <s v="management"/>
    <x v="0"/>
    <n v="0"/>
    <n v="0"/>
    <n v="0"/>
    <x v="0"/>
    <n v="69500"/>
    <s v="cellular"/>
    <n v="312"/>
    <n v="2"/>
    <s v="failure"/>
    <x v="0"/>
    <d v="2017-06-15T00:00:00"/>
    <s v="Jun"/>
    <s v="Thu"/>
    <x v="3"/>
  </r>
  <r>
    <n v="75040952"/>
    <n v="25"/>
    <s v="technician"/>
    <x v="1"/>
    <n v="0"/>
    <n v="1"/>
    <n v="0"/>
    <x v="0"/>
    <n v="110300"/>
    <s v="cellular"/>
    <n v="-1"/>
    <n v="0"/>
    <s v="unknown"/>
    <x v="0"/>
    <d v="2017-06-15T00:00:00"/>
    <s v="Jun"/>
    <s v="Thu"/>
    <x v="81"/>
  </r>
  <r>
    <n v="25026838"/>
    <n v="32"/>
    <s v="management"/>
    <x v="1"/>
    <n v="0"/>
    <n v="1"/>
    <n v="0"/>
    <x v="0"/>
    <n v="35900"/>
    <s v="cellular"/>
    <n v="-1"/>
    <n v="0"/>
    <s v="unknown"/>
    <x v="1"/>
    <d v="2017-06-15T00:00:00"/>
    <s v="Jun"/>
    <s v="Thu"/>
    <x v="249"/>
  </r>
  <r>
    <n v="33833335"/>
    <n v="54"/>
    <s v="management"/>
    <x v="1"/>
    <n v="0"/>
    <n v="0"/>
    <n v="0"/>
    <x v="0"/>
    <n v="104050"/>
    <s v="cellular"/>
    <n v="-1"/>
    <n v="0"/>
    <s v="unknown"/>
    <x v="0"/>
    <d v="2017-06-15T00:00:00"/>
    <s v="Jun"/>
    <s v="Thu"/>
    <x v="433"/>
  </r>
  <r>
    <n v="22967665"/>
    <n v="29"/>
    <s v="management"/>
    <x v="1"/>
    <n v="0"/>
    <n v="0"/>
    <n v="0"/>
    <x v="0"/>
    <n v="234700"/>
    <s v="cellular"/>
    <n v="-1"/>
    <n v="0"/>
    <s v="unknown"/>
    <x v="0"/>
    <d v="2017-06-15T00:00:00"/>
    <s v="Jun"/>
    <s v="Thu"/>
    <x v="24"/>
  </r>
  <r>
    <n v="35345709"/>
    <n v="24"/>
    <s v="admin"/>
    <x v="1"/>
    <n v="0"/>
    <n v="1"/>
    <n v="0"/>
    <x v="0"/>
    <n v="22700"/>
    <s v="cellular"/>
    <n v="-1"/>
    <n v="0"/>
    <s v="unknown"/>
    <x v="0"/>
    <d v="2017-06-15T00:00:00"/>
    <s v="Jun"/>
    <s v="Thu"/>
    <x v="5"/>
  </r>
  <r>
    <n v="35958463"/>
    <n v="60"/>
    <s v="admin"/>
    <x v="0"/>
    <n v="0"/>
    <n v="0"/>
    <n v="0"/>
    <x v="1"/>
    <n v="177350"/>
    <s v="telephone"/>
    <n v="-1"/>
    <n v="0"/>
    <s v="unknown"/>
    <x v="1"/>
    <d v="2017-06-15T00:00:00"/>
    <s v="Jun"/>
    <s v="Thu"/>
    <x v="687"/>
  </r>
  <r>
    <n v="18638300"/>
    <n v="32"/>
    <s v="services"/>
    <x v="0"/>
    <n v="0"/>
    <n v="0"/>
    <n v="0"/>
    <x v="1"/>
    <n v="45700"/>
    <s v="cellular"/>
    <n v="-1"/>
    <n v="0"/>
    <s v="unknown"/>
    <x v="1"/>
    <d v="2017-06-15T00:00:00"/>
    <s v="Jun"/>
    <s v="Thu"/>
    <x v="932"/>
  </r>
  <r>
    <n v="79691342"/>
    <n v="25"/>
    <s v="admin"/>
    <x v="1"/>
    <n v="0"/>
    <n v="0"/>
    <n v="0"/>
    <x v="0"/>
    <n v="59250"/>
    <s v="cellular"/>
    <n v="-1"/>
    <n v="0"/>
    <s v="unknown"/>
    <x v="0"/>
    <d v="2017-06-15T00:00:00"/>
    <s v="Jun"/>
    <s v="Thu"/>
    <x v="93"/>
  </r>
  <r>
    <n v="49149101"/>
    <n v="52"/>
    <s v="entrepreneur"/>
    <x v="0"/>
    <n v="0"/>
    <n v="0"/>
    <n v="0"/>
    <x v="1"/>
    <n v="65300"/>
    <s v="cellular"/>
    <n v="-1"/>
    <n v="0"/>
    <s v="unknown"/>
    <x v="1"/>
    <d v="2017-06-15T00:00:00"/>
    <s v="Jun"/>
    <s v="Thu"/>
    <x v="327"/>
  </r>
  <r>
    <n v="81254804"/>
    <n v="33"/>
    <s v="unemployed"/>
    <x v="0"/>
    <n v="0"/>
    <n v="0"/>
    <n v="0"/>
    <x v="0"/>
    <n v="166750"/>
    <s v="cellular"/>
    <n v="301"/>
    <n v="6"/>
    <s v="failure"/>
    <x v="0"/>
    <d v="2017-06-15T00:00:00"/>
    <s v="Jun"/>
    <s v="Thu"/>
    <x v="3"/>
  </r>
  <r>
    <n v="41419874"/>
    <n v="34"/>
    <s v="blue-collar"/>
    <x v="2"/>
    <n v="0"/>
    <n v="0"/>
    <n v="0"/>
    <x v="2"/>
    <n v="8600"/>
    <s v="cellular"/>
    <n v="-1"/>
    <n v="0"/>
    <s v="unknown"/>
    <x v="1"/>
    <d v="2017-06-15T00:00:00"/>
    <s v="Jun"/>
    <s v="Thu"/>
    <x v="214"/>
  </r>
  <r>
    <n v="11432434"/>
    <n v="26"/>
    <s v="student"/>
    <x v="1"/>
    <n v="0"/>
    <n v="0"/>
    <n v="0"/>
    <x v="0"/>
    <n v="0"/>
    <s v="cellular"/>
    <n v="-1"/>
    <n v="0"/>
    <s v="unknown"/>
    <x v="0"/>
    <d v="2017-06-15T00:00:00"/>
    <s v="Jun"/>
    <s v="Thu"/>
    <x v="124"/>
  </r>
  <r>
    <n v="47624446"/>
    <n v="59"/>
    <s v="technician"/>
    <x v="0"/>
    <n v="0"/>
    <n v="0"/>
    <n v="0"/>
    <x v="1"/>
    <n v="12950"/>
    <s v="cellular"/>
    <n v="89"/>
    <n v="1"/>
    <s v="success"/>
    <x v="1"/>
    <d v="2017-06-15T00:00:00"/>
    <s v="Jun"/>
    <s v="Thu"/>
    <x v="686"/>
  </r>
  <r>
    <n v="67335443"/>
    <n v="25"/>
    <s v="technician"/>
    <x v="1"/>
    <n v="0"/>
    <n v="0"/>
    <n v="1"/>
    <x v="1"/>
    <n v="13300"/>
    <s v="cellular"/>
    <n v="-1"/>
    <n v="0"/>
    <s v="unknown"/>
    <x v="0"/>
    <d v="2017-06-15T00:00:00"/>
    <s v="Jun"/>
    <s v="Thu"/>
    <x v="119"/>
  </r>
  <r>
    <n v="89731094"/>
    <n v="26"/>
    <s v="admin"/>
    <x v="1"/>
    <n v="0"/>
    <n v="0"/>
    <n v="0"/>
    <x v="0"/>
    <n v="30850"/>
    <s v="cellular"/>
    <n v="-1"/>
    <n v="0"/>
    <s v="unknown"/>
    <x v="0"/>
    <d v="2017-06-15T00:00:00"/>
    <s v="Jun"/>
    <s v="Thu"/>
    <x v="263"/>
  </r>
  <r>
    <n v="41126117"/>
    <n v="56"/>
    <s v="retired"/>
    <x v="0"/>
    <n v="0"/>
    <n v="1"/>
    <n v="0"/>
    <x v="1"/>
    <n v="-60300"/>
    <s v="cellular"/>
    <n v="-1"/>
    <n v="0"/>
    <s v="unknown"/>
    <x v="1"/>
    <d v="2017-06-15T00:00:00"/>
    <s v="Jun"/>
    <s v="Thu"/>
    <x v="678"/>
  </r>
  <r>
    <n v="83291678"/>
    <n v="55"/>
    <s v="blue-collar"/>
    <x v="0"/>
    <n v="0"/>
    <n v="0"/>
    <n v="0"/>
    <x v="1"/>
    <n v="228850"/>
    <s v="cellular"/>
    <n v="-1"/>
    <n v="0"/>
    <s v="unknown"/>
    <x v="0"/>
    <d v="2017-06-15T00:00:00"/>
    <s v="Jun"/>
    <s v="Thu"/>
    <x v="600"/>
  </r>
  <r>
    <n v="10094555"/>
    <n v="36"/>
    <s v="admin"/>
    <x v="2"/>
    <n v="0"/>
    <n v="0"/>
    <n v="0"/>
    <x v="0"/>
    <n v="235400"/>
    <s v="cellular"/>
    <n v="-1"/>
    <n v="0"/>
    <s v="unknown"/>
    <x v="0"/>
    <d v="2017-06-15T00:00:00"/>
    <s v="Jun"/>
    <s v="Thu"/>
    <x v="188"/>
  </r>
  <r>
    <n v="28677499"/>
    <n v="47"/>
    <s v="management"/>
    <x v="1"/>
    <n v="0"/>
    <n v="0"/>
    <n v="0"/>
    <x v="0"/>
    <n v="18600"/>
    <s v="cellular"/>
    <n v="-1"/>
    <n v="0"/>
    <s v="unknown"/>
    <x v="1"/>
    <d v="2017-06-15T00:00:00"/>
    <s v="Jun"/>
    <s v="Thu"/>
    <x v="82"/>
  </r>
  <r>
    <n v="30322387"/>
    <n v="28"/>
    <s v="services"/>
    <x v="1"/>
    <n v="0"/>
    <n v="0"/>
    <n v="0"/>
    <x v="1"/>
    <n v="5100"/>
    <s v="cellular"/>
    <n v="89"/>
    <n v="3"/>
    <s v="other"/>
    <x v="0"/>
    <d v="2017-06-15T00:00:00"/>
    <s v="Jun"/>
    <s v="Thu"/>
    <x v="87"/>
  </r>
  <r>
    <n v="87439402"/>
    <n v="58"/>
    <s v="retired"/>
    <x v="0"/>
    <n v="0"/>
    <n v="0"/>
    <n v="0"/>
    <x v="3"/>
    <n v="53850"/>
    <s v="cellular"/>
    <n v="-1"/>
    <n v="0"/>
    <s v="unknown"/>
    <x v="0"/>
    <d v="2017-06-15T00:00:00"/>
    <s v="Jun"/>
    <s v="Thu"/>
    <x v="646"/>
  </r>
  <r>
    <n v="75657897"/>
    <n v="31"/>
    <s v="entrepreneur"/>
    <x v="1"/>
    <n v="0"/>
    <n v="0"/>
    <n v="0"/>
    <x v="0"/>
    <n v="10300"/>
    <s v="cellular"/>
    <n v="-1"/>
    <n v="0"/>
    <s v="unknown"/>
    <x v="0"/>
    <d v="2017-06-15T00:00:00"/>
    <s v="Jun"/>
    <s v="Thu"/>
    <x v="259"/>
  </r>
  <r>
    <n v="82203088"/>
    <n v="43"/>
    <s v="management"/>
    <x v="0"/>
    <n v="0"/>
    <n v="0"/>
    <n v="0"/>
    <x v="0"/>
    <n v="175900"/>
    <s v="cellular"/>
    <n v="-1"/>
    <n v="0"/>
    <s v="unknown"/>
    <x v="1"/>
    <d v="2017-06-15T00:00:00"/>
    <s v="Jun"/>
    <s v="Thu"/>
    <x v="24"/>
  </r>
  <r>
    <n v="34076886"/>
    <n v="25"/>
    <s v="services"/>
    <x v="1"/>
    <n v="0"/>
    <n v="0"/>
    <n v="0"/>
    <x v="1"/>
    <n v="25250"/>
    <s v="cellular"/>
    <n v="-1"/>
    <n v="0"/>
    <s v="unknown"/>
    <x v="1"/>
    <d v="2017-06-15T00:00:00"/>
    <s v="Jun"/>
    <s v="Thu"/>
    <x v="444"/>
  </r>
  <r>
    <n v="44455731"/>
    <n v="35"/>
    <s v="self-employed"/>
    <x v="1"/>
    <n v="0"/>
    <n v="0"/>
    <n v="0"/>
    <x v="0"/>
    <n v="3550"/>
    <s v="cellular"/>
    <n v="-1"/>
    <n v="0"/>
    <s v="unknown"/>
    <x v="1"/>
    <d v="2017-06-15T00:00:00"/>
    <s v="Jun"/>
    <s v="Thu"/>
    <x v="773"/>
  </r>
  <r>
    <n v="24027956"/>
    <n v="31"/>
    <s v="student"/>
    <x v="1"/>
    <n v="0"/>
    <n v="0"/>
    <n v="0"/>
    <x v="1"/>
    <n v="88800"/>
    <s v="cellular"/>
    <n v="207"/>
    <n v="1"/>
    <s v="other"/>
    <x v="1"/>
    <d v="2017-06-15T00:00:00"/>
    <s v="Jun"/>
    <s v="Thu"/>
    <x v="126"/>
  </r>
  <r>
    <n v="50750954"/>
    <n v="27"/>
    <s v="management"/>
    <x v="1"/>
    <n v="0"/>
    <n v="0"/>
    <n v="0"/>
    <x v="0"/>
    <n v="1029250"/>
    <s v="cellular"/>
    <n v="-1"/>
    <n v="0"/>
    <s v="unknown"/>
    <x v="1"/>
    <d v="2017-06-15T00:00:00"/>
    <s v="Jun"/>
    <s v="Thu"/>
    <x v="228"/>
  </r>
  <r>
    <n v="19232315"/>
    <n v="26"/>
    <s v="admin"/>
    <x v="0"/>
    <n v="0"/>
    <n v="0"/>
    <n v="0"/>
    <x v="1"/>
    <n v="79750"/>
    <s v="cellular"/>
    <n v="105"/>
    <n v="1"/>
    <s v="failure"/>
    <x v="1"/>
    <d v="2017-06-15T00:00:00"/>
    <s v="Jun"/>
    <s v="Thu"/>
    <x v="63"/>
  </r>
  <r>
    <n v="29528506"/>
    <n v="23"/>
    <s v="blue-collar"/>
    <x v="1"/>
    <n v="0"/>
    <n v="0"/>
    <n v="0"/>
    <x v="3"/>
    <n v="19100"/>
    <s v="cellular"/>
    <n v="108"/>
    <n v="1"/>
    <s v="other"/>
    <x v="0"/>
    <d v="2017-06-15T00:00:00"/>
    <s v="Jun"/>
    <s v="Thu"/>
    <x v="119"/>
  </r>
  <r>
    <n v="36238828"/>
    <n v="31"/>
    <s v="technician"/>
    <x v="1"/>
    <n v="0"/>
    <n v="0"/>
    <n v="0"/>
    <x v="0"/>
    <n v="48450"/>
    <s v="cellular"/>
    <n v="-1"/>
    <n v="0"/>
    <s v="unknown"/>
    <x v="0"/>
    <d v="2017-06-15T00:00:00"/>
    <s v="Jun"/>
    <s v="Thu"/>
    <x v="249"/>
  </r>
  <r>
    <n v="81176696"/>
    <n v="37"/>
    <s v="admin"/>
    <x v="1"/>
    <n v="0"/>
    <n v="1"/>
    <n v="0"/>
    <x v="0"/>
    <n v="50000"/>
    <s v="cellular"/>
    <n v="90"/>
    <n v="1"/>
    <s v="success"/>
    <x v="1"/>
    <d v="2017-06-15T00:00:00"/>
    <s v="Jun"/>
    <s v="Thu"/>
    <x v="448"/>
  </r>
  <r>
    <n v="86238352"/>
    <n v="46"/>
    <s v="housemaid"/>
    <x v="1"/>
    <n v="0"/>
    <n v="0"/>
    <n v="0"/>
    <x v="0"/>
    <n v="161600"/>
    <s v="telephone"/>
    <n v="-1"/>
    <n v="0"/>
    <s v="unknown"/>
    <x v="0"/>
    <d v="2017-06-15T00:00:00"/>
    <s v="Jun"/>
    <s v="Thu"/>
    <x v="522"/>
  </r>
  <r>
    <n v="67313959"/>
    <n v="35"/>
    <s v="management"/>
    <x v="1"/>
    <n v="0"/>
    <n v="0"/>
    <n v="0"/>
    <x v="0"/>
    <n v="100750"/>
    <s v="cellular"/>
    <n v="390"/>
    <n v="1"/>
    <s v="failure"/>
    <x v="0"/>
    <d v="2017-06-15T00:00:00"/>
    <s v="Jun"/>
    <s v="Thu"/>
    <x v="198"/>
  </r>
  <r>
    <n v="85889371"/>
    <n v="35"/>
    <s v="services"/>
    <x v="1"/>
    <n v="0"/>
    <n v="1"/>
    <n v="0"/>
    <x v="1"/>
    <n v="85050"/>
    <s v="cellular"/>
    <n v="67"/>
    <n v="3"/>
    <s v="other"/>
    <x v="0"/>
    <d v="2017-06-15T00:00:00"/>
    <s v="Jun"/>
    <s v="Thu"/>
    <x v="270"/>
  </r>
  <r>
    <n v="51269056"/>
    <n v="39"/>
    <s v="services"/>
    <x v="1"/>
    <n v="0"/>
    <n v="1"/>
    <n v="0"/>
    <x v="1"/>
    <n v="52400"/>
    <s v="cellular"/>
    <n v="32"/>
    <n v="1"/>
    <s v="failure"/>
    <x v="0"/>
    <d v="2017-06-15T00:00:00"/>
    <s v="Jun"/>
    <s v="Thu"/>
    <x v="157"/>
  </r>
  <r>
    <n v="29949926"/>
    <n v="39"/>
    <s v="technician"/>
    <x v="0"/>
    <n v="0"/>
    <n v="0"/>
    <n v="0"/>
    <x v="1"/>
    <n v="34850"/>
    <s v="cellular"/>
    <n v="-1"/>
    <n v="0"/>
    <s v="unknown"/>
    <x v="0"/>
    <d v="2017-06-15T00:00:00"/>
    <s v="Jun"/>
    <s v="Thu"/>
    <x v="157"/>
  </r>
  <r>
    <n v="67464543"/>
    <n v="27"/>
    <s v="admin"/>
    <x v="1"/>
    <n v="0"/>
    <n v="0"/>
    <n v="0"/>
    <x v="0"/>
    <n v="6900"/>
    <s v="cellular"/>
    <n v="-1"/>
    <n v="0"/>
    <s v="unknown"/>
    <x v="1"/>
    <d v="2017-06-15T00:00:00"/>
    <s v="Jun"/>
    <s v="Thu"/>
    <x v="151"/>
  </r>
  <r>
    <n v="89680437"/>
    <n v="45"/>
    <s v="services"/>
    <x v="0"/>
    <n v="0"/>
    <n v="0"/>
    <n v="0"/>
    <x v="2"/>
    <n v="415950"/>
    <s v="cellular"/>
    <n v="-1"/>
    <n v="0"/>
    <s v="unknown"/>
    <x v="0"/>
    <d v="2017-06-15T00:00:00"/>
    <s v="Jun"/>
    <s v="Thu"/>
    <x v="352"/>
  </r>
  <r>
    <n v="25332839"/>
    <n v="28"/>
    <s v="admin"/>
    <x v="1"/>
    <n v="0"/>
    <n v="1"/>
    <n v="0"/>
    <x v="1"/>
    <n v="26000"/>
    <s v="cellular"/>
    <n v="-1"/>
    <n v="0"/>
    <s v="unknown"/>
    <x v="0"/>
    <d v="2017-06-15T00:00:00"/>
    <s v="Jun"/>
    <s v="Thu"/>
    <x v="111"/>
  </r>
  <r>
    <n v="86119710"/>
    <n v="46"/>
    <s v="management"/>
    <x v="0"/>
    <n v="0"/>
    <n v="0"/>
    <n v="0"/>
    <x v="0"/>
    <n v="0"/>
    <s v="cellular"/>
    <n v="-1"/>
    <n v="0"/>
    <s v="unknown"/>
    <x v="0"/>
    <d v="2017-06-15T00:00:00"/>
    <s v="Jun"/>
    <s v="Thu"/>
    <x v="102"/>
  </r>
  <r>
    <n v="16403160"/>
    <n v="27"/>
    <s v="management"/>
    <x v="1"/>
    <n v="0"/>
    <n v="0"/>
    <n v="0"/>
    <x v="0"/>
    <n v="26100"/>
    <s v="cellular"/>
    <n v="-1"/>
    <n v="0"/>
    <s v="unknown"/>
    <x v="0"/>
    <d v="2017-06-15T00:00:00"/>
    <s v="Jun"/>
    <s v="Thu"/>
    <x v="243"/>
  </r>
  <r>
    <n v="55793687"/>
    <n v="49"/>
    <s v="management"/>
    <x v="0"/>
    <n v="0"/>
    <n v="0"/>
    <n v="0"/>
    <x v="0"/>
    <n v="28050"/>
    <s v="cellular"/>
    <n v="-1"/>
    <n v="0"/>
    <s v="unknown"/>
    <x v="1"/>
    <d v="2017-06-15T00:00:00"/>
    <s v="Jun"/>
    <s v="Thu"/>
    <x v="230"/>
  </r>
  <r>
    <n v="78694892"/>
    <n v="24"/>
    <s v="admin"/>
    <x v="1"/>
    <n v="0"/>
    <n v="0"/>
    <n v="1"/>
    <x v="0"/>
    <n v="5300"/>
    <s v="cellular"/>
    <n v="-1"/>
    <n v="0"/>
    <s v="unknown"/>
    <x v="0"/>
    <d v="2017-06-15T00:00:00"/>
    <s v="Jun"/>
    <s v="Thu"/>
    <x v="265"/>
  </r>
  <r>
    <n v="74520680"/>
    <n v="60"/>
    <s v="retired"/>
    <x v="0"/>
    <n v="0"/>
    <n v="0"/>
    <n v="0"/>
    <x v="0"/>
    <n v="109800"/>
    <s v="cellular"/>
    <n v="-1"/>
    <n v="0"/>
    <s v="unknown"/>
    <x v="0"/>
    <d v="2017-06-15T00:00:00"/>
    <s v="Jun"/>
    <s v="Thu"/>
    <x v="76"/>
  </r>
  <r>
    <n v="29519501"/>
    <n v="35"/>
    <s v="management"/>
    <x v="0"/>
    <n v="0"/>
    <n v="0"/>
    <n v="0"/>
    <x v="0"/>
    <n v="123050"/>
    <s v="cellular"/>
    <n v="81"/>
    <n v="4"/>
    <s v="other"/>
    <x v="0"/>
    <d v="2017-06-15T00:00:00"/>
    <s v="Jun"/>
    <s v="Thu"/>
    <x v="77"/>
  </r>
  <r>
    <n v="38334951"/>
    <n v="26"/>
    <s v="management"/>
    <x v="1"/>
    <n v="0"/>
    <n v="0"/>
    <n v="0"/>
    <x v="0"/>
    <n v="8500"/>
    <s v="cellular"/>
    <n v="-1"/>
    <n v="0"/>
    <s v="unknown"/>
    <x v="1"/>
    <d v="2017-06-15T00:00:00"/>
    <s v="Jun"/>
    <s v="Thu"/>
    <x v="420"/>
  </r>
  <r>
    <n v="82332635"/>
    <n v="37"/>
    <s v="technician"/>
    <x v="0"/>
    <n v="0"/>
    <n v="0"/>
    <n v="0"/>
    <x v="2"/>
    <n v="9450"/>
    <s v="cellular"/>
    <n v="-1"/>
    <n v="0"/>
    <s v="unknown"/>
    <x v="1"/>
    <d v="2017-06-16T00:00:00"/>
    <s v="Jun"/>
    <s v="Fri"/>
    <x v="402"/>
  </r>
  <r>
    <n v="38572928"/>
    <n v="34"/>
    <s v="management"/>
    <x v="0"/>
    <n v="0"/>
    <n v="0"/>
    <n v="0"/>
    <x v="0"/>
    <n v="9000"/>
    <s v="cellular"/>
    <n v="-1"/>
    <n v="0"/>
    <s v="unknown"/>
    <x v="0"/>
    <d v="2017-06-16T00:00:00"/>
    <s v="Jun"/>
    <s v="Fri"/>
    <x v="487"/>
  </r>
  <r>
    <n v="85004077"/>
    <n v="28"/>
    <s v="management"/>
    <x v="1"/>
    <n v="0"/>
    <n v="0"/>
    <n v="0"/>
    <x v="0"/>
    <n v="25100"/>
    <s v="cellular"/>
    <n v="-1"/>
    <n v="0"/>
    <s v="unknown"/>
    <x v="1"/>
    <d v="2017-06-16T00:00:00"/>
    <s v="Jun"/>
    <s v="Fri"/>
    <x v="61"/>
  </r>
  <r>
    <n v="61917763"/>
    <n v="33"/>
    <s v="blue-collar"/>
    <x v="0"/>
    <n v="0"/>
    <n v="1"/>
    <n v="1"/>
    <x v="1"/>
    <n v="18950"/>
    <s v="cellular"/>
    <n v="-1"/>
    <n v="0"/>
    <s v="unknown"/>
    <x v="1"/>
    <d v="2017-06-16T00:00:00"/>
    <s v="Jun"/>
    <s v="Fri"/>
    <x v="74"/>
  </r>
  <r>
    <n v="63691397"/>
    <n v="30"/>
    <s v="admin"/>
    <x v="0"/>
    <n v="0"/>
    <n v="0"/>
    <n v="0"/>
    <x v="1"/>
    <n v="6200"/>
    <s v="telephone"/>
    <n v="-1"/>
    <n v="0"/>
    <s v="unknown"/>
    <x v="0"/>
    <d v="2017-06-16T00:00:00"/>
    <s v="Jun"/>
    <s v="Fri"/>
    <x v="68"/>
  </r>
  <r>
    <n v="47310092"/>
    <n v="20"/>
    <s v="student"/>
    <x v="1"/>
    <n v="0"/>
    <n v="0"/>
    <n v="0"/>
    <x v="2"/>
    <n v="22850"/>
    <s v="cellular"/>
    <n v="-1"/>
    <n v="0"/>
    <s v="unknown"/>
    <x v="0"/>
    <d v="2017-06-16T00:00:00"/>
    <s v="Jun"/>
    <s v="Fri"/>
    <x v="203"/>
  </r>
  <r>
    <n v="18425800"/>
    <n v="31"/>
    <s v="technician"/>
    <x v="0"/>
    <n v="0"/>
    <n v="0"/>
    <n v="0"/>
    <x v="2"/>
    <n v="726650"/>
    <s v="cellular"/>
    <n v="-1"/>
    <n v="0"/>
    <s v="unknown"/>
    <x v="1"/>
    <d v="2017-06-16T00:00:00"/>
    <s v="Jun"/>
    <s v="Fri"/>
    <x v="387"/>
  </r>
  <r>
    <n v="36190215"/>
    <n v="29"/>
    <s v="services"/>
    <x v="1"/>
    <n v="0"/>
    <n v="0"/>
    <n v="0"/>
    <x v="1"/>
    <n v="140000"/>
    <s v="cellular"/>
    <n v="-1"/>
    <n v="0"/>
    <s v="unknown"/>
    <x v="0"/>
    <d v="2017-06-16T00:00:00"/>
    <s v="Jun"/>
    <s v="Fri"/>
    <x v="275"/>
  </r>
  <r>
    <n v="84849421"/>
    <n v="44"/>
    <s v="blue-collar"/>
    <x v="0"/>
    <n v="0"/>
    <n v="0"/>
    <n v="0"/>
    <x v="1"/>
    <n v="56350"/>
    <s v="cellular"/>
    <n v="-1"/>
    <n v="0"/>
    <s v="unknown"/>
    <x v="0"/>
    <d v="2017-06-16T00:00:00"/>
    <s v="Jun"/>
    <s v="Fri"/>
    <x v="592"/>
  </r>
  <r>
    <n v="31871114"/>
    <n v="28"/>
    <s v="admin"/>
    <x v="1"/>
    <n v="0"/>
    <n v="0"/>
    <n v="0"/>
    <x v="1"/>
    <n v="6800"/>
    <s v="cellular"/>
    <n v="-1"/>
    <n v="0"/>
    <s v="unknown"/>
    <x v="1"/>
    <d v="2017-06-16T00:00:00"/>
    <s v="Jun"/>
    <s v="Fri"/>
    <x v="43"/>
  </r>
  <r>
    <n v="83041749"/>
    <n v="25"/>
    <s v="student"/>
    <x v="1"/>
    <n v="0"/>
    <n v="0"/>
    <n v="1"/>
    <x v="1"/>
    <n v="27400"/>
    <s v="cellular"/>
    <n v="-1"/>
    <n v="0"/>
    <s v="unknown"/>
    <x v="0"/>
    <d v="2017-06-16T00:00:00"/>
    <s v="Jun"/>
    <s v="Fri"/>
    <x v="535"/>
  </r>
  <r>
    <n v="72932655"/>
    <n v="23"/>
    <s v="student"/>
    <x v="1"/>
    <n v="0"/>
    <n v="0"/>
    <n v="0"/>
    <x v="0"/>
    <n v="17050"/>
    <s v="cellular"/>
    <n v="-1"/>
    <n v="0"/>
    <s v="unknown"/>
    <x v="0"/>
    <d v="2017-06-16T00:00:00"/>
    <s v="Jun"/>
    <s v="Fri"/>
    <x v="151"/>
  </r>
  <r>
    <n v="33830903"/>
    <n v="53"/>
    <s v="services"/>
    <x v="0"/>
    <n v="0"/>
    <n v="0"/>
    <n v="0"/>
    <x v="2"/>
    <n v="100450"/>
    <s v="cellular"/>
    <n v="-1"/>
    <n v="0"/>
    <s v="unknown"/>
    <x v="0"/>
    <d v="2017-06-16T00:00:00"/>
    <s v="Jun"/>
    <s v="Fri"/>
    <x v="300"/>
  </r>
  <r>
    <n v="38016587"/>
    <n v="27"/>
    <s v="admin"/>
    <x v="1"/>
    <n v="0"/>
    <n v="0"/>
    <n v="0"/>
    <x v="1"/>
    <n v="181450"/>
    <s v="cellular"/>
    <n v="-1"/>
    <n v="0"/>
    <s v="unknown"/>
    <x v="0"/>
    <d v="2017-06-16T00:00:00"/>
    <s v="Jun"/>
    <s v="Fri"/>
    <x v="160"/>
  </r>
  <r>
    <n v="14600590"/>
    <n v="30"/>
    <s v="management"/>
    <x v="1"/>
    <n v="0"/>
    <n v="0"/>
    <n v="0"/>
    <x v="0"/>
    <n v="100"/>
    <s v="cellular"/>
    <n v="85"/>
    <n v="1"/>
    <s v="failure"/>
    <x v="0"/>
    <d v="2017-06-16T00:00:00"/>
    <s v="Jun"/>
    <s v="Fri"/>
    <x v="161"/>
  </r>
  <r>
    <n v="49573798"/>
    <n v="55"/>
    <s v="management"/>
    <x v="0"/>
    <n v="0"/>
    <n v="0"/>
    <n v="0"/>
    <x v="0"/>
    <n v="4300"/>
    <s v="telephone"/>
    <n v="-1"/>
    <n v="0"/>
    <s v="unknown"/>
    <x v="0"/>
    <d v="2017-06-16T00:00:00"/>
    <s v="Jun"/>
    <s v="Fri"/>
    <x v="87"/>
  </r>
  <r>
    <n v="59668721"/>
    <n v="50"/>
    <s v="management"/>
    <x v="0"/>
    <n v="0"/>
    <n v="0"/>
    <n v="1"/>
    <x v="0"/>
    <n v="73150"/>
    <s v="cellular"/>
    <n v="-1"/>
    <n v="0"/>
    <s v="unknown"/>
    <x v="0"/>
    <d v="2017-06-16T00:00:00"/>
    <s v="Jun"/>
    <s v="Fri"/>
    <x v="560"/>
  </r>
  <r>
    <n v="58839716"/>
    <n v="22"/>
    <s v="student"/>
    <x v="1"/>
    <n v="0"/>
    <n v="0"/>
    <n v="1"/>
    <x v="0"/>
    <n v="58050"/>
    <s v="cellular"/>
    <n v="-1"/>
    <n v="0"/>
    <s v="unknown"/>
    <x v="0"/>
    <d v="2017-06-16T00:00:00"/>
    <s v="Jun"/>
    <s v="Fri"/>
    <x v="162"/>
  </r>
  <r>
    <n v="78428692"/>
    <n v="24"/>
    <s v="admin"/>
    <x v="1"/>
    <n v="0"/>
    <n v="1"/>
    <n v="0"/>
    <x v="1"/>
    <n v="-4900"/>
    <s v="cellular"/>
    <n v="-1"/>
    <n v="0"/>
    <s v="unknown"/>
    <x v="0"/>
    <d v="2017-06-16T00:00:00"/>
    <s v="Jun"/>
    <s v="Fri"/>
    <x v="234"/>
  </r>
  <r>
    <n v="84739693"/>
    <n v="27"/>
    <s v="technician"/>
    <x v="1"/>
    <n v="0"/>
    <n v="0"/>
    <n v="0"/>
    <x v="1"/>
    <n v="136550"/>
    <s v="telephone"/>
    <n v="-1"/>
    <n v="0"/>
    <s v="unknown"/>
    <x v="0"/>
    <d v="2017-06-16T00:00:00"/>
    <s v="Jun"/>
    <s v="Fri"/>
    <x v="137"/>
  </r>
  <r>
    <n v="86560067"/>
    <n v="48"/>
    <s v="management"/>
    <x v="0"/>
    <n v="0"/>
    <n v="0"/>
    <n v="0"/>
    <x v="0"/>
    <n v="100"/>
    <s v="cellular"/>
    <n v="-1"/>
    <n v="0"/>
    <s v="unknown"/>
    <x v="0"/>
    <d v="2017-06-16T00:00:00"/>
    <s v="Jun"/>
    <s v="Fri"/>
    <x v="243"/>
  </r>
  <r>
    <n v="35869711"/>
    <n v="29"/>
    <s v="management"/>
    <x v="1"/>
    <n v="0"/>
    <n v="0"/>
    <n v="0"/>
    <x v="0"/>
    <n v="83750"/>
    <s v="cellular"/>
    <n v="-1"/>
    <n v="0"/>
    <s v="unknown"/>
    <x v="0"/>
    <d v="2017-06-16T00:00:00"/>
    <s v="Jun"/>
    <s v="Fri"/>
    <x v="69"/>
  </r>
  <r>
    <n v="86671339"/>
    <n v="48"/>
    <s v="technician"/>
    <x v="0"/>
    <n v="0"/>
    <n v="1"/>
    <n v="0"/>
    <x v="1"/>
    <n v="99050"/>
    <s v="cellular"/>
    <n v="92"/>
    <n v="5"/>
    <s v="failure"/>
    <x v="0"/>
    <d v="2017-06-16T00:00:00"/>
    <s v="Jun"/>
    <s v="Fri"/>
    <x v="370"/>
  </r>
  <r>
    <n v="89962050"/>
    <n v="58"/>
    <s v="management"/>
    <x v="0"/>
    <n v="0"/>
    <n v="0"/>
    <n v="0"/>
    <x v="0"/>
    <n v="335550"/>
    <s v="cellular"/>
    <n v="-1"/>
    <n v="0"/>
    <s v="unknown"/>
    <x v="0"/>
    <d v="2017-06-16T00:00:00"/>
    <s v="Jun"/>
    <s v="Fri"/>
    <x v="249"/>
  </r>
  <r>
    <n v="76912640"/>
    <n v="32"/>
    <s v="services"/>
    <x v="0"/>
    <n v="0"/>
    <n v="1"/>
    <n v="1"/>
    <x v="1"/>
    <n v="34450"/>
    <s v="cellular"/>
    <n v="-1"/>
    <n v="0"/>
    <s v="unknown"/>
    <x v="1"/>
    <d v="2017-06-16T00:00:00"/>
    <s v="Jun"/>
    <s v="Fri"/>
    <x v="402"/>
  </r>
  <r>
    <n v="53843061"/>
    <n v="26"/>
    <s v="blue-collar"/>
    <x v="1"/>
    <n v="0"/>
    <n v="0"/>
    <n v="1"/>
    <x v="3"/>
    <n v="118150"/>
    <s v="cellular"/>
    <n v="-1"/>
    <n v="0"/>
    <s v="unknown"/>
    <x v="0"/>
    <d v="2017-06-16T00:00:00"/>
    <s v="Jun"/>
    <s v="Fri"/>
    <x v="931"/>
  </r>
  <r>
    <n v="59674687"/>
    <n v="49"/>
    <s v="management"/>
    <x v="0"/>
    <n v="0"/>
    <n v="1"/>
    <n v="0"/>
    <x v="0"/>
    <n v="210000"/>
    <s v="telephone"/>
    <n v="-1"/>
    <n v="0"/>
    <s v="unknown"/>
    <x v="0"/>
    <d v="2017-06-16T00:00:00"/>
    <s v="Jun"/>
    <s v="Fri"/>
    <x v="9"/>
  </r>
  <r>
    <n v="62070314"/>
    <n v="27"/>
    <s v="services"/>
    <x v="1"/>
    <n v="0"/>
    <n v="0"/>
    <n v="0"/>
    <x v="1"/>
    <n v="12300"/>
    <s v="cellular"/>
    <n v="-1"/>
    <n v="0"/>
    <s v="unknown"/>
    <x v="1"/>
    <d v="2017-06-17T00:00:00"/>
    <s v="Jun"/>
    <s v="Sat"/>
    <x v="360"/>
  </r>
  <r>
    <n v="20440216"/>
    <n v="32"/>
    <s v="student"/>
    <x v="1"/>
    <n v="0"/>
    <n v="0"/>
    <n v="0"/>
    <x v="2"/>
    <n v="32000"/>
    <s v="cellular"/>
    <n v="134"/>
    <n v="1"/>
    <s v="failure"/>
    <x v="0"/>
    <d v="2017-06-17T00:00:00"/>
    <s v="Jun"/>
    <s v="Sat"/>
    <x v="501"/>
  </r>
  <r>
    <n v="34834856"/>
    <n v="21"/>
    <s v="management"/>
    <x v="1"/>
    <n v="0"/>
    <n v="0"/>
    <n v="1"/>
    <x v="0"/>
    <n v="12150"/>
    <s v="cellular"/>
    <n v="-1"/>
    <n v="0"/>
    <s v="unknown"/>
    <x v="0"/>
    <d v="2017-06-17T00:00:00"/>
    <s v="Jun"/>
    <s v="Sat"/>
    <x v="24"/>
  </r>
  <r>
    <n v="47489076"/>
    <n v="35"/>
    <s v="admin"/>
    <x v="0"/>
    <n v="0"/>
    <n v="1"/>
    <n v="0"/>
    <x v="1"/>
    <n v="27850"/>
    <s v="cellular"/>
    <n v="-1"/>
    <n v="0"/>
    <s v="unknown"/>
    <x v="0"/>
    <d v="2017-06-17T00:00:00"/>
    <s v="Jun"/>
    <s v="Sat"/>
    <x v="19"/>
  </r>
  <r>
    <n v="57435292"/>
    <n v="59"/>
    <s v="admin"/>
    <x v="0"/>
    <n v="0"/>
    <n v="0"/>
    <n v="0"/>
    <x v="1"/>
    <n v="186750"/>
    <s v="cellular"/>
    <n v="91"/>
    <n v="6"/>
    <s v="success"/>
    <x v="1"/>
    <d v="2017-06-17T00:00:00"/>
    <s v="Jun"/>
    <s v="Sat"/>
    <x v="288"/>
  </r>
  <r>
    <n v="44183912"/>
    <n v="24"/>
    <s v="technician"/>
    <x v="1"/>
    <n v="0"/>
    <n v="0"/>
    <n v="1"/>
    <x v="1"/>
    <n v="49350"/>
    <s v="cellular"/>
    <n v="-1"/>
    <n v="0"/>
    <s v="unknown"/>
    <x v="0"/>
    <d v="2017-06-17T00:00:00"/>
    <s v="Jun"/>
    <s v="Sat"/>
    <x v="32"/>
  </r>
  <r>
    <n v="89632024"/>
    <n v="37"/>
    <s v="management"/>
    <x v="0"/>
    <n v="0"/>
    <n v="0"/>
    <n v="0"/>
    <x v="0"/>
    <n v="1300"/>
    <s v="cellular"/>
    <n v="62"/>
    <n v="4"/>
    <s v="failure"/>
    <x v="0"/>
    <d v="2017-06-17T00:00:00"/>
    <s v="Jun"/>
    <s v="Sat"/>
    <x v="1"/>
  </r>
  <r>
    <n v="69361612"/>
    <n v="43"/>
    <s v="blue-collar"/>
    <x v="0"/>
    <n v="0"/>
    <n v="0"/>
    <n v="0"/>
    <x v="3"/>
    <n v="75900"/>
    <s v="cellular"/>
    <n v="-1"/>
    <n v="0"/>
    <s v="unknown"/>
    <x v="0"/>
    <d v="2017-06-17T00:00:00"/>
    <s v="Jun"/>
    <s v="Sat"/>
    <x v="522"/>
  </r>
  <r>
    <n v="82047743"/>
    <n v="30"/>
    <s v="management"/>
    <x v="1"/>
    <n v="0"/>
    <n v="0"/>
    <n v="0"/>
    <x v="0"/>
    <n v="426750"/>
    <s v="cellular"/>
    <n v="-1"/>
    <n v="0"/>
    <s v="unknown"/>
    <x v="1"/>
    <d v="2017-06-18T00:00:00"/>
    <s v="Jun"/>
    <s v="Sun"/>
    <x v="278"/>
  </r>
  <r>
    <n v="10034004"/>
    <n v="31"/>
    <s v="technician"/>
    <x v="1"/>
    <n v="0"/>
    <n v="1"/>
    <n v="0"/>
    <x v="0"/>
    <n v="76350"/>
    <s v="cellular"/>
    <n v="-1"/>
    <n v="0"/>
    <s v="unknown"/>
    <x v="0"/>
    <d v="2017-06-18T00:00:00"/>
    <s v="Jun"/>
    <s v="Sun"/>
    <x v="310"/>
  </r>
  <r>
    <n v="47879998"/>
    <n v="57"/>
    <s v="entrepreneur"/>
    <x v="0"/>
    <n v="0"/>
    <n v="0"/>
    <n v="0"/>
    <x v="0"/>
    <n v="0"/>
    <s v="telephone"/>
    <n v="-1"/>
    <n v="0"/>
    <s v="unknown"/>
    <x v="0"/>
    <d v="2017-06-18T00:00:00"/>
    <s v="Jun"/>
    <s v="Sun"/>
    <x v="256"/>
  </r>
  <r>
    <n v="89650941"/>
    <n v="30"/>
    <s v="technician"/>
    <x v="1"/>
    <n v="0"/>
    <n v="0"/>
    <n v="0"/>
    <x v="1"/>
    <n v="128350"/>
    <s v="cellular"/>
    <n v="-1"/>
    <n v="0"/>
    <s v="unknown"/>
    <x v="1"/>
    <d v="2017-06-18T00:00:00"/>
    <s v="Jun"/>
    <s v="Sun"/>
    <x v="543"/>
  </r>
  <r>
    <n v="67134373"/>
    <n v="39"/>
    <s v="blue-collar"/>
    <x v="2"/>
    <n v="0"/>
    <n v="0"/>
    <n v="0"/>
    <x v="0"/>
    <n v="19100"/>
    <s v="cellular"/>
    <n v="-1"/>
    <n v="0"/>
    <s v="unknown"/>
    <x v="0"/>
    <d v="2017-06-18T00:00:00"/>
    <s v="Jun"/>
    <s v="Sun"/>
    <x v="180"/>
  </r>
  <r>
    <n v="42740192"/>
    <n v="34"/>
    <s v="management"/>
    <x v="0"/>
    <n v="0"/>
    <n v="0"/>
    <n v="0"/>
    <x v="0"/>
    <n v="22150"/>
    <s v="cellular"/>
    <n v="-1"/>
    <n v="0"/>
    <s v="unknown"/>
    <x v="1"/>
    <d v="2017-06-18T00:00:00"/>
    <s v="Jun"/>
    <s v="Sun"/>
    <x v="174"/>
  </r>
  <r>
    <n v="33267073"/>
    <n v="57"/>
    <s v="entrepreneur"/>
    <x v="0"/>
    <n v="0"/>
    <n v="0"/>
    <n v="0"/>
    <x v="1"/>
    <n v="495100"/>
    <s v="cellular"/>
    <n v="-1"/>
    <n v="0"/>
    <s v="unknown"/>
    <x v="0"/>
    <d v="2017-06-18T00:00:00"/>
    <s v="Jun"/>
    <s v="Sun"/>
    <x v="259"/>
  </r>
  <r>
    <n v="42381926"/>
    <n v="60"/>
    <s v="retired"/>
    <x v="0"/>
    <n v="0"/>
    <n v="0"/>
    <n v="0"/>
    <x v="3"/>
    <n v="1850"/>
    <s v="cellular"/>
    <n v="-1"/>
    <n v="0"/>
    <s v="unknown"/>
    <x v="0"/>
    <d v="2017-06-18T00:00:00"/>
    <s v="Jun"/>
    <s v="Sun"/>
    <x v="810"/>
  </r>
  <r>
    <n v="59603345"/>
    <n v="38"/>
    <s v="self-employed"/>
    <x v="1"/>
    <n v="0"/>
    <n v="0"/>
    <n v="0"/>
    <x v="0"/>
    <n v="30250"/>
    <s v="telephone"/>
    <n v="-1"/>
    <n v="0"/>
    <s v="unknown"/>
    <x v="1"/>
    <d v="2017-06-18T00:00:00"/>
    <s v="Jun"/>
    <s v="Sun"/>
    <x v="1533"/>
  </r>
  <r>
    <n v="66024363"/>
    <n v="42"/>
    <s v="management"/>
    <x v="0"/>
    <n v="0"/>
    <n v="0"/>
    <n v="0"/>
    <x v="1"/>
    <n v="326300"/>
    <s v="cellular"/>
    <n v="399"/>
    <n v="3"/>
    <s v="failure"/>
    <x v="0"/>
    <d v="2017-06-18T00:00:00"/>
    <s v="Jun"/>
    <s v="Sun"/>
    <x v="199"/>
  </r>
  <r>
    <n v="61556289"/>
    <n v="58"/>
    <s v="retired"/>
    <x v="0"/>
    <n v="0"/>
    <n v="0"/>
    <n v="0"/>
    <x v="3"/>
    <n v="103700"/>
    <s v="cellular"/>
    <n v="-1"/>
    <n v="0"/>
    <s v="unknown"/>
    <x v="1"/>
    <d v="2017-06-18T00:00:00"/>
    <s v="Jun"/>
    <s v="Sun"/>
    <x v="274"/>
  </r>
  <r>
    <n v="73106557"/>
    <n v="34"/>
    <s v="management"/>
    <x v="0"/>
    <n v="0"/>
    <n v="1"/>
    <n v="1"/>
    <x v="0"/>
    <n v="118700"/>
    <s v="cellular"/>
    <n v="314"/>
    <n v="2"/>
    <s v="failure"/>
    <x v="1"/>
    <d v="2017-06-18T00:00:00"/>
    <s v="Jun"/>
    <s v="Sun"/>
    <x v="295"/>
  </r>
  <r>
    <n v="47534178"/>
    <n v="26"/>
    <s v="services"/>
    <x v="1"/>
    <n v="0"/>
    <n v="0"/>
    <n v="0"/>
    <x v="1"/>
    <n v="67350"/>
    <s v="telephone"/>
    <n v="92"/>
    <n v="5"/>
    <s v="other"/>
    <x v="1"/>
    <d v="2017-06-18T00:00:00"/>
    <s v="Jun"/>
    <s v="Sun"/>
    <x v="540"/>
  </r>
  <r>
    <n v="59692096"/>
    <n v="59"/>
    <s v="retired"/>
    <x v="0"/>
    <n v="0"/>
    <n v="0"/>
    <n v="0"/>
    <x v="3"/>
    <n v="182400"/>
    <s v="telephone"/>
    <n v="-1"/>
    <n v="0"/>
    <s v="unknown"/>
    <x v="1"/>
    <d v="2017-06-19T00:00:00"/>
    <s v="Jun"/>
    <s v="Mon"/>
    <x v="1321"/>
  </r>
  <r>
    <n v="89449580"/>
    <n v="42"/>
    <s v="technician"/>
    <x v="0"/>
    <n v="0"/>
    <n v="0"/>
    <n v="0"/>
    <x v="1"/>
    <n v="76950"/>
    <s v="cellular"/>
    <n v="211"/>
    <n v="2"/>
    <s v="failure"/>
    <x v="0"/>
    <d v="2017-06-19T00:00:00"/>
    <s v="Jun"/>
    <s v="Mon"/>
    <x v="144"/>
  </r>
  <r>
    <n v="34572187"/>
    <n v="49"/>
    <s v="management"/>
    <x v="1"/>
    <n v="0"/>
    <n v="0"/>
    <n v="0"/>
    <x v="0"/>
    <n v="372150"/>
    <s v="telephone"/>
    <n v="211"/>
    <n v="2"/>
    <s v="failure"/>
    <x v="1"/>
    <d v="2017-06-19T00:00:00"/>
    <s v="Jun"/>
    <s v="Mon"/>
    <x v="189"/>
  </r>
  <r>
    <n v="67478852"/>
    <n v="28"/>
    <s v="self-employed"/>
    <x v="1"/>
    <n v="0"/>
    <n v="0"/>
    <n v="0"/>
    <x v="0"/>
    <n v="22100"/>
    <s v="cellular"/>
    <n v="95"/>
    <n v="3"/>
    <s v="other"/>
    <x v="1"/>
    <d v="2017-06-19T00:00:00"/>
    <s v="Jun"/>
    <s v="Mon"/>
    <x v="509"/>
  </r>
  <r>
    <n v="33336028"/>
    <n v="23"/>
    <s v="student"/>
    <x v="1"/>
    <n v="0"/>
    <n v="0"/>
    <n v="0"/>
    <x v="1"/>
    <n v="51050"/>
    <s v="telephone"/>
    <n v="-1"/>
    <n v="0"/>
    <s v="unknown"/>
    <x v="0"/>
    <d v="2017-06-19T00:00:00"/>
    <s v="Jun"/>
    <s v="Mon"/>
    <x v="243"/>
  </r>
  <r>
    <n v="19195274"/>
    <n v="31"/>
    <s v="management"/>
    <x v="0"/>
    <n v="0"/>
    <n v="0"/>
    <n v="0"/>
    <x v="0"/>
    <n v="306900"/>
    <s v="cellular"/>
    <n v="-1"/>
    <n v="0"/>
    <s v="unknown"/>
    <x v="0"/>
    <d v="2017-06-19T00:00:00"/>
    <s v="Jun"/>
    <s v="Mon"/>
    <x v="272"/>
  </r>
  <r>
    <n v="87904543"/>
    <n v="50"/>
    <s v="management"/>
    <x v="0"/>
    <n v="0"/>
    <n v="1"/>
    <n v="0"/>
    <x v="0"/>
    <n v="255400"/>
    <s v="cellular"/>
    <n v="-1"/>
    <n v="0"/>
    <s v="unknown"/>
    <x v="0"/>
    <d v="2017-06-19T00:00:00"/>
    <s v="Jun"/>
    <s v="Mon"/>
    <x v="310"/>
  </r>
  <r>
    <n v="67280803"/>
    <n v="26"/>
    <s v="management"/>
    <x v="2"/>
    <n v="0"/>
    <n v="0"/>
    <n v="0"/>
    <x v="0"/>
    <n v="33350"/>
    <s v="telephone"/>
    <n v="-1"/>
    <n v="0"/>
    <s v="unknown"/>
    <x v="0"/>
    <d v="2017-06-19T00:00:00"/>
    <s v="Jun"/>
    <s v="Mon"/>
    <x v="214"/>
  </r>
  <r>
    <n v="36786253"/>
    <n v="57"/>
    <s v="management"/>
    <x v="0"/>
    <n v="0"/>
    <n v="0"/>
    <n v="0"/>
    <x v="0"/>
    <n v="529150"/>
    <s v="cellular"/>
    <n v="-1"/>
    <n v="0"/>
    <s v="unknown"/>
    <x v="1"/>
    <d v="2017-06-22T00:00:00"/>
    <s v="Jun"/>
    <s v="Thu"/>
    <x v="489"/>
  </r>
  <r>
    <n v="63692291"/>
    <n v="35"/>
    <s v="management"/>
    <x v="0"/>
    <n v="0"/>
    <n v="1"/>
    <n v="0"/>
    <x v="0"/>
    <n v="104400"/>
    <s v="cellular"/>
    <n v="-1"/>
    <n v="0"/>
    <s v="unknown"/>
    <x v="0"/>
    <d v="2017-06-22T00:00:00"/>
    <s v="Jun"/>
    <s v="Thu"/>
    <x v="658"/>
  </r>
  <r>
    <n v="86908096"/>
    <n v="59"/>
    <s v="self-employed"/>
    <x v="0"/>
    <n v="0"/>
    <n v="0"/>
    <n v="0"/>
    <x v="0"/>
    <n v="9250"/>
    <s v="cellular"/>
    <n v="138"/>
    <n v="1"/>
    <s v="failure"/>
    <x v="0"/>
    <d v="2017-06-22T00:00:00"/>
    <s v="Jun"/>
    <s v="Thu"/>
    <x v="214"/>
  </r>
  <r>
    <n v="55738800"/>
    <n v="55"/>
    <s v="admin"/>
    <x v="0"/>
    <n v="0"/>
    <n v="0"/>
    <n v="0"/>
    <x v="1"/>
    <n v="466450"/>
    <s v="cellular"/>
    <n v="95"/>
    <n v="1"/>
    <s v="failure"/>
    <x v="0"/>
    <d v="2017-06-22T00:00:00"/>
    <s v="Jun"/>
    <s v="Thu"/>
    <x v="61"/>
  </r>
  <r>
    <n v="28396571"/>
    <n v="27"/>
    <s v="self-employed"/>
    <x v="1"/>
    <n v="0"/>
    <n v="0"/>
    <n v="0"/>
    <x v="0"/>
    <n v="7350"/>
    <s v="cellular"/>
    <n v="-1"/>
    <n v="0"/>
    <s v="unknown"/>
    <x v="0"/>
    <d v="2017-06-22T00:00:00"/>
    <s v="Jun"/>
    <s v="Thu"/>
    <x v="363"/>
  </r>
  <r>
    <n v="41859691"/>
    <n v="54"/>
    <s v="unemployed"/>
    <x v="0"/>
    <n v="0"/>
    <n v="0"/>
    <n v="0"/>
    <x v="0"/>
    <n v="329500"/>
    <s v="cellular"/>
    <n v="-1"/>
    <n v="0"/>
    <s v="unknown"/>
    <x v="0"/>
    <d v="2017-06-22T00:00:00"/>
    <s v="Jun"/>
    <s v="Thu"/>
    <x v="22"/>
  </r>
  <r>
    <n v="11034835"/>
    <n v="32"/>
    <s v="entrepreneur"/>
    <x v="0"/>
    <n v="0"/>
    <n v="0"/>
    <n v="0"/>
    <x v="3"/>
    <n v="154150"/>
    <s v="cellular"/>
    <n v="-1"/>
    <n v="0"/>
    <s v="unknown"/>
    <x v="0"/>
    <d v="2017-06-22T00:00:00"/>
    <s v="Jun"/>
    <s v="Thu"/>
    <x v="597"/>
  </r>
  <r>
    <n v="20840638"/>
    <n v="30"/>
    <s v="technician"/>
    <x v="0"/>
    <n v="0"/>
    <n v="0"/>
    <n v="0"/>
    <x v="1"/>
    <n v="116300"/>
    <s v="cellular"/>
    <n v="108"/>
    <n v="1"/>
    <s v="success"/>
    <x v="0"/>
    <d v="2017-06-22T00:00:00"/>
    <s v="Jun"/>
    <s v="Thu"/>
    <x v="108"/>
  </r>
  <r>
    <n v="26992857"/>
    <n v="83"/>
    <s v="retired"/>
    <x v="0"/>
    <n v="0"/>
    <n v="0"/>
    <n v="0"/>
    <x v="3"/>
    <n v="21250"/>
    <s v="telephone"/>
    <n v="140"/>
    <n v="1"/>
    <s v="failure"/>
    <x v="1"/>
    <d v="2017-06-22T00:00:00"/>
    <s v="Jun"/>
    <s v="Thu"/>
    <x v="1534"/>
  </r>
  <r>
    <n v="35176792"/>
    <n v="31"/>
    <s v="technician"/>
    <x v="0"/>
    <n v="0"/>
    <n v="0"/>
    <n v="0"/>
    <x v="1"/>
    <n v="33000"/>
    <s v="cellular"/>
    <n v="-1"/>
    <n v="0"/>
    <s v="unknown"/>
    <x v="0"/>
    <d v="2017-06-22T00:00:00"/>
    <s v="Jun"/>
    <s v="Thu"/>
    <x v="615"/>
  </r>
  <r>
    <n v="44439150"/>
    <n v="43"/>
    <s v="blue-collar"/>
    <x v="0"/>
    <n v="0"/>
    <n v="0"/>
    <n v="0"/>
    <x v="3"/>
    <n v="0"/>
    <s v="cellular"/>
    <n v="-1"/>
    <n v="0"/>
    <s v="unknown"/>
    <x v="0"/>
    <d v="2017-06-22T00:00:00"/>
    <s v="Jun"/>
    <s v="Thu"/>
    <x v="778"/>
  </r>
  <r>
    <n v="48206680"/>
    <n v="61"/>
    <s v="management"/>
    <x v="0"/>
    <n v="0"/>
    <n v="0"/>
    <n v="0"/>
    <x v="0"/>
    <n v="49850"/>
    <s v="cellular"/>
    <n v="104"/>
    <n v="1"/>
    <s v="success"/>
    <x v="1"/>
    <d v="2017-06-22T00:00:00"/>
    <s v="Jun"/>
    <s v="Thu"/>
    <x v="416"/>
  </r>
  <r>
    <n v="24814155"/>
    <n v="78"/>
    <s v="retired"/>
    <x v="2"/>
    <n v="0"/>
    <n v="0"/>
    <n v="0"/>
    <x v="0"/>
    <n v="50800"/>
    <s v="cellular"/>
    <n v="-1"/>
    <n v="0"/>
    <s v="unknown"/>
    <x v="0"/>
    <d v="2017-06-22T00:00:00"/>
    <s v="Jun"/>
    <s v="Thu"/>
    <x v="426"/>
  </r>
  <r>
    <n v="55326481"/>
    <n v="73"/>
    <s v="retired"/>
    <x v="0"/>
    <n v="0"/>
    <n v="0"/>
    <n v="0"/>
    <x v="0"/>
    <n v="22400"/>
    <s v="cellular"/>
    <n v="90"/>
    <n v="1"/>
    <s v="success"/>
    <x v="0"/>
    <d v="2017-06-22T00:00:00"/>
    <s v="Jun"/>
    <s v="Thu"/>
    <x v="202"/>
  </r>
  <r>
    <n v="50826884"/>
    <n v="26"/>
    <s v="unemployed"/>
    <x v="1"/>
    <n v="0"/>
    <n v="0"/>
    <n v="0"/>
    <x v="1"/>
    <n v="38550"/>
    <s v="cellular"/>
    <n v="109"/>
    <n v="1"/>
    <s v="failure"/>
    <x v="0"/>
    <d v="2017-06-22T00:00:00"/>
    <s v="Jun"/>
    <s v="Thu"/>
    <x v="344"/>
  </r>
  <r>
    <n v="13302026"/>
    <n v="64"/>
    <s v="retired"/>
    <x v="0"/>
    <n v="0"/>
    <n v="1"/>
    <n v="0"/>
    <x v="1"/>
    <n v="298300"/>
    <s v="cellular"/>
    <n v="-1"/>
    <n v="0"/>
    <s v="unknown"/>
    <x v="1"/>
    <d v="2017-06-22T00:00:00"/>
    <s v="Jun"/>
    <s v="Thu"/>
    <x v="1500"/>
  </r>
  <r>
    <n v="57663057"/>
    <n v="58"/>
    <s v="management"/>
    <x v="0"/>
    <n v="0"/>
    <n v="0"/>
    <n v="0"/>
    <x v="1"/>
    <n v="5550"/>
    <s v="telephone"/>
    <n v="90"/>
    <n v="2"/>
    <s v="failure"/>
    <x v="0"/>
    <d v="2017-06-22T00:00:00"/>
    <s v="Jun"/>
    <s v="Thu"/>
    <x v="339"/>
  </r>
  <r>
    <n v="13924765"/>
    <n v="37"/>
    <s v="entrepreneur"/>
    <x v="1"/>
    <n v="0"/>
    <n v="0"/>
    <n v="0"/>
    <x v="1"/>
    <n v="127150"/>
    <s v="cellular"/>
    <n v="-1"/>
    <n v="0"/>
    <s v="unknown"/>
    <x v="0"/>
    <d v="2017-06-22T00:00:00"/>
    <s v="Jun"/>
    <s v="Thu"/>
    <x v="425"/>
  </r>
  <r>
    <n v="77068717"/>
    <n v="37"/>
    <s v="admin"/>
    <x v="0"/>
    <n v="0"/>
    <n v="1"/>
    <n v="1"/>
    <x v="1"/>
    <n v="103050"/>
    <s v="cellular"/>
    <n v="109"/>
    <n v="3"/>
    <s v="failure"/>
    <x v="1"/>
    <d v="2017-06-22T00:00:00"/>
    <s v="Jun"/>
    <s v="Thu"/>
    <x v="560"/>
  </r>
  <r>
    <n v="12800491"/>
    <n v="79"/>
    <s v="retired"/>
    <x v="0"/>
    <n v="0"/>
    <n v="0"/>
    <n v="0"/>
    <x v="1"/>
    <n v="36150"/>
    <s v="telephone"/>
    <n v="-1"/>
    <n v="0"/>
    <s v="unknown"/>
    <x v="0"/>
    <d v="2017-06-22T00:00:00"/>
    <s v="Jun"/>
    <s v="Thu"/>
    <x v="489"/>
  </r>
  <r>
    <n v="54411130"/>
    <n v="68"/>
    <s v="retired"/>
    <x v="0"/>
    <n v="0"/>
    <n v="0"/>
    <n v="0"/>
    <x v="1"/>
    <n v="0"/>
    <s v="cellular"/>
    <n v="-1"/>
    <n v="0"/>
    <s v="unknown"/>
    <x v="1"/>
    <d v="2017-06-22T00:00:00"/>
    <s v="Jun"/>
    <s v="Thu"/>
    <x v="1092"/>
  </r>
  <r>
    <n v="31576717"/>
    <n v="19"/>
    <s v="student"/>
    <x v="1"/>
    <n v="0"/>
    <n v="0"/>
    <n v="0"/>
    <x v="1"/>
    <n v="90150"/>
    <s v="cellular"/>
    <n v="105"/>
    <n v="1"/>
    <s v="failure"/>
    <x v="0"/>
    <d v="2017-06-23T00:00:00"/>
    <s v="Jun"/>
    <s v="Fri"/>
    <x v="79"/>
  </r>
  <r>
    <n v="78528509"/>
    <n v="48"/>
    <s v="admin"/>
    <x v="2"/>
    <n v="0"/>
    <n v="1"/>
    <n v="1"/>
    <x v="1"/>
    <n v="0"/>
    <s v="cellular"/>
    <n v="89"/>
    <n v="1"/>
    <s v="failure"/>
    <x v="0"/>
    <d v="2017-06-23T00:00:00"/>
    <s v="Jun"/>
    <s v="Fri"/>
    <x v="315"/>
  </r>
  <r>
    <n v="67638248"/>
    <n v="27"/>
    <s v="management"/>
    <x v="1"/>
    <n v="0"/>
    <n v="0"/>
    <n v="0"/>
    <x v="0"/>
    <n v="22300"/>
    <s v="cellular"/>
    <n v="-1"/>
    <n v="0"/>
    <s v="unknown"/>
    <x v="0"/>
    <d v="2017-06-23T00:00:00"/>
    <s v="Jun"/>
    <s v="Fri"/>
    <x v="77"/>
  </r>
  <r>
    <n v="37280128"/>
    <n v="58"/>
    <s v="admin"/>
    <x v="0"/>
    <n v="0"/>
    <n v="1"/>
    <n v="0"/>
    <x v="1"/>
    <n v="217400"/>
    <s v="cellular"/>
    <n v="141"/>
    <n v="1"/>
    <s v="other"/>
    <x v="1"/>
    <d v="2017-06-23T00:00:00"/>
    <s v="Jun"/>
    <s v="Fri"/>
    <x v="1156"/>
  </r>
  <r>
    <n v="78577771"/>
    <n v="66"/>
    <s v="management"/>
    <x v="0"/>
    <n v="0"/>
    <n v="1"/>
    <n v="0"/>
    <x v="0"/>
    <n v="52400"/>
    <s v="cellular"/>
    <n v="-1"/>
    <n v="0"/>
    <s v="unknown"/>
    <x v="0"/>
    <d v="2017-06-23T00:00:00"/>
    <s v="Jun"/>
    <s v="Fri"/>
    <x v="1332"/>
  </r>
  <r>
    <n v="42650604"/>
    <n v="71"/>
    <s v="retired"/>
    <x v="0"/>
    <n v="0"/>
    <n v="0"/>
    <n v="0"/>
    <x v="1"/>
    <n v="99900"/>
    <s v="cellular"/>
    <n v="-1"/>
    <n v="0"/>
    <s v="unknown"/>
    <x v="0"/>
    <d v="2017-06-23T00:00:00"/>
    <s v="Jun"/>
    <s v="Fri"/>
    <x v="180"/>
  </r>
  <r>
    <n v="37154144"/>
    <n v="63"/>
    <s v="retired"/>
    <x v="0"/>
    <n v="0"/>
    <n v="0"/>
    <n v="0"/>
    <x v="1"/>
    <n v="137350"/>
    <s v="cellular"/>
    <n v="-1"/>
    <n v="0"/>
    <s v="unknown"/>
    <x v="0"/>
    <d v="2017-06-23T00:00:00"/>
    <s v="Jun"/>
    <s v="Fri"/>
    <x v="334"/>
  </r>
  <r>
    <n v="31594461"/>
    <n v="71"/>
    <s v="retired"/>
    <x v="0"/>
    <n v="0"/>
    <n v="0"/>
    <n v="0"/>
    <x v="0"/>
    <n v="144350"/>
    <s v="cellular"/>
    <n v="-1"/>
    <n v="0"/>
    <s v="unknown"/>
    <x v="1"/>
    <d v="2017-06-30T00:00:00"/>
    <s v="Jun"/>
    <s v="Fri"/>
    <x v="293"/>
  </r>
  <r>
    <n v="22565033"/>
    <n v="52"/>
    <s v="admin"/>
    <x v="2"/>
    <n v="0"/>
    <n v="1"/>
    <n v="1"/>
    <x v="0"/>
    <n v="0"/>
    <s v="cellular"/>
    <n v="64"/>
    <n v="1"/>
    <s v="failure"/>
    <x v="0"/>
    <d v="2017-06-30T00:00:00"/>
    <s v="Jun"/>
    <s v="Fri"/>
    <x v="481"/>
  </r>
  <r>
    <n v="68163766"/>
    <n v="54"/>
    <s v="management"/>
    <x v="0"/>
    <n v="0"/>
    <n v="0"/>
    <n v="0"/>
    <x v="0"/>
    <n v="73200"/>
    <s v="cellular"/>
    <n v="-1"/>
    <n v="0"/>
    <s v="unknown"/>
    <x v="1"/>
    <d v="2017-06-30T00:00:00"/>
    <s v="Jun"/>
    <s v="Fri"/>
    <x v="263"/>
  </r>
  <r>
    <n v="43746320"/>
    <n v="45"/>
    <s v="technician"/>
    <x v="0"/>
    <n v="0"/>
    <n v="1"/>
    <n v="0"/>
    <x v="1"/>
    <n v="15750"/>
    <s v="cellular"/>
    <n v="-1"/>
    <n v="0"/>
    <s v="unknown"/>
    <x v="0"/>
    <d v="2017-06-30T00:00:00"/>
    <s v="Jun"/>
    <s v="Fri"/>
    <x v="516"/>
  </r>
  <r>
    <n v="49323910"/>
    <n v="33"/>
    <s v="housemaid"/>
    <x v="1"/>
    <n v="0"/>
    <n v="0"/>
    <n v="0"/>
    <x v="1"/>
    <n v="68150"/>
    <s v="telephone"/>
    <n v="-1"/>
    <n v="0"/>
    <s v="unknown"/>
    <x v="0"/>
    <d v="2017-06-30T00:00:00"/>
    <s v="Jun"/>
    <s v="Fri"/>
    <x v="321"/>
  </r>
  <r>
    <n v="89810760"/>
    <n v="80"/>
    <s v="retired"/>
    <x v="0"/>
    <n v="0"/>
    <n v="0"/>
    <n v="0"/>
    <x v="0"/>
    <n v="183450"/>
    <s v="cellular"/>
    <n v="-1"/>
    <n v="0"/>
    <s v="unknown"/>
    <x v="0"/>
    <d v="2017-06-30T00:00:00"/>
    <s v="Jun"/>
    <s v="Fri"/>
    <x v="116"/>
  </r>
  <r>
    <n v="24163664"/>
    <n v="44"/>
    <s v="technician"/>
    <x v="0"/>
    <n v="0"/>
    <n v="0"/>
    <n v="0"/>
    <x v="1"/>
    <n v="29200"/>
    <s v="cellular"/>
    <n v="-1"/>
    <n v="0"/>
    <s v="unknown"/>
    <x v="0"/>
    <d v="2017-06-30T00:00:00"/>
    <s v="Jun"/>
    <s v="Fri"/>
    <x v="262"/>
  </r>
  <r>
    <n v="86554709"/>
    <n v="45"/>
    <s v="management"/>
    <x v="0"/>
    <n v="0"/>
    <n v="0"/>
    <n v="0"/>
    <x v="0"/>
    <n v="76450"/>
    <s v="cellular"/>
    <n v="-1"/>
    <n v="0"/>
    <s v="unknown"/>
    <x v="0"/>
    <d v="2017-06-30T00:00:00"/>
    <s v="Jun"/>
    <s v="Fri"/>
    <x v="22"/>
  </r>
  <r>
    <n v="56598267"/>
    <n v="37"/>
    <s v="management"/>
    <x v="0"/>
    <n v="0"/>
    <n v="0"/>
    <n v="0"/>
    <x v="0"/>
    <n v="65750"/>
    <s v="cellular"/>
    <n v="-1"/>
    <n v="0"/>
    <s v="unknown"/>
    <x v="1"/>
    <d v="2017-06-30T00:00:00"/>
    <s v="Jun"/>
    <s v="Fri"/>
    <x v="164"/>
  </r>
  <r>
    <n v="56661258"/>
    <n v="22"/>
    <s v="student"/>
    <x v="1"/>
    <n v="0"/>
    <n v="0"/>
    <n v="0"/>
    <x v="2"/>
    <n v="23300"/>
    <s v="cellular"/>
    <n v="-1"/>
    <n v="0"/>
    <s v="unknown"/>
    <x v="1"/>
    <d v="2017-06-30T00:00:00"/>
    <s v="Jun"/>
    <s v="Fri"/>
    <x v="618"/>
  </r>
  <r>
    <n v="21272111"/>
    <n v="44"/>
    <s v="management"/>
    <x v="0"/>
    <n v="0"/>
    <n v="0"/>
    <n v="0"/>
    <x v="0"/>
    <n v="119150"/>
    <s v="cellular"/>
    <n v="-1"/>
    <n v="0"/>
    <s v="unknown"/>
    <x v="1"/>
    <d v="2017-07-01T00:00:00"/>
    <s v="Jul"/>
    <s v="Sat"/>
    <x v="843"/>
  </r>
  <r>
    <n v="85364281"/>
    <n v="35"/>
    <s v="admin"/>
    <x v="0"/>
    <n v="0"/>
    <n v="1"/>
    <n v="1"/>
    <x v="1"/>
    <n v="62700"/>
    <s v="cellular"/>
    <n v="-1"/>
    <n v="0"/>
    <s v="unknown"/>
    <x v="0"/>
    <d v="2017-07-01T00:00:00"/>
    <s v="Jul"/>
    <s v="Sat"/>
    <x v="64"/>
  </r>
  <r>
    <n v="84414905"/>
    <n v="37"/>
    <s v="entrepreneur"/>
    <x v="0"/>
    <n v="0"/>
    <n v="0"/>
    <n v="1"/>
    <x v="0"/>
    <n v="82450"/>
    <s v="cellular"/>
    <n v="-1"/>
    <n v="0"/>
    <s v="unknown"/>
    <x v="1"/>
    <d v="2017-07-01T00:00:00"/>
    <s v="Jul"/>
    <s v="Sat"/>
    <x v="310"/>
  </r>
  <r>
    <n v="86395502"/>
    <n v="69"/>
    <s v="retired"/>
    <x v="2"/>
    <n v="0"/>
    <n v="0"/>
    <n v="0"/>
    <x v="1"/>
    <n v="90300"/>
    <s v="cellular"/>
    <n v="-1"/>
    <n v="0"/>
    <s v="unknown"/>
    <x v="0"/>
    <d v="2017-07-01T00:00:00"/>
    <s v="Jul"/>
    <s v="Sat"/>
    <x v="362"/>
  </r>
  <r>
    <n v="56795817"/>
    <n v="33"/>
    <s v="technician"/>
    <x v="1"/>
    <n v="0"/>
    <n v="1"/>
    <n v="0"/>
    <x v="0"/>
    <n v="314050"/>
    <s v="cellular"/>
    <n v="393"/>
    <n v="4"/>
    <s v="success"/>
    <x v="0"/>
    <d v="2017-07-01T00:00:00"/>
    <s v="Jul"/>
    <s v="Sat"/>
    <x v="1388"/>
  </r>
  <r>
    <n v="45242479"/>
    <n v="41"/>
    <s v="unknown"/>
    <x v="1"/>
    <n v="0"/>
    <n v="0"/>
    <n v="0"/>
    <x v="0"/>
    <n v="78350"/>
    <s v="cellular"/>
    <n v="-1"/>
    <n v="0"/>
    <s v="unknown"/>
    <x v="0"/>
    <d v="2017-07-01T00:00:00"/>
    <s v="Jul"/>
    <s v="Sat"/>
    <x v="217"/>
  </r>
  <r>
    <n v="18130791"/>
    <n v="61"/>
    <s v="retired"/>
    <x v="0"/>
    <n v="0"/>
    <n v="0"/>
    <n v="0"/>
    <x v="1"/>
    <n v="658200"/>
    <s v="cellular"/>
    <n v="-1"/>
    <n v="0"/>
    <s v="unknown"/>
    <x v="0"/>
    <d v="2017-07-01T00:00:00"/>
    <s v="Jul"/>
    <s v="Sat"/>
    <x v="3"/>
  </r>
  <r>
    <n v="63296546"/>
    <n v="72"/>
    <s v="self-employed"/>
    <x v="0"/>
    <n v="0"/>
    <n v="0"/>
    <n v="0"/>
    <x v="0"/>
    <n v="6600"/>
    <s v="cellular"/>
    <n v="65"/>
    <n v="1"/>
    <s v="success"/>
    <x v="1"/>
    <d v="2017-07-01T00:00:00"/>
    <s v="Jul"/>
    <s v="Sat"/>
    <x v="204"/>
  </r>
  <r>
    <n v="49068642"/>
    <n v="78"/>
    <s v="retired"/>
    <x v="2"/>
    <n v="0"/>
    <n v="0"/>
    <n v="0"/>
    <x v="3"/>
    <n v="139350"/>
    <s v="telephone"/>
    <n v="-1"/>
    <n v="0"/>
    <s v="unknown"/>
    <x v="1"/>
    <d v="2017-07-01T00:00:00"/>
    <s v="Jul"/>
    <s v="Sat"/>
    <x v="932"/>
  </r>
  <r>
    <n v="80425474"/>
    <n v="26"/>
    <s v="services"/>
    <x v="1"/>
    <n v="0"/>
    <n v="0"/>
    <n v="1"/>
    <x v="0"/>
    <n v="0"/>
    <s v="telephone"/>
    <n v="-1"/>
    <n v="0"/>
    <s v="unknown"/>
    <x v="1"/>
    <d v="2017-07-01T00:00:00"/>
    <s v="Jul"/>
    <s v="Sat"/>
    <x v="0"/>
  </r>
  <r>
    <n v="69614799"/>
    <n v="69"/>
    <s v="retired"/>
    <x v="2"/>
    <n v="0"/>
    <n v="0"/>
    <n v="0"/>
    <x v="3"/>
    <n v="24100"/>
    <s v="cellular"/>
    <n v="-1"/>
    <n v="0"/>
    <s v="unknown"/>
    <x v="1"/>
    <d v="2017-07-02T00:00:00"/>
    <s v="Jul"/>
    <s v="Sun"/>
    <x v="204"/>
  </r>
  <r>
    <n v="21659982"/>
    <n v="41"/>
    <s v="blue-collar"/>
    <x v="0"/>
    <n v="0"/>
    <n v="0"/>
    <n v="0"/>
    <x v="1"/>
    <n v="10150"/>
    <s v="cellular"/>
    <n v="-1"/>
    <n v="0"/>
    <s v="unknown"/>
    <x v="1"/>
    <d v="2017-07-02T00:00:00"/>
    <s v="Jul"/>
    <s v="Sun"/>
    <x v="23"/>
  </r>
  <r>
    <n v="61994614"/>
    <n v="45"/>
    <s v="technician"/>
    <x v="2"/>
    <n v="0"/>
    <n v="0"/>
    <n v="0"/>
    <x v="2"/>
    <n v="91150"/>
    <s v="cellular"/>
    <n v="377"/>
    <n v="2"/>
    <s v="failure"/>
    <x v="0"/>
    <d v="2017-07-02T00:00:00"/>
    <s v="Jul"/>
    <s v="Sun"/>
    <x v="139"/>
  </r>
  <r>
    <n v="72352630"/>
    <n v="51"/>
    <s v="management"/>
    <x v="0"/>
    <n v="0"/>
    <n v="0"/>
    <n v="0"/>
    <x v="0"/>
    <n v="40600"/>
    <s v="telephone"/>
    <n v="-1"/>
    <n v="0"/>
    <s v="unknown"/>
    <x v="0"/>
    <d v="2017-07-02T00:00:00"/>
    <s v="Jul"/>
    <s v="Sun"/>
    <x v="315"/>
  </r>
  <r>
    <n v="17998755"/>
    <n v="44"/>
    <s v="blue-collar"/>
    <x v="0"/>
    <n v="0"/>
    <n v="1"/>
    <n v="0"/>
    <x v="1"/>
    <n v="4400"/>
    <s v="cellular"/>
    <n v="-1"/>
    <n v="0"/>
    <s v="unknown"/>
    <x v="1"/>
    <d v="2017-07-02T00:00:00"/>
    <s v="Jul"/>
    <s v="Sun"/>
    <x v="464"/>
  </r>
  <r>
    <n v="67076562"/>
    <n v="40"/>
    <s v="management"/>
    <x v="0"/>
    <n v="0"/>
    <n v="0"/>
    <n v="1"/>
    <x v="0"/>
    <n v="-3150"/>
    <s v="cellular"/>
    <n v="-1"/>
    <n v="0"/>
    <s v="unknown"/>
    <x v="0"/>
    <d v="2017-07-02T00:00:00"/>
    <s v="Jul"/>
    <s v="Sun"/>
    <x v="122"/>
  </r>
  <r>
    <n v="56667153"/>
    <n v="54"/>
    <s v="management"/>
    <x v="0"/>
    <n v="0"/>
    <n v="1"/>
    <n v="1"/>
    <x v="2"/>
    <n v="41550"/>
    <s v="telephone"/>
    <n v="125"/>
    <n v="2"/>
    <s v="other"/>
    <x v="0"/>
    <d v="2017-07-02T00:00:00"/>
    <s v="Jul"/>
    <s v="Sun"/>
    <x v="5"/>
  </r>
  <r>
    <n v="48100678"/>
    <n v="32"/>
    <s v="services"/>
    <x v="1"/>
    <n v="0"/>
    <n v="0"/>
    <n v="0"/>
    <x v="1"/>
    <n v="144050"/>
    <s v="cellular"/>
    <n v="-1"/>
    <n v="0"/>
    <s v="unknown"/>
    <x v="1"/>
    <d v="2017-07-02T00:00:00"/>
    <s v="Jul"/>
    <s v="Sun"/>
    <x v="739"/>
  </r>
  <r>
    <n v="27440447"/>
    <n v="79"/>
    <s v="retired"/>
    <x v="0"/>
    <n v="0"/>
    <n v="0"/>
    <n v="0"/>
    <x v="1"/>
    <n v="33400"/>
    <s v="telephone"/>
    <n v="-1"/>
    <n v="0"/>
    <s v="unknown"/>
    <x v="1"/>
    <d v="2017-07-02T00:00:00"/>
    <s v="Jul"/>
    <s v="Sun"/>
    <x v="44"/>
  </r>
  <r>
    <n v="46995358"/>
    <n v="33"/>
    <s v="technician"/>
    <x v="0"/>
    <n v="0"/>
    <n v="1"/>
    <n v="0"/>
    <x v="1"/>
    <n v="3650"/>
    <s v="cellular"/>
    <n v="-1"/>
    <n v="0"/>
    <s v="unknown"/>
    <x v="1"/>
    <d v="2017-07-02T00:00:00"/>
    <s v="Jul"/>
    <s v="Sun"/>
    <x v="374"/>
  </r>
  <r>
    <n v="34629458"/>
    <n v="45"/>
    <s v="management"/>
    <x v="0"/>
    <n v="0"/>
    <n v="0"/>
    <n v="0"/>
    <x v="0"/>
    <n v="65450"/>
    <s v="cellular"/>
    <n v="-1"/>
    <n v="0"/>
    <s v="unknown"/>
    <x v="1"/>
    <d v="2017-07-02T00:00:00"/>
    <s v="Jul"/>
    <s v="Sun"/>
    <x v="715"/>
  </r>
  <r>
    <n v="71459221"/>
    <n v="51"/>
    <s v="unemployed"/>
    <x v="0"/>
    <n v="0"/>
    <n v="0"/>
    <n v="0"/>
    <x v="0"/>
    <n v="90050"/>
    <s v="cellular"/>
    <n v="77"/>
    <n v="3"/>
    <s v="success"/>
    <x v="0"/>
    <d v="2017-07-02T00:00:00"/>
    <s v="Jul"/>
    <s v="Sun"/>
    <x v="100"/>
  </r>
  <r>
    <n v="81132863"/>
    <n v="50"/>
    <s v="management"/>
    <x v="2"/>
    <n v="0"/>
    <n v="0"/>
    <n v="0"/>
    <x v="0"/>
    <n v="20250"/>
    <s v="cellular"/>
    <n v="91"/>
    <n v="6"/>
    <s v="failure"/>
    <x v="0"/>
    <d v="2017-07-02T00:00:00"/>
    <s v="Jul"/>
    <s v="Sun"/>
    <x v="147"/>
  </r>
  <r>
    <n v="63293593"/>
    <n v="40"/>
    <s v="management"/>
    <x v="0"/>
    <n v="0"/>
    <n v="1"/>
    <n v="0"/>
    <x v="0"/>
    <n v="138150"/>
    <s v="cellular"/>
    <n v="395"/>
    <n v="2"/>
    <s v="success"/>
    <x v="1"/>
    <d v="2017-07-02T00:00:00"/>
    <s v="Jul"/>
    <s v="Sun"/>
    <x v="500"/>
  </r>
  <r>
    <n v="51150746"/>
    <n v="32"/>
    <s v="admin"/>
    <x v="1"/>
    <n v="0"/>
    <n v="0"/>
    <n v="0"/>
    <x v="1"/>
    <n v="70550"/>
    <s v="cellular"/>
    <n v="-1"/>
    <n v="0"/>
    <s v="unknown"/>
    <x v="0"/>
    <d v="2017-07-02T00:00:00"/>
    <s v="Jul"/>
    <s v="Sun"/>
    <x v="79"/>
  </r>
  <r>
    <n v="86682831"/>
    <n v="30"/>
    <s v="management"/>
    <x v="1"/>
    <n v="0"/>
    <n v="0"/>
    <n v="0"/>
    <x v="0"/>
    <n v="26800"/>
    <s v="cellular"/>
    <n v="-1"/>
    <n v="0"/>
    <s v="unknown"/>
    <x v="1"/>
    <d v="2017-07-02T00:00:00"/>
    <s v="Jul"/>
    <s v="Sun"/>
    <x v="314"/>
  </r>
  <r>
    <n v="75014447"/>
    <n v="41"/>
    <s v="services"/>
    <x v="0"/>
    <n v="0"/>
    <n v="1"/>
    <n v="1"/>
    <x v="1"/>
    <n v="18300"/>
    <s v="cellular"/>
    <n v="-1"/>
    <n v="0"/>
    <s v="unknown"/>
    <x v="0"/>
    <d v="2017-07-02T00:00:00"/>
    <s v="Jul"/>
    <s v="Sun"/>
    <x v="561"/>
  </r>
  <r>
    <n v="28760022"/>
    <n v="42"/>
    <s v="entrepreneur"/>
    <x v="0"/>
    <n v="0"/>
    <n v="1"/>
    <n v="0"/>
    <x v="1"/>
    <n v="147950"/>
    <s v="telephone"/>
    <n v="342"/>
    <n v="1"/>
    <s v="failure"/>
    <x v="1"/>
    <d v="2017-07-02T00:00:00"/>
    <s v="Jul"/>
    <s v="Sun"/>
    <x v="1008"/>
  </r>
  <r>
    <n v="31813322"/>
    <n v="30"/>
    <s v="technician"/>
    <x v="1"/>
    <n v="0"/>
    <n v="0"/>
    <n v="0"/>
    <x v="1"/>
    <n v="46500"/>
    <s v="cellular"/>
    <n v="-1"/>
    <n v="0"/>
    <s v="unknown"/>
    <x v="1"/>
    <d v="2017-07-02T00:00:00"/>
    <s v="Jul"/>
    <s v="Sun"/>
    <x v="371"/>
  </r>
  <r>
    <n v="81222461"/>
    <n v="31"/>
    <s v="technician"/>
    <x v="1"/>
    <n v="0"/>
    <n v="0"/>
    <n v="0"/>
    <x v="1"/>
    <n v="900"/>
    <s v="cellular"/>
    <n v="-1"/>
    <n v="0"/>
    <s v="unknown"/>
    <x v="0"/>
    <d v="2017-07-02T00:00:00"/>
    <s v="Jul"/>
    <s v="Sun"/>
    <x v="166"/>
  </r>
  <r>
    <n v="44247196"/>
    <n v="33"/>
    <s v="management"/>
    <x v="1"/>
    <n v="0"/>
    <n v="1"/>
    <n v="0"/>
    <x v="0"/>
    <n v="40200"/>
    <s v="cellular"/>
    <n v="-1"/>
    <n v="0"/>
    <s v="unknown"/>
    <x v="0"/>
    <d v="2017-07-02T00:00:00"/>
    <s v="Jul"/>
    <s v="Sun"/>
    <x v="33"/>
  </r>
  <r>
    <n v="77147008"/>
    <n v="37"/>
    <s v="management"/>
    <x v="0"/>
    <n v="0"/>
    <n v="0"/>
    <n v="0"/>
    <x v="3"/>
    <n v="1142800"/>
    <s v="cellular"/>
    <n v="388"/>
    <n v="1"/>
    <s v="failure"/>
    <x v="0"/>
    <d v="2017-07-02T00:00:00"/>
    <s v="Jul"/>
    <s v="Sun"/>
    <x v="216"/>
  </r>
  <r>
    <n v="67952251"/>
    <n v="29"/>
    <s v="technician"/>
    <x v="1"/>
    <n v="0"/>
    <n v="0"/>
    <n v="0"/>
    <x v="0"/>
    <n v="94550"/>
    <s v="cellular"/>
    <n v="-1"/>
    <n v="0"/>
    <s v="unknown"/>
    <x v="0"/>
    <d v="2017-07-02T00:00:00"/>
    <s v="Jul"/>
    <s v="Sun"/>
    <x v="420"/>
  </r>
  <r>
    <n v="45475834"/>
    <n v="60"/>
    <s v="retired"/>
    <x v="0"/>
    <n v="0"/>
    <n v="0"/>
    <n v="0"/>
    <x v="1"/>
    <n v="13150"/>
    <s v="cellular"/>
    <n v="330"/>
    <n v="2"/>
    <s v="failure"/>
    <x v="0"/>
    <d v="2017-07-02T00:00:00"/>
    <s v="Jul"/>
    <s v="Sun"/>
    <x v="641"/>
  </r>
  <r>
    <n v="81910612"/>
    <n v="56"/>
    <s v="admin"/>
    <x v="0"/>
    <n v="0"/>
    <n v="0"/>
    <n v="0"/>
    <x v="3"/>
    <n v="178100"/>
    <s v="cellular"/>
    <n v="-1"/>
    <n v="0"/>
    <s v="unknown"/>
    <x v="0"/>
    <d v="2017-07-02T00:00:00"/>
    <s v="Jul"/>
    <s v="Sun"/>
    <x v="234"/>
  </r>
  <r>
    <n v="64748530"/>
    <n v="28"/>
    <s v="management"/>
    <x v="1"/>
    <n v="0"/>
    <n v="0"/>
    <n v="0"/>
    <x v="0"/>
    <n v="24600"/>
    <s v="cellular"/>
    <n v="-1"/>
    <n v="0"/>
    <s v="unknown"/>
    <x v="0"/>
    <d v="2017-07-02T00:00:00"/>
    <s v="Jul"/>
    <s v="Sun"/>
    <x v="535"/>
  </r>
  <r>
    <n v="38735999"/>
    <n v="22"/>
    <s v="services"/>
    <x v="1"/>
    <n v="0"/>
    <n v="0"/>
    <n v="1"/>
    <x v="1"/>
    <n v="113650"/>
    <s v="cellular"/>
    <n v="-1"/>
    <n v="0"/>
    <s v="unknown"/>
    <x v="0"/>
    <d v="2017-07-02T00:00:00"/>
    <s v="Jul"/>
    <s v="Sun"/>
    <x v="16"/>
  </r>
  <r>
    <n v="87225359"/>
    <n v="27"/>
    <s v="admin"/>
    <x v="0"/>
    <n v="0"/>
    <n v="1"/>
    <n v="0"/>
    <x v="0"/>
    <n v="28250"/>
    <s v="cellular"/>
    <n v="-1"/>
    <n v="0"/>
    <s v="unknown"/>
    <x v="0"/>
    <d v="2017-07-02T00:00:00"/>
    <s v="Jul"/>
    <s v="Sun"/>
    <x v="362"/>
  </r>
  <r>
    <n v="86753375"/>
    <n v="33"/>
    <s v="technician"/>
    <x v="0"/>
    <n v="0"/>
    <n v="1"/>
    <n v="1"/>
    <x v="1"/>
    <n v="150000"/>
    <s v="cellular"/>
    <n v="-1"/>
    <n v="0"/>
    <s v="unknown"/>
    <x v="0"/>
    <d v="2017-07-02T00:00:00"/>
    <s v="Jul"/>
    <s v="Sun"/>
    <x v="22"/>
  </r>
  <r>
    <n v="17319246"/>
    <n v="30"/>
    <s v="blue-collar"/>
    <x v="0"/>
    <n v="0"/>
    <n v="1"/>
    <n v="1"/>
    <x v="3"/>
    <n v="55050"/>
    <s v="cellular"/>
    <n v="225"/>
    <n v="3"/>
    <s v="failure"/>
    <x v="0"/>
    <d v="2017-07-02T00:00:00"/>
    <s v="Jul"/>
    <s v="Sun"/>
    <x v="842"/>
  </r>
  <r>
    <n v="58040093"/>
    <n v="28"/>
    <s v="management"/>
    <x v="1"/>
    <n v="0"/>
    <n v="1"/>
    <n v="0"/>
    <x v="0"/>
    <n v="647800"/>
    <s v="cellular"/>
    <n v="399"/>
    <n v="3"/>
    <s v="success"/>
    <x v="1"/>
    <d v="2017-07-02T00:00:00"/>
    <s v="Jul"/>
    <s v="Sun"/>
    <x v="1083"/>
  </r>
  <r>
    <n v="42062461"/>
    <n v="31"/>
    <s v="management"/>
    <x v="1"/>
    <n v="0"/>
    <n v="1"/>
    <n v="0"/>
    <x v="0"/>
    <n v="149150"/>
    <s v="cellular"/>
    <n v="-1"/>
    <n v="0"/>
    <s v="unknown"/>
    <x v="0"/>
    <d v="2017-07-02T00:00:00"/>
    <s v="Jul"/>
    <s v="Sun"/>
    <x v="413"/>
  </r>
  <r>
    <n v="30776903"/>
    <n v="58"/>
    <s v="housemaid"/>
    <x v="2"/>
    <n v="0"/>
    <n v="0"/>
    <n v="0"/>
    <x v="1"/>
    <n v="0"/>
    <s v="cellular"/>
    <n v="-1"/>
    <n v="0"/>
    <s v="unknown"/>
    <x v="1"/>
    <d v="2017-07-02T00:00:00"/>
    <s v="Jul"/>
    <s v="Sun"/>
    <x v="96"/>
  </r>
  <r>
    <n v="89676335"/>
    <n v="28"/>
    <s v="management"/>
    <x v="1"/>
    <n v="0"/>
    <n v="0"/>
    <n v="0"/>
    <x v="0"/>
    <n v="465700"/>
    <s v="cellular"/>
    <n v="-1"/>
    <n v="0"/>
    <s v="unknown"/>
    <x v="1"/>
    <d v="2017-07-02T00:00:00"/>
    <s v="Jul"/>
    <s v="Sun"/>
    <x v="69"/>
  </r>
  <r>
    <n v="52722188"/>
    <n v="39"/>
    <s v="admin"/>
    <x v="2"/>
    <n v="0"/>
    <n v="1"/>
    <n v="0"/>
    <x v="1"/>
    <n v="950"/>
    <s v="cellular"/>
    <n v="147"/>
    <n v="5"/>
    <s v="success"/>
    <x v="1"/>
    <d v="2017-07-02T00:00:00"/>
    <s v="Jul"/>
    <s v="Sun"/>
    <x v="167"/>
  </r>
  <r>
    <n v="18605023"/>
    <n v="31"/>
    <s v="blue-collar"/>
    <x v="0"/>
    <n v="0"/>
    <n v="1"/>
    <n v="0"/>
    <x v="1"/>
    <n v="31250"/>
    <s v="cellular"/>
    <n v="49"/>
    <n v="3"/>
    <s v="failure"/>
    <x v="1"/>
    <d v="2017-07-02T00:00:00"/>
    <s v="Jul"/>
    <s v="Sun"/>
    <x v="93"/>
  </r>
  <r>
    <n v="22670125"/>
    <n v="45"/>
    <s v="admin"/>
    <x v="0"/>
    <n v="0"/>
    <n v="0"/>
    <n v="0"/>
    <x v="2"/>
    <n v="275550"/>
    <s v="cellular"/>
    <n v="-1"/>
    <n v="0"/>
    <s v="unknown"/>
    <x v="1"/>
    <d v="2017-07-02T00:00:00"/>
    <s v="Jul"/>
    <s v="Sun"/>
    <x v="221"/>
  </r>
  <r>
    <n v="88800943"/>
    <n v="56"/>
    <s v="blue-collar"/>
    <x v="0"/>
    <n v="0"/>
    <n v="0"/>
    <n v="0"/>
    <x v="3"/>
    <n v="56850"/>
    <s v="telephone"/>
    <n v="-1"/>
    <n v="0"/>
    <s v="unknown"/>
    <x v="1"/>
    <d v="2017-07-02T00:00:00"/>
    <s v="Jul"/>
    <s v="Sun"/>
    <x v="218"/>
  </r>
  <r>
    <n v="79551897"/>
    <n v="46"/>
    <s v="management"/>
    <x v="2"/>
    <n v="0"/>
    <n v="0"/>
    <n v="0"/>
    <x v="0"/>
    <n v="66450"/>
    <s v="cellular"/>
    <n v="-1"/>
    <n v="0"/>
    <s v="unknown"/>
    <x v="1"/>
    <d v="2017-07-03T00:00:00"/>
    <s v="Jul"/>
    <s v="Mon"/>
    <x v="170"/>
  </r>
  <r>
    <n v="86985963"/>
    <n v="56"/>
    <s v="retired"/>
    <x v="0"/>
    <n v="0"/>
    <n v="0"/>
    <n v="0"/>
    <x v="1"/>
    <n v="52200"/>
    <s v="telephone"/>
    <n v="-1"/>
    <n v="0"/>
    <s v="unknown"/>
    <x v="1"/>
    <d v="2017-07-03T00:00:00"/>
    <s v="Jul"/>
    <s v="Mon"/>
    <x v="15"/>
  </r>
  <r>
    <n v="77381266"/>
    <n v="27"/>
    <s v="services"/>
    <x v="1"/>
    <n v="0"/>
    <n v="0"/>
    <n v="0"/>
    <x v="1"/>
    <n v="15100"/>
    <s v="cellular"/>
    <n v="-1"/>
    <n v="0"/>
    <s v="unknown"/>
    <x v="1"/>
    <d v="2017-07-03T00:00:00"/>
    <s v="Jul"/>
    <s v="Mon"/>
    <x v="232"/>
  </r>
  <r>
    <n v="22852219"/>
    <n v="26"/>
    <s v="self-employed"/>
    <x v="1"/>
    <n v="0"/>
    <n v="0"/>
    <n v="0"/>
    <x v="0"/>
    <n v="69650"/>
    <s v="cellular"/>
    <n v="-1"/>
    <n v="0"/>
    <s v="unknown"/>
    <x v="0"/>
    <d v="2017-07-03T00:00:00"/>
    <s v="Jul"/>
    <s v="Mon"/>
    <x v="145"/>
  </r>
  <r>
    <n v="70593814"/>
    <n v="30"/>
    <s v="unemployed"/>
    <x v="0"/>
    <n v="0"/>
    <n v="0"/>
    <n v="0"/>
    <x v="0"/>
    <n v="16500"/>
    <s v="cellular"/>
    <n v="80"/>
    <n v="1"/>
    <s v="success"/>
    <x v="1"/>
    <d v="2017-07-03T00:00:00"/>
    <s v="Jul"/>
    <s v="Mon"/>
    <x v="409"/>
  </r>
  <r>
    <n v="59950413"/>
    <n v="26"/>
    <s v="self-employed"/>
    <x v="1"/>
    <n v="0"/>
    <n v="0"/>
    <n v="0"/>
    <x v="0"/>
    <n v="142850"/>
    <s v="cellular"/>
    <n v="-1"/>
    <n v="0"/>
    <s v="unknown"/>
    <x v="1"/>
    <d v="2017-07-03T00:00:00"/>
    <s v="Jul"/>
    <s v="Mon"/>
    <x v="168"/>
  </r>
  <r>
    <n v="63509833"/>
    <n v="34"/>
    <s v="management"/>
    <x v="0"/>
    <n v="0"/>
    <n v="0"/>
    <n v="0"/>
    <x v="0"/>
    <n v="0"/>
    <s v="cellular"/>
    <n v="72"/>
    <n v="1"/>
    <s v="failure"/>
    <x v="0"/>
    <d v="2017-07-03T00:00:00"/>
    <s v="Jul"/>
    <s v="Mon"/>
    <x v="481"/>
  </r>
  <r>
    <n v="27886674"/>
    <n v="35"/>
    <s v="unemployed"/>
    <x v="1"/>
    <n v="0"/>
    <n v="0"/>
    <n v="0"/>
    <x v="3"/>
    <n v="3400"/>
    <s v="cellular"/>
    <n v="-1"/>
    <n v="0"/>
    <s v="unknown"/>
    <x v="1"/>
    <d v="2017-07-03T00:00:00"/>
    <s v="Jul"/>
    <s v="Mon"/>
    <x v="270"/>
  </r>
  <r>
    <n v="52797369"/>
    <n v="70"/>
    <s v="retired"/>
    <x v="0"/>
    <n v="0"/>
    <n v="0"/>
    <n v="0"/>
    <x v="3"/>
    <n v="389050"/>
    <s v="cellular"/>
    <n v="-1"/>
    <n v="0"/>
    <s v="unknown"/>
    <x v="0"/>
    <d v="2017-07-03T00:00:00"/>
    <s v="Jul"/>
    <s v="Mon"/>
    <x v="10"/>
  </r>
  <r>
    <n v="56835450"/>
    <n v="50"/>
    <s v="self-employed"/>
    <x v="0"/>
    <n v="0"/>
    <n v="0"/>
    <n v="0"/>
    <x v="1"/>
    <n v="106850"/>
    <s v="cellular"/>
    <n v="-1"/>
    <n v="0"/>
    <s v="unknown"/>
    <x v="0"/>
    <d v="2017-07-03T00:00:00"/>
    <s v="Jul"/>
    <s v="Mon"/>
    <x v="87"/>
  </r>
  <r>
    <n v="12420552"/>
    <n v="54"/>
    <s v="admin"/>
    <x v="0"/>
    <n v="0"/>
    <n v="0"/>
    <n v="0"/>
    <x v="1"/>
    <n v="81650"/>
    <s v="cellular"/>
    <n v="-1"/>
    <n v="0"/>
    <s v="unknown"/>
    <x v="1"/>
    <d v="2017-07-03T00:00:00"/>
    <s v="Jul"/>
    <s v="Mon"/>
    <x v="397"/>
  </r>
  <r>
    <n v="42947941"/>
    <n v="31"/>
    <s v="admin"/>
    <x v="0"/>
    <n v="0"/>
    <n v="1"/>
    <n v="0"/>
    <x v="1"/>
    <n v="43650"/>
    <s v="cellular"/>
    <n v="233"/>
    <n v="4"/>
    <s v="failure"/>
    <x v="0"/>
    <d v="2017-07-03T00:00:00"/>
    <s v="Jul"/>
    <s v="Mon"/>
    <x v="433"/>
  </r>
  <r>
    <n v="22307718"/>
    <n v="31"/>
    <s v="services"/>
    <x v="0"/>
    <n v="0"/>
    <n v="0"/>
    <n v="0"/>
    <x v="1"/>
    <n v="58350"/>
    <s v="cellular"/>
    <n v="-1"/>
    <n v="0"/>
    <s v="unknown"/>
    <x v="0"/>
    <d v="2017-07-03T00:00:00"/>
    <s v="Jul"/>
    <s v="Mon"/>
    <x v="955"/>
  </r>
  <r>
    <n v="65838817"/>
    <n v="25"/>
    <s v="admin"/>
    <x v="1"/>
    <n v="0"/>
    <n v="0"/>
    <n v="0"/>
    <x v="1"/>
    <n v="14250"/>
    <s v="cellular"/>
    <n v="-1"/>
    <n v="0"/>
    <s v="unknown"/>
    <x v="1"/>
    <d v="2017-07-03T00:00:00"/>
    <s v="Jul"/>
    <s v="Mon"/>
    <x v="1024"/>
  </r>
  <r>
    <n v="37389318"/>
    <n v="41"/>
    <s v="entrepreneur"/>
    <x v="0"/>
    <n v="0"/>
    <n v="0"/>
    <n v="0"/>
    <x v="3"/>
    <n v="0"/>
    <s v="cellular"/>
    <n v="389"/>
    <n v="1"/>
    <s v="other"/>
    <x v="1"/>
    <d v="2017-07-03T00:00:00"/>
    <s v="Jul"/>
    <s v="Mon"/>
    <x v="725"/>
  </r>
  <r>
    <n v="58119989"/>
    <n v="56"/>
    <s v="blue-collar"/>
    <x v="0"/>
    <n v="0"/>
    <n v="1"/>
    <n v="0"/>
    <x v="1"/>
    <n v="173000"/>
    <s v="cellular"/>
    <n v="-1"/>
    <n v="0"/>
    <s v="unknown"/>
    <x v="0"/>
    <d v="2017-07-03T00:00:00"/>
    <s v="Jul"/>
    <s v="Mon"/>
    <x v="816"/>
  </r>
  <r>
    <n v="16697816"/>
    <n v="24"/>
    <s v="management"/>
    <x v="1"/>
    <n v="0"/>
    <n v="0"/>
    <n v="0"/>
    <x v="0"/>
    <n v="25350"/>
    <s v="cellular"/>
    <n v="-1"/>
    <n v="0"/>
    <s v="unknown"/>
    <x v="1"/>
    <d v="2017-07-03T00:00:00"/>
    <s v="Jul"/>
    <s v="Mon"/>
    <x v="82"/>
  </r>
  <r>
    <n v="77301605"/>
    <n v="64"/>
    <s v="retired"/>
    <x v="2"/>
    <n v="0"/>
    <n v="0"/>
    <n v="0"/>
    <x v="0"/>
    <n v="44500"/>
    <s v="cellular"/>
    <n v="-1"/>
    <n v="0"/>
    <s v="unknown"/>
    <x v="0"/>
    <d v="2017-07-03T00:00:00"/>
    <s v="Jul"/>
    <s v="Mon"/>
    <x v="412"/>
  </r>
  <r>
    <n v="72629803"/>
    <n v="35"/>
    <s v="services"/>
    <x v="1"/>
    <n v="0"/>
    <n v="0"/>
    <n v="0"/>
    <x v="0"/>
    <n v="0"/>
    <s v="cellular"/>
    <n v="-1"/>
    <n v="0"/>
    <s v="unknown"/>
    <x v="1"/>
    <d v="2017-07-03T00:00:00"/>
    <s v="Jul"/>
    <s v="Mon"/>
    <x v="675"/>
  </r>
  <r>
    <n v="76797364"/>
    <n v="23"/>
    <s v="unemployed"/>
    <x v="1"/>
    <n v="0"/>
    <n v="0"/>
    <n v="0"/>
    <x v="1"/>
    <n v="984500"/>
    <s v="cellular"/>
    <n v="-1"/>
    <n v="0"/>
    <s v="unknown"/>
    <x v="0"/>
    <d v="2017-07-03T00:00:00"/>
    <s v="Jul"/>
    <s v="Mon"/>
    <x v="699"/>
  </r>
  <r>
    <n v="80958302"/>
    <n v="33"/>
    <s v="student"/>
    <x v="1"/>
    <n v="0"/>
    <n v="0"/>
    <n v="0"/>
    <x v="2"/>
    <n v="12100"/>
    <s v="telephone"/>
    <n v="-1"/>
    <n v="0"/>
    <s v="unknown"/>
    <x v="0"/>
    <d v="2017-07-03T00:00:00"/>
    <s v="Jul"/>
    <s v="Mon"/>
    <x v="90"/>
  </r>
  <r>
    <n v="67795840"/>
    <n v="22"/>
    <s v="student"/>
    <x v="1"/>
    <n v="0"/>
    <n v="0"/>
    <n v="0"/>
    <x v="2"/>
    <n v="2350"/>
    <s v="cellular"/>
    <n v="-1"/>
    <n v="0"/>
    <s v="unknown"/>
    <x v="0"/>
    <d v="2017-07-03T00:00:00"/>
    <s v="Jul"/>
    <s v="Mon"/>
    <x v="425"/>
  </r>
  <r>
    <n v="71271776"/>
    <n v="31"/>
    <s v="management"/>
    <x v="1"/>
    <n v="0"/>
    <n v="0"/>
    <n v="0"/>
    <x v="0"/>
    <n v="481450"/>
    <s v="cellular"/>
    <n v="-1"/>
    <n v="0"/>
    <s v="unknown"/>
    <x v="0"/>
    <d v="2017-07-03T00:00:00"/>
    <s v="Jul"/>
    <s v="Mon"/>
    <x v="108"/>
  </r>
  <r>
    <n v="70203063"/>
    <n v="69"/>
    <s v="services"/>
    <x v="0"/>
    <n v="0"/>
    <n v="0"/>
    <n v="0"/>
    <x v="2"/>
    <n v="1179600"/>
    <s v="cellular"/>
    <n v="-1"/>
    <n v="0"/>
    <s v="unknown"/>
    <x v="0"/>
    <d v="2017-07-03T00:00:00"/>
    <s v="Jul"/>
    <s v="Mon"/>
    <x v="1236"/>
  </r>
  <r>
    <n v="75969556"/>
    <n v="24"/>
    <s v="management"/>
    <x v="1"/>
    <n v="0"/>
    <n v="0"/>
    <n v="0"/>
    <x v="0"/>
    <n v="8600"/>
    <s v="cellular"/>
    <n v="-1"/>
    <n v="0"/>
    <s v="unknown"/>
    <x v="0"/>
    <d v="2017-07-03T00:00:00"/>
    <s v="Jul"/>
    <s v="Mon"/>
    <x v="108"/>
  </r>
  <r>
    <n v="15566061"/>
    <n v="37"/>
    <s v="technician"/>
    <x v="0"/>
    <n v="0"/>
    <n v="1"/>
    <n v="0"/>
    <x v="1"/>
    <n v="91200"/>
    <s v="cellular"/>
    <n v="324"/>
    <n v="2"/>
    <s v="other"/>
    <x v="0"/>
    <d v="2017-07-03T00:00:00"/>
    <s v="Jul"/>
    <s v="Mon"/>
    <x v="266"/>
  </r>
  <r>
    <n v="35795652"/>
    <n v="40"/>
    <s v="services"/>
    <x v="0"/>
    <n v="0"/>
    <n v="0"/>
    <n v="0"/>
    <x v="0"/>
    <n v="1750"/>
    <s v="cellular"/>
    <n v="317"/>
    <n v="3"/>
    <s v="failure"/>
    <x v="0"/>
    <d v="2017-07-03T00:00:00"/>
    <s v="Jul"/>
    <s v="Mon"/>
    <x v="76"/>
  </r>
  <r>
    <n v="25710022"/>
    <n v="29"/>
    <s v="management"/>
    <x v="0"/>
    <n v="0"/>
    <n v="0"/>
    <n v="0"/>
    <x v="3"/>
    <n v="277350"/>
    <s v="cellular"/>
    <n v="-1"/>
    <n v="0"/>
    <s v="unknown"/>
    <x v="0"/>
    <d v="2017-07-03T00:00:00"/>
    <s v="Jul"/>
    <s v="Mon"/>
    <x v="485"/>
  </r>
  <r>
    <n v="35583482"/>
    <n v="71"/>
    <s v="self-employed"/>
    <x v="0"/>
    <n v="0"/>
    <n v="0"/>
    <n v="0"/>
    <x v="1"/>
    <n v="297300"/>
    <s v="cellular"/>
    <n v="-1"/>
    <n v="0"/>
    <s v="unknown"/>
    <x v="0"/>
    <d v="2017-07-03T00:00:00"/>
    <s v="Jul"/>
    <s v="Mon"/>
    <x v="461"/>
  </r>
  <r>
    <n v="54992404"/>
    <n v="28"/>
    <s v="blue-collar"/>
    <x v="1"/>
    <n v="0"/>
    <n v="0"/>
    <n v="0"/>
    <x v="1"/>
    <n v="32150"/>
    <s v="cellular"/>
    <n v="-1"/>
    <n v="0"/>
    <s v="unknown"/>
    <x v="1"/>
    <d v="2017-07-03T00:00:00"/>
    <s v="Jul"/>
    <s v="Mon"/>
    <x v="132"/>
  </r>
  <r>
    <n v="38899421"/>
    <n v="36"/>
    <s v="admin"/>
    <x v="2"/>
    <n v="0"/>
    <n v="0"/>
    <n v="0"/>
    <x v="1"/>
    <n v="29600"/>
    <s v="cellular"/>
    <n v="-1"/>
    <n v="0"/>
    <s v="unknown"/>
    <x v="0"/>
    <d v="2017-07-06T00:00:00"/>
    <s v="Jul"/>
    <s v="Thu"/>
    <x v="665"/>
  </r>
  <r>
    <n v="15142221"/>
    <n v="47"/>
    <s v="management"/>
    <x v="0"/>
    <n v="0"/>
    <n v="0"/>
    <n v="0"/>
    <x v="0"/>
    <n v="243950"/>
    <s v="cellular"/>
    <n v="340"/>
    <n v="3"/>
    <s v="failure"/>
    <x v="0"/>
    <d v="2017-07-06T00:00:00"/>
    <s v="Jul"/>
    <s v="Thu"/>
    <x v="427"/>
  </r>
  <r>
    <n v="25626310"/>
    <n v="60"/>
    <s v="housemaid"/>
    <x v="0"/>
    <n v="0"/>
    <n v="0"/>
    <n v="0"/>
    <x v="3"/>
    <n v="595200"/>
    <s v="telephone"/>
    <n v="-1"/>
    <n v="0"/>
    <s v="unknown"/>
    <x v="0"/>
    <d v="2017-07-06T00:00:00"/>
    <s v="Jul"/>
    <s v="Thu"/>
    <x v="440"/>
  </r>
  <r>
    <n v="15456198"/>
    <n v="21"/>
    <s v="student"/>
    <x v="1"/>
    <n v="0"/>
    <n v="0"/>
    <n v="0"/>
    <x v="1"/>
    <n v="1950"/>
    <s v="cellular"/>
    <n v="-1"/>
    <n v="0"/>
    <s v="unknown"/>
    <x v="0"/>
    <d v="2017-07-06T00:00:00"/>
    <s v="Jul"/>
    <s v="Thu"/>
    <x v="458"/>
  </r>
  <r>
    <n v="57819000"/>
    <n v="62"/>
    <s v="management"/>
    <x v="0"/>
    <n v="0"/>
    <n v="0"/>
    <n v="0"/>
    <x v="0"/>
    <n v="139250"/>
    <s v="cellular"/>
    <n v="-1"/>
    <n v="0"/>
    <s v="unknown"/>
    <x v="1"/>
    <d v="2017-07-06T00:00:00"/>
    <s v="Jul"/>
    <s v="Thu"/>
    <x v="295"/>
  </r>
  <r>
    <n v="89759409"/>
    <n v="52"/>
    <s v="technician"/>
    <x v="0"/>
    <n v="0"/>
    <n v="0"/>
    <n v="0"/>
    <x v="1"/>
    <n v="6850"/>
    <s v="cellular"/>
    <n v="-1"/>
    <n v="0"/>
    <s v="unknown"/>
    <x v="1"/>
    <d v="2017-07-06T00:00:00"/>
    <s v="Jul"/>
    <s v="Thu"/>
    <x v="178"/>
  </r>
  <r>
    <n v="80923308"/>
    <n v="23"/>
    <s v="services"/>
    <x v="1"/>
    <n v="0"/>
    <n v="0"/>
    <n v="0"/>
    <x v="1"/>
    <n v="43500"/>
    <s v="cellular"/>
    <n v="-1"/>
    <n v="0"/>
    <s v="unknown"/>
    <x v="1"/>
    <d v="2017-07-06T00:00:00"/>
    <s v="Jul"/>
    <s v="Thu"/>
    <x v="158"/>
  </r>
  <r>
    <n v="70033814"/>
    <n v="66"/>
    <s v="unknown"/>
    <x v="2"/>
    <n v="0"/>
    <n v="1"/>
    <n v="0"/>
    <x v="2"/>
    <n v="99650"/>
    <s v="cellular"/>
    <n v="-1"/>
    <n v="0"/>
    <s v="unknown"/>
    <x v="0"/>
    <d v="2017-07-06T00:00:00"/>
    <s v="Jul"/>
    <s v="Thu"/>
    <x v="337"/>
  </r>
  <r>
    <n v="19285239"/>
    <n v="82"/>
    <s v="retired"/>
    <x v="0"/>
    <n v="0"/>
    <n v="0"/>
    <n v="0"/>
    <x v="3"/>
    <n v="430150"/>
    <s v="cellular"/>
    <n v="-1"/>
    <n v="0"/>
    <s v="unknown"/>
    <x v="1"/>
    <d v="2017-07-07T00:00:00"/>
    <s v="Jul"/>
    <s v="Fri"/>
    <x v="734"/>
  </r>
  <r>
    <n v="35779398"/>
    <n v="67"/>
    <s v="management"/>
    <x v="0"/>
    <n v="0"/>
    <n v="0"/>
    <n v="0"/>
    <x v="0"/>
    <n v="34700"/>
    <s v="cellular"/>
    <n v="-1"/>
    <n v="0"/>
    <s v="unknown"/>
    <x v="0"/>
    <d v="2017-07-07T00:00:00"/>
    <s v="Jul"/>
    <s v="Fri"/>
    <x v="300"/>
  </r>
  <r>
    <n v="66969844"/>
    <n v="33"/>
    <s v="management"/>
    <x v="1"/>
    <n v="0"/>
    <n v="1"/>
    <n v="1"/>
    <x v="0"/>
    <n v="58000"/>
    <s v="cellular"/>
    <n v="391"/>
    <n v="2"/>
    <s v="failure"/>
    <x v="0"/>
    <d v="2017-07-07T00:00:00"/>
    <s v="Jul"/>
    <s v="Fri"/>
    <x v="5"/>
  </r>
  <r>
    <n v="61900546"/>
    <n v="36"/>
    <s v="admin"/>
    <x v="0"/>
    <n v="0"/>
    <n v="1"/>
    <n v="1"/>
    <x v="1"/>
    <n v="5500"/>
    <s v="cellular"/>
    <n v="-1"/>
    <n v="0"/>
    <s v="unknown"/>
    <x v="0"/>
    <d v="2017-07-07T00:00:00"/>
    <s v="Jul"/>
    <s v="Fri"/>
    <x v="522"/>
  </r>
  <r>
    <n v="77442309"/>
    <n v="36"/>
    <s v="self-employed"/>
    <x v="0"/>
    <n v="0"/>
    <n v="0"/>
    <n v="0"/>
    <x v="0"/>
    <n v="61700"/>
    <s v="cellular"/>
    <n v="-1"/>
    <n v="0"/>
    <s v="unknown"/>
    <x v="0"/>
    <d v="2017-07-07T00:00:00"/>
    <s v="Jul"/>
    <s v="Fri"/>
    <x v="276"/>
  </r>
  <r>
    <n v="43733964"/>
    <n v="63"/>
    <s v="retired"/>
    <x v="0"/>
    <n v="0"/>
    <n v="0"/>
    <n v="0"/>
    <x v="1"/>
    <n v="900800"/>
    <s v="cellular"/>
    <n v="-1"/>
    <n v="0"/>
    <s v="unknown"/>
    <x v="1"/>
    <d v="2017-07-07T00:00:00"/>
    <s v="Jul"/>
    <s v="Fri"/>
    <x v="417"/>
  </r>
  <r>
    <n v="87392388"/>
    <n v="34"/>
    <s v="technician"/>
    <x v="0"/>
    <n v="0"/>
    <n v="1"/>
    <n v="0"/>
    <x v="1"/>
    <n v="-3700"/>
    <s v="cellular"/>
    <n v="347"/>
    <n v="4"/>
    <s v="failure"/>
    <x v="0"/>
    <d v="2017-07-07T00:00:00"/>
    <s v="Jul"/>
    <s v="Fri"/>
    <x v="16"/>
  </r>
  <r>
    <n v="25169529"/>
    <n v="32"/>
    <s v="admin"/>
    <x v="0"/>
    <n v="0"/>
    <n v="1"/>
    <n v="1"/>
    <x v="1"/>
    <n v="2550"/>
    <s v="cellular"/>
    <n v="-1"/>
    <n v="0"/>
    <s v="unknown"/>
    <x v="1"/>
    <d v="2017-07-07T00:00:00"/>
    <s v="Jul"/>
    <s v="Fri"/>
    <x v="169"/>
  </r>
  <r>
    <n v="11203508"/>
    <n v="31"/>
    <s v="management"/>
    <x v="0"/>
    <n v="0"/>
    <n v="0"/>
    <n v="0"/>
    <x v="0"/>
    <n v="51600"/>
    <s v="cellular"/>
    <n v="-1"/>
    <n v="0"/>
    <s v="unknown"/>
    <x v="1"/>
    <d v="2017-07-07T00:00:00"/>
    <s v="Jul"/>
    <s v="Fri"/>
    <x v="444"/>
  </r>
  <r>
    <n v="53408685"/>
    <n v="48"/>
    <s v="management"/>
    <x v="0"/>
    <n v="0"/>
    <n v="0"/>
    <n v="0"/>
    <x v="1"/>
    <n v="144600"/>
    <s v="cellular"/>
    <n v="385"/>
    <n v="1"/>
    <s v="success"/>
    <x v="1"/>
    <d v="2017-07-07T00:00:00"/>
    <s v="Jul"/>
    <s v="Fri"/>
    <x v="434"/>
  </r>
  <r>
    <n v="21970052"/>
    <n v="53"/>
    <s v="admin"/>
    <x v="1"/>
    <n v="0"/>
    <n v="0"/>
    <n v="0"/>
    <x v="1"/>
    <n v="97900"/>
    <s v="telephone"/>
    <n v="75"/>
    <n v="4"/>
    <s v="failure"/>
    <x v="0"/>
    <d v="2017-07-07T00:00:00"/>
    <s v="Jul"/>
    <s v="Fri"/>
    <x v="100"/>
  </r>
  <r>
    <n v="18162397"/>
    <n v="69"/>
    <s v="retired"/>
    <x v="0"/>
    <n v="0"/>
    <n v="0"/>
    <n v="0"/>
    <x v="0"/>
    <n v="23650"/>
    <s v="cellular"/>
    <n v="78"/>
    <n v="1"/>
    <s v="failure"/>
    <x v="0"/>
    <d v="2017-07-07T00:00:00"/>
    <s v="Jul"/>
    <s v="Fri"/>
    <x v="266"/>
  </r>
  <r>
    <n v="63319849"/>
    <n v="29"/>
    <s v="management"/>
    <x v="1"/>
    <n v="0"/>
    <n v="0"/>
    <n v="0"/>
    <x v="0"/>
    <n v="216550"/>
    <s v="cellular"/>
    <n v="-1"/>
    <n v="0"/>
    <s v="unknown"/>
    <x v="0"/>
    <d v="2017-07-07T00:00:00"/>
    <s v="Jul"/>
    <s v="Fri"/>
    <x v="318"/>
  </r>
  <r>
    <n v="69125260"/>
    <n v="28"/>
    <s v="management"/>
    <x v="1"/>
    <n v="0"/>
    <n v="0"/>
    <n v="0"/>
    <x v="0"/>
    <n v="97100"/>
    <s v="cellular"/>
    <n v="-1"/>
    <n v="0"/>
    <s v="unknown"/>
    <x v="0"/>
    <d v="2017-07-07T00:00:00"/>
    <s v="Jul"/>
    <s v="Fri"/>
    <x v="845"/>
  </r>
  <r>
    <n v="13693490"/>
    <n v="37"/>
    <s v="services"/>
    <x v="0"/>
    <n v="0"/>
    <n v="0"/>
    <n v="0"/>
    <x v="1"/>
    <n v="49050"/>
    <s v="cellular"/>
    <n v="386"/>
    <n v="1"/>
    <s v="success"/>
    <x v="1"/>
    <d v="2017-07-07T00:00:00"/>
    <s v="Jul"/>
    <s v="Fri"/>
    <x v="940"/>
  </r>
  <r>
    <n v="30688466"/>
    <n v="53"/>
    <s v="management"/>
    <x v="2"/>
    <n v="0"/>
    <n v="1"/>
    <n v="0"/>
    <x v="0"/>
    <n v="332450"/>
    <s v="cellular"/>
    <n v="-1"/>
    <n v="0"/>
    <s v="unknown"/>
    <x v="0"/>
    <d v="2017-07-07T00:00:00"/>
    <s v="Jul"/>
    <s v="Fri"/>
    <x v="102"/>
  </r>
  <r>
    <n v="23414086"/>
    <n v="40"/>
    <s v="technician"/>
    <x v="1"/>
    <n v="0"/>
    <n v="0"/>
    <n v="0"/>
    <x v="0"/>
    <n v="21550"/>
    <s v="cellular"/>
    <n v="-1"/>
    <n v="0"/>
    <s v="unknown"/>
    <x v="1"/>
    <d v="2017-07-07T00:00:00"/>
    <s v="Jul"/>
    <s v="Fri"/>
    <x v="39"/>
  </r>
  <r>
    <n v="50691876"/>
    <n v="66"/>
    <s v="management"/>
    <x v="0"/>
    <n v="0"/>
    <n v="0"/>
    <n v="0"/>
    <x v="0"/>
    <n v="108450"/>
    <s v="cellular"/>
    <n v="-1"/>
    <n v="0"/>
    <s v="unknown"/>
    <x v="0"/>
    <d v="2017-07-07T00:00:00"/>
    <s v="Jul"/>
    <s v="Fri"/>
    <x v="340"/>
  </r>
  <r>
    <n v="47329722"/>
    <n v="52"/>
    <s v="management"/>
    <x v="1"/>
    <n v="0"/>
    <n v="0"/>
    <n v="0"/>
    <x v="0"/>
    <n v="1850"/>
    <s v="cellular"/>
    <n v="-1"/>
    <n v="0"/>
    <s v="unknown"/>
    <x v="0"/>
    <d v="2017-07-07T00:00:00"/>
    <s v="Jul"/>
    <s v="Fri"/>
    <x v="1535"/>
  </r>
  <r>
    <n v="24916795"/>
    <n v="39"/>
    <s v="management"/>
    <x v="1"/>
    <n v="0"/>
    <n v="0"/>
    <n v="0"/>
    <x v="0"/>
    <n v="12850"/>
    <s v="cellular"/>
    <n v="-1"/>
    <n v="0"/>
    <s v="unknown"/>
    <x v="0"/>
    <d v="2017-07-07T00:00:00"/>
    <s v="Jul"/>
    <s v="Fri"/>
    <x v="201"/>
  </r>
  <r>
    <n v="77223997"/>
    <n v="33"/>
    <s v="technician"/>
    <x v="0"/>
    <n v="0"/>
    <n v="1"/>
    <n v="0"/>
    <x v="1"/>
    <n v="7600"/>
    <s v="cellular"/>
    <n v="-1"/>
    <n v="0"/>
    <s v="unknown"/>
    <x v="0"/>
    <d v="2017-07-07T00:00:00"/>
    <s v="Jul"/>
    <s v="Fri"/>
    <x v="61"/>
  </r>
  <r>
    <n v="82410887"/>
    <n v="66"/>
    <s v="retired"/>
    <x v="0"/>
    <n v="0"/>
    <n v="0"/>
    <n v="0"/>
    <x v="1"/>
    <n v="10150"/>
    <s v="cellular"/>
    <n v="-1"/>
    <n v="0"/>
    <s v="unknown"/>
    <x v="1"/>
    <d v="2017-07-07T00:00:00"/>
    <s v="Jul"/>
    <s v="Fri"/>
    <x v="138"/>
  </r>
  <r>
    <n v="42405174"/>
    <n v="32"/>
    <s v="management"/>
    <x v="1"/>
    <n v="0"/>
    <n v="0"/>
    <n v="0"/>
    <x v="0"/>
    <n v="0"/>
    <s v="cellular"/>
    <n v="159"/>
    <n v="1"/>
    <s v="other"/>
    <x v="0"/>
    <d v="2017-07-07T00:00:00"/>
    <s v="Jul"/>
    <s v="Fri"/>
    <x v="16"/>
  </r>
  <r>
    <n v="72451414"/>
    <n v="37"/>
    <s v="management"/>
    <x v="0"/>
    <n v="0"/>
    <n v="0"/>
    <n v="0"/>
    <x v="0"/>
    <n v="186850"/>
    <s v="cellular"/>
    <n v="-1"/>
    <n v="0"/>
    <s v="unknown"/>
    <x v="1"/>
    <d v="2017-07-07T00:00:00"/>
    <s v="Jul"/>
    <s v="Fri"/>
    <x v="164"/>
  </r>
  <r>
    <n v="81987463"/>
    <n v="36"/>
    <s v="management"/>
    <x v="1"/>
    <n v="0"/>
    <n v="1"/>
    <n v="0"/>
    <x v="0"/>
    <n v="200"/>
    <s v="cellular"/>
    <n v="61"/>
    <n v="3"/>
    <s v="success"/>
    <x v="0"/>
    <d v="2017-07-07T00:00:00"/>
    <s v="Jul"/>
    <s v="Fri"/>
    <x v="225"/>
  </r>
  <r>
    <n v="76190216"/>
    <n v="38"/>
    <s v="unemployed"/>
    <x v="0"/>
    <n v="0"/>
    <n v="1"/>
    <n v="0"/>
    <x v="3"/>
    <n v="350250"/>
    <s v="cellular"/>
    <n v="412"/>
    <n v="1"/>
    <s v="failure"/>
    <x v="1"/>
    <d v="2017-07-07T00:00:00"/>
    <s v="Jul"/>
    <s v="Fri"/>
    <x v="669"/>
  </r>
  <r>
    <n v="27843268"/>
    <n v="31"/>
    <s v="services"/>
    <x v="0"/>
    <n v="0"/>
    <n v="0"/>
    <n v="0"/>
    <x v="1"/>
    <n v="6600"/>
    <s v="cellular"/>
    <n v="152"/>
    <n v="1"/>
    <s v="other"/>
    <x v="0"/>
    <d v="2017-07-07T00:00:00"/>
    <s v="Jul"/>
    <s v="Fri"/>
    <x v="362"/>
  </r>
  <r>
    <n v="35932282"/>
    <n v="31"/>
    <s v="blue-collar"/>
    <x v="1"/>
    <n v="0"/>
    <n v="0"/>
    <n v="0"/>
    <x v="1"/>
    <n v="104650"/>
    <s v="cellular"/>
    <n v="-1"/>
    <n v="0"/>
    <s v="unknown"/>
    <x v="0"/>
    <d v="2017-07-07T00:00:00"/>
    <s v="Jul"/>
    <s v="Fri"/>
    <x v="516"/>
  </r>
  <r>
    <n v="78030084"/>
    <n v="27"/>
    <s v="student"/>
    <x v="1"/>
    <n v="0"/>
    <n v="0"/>
    <n v="0"/>
    <x v="1"/>
    <n v="5550"/>
    <s v="cellular"/>
    <n v="-1"/>
    <n v="0"/>
    <s v="unknown"/>
    <x v="1"/>
    <d v="2017-07-07T00:00:00"/>
    <s v="Jul"/>
    <s v="Fri"/>
    <x v="668"/>
  </r>
  <r>
    <n v="32834975"/>
    <n v="21"/>
    <s v="student"/>
    <x v="1"/>
    <n v="0"/>
    <n v="0"/>
    <n v="0"/>
    <x v="0"/>
    <n v="62900"/>
    <s v="cellular"/>
    <n v="-1"/>
    <n v="0"/>
    <s v="unknown"/>
    <x v="0"/>
    <d v="2017-07-07T00:00:00"/>
    <s v="Jul"/>
    <s v="Fri"/>
    <x v="370"/>
  </r>
  <r>
    <n v="58098432"/>
    <n v="28"/>
    <s v="services"/>
    <x v="1"/>
    <n v="0"/>
    <n v="0"/>
    <n v="0"/>
    <x v="1"/>
    <n v="6300"/>
    <s v="cellular"/>
    <n v="-1"/>
    <n v="0"/>
    <s v="unknown"/>
    <x v="0"/>
    <d v="2017-07-07T00:00:00"/>
    <s v="Jul"/>
    <s v="Fri"/>
    <x v="951"/>
  </r>
  <r>
    <n v="46375302"/>
    <n v="65"/>
    <s v="retired"/>
    <x v="0"/>
    <n v="0"/>
    <n v="0"/>
    <n v="0"/>
    <x v="2"/>
    <n v="41000"/>
    <s v="cellular"/>
    <n v="-1"/>
    <n v="0"/>
    <s v="unknown"/>
    <x v="0"/>
    <d v="2017-07-07T00:00:00"/>
    <s v="Jul"/>
    <s v="Fri"/>
    <x v="504"/>
  </r>
  <r>
    <n v="48651915"/>
    <n v="58"/>
    <s v="retired"/>
    <x v="0"/>
    <n v="0"/>
    <n v="0"/>
    <n v="0"/>
    <x v="3"/>
    <n v="28250"/>
    <s v="telephone"/>
    <n v="-1"/>
    <n v="0"/>
    <s v="unknown"/>
    <x v="1"/>
    <d v="2017-07-07T00:00:00"/>
    <s v="Jul"/>
    <s v="Fri"/>
    <x v="1323"/>
  </r>
  <r>
    <n v="52665153"/>
    <n v="49"/>
    <s v="housemaid"/>
    <x v="0"/>
    <n v="0"/>
    <n v="0"/>
    <n v="0"/>
    <x v="3"/>
    <n v="44450"/>
    <s v="telephone"/>
    <n v="-1"/>
    <n v="0"/>
    <s v="unknown"/>
    <x v="1"/>
    <d v="2017-07-07T00:00:00"/>
    <s v="Jul"/>
    <s v="Fri"/>
    <x v="135"/>
  </r>
  <r>
    <n v="55494622"/>
    <n v="81"/>
    <s v="management"/>
    <x v="0"/>
    <n v="0"/>
    <n v="0"/>
    <n v="0"/>
    <x v="0"/>
    <n v="0"/>
    <s v="cellular"/>
    <n v="-1"/>
    <n v="0"/>
    <s v="unknown"/>
    <x v="0"/>
    <d v="2017-07-07T00:00:00"/>
    <s v="Jul"/>
    <s v="Fri"/>
    <x v="398"/>
  </r>
  <r>
    <n v="61547666"/>
    <n v="51"/>
    <s v="technician"/>
    <x v="0"/>
    <n v="0"/>
    <n v="0"/>
    <n v="0"/>
    <x v="1"/>
    <n v="342000"/>
    <s v="telephone"/>
    <n v="-1"/>
    <n v="0"/>
    <s v="unknown"/>
    <x v="1"/>
    <d v="2017-07-07T00:00:00"/>
    <s v="Jul"/>
    <s v="Fri"/>
    <x v="82"/>
  </r>
  <r>
    <n v="44548546"/>
    <n v="25"/>
    <s v="services"/>
    <x v="2"/>
    <n v="0"/>
    <n v="0"/>
    <n v="0"/>
    <x v="1"/>
    <n v="84700"/>
    <s v="cellular"/>
    <n v="-1"/>
    <n v="0"/>
    <s v="unknown"/>
    <x v="0"/>
    <d v="2017-07-07T00:00:00"/>
    <s v="Jul"/>
    <s v="Fri"/>
    <x v="70"/>
  </r>
  <r>
    <n v="82925171"/>
    <n v="61"/>
    <s v="retired"/>
    <x v="0"/>
    <n v="0"/>
    <n v="0"/>
    <n v="0"/>
    <x v="1"/>
    <n v="6150"/>
    <s v="cellular"/>
    <n v="-1"/>
    <n v="0"/>
    <s v="unknown"/>
    <x v="0"/>
    <d v="2017-07-07T00:00:00"/>
    <s v="Jul"/>
    <s v="Fri"/>
    <x v="266"/>
  </r>
  <r>
    <n v="65945023"/>
    <n v="25"/>
    <s v="management"/>
    <x v="1"/>
    <n v="0"/>
    <n v="0"/>
    <n v="0"/>
    <x v="0"/>
    <n v="56450"/>
    <s v="cellular"/>
    <n v="-1"/>
    <n v="0"/>
    <s v="unknown"/>
    <x v="0"/>
    <d v="2017-07-08T00:00:00"/>
    <s v="Jul"/>
    <s v="Sat"/>
    <x v="704"/>
  </r>
  <r>
    <n v="32352921"/>
    <n v="55"/>
    <s v="admin"/>
    <x v="0"/>
    <n v="0"/>
    <n v="1"/>
    <n v="0"/>
    <x v="1"/>
    <n v="43250"/>
    <s v="cellular"/>
    <n v="82"/>
    <n v="2"/>
    <s v="failure"/>
    <x v="0"/>
    <d v="2017-07-08T00:00:00"/>
    <s v="Jul"/>
    <s v="Sat"/>
    <x v="261"/>
  </r>
  <r>
    <n v="74680301"/>
    <n v="31"/>
    <s v="management"/>
    <x v="1"/>
    <n v="0"/>
    <n v="1"/>
    <n v="0"/>
    <x v="1"/>
    <n v="10100"/>
    <s v="cellular"/>
    <n v="62"/>
    <n v="1"/>
    <s v="failure"/>
    <x v="1"/>
    <d v="2017-07-08T00:00:00"/>
    <s v="Jul"/>
    <s v="Sat"/>
    <x v="134"/>
  </r>
  <r>
    <n v="68786721"/>
    <n v="31"/>
    <s v="management"/>
    <x v="1"/>
    <n v="0"/>
    <n v="0"/>
    <n v="0"/>
    <x v="0"/>
    <n v="15350"/>
    <s v="cellular"/>
    <n v="229"/>
    <n v="2"/>
    <s v="failure"/>
    <x v="1"/>
    <d v="2017-07-08T00:00:00"/>
    <s v="Jul"/>
    <s v="Sat"/>
    <x v="342"/>
  </r>
  <r>
    <n v="32230971"/>
    <n v="38"/>
    <s v="student"/>
    <x v="0"/>
    <n v="0"/>
    <n v="0"/>
    <n v="0"/>
    <x v="2"/>
    <n v="0"/>
    <s v="cellular"/>
    <n v="385"/>
    <n v="1"/>
    <s v="failure"/>
    <x v="1"/>
    <d v="2017-07-08T00:00:00"/>
    <s v="Jul"/>
    <s v="Sat"/>
    <x v="429"/>
  </r>
  <r>
    <n v="49360701"/>
    <n v="79"/>
    <s v="retired"/>
    <x v="0"/>
    <n v="0"/>
    <n v="0"/>
    <n v="0"/>
    <x v="3"/>
    <n v="21450"/>
    <s v="telephone"/>
    <n v="-1"/>
    <n v="0"/>
    <s v="unknown"/>
    <x v="1"/>
    <d v="2017-07-08T00:00:00"/>
    <s v="Jul"/>
    <s v="Sat"/>
    <x v="1475"/>
  </r>
  <r>
    <n v="58954871"/>
    <n v="39"/>
    <s v="management"/>
    <x v="0"/>
    <n v="0"/>
    <n v="0"/>
    <n v="0"/>
    <x v="0"/>
    <n v="9900"/>
    <s v="cellular"/>
    <n v="-1"/>
    <n v="0"/>
    <s v="unknown"/>
    <x v="0"/>
    <d v="2017-07-08T00:00:00"/>
    <s v="Jul"/>
    <s v="Sat"/>
    <x v="557"/>
  </r>
  <r>
    <n v="16358272"/>
    <n v="71"/>
    <s v="retired"/>
    <x v="0"/>
    <n v="0"/>
    <n v="0"/>
    <n v="0"/>
    <x v="0"/>
    <n v="219400"/>
    <s v="cellular"/>
    <n v="-1"/>
    <n v="0"/>
    <s v="unknown"/>
    <x v="1"/>
    <d v="2017-07-08T00:00:00"/>
    <s v="Jul"/>
    <s v="Sat"/>
    <x v="959"/>
  </r>
  <r>
    <n v="43545382"/>
    <n v="52"/>
    <s v="technician"/>
    <x v="0"/>
    <n v="0"/>
    <n v="1"/>
    <n v="1"/>
    <x v="0"/>
    <n v="26150"/>
    <s v="cellular"/>
    <n v="-1"/>
    <n v="0"/>
    <s v="unknown"/>
    <x v="0"/>
    <d v="2017-07-08T00:00:00"/>
    <s v="Jul"/>
    <s v="Sat"/>
    <x v="344"/>
  </r>
  <r>
    <n v="89927509"/>
    <n v="52"/>
    <s v="technician"/>
    <x v="0"/>
    <n v="0"/>
    <n v="0"/>
    <n v="0"/>
    <x v="0"/>
    <n v="127850"/>
    <s v="cellular"/>
    <n v="156"/>
    <n v="1"/>
    <s v="other"/>
    <x v="1"/>
    <d v="2017-07-08T00:00:00"/>
    <s v="Jul"/>
    <s v="Sat"/>
    <x v="690"/>
  </r>
  <r>
    <n v="44258955"/>
    <n v="42"/>
    <s v="management"/>
    <x v="0"/>
    <n v="0"/>
    <n v="1"/>
    <n v="0"/>
    <x v="1"/>
    <n v="20300"/>
    <s v="cellular"/>
    <n v="391"/>
    <n v="2"/>
    <s v="success"/>
    <x v="0"/>
    <d v="2017-07-08T00:00:00"/>
    <s v="Jul"/>
    <s v="Sat"/>
    <x v="145"/>
  </r>
  <r>
    <n v="52400858"/>
    <n v="29"/>
    <s v="technician"/>
    <x v="0"/>
    <n v="0"/>
    <n v="1"/>
    <n v="0"/>
    <x v="1"/>
    <n v="79950"/>
    <s v="cellular"/>
    <n v="61"/>
    <n v="1"/>
    <s v="failure"/>
    <x v="0"/>
    <d v="2017-07-08T00:00:00"/>
    <s v="Jul"/>
    <s v="Sat"/>
    <x v="615"/>
  </r>
  <r>
    <n v="13374746"/>
    <n v="63"/>
    <s v="retired"/>
    <x v="0"/>
    <n v="0"/>
    <n v="0"/>
    <n v="0"/>
    <x v="0"/>
    <n v="13100"/>
    <s v="cellular"/>
    <n v="-1"/>
    <n v="0"/>
    <s v="unknown"/>
    <x v="0"/>
    <d v="2017-07-08T00:00:00"/>
    <s v="Jul"/>
    <s v="Sat"/>
    <x v="586"/>
  </r>
  <r>
    <n v="44493679"/>
    <n v="34"/>
    <s v="admin"/>
    <x v="0"/>
    <n v="0"/>
    <n v="1"/>
    <n v="1"/>
    <x v="1"/>
    <n v="77550"/>
    <s v="cellular"/>
    <n v="82"/>
    <n v="4"/>
    <s v="other"/>
    <x v="0"/>
    <d v="2017-07-08T00:00:00"/>
    <s v="Jul"/>
    <s v="Sat"/>
    <x v="228"/>
  </r>
  <r>
    <n v="79351200"/>
    <n v="58"/>
    <s v="retired"/>
    <x v="0"/>
    <n v="0"/>
    <n v="0"/>
    <n v="0"/>
    <x v="1"/>
    <n v="61350"/>
    <s v="cellular"/>
    <n v="156"/>
    <n v="1"/>
    <s v="failure"/>
    <x v="0"/>
    <d v="2017-07-08T00:00:00"/>
    <s v="Jul"/>
    <s v="Sat"/>
    <x v="867"/>
  </r>
  <r>
    <n v="21991419"/>
    <n v="55"/>
    <s v="services"/>
    <x v="0"/>
    <n v="0"/>
    <n v="0"/>
    <n v="0"/>
    <x v="1"/>
    <n v="0"/>
    <s v="cellular"/>
    <n v="-1"/>
    <n v="0"/>
    <s v="unknown"/>
    <x v="0"/>
    <d v="2017-07-08T00:00:00"/>
    <s v="Jul"/>
    <s v="Sat"/>
    <x v="276"/>
  </r>
  <r>
    <n v="81438835"/>
    <n v="63"/>
    <s v="housemaid"/>
    <x v="0"/>
    <n v="0"/>
    <n v="0"/>
    <n v="0"/>
    <x v="3"/>
    <n v="158650"/>
    <s v="telephone"/>
    <n v="-1"/>
    <n v="0"/>
    <s v="unknown"/>
    <x v="0"/>
    <d v="2017-07-08T00:00:00"/>
    <s v="Jul"/>
    <s v="Sat"/>
    <x v="216"/>
  </r>
  <r>
    <n v="55524138"/>
    <n v="43"/>
    <s v="technician"/>
    <x v="0"/>
    <n v="0"/>
    <n v="0"/>
    <n v="0"/>
    <x v="1"/>
    <n v="0"/>
    <s v="cellular"/>
    <n v="-1"/>
    <n v="0"/>
    <s v="unknown"/>
    <x v="0"/>
    <d v="2017-07-08T00:00:00"/>
    <s v="Jul"/>
    <s v="Sat"/>
    <x v="119"/>
  </r>
  <r>
    <n v="73207413"/>
    <n v="55"/>
    <s v="management"/>
    <x v="0"/>
    <n v="0"/>
    <n v="0"/>
    <n v="0"/>
    <x v="2"/>
    <n v="156100"/>
    <s v="cellular"/>
    <n v="-1"/>
    <n v="0"/>
    <s v="unknown"/>
    <x v="1"/>
    <d v="2017-07-08T00:00:00"/>
    <s v="Jul"/>
    <s v="Sat"/>
    <x v="220"/>
  </r>
  <r>
    <n v="36947144"/>
    <n v="79"/>
    <s v="retired"/>
    <x v="0"/>
    <n v="0"/>
    <n v="0"/>
    <n v="0"/>
    <x v="2"/>
    <n v="0"/>
    <s v="telephone"/>
    <n v="-1"/>
    <n v="0"/>
    <s v="unknown"/>
    <x v="0"/>
    <d v="2017-07-08T00:00:00"/>
    <s v="Jul"/>
    <s v="Sat"/>
    <x v="134"/>
  </r>
  <r>
    <n v="83234609"/>
    <n v="52"/>
    <s v="admin"/>
    <x v="0"/>
    <n v="0"/>
    <n v="0"/>
    <n v="1"/>
    <x v="1"/>
    <n v="55650"/>
    <s v="cellular"/>
    <n v="-1"/>
    <n v="0"/>
    <s v="unknown"/>
    <x v="0"/>
    <d v="2017-07-08T00:00:00"/>
    <s v="Jul"/>
    <s v="Sat"/>
    <x v="102"/>
  </r>
  <r>
    <n v="81995013"/>
    <n v="34"/>
    <s v="self-employed"/>
    <x v="0"/>
    <n v="0"/>
    <n v="0"/>
    <n v="0"/>
    <x v="0"/>
    <n v="49000"/>
    <s v="cellular"/>
    <n v="348"/>
    <n v="3"/>
    <s v="failure"/>
    <x v="0"/>
    <d v="2017-07-08T00:00:00"/>
    <s v="Jul"/>
    <s v="Sat"/>
    <x v="288"/>
  </r>
  <r>
    <n v="15000924"/>
    <n v="48"/>
    <s v="services"/>
    <x v="0"/>
    <n v="0"/>
    <n v="0"/>
    <n v="0"/>
    <x v="1"/>
    <n v="6350"/>
    <s v="cellular"/>
    <n v="-1"/>
    <n v="0"/>
    <s v="unknown"/>
    <x v="0"/>
    <d v="2017-07-08T00:00:00"/>
    <s v="Jul"/>
    <s v="Sat"/>
    <x v="337"/>
  </r>
  <r>
    <n v="38827358"/>
    <n v="60"/>
    <s v="admin"/>
    <x v="0"/>
    <n v="0"/>
    <n v="0"/>
    <n v="0"/>
    <x v="1"/>
    <n v="77050"/>
    <s v="cellular"/>
    <n v="-1"/>
    <n v="0"/>
    <s v="unknown"/>
    <x v="0"/>
    <d v="2017-07-08T00:00:00"/>
    <s v="Jul"/>
    <s v="Sat"/>
    <x v="107"/>
  </r>
  <r>
    <n v="62542224"/>
    <n v="54"/>
    <s v="admin"/>
    <x v="0"/>
    <n v="0"/>
    <n v="1"/>
    <n v="1"/>
    <x v="1"/>
    <n v="254200"/>
    <s v="cellular"/>
    <n v="-1"/>
    <n v="0"/>
    <s v="unknown"/>
    <x v="0"/>
    <d v="2017-07-08T00:00:00"/>
    <s v="Jul"/>
    <s v="Sat"/>
    <x v="425"/>
  </r>
  <r>
    <n v="22722193"/>
    <n v="34"/>
    <s v="technician"/>
    <x v="1"/>
    <n v="0"/>
    <n v="0"/>
    <n v="0"/>
    <x v="0"/>
    <n v="39150"/>
    <s v="cellular"/>
    <n v="-1"/>
    <n v="0"/>
    <s v="unknown"/>
    <x v="0"/>
    <d v="2017-07-08T00:00:00"/>
    <s v="Jul"/>
    <s v="Sat"/>
    <x v="535"/>
  </r>
  <r>
    <n v="44291703"/>
    <n v="28"/>
    <s v="management"/>
    <x v="1"/>
    <n v="0"/>
    <n v="0"/>
    <n v="0"/>
    <x v="0"/>
    <n v="189800"/>
    <s v="cellular"/>
    <n v="-1"/>
    <n v="0"/>
    <s v="unknown"/>
    <x v="1"/>
    <d v="2017-07-08T00:00:00"/>
    <s v="Jul"/>
    <s v="Sat"/>
    <x v="207"/>
  </r>
  <r>
    <n v="18189961"/>
    <n v="49"/>
    <s v="housemaid"/>
    <x v="0"/>
    <n v="0"/>
    <n v="0"/>
    <n v="0"/>
    <x v="1"/>
    <n v="5700"/>
    <s v="cellular"/>
    <n v="-1"/>
    <n v="0"/>
    <s v="unknown"/>
    <x v="0"/>
    <d v="2017-07-08T00:00:00"/>
    <s v="Jul"/>
    <s v="Sat"/>
    <x v="470"/>
  </r>
  <r>
    <n v="52429352"/>
    <n v="25"/>
    <s v="admin"/>
    <x v="1"/>
    <n v="0"/>
    <n v="0"/>
    <n v="0"/>
    <x v="1"/>
    <n v="15100"/>
    <s v="cellular"/>
    <n v="-1"/>
    <n v="0"/>
    <s v="unknown"/>
    <x v="0"/>
    <d v="2017-07-08T00:00:00"/>
    <s v="Jul"/>
    <s v="Sat"/>
    <x v="481"/>
  </r>
  <r>
    <n v="38539868"/>
    <n v="21"/>
    <s v="technician"/>
    <x v="1"/>
    <n v="0"/>
    <n v="0"/>
    <n v="1"/>
    <x v="0"/>
    <n v="3050"/>
    <s v="cellular"/>
    <n v="-1"/>
    <n v="0"/>
    <s v="unknown"/>
    <x v="0"/>
    <d v="2017-07-08T00:00:00"/>
    <s v="Jul"/>
    <s v="Sat"/>
    <x v="65"/>
  </r>
  <r>
    <n v="67089541"/>
    <n v="48"/>
    <s v="admin"/>
    <x v="1"/>
    <n v="0"/>
    <n v="1"/>
    <n v="1"/>
    <x v="1"/>
    <n v="0"/>
    <s v="cellular"/>
    <n v="-1"/>
    <n v="0"/>
    <s v="unknown"/>
    <x v="0"/>
    <d v="2017-07-08T00:00:00"/>
    <s v="Jul"/>
    <s v="Sat"/>
    <x v="508"/>
  </r>
  <r>
    <n v="59560717"/>
    <n v="59"/>
    <s v="management"/>
    <x v="0"/>
    <n v="0"/>
    <n v="0"/>
    <n v="0"/>
    <x v="0"/>
    <n v="14050"/>
    <s v="cellular"/>
    <n v="-1"/>
    <n v="0"/>
    <s v="unknown"/>
    <x v="0"/>
    <d v="2017-07-08T00:00:00"/>
    <s v="Jul"/>
    <s v="Sat"/>
    <x v="797"/>
  </r>
  <r>
    <n v="32286165"/>
    <n v="24"/>
    <s v="blue-collar"/>
    <x v="1"/>
    <n v="0"/>
    <n v="0"/>
    <n v="0"/>
    <x v="1"/>
    <n v="494150"/>
    <s v="cellular"/>
    <n v="-1"/>
    <n v="0"/>
    <s v="unknown"/>
    <x v="1"/>
    <d v="2017-07-08T00:00:00"/>
    <s v="Jul"/>
    <s v="Sat"/>
    <x v="326"/>
  </r>
  <r>
    <n v="49007638"/>
    <n v="26"/>
    <s v="student"/>
    <x v="1"/>
    <n v="0"/>
    <n v="0"/>
    <n v="0"/>
    <x v="0"/>
    <n v="504300"/>
    <s v="cellular"/>
    <n v="78"/>
    <n v="2"/>
    <s v="success"/>
    <x v="0"/>
    <d v="2017-07-08T00:00:00"/>
    <s v="Jul"/>
    <s v="Sat"/>
    <x v="558"/>
  </r>
  <r>
    <n v="86814816"/>
    <n v="22"/>
    <s v="student"/>
    <x v="1"/>
    <n v="0"/>
    <n v="0"/>
    <n v="0"/>
    <x v="1"/>
    <n v="9250"/>
    <s v="cellular"/>
    <n v="-1"/>
    <n v="0"/>
    <s v="unknown"/>
    <x v="1"/>
    <d v="2017-07-08T00:00:00"/>
    <s v="Jul"/>
    <s v="Sat"/>
    <x v="413"/>
  </r>
  <r>
    <n v="83974876"/>
    <n v="38"/>
    <s v="entrepreneur"/>
    <x v="2"/>
    <n v="0"/>
    <n v="0"/>
    <n v="0"/>
    <x v="0"/>
    <n v="396450"/>
    <s v="cellular"/>
    <n v="-1"/>
    <n v="0"/>
    <s v="unknown"/>
    <x v="0"/>
    <d v="2017-07-08T00:00:00"/>
    <s v="Jul"/>
    <s v="Sat"/>
    <x v="98"/>
  </r>
  <r>
    <n v="39675443"/>
    <n v="49"/>
    <s v="management"/>
    <x v="1"/>
    <n v="0"/>
    <n v="1"/>
    <n v="0"/>
    <x v="0"/>
    <n v="7550"/>
    <s v="cellular"/>
    <n v="-1"/>
    <n v="0"/>
    <s v="unknown"/>
    <x v="1"/>
    <d v="2017-07-08T00:00:00"/>
    <s v="Jul"/>
    <s v="Sat"/>
    <x v="139"/>
  </r>
  <r>
    <n v="88432702"/>
    <n v="67"/>
    <s v="admin"/>
    <x v="0"/>
    <n v="0"/>
    <n v="0"/>
    <n v="0"/>
    <x v="3"/>
    <n v="54650"/>
    <s v="telephone"/>
    <n v="-1"/>
    <n v="0"/>
    <s v="unknown"/>
    <x v="0"/>
    <d v="2017-07-08T00:00:00"/>
    <s v="Jul"/>
    <s v="Sat"/>
    <x v="87"/>
  </r>
  <r>
    <n v="62989469"/>
    <n v="20"/>
    <s v="student"/>
    <x v="1"/>
    <n v="0"/>
    <n v="0"/>
    <n v="0"/>
    <x v="2"/>
    <n v="41450"/>
    <s v="cellular"/>
    <n v="-1"/>
    <n v="0"/>
    <s v="unknown"/>
    <x v="1"/>
    <d v="2017-07-09T00:00:00"/>
    <s v="Jul"/>
    <s v="Sun"/>
    <x v="46"/>
  </r>
  <r>
    <n v="69919413"/>
    <n v="63"/>
    <s v="unknown"/>
    <x v="0"/>
    <n v="0"/>
    <n v="0"/>
    <n v="0"/>
    <x v="1"/>
    <n v="27800"/>
    <s v="cellular"/>
    <n v="-1"/>
    <n v="0"/>
    <s v="unknown"/>
    <x v="0"/>
    <d v="2017-07-09T00:00:00"/>
    <s v="Jul"/>
    <s v="Sun"/>
    <x v="481"/>
  </r>
  <r>
    <n v="78358518"/>
    <n v="79"/>
    <s v="retired"/>
    <x v="0"/>
    <n v="0"/>
    <n v="0"/>
    <n v="0"/>
    <x v="1"/>
    <n v="236900"/>
    <s v="telephone"/>
    <n v="-1"/>
    <n v="0"/>
    <s v="unknown"/>
    <x v="0"/>
    <d v="2017-07-09T00:00:00"/>
    <s v="Jul"/>
    <s v="Sun"/>
    <x v="1"/>
  </r>
  <r>
    <n v="70338591"/>
    <n v="40"/>
    <s v="management"/>
    <x v="0"/>
    <n v="0"/>
    <n v="1"/>
    <n v="0"/>
    <x v="0"/>
    <n v="85000"/>
    <s v="cellular"/>
    <n v="-1"/>
    <n v="0"/>
    <s v="unknown"/>
    <x v="0"/>
    <d v="2017-07-09T00:00:00"/>
    <s v="Jul"/>
    <s v="Sun"/>
    <x v="479"/>
  </r>
  <r>
    <n v="24388669"/>
    <n v="23"/>
    <s v="admin"/>
    <x v="1"/>
    <n v="0"/>
    <n v="0"/>
    <n v="0"/>
    <x v="1"/>
    <n v="37450"/>
    <s v="cellular"/>
    <n v="-1"/>
    <n v="0"/>
    <s v="unknown"/>
    <x v="0"/>
    <d v="2017-07-09T00:00:00"/>
    <s v="Jul"/>
    <s v="Sun"/>
    <x v="207"/>
  </r>
  <r>
    <n v="48009642"/>
    <n v="19"/>
    <s v="student"/>
    <x v="1"/>
    <n v="0"/>
    <n v="0"/>
    <n v="0"/>
    <x v="3"/>
    <n v="5150"/>
    <s v="cellular"/>
    <n v="-1"/>
    <n v="0"/>
    <s v="unknown"/>
    <x v="1"/>
    <d v="2017-07-10T00:00:00"/>
    <s v="Jul"/>
    <s v="Mon"/>
    <x v="188"/>
  </r>
  <r>
    <n v="48905816"/>
    <n v="39"/>
    <s v="services"/>
    <x v="0"/>
    <n v="0"/>
    <n v="1"/>
    <n v="0"/>
    <x v="1"/>
    <n v="48600"/>
    <s v="telephone"/>
    <n v="-1"/>
    <n v="0"/>
    <s v="unknown"/>
    <x v="0"/>
    <d v="2017-07-10T00:00:00"/>
    <s v="Jul"/>
    <s v="Mon"/>
    <x v="121"/>
  </r>
  <r>
    <n v="13173996"/>
    <n v="34"/>
    <s v="blue-collar"/>
    <x v="1"/>
    <n v="0"/>
    <n v="0"/>
    <n v="0"/>
    <x v="3"/>
    <n v="3950"/>
    <s v="telephone"/>
    <n v="-1"/>
    <n v="0"/>
    <s v="unknown"/>
    <x v="1"/>
    <d v="2017-07-10T00:00:00"/>
    <s v="Jul"/>
    <s v="Mon"/>
    <x v="34"/>
  </r>
  <r>
    <n v="88136289"/>
    <n v="69"/>
    <s v="retired"/>
    <x v="0"/>
    <n v="0"/>
    <n v="0"/>
    <n v="0"/>
    <x v="3"/>
    <n v="7700"/>
    <s v="cellular"/>
    <n v="-1"/>
    <n v="0"/>
    <s v="unknown"/>
    <x v="0"/>
    <d v="2017-07-13T00:00:00"/>
    <s v="Jul"/>
    <s v="Thu"/>
    <x v="200"/>
  </r>
  <r>
    <n v="71088165"/>
    <n v="34"/>
    <s v="management"/>
    <x v="0"/>
    <n v="0"/>
    <n v="1"/>
    <n v="0"/>
    <x v="0"/>
    <n v="298650"/>
    <s v="cellular"/>
    <n v="-1"/>
    <n v="0"/>
    <s v="unknown"/>
    <x v="0"/>
    <d v="2017-07-13T00:00:00"/>
    <s v="Jul"/>
    <s v="Thu"/>
    <x v="383"/>
  </r>
  <r>
    <n v="31864320"/>
    <n v="73"/>
    <s v="management"/>
    <x v="0"/>
    <n v="0"/>
    <n v="0"/>
    <n v="0"/>
    <x v="0"/>
    <n v="80450"/>
    <s v="cellular"/>
    <n v="-1"/>
    <n v="0"/>
    <s v="unknown"/>
    <x v="1"/>
    <d v="2017-07-14T00:00:00"/>
    <s v="Jul"/>
    <s v="Fri"/>
    <x v="140"/>
  </r>
  <r>
    <n v="38832796"/>
    <n v="27"/>
    <s v="management"/>
    <x v="1"/>
    <n v="0"/>
    <n v="0"/>
    <n v="0"/>
    <x v="0"/>
    <n v="124450"/>
    <s v="cellular"/>
    <n v="163"/>
    <n v="2"/>
    <s v="other"/>
    <x v="1"/>
    <d v="2017-07-15T00:00:00"/>
    <s v="Jul"/>
    <s v="Sat"/>
    <x v="179"/>
  </r>
  <r>
    <n v="23509928"/>
    <n v="75"/>
    <s v="retired"/>
    <x v="0"/>
    <n v="0"/>
    <n v="0"/>
    <n v="0"/>
    <x v="1"/>
    <n v="1322600"/>
    <s v="telephone"/>
    <n v="-1"/>
    <n v="0"/>
    <s v="unknown"/>
    <x v="0"/>
    <d v="2017-07-15T00:00:00"/>
    <s v="Jul"/>
    <s v="Sat"/>
    <x v="18"/>
  </r>
  <r>
    <n v="18554865"/>
    <n v="32"/>
    <s v="management"/>
    <x v="1"/>
    <n v="0"/>
    <n v="0"/>
    <n v="0"/>
    <x v="0"/>
    <n v="50850"/>
    <s v="cellular"/>
    <n v="163"/>
    <n v="1"/>
    <s v="failure"/>
    <x v="0"/>
    <d v="2017-07-15T00:00:00"/>
    <s v="Jul"/>
    <s v="Sat"/>
    <x v="116"/>
  </r>
  <r>
    <n v="69973898"/>
    <n v="37"/>
    <s v="admin"/>
    <x v="0"/>
    <n v="0"/>
    <n v="1"/>
    <n v="0"/>
    <x v="0"/>
    <n v="195650"/>
    <s v="cellular"/>
    <n v="80"/>
    <n v="1"/>
    <s v="success"/>
    <x v="0"/>
    <d v="2017-07-16T00:00:00"/>
    <s v="Jul"/>
    <s v="Sun"/>
    <x v="85"/>
  </r>
  <r>
    <n v="35362975"/>
    <n v="59"/>
    <s v="blue-collar"/>
    <x v="2"/>
    <n v="0"/>
    <n v="0"/>
    <n v="0"/>
    <x v="3"/>
    <n v="49450"/>
    <s v="cellular"/>
    <n v="-1"/>
    <n v="0"/>
    <s v="unknown"/>
    <x v="1"/>
    <d v="2017-07-20T00:00:00"/>
    <s v="Jul"/>
    <s v="Thu"/>
    <x v="284"/>
  </r>
  <r>
    <n v="58705207"/>
    <n v="31"/>
    <s v="unknown"/>
    <x v="0"/>
    <n v="0"/>
    <n v="0"/>
    <n v="0"/>
    <x v="1"/>
    <n v="150"/>
    <s v="cellular"/>
    <n v="-1"/>
    <n v="0"/>
    <s v="unknown"/>
    <x v="0"/>
    <d v="2017-07-20T00:00:00"/>
    <s v="Jul"/>
    <s v="Thu"/>
    <x v="57"/>
  </r>
  <r>
    <n v="88318050"/>
    <n v="49"/>
    <s v="management"/>
    <x v="0"/>
    <n v="0"/>
    <n v="0"/>
    <n v="0"/>
    <x v="0"/>
    <n v="280650"/>
    <s v="cellular"/>
    <n v="-1"/>
    <n v="0"/>
    <s v="unknown"/>
    <x v="0"/>
    <d v="2017-07-20T00:00:00"/>
    <s v="Jul"/>
    <s v="Thu"/>
    <x v="215"/>
  </r>
  <r>
    <n v="45086373"/>
    <n v="34"/>
    <s v="housemaid"/>
    <x v="0"/>
    <n v="0"/>
    <n v="0"/>
    <n v="0"/>
    <x v="1"/>
    <n v="250"/>
    <s v="telephone"/>
    <n v="-1"/>
    <n v="0"/>
    <s v="unknown"/>
    <x v="0"/>
    <d v="2017-07-21T00:00:00"/>
    <s v="Jul"/>
    <s v="Fri"/>
    <x v="459"/>
  </r>
  <r>
    <n v="23286129"/>
    <n v="61"/>
    <s v="unknown"/>
    <x v="1"/>
    <n v="0"/>
    <n v="0"/>
    <n v="0"/>
    <x v="3"/>
    <n v="2500"/>
    <s v="telephone"/>
    <n v="-1"/>
    <n v="0"/>
    <s v="unknown"/>
    <x v="0"/>
    <d v="2017-07-21T00:00:00"/>
    <s v="Jul"/>
    <s v="Fri"/>
    <x v="782"/>
  </r>
  <r>
    <n v="53109342"/>
    <n v="34"/>
    <s v="technician"/>
    <x v="1"/>
    <n v="0"/>
    <n v="1"/>
    <n v="1"/>
    <x v="0"/>
    <n v="7200"/>
    <s v="cellular"/>
    <n v="89"/>
    <n v="16"/>
    <s v="failure"/>
    <x v="0"/>
    <d v="2017-07-21T00:00:00"/>
    <s v="Jul"/>
    <s v="Fri"/>
    <x v="60"/>
  </r>
  <r>
    <n v="10425630"/>
    <n v="32"/>
    <s v="technician"/>
    <x v="0"/>
    <n v="0"/>
    <n v="0"/>
    <n v="0"/>
    <x v="1"/>
    <n v="22450"/>
    <s v="cellular"/>
    <n v="-1"/>
    <n v="0"/>
    <s v="unknown"/>
    <x v="0"/>
    <d v="2017-07-23T00:00:00"/>
    <s v="Jul"/>
    <s v="Sun"/>
    <x v="276"/>
  </r>
  <r>
    <n v="31398515"/>
    <n v="57"/>
    <s v="retired"/>
    <x v="2"/>
    <n v="0"/>
    <n v="0"/>
    <n v="0"/>
    <x v="1"/>
    <n v="74300"/>
    <s v="cellular"/>
    <n v="-1"/>
    <n v="0"/>
    <s v="unknown"/>
    <x v="0"/>
    <d v="2017-07-23T00:00:00"/>
    <s v="Jul"/>
    <s v="Sun"/>
    <x v="87"/>
  </r>
  <r>
    <n v="22984508"/>
    <n v="50"/>
    <s v="self-employed"/>
    <x v="0"/>
    <n v="0"/>
    <n v="0"/>
    <n v="0"/>
    <x v="1"/>
    <n v="265600"/>
    <s v="cellular"/>
    <n v="-1"/>
    <n v="0"/>
    <s v="unknown"/>
    <x v="0"/>
    <d v="2017-07-23T00:00:00"/>
    <s v="Jul"/>
    <s v="Sun"/>
    <x v="276"/>
  </r>
  <r>
    <n v="25088609"/>
    <n v="25"/>
    <s v="student"/>
    <x v="1"/>
    <n v="0"/>
    <n v="0"/>
    <n v="0"/>
    <x v="0"/>
    <n v="2900"/>
    <s v="cellular"/>
    <n v="-1"/>
    <n v="0"/>
    <s v="unknown"/>
    <x v="1"/>
    <d v="2017-07-24T00:00:00"/>
    <s v="Jul"/>
    <s v="Mon"/>
    <x v="5"/>
  </r>
  <r>
    <n v="11590129"/>
    <n v="72"/>
    <s v="management"/>
    <x v="0"/>
    <n v="0"/>
    <n v="0"/>
    <n v="0"/>
    <x v="0"/>
    <n v="350150"/>
    <s v="telephone"/>
    <n v="-1"/>
    <n v="0"/>
    <s v="unknown"/>
    <x v="0"/>
    <d v="2017-07-24T00:00:00"/>
    <s v="Jul"/>
    <s v="Mon"/>
    <x v="440"/>
  </r>
  <r>
    <n v="58894611"/>
    <n v="55"/>
    <s v="technician"/>
    <x v="0"/>
    <n v="0"/>
    <n v="0"/>
    <n v="0"/>
    <x v="1"/>
    <n v="0"/>
    <s v="cellular"/>
    <n v="-1"/>
    <n v="0"/>
    <s v="unknown"/>
    <x v="0"/>
    <d v="2017-07-27T00:00:00"/>
    <s v="Jul"/>
    <s v="Thu"/>
    <x v="894"/>
  </r>
  <r>
    <n v="34588646"/>
    <n v="71"/>
    <s v="retired"/>
    <x v="1"/>
    <n v="0"/>
    <n v="0"/>
    <n v="0"/>
    <x v="0"/>
    <n v="64250"/>
    <s v="telephone"/>
    <n v="-1"/>
    <n v="0"/>
    <s v="unknown"/>
    <x v="0"/>
    <d v="2017-07-27T00:00:00"/>
    <s v="Jul"/>
    <s v="Thu"/>
    <x v="368"/>
  </r>
  <r>
    <n v="65168407"/>
    <n v="63"/>
    <s v="retired"/>
    <x v="1"/>
    <n v="0"/>
    <n v="0"/>
    <n v="0"/>
    <x v="0"/>
    <n v="3500"/>
    <s v="cellular"/>
    <n v="-1"/>
    <n v="0"/>
    <s v="unknown"/>
    <x v="0"/>
    <d v="2017-07-27T00:00:00"/>
    <s v="Jul"/>
    <s v="Thu"/>
    <x v="100"/>
  </r>
  <r>
    <n v="52440268"/>
    <n v="44"/>
    <s v="entrepreneur"/>
    <x v="1"/>
    <n v="0"/>
    <n v="0"/>
    <n v="0"/>
    <x v="2"/>
    <n v="16150"/>
    <s v="cellular"/>
    <n v="181"/>
    <n v="2"/>
    <s v="failure"/>
    <x v="1"/>
    <d v="2017-07-28T00:00:00"/>
    <s v="Jul"/>
    <s v="Fri"/>
    <x v="66"/>
  </r>
  <r>
    <n v="77366246"/>
    <n v="30"/>
    <s v="admin"/>
    <x v="1"/>
    <n v="0"/>
    <n v="0"/>
    <n v="0"/>
    <x v="1"/>
    <n v="5500"/>
    <s v="cellular"/>
    <n v="-1"/>
    <n v="0"/>
    <s v="unknown"/>
    <x v="0"/>
    <d v="2017-07-28T00:00:00"/>
    <s v="Jul"/>
    <s v="Fri"/>
    <x v="64"/>
  </r>
  <r>
    <n v="56254711"/>
    <n v="42"/>
    <s v="management"/>
    <x v="1"/>
    <n v="0"/>
    <n v="0"/>
    <n v="0"/>
    <x v="0"/>
    <n v="550400"/>
    <s v="cellular"/>
    <n v="405"/>
    <n v="1"/>
    <s v="success"/>
    <x v="1"/>
    <d v="2017-07-28T00:00:00"/>
    <s v="Jul"/>
    <s v="Fri"/>
    <x v="1536"/>
  </r>
  <r>
    <n v="74042561"/>
    <n v="34"/>
    <s v="technician"/>
    <x v="0"/>
    <n v="0"/>
    <n v="1"/>
    <n v="0"/>
    <x v="1"/>
    <n v="30150"/>
    <s v="cellular"/>
    <n v="434"/>
    <n v="1"/>
    <s v="failure"/>
    <x v="0"/>
    <d v="2017-07-28T00:00:00"/>
    <s v="Jul"/>
    <s v="Fri"/>
    <x v="463"/>
  </r>
  <r>
    <n v="31945593"/>
    <n v="50"/>
    <s v="admin"/>
    <x v="2"/>
    <n v="0"/>
    <n v="0"/>
    <n v="0"/>
    <x v="1"/>
    <n v="38450"/>
    <s v="cellular"/>
    <n v="363"/>
    <n v="4"/>
    <s v="failure"/>
    <x v="0"/>
    <d v="2017-07-28T00:00:00"/>
    <s v="Jul"/>
    <s v="Fri"/>
    <x v="508"/>
  </r>
  <r>
    <n v="81234844"/>
    <n v="49"/>
    <s v="technician"/>
    <x v="0"/>
    <n v="0"/>
    <n v="0"/>
    <n v="1"/>
    <x v="0"/>
    <n v="0"/>
    <s v="cellular"/>
    <n v="252"/>
    <n v="1"/>
    <s v="failure"/>
    <x v="0"/>
    <d v="2017-07-28T00:00:00"/>
    <s v="Jul"/>
    <s v="Fri"/>
    <x v="108"/>
  </r>
  <r>
    <n v="21937733"/>
    <n v="28"/>
    <s v="management"/>
    <x v="1"/>
    <n v="0"/>
    <n v="0"/>
    <n v="0"/>
    <x v="0"/>
    <n v="273700"/>
    <s v="cellular"/>
    <n v="-1"/>
    <n v="0"/>
    <s v="unknown"/>
    <x v="1"/>
    <d v="2017-07-28T00:00:00"/>
    <s v="Jul"/>
    <s v="Fri"/>
    <x v="650"/>
  </r>
  <r>
    <n v="37964917"/>
    <n v="75"/>
    <s v="retired"/>
    <x v="0"/>
    <n v="0"/>
    <n v="0"/>
    <n v="0"/>
    <x v="3"/>
    <n v="274550"/>
    <s v="telephone"/>
    <n v="-1"/>
    <n v="0"/>
    <s v="unknown"/>
    <x v="0"/>
    <d v="2017-07-28T00:00:00"/>
    <s v="Jul"/>
    <s v="Fri"/>
    <x v="215"/>
  </r>
  <r>
    <n v="37180823"/>
    <n v="46"/>
    <s v="admin"/>
    <x v="2"/>
    <n v="0"/>
    <n v="0"/>
    <n v="0"/>
    <x v="1"/>
    <n v="109800"/>
    <s v="cellular"/>
    <n v="-1"/>
    <n v="0"/>
    <s v="unknown"/>
    <x v="1"/>
    <d v="2017-07-28T00:00:00"/>
    <s v="Jul"/>
    <s v="Fri"/>
    <x v="903"/>
  </r>
  <r>
    <n v="12471315"/>
    <n v="61"/>
    <s v="blue-collar"/>
    <x v="0"/>
    <n v="0"/>
    <n v="0"/>
    <n v="0"/>
    <x v="3"/>
    <n v="393950"/>
    <s v="telephone"/>
    <n v="-1"/>
    <n v="0"/>
    <s v="unknown"/>
    <x v="0"/>
    <d v="2017-07-28T00:00:00"/>
    <s v="Jul"/>
    <s v="Fri"/>
    <x v="289"/>
  </r>
  <r>
    <n v="25675581"/>
    <n v="28"/>
    <s v="management"/>
    <x v="1"/>
    <n v="0"/>
    <n v="0"/>
    <n v="0"/>
    <x v="0"/>
    <n v="277450"/>
    <s v="cellular"/>
    <n v="-1"/>
    <n v="0"/>
    <s v="unknown"/>
    <x v="0"/>
    <d v="2017-07-28T00:00:00"/>
    <s v="Jul"/>
    <s v="Fri"/>
    <x v="422"/>
  </r>
  <r>
    <n v="48327340"/>
    <n v="44"/>
    <s v="management"/>
    <x v="0"/>
    <n v="0"/>
    <n v="1"/>
    <n v="0"/>
    <x v="0"/>
    <n v="82300"/>
    <s v="cellular"/>
    <n v="251"/>
    <n v="1"/>
    <s v="failure"/>
    <x v="0"/>
    <d v="2017-07-29T00:00:00"/>
    <s v="Jul"/>
    <s v="Sat"/>
    <x v="471"/>
  </r>
  <r>
    <n v="44234740"/>
    <n v="32"/>
    <s v="services"/>
    <x v="0"/>
    <n v="0"/>
    <n v="0"/>
    <n v="0"/>
    <x v="2"/>
    <n v="50800"/>
    <s v="cellular"/>
    <n v="-1"/>
    <n v="0"/>
    <s v="unknown"/>
    <x v="0"/>
    <d v="2017-07-30T00:00:00"/>
    <s v="Jul"/>
    <s v="Sun"/>
    <x v="65"/>
  </r>
  <r>
    <n v="57394393"/>
    <n v="62"/>
    <s v="retired"/>
    <x v="0"/>
    <n v="0"/>
    <n v="0"/>
    <n v="0"/>
    <x v="1"/>
    <n v="150"/>
    <s v="cellular"/>
    <n v="-1"/>
    <n v="0"/>
    <s v="unknown"/>
    <x v="0"/>
    <d v="2017-08-04T00:00:00"/>
    <s v="Aug"/>
    <s v="Fri"/>
    <x v="1"/>
  </r>
  <r>
    <n v="63728420"/>
    <n v="45"/>
    <s v="housemaid"/>
    <x v="0"/>
    <n v="0"/>
    <n v="0"/>
    <n v="0"/>
    <x v="3"/>
    <n v="5300"/>
    <s v="cellular"/>
    <n v="-1"/>
    <n v="0"/>
    <s v="unknown"/>
    <x v="0"/>
    <d v="2017-08-04T00:00:00"/>
    <s v="Aug"/>
    <s v="Fri"/>
    <x v="77"/>
  </r>
  <r>
    <n v="50275022"/>
    <n v="58"/>
    <s v="housemaid"/>
    <x v="0"/>
    <n v="0"/>
    <n v="0"/>
    <n v="0"/>
    <x v="3"/>
    <n v="230250"/>
    <s v="cellular"/>
    <n v="-1"/>
    <n v="0"/>
    <s v="unknown"/>
    <x v="0"/>
    <d v="2017-08-04T00:00:00"/>
    <s v="Aug"/>
    <s v="Fri"/>
    <x v="233"/>
  </r>
  <r>
    <n v="17009527"/>
    <n v="26"/>
    <s v="admin"/>
    <x v="1"/>
    <n v="0"/>
    <n v="0"/>
    <n v="0"/>
    <x v="1"/>
    <n v="6250"/>
    <s v="cellular"/>
    <n v="118"/>
    <n v="6"/>
    <s v="other"/>
    <x v="0"/>
    <d v="2017-08-04T00:00:00"/>
    <s v="Aug"/>
    <s v="Fri"/>
    <x v="3"/>
  </r>
  <r>
    <n v="45624208"/>
    <n v="32"/>
    <s v="services"/>
    <x v="0"/>
    <n v="0"/>
    <n v="0"/>
    <n v="0"/>
    <x v="1"/>
    <n v="15750"/>
    <s v="cellular"/>
    <n v="-1"/>
    <n v="0"/>
    <s v="unknown"/>
    <x v="0"/>
    <d v="2017-08-04T00:00:00"/>
    <s v="Aug"/>
    <s v="Fri"/>
    <x v="155"/>
  </r>
  <r>
    <n v="77652634"/>
    <n v="37"/>
    <s v="admin"/>
    <x v="1"/>
    <n v="0"/>
    <n v="0"/>
    <n v="0"/>
    <x v="1"/>
    <n v="5750"/>
    <s v="cellular"/>
    <n v="92"/>
    <n v="4"/>
    <s v="failure"/>
    <x v="0"/>
    <d v="2017-08-04T00:00:00"/>
    <s v="Aug"/>
    <s v="Fri"/>
    <x v="485"/>
  </r>
  <r>
    <n v="38569712"/>
    <n v="46"/>
    <s v="self-employed"/>
    <x v="1"/>
    <n v="0"/>
    <n v="0"/>
    <n v="0"/>
    <x v="1"/>
    <n v="26300"/>
    <s v="cellular"/>
    <n v="96"/>
    <n v="3"/>
    <s v="success"/>
    <x v="0"/>
    <d v="2017-08-04T00:00:00"/>
    <s v="Aug"/>
    <s v="Fri"/>
    <x v="383"/>
  </r>
  <r>
    <n v="76351061"/>
    <n v="29"/>
    <s v="management"/>
    <x v="1"/>
    <n v="0"/>
    <n v="0"/>
    <n v="0"/>
    <x v="0"/>
    <n v="15400"/>
    <s v="cellular"/>
    <n v="-1"/>
    <n v="0"/>
    <s v="unknown"/>
    <x v="0"/>
    <d v="2017-08-04T00:00:00"/>
    <s v="Aug"/>
    <s v="Fri"/>
    <x v="306"/>
  </r>
  <r>
    <n v="65563112"/>
    <n v="25"/>
    <s v="management"/>
    <x v="1"/>
    <n v="0"/>
    <n v="0"/>
    <n v="0"/>
    <x v="0"/>
    <n v="10950"/>
    <s v="cellular"/>
    <n v="96"/>
    <n v="1"/>
    <s v="success"/>
    <x v="1"/>
    <d v="2017-08-04T00:00:00"/>
    <s v="Aug"/>
    <s v="Fri"/>
    <x v="385"/>
  </r>
  <r>
    <n v="35879164"/>
    <n v="28"/>
    <s v="management"/>
    <x v="0"/>
    <n v="0"/>
    <n v="0"/>
    <n v="0"/>
    <x v="0"/>
    <n v="62000"/>
    <s v="cellular"/>
    <n v="-1"/>
    <n v="0"/>
    <s v="unknown"/>
    <x v="1"/>
    <d v="2017-08-04T00:00:00"/>
    <s v="Aug"/>
    <s v="Fri"/>
    <x v="238"/>
  </r>
  <r>
    <n v="52349796"/>
    <n v="61"/>
    <s v="retired"/>
    <x v="0"/>
    <n v="0"/>
    <n v="0"/>
    <n v="0"/>
    <x v="1"/>
    <n v="28450"/>
    <s v="cellular"/>
    <n v="-1"/>
    <n v="0"/>
    <s v="unknown"/>
    <x v="1"/>
    <d v="2017-08-04T00:00:00"/>
    <s v="Aug"/>
    <s v="Fri"/>
    <x v="18"/>
  </r>
  <r>
    <n v="57670046"/>
    <n v="67"/>
    <s v="management"/>
    <x v="0"/>
    <n v="0"/>
    <n v="0"/>
    <n v="0"/>
    <x v="2"/>
    <n v="3250"/>
    <s v="cellular"/>
    <n v="-1"/>
    <n v="0"/>
    <s v="unknown"/>
    <x v="0"/>
    <d v="2017-08-04T00:00:00"/>
    <s v="Aug"/>
    <s v="Fri"/>
    <x v="90"/>
  </r>
  <r>
    <n v="63468608"/>
    <n v="52"/>
    <s v="admin"/>
    <x v="0"/>
    <n v="0"/>
    <n v="1"/>
    <n v="1"/>
    <x v="1"/>
    <n v="61400"/>
    <s v="cellular"/>
    <n v="-1"/>
    <n v="0"/>
    <s v="unknown"/>
    <x v="1"/>
    <d v="2017-08-04T00:00:00"/>
    <s v="Aug"/>
    <s v="Fri"/>
    <x v="374"/>
  </r>
  <r>
    <n v="31205411"/>
    <n v="29"/>
    <s v="management"/>
    <x v="0"/>
    <n v="0"/>
    <n v="0"/>
    <n v="0"/>
    <x v="0"/>
    <n v="22550"/>
    <s v="cellular"/>
    <n v="92"/>
    <n v="2"/>
    <s v="failure"/>
    <x v="0"/>
    <d v="2017-08-04T00:00:00"/>
    <s v="Aug"/>
    <s v="Fri"/>
    <x v="345"/>
  </r>
  <r>
    <n v="51616498"/>
    <n v="57"/>
    <s v="management"/>
    <x v="0"/>
    <n v="0"/>
    <n v="0"/>
    <n v="0"/>
    <x v="0"/>
    <n v="83000"/>
    <s v="cellular"/>
    <n v="-1"/>
    <n v="0"/>
    <s v="unknown"/>
    <x v="1"/>
    <d v="2017-08-04T00:00:00"/>
    <s v="Aug"/>
    <s v="Fri"/>
    <x v="948"/>
  </r>
  <r>
    <n v="83563870"/>
    <n v="49"/>
    <s v="management"/>
    <x v="2"/>
    <n v="0"/>
    <n v="0"/>
    <n v="0"/>
    <x v="0"/>
    <n v="45700"/>
    <s v="cellular"/>
    <n v="-1"/>
    <n v="0"/>
    <s v="unknown"/>
    <x v="1"/>
    <d v="2017-08-04T00:00:00"/>
    <s v="Aug"/>
    <s v="Fri"/>
    <x v="51"/>
  </r>
  <r>
    <n v="75358991"/>
    <n v="33"/>
    <s v="technician"/>
    <x v="0"/>
    <n v="0"/>
    <n v="0"/>
    <n v="0"/>
    <x v="0"/>
    <n v="84950"/>
    <s v="cellular"/>
    <n v="-1"/>
    <n v="0"/>
    <s v="unknown"/>
    <x v="1"/>
    <d v="2017-08-04T00:00:00"/>
    <s v="Aug"/>
    <s v="Fri"/>
    <x v="858"/>
  </r>
  <r>
    <n v="50619352"/>
    <n v="47"/>
    <s v="technician"/>
    <x v="0"/>
    <n v="0"/>
    <n v="1"/>
    <n v="0"/>
    <x v="1"/>
    <n v="58350"/>
    <s v="cellular"/>
    <n v="96"/>
    <n v="6"/>
    <s v="success"/>
    <x v="1"/>
    <d v="2017-08-04T00:00:00"/>
    <s v="Aug"/>
    <s v="Fri"/>
    <x v="386"/>
  </r>
  <r>
    <n v="53644931"/>
    <n v="66"/>
    <s v="retired"/>
    <x v="0"/>
    <n v="0"/>
    <n v="0"/>
    <n v="0"/>
    <x v="3"/>
    <n v="638350"/>
    <s v="telephone"/>
    <n v="-1"/>
    <n v="0"/>
    <s v="unknown"/>
    <x v="0"/>
    <d v="2017-08-04T00:00:00"/>
    <s v="Aug"/>
    <s v="Fri"/>
    <x v="337"/>
  </r>
  <r>
    <n v="37090990"/>
    <n v="57"/>
    <s v="entrepreneur"/>
    <x v="0"/>
    <n v="0"/>
    <n v="0"/>
    <n v="0"/>
    <x v="1"/>
    <n v="33300"/>
    <s v="cellular"/>
    <n v="-1"/>
    <n v="0"/>
    <s v="unknown"/>
    <x v="0"/>
    <d v="2017-08-04T00:00:00"/>
    <s v="Aug"/>
    <s v="Fri"/>
    <x v="53"/>
  </r>
  <r>
    <n v="89460559"/>
    <n v="78"/>
    <s v="retired"/>
    <x v="0"/>
    <n v="0"/>
    <n v="0"/>
    <n v="0"/>
    <x v="1"/>
    <n v="11000"/>
    <s v="cellular"/>
    <n v="-1"/>
    <n v="0"/>
    <s v="unknown"/>
    <x v="0"/>
    <d v="2017-08-04T00:00:00"/>
    <s v="Aug"/>
    <s v="Fri"/>
    <x v="126"/>
  </r>
  <r>
    <n v="38892710"/>
    <n v="68"/>
    <s v="retired"/>
    <x v="0"/>
    <n v="0"/>
    <n v="1"/>
    <n v="0"/>
    <x v="1"/>
    <n v="965850"/>
    <s v="cellular"/>
    <n v="-1"/>
    <n v="0"/>
    <s v="unknown"/>
    <x v="1"/>
    <d v="2017-08-04T00:00:00"/>
    <s v="Aug"/>
    <s v="Fri"/>
    <x v="462"/>
  </r>
  <r>
    <n v="71561015"/>
    <n v="62"/>
    <s v="retired"/>
    <x v="0"/>
    <n v="0"/>
    <n v="0"/>
    <n v="0"/>
    <x v="1"/>
    <n v="167000"/>
    <s v="cellular"/>
    <n v="35"/>
    <n v="1"/>
    <s v="failure"/>
    <x v="0"/>
    <d v="2017-08-04T00:00:00"/>
    <s v="Aug"/>
    <s v="Fri"/>
    <x v="274"/>
  </r>
  <r>
    <n v="83819803"/>
    <n v="40"/>
    <s v="technician"/>
    <x v="1"/>
    <n v="0"/>
    <n v="1"/>
    <n v="0"/>
    <x v="0"/>
    <n v="82300"/>
    <s v="cellular"/>
    <n v="92"/>
    <n v="5"/>
    <s v="success"/>
    <x v="1"/>
    <d v="2017-08-04T00:00:00"/>
    <s v="Aug"/>
    <s v="Fri"/>
    <x v="230"/>
  </r>
  <r>
    <n v="18911787"/>
    <n v="46"/>
    <s v="management"/>
    <x v="0"/>
    <n v="0"/>
    <n v="0"/>
    <n v="0"/>
    <x v="0"/>
    <n v="12100"/>
    <s v="cellular"/>
    <n v="96"/>
    <n v="1"/>
    <s v="success"/>
    <x v="1"/>
    <d v="2017-08-04T00:00:00"/>
    <s v="Aug"/>
    <s v="Fri"/>
    <x v="89"/>
  </r>
  <r>
    <n v="71558372"/>
    <n v="31"/>
    <s v="admin"/>
    <x v="1"/>
    <n v="0"/>
    <n v="0"/>
    <n v="0"/>
    <x v="1"/>
    <n v="2000"/>
    <s v="cellular"/>
    <n v="104"/>
    <n v="2"/>
    <s v="failure"/>
    <x v="0"/>
    <d v="2017-08-04T00:00:00"/>
    <s v="Aug"/>
    <s v="Fri"/>
    <x v="92"/>
  </r>
  <r>
    <n v="72079571"/>
    <n v="41"/>
    <s v="admin"/>
    <x v="2"/>
    <n v="0"/>
    <n v="1"/>
    <n v="0"/>
    <x v="1"/>
    <n v="24500"/>
    <s v="cellular"/>
    <n v="-1"/>
    <n v="0"/>
    <s v="unknown"/>
    <x v="0"/>
    <d v="2017-08-04T00:00:00"/>
    <s v="Aug"/>
    <s v="Fri"/>
    <x v="98"/>
  </r>
  <r>
    <n v="49867234"/>
    <n v="47"/>
    <s v="management"/>
    <x v="0"/>
    <n v="0"/>
    <n v="0"/>
    <n v="0"/>
    <x v="0"/>
    <n v="34950"/>
    <s v="cellular"/>
    <n v="97"/>
    <n v="2"/>
    <s v="success"/>
    <x v="0"/>
    <d v="2017-08-05T00:00:00"/>
    <s v="Aug"/>
    <s v="Sat"/>
    <x v="504"/>
  </r>
  <r>
    <n v="72105078"/>
    <n v="29"/>
    <s v="technician"/>
    <x v="1"/>
    <n v="0"/>
    <n v="0"/>
    <n v="0"/>
    <x v="1"/>
    <n v="19100"/>
    <s v="cellular"/>
    <n v="-1"/>
    <n v="0"/>
    <s v="unknown"/>
    <x v="1"/>
    <d v="2017-08-05T00:00:00"/>
    <s v="Aug"/>
    <s v="Sat"/>
    <x v="397"/>
  </r>
  <r>
    <n v="49430204"/>
    <n v="55"/>
    <s v="management"/>
    <x v="2"/>
    <n v="0"/>
    <n v="0"/>
    <n v="0"/>
    <x v="0"/>
    <n v="119150"/>
    <s v="cellular"/>
    <n v="63"/>
    <n v="2"/>
    <s v="success"/>
    <x v="1"/>
    <d v="2017-08-05T00:00:00"/>
    <s v="Aug"/>
    <s v="Sat"/>
    <x v="1186"/>
  </r>
  <r>
    <n v="53543005"/>
    <n v="30"/>
    <s v="self-employed"/>
    <x v="0"/>
    <n v="0"/>
    <n v="0"/>
    <n v="0"/>
    <x v="0"/>
    <n v="133300"/>
    <s v="cellular"/>
    <n v="93"/>
    <n v="4"/>
    <s v="success"/>
    <x v="1"/>
    <d v="2017-08-05T00:00:00"/>
    <s v="Aug"/>
    <s v="Sat"/>
    <x v="558"/>
  </r>
  <r>
    <n v="37416906"/>
    <n v="53"/>
    <s v="management"/>
    <x v="0"/>
    <n v="0"/>
    <n v="1"/>
    <n v="0"/>
    <x v="0"/>
    <n v="67800"/>
    <s v="cellular"/>
    <n v="93"/>
    <n v="2"/>
    <s v="failure"/>
    <x v="0"/>
    <d v="2017-08-05T00:00:00"/>
    <s v="Aug"/>
    <s v="Sat"/>
    <x v="770"/>
  </r>
  <r>
    <n v="61034751"/>
    <n v="48"/>
    <s v="management"/>
    <x v="0"/>
    <n v="0"/>
    <n v="0"/>
    <n v="0"/>
    <x v="0"/>
    <n v="57350"/>
    <s v="cellular"/>
    <n v="64"/>
    <n v="2"/>
    <s v="success"/>
    <x v="1"/>
    <d v="2017-08-05T00:00:00"/>
    <s v="Aug"/>
    <s v="Sat"/>
    <x v="335"/>
  </r>
  <r>
    <n v="22912114"/>
    <n v="21"/>
    <s v="student"/>
    <x v="1"/>
    <n v="0"/>
    <n v="0"/>
    <n v="0"/>
    <x v="1"/>
    <n v="10800"/>
    <s v="cellular"/>
    <n v="-1"/>
    <n v="0"/>
    <s v="unknown"/>
    <x v="1"/>
    <d v="2017-08-05T00:00:00"/>
    <s v="Aug"/>
    <s v="Sat"/>
    <x v="761"/>
  </r>
  <r>
    <n v="75776621"/>
    <n v="45"/>
    <s v="admin"/>
    <x v="0"/>
    <n v="0"/>
    <n v="0"/>
    <n v="0"/>
    <x v="1"/>
    <n v="7650"/>
    <s v="cellular"/>
    <n v="-1"/>
    <n v="0"/>
    <s v="unknown"/>
    <x v="1"/>
    <d v="2017-08-05T00:00:00"/>
    <s v="Aug"/>
    <s v="Sat"/>
    <x v="123"/>
  </r>
  <r>
    <n v="28343473"/>
    <n v="41"/>
    <s v="management"/>
    <x v="0"/>
    <n v="0"/>
    <n v="0"/>
    <n v="0"/>
    <x v="0"/>
    <n v="124350"/>
    <s v="cellular"/>
    <n v="97"/>
    <n v="1"/>
    <s v="failure"/>
    <x v="0"/>
    <d v="2017-08-05T00:00:00"/>
    <s v="Aug"/>
    <s v="Sat"/>
    <x v="334"/>
  </r>
  <r>
    <n v="28295671"/>
    <n v="30"/>
    <s v="management"/>
    <x v="1"/>
    <n v="0"/>
    <n v="0"/>
    <n v="0"/>
    <x v="0"/>
    <n v="34250"/>
    <s v="cellular"/>
    <n v="-1"/>
    <n v="0"/>
    <s v="unknown"/>
    <x v="0"/>
    <d v="2017-08-05T00:00:00"/>
    <s v="Aug"/>
    <s v="Sat"/>
    <x v="528"/>
  </r>
  <r>
    <n v="34924404"/>
    <n v="27"/>
    <s v="unemployed"/>
    <x v="1"/>
    <n v="0"/>
    <n v="0"/>
    <n v="0"/>
    <x v="1"/>
    <n v="163800"/>
    <s v="cellular"/>
    <n v="110"/>
    <n v="2"/>
    <s v="other"/>
    <x v="0"/>
    <d v="2017-08-05T00:00:00"/>
    <s v="Aug"/>
    <s v="Sat"/>
    <x v="276"/>
  </r>
  <r>
    <n v="56543349"/>
    <n v="43"/>
    <s v="management"/>
    <x v="0"/>
    <n v="0"/>
    <n v="0"/>
    <n v="0"/>
    <x v="0"/>
    <n v="89550"/>
    <s v="cellular"/>
    <n v="-1"/>
    <n v="0"/>
    <s v="unknown"/>
    <x v="1"/>
    <d v="2017-08-05T00:00:00"/>
    <s v="Aug"/>
    <s v="Sat"/>
    <x v="456"/>
  </r>
  <r>
    <n v="81027401"/>
    <n v="66"/>
    <s v="retired"/>
    <x v="0"/>
    <n v="0"/>
    <n v="0"/>
    <n v="0"/>
    <x v="0"/>
    <n v="0"/>
    <s v="cellular"/>
    <n v="-1"/>
    <n v="0"/>
    <s v="unknown"/>
    <x v="0"/>
    <d v="2017-08-05T00:00:00"/>
    <s v="Aug"/>
    <s v="Sat"/>
    <x v="214"/>
  </r>
  <r>
    <n v="58542971"/>
    <n v="47"/>
    <s v="management"/>
    <x v="1"/>
    <n v="0"/>
    <n v="0"/>
    <n v="0"/>
    <x v="0"/>
    <n v="4300"/>
    <s v="cellular"/>
    <n v="97"/>
    <n v="4"/>
    <s v="success"/>
    <x v="1"/>
    <d v="2017-08-05T00:00:00"/>
    <s v="Aug"/>
    <s v="Sat"/>
    <x v="46"/>
  </r>
  <r>
    <n v="29831874"/>
    <n v="27"/>
    <s v="management"/>
    <x v="1"/>
    <n v="0"/>
    <n v="0"/>
    <n v="0"/>
    <x v="0"/>
    <n v="339550"/>
    <s v="cellular"/>
    <n v="69"/>
    <n v="26"/>
    <s v="other"/>
    <x v="1"/>
    <d v="2017-08-05T00:00:00"/>
    <s v="Aug"/>
    <s v="Sat"/>
    <x v="47"/>
  </r>
  <r>
    <n v="88309907"/>
    <n v="39"/>
    <s v="admin"/>
    <x v="2"/>
    <n v="0"/>
    <n v="1"/>
    <n v="0"/>
    <x v="1"/>
    <n v="8000"/>
    <s v="cellular"/>
    <n v="-1"/>
    <n v="0"/>
    <s v="unknown"/>
    <x v="0"/>
    <d v="2017-08-05T00:00:00"/>
    <s v="Aug"/>
    <s v="Sat"/>
    <x v="176"/>
  </r>
  <r>
    <n v="44410174"/>
    <n v="75"/>
    <s v="blue-collar"/>
    <x v="0"/>
    <n v="0"/>
    <n v="0"/>
    <n v="0"/>
    <x v="1"/>
    <n v="302650"/>
    <s v="telephone"/>
    <n v="-1"/>
    <n v="0"/>
    <s v="unknown"/>
    <x v="0"/>
    <d v="2017-08-05T00:00:00"/>
    <s v="Aug"/>
    <s v="Sat"/>
    <x v="309"/>
  </r>
  <r>
    <n v="61846764"/>
    <n v="25"/>
    <s v="student"/>
    <x v="1"/>
    <n v="0"/>
    <n v="1"/>
    <n v="0"/>
    <x v="1"/>
    <n v="2050"/>
    <s v="telephone"/>
    <n v="93"/>
    <n v="2"/>
    <s v="failure"/>
    <x v="0"/>
    <d v="2017-08-05T00:00:00"/>
    <s v="Aug"/>
    <s v="Sat"/>
    <x v="283"/>
  </r>
  <r>
    <n v="42351709"/>
    <n v="20"/>
    <s v="student"/>
    <x v="0"/>
    <n v="0"/>
    <n v="0"/>
    <n v="0"/>
    <x v="2"/>
    <n v="14600"/>
    <s v="cellular"/>
    <n v="93"/>
    <n v="1"/>
    <s v="failure"/>
    <x v="1"/>
    <d v="2017-08-05T00:00:00"/>
    <s v="Aug"/>
    <s v="Sat"/>
    <x v="831"/>
  </r>
  <r>
    <n v="17048048"/>
    <n v="47"/>
    <s v="housemaid"/>
    <x v="0"/>
    <n v="0"/>
    <n v="1"/>
    <n v="0"/>
    <x v="1"/>
    <n v="197000"/>
    <s v="cellular"/>
    <n v="97"/>
    <n v="2"/>
    <s v="failure"/>
    <x v="1"/>
    <d v="2017-08-05T00:00:00"/>
    <s v="Aug"/>
    <s v="Sat"/>
    <x v="33"/>
  </r>
  <r>
    <n v="34272779"/>
    <n v="25"/>
    <s v="self-employed"/>
    <x v="1"/>
    <n v="0"/>
    <n v="0"/>
    <n v="0"/>
    <x v="0"/>
    <n v="27850"/>
    <s v="telephone"/>
    <n v="-1"/>
    <n v="0"/>
    <s v="unknown"/>
    <x v="0"/>
    <d v="2017-08-05T00:00:00"/>
    <s v="Aug"/>
    <s v="Sat"/>
    <x v="543"/>
  </r>
  <r>
    <n v="40816001"/>
    <n v="37"/>
    <s v="unemployed"/>
    <x v="1"/>
    <n v="0"/>
    <n v="0"/>
    <n v="0"/>
    <x v="0"/>
    <n v="64550"/>
    <s v="cellular"/>
    <n v="97"/>
    <n v="2"/>
    <s v="success"/>
    <x v="1"/>
    <d v="2017-08-05T00:00:00"/>
    <s v="Aug"/>
    <s v="Sat"/>
    <x v="71"/>
  </r>
  <r>
    <n v="86038375"/>
    <n v="36"/>
    <s v="management"/>
    <x v="0"/>
    <n v="0"/>
    <n v="0"/>
    <n v="0"/>
    <x v="0"/>
    <n v="24750"/>
    <s v="cellular"/>
    <n v="97"/>
    <n v="2"/>
    <s v="success"/>
    <x v="1"/>
    <d v="2017-08-05T00:00:00"/>
    <s v="Aug"/>
    <s v="Sat"/>
    <x v="263"/>
  </r>
  <r>
    <n v="88502705"/>
    <n v="45"/>
    <s v="management"/>
    <x v="0"/>
    <n v="0"/>
    <n v="0"/>
    <n v="0"/>
    <x v="0"/>
    <n v="347250"/>
    <s v="cellular"/>
    <n v="356"/>
    <n v="3"/>
    <s v="failure"/>
    <x v="0"/>
    <d v="2017-08-05T00:00:00"/>
    <s v="Aug"/>
    <s v="Sat"/>
    <x v="175"/>
  </r>
  <r>
    <n v="43588497"/>
    <n v="61"/>
    <s v="management"/>
    <x v="0"/>
    <n v="0"/>
    <n v="0"/>
    <n v="0"/>
    <x v="0"/>
    <n v="8750"/>
    <s v="telephone"/>
    <n v="-1"/>
    <n v="0"/>
    <s v="unknown"/>
    <x v="1"/>
    <d v="2017-08-05T00:00:00"/>
    <s v="Aug"/>
    <s v="Sat"/>
    <x v="295"/>
  </r>
  <r>
    <n v="40435261"/>
    <n v="37"/>
    <s v="management"/>
    <x v="2"/>
    <n v="0"/>
    <n v="1"/>
    <n v="0"/>
    <x v="0"/>
    <n v="0"/>
    <s v="cellular"/>
    <n v="-1"/>
    <n v="0"/>
    <s v="unknown"/>
    <x v="0"/>
    <d v="2017-08-06T00:00:00"/>
    <s v="Aug"/>
    <s v="Sun"/>
    <x v="143"/>
  </r>
  <r>
    <n v="15651419"/>
    <n v="80"/>
    <s v="retired"/>
    <x v="0"/>
    <n v="0"/>
    <n v="0"/>
    <n v="0"/>
    <x v="3"/>
    <n v="77400"/>
    <s v="cellular"/>
    <n v="-1"/>
    <n v="0"/>
    <s v="unknown"/>
    <x v="0"/>
    <d v="2017-08-06T00:00:00"/>
    <s v="Aug"/>
    <s v="Sun"/>
    <x v="613"/>
  </r>
  <r>
    <n v="28445071"/>
    <n v="53"/>
    <s v="management"/>
    <x v="0"/>
    <n v="0"/>
    <n v="0"/>
    <n v="0"/>
    <x v="0"/>
    <n v="81200"/>
    <s v="cellular"/>
    <n v="98"/>
    <n v="6"/>
    <s v="success"/>
    <x v="1"/>
    <d v="2017-08-06T00:00:00"/>
    <s v="Aug"/>
    <s v="Sun"/>
    <x v="239"/>
  </r>
  <r>
    <n v="44412951"/>
    <n v="80"/>
    <s v="retired"/>
    <x v="0"/>
    <n v="0"/>
    <n v="0"/>
    <n v="0"/>
    <x v="3"/>
    <n v="149700"/>
    <s v="cellular"/>
    <n v="-1"/>
    <n v="0"/>
    <s v="unknown"/>
    <x v="0"/>
    <d v="2017-08-06T00:00:00"/>
    <s v="Aug"/>
    <s v="Sun"/>
    <x v="90"/>
  </r>
  <r>
    <n v="40935273"/>
    <n v="61"/>
    <s v="retired"/>
    <x v="0"/>
    <n v="0"/>
    <n v="1"/>
    <n v="1"/>
    <x v="0"/>
    <n v="157000"/>
    <s v="cellular"/>
    <n v="98"/>
    <n v="1"/>
    <s v="unknown"/>
    <x v="1"/>
    <d v="2017-08-06T00:00:00"/>
    <s v="Aug"/>
    <s v="Sun"/>
    <x v="1537"/>
  </r>
  <r>
    <n v="37292546"/>
    <n v="35"/>
    <s v="admin"/>
    <x v="0"/>
    <n v="0"/>
    <n v="1"/>
    <n v="0"/>
    <x v="0"/>
    <n v="8150"/>
    <s v="cellular"/>
    <n v="-1"/>
    <n v="0"/>
    <s v="unknown"/>
    <x v="0"/>
    <d v="2017-08-06T00:00:00"/>
    <s v="Aug"/>
    <s v="Sun"/>
    <x v="268"/>
  </r>
  <r>
    <n v="24595536"/>
    <n v="58"/>
    <s v="management"/>
    <x v="0"/>
    <n v="0"/>
    <n v="1"/>
    <n v="1"/>
    <x v="0"/>
    <n v="6900"/>
    <s v="cellular"/>
    <n v="-1"/>
    <n v="0"/>
    <s v="unknown"/>
    <x v="0"/>
    <d v="2017-08-06T00:00:00"/>
    <s v="Aug"/>
    <s v="Sun"/>
    <x v="239"/>
  </r>
  <r>
    <n v="85192640"/>
    <n v="30"/>
    <s v="admin"/>
    <x v="1"/>
    <n v="0"/>
    <n v="1"/>
    <n v="0"/>
    <x v="1"/>
    <n v="4050"/>
    <s v="cellular"/>
    <n v="112"/>
    <n v="3"/>
    <s v="other"/>
    <x v="0"/>
    <d v="2017-08-06T00:00:00"/>
    <s v="Aug"/>
    <s v="Sun"/>
    <x v="75"/>
  </r>
  <r>
    <n v="72760770"/>
    <n v="50"/>
    <s v="management"/>
    <x v="0"/>
    <n v="0"/>
    <n v="0"/>
    <n v="0"/>
    <x v="0"/>
    <n v="46900"/>
    <s v="cellular"/>
    <n v="98"/>
    <n v="1"/>
    <s v="success"/>
    <x v="0"/>
    <d v="2017-08-06T00:00:00"/>
    <s v="Aug"/>
    <s v="Sun"/>
    <x v="362"/>
  </r>
  <r>
    <n v="81435814"/>
    <n v="21"/>
    <s v="student"/>
    <x v="1"/>
    <n v="0"/>
    <n v="0"/>
    <n v="0"/>
    <x v="1"/>
    <n v="24550"/>
    <s v="cellular"/>
    <n v="-1"/>
    <n v="0"/>
    <s v="unknown"/>
    <x v="0"/>
    <d v="2017-08-06T00:00:00"/>
    <s v="Aug"/>
    <s v="Sun"/>
    <x v="68"/>
  </r>
  <r>
    <n v="50307530"/>
    <n v="46"/>
    <s v="admin"/>
    <x v="0"/>
    <n v="0"/>
    <n v="0"/>
    <n v="0"/>
    <x v="1"/>
    <n v="369300"/>
    <s v="cellular"/>
    <n v="-1"/>
    <n v="0"/>
    <s v="unknown"/>
    <x v="0"/>
    <d v="2017-08-06T00:00:00"/>
    <s v="Aug"/>
    <s v="Sun"/>
    <x v="390"/>
  </r>
  <r>
    <n v="67937030"/>
    <n v="65"/>
    <s v="retired"/>
    <x v="0"/>
    <n v="0"/>
    <n v="0"/>
    <n v="0"/>
    <x v="1"/>
    <n v="58800"/>
    <s v="cellular"/>
    <n v="184"/>
    <n v="1"/>
    <s v="failure"/>
    <x v="0"/>
    <d v="2017-08-06T00:00:00"/>
    <s v="Aug"/>
    <s v="Sun"/>
    <x v="363"/>
  </r>
  <r>
    <n v="27361168"/>
    <n v="32"/>
    <s v="services"/>
    <x v="1"/>
    <n v="0"/>
    <n v="0"/>
    <n v="0"/>
    <x v="1"/>
    <n v="342850"/>
    <s v="cellular"/>
    <n v="185"/>
    <n v="1"/>
    <s v="failure"/>
    <x v="0"/>
    <d v="2017-08-06T00:00:00"/>
    <s v="Aug"/>
    <s v="Sun"/>
    <x v="141"/>
  </r>
  <r>
    <n v="62356283"/>
    <n v="67"/>
    <s v="retired"/>
    <x v="0"/>
    <n v="0"/>
    <n v="0"/>
    <n v="0"/>
    <x v="0"/>
    <n v="140600"/>
    <s v="cellular"/>
    <n v="-1"/>
    <n v="0"/>
    <s v="unknown"/>
    <x v="0"/>
    <d v="2017-08-06T00:00:00"/>
    <s v="Aug"/>
    <s v="Sun"/>
    <x v="187"/>
  </r>
  <r>
    <n v="89082160"/>
    <n v="57"/>
    <s v="services"/>
    <x v="1"/>
    <n v="0"/>
    <n v="0"/>
    <n v="0"/>
    <x v="1"/>
    <n v="0"/>
    <s v="cellular"/>
    <n v="-1"/>
    <n v="0"/>
    <s v="unknown"/>
    <x v="1"/>
    <d v="2017-08-06T00:00:00"/>
    <s v="Aug"/>
    <s v="Sun"/>
    <x v="43"/>
  </r>
  <r>
    <n v="11977538"/>
    <n v="46"/>
    <s v="management"/>
    <x v="0"/>
    <n v="0"/>
    <n v="0"/>
    <n v="0"/>
    <x v="1"/>
    <n v="256350"/>
    <s v="cellular"/>
    <n v="-1"/>
    <n v="0"/>
    <s v="unknown"/>
    <x v="0"/>
    <d v="2017-08-06T00:00:00"/>
    <s v="Aug"/>
    <s v="Sun"/>
    <x v="407"/>
  </r>
  <r>
    <n v="13707645"/>
    <n v="40"/>
    <s v="management"/>
    <x v="0"/>
    <n v="0"/>
    <n v="0"/>
    <n v="0"/>
    <x v="0"/>
    <n v="0"/>
    <s v="cellular"/>
    <n v="98"/>
    <n v="6"/>
    <s v="success"/>
    <x v="1"/>
    <d v="2017-08-06T00:00:00"/>
    <s v="Aug"/>
    <s v="Sun"/>
    <x v="175"/>
  </r>
  <r>
    <n v="22211966"/>
    <n v="29"/>
    <s v="management"/>
    <x v="1"/>
    <n v="0"/>
    <n v="0"/>
    <n v="0"/>
    <x v="0"/>
    <n v="3700"/>
    <s v="cellular"/>
    <n v="-1"/>
    <n v="0"/>
    <s v="unknown"/>
    <x v="0"/>
    <d v="2017-08-06T00:00:00"/>
    <s v="Aug"/>
    <s v="Sun"/>
    <x v="14"/>
  </r>
  <r>
    <n v="43594602"/>
    <n v="53"/>
    <s v="admin"/>
    <x v="2"/>
    <n v="0"/>
    <n v="1"/>
    <n v="1"/>
    <x v="1"/>
    <n v="0"/>
    <s v="cellular"/>
    <n v="98"/>
    <n v="2"/>
    <s v="failure"/>
    <x v="1"/>
    <d v="2017-08-06T00:00:00"/>
    <s v="Aug"/>
    <s v="Sun"/>
    <x v="863"/>
  </r>
  <r>
    <n v="44291500"/>
    <n v="44"/>
    <s v="admin"/>
    <x v="0"/>
    <n v="0"/>
    <n v="1"/>
    <n v="0"/>
    <x v="1"/>
    <n v="0"/>
    <s v="cellular"/>
    <n v="260"/>
    <n v="1"/>
    <s v="other"/>
    <x v="0"/>
    <d v="2017-08-06T00:00:00"/>
    <s v="Aug"/>
    <s v="Sun"/>
    <x v="313"/>
  </r>
  <r>
    <n v="62060857"/>
    <n v="74"/>
    <s v="retired"/>
    <x v="0"/>
    <n v="0"/>
    <n v="0"/>
    <n v="0"/>
    <x v="2"/>
    <n v="390950"/>
    <s v="cellular"/>
    <n v="-1"/>
    <n v="0"/>
    <s v="unknown"/>
    <x v="0"/>
    <d v="2017-08-06T00:00:00"/>
    <s v="Aug"/>
    <s v="Sun"/>
    <x v="253"/>
  </r>
  <r>
    <n v="21127777"/>
    <n v="38"/>
    <s v="student"/>
    <x v="1"/>
    <n v="0"/>
    <n v="0"/>
    <n v="0"/>
    <x v="2"/>
    <n v="3200"/>
    <s v="cellular"/>
    <n v="-1"/>
    <n v="0"/>
    <s v="unknown"/>
    <x v="0"/>
    <d v="2017-08-06T00:00:00"/>
    <s v="Aug"/>
    <s v="Sun"/>
    <x v="996"/>
  </r>
  <r>
    <n v="77486989"/>
    <n v="73"/>
    <s v="retired"/>
    <x v="0"/>
    <n v="0"/>
    <n v="0"/>
    <n v="0"/>
    <x v="3"/>
    <n v="276950"/>
    <s v="telephone"/>
    <n v="-1"/>
    <n v="0"/>
    <s v="unknown"/>
    <x v="1"/>
    <d v="2017-08-06T00:00:00"/>
    <s v="Aug"/>
    <s v="Sun"/>
    <x v="328"/>
  </r>
  <r>
    <n v="45292747"/>
    <n v="65"/>
    <s v="retired"/>
    <x v="0"/>
    <n v="0"/>
    <n v="0"/>
    <n v="0"/>
    <x v="0"/>
    <n v="8100"/>
    <s v="cellular"/>
    <n v="185"/>
    <n v="2"/>
    <s v="failure"/>
    <x v="0"/>
    <d v="2017-08-06T00:00:00"/>
    <s v="Aug"/>
    <s v="Sun"/>
    <x v="540"/>
  </r>
  <r>
    <n v="81536414"/>
    <n v="62"/>
    <s v="retired"/>
    <x v="0"/>
    <n v="0"/>
    <n v="0"/>
    <n v="0"/>
    <x v="1"/>
    <n v="241450"/>
    <s v="cellular"/>
    <n v="-1"/>
    <n v="0"/>
    <s v="unknown"/>
    <x v="0"/>
    <d v="2017-08-06T00:00:00"/>
    <s v="Aug"/>
    <s v="Sun"/>
    <x v="440"/>
  </r>
  <r>
    <n v="68345218"/>
    <n v="65"/>
    <s v="unknown"/>
    <x v="0"/>
    <n v="0"/>
    <n v="0"/>
    <n v="0"/>
    <x v="2"/>
    <n v="235850"/>
    <s v="telephone"/>
    <n v="-1"/>
    <n v="0"/>
    <s v="unknown"/>
    <x v="1"/>
    <d v="2017-08-06T00:00:00"/>
    <s v="Aug"/>
    <s v="Sun"/>
    <x v="316"/>
  </r>
  <r>
    <n v="48946250"/>
    <n v="67"/>
    <s v="retired"/>
    <x v="0"/>
    <n v="0"/>
    <n v="0"/>
    <n v="0"/>
    <x v="0"/>
    <n v="35050"/>
    <s v="cellular"/>
    <n v="-1"/>
    <n v="0"/>
    <s v="unknown"/>
    <x v="1"/>
    <d v="2017-08-06T00:00:00"/>
    <s v="Aug"/>
    <s v="Sun"/>
    <x v="456"/>
  </r>
  <r>
    <n v="28843053"/>
    <n v="66"/>
    <s v="retired"/>
    <x v="0"/>
    <n v="0"/>
    <n v="0"/>
    <n v="0"/>
    <x v="0"/>
    <n v="150"/>
    <s v="cellular"/>
    <n v="-1"/>
    <n v="0"/>
    <s v="unknown"/>
    <x v="1"/>
    <d v="2017-08-06T00:00:00"/>
    <s v="Aug"/>
    <s v="Sun"/>
    <x v="871"/>
  </r>
  <r>
    <n v="13261199"/>
    <n v="34"/>
    <s v="admin"/>
    <x v="0"/>
    <n v="0"/>
    <n v="1"/>
    <n v="0"/>
    <x v="0"/>
    <n v="1750"/>
    <s v="cellular"/>
    <n v="-1"/>
    <n v="0"/>
    <s v="unknown"/>
    <x v="0"/>
    <d v="2017-08-07T00:00:00"/>
    <s v="Aug"/>
    <s v="Mon"/>
    <x v="259"/>
  </r>
  <r>
    <n v="65066237"/>
    <n v="67"/>
    <s v="management"/>
    <x v="0"/>
    <n v="0"/>
    <n v="0"/>
    <n v="0"/>
    <x v="0"/>
    <n v="20250"/>
    <s v="cellular"/>
    <n v="-1"/>
    <n v="0"/>
    <s v="unknown"/>
    <x v="1"/>
    <d v="2017-08-07T00:00:00"/>
    <s v="Aug"/>
    <s v="Mon"/>
    <x v="282"/>
  </r>
  <r>
    <n v="45345920"/>
    <n v="34"/>
    <s v="management"/>
    <x v="0"/>
    <n v="0"/>
    <n v="0"/>
    <n v="0"/>
    <x v="0"/>
    <n v="3100"/>
    <s v="cellular"/>
    <n v="-1"/>
    <n v="0"/>
    <s v="unknown"/>
    <x v="0"/>
    <d v="2017-08-07T00:00:00"/>
    <s v="Aug"/>
    <s v="Mon"/>
    <x v="140"/>
  </r>
  <r>
    <n v="25663586"/>
    <n v="57"/>
    <s v="retired"/>
    <x v="0"/>
    <n v="0"/>
    <n v="0"/>
    <n v="0"/>
    <x v="1"/>
    <n v="8400"/>
    <s v="cellular"/>
    <n v="-1"/>
    <n v="0"/>
    <s v="unknown"/>
    <x v="1"/>
    <d v="2017-08-07T00:00:00"/>
    <s v="Aug"/>
    <s v="Mon"/>
    <x v="23"/>
  </r>
  <r>
    <n v="44305634"/>
    <n v="38"/>
    <s v="admin"/>
    <x v="0"/>
    <n v="0"/>
    <n v="0"/>
    <n v="0"/>
    <x v="0"/>
    <n v="214850"/>
    <s v="cellular"/>
    <n v="-1"/>
    <n v="0"/>
    <s v="unknown"/>
    <x v="1"/>
    <d v="2017-08-07T00:00:00"/>
    <s v="Aug"/>
    <s v="Mon"/>
    <x v="334"/>
  </r>
  <r>
    <n v="28786396"/>
    <n v="47"/>
    <s v="admin"/>
    <x v="0"/>
    <n v="0"/>
    <n v="0"/>
    <n v="0"/>
    <x v="2"/>
    <n v="3300"/>
    <s v="cellular"/>
    <n v="-1"/>
    <n v="0"/>
    <s v="unknown"/>
    <x v="1"/>
    <d v="2017-08-07T00:00:00"/>
    <s v="Aug"/>
    <s v="Mon"/>
    <x v="359"/>
  </r>
  <r>
    <n v="63203567"/>
    <n v="71"/>
    <s v="retired"/>
    <x v="0"/>
    <n v="0"/>
    <n v="0"/>
    <n v="0"/>
    <x v="0"/>
    <n v="194750"/>
    <s v="cellular"/>
    <n v="-1"/>
    <n v="0"/>
    <s v="unknown"/>
    <x v="0"/>
    <d v="2017-08-07T00:00:00"/>
    <s v="Aug"/>
    <s v="Mon"/>
    <x v="440"/>
  </r>
  <r>
    <n v="30311221"/>
    <n v="56"/>
    <s v="management"/>
    <x v="2"/>
    <n v="0"/>
    <n v="0"/>
    <n v="0"/>
    <x v="0"/>
    <n v="526600"/>
    <s v="cellular"/>
    <n v="-1"/>
    <n v="0"/>
    <s v="unknown"/>
    <x v="1"/>
    <d v="2017-08-07T00:00:00"/>
    <s v="Aug"/>
    <s v="Mon"/>
    <x v="620"/>
  </r>
  <r>
    <n v="27163547"/>
    <n v="46"/>
    <s v="management"/>
    <x v="0"/>
    <n v="0"/>
    <n v="0"/>
    <n v="1"/>
    <x v="0"/>
    <n v="234650"/>
    <s v="cellular"/>
    <n v="394"/>
    <n v="2"/>
    <s v="failure"/>
    <x v="1"/>
    <d v="2017-08-07T00:00:00"/>
    <s v="Aug"/>
    <s v="Mon"/>
    <x v="243"/>
  </r>
  <r>
    <n v="49721895"/>
    <n v="57"/>
    <s v="housemaid"/>
    <x v="0"/>
    <n v="0"/>
    <n v="1"/>
    <n v="1"/>
    <x v="3"/>
    <n v="25050"/>
    <s v="cellular"/>
    <n v="-1"/>
    <n v="0"/>
    <s v="unknown"/>
    <x v="0"/>
    <d v="2017-08-07T00:00:00"/>
    <s v="Aug"/>
    <s v="Mon"/>
    <x v="461"/>
  </r>
  <r>
    <n v="82860122"/>
    <n v="66"/>
    <s v="admin"/>
    <x v="0"/>
    <n v="0"/>
    <n v="0"/>
    <n v="0"/>
    <x v="1"/>
    <n v="273200"/>
    <s v="cellular"/>
    <n v="-1"/>
    <n v="0"/>
    <s v="unknown"/>
    <x v="0"/>
    <d v="2017-08-07T00:00:00"/>
    <s v="Aug"/>
    <s v="Mon"/>
    <x v="175"/>
  </r>
  <r>
    <n v="18289555"/>
    <n v="47"/>
    <s v="housemaid"/>
    <x v="0"/>
    <n v="0"/>
    <n v="1"/>
    <n v="0"/>
    <x v="3"/>
    <n v="10050"/>
    <s v="cellular"/>
    <n v="382"/>
    <n v="1"/>
    <s v="failure"/>
    <x v="0"/>
    <d v="2017-08-07T00:00:00"/>
    <s v="Aug"/>
    <s v="Mon"/>
    <x v="201"/>
  </r>
  <r>
    <n v="45582008"/>
    <n v="30"/>
    <s v="technician"/>
    <x v="0"/>
    <n v="0"/>
    <n v="0"/>
    <n v="0"/>
    <x v="1"/>
    <n v="38800"/>
    <s v="cellular"/>
    <n v="99"/>
    <n v="2"/>
    <s v="success"/>
    <x v="0"/>
    <d v="2017-08-07T00:00:00"/>
    <s v="Aug"/>
    <s v="Mon"/>
    <x v="508"/>
  </r>
  <r>
    <n v="75355954"/>
    <n v="32"/>
    <s v="student"/>
    <x v="0"/>
    <n v="0"/>
    <n v="0"/>
    <n v="0"/>
    <x v="1"/>
    <n v="76800"/>
    <s v="cellular"/>
    <n v="-1"/>
    <n v="0"/>
    <s v="unknown"/>
    <x v="1"/>
    <d v="2017-08-07T00:00:00"/>
    <s v="Aug"/>
    <s v="Mon"/>
    <x v="211"/>
  </r>
  <r>
    <n v="63020443"/>
    <n v="69"/>
    <s v="technician"/>
    <x v="0"/>
    <n v="0"/>
    <n v="0"/>
    <n v="0"/>
    <x v="1"/>
    <n v="453200"/>
    <s v="cellular"/>
    <n v="-1"/>
    <n v="0"/>
    <s v="unknown"/>
    <x v="1"/>
    <d v="2017-08-07T00:00:00"/>
    <s v="Aug"/>
    <s v="Mon"/>
    <x v="341"/>
  </r>
  <r>
    <n v="40662365"/>
    <n v="32"/>
    <s v="services"/>
    <x v="1"/>
    <n v="0"/>
    <n v="0"/>
    <n v="0"/>
    <x v="1"/>
    <n v="349150"/>
    <s v="cellular"/>
    <n v="-1"/>
    <n v="0"/>
    <s v="unknown"/>
    <x v="1"/>
    <d v="2017-08-07T00:00:00"/>
    <s v="Aug"/>
    <s v="Mon"/>
    <x v="28"/>
  </r>
  <r>
    <n v="84397464"/>
    <n v="72"/>
    <s v="retired"/>
    <x v="0"/>
    <n v="0"/>
    <n v="0"/>
    <n v="0"/>
    <x v="0"/>
    <n v="100"/>
    <s v="cellular"/>
    <n v="-1"/>
    <n v="0"/>
    <s v="unknown"/>
    <x v="1"/>
    <d v="2017-08-07T00:00:00"/>
    <s v="Aug"/>
    <s v="Mon"/>
    <x v="433"/>
  </r>
  <r>
    <n v="47150176"/>
    <n v="63"/>
    <s v="retired"/>
    <x v="0"/>
    <n v="0"/>
    <n v="0"/>
    <n v="0"/>
    <x v="0"/>
    <n v="405150"/>
    <s v="cellular"/>
    <n v="-1"/>
    <n v="0"/>
    <s v="unknown"/>
    <x v="0"/>
    <d v="2017-08-07T00:00:00"/>
    <s v="Aug"/>
    <s v="Mon"/>
    <x v="215"/>
  </r>
  <r>
    <n v="39026428"/>
    <n v="41"/>
    <s v="admin"/>
    <x v="0"/>
    <n v="0"/>
    <n v="0"/>
    <n v="0"/>
    <x v="0"/>
    <n v="76800"/>
    <s v="cellular"/>
    <n v="95"/>
    <n v="2"/>
    <s v="failure"/>
    <x v="1"/>
    <d v="2017-08-07T00:00:00"/>
    <s v="Aug"/>
    <s v="Mon"/>
    <x v="59"/>
  </r>
  <r>
    <n v="49616835"/>
    <n v="72"/>
    <s v="retired"/>
    <x v="0"/>
    <n v="0"/>
    <n v="0"/>
    <n v="0"/>
    <x v="3"/>
    <n v="80600"/>
    <s v="cellular"/>
    <n v="-1"/>
    <n v="0"/>
    <s v="unknown"/>
    <x v="1"/>
    <d v="2017-08-07T00:00:00"/>
    <s v="Aug"/>
    <s v="Mon"/>
    <x v="442"/>
  </r>
  <r>
    <n v="12243916"/>
    <n v="59"/>
    <s v="retired"/>
    <x v="0"/>
    <n v="0"/>
    <n v="0"/>
    <n v="0"/>
    <x v="2"/>
    <n v="55800"/>
    <s v="cellular"/>
    <n v="99"/>
    <n v="1"/>
    <s v="failure"/>
    <x v="0"/>
    <d v="2017-08-07T00:00:00"/>
    <s v="Aug"/>
    <s v="Mon"/>
    <x v="155"/>
  </r>
  <r>
    <n v="72287626"/>
    <n v="45"/>
    <s v="admin"/>
    <x v="0"/>
    <n v="0"/>
    <n v="1"/>
    <n v="1"/>
    <x v="1"/>
    <n v="8550"/>
    <s v="cellular"/>
    <n v="-1"/>
    <n v="0"/>
    <s v="unknown"/>
    <x v="0"/>
    <d v="2017-08-07T00:00:00"/>
    <s v="Aug"/>
    <s v="Mon"/>
    <x v="471"/>
  </r>
  <r>
    <n v="35867059"/>
    <n v="33"/>
    <s v="unemployed"/>
    <x v="0"/>
    <n v="0"/>
    <n v="0"/>
    <n v="0"/>
    <x v="1"/>
    <n v="60550"/>
    <s v="cellular"/>
    <n v="-1"/>
    <n v="0"/>
    <s v="unknown"/>
    <x v="1"/>
    <d v="2017-08-07T00:00:00"/>
    <s v="Aug"/>
    <s v="Mon"/>
    <x v="671"/>
  </r>
  <r>
    <n v="19301858"/>
    <n v="37"/>
    <s v="admin"/>
    <x v="0"/>
    <n v="0"/>
    <n v="0"/>
    <n v="0"/>
    <x v="1"/>
    <n v="4800"/>
    <s v="cellular"/>
    <n v="99"/>
    <n v="2"/>
    <s v="success"/>
    <x v="1"/>
    <d v="2017-08-07T00:00:00"/>
    <s v="Aug"/>
    <s v="Mon"/>
    <x v="63"/>
  </r>
  <r>
    <n v="80527016"/>
    <n v="26"/>
    <s v="management"/>
    <x v="1"/>
    <n v="0"/>
    <n v="0"/>
    <n v="0"/>
    <x v="0"/>
    <n v="19500"/>
    <s v="cellular"/>
    <n v="-1"/>
    <n v="0"/>
    <s v="unknown"/>
    <x v="1"/>
    <d v="2017-08-07T00:00:00"/>
    <s v="Aug"/>
    <s v="Mon"/>
    <x v="367"/>
  </r>
  <r>
    <n v="52327058"/>
    <n v="29"/>
    <s v="student"/>
    <x v="1"/>
    <n v="0"/>
    <n v="0"/>
    <n v="0"/>
    <x v="2"/>
    <n v="39750"/>
    <s v="cellular"/>
    <n v="-1"/>
    <n v="0"/>
    <s v="unknown"/>
    <x v="0"/>
    <d v="2017-08-07T00:00:00"/>
    <s v="Aug"/>
    <s v="Mon"/>
    <x v="230"/>
  </r>
  <r>
    <n v="25518122"/>
    <n v="32"/>
    <s v="admin"/>
    <x v="1"/>
    <n v="0"/>
    <n v="0"/>
    <n v="0"/>
    <x v="0"/>
    <n v="202050"/>
    <s v="cellular"/>
    <n v="99"/>
    <n v="2"/>
    <s v="success"/>
    <x v="0"/>
    <d v="2017-08-07T00:00:00"/>
    <s v="Aug"/>
    <s v="Mon"/>
    <x v="367"/>
  </r>
  <r>
    <n v="66082190"/>
    <n v="77"/>
    <s v="retired"/>
    <x v="0"/>
    <n v="0"/>
    <n v="0"/>
    <n v="0"/>
    <x v="1"/>
    <n v="31900"/>
    <s v="cellular"/>
    <n v="-1"/>
    <n v="0"/>
    <s v="unknown"/>
    <x v="1"/>
    <d v="2017-08-07T00:00:00"/>
    <s v="Aug"/>
    <s v="Mon"/>
    <x v="360"/>
  </r>
  <r>
    <n v="55293049"/>
    <n v="57"/>
    <s v="services"/>
    <x v="0"/>
    <n v="0"/>
    <n v="1"/>
    <n v="0"/>
    <x v="1"/>
    <n v="123800"/>
    <s v="cellular"/>
    <n v="459"/>
    <n v="1"/>
    <s v="success"/>
    <x v="0"/>
    <d v="2017-08-07T00:00:00"/>
    <s v="Aug"/>
    <s v="Mon"/>
    <x v="541"/>
  </r>
  <r>
    <n v="76650891"/>
    <n v="79"/>
    <s v="retired"/>
    <x v="0"/>
    <n v="0"/>
    <n v="0"/>
    <n v="0"/>
    <x v="1"/>
    <n v="117700"/>
    <s v="telephone"/>
    <n v="-1"/>
    <n v="0"/>
    <s v="unknown"/>
    <x v="0"/>
    <d v="2017-08-07T00:00:00"/>
    <s v="Aug"/>
    <s v="Mon"/>
    <x v="75"/>
  </r>
  <r>
    <n v="67381691"/>
    <n v="37"/>
    <s v="admin"/>
    <x v="1"/>
    <n v="0"/>
    <n v="0"/>
    <n v="0"/>
    <x v="1"/>
    <n v="13100"/>
    <s v="cellular"/>
    <n v="179"/>
    <n v="5"/>
    <s v="other"/>
    <x v="0"/>
    <d v="2017-08-07T00:00:00"/>
    <s v="Aug"/>
    <s v="Mon"/>
    <x v="459"/>
  </r>
  <r>
    <n v="32028344"/>
    <n v="37"/>
    <s v="technician"/>
    <x v="0"/>
    <n v="0"/>
    <n v="0"/>
    <n v="0"/>
    <x v="1"/>
    <n v="15900"/>
    <s v="cellular"/>
    <n v="95"/>
    <n v="4"/>
    <s v="other"/>
    <x v="0"/>
    <d v="2017-08-07T00:00:00"/>
    <s v="Aug"/>
    <s v="Mon"/>
    <x v="102"/>
  </r>
  <r>
    <n v="29954571"/>
    <n v="25"/>
    <s v="student"/>
    <x v="1"/>
    <n v="0"/>
    <n v="0"/>
    <n v="0"/>
    <x v="1"/>
    <n v="320000"/>
    <s v="cellular"/>
    <n v="-1"/>
    <n v="0"/>
    <s v="unknown"/>
    <x v="0"/>
    <d v="2017-08-07T00:00:00"/>
    <s v="Aug"/>
    <s v="Mon"/>
    <x v="283"/>
  </r>
  <r>
    <n v="32703705"/>
    <n v="49"/>
    <s v="admin"/>
    <x v="0"/>
    <n v="0"/>
    <n v="0"/>
    <n v="0"/>
    <x v="1"/>
    <n v="268050"/>
    <s v="cellular"/>
    <n v="-1"/>
    <n v="0"/>
    <s v="unknown"/>
    <x v="0"/>
    <d v="2017-08-07T00:00:00"/>
    <s v="Aug"/>
    <s v="Mon"/>
    <x v="467"/>
  </r>
  <r>
    <n v="47541126"/>
    <n v="32"/>
    <s v="management"/>
    <x v="1"/>
    <n v="0"/>
    <n v="0"/>
    <n v="0"/>
    <x v="0"/>
    <n v="34850"/>
    <s v="cellular"/>
    <n v="99"/>
    <n v="3"/>
    <s v="failure"/>
    <x v="0"/>
    <d v="2017-08-07T00:00:00"/>
    <s v="Aug"/>
    <s v="Mon"/>
    <x v="162"/>
  </r>
  <r>
    <n v="27614671"/>
    <n v="34"/>
    <s v="management"/>
    <x v="0"/>
    <n v="0"/>
    <n v="1"/>
    <n v="0"/>
    <x v="0"/>
    <n v="0"/>
    <s v="cellular"/>
    <n v="99"/>
    <n v="2"/>
    <s v="success"/>
    <x v="1"/>
    <d v="2017-08-07T00:00:00"/>
    <s v="Aug"/>
    <s v="Mon"/>
    <x v="20"/>
  </r>
  <r>
    <n v="28793582"/>
    <n v="44"/>
    <s v="admin"/>
    <x v="1"/>
    <n v="0"/>
    <n v="0"/>
    <n v="0"/>
    <x v="1"/>
    <n v="76700"/>
    <s v="cellular"/>
    <n v="99"/>
    <n v="2"/>
    <s v="other"/>
    <x v="1"/>
    <d v="2017-08-07T00:00:00"/>
    <s v="Aug"/>
    <s v="Mon"/>
    <x v="116"/>
  </r>
  <r>
    <n v="50936276"/>
    <n v="26"/>
    <s v="management"/>
    <x v="1"/>
    <n v="0"/>
    <n v="0"/>
    <n v="0"/>
    <x v="0"/>
    <n v="0"/>
    <s v="cellular"/>
    <n v="-1"/>
    <n v="0"/>
    <s v="unknown"/>
    <x v="0"/>
    <d v="2017-08-07T00:00:00"/>
    <s v="Aug"/>
    <s v="Mon"/>
    <x v="284"/>
  </r>
  <r>
    <n v="32531941"/>
    <n v="25"/>
    <s v="management"/>
    <x v="1"/>
    <n v="0"/>
    <n v="0"/>
    <n v="0"/>
    <x v="0"/>
    <n v="7250"/>
    <s v="cellular"/>
    <n v="-1"/>
    <n v="0"/>
    <s v="unknown"/>
    <x v="0"/>
    <d v="2017-08-07T00:00:00"/>
    <s v="Aug"/>
    <s v="Mon"/>
    <x v="75"/>
  </r>
  <r>
    <n v="33901728"/>
    <n v="49"/>
    <s v="technician"/>
    <x v="0"/>
    <n v="0"/>
    <n v="0"/>
    <n v="0"/>
    <x v="1"/>
    <n v="15250"/>
    <s v="cellular"/>
    <n v="99"/>
    <n v="1"/>
    <s v="failure"/>
    <x v="0"/>
    <d v="2017-08-07T00:00:00"/>
    <s v="Aug"/>
    <s v="Mon"/>
    <x v="310"/>
  </r>
  <r>
    <n v="58477774"/>
    <n v="42"/>
    <s v="services"/>
    <x v="1"/>
    <n v="0"/>
    <n v="1"/>
    <n v="0"/>
    <x v="1"/>
    <n v="170150"/>
    <s v="cellular"/>
    <n v="99"/>
    <n v="1"/>
    <s v="failure"/>
    <x v="1"/>
    <d v="2017-08-07T00:00:00"/>
    <s v="Aug"/>
    <s v="Mon"/>
    <x v="323"/>
  </r>
  <r>
    <n v="41148336"/>
    <n v="58"/>
    <s v="unemployed"/>
    <x v="0"/>
    <n v="0"/>
    <n v="1"/>
    <n v="0"/>
    <x v="1"/>
    <n v="34350"/>
    <s v="cellular"/>
    <n v="99"/>
    <n v="2"/>
    <s v="success"/>
    <x v="1"/>
    <d v="2017-08-07T00:00:00"/>
    <s v="Aug"/>
    <s v="Mon"/>
    <x v="212"/>
  </r>
  <r>
    <n v="74799173"/>
    <n v="47"/>
    <s v="unknown"/>
    <x v="0"/>
    <n v="0"/>
    <n v="0"/>
    <n v="0"/>
    <x v="2"/>
    <n v="33850"/>
    <s v="cellular"/>
    <n v="99"/>
    <n v="4"/>
    <s v="success"/>
    <x v="0"/>
    <d v="2017-08-07T00:00:00"/>
    <s v="Aug"/>
    <s v="Mon"/>
    <x v="567"/>
  </r>
  <r>
    <n v="65688135"/>
    <n v="73"/>
    <s v="retired"/>
    <x v="2"/>
    <n v="0"/>
    <n v="0"/>
    <n v="0"/>
    <x v="1"/>
    <n v="54600"/>
    <s v="cellular"/>
    <n v="-1"/>
    <n v="0"/>
    <s v="unknown"/>
    <x v="0"/>
    <d v="2017-08-07T00:00:00"/>
    <s v="Aug"/>
    <s v="Mon"/>
    <x v="256"/>
  </r>
  <r>
    <n v="59052589"/>
    <n v="33"/>
    <s v="services"/>
    <x v="0"/>
    <n v="0"/>
    <n v="0"/>
    <n v="0"/>
    <x v="1"/>
    <n v="53800"/>
    <s v="cellular"/>
    <n v="259"/>
    <n v="4"/>
    <s v="failure"/>
    <x v="0"/>
    <d v="2017-08-07T00:00:00"/>
    <s v="Aug"/>
    <s v="Mon"/>
    <x v="259"/>
  </r>
  <r>
    <n v="58692790"/>
    <n v="34"/>
    <s v="technician"/>
    <x v="0"/>
    <n v="0"/>
    <n v="0"/>
    <n v="0"/>
    <x v="0"/>
    <n v="352500"/>
    <s v="cellular"/>
    <n v="-1"/>
    <n v="0"/>
    <s v="unknown"/>
    <x v="1"/>
    <d v="2017-08-07T00:00:00"/>
    <s v="Aug"/>
    <s v="Mon"/>
    <x v="302"/>
  </r>
  <r>
    <n v="65399978"/>
    <n v="57"/>
    <s v="entrepreneur"/>
    <x v="0"/>
    <n v="0"/>
    <n v="0"/>
    <n v="0"/>
    <x v="1"/>
    <n v="45250"/>
    <s v="cellular"/>
    <n v="-1"/>
    <n v="0"/>
    <s v="unknown"/>
    <x v="0"/>
    <d v="2017-08-07T00:00:00"/>
    <s v="Aug"/>
    <s v="Mon"/>
    <x v="75"/>
  </r>
  <r>
    <n v="88785476"/>
    <n v="35"/>
    <s v="entrepreneur"/>
    <x v="0"/>
    <n v="0"/>
    <n v="0"/>
    <n v="0"/>
    <x v="1"/>
    <n v="148550"/>
    <s v="cellular"/>
    <n v="95"/>
    <n v="6"/>
    <s v="success"/>
    <x v="0"/>
    <d v="2017-08-07T00:00:00"/>
    <s v="Aug"/>
    <s v="Mon"/>
    <x v="92"/>
  </r>
  <r>
    <n v="45759634"/>
    <n v="55"/>
    <s v="entrepreneur"/>
    <x v="2"/>
    <n v="0"/>
    <n v="1"/>
    <n v="0"/>
    <x v="1"/>
    <n v="26900"/>
    <s v="cellular"/>
    <n v="-1"/>
    <n v="0"/>
    <s v="unknown"/>
    <x v="1"/>
    <d v="2017-08-07T00:00:00"/>
    <s v="Aug"/>
    <s v="Mon"/>
    <x v="15"/>
  </r>
  <r>
    <n v="46071878"/>
    <n v="71"/>
    <s v="retired"/>
    <x v="0"/>
    <n v="0"/>
    <n v="0"/>
    <n v="0"/>
    <x v="3"/>
    <n v="130000"/>
    <s v="cellular"/>
    <n v="-1"/>
    <n v="0"/>
    <s v="unknown"/>
    <x v="1"/>
    <d v="2017-08-07T00:00:00"/>
    <s v="Aug"/>
    <s v="Mon"/>
    <x v="222"/>
  </r>
  <r>
    <n v="78595120"/>
    <n v="41"/>
    <s v="management"/>
    <x v="0"/>
    <n v="0"/>
    <n v="0"/>
    <n v="0"/>
    <x v="0"/>
    <n v="111300"/>
    <s v="cellular"/>
    <n v="99"/>
    <n v="1"/>
    <s v="failure"/>
    <x v="1"/>
    <d v="2017-08-07T00:00:00"/>
    <s v="Aug"/>
    <s v="Mon"/>
    <x v="98"/>
  </r>
  <r>
    <n v="74841365"/>
    <n v="23"/>
    <s v="student"/>
    <x v="1"/>
    <n v="0"/>
    <n v="0"/>
    <n v="0"/>
    <x v="1"/>
    <n v="0"/>
    <s v="cellular"/>
    <n v="99"/>
    <n v="7"/>
    <s v="success"/>
    <x v="1"/>
    <d v="2017-08-07T00:00:00"/>
    <s v="Aug"/>
    <s v="Mon"/>
    <x v="6"/>
  </r>
  <r>
    <n v="65629487"/>
    <n v="60"/>
    <s v="management"/>
    <x v="1"/>
    <n v="0"/>
    <n v="1"/>
    <n v="0"/>
    <x v="0"/>
    <n v="51700"/>
    <s v="cellular"/>
    <n v="-1"/>
    <n v="0"/>
    <s v="unknown"/>
    <x v="1"/>
    <d v="2017-08-07T00:00:00"/>
    <s v="Aug"/>
    <s v="Mon"/>
    <x v="364"/>
  </r>
  <r>
    <n v="51286455"/>
    <n v="18"/>
    <s v="student"/>
    <x v="1"/>
    <n v="0"/>
    <n v="0"/>
    <n v="0"/>
    <x v="3"/>
    <n v="97200"/>
    <s v="telephone"/>
    <n v="-1"/>
    <n v="0"/>
    <s v="unknown"/>
    <x v="0"/>
    <d v="2017-08-10T00:00:00"/>
    <s v="Aug"/>
    <s v="Thu"/>
    <x v="481"/>
  </r>
  <r>
    <n v="43393678"/>
    <n v="63"/>
    <s v="management"/>
    <x v="0"/>
    <n v="0"/>
    <n v="0"/>
    <n v="0"/>
    <x v="0"/>
    <n v="255600"/>
    <s v="telephone"/>
    <n v="-1"/>
    <n v="0"/>
    <s v="unknown"/>
    <x v="0"/>
    <d v="2017-08-10T00:00:00"/>
    <s v="Aug"/>
    <s v="Thu"/>
    <x v="28"/>
  </r>
  <r>
    <n v="66663191"/>
    <n v="60"/>
    <s v="self-employed"/>
    <x v="0"/>
    <n v="0"/>
    <n v="0"/>
    <n v="0"/>
    <x v="0"/>
    <n v="543050"/>
    <s v="cellular"/>
    <n v="-1"/>
    <n v="0"/>
    <s v="unknown"/>
    <x v="0"/>
    <d v="2017-08-10T00:00:00"/>
    <s v="Aug"/>
    <s v="Thu"/>
    <x v="793"/>
  </r>
  <r>
    <n v="20754986"/>
    <n v="47"/>
    <s v="housemaid"/>
    <x v="0"/>
    <n v="0"/>
    <n v="0"/>
    <n v="0"/>
    <x v="3"/>
    <n v="0"/>
    <s v="cellular"/>
    <n v="-1"/>
    <n v="0"/>
    <s v="unknown"/>
    <x v="0"/>
    <d v="2017-08-10T00:00:00"/>
    <s v="Aug"/>
    <s v="Thu"/>
    <x v="1538"/>
  </r>
  <r>
    <n v="88044589"/>
    <n v="27"/>
    <s v="admin"/>
    <x v="1"/>
    <n v="0"/>
    <n v="0"/>
    <n v="0"/>
    <x v="1"/>
    <n v="4000"/>
    <s v="cellular"/>
    <n v="-1"/>
    <n v="0"/>
    <s v="unknown"/>
    <x v="0"/>
    <d v="2017-08-10T00:00:00"/>
    <s v="Aug"/>
    <s v="Thu"/>
    <x v="421"/>
  </r>
  <r>
    <n v="71345339"/>
    <n v="37"/>
    <s v="admin"/>
    <x v="0"/>
    <n v="0"/>
    <n v="1"/>
    <n v="0"/>
    <x v="1"/>
    <n v="12500"/>
    <s v="cellular"/>
    <n v="-1"/>
    <n v="0"/>
    <s v="unknown"/>
    <x v="0"/>
    <d v="2017-08-10T00:00:00"/>
    <s v="Aug"/>
    <s v="Thu"/>
    <x v="467"/>
  </r>
  <r>
    <n v="36667071"/>
    <n v="27"/>
    <s v="technician"/>
    <x v="1"/>
    <n v="0"/>
    <n v="0"/>
    <n v="0"/>
    <x v="0"/>
    <n v="14500"/>
    <s v="cellular"/>
    <n v="-1"/>
    <n v="0"/>
    <s v="unknown"/>
    <x v="0"/>
    <d v="2017-08-10T00:00:00"/>
    <s v="Aug"/>
    <s v="Thu"/>
    <x v="259"/>
  </r>
  <r>
    <n v="81993082"/>
    <n v="33"/>
    <s v="management"/>
    <x v="1"/>
    <n v="0"/>
    <n v="0"/>
    <n v="0"/>
    <x v="0"/>
    <n v="271850"/>
    <s v="cellular"/>
    <n v="98"/>
    <n v="2"/>
    <s v="success"/>
    <x v="0"/>
    <d v="2017-08-10T00:00:00"/>
    <s v="Aug"/>
    <s v="Thu"/>
    <x v="175"/>
  </r>
  <r>
    <n v="63886470"/>
    <n v="18"/>
    <s v="student"/>
    <x v="1"/>
    <n v="0"/>
    <n v="0"/>
    <n v="0"/>
    <x v="2"/>
    <n v="5400"/>
    <s v="cellular"/>
    <n v="-1"/>
    <n v="0"/>
    <s v="unknown"/>
    <x v="1"/>
    <d v="2017-08-10T00:00:00"/>
    <s v="Aug"/>
    <s v="Thu"/>
    <x v="134"/>
  </r>
  <r>
    <n v="16343583"/>
    <n v="39"/>
    <s v="blue-collar"/>
    <x v="1"/>
    <n v="0"/>
    <n v="1"/>
    <n v="0"/>
    <x v="0"/>
    <n v="8600"/>
    <s v="cellular"/>
    <n v="131"/>
    <n v="1"/>
    <s v="success"/>
    <x v="0"/>
    <d v="2017-08-10T00:00:00"/>
    <s v="Aug"/>
    <s v="Thu"/>
    <x v="315"/>
  </r>
  <r>
    <n v="23682123"/>
    <n v="46"/>
    <s v="admin"/>
    <x v="0"/>
    <n v="0"/>
    <n v="0"/>
    <n v="1"/>
    <x v="1"/>
    <n v="0"/>
    <s v="cellular"/>
    <n v="-1"/>
    <n v="0"/>
    <s v="unknown"/>
    <x v="0"/>
    <d v="2017-08-10T00:00:00"/>
    <s v="Aug"/>
    <s v="Thu"/>
    <x v="30"/>
  </r>
  <r>
    <n v="68180006"/>
    <n v="30"/>
    <s v="student"/>
    <x v="1"/>
    <n v="0"/>
    <n v="0"/>
    <n v="0"/>
    <x v="1"/>
    <n v="102300"/>
    <s v="telephone"/>
    <n v="-1"/>
    <n v="0"/>
    <s v="unknown"/>
    <x v="0"/>
    <d v="2017-08-10T00:00:00"/>
    <s v="Aug"/>
    <s v="Thu"/>
    <x v="199"/>
  </r>
  <r>
    <n v="13598819"/>
    <n v="65"/>
    <s v="unemployed"/>
    <x v="0"/>
    <n v="0"/>
    <n v="0"/>
    <n v="0"/>
    <x v="0"/>
    <n v="0"/>
    <s v="cellular"/>
    <n v="-1"/>
    <n v="0"/>
    <s v="unknown"/>
    <x v="0"/>
    <d v="2017-08-10T00:00:00"/>
    <s v="Aug"/>
    <s v="Thu"/>
    <x v="782"/>
  </r>
  <r>
    <n v="66146138"/>
    <n v="54"/>
    <s v="technician"/>
    <x v="0"/>
    <n v="0"/>
    <n v="0"/>
    <n v="0"/>
    <x v="1"/>
    <n v="509250"/>
    <s v="cellular"/>
    <n v="70"/>
    <n v="2"/>
    <s v="other"/>
    <x v="1"/>
    <d v="2017-08-10T00:00:00"/>
    <s v="Aug"/>
    <s v="Thu"/>
    <x v="510"/>
  </r>
  <r>
    <n v="86554460"/>
    <n v="42"/>
    <s v="technician"/>
    <x v="1"/>
    <n v="0"/>
    <n v="0"/>
    <n v="0"/>
    <x v="2"/>
    <n v="555750"/>
    <s v="cellular"/>
    <n v="102"/>
    <n v="1"/>
    <s v="success"/>
    <x v="1"/>
    <d v="2017-08-10T00:00:00"/>
    <s v="Aug"/>
    <s v="Thu"/>
    <x v="264"/>
  </r>
  <r>
    <n v="72906806"/>
    <n v="33"/>
    <s v="management"/>
    <x v="0"/>
    <n v="0"/>
    <n v="1"/>
    <n v="0"/>
    <x v="0"/>
    <n v="1143350"/>
    <s v="cellular"/>
    <n v="440"/>
    <n v="2"/>
    <s v="failure"/>
    <x v="0"/>
    <d v="2017-08-10T00:00:00"/>
    <s v="Aug"/>
    <s v="Thu"/>
    <x v="130"/>
  </r>
  <r>
    <n v="73827100"/>
    <n v="32"/>
    <s v="management"/>
    <x v="1"/>
    <n v="0"/>
    <n v="0"/>
    <n v="0"/>
    <x v="0"/>
    <n v="46750"/>
    <s v="cellular"/>
    <n v="375"/>
    <n v="5"/>
    <s v="failure"/>
    <x v="1"/>
    <d v="2017-08-10T00:00:00"/>
    <s v="Aug"/>
    <s v="Thu"/>
    <x v="68"/>
  </r>
  <r>
    <n v="78381510"/>
    <n v="59"/>
    <s v="retired"/>
    <x v="0"/>
    <n v="0"/>
    <n v="0"/>
    <n v="0"/>
    <x v="0"/>
    <n v="71250"/>
    <s v="cellular"/>
    <n v="102"/>
    <n v="1"/>
    <s v="success"/>
    <x v="0"/>
    <d v="2017-08-10T00:00:00"/>
    <s v="Aug"/>
    <s v="Thu"/>
    <x v="533"/>
  </r>
  <r>
    <n v="39291547"/>
    <n v="38"/>
    <s v="admin"/>
    <x v="0"/>
    <n v="0"/>
    <n v="1"/>
    <n v="0"/>
    <x v="1"/>
    <n v="2350"/>
    <s v="cellular"/>
    <n v="98"/>
    <n v="5"/>
    <s v="success"/>
    <x v="0"/>
    <d v="2017-08-10T00:00:00"/>
    <s v="Aug"/>
    <s v="Thu"/>
    <x v="89"/>
  </r>
  <r>
    <n v="49435434"/>
    <n v="48"/>
    <s v="blue-collar"/>
    <x v="0"/>
    <n v="0"/>
    <n v="1"/>
    <n v="0"/>
    <x v="1"/>
    <n v="86500"/>
    <s v="cellular"/>
    <n v="102"/>
    <n v="1"/>
    <s v="success"/>
    <x v="0"/>
    <d v="2017-08-10T00:00:00"/>
    <s v="Aug"/>
    <s v="Thu"/>
    <x v="92"/>
  </r>
  <r>
    <n v="39525755"/>
    <n v="22"/>
    <s v="student"/>
    <x v="1"/>
    <n v="0"/>
    <n v="0"/>
    <n v="0"/>
    <x v="2"/>
    <n v="165850"/>
    <s v="cellular"/>
    <n v="-1"/>
    <n v="0"/>
    <s v="unknown"/>
    <x v="0"/>
    <d v="2017-08-10T00:00:00"/>
    <s v="Aug"/>
    <s v="Thu"/>
    <x v="362"/>
  </r>
  <r>
    <n v="70734421"/>
    <n v="59"/>
    <s v="retired"/>
    <x v="2"/>
    <n v="0"/>
    <n v="0"/>
    <n v="0"/>
    <x v="0"/>
    <n v="172200"/>
    <s v="cellular"/>
    <n v="185"/>
    <n v="2"/>
    <s v="success"/>
    <x v="1"/>
    <d v="2017-08-10T00:00:00"/>
    <s v="Aug"/>
    <s v="Thu"/>
    <x v="301"/>
  </r>
  <r>
    <n v="89317093"/>
    <n v="28"/>
    <s v="blue-collar"/>
    <x v="1"/>
    <n v="0"/>
    <n v="1"/>
    <n v="0"/>
    <x v="0"/>
    <n v="99200"/>
    <s v="cellular"/>
    <n v="98"/>
    <n v="3"/>
    <s v="failure"/>
    <x v="0"/>
    <d v="2017-08-10T00:00:00"/>
    <s v="Aug"/>
    <s v="Thu"/>
    <x v="151"/>
  </r>
  <r>
    <n v="19293834"/>
    <n v="80"/>
    <s v="retired"/>
    <x v="0"/>
    <n v="0"/>
    <n v="0"/>
    <n v="0"/>
    <x v="2"/>
    <n v="17750"/>
    <s v="telephone"/>
    <n v="-1"/>
    <n v="0"/>
    <s v="unknown"/>
    <x v="0"/>
    <d v="2017-08-10T00:00:00"/>
    <s v="Aug"/>
    <s v="Thu"/>
    <x v="176"/>
  </r>
  <r>
    <n v="44642989"/>
    <n v="46"/>
    <s v="blue-collar"/>
    <x v="0"/>
    <n v="0"/>
    <n v="1"/>
    <n v="0"/>
    <x v="1"/>
    <n v="242750"/>
    <s v="cellular"/>
    <n v="397"/>
    <n v="1"/>
    <s v="failure"/>
    <x v="0"/>
    <d v="2017-08-10T00:00:00"/>
    <s v="Aug"/>
    <s v="Thu"/>
    <x v="455"/>
  </r>
  <r>
    <n v="47670644"/>
    <n v="32"/>
    <s v="self-employed"/>
    <x v="1"/>
    <n v="0"/>
    <n v="0"/>
    <n v="0"/>
    <x v="0"/>
    <n v="90750"/>
    <s v="telephone"/>
    <n v="102"/>
    <n v="2"/>
    <s v="failure"/>
    <x v="1"/>
    <d v="2017-08-10T00:00:00"/>
    <s v="Aug"/>
    <s v="Thu"/>
    <x v="174"/>
  </r>
  <r>
    <n v="76575152"/>
    <n v="33"/>
    <s v="admin"/>
    <x v="0"/>
    <n v="0"/>
    <n v="1"/>
    <n v="0"/>
    <x v="1"/>
    <n v="4750"/>
    <s v="cellular"/>
    <n v="102"/>
    <n v="1"/>
    <s v="success"/>
    <x v="0"/>
    <d v="2017-08-10T00:00:00"/>
    <s v="Aug"/>
    <s v="Thu"/>
    <x v="63"/>
  </r>
  <r>
    <n v="14549408"/>
    <n v="61"/>
    <s v="self-employed"/>
    <x v="2"/>
    <n v="0"/>
    <n v="0"/>
    <n v="0"/>
    <x v="0"/>
    <n v="2629350"/>
    <s v="cellular"/>
    <n v="-1"/>
    <n v="0"/>
    <s v="unknown"/>
    <x v="1"/>
    <d v="2017-08-10T00:00:00"/>
    <s v="Aug"/>
    <s v="Thu"/>
    <x v="181"/>
  </r>
  <r>
    <n v="43381674"/>
    <n v="40"/>
    <s v="blue-collar"/>
    <x v="0"/>
    <n v="0"/>
    <n v="0"/>
    <n v="0"/>
    <x v="1"/>
    <n v="75400"/>
    <s v="cellular"/>
    <n v="383"/>
    <n v="1"/>
    <s v="failure"/>
    <x v="0"/>
    <d v="2017-08-10T00:00:00"/>
    <s v="Aug"/>
    <s v="Thu"/>
    <x v="413"/>
  </r>
  <r>
    <n v="78830070"/>
    <n v="52"/>
    <s v="housemaid"/>
    <x v="0"/>
    <n v="0"/>
    <n v="1"/>
    <n v="1"/>
    <x v="3"/>
    <n v="30900"/>
    <s v="cellular"/>
    <n v="102"/>
    <n v="2"/>
    <s v="failure"/>
    <x v="0"/>
    <d v="2017-08-10T00:00:00"/>
    <s v="Aug"/>
    <s v="Thu"/>
    <x v="146"/>
  </r>
  <r>
    <n v="88146442"/>
    <n v="71"/>
    <s v="retired"/>
    <x v="0"/>
    <n v="0"/>
    <n v="0"/>
    <n v="0"/>
    <x v="3"/>
    <n v="519700"/>
    <s v="telephone"/>
    <n v="-1"/>
    <n v="0"/>
    <s v="unknown"/>
    <x v="0"/>
    <d v="2017-08-10T00:00:00"/>
    <s v="Aug"/>
    <s v="Thu"/>
    <x v="716"/>
  </r>
  <r>
    <n v="45827410"/>
    <n v="40"/>
    <s v="technician"/>
    <x v="0"/>
    <n v="0"/>
    <n v="1"/>
    <n v="0"/>
    <x v="1"/>
    <n v="34700"/>
    <s v="cellular"/>
    <n v="68"/>
    <n v="11"/>
    <s v="success"/>
    <x v="0"/>
    <d v="2017-08-10T00:00:00"/>
    <s v="Aug"/>
    <s v="Thu"/>
    <x v="239"/>
  </r>
  <r>
    <n v="32248037"/>
    <n v="26"/>
    <s v="student"/>
    <x v="1"/>
    <n v="0"/>
    <n v="0"/>
    <n v="0"/>
    <x v="1"/>
    <n v="80400"/>
    <s v="cellular"/>
    <n v="102"/>
    <n v="2"/>
    <s v="success"/>
    <x v="0"/>
    <d v="2017-08-10T00:00:00"/>
    <s v="Aug"/>
    <s v="Thu"/>
    <x v="151"/>
  </r>
  <r>
    <n v="80020757"/>
    <n v="30"/>
    <s v="management"/>
    <x v="0"/>
    <n v="0"/>
    <n v="0"/>
    <n v="0"/>
    <x v="0"/>
    <n v="40250"/>
    <s v="cellular"/>
    <n v="194"/>
    <n v="1"/>
    <s v="failure"/>
    <x v="0"/>
    <d v="2017-08-10T00:00:00"/>
    <s v="Aug"/>
    <s v="Thu"/>
    <x v="104"/>
  </r>
  <r>
    <n v="78039893"/>
    <n v="62"/>
    <s v="retired"/>
    <x v="0"/>
    <n v="0"/>
    <n v="0"/>
    <n v="0"/>
    <x v="3"/>
    <n v="186900"/>
    <s v="telephone"/>
    <n v="185"/>
    <n v="1"/>
    <s v="failure"/>
    <x v="0"/>
    <d v="2017-08-10T00:00:00"/>
    <s v="Aug"/>
    <s v="Thu"/>
    <x v="1"/>
  </r>
  <r>
    <n v="63366277"/>
    <n v="50"/>
    <s v="management"/>
    <x v="0"/>
    <n v="0"/>
    <n v="0"/>
    <n v="0"/>
    <x v="0"/>
    <n v="0"/>
    <s v="cellular"/>
    <n v="130"/>
    <n v="3"/>
    <s v="other"/>
    <x v="0"/>
    <d v="2017-08-10T00:00:00"/>
    <s v="Aug"/>
    <s v="Thu"/>
    <x v="338"/>
  </r>
  <r>
    <n v="65010499"/>
    <n v="32"/>
    <s v="technician"/>
    <x v="2"/>
    <n v="0"/>
    <n v="1"/>
    <n v="0"/>
    <x v="1"/>
    <n v="0"/>
    <s v="cellular"/>
    <n v="-1"/>
    <n v="0"/>
    <s v="unknown"/>
    <x v="0"/>
    <d v="2017-08-10T00:00:00"/>
    <s v="Aug"/>
    <s v="Thu"/>
    <x v="1080"/>
  </r>
  <r>
    <n v="39767907"/>
    <n v="23"/>
    <s v="student"/>
    <x v="1"/>
    <n v="0"/>
    <n v="0"/>
    <n v="0"/>
    <x v="0"/>
    <n v="79600"/>
    <s v="cellular"/>
    <n v="-1"/>
    <n v="0"/>
    <s v="unknown"/>
    <x v="0"/>
    <d v="2017-08-10T00:00:00"/>
    <s v="Aug"/>
    <s v="Thu"/>
    <x v="487"/>
  </r>
  <r>
    <n v="73581717"/>
    <n v="70"/>
    <s v="blue-collar"/>
    <x v="0"/>
    <n v="0"/>
    <n v="0"/>
    <n v="0"/>
    <x v="3"/>
    <n v="153750"/>
    <s v="telephone"/>
    <n v="-1"/>
    <n v="0"/>
    <s v="unknown"/>
    <x v="0"/>
    <d v="2017-08-10T00:00:00"/>
    <s v="Aug"/>
    <s v="Thu"/>
    <x v="119"/>
  </r>
  <r>
    <n v="38809118"/>
    <n v="55"/>
    <s v="admin"/>
    <x v="2"/>
    <n v="0"/>
    <n v="0"/>
    <n v="0"/>
    <x v="1"/>
    <n v="84650"/>
    <s v="cellular"/>
    <n v="102"/>
    <n v="3"/>
    <s v="success"/>
    <x v="0"/>
    <d v="2017-08-10T00:00:00"/>
    <s v="Aug"/>
    <s v="Thu"/>
    <x v="170"/>
  </r>
  <r>
    <n v="69101269"/>
    <n v="33"/>
    <s v="technician"/>
    <x v="0"/>
    <n v="0"/>
    <n v="1"/>
    <n v="1"/>
    <x v="1"/>
    <n v="10900"/>
    <s v="cellular"/>
    <n v="161"/>
    <n v="4"/>
    <s v="failure"/>
    <x v="0"/>
    <d v="2017-08-10T00:00:00"/>
    <s v="Aug"/>
    <s v="Thu"/>
    <x v="402"/>
  </r>
  <r>
    <n v="54925218"/>
    <n v="31"/>
    <s v="management"/>
    <x v="0"/>
    <n v="0"/>
    <n v="0"/>
    <n v="0"/>
    <x v="0"/>
    <n v="544200"/>
    <s v="cellular"/>
    <n v="98"/>
    <n v="2"/>
    <s v="success"/>
    <x v="1"/>
    <d v="2017-08-10T00:00:00"/>
    <s v="Aug"/>
    <s v="Thu"/>
    <x v="476"/>
  </r>
  <r>
    <n v="61331876"/>
    <n v="26"/>
    <s v="student"/>
    <x v="1"/>
    <n v="0"/>
    <n v="0"/>
    <n v="0"/>
    <x v="0"/>
    <n v="100"/>
    <s v="cellular"/>
    <n v="102"/>
    <n v="2"/>
    <s v="failure"/>
    <x v="0"/>
    <d v="2017-08-10T00:00:00"/>
    <s v="Aug"/>
    <s v="Thu"/>
    <x v="75"/>
  </r>
  <r>
    <n v="62911013"/>
    <n v="30"/>
    <s v="management"/>
    <x v="1"/>
    <n v="0"/>
    <n v="0"/>
    <n v="0"/>
    <x v="0"/>
    <n v="34850"/>
    <s v="cellular"/>
    <n v="102"/>
    <n v="2"/>
    <s v="success"/>
    <x v="1"/>
    <d v="2017-08-10T00:00:00"/>
    <s v="Aug"/>
    <s v="Thu"/>
    <x v="47"/>
  </r>
  <r>
    <n v="50930148"/>
    <n v="44"/>
    <s v="management"/>
    <x v="2"/>
    <n v="0"/>
    <n v="0"/>
    <n v="0"/>
    <x v="0"/>
    <n v="0"/>
    <s v="cellular"/>
    <n v="-1"/>
    <n v="0"/>
    <s v="unknown"/>
    <x v="0"/>
    <d v="2017-08-10T00:00:00"/>
    <s v="Aug"/>
    <s v="Thu"/>
    <x v="13"/>
  </r>
  <r>
    <n v="26101482"/>
    <n v="23"/>
    <s v="student"/>
    <x v="1"/>
    <n v="0"/>
    <n v="0"/>
    <n v="0"/>
    <x v="0"/>
    <n v="0"/>
    <s v="cellular"/>
    <n v="-1"/>
    <n v="0"/>
    <s v="unknown"/>
    <x v="1"/>
    <d v="2017-08-10T00:00:00"/>
    <s v="Aug"/>
    <s v="Thu"/>
    <x v="60"/>
  </r>
  <r>
    <n v="87565571"/>
    <n v="63"/>
    <s v="retired"/>
    <x v="0"/>
    <n v="0"/>
    <n v="0"/>
    <n v="0"/>
    <x v="2"/>
    <n v="26900"/>
    <s v="cellular"/>
    <n v="-1"/>
    <n v="0"/>
    <s v="unknown"/>
    <x v="0"/>
    <d v="2017-08-11T00:00:00"/>
    <s v="Aug"/>
    <s v="Fri"/>
    <x v="689"/>
  </r>
  <r>
    <n v="19076897"/>
    <n v="45"/>
    <s v="management"/>
    <x v="0"/>
    <n v="0"/>
    <n v="1"/>
    <n v="0"/>
    <x v="0"/>
    <n v="192850"/>
    <s v="cellular"/>
    <n v="190"/>
    <n v="1"/>
    <s v="failure"/>
    <x v="0"/>
    <d v="2017-08-11T00:00:00"/>
    <s v="Aug"/>
    <s v="Fri"/>
    <x v="365"/>
  </r>
  <r>
    <n v="74010200"/>
    <n v="37"/>
    <s v="admin"/>
    <x v="0"/>
    <n v="0"/>
    <n v="1"/>
    <n v="0"/>
    <x v="0"/>
    <n v="99750"/>
    <s v="cellular"/>
    <n v="-1"/>
    <n v="0"/>
    <s v="unknown"/>
    <x v="0"/>
    <d v="2017-08-11T00:00:00"/>
    <s v="Aug"/>
    <s v="Fri"/>
    <x v="131"/>
  </r>
  <r>
    <n v="89347080"/>
    <n v="68"/>
    <s v="unknown"/>
    <x v="0"/>
    <n v="0"/>
    <n v="0"/>
    <n v="0"/>
    <x v="2"/>
    <n v="204600"/>
    <s v="telephone"/>
    <n v="-1"/>
    <n v="0"/>
    <s v="unknown"/>
    <x v="0"/>
    <d v="2017-08-11T00:00:00"/>
    <s v="Aug"/>
    <s v="Fri"/>
    <x v="513"/>
  </r>
  <r>
    <n v="16887194"/>
    <n v="83"/>
    <s v="retired"/>
    <x v="0"/>
    <n v="0"/>
    <n v="0"/>
    <n v="0"/>
    <x v="0"/>
    <n v="311800"/>
    <s v="cellular"/>
    <n v="190"/>
    <n v="2"/>
    <s v="failure"/>
    <x v="0"/>
    <d v="2017-08-11T00:00:00"/>
    <s v="Aug"/>
    <s v="Fri"/>
    <x v="63"/>
  </r>
  <r>
    <n v="33480610"/>
    <n v="31"/>
    <s v="admin"/>
    <x v="1"/>
    <n v="0"/>
    <n v="0"/>
    <n v="0"/>
    <x v="1"/>
    <n v="21150"/>
    <s v="cellular"/>
    <n v="-1"/>
    <n v="0"/>
    <s v="unknown"/>
    <x v="0"/>
    <d v="2017-08-11T00:00:00"/>
    <s v="Aug"/>
    <s v="Fri"/>
    <x v="323"/>
  </r>
  <r>
    <n v="54020163"/>
    <n v="34"/>
    <s v="self-employed"/>
    <x v="0"/>
    <n v="0"/>
    <n v="0"/>
    <n v="0"/>
    <x v="0"/>
    <n v="121350"/>
    <s v="telephone"/>
    <n v="70"/>
    <n v="3"/>
    <s v="failure"/>
    <x v="0"/>
    <d v="2017-08-11T00:00:00"/>
    <s v="Aug"/>
    <s v="Fri"/>
    <x v="107"/>
  </r>
  <r>
    <n v="24529210"/>
    <n v="71"/>
    <s v="management"/>
    <x v="0"/>
    <n v="0"/>
    <n v="0"/>
    <n v="0"/>
    <x v="0"/>
    <n v="664850"/>
    <s v="cellular"/>
    <n v="190"/>
    <n v="2"/>
    <s v="failure"/>
    <x v="0"/>
    <d v="2017-08-11T00:00:00"/>
    <s v="Aug"/>
    <s v="Fri"/>
    <x v="710"/>
  </r>
  <r>
    <n v="29042131"/>
    <n v="57"/>
    <s v="retired"/>
    <x v="0"/>
    <n v="0"/>
    <n v="0"/>
    <n v="0"/>
    <x v="1"/>
    <n v="218250"/>
    <s v="cellular"/>
    <n v="-1"/>
    <n v="0"/>
    <s v="unknown"/>
    <x v="0"/>
    <d v="2017-08-11T00:00:00"/>
    <s v="Aug"/>
    <s v="Fri"/>
    <x v="571"/>
  </r>
  <r>
    <n v="47160261"/>
    <n v="55"/>
    <s v="technician"/>
    <x v="0"/>
    <n v="0"/>
    <n v="0"/>
    <n v="0"/>
    <x v="0"/>
    <n v="9950"/>
    <s v="cellular"/>
    <n v="-1"/>
    <n v="0"/>
    <s v="unknown"/>
    <x v="0"/>
    <d v="2017-08-11T00:00:00"/>
    <s v="Aug"/>
    <s v="Fri"/>
    <x v="1"/>
  </r>
  <r>
    <n v="30194677"/>
    <n v="73"/>
    <s v="management"/>
    <x v="0"/>
    <n v="0"/>
    <n v="0"/>
    <n v="0"/>
    <x v="1"/>
    <n v="34150"/>
    <s v="telephone"/>
    <n v="-1"/>
    <n v="0"/>
    <s v="unknown"/>
    <x v="0"/>
    <d v="2017-08-11T00:00:00"/>
    <s v="Aug"/>
    <s v="Fri"/>
    <x v="24"/>
  </r>
  <r>
    <n v="69492255"/>
    <n v="42"/>
    <s v="blue-collar"/>
    <x v="0"/>
    <n v="0"/>
    <n v="1"/>
    <n v="0"/>
    <x v="3"/>
    <n v="10050"/>
    <s v="cellular"/>
    <n v="103"/>
    <n v="3"/>
    <s v="success"/>
    <x v="1"/>
    <d v="2017-08-11T00:00:00"/>
    <s v="Aug"/>
    <s v="Fri"/>
    <x v="710"/>
  </r>
  <r>
    <n v="65118731"/>
    <n v="64"/>
    <s v="retired"/>
    <x v="0"/>
    <n v="0"/>
    <n v="0"/>
    <n v="0"/>
    <x v="1"/>
    <n v="25200"/>
    <s v="cellular"/>
    <n v="14"/>
    <n v="3"/>
    <s v="other"/>
    <x v="0"/>
    <d v="2017-08-11T00:00:00"/>
    <s v="Aug"/>
    <s v="Fri"/>
    <x v="263"/>
  </r>
  <r>
    <n v="66293777"/>
    <n v="34"/>
    <s v="admin"/>
    <x v="1"/>
    <n v="0"/>
    <n v="0"/>
    <n v="1"/>
    <x v="1"/>
    <n v="-1600"/>
    <s v="cellular"/>
    <n v="103"/>
    <n v="2"/>
    <s v="success"/>
    <x v="0"/>
    <d v="2017-08-11T00:00:00"/>
    <s v="Aug"/>
    <s v="Fri"/>
    <x v="151"/>
  </r>
  <r>
    <n v="58931440"/>
    <n v="24"/>
    <s v="self-employed"/>
    <x v="1"/>
    <n v="0"/>
    <n v="0"/>
    <n v="0"/>
    <x v="0"/>
    <n v="118800"/>
    <s v="cellular"/>
    <n v="106"/>
    <n v="1"/>
    <s v="success"/>
    <x v="0"/>
    <d v="2017-08-11T00:00:00"/>
    <s v="Aug"/>
    <s v="Fri"/>
    <x v="121"/>
  </r>
  <r>
    <n v="72836403"/>
    <n v="33"/>
    <s v="entrepreneur"/>
    <x v="0"/>
    <n v="0"/>
    <n v="1"/>
    <n v="0"/>
    <x v="2"/>
    <n v="3650"/>
    <s v="cellular"/>
    <n v="263"/>
    <n v="2"/>
    <s v="failure"/>
    <x v="0"/>
    <d v="2017-08-11T00:00:00"/>
    <s v="Aug"/>
    <s v="Fri"/>
    <x v="176"/>
  </r>
  <r>
    <n v="47674256"/>
    <n v="42"/>
    <s v="technician"/>
    <x v="0"/>
    <n v="0"/>
    <n v="0"/>
    <n v="0"/>
    <x v="2"/>
    <n v="77950"/>
    <s v="cellular"/>
    <n v="103"/>
    <n v="1"/>
    <s v="success"/>
    <x v="0"/>
    <d v="2017-08-11T00:00:00"/>
    <s v="Aug"/>
    <s v="Fri"/>
    <x v="63"/>
  </r>
  <r>
    <n v="78286543"/>
    <n v="42"/>
    <s v="unemployed"/>
    <x v="0"/>
    <n v="0"/>
    <n v="0"/>
    <n v="0"/>
    <x v="2"/>
    <n v="9500"/>
    <s v="cellular"/>
    <n v="-1"/>
    <n v="0"/>
    <s v="unknown"/>
    <x v="1"/>
    <d v="2017-08-11T00:00:00"/>
    <s v="Aug"/>
    <s v="Fri"/>
    <x v="675"/>
  </r>
  <r>
    <n v="47224068"/>
    <n v="42"/>
    <s v="services"/>
    <x v="1"/>
    <n v="0"/>
    <n v="1"/>
    <n v="0"/>
    <x v="0"/>
    <n v="4700"/>
    <s v="cellular"/>
    <n v="90"/>
    <n v="4"/>
    <s v="failure"/>
    <x v="1"/>
    <d v="2017-08-11T00:00:00"/>
    <s v="Aug"/>
    <s v="Fri"/>
    <x v="218"/>
  </r>
  <r>
    <n v="57730447"/>
    <n v="29"/>
    <s v="student"/>
    <x v="1"/>
    <n v="0"/>
    <n v="0"/>
    <n v="0"/>
    <x v="2"/>
    <n v="146450"/>
    <s v="cellular"/>
    <n v="-1"/>
    <n v="0"/>
    <s v="unknown"/>
    <x v="0"/>
    <d v="2017-08-11T00:00:00"/>
    <s v="Aug"/>
    <s v="Fri"/>
    <x v="57"/>
  </r>
  <r>
    <n v="46385743"/>
    <n v="22"/>
    <s v="student"/>
    <x v="1"/>
    <n v="0"/>
    <n v="0"/>
    <n v="0"/>
    <x v="2"/>
    <n v="60750"/>
    <s v="cellular"/>
    <n v="-1"/>
    <n v="0"/>
    <s v="unknown"/>
    <x v="0"/>
    <d v="2017-08-11T00:00:00"/>
    <s v="Aug"/>
    <s v="Fri"/>
    <x v="216"/>
  </r>
  <r>
    <n v="81708231"/>
    <n v="28"/>
    <s v="student"/>
    <x v="1"/>
    <n v="0"/>
    <n v="0"/>
    <n v="0"/>
    <x v="1"/>
    <n v="295800"/>
    <s v="cellular"/>
    <n v="81"/>
    <n v="6"/>
    <s v="failure"/>
    <x v="0"/>
    <d v="2017-08-11T00:00:00"/>
    <s v="Aug"/>
    <s v="Fri"/>
    <x v="375"/>
  </r>
  <r>
    <n v="74530040"/>
    <n v="55"/>
    <s v="technician"/>
    <x v="2"/>
    <n v="0"/>
    <n v="0"/>
    <n v="0"/>
    <x v="1"/>
    <n v="172500"/>
    <s v="cellular"/>
    <n v="-1"/>
    <n v="0"/>
    <s v="unknown"/>
    <x v="0"/>
    <d v="2017-08-11T00:00:00"/>
    <s v="Aug"/>
    <s v="Fri"/>
    <x v="172"/>
  </r>
  <r>
    <n v="78432781"/>
    <n v="40"/>
    <s v="admin"/>
    <x v="0"/>
    <n v="0"/>
    <n v="0"/>
    <n v="0"/>
    <x v="0"/>
    <n v="55400"/>
    <s v="cellular"/>
    <n v="112"/>
    <n v="1"/>
    <s v="success"/>
    <x v="0"/>
    <d v="2017-08-11T00:00:00"/>
    <s v="Aug"/>
    <s v="Fri"/>
    <x v="398"/>
  </r>
  <r>
    <n v="71367307"/>
    <n v="70"/>
    <s v="housemaid"/>
    <x v="2"/>
    <n v="0"/>
    <n v="0"/>
    <n v="0"/>
    <x v="3"/>
    <n v="65550"/>
    <s v="cellular"/>
    <n v="-1"/>
    <n v="0"/>
    <s v="unknown"/>
    <x v="1"/>
    <d v="2017-08-11T00:00:00"/>
    <s v="Aug"/>
    <s v="Fri"/>
    <x v="773"/>
  </r>
  <r>
    <n v="26527577"/>
    <n v="57"/>
    <s v="technician"/>
    <x v="0"/>
    <n v="0"/>
    <n v="1"/>
    <n v="0"/>
    <x v="1"/>
    <n v="29450"/>
    <s v="cellular"/>
    <n v="190"/>
    <n v="5"/>
    <s v="failure"/>
    <x v="1"/>
    <d v="2017-08-11T00:00:00"/>
    <s v="Aug"/>
    <s v="Fri"/>
    <x v="134"/>
  </r>
  <r>
    <n v="63372128"/>
    <n v="60"/>
    <s v="retired"/>
    <x v="0"/>
    <n v="0"/>
    <n v="0"/>
    <n v="0"/>
    <x v="1"/>
    <n v="92650"/>
    <s v="cellular"/>
    <n v="-1"/>
    <n v="0"/>
    <s v="unknown"/>
    <x v="1"/>
    <d v="2017-08-11T00:00:00"/>
    <s v="Aug"/>
    <s v="Fri"/>
    <x v="322"/>
  </r>
  <r>
    <n v="30048770"/>
    <n v="53"/>
    <s v="blue-collar"/>
    <x v="2"/>
    <n v="0"/>
    <n v="0"/>
    <n v="0"/>
    <x v="3"/>
    <n v="220050"/>
    <s v="telephone"/>
    <n v="-1"/>
    <n v="0"/>
    <s v="unknown"/>
    <x v="1"/>
    <d v="2017-08-11T00:00:00"/>
    <s v="Aug"/>
    <s v="Fri"/>
    <x v="456"/>
  </r>
  <r>
    <n v="13514288"/>
    <n v="31"/>
    <s v="management"/>
    <x v="0"/>
    <n v="0"/>
    <n v="1"/>
    <n v="1"/>
    <x v="0"/>
    <n v="9950"/>
    <s v="cellular"/>
    <n v="461"/>
    <n v="4"/>
    <s v="success"/>
    <x v="0"/>
    <d v="2017-08-11T00:00:00"/>
    <s v="Aug"/>
    <s v="Fri"/>
    <x v="27"/>
  </r>
  <r>
    <n v="40758920"/>
    <n v="48"/>
    <s v="unemployed"/>
    <x v="2"/>
    <n v="0"/>
    <n v="0"/>
    <n v="0"/>
    <x v="1"/>
    <n v="10050"/>
    <s v="cellular"/>
    <n v="-1"/>
    <n v="0"/>
    <s v="unknown"/>
    <x v="1"/>
    <d v="2017-08-11T00:00:00"/>
    <s v="Aug"/>
    <s v="Fri"/>
    <x v="310"/>
  </r>
  <r>
    <n v="33058596"/>
    <n v="30"/>
    <s v="management"/>
    <x v="1"/>
    <n v="0"/>
    <n v="0"/>
    <n v="0"/>
    <x v="0"/>
    <n v="26650"/>
    <s v="cellular"/>
    <n v="99"/>
    <n v="4"/>
    <s v="success"/>
    <x v="1"/>
    <d v="2017-08-11T00:00:00"/>
    <s v="Aug"/>
    <s v="Fri"/>
    <x v="234"/>
  </r>
  <r>
    <n v="19306271"/>
    <n v="60"/>
    <s v="technician"/>
    <x v="0"/>
    <n v="0"/>
    <n v="1"/>
    <n v="0"/>
    <x v="0"/>
    <n v="328650"/>
    <s v="cellular"/>
    <n v="274"/>
    <n v="1"/>
    <s v="failure"/>
    <x v="0"/>
    <d v="2017-08-11T00:00:00"/>
    <s v="Aug"/>
    <s v="Fri"/>
    <x v="352"/>
  </r>
  <r>
    <n v="33655433"/>
    <n v="61"/>
    <s v="retired"/>
    <x v="0"/>
    <n v="0"/>
    <n v="1"/>
    <n v="0"/>
    <x v="0"/>
    <n v="127850"/>
    <s v="cellular"/>
    <n v="190"/>
    <n v="1"/>
    <s v="success"/>
    <x v="1"/>
    <d v="2017-08-11T00:00:00"/>
    <s v="Aug"/>
    <s v="Fri"/>
    <x v="5"/>
  </r>
  <r>
    <n v="62723182"/>
    <n v="78"/>
    <s v="retired"/>
    <x v="2"/>
    <n v="0"/>
    <n v="0"/>
    <n v="0"/>
    <x v="1"/>
    <n v="31550"/>
    <s v="telephone"/>
    <n v="-1"/>
    <n v="0"/>
    <s v="unknown"/>
    <x v="0"/>
    <d v="2017-08-11T00:00:00"/>
    <s v="Aug"/>
    <s v="Fri"/>
    <x v="249"/>
  </r>
  <r>
    <n v="24599711"/>
    <n v="32"/>
    <s v="management"/>
    <x v="1"/>
    <n v="0"/>
    <n v="1"/>
    <n v="0"/>
    <x v="0"/>
    <n v="6550"/>
    <s v="cellular"/>
    <n v="81"/>
    <n v="1"/>
    <s v="other"/>
    <x v="0"/>
    <d v="2017-08-11T00:00:00"/>
    <s v="Aug"/>
    <s v="Fri"/>
    <x v="266"/>
  </r>
  <r>
    <n v="14350223"/>
    <n v="31"/>
    <s v="services"/>
    <x v="1"/>
    <n v="0"/>
    <n v="0"/>
    <n v="0"/>
    <x v="0"/>
    <n v="31000"/>
    <s v="cellular"/>
    <n v="103"/>
    <n v="2"/>
    <s v="failure"/>
    <x v="0"/>
    <d v="2017-08-11T00:00:00"/>
    <s v="Aug"/>
    <s v="Fri"/>
    <x v="413"/>
  </r>
  <r>
    <n v="21629989"/>
    <n v="37"/>
    <s v="management"/>
    <x v="0"/>
    <n v="0"/>
    <n v="1"/>
    <n v="1"/>
    <x v="0"/>
    <n v="39450"/>
    <s v="cellular"/>
    <n v="190"/>
    <n v="2"/>
    <s v="other"/>
    <x v="0"/>
    <d v="2017-08-11T00:00:00"/>
    <s v="Aug"/>
    <s v="Fri"/>
    <x v="258"/>
  </r>
  <r>
    <n v="36838003"/>
    <n v="39"/>
    <s v="management"/>
    <x v="1"/>
    <n v="0"/>
    <n v="1"/>
    <n v="0"/>
    <x v="0"/>
    <n v="192000"/>
    <s v="cellular"/>
    <n v="-1"/>
    <n v="0"/>
    <s v="unknown"/>
    <x v="1"/>
    <d v="2017-08-11T00:00:00"/>
    <s v="Aug"/>
    <s v="Fri"/>
    <x v="207"/>
  </r>
  <r>
    <n v="22410229"/>
    <n v="20"/>
    <s v="student"/>
    <x v="1"/>
    <n v="0"/>
    <n v="0"/>
    <n v="0"/>
    <x v="1"/>
    <n v="2650"/>
    <s v="cellular"/>
    <n v="-1"/>
    <n v="0"/>
    <s v="unknown"/>
    <x v="0"/>
    <d v="2017-08-11T00:00:00"/>
    <s v="Aug"/>
    <s v="Fri"/>
    <x v="232"/>
  </r>
  <r>
    <n v="12608240"/>
    <n v="21"/>
    <s v="unemployed"/>
    <x v="1"/>
    <n v="0"/>
    <n v="0"/>
    <n v="0"/>
    <x v="1"/>
    <n v="14000"/>
    <s v="cellular"/>
    <n v="-1"/>
    <n v="0"/>
    <s v="unknown"/>
    <x v="0"/>
    <d v="2017-08-11T00:00:00"/>
    <s v="Aug"/>
    <s v="Fri"/>
    <x v="540"/>
  </r>
  <r>
    <n v="26034831"/>
    <n v="34"/>
    <s v="blue-collar"/>
    <x v="1"/>
    <n v="0"/>
    <n v="0"/>
    <n v="0"/>
    <x v="1"/>
    <n v="96150"/>
    <s v="cellular"/>
    <n v="-1"/>
    <n v="0"/>
    <s v="unknown"/>
    <x v="0"/>
    <d v="2017-08-11T00:00:00"/>
    <s v="Aug"/>
    <s v="Fri"/>
    <x v="70"/>
  </r>
  <r>
    <n v="30059612"/>
    <n v="42"/>
    <s v="technician"/>
    <x v="0"/>
    <n v="0"/>
    <n v="1"/>
    <n v="0"/>
    <x v="1"/>
    <n v="49700"/>
    <s v="cellular"/>
    <n v="78"/>
    <n v="5"/>
    <s v="failure"/>
    <x v="1"/>
    <d v="2017-08-11T00:00:00"/>
    <s v="Aug"/>
    <s v="Fri"/>
    <x v="155"/>
  </r>
  <r>
    <n v="26210098"/>
    <n v="26"/>
    <s v="admin"/>
    <x v="1"/>
    <n v="0"/>
    <n v="0"/>
    <n v="0"/>
    <x v="1"/>
    <n v="4800"/>
    <s v="cellular"/>
    <n v="70"/>
    <n v="3"/>
    <s v="failure"/>
    <x v="1"/>
    <d v="2017-08-11T00:00:00"/>
    <s v="Aug"/>
    <s v="Fri"/>
    <x v="220"/>
  </r>
  <r>
    <n v="57984747"/>
    <n v="29"/>
    <s v="management"/>
    <x v="1"/>
    <n v="0"/>
    <n v="0"/>
    <n v="0"/>
    <x v="0"/>
    <n v="31500"/>
    <s v="cellular"/>
    <n v="-1"/>
    <n v="0"/>
    <s v="unknown"/>
    <x v="0"/>
    <d v="2017-08-11T00:00:00"/>
    <s v="Aug"/>
    <s v="Fri"/>
    <x v="522"/>
  </r>
  <r>
    <n v="46855254"/>
    <n v="33"/>
    <s v="admin"/>
    <x v="2"/>
    <n v="0"/>
    <n v="1"/>
    <n v="0"/>
    <x v="1"/>
    <n v="33050"/>
    <s v="cellular"/>
    <n v="99"/>
    <n v="7"/>
    <s v="failure"/>
    <x v="0"/>
    <d v="2017-08-11T00:00:00"/>
    <s v="Aug"/>
    <s v="Fri"/>
    <x v="157"/>
  </r>
  <r>
    <n v="52771685"/>
    <n v="46"/>
    <s v="management"/>
    <x v="0"/>
    <n v="0"/>
    <n v="1"/>
    <n v="1"/>
    <x v="0"/>
    <n v="80000"/>
    <s v="cellular"/>
    <n v="-1"/>
    <n v="0"/>
    <s v="unknown"/>
    <x v="1"/>
    <d v="2017-08-11T00:00:00"/>
    <s v="Aug"/>
    <s v="Fri"/>
    <x v="776"/>
  </r>
  <r>
    <n v="89397025"/>
    <n v="40"/>
    <s v="admin"/>
    <x v="1"/>
    <n v="0"/>
    <n v="1"/>
    <n v="0"/>
    <x v="1"/>
    <n v="5000"/>
    <s v="cellular"/>
    <n v="461"/>
    <n v="1"/>
    <s v="success"/>
    <x v="1"/>
    <d v="2017-08-11T00:00:00"/>
    <s v="Aug"/>
    <s v="Fri"/>
    <x v="212"/>
  </r>
  <r>
    <n v="45249394"/>
    <n v="29"/>
    <s v="admin"/>
    <x v="0"/>
    <n v="0"/>
    <n v="0"/>
    <n v="0"/>
    <x v="0"/>
    <n v="11900"/>
    <s v="cellular"/>
    <n v="78"/>
    <n v="3"/>
    <s v="success"/>
    <x v="0"/>
    <d v="2017-08-11T00:00:00"/>
    <s v="Aug"/>
    <s v="Fri"/>
    <x v="139"/>
  </r>
  <r>
    <n v="80502656"/>
    <n v="45"/>
    <s v="admin"/>
    <x v="0"/>
    <n v="0"/>
    <n v="1"/>
    <n v="0"/>
    <x v="1"/>
    <n v="71750"/>
    <s v="cellular"/>
    <n v="103"/>
    <n v="1"/>
    <s v="failure"/>
    <x v="0"/>
    <d v="2017-08-11T00:00:00"/>
    <s v="Aug"/>
    <s v="Fri"/>
    <x v="180"/>
  </r>
  <r>
    <n v="11364584"/>
    <n v="55"/>
    <s v="technician"/>
    <x v="1"/>
    <n v="0"/>
    <n v="0"/>
    <n v="1"/>
    <x v="1"/>
    <n v="59950"/>
    <s v="telephone"/>
    <n v="99"/>
    <n v="10"/>
    <s v="failure"/>
    <x v="0"/>
    <d v="2017-08-11T00:00:00"/>
    <s v="Aug"/>
    <s v="Fri"/>
    <x v="57"/>
  </r>
  <r>
    <n v="66739316"/>
    <n v="39"/>
    <s v="admin"/>
    <x v="0"/>
    <n v="0"/>
    <n v="1"/>
    <n v="0"/>
    <x v="1"/>
    <n v="13000"/>
    <s v="cellular"/>
    <n v="116"/>
    <n v="2"/>
    <s v="failure"/>
    <x v="1"/>
    <d v="2017-08-11T00:00:00"/>
    <s v="Aug"/>
    <s v="Fri"/>
    <x v="270"/>
  </r>
  <r>
    <n v="20797915"/>
    <n v="55"/>
    <s v="retired"/>
    <x v="0"/>
    <n v="0"/>
    <n v="1"/>
    <n v="0"/>
    <x v="0"/>
    <n v="17850"/>
    <s v="cellular"/>
    <n v="103"/>
    <n v="1"/>
    <s v="failure"/>
    <x v="0"/>
    <d v="2017-08-11T00:00:00"/>
    <s v="Aug"/>
    <s v="Fri"/>
    <x v="430"/>
  </r>
  <r>
    <n v="46655770"/>
    <n v="58"/>
    <s v="self-employed"/>
    <x v="0"/>
    <n v="0"/>
    <n v="1"/>
    <n v="0"/>
    <x v="3"/>
    <n v="50650"/>
    <s v="cellular"/>
    <n v="461"/>
    <n v="1"/>
    <s v="failure"/>
    <x v="1"/>
    <d v="2017-08-11T00:00:00"/>
    <s v="Aug"/>
    <s v="Fri"/>
    <x v="334"/>
  </r>
  <r>
    <n v="55493183"/>
    <n v="24"/>
    <s v="student"/>
    <x v="1"/>
    <n v="0"/>
    <n v="0"/>
    <n v="0"/>
    <x v="1"/>
    <n v="6250"/>
    <s v="cellular"/>
    <n v="-1"/>
    <n v="0"/>
    <s v="unknown"/>
    <x v="0"/>
    <d v="2017-08-11T00:00:00"/>
    <s v="Aug"/>
    <s v="Fri"/>
    <x v="317"/>
  </r>
  <r>
    <n v="75507462"/>
    <n v="72"/>
    <s v="unknown"/>
    <x v="0"/>
    <n v="0"/>
    <n v="0"/>
    <n v="0"/>
    <x v="2"/>
    <n v="58250"/>
    <s v="cellular"/>
    <n v="-1"/>
    <n v="0"/>
    <s v="unknown"/>
    <x v="0"/>
    <d v="2017-08-11T00:00:00"/>
    <s v="Aug"/>
    <s v="Fri"/>
    <x v="235"/>
  </r>
  <r>
    <n v="81729301"/>
    <n v="81"/>
    <s v="retired"/>
    <x v="0"/>
    <n v="0"/>
    <n v="0"/>
    <n v="0"/>
    <x v="3"/>
    <n v="0"/>
    <s v="telephone"/>
    <n v="-1"/>
    <n v="0"/>
    <s v="unknown"/>
    <x v="0"/>
    <d v="2017-08-11T00:00:00"/>
    <s v="Aug"/>
    <s v="Fri"/>
    <x v="4"/>
  </r>
  <r>
    <n v="66546024"/>
    <n v="42"/>
    <s v="admin"/>
    <x v="0"/>
    <n v="0"/>
    <n v="1"/>
    <n v="0"/>
    <x v="1"/>
    <n v="21850"/>
    <s v="cellular"/>
    <n v="190"/>
    <n v="1"/>
    <s v="failure"/>
    <x v="0"/>
    <d v="2017-08-11T00:00:00"/>
    <s v="Aug"/>
    <s v="Fri"/>
    <x v="89"/>
  </r>
  <r>
    <n v="34740685"/>
    <n v="42"/>
    <s v="blue-collar"/>
    <x v="0"/>
    <n v="0"/>
    <n v="1"/>
    <n v="0"/>
    <x v="1"/>
    <n v="20650"/>
    <s v="cellular"/>
    <n v="-1"/>
    <n v="0"/>
    <s v="unknown"/>
    <x v="1"/>
    <d v="2017-08-11T00:00:00"/>
    <s v="Aug"/>
    <s v="Fri"/>
    <x v="787"/>
  </r>
  <r>
    <n v="69357145"/>
    <n v="32"/>
    <s v="blue-collar"/>
    <x v="1"/>
    <n v="0"/>
    <n v="1"/>
    <n v="1"/>
    <x v="0"/>
    <n v="3000"/>
    <s v="cellular"/>
    <n v="462"/>
    <n v="1"/>
    <s v="failure"/>
    <x v="0"/>
    <d v="2017-08-11T00:00:00"/>
    <s v="Aug"/>
    <s v="Fri"/>
    <x v="315"/>
  </r>
  <r>
    <n v="75793059"/>
    <n v="23"/>
    <s v="student"/>
    <x v="1"/>
    <n v="0"/>
    <n v="0"/>
    <n v="0"/>
    <x v="1"/>
    <n v="24000"/>
    <s v="cellular"/>
    <n v="-1"/>
    <n v="0"/>
    <s v="unknown"/>
    <x v="0"/>
    <d v="2017-08-11T00:00:00"/>
    <s v="Aug"/>
    <s v="Fri"/>
    <x v="402"/>
  </r>
  <r>
    <n v="47255408"/>
    <n v="81"/>
    <s v="retired"/>
    <x v="2"/>
    <n v="0"/>
    <n v="0"/>
    <n v="0"/>
    <x v="3"/>
    <n v="216050"/>
    <s v="cellular"/>
    <n v="-1"/>
    <n v="0"/>
    <s v="unknown"/>
    <x v="0"/>
    <d v="2017-08-11T00:00:00"/>
    <s v="Aug"/>
    <s v="Fri"/>
    <x v="286"/>
  </r>
  <r>
    <n v="58023332"/>
    <n v="57"/>
    <s v="management"/>
    <x v="0"/>
    <n v="0"/>
    <n v="0"/>
    <n v="1"/>
    <x v="1"/>
    <n v="107750"/>
    <s v="cellular"/>
    <n v="-1"/>
    <n v="0"/>
    <s v="unknown"/>
    <x v="0"/>
    <d v="2017-08-11T00:00:00"/>
    <s v="Aug"/>
    <s v="Fri"/>
    <x v="100"/>
  </r>
  <r>
    <n v="44958882"/>
    <n v="70"/>
    <s v="retired"/>
    <x v="0"/>
    <n v="0"/>
    <n v="0"/>
    <n v="0"/>
    <x v="2"/>
    <n v="214500"/>
    <s v="telephone"/>
    <n v="-1"/>
    <n v="0"/>
    <s v="unknown"/>
    <x v="0"/>
    <d v="2017-08-11T00:00:00"/>
    <s v="Aug"/>
    <s v="Fri"/>
    <x v="25"/>
  </r>
  <r>
    <n v="41946396"/>
    <n v="36"/>
    <s v="management"/>
    <x v="0"/>
    <n v="0"/>
    <n v="0"/>
    <n v="0"/>
    <x v="0"/>
    <n v="26950"/>
    <s v="cellular"/>
    <n v="-1"/>
    <n v="0"/>
    <s v="unknown"/>
    <x v="0"/>
    <d v="2017-08-11T00:00:00"/>
    <s v="Aug"/>
    <s v="Fri"/>
    <x v="218"/>
  </r>
  <r>
    <n v="88131105"/>
    <n v="33"/>
    <s v="management"/>
    <x v="1"/>
    <n v="0"/>
    <n v="0"/>
    <n v="0"/>
    <x v="0"/>
    <n v="15600"/>
    <s v="cellular"/>
    <n v="369"/>
    <n v="3"/>
    <s v="failure"/>
    <x v="0"/>
    <d v="2017-08-11T00:00:00"/>
    <s v="Aug"/>
    <s v="Fri"/>
    <x v="597"/>
  </r>
  <r>
    <n v="66463586"/>
    <n v="40"/>
    <s v="blue-collar"/>
    <x v="2"/>
    <n v="0"/>
    <n v="0"/>
    <n v="0"/>
    <x v="1"/>
    <n v="0"/>
    <s v="cellular"/>
    <n v="-1"/>
    <n v="0"/>
    <s v="unknown"/>
    <x v="0"/>
    <d v="2017-08-12T00:00:00"/>
    <s v="Aug"/>
    <s v="Sat"/>
    <x v="45"/>
  </r>
  <r>
    <n v="44370548"/>
    <n v="64"/>
    <s v="management"/>
    <x v="0"/>
    <n v="0"/>
    <n v="0"/>
    <n v="0"/>
    <x v="1"/>
    <n v="82300"/>
    <s v="cellular"/>
    <n v="-1"/>
    <n v="0"/>
    <s v="unknown"/>
    <x v="0"/>
    <d v="2017-08-12T00:00:00"/>
    <s v="Aug"/>
    <s v="Sat"/>
    <x v="202"/>
  </r>
  <r>
    <n v="46262250"/>
    <n v="27"/>
    <s v="student"/>
    <x v="1"/>
    <n v="0"/>
    <n v="0"/>
    <n v="0"/>
    <x v="0"/>
    <n v="264550"/>
    <s v="cellular"/>
    <n v="-1"/>
    <n v="0"/>
    <s v="unknown"/>
    <x v="0"/>
    <d v="2017-08-12T00:00:00"/>
    <s v="Aug"/>
    <s v="Sat"/>
    <x v="282"/>
  </r>
  <r>
    <n v="29155902"/>
    <n v="71"/>
    <s v="retired"/>
    <x v="2"/>
    <n v="0"/>
    <n v="0"/>
    <n v="0"/>
    <x v="0"/>
    <n v="13050"/>
    <s v="cellular"/>
    <n v="-1"/>
    <n v="0"/>
    <s v="unknown"/>
    <x v="0"/>
    <d v="2017-08-12T00:00:00"/>
    <s v="Aug"/>
    <s v="Sat"/>
    <x v="1539"/>
  </r>
  <r>
    <n v="15541391"/>
    <n v="66"/>
    <s v="entrepreneur"/>
    <x v="0"/>
    <n v="0"/>
    <n v="0"/>
    <n v="0"/>
    <x v="3"/>
    <n v="0"/>
    <s v="telephone"/>
    <n v="-1"/>
    <n v="0"/>
    <s v="unknown"/>
    <x v="0"/>
    <d v="2017-08-12T00:00:00"/>
    <s v="Aug"/>
    <s v="Sat"/>
    <x v="1054"/>
  </r>
  <r>
    <n v="88788903"/>
    <n v="60"/>
    <s v="blue-collar"/>
    <x v="0"/>
    <n v="0"/>
    <n v="0"/>
    <n v="0"/>
    <x v="3"/>
    <n v="31550"/>
    <s v="cellular"/>
    <n v="-1"/>
    <n v="0"/>
    <s v="unknown"/>
    <x v="1"/>
    <d v="2017-08-12T00:00:00"/>
    <s v="Aug"/>
    <s v="Sat"/>
    <x v="734"/>
  </r>
  <r>
    <n v="72633399"/>
    <n v="32"/>
    <s v="management"/>
    <x v="1"/>
    <n v="0"/>
    <n v="0"/>
    <n v="0"/>
    <x v="0"/>
    <n v="164150"/>
    <s v="cellular"/>
    <n v="191"/>
    <n v="2"/>
    <s v="success"/>
    <x v="1"/>
    <d v="2017-08-12T00:00:00"/>
    <s v="Aug"/>
    <s v="Sat"/>
    <x v="388"/>
  </r>
  <r>
    <n v="60814628"/>
    <n v="32"/>
    <s v="services"/>
    <x v="1"/>
    <n v="0"/>
    <n v="0"/>
    <n v="0"/>
    <x v="1"/>
    <n v="57650"/>
    <s v="cellular"/>
    <n v="-1"/>
    <n v="0"/>
    <s v="unknown"/>
    <x v="0"/>
    <d v="2017-08-12T00:00:00"/>
    <s v="Aug"/>
    <s v="Sat"/>
    <x v="690"/>
  </r>
  <r>
    <n v="14508154"/>
    <n v="37"/>
    <s v="management"/>
    <x v="0"/>
    <n v="0"/>
    <n v="1"/>
    <n v="0"/>
    <x v="0"/>
    <n v="19650"/>
    <s v="cellular"/>
    <n v="104"/>
    <n v="2"/>
    <s v="success"/>
    <x v="0"/>
    <d v="2017-08-12T00:00:00"/>
    <s v="Aug"/>
    <s v="Sat"/>
    <x v="156"/>
  </r>
  <r>
    <n v="14035460"/>
    <n v="44"/>
    <s v="self-employed"/>
    <x v="2"/>
    <n v="0"/>
    <n v="1"/>
    <n v="0"/>
    <x v="0"/>
    <n v="53500"/>
    <s v="cellular"/>
    <n v="104"/>
    <n v="3"/>
    <s v="success"/>
    <x v="1"/>
    <d v="2017-08-12T00:00:00"/>
    <s v="Aug"/>
    <s v="Sat"/>
    <x v="11"/>
  </r>
  <r>
    <n v="20447394"/>
    <n v="26"/>
    <s v="management"/>
    <x v="1"/>
    <n v="0"/>
    <n v="0"/>
    <n v="0"/>
    <x v="0"/>
    <n v="7050"/>
    <s v="cellular"/>
    <n v="-1"/>
    <n v="0"/>
    <s v="unknown"/>
    <x v="0"/>
    <d v="2017-08-12T00:00:00"/>
    <s v="Aug"/>
    <s v="Sat"/>
    <x v="119"/>
  </r>
  <r>
    <n v="69127791"/>
    <n v="25"/>
    <s v="technician"/>
    <x v="1"/>
    <n v="0"/>
    <n v="0"/>
    <n v="0"/>
    <x v="1"/>
    <n v="44300"/>
    <s v="cellular"/>
    <n v="-1"/>
    <n v="0"/>
    <s v="unknown"/>
    <x v="0"/>
    <d v="2017-08-12T00:00:00"/>
    <s v="Aug"/>
    <s v="Sat"/>
    <x v="75"/>
  </r>
  <r>
    <n v="69954375"/>
    <n v="26"/>
    <s v="student"/>
    <x v="1"/>
    <n v="0"/>
    <n v="0"/>
    <n v="0"/>
    <x v="1"/>
    <n v="264800"/>
    <s v="telephone"/>
    <n v="-1"/>
    <n v="0"/>
    <s v="unknown"/>
    <x v="0"/>
    <d v="2017-08-12T00:00:00"/>
    <s v="Aug"/>
    <s v="Sat"/>
    <x v="27"/>
  </r>
  <r>
    <n v="56504603"/>
    <n v="31"/>
    <s v="services"/>
    <x v="1"/>
    <n v="0"/>
    <n v="0"/>
    <n v="0"/>
    <x v="1"/>
    <n v="9050"/>
    <s v="cellular"/>
    <n v="104"/>
    <n v="1"/>
    <s v="success"/>
    <x v="1"/>
    <d v="2017-08-12T00:00:00"/>
    <s v="Aug"/>
    <s v="Sat"/>
    <x v="98"/>
  </r>
  <r>
    <n v="29405208"/>
    <n v="32"/>
    <s v="technician"/>
    <x v="0"/>
    <n v="0"/>
    <n v="1"/>
    <n v="0"/>
    <x v="1"/>
    <n v="24200"/>
    <s v="cellular"/>
    <n v="463"/>
    <n v="1"/>
    <s v="success"/>
    <x v="1"/>
    <d v="2017-08-12T00:00:00"/>
    <s v="Aug"/>
    <s v="Sat"/>
    <x v="750"/>
  </r>
  <r>
    <n v="24744617"/>
    <n v="21"/>
    <s v="student"/>
    <x v="1"/>
    <n v="0"/>
    <n v="0"/>
    <n v="0"/>
    <x v="1"/>
    <n v="6150"/>
    <s v="telephone"/>
    <n v="-1"/>
    <n v="0"/>
    <s v="unknown"/>
    <x v="1"/>
    <d v="2017-08-12T00:00:00"/>
    <s v="Aug"/>
    <s v="Sat"/>
    <x v="677"/>
  </r>
  <r>
    <n v="28569364"/>
    <n v="35"/>
    <s v="self-employed"/>
    <x v="1"/>
    <n v="0"/>
    <n v="0"/>
    <n v="0"/>
    <x v="0"/>
    <n v="17650"/>
    <s v="cellular"/>
    <n v="-1"/>
    <n v="0"/>
    <s v="unknown"/>
    <x v="1"/>
    <d v="2017-08-12T00:00:00"/>
    <s v="Aug"/>
    <s v="Sat"/>
    <x v="974"/>
  </r>
  <r>
    <n v="18207697"/>
    <n v="24"/>
    <s v="student"/>
    <x v="1"/>
    <n v="0"/>
    <n v="0"/>
    <n v="0"/>
    <x v="3"/>
    <n v="23700"/>
    <s v="cellular"/>
    <n v="104"/>
    <n v="1"/>
    <s v="success"/>
    <x v="0"/>
    <d v="2017-08-12T00:00:00"/>
    <s v="Aug"/>
    <s v="Sat"/>
    <x v="462"/>
  </r>
  <r>
    <n v="14570817"/>
    <n v="28"/>
    <s v="technician"/>
    <x v="1"/>
    <n v="0"/>
    <n v="1"/>
    <n v="0"/>
    <x v="0"/>
    <n v="0"/>
    <s v="cellular"/>
    <n v="79"/>
    <n v="3"/>
    <s v="success"/>
    <x v="0"/>
    <d v="2017-08-12T00:00:00"/>
    <s v="Aug"/>
    <s v="Sat"/>
    <x v="71"/>
  </r>
  <r>
    <n v="74042215"/>
    <n v="50"/>
    <s v="technician"/>
    <x v="2"/>
    <n v="0"/>
    <n v="0"/>
    <n v="0"/>
    <x v="2"/>
    <n v="139700"/>
    <s v="cellular"/>
    <n v="-1"/>
    <n v="0"/>
    <s v="unknown"/>
    <x v="1"/>
    <d v="2017-08-12T00:00:00"/>
    <s v="Aug"/>
    <s v="Sat"/>
    <x v="1040"/>
  </r>
  <r>
    <n v="29180179"/>
    <n v="36"/>
    <s v="management"/>
    <x v="1"/>
    <n v="0"/>
    <n v="1"/>
    <n v="0"/>
    <x v="0"/>
    <n v="192500"/>
    <s v="cellular"/>
    <n v="100"/>
    <n v="4"/>
    <s v="failure"/>
    <x v="1"/>
    <d v="2017-08-12T00:00:00"/>
    <s v="Aug"/>
    <s v="Sat"/>
    <x v="541"/>
  </r>
  <r>
    <n v="70589192"/>
    <n v="59"/>
    <s v="housemaid"/>
    <x v="0"/>
    <n v="0"/>
    <n v="0"/>
    <n v="0"/>
    <x v="3"/>
    <n v="9100"/>
    <s v="cellular"/>
    <n v="104"/>
    <n v="2"/>
    <s v="failure"/>
    <x v="0"/>
    <d v="2017-08-12T00:00:00"/>
    <s v="Aug"/>
    <s v="Sat"/>
    <x v="107"/>
  </r>
  <r>
    <n v="76096377"/>
    <n v="38"/>
    <s v="admin"/>
    <x v="1"/>
    <n v="0"/>
    <n v="1"/>
    <n v="1"/>
    <x v="1"/>
    <n v="12250"/>
    <s v="cellular"/>
    <n v="117"/>
    <n v="4"/>
    <s v="failure"/>
    <x v="0"/>
    <d v="2017-08-12T00:00:00"/>
    <s v="Aug"/>
    <s v="Sat"/>
    <x v="159"/>
  </r>
  <r>
    <n v="53312847"/>
    <n v="75"/>
    <s v="retired"/>
    <x v="0"/>
    <n v="0"/>
    <n v="0"/>
    <n v="0"/>
    <x v="3"/>
    <n v="148500"/>
    <s v="cellular"/>
    <n v="-1"/>
    <n v="0"/>
    <s v="unknown"/>
    <x v="1"/>
    <d v="2017-08-12T00:00:00"/>
    <s v="Aug"/>
    <s v="Sat"/>
    <x v="882"/>
  </r>
  <r>
    <n v="75973217"/>
    <n v="20"/>
    <s v="student"/>
    <x v="1"/>
    <n v="0"/>
    <n v="0"/>
    <n v="0"/>
    <x v="3"/>
    <n v="349550"/>
    <s v="cellular"/>
    <n v="-1"/>
    <n v="0"/>
    <s v="unknown"/>
    <x v="1"/>
    <d v="2017-08-12T00:00:00"/>
    <s v="Aug"/>
    <s v="Sat"/>
    <x v="103"/>
  </r>
  <r>
    <n v="69187157"/>
    <n v="36"/>
    <s v="admin"/>
    <x v="0"/>
    <n v="0"/>
    <n v="0"/>
    <n v="0"/>
    <x v="0"/>
    <n v="1450"/>
    <s v="cellular"/>
    <n v="-1"/>
    <n v="0"/>
    <s v="unknown"/>
    <x v="1"/>
    <d v="2017-08-12T00:00:00"/>
    <s v="Aug"/>
    <s v="Sat"/>
    <x v="385"/>
  </r>
  <r>
    <n v="51443141"/>
    <n v="35"/>
    <s v="housemaid"/>
    <x v="0"/>
    <n v="0"/>
    <n v="0"/>
    <n v="0"/>
    <x v="0"/>
    <n v="560950"/>
    <s v="cellular"/>
    <n v="79"/>
    <n v="1"/>
    <s v="failure"/>
    <x v="0"/>
    <d v="2017-08-12T00:00:00"/>
    <s v="Aug"/>
    <s v="Sat"/>
    <x v="403"/>
  </r>
  <r>
    <n v="20265122"/>
    <n v="57"/>
    <s v="admin"/>
    <x v="1"/>
    <n v="0"/>
    <n v="0"/>
    <n v="0"/>
    <x v="1"/>
    <n v="111150"/>
    <s v="cellular"/>
    <n v="-1"/>
    <n v="0"/>
    <s v="unknown"/>
    <x v="1"/>
    <d v="2017-08-12T00:00:00"/>
    <s v="Aug"/>
    <s v="Sat"/>
    <x v="835"/>
  </r>
  <r>
    <n v="50994776"/>
    <n v="40"/>
    <s v="admin"/>
    <x v="0"/>
    <n v="0"/>
    <n v="0"/>
    <n v="0"/>
    <x v="1"/>
    <n v="156900"/>
    <s v="cellular"/>
    <n v="-1"/>
    <n v="0"/>
    <s v="unknown"/>
    <x v="0"/>
    <d v="2017-08-12T00:00:00"/>
    <s v="Aug"/>
    <s v="Sat"/>
    <x v="292"/>
  </r>
  <r>
    <n v="27065287"/>
    <n v="41"/>
    <s v="management"/>
    <x v="0"/>
    <n v="0"/>
    <n v="0"/>
    <n v="0"/>
    <x v="0"/>
    <n v="1384800"/>
    <s v="cellular"/>
    <n v="104"/>
    <n v="1"/>
    <s v="failure"/>
    <x v="1"/>
    <d v="2017-08-12T00:00:00"/>
    <s v="Aug"/>
    <s v="Sat"/>
    <x v="433"/>
  </r>
  <r>
    <n v="50288754"/>
    <n v="59"/>
    <s v="technician"/>
    <x v="0"/>
    <n v="0"/>
    <n v="0"/>
    <n v="0"/>
    <x v="1"/>
    <n v="5800"/>
    <s v="cellular"/>
    <n v="422"/>
    <n v="3"/>
    <s v="failure"/>
    <x v="1"/>
    <d v="2017-08-12T00:00:00"/>
    <s v="Aug"/>
    <s v="Sat"/>
    <x v="518"/>
  </r>
  <r>
    <n v="71480036"/>
    <n v="30"/>
    <s v="management"/>
    <x v="1"/>
    <n v="0"/>
    <n v="0"/>
    <n v="0"/>
    <x v="0"/>
    <n v="14000"/>
    <s v="cellular"/>
    <n v="-1"/>
    <n v="0"/>
    <s v="unknown"/>
    <x v="0"/>
    <d v="2017-08-12T00:00:00"/>
    <s v="Aug"/>
    <s v="Sat"/>
    <x v="283"/>
  </r>
  <r>
    <n v="14407888"/>
    <n v="28"/>
    <s v="unemployed"/>
    <x v="1"/>
    <n v="0"/>
    <n v="0"/>
    <n v="0"/>
    <x v="1"/>
    <n v="800"/>
    <s v="cellular"/>
    <n v="-1"/>
    <n v="0"/>
    <s v="unknown"/>
    <x v="0"/>
    <d v="2017-08-12T00:00:00"/>
    <s v="Aug"/>
    <s v="Sat"/>
    <x v="162"/>
  </r>
  <r>
    <n v="80209910"/>
    <n v="53"/>
    <s v="services"/>
    <x v="0"/>
    <n v="0"/>
    <n v="0"/>
    <n v="0"/>
    <x v="1"/>
    <n v="17050"/>
    <s v="cellular"/>
    <n v="104"/>
    <n v="2"/>
    <s v="success"/>
    <x v="0"/>
    <d v="2017-08-12T00:00:00"/>
    <s v="Aug"/>
    <s v="Sat"/>
    <x v="107"/>
  </r>
  <r>
    <n v="37018020"/>
    <n v="37"/>
    <s v="admin"/>
    <x v="0"/>
    <n v="0"/>
    <n v="0"/>
    <n v="0"/>
    <x v="1"/>
    <n v="171000"/>
    <s v="telephone"/>
    <n v="-1"/>
    <n v="0"/>
    <s v="unknown"/>
    <x v="0"/>
    <d v="2017-08-12T00:00:00"/>
    <s v="Aug"/>
    <s v="Sat"/>
    <x v="3"/>
  </r>
  <r>
    <n v="29338255"/>
    <n v="36"/>
    <s v="management"/>
    <x v="0"/>
    <n v="0"/>
    <n v="1"/>
    <n v="0"/>
    <x v="0"/>
    <n v="149350"/>
    <s v="cellular"/>
    <n v="-1"/>
    <n v="0"/>
    <s v="unknown"/>
    <x v="1"/>
    <d v="2017-08-12T00:00:00"/>
    <s v="Aug"/>
    <s v="Sat"/>
    <x v="602"/>
  </r>
  <r>
    <n v="34243274"/>
    <n v="47"/>
    <s v="technician"/>
    <x v="0"/>
    <n v="0"/>
    <n v="0"/>
    <n v="0"/>
    <x v="0"/>
    <n v="120400"/>
    <s v="cellular"/>
    <n v="104"/>
    <n v="1"/>
    <s v="success"/>
    <x v="0"/>
    <d v="2017-08-12T00:00:00"/>
    <s v="Aug"/>
    <s v="Sat"/>
    <x v="485"/>
  </r>
  <r>
    <n v="88323981"/>
    <n v="61"/>
    <s v="management"/>
    <x v="1"/>
    <n v="0"/>
    <n v="0"/>
    <n v="0"/>
    <x v="0"/>
    <n v="100"/>
    <s v="cellular"/>
    <n v="114"/>
    <n v="3"/>
    <s v="failure"/>
    <x v="1"/>
    <d v="2017-08-12T00:00:00"/>
    <s v="Aug"/>
    <s v="Sat"/>
    <x v="175"/>
  </r>
  <r>
    <n v="45986978"/>
    <n v="18"/>
    <s v="student"/>
    <x v="1"/>
    <n v="0"/>
    <n v="0"/>
    <n v="0"/>
    <x v="3"/>
    <n v="30400"/>
    <s v="cellular"/>
    <n v="-1"/>
    <n v="0"/>
    <s v="unknown"/>
    <x v="1"/>
    <d v="2017-08-12T00:00:00"/>
    <s v="Aug"/>
    <s v="Sat"/>
    <x v="357"/>
  </r>
  <r>
    <n v="10593238"/>
    <n v="32"/>
    <s v="management"/>
    <x v="0"/>
    <n v="0"/>
    <n v="0"/>
    <n v="0"/>
    <x v="0"/>
    <n v="66550"/>
    <s v="cellular"/>
    <n v="104"/>
    <n v="4"/>
    <s v="success"/>
    <x v="0"/>
    <d v="2017-08-12T00:00:00"/>
    <s v="Aug"/>
    <s v="Sat"/>
    <x v="258"/>
  </r>
  <r>
    <n v="14212593"/>
    <n v="51"/>
    <s v="retired"/>
    <x v="2"/>
    <n v="0"/>
    <n v="0"/>
    <n v="0"/>
    <x v="1"/>
    <n v="83950"/>
    <s v="cellular"/>
    <n v="365"/>
    <n v="9"/>
    <s v="other"/>
    <x v="1"/>
    <d v="2017-08-12T00:00:00"/>
    <s v="Aug"/>
    <s v="Sat"/>
    <x v="774"/>
  </r>
  <r>
    <n v="32525254"/>
    <n v="37"/>
    <s v="admin"/>
    <x v="1"/>
    <n v="0"/>
    <n v="1"/>
    <n v="0"/>
    <x v="0"/>
    <n v="197700"/>
    <s v="cellular"/>
    <n v="117"/>
    <n v="2"/>
    <s v="failure"/>
    <x v="0"/>
    <d v="2017-08-12T00:00:00"/>
    <s v="Aug"/>
    <s v="Sat"/>
    <x v="390"/>
  </r>
  <r>
    <n v="43054299"/>
    <n v="34"/>
    <s v="technician"/>
    <x v="0"/>
    <n v="0"/>
    <n v="1"/>
    <n v="0"/>
    <x v="1"/>
    <n v="12800"/>
    <s v="cellular"/>
    <n v="267"/>
    <n v="1"/>
    <s v="failure"/>
    <x v="0"/>
    <d v="2017-08-12T00:00:00"/>
    <s v="Aug"/>
    <s v="Sat"/>
    <x v="180"/>
  </r>
  <r>
    <n v="11736861"/>
    <n v="34"/>
    <s v="management"/>
    <x v="1"/>
    <n v="0"/>
    <n v="1"/>
    <n v="0"/>
    <x v="0"/>
    <n v="2400"/>
    <s v="cellular"/>
    <n v="93"/>
    <n v="6"/>
    <s v="failure"/>
    <x v="1"/>
    <d v="2017-08-12T00:00:00"/>
    <s v="Aug"/>
    <s v="Sat"/>
    <x v="1134"/>
  </r>
  <r>
    <n v="50423716"/>
    <n v="43"/>
    <s v="management"/>
    <x v="1"/>
    <n v="0"/>
    <n v="1"/>
    <n v="0"/>
    <x v="0"/>
    <n v="90300"/>
    <s v="cellular"/>
    <n v="-1"/>
    <n v="0"/>
    <s v="unknown"/>
    <x v="0"/>
    <d v="2017-08-12T00:00:00"/>
    <s v="Aug"/>
    <s v="Sat"/>
    <x v="68"/>
  </r>
  <r>
    <n v="82131712"/>
    <n v="35"/>
    <s v="management"/>
    <x v="0"/>
    <n v="0"/>
    <n v="1"/>
    <n v="0"/>
    <x v="0"/>
    <n v="104400"/>
    <s v="cellular"/>
    <n v="51"/>
    <n v="3"/>
    <s v="failure"/>
    <x v="0"/>
    <d v="2017-08-12T00:00:00"/>
    <s v="Aug"/>
    <s v="Sat"/>
    <x v="522"/>
  </r>
  <r>
    <n v="10552249"/>
    <n v="82"/>
    <s v="retired"/>
    <x v="0"/>
    <n v="0"/>
    <n v="0"/>
    <n v="0"/>
    <x v="1"/>
    <n v="0"/>
    <s v="telephone"/>
    <n v="-1"/>
    <n v="0"/>
    <s v="unknown"/>
    <x v="0"/>
    <d v="2017-08-12T00:00:00"/>
    <s v="Aug"/>
    <s v="Sat"/>
    <x v="71"/>
  </r>
  <r>
    <n v="39683323"/>
    <n v="32"/>
    <s v="services"/>
    <x v="0"/>
    <n v="0"/>
    <n v="0"/>
    <n v="0"/>
    <x v="1"/>
    <n v="19300"/>
    <s v="cellular"/>
    <n v="104"/>
    <n v="1"/>
    <s v="failure"/>
    <x v="0"/>
    <d v="2017-08-12T00:00:00"/>
    <s v="Aug"/>
    <s v="Sat"/>
    <x v="459"/>
  </r>
  <r>
    <n v="40306289"/>
    <n v="36"/>
    <s v="management"/>
    <x v="1"/>
    <n v="0"/>
    <n v="0"/>
    <n v="0"/>
    <x v="0"/>
    <n v="362600"/>
    <s v="cellular"/>
    <n v="-1"/>
    <n v="0"/>
    <s v="unknown"/>
    <x v="0"/>
    <d v="2017-08-12T00:00:00"/>
    <s v="Aug"/>
    <s v="Sat"/>
    <x v="413"/>
  </r>
  <r>
    <n v="17195899"/>
    <n v="43"/>
    <s v="management"/>
    <x v="0"/>
    <n v="0"/>
    <n v="0"/>
    <n v="0"/>
    <x v="0"/>
    <n v="21100"/>
    <s v="cellular"/>
    <n v="-1"/>
    <n v="0"/>
    <s v="unknown"/>
    <x v="0"/>
    <d v="2017-08-12T00:00:00"/>
    <s v="Aug"/>
    <s v="Sat"/>
    <x v="172"/>
  </r>
  <r>
    <n v="23553088"/>
    <n v="58"/>
    <s v="blue-collar"/>
    <x v="2"/>
    <n v="0"/>
    <n v="0"/>
    <n v="0"/>
    <x v="3"/>
    <n v="64950"/>
    <s v="cellular"/>
    <n v="-1"/>
    <n v="0"/>
    <s v="unknown"/>
    <x v="0"/>
    <d v="2017-08-12T00:00:00"/>
    <s v="Aug"/>
    <s v="Sat"/>
    <x v="201"/>
  </r>
  <r>
    <n v="54478167"/>
    <n v="64"/>
    <s v="blue-collar"/>
    <x v="0"/>
    <n v="0"/>
    <n v="0"/>
    <n v="0"/>
    <x v="3"/>
    <n v="95200"/>
    <s v="telephone"/>
    <n v="-1"/>
    <n v="0"/>
    <s v="unknown"/>
    <x v="0"/>
    <d v="2017-08-12T00:00:00"/>
    <s v="Aug"/>
    <s v="Sat"/>
    <x v="108"/>
  </r>
  <r>
    <n v="29331278"/>
    <n v="55"/>
    <s v="management"/>
    <x v="0"/>
    <n v="0"/>
    <n v="0"/>
    <n v="0"/>
    <x v="3"/>
    <n v="5650"/>
    <s v="cellular"/>
    <n v="457"/>
    <n v="3"/>
    <s v="failure"/>
    <x v="1"/>
    <d v="2017-08-12T00:00:00"/>
    <s v="Aug"/>
    <s v="Sat"/>
    <x v="373"/>
  </r>
  <r>
    <n v="27512975"/>
    <n v="35"/>
    <s v="admin"/>
    <x v="1"/>
    <n v="0"/>
    <n v="0"/>
    <n v="0"/>
    <x v="1"/>
    <n v="181800"/>
    <s v="cellular"/>
    <n v="-1"/>
    <n v="0"/>
    <s v="unknown"/>
    <x v="0"/>
    <d v="2017-08-12T00:00:00"/>
    <s v="Aug"/>
    <s v="Sat"/>
    <x v="275"/>
  </r>
  <r>
    <n v="72403174"/>
    <n v="58"/>
    <s v="services"/>
    <x v="2"/>
    <n v="0"/>
    <n v="0"/>
    <n v="0"/>
    <x v="1"/>
    <n v="23100"/>
    <s v="cellular"/>
    <n v="-1"/>
    <n v="0"/>
    <s v="unknown"/>
    <x v="1"/>
    <d v="2017-08-12T00:00:00"/>
    <s v="Aug"/>
    <s v="Sat"/>
    <x v="66"/>
  </r>
  <r>
    <n v="64827026"/>
    <n v="26"/>
    <s v="services"/>
    <x v="1"/>
    <n v="0"/>
    <n v="1"/>
    <n v="0"/>
    <x v="1"/>
    <n v="2500"/>
    <s v="cellular"/>
    <n v="-1"/>
    <n v="0"/>
    <s v="unknown"/>
    <x v="0"/>
    <d v="2017-08-12T00:00:00"/>
    <s v="Aug"/>
    <s v="Sat"/>
    <x v="413"/>
  </r>
  <r>
    <n v="78761126"/>
    <n v="33"/>
    <s v="student"/>
    <x v="0"/>
    <n v="0"/>
    <n v="1"/>
    <n v="0"/>
    <x v="0"/>
    <n v="23800"/>
    <s v="cellular"/>
    <n v="-1"/>
    <n v="0"/>
    <s v="unknown"/>
    <x v="0"/>
    <d v="2017-08-12T00:00:00"/>
    <s v="Aug"/>
    <s v="Sat"/>
    <x v="344"/>
  </r>
  <r>
    <n v="35990480"/>
    <n v="69"/>
    <s v="retired"/>
    <x v="0"/>
    <n v="0"/>
    <n v="0"/>
    <n v="0"/>
    <x v="3"/>
    <n v="16200"/>
    <s v="cellular"/>
    <n v="189"/>
    <n v="4"/>
    <s v="success"/>
    <x v="0"/>
    <d v="2017-08-12T00:00:00"/>
    <s v="Aug"/>
    <s v="Sat"/>
    <x v="799"/>
  </r>
  <r>
    <n v="35634231"/>
    <n v="33"/>
    <s v="blue-collar"/>
    <x v="1"/>
    <n v="0"/>
    <n v="0"/>
    <n v="0"/>
    <x v="1"/>
    <n v="24900"/>
    <s v="cellular"/>
    <n v="104"/>
    <n v="1"/>
    <s v="success"/>
    <x v="1"/>
    <d v="2017-08-12T00:00:00"/>
    <s v="Aug"/>
    <s v="Sat"/>
    <x v="328"/>
  </r>
  <r>
    <n v="26492350"/>
    <n v="23"/>
    <s v="technician"/>
    <x v="1"/>
    <n v="0"/>
    <n v="0"/>
    <n v="0"/>
    <x v="0"/>
    <n v="75100"/>
    <s v="cellular"/>
    <n v="-1"/>
    <n v="0"/>
    <s v="unknown"/>
    <x v="0"/>
    <d v="2017-08-12T00:00:00"/>
    <s v="Aug"/>
    <s v="Sat"/>
    <x v="427"/>
  </r>
  <r>
    <n v="54724452"/>
    <n v="80"/>
    <s v="retired"/>
    <x v="0"/>
    <n v="0"/>
    <n v="0"/>
    <n v="0"/>
    <x v="1"/>
    <n v="80500"/>
    <s v="cellular"/>
    <n v="-1"/>
    <n v="0"/>
    <s v="unknown"/>
    <x v="0"/>
    <d v="2017-08-12T00:00:00"/>
    <s v="Aug"/>
    <s v="Sat"/>
    <x v="13"/>
  </r>
  <r>
    <n v="41034499"/>
    <n v="57"/>
    <s v="management"/>
    <x v="0"/>
    <n v="0"/>
    <n v="0"/>
    <n v="0"/>
    <x v="1"/>
    <n v="381650"/>
    <s v="cellular"/>
    <n v="-1"/>
    <n v="0"/>
    <s v="unknown"/>
    <x v="0"/>
    <d v="2017-08-12T00:00:00"/>
    <s v="Aug"/>
    <s v="Sat"/>
    <x v="269"/>
  </r>
  <r>
    <n v="89686007"/>
    <n v="34"/>
    <s v="unemployed"/>
    <x v="1"/>
    <n v="0"/>
    <n v="0"/>
    <n v="0"/>
    <x v="0"/>
    <n v="20750"/>
    <s v="cellular"/>
    <n v="-1"/>
    <n v="0"/>
    <s v="unknown"/>
    <x v="0"/>
    <d v="2017-08-12T00:00:00"/>
    <s v="Aug"/>
    <s v="Sat"/>
    <x v="121"/>
  </r>
  <r>
    <n v="86579940"/>
    <n v="76"/>
    <s v="retired"/>
    <x v="2"/>
    <n v="0"/>
    <n v="0"/>
    <n v="0"/>
    <x v="3"/>
    <n v="4300"/>
    <s v="cellular"/>
    <n v="-1"/>
    <n v="0"/>
    <s v="unknown"/>
    <x v="0"/>
    <d v="2017-08-12T00:00:00"/>
    <s v="Aug"/>
    <s v="Sat"/>
    <x v="492"/>
  </r>
  <r>
    <n v="46821906"/>
    <n v="49"/>
    <s v="entrepreneur"/>
    <x v="1"/>
    <n v="0"/>
    <n v="0"/>
    <n v="0"/>
    <x v="1"/>
    <n v="290100"/>
    <s v="cellular"/>
    <n v="104"/>
    <n v="2"/>
    <s v="success"/>
    <x v="0"/>
    <d v="2017-08-12T00:00:00"/>
    <s v="Aug"/>
    <s v="Sat"/>
    <x v="270"/>
  </r>
  <r>
    <n v="62143169"/>
    <n v="69"/>
    <s v="retired"/>
    <x v="0"/>
    <n v="0"/>
    <n v="0"/>
    <n v="0"/>
    <x v="3"/>
    <n v="13950"/>
    <s v="telephone"/>
    <n v="-1"/>
    <n v="0"/>
    <s v="unknown"/>
    <x v="0"/>
    <d v="2017-08-12T00:00:00"/>
    <s v="Aug"/>
    <s v="Sat"/>
    <x v="67"/>
  </r>
  <r>
    <n v="47940959"/>
    <n v="32"/>
    <s v="management"/>
    <x v="1"/>
    <n v="0"/>
    <n v="0"/>
    <n v="0"/>
    <x v="0"/>
    <n v="17700"/>
    <s v="cellular"/>
    <n v="104"/>
    <n v="3"/>
    <s v="success"/>
    <x v="0"/>
    <d v="2017-08-12T00:00:00"/>
    <s v="Aug"/>
    <s v="Sat"/>
    <x v="44"/>
  </r>
  <r>
    <n v="24585417"/>
    <n v="43"/>
    <s v="technician"/>
    <x v="0"/>
    <n v="0"/>
    <n v="0"/>
    <n v="0"/>
    <x v="0"/>
    <n v="132150"/>
    <s v="cellular"/>
    <n v="100"/>
    <n v="5"/>
    <s v="success"/>
    <x v="1"/>
    <d v="2017-08-12T00:00:00"/>
    <s v="Aug"/>
    <s v="Sat"/>
    <x v="228"/>
  </r>
  <r>
    <n v="21783600"/>
    <n v="33"/>
    <s v="technician"/>
    <x v="0"/>
    <n v="0"/>
    <n v="0"/>
    <n v="0"/>
    <x v="0"/>
    <n v="220050"/>
    <s v="cellular"/>
    <n v="104"/>
    <n v="1"/>
    <s v="success"/>
    <x v="0"/>
    <d v="2017-08-12T00:00:00"/>
    <s v="Aug"/>
    <s v="Sat"/>
    <x v="427"/>
  </r>
  <r>
    <n v="19419430"/>
    <n v="46"/>
    <s v="technician"/>
    <x v="0"/>
    <n v="0"/>
    <n v="0"/>
    <n v="0"/>
    <x v="1"/>
    <n v="0"/>
    <s v="cellular"/>
    <n v="104"/>
    <n v="3"/>
    <s v="success"/>
    <x v="0"/>
    <d v="2017-08-12T00:00:00"/>
    <s v="Aug"/>
    <s v="Sat"/>
    <x v="239"/>
  </r>
  <r>
    <n v="35098995"/>
    <n v="30"/>
    <s v="blue-collar"/>
    <x v="1"/>
    <n v="0"/>
    <n v="0"/>
    <n v="0"/>
    <x v="3"/>
    <n v="16700"/>
    <s v="cellular"/>
    <n v="-1"/>
    <n v="0"/>
    <s v="unknown"/>
    <x v="0"/>
    <d v="2017-08-12T00:00:00"/>
    <s v="Aug"/>
    <s v="Sat"/>
    <x v="228"/>
  </r>
  <r>
    <n v="57955732"/>
    <n v="64"/>
    <s v="retired"/>
    <x v="0"/>
    <n v="0"/>
    <n v="0"/>
    <n v="0"/>
    <x v="1"/>
    <n v="68500"/>
    <s v="cellular"/>
    <n v="-1"/>
    <n v="0"/>
    <s v="unknown"/>
    <x v="0"/>
    <d v="2017-08-12T00:00:00"/>
    <s v="Aug"/>
    <s v="Sat"/>
    <x v="14"/>
  </r>
  <r>
    <n v="74975279"/>
    <n v="44"/>
    <s v="self-employed"/>
    <x v="0"/>
    <n v="0"/>
    <n v="1"/>
    <n v="0"/>
    <x v="2"/>
    <n v="8150"/>
    <s v="cellular"/>
    <n v="100"/>
    <n v="3"/>
    <s v="success"/>
    <x v="0"/>
    <d v="2017-08-12T00:00:00"/>
    <s v="Aug"/>
    <s v="Sat"/>
    <x v="120"/>
  </r>
  <r>
    <n v="66678271"/>
    <n v="49"/>
    <s v="technician"/>
    <x v="0"/>
    <n v="0"/>
    <n v="0"/>
    <n v="0"/>
    <x v="1"/>
    <n v="45250"/>
    <s v="cellular"/>
    <n v="68"/>
    <n v="1"/>
    <s v="success"/>
    <x v="0"/>
    <d v="2017-08-12T00:00:00"/>
    <s v="Aug"/>
    <s v="Sat"/>
    <x v="107"/>
  </r>
  <r>
    <n v="64281196"/>
    <n v="53"/>
    <s v="services"/>
    <x v="0"/>
    <n v="0"/>
    <n v="1"/>
    <n v="0"/>
    <x v="2"/>
    <n v="22100"/>
    <s v="cellular"/>
    <n v="36"/>
    <n v="2"/>
    <s v="other"/>
    <x v="0"/>
    <d v="2017-08-12T00:00:00"/>
    <s v="Aug"/>
    <s v="Sat"/>
    <x v="116"/>
  </r>
  <r>
    <n v="84142683"/>
    <n v="34"/>
    <s v="services"/>
    <x v="0"/>
    <n v="0"/>
    <n v="0"/>
    <n v="0"/>
    <x v="1"/>
    <n v="66850"/>
    <s v="cellular"/>
    <n v="104"/>
    <n v="1"/>
    <s v="success"/>
    <x v="1"/>
    <d v="2017-08-12T00:00:00"/>
    <s v="Aug"/>
    <s v="Sat"/>
    <x v="28"/>
  </r>
  <r>
    <n v="56187360"/>
    <n v="25"/>
    <s v="management"/>
    <x v="1"/>
    <n v="0"/>
    <n v="0"/>
    <n v="0"/>
    <x v="0"/>
    <n v="115250"/>
    <s v="cellular"/>
    <n v="104"/>
    <n v="2"/>
    <s v="failure"/>
    <x v="0"/>
    <d v="2017-08-12T00:00:00"/>
    <s v="Aug"/>
    <s v="Sat"/>
    <x v="10"/>
  </r>
  <r>
    <n v="43324814"/>
    <n v="19"/>
    <s v="student"/>
    <x v="1"/>
    <n v="0"/>
    <n v="0"/>
    <n v="0"/>
    <x v="3"/>
    <n v="2800"/>
    <s v="cellular"/>
    <n v="-1"/>
    <n v="0"/>
    <s v="unknown"/>
    <x v="0"/>
    <d v="2017-08-12T00:00:00"/>
    <s v="Aug"/>
    <s v="Sat"/>
    <x v="117"/>
  </r>
  <r>
    <n v="63840701"/>
    <n v="44"/>
    <s v="technician"/>
    <x v="0"/>
    <n v="0"/>
    <n v="1"/>
    <n v="1"/>
    <x v="0"/>
    <n v="90900"/>
    <s v="cellular"/>
    <n v="104"/>
    <n v="1"/>
    <s v="failure"/>
    <x v="0"/>
    <d v="2017-08-12T00:00:00"/>
    <s v="Aug"/>
    <s v="Sat"/>
    <x v="89"/>
  </r>
  <r>
    <n v="87855501"/>
    <n v="46"/>
    <s v="unemployed"/>
    <x v="0"/>
    <n v="0"/>
    <n v="0"/>
    <n v="0"/>
    <x v="1"/>
    <n v="52000"/>
    <s v="telephone"/>
    <n v="78"/>
    <n v="5"/>
    <s v="failure"/>
    <x v="0"/>
    <d v="2017-08-12T00:00:00"/>
    <s v="Aug"/>
    <s v="Sat"/>
    <x v="889"/>
  </r>
  <r>
    <n v="72242798"/>
    <n v="26"/>
    <s v="management"/>
    <x v="1"/>
    <n v="0"/>
    <n v="0"/>
    <n v="0"/>
    <x v="0"/>
    <n v="82150"/>
    <s v="cellular"/>
    <n v="-1"/>
    <n v="0"/>
    <s v="unknown"/>
    <x v="0"/>
    <d v="2017-08-12T00:00:00"/>
    <s v="Aug"/>
    <s v="Sat"/>
    <x v="288"/>
  </r>
  <r>
    <n v="52220988"/>
    <n v="50"/>
    <s v="admin"/>
    <x v="0"/>
    <n v="0"/>
    <n v="1"/>
    <n v="0"/>
    <x v="1"/>
    <n v="11900"/>
    <s v="cellular"/>
    <n v="-1"/>
    <n v="0"/>
    <s v="unknown"/>
    <x v="0"/>
    <d v="2017-08-12T00:00:00"/>
    <s v="Aug"/>
    <s v="Sat"/>
    <x v="324"/>
  </r>
  <r>
    <n v="42986277"/>
    <n v="74"/>
    <s v="retired"/>
    <x v="0"/>
    <n v="0"/>
    <n v="0"/>
    <n v="0"/>
    <x v="1"/>
    <n v="14550"/>
    <s v="cellular"/>
    <n v="-1"/>
    <n v="0"/>
    <s v="unknown"/>
    <x v="0"/>
    <d v="2017-08-12T00:00:00"/>
    <s v="Aug"/>
    <s v="Sat"/>
    <x v="581"/>
  </r>
  <r>
    <n v="56629642"/>
    <n v="30"/>
    <s v="technician"/>
    <x v="0"/>
    <n v="0"/>
    <n v="0"/>
    <n v="0"/>
    <x v="1"/>
    <n v="342150"/>
    <s v="cellular"/>
    <n v="-1"/>
    <n v="0"/>
    <s v="unknown"/>
    <x v="0"/>
    <d v="2017-08-12T00:00:00"/>
    <s v="Aug"/>
    <s v="Sat"/>
    <x v="178"/>
  </r>
  <r>
    <n v="75012032"/>
    <n v="26"/>
    <s v="student"/>
    <x v="1"/>
    <n v="0"/>
    <n v="0"/>
    <n v="0"/>
    <x v="1"/>
    <n v="18700"/>
    <s v="telephone"/>
    <n v="-1"/>
    <n v="0"/>
    <s v="unknown"/>
    <x v="0"/>
    <d v="2017-08-12T00:00:00"/>
    <s v="Aug"/>
    <s v="Sat"/>
    <x v="96"/>
  </r>
  <r>
    <n v="19688983"/>
    <n v="31"/>
    <s v="management"/>
    <x v="0"/>
    <n v="0"/>
    <n v="0"/>
    <n v="0"/>
    <x v="0"/>
    <n v="90600"/>
    <s v="cellular"/>
    <n v="104"/>
    <n v="1"/>
    <s v="success"/>
    <x v="0"/>
    <d v="2017-08-12T00:00:00"/>
    <s v="Aug"/>
    <s v="Sat"/>
    <x v="266"/>
  </r>
  <r>
    <n v="43349820"/>
    <n v="36"/>
    <s v="technician"/>
    <x v="0"/>
    <n v="0"/>
    <n v="1"/>
    <n v="0"/>
    <x v="1"/>
    <n v="123700"/>
    <s v="cellular"/>
    <n v="-1"/>
    <n v="0"/>
    <s v="unknown"/>
    <x v="0"/>
    <d v="2017-08-12T00:00:00"/>
    <s v="Aug"/>
    <s v="Sat"/>
    <x v="239"/>
  </r>
  <r>
    <n v="27528590"/>
    <n v="40"/>
    <s v="housemaid"/>
    <x v="0"/>
    <n v="0"/>
    <n v="0"/>
    <n v="0"/>
    <x v="1"/>
    <n v="103200"/>
    <s v="cellular"/>
    <n v="-1"/>
    <n v="0"/>
    <s v="unknown"/>
    <x v="0"/>
    <d v="2017-08-12T00:00:00"/>
    <s v="Aug"/>
    <s v="Sat"/>
    <x v="239"/>
  </r>
  <r>
    <n v="26754043"/>
    <n v="30"/>
    <s v="unemployed"/>
    <x v="1"/>
    <n v="0"/>
    <n v="0"/>
    <n v="0"/>
    <x v="0"/>
    <n v="57950"/>
    <s v="cellular"/>
    <n v="68"/>
    <n v="1"/>
    <s v="success"/>
    <x v="0"/>
    <d v="2017-08-12T00:00:00"/>
    <s v="Aug"/>
    <s v="Sat"/>
    <x v="249"/>
  </r>
  <r>
    <n v="12792986"/>
    <n v="32"/>
    <s v="self-employed"/>
    <x v="2"/>
    <n v="0"/>
    <n v="0"/>
    <n v="0"/>
    <x v="0"/>
    <n v="163550"/>
    <s v="cellular"/>
    <n v="100"/>
    <n v="3"/>
    <s v="success"/>
    <x v="0"/>
    <d v="2017-08-12T00:00:00"/>
    <s v="Aug"/>
    <s v="Sat"/>
    <x v="402"/>
  </r>
  <r>
    <n v="19616924"/>
    <n v="35"/>
    <s v="services"/>
    <x v="0"/>
    <n v="0"/>
    <n v="0"/>
    <n v="0"/>
    <x v="2"/>
    <n v="30900"/>
    <s v="cellular"/>
    <n v="104"/>
    <n v="1"/>
    <s v="success"/>
    <x v="1"/>
    <d v="2017-08-12T00:00:00"/>
    <s v="Aug"/>
    <s v="Sat"/>
    <x v="189"/>
  </r>
  <r>
    <n v="39632698"/>
    <n v="32"/>
    <s v="technician"/>
    <x v="1"/>
    <n v="0"/>
    <n v="1"/>
    <n v="0"/>
    <x v="0"/>
    <n v="62300"/>
    <s v="cellular"/>
    <n v="104"/>
    <n v="3"/>
    <s v="success"/>
    <x v="0"/>
    <d v="2017-08-12T00:00:00"/>
    <s v="Aug"/>
    <s v="Sat"/>
    <x v="202"/>
  </r>
  <r>
    <n v="80591139"/>
    <n v="43"/>
    <s v="technician"/>
    <x v="1"/>
    <n v="0"/>
    <n v="0"/>
    <n v="0"/>
    <x v="1"/>
    <n v="22550"/>
    <s v="cellular"/>
    <n v="-1"/>
    <n v="0"/>
    <s v="unknown"/>
    <x v="1"/>
    <d v="2017-08-12T00:00:00"/>
    <s v="Aug"/>
    <s v="Sat"/>
    <x v="211"/>
  </r>
  <r>
    <n v="85321297"/>
    <n v="62"/>
    <s v="management"/>
    <x v="0"/>
    <n v="0"/>
    <n v="0"/>
    <n v="0"/>
    <x v="0"/>
    <n v="518650"/>
    <s v="cellular"/>
    <n v="-1"/>
    <n v="0"/>
    <s v="unknown"/>
    <x v="0"/>
    <d v="2017-08-12T00:00:00"/>
    <s v="Aug"/>
    <s v="Sat"/>
    <x v="375"/>
  </r>
  <r>
    <n v="41531226"/>
    <n v="70"/>
    <s v="technician"/>
    <x v="0"/>
    <n v="0"/>
    <n v="0"/>
    <n v="0"/>
    <x v="0"/>
    <n v="339850"/>
    <s v="cellular"/>
    <n v="-1"/>
    <n v="0"/>
    <s v="unknown"/>
    <x v="0"/>
    <d v="2017-08-12T00:00:00"/>
    <s v="Aug"/>
    <s v="Sat"/>
    <x v="487"/>
  </r>
  <r>
    <n v="61883981"/>
    <n v="61"/>
    <s v="management"/>
    <x v="0"/>
    <n v="0"/>
    <n v="0"/>
    <n v="0"/>
    <x v="1"/>
    <n v="73550"/>
    <s v="cellular"/>
    <n v="-1"/>
    <n v="0"/>
    <s v="unknown"/>
    <x v="0"/>
    <d v="2017-08-12T00:00:00"/>
    <s v="Aug"/>
    <s v="Sat"/>
    <x v="613"/>
  </r>
  <r>
    <n v="48462882"/>
    <n v="43"/>
    <s v="retired"/>
    <x v="2"/>
    <n v="0"/>
    <n v="0"/>
    <n v="0"/>
    <x v="3"/>
    <n v="290250"/>
    <s v="cellular"/>
    <n v="-1"/>
    <n v="0"/>
    <s v="unknown"/>
    <x v="0"/>
    <d v="2017-08-13T00:00:00"/>
    <s v="Aug"/>
    <s v="Sun"/>
    <x v="363"/>
  </r>
  <r>
    <n v="76523791"/>
    <n v="74"/>
    <s v="retired"/>
    <x v="0"/>
    <n v="0"/>
    <n v="0"/>
    <n v="0"/>
    <x v="3"/>
    <n v="0"/>
    <s v="telephone"/>
    <n v="-1"/>
    <n v="0"/>
    <s v="unknown"/>
    <x v="1"/>
    <d v="2017-08-13T00:00:00"/>
    <s v="Aug"/>
    <s v="Sun"/>
    <x v="312"/>
  </r>
  <r>
    <n v="85294161"/>
    <n v="45"/>
    <s v="unemployed"/>
    <x v="2"/>
    <n v="1"/>
    <n v="0"/>
    <n v="0"/>
    <x v="3"/>
    <n v="550"/>
    <s v="cellular"/>
    <n v="-1"/>
    <n v="0"/>
    <s v="unknown"/>
    <x v="1"/>
    <d v="2017-08-13T00:00:00"/>
    <s v="Aug"/>
    <s v="Sun"/>
    <x v="533"/>
  </r>
  <r>
    <n v="60759275"/>
    <n v="38"/>
    <s v="blue-collar"/>
    <x v="1"/>
    <n v="0"/>
    <n v="0"/>
    <n v="0"/>
    <x v="1"/>
    <n v="0"/>
    <s v="cellular"/>
    <n v="105"/>
    <n v="1"/>
    <s v="failure"/>
    <x v="0"/>
    <d v="2017-08-13T00:00:00"/>
    <s v="Aug"/>
    <s v="Sun"/>
    <x v="28"/>
  </r>
  <r>
    <n v="78429417"/>
    <n v="47"/>
    <s v="services"/>
    <x v="0"/>
    <n v="0"/>
    <n v="0"/>
    <n v="0"/>
    <x v="1"/>
    <n v="200"/>
    <s v="cellular"/>
    <n v="105"/>
    <n v="6"/>
    <s v="success"/>
    <x v="0"/>
    <d v="2017-08-13T00:00:00"/>
    <s v="Aug"/>
    <s v="Sun"/>
    <x v="130"/>
  </r>
  <r>
    <n v="76465803"/>
    <n v="32"/>
    <s v="technician"/>
    <x v="1"/>
    <n v="0"/>
    <n v="0"/>
    <n v="1"/>
    <x v="0"/>
    <n v="34800"/>
    <s v="cellular"/>
    <n v="105"/>
    <n v="4"/>
    <s v="failure"/>
    <x v="0"/>
    <d v="2017-08-13T00:00:00"/>
    <s v="Aug"/>
    <s v="Sun"/>
    <x v="113"/>
  </r>
  <r>
    <n v="59190043"/>
    <n v="38"/>
    <s v="blue-collar"/>
    <x v="0"/>
    <n v="0"/>
    <n v="1"/>
    <n v="0"/>
    <x v="1"/>
    <n v="58250"/>
    <s v="cellular"/>
    <n v="94"/>
    <n v="10"/>
    <s v="failure"/>
    <x v="1"/>
    <d v="2017-08-13T00:00:00"/>
    <s v="Aug"/>
    <s v="Sun"/>
    <x v="556"/>
  </r>
  <r>
    <n v="81233516"/>
    <n v="52"/>
    <s v="technician"/>
    <x v="0"/>
    <n v="0"/>
    <n v="0"/>
    <n v="0"/>
    <x v="0"/>
    <n v="89250"/>
    <s v="cellular"/>
    <n v="-1"/>
    <n v="0"/>
    <s v="unknown"/>
    <x v="0"/>
    <d v="2017-08-13T00:00:00"/>
    <s v="Aug"/>
    <s v="Sun"/>
    <x v="220"/>
  </r>
  <r>
    <n v="11316693"/>
    <n v="77"/>
    <s v="retired"/>
    <x v="0"/>
    <n v="0"/>
    <n v="0"/>
    <n v="0"/>
    <x v="0"/>
    <n v="34950"/>
    <s v="cellular"/>
    <n v="-1"/>
    <n v="0"/>
    <s v="unknown"/>
    <x v="1"/>
    <d v="2017-08-13T00:00:00"/>
    <s v="Aug"/>
    <s v="Sun"/>
    <x v="365"/>
  </r>
  <r>
    <n v="31563134"/>
    <n v="58"/>
    <s v="blue-collar"/>
    <x v="0"/>
    <n v="0"/>
    <n v="0"/>
    <n v="0"/>
    <x v="3"/>
    <n v="0"/>
    <s v="telephone"/>
    <n v="-1"/>
    <n v="0"/>
    <s v="unknown"/>
    <x v="0"/>
    <d v="2017-08-13T00:00:00"/>
    <s v="Aug"/>
    <s v="Sun"/>
    <x v="24"/>
  </r>
  <r>
    <n v="63345050"/>
    <n v="67"/>
    <s v="retired"/>
    <x v="0"/>
    <n v="0"/>
    <n v="0"/>
    <n v="0"/>
    <x v="1"/>
    <n v="57300"/>
    <s v="cellular"/>
    <n v="-1"/>
    <n v="0"/>
    <s v="unknown"/>
    <x v="0"/>
    <d v="2017-08-13T00:00:00"/>
    <s v="Aug"/>
    <s v="Sun"/>
    <x v="264"/>
  </r>
  <r>
    <n v="53658961"/>
    <n v="71"/>
    <s v="retired"/>
    <x v="0"/>
    <n v="0"/>
    <n v="0"/>
    <n v="0"/>
    <x v="1"/>
    <n v="150"/>
    <s v="cellular"/>
    <n v="189"/>
    <n v="1"/>
    <s v="other"/>
    <x v="0"/>
    <d v="2017-08-13T00:00:00"/>
    <s v="Aug"/>
    <s v="Sun"/>
    <x v="1223"/>
  </r>
  <r>
    <n v="88599141"/>
    <n v="32"/>
    <s v="management"/>
    <x v="1"/>
    <n v="0"/>
    <n v="0"/>
    <n v="0"/>
    <x v="0"/>
    <n v="123250"/>
    <s v="cellular"/>
    <n v="-1"/>
    <n v="0"/>
    <s v="unknown"/>
    <x v="1"/>
    <d v="2017-08-13T00:00:00"/>
    <s v="Aug"/>
    <s v="Sun"/>
    <x v="761"/>
  </r>
  <r>
    <n v="67083412"/>
    <n v="32"/>
    <s v="management"/>
    <x v="0"/>
    <n v="0"/>
    <n v="1"/>
    <n v="0"/>
    <x v="0"/>
    <n v="69400"/>
    <s v="cellular"/>
    <n v="105"/>
    <n v="1"/>
    <s v="success"/>
    <x v="0"/>
    <d v="2017-08-13T00:00:00"/>
    <s v="Aug"/>
    <s v="Sun"/>
    <x v="161"/>
  </r>
  <r>
    <n v="54355890"/>
    <n v="32"/>
    <s v="admin"/>
    <x v="1"/>
    <n v="0"/>
    <n v="1"/>
    <n v="1"/>
    <x v="1"/>
    <n v="250"/>
    <s v="cellular"/>
    <n v="127"/>
    <n v="1"/>
    <s v="failure"/>
    <x v="0"/>
    <d v="2017-08-13T00:00:00"/>
    <s v="Aug"/>
    <s v="Sun"/>
    <x v="356"/>
  </r>
  <r>
    <n v="55545652"/>
    <n v="29"/>
    <s v="admin"/>
    <x v="1"/>
    <n v="0"/>
    <n v="1"/>
    <n v="0"/>
    <x v="0"/>
    <n v="2050"/>
    <s v="cellular"/>
    <n v="-1"/>
    <n v="0"/>
    <s v="unknown"/>
    <x v="1"/>
    <d v="2017-08-13T00:00:00"/>
    <s v="Aug"/>
    <s v="Sun"/>
    <x v="362"/>
  </r>
  <r>
    <n v="31228891"/>
    <n v="40"/>
    <s v="technician"/>
    <x v="0"/>
    <n v="0"/>
    <n v="0"/>
    <n v="0"/>
    <x v="0"/>
    <n v="4950"/>
    <s v="cellular"/>
    <n v="364"/>
    <n v="2"/>
    <s v="failure"/>
    <x v="0"/>
    <d v="2017-08-13T00:00:00"/>
    <s v="Aug"/>
    <s v="Sun"/>
    <x v="126"/>
  </r>
  <r>
    <n v="87189970"/>
    <n v="26"/>
    <s v="management"/>
    <x v="1"/>
    <n v="0"/>
    <n v="0"/>
    <n v="0"/>
    <x v="0"/>
    <n v="-400"/>
    <s v="cellular"/>
    <n v="-1"/>
    <n v="0"/>
    <s v="unknown"/>
    <x v="0"/>
    <d v="2017-08-13T00:00:00"/>
    <s v="Aug"/>
    <s v="Sun"/>
    <x v="251"/>
  </r>
  <r>
    <n v="77620013"/>
    <n v="31"/>
    <s v="admin"/>
    <x v="0"/>
    <n v="0"/>
    <n v="0"/>
    <n v="0"/>
    <x v="1"/>
    <n v="1750"/>
    <s v="cellular"/>
    <n v="105"/>
    <n v="1"/>
    <s v="success"/>
    <x v="1"/>
    <d v="2017-08-13T00:00:00"/>
    <s v="Aug"/>
    <s v="Sun"/>
    <x v="207"/>
  </r>
  <r>
    <n v="17058886"/>
    <n v="30"/>
    <s v="management"/>
    <x v="0"/>
    <n v="0"/>
    <n v="1"/>
    <n v="0"/>
    <x v="0"/>
    <n v="40100"/>
    <s v="cellular"/>
    <n v="-1"/>
    <n v="0"/>
    <s v="unknown"/>
    <x v="0"/>
    <d v="2017-08-13T00:00:00"/>
    <s v="Aug"/>
    <s v="Sun"/>
    <x v="261"/>
  </r>
  <r>
    <n v="63304112"/>
    <n v="69"/>
    <s v="housemaid"/>
    <x v="1"/>
    <n v="0"/>
    <n v="0"/>
    <n v="0"/>
    <x v="2"/>
    <n v="124650"/>
    <s v="cellular"/>
    <n v="-1"/>
    <n v="0"/>
    <s v="unknown"/>
    <x v="0"/>
    <d v="2017-08-13T00:00:00"/>
    <s v="Aug"/>
    <s v="Sun"/>
    <x v="933"/>
  </r>
  <r>
    <n v="68338417"/>
    <n v="29"/>
    <s v="student"/>
    <x v="1"/>
    <n v="0"/>
    <n v="0"/>
    <n v="0"/>
    <x v="1"/>
    <n v="15700"/>
    <s v="cellular"/>
    <n v="105"/>
    <n v="1"/>
    <s v="success"/>
    <x v="0"/>
    <d v="2017-08-13T00:00:00"/>
    <s v="Aug"/>
    <s v="Sun"/>
    <x v="477"/>
  </r>
  <r>
    <n v="33008818"/>
    <n v="36"/>
    <s v="technician"/>
    <x v="0"/>
    <n v="0"/>
    <n v="0"/>
    <n v="0"/>
    <x v="0"/>
    <n v="17050"/>
    <s v="cellular"/>
    <n v="-1"/>
    <n v="0"/>
    <s v="unknown"/>
    <x v="1"/>
    <d v="2017-08-13T00:00:00"/>
    <s v="Aug"/>
    <s v="Sun"/>
    <x v="340"/>
  </r>
  <r>
    <n v="63620462"/>
    <n v="50"/>
    <s v="services"/>
    <x v="0"/>
    <n v="0"/>
    <n v="0"/>
    <n v="0"/>
    <x v="1"/>
    <n v="158450"/>
    <s v="cellular"/>
    <n v="430"/>
    <n v="1"/>
    <s v="failure"/>
    <x v="1"/>
    <d v="2017-08-13T00:00:00"/>
    <s v="Aug"/>
    <s v="Sun"/>
    <x v="592"/>
  </r>
  <r>
    <n v="55943289"/>
    <n v="51"/>
    <s v="retired"/>
    <x v="0"/>
    <n v="0"/>
    <n v="0"/>
    <n v="0"/>
    <x v="1"/>
    <n v="114050"/>
    <s v="cellular"/>
    <n v="-1"/>
    <n v="0"/>
    <s v="unknown"/>
    <x v="0"/>
    <d v="2017-08-13T00:00:00"/>
    <s v="Aug"/>
    <s v="Sun"/>
    <x v="21"/>
  </r>
  <r>
    <n v="38712638"/>
    <n v="44"/>
    <s v="technician"/>
    <x v="2"/>
    <n v="0"/>
    <n v="0"/>
    <n v="0"/>
    <x v="1"/>
    <n v="700"/>
    <s v="cellular"/>
    <n v="-1"/>
    <n v="0"/>
    <s v="unknown"/>
    <x v="1"/>
    <d v="2017-08-13T00:00:00"/>
    <s v="Aug"/>
    <s v="Sun"/>
    <x v="351"/>
  </r>
  <r>
    <n v="57109770"/>
    <n v="71"/>
    <s v="retired"/>
    <x v="0"/>
    <n v="0"/>
    <n v="0"/>
    <n v="0"/>
    <x v="1"/>
    <n v="82550"/>
    <s v="cellular"/>
    <n v="-1"/>
    <n v="0"/>
    <s v="unknown"/>
    <x v="0"/>
    <d v="2017-08-13T00:00:00"/>
    <s v="Aug"/>
    <s v="Sun"/>
    <x v="990"/>
  </r>
  <r>
    <n v="19279637"/>
    <n v="67"/>
    <s v="technician"/>
    <x v="0"/>
    <n v="0"/>
    <n v="0"/>
    <n v="0"/>
    <x v="1"/>
    <n v="0"/>
    <s v="cellular"/>
    <n v="188"/>
    <n v="1"/>
    <s v="success"/>
    <x v="0"/>
    <d v="2017-08-13T00:00:00"/>
    <s v="Aug"/>
    <s v="Sun"/>
    <x v="1362"/>
  </r>
  <r>
    <n v="72433287"/>
    <n v="26"/>
    <s v="student"/>
    <x v="1"/>
    <n v="0"/>
    <n v="0"/>
    <n v="0"/>
    <x v="1"/>
    <n v="30550"/>
    <s v="cellular"/>
    <n v="69"/>
    <n v="3"/>
    <s v="failure"/>
    <x v="0"/>
    <d v="2017-08-13T00:00:00"/>
    <s v="Aug"/>
    <s v="Sun"/>
    <x v="53"/>
  </r>
  <r>
    <n v="88900245"/>
    <n v="36"/>
    <s v="technician"/>
    <x v="0"/>
    <n v="0"/>
    <n v="0"/>
    <n v="0"/>
    <x v="0"/>
    <n v="55450"/>
    <s v="cellular"/>
    <n v="-1"/>
    <n v="0"/>
    <s v="unknown"/>
    <x v="0"/>
    <d v="2017-08-13T00:00:00"/>
    <s v="Aug"/>
    <s v="Sun"/>
    <x v="439"/>
  </r>
  <r>
    <n v="88219651"/>
    <n v="66"/>
    <s v="retired"/>
    <x v="0"/>
    <n v="0"/>
    <n v="0"/>
    <n v="0"/>
    <x v="1"/>
    <n v="239250"/>
    <s v="cellular"/>
    <n v="-1"/>
    <n v="0"/>
    <s v="unknown"/>
    <x v="0"/>
    <d v="2017-08-13T00:00:00"/>
    <s v="Aug"/>
    <s v="Sun"/>
    <x v="508"/>
  </r>
  <r>
    <n v="50731549"/>
    <n v="37"/>
    <s v="technician"/>
    <x v="0"/>
    <n v="0"/>
    <n v="1"/>
    <n v="0"/>
    <x v="1"/>
    <n v="1200"/>
    <s v="cellular"/>
    <n v="105"/>
    <n v="2"/>
    <s v="failure"/>
    <x v="0"/>
    <d v="2017-08-13T00:00:00"/>
    <s v="Aug"/>
    <s v="Sun"/>
    <x v="61"/>
  </r>
  <r>
    <n v="27613474"/>
    <n v="77"/>
    <s v="retired"/>
    <x v="0"/>
    <n v="0"/>
    <n v="0"/>
    <n v="0"/>
    <x v="1"/>
    <n v="30500"/>
    <s v="cellular"/>
    <n v="-1"/>
    <n v="0"/>
    <s v="unknown"/>
    <x v="0"/>
    <d v="2017-08-13T00:00:00"/>
    <s v="Aug"/>
    <s v="Sun"/>
    <x v="695"/>
  </r>
  <r>
    <n v="85082052"/>
    <n v="60"/>
    <s v="retired"/>
    <x v="0"/>
    <n v="0"/>
    <n v="0"/>
    <n v="0"/>
    <x v="1"/>
    <n v="26150"/>
    <s v="cellular"/>
    <n v="-1"/>
    <n v="0"/>
    <s v="unknown"/>
    <x v="1"/>
    <d v="2017-08-13T00:00:00"/>
    <s v="Aug"/>
    <s v="Sun"/>
    <x v="492"/>
  </r>
  <r>
    <n v="47423335"/>
    <n v="33"/>
    <s v="admin"/>
    <x v="0"/>
    <n v="0"/>
    <n v="0"/>
    <n v="0"/>
    <x v="1"/>
    <n v="80200"/>
    <s v="cellular"/>
    <n v="-1"/>
    <n v="0"/>
    <s v="unknown"/>
    <x v="0"/>
    <d v="2017-08-13T00:00:00"/>
    <s v="Aug"/>
    <s v="Sun"/>
    <x v="262"/>
  </r>
  <r>
    <n v="77347077"/>
    <n v="33"/>
    <s v="management"/>
    <x v="0"/>
    <n v="0"/>
    <n v="1"/>
    <n v="0"/>
    <x v="0"/>
    <n v="32050"/>
    <s v="cellular"/>
    <n v="-1"/>
    <n v="0"/>
    <s v="unknown"/>
    <x v="0"/>
    <d v="2017-08-13T00:00:00"/>
    <s v="Aug"/>
    <s v="Sun"/>
    <x v="369"/>
  </r>
  <r>
    <n v="39775562"/>
    <n v="23"/>
    <s v="student"/>
    <x v="1"/>
    <n v="0"/>
    <n v="0"/>
    <n v="0"/>
    <x v="1"/>
    <n v="21550"/>
    <s v="cellular"/>
    <n v="-1"/>
    <n v="0"/>
    <s v="unknown"/>
    <x v="1"/>
    <d v="2017-08-13T00:00:00"/>
    <s v="Aug"/>
    <s v="Sun"/>
    <x v="389"/>
  </r>
  <r>
    <n v="20916948"/>
    <n v="34"/>
    <s v="management"/>
    <x v="0"/>
    <n v="0"/>
    <n v="0"/>
    <n v="0"/>
    <x v="0"/>
    <n v="1950"/>
    <s v="cellular"/>
    <n v="-1"/>
    <n v="0"/>
    <s v="unknown"/>
    <x v="0"/>
    <d v="2017-08-13T00:00:00"/>
    <s v="Aug"/>
    <s v="Sun"/>
    <x v="22"/>
  </r>
  <r>
    <n v="86551964"/>
    <n v="56"/>
    <s v="management"/>
    <x v="0"/>
    <n v="0"/>
    <n v="0"/>
    <n v="0"/>
    <x v="0"/>
    <n v="30800"/>
    <s v="cellular"/>
    <n v="105"/>
    <n v="2"/>
    <s v="success"/>
    <x v="1"/>
    <d v="2017-08-13T00:00:00"/>
    <s v="Aug"/>
    <s v="Sun"/>
    <x v="189"/>
  </r>
  <r>
    <n v="42498164"/>
    <n v="39"/>
    <s v="management"/>
    <x v="0"/>
    <n v="0"/>
    <n v="0"/>
    <n v="0"/>
    <x v="0"/>
    <n v="65050"/>
    <s v="cellular"/>
    <n v="-1"/>
    <n v="0"/>
    <s v="unknown"/>
    <x v="0"/>
    <d v="2017-08-13T00:00:00"/>
    <s v="Aug"/>
    <s v="Sun"/>
    <x v="298"/>
  </r>
  <r>
    <n v="12778801"/>
    <n v="33"/>
    <s v="management"/>
    <x v="1"/>
    <n v="0"/>
    <n v="1"/>
    <n v="0"/>
    <x v="1"/>
    <n v="142950"/>
    <s v="cellular"/>
    <n v="-1"/>
    <n v="0"/>
    <s v="unknown"/>
    <x v="0"/>
    <d v="2017-08-13T00:00:00"/>
    <s v="Aug"/>
    <s v="Sun"/>
    <x v="261"/>
  </r>
  <r>
    <n v="59698477"/>
    <n v="76"/>
    <s v="retired"/>
    <x v="0"/>
    <n v="0"/>
    <n v="0"/>
    <n v="0"/>
    <x v="3"/>
    <n v="166200"/>
    <s v="cellular"/>
    <n v="192"/>
    <n v="1"/>
    <s v="failure"/>
    <x v="1"/>
    <d v="2017-08-13T00:00:00"/>
    <s v="Aug"/>
    <s v="Sun"/>
    <x v="178"/>
  </r>
  <r>
    <n v="56340028"/>
    <n v="72"/>
    <s v="retired"/>
    <x v="0"/>
    <n v="0"/>
    <n v="0"/>
    <n v="0"/>
    <x v="3"/>
    <n v="103950"/>
    <s v="cellular"/>
    <n v="191"/>
    <n v="3"/>
    <s v="other"/>
    <x v="0"/>
    <d v="2017-08-13T00:00:00"/>
    <s v="Aug"/>
    <s v="Sun"/>
    <x v="283"/>
  </r>
  <r>
    <n v="19650958"/>
    <n v="37"/>
    <s v="management"/>
    <x v="1"/>
    <n v="0"/>
    <n v="0"/>
    <n v="0"/>
    <x v="0"/>
    <n v="403300"/>
    <s v="telephone"/>
    <n v="-1"/>
    <n v="0"/>
    <s v="unknown"/>
    <x v="0"/>
    <d v="2017-08-13T00:00:00"/>
    <s v="Aug"/>
    <s v="Sun"/>
    <x v="85"/>
  </r>
  <r>
    <n v="17804095"/>
    <n v="28"/>
    <s v="services"/>
    <x v="1"/>
    <n v="0"/>
    <n v="1"/>
    <n v="1"/>
    <x v="1"/>
    <n v="11550"/>
    <s v="cellular"/>
    <n v="-1"/>
    <n v="0"/>
    <s v="unknown"/>
    <x v="0"/>
    <d v="2017-08-13T00:00:00"/>
    <s v="Aug"/>
    <s v="Sun"/>
    <x v="420"/>
  </r>
  <r>
    <n v="37793025"/>
    <n v="24"/>
    <s v="student"/>
    <x v="1"/>
    <n v="0"/>
    <n v="0"/>
    <n v="0"/>
    <x v="1"/>
    <n v="0"/>
    <s v="cellular"/>
    <n v="-1"/>
    <n v="0"/>
    <s v="unknown"/>
    <x v="0"/>
    <d v="2017-08-13T00:00:00"/>
    <s v="Aug"/>
    <s v="Sun"/>
    <x v="119"/>
  </r>
  <r>
    <n v="46750850"/>
    <n v="24"/>
    <s v="student"/>
    <x v="1"/>
    <n v="0"/>
    <n v="0"/>
    <n v="0"/>
    <x v="1"/>
    <n v="19100"/>
    <s v="cellular"/>
    <n v="105"/>
    <n v="2"/>
    <s v="success"/>
    <x v="0"/>
    <d v="2017-08-13T00:00:00"/>
    <s v="Aug"/>
    <s v="Sun"/>
    <x v="516"/>
  </r>
  <r>
    <n v="41371031"/>
    <n v="66"/>
    <s v="housemaid"/>
    <x v="2"/>
    <n v="0"/>
    <n v="0"/>
    <n v="0"/>
    <x v="3"/>
    <n v="10200"/>
    <s v="telephone"/>
    <n v="-1"/>
    <n v="0"/>
    <s v="unknown"/>
    <x v="0"/>
    <d v="2017-08-13T00:00:00"/>
    <s v="Aug"/>
    <s v="Sun"/>
    <x v="60"/>
  </r>
  <r>
    <n v="23658840"/>
    <n v="42"/>
    <s v="management"/>
    <x v="1"/>
    <n v="0"/>
    <n v="1"/>
    <n v="1"/>
    <x v="0"/>
    <n v="168550"/>
    <s v="cellular"/>
    <n v="92"/>
    <n v="2"/>
    <s v="failure"/>
    <x v="0"/>
    <d v="2017-08-13T00:00:00"/>
    <s v="Aug"/>
    <s v="Sun"/>
    <x v="444"/>
  </r>
  <r>
    <n v="52635259"/>
    <n v="33"/>
    <s v="admin"/>
    <x v="0"/>
    <n v="0"/>
    <n v="0"/>
    <n v="0"/>
    <x v="1"/>
    <n v="46000"/>
    <s v="cellular"/>
    <n v="105"/>
    <n v="1"/>
    <s v="success"/>
    <x v="0"/>
    <d v="2017-08-13T00:00:00"/>
    <s v="Aug"/>
    <s v="Sun"/>
    <x v="363"/>
  </r>
  <r>
    <n v="27496498"/>
    <n v="29"/>
    <s v="management"/>
    <x v="0"/>
    <n v="0"/>
    <n v="0"/>
    <n v="0"/>
    <x v="0"/>
    <n v="1500"/>
    <s v="cellular"/>
    <n v="105"/>
    <n v="1"/>
    <s v="failure"/>
    <x v="0"/>
    <d v="2017-08-13T00:00:00"/>
    <s v="Aug"/>
    <s v="Sun"/>
    <x v="102"/>
  </r>
  <r>
    <n v="61811723"/>
    <n v="21"/>
    <s v="management"/>
    <x v="1"/>
    <n v="0"/>
    <n v="0"/>
    <n v="0"/>
    <x v="1"/>
    <n v="34550"/>
    <s v="cellular"/>
    <n v="101"/>
    <n v="2"/>
    <s v="other"/>
    <x v="0"/>
    <d v="2017-08-13T00:00:00"/>
    <s v="Aug"/>
    <s v="Sun"/>
    <x v="18"/>
  </r>
  <r>
    <n v="64617725"/>
    <n v="33"/>
    <s v="services"/>
    <x v="0"/>
    <n v="0"/>
    <n v="1"/>
    <n v="1"/>
    <x v="1"/>
    <n v="11350"/>
    <s v="cellular"/>
    <n v="-1"/>
    <n v="0"/>
    <s v="unknown"/>
    <x v="1"/>
    <d v="2017-08-13T00:00:00"/>
    <s v="Aug"/>
    <s v="Sun"/>
    <x v="317"/>
  </r>
  <r>
    <n v="30101107"/>
    <n v="35"/>
    <s v="admin"/>
    <x v="1"/>
    <n v="0"/>
    <n v="1"/>
    <n v="0"/>
    <x v="0"/>
    <n v="250350"/>
    <s v="cellular"/>
    <n v="112"/>
    <n v="2"/>
    <s v="other"/>
    <x v="0"/>
    <d v="2017-08-13T00:00:00"/>
    <s v="Aug"/>
    <s v="Sun"/>
    <x v="130"/>
  </r>
  <r>
    <n v="14146405"/>
    <n v="28"/>
    <s v="technician"/>
    <x v="1"/>
    <n v="0"/>
    <n v="0"/>
    <n v="0"/>
    <x v="1"/>
    <n v="5650"/>
    <s v="cellular"/>
    <n v="105"/>
    <n v="1"/>
    <s v="failure"/>
    <x v="1"/>
    <d v="2017-08-13T00:00:00"/>
    <s v="Aug"/>
    <s v="Sun"/>
    <x v="197"/>
  </r>
  <r>
    <n v="26190023"/>
    <n v="27"/>
    <s v="admin"/>
    <x v="1"/>
    <n v="0"/>
    <n v="1"/>
    <n v="0"/>
    <x v="1"/>
    <n v="229500"/>
    <s v="cellular"/>
    <n v="442"/>
    <n v="2"/>
    <s v="failure"/>
    <x v="0"/>
    <d v="2017-08-13T00:00:00"/>
    <s v="Aug"/>
    <s v="Sun"/>
    <x v="352"/>
  </r>
  <r>
    <n v="57487484"/>
    <n v="35"/>
    <s v="technician"/>
    <x v="0"/>
    <n v="0"/>
    <n v="0"/>
    <n v="0"/>
    <x v="1"/>
    <n v="68400"/>
    <s v="cellular"/>
    <n v="78"/>
    <n v="3"/>
    <s v="success"/>
    <x v="0"/>
    <d v="2017-08-13T00:00:00"/>
    <s v="Aug"/>
    <s v="Sun"/>
    <x v="70"/>
  </r>
  <r>
    <n v="55027213"/>
    <n v="48"/>
    <s v="self-employed"/>
    <x v="0"/>
    <n v="0"/>
    <n v="0"/>
    <n v="0"/>
    <x v="1"/>
    <n v="77950"/>
    <s v="cellular"/>
    <n v="190"/>
    <n v="2"/>
    <s v="failure"/>
    <x v="0"/>
    <d v="2017-08-13T00:00:00"/>
    <s v="Aug"/>
    <s v="Sun"/>
    <x v="375"/>
  </r>
  <r>
    <n v="79787383"/>
    <n v="34"/>
    <s v="admin"/>
    <x v="0"/>
    <n v="0"/>
    <n v="0"/>
    <n v="0"/>
    <x v="0"/>
    <n v="44100"/>
    <s v="cellular"/>
    <n v="113"/>
    <n v="5"/>
    <s v="success"/>
    <x v="0"/>
    <d v="2017-08-13T00:00:00"/>
    <s v="Aug"/>
    <s v="Sun"/>
    <x v="93"/>
  </r>
  <r>
    <n v="59060205"/>
    <n v="54"/>
    <s v="technician"/>
    <x v="0"/>
    <n v="0"/>
    <n v="0"/>
    <n v="1"/>
    <x v="1"/>
    <n v="23650"/>
    <s v="cellular"/>
    <n v="-1"/>
    <n v="0"/>
    <s v="unknown"/>
    <x v="0"/>
    <d v="2017-08-13T00:00:00"/>
    <s v="Aug"/>
    <s v="Sun"/>
    <x v="266"/>
  </r>
  <r>
    <n v="31371214"/>
    <n v="74"/>
    <s v="retired"/>
    <x v="2"/>
    <n v="0"/>
    <n v="0"/>
    <n v="0"/>
    <x v="3"/>
    <n v="8300"/>
    <s v="cellular"/>
    <n v="-1"/>
    <n v="0"/>
    <s v="unknown"/>
    <x v="0"/>
    <d v="2017-08-13T00:00:00"/>
    <s v="Aug"/>
    <s v="Sun"/>
    <x v="143"/>
  </r>
  <r>
    <n v="88777067"/>
    <n v="36"/>
    <s v="admin"/>
    <x v="1"/>
    <n v="0"/>
    <n v="0"/>
    <n v="0"/>
    <x v="0"/>
    <n v="49700"/>
    <s v="cellular"/>
    <n v="105"/>
    <n v="3"/>
    <s v="success"/>
    <x v="0"/>
    <d v="2017-08-13T00:00:00"/>
    <s v="Aug"/>
    <s v="Sun"/>
    <x v="51"/>
  </r>
  <r>
    <n v="34708060"/>
    <n v="48"/>
    <s v="self-employed"/>
    <x v="0"/>
    <n v="0"/>
    <n v="0"/>
    <n v="0"/>
    <x v="0"/>
    <n v="155900"/>
    <s v="cellular"/>
    <n v="-1"/>
    <n v="0"/>
    <s v="unknown"/>
    <x v="0"/>
    <d v="2017-08-13T00:00:00"/>
    <s v="Aug"/>
    <s v="Sun"/>
    <x v="417"/>
  </r>
  <r>
    <n v="40344350"/>
    <n v="26"/>
    <s v="technician"/>
    <x v="1"/>
    <n v="0"/>
    <n v="1"/>
    <n v="0"/>
    <x v="0"/>
    <n v="-3350"/>
    <s v="cellular"/>
    <n v="90"/>
    <n v="1"/>
    <s v="success"/>
    <x v="0"/>
    <d v="2017-08-13T00:00:00"/>
    <s v="Aug"/>
    <s v="Sun"/>
    <x v="244"/>
  </r>
  <r>
    <n v="77139841"/>
    <n v="45"/>
    <s v="technician"/>
    <x v="0"/>
    <n v="0"/>
    <n v="0"/>
    <n v="0"/>
    <x v="1"/>
    <n v="0"/>
    <s v="telephone"/>
    <n v="-1"/>
    <n v="0"/>
    <s v="unknown"/>
    <x v="0"/>
    <d v="2017-08-13T00:00:00"/>
    <s v="Aug"/>
    <s v="Sun"/>
    <x v="143"/>
  </r>
  <r>
    <n v="63800768"/>
    <n v="57"/>
    <s v="housemaid"/>
    <x v="2"/>
    <n v="0"/>
    <n v="0"/>
    <n v="0"/>
    <x v="3"/>
    <n v="59900"/>
    <s v="cellular"/>
    <n v="-1"/>
    <n v="0"/>
    <s v="unknown"/>
    <x v="0"/>
    <d v="2017-08-13T00:00:00"/>
    <s v="Aug"/>
    <s v="Sun"/>
    <x v="147"/>
  </r>
  <r>
    <n v="22730630"/>
    <n v="34"/>
    <s v="management"/>
    <x v="1"/>
    <n v="0"/>
    <n v="0"/>
    <n v="0"/>
    <x v="0"/>
    <n v="113950"/>
    <s v="cellular"/>
    <n v="-1"/>
    <n v="0"/>
    <s v="unknown"/>
    <x v="0"/>
    <d v="2017-08-13T00:00:00"/>
    <s v="Aug"/>
    <s v="Sun"/>
    <x v="444"/>
  </r>
  <r>
    <n v="23257616"/>
    <n v="34"/>
    <s v="management"/>
    <x v="1"/>
    <n v="0"/>
    <n v="0"/>
    <n v="0"/>
    <x v="0"/>
    <n v="650700"/>
    <s v="cellular"/>
    <n v="-1"/>
    <n v="0"/>
    <s v="unknown"/>
    <x v="1"/>
    <d v="2017-08-13T00:00:00"/>
    <s v="Aug"/>
    <s v="Sun"/>
    <x v="756"/>
  </r>
  <r>
    <n v="57926145"/>
    <n v="30"/>
    <s v="admin"/>
    <x v="1"/>
    <n v="0"/>
    <n v="0"/>
    <n v="0"/>
    <x v="0"/>
    <n v="15250"/>
    <s v="cellular"/>
    <n v="105"/>
    <n v="3"/>
    <s v="success"/>
    <x v="0"/>
    <d v="2017-08-13T00:00:00"/>
    <s v="Aug"/>
    <s v="Sun"/>
    <x v="352"/>
  </r>
  <r>
    <n v="52597597"/>
    <n v="56"/>
    <s v="retired"/>
    <x v="0"/>
    <n v="0"/>
    <n v="0"/>
    <n v="0"/>
    <x v="3"/>
    <n v="468350"/>
    <s v="cellular"/>
    <n v="101"/>
    <n v="2"/>
    <s v="success"/>
    <x v="1"/>
    <d v="2017-08-13T00:00:00"/>
    <s v="Aug"/>
    <s v="Sun"/>
    <x v="90"/>
  </r>
  <r>
    <n v="89383787"/>
    <n v="35"/>
    <s v="admin"/>
    <x v="1"/>
    <n v="0"/>
    <n v="0"/>
    <n v="0"/>
    <x v="0"/>
    <n v="211650"/>
    <s v="cellular"/>
    <n v="-1"/>
    <n v="0"/>
    <s v="unknown"/>
    <x v="0"/>
    <d v="2017-08-13T00:00:00"/>
    <s v="Aug"/>
    <s v="Sun"/>
    <x v="93"/>
  </r>
  <r>
    <n v="47075144"/>
    <n v="50"/>
    <s v="housemaid"/>
    <x v="2"/>
    <n v="0"/>
    <n v="0"/>
    <n v="0"/>
    <x v="1"/>
    <n v="0"/>
    <s v="telephone"/>
    <n v="105"/>
    <n v="2"/>
    <s v="failure"/>
    <x v="0"/>
    <d v="2017-08-13T00:00:00"/>
    <s v="Aug"/>
    <s v="Sun"/>
    <x v="149"/>
  </r>
  <r>
    <n v="23960949"/>
    <n v="30"/>
    <s v="management"/>
    <x v="1"/>
    <n v="0"/>
    <n v="1"/>
    <n v="0"/>
    <x v="0"/>
    <n v="24950"/>
    <s v="cellular"/>
    <n v="90"/>
    <n v="1"/>
    <s v="failure"/>
    <x v="0"/>
    <d v="2017-08-13T00:00:00"/>
    <s v="Aug"/>
    <s v="Sun"/>
    <x v="3"/>
  </r>
  <r>
    <n v="39805095"/>
    <n v="45"/>
    <s v="management"/>
    <x v="1"/>
    <n v="0"/>
    <n v="1"/>
    <n v="0"/>
    <x v="0"/>
    <n v="103350"/>
    <s v="cellular"/>
    <n v="462"/>
    <n v="1"/>
    <s v="success"/>
    <x v="1"/>
    <d v="2017-08-13T00:00:00"/>
    <s v="Aug"/>
    <s v="Sun"/>
    <x v="278"/>
  </r>
  <r>
    <n v="33998316"/>
    <n v="36"/>
    <s v="technician"/>
    <x v="1"/>
    <n v="0"/>
    <n v="0"/>
    <n v="0"/>
    <x v="1"/>
    <n v="18800"/>
    <s v="cellular"/>
    <n v="-1"/>
    <n v="0"/>
    <s v="unknown"/>
    <x v="1"/>
    <d v="2017-08-13T00:00:00"/>
    <s v="Aug"/>
    <s v="Sun"/>
    <x v="465"/>
  </r>
  <r>
    <n v="59778946"/>
    <n v="57"/>
    <s v="retired"/>
    <x v="1"/>
    <n v="0"/>
    <n v="0"/>
    <n v="0"/>
    <x v="0"/>
    <n v="42100"/>
    <s v="cellular"/>
    <n v="-1"/>
    <n v="0"/>
    <s v="unknown"/>
    <x v="1"/>
    <d v="2017-08-13T00:00:00"/>
    <s v="Aug"/>
    <s v="Sun"/>
    <x v="444"/>
  </r>
  <r>
    <n v="85227158"/>
    <n v="35"/>
    <s v="management"/>
    <x v="0"/>
    <n v="0"/>
    <n v="1"/>
    <n v="1"/>
    <x v="0"/>
    <n v="73550"/>
    <s v="cellular"/>
    <n v="-1"/>
    <n v="0"/>
    <s v="unknown"/>
    <x v="0"/>
    <d v="2017-08-13T00:00:00"/>
    <s v="Aug"/>
    <s v="Sun"/>
    <x v="485"/>
  </r>
  <r>
    <n v="81537916"/>
    <n v="30"/>
    <s v="student"/>
    <x v="1"/>
    <n v="0"/>
    <n v="0"/>
    <n v="0"/>
    <x v="0"/>
    <n v="155750"/>
    <s v="telephone"/>
    <n v="-1"/>
    <n v="0"/>
    <s v="unknown"/>
    <x v="0"/>
    <d v="2017-08-13T00:00:00"/>
    <s v="Aug"/>
    <s v="Sun"/>
    <x v="6"/>
  </r>
  <r>
    <n v="31747536"/>
    <n v="34"/>
    <s v="management"/>
    <x v="1"/>
    <n v="0"/>
    <n v="0"/>
    <n v="0"/>
    <x v="0"/>
    <n v="61400"/>
    <s v="cellular"/>
    <n v="105"/>
    <n v="10"/>
    <s v="success"/>
    <x v="0"/>
    <d v="2017-08-13T00:00:00"/>
    <s v="Aug"/>
    <s v="Sun"/>
    <x v="143"/>
  </r>
  <r>
    <n v="27301642"/>
    <n v="30"/>
    <s v="management"/>
    <x v="0"/>
    <n v="0"/>
    <n v="0"/>
    <n v="0"/>
    <x v="0"/>
    <n v="43850"/>
    <s v="cellular"/>
    <n v="83"/>
    <n v="5"/>
    <s v="failure"/>
    <x v="0"/>
    <d v="2017-08-13T00:00:00"/>
    <s v="Aug"/>
    <s v="Sun"/>
    <x v="275"/>
  </r>
  <r>
    <n v="55447856"/>
    <n v="33"/>
    <s v="blue-collar"/>
    <x v="0"/>
    <n v="0"/>
    <n v="0"/>
    <n v="0"/>
    <x v="1"/>
    <n v="258200"/>
    <s v="cellular"/>
    <n v="265"/>
    <n v="1"/>
    <s v="failure"/>
    <x v="0"/>
    <d v="2017-08-13T00:00:00"/>
    <s v="Aug"/>
    <s v="Sun"/>
    <x v="292"/>
  </r>
  <r>
    <n v="22933299"/>
    <n v="33"/>
    <s v="management"/>
    <x v="0"/>
    <n v="0"/>
    <n v="1"/>
    <n v="1"/>
    <x v="0"/>
    <n v="168150"/>
    <s v="cellular"/>
    <n v="-1"/>
    <n v="0"/>
    <s v="unknown"/>
    <x v="0"/>
    <d v="2017-08-13T00:00:00"/>
    <s v="Aug"/>
    <s v="Sun"/>
    <x v="92"/>
  </r>
  <r>
    <n v="46762751"/>
    <n v="66"/>
    <s v="management"/>
    <x v="1"/>
    <n v="0"/>
    <n v="0"/>
    <n v="0"/>
    <x v="0"/>
    <n v="324150"/>
    <s v="cellular"/>
    <n v="-1"/>
    <n v="0"/>
    <s v="unknown"/>
    <x v="0"/>
    <d v="2017-08-13T00:00:00"/>
    <s v="Aug"/>
    <s v="Sun"/>
    <x v="464"/>
  </r>
  <r>
    <n v="83094298"/>
    <n v="49"/>
    <s v="technician"/>
    <x v="0"/>
    <n v="0"/>
    <n v="0"/>
    <n v="0"/>
    <x v="0"/>
    <n v="61750"/>
    <s v="cellular"/>
    <n v="-1"/>
    <n v="0"/>
    <s v="unknown"/>
    <x v="1"/>
    <d v="2017-08-13T00:00:00"/>
    <s v="Aug"/>
    <s v="Sun"/>
    <x v="395"/>
  </r>
  <r>
    <n v="39984795"/>
    <n v="29"/>
    <s v="housemaid"/>
    <x v="1"/>
    <n v="0"/>
    <n v="0"/>
    <n v="0"/>
    <x v="0"/>
    <n v="22650"/>
    <s v="cellular"/>
    <n v="-1"/>
    <n v="0"/>
    <s v="unknown"/>
    <x v="0"/>
    <d v="2017-08-13T00:00:00"/>
    <s v="Aug"/>
    <s v="Sun"/>
    <x v="268"/>
  </r>
  <r>
    <n v="77223134"/>
    <n v="49"/>
    <s v="management"/>
    <x v="0"/>
    <n v="0"/>
    <n v="0"/>
    <n v="0"/>
    <x v="0"/>
    <n v="50"/>
    <s v="telephone"/>
    <n v="101"/>
    <n v="4"/>
    <s v="success"/>
    <x v="1"/>
    <d v="2017-08-13T00:00:00"/>
    <s v="Aug"/>
    <s v="Sun"/>
    <x v="1230"/>
  </r>
  <r>
    <n v="72915771"/>
    <n v="33"/>
    <s v="admin"/>
    <x v="0"/>
    <n v="0"/>
    <n v="0"/>
    <n v="0"/>
    <x v="1"/>
    <n v="86850"/>
    <s v="cellular"/>
    <n v="106"/>
    <n v="2"/>
    <s v="failure"/>
    <x v="0"/>
    <d v="2017-08-14T00:00:00"/>
    <s v="Aug"/>
    <s v="Mon"/>
    <x v="209"/>
  </r>
  <r>
    <n v="20411804"/>
    <n v="58"/>
    <s v="retired"/>
    <x v="0"/>
    <n v="0"/>
    <n v="0"/>
    <n v="0"/>
    <x v="1"/>
    <n v="61350"/>
    <s v="cellular"/>
    <n v="37"/>
    <n v="2"/>
    <s v="failure"/>
    <x v="0"/>
    <d v="2017-08-14T00:00:00"/>
    <s v="Aug"/>
    <s v="Mon"/>
    <x v="98"/>
  </r>
  <r>
    <n v="79697530"/>
    <n v="37"/>
    <s v="services"/>
    <x v="0"/>
    <n v="0"/>
    <n v="0"/>
    <n v="0"/>
    <x v="1"/>
    <n v="38750"/>
    <s v="cellular"/>
    <n v="-1"/>
    <n v="0"/>
    <s v="unknown"/>
    <x v="1"/>
    <d v="2017-08-14T00:00:00"/>
    <s v="Aug"/>
    <s v="Mon"/>
    <x v="71"/>
  </r>
  <r>
    <n v="46771618"/>
    <n v="74"/>
    <s v="retired"/>
    <x v="0"/>
    <n v="0"/>
    <n v="0"/>
    <n v="0"/>
    <x v="0"/>
    <n v="301350"/>
    <s v="cellular"/>
    <n v="-1"/>
    <n v="0"/>
    <s v="unknown"/>
    <x v="0"/>
    <d v="2017-08-14T00:00:00"/>
    <s v="Aug"/>
    <s v="Mon"/>
    <x v="298"/>
  </r>
  <r>
    <n v="41725133"/>
    <n v="67"/>
    <s v="retired"/>
    <x v="0"/>
    <n v="0"/>
    <n v="0"/>
    <n v="0"/>
    <x v="3"/>
    <n v="538800"/>
    <s v="telephone"/>
    <n v="99"/>
    <n v="17"/>
    <s v="other"/>
    <x v="0"/>
    <d v="2017-08-14T00:00:00"/>
    <s v="Aug"/>
    <s v="Mon"/>
    <x v="218"/>
  </r>
  <r>
    <n v="59612053"/>
    <n v="37"/>
    <s v="management"/>
    <x v="0"/>
    <n v="0"/>
    <n v="0"/>
    <n v="0"/>
    <x v="0"/>
    <n v="63800"/>
    <s v="cellular"/>
    <n v="-1"/>
    <n v="0"/>
    <s v="unknown"/>
    <x v="1"/>
    <d v="2017-08-14T00:00:00"/>
    <s v="Aug"/>
    <s v="Mon"/>
    <x v="176"/>
  </r>
  <r>
    <n v="66993907"/>
    <n v="35"/>
    <s v="management"/>
    <x v="1"/>
    <n v="0"/>
    <n v="0"/>
    <n v="0"/>
    <x v="0"/>
    <n v="905550"/>
    <s v="cellular"/>
    <n v="-1"/>
    <n v="0"/>
    <s v="unknown"/>
    <x v="1"/>
    <d v="2017-08-14T00:00:00"/>
    <s v="Aug"/>
    <s v="Mon"/>
    <x v="25"/>
  </r>
  <r>
    <n v="42959052"/>
    <n v="59"/>
    <s v="unemployed"/>
    <x v="2"/>
    <n v="0"/>
    <n v="0"/>
    <n v="0"/>
    <x v="1"/>
    <n v="101300"/>
    <s v="cellular"/>
    <n v="73"/>
    <n v="1"/>
    <s v="failure"/>
    <x v="0"/>
    <d v="2017-08-14T00:00:00"/>
    <s v="Aug"/>
    <s v="Mon"/>
    <x v="51"/>
  </r>
  <r>
    <n v="44836015"/>
    <n v="68"/>
    <s v="retired"/>
    <x v="0"/>
    <n v="0"/>
    <n v="0"/>
    <n v="0"/>
    <x v="3"/>
    <n v="115050"/>
    <s v="cellular"/>
    <n v="120"/>
    <n v="1"/>
    <s v="failure"/>
    <x v="0"/>
    <d v="2017-08-14T00:00:00"/>
    <s v="Aug"/>
    <s v="Mon"/>
    <x v="107"/>
  </r>
  <r>
    <n v="28289295"/>
    <n v="21"/>
    <s v="student"/>
    <x v="1"/>
    <n v="0"/>
    <n v="0"/>
    <n v="0"/>
    <x v="1"/>
    <n v="342200"/>
    <s v="cellular"/>
    <n v="127"/>
    <n v="7"/>
    <s v="other"/>
    <x v="0"/>
    <d v="2017-08-14T00:00:00"/>
    <s v="Aug"/>
    <s v="Mon"/>
    <x v="268"/>
  </r>
  <r>
    <n v="62733586"/>
    <n v="57"/>
    <s v="admin"/>
    <x v="0"/>
    <n v="0"/>
    <n v="0"/>
    <n v="0"/>
    <x v="1"/>
    <n v="8450"/>
    <s v="cellular"/>
    <n v="106"/>
    <n v="2"/>
    <s v="failure"/>
    <x v="0"/>
    <d v="2017-08-14T00:00:00"/>
    <s v="Aug"/>
    <s v="Mon"/>
    <x v="39"/>
  </r>
  <r>
    <n v="54994070"/>
    <n v="29"/>
    <s v="unemployed"/>
    <x v="1"/>
    <n v="0"/>
    <n v="0"/>
    <n v="0"/>
    <x v="1"/>
    <n v="24300"/>
    <s v="telephone"/>
    <n v="106"/>
    <n v="1"/>
    <s v="failure"/>
    <x v="0"/>
    <d v="2017-08-14T00:00:00"/>
    <s v="Aug"/>
    <s v="Mon"/>
    <x v="1"/>
  </r>
  <r>
    <n v="49323613"/>
    <n v="43"/>
    <s v="unemployed"/>
    <x v="0"/>
    <n v="0"/>
    <n v="0"/>
    <n v="0"/>
    <x v="1"/>
    <n v="38750"/>
    <s v="cellular"/>
    <n v="106"/>
    <n v="1"/>
    <s v="failure"/>
    <x v="0"/>
    <d v="2017-08-14T00:00:00"/>
    <s v="Aug"/>
    <s v="Mon"/>
    <x v="16"/>
  </r>
  <r>
    <n v="11927970"/>
    <n v="45"/>
    <s v="management"/>
    <x v="0"/>
    <n v="0"/>
    <n v="0"/>
    <n v="0"/>
    <x v="0"/>
    <n v="71650"/>
    <s v="cellular"/>
    <n v="-1"/>
    <n v="0"/>
    <s v="unknown"/>
    <x v="0"/>
    <d v="2017-08-14T00:00:00"/>
    <s v="Aug"/>
    <s v="Mon"/>
    <x v="337"/>
  </r>
  <r>
    <n v="69571681"/>
    <n v="46"/>
    <s v="unemployed"/>
    <x v="1"/>
    <n v="0"/>
    <n v="0"/>
    <n v="0"/>
    <x v="0"/>
    <n v="2200"/>
    <s v="cellular"/>
    <n v="-1"/>
    <n v="0"/>
    <s v="unknown"/>
    <x v="1"/>
    <d v="2017-08-14T00:00:00"/>
    <s v="Aug"/>
    <s v="Mon"/>
    <x v="30"/>
  </r>
  <r>
    <n v="43321944"/>
    <n v="26"/>
    <s v="admin"/>
    <x v="1"/>
    <n v="0"/>
    <n v="0"/>
    <n v="0"/>
    <x v="1"/>
    <n v="12750"/>
    <s v="cellular"/>
    <n v="106"/>
    <n v="2"/>
    <s v="success"/>
    <x v="1"/>
    <d v="2017-08-14T00:00:00"/>
    <s v="Aug"/>
    <s v="Mon"/>
    <x v="358"/>
  </r>
  <r>
    <n v="83925740"/>
    <n v="54"/>
    <s v="retired"/>
    <x v="0"/>
    <n v="0"/>
    <n v="0"/>
    <n v="0"/>
    <x v="0"/>
    <n v="88900"/>
    <s v="cellular"/>
    <n v="268"/>
    <n v="2"/>
    <s v="failure"/>
    <x v="0"/>
    <d v="2017-08-14T00:00:00"/>
    <s v="Aug"/>
    <s v="Mon"/>
    <x v="536"/>
  </r>
  <r>
    <n v="69256079"/>
    <n v="33"/>
    <s v="self-employed"/>
    <x v="0"/>
    <n v="0"/>
    <n v="0"/>
    <n v="0"/>
    <x v="0"/>
    <n v="13150"/>
    <s v="cellular"/>
    <n v="102"/>
    <n v="2"/>
    <s v="failure"/>
    <x v="0"/>
    <d v="2017-08-14T00:00:00"/>
    <s v="Aug"/>
    <s v="Mon"/>
    <x v="82"/>
  </r>
  <r>
    <n v="35264444"/>
    <n v="69"/>
    <s v="retired"/>
    <x v="0"/>
    <n v="0"/>
    <n v="0"/>
    <n v="0"/>
    <x v="3"/>
    <n v="28950"/>
    <s v="cellular"/>
    <n v="-1"/>
    <n v="0"/>
    <s v="unknown"/>
    <x v="0"/>
    <d v="2017-08-14T00:00:00"/>
    <s v="Aug"/>
    <s v="Mon"/>
    <x v="31"/>
  </r>
  <r>
    <n v="11273287"/>
    <n v="47"/>
    <s v="unemployed"/>
    <x v="0"/>
    <n v="0"/>
    <n v="0"/>
    <n v="0"/>
    <x v="1"/>
    <n v="46300"/>
    <s v="cellular"/>
    <n v="403"/>
    <n v="5"/>
    <s v="success"/>
    <x v="1"/>
    <d v="2017-08-14T00:00:00"/>
    <s v="Aug"/>
    <s v="Mon"/>
    <x v="752"/>
  </r>
  <r>
    <n v="35780312"/>
    <n v="63"/>
    <s v="retired"/>
    <x v="2"/>
    <n v="0"/>
    <n v="0"/>
    <n v="0"/>
    <x v="1"/>
    <n v="241650"/>
    <s v="cellular"/>
    <n v="-1"/>
    <n v="0"/>
    <s v="unknown"/>
    <x v="0"/>
    <d v="2017-08-14T00:00:00"/>
    <s v="Aug"/>
    <s v="Mon"/>
    <x v="686"/>
  </r>
  <r>
    <n v="38562398"/>
    <n v="59"/>
    <s v="management"/>
    <x v="2"/>
    <n v="0"/>
    <n v="0"/>
    <n v="0"/>
    <x v="0"/>
    <n v="168400"/>
    <s v="cellular"/>
    <n v="-1"/>
    <n v="0"/>
    <s v="unknown"/>
    <x v="0"/>
    <d v="2017-08-14T00:00:00"/>
    <s v="Aug"/>
    <s v="Mon"/>
    <x v="204"/>
  </r>
  <r>
    <n v="60422637"/>
    <n v="58"/>
    <s v="management"/>
    <x v="2"/>
    <n v="0"/>
    <n v="0"/>
    <n v="0"/>
    <x v="0"/>
    <n v="285050"/>
    <s v="cellular"/>
    <n v="106"/>
    <n v="2"/>
    <s v="success"/>
    <x v="0"/>
    <d v="2017-08-14T00:00:00"/>
    <s v="Aug"/>
    <s v="Mon"/>
    <x v="3"/>
  </r>
  <r>
    <n v="45071360"/>
    <n v="36"/>
    <s v="management"/>
    <x v="0"/>
    <n v="0"/>
    <n v="0"/>
    <n v="0"/>
    <x v="3"/>
    <n v="75300"/>
    <s v="cellular"/>
    <n v="-1"/>
    <n v="0"/>
    <s v="unknown"/>
    <x v="1"/>
    <d v="2017-08-14T00:00:00"/>
    <s v="Aug"/>
    <s v="Mon"/>
    <x v="383"/>
  </r>
  <r>
    <n v="44661277"/>
    <n v="19"/>
    <s v="student"/>
    <x v="1"/>
    <n v="0"/>
    <n v="0"/>
    <n v="0"/>
    <x v="2"/>
    <n v="3000"/>
    <s v="cellular"/>
    <n v="-1"/>
    <n v="0"/>
    <s v="unknown"/>
    <x v="0"/>
    <d v="2017-08-14T00:00:00"/>
    <s v="Aug"/>
    <s v="Mon"/>
    <x v="46"/>
  </r>
  <r>
    <n v="30786096"/>
    <n v="28"/>
    <s v="admin"/>
    <x v="1"/>
    <n v="0"/>
    <n v="1"/>
    <n v="0"/>
    <x v="0"/>
    <n v="18650"/>
    <s v="cellular"/>
    <n v="79"/>
    <n v="4"/>
    <s v="other"/>
    <x v="0"/>
    <d v="2017-08-14T00:00:00"/>
    <s v="Aug"/>
    <s v="Mon"/>
    <x v="262"/>
  </r>
  <r>
    <n v="40582097"/>
    <n v="37"/>
    <s v="management"/>
    <x v="0"/>
    <n v="0"/>
    <n v="1"/>
    <n v="0"/>
    <x v="0"/>
    <n v="16600"/>
    <s v="cellular"/>
    <n v="84"/>
    <n v="7"/>
    <s v="failure"/>
    <x v="0"/>
    <d v="2017-08-14T00:00:00"/>
    <s v="Aug"/>
    <s v="Mon"/>
    <x v="187"/>
  </r>
  <r>
    <n v="63224139"/>
    <n v="64"/>
    <s v="retired"/>
    <x v="0"/>
    <n v="0"/>
    <n v="0"/>
    <n v="0"/>
    <x v="0"/>
    <n v="42300"/>
    <s v="cellular"/>
    <n v="-1"/>
    <n v="0"/>
    <s v="unknown"/>
    <x v="0"/>
    <d v="2017-08-14T00:00:00"/>
    <s v="Aug"/>
    <s v="Mon"/>
    <x v="239"/>
  </r>
  <r>
    <n v="45280226"/>
    <n v="36"/>
    <s v="blue-collar"/>
    <x v="2"/>
    <n v="0"/>
    <n v="0"/>
    <n v="0"/>
    <x v="1"/>
    <n v="142150"/>
    <s v="cellular"/>
    <n v="-1"/>
    <n v="0"/>
    <s v="unknown"/>
    <x v="1"/>
    <d v="2017-08-14T00:00:00"/>
    <s v="Aug"/>
    <s v="Mon"/>
    <x v="289"/>
  </r>
  <r>
    <n v="65231357"/>
    <n v="22"/>
    <s v="student"/>
    <x v="1"/>
    <n v="0"/>
    <n v="0"/>
    <n v="0"/>
    <x v="1"/>
    <n v="2350"/>
    <s v="cellular"/>
    <n v="-1"/>
    <n v="0"/>
    <s v="unknown"/>
    <x v="0"/>
    <d v="2017-08-14T00:00:00"/>
    <s v="Aug"/>
    <s v="Mon"/>
    <x v="485"/>
  </r>
  <r>
    <n v="21287937"/>
    <n v="38"/>
    <s v="technician"/>
    <x v="2"/>
    <n v="0"/>
    <n v="1"/>
    <n v="0"/>
    <x v="1"/>
    <n v="45100"/>
    <s v="cellular"/>
    <n v="102"/>
    <n v="4"/>
    <s v="success"/>
    <x v="0"/>
    <d v="2017-08-14T00:00:00"/>
    <s v="Aug"/>
    <s v="Mon"/>
    <x v="157"/>
  </r>
  <r>
    <n v="30380151"/>
    <n v="37"/>
    <s v="student"/>
    <x v="1"/>
    <n v="0"/>
    <n v="0"/>
    <n v="0"/>
    <x v="2"/>
    <n v="22200"/>
    <s v="cellular"/>
    <n v="102"/>
    <n v="5"/>
    <s v="success"/>
    <x v="1"/>
    <d v="2017-08-14T00:00:00"/>
    <s v="Aug"/>
    <s v="Mon"/>
    <x v="11"/>
  </r>
  <r>
    <n v="23861734"/>
    <n v="62"/>
    <s v="management"/>
    <x v="0"/>
    <n v="0"/>
    <n v="0"/>
    <n v="0"/>
    <x v="0"/>
    <n v="27850"/>
    <s v="cellular"/>
    <n v="-1"/>
    <n v="0"/>
    <s v="unknown"/>
    <x v="1"/>
    <d v="2017-08-14T00:00:00"/>
    <s v="Aug"/>
    <s v="Mon"/>
    <x v="51"/>
  </r>
  <r>
    <n v="77742995"/>
    <n v="29"/>
    <s v="student"/>
    <x v="1"/>
    <n v="0"/>
    <n v="0"/>
    <n v="0"/>
    <x v="2"/>
    <n v="7250"/>
    <s v="cellular"/>
    <n v="-1"/>
    <n v="0"/>
    <s v="unknown"/>
    <x v="0"/>
    <d v="2017-08-14T00:00:00"/>
    <s v="Aug"/>
    <s v="Mon"/>
    <x v="261"/>
  </r>
  <r>
    <n v="48661583"/>
    <n v="26"/>
    <s v="blue-collar"/>
    <x v="1"/>
    <n v="0"/>
    <n v="0"/>
    <n v="0"/>
    <x v="1"/>
    <n v="26750"/>
    <s v="cellular"/>
    <n v="-1"/>
    <n v="0"/>
    <s v="unknown"/>
    <x v="1"/>
    <d v="2017-08-14T00:00:00"/>
    <s v="Aug"/>
    <s v="Mon"/>
    <x v="284"/>
  </r>
  <r>
    <n v="11802755"/>
    <n v="72"/>
    <s v="retired"/>
    <x v="1"/>
    <n v="0"/>
    <n v="0"/>
    <n v="0"/>
    <x v="0"/>
    <n v="30700"/>
    <s v="cellular"/>
    <n v="-1"/>
    <n v="0"/>
    <s v="unknown"/>
    <x v="0"/>
    <d v="2017-08-14T00:00:00"/>
    <s v="Aug"/>
    <s v="Mon"/>
    <x v="205"/>
  </r>
  <r>
    <n v="73725278"/>
    <n v="45"/>
    <s v="management"/>
    <x v="0"/>
    <n v="0"/>
    <n v="0"/>
    <n v="0"/>
    <x v="0"/>
    <n v="133550"/>
    <s v="cellular"/>
    <n v="-1"/>
    <n v="0"/>
    <s v="unknown"/>
    <x v="1"/>
    <d v="2017-08-14T00:00:00"/>
    <s v="Aug"/>
    <s v="Mon"/>
    <x v="522"/>
  </r>
  <r>
    <n v="79956504"/>
    <n v="33"/>
    <s v="management"/>
    <x v="0"/>
    <n v="0"/>
    <n v="1"/>
    <n v="0"/>
    <x v="0"/>
    <n v="13550"/>
    <s v="cellular"/>
    <n v="-1"/>
    <n v="0"/>
    <s v="unknown"/>
    <x v="1"/>
    <d v="2017-08-14T00:00:00"/>
    <s v="Aug"/>
    <s v="Mon"/>
    <x v="1034"/>
  </r>
  <r>
    <n v="68161796"/>
    <n v="63"/>
    <s v="technician"/>
    <x v="0"/>
    <n v="0"/>
    <n v="1"/>
    <n v="0"/>
    <x v="1"/>
    <n v="44800"/>
    <s v="cellular"/>
    <n v="-1"/>
    <n v="0"/>
    <s v="unknown"/>
    <x v="1"/>
    <d v="2017-08-14T00:00:00"/>
    <s v="Aug"/>
    <s v="Mon"/>
    <x v="69"/>
  </r>
  <r>
    <n v="55062815"/>
    <n v="23"/>
    <s v="blue-collar"/>
    <x v="0"/>
    <n v="0"/>
    <n v="0"/>
    <n v="0"/>
    <x v="1"/>
    <n v="13600"/>
    <s v="cellular"/>
    <n v="-1"/>
    <n v="0"/>
    <s v="unknown"/>
    <x v="1"/>
    <d v="2017-08-14T00:00:00"/>
    <s v="Aug"/>
    <s v="Mon"/>
    <x v="283"/>
  </r>
  <r>
    <n v="76898574"/>
    <n v="55"/>
    <s v="retired"/>
    <x v="0"/>
    <n v="0"/>
    <n v="0"/>
    <n v="0"/>
    <x v="3"/>
    <n v="821600"/>
    <s v="cellular"/>
    <n v="-1"/>
    <n v="0"/>
    <s v="unknown"/>
    <x v="0"/>
    <d v="2017-08-14T00:00:00"/>
    <s v="Aug"/>
    <s v="Mon"/>
    <x v="757"/>
  </r>
  <r>
    <n v="19229782"/>
    <n v="20"/>
    <s v="student"/>
    <x v="1"/>
    <n v="0"/>
    <n v="0"/>
    <n v="0"/>
    <x v="1"/>
    <n v="10500"/>
    <s v="cellular"/>
    <n v="-1"/>
    <n v="0"/>
    <s v="unknown"/>
    <x v="0"/>
    <d v="2017-08-14T00:00:00"/>
    <s v="Aug"/>
    <s v="Mon"/>
    <x v="113"/>
  </r>
  <r>
    <n v="11306585"/>
    <n v="25"/>
    <s v="management"/>
    <x v="1"/>
    <n v="0"/>
    <n v="0"/>
    <n v="0"/>
    <x v="0"/>
    <n v="26400"/>
    <s v="cellular"/>
    <n v="-1"/>
    <n v="0"/>
    <s v="unknown"/>
    <x v="1"/>
    <d v="2017-08-14T00:00:00"/>
    <s v="Aug"/>
    <s v="Mon"/>
    <x v="180"/>
  </r>
  <r>
    <n v="77888731"/>
    <n v="32"/>
    <s v="technician"/>
    <x v="0"/>
    <n v="0"/>
    <n v="1"/>
    <n v="0"/>
    <x v="0"/>
    <n v="148800"/>
    <s v="cellular"/>
    <n v="-1"/>
    <n v="0"/>
    <s v="unknown"/>
    <x v="0"/>
    <d v="2017-08-14T00:00:00"/>
    <s v="Aug"/>
    <s v="Mon"/>
    <x v="259"/>
  </r>
  <r>
    <n v="50776126"/>
    <n v="60"/>
    <s v="retired"/>
    <x v="0"/>
    <n v="0"/>
    <n v="0"/>
    <n v="0"/>
    <x v="2"/>
    <n v="10450"/>
    <s v="cellular"/>
    <n v="106"/>
    <n v="1"/>
    <s v="failure"/>
    <x v="1"/>
    <d v="2017-08-14T00:00:00"/>
    <s v="Aug"/>
    <s v="Mon"/>
    <x v="55"/>
  </r>
  <r>
    <n v="84133113"/>
    <n v="44"/>
    <s v="management"/>
    <x v="0"/>
    <n v="0"/>
    <n v="1"/>
    <n v="0"/>
    <x v="0"/>
    <n v="11300"/>
    <s v="cellular"/>
    <n v="270"/>
    <n v="3"/>
    <s v="failure"/>
    <x v="1"/>
    <d v="2017-08-14T00:00:00"/>
    <s v="Aug"/>
    <s v="Mon"/>
    <x v="187"/>
  </r>
  <r>
    <n v="39816674"/>
    <n v="32"/>
    <s v="management"/>
    <x v="1"/>
    <n v="0"/>
    <n v="0"/>
    <n v="0"/>
    <x v="0"/>
    <n v="630350"/>
    <s v="cellular"/>
    <n v="84"/>
    <n v="1"/>
    <s v="failure"/>
    <x v="0"/>
    <d v="2017-08-14T00:00:00"/>
    <s v="Aug"/>
    <s v="Mon"/>
    <x v="232"/>
  </r>
  <r>
    <n v="20835539"/>
    <n v="33"/>
    <s v="unemployed"/>
    <x v="1"/>
    <n v="0"/>
    <n v="0"/>
    <n v="0"/>
    <x v="0"/>
    <n v="98700"/>
    <s v="cellular"/>
    <n v="191"/>
    <n v="1"/>
    <s v="failure"/>
    <x v="1"/>
    <d v="2017-08-14T00:00:00"/>
    <s v="Aug"/>
    <s v="Mon"/>
    <x v="833"/>
  </r>
  <r>
    <n v="55900781"/>
    <n v="39"/>
    <s v="entrepreneur"/>
    <x v="0"/>
    <n v="0"/>
    <n v="1"/>
    <n v="0"/>
    <x v="0"/>
    <n v="47100"/>
    <s v="cellular"/>
    <n v="267"/>
    <n v="1"/>
    <s v="other"/>
    <x v="1"/>
    <d v="2017-08-14T00:00:00"/>
    <s v="Aug"/>
    <s v="Mon"/>
    <x v="279"/>
  </r>
  <r>
    <n v="28663380"/>
    <n v="36"/>
    <s v="technician"/>
    <x v="1"/>
    <n v="0"/>
    <n v="1"/>
    <n v="0"/>
    <x v="1"/>
    <n v="61400"/>
    <s v="cellular"/>
    <n v="102"/>
    <n v="3"/>
    <s v="success"/>
    <x v="0"/>
    <d v="2017-08-14T00:00:00"/>
    <s v="Aug"/>
    <s v="Mon"/>
    <x v="413"/>
  </r>
  <r>
    <n v="49695719"/>
    <n v="46"/>
    <s v="blue-collar"/>
    <x v="0"/>
    <n v="0"/>
    <n v="1"/>
    <n v="0"/>
    <x v="2"/>
    <n v="16800"/>
    <s v="cellular"/>
    <n v="457"/>
    <n v="1"/>
    <s v="other"/>
    <x v="1"/>
    <d v="2017-08-14T00:00:00"/>
    <s v="Aug"/>
    <s v="Mon"/>
    <x v="204"/>
  </r>
  <r>
    <n v="28484332"/>
    <n v="41"/>
    <s v="admin"/>
    <x v="2"/>
    <n v="0"/>
    <n v="1"/>
    <n v="0"/>
    <x v="1"/>
    <n v="11000"/>
    <s v="cellular"/>
    <n v="88"/>
    <n v="2"/>
    <s v="failure"/>
    <x v="0"/>
    <d v="2017-08-14T00:00:00"/>
    <s v="Aug"/>
    <s v="Mon"/>
    <x v="313"/>
  </r>
  <r>
    <n v="68558543"/>
    <n v="32"/>
    <s v="blue-collar"/>
    <x v="1"/>
    <n v="0"/>
    <n v="1"/>
    <n v="0"/>
    <x v="1"/>
    <n v="27550"/>
    <s v="cellular"/>
    <n v="-1"/>
    <n v="0"/>
    <s v="unknown"/>
    <x v="0"/>
    <d v="2017-08-14T00:00:00"/>
    <s v="Aug"/>
    <s v="Mon"/>
    <x v="143"/>
  </r>
  <r>
    <n v="86651389"/>
    <n v="33"/>
    <s v="technician"/>
    <x v="0"/>
    <n v="0"/>
    <n v="0"/>
    <n v="0"/>
    <x v="0"/>
    <n v="15000"/>
    <s v="cellular"/>
    <n v="-1"/>
    <n v="0"/>
    <s v="unknown"/>
    <x v="0"/>
    <d v="2017-08-14T00:00:00"/>
    <s v="Aug"/>
    <s v="Mon"/>
    <x v="467"/>
  </r>
  <r>
    <n v="58067651"/>
    <n v="25"/>
    <s v="student"/>
    <x v="1"/>
    <n v="0"/>
    <n v="0"/>
    <n v="0"/>
    <x v="1"/>
    <n v="207350"/>
    <s v="cellular"/>
    <n v="-1"/>
    <n v="0"/>
    <s v="unknown"/>
    <x v="1"/>
    <d v="2017-08-14T00:00:00"/>
    <s v="Aug"/>
    <s v="Mon"/>
    <x v="219"/>
  </r>
  <r>
    <n v="50745160"/>
    <n v="35"/>
    <s v="management"/>
    <x v="1"/>
    <n v="0"/>
    <n v="0"/>
    <n v="0"/>
    <x v="0"/>
    <n v="360900"/>
    <s v="cellular"/>
    <n v="-1"/>
    <n v="0"/>
    <s v="unknown"/>
    <x v="0"/>
    <d v="2017-08-14T00:00:00"/>
    <s v="Aug"/>
    <s v="Mon"/>
    <x v="164"/>
  </r>
  <r>
    <n v="38367961"/>
    <n v="54"/>
    <s v="technician"/>
    <x v="0"/>
    <n v="0"/>
    <n v="0"/>
    <n v="0"/>
    <x v="1"/>
    <n v="0"/>
    <s v="telephone"/>
    <n v="106"/>
    <n v="6"/>
    <s v="success"/>
    <x v="0"/>
    <d v="2017-08-14T00:00:00"/>
    <s v="Aug"/>
    <s v="Mon"/>
    <x v="70"/>
  </r>
  <r>
    <n v="10525233"/>
    <n v="39"/>
    <s v="technician"/>
    <x v="0"/>
    <n v="0"/>
    <n v="1"/>
    <n v="0"/>
    <x v="0"/>
    <n v="588300"/>
    <s v="cellular"/>
    <n v="102"/>
    <n v="5"/>
    <s v="failure"/>
    <x v="0"/>
    <d v="2017-08-14T00:00:00"/>
    <s v="Aug"/>
    <s v="Mon"/>
    <x v="306"/>
  </r>
  <r>
    <n v="61495095"/>
    <n v="35"/>
    <s v="technician"/>
    <x v="0"/>
    <n v="0"/>
    <n v="1"/>
    <n v="1"/>
    <x v="1"/>
    <n v="78850"/>
    <s v="cellular"/>
    <n v="273"/>
    <n v="1"/>
    <s v="failure"/>
    <x v="0"/>
    <d v="2017-08-17T00:00:00"/>
    <s v="Aug"/>
    <s v="Thu"/>
    <x v="414"/>
  </r>
  <r>
    <n v="83299717"/>
    <n v="32"/>
    <s v="technician"/>
    <x v="0"/>
    <n v="0"/>
    <n v="0"/>
    <n v="0"/>
    <x v="0"/>
    <n v="401150"/>
    <s v="cellular"/>
    <n v="84"/>
    <n v="2"/>
    <s v="failure"/>
    <x v="0"/>
    <d v="2017-08-17T00:00:00"/>
    <s v="Aug"/>
    <s v="Thu"/>
    <x v="18"/>
  </r>
  <r>
    <n v="72925518"/>
    <n v="42"/>
    <s v="admin"/>
    <x v="0"/>
    <n v="0"/>
    <n v="1"/>
    <n v="0"/>
    <x v="3"/>
    <n v="-15300"/>
    <s v="cellular"/>
    <n v="459"/>
    <n v="1"/>
    <s v="success"/>
    <x v="1"/>
    <d v="2017-08-17T00:00:00"/>
    <s v="Aug"/>
    <s v="Thu"/>
    <x v="132"/>
  </r>
  <r>
    <n v="63727647"/>
    <n v="25"/>
    <s v="self-employed"/>
    <x v="1"/>
    <n v="0"/>
    <n v="0"/>
    <n v="0"/>
    <x v="2"/>
    <n v="58950"/>
    <s v="cellular"/>
    <n v="83"/>
    <n v="2"/>
    <s v="failure"/>
    <x v="0"/>
    <d v="2017-08-17T00:00:00"/>
    <s v="Aug"/>
    <s v="Thu"/>
    <x v="149"/>
  </r>
  <r>
    <n v="89744596"/>
    <n v="55"/>
    <s v="entrepreneur"/>
    <x v="0"/>
    <n v="0"/>
    <n v="0"/>
    <n v="0"/>
    <x v="0"/>
    <n v="0"/>
    <s v="cellular"/>
    <n v="-1"/>
    <n v="0"/>
    <s v="unknown"/>
    <x v="0"/>
    <d v="2017-08-17T00:00:00"/>
    <s v="Aug"/>
    <s v="Thu"/>
    <x v="440"/>
  </r>
  <r>
    <n v="80006886"/>
    <n v="27"/>
    <s v="admin"/>
    <x v="1"/>
    <n v="0"/>
    <n v="0"/>
    <n v="0"/>
    <x v="1"/>
    <n v="56150"/>
    <s v="cellular"/>
    <n v="-1"/>
    <n v="0"/>
    <s v="unknown"/>
    <x v="0"/>
    <d v="2017-08-17T00:00:00"/>
    <s v="Aug"/>
    <s v="Thu"/>
    <x v="352"/>
  </r>
  <r>
    <n v="40342934"/>
    <n v="73"/>
    <s v="retired"/>
    <x v="0"/>
    <n v="0"/>
    <n v="0"/>
    <n v="0"/>
    <x v="0"/>
    <n v="128750"/>
    <s v="cellular"/>
    <n v="-1"/>
    <n v="0"/>
    <s v="unknown"/>
    <x v="0"/>
    <d v="2017-08-17T00:00:00"/>
    <s v="Aug"/>
    <s v="Thu"/>
    <x v="345"/>
  </r>
  <r>
    <n v="67027983"/>
    <n v="56"/>
    <s v="management"/>
    <x v="0"/>
    <n v="0"/>
    <n v="0"/>
    <n v="0"/>
    <x v="2"/>
    <n v="231150"/>
    <s v="cellular"/>
    <n v="-1"/>
    <n v="0"/>
    <s v="unknown"/>
    <x v="1"/>
    <d v="2017-08-17T00:00:00"/>
    <s v="Aug"/>
    <s v="Thu"/>
    <x v="29"/>
  </r>
  <r>
    <n v="48994500"/>
    <n v="82"/>
    <s v="retired"/>
    <x v="0"/>
    <n v="0"/>
    <n v="0"/>
    <n v="0"/>
    <x v="1"/>
    <n v="13800"/>
    <s v="telephone"/>
    <n v="-1"/>
    <n v="0"/>
    <s v="unknown"/>
    <x v="1"/>
    <d v="2017-08-17T00:00:00"/>
    <s v="Aug"/>
    <s v="Thu"/>
    <x v="184"/>
  </r>
  <r>
    <n v="87215675"/>
    <n v="70"/>
    <s v="entrepreneur"/>
    <x v="0"/>
    <n v="0"/>
    <n v="0"/>
    <n v="0"/>
    <x v="0"/>
    <n v="763250"/>
    <s v="cellular"/>
    <n v="-1"/>
    <n v="0"/>
    <s v="unknown"/>
    <x v="0"/>
    <d v="2017-08-17T00:00:00"/>
    <s v="Aug"/>
    <s v="Thu"/>
    <x v="630"/>
  </r>
  <r>
    <n v="36623545"/>
    <n v="57"/>
    <s v="management"/>
    <x v="0"/>
    <n v="0"/>
    <n v="0"/>
    <n v="0"/>
    <x v="1"/>
    <n v="6950"/>
    <s v="cellular"/>
    <n v="-1"/>
    <n v="0"/>
    <s v="unknown"/>
    <x v="0"/>
    <d v="2017-08-17T00:00:00"/>
    <s v="Aug"/>
    <s v="Thu"/>
    <x v="414"/>
  </r>
  <r>
    <n v="44143551"/>
    <n v="77"/>
    <s v="retired"/>
    <x v="0"/>
    <n v="0"/>
    <n v="0"/>
    <n v="0"/>
    <x v="0"/>
    <n v="0"/>
    <s v="cellular"/>
    <n v="-1"/>
    <n v="0"/>
    <s v="unknown"/>
    <x v="1"/>
    <d v="2017-08-17T00:00:00"/>
    <s v="Aug"/>
    <s v="Thu"/>
    <x v="245"/>
  </r>
  <r>
    <n v="40100376"/>
    <n v="31"/>
    <s v="management"/>
    <x v="1"/>
    <n v="0"/>
    <n v="0"/>
    <n v="0"/>
    <x v="0"/>
    <n v="72050"/>
    <s v="cellular"/>
    <n v="-1"/>
    <n v="0"/>
    <s v="unknown"/>
    <x v="0"/>
    <d v="2017-08-17T00:00:00"/>
    <s v="Aug"/>
    <s v="Thu"/>
    <x v="176"/>
  </r>
  <r>
    <n v="82301898"/>
    <n v="56"/>
    <s v="blue-collar"/>
    <x v="0"/>
    <n v="0"/>
    <n v="1"/>
    <n v="0"/>
    <x v="1"/>
    <n v="12050"/>
    <s v="cellular"/>
    <n v="-1"/>
    <n v="0"/>
    <s v="unknown"/>
    <x v="0"/>
    <d v="2017-08-17T00:00:00"/>
    <s v="Aug"/>
    <s v="Thu"/>
    <x v="139"/>
  </r>
  <r>
    <n v="81988258"/>
    <n v="36"/>
    <s v="services"/>
    <x v="1"/>
    <n v="0"/>
    <n v="0"/>
    <n v="0"/>
    <x v="0"/>
    <n v="59450"/>
    <s v="cellular"/>
    <n v="-1"/>
    <n v="0"/>
    <s v="unknown"/>
    <x v="1"/>
    <d v="2017-08-17T00:00:00"/>
    <s v="Aug"/>
    <s v="Thu"/>
    <x v="126"/>
  </r>
  <r>
    <n v="62846271"/>
    <n v="34"/>
    <s v="technician"/>
    <x v="1"/>
    <n v="0"/>
    <n v="0"/>
    <n v="0"/>
    <x v="1"/>
    <n v="61350"/>
    <s v="telephone"/>
    <n v="109"/>
    <n v="1"/>
    <s v="other"/>
    <x v="0"/>
    <d v="2017-08-17T00:00:00"/>
    <s v="Aug"/>
    <s v="Thu"/>
    <x v="481"/>
  </r>
  <r>
    <n v="54710841"/>
    <n v="26"/>
    <s v="student"/>
    <x v="1"/>
    <n v="0"/>
    <n v="0"/>
    <n v="0"/>
    <x v="1"/>
    <n v="0"/>
    <s v="cellular"/>
    <n v="82"/>
    <n v="2"/>
    <s v="failure"/>
    <x v="0"/>
    <d v="2017-08-17T00:00:00"/>
    <s v="Aug"/>
    <s v="Thu"/>
    <x v="561"/>
  </r>
  <r>
    <n v="80271214"/>
    <n v="30"/>
    <s v="admin"/>
    <x v="0"/>
    <n v="0"/>
    <n v="1"/>
    <n v="0"/>
    <x v="0"/>
    <n v="29550"/>
    <s v="cellular"/>
    <n v="-1"/>
    <n v="0"/>
    <s v="unknown"/>
    <x v="0"/>
    <d v="2017-08-17T00:00:00"/>
    <s v="Aug"/>
    <s v="Thu"/>
    <x v="615"/>
  </r>
  <r>
    <n v="67193599"/>
    <n v="29"/>
    <s v="student"/>
    <x v="1"/>
    <n v="0"/>
    <n v="0"/>
    <n v="0"/>
    <x v="2"/>
    <n v="379250"/>
    <s v="telephone"/>
    <n v="-1"/>
    <n v="0"/>
    <s v="unknown"/>
    <x v="0"/>
    <d v="2017-08-17T00:00:00"/>
    <s v="Aug"/>
    <s v="Thu"/>
    <x v="121"/>
  </r>
  <r>
    <n v="31327902"/>
    <n v="26"/>
    <s v="management"/>
    <x v="1"/>
    <n v="0"/>
    <n v="1"/>
    <n v="0"/>
    <x v="0"/>
    <n v="47400"/>
    <s v="cellular"/>
    <n v="-1"/>
    <n v="0"/>
    <s v="unknown"/>
    <x v="0"/>
    <d v="2017-08-17T00:00:00"/>
    <s v="Aug"/>
    <s v="Thu"/>
    <x v="284"/>
  </r>
  <r>
    <n v="37506772"/>
    <n v="45"/>
    <s v="technician"/>
    <x v="2"/>
    <n v="0"/>
    <n v="1"/>
    <n v="0"/>
    <x v="1"/>
    <n v="49100"/>
    <s v="cellular"/>
    <n v="454"/>
    <n v="3"/>
    <s v="success"/>
    <x v="0"/>
    <d v="2017-08-17T00:00:00"/>
    <s v="Aug"/>
    <s v="Thu"/>
    <x v="121"/>
  </r>
  <r>
    <n v="84448618"/>
    <n v="52"/>
    <s v="management"/>
    <x v="0"/>
    <n v="0"/>
    <n v="0"/>
    <n v="0"/>
    <x v="0"/>
    <n v="350"/>
    <s v="cellular"/>
    <n v="-1"/>
    <n v="0"/>
    <s v="unknown"/>
    <x v="0"/>
    <d v="2017-08-17T00:00:00"/>
    <s v="Aug"/>
    <s v="Thu"/>
    <x v="325"/>
  </r>
  <r>
    <n v="61940951"/>
    <n v="35"/>
    <s v="management"/>
    <x v="1"/>
    <n v="0"/>
    <n v="0"/>
    <n v="0"/>
    <x v="0"/>
    <n v="21550"/>
    <s v="cellular"/>
    <n v="397"/>
    <n v="1"/>
    <s v="failure"/>
    <x v="1"/>
    <d v="2017-08-17T00:00:00"/>
    <s v="Aug"/>
    <s v="Thu"/>
    <x v="460"/>
  </r>
  <r>
    <n v="86669209"/>
    <n v="50"/>
    <s v="technician"/>
    <x v="0"/>
    <n v="0"/>
    <n v="1"/>
    <n v="0"/>
    <x v="1"/>
    <n v="110900"/>
    <s v="cellular"/>
    <n v="-1"/>
    <n v="0"/>
    <s v="unknown"/>
    <x v="1"/>
    <d v="2017-08-17T00:00:00"/>
    <s v="Aug"/>
    <s v="Thu"/>
    <x v="1008"/>
  </r>
  <r>
    <n v="52958695"/>
    <n v="58"/>
    <s v="management"/>
    <x v="0"/>
    <n v="0"/>
    <n v="0"/>
    <n v="0"/>
    <x v="0"/>
    <n v="69700"/>
    <s v="cellular"/>
    <n v="83"/>
    <n v="1"/>
    <s v="other"/>
    <x v="0"/>
    <d v="2017-08-17T00:00:00"/>
    <s v="Aug"/>
    <s v="Thu"/>
    <x v="747"/>
  </r>
  <r>
    <n v="50637083"/>
    <n v="39"/>
    <s v="management"/>
    <x v="1"/>
    <n v="0"/>
    <n v="0"/>
    <n v="0"/>
    <x v="0"/>
    <n v="38150"/>
    <s v="cellular"/>
    <n v="-1"/>
    <n v="0"/>
    <s v="unknown"/>
    <x v="0"/>
    <d v="2017-08-17T00:00:00"/>
    <s v="Aug"/>
    <s v="Thu"/>
    <x v="492"/>
  </r>
  <r>
    <n v="34375198"/>
    <n v="36"/>
    <s v="admin"/>
    <x v="0"/>
    <n v="0"/>
    <n v="1"/>
    <n v="0"/>
    <x v="1"/>
    <n v="47650"/>
    <s v="cellular"/>
    <n v="81"/>
    <n v="2"/>
    <s v="failure"/>
    <x v="0"/>
    <d v="2017-08-17T00:00:00"/>
    <s v="Aug"/>
    <s v="Thu"/>
    <x v="414"/>
  </r>
  <r>
    <n v="24130993"/>
    <n v="67"/>
    <s v="retired"/>
    <x v="0"/>
    <n v="0"/>
    <n v="0"/>
    <n v="0"/>
    <x v="2"/>
    <n v="34800"/>
    <s v="telephone"/>
    <n v="105"/>
    <n v="2"/>
    <s v="failure"/>
    <x v="0"/>
    <d v="2017-08-17T00:00:00"/>
    <s v="Aug"/>
    <s v="Thu"/>
    <x v="162"/>
  </r>
  <r>
    <n v="81884425"/>
    <n v="62"/>
    <s v="retired"/>
    <x v="0"/>
    <n v="0"/>
    <n v="0"/>
    <n v="0"/>
    <x v="1"/>
    <n v="74750"/>
    <s v="cellular"/>
    <n v="196"/>
    <n v="1"/>
    <s v="success"/>
    <x v="1"/>
    <d v="2017-08-17T00:00:00"/>
    <s v="Aug"/>
    <s v="Thu"/>
    <x v="1046"/>
  </r>
  <r>
    <n v="56978568"/>
    <n v="26"/>
    <s v="management"/>
    <x v="1"/>
    <n v="0"/>
    <n v="1"/>
    <n v="0"/>
    <x v="0"/>
    <n v="41400"/>
    <s v="cellular"/>
    <n v="199"/>
    <n v="1"/>
    <s v="failure"/>
    <x v="1"/>
    <d v="2017-08-17T00:00:00"/>
    <s v="Aug"/>
    <s v="Thu"/>
    <x v="176"/>
  </r>
  <r>
    <n v="49846674"/>
    <n v="67"/>
    <s v="retired"/>
    <x v="0"/>
    <n v="0"/>
    <n v="0"/>
    <n v="0"/>
    <x v="3"/>
    <n v="29250"/>
    <s v="cellular"/>
    <n v="-1"/>
    <n v="0"/>
    <s v="unknown"/>
    <x v="0"/>
    <d v="2017-08-17T00:00:00"/>
    <s v="Aug"/>
    <s v="Thu"/>
    <x v="166"/>
  </r>
  <r>
    <n v="19585275"/>
    <n v="36"/>
    <s v="management"/>
    <x v="1"/>
    <n v="0"/>
    <n v="0"/>
    <n v="0"/>
    <x v="0"/>
    <n v="30450"/>
    <s v="cellular"/>
    <n v="-1"/>
    <n v="0"/>
    <s v="unknown"/>
    <x v="0"/>
    <d v="2017-08-18T00:00:00"/>
    <s v="Aug"/>
    <s v="Fri"/>
    <x v="555"/>
  </r>
  <r>
    <n v="53637593"/>
    <n v="24"/>
    <s v="technician"/>
    <x v="0"/>
    <n v="0"/>
    <n v="1"/>
    <n v="0"/>
    <x v="1"/>
    <n v="27800"/>
    <s v="cellular"/>
    <n v="-1"/>
    <n v="0"/>
    <s v="unknown"/>
    <x v="1"/>
    <d v="2017-08-18T00:00:00"/>
    <s v="Aug"/>
    <s v="Fri"/>
    <x v="638"/>
  </r>
  <r>
    <n v="47441968"/>
    <n v="26"/>
    <s v="management"/>
    <x v="1"/>
    <n v="0"/>
    <n v="0"/>
    <n v="0"/>
    <x v="0"/>
    <n v="125300"/>
    <s v="cellular"/>
    <n v="82"/>
    <n v="3"/>
    <s v="failure"/>
    <x v="0"/>
    <d v="2017-08-18T00:00:00"/>
    <s v="Aug"/>
    <s v="Fri"/>
    <x v="104"/>
  </r>
  <r>
    <n v="53238652"/>
    <n v="61"/>
    <s v="management"/>
    <x v="0"/>
    <n v="0"/>
    <n v="0"/>
    <n v="0"/>
    <x v="1"/>
    <n v="56400"/>
    <s v="cellular"/>
    <n v="-1"/>
    <n v="0"/>
    <s v="unknown"/>
    <x v="0"/>
    <d v="2017-08-18T00:00:00"/>
    <s v="Aug"/>
    <s v="Fri"/>
    <x v="288"/>
  </r>
  <r>
    <n v="51760679"/>
    <n v="70"/>
    <s v="management"/>
    <x v="0"/>
    <n v="0"/>
    <n v="0"/>
    <n v="0"/>
    <x v="0"/>
    <n v="508550"/>
    <s v="cellular"/>
    <n v="-1"/>
    <n v="0"/>
    <s v="unknown"/>
    <x v="0"/>
    <d v="2017-08-18T00:00:00"/>
    <s v="Aug"/>
    <s v="Fri"/>
    <x v="115"/>
  </r>
  <r>
    <n v="88147157"/>
    <n v="71"/>
    <s v="retired"/>
    <x v="0"/>
    <n v="0"/>
    <n v="0"/>
    <n v="0"/>
    <x v="2"/>
    <n v="87050"/>
    <s v="cellular"/>
    <n v="-1"/>
    <n v="0"/>
    <s v="unknown"/>
    <x v="0"/>
    <d v="2017-08-18T00:00:00"/>
    <s v="Aug"/>
    <s v="Fri"/>
    <x v="214"/>
  </r>
  <r>
    <n v="87736650"/>
    <n v="52"/>
    <s v="management"/>
    <x v="0"/>
    <n v="0"/>
    <n v="0"/>
    <n v="0"/>
    <x v="0"/>
    <n v="29150"/>
    <s v="cellular"/>
    <n v="84"/>
    <n v="1"/>
    <s v="failure"/>
    <x v="0"/>
    <d v="2017-08-18T00:00:00"/>
    <s v="Aug"/>
    <s v="Fri"/>
    <x v="110"/>
  </r>
  <r>
    <n v="72739597"/>
    <n v="55"/>
    <s v="management"/>
    <x v="0"/>
    <n v="0"/>
    <n v="0"/>
    <n v="0"/>
    <x v="0"/>
    <n v="648600"/>
    <s v="telephone"/>
    <n v="-1"/>
    <n v="0"/>
    <s v="unknown"/>
    <x v="1"/>
    <d v="2017-08-18T00:00:00"/>
    <s v="Aug"/>
    <s v="Fri"/>
    <x v="77"/>
  </r>
  <r>
    <n v="20637026"/>
    <n v="58"/>
    <s v="technician"/>
    <x v="0"/>
    <n v="0"/>
    <n v="0"/>
    <n v="0"/>
    <x v="0"/>
    <n v="44150"/>
    <s v="cellular"/>
    <n v="78"/>
    <n v="2"/>
    <s v="failure"/>
    <x v="0"/>
    <d v="2017-08-18T00:00:00"/>
    <s v="Aug"/>
    <s v="Fri"/>
    <x v="581"/>
  </r>
  <r>
    <n v="24007255"/>
    <n v="37"/>
    <s v="management"/>
    <x v="0"/>
    <n v="0"/>
    <n v="0"/>
    <n v="0"/>
    <x v="0"/>
    <n v="189700"/>
    <s v="cellular"/>
    <n v="379"/>
    <n v="1"/>
    <s v="failure"/>
    <x v="0"/>
    <d v="2017-08-18T00:00:00"/>
    <s v="Aug"/>
    <s v="Fri"/>
    <x v="433"/>
  </r>
  <r>
    <n v="27970393"/>
    <n v="22"/>
    <s v="student"/>
    <x v="1"/>
    <n v="0"/>
    <n v="0"/>
    <n v="0"/>
    <x v="1"/>
    <n v="47400"/>
    <s v="telephone"/>
    <n v="197"/>
    <n v="2"/>
    <s v="failure"/>
    <x v="1"/>
    <d v="2017-08-18T00:00:00"/>
    <s v="Aug"/>
    <s v="Fri"/>
    <x v="323"/>
  </r>
  <r>
    <n v="10816898"/>
    <n v="30"/>
    <s v="student"/>
    <x v="1"/>
    <n v="0"/>
    <n v="0"/>
    <n v="0"/>
    <x v="1"/>
    <n v="2400"/>
    <s v="cellular"/>
    <n v="173"/>
    <n v="1"/>
    <s v="failure"/>
    <x v="1"/>
    <d v="2017-08-18T00:00:00"/>
    <s v="Aug"/>
    <s v="Fri"/>
    <x v="68"/>
  </r>
  <r>
    <n v="39535220"/>
    <n v="79"/>
    <s v="housemaid"/>
    <x v="0"/>
    <n v="0"/>
    <n v="0"/>
    <n v="0"/>
    <x v="3"/>
    <n v="0"/>
    <s v="cellular"/>
    <n v="-1"/>
    <n v="0"/>
    <s v="unknown"/>
    <x v="0"/>
    <d v="2017-08-18T00:00:00"/>
    <s v="Aug"/>
    <s v="Fri"/>
    <x v="107"/>
  </r>
  <r>
    <n v="77048252"/>
    <n v="30"/>
    <s v="blue-collar"/>
    <x v="0"/>
    <n v="0"/>
    <n v="0"/>
    <n v="0"/>
    <x v="1"/>
    <n v="6800"/>
    <s v="cellular"/>
    <n v="-1"/>
    <n v="0"/>
    <s v="unknown"/>
    <x v="0"/>
    <d v="2017-08-18T00:00:00"/>
    <s v="Aug"/>
    <s v="Fri"/>
    <x v="113"/>
  </r>
  <r>
    <n v="56317535"/>
    <n v="39"/>
    <s v="services"/>
    <x v="1"/>
    <n v="0"/>
    <n v="0"/>
    <n v="0"/>
    <x v="1"/>
    <n v="22250"/>
    <s v="telephone"/>
    <n v="-1"/>
    <n v="0"/>
    <s v="unknown"/>
    <x v="0"/>
    <d v="2017-08-18T00:00:00"/>
    <s v="Aug"/>
    <s v="Fri"/>
    <x v="157"/>
  </r>
  <r>
    <n v="84805227"/>
    <n v="55"/>
    <s v="technician"/>
    <x v="2"/>
    <n v="0"/>
    <n v="0"/>
    <n v="0"/>
    <x v="0"/>
    <n v="0"/>
    <s v="cellular"/>
    <n v="-1"/>
    <n v="0"/>
    <s v="unknown"/>
    <x v="1"/>
    <d v="2017-08-18T00:00:00"/>
    <s v="Aug"/>
    <s v="Fri"/>
    <x v="561"/>
  </r>
  <r>
    <n v="65876024"/>
    <n v="35"/>
    <s v="management"/>
    <x v="2"/>
    <n v="0"/>
    <n v="1"/>
    <n v="0"/>
    <x v="0"/>
    <n v="187550"/>
    <s v="cellular"/>
    <n v="124"/>
    <n v="2"/>
    <s v="failure"/>
    <x v="0"/>
    <d v="2017-08-18T00:00:00"/>
    <s v="Aug"/>
    <s v="Fri"/>
    <x v="326"/>
  </r>
  <r>
    <n v="10586378"/>
    <n v="32"/>
    <s v="technician"/>
    <x v="0"/>
    <n v="0"/>
    <n v="0"/>
    <n v="0"/>
    <x v="0"/>
    <n v="134400"/>
    <s v="cellular"/>
    <n v="-1"/>
    <n v="0"/>
    <s v="unknown"/>
    <x v="0"/>
    <d v="2017-08-18T00:00:00"/>
    <s v="Aug"/>
    <s v="Fri"/>
    <x v="113"/>
  </r>
  <r>
    <n v="56994188"/>
    <n v="44"/>
    <s v="management"/>
    <x v="0"/>
    <n v="0"/>
    <n v="1"/>
    <n v="0"/>
    <x v="0"/>
    <n v="-30000"/>
    <s v="cellular"/>
    <n v="-1"/>
    <n v="0"/>
    <s v="unknown"/>
    <x v="0"/>
    <d v="2017-08-18T00:00:00"/>
    <s v="Aug"/>
    <s v="Fri"/>
    <x v="681"/>
  </r>
  <r>
    <n v="64146276"/>
    <n v="34"/>
    <s v="housemaid"/>
    <x v="0"/>
    <n v="0"/>
    <n v="0"/>
    <n v="0"/>
    <x v="0"/>
    <n v="0"/>
    <s v="cellular"/>
    <n v="84"/>
    <n v="2"/>
    <s v="failure"/>
    <x v="1"/>
    <d v="2017-08-18T00:00:00"/>
    <s v="Aug"/>
    <s v="Fri"/>
    <x v="362"/>
  </r>
  <r>
    <n v="45455331"/>
    <n v="64"/>
    <s v="retired"/>
    <x v="0"/>
    <n v="0"/>
    <n v="0"/>
    <n v="0"/>
    <x v="1"/>
    <n v="204150"/>
    <s v="cellular"/>
    <n v="-1"/>
    <n v="0"/>
    <s v="unknown"/>
    <x v="0"/>
    <d v="2017-08-18T00:00:00"/>
    <s v="Aug"/>
    <s v="Fri"/>
    <x v="337"/>
  </r>
  <r>
    <n v="22701714"/>
    <n v="65"/>
    <s v="retired"/>
    <x v="0"/>
    <n v="0"/>
    <n v="0"/>
    <n v="0"/>
    <x v="1"/>
    <n v="190600"/>
    <s v="cellular"/>
    <n v="-1"/>
    <n v="0"/>
    <s v="unknown"/>
    <x v="0"/>
    <d v="2017-08-18T00:00:00"/>
    <s v="Aug"/>
    <s v="Fri"/>
    <x v="44"/>
  </r>
  <r>
    <n v="44009082"/>
    <n v="31"/>
    <s v="management"/>
    <x v="0"/>
    <n v="0"/>
    <n v="1"/>
    <n v="0"/>
    <x v="0"/>
    <n v="26850"/>
    <s v="cellular"/>
    <n v="-1"/>
    <n v="0"/>
    <s v="unknown"/>
    <x v="1"/>
    <d v="2017-08-18T00:00:00"/>
    <s v="Aug"/>
    <s v="Fri"/>
    <x v="324"/>
  </r>
  <r>
    <n v="69240958"/>
    <n v="55"/>
    <s v="technician"/>
    <x v="0"/>
    <n v="0"/>
    <n v="0"/>
    <n v="1"/>
    <x v="1"/>
    <n v="96900"/>
    <s v="cellular"/>
    <n v="386"/>
    <n v="3"/>
    <s v="success"/>
    <x v="1"/>
    <d v="2017-08-18T00:00:00"/>
    <s v="Aug"/>
    <s v="Fri"/>
    <x v="171"/>
  </r>
  <r>
    <n v="83804349"/>
    <n v="34"/>
    <s v="management"/>
    <x v="1"/>
    <n v="0"/>
    <n v="0"/>
    <n v="0"/>
    <x v="0"/>
    <n v="250"/>
    <s v="cellular"/>
    <n v="-1"/>
    <n v="0"/>
    <s v="unknown"/>
    <x v="1"/>
    <d v="2017-08-18T00:00:00"/>
    <s v="Aug"/>
    <s v="Fri"/>
    <x v="669"/>
  </r>
  <r>
    <n v="48232361"/>
    <n v="49"/>
    <s v="technician"/>
    <x v="1"/>
    <n v="0"/>
    <n v="1"/>
    <n v="0"/>
    <x v="1"/>
    <n v="456550"/>
    <s v="cellular"/>
    <n v="461"/>
    <n v="5"/>
    <s v="failure"/>
    <x v="1"/>
    <d v="2017-08-18T00:00:00"/>
    <s v="Aug"/>
    <s v="Fri"/>
    <x v="854"/>
  </r>
  <r>
    <n v="32626342"/>
    <n v="49"/>
    <s v="entrepreneur"/>
    <x v="1"/>
    <n v="0"/>
    <n v="0"/>
    <n v="0"/>
    <x v="0"/>
    <n v="110450"/>
    <s v="cellular"/>
    <n v="-1"/>
    <n v="0"/>
    <s v="unknown"/>
    <x v="0"/>
    <d v="2017-08-18T00:00:00"/>
    <s v="Aug"/>
    <s v="Fri"/>
    <x v="602"/>
  </r>
  <r>
    <n v="62884035"/>
    <n v="69"/>
    <s v="housemaid"/>
    <x v="0"/>
    <n v="0"/>
    <n v="0"/>
    <n v="0"/>
    <x v="3"/>
    <n v="54000"/>
    <s v="cellular"/>
    <n v="118"/>
    <n v="2"/>
    <s v="failure"/>
    <x v="0"/>
    <d v="2017-08-18T00:00:00"/>
    <s v="Aug"/>
    <s v="Fri"/>
    <x v="233"/>
  </r>
  <r>
    <n v="75244599"/>
    <n v="60"/>
    <s v="management"/>
    <x v="0"/>
    <n v="0"/>
    <n v="0"/>
    <n v="0"/>
    <x v="1"/>
    <n v="0"/>
    <s v="telephone"/>
    <n v="-1"/>
    <n v="0"/>
    <s v="unknown"/>
    <x v="0"/>
    <d v="2017-08-18T00:00:00"/>
    <s v="Aug"/>
    <s v="Fri"/>
    <x v="540"/>
  </r>
  <r>
    <n v="52620493"/>
    <n v="67"/>
    <s v="retired"/>
    <x v="2"/>
    <n v="0"/>
    <n v="0"/>
    <n v="0"/>
    <x v="0"/>
    <n v="22150"/>
    <s v="cellular"/>
    <n v="-1"/>
    <n v="0"/>
    <s v="unknown"/>
    <x v="1"/>
    <d v="2017-08-18T00:00:00"/>
    <s v="Aug"/>
    <s v="Fri"/>
    <x v="523"/>
  </r>
  <r>
    <n v="31770664"/>
    <n v="49"/>
    <s v="management"/>
    <x v="0"/>
    <n v="0"/>
    <n v="0"/>
    <n v="0"/>
    <x v="0"/>
    <n v="31450"/>
    <s v="cellular"/>
    <n v="-1"/>
    <n v="0"/>
    <s v="unknown"/>
    <x v="0"/>
    <d v="2017-08-19T00:00:00"/>
    <s v="Aug"/>
    <s v="Sat"/>
    <x v="707"/>
  </r>
  <r>
    <n v="72335210"/>
    <n v="56"/>
    <s v="housemaid"/>
    <x v="2"/>
    <n v="0"/>
    <n v="0"/>
    <n v="0"/>
    <x v="1"/>
    <n v="12800"/>
    <s v="cellular"/>
    <n v="117"/>
    <n v="2"/>
    <s v="other"/>
    <x v="0"/>
    <d v="2017-08-19T00:00:00"/>
    <s v="Aug"/>
    <s v="Sat"/>
    <x v="126"/>
  </r>
  <r>
    <n v="12085318"/>
    <n v="67"/>
    <s v="retired"/>
    <x v="0"/>
    <n v="0"/>
    <n v="0"/>
    <n v="0"/>
    <x v="2"/>
    <n v="316000"/>
    <s v="telephone"/>
    <n v="-1"/>
    <n v="0"/>
    <s v="unknown"/>
    <x v="0"/>
    <d v="2017-08-19T00:00:00"/>
    <s v="Aug"/>
    <s v="Sat"/>
    <x v="886"/>
  </r>
  <r>
    <n v="14704666"/>
    <n v="57"/>
    <s v="retired"/>
    <x v="0"/>
    <n v="0"/>
    <n v="0"/>
    <n v="0"/>
    <x v="0"/>
    <n v="72900"/>
    <s v="cellular"/>
    <n v="107"/>
    <n v="5"/>
    <s v="failure"/>
    <x v="0"/>
    <d v="2017-08-19T00:00:00"/>
    <s v="Aug"/>
    <s v="Sat"/>
    <x v="300"/>
  </r>
  <r>
    <n v="69430731"/>
    <n v="58"/>
    <s v="retired"/>
    <x v="0"/>
    <n v="0"/>
    <n v="0"/>
    <n v="0"/>
    <x v="0"/>
    <n v="0"/>
    <s v="cellular"/>
    <n v="-1"/>
    <n v="0"/>
    <s v="unknown"/>
    <x v="0"/>
    <d v="2017-08-19T00:00:00"/>
    <s v="Aug"/>
    <s v="Sat"/>
    <x v="458"/>
  </r>
  <r>
    <n v="48060903"/>
    <n v="43"/>
    <s v="admin"/>
    <x v="0"/>
    <n v="0"/>
    <n v="0"/>
    <n v="0"/>
    <x v="1"/>
    <n v="6600"/>
    <s v="cellular"/>
    <n v="84"/>
    <n v="3"/>
    <s v="success"/>
    <x v="1"/>
    <d v="2017-08-19T00:00:00"/>
    <s v="Aug"/>
    <s v="Sat"/>
    <x v="666"/>
  </r>
  <r>
    <n v="42924397"/>
    <n v="63"/>
    <s v="retired"/>
    <x v="0"/>
    <n v="0"/>
    <n v="0"/>
    <n v="0"/>
    <x v="1"/>
    <n v="80600"/>
    <s v="cellular"/>
    <n v="183"/>
    <n v="2"/>
    <s v="success"/>
    <x v="0"/>
    <d v="2017-08-19T00:00:00"/>
    <s v="Aug"/>
    <s v="Sat"/>
    <x v="592"/>
  </r>
  <r>
    <n v="17807867"/>
    <n v="22"/>
    <s v="admin"/>
    <x v="1"/>
    <n v="0"/>
    <n v="0"/>
    <n v="1"/>
    <x v="1"/>
    <n v="205550"/>
    <s v="cellular"/>
    <n v="-1"/>
    <n v="0"/>
    <s v="unknown"/>
    <x v="0"/>
    <d v="2017-08-19T00:00:00"/>
    <s v="Aug"/>
    <s v="Sat"/>
    <x v="115"/>
  </r>
  <r>
    <n v="58296087"/>
    <n v="89"/>
    <s v="retired"/>
    <x v="0"/>
    <n v="0"/>
    <n v="0"/>
    <n v="0"/>
    <x v="0"/>
    <n v="27650"/>
    <s v="telephone"/>
    <n v="-1"/>
    <n v="0"/>
    <s v="unknown"/>
    <x v="0"/>
    <d v="2017-08-19T00:00:00"/>
    <s v="Aug"/>
    <s v="Sat"/>
    <x v="1540"/>
  </r>
  <r>
    <n v="69154571"/>
    <n v="26"/>
    <s v="management"/>
    <x v="1"/>
    <n v="0"/>
    <n v="0"/>
    <n v="0"/>
    <x v="0"/>
    <n v="185200"/>
    <s v="cellular"/>
    <n v="-1"/>
    <n v="0"/>
    <s v="unknown"/>
    <x v="1"/>
    <d v="2017-08-19T00:00:00"/>
    <s v="Aug"/>
    <s v="Sat"/>
    <x v="292"/>
  </r>
  <r>
    <n v="26574789"/>
    <n v="35"/>
    <s v="technician"/>
    <x v="1"/>
    <n v="0"/>
    <n v="1"/>
    <n v="0"/>
    <x v="0"/>
    <n v="132900"/>
    <s v="cellular"/>
    <n v="141"/>
    <n v="3"/>
    <s v="failure"/>
    <x v="1"/>
    <d v="2017-08-19T00:00:00"/>
    <s v="Aug"/>
    <s v="Sat"/>
    <x v="698"/>
  </r>
  <r>
    <n v="21889477"/>
    <n v="25"/>
    <s v="technician"/>
    <x v="1"/>
    <n v="0"/>
    <n v="0"/>
    <n v="0"/>
    <x v="0"/>
    <n v="170550"/>
    <s v="cellular"/>
    <n v="-1"/>
    <n v="0"/>
    <s v="unknown"/>
    <x v="1"/>
    <d v="2017-08-19T00:00:00"/>
    <s v="Aug"/>
    <s v="Sat"/>
    <x v="30"/>
  </r>
  <r>
    <n v="84797143"/>
    <n v="38"/>
    <s v="admin"/>
    <x v="2"/>
    <n v="0"/>
    <n v="1"/>
    <n v="1"/>
    <x v="1"/>
    <n v="20350"/>
    <s v="cellular"/>
    <n v="-1"/>
    <n v="0"/>
    <s v="unknown"/>
    <x v="0"/>
    <d v="2017-08-19T00:00:00"/>
    <s v="Aug"/>
    <s v="Sat"/>
    <x v="151"/>
  </r>
  <r>
    <n v="67899388"/>
    <n v="51"/>
    <s v="management"/>
    <x v="0"/>
    <n v="0"/>
    <n v="1"/>
    <n v="1"/>
    <x v="0"/>
    <n v="0"/>
    <s v="cellular"/>
    <n v="84"/>
    <n v="1"/>
    <s v="other"/>
    <x v="0"/>
    <d v="2017-08-19T00:00:00"/>
    <s v="Aug"/>
    <s v="Sat"/>
    <x v="74"/>
  </r>
  <r>
    <n v="87169981"/>
    <n v="59"/>
    <s v="retired"/>
    <x v="2"/>
    <n v="0"/>
    <n v="0"/>
    <n v="0"/>
    <x v="1"/>
    <n v="50"/>
    <s v="cellular"/>
    <n v="-1"/>
    <n v="0"/>
    <s v="unknown"/>
    <x v="1"/>
    <d v="2017-08-19T00:00:00"/>
    <s v="Aug"/>
    <s v="Sat"/>
    <x v="586"/>
  </r>
  <r>
    <n v="57026633"/>
    <n v="44"/>
    <s v="admin"/>
    <x v="0"/>
    <n v="0"/>
    <n v="0"/>
    <n v="0"/>
    <x v="1"/>
    <n v="545250"/>
    <s v="cellular"/>
    <n v="271"/>
    <n v="1"/>
    <s v="other"/>
    <x v="1"/>
    <d v="2017-08-19T00:00:00"/>
    <s v="Aug"/>
    <s v="Sat"/>
    <x v="296"/>
  </r>
  <r>
    <n v="42642277"/>
    <n v="42"/>
    <s v="management"/>
    <x v="0"/>
    <n v="0"/>
    <n v="0"/>
    <n v="0"/>
    <x v="0"/>
    <n v="48800"/>
    <s v="cellular"/>
    <n v="-1"/>
    <n v="0"/>
    <s v="unknown"/>
    <x v="1"/>
    <d v="2017-08-19T00:00:00"/>
    <s v="Aug"/>
    <s v="Sat"/>
    <x v="21"/>
  </r>
  <r>
    <n v="42689885"/>
    <n v="76"/>
    <s v="retired"/>
    <x v="0"/>
    <n v="0"/>
    <n v="0"/>
    <n v="0"/>
    <x v="0"/>
    <n v="0"/>
    <s v="telephone"/>
    <n v="-1"/>
    <n v="0"/>
    <s v="unknown"/>
    <x v="0"/>
    <d v="2017-08-19T00:00:00"/>
    <s v="Aug"/>
    <s v="Sat"/>
    <x v="398"/>
  </r>
  <r>
    <n v="53474140"/>
    <n v="29"/>
    <s v="management"/>
    <x v="1"/>
    <n v="0"/>
    <n v="0"/>
    <n v="0"/>
    <x v="0"/>
    <n v="126550"/>
    <s v="cellular"/>
    <n v="-1"/>
    <n v="0"/>
    <s v="unknown"/>
    <x v="1"/>
    <d v="2017-08-19T00:00:00"/>
    <s v="Aug"/>
    <s v="Sat"/>
    <x v="497"/>
  </r>
  <r>
    <n v="11345214"/>
    <n v="32"/>
    <s v="management"/>
    <x v="0"/>
    <n v="0"/>
    <n v="0"/>
    <n v="0"/>
    <x v="0"/>
    <n v="63500"/>
    <s v="cellular"/>
    <n v="-1"/>
    <n v="0"/>
    <s v="unknown"/>
    <x v="1"/>
    <d v="2017-08-19T00:00:00"/>
    <s v="Aug"/>
    <s v="Sat"/>
    <x v="338"/>
  </r>
  <r>
    <n v="35467078"/>
    <n v="30"/>
    <s v="management"/>
    <x v="1"/>
    <n v="0"/>
    <n v="0"/>
    <n v="0"/>
    <x v="0"/>
    <n v="267950"/>
    <s v="cellular"/>
    <n v="84"/>
    <n v="2"/>
    <s v="success"/>
    <x v="1"/>
    <d v="2017-08-19T00:00:00"/>
    <s v="Aug"/>
    <s v="Sat"/>
    <x v="49"/>
  </r>
  <r>
    <n v="49231179"/>
    <n v="39"/>
    <s v="technician"/>
    <x v="1"/>
    <n v="0"/>
    <n v="0"/>
    <n v="0"/>
    <x v="0"/>
    <n v="6950"/>
    <s v="telephone"/>
    <n v="79"/>
    <n v="1"/>
    <s v="failure"/>
    <x v="0"/>
    <d v="2017-08-19T00:00:00"/>
    <s v="Aug"/>
    <s v="Sat"/>
    <x v="439"/>
  </r>
  <r>
    <n v="30701458"/>
    <n v="38"/>
    <s v="technician"/>
    <x v="0"/>
    <n v="0"/>
    <n v="0"/>
    <n v="0"/>
    <x v="1"/>
    <n v="529800"/>
    <s v="cellular"/>
    <n v="197"/>
    <n v="4"/>
    <s v="other"/>
    <x v="1"/>
    <d v="2017-08-19T00:00:00"/>
    <s v="Aug"/>
    <s v="Sat"/>
    <x v="368"/>
  </r>
  <r>
    <n v="60325503"/>
    <n v="36"/>
    <s v="admin"/>
    <x v="1"/>
    <n v="0"/>
    <n v="0"/>
    <n v="0"/>
    <x v="1"/>
    <n v="293550"/>
    <s v="cellular"/>
    <n v="-1"/>
    <n v="0"/>
    <s v="unknown"/>
    <x v="0"/>
    <d v="2017-08-19T00:00:00"/>
    <s v="Aug"/>
    <s v="Sat"/>
    <x v="951"/>
  </r>
  <r>
    <n v="56745177"/>
    <n v="47"/>
    <s v="housemaid"/>
    <x v="2"/>
    <n v="0"/>
    <n v="0"/>
    <n v="0"/>
    <x v="1"/>
    <n v="4000"/>
    <s v="cellular"/>
    <n v="-1"/>
    <n v="0"/>
    <s v="unknown"/>
    <x v="0"/>
    <d v="2017-08-19T00:00:00"/>
    <s v="Aug"/>
    <s v="Sat"/>
    <x v="122"/>
  </r>
  <r>
    <n v="80615695"/>
    <n v="81"/>
    <s v="retired"/>
    <x v="0"/>
    <n v="0"/>
    <n v="0"/>
    <n v="0"/>
    <x v="1"/>
    <n v="50"/>
    <s v="cellular"/>
    <n v="-1"/>
    <n v="0"/>
    <s v="unknown"/>
    <x v="0"/>
    <d v="2017-08-19T00:00:00"/>
    <s v="Aug"/>
    <s v="Sat"/>
    <x v="115"/>
  </r>
  <r>
    <n v="23600226"/>
    <n v="22"/>
    <s v="student"/>
    <x v="1"/>
    <n v="0"/>
    <n v="0"/>
    <n v="0"/>
    <x v="0"/>
    <n v="34550"/>
    <s v="cellular"/>
    <n v="-1"/>
    <n v="0"/>
    <s v="unknown"/>
    <x v="1"/>
    <d v="2017-08-19T00:00:00"/>
    <s v="Aug"/>
    <s v="Sat"/>
    <x v="328"/>
  </r>
  <r>
    <n v="33103033"/>
    <n v="34"/>
    <s v="management"/>
    <x v="0"/>
    <n v="0"/>
    <n v="0"/>
    <n v="0"/>
    <x v="0"/>
    <n v="242950"/>
    <s v="cellular"/>
    <n v="112"/>
    <n v="2"/>
    <s v="failure"/>
    <x v="0"/>
    <d v="2017-08-20T00:00:00"/>
    <s v="Aug"/>
    <s v="Sun"/>
    <x v="20"/>
  </r>
  <r>
    <n v="89320269"/>
    <n v="28"/>
    <s v="student"/>
    <x v="1"/>
    <n v="0"/>
    <n v="0"/>
    <n v="0"/>
    <x v="1"/>
    <n v="3350"/>
    <s v="cellular"/>
    <n v="199"/>
    <n v="2"/>
    <s v="other"/>
    <x v="1"/>
    <d v="2017-08-20T00:00:00"/>
    <s v="Aug"/>
    <s v="Sun"/>
    <x v="513"/>
  </r>
  <r>
    <n v="81604606"/>
    <n v="74"/>
    <s v="retired"/>
    <x v="0"/>
    <n v="0"/>
    <n v="0"/>
    <n v="0"/>
    <x v="3"/>
    <n v="512650"/>
    <s v="telephone"/>
    <n v="-1"/>
    <n v="0"/>
    <s v="unknown"/>
    <x v="0"/>
    <d v="2017-08-20T00:00:00"/>
    <s v="Aug"/>
    <s v="Sun"/>
    <x v="531"/>
  </r>
  <r>
    <n v="46598283"/>
    <n v="25"/>
    <s v="entrepreneur"/>
    <x v="1"/>
    <n v="0"/>
    <n v="0"/>
    <n v="0"/>
    <x v="0"/>
    <n v="17350"/>
    <s v="cellular"/>
    <n v="-1"/>
    <n v="0"/>
    <s v="unknown"/>
    <x v="1"/>
    <d v="2017-08-20T00:00:00"/>
    <s v="Aug"/>
    <s v="Sun"/>
    <x v="357"/>
  </r>
  <r>
    <n v="26942414"/>
    <n v="34"/>
    <s v="self-employed"/>
    <x v="1"/>
    <n v="0"/>
    <n v="0"/>
    <n v="0"/>
    <x v="0"/>
    <n v="498100"/>
    <s v="cellular"/>
    <n v="-1"/>
    <n v="0"/>
    <s v="unknown"/>
    <x v="1"/>
    <d v="2017-08-20T00:00:00"/>
    <s v="Aug"/>
    <s v="Sun"/>
    <x v="509"/>
  </r>
  <r>
    <n v="15290708"/>
    <n v="59"/>
    <s v="management"/>
    <x v="0"/>
    <n v="0"/>
    <n v="0"/>
    <n v="0"/>
    <x v="0"/>
    <n v="111950"/>
    <s v="cellular"/>
    <n v="90"/>
    <n v="1"/>
    <s v="success"/>
    <x v="1"/>
    <d v="2017-08-20T00:00:00"/>
    <s v="Aug"/>
    <s v="Sun"/>
    <x v="618"/>
  </r>
  <r>
    <n v="25763658"/>
    <n v="59"/>
    <s v="management"/>
    <x v="0"/>
    <n v="0"/>
    <n v="1"/>
    <n v="0"/>
    <x v="0"/>
    <n v="98900"/>
    <s v="cellular"/>
    <n v="-1"/>
    <n v="0"/>
    <s v="unknown"/>
    <x v="0"/>
    <d v="2017-08-20T00:00:00"/>
    <s v="Aug"/>
    <s v="Sun"/>
    <x v="1438"/>
  </r>
  <r>
    <n v="82838018"/>
    <n v="63"/>
    <s v="retired"/>
    <x v="0"/>
    <n v="0"/>
    <n v="0"/>
    <n v="0"/>
    <x v="3"/>
    <n v="0"/>
    <s v="cellular"/>
    <n v="-1"/>
    <n v="0"/>
    <s v="unknown"/>
    <x v="0"/>
    <d v="2017-08-20T00:00:00"/>
    <s v="Aug"/>
    <s v="Sun"/>
    <x v="172"/>
  </r>
  <r>
    <n v="37453912"/>
    <n v="27"/>
    <s v="technician"/>
    <x v="1"/>
    <n v="0"/>
    <n v="0"/>
    <n v="0"/>
    <x v="0"/>
    <n v="593100"/>
    <s v="cellular"/>
    <n v="87"/>
    <n v="6"/>
    <s v="failure"/>
    <x v="1"/>
    <d v="2017-08-20T00:00:00"/>
    <s v="Aug"/>
    <s v="Sun"/>
    <x v="6"/>
  </r>
  <r>
    <n v="83965447"/>
    <n v="51"/>
    <s v="blue-collar"/>
    <x v="0"/>
    <n v="0"/>
    <n v="1"/>
    <n v="0"/>
    <x v="1"/>
    <n v="89850"/>
    <s v="cellular"/>
    <n v="-1"/>
    <n v="0"/>
    <s v="unknown"/>
    <x v="0"/>
    <d v="2017-08-20T00:00:00"/>
    <s v="Aug"/>
    <s v="Sun"/>
    <x v="106"/>
  </r>
  <r>
    <n v="34167185"/>
    <n v="33"/>
    <s v="management"/>
    <x v="1"/>
    <n v="0"/>
    <n v="0"/>
    <n v="0"/>
    <x v="0"/>
    <n v="425700"/>
    <s v="cellular"/>
    <n v="-1"/>
    <n v="0"/>
    <s v="unknown"/>
    <x v="0"/>
    <d v="2017-08-20T00:00:00"/>
    <s v="Aug"/>
    <s v="Sun"/>
    <x v="175"/>
  </r>
  <r>
    <n v="16561866"/>
    <n v="62"/>
    <s v="self-employed"/>
    <x v="2"/>
    <n v="0"/>
    <n v="1"/>
    <n v="0"/>
    <x v="1"/>
    <n v="0"/>
    <s v="cellular"/>
    <n v="-1"/>
    <n v="0"/>
    <s v="unknown"/>
    <x v="1"/>
    <d v="2017-08-20T00:00:00"/>
    <s v="Aug"/>
    <s v="Sun"/>
    <x v="92"/>
  </r>
  <r>
    <n v="46411528"/>
    <n v="43"/>
    <s v="management"/>
    <x v="0"/>
    <n v="0"/>
    <n v="0"/>
    <n v="0"/>
    <x v="0"/>
    <n v="159300"/>
    <s v="cellular"/>
    <n v="-1"/>
    <n v="0"/>
    <s v="unknown"/>
    <x v="0"/>
    <d v="2017-08-20T00:00:00"/>
    <s v="Aug"/>
    <s v="Sun"/>
    <x v="1"/>
  </r>
  <r>
    <n v="79743265"/>
    <n v="50"/>
    <s v="management"/>
    <x v="0"/>
    <n v="0"/>
    <n v="0"/>
    <n v="0"/>
    <x v="0"/>
    <n v="1200"/>
    <s v="cellular"/>
    <n v="-1"/>
    <n v="0"/>
    <s v="unknown"/>
    <x v="0"/>
    <d v="2017-08-20T00:00:00"/>
    <s v="Aug"/>
    <s v="Sun"/>
    <x v="263"/>
  </r>
  <r>
    <n v="48068221"/>
    <n v="24"/>
    <s v="student"/>
    <x v="1"/>
    <n v="0"/>
    <n v="0"/>
    <n v="0"/>
    <x v="1"/>
    <n v="11400"/>
    <s v="cellular"/>
    <n v="79"/>
    <n v="1"/>
    <s v="failure"/>
    <x v="0"/>
    <d v="2017-08-20T00:00:00"/>
    <s v="Aug"/>
    <s v="Sun"/>
    <x v="143"/>
  </r>
  <r>
    <n v="52178841"/>
    <n v="73"/>
    <s v="retired"/>
    <x v="0"/>
    <n v="0"/>
    <n v="0"/>
    <n v="0"/>
    <x v="2"/>
    <n v="25950"/>
    <s v="telephone"/>
    <n v="-1"/>
    <n v="0"/>
    <s v="unknown"/>
    <x v="0"/>
    <d v="2017-08-20T00:00:00"/>
    <s v="Aug"/>
    <s v="Sun"/>
    <x v="57"/>
  </r>
  <r>
    <n v="63586859"/>
    <n v="35"/>
    <s v="management"/>
    <x v="1"/>
    <n v="0"/>
    <n v="0"/>
    <n v="0"/>
    <x v="0"/>
    <n v="87800"/>
    <s v="cellular"/>
    <n v="-1"/>
    <n v="0"/>
    <s v="unknown"/>
    <x v="1"/>
    <d v="2017-08-20T00:00:00"/>
    <s v="Aug"/>
    <s v="Sun"/>
    <x v="368"/>
  </r>
  <r>
    <n v="26973567"/>
    <n v="45"/>
    <s v="housemaid"/>
    <x v="0"/>
    <n v="0"/>
    <n v="0"/>
    <n v="0"/>
    <x v="1"/>
    <n v="203400"/>
    <s v="cellular"/>
    <n v="-1"/>
    <n v="0"/>
    <s v="unknown"/>
    <x v="1"/>
    <d v="2017-08-20T00:00:00"/>
    <s v="Aug"/>
    <s v="Sun"/>
    <x v="377"/>
  </r>
  <r>
    <n v="47261597"/>
    <n v="33"/>
    <s v="admin"/>
    <x v="1"/>
    <n v="0"/>
    <n v="0"/>
    <n v="0"/>
    <x v="1"/>
    <n v="0"/>
    <s v="cellular"/>
    <n v="204"/>
    <n v="2"/>
    <s v="other"/>
    <x v="0"/>
    <d v="2017-08-20T00:00:00"/>
    <s v="Aug"/>
    <s v="Sun"/>
    <x v="180"/>
  </r>
  <r>
    <n v="23786735"/>
    <n v="46"/>
    <s v="admin"/>
    <x v="0"/>
    <n v="0"/>
    <n v="0"/>
    <n v="0"/>
    <x v="1"/>
    <n v="18400"/>
    <s v="cellular"/>
    <n v="90"/>
    <n v="4"/>
    <s v="other"/>
    <x v="1"/>
    <d v="2017-08-20T00:00:00"/>
    <s v="Aug"/>
    <s v="Sun"/>
    <x v="189"/>
  </r>
  <r>
    <n v="89605947"/>
    <n v="48"/>
    <s v="management"/>
    <x v="2"/>
    <n v="0"/>
    <n v="1"/>
    <n v="0"/>
    <x v="0"/>
    <n v="50500"/>
    <s v="cellular"/>
    <n v="-1"/>
    <n v="0"/>
    <s v="unknown"/>
    <x v="0"/>
    <d v="2017-08-20T00:00:00"/>
    <s v="Aug"/>
    <s v="Sun"/>
    <x v="115"/>
  </r>
  <r>
    <n v="26221564"/>
    <n v="58"/>
    <s v="technician"/>
    <x v="0"/>
    <n v="0"/>
    <n v="0"/>
    <n v="0"/>
    <x v="1"/>
    <n v="19250"/>
    <s v="cellular"/>
    <n v="-1"/>
    <n v="0"/>
    <s v="unknown"/>
    <x v="0"/>
    <d v="2017-08-20T00:00:00"/>
    <s v="Aug"/>
    <s v="Sun"/>
    <x v="87"/>
  </r>
  <r>
    <n v="74703976"/>
    <n v="34"/>
    <s v="admin"/>
    <x v="0"/>
    <n v="0"/>
    <n v="1"/>
    <n v="0"/>
    <x v="1"/>
    <n v="70300"/>
    <s v="cellular"/>
    <n v="85"/>
    <n v="1"/>
    <s v="success"/>
    <x v="1"/>
    <d v="2017-08-20T00:00:00"/>
    <s v="Aug"/>
    <s v="Sun"/>
    <x v="144"/>
  </r>
  <r>
    <n v="69272909"/>
    <n v="34"/>
    <s v="technician"/>
    <x v="0"/>
    <n v="0"/>
    <n v="0"/>
    <n v="0"/>
    <x v="0"/>
    <n v="9850"/>
    <s v="cellular"/>
    <n v="-1"/>
    <n v="0"/>
    <s v="unknown"/>
    <x v="1"/>
    <d v="2017-08-20T00:00:00"/>
    <s v="Aug"/>
    <s v="Sun"/>
    <x v="262"/>
  </r>
  <r>
    <n v="73276659"/>
    <n v="37"/>
    <s v="admin"/>
    <x v="1"/>
    <n v="0"/>
    <n v="0"/>
    <n v="0"/>
    <x v="1"/>
    <n v="39050"/>
    <s v="cellular"/>
    <n v="-1"/>
    <n v="0"/>
    <s v="unknown"/>
    <x v="0"/>
    <d v="2017-08-20T00:00:00"/>
    <s v="Aug"/>
    <s v="Sun"/>
    <x v="352"/>
  </r>
  <r>
    <n v="22119399"/>
    <n v="61"/>
    <s v="management"/>
    <x v="0"/>
    <n v="0"/>
    <n v="0"/>
    <n v="0"/>
    <x v="1"/>
    <n v="48350"/>
    <s v="cellular"/>
    <n v="-1"/>
    <n v="0"/>
    <s v="unknown"/>
    <x v="0"/>
    <d v="2017-08-20T00:00:00"/>
    <s v="Aug"/>
    <s v="Sun"/>
    <x v="39"/>
  </r>
  <r>
    <n v="41593503"/>
    <n v="42"/>
    <s v="management"/>
    <x v="0"/>
    <n v="0"/>
    <n v="1"/>
    <n v="0"/>
    <x v="3"/>
    <n v="265500"/>
    <s v="cellular"/>
    <n v="90"/>
    <n v="3"/>
    <s v="success"/>
    <x v="1"/>
    <d v="2017-08-20T00:00:00"/>
    <s v="Aug"/>
    <s v="Sun"/>
    <x v="59"/>
  </r>
  <r>
    <n v="42502886"/>
    <n v="21"/>
    <s v="student"/>
    <x v="1"/>
    <n v="0"/>
    <n v="0"/>
    <n v="0"/>
    <x v="1"/>
    <n v="87300"/>
    <s v="cellular"/>
    <n v="-1"/>
    <n v="0"/>
    <s v="unknown"/>
    <x v="0"/>
    <d v="2017-08-21T00:00:00"/>
    <s v="Aug"/>
    <s v="Mon"/>
    <x v="796"/>
  </r>
  <r>
    <n v="25175479"/>
    <n v="20"/>
    <s v="student"/>
    <x v="1"/>
    <n v="0"/>
    <n v="0"/>
    <n v="0"/>
    <x v="1"/>
    <n v="10750"/>
    <s v="cellular"/>
    <n v="183"/>
    <n v="1"/>
    <s v="other"/>
    <x v="1"/>
    <d v="2017-08-21T00:00:00"/>
    <s v="Aug"/>
    <s v="Mon"/>
    <x v="209"/>
  </r>
  <r>
    <n v="85424031"/>
    <n v="60"/>
    <s v="admin"/>
    <x v="0"/>
    <n v="0"/>
    <n v="0"/>
    <n v="0"/>
    <x v="1"/>
    <n v="5300"/>
    <s v="cellular"/>
    <n v="91"/>
    <n v="1"/>
    <s v="success"/>
    <x v="1"/>
    <d v="2017-08-21T00:00:00"/>
    <s v="Aug"/>
    <s v="Mon"/>
    <x v="324"/>
  </r>
  <r>
    <n v="89814125"/>
    <n v="60"/>
    <s v="housemaid"/>
    <x v="2"/>
    <n v="0"/>
    <n v="0"/>
    <n v="0"/>
    <x v="1"/>
    <n v="103150"/>
    <s v="cellular"/>
    <n v="86"/>
    <n v="3"/>
    <s v="failure"/>
    <x v="0"/>
    <d v="2017-08-21T00:00:00"/>
    <s v="Aug"/>
    <s v="Mon"/>
    <x v="19"/>
  </r>
  <r>
    <n v="49989346"/>
    <n v="25"/>
    <s v="student"/>
    <x v="1"/>
    <n v="0"/>
    <n v="0"/>
    <n v="0"/>
    <x v="1"/>
    <n v="154500"/>
    <s v="cellular"/>
    <n v="-1"/>
    <n v="0"/>
    <s v="unknown"/>
    <x v="0"/>
    <d v="2017-08-21T00:00:00"/>
    <s v="Aug"/>
    <s v="Mon"/>
    <x v="5"/>
  </r>
  <r>
    <n v="34213426"/>
    <n v="39"/>
    <s v="management"/>
    <x v="0"/>
    <n v="0"/>
    <n v="1"/>
    <n v="0"/>
    <x v="1"/>
    <n v="900"/>
    <s v="cellular"/>
    <n v="91"/>
    <n v="1"/>
    <s v="failure"/>
    <x v="0"/>
    <d v="2017-08-21T00:00:00"/>
    <s v="Aug"/>
    <s v="Mon"/>
    <x v="161"/>
  </r>
  <r>
    <n v="10334469"/>
    <n v="60"/>
    <s v="housemaid"/>
    <x v="0"/>
    <n v="0"/>
    <n v="0"/>
    <n v="0"/>
    <x v="3"/>
    <n v="10550"/>
    <s v="cellular"/>
    <n v="-1"/>
    <n v="0"/>
    <s v="unknown"/>
    <x v="0"/>
    <d v="2017-08-21T00:00:00"/>
    <s v="Aug"/>
    <s v="Mon"/>
    <x v="185"/>
  </r>
  <r>
    <n v="62780940"/>
    <n v="47"/>
    <s v="management"/>
    <x v="0"/>
    <n v="0"/>
    <n v="0"/>
    <n v="1"/>
    <x v="0"/>
    <n v="0"/>
    <s v="cellular"/>
    <n v="-1"/>
    <n v="0"/>
    <s v="unknown"/>
    <x v="1"/>
    <d v="2017-08-21T00:00:00"/>
    <s v="Aug"/>
    <s v="Mon"/>
    <x v="411"/>
  </r>
  <r>
    <n v="65559480"/>
    <n v="52"/>
    <s v="admin"/>
    <x v="2"/>
    <n v="0"/>
    <n v="1"/>
    <n v="0"/>
    <x v="1"/>
    <n v="18150"/>
    <s v="cellular"/>
    <n v="462"/>
    <n v="1"/>
    <s v="success"/>
    <x v="1"/>
    <d v="2017-08-21T00:00:00"/>
    <s v="Aug"/>
    <s v="Mon"/>
    <x v="106"/>
  </r>
  <r>
    <n v="64667116"/>
    <n v="64"/>
    <s v="retired"/>
    <x v="2"/>
    <n v="0"/>
    <n v="0"/>
    <n v="0"/>
    <x v="1"/>
    <n v="31500"/>
    <s v="cellular"/>
    <n v="-1"/>
    <n v="0"/>
    <s v="unknown"/>
    <x v="0"/>
    <d v="2017-08-21T00:00:00"/>
    <s v="Aug"/>
    <s v="Mon"/>
    <x v="139"/>
  </r>
  <r>
    <n v="10925998"/>
    <n v="31"/>
    <s v="management"/>
    <x v="0"/>
    <n v="0"/>
    <n v="0"/>
    <n v="0"/>
    <x v="0"/>
    <n v="62550"/>
    <s v="cellular"/>
    <n v="197"/>
    <n v="5"/>
    <s v="failure"/>
    <x v="0"/>
    <d v="2017-08-21T00:00:00"/>
    <s v="Aug"/>
    <s v="Mon"/>
    <x v="340"/>
  </r>
  <r>
    <n v="59240793"/>
    <n v="61"/>
    <s v="admin"/>
    <x v="0"/>
    <n v="0"/>
    <n v="1"/>
    <n v="0"/>
    <x v="1"/>
    <n v="52300"/>
    <s v="cellular"/>
    <n v="-1"/>
    <n v="0"/>
    <s v="unknown"/>
    <x v="1"/>
    <d v="2017-08-21T00:00:00"/>
    <s v="Aug"/>
    <s v="Mon"/>
    <x v="92"/>
  </r>
  <r>
    <n v="40534918"/>
    <n v="25"/>
    <s v="student"/>
    <x v="1"/>
    <n v="0"/>
    <n v="0"/>
    <n v="0"/>
    <x v="1"/>
    <n v="23450"/>
    <s v="cellular"/>
    <n v="86"/>
    <n v="1"/>
    <s v="other"/>
    <x v="1"/>
    <d v="2017-08-21T00:00:00"/>
    <s v="Aug"/>
    <s v="Mon"/>
    <x v="59"/>
  </r>
  <r>
    <n v="69917601"/>
    <n v="18"/>
    <s v="student"/>
    <x v="1"/>
    <n v="0"/>
    <n v="0"/>
    <n v="0"/>
    <x v="2"/>
    <n v="1750"/>
    <s v="telephone"/>
    <n v="-1"/>
    <n v="0"/>
    <s v="unknown"/>
    <x v="0"/>
    <d v="2017-08-21T00:00:00"/>
    <s v="Aug"/>
    <s v="Mon"/>
    <x v="188"/>
  </r>
  <r>
    <n v="78371151"/>
    <n v="34"/>
    <s v="admin"/>
    <x v="0"/>
    <n v="0"/>
    <n v="0"/>
    <n v="0"/>
    <x v="0"/>
    <n v="500"/>
    <s v="cellular"/>
    <n v="91"/>
    <n v="1"/>
    <s v="failure"/>
    <x v="0"/>
    <d v="2017-08-21T00:00:00"/>
    <s v="Aug"/>
    <s v="Mon"/>
    <x v="107"/>
  </r>
  <r>
    <n v="65857587"/>
    <n v="37"/>
    <s v="admin"/>
    <x v="0"/>
    <n v="0"/>
    <n v="1"/>
    <n v="0"/>
    <x v="1"/>
    <n v="65700"/>
    <s v="cellular"/>
    <n v="91"/>
    <n v="10"/>
    <s v="failure"/>
    <x v="0"/>
    <d v="2017-08-21T00:00:00"/>
    <s v="Aug"/>
    <s v="Mon"/>
    <x v="356"/>
  </r>
  <r>
    <n v="43373714"/>
    <n v="53"/>
    <s v="technician"/>
    <x v="0"/>
    <n v="0"/>
    <n v="1"/>
    <n v="0"/>
    <x v="0"/>
    <n v="0"/>
    <s v="cellular"/>
    <n v="-1"/>
    <n v="0"/>
    <s v="unknown"/>
    <x v="0"/>
    <d v="2017-08-21T00:00:00"/>
    <s v="Aug"/>
    <s v="Mon"/>
    <x v="400"/>
  </r>
  <r>
    <n v="89888381"/>
    <n v="39"/>
    <s v="admin"/>
    <x v="0"/>
    <n v="0"/>
    <n v="0"/>
    <n v="0"/>
    <x v="2"/>
    <n v="162600"/>
    <s v="cellular"/>
    <n v="-1"/>
    <n v="0"/>
    <s v="unknown"/>
    <x v="0"/>
    <d v="2017-08-21T00:00:00"/>
    <s v="Aug"/>
    <s v="Mon"/>
    <x v="487"/>
  </r>
  <r>
    <n v="48763386"/>
    <n v="65"/>
    <s v="retired"/>
    <x v="0"/>
    <n v="0"/>
    <n v="0"/>
    <n v="1"/>
    <x v="1"/>
    <n v="116300"/>
    <s v="cellular"/>
    <n v="-1"/>
    <n v="0"/>
    <s v="unknown"/>
    <x v="1"/>
    <d v="2017-08-21T00:00:00"/>
    <s v="Aug"/>
    <s v="Mon"/>
    <x v="69"/>
  </r>
  <r>
    <n v="53785696"/>
    <n v="50"/>
    <s v="technician"/>
    <x v="0"/>
    <n v="0"/>
    <n v="0"/>
    <n v="0"/>
    <x v="1"/>
    <n v="168500"/>
    <s v="cellular"/>
    <n v="80"/>
    <n v="2"/>
    <s v="success"/>
    <x v="1"/>
    <d v="2017-08-21T00:00:00"/>
    <s v="Aug"/>
    <s v="Mon"/>
    <x v="412"/>
  </r>
  <r>
    <n v="85966953"/>
    <n v="27"/>
    <s v="student"/>
    <x v="1"/>
    <n v="0"/>
    <n v="0"/>
    <n v="0"/>
    <x v="0"/>
    <n v="287050"/>
    <s v="cellular"/>
    <n v="88"/>
    <n v="1"/>
    <s v="failure"/>
    <x v="0"/>
    <d v="2017-08-21T00:00:00"/>
    <s v="Aug"/>
    <s v="Mon"/>
    <x v="508"/>
  </r>
  <r>
    <n v="27079370"/>
    <n v="22"/>
    <s v="student"/>
    <x v="1"/>
    <n v="0"/>
    <n v="0"/>
    <n v="0"/>
    <x v="1"/>
    <n v="7200"/>
    <s v="cellular"/>
    <n v="-1"/>
    <n v="0"/>
    <s v="unknown"/>
    <x v="1"/>
    <d v="2017-08-21T00:00:00"/>
    <s v="Aug"/>
    <s v="Mon"/>
    <x v="440"/>
  </r>
  <r>
    <n v="51091350"/>
    <n v="43"/>
    <s v="admin"/>
    <x v="1"/>
    <n v="0"/>
    <n v="1"/>
    <n v="0"/>
    <x v="1"/>
    <n v="36650"/>
    <s v="cellular"/>
    <n v="88"/>
    <n v="4"/>
    <s v="success"/>
    <x v="1"/>
    <d v="2017-08-21T00:00:00"/>
    <s v="Aug"/>
    <s v="Mon"/>
    <x v="268"/>
  </r>
  <r>
    <n v="58872028"/>
    <n v="59"/>
    <s v="management"/>
    <x v="0"/>
    <n v="0"/>
    <n v="0"/>
    <n v="0"/>
    <x v="0"/>
    <n v="23700"/>
    <s v="cellular"/>
    <n v="-1"/>
    <n v="0"/>
    <s v="unknown"/>
    <x v="1"/>
    <d v="2017-08-21T00:00:00"/>
    <s v="Aug"/>
    <s v="Mon"/>
    <x v="301"/>
  </r>
  <r>
    <n v="12452293"/>
    <n v="27"/>
    <s v="management"/>
    <x v="1"/>
    <n v="0"/>
    <n v="0"/>
    <n v="0"/>
    <x v="0"/>
    <n v="18850"/>
    <s v="cellular"/>
    <n v="91"/>
    <n v="1"/>
    <s v="failure"/>
    <x v="0"/>
    <d v="2017-08-21T00:00:00"/>
    <s v="Aug"/>
    <s v="Mon"/>
    <x v="163"/>
  </r>
  <r>
    <n v="88303220"/>
    <n v="53"/>
    <s v="retired"/>
    <x v="2"/>
    <n v="0"/>
    <n v="1"/>
    <n v="0"/>
    <x v="0"/>
    <n v="-15450"/>
    <s v="cellular"/>
    <n v="428"/>
    <n v="2"/>
    <s v="success"/>
    <x v="1"/>
    <d v="2017-08-21T00:00:00"/>
    <s v="Aug"/>
    <s v="Mon"/>
    <x v="460"/>
  </r>
  <r>
    <n v="80925137"/>
    <n v="28"/>
    <s v="student"/>
    <x v="1"/>
    <n v="0"/>
    <n v="1"/>
    <n v="0"/>
    <x v="0"/>
    <n v="186650"/>
    <s v="cellular"/>
    <n v="91"/>
    <n v="7"/>
    <s v="success"/>
    <x v="0"/>
    <d v="2017-08-21T00:00:00"/>
    <s v="Aug"/>
    <s v="Mon"/>
    <x v="793"/>
  </r>
  <r>
    <n v="80270644"/>
    <n v="38"/>
    <s v="technician"/>
    <x v="0"/>
    <n v="0"/>
    <n v="0"/>
    <n v="0"/>
    <x v="1"/>
    <n v="336400"/>
    <s v="cellular"/>
    <n v="-1"/>
    <n v="0"/>
    <s v="unknown"/>
    <x v="1"/>
    <d v="2017-08-21T00:00:00"/>
    <s v="Aug"/>
    <s v="Mon"/>
    <x v="301"/>
  </r>
  <r>
    <n v="30242875"/>
    <n v="71"/>
    <s v="retired"/>
    <x v="2"/>
    <n v="0"/>
    <n v="0"/>
    <n v="0"/>
    <x v="1"/>
    <n v="279200"/>
    <s v="cellular"/>
    <n v="-1"/>
    <n v="0"/>
    <s v="unknown"/>
    <x v="1"/>
    <d v="2017-08-21T00:00:00"/>
    <s v="Aug"/>
    <s v="Mon"/>
    <x v="574"/>
  </r>
  <r>
    <n v="70324925"/>
    <n v="32"/>
    <s v="admin"/>
    <x v="0"/>
    <n v="0"/>
    <n v="0"/>
    <n v="0"/>
    <x v="0"/>
    <n v="11350"/>
    <s v="cellular"/>
    <n v="-1"/>
    <n v="0"/>
    <s v="unknown"/>
    <x v="0"/>
    <d v="2017-08-21T00:00:00"/>
    <s v="Aug"/>
    <s v="Mon"/>
    <x v="362"/>
  </r>
  <r>
    <n v="50030564"/>
    <n v="57"/>
    <s v="management"/>
    <x v="0"/>
    <n v="0"/>
    <n v="0"/>
    <n v="0"/>
    <x v="0"/>
    <n v="800"/>
    <s v="cellular"/>
    <n v="-1"/>
    <n v="0"/>
    <s v="unknown"/>
    <x v="0"/>
    <d v="2017-08-21T00:00:00"/>
    <s v="Aug"/>
    <s v="Mon"/>
    <x v="356"/>
  </r>
  <r>
    <n v="65509518"/>
    <n v="28"/>
    <s v="blue-collar"/>
    <x v="0"/>
    <n v="0"/>
    <n v="1"/>
    <n v="0"/>
    <x v="1"/>
    <n v="3050"/>
    <s v="cellular"/>
    <n v="109"/>
    <n v="3"/>
    <s v="success"/>
    <x v="1"/>
    <d v="2017-08-21T00:00:00"/>
    <s v="Aug"/>
    <s v="Mon"/>
    <x v="391"/>
  </r>
  <r>
    <n v="45503256"/>
    <n v="59"/>
    <s v="unemployed"/>
    <x v="0"/>
    <n v="0"/>
    <n v="0"/>
    <n v="0"/>
    <x v="1"/>
    <n v="52350"/>
    <s v="cellular"/>
    <n v="184"/>
    <n v="3"/>
    <s v="success"/>
    <x v="1"/>
    <d v="2017-08-21T00:00:00"/>
    <s v="Aug"/>
    <s v="Mon"/>
    <x v="725"/>
  </r>
  <r>
    <n v="54910856"/>
    <n v="71"/>
    <s v="retired"/>
    <x v="0"/>
    <n v="0"/>
    <n v="0"/>
    <n v="0"/>
    <x v="0"/>
    <n v="132550"/>
    <s v="cellular"/>
    <n v="200"/>
    <n v="2"/>
    <s v="failure"/>
    <x v="0"/>
    <d v="2017-08-24T00:00:00"/>
    <s v="Aug"/>
    <s v="Thu"/>
    <x v="130"/>
  </r>
  <r>
    <n v="45622920"/>
    <n v="64"/>
    <s v="retired"/>
    <x v="0"/>
    <n v="0"/>
    <n v="0"/>
    <n v="0"/>
    <x v="0"/>
    <n v="708500"/>
    <s v="cellular"/>
    <n v="-1"/>
    <n v="0"/>
    <s v="unknown"/>
    <x v="0"/>
    <d v="2017-08-24T00:00:00"/>
    <s v="Aug"/>
    <s v="Thu"/>
    <x v="156"/>
  </r>
  <r>
    <n v="36774371"/>
    <n v="44"/>
    <s v="management"/>
    <x v="0"/>
    <n v="0"/>
    <n v="0"/>
    <n v="0"/>
    <x v="2"/>
    <n v="1050"/>
    <s v="cellular"/>
    <n v="-1"/>
    <n v="0"/>
    <s v="unknown"/>
    <x v="0"/>
    <d v="2017-08-24T00:00:00"/>
    <s v="Aug"/>
    <s v="Thu"/>
    <x v="179"/>
  </r>
  <r>
    <n v="44685290"/>
    <n v="29"/>
    <s v="management"/>
    <x v="1"/>
    <n v="0"/>
    <n v="0"/>
    <n v="0"/>
    <x v="0"/>
    <n v="13250"/>
    <s v="cellular"/>
    <n v="94"/>
    <n v="1"/>
    <s v="success"/>
    <x v="1"/>
    <d v="2017-08-24T00:00:00"/>
    <s v="Aug"/>
    <s v="Thu"/>
    <x v="302"/>
  </r>
  <r>
    <n v="52959002"/>
    <n v="51"/>
    <s v="technician"/>
    <x v="0"/>
    <n v="0"/>
    <n v="0"/>
    <n v="0"/>
    <x v="1"/>
    <n v="5850"/>
    <s v="cellular"/>
    <n v="88"/>
    <n v="4"/>
    <s v="other"/>
    <x v="1"/>
    <d v="2017-08-24T00:00:00"/>
    <s v="Aug"/>
    <s v="Thu"/>
    <x v="450"/>
  </r>
  <r>
    <n v="89095273"/>
    <n v="70"/>
    <s v="retired"/>
    <x v="0"/>
    <n v="0"/>
    <n v="0"/>
    <n v="0"/>
    <x v="3"/>
    <n v="117300"/>
    <s v="cellular"/>
    <n v="194"/>
    <n v="2"/>
    <s v="success"/>
    <x v="0"/>
    <d v="2017-08-24T00:00:00"/>
    <s v="Aug"/>
    <s v="Thu"/>
    <x v="187"/>
  </r>
  <r>
    <n v="48715786"/>
    <n v="48"/>
    <s v="housemaid"/>
    <x v="0"/>
    <n v="0"/>
    <n v="0"/>
    <n v="0"/>
    <x v="0"/>
    <n v="273650"/>
    <s v="cellular"/>
    <n v="-1"/>
    <n v="0"/>
    <s v="unknown"/>
    <x v="1"/>
    <d v="2017-08-24T00:00:00"/>
    <s v="Aug"/>
    <s v="Thu"/>
    <x v="338"/>
  </r>
  <r>
    <n v="87945682"/>
    <n v="37"/>
    <s v="management"/>
    <x v="0"/>
    <n v="0"/>
    <n v="0"/>
    <n v="0"/>
    <x v="0"/>
    <n v="8250"/>
    <s v="cellular"/>
    <n v="83"/>
    <n v="1"/>
    <s v="other"/>
    <x v="0"/>
    <d v="2017-08-24T00:00:00"/>
    <s v="Aug"/>
    <s v="Thu"/>
    <x v="207"/>
  </r>
  <r>
    <n v="59210789"/>
    <n v="58"/>
    <s v="management"/>
    <x v="0"/>
    <n v="0"/>
    <n v="0"/>
    <n v="0"/>
    <x v="0"/>
    <n v="65650"/>
    <s v="telephone"/>
    <n v="-1"/>
    <n v="0"/>
    <s v="unknown"/>
    <x v="0"/>
    <d v="2017-08-24T00:00:00"/>
    <s v="Aug"/>
    <s v="Thu"/>
    <x v="700"/>
  </r>
  <r>
    <n v="51248122"/>
    <n v="66"/>
    <s v="retired"/>
    <x v="0"/>
    <n v="0"/>
    <n v="0"/>
    <n v="0"/>
    <x v="3"/>
    <n v="97150"/>
    <s v="cellular"/>
    <n v="-1"/>
    <n v="0"/>
    <s v="unknown"/>
    <x v="0"/>
    <d v="2017-08-24T00:00:00"/>
    <s v="Aug"/>
    <s v="Thu"/>
    <x v="493"/>
  </r>
  <r>
    <n v="31455671"/>
    <n v="18"/>
    <s v="student"/>
    <x v="1"/>
    <n v="0"/>
    <n v="0"/>
    <n v="0"/>
    <x v="1"/>
    <n v="250"/>
    <s v="cellular"/>
    <n v="-1"/>
    <n v="0"/>
    <s v="unknown"/>
    <x v="0"/>
    <d v="2017-08-24T00:00:00"/>
    <s v="Aug"/>
    <s v="Thu"/>
    <x v="244"/>
  </r>
  <r>
    <n v="25527945"/>
    <n v="39"/>
    <s v="technician"/>
    <x v="0"/>
    <n v="0"/>
    <n v="0"/>
    <n v="0"/>
    <x v="1"/>
    <n v="5800"/>
    <s v="cellular"/>
    <n v="94"/>
    <n v="2"/>
    <s v="success"/>
    <x v="0"/>
    <d v="2017-08-24T00:00:00"/>
    <s v="Aug"/>
    <s v="Thu"/>
    <x v="243"/>
  </r>
  <r>
    <n v="23344335"/>
    <n v="42"/>
    <s v="admin"/>
    <x v="0"/>
    <n v="0"/>
    <n v="0"/>
    <n v="0"/>
    <x v="1"/>
    <n v="825850"/>
    <s v="cellular"/>
    <n v="279"/>
    <n v="2"/>
    <s v="failure"/>
    <x v="0"/>
    <d v="2017-08-24T00:00:00"/>
    <s v="Aug"/>
    <s v="Thu"/>
    <x v="977"/>
  </r>
  <r>
    <n v="22383070"/>
    <n v="40"/>
    <s v="unemployed"/>
    <x v="0"/>
    <n v="0"/>
    <n v="0"/>
    <n v="0"/>
    <x v="0"/>
    <n v="121500"/>
    <s v="cellular"/>
    <n v="-1"/>
    <n v="0"/>
    <s v="unknown"/>
    <x v="0"/>
    <d v="2017-08-24T00:00:00"/>
    <s v="Aug"/>
    <s v="Thu"/>
    <x v="390"/>
  </r>
  <r>
    <n v="40890707"/>
    <n v="51"/>
    <s v="housemaid"/>
    <x v="0"/>
    <n v="0"/>
    <n v="1"/>
    <n v="0"/>
    <x v="2"/>
    <n v="116850"/>
    <s v="cellular"/>
    <n v="90"/>
    <n v="7"/>
    <s v="failure"/>
    <x v="0"/>
    <d v="2017-08-25T00:00:00"/>
    <s v="Aug"/>
    <s v="Fri"/>
    <x v="287"/>
  </r>
  <r>
    <n v="88201148"/>
    <n v="77"/>
    <s v="retired"/>
    <x v="0"/>
    <n v="0"/>
    <n v="0"/>
    <n v="0"/>
    <x v="3"/>
    <n v="34000"/>
    <s v="telephone"/>
    <n v="-1"/>
    <n v="0"/>
    <s v="unknown"/>
    <x v="0"/>
    <d v="2017-08-25T00:00:00"/>
    <s v="Aug"/>
    <s v="Fri"/>
    <x v="516"/>
  </r>
  <r>
    <n v="16392770"/>
    <n v="72"/>
    <s v="retired"/>
    <x v="0"/>
    <n v="0"/>
    <n v="0"/>
    <n v="0"/>
    <x v="1"/>
    <n v="33800"/>
    <s v="cellular"/>
    <n v="-1"/>
    <n v="0"/>
    <s v="unknown"/>
    <x v="0"/>
    <d v="2017-08-25T00:00:00"/>
    <s v="Aug"/>
    <s v="Fri"/>
    <x v="228"/>
  </r>
  <r>
    <n v="83782368"/>
    <n v="40"/>
    <s v="management"/>
    <x v="1"/>
    <n v="0"/>
    <n v="1"/>
    <n v="0"/>
    <x v="0"/>
    <n v="0"/>
    <s v="cellular"/>
    <n v="95"/>
    <n v="4"/>
    <s v="success"/>
    <x v="0"/>
    <d v="2017-08-25T00:00:00"/>
    <s v="Aug"/>
    <s v="Fri"/>
    <x v="243"/>
  </r>
  <r>
    <n v="70739774"/>
    <n v="35"/>
    <s v="admin"/>
    <x v="1"/>
    <n v="0"/>
    <n v="1"/>
    <n v="0"/>
    <x v="1"/>
    <n v="90500"/>
    <s v="cellular"/>
    <n v="92"/>
    <n v="2"/>
    <s v="failure"/>
    <x v="0"/>
    <d v="2017-08-25T00:00:00"/>
    <s v="Aug"/>
    <s v="Fri"/>
    <x v="191"/>
  </r>
  <r>
    <n v="83197332"/>
    <n v="23"/>
    <s v="student"/>
    <x v="1"/>
    <n v="0"/>
    <n v="0"/>
    <n v="0"/>
    <x v="1"/>
    <n v="424700"/>
    <s v="cellular"/>
    <n v="-1"/>
    <n v="0"/>
    <s v="unknown"/>
    <x v="0"/>
    <d v="2017-08-25T00:00:00"/>
    <s v="Aug"/>
    <s v="Fri"/>
    <x v="92"/>
  </r>
  <r>
    <n v="43127565"/>
    <n v="57"/>
    <s v="housemaid"/>
    <x v="0"/>
    <n v="0"/>
    <n v="0"/>
    <n v="0"/>
    <x v="1"/>
    <n v="281550"/>
    <s v="telephone"/>
    <n v="90"/>
    <n v="5"/>
    <s v="other"/>
    <x v="0"/>
    <d v="2017-08-25T00:00:00"/>
    <s v="Aug"/>
    <s v="Fri"/>
    <x v="202"/>
  </r>
  <r>
    <n v="58709879"/>
    <n v="37"/>
    <s v="blue-collar"/>
    <x v="0"/>
    <n v="0"/>
    <n v="1"/>
    <n v="0"/>
    <x v="3"/>
    <n v="5300"/>
    <s v="cellular"/>
    <n v="392"/>
    <n v="13"/>
    <s v="failure"/>
    <x v="1"/>
    <d v="2017-08-25T00:00:00"/>
    <s v="Aug"/>
    <s v="Fri"/>
    <x v="937"/>
  </r>
  <r>
    <n v="19127910"/>
    <n v="37"/>
    <s v="technician"/>
    <x v="0"/>
    <n v="0"/>
    <n v="1"/>
    <n v="0"/>
    <x v="0"/>
    <n v="6350"/>
    <s v="cellular"/>
    <n v="193"/>
    <n v="1"/>
    <s v="success"/>
    <x v="1"/>
    <d v="2017-08-25T00:00:00"/>
    <s v="Aug"/>
    <s v="Fri"/>
    <x v="492"/>
  </r>
  <r>
    <n v="63652695"/>
    <n v="30"/>
    <s v="student"/>
    <x v="0"/>
    <n v="0"/>
    <n v="0"/>
    <n v="0"/>
    <x v="0"/>
    <n v="16200"/>
    <s v="cellular"/>
    <n v="-1"/>
    <n v="0"/>
    <s v="unknown"/>
    <x v="0"/>
    <d v="2017-08-25T00:00:00"/>
    <s v="Aug"/>
    <s v="Fri"/>
    <x v="986"/>
  </r>
  <r>
    <n v="27388736"/>
    <n v="33"/>
    <s v="management"/>
    <x v="0"/>
    <n v="0"/>
    <n v="0"/>
    <n v="0"/>
    <x v="1"/>
    <n v="18450"/>
    <s v="cellular"/>
    <n v="92"/>
    <n v="3"/>
    <s v="failure"/>
    <x v="0"/>
    <d v="2017-08-25T00:00:00"/>
    <s v="Aug"/>
    <s v="Fri"/>
    <x v="102"/>
  </r>
  <r>
    <n v="38736098"/>
    <n v="45"/>
    <s v="unknown"/>
    <x v="0"/>
    <n v="0"/>
    <n v="0"/>
    <n v="0"/>
    <x v="0"/>
    <n v="428200"/>
    <s v="cellular"/>
    <n v="-1"/>
    <n v="0"/>
    <s v="unknown"/>
    <x v="0"/>
    <d v="2017-08-25T00:00:00"/>
    <s v="Aug"/>
    <s v="Fri"/>
    <x v="400"/>
  </r>
  <r>
    <n v="13716843"/>
    <n v="64"/>
    <s v="housemaid"/>
    <x v="0"/>
    <n v="0"/>
    <n v="0"/>
    <n v="0"/>
    <x v="3"/>
    <n v="3350"/>
    <s v="telephone"/>
    <n v="-1"/>
    <n v="0"/>
    <s v="unknown"/>
    <x v="0"/>
    <d v="2017-08-25T00:00:00"/>
    <s v="Aug"/>
    <s v="Fri"/>
    <x v="413"/>
  </r>
  <r>
    <n v="31479817"/>
    <n v="53"/>
    <s v="technician"/>
    <x v="0"/>
    <n v="0"/>
    <n v="0"/>
    <n v="0"/>
    <x v="1"/>
    <n v="3250"/>
    <s v="cellular"/>
    <n v="-1"/>
    <n v="0"/>
    <s v="unknown"/>
    <x v="0"/>
    <d v="2017-08-25T00:00:00"/>
    <s v="Aug"/>
    <s v="Fri"/>
    <x v="124"/>
  </r>
  <r>
    <n v="56987419"/>
    <n v="64"/>
    <s v="retired"/>
    <x v="2"/>
    <n v="0"/>
    <n v="0"/>
    <n v="0"/>
    <x v="0"/>
    <n v="893750"/>
    <s v="cellular"/>
    <n v="-1"/>
    <n v="0"/>
    <s v="unknown"/>
    <x v="0"/>
    <d v="2017-08-25T00:00:00"/>
    <s v="Aug"/>
    <s v="Fri"/>
    <x v="230"/>
  </r>
  <r>
    <n v="55587756"/>
    <n v="34"/>
    <s v="student"/>
    <x v="1"/>
    <n v="0"/>
    <n v="0"/>
    <n v="0"/>
    <x v="2"/>
    <n v="64050"/>
    <s v="cellular"/>
    <n v="117"/>
    <n v="1"/>
    <s v="failure"/>
    <x v="0"/>
    <d v="2017-08-25T00:00:00"/>
    <s v="Aug"/>
    <s v="Fri"/>
    <x v="91"/>
  </r>
  <r>
    <n v="11625755"/>
    <n v="36"/>
    <s v="self-employed"/>
    <x v="0"/>
    <n v="0"/>
    <n v="0"/>
    <n v="0"/>
    <x v="0"/>
    <n v="25300"/>
    <s v="cellular"/>
    <n v="120"/>
    <n v="1"/>
    <s v="failure"/>
    <x v="0"/>
    <d v="2017-08-25T00:00:00"/>
    <s v="Aug"/>
    <s v="Fri"/>
    <x v="406"/>
  </r>
  <r>
    <n v="20072722"/>
    <n v="18"/>
    <s v="student"/>
    <x v="1"/>
    <n v="0"/>
    <n v="0"/>
    <n v="0"/>
    <x v="2"/>
    <n v="150"/>
    <s v="cellular"/>
    <n v="-1"/>
    <n v="0"/>
    <s v="unknown"/>
    <x v="1"/>
    <d v="2017-08-25T00:00:00"/>
    <s v="Aug"/>
    <s v="Fri"/>
    <x v="302"/>
  </r>
  <r>
    <n v="44881857"/>
    <n v="34"/>
    <s v="admin"/>
    <x v="1"/>
    <n v="0"/>
    <n v="1"/>
    <n v="1"/>
    <x v="1"/>
    <n v="37250"/>
    <s v="cellular"/>
    <n v="-1"/>
    <n v="0"/>
    <s v="unknown"/>
    <x v="0"/>
    <d v="2017-08-25T00:00:00"/>
    <s v="Aug"/>
    <s v="Fri"/>
    <x v="2"/>
  </r>
  <r>
    <n v="10356930"/>
    <n v="64"/>
    <s v="retired"/>
    <x v="0"/>
    <n v="0"/>
    <n v="0"/>
    <n v="0"/>
    <x v="0"/>
    <n v="19000"/>
    <s v="cellular"/>
    <n v="-1"/>
    <n v="0"/>
    <s v="unknown"/>
    <x v="1"/>
    <d v="2017-08-25T00:00:00"/>
    <s v="Aug"/>
    <s v="Fri"/>
    <x v="465"/>
  </r>
  <r>
    <n v="63618991"/>
    <n v="69"/>
    <s v="retired"/>
    <x v="0"/>
    <n v="0"/>
    <n v="0"/>
    <n v="0"/>
    <x v="1"/>
    <n v="0"/>
    <s v="cellular"/>
    <n v="-1"/>
    <n v="0"/>
    <s v="unknown"/>
    <x v="1"/>
    <d v="2017-08-25T00:00:00"/>
    <s v="Aug"/>
    <s v="Fri"/>
    <x v="303"/>
  </r>
  <r>
    <n v="53396416"/>
    <n v="48"/>
    <s v="management"/>
    <x v="0"/>
    <n v="0"/>
    <n v="0"/>
    <n v="0"/>
    <x v="0"/>
    <n v="75950"/>
    <s v="cellular"/>
    <n v="-1"/>
    <n v="0"/>
    <s v="unknown"/>
    <x v="0"/>
    <d v="2017-08-25T00:00:00"/>
    <s v="Aug"/>
    <s v="Fri"/>
    <x v="681"/>
  </r>
  <r>
    <n v="37313625"/>
    <n v="36"/>
    <s v="management"/>
    <x v="0"/>
    <n v="0"/>
    <n v="0"/>
    <n v="0"/>
    <x v="0"/>
    <n v="12750"/>
    <s v="cellular"/>
    <n v="95"/>
    <n v="4"/>
    <s v="success"/>
    <x v="1"/>
    <d v="2017-08-25T00:00:00"/>
    <s v="Aug"/>
    <s v="Fri"/>
    <x v="35"/>
  </r>
  <r>
    <n v="51334479"/>
    <n v="43"/>
    <s v="services"/>
    <x v="0"/>
    <n v="0"/>
    <n v="0"/>
    <n v="0"/>
    <x v="1"/>
    <n v="107250"/>
    <s v="cellular"/>
    <n v="95"/>
    <n v="4"/>
    <s v="success"/>
    <x v="1"/>
    <d v="2017-08-25T00:00:00"/>
    <s v="Aug"/>
    <s v="Fri"/>
    <x v="217"/>
  </r>
  <r>
    <n v="59676550"/>
    <n v="49"/>
    <s v="technician"/>
    <x v="0"/>
    <n v="0"/>
    <n v="1"/>
    <n v="0"/>
    <x v="1"/>
    <n v="173300"/>
    <s v="cellular"/>
    <n v="410"/>
    <n v="2"/>
    <s v="success"/>
    <x v="0"/>
    <d v="2017-08-25T00:00:00"/>
    <s v="Aug"/>
    <s v="Fri"/>
    <x v="68"/>
  </r>
  <r>
    <n v="72266743"/>
    <n v="43"/>
    <s v="management"/>
    <x v="2"/>
    <n v="0"/>
    <n v="1"/>
    <n v="0"/>
    <x v="0"/>
    <n v="450"/>
    <s v="cellular"/>
    <n v="401"/>
    <n v="1"/>
    <s v="failure"/>
    <x v="0"/>
    <d v="2017-08-26T00:00:00"/>
    <s v="Aug"/>
    <s v="Sat"/>
    <x v="151"/>
  </r>
  <r>
    <n v="74088578"/>
    <n v="28"/>
    <s v="management"/>
    <x v="1"/>
    <n v="0"/>
    <n v="1"/>
    <n v="0"/>
    <x v="0"/>
    <n v="36500"/>
    <s v="cellular"/>
    <n v="85"/>
    <n v="5"/>
    <s v="other"/>
    <x v="0"/>
    <d v="2017-08-26T00:00:00"/>
    <s v="Aug"/>
    <s v="Sat"/>
    <x v="262"/>
  </r>
  <r>
    <n v="74610772"/>
    <n v="63"/>
    <s v="housemaid"/>
    <x v="0"/>
    <n v="0"/>
    <n v="0"/>
    <n v="0"/>
    <x v="3"/>
    <n v="4550"/>
    <s v="telephone"/>
    <n v="-1"/>
    <n v="0"/>
    <s v="unknown"/>
    <x v="1"/>
    <d v="2017-08-26T00:00:00"/>
    <s v="Aug"/>
    <s v="Sat"/>
    <x v="293"/>
  </r>
  <r>
    <n v="73183959"/>
    <n v="36"/>
    <s v="services"/>
    <x v="0"/>
    <n v="0"/>
    <n v="1"/>
    <n v="0"/>
    <x v="1"/>
    <n v="153200"/>
    <s v="telephone"/>
    <n v="107"/>
    <n v="4"/>
    <s v="failure"/>
    <x v="0"/>
    <d v="2017-08-26T00:00:00"/>
    <s v="Aug"/>
    <s v="Sat"/>
    <x v="296"/>
  </r>
  <r>
    <n v="12942431"/>
    <n v="35"/>
    <s v="technician"/>
    <x v="1"/>
    <n v="0"/>
    <n v="1"/>
    <n v="0"/>
    <x v="0"/>
    <n v="49600"/>
    <s v="cellular"/>
    <n v="114"/>
    <n v="3"/>
    <s v="failure"/>
    <x v="0"/>
    <d v="2017-08-26T00:00:00"/>
    <s v="Aug"/>
    <s v="Sat"/>
    <x v="243"/>
  </r>
  <r>
    <n v="65403437"/>
    <n v="70"/>
    <s v="retired"/>
    <x v="0"/>
    <n v="0"/>
    <n v="0"/>
    <n v="0"/>
    <x v="1"/>
    <n v="92650"/>
    <s v="telephone"/>
    <n v="-1"/>
    <n v="0"/>
    <s v="unknown"/>
    <x v="1"/>
    <d v="2017-08-26T00:00:00"/>
    <s v="Aug"/>
    <s v="Sat"/>
    <x v="136"/>
  </r>
  <r>
    <n v="45279011"/>
    <n v="60"/>
    <s v="technician"/>
    <x v="1"/>
    <n v="0"/>
    <n v="0"/>
    <n v="0"/>
    <x v="3"/>
    <n v="563100"/>
    <s v="cellular"/>
    <n v="-1"/>
    <n v="0"/>
    <s v="unknown"/>
    <x v="1"/>
    <d v="2017-08-26T00:00:00"/>
    <s v="Aug"/>
    <s v="Sat"/>
    <x v="179"/>
  </r>
  <r>
    <n v="88470045"/>
    <n v="26"/>
    <s v="student"/>
    <x v="1"/>
    <n v="0"/>
    <n v="0"/>
    <n v="0"/>
    <x v="1"/>
    <n v="31000"/>
    <s v="cellular"/>
    <n v="96"/>
    <n v="2"/>
    <s v="success"/>
    <x v="0"/>
    <d v="2017-08-26T00:00:00"/>
    <s v="Aug"/>
    <s v="Sat"/>
    <x v="2"/>
  </r>
  <r>
    <n v="16269520"/>
    <n v="61"/>
    <s v="retired"/>
    <x v="0"/>
    <n v="0"/>
    <n v="0"/>
    <n v="0"/>
    <x v="1"/>
    <n v="19950"/>
    <s v="cellular"/>
    <n v="-1"/>
    <n v="0"/>
    <s v="unknown"/>
    <x v="0"/>
    <d v="2017-08-26T00:00:00"/>
    <s v="Aug"/>
    <s v="Sat"/>
    <x v="80"/>
  </r>
  <r>
    <n v="37443086"/>
    <n v="84"/>
    <s v="retired"/>
    <x v="0"/>
    <n v="0"/>
    <n v="0"/>
    <n v="0"/>
    <x v="3"/>
    <n v="85100"/>
    <s v="telephone"/>
    <n v="-1"/>
    <n v="0"/>
    <s v="unknown"/>
    <x v="0"/>
    <d v="2017-08-26T00:00:00"/>
    <s v="Aug"/>
    <s v="Sat"/>
    <x v="51"/>
  </r>
  <r>
    <n v="81161844"/>
    <n v="86"/>
    <s v="retired"/>
    <x v="2"/>
    <n v="0"/>
    <n v="0"/>
    <n v="0"/>
    <x v="3"/>
    <n v="0"/>
    <s v="telephone"/>
    <n v="-1"/>
    <n v="0"/>
    <s v="unknown"/>
    <x v="1"/>
    <d v="2017-08-26T00:00:00"/>
    <s v="Aug"/>
    <s v="Sat"/>
    <x v="350"/>
  </r>
  <r>
    <n v="79142577"/>
    <n v="40"/>
    <s v="technician"/>
    <x v="0"/>
    <n v="0"/>
    <n v="0"/>
    <n v="0"/>
    <x v="1"/>
    <n v="152800"/>
    <s v="cellular"/>
    <n v="-1"/>
    <n v="0"/>
    <s v="unknown"/>
    <x v="0"/>
    <d v="2017-08-26T00:00:00"/>
    <s v="Aug"/>
    <s v="Sat"/>
    <x v="516"/>
  </r>
  <r>
    <n v="69366664"/>
    <n v="64"/>
    <s v="retired"/>
    <x v="0"/>
    <n v="0"/>
    <n v="0"/>
    <n v="0"/>
    <x v="2"/>
    <n v="1700"/>
    <s v="cellular"/>
    <n v="-1"/>
    <n v="0"/>
    <s v="unknown"/>
    <x v="1"/>
    <d v="2017-08-26T00:00:00"/>
    <s v="Aug"/>
    <s v="Sat"/>
    <x v="529"/>
  </r>
  <r>
    <n v="22711263"/>
    <n v="72"/>
    <s v="retired"/>
    <x v="0"/>
    <n v="0"/>
    <n v="0"/>
    <n v="0"/>
    <x v="1"/>
    <n v="56450"/>
    <s v="cellular"/>
    <n v="-1"/>
    <n v="0"/>
    <s v="unknown"/>
    <x v="1"/>
    <d v="2017-08-26T00:00:00"/>
    <s v="Aug"/>
    <s v="Sat"/>
    <x v="289"/>
  </r>
  <r>
    <n v="26545577"/>
    <n v="42"/>
    <s v="management"/>
    <x v="0"/>
    <n v="0"/>
    <n v="0"/>
    <n v="0"/>
    <x v="0"/>
    <n v="14700"/>
    <s v="cellular"/>
    <n v="-1"/>
    <n v="0"/>
    <s v="unknown"/>
    <x v="1"/>
    <d v="2017-08-26T00:00:00"/>
    <s v="Aug"/>
    <s v="Sat"/>
    <x v="563"/>
  </r>
  <r>
    <n v="77560301"/>
    <n v="60"/>
    <s v="retired"/>
    <x v="0"/>
    <n v="0"/>
    <n v="0"/>
    <n v="0"/>
    <x v="0"/>
    <n v="5400"/>
    <s v="cellular"/>
    <n v="-1"/>
    <n v="0"/>
    <s v="unknown"/>
    <x v="1"/>
    <d v="2017-08-26T00:00:00"/>
    <s v="Aug"/>
    <s v="Sat"/>
    <x v="1048"/>
  </r>
  <r>
    <n v="30555693"/>
    <n v="43"/>
    <s v="management"/>
    <x v="1"/>
    <n v="0"/>
    <n v="1"/>
    <n v="0"/>
    <x v="0"/>
    <n v="84800"/>
    <s v="cellular"/>
    <n v="474"/>
    <n v="3"/>
    <s v="failure"/>
    <x v="1"/>
    <d v="2017-08-26T00:00:00"/>
    <s v="Aug"/>
    <s v="Sat"/>
    <x v="82"/>
  </r>
  <r>
    <n v="39327403"/>
    <n v="39"/>
    <s v="technician"/>
    <x v="2"/>
    <n v="0"/>
    <n v="0"/>
    <n v="0"/>
    <x v="1"/>
    <n v="19250"/>
    <s v="cellular"/>
    <n v="93"/>
    <n v="1"/>
    <s v="failure"/>
    <x v="0"/>
    <d v="2017-08-26T00:00:00"/>
    <s v="Aug"/>
    <s v="Sat"/>
    <x v="244"/>
  </r>
  <r>
    <n v="71040757"/>
    <n v="21"/>
    <s v="student"/>
    <x v="1"/>
    <n v="0"/>
    <n v="0"/>
    <n v="0"/>
    <x v="3"/>
    <n v="79800"/>
    <s v="cellular"/>
    <n v="93"/>
    <n v="2"/>
    <s v="failure"/>
    <x v="0"/>
    <d v="2017-08-26T00:00:00"/>
    <s v="Aug"/>
    <s v="Sat"/>
    <x v="615"/>
  </r>
  <r>
    <n v="22189275"/>
    <n v="25"/>
    <s v="student"/>
    <x v="1"/>
    <n v="0"/>
    <n v="0"/>
    <n v="0"/>
    <x v="1"/>
    <n v="16550"/>
    <s v="telephone"/>
    <n v="-1"/>
    <n v="0"/>
    <s v="unknown"/>
    <x v="1"/>
    <d v="2017-08-26T00:00:00"/>
    <s v="Aug"/>
    <s v="Sat"/>
    <x v="398"/>
  </r>
  <r>
    <n v="17945998"/>
    <n v="36"/>
    <s v="technician"/>
    <x v="1"/>
    <n v="0"/>
    <n v="0"/>
    <n v="0"/>
    <x v="0"/>
    <n v="2000"/>
    <s v="cellular"/>
    <n v="-1"/>
    <n v="0"/>
    <s v="unknown"/>
    <x v="0"/>
    <d v="2017-08-26T00:00:00"/>
    <s v="Aug"/>
    <s v="Sat"/>
    <x v="479"/>
  </r>
  <r>
    <n v="12607413"/>
    <n v="51"/>
    <s v="management"/>
    <x v="0"/>
    <n v="0"/>
    <n v="0"/>
    <n v="0"/>
    <x v="0"/>
    <n v="129100"/>
    <s v="cellular"/>
    <n v="-1"/>
    <n v="0"/>
    <s v="unknown"/>
    <x v="0"/>
    <d v="2017-08-26T00:00:00"/>
    <s v="Aug"/>
    <s v="Sat"/>
    <x v="233"/>
  </r>
  <r>
    <n v="49861325"/>
    <n v="57"/>
    <s v="management"/>
    <x v="2"/>
    <n v="0"/>
    <n v="0"/>
    <n v="0"/>
    <x v="2"/>
    <n v="42700"/>
    <s v="cellular"/>
    <n v="92"/>
    <n v="1"/>
    <s v="failure"/>
    <x v="1"/>
    <d v="2017-08-27T00:00:00"/>
    <s v="Aug"/>
    <s v="Sun"/>
    <x v="101"/>
  </r>
  <r>
    <n v="17287230"/>
    <n v="31"/>
    <s v="management"/>
    <x v="1"/>
    <n v="0"/>
    <n v="0"/>
    <n v="0"/>
    <x v="0"/>
    <n v="20200"/>
    <s v="cellular"/>
    <n v="-1"/>
    <n v="0"/>
    <s v="unknown"/>
    <x v="0"/>
    <d v="2017-08-27T00:00:00"/>
    <s v="Aug"/>
    <s v="Sun"/>
    <x v="284"/>
  </r>
  <r>
    <n v="54957355"/>
    <n v="29"/>
    <s v="technician"/>
    <x v="1"/>
    <n v="0"/>
    <n v="0"/>
    <n v="0"/>
    <x v="1"/>
    <n v="19100"/>
    <s v="cellular"/>
    <n v="202"/>
    <n v="3"/>
    <s v="other"/>
    <x v="0"/>
    <d v="2017-08-27T00:00:00"/>
    <s v="Aug"/>
    <s v="Sun"/>
    <x v="87"/>
  </r>
  <r>
    <n v="10684268"/>
    <n v="28"/>
    <s v="management"/>
    <x v="1"/>
    <n v="0"/>
    <n v="1"/>
    <n v="0"/>
    <x v="0"/>
    <n v="11150"/>
    <s v="telephone"/>
    <n v="119"/>
    <n v="1"/>
    <s v="other"/>
    <x v="1"/>
    <d v="2017-08-27T00:00:00"/>
    <s v="Aug"/>
    <s v="Sun"/>
    <x v="263"/>
  </r>
  <r>
    <n v="53040561"/>
    <n v="36"/>
    <s v="blue-collar"/>
    <x v="1"/>
    <n v="0"/>
    <n v="1"/>
    <n v="0"/>
    <x v="1"/>
    <n v="2000"/>
    <s v="cellular"/>
    <n v="475"/>
    <n v="4"/>
    <s v="success"/>
    <x v="1"/>
    <d v="2017-08-27T00:00:00"/>
    <s v="Aug"/>
    <s v="Sun"/>
    <x v="274"/>
  </r>
  <r>
    <n v="15002353"/>
    <n v="26"/>
    <s v="student"/>
    <x v="1"/>
    <n v="0"/>
    <n v="0"/>
    <n v="0"/>
    <x v="0"/>
    <n v="4850"/>
    <s v="cellular"/>
    <n v="-1"/>
    <n v="0"/>
    <s v="unknown"/>
    <x v="0"/>
    <d v="2017-08-27T00:00:00"/>
    <s v="Aug"/>
    <s v="Sun"/>
    <x v="678"/>
  </r>
  <r>
    <n v="10194794"/>
    <n v="59"/>
    <s v="retired"/>
    <x v="0"/>
    <n v="0"/>
    <n v="0"/>
    <n v="0"/>
    <x v="1"/>
    <n v="67050"/>
    <s v="cellular"/>
    <n v="97"/>
    <n v="1"/>
    <s v="other"/>
    <x v="0"/>
    <d v="2017-08-27T00:00:00"/>
    <s v="Aug"/>
    <s v="Sun"/>
    <x v="216"/>
  </r>
  <r>
    <n v="13180112"/>
    <n v="66"/>
    <s v="retired"/>
    <x v="0"/>
    <n v="0"/>
    <n v="0"/>
    <n v="0"/>
    <x v="1"/>
    <n v="102400"/>
    <s v="cellular"/>
    <n v="-1"/>
    <n v="0"/>
    <s v="unknown"/>
    <x v="1"/>
    <d v="2017-08-27T00:00:00"/>
    <s v="Aug"/>
    <s v="Sun"/>
    <x v="222"/>
  </r>
  <r>
    <n v="31963093"/>
    <n v="33"/>
    <s v="technician"/>
    <x v="1"/>
    <n v="0"/>
    <n v="0"/>
    <n v="0"/>
    <x v="0"/>
    <n v="184450"/>
    <s v="cellular"/>
    <n v="-1"/>
    <n v="0"/>
    <s v="unknown"/>
    <x v="1"/>
    <d v="2017-08-27T00:00:00"/>
    <s v="Aug"/>
    <s v="Sun"/>
    <x v="845"/>
  </r>
  <r>
    <n v="58860915"/>
    <n v="25"/>
    <s v="admin"/>
    <x v="1"/>
    <n v="0"/>
    <n v="0"/>
    <n v="1"/>
    <x v="0"/>
    <n v="550"/>
    <s v="cellular"/>
    <n v="-1"/>
    <n v="0"/>
    <s v="unknown"/>
    <x v="0"/>
    <d v="2017-08-27T00:00:00"/>
    <s v="Aug"/>
    <s v="Sun"/>
    <x v="485"/>
  </r>
  <r>
    <n v="34273883"/>
    <n v="29"/>
    <s v="technician"/>
    <x v="1"/>
    <n v="0"/>
    <n v="0"/>
    <n v="0"/>
    <x v="1"/>
    <n v="16150"/>
    <s v="cellular"/>
    <n v="94"/>
    <n v="1"/>
    <s v="other"/>
    <x v="0"/>
    <d v="2017-08-27T00:00:00"/>
    <s v="Aug"/>
    <s v="Sun"/>
    <x v="362"/>
  </r>
  <r>
    <n v="59154251"/>
    <n v="36"/>
    <s v="technician"/>
    <x v="1"/>
    <n v="0"/>
    <n v="1"/>
    <n v="0"/>
    <x v="1"/>
    <n v="26950"/>
    <s v="cellular"/>
    <n v="477"/>
    <n v="1"/>
    <s v="failure"/>
    <x v="1"/>
    <d v="2017-08-27T00:00:00"/>
    <s v="Aug"/>
    <s v="Sun"/>
    <x v="518"/>
  </r>
  <r>
    <n v="39735023"/>
    <n v="29"/>
    <s v="technician"/>
    <x v="1"/>
    <n v="0"/>
    <n v="0"/>
    <n v="0"/>
    <x v="1"/>
    <n v="29500"/>
    <s v="cellular"/>
    <n v="94"/>
    <n v="1"/>
    <s v="success"/>
    <x v="1"/>
    <d v="2017-08-27T00:00:00"/>
    <s v="Aug"/>
    <s v="Sun"/>
    <x v="80"/>
  </r>
  <r>
    <n v="54255853"/>
    <n v="28"/>
    <s v="admin"/>
    <x v="1"/>
    <n v="0"/>
    <n v="0"/>
    <n v="0"/>
    <x v="1"/>
    <n v="1350"/>
    <s v="cellular"/>
    <n v="-1"/>
    <n v="0"/>
    <s v="unknown"/>
    <x v="0"/>
    <d v="2017-08-27T00:00:00"/>
    <s v="Aug"/>
    <s v="Sun"/>
    <x v="476"/>
  </r>
  <r>
    <n v="13354359"/>
    <n v="43"/>
    <s v="technician"/>
    <x v="2"/>
    <n v="0"/>
    <n v="0"/>
    <n v="0"/>
    <x v="1"/>
    <n v="80600"/>
    <s v="cellular"/>
    <n v="95"/>
    <n v="3"/>
    <s v="success"/>
    <x v="0"/>
    <d v="2017-08-28T00:00:00"/>
    <s v="Aug"/>
    <s v="Mon"/>
    <x v="162"/>
  </r>
  <r>
    <n v="77626222"/>
    <n v="68"/>
    <s v="retired"/>
    <x v="0"/>
    <n v="0"/>
    <n v="0"/>
    <n v="0"/>
    <x v="0"/>
    <n v="141000"/>
    <s v="cellular"/>
    <n v="-1"/>
    <n v="0"/>
    <s v="unknown"/>
    <x v="0"/>
    <d v="2017-08-28T00:00:00"/>
    <s v="Aug"/>
    <s v="Mon"/>
    <x v="166"/>
  </r>
  <r>
    <n v="41134770"/>
    <n v="31"/>
    <s v="blue-collar"/>
    <x v="1"/>
    <n v="0"/>
    <n v="1"/>
    <n v="0"/>
    <x v="3"/>
    <n v="33000"/>
    <s v="cellular"/>
    <n v="478"/>
    <n v="2"/>
    <s v="failure"/>
    <x v="0"/>
    <d v="2017-08-28T00:00:00"/>
    <s v="Aug"/>
    <s v="Mon"/>
    <x v="458"/>
  </r>
  <r>
    <n v="68697525"/>
    <n v="62"/>
    <s v="unemployed"/>
    <x v="0"/>
    <n v="0"/>
    <n v="0"/>
    <n v="0"/>
    <x v="1"/>
    <n v="39000"/>
    <s v="cellular"/>
    <n v="-1"/>
    <n v="0"/>
    <s v="unknown"/>
    <x v="1"/>
    <d v="2017-08-28T00:00:00"/>
    <s v="Aug"/>
    <s v="Mon"/>
    <x v="402"/>
  </r>
  <r>
    <n v="42489919"/>
    <n v="32"/>
    <s v="admin"/>
    <x v="0"/>
    <n v="0"/>
    <n v="0"/>
    <n v="0"/>
    <x v="1"/>
    <n v="1550"/>
    <s v="cellular"/>
    <n v="95"/>
    <n v="1"/>
    <s v="failure"/>
    <x v="0"/>
    <d v="2017-08-28T00:00:00"/>
    <s v="Aug"/>
    <s v="Mon"/>
    <x v="284"/>
  </r>
  <r>
    <n v="58662919"/>
    <n v="36"/>
    <s v="admin"/>
    <x v="2"/>
    <n v="0"/>
    <n v="1"/>
    <n v="1"/>
    <x v="0"/>
    <n v="14450"/>
    <s v="cellular"/>
    <n v="280"/>
    <n v="4"/>
    <s v="failure"/>
    <x v="0"/>
    <d v="2017-08-28T00:00:00"/>
    <s v="Aug"/>
    <s v="Mon"/>
    <x v="108"/>
  </r>
  <r>
    <n v="68354258"/>
    <n v="34"/>
    <s v="technician"/>
    <x v="1"/>
    <n v="0"/>
    <n v="0"/>
    <n v="0"/>
    <x v="1"/>
    <n v="129150"/>
    <s v="cellular"/>
    <n v="95"/>
    <n v="2"/>
    <s v="failure"/>
    <x v="0"/>
    <d v="2017-08-28T00:00:00"/>
    <s v="Aug"/>
    <s v="Mon"/>
    <x v="87"/>
  </r>
  <r>
    <n v="69501011"/>
    <n v="26"/>
    <s v="services"/>
    <x v="1"/>
    <n v="0"/>
    <n v="0"/>
    <n v="0"/>
    <x v="1"/>
    <n v="1900"/>
    <s v="telephone"/>
    <n v="-1"/>
    <n v="0"/>
    <s v="unknown"/>
    <x v="0"/>
    <d v="2017-08-28T00:00:00"/>
    <s v="Aug"/>
    <s v="Mon"/>
    <x v="421"/>
  </r>
  <r>
    <n v="82347886"/>
    <n v="65"/>
    <s v="retired"/>
    <x v="2"/>
    <n v="0"/>
    <n v="0"/>
    <n v="0"/>
    <x v="0"/>
    <n v="0"/>
    <s v="cellular"/>
    <n v="-1"/>
    <n v="0"/>
    <s v="unknown"/>
    <x v="0"/>
    <d v="2017-08-28T00:00:00"/>
    <s v="Aug"/>
    <s v="Mon"/>
    <x v="315"/>
  </r>
  <r>
    <n v="51129367"/>
    <n v="42"/>
    <s v="admin"/>
    <x v="0"/>
    <n v="0"/>
    <n v="1"/>
    <n v="0"/>
    <x v="1"/>
    <n v="76750"/>
    <s v="cellular"/>
    <n v="108"/>
    <n v="2"/>
    <s v="failure"/>
    <x v="0"/>
    <d v="2017-08-28T00:00:00"/>
    <s v="Aug"/>
    <s v="Mon"/>
    <x v="75"/>
  </r>
  <r>
    <n v="54604788"/>
    <n v="32"/>
    <s v="management"/>
    <x v="0"/>
    <n v="0"/>
    <n v="0"/>
    <n v="0"/>
    <x v="0"/>
    <n v="46850"/>
    <s v="cellular"/>
    <n v="94"/>
    <n v="2"/>
    <s v="failure"/>
    <x v="0"/>
    <d v="2017-08-28T00:00:00"/>
    <s v="Aug"/>
    <s v="Mon"/>
    <x v="107"/>
  </r>
  <r>
    <n v="64867675"/>
    <n v="34"/>
    <s v="technician"/>
    <x v="1"/>
    <n v="0"/>
    <n v="0"/>
    <n v="0"/>
    <x v="0"/>
    <n v="30600"/>
    <s v="cellular"/>
    <n v="95"/>
    <n v="1"/>
    <s v="failure"/>
    <x v="0"/>
    <d v="2017-08-28T00:00:00"/>
    <s v="Aug"/>
    <s v="Mon"/>
    <x v="80"/>
  </r>
  <r>
    <n v="78289534"/>
    <n v="28"/>
    <s v="management"/>
    <x v="1"/>
    <n v="0"/>
    <n v="1"/>
    <n v="0"/>
    <x v="0"/>
    <n v="249250"/>
    <s v="cellular"/>
    <n v="-1"/>
    <n v="0"/>
    <s v="unknown"/>
    <x v="0"/>
    <d v="2017-08-28T00:00:00"/>
    <s v="Aug"/>
    <s v="Mon"/>
    <x v="157"/>
  </r>
  <r>
    <n v="54145889"/>
    <n v="39"/>
    <s v="management"/>
    <x v="0"/>
    <n v="0"/>
    <n v="1"/>
    <n v="0"/>
    <x v="0"/>
    <n v="4650"/>
    <s v="cellular"/>
    <n v="95"/>
    <n v="5"/>
    <s v="failure"/>
    <x v="0"/>
    <d v="2017-08-28T00:00:00"/>
    <s v="Aug"/>
    <s v="Mon"/>
    <x v="115"/>
  </r>
  <r>
    <n v="85604768"/>
    <n v="72"/>
    <s v="retired"/>
    <x v="2"/>
    <n v="0"/>
    <n v="0"/>
    <n v="0"/>
    <x v="3"/>
    <n v="0"/>
    <s v="telephone"/>
    <n v="-1"/>
    <n v="0"/>
    <s v="unknown"/>
    <x v="0"/>
    <d v="2017-08-28T00:00:00"/>
    <s v="Aug"/>
    <s v="Mon"/>
    <x v="479"/>
  </r>
  <r>
    <n v="37727887"/>
    <n v="34"/>
    <s v="blue-collar"/>
    <x v="0"/>
    <n v="0"/>
    <n v="1"/>
    <n v="0"/>
    <x v="1"/>
    <n v="73200"/>
    <s v="cellular"/>
    <n v="130"/>
    <n v="5"/>
    <s v="other"/>
    <x v="1"/>
    <d v="2017-08-28T00:00:00"/>
    <s v="Aug"/>
    <s v="Mon"/>
    <x v="458"/>
  </r>
  <r>
    <n v="30032347"/>
    <n v="35"/>
    <s v="technician"/>
    <x v="1"/>
    <n v="0"/>
    <n v="1"/>
    <n v="0"/>
    <x v="0"/>
    <n v="377300"/>
    <s v="cellular"/>
    <n v="88"/>
    <n v="2"/>
    <s v="other"/>
    <x v="0"/>
    <d v="2017-08-28T00:00:00"/>
    <s v="Aug"/>
    <s v="Mon"/>
    <x v="28"/>
  </r>
  <r>
    <n v="73782972"/>
    <n v="29"/>
    <s v="unemployed"/>
    <x v="1"/>
    <n v="0"/>
    <n v="0"/>
    <n v="0"/>
    <x v="0"/>
    <n v="65550"/>
    <s v="cellular"/>
    <n v="-1"/>
    <n v="0"/>
    <s v="unknown"/>
    <x v="1"/>
    <d v="2017-08-28T00:00:00"/>
    <s v="Aug"/>
    <s v="Mon"/>
    <x v="545"/>
  </r>
  <r>
    <n v="57513843"/>
    <n v="30"/>
    <s v="management"/>
    <x v="0"/>
    <n v="0"/>
    <n v="1"/>
    <n v="0"/>
    <x v="0"/>
    <n v="350"/>
    <s v="cellular"/>
    <n v="164"/>
    <n v="4"/>
    <s v="other"/>
    <x v="1"/>
    <d v="2017-08-28T00:00:00"/>
    <s v="Aug"/>
    <s v="Mon"/>
    <x v="230"/>
  </r>
  <r>
    <n v="83576855"/>
    <n v="66"/>
    <s v="admin"/>
    <x v="2"/>
    <n v="0"/>
    <n v="0"/>
    <n v="0"/>
    <x v="1"/>
    <n v="11000"/>
    <s v="cellular"/>
    <n v="-1"/>
    <n v="0"/>
    <s v="unknown"/>
    <x v="0"/>
    <d v="2017-08-28T00:00:00"/>
    <s v="Aug"/>
    <s v="Mon"/>
    <x v="405"/>
  </r>
  <r>
    <n v="44289804"/>
    <n v="28"/>
    <s v="management"/>
    <x v="1"/>
    <n v="0"/>
    <n v="0"/>
    <n v="0"/>
    <x v="0"/>
    <n v="10350"/>
    <s v="cellular"/>
    <n v="94"/>
    <n v="4"/>
    <s v="failure"/>
    <x v="0"/>
    <d v="2017-08-28T00:00:00"/>
    <s v="Aug"/>
    <s v="Mon"/>
    <x v="420"/>
  </r>
  <r>
    <n v="79051457"/>
    <n v="32"/>
    <s v="technician"/>
    <x v="0"/>
    <n v="0"/>
    <n v="1"/>
    <n v="0"/>
    <x v="0"/>
    <n v="31800"/>
    <s v="cellular"/>
    <n v="116"/>
    <n v="4"/>
    <s v="success"/>
    <x v="1"/>
    <d v="2017-08-28T00:00:00"/>
    <s v="Aug"/>
    <s v="Mon"/>
    <x v="669"/>
  </r>
  <r>
    <n v="49875083"/>
    <n v="62"/>
    <s v="retired"/>
    <x v="0"/>
    <n v="0"/>
    <n v="0"/>
    <n v="0"/>
    <x v="1"/>
    <n v="650"/>
    <s v="telephone"/>
    <n v="-1"/>
    <n v="0"/>
    <s v="unknown"/>
    <x v="0"/>
    <d v="2017-08-28T00:00:00"/>
    <s v="Aug"/>
    <s v="Mon"/>
    <x v="431"/>
  </r>
  <r>
    <n v="83632904"/>
    <n v="39"/>
    <s v="blue-collar"/>
    <x v="1"/>
    <n v="0"/>
    <n v="0"/>
    <n v="0"/>
    <x v="3"/>
    <n v="1213850"/>
    <s v="cellular"/>
    <n v="-1"/>
    <n v="0"/>
    <s v="unknown"/>
    <x v="1"/>
    <d v="2017-08-28T00:00:00"/>
    <s v="Aug"/>
    <s v="Mon"/>
    <x v="0"/>
  </r>
  <r>
    <n v="39476155"/>
    <n v="32"/>
    <s v="technician"/>
    <x v="0"/>
    <n v="0"/>
    <n v="0"/>
    <n v="0"/>
    <x v="1"/>
    <n v="51300"/>
    <s v="cellular"/>
    <n v="-1"/>
    <n v="0"/>
    <s v="unknown"/>
    <x v="0"/>
    <d v="2017-08-28T00:00:00"/>
    <s v="Aug"/>
    <s v="Mon"/>
    <x v="522"/>
  </r>
  <r>
    <n v="87717893"/>
    <n v="22"/>
    <s v="student"/>
    <x v="1"/>
    <n v="0"/>
    <n v="0"/>
    <n v="0"/>
    <x v="1"/>
    <n v="78200"/>
    <s v="cellular"/>
    <n v="-1"/>
    <n v="0"/>
    <s v="unknown"/>
    <x v="0"/>
    <d v="2017-08-28T00:00:00"/>
    <s v="Aug"/>
    <s v="Mon"/>
    <x v="431"/>
  </r>
  <r>
    <n v="85670783"/>
    <n v="38"/>
    <s v="technician"/>
    <x v="1"/>
    <n v="0"/>
    <n v="0"/>
    <n v="0"/>
    <x v="0"/>
    <n v="0"/>
    <s v="cellular"/>
    <n v="-1"/>
    <n v="0"/>
    <s v="unknown"/>
    <x v="0"/>
    <d v="2017-08-28T00:00:00"/>
    <s v="Aug"/>
    <s v="Mon"/>
    <x v="170"/>
  </r>
  <r>
    <n v="30241366"/>
    <n v="55"/>
    <s v="admin"/>
    <x v="2"/>
    <n v="0"/>
    <n v="0"/>
    <n v="0"/>
    <x v="1"/>
    <n v="93600"/>
    <s v="cellular"/>
    <n v="93"/>
    <n v="8"/>
    <s v="failure"/>
    <x v="1"/>
    <d v="2017-08-28T00:00:00"/>
    <s v="Aug"/>
    <s v="Mon"/>
    <x v="63"/>
  </r>
  <r>
    <n v="23881671"/>
    <n v="36"/>
    <s v="management"/>
    <x v="1"/>
    <n v="0"/>
    <n v="0"/>
    <n v="0"/>
    <x v="0"/>
    <n v="24500"/>
    <s v="cellular"/>
    <n v="98"/>
    <n v="1"/>
    <s v="failure"/>
    <x v="1"/>
    <d v="2017-08-28T00:00:00"/>
    <s v="Aug"/>
    <s v="Mon"/>
    <x v="458"/>
  </r>
  <r>
    <n v="54778510"/>
    <n v="76"/>
    <s v="retired"/>
    <x v="0"/>
    <n v="0"/>
    <n v="0"/>
    <n v="0"/>
    <x v="3"/>
    <n v="131600"/>
    <s v="cellular"/>
    <n v="-1"/>
    <n v="0"/>
    <s v="unknown"/>
    <x v="0"/>
    <d v="2017-08-28T00:00:00"/>
    <s v="Aug"/>
    <s v="Mon"/>
    <x v="933"/>
  </r>
  <r>
    <n v="78177415"/>
    <n v="34"/>
    <s v="blue-collar"/>
    <x v="0"/>
    <n v="0"/>
    <n v="1"/>
    <n v="0"/>
    <x v="1"/>
    <n v="0"/>
    <s v="cellular"/>
    <n v="110"/>
    <n v="7"/>
    <s v="failure"/>
    <x v="0"/>
    <d v="2017-08-31T00:00:00"/>
    <s v="Aug"/>
    <s v="Thu"/>
    <x v="243"/>
  </r>
  <r>
    <n v="68232291"/>
    <n v="34"/>
    <s v="management"/>
    <x v="1"/>
    <n v="0"/>
    <n v="0"/>
    <n v="0"/>
    <x v="0"/>
    <n v="37350"/>
    <s v="cellular"/>
    <n v="98"/>
    <n v="1"/>
    <s v="failure"/>
    <x v="0"/>
    <d v="2017-08-31T00:00:00"/>
    <s v="Aug"/>
    <s v="Thu"/>
    <x v="508"/>
  </r>
  <r>
    <n v="48419707"/>
    <n v="33"/>
    <s v="technician"/>
    <x v="1"/>
    <n v="0"/>
    <n v="0"/>
    <n v="0"/>
    <x v="0"/>
    <n v="117000"/>
    <s v="cellular"/>
    <n v="97"/>
    <n v="3"/>
    <s v="failure"/>
    <x v="0"/>
    <d v="2017-08-31T00:00:00"/>
    <s v="Aug"/>
    <s v="Thu"/>
    <x v="115"/>
  </r>
  <r>
    <n v="16299864"/>
    <n v="34"/>
    <s v="self-employed"/>
    <x v="0"/>
    <n v="0"/>
    <n v="0"/>
    <n v="0"/>
    <x v="0"/>
    <n v="49000"/>
    <s v="cellular"/>
    <n v="54"/>
    <n v="4"/>
    <s v="failure"/>
    <x v="0"/>
    <d v="2017-08-31T00:00:00"/>
    <s v="Aug"/>
    <s v="Thu"/>
    <x v="425"/>
  </r>
  <r>
    <n v="23153681"/>
    <n v="36"/>
    <s v="unemployed"/>
    <x v="1"/>
    <n v="0"/>
    <n v="1"/>
    <n v="0"/>
    <x v="0"/>
    <n v="47650"/>
    <s v="cellular"/>
    <n v="101"/>
    <n v="3"/>
    <s v="failure"/>
    <x v="0"/>
    <d v="2017-08-31T00:00:00"/>
    <s v="Aug"/>
    <s v="Thu"/>
    <x v="161"/>
  </r>
  <r>
    <n v="69877822"/>
    <n v="73"/>
    <s v="retired"/>
    <x v="0"/>
    <n v="0"/>
    <n v="0"/>
    <n v="0"/>
    <x v="1"/>
    <n v="12500"/>
    <s v="telephone"/>
    <n v="-1"/>
    <n v="0"/>
    <s v="unknown"/>
    <x v="0"/>
    <d v="2017-08-31T00:00:00"/>
    <s v="Aug"/>
    <s v="Thu"/>
    <x v="387"/>
  </r>
  <r>
    <n v="14639154"/>
    <n v="27"/>
    <s v="student"/>
    <x v="1"/>
    <n v="0"/>
    <n v="0"/>
    <n v="0"/>
    <x v="0"/>
    <n v="5900"/>
    <s v="cellular"/>
    <n v="98"/>
    <n v="1"/>
    <s v="failure"/>
    <x v="1"/>
    <d v="2017-08-31T00:00:00"/>
    <s v="Aug"/>
    <s v="Thu"/>
    <x v="22"/>
  </r>
  <r>
    <n v="40698402"/>
    <n v="45"/>
    <s v="management"/>
    <x v="0"/>
    <n v="0"/>
    <n v="1"/>
    <n v="1"/>
    <x v="0"/>
    <n v="205950"/>
    <s v="telephone"/>
    <n v="283"/>
    <n v="1"/>
    <s v="success"/>
    <x v="1"/>
    <d v="2017-08-31T00:00:00"/>
    <s v="Aug"/>
    <s v="Thu"/>
    <x v="699"/>
  </r>
  <r>
    <n v="69991590"/>
    <n v="63"/>
    <s v="retired"/>
    <x v="0"/>
    <n v="0"/>
    <n v="0"/>
    <n v="0"/>
    <x v="1"/>
    <n v="12150"/>
    <s v="cellular"/>
    <n v="-1"/>
    <n v="0"/>
    <s v="unknown"/>
    <x v="0"/>
    <d v="2017-08-31T00:00:00"/>
    <s v="Aug"/>
    <s v="Thu"/>
    <x v="81"/>
  </r>
  <r>
    <n v="85457482"/>
    <n v="49"/>
    <s v="self-employed"/>
    <x v="0"/>
    <n v="0"/>
    <n v="1"/>
    <n v="1"/>
    <x v="0"/>
    <n v="4950"/>
    <s v="cellular"/>
    <n v="-1"/>
    <n v="0"/>
    <s v="unknown"/>
    <x v="0"/>
    <d v="2017-08-31T00:00:00"/>
    <s v="Aug"/>
    <s v="Thu"/>
    <x v="102"/>
  </r>
  <r>
    <n v="80746698"/>
    <n v="55"/>
    <s v="management"/>
    <x v="0"/>
    <n v="0"/>
    <n v="1"/>
    <n v="0"/>
    <x v="2"/>
    <n v="75200"/>
    <s v="cellular"/>
    <n v="101"/>
    <n v="2"/>
    <s v="success"/>
    <x v="1"/>
    <d v="2017-08-31T00:00:00"/>
    <s v="Aug"/>
    <s v="Thu"/>
    <x v="289"/>
  </r>
  <r>
    <n v="59667791"/>
    <n v="55"/>
    <s v="management"/>
    <x v="0"/>
    <n v="0"/>
    <n v="1"/>
    <n v="0"/>
    <x v="0"/>
    <n v="148000"/>
    <s v="cellular"/>
    <n v="98"/>
    <n v="11"/>
    <s v="other"/>
    <x v="0"/>
    <d v="2017-08-31T00:00:00"/>
    <s v="Aug"/>
    <s v="Thu"/>
    <x v="80"/>
  </r>
  <r>
    <n v="12568070"/>
    <n v="52"/>
    <s v="blue-collar"/>
    <x v="0"/>
    <n v="0"/>
    <n v="1"/>
    <n v="0"/>
    <x v="1"/>
    <n v="104350"/>
    <s v="cellular"/>
    <n v="474"/>
    <n v="1"/>
    <s v="failure"/>
    <x v="1"/>
    <d v="2017-08-31T00:00:00"/>
    <s v="Aug"/>
    <s v="Thu"/>
    <x v="357"/>
  </r>
  <r>
    <n v="82027775"/>
    <n v="34"/>
    <s v="services"/>
    <x v="1"/>
    <n v="0"/>
    <n v="0"/>
    <n v="0"/>
    <x v="1"/>
    <n v="750"/>
    <s v="cellular"/>
    <n v="-1"/>
    <n v="0"/>
    <s v="unknown"/>
    <x v="0"/>
    <d v="2017-08-31T00:00:00"/>
    <s v="Aug"/>
    <s v="Thu"/>
    <x v="188"/>
  </r>
  <r>
    <n v="52589073"/>
    <n v="53"/>
    <s v="management"/>
    <x v="2"/>
    <n v="0"/>
    <n v="1"/>
    <n v="0"/>
    <x v="0"/>
    <n v="332450"/>
    <s v="cellular"/>
    <n v="55"/>
    <n v="1"/>
    <s v="failure"/>
    <x v="0"/>
    <d v="2017-08-31T00:00:00"/>
    <s v="Aug"/>
    <s v="Thu"/>
    <x v="276"/>
  </r>
  <r>
    <n v="83340537"/>
    <n v="49"/>
    <s v="management"/>
    <x v="1"/>
    <n v="0"/>
    <n v="0"/>
    <n v="0"/>
    <x v="0"/>
    <n v="284450"/>
    <s v="cellular"/>
    <n v="97"/>
    <n v="3"/>
    <s v="failure"/>
    <x v="1"/>
    <d v="2017-08-31T00:00:00"/>
    <s v="Aug"/>
    <s v="Thu"/>
    <x v="662"/>
  </r>
  <r>
    <n v="50947664"/>
    <n v="38"/>
    <s v="blue-collar"/>
    <x v="0"/>
    <n v="0"/>
    <n v="1"/>
    <n v="0"/>
    <x v="1"/>
    <n v="37400"/>
    <s v="cellular"/>
    <n v="-1"/>
    <n v="0"/>
    <s v="unknown"/>
    <x v="0"/>
    <d v="2017-08-31T00:00:00"/>
    <s v="Aug"/>
    <s v="Thu"/>
    <x v="16"/>
  </r>
  <r>
    <n v="58122053"/>
    <n v="25"/>
    <s v="technician"/>
    <x v="1"/>
    <n v="0"/>
    <n v="0"/>
    <n v="0"/>
    <x v="0"/>
    <n v="61550"/>
    <s v="cellular"/>
    <n v="-1"/>
    <n v="0"/>
    <s v="unknown"/>
    <x v="1"/>
    <d v="2017-08-31T00:00:00"/>
    <s v="Aug"/>
    <s v="Thu"/>
    <x v="597"/>
  </r>
  <r>
    <n v="29406025"/>
    <n v="37"/>
    <s v="unemployed"/>
    <x v="0"/>
    <n v="0"/>
    <n v="0"/>
    <n v="0"/>
    <x v="0"/>
    <n v="381000"/>
    <s v="telephone"/>
    <n v="98"/>
    <n v="3"/>
    <s v="failure"/>
    <x v="0"/>
    <d v="2017-08-31T00:00:00"/>
    <s v="Aug"/>
    <s v="Thu"/>
    <x v="21"/>
  </r>
  <r>
    <n v="67190444"/>
    <n v="22"/>
    <s v="services"/>
    <x v="1"/>
    <n v="0"/>
    <n v="0"/>
    <n v="0"/>
    <x v="1"/>
    <n v="32600"/>
    <s v="telephone"/>
    <n v="-1"/>
    <n v="0"/>
    <s v="unknown"/>
    <x v="0"/>
    <d v="2017-08-31T00:00:00"/>
    <s v="Aug"/>
    <s v="Thu"/>
    <x v="5"/>
  </r>
  <r>
    <n v="50211349"/>
    <n v="30"/>
    <s v="blue-collar"/>
    <x v="0"/>
    <n v="0"/>
    <n v="1"/>
    <n v="0"/>
    <x v="3"/>
    <n v="10050"/>
    <s v="cellular"/>
    <n v="157"/>
    <n v="12"/>
    <s v="failure"/>
    <x v="1"/>
    <d v="2017-08-31T00:00:00"/>
    <s v="Aug"/>
    <s v="Thu"/>
    <x v="18"/>
  </r>
  <r>
    <n v="45555805"/>
    <n v="36"/>
    <s v="technician"/>
    <x v="0"/>
    <n v="0"/>
    <n v="0"/>
    <n v="0"/>
    <x v="1"/>
    <n v="9550"/>
    <s v="cellular"/>
    <n v="-1"/>
    <n v="0"/>
    <s v="unknown"/>
    <x v="0"/>
    <d v="2017-08-31T00:00:00"/>
    <s v="Aug"/>
    <s v="Thu"/>
    <x v="425"/>
  </r>
  <r>
    <n v="41214020"/>
    <n v="34"/>
    <s v="blue-collar"/>
    <x v="1"/>
    <n v="0"/>
    <n v="0"/>
    <n v="0"/>
    <x v="1"/>
    <n v="43450"/>
    <s v="cellular"/>
    <n v="-1"/>
    <n v="0"/>
    <s v="unknown"/>
    <x v="0"/>
    <d v="2017-08-31T00:00:00"/>
    <s v="Aug"/>
    <s v="Thu"/>
    <x v="151"/>
  </r>
  <r>
    <n v="45873854"/>
    <n v="33"/>
    <s v="technician"/>
    <x v="1"/>
    <n v="0"/>
    <n v="1"/>
    <n v="0"/>
    <x v="1"/>
    <n v="71450"/>
    <s v="cellular"/>
    <n v="-1"/>
    <n v="0"/>
    <s v="unknown"/>
    <x v="1"/>
    <d v="2017-08-31T00:00:00"/>
    <s v="Aug"/>
    <s v="Thu"/>
    <x v="421"/>
  </r>
  <r>
    <n v="62094101"/>
    <n v="21"/>
    <s v="student"/>
    <x v="1"/>
    <n v="0"/>
    <n v="0"/>
    <n v="0"/>
    <x v="1"/>
    <n v="27850"/>
    <s v="cellular"/>
    <n v="-1"/>
    <n v="0"/>
    <s v="unknown"/>
    <x v="0"/>
    <d v="2017-08-31T00:00:00"/>
    <s v="Aug"/>
    <s v="Thu"/>
    <x v="233"/>
  </r>
  <r>
    <n v="79282870"/>
    <n v="23"/>
    <s v="student"/>
    <x v="1"/>
    <n v="0"/>
    <n v="0"/>
    <n v="0"/>
    <x v="1"/>
    <n v="46100"/>
    <s v="cellular"/>
    <n v="99"/>
    <n v="3"/>
    <s v="other"/>
    <x v="0"/>
    <d v="2017-09-01T00:00:00"/>
    <s v="Sep"/>
    <s v="Fri"/>
    <x v="80"/>
  </r>
  <r>
    <n v="70107382"/>
    <n v="32"/>
    <s v="entrepreneur"/>
    <x v="1"/>
    <n v="0"/>
    <n v="0"/>
    <n v="0"/>
    <x v="0"/>
    <n v="2982450"/>
    <s v="cellular"/>
    <n v="-1"/>
    <n v="0"/>
    <s v="unknown"/>
    <x v="0"/>
    <d v="2017-09-01T00:00:00"/>
    <s v="Sep"/>
    <s v="Fri"/>
    <x v="425"/>
  </r>
  <r>
    <n v="58206628"/>
    <n v="43"/>
    <s v="management"/>
    <x v="2"/>
    <n v="0"/>
    <n v="0"/>
    <n v="0"/>
    <x v="2"/>
    <n v="385100"/>
    <s v="cellular"/>
    <n v="102"/>
    <n v="3"/>
    <s v="success"/>
    <x v="0"/>
    <d v="2017-09-01T00:00:00"/>
    <s v="Sep"/>
    <s v="Fri"/>
    <x v="157"/>
  </r>
  <r>
    <n v="78946317"/>
    <n v="74"/>
    <s v="retired"/>
    <x v="0"/>
    <n v="0"/>
    <n v="0"/>
    <n v="0"/>
    <x v="3"/>
    <n v="144700"/>
    <s v="telephone"/>
    <n v="204"/>
    <n v="2"/>
    <s v="other"/>
    <x v="0"/>
    <d v="2017-09-01T00:00:00"/>
    <s v="Sep"/>
    <s v="Fri"/>
    <x v="139"/>
  </r>
  <r>
    <n v="71477883"/>
    <n v="39"/>
    <s v="management"/>
    <x v="0"/>
    <n v="0"/>
    <n v="1"/>
    <n v="0"/>
    <x v="0"/>
    <n v="5950"/>
    <s v="cellular"/>
    <n v="476"/>
    <n v="4"/>
    <s v="success"/>
    <x v="1"/>
    <d v="2017-09-01T00:00:00"/>
    <s v="Sep"/>
    <s v="Fri"/>
    <x v="710"/>
  </r>
  <r>
    <n v="13651891"/>
    <n v="35"/>
    <s v="management"/>
    <x v="0"/>
    <n v="0"/>
    <n v="0"/>
    <n v="0"/>
    <x v="0"/>
    <n v="200"/>
    <s v="cellular"/>
    <n v="-1"/>
    <n v="0"/>
    <s v="unknown"/>
    <x v="0"/>
    <d v="2017-09-01T00:00:00"/>
    <s v="Sep"/>
    <s v="Fri"/>
    <x v="263"/>
  </r>
  <r>
    <n v="44761325"/>
    <n v="62"/>
    <s v="retired"/>
    <x v="0"/>
    <n v="0"/>
    <n v="0"/>
    <n v="0"/>
    <x v="1"/>
    <n v="40800"/>
    <s v="cellular"/>
    <n v="-1"/>
    <n v="0"/>
    <s v="unknown"/>
    <x v="0"/>
    <d v="2017-09-01T00:00:00"/>
    <s v="Sep"/>
    <s v="Fri"/>
    <x v="576"/>
  </r>
  <r>
    <n v="22251412"/>
    <n v="43"/>
    <s v="unemployed"/>
    <x v="0"/>
    <n v="0"/>
    <n v="1"/>
    <n v="0"/>
    <x v="2"/>
    <n v="48500"/>
    <s v="telephone"/>
    <n v="288"/>
    <n v="11"/>
    <s v="failure"/>
    <x v="0"/>
    <d v="2017-09-01T00:00:00"/>
    <s v="Sep"/>
    <s v="Fri"/>
    <x v="563"/>
  </r>
  <r>
    <n v="24957088"/>
    <n v="26"/>
    <s v="management"/>
    <x v="1"/>
    <n v="0"/>
    <n v="0"/>
    <n v="0"/>
    <x v="0"/>
    <n v="10000"/>
    <s v="cellular"/>
    <n v="-1"/>
    <n v="0"/>
    <s v="unknown"/>
    <x v="0"/>
    <d v="2017-09-01T00:00:00"/>
    <s v="Sep"/>
    <s v="Fri"/>
    <x v="57"/>
  </r>
  <r>
    <n v="31644547"/>
    <n v="48"/>
    <s v="management"/>
    <x v="2"/>
    <n v="0"/>
    <n v="1"/>
    <n v="0"/>
    <x v="0"/>
    <n v="898200"/>
    <s v="cellular"/>
    <n v="98"/>
    <n v="5"/>
    <s v="success"/>
    <x v="1"/>
    <d v="2017-09-01T00:00:00"/>
    <s v="Sep"/>
    <s v="Fri"/>
    <x v="89"/>
  </r>
  <r>
    <n v="76741503"/>
    <n v="63"/>
    <s v="retired"/>
    <x v="0"/>
    <n v="0"/>
    <n v="0"/>
    <n v="0"/>
    <x v="2"/>
    <n v="92450"/>
    <s v="cellular"/>
    <n v="-1"/>
    <n v="0"/>
    <s v="unknown"/>
    <x v="0"/>
    <d v="2017-09-01T00:00:00"/>
    <s v="Sep"/>
    <s v="Fri"/>
    <x v="166"/>
  </r>
  <r>
    <n v="15195738"/>
    <n v="45"/>
    <s v="technician"/>
    <x v="0"/>
    <n v="0"/>
    <n v="1"/>
    <n v="0"/>
    <x v="2"/>
    <n v="44300"/>
    <s v="cellular"/>
    <n v="-1"/>
    <n v="0"/>
    <s v="unknown"/>
    <x v="0"/>
    <d v="2017-09-01T00:00:00"/>
    <s v="Sep"/>
    <s v="Fri"/>
    <x v="615"/>
  </r>
  <r>
    <n v="31339347"/>
    <n v="63"/>
    <s v="entrepreneur"/>
    <x v="0"/>
    <n v="0"/>
    <n v="0"/>
    <n v="0"/>
    <x v="3"/>
    <n v="114350"/>
    <s v="telephone"/>
    <n v="-1"/>
    <n v="0"/>
    <s v="unknown"/>
    <x v="0"/>
    <d v="2017-09-01T00:00:00"/>
    <s v="Sep"/>
    <s v="Fri"/>
    <x v="614"/>
  </r>
  <r>
    <n v="58809246"/>
    <n v="37"/>
    <s v="entrepreneur"/>
    <x v="0"/>
    <n v="0"/>
    <n v="0"/>
    <n v="0"/>
    <x v="0"/>
    <n v="15500"/>
    <s v="cellular"/>
    <n v="-1"/>
    <n v="0"/>
    <s v="unknown"/>
    <x v="0"/>
    <d v="2017-09-01T00:00:00"/>
    <s v="Sep"/>
    <s v="Fri"/>
    <x v="2"/>
  </r>
  <r>
    <n v="15517586"/>
    <n v="82"/>
    <s v="retired"/>
    <x v="0"/>
    <n v="0"/>
    <n v="0"/>
    <n v="0"/>
    <x v="3"/>
    <n v="5150"/>
    <s v="cellular"/>
    <n v="-1"/>
    <n v="0"/>
    <s v="unknown"/>
    <x v="0"/>
    <d v="2017-09-01T00:00:00"/>
    <s v="Sep"/>
    <s v="Fri"/>
    <x v="933"/>
  </r>
  <r>
    <n v="61053448"/>
    <n v="24"/>
    <s v="technician"/>
    <x v="1"/>
    <n v="0"/>
    <n v="0"/>
    <n v="0"/>
    <x v="1"/>
    <n v="64900"/>
    <s v="cellular"/>
    <n v="-1"/>
    <n v="0"/>
    <s v="unknown"/>
    <x v="0"/>
    <d v="2017-09-01T00:00:00"/>
    <s v="Sep"/>
    <s v="Fri"/>
    <x v="154"/>
  </r>
  <r>
    <n v="31730169"/>
    <n v="30"/>
    <s v="admin"/>
    <x v="1"/>
    <n v="0"/>
    <n v="0"/>
    <n v="0"/>
    <x v="0"/>
    <n v="206450"/>
    <s v="cellular"/>
    <n v="-1"/>
    <n v="0"/>
    <s v="unknown"/>
    <x v="0"/>
    <d v="2017-09-01T00:00:00"/>
    <s v="Sep"/>
    <s v="Fri"/>
    <x v="265"/>
  </r>
  <r>
    <n v="13429082"/>
    <n v="36"/>
    <s v="management"/>
    <x v="0"/>
    <n v="0"/>
    <n v="0"/>
    <n v="0"/>
    <x v="0"/>
    <n v="55650"/>
    <s v="cellular"/>
    <n v="-1"/>
    <n v="0"/>
    <s v="unknown"/>
    <x v="1"/>
    <d v="2017-09-01T00:00:00"/>
    <s v="Sep"/>
    <s v="Fri"/>
    <x v="222"/>
  </r>
  <r>
    <n v="31359730"/>
    <n v="27"/>
    <s v="admin"/>
    <x v="0"/>
    <n v="0"/>
    <n v="0"/>
    <n v="0"/>
    <x v="1"/>
    <n v="79800"/>
    <s v="cellular"/>
    <n v="-1"/>
    <n v="0"/>
    <s v="unknown"/>
    <x v="1"/>
    <d v="2017-09-01T00:00:00"/>
    <s v="Sep"/>
    <s v="Fri"/>
    <x v="100"/>
  </r>
  <r>
    <n v="71458097"/>
    <n v="51"/>
    <s v="management"/>
    <x v="0"/>
    <n v="0"/>
    <n v="0"/>
    <n v="0"/>
    <x v="0"/>
    <n v="131750"/>
    <s v="cellular"/>
    <n v="98"/>
    <n v="2"/>
    <s v="failure"/>
    <x v="1"/>
    <d v="2017-09-01T00:00:00"/>
    <s v="Sep"/>
    <s v="Fri"/>
    <x v="24"/>
  </r>
  <r>
    <n v="22038603"/>
    <n v="25"/>
    <s v="services"/>
    <x v="1"/>
    <n v="0"/>
    <n v="1"/>
    <n v="0"/>
    <x v="1"/>
    <n v="8100"/>
    <s v="cellular"/>
    <n v="-1"/>
    <n v="0"/>
    <s v="unknown"/>
    <x v="1"/>
    <d v="2017-09-01T00:00:00"/>
    <s v="Sep"/>
    <s v="Fri"/>
    <x v="412"/>
  </r>
  <r>
    <n v="81906547"/>
    <n v="35"/>
    <s v="technician"/>
    <x v="1"/>
    <n v="0"/>
    <n v="0"/>
    <n v="0"/>
    <x v="1"/>
    <n v="9150"/>
    <s v="cellular"/>
    <n v="130"/>
    <n v="2"/>
    <s v="failure"/>
    <x v="0"/>
    <d v="2017-09-01T00:00:00"/>
    <s v="Sep"/>
    <s v="Fri"/>
    <x v="505"/>
  </r>
  <r>
    <n v="20193690"/>
    <n v="48"/>
    <s v="technician"/>
    <x v="0"/>
    <n v="0"/>
    <n v="1"/>
    <n v="0"/>
    <x v="1"/>
    <n v="28400"/>
    <s v="cellular"/>
    <n v="386"/>
    <n v="1"/>
    <s v="success"/>
    <x v="1"/>
    <d v="2017-09-02T00:00:00"/>
    <s v="Sep"/>
    <s v="Sat"/>
    <x v="213"/>
  </r>
  <r>
    <n v="11024791"/>
    <n v="70"/>
    <s v="retired"/>
    <x v="0"/>
    <n v="0"/>
    <n v="0"/>
    <n v="0"/>
    <x v="1"/>
    <n v="131300"/>
    <s v="cellular"/>
    <n v="-1"/>
    <n v="0"/>
    <s v="unknown"/>
    <x v="1"/>
    <d v="2017-09-02T00:00:00"/>
    <s v="Sep"/>
    <s v="Sat"/>
    <x v="310"/>
  </r>
  <r>
    <n v="43700174"/>
    <n v="63"/>
    <s v="retired"/>
    <x v="0"/>
    <n v="0"/>
    <n v="0"/>
    <n v="0"/>
    <x v="1"/>
    <n v="237600"/>
    <s v="cellular"/>
    <n v="-1"/>
    <n v="0"/>
    <s v="unknown"/>
    <x v="1"/>
    <d v="2017-09-02T00:00:00"/>
    <s v="Sep"/>
    <s v="Sat"/>
    <x v="298"/>
  </r>
  <r>
    <n v="64673964"/>
    <n v="34"/>
    <s v="services"/>
    <x v="1"/>
    <n v="0"/>
    <n v="1"/>
    <n v="0"/>
    <x v="1"/>
    <n v="26400"/>
    <s v="cellular"/>
    <n v="100"/>
    <n v="5"/>
    <s v="other"/>
    <x v="1"/>
    <d v="2017-09-02T00:00:00"/>
    <s v="Sep"/>
    <s v="Sat"/>
    <x v="75"/>
  </r>
  <r>
    <n v="67579584"/>
    <n v="38"/>
    <s v="management"/>
    <x v="0"/>
    <n v="0"/>
    <n v="1"/>
    <n v="0"/>
    <x v="0"/>
    <n v="59900"/>
    <s v="cellular"/>
    <n v="213"/>
    <n v="1"/>
    <s v="failure"/>
    <x v="0"/>
    <d v="2017-09-03T00:00:00"/>
    <s v="Sep"/>
    <s v="Sun"/>
    <x v="57"/>
  </r>
  <r>
    <n v="32705233"/>
    <n v="44"/>
    <s v="admin"/>
    <x v="0"/>
    <n v="0"/>
    <n v="1"/>
    <n v="0"/>
    <x v="1"/>
    <n v="38200"/>
    <s v="cellular"/>
    <n v="213"/>
    <n v="1"/>
    <s v="failure"/>
    <x v="0"/>
    <d v="2017-09-03T00:00:00"/>
    <s v="Sep"/>
    <s v="Sun"/>
    <x v="338"/>
  </r>
  <r>
    <n v="56821236"/>
    <n v="19"/>
    <s v="student"/>
    <x v="1"/>
    <n v="0"/>
    <n v="0"/>
    <n v="0"/>
    <x v="1"/>
    <n v="200"/>
    <s v="cellular"/>
    <n v="-1"/>
    <n v="0"/>
    <s v="unknown"/>
    <x v="0"/>
    <d v="2017-09-03T00:00:00"/>
    <s v="Sep"/>
    <s v="Sun"/>
    <x v="81"/>
  </r>
  <r>
    <n v="87596505"/>
    <n v="32"/>
    <s v="management"/>
    <x v="0"/>
    <n v="0"/>
    <n v="0"/>
    <n v="0"/>
    <x v="0"/>
    <n v="63500"/>
    <s v="cellular"/>
    <n v="15"/>
    <n v="3"/>
    <s v="success"/>
    <x v="0"/>
    <d v="2017-09-03T00:00:00"/>
    <s v="Sep"/>
    <s v="Sun"/>
    <x v="700"/>
  </r>
  <r>
    <n v="74203399"/>
    <n v="46"/>
    <s v="admin"/>
    <x v="0"/>
    <n v="0"/>
    <n v="0"/>
    <n v="0"/>
    <x v="0"/>
    <n v="127600"/>
    <s v="cellular"/>
    <n v="94"/>
    <n v="8"/>
    <s v="success"/>
    <x v="1"/>
    <d v="2017-09-03T00:00:00"/>
    <s v="Sep"/>
    <s v="Sun"/>
    <x v="204"/>
  </r>
  <r>
    <n v="66928343"/>
    <n v="71"/>
    <s v="retired"/>
    <x v="0"/>
    <n v="0"/>
    <n v="0"/>
    <n v="0"/>
    <x v="0"/>
    <n v="32650"/>
    <s v="telephone"/>
    <n v="189"/>
    <n v="1"/>
    <s v="success"/>
    <x v="1"/>
    <d v="2017-09-03T00:00:00"/>
    <s v="Sep"/>
    <s v="Sun"/>
    <x v="319"/>
  </r>
  <r>
    <n v="46262702"/>
    <n v="83"/>
    <s v="retired"/>
    <x v="2"/>
    <n v="0"/>
    <n v="0"/>
    <n v="0"/>
    <x v="3"/>
    <n v="0"/>
    <s v="telephone"/>
    <n v="-1"/>
    <n v="0"/>
    <s v="unknown"/>
    <x v="0"/>
    <d v="2017-09-03T00:00:00"/>
    <s v="Sep"/>
    <s v="Sun"/>
    <x v="30"/>
  </r>
  <r>
    <n v="38246655"/>
    <n v="44"/>
    <s v="technician"/>
    <x v="1"/>
    <n v="0"/>
    <n v="0"/>
    <n v="0"/>
    <x v="0"/>
    <n v="101650"/>
    <s v="cellular"/>
    <n v="99"/>
    <n v="1"/>
    <s v="failure"/>
    <x v="1"/>
    <d v="2017-09-03T00:00:00"/>
    <s v="Sep"/>
    <s v="Sun"/>
    <x v="499"/>
  </r>
  <r>
    <n v="28022173"/>
    <n v="37"/>
    <s v="admin"/>
    <x v="1"/>
    <n v="0"/>
    <n v="1"/>
    <n v="1"/>
    <x v="1"/>
    <n v="0"/>
    <s v="cellular"/>
    <n v="463"/>
    <n v="6"/>
    <s v="failure"/>
    <x v="0"/>
    <d v="2017-09-03T00:00:00"/>
    <s v="Sep"/>
    <s v="Sun"/>
    <x v="200"/>
  </r>
  <r>
    <n v="34571205"/>
    <n v="36"/>
    <s v="management"/>
    <x v="0"/>
    <n v="0"/>
    <n v="1"/>
    <n v="0"/>
    <x v="0"/>
    <n v="4300"/>
    <s v="cellular"/>
    <n v="380"/>
    <n v="3"/>
    <s v="failure"/>
    <x v="0"/>
    <d v="2017-09-03T00:00:00"/>
    <s v="Sep"/>
    <s v="Sun"/>
    <x v="188"/>
  </r>
  <r>
    <n v="49669680"/>
    <n v="31"/>
    <s v="self-employed"/>
    <x v="1"/>
    <n v="0"/>
    <n v="0"/>
    <n v="0"/>
    <x v="0"/>
    <n v="167150"/>
    <s v="cellular"/>
    <n v="94"/>
    <n v="1"/>
    <s v="success"/>
    <x v="1"/>
    <d v="2017-09-03T00:00:00"/>
    <s v="Sep"/>
    <s v="Sun"/>
    <x v="36"/>
  </r>
  <r>
    <n v="64091751"/>
    <n v="32"/>
    <s v="admin"/>
    <x v="0"/>
    <n v="0"/>
    <n v="0"/>
    <n v="0"/>
    <x v="1"/>
    <n v="49750"/>
    <s v="cellular"/>
    <n v="99"/>
    <n v="2"/>
    <s v="other"/>
    <x v="1"/>
    <d v="2017-09-03T00:00:00"/>
    <s v="Sep"/>
    <s v="Sun"/>
    <x v="613"/>
  </r>
  <r>
    <n v="19458297"/>
    <n v="51"/>
    <s v="management"/>
    <x v="0"/>
    <n v="0"/>
    <n v="0"/>
    <n v="0"/>
    <x v="0"/>
    <n v="49700"/>
    <s v="cellular"/>
    <n v="98"/>
    <n v="3"/>
    <s v="failure"/>
    <x v="0"/>
    <d v="2017-09-03T00:00:00"/>
    <s v="Sep"/>
    <s v="Sun"/>
    <x v="421"/>
  </r>
  <r>
    <n v="31084518"/>
    <n v="72"/>
    <s v="management"/>
    <x v="0"/>
    <n v="0"/>
    <n v="0"/>
    <n v="0"/>
    <x v="1"/>
    <n v="309950"/>
    <s v="cellular"/>
    <n v="-1"/>
    <n v="0"/>
    <s v="unknown"/>
    <x v="0"/>
    <d v="2017-09-03T00:00:00"/>
    <s v="Sep"/>
    <s v="Sun"/>
    <x v="412"/>
  </r>
  <r>
    <n v="49505515"/>
    <n v="27"/>
    <s v="admin"/>
    <x v="1"/>
    <n v="0"/>
    <n v="0"/>
    <n v="1"/>
    <x v="0"/>
    <n v="15650"/>
    <s v="cellular"/>
    <n v="93"/>
    <n v="3"/>
    <s v="success"/>
    <x v="0"/>
    <d v="2017-09-03T00:00:00"/>
    <s v="Sep"/>
    <s v="Sun"/>
    <x v="134"/>
  </r>
  <r>
    <n v="85533673"/>
    <n v="45"/>
    <s v="housemaid"/>
    <x v="0"/>
    <n v="0"/>
    <n v="1"/>
    <n v="0"/>
    <x v="0"/>
    <n v="2000"/>
    <s v="cellular"/>
    <n v="213"/>
    <n v="1"/>
    <s v="failure"/>
    <x v="0"/>
    <d v="2017-09-03T00:00:00"/>
    <s v="Sep"/>
    <s v="Sun"/>
    <x v="80"/>
  </r>
  <r>
    <n v="47448301"/>
    <n v="40"/>
    <s v="unemployed"/>
    <x v="1"/>
    <n v="0"/>
    <n v="0"/>
    <n v="0"/>
    <x v="0"/>
    <n v="398400"/>
    <s v="cellular"/>
    <n v="93"/>
    <n v="1"/>
    <s v="success"/>
    <x v="1"/>
    <d v="2017-09-03T00:00:00"/>
    <s v="Sep"/>
    <s v="Sun"/>
    <x v="989"/>
  </r>
  <r>
    <n v="85379171"/>
    <n v="30"/>
    <s v="admin"/>
    <x v="2"/>
    <n v="0"/>
    <n v="0"/>
    <n v="0"/>
    <x v="1"/>
    <n v="20950"/>
    <s v="cellular"/>
    <n v="-1"/>
    <n v="0"/>
    <s v="unknown"/>
    <x v="0"/>
    <d v="2017-09-03T00:00:00"/>
    <s v="Sep"/>
    <s v="Sun"/>
    <x v="508"/>
  </r>
  <r>
    <n v="80756471"/>
    <n v="62"/>
    <s v="management"/>
    <x v="0"/>
    <n v="0"/>
    <n v="0"/>
    <n v="0"/>
    <x v="0"/>
    <n v="0"/>
    <s v="cellular"/>
    <n v="-1"/>
    <n v="0"/>
    <s v="unknown"/>
    <x v="1"/>
    <d v="2017-09-03T00:00:00"/>
    <s v="Sep"/>
    <s v="Sun"/>
    <x v="528"/>
  </r>
  <r>
    <n v="23279286"/>
    <n v="55"/>
    <s v="management"/>
    <x v="0"/>
    <n v="0"/>
    <n v="1"/>
    <n v="1"/>
    <x v="0"/>
    <n v="0"/>
    <s v="cellular"/>
    <n v="-1"/>
    <n v="0"/>
    <s v="unknown"/>
    <x v="0"/>
    <d v="2017-09-03T00:00:00"/>
    <s v="Sep"/>
    <s v="Sun"/>
    <x v="264"/>
  </r>
  <r>
    <n v="87412365"/>
    <n v="69"/>
    <s v="retired"/>
    <x v="2"/>
    <n v="0"/>
    <n v="0"/>
    <n v="0"/>
    <x v="1"/>
    <n v="342500"/>
    <s v="telephone"/>
    <n v="-1"/>
    <n v="0"/>
    <s v="unknown"/>
    <x v="0"/>
    <d v="2017-09-03T00:00:00"/>
    <s v="Sep"/>
    <s v="Sun"/>
    <x v="1541"/>
  </r>
  <r>
    <n v="47681470"/>
    <n v="46"/>
    <s v="management"/>
    <x v="0"/>
    <n v="0"/>
    <n v="0"/>
    <n v="0"/>
    <x v="0"/>
    <n v="97500"/>
    <s v="cellular"/>
    <n v="-1"/>
    <n v="0"/>
    <s v="unknown"/>
    <x v="0"/>
    <d v="2017-09-04T00:00:00"/>
    <s v="Sep"/>
    <s v="Mon"/>
    <x v="112"/>
  </r>
  <r>
    <n v="43802287"/>
    <n v="30"/>
    <s v="admin"/>
    <x v="1"/>
    <n v="0"/>
    <n v="0"/>
    <n v="0"/>
    <x v="1"/>
    <n v="0"/>
    <s v="cellular"/>
    <n v="-1"/>
    <n v="0"/>
    <s v="unknown"/>
    <x v="1"/>
    <d v="2017-09-04T00:00:00"/>
    <s v="Sep"/>
    <s v="Mon"/>
    <x v="158"/>
  </r>
  <r>
    <n v="54492955"/>
    <n v="73"/>
    <s v="retired"/>
    <x v="1"/>
    <n v="0"/>
    <n v="0"/>
    <n v="0"/>
    <x v="1"/>
    <n v="52500"/>
    <s v="cellular"/>
    <n v="-1"/>
    <n v="0"/>
    <s v="unknown"/>
    <x v="0"/>
    <d v="2017-09-04T00:00:00"/>
    <s v="Sep"/>
    <s v="Mon"/>
    <x v="130"/>
  </r>
  <r>
    <n v="77653023"/>
    <n v="47"/>
    <s v="management"/>
    <x v="0"/>
    <n v="0"/>
    <n v="1"/>
    <n v="0"/>
    <x v="0"/>
    <n v="0"/>
    <s v="cellular"/>
    <n v="-1"/>
    <n v="0"/>
    <s v="unknown"/>
    <x v="0"/>
    <d v="2017-09-04T00:00:00"/>
    <s v="Sep"/>
    <s v="Mon"/>
    <x v="115"/>
  </r>
  <r>
    <n v="29790930"/>
    <n v="55"/>
    <s v="management"/>
    <x v="0"/>
    <n v="0"/>
    <n v="0"/>
    <n v="0"/>
    <x v="3"/>
    <n v="129350"/>
    <s v="cellular"/>
    <n v="94"/>
    <n v="2"/>
    <s v="success"/>
    <x v="1"/>
    <d v="2017-09-04T00:00:00"/>
    <s v="Sep"/>
    <s v="Mon"/>
    <x v="439"/>
  </r>
  <r>
    <n v="41450168"/>
    <n v="35"/>
    <s v="technician"/>
    <x v="0"/>
    <n v="0"/>
    <n v="1"/>
    <n v="0"/>
    <x v="1"/>
    <n v="139450"/>
    <s v="cellular"/>
    <n v="94"/>
    <n v="1"/>
    <s v="failure"/>
    <x v="0"/>
    <d v="2017-09-04T00:00:00"/>
    <s v="Sep"/>
    <s v="Mon"/>
    <x v="316"/>
  </r>
  <r>
    <n v="33527170"/>
    <n v="60"/>
    <s v="retired"/>
    <x v="0"/>
    <n v="0"/>
    <n v="0"/>
    <n v="0"/>
    <x v="1"/>
    <n v="263350"/>
    <s v="cellular"/>
    <n v="-1"/>
    <n v="0"/>
    <s v="unknown"/>
    <x v="1"/>
    <d v="2017-09-04T00:00:00"/>
    <s v="Sep"/>
    <s v="Mon"/>
    <x v="148"/>
  </r>
  <r>
    <n v="48565480"/>
    <n v="57"/>
    <s v="management"/>
    <x v="2"/>
    <n v="0"/>
    <n v="1"/>
    <n v="0"/>
    <x v="0"/>
    <n v="323400"/>
    <s v="cellular"/>
    <n v="157"/>
    <n v="4"/>
    <s v="failure"/>
    <x v="1"/>
    <d v="2017-09-04T00:00:00"/>
    <s v="Sep"/>
    <s v="Mon"/>
    <x v="332"/>
  </r>
  <r>
    <n v="84608091"/>
    <n v="30"/>
    <s v="management"/>
    <x v="1"/>
    <n v="0"/>
    <n v="0"/>
    <n v="0"/>
    <x v="0"/>
    <n v="83750"/>
    <s v="cellular"/>
    <n v="-1"/>
    <n v="0"/>
    <s v="unknown"/>
    <x v="0"/>
    <d v="2017-09-04T00:00:00"/>
    <s v="Sep"/>
    <s v="Mon"/>
    <x v="24"/>
  </r>
  <r>
    <n v="50169312"/>
    <n v="52"/>
    <s v="technician"/>
    <x v="0"/>
    <n v="0"/>
    <n v="0"/>
    <n v="0"/>
    <x v="1"/>
    <n v="71150"/>
    <s v="telephone"/>
    <n v="91"/>
    <n v="1"/>
    <s v="other"/>
    <x v="0"/>
    <d v="2017-09-04T00:00:00"/>
    <s v="Sep"/>
    <s v="Mon"/>
    <x v="567"/>
  </r>
  <r>
    <n v="86596544"/>
    <n v="37"/>
    <s v="unemployed"/>
    <x v="0"/>
    <n v="0"/>
    <n v="0"/>
    <n v="0"/>
    <x v="2"/>
    <n v="228250"/>
    <s v="cellular"/>
    <n v="-1"/>
    <n v="0"/>
    <s v="unknown"/>
    <x v="0"/>
    <d v="2017-09-04T00:00:00"/>
    <s v="Sep"/>
    <s v="Mon"/>
    <x v="428"/>
  </r>
  <r>
    <n v="44888970"/>
    <n v="69"/>
    <s v="retired"/>
    <x v="0"/>
    <n v="0"/>
    <n v="0"/>
    <n v="0"/>
    <x v="1"/>
    <n v="7400"/>
    <s v="telephone"/>
    <n v="-1"/>
    <n v="0"/>
    <s v="unknown"/>
    <x v="0"/>
    <d v="2017-09-04T00:00:00"/>
    <s v="Sep"/>
    <s v="Mon"/>
    <x v="113"/>
  </r>
  <r>
    <n v="39239820"/>
    <n v="24"/>
    <s v="student"/>
    <x v="1"/>
    <n v="0"/>
    <n v="0"/>
    <n v="0"/>
    <x v="1"/>
    <n v="7700"/>
    <s v="cellular"/>
    <n v="-1"/>
    <n v="0"/>
    <s v="unknown"/>
    <x v="0"/>
    <d v="2017-09-04T00:00:00"/>
    <s v="Sep"/>
    <s v="Mon"/>
    <x v="77"/>
  </r>
  <r>
    <n v="36612556"/>
    <n v="43"/>
    <s v="management"/>
    <x v="0"/>
    <n v="0"/>
    <n v="1"/>
    <n v="0"/>
    <x v="0"/>
    <n v="672500"/>
    <s v="cellular"/>
    <n v="-1"/>
    <n v="0"/>
    <s v="unknown"/>
    <x v="0"/>
    <d v="2017-09-04T00:00:00"/>
    <s v="Sep"/>
    <s v="Mon"/>
    <x v="293"/>
  </r>
  <r>
    <n v="74479099"/>
    <n v="26"/>
    <s v="management"/>
    <x v="1"/>
    <n v="0"/>
    <n v="0"/>
    <n v="0"/>
    <x v="0"/>
    <n v="472350"/>
    <s v="cellular"/>
    <n v="100"/>
    <n v="2"/>
    <s v="other"/>
    <x v="0"/>
    <d v="2017-09-04T00:00:00"/>
    <s v="Sep"/>
    <s v="Mon"/>
    <x v="344"/>
  </r>
  <r>
    <n v="56409143"/>
    <n v="59"/>
    <s v="admin"/>
    <x v="1"/>
    <n v="0"/>
    <n v="0"/>
    <n v="0"/>
    <x v="1"/>
    <n v="237200"/>
    <s v="cellular"/>
    <n v="-1"/>
    <n v="0"/>
    <s v="unknown"/>
    <x v="1"/>
    <d v="2017-09-04T00:00:00"/>
    <s v="Sep"/>
    <s v="Mon"/>
    <x v="1542"/>
  </r>
  <r>
    <n v="84323836"/>
    <n v="31"/>
    <s v="technician"/>
    <x v="1"/>
    <n v="0"/>
    <n v="0"/>
    <n v="0"/>
    <x v="0"/>
    <n v="44100"/>
    <s v="cellular"/>
    <n v="93"/>
    <n v="1"/>
    <s v="success"/>
    <x v="1"/>
    <d v="2017-09-04T00:00:00"/>
    <s v="Sep"/>
    <s v="Mon"/>
    <x v="189"/>
  </r>
  <r>
    <n v="14275438"/>
    <n v="26"/>
    <s v="technician"/>
    <x v="1"/>
    <n v="0"/>
    <n v="1"/>
    <n v="0"/>
    <x v="1"/>
    <n v="61550"/>
    <s v="cellular"/>
    <n v="93"/>
    <n v="7"/>
    <s v="success"/>
    <x v="1"/>
    <d v="2017-09-04T00:00:00"/>
    <s v="Sep"/>
    <s v="Mon"/>
    <x v="31"/>
  </r>
  <r>
    <n v="14661896"/>
    <n v="73"/>
    <s v="retired"/>
    <x v="0"/>
    <n v="0"/>
    <n v="0"/>
    <n v="0"/>
    <x v="2"/>
    <n v="172150"/>
    <s v="telephone"/>
    <n v="-1"/>
    <n v="0"/>
    <s v="unknown"/>
    <x v="1"/>
    <d v="2017-09-04T00:00:00"/>
    <s v="Sep"/>
    <s v="Mon"/>
    <x v="795"/>
  </r>
  <r>
    <n v="43281657"/>
    <n v="30"/>
    <s v="admin"/>
    <x v="1"/>
    <n v="0"/>
    <n v="0"/>
    <n v="0"/>
    <x v="1"/>
    <n v="128400"/>
    <s v="cellular"/>
    <n v="100"/>
    <n v="4"/>
    <s v="other"/>
    <x v="1"/>
    <d v="2017-09-04T00:00:00"/>
    <s v="Sep"/>
    <s v="Mon"/>
    <x v="895"/>
  </r>
  <r>
    <n v="43743172"/>
    <n v="62"/>
    <s v="housemaid"/>
    <x v="0"/>
    <n v="0"/>
    <n v="0"/>
    <n v="0"/>
    <x v="1"/>
    <n v="28250"/>
    <s v="cellular"/>
    <n v="-1"/>
    <n v="0"/>
    <s v="unknown"/>
    <x v="0"/>
    <d v="2017-09-04T00:00:00"/>
    <s v="Sep"/>
    <s v="Mon"/>
    <x v="121"/>
  </r>
  <r>
    <n v="34687053"/>
    <n v="51"/>
    <s v="housemaid"/>
    <x v="0"/>
    <n v="0"/>
    <n v="0"/>
    <n v="0"/>
    <x v="3"/>
    <n v="16950"/>
    <s v="cellular"/>
    <n v="-1"/>
    <n v="0"/>
    <s v="unknown"/>
    <x v="0"/>
    <d v="2017-09-04T00:00:00"/>
    <s v="Sep"/>
    <s v="Mon"/>
    <x v="306"/>
  </r>
  <r>
    <n v="21138790"/>
    <n v="33"/>
    <s v="student"/>
    <x v="1"/>
    <n v="0"/>
    <n v="0"/>
    <n v="0"/>
    <x v="2"/>
    <n v="298450"/>
    <s v="cellular"/>
    <n v="127"/>
    <n v="8"/>
    <s v="failure"/>
    <x v="0"/>
    <d v="2017-09-04T00:00:00"/>
    <s v="Sep"/>
    <s v="Mon"/>
    <x v="176"/>
  </r>
  <r>
    <n v="35178354"/>
    <n v="35"/>
    <s v="management"/>
    <x v="1"/>
    <n v="0"/>
    <n v="0"/>
    <n v="0"/>
    <x v="0"/>
    <n v="4000"/>
    <s v="cellular"/>
    <n v="94"/>
    <n v="1"/>
    <s v="other"/>
    <x v="1"/>
    <d v="2017-09-04T00:00:00"/>
    <s v="Sep"/>
    <s v="Mon"/>
    <x v="711"/>
  </r>
  <r>
    <n v="87977712"/>
    <n v="32"/>
    <s v="management"/>
    <x v="0"/>
    <n v="0"/>
    <n v="1"/>
    <n v="0"/>
    <x v="0"/>
    <n v="133350"/>
    <s v="cellular"/>
    <n v="186"/>
    <n v="2"/>
    <s v="failure"/>
    <x v="0"/>
    <d v="2017-09-04T00:00:00"/>
    <s v="Sep"/>
    <s v="Mon"/>
    <x v="163"/>
  </r>
  <r>
    <n v="76308714"/>
    <n v="19"/>
    <s v="student"/>
    <x v="1"/>
    <n v="0"/>
    <n v="0"/>
    <n v="0"/>
    <x v="1"/>
    <n v="26350"/>
    <s v="cellular"/>
    <n v="-1"/>
    <n v="0"/>
    <s v="unknown"/>
    <x v="0"/>
    <d v="2017-09-04T00:00:00"/>
    <s v="Sep"/>
    <s v="Mon"/>
    <x v="216"/>
  </r>
  <r>
    <n v="46711925"/>
    <n v="65"/>
    <s v="housemaid"/>
    <x v="0"/>
    <n v="0"/>
    <n v="1"/>
    <n v="0"/>
    <x v="3"/>
    <n v="108950"/>
    <s v="cellular"/>
    <n v="-1"/>
    <n v="0"/>
    <s v="unknown"/>
    <x v="0"/>
    <d v="2017-09-04T00:00:00"/>
    <s v="Sep"/>
    <s v="Mon"/>
    <x v="266"/>
  </r>
  <r>
    <n v="72549293"/>
    <n v="74"/>
    <s v="retired"/>
    <x v="0"/>
    <n v="0"/>
    <n v="0"/>
    <n v="0"/>
    <x v="3"/>
    <n v="0"/>
    <s v="telephone"/>
    <n v="-1"/>
    <n v="0"/>
    <s v="unknown"/>
    <x v="0"/>
    <d v="2017-09-04T00:00:00"/>
    <s v="Sep"/>
    <s v="Mon"/>
    <x v="344"/>
  </r>
  <r>
    <n v="50814225"/>
    <n v="38"/>
    <s v="blue-collar"/>
    <x v="0"/>
    <n v="0"/>
    <n v="0"/>
    <n v="0"/>
    <x v="3"/>
    <n v="159750"/>
    <s v="cellular"/>
    <n v="-1"/>
    <n v="0"/>
    <s v="unknown"/>
    <x v="0"/>
    <d v="2017-09-07T00:00:00"/>
    <s v="Sep"/>
    <s v="Thu"/>
    <x v="529"/>
  </r>
  <r>
    <n v="31164727"/>
    <n v="48"/>
    <s v="management"/>
    <x v="0"/>
    <n v="0"/>
    <n v="0"/>
    <n v="0"/>
    <x v="3"/>
    <n v="30300"/>
    <s v="cellular"/>
    <n v="186"/>
    <n v="6"/>
    <s v="failure"/>
    <x v="0"/>
    <d v="2017-09-07T00:00:00"/>
    <s v="Sep"/>
    <s v="Thu"/>
    <x v="787"/>
  </r>
  <r>
    <n v="11784801"/>
    <n v="64"/>
    <s v="retired"/>
    <x v="0"/>
    <n v="0"/>
    <n v="0"/>
    <n v="0"/>
    <x v="0"/>
    <n v="82200"/>
    <s v="telephone"/>
    <n v="-1"/>
    <n v="0"/>
    <s v="unknown"/>
    <x v="1"/>
    <d v="2017-09-07T00:00:00"/>
    <s v="Sep"/>
    <s v="Thu"/>
    <x v="931"/>
  </r>
  <r>
    <n v="19387724"/>
    <n v="36"/>
    <s v="technician"/>
    <x v="0"/>
    <n v="0"/>
    <n v="0"/>
    <n v="0"/>
    <x v="0"/>
    <n v="67700"/>
    <s v="cellular"/>
    <n v="97"/>
    <n v="2"/>
    <s v="success"/>
    <x v="1"/>
    <d v="2017-09-07T00:00:00"/>
    <s v="Sep"/>
    <s v="Thu"/>
    <x v="535"/>
  </r>
  <r>
    <n v="57357808"/>
    <n v="55"/>
    <s v="admin"/>
    <x v="0"/>
    <n v="0"/>
    <n v="0"/>
    <n v="0"/>
    <x v="1"/>
    <n v="30100"/>
    <s v="cellular"/>
    <n v="98"/>
    <n v="5"/>
    <s v="success"/>
    <x v="1"/>
    <d v="2017-09-07T00:00:00"/>
    <s v="Sep"/>
    <s v="Thu"/>
    <x v="343"/>
  </r>
  <r>
    <n v="20971768"/>
    <n v="72"/>
    <s v="retired"/>
    <x v="0"/>
    <n v="0"/>
    <n v="0"/>
    <n v="0"/>
    <x v="1"/>
    <n v="312650"/>
    <s v="telephone"/>
    <n v="-1"/>
    <n v="0"/>
    <s v="unknown"/>
    <x v="0"/>
    <d v="2017-09-07T00:00:00"/>
    <s v="Sep"/>
    <s v="Thu"/>
    <x v="671"/>
  </r>
  <r>
    <n v="75525543"/>
    <n v="63"/>
    <s v="retired"/>
    <x v="0"/>
    <n v="0"/>
    <n v="0"/>
    <n v="0"/>
    <x v="0"/>
    <n v="89750"/>
    <s v="cellular"/>
    <n v="-1"/>
    <n v="0"/>
    <s v="unknown"/>
    <x v="1"/>
    <d v="2017-09-07T00:00:00"/>
    <s v="Sep"/>
    <s v="Thu"/>
    <x v="18"/>
  </r>
  <r>
    <n v="87642150"/>
    <n v="35"/>
    <s v="management"/>
    <x v="1"/>
    <n v="0"/>
    <n v="0"/>
    <n v="0"/>
    <x v="0"/>
    <n v="395900"/>
    <s v="cellular"/>
    <n v="-1"/>
    <n v="0"/>
    <s v="unknown"/>
    <x v="1"/>
    <d v="2017-09-07T00:00:00"/>
    <s v="Sep"/>
    <s v="Thu"/>
    <x v="977"/>
  </r>
  <r>
    <n v="69915903"/>
    <n v="62"/>
    <s v="unknown"/>
    <x v="0"/>
    <n v="0"/>
    <n v="0"/>
    <n v="0"/>
    <x v="1"/>
    <n v="18350"/>
    <s v="telephone"/>
    <n v="189"/>
    <n v="5"/>
    <s v="failure"/>
    <x v="0"/>
    <d v="2017-09-07T00:00:00"/>
    <s v="Sep"/>
    <s v="Thu"/>
    <x v="212"/>
  </r>
  <r>
    <n v="40890915"/>
    <n v="33"/>
    <s v="technician"/>
    <x v="0"/>
    <n v="0"/>
    <n v="0"/>
    <n v="0"/>
    <x v="1"/>
    <n v="107350"/>
    <s v="cellular"/>
    <n v="94"/>
    <n v="1"/>
    <s v="other"/>
    <x v="0"/>
    <d v="2017-09-07T00:00:00"/>
    <s v="Sep"/>
    <s v="Thu"/>
    <x v="125"/>
  </r>
  <r>
    <n v="31001833"/>
    <n v="57"/>
    <s v="retired"/>
    <x v="0"/>
    <n v="0"/>
    <n v="0"/>
    <n v="1"/>
    <x v="0"/>
    <n v="222550"/>
    <s v="cellular"/>
    <n v="-1"/>
    <n v="0"/>
    <s v="unknown"/>
    <x v="0"/>
    <d v="2017-09-07T00:00:00"/>
    <s v="Sep"/>
    <s v="Thu"/>
    <x v="199"/>
  </r>
  <r>
    <n v="65455086"/>
    <n v="42"/>
    <s v="management"/>
    <x v="1"/>
    <n v="0"/>
    <n v="0"/>
    <n v="0"/>
    <x v="0"/>
    <n v="0"/>
    <s v="cellular"/>
    <n v="-1"/>
    <n v="0"/>
    <s v="unknown"/>
    <x v="0"/>
    <d v="2017-09-07T00:00:00"/>
    <s v="Sep"/>
    <s v="Thu"/>
    <x v="143"/>
  </r>
  <r>
    <n v="35074322"/>
    <n v="64"/>
    <s v="unknown"/>
    <x v="0"/>
    <n v="0"/>
    <n v="0"/>
    <n v="0"/>
    <x v="2"/>
    <n v="114000"/>
    <s v="telephone"/>
    <n v="-1"/>
    <n v="0"/>
    <s v="unknown"/>
    <x v="0"/>
    <d v="2017-09-07T00:00:00"/>
    <s v="Sep"/>
    <s v="Thu"/>
    <x v="211"/>
  </r>
  <r>
    <n v="39628576"/>
    <n v="33"/>
    <s v="management"/>
    <x v="0"/>
    <n v="0"/>
    <n v="0"/>
    <n v="0"/>
    <x v="0"/>
    <n v="69500"/>
    <s v="cellular"/>
    <n v="84"/>
    <n v="4"/>
    <s v="failure"/>
    <x v="0"/>
    <d v="2017-09-07T00:00:00"/>
    <s v="Sep"/>
    <s v="Thu"/>
    <x v="3"/>
  </r>
  <r>
    <n v="25104291"/>
    <n v="24"/>
    <s v="admin"/>
    <x v="1"/>
    <n v="0"/>
    <n v="1"/>
    <n v="0"/>
    <x v="0"/>
    <n v="0"/>
    <s v="cellular"/>
    <n v="103"/>
    <n v="2"/>
    <s v="success"/>
    <x v="0"/>
    <d v="2017-09-07T00:00:00"/>
    <s v="Sep"/>
    <s v="Thu"/>
    <x v="151"/>
  </r>
  <r>
    <n v="28937496"/>
    <n v="41"/>
    <s v="management"/>
    <x v="1"/>
    <n v="0"/>
    <n v="0"/>
    <n v="0"/>
    <x v="0"/>
    <n v="305800"/>
    <s v="cellular"/>
    <n v="-1"/>
    <n v="0"/>
    <s v="unknown"/>
    <x v="0"/>
    <d v="2017-09-07T00:00:00"/>
    <s v="Sep"/>
    <s v="Thu"/>
    <x v="139"/>
  </r>
  <r>
    <n v="86366154"/>
    <n v="52"/>
    <s v="technician"/>
    <x v="0"/>
    <n v="0"/>
    <n v="1"/>
    <n v="0"/>
    <x v="1"/>
    <n v="0"/>
    <s v="cellular"/>
    <n v="294"/>
    <n v="1"/>
    <s v="failure"/>
    <x v="1"/>
    <d v="2017-09-07T00:00:00"/>
    <s v="Sep"/>
    <s v="Thu"/>
    <x v="219"/>
  </r>
  <r>
    <n v="12428980"/>
    <n v="53"/>
    <s v="housemaid"/>
    <x v="0"/>
    <n v="0"/>
    <n v="1"/>
    <n v="0"/>
    <x v="1"/>
    <n v="59100"/>
    <s v="cellular"/>
    <n v="293"/>
    <n v="1"/>
    <s v="failure"/>
    <x v="0"/>
    <d v="2017-09-07T00:00:00"/>
    <s v="Sep"/>
    <s v="Thu"/>
    <x v="100"/>
  </r>
  <r>
    <n v="36754599"/>
    <n v="25"/>
    <s v="management"/>
    <x v="1"/>
    <n v="0"/>
    <n v="0"/>
    <n v="0"/>
    <x v="0"/>
    <n v="24500"/>
    <s v="cellular"/>
    <n v="-1"/>
    <n v="0"/>
    <s v="unknown"/>
    <x v="0"/>
    <d v="2017-09-07T00:00:00"/>
    <s v="Sep"/>
    <s v="Thu"/>
    <x v="846"/>
  </r>
  <r>
    <n v="18262914"/>
    <n v="34"/>
    <s v="management"/>
    <x v="1"/>
    <n v="0"/>
    <n v="0"/>
    <n v="0"/>
    <x v="0"/>
    <n v="13400"/>
    <s v="cellular"/>
    <n v="-1"/>
    <n v="0"/>
    <s v="unknown"/>
    <x v="1"/>
    <d v="2017-09-07T00:00:00"/>
    <s v="Sep"/>
    <s v="Thu"/>
    <x v="128"/>
  </r>
  <r>
    <n v="61967817"/>
    <n v="78"/>
    <s v="retired"/>
    <x v="0"/>
    <n v="0"/>
    <n v="0"/>
    <n v="0"/>
    <x v="3"/>
    <n v="15050"/>
    <s v="cellular"/>
    <n v="-1"/>
    <n v="0"/>
    <s v="unknown"/>
    <x v="0"/>
    <d v="2017-09-07T00:00:00"/>
    <s v="Sep"/>
    <s v="Thu"/>
    <x v="809"/>
  </r>
  <r>
    <n v="82224489"/>
    <n v="86"/>
    <s v="retired"/>
    <x v="2"/>
    <n v="0"/>
    <n v="0"/>
    <n v="0"/>
    <x v="2"/>
    <n v="7850"/>
    <s v="telephone"/>
    <n v="-1"/>
    <n v="0"/>
    <s v="unknown"/>
    <x v="0"/>
    <d v="2017-09-07T00:00:00"/>
    <s v="Sep"/>
    <s v="Thu"/>
    <x v="433"/>
  </r>
  <r>
    <n v="87323884"/>
    <n v="27"/>
    <s v="entrepreneur"/>
    <x v="0"/>
    <n v="0"/>
    <n v="0"/>
    <n v="1"/>
    <x v="0"/>
    <n v="99550"/>
    <s v="cellular"/>
    <n v="-1"/>
    <n v="0"/>
    <s v="unknown"/>
    <x v="0"/>
    <d v="2017-09-07T00:00:00"/>
    <s v="Sep"/>
    <s v="Thu"/>
    <x v="1013"/>
  </r>
  <r>
    <n v="70755453"/>
    <n v="36"/>
    <s v="services"/>
    <x v="0"/>
    <n v="0"/>
    <n v="1"/>
    <n v="0"/>
    <x v="1"/>
    <n v="2600"/>
    <s v="cellular"/>
    <n v="95"/>
    <n v="6"/>
    <s v="success"/>
    <x v="1"/>
    <d v="2017-09-07T00:00:00"/>
    <s v="Sep"/>
    <s v="Thu"/>
    <x v="687"/>
  </r>
  <r>
    <n v="55622524"/>
    <n v="31"/>
    <s v="management"/>
    <x v="1"/>
    <n v="0"/>
    <n v="0"/>
    <n v="0"/>
    <x v="0"/>
    <n v="46200"/>
    <s v="cellular"/>
    <n v="94"/>
    <n v="3"/>
    <s v="success"/>
    <x v="1"/>
    <d v="2017-09-07T00:00:00"/>
    <s v="Sep"/>
    <s v="Thu"/>
    <x v="364"/>
  </r>
  <r>
    <n v="15339928"/>
    <n v="25"/>
    <s v="management"/>
    <x v="1"/>
    <n v="0"/>
    <n v="0"/>
    <n v="0"/>
    <x v="0"/>
    <n v="4450"/>
    <s v="cellular"/>
    <n v="-1"/>
    <n v="0"/>
    <s v="unknown"/>
    <x v="0"/>
    <d v="2017-09-07T00:00:00"/>
    <s v="Sep"/>
    <s v="Thu"/>
    <x v="255"/>
  </r>
  <r>
    <n v="78480861"/>
    <n v="45"/>
    <s v="management"/>
    <x v="1"/>
    <n v="0"/>
    <n v="0"/>
    <n v="0"/>
    <x v="0"/>
    <n v="70550"/>
    <s v="cellular"/>
    <n v="102"/>
    <n v="3"/>
    <s v="failure"/>
    <x v="1"/>
    <d v="2017-09-07T00:00:00"/>
    <s v="Sep"/>
    <s v="Thu"/>
    <x v="482"/>
  </r>
  <r>
    <n v="24778777"/>
    <n v="35"/>
    <s v="self-employed"/>
    <x v="1"/>
    <n v="0"/>
    <n v="0"/>
    <n v="0"/>
    <x v="0"/>
    <n v="2200"/>
    <s v="cellular"/>
    <n v="96"/>
    <n v="2"/>
    <s v="other"/>
    <x v="0"/>
    <d v="2017-09-07T00:00:00"/>
    <s v="Sep"/>
    <s v="Thu"/>
    <x v="105"/>
  </r>
  <r>
    <n v="59808914"/>
    <n v="24"/>
    <s v="unemployed"/>
    <x v="1"/>
    <n v="0"/>
    <n v="0"/>
    <n v="0"/>
    <x v="1"/>
    <n v="134800"/>
    <s v="cellular"/>
    <n v="-1"/>
    <n v="0"/>
    <s v="unknown"/>
    <x v="0"/>
    <d v="2017-09-07T00:00:00"/>
    <s v="Sep"/>
    <s v="Thu"/>
    <x v="239"/>
  </r>
  <r>
    <n v="68294114"/>
    <n v="59"/>
    <s v="management"/>
    <x v="0"/>
    <n v="0"/>
    <n v="0"/>
    <n v="0"/>
    <x v="0"/>
    <n v="15750"/>
    <s v="cellular"/>
    <n v="-1"/>
    <n v="0"/>
    <s v="unknown"/>
    <x v="0"/>
    <d v="2017-09-07T00:00:00"/>
    <s v="Sep"/>
    <s v="Thu"/>
    <x v="16"/>
  </r>
  <r>
    <n v="71565975"/>
    <n v="26"/>
    <s v="admin"/>
    <x v="1"/>
    <n v="0"/>
    <n v="0"/>
    <n v="1"/>
    <x v="1"/>
    <n v="176450"/>
    <s v="cellular"/>
    <n v="-1"/>
    <n v="0"/>
    <s v="unknown"/>
    <x v="0"/>
    <d v="2017-09-07T00:00:00"/>
    <s v="Sep"/>
    <s v="Thu"/>
    <x v="85"/>
  </r>
  <r>
    <n v="60689137"/>
    <n v="57"/>
    <s v="management"/>
    <x v="0"/>
    <n v="0"/>
    <n v="1"/>
    <n v="0"/>
    <x v="3"/>
    <n v="38600"/>
    <s v="telephone"/>
    <n v="292"/>
    <n v="1"/>
    <s v="failure"/>
    <x v="0"/>
    <d v="2017-09-08T00:00:00"/>
    <s v="Sep"/>
    <s v="Fri"/>
    <x v="180"/>
  </r>
  <r>
    <n v="47501048"/>
    <n v="47"/>
    <s v="retired"/>
    <x v="1"/>
    <n v="0"/>
    <n v="0"/>
    <n v="0"/>
    <x v="3"/>
    <n v="151650"/>
    <s v="cellular"/>
    <n v="-1"/>
    <n v="0"/>
    <s v="unknown"/>
    <x v="1"/>
    <d v="2017-09-08T00:00:00"/>
    <s v="Sep"/>
    <s v="Fri"/>
    <x v="189"/>
  </r>
  <r>
    <n v="20829080"/>
    <n v="50"/>
    <s v="admin"/>
    <x v="0"/>
    <n v="0"/>
    <n v="0"/>
    <n v="0"/>
    <x v="0"/>
    <n v="328700"/>
    <s v="cellular"/>
    <n v="92"/>
    <n v="3"/>
    <s v="success"/>
    <x v="1"/>
    <d v="2017-09-08T00:00:00"/>
    <s v="Sep"/>
    <s v="Fri"/>
    <x v="668"/>
  </r>
  <r>
    <n v="87688842"/>
    <n v="31"/>
    <s v="management"/>
    <x v="0"/>
    <n v="0"/>
    <n v="1"/>
    <n v="0"/>
    <x v="0"/>
    <n v="7750"/>
    <s v="cellular"/>
    <n v="99"/>
    <n v="1"/>
    <s v="failure"/>
    <x v="0"/>
    <d v="2017-09-08T00:00:00"/>
    <s v="Sep"/>
    <s v="Fri"/>
    <x v="203"/>
  </r>
  <r>
    <n v="85777748"/>
    <n v="70"/>
    <s v="retired"/>
    <x v="2"/>
    <n v="0"/>
    <n v="0"/>
    <n v="0"/>
    <x v="1"/>
    <n v="0"/>
    <s v="cellular"/>
    <n v="-1"/>
    <n v="0"/>
    <s v="unknown"/>
    <x v="1"/>
    <d v="2017-09-08T00:00:00"/>
    <s v="Sep"/>
    <s v="Fri"/>
    <x v="334"/>
  </r>
  <r>
    <n v="58798460"/>
    <n v="22"/>
    <s v="student"/>
    <x v="1"/>
    <n v="0"/>
    <n v="0"/>
    <n v="0"/>
    <x v="2"/>
    <n v="114050"/>
    <s v="cellular"/>
    <n v="-1"/>
    <n v="0"/>
    <s v="unknown"/>
    <x v="0"/>
    <d v="2017-09-08T00:00:00"/>
    <s v="Sep"/>
    <s v="Fri"/>
    <x v="212"/>
  </r>
  <r>
    <n v="45276640"/>
    <n v="43"/>
    <s v="blue-collar"/>
    <x v="0"/>
    <n v="0"/>
    <n v="0"/>
    <n v="0"/>
    <x v="1"/>
    <n v="108000"/>
    <s v="cellular"/>
    <n v="98"/>
    <n v="1"/>
    <s v="success"/>
    <x v="1"/>
    <d v="2017-09-08T00:00:00"/>
    <s v="Sep"/>
    <s v="Fri"/>
    <x v="0"/>
  </r>
  <r>
    <n v="82845485"/>
    <n v="18"/>
    <s v="student"/>
    <x v="1"/>
    <n v="0"/>
    <n v="0"/>
    <n v="0"/>
    <x v="2"/>
    <n v="5400"/>
    <s v="cellular"/>
    <n v="-1"/>
    <n v="0"/>
    <s v="unknown"/>
    <x v="1"/>
    <d v="2017-09-08T00:00:00"/>
    <s v="Sep"/>
    <s v="Fri"/>
    <x v="140"/>
  </r>
  <r>
    <n v="73386682"/>
    <n v="34"/>
    <s v="management"/>
    <x v="0"/>
    <n v="0"/>
    <n v="1"/>
    <n v="0"/>
    <x v="0"/>
    <n v="51100"/>
    <s v="cellular"/>
    <n v="-1"/>
    <n v="0"/>
    <s v="unknown"/>
    <x v="0"/>
    <d v="2017-09-08T00:00:00"/>
    <s v="Sep"/>
    <s v="Fri"/>
    <x v="18"/>
  </r>
  <r>
    <n v="47186454"/>
    <n v="33"/>
    <s v="self-employed"/>
    <x v="0"/>
    <n v="0"/>
    <n v="0"/>
    <n v="0"/>
    <x v="1"/>
    <n v="20450"/>
    <s v="cellular"/>
    <n v="97"/>
    <n v="4"/>
    <s v="success"/>
    <x v="1"/>
    <d v="2017-09-08T00:00:00"/>
    <s v="Sep"/>
    <s v="Fri"/>
    <x v="253"/>
  </r>
  <r>
    <n v="43132568"/>
    <n v="24"/>
    <s v="technician"/>
    <x v="1"/>
    <n v="0"/>
    <n v="0"/>
    <n v="0"/>
    <x v="1"/>
    <n v="36300"/>
    <s v="cellular"/>
    <n v="-1"/>
    <n v="0"/>
    <s v="unknown"/>
    <x v="1"/>
    <d v="2017-09-08T00:00:00"/>
    <s v="Sep"/>
    <s v="Fri"/>
    <x v="845"/>
  </r>
  <r>
    <n v="54944619"/>
    <n v="56"/>
    <s v="retired"/>
    <x v="0"/>
    <n v="0"/>
    <n v="0"/>
    <n v="0"/>
    <x v="2"/>
    <n v="11500"/>
    <s v="cellular"/>
    <n v="92"/>
    <n v="2"/>
    <s v="failure"/>
    <x v="0"/>
    <d v="2017-09-08T00:00:00"/>
    <s v="Sep"/>
    <s v="Fri"/>
    <x v="134"/>
  </r>
  <r>
    <n v="81754807"/>
    <n v="25"/>
    <s v="admin"/>
    <x v="1"/>
    <n v="0"/>
    <n v="0"/>
    <n v="0"/>
    <x v="1"/>
    <n v="93550"/>
    <s v="cellular"/>
    <n v="96"/>
    <n v="1"/>
    <s v="success"/>
    <x v="1"/>
    <d v="2017-09-08T00:00:00"/>
    <s v="Sep"/>
    <s v="Fri"/>
    <x v="204"/>
  </r>
  <r>
    <n v="57974792"/>
    <n v="26"/>
    <s v="management"/>
    <x v="1"/>
    <n v="0"/>
    <n v="1"/>
    <n v="0"/>
    <x v="0"/>
    <n v="54700"/>
    <s v="cellular"/>
    <n v="-1"/>
    <n v="0"/>
    <s v="unknown"/>
    <x v="1"/>
    <d v="2017-09-08T00:00:00"/>
    <s v="Sep"/>
    <s v="Fri"/>
    <x v="11"/>
  </r>
  <r>
    <n v="82619798"/>
    <n v="32"/>
    <s v="management"/>
    <x v="1"/>
    <n v="0"/>
    <n v="0"/>
    <n v="0"/>
    <x v="0"/>
    <n v="145750"/>
    <s v="cellular"/>
    <n v="131"/>
    <n v="2"/>
    <s v="failure"/>
    <x v="1"/>
    <d v="2017-09-08T00:00:00"/>
    <s v="Sep"/>
    <s v="Fri"/>
    <x v="1150"/>
  </r>
  <r>
    <n v="39421289"/>
    <n v="28"/>
    <s v="management"/>
    <x v="1"/>
    <n v="0"/>
    <n v="0"/>
    <n v="0"/>
    <x v="1"/>
    <n v="81650"/>
    <s v="cellular"/>
    <n v="95"/>
    <n v="1"/>
    <s v="success"/>
    <x v="0"/>
    <d v="2017-09-08T00:00:00"/>
    <s v="Sep"/>
    <s v="Fri"/>
    <x v="298"/>
  </r>
  <r>
    <n v="54635254"/>
    <n v="31"/>
    <s v="management"/>
    <x v="1"/>
    <n v="0"/>
    <n v="1"/>
    <n v="0"/>
    <x v="0"/>
    <n v="0"/>
    <s v="cellular"/>
    <n v="-1"/>
    <n v="0"/>
    <s v="unknown"/>
    <x v="0"/>
    <d v="2017-09-08T00:00:00"/>
    <s v="Sep"/>
    <s v="Fri"/>
    <x v="2"/>
  </r>
  <r>
    <n v="74105072"/>
    <n v="25"/>
    <s v="student"/>
    <x v="1"/>
    <n v="0"/>
    <n v="0"/>
    <n v="0"/>
    <x v="2"/>
    <n v="24000"/>
    <s v="cellular"/>
    <n v="-1"/>
    <n v="0"/>
    <s v="unknown"/>
    <x v="1"/>
    <d v="2017-09-08T00:00:00"/>
    <s v="Sep"/>
    <s v="Fri"/>
    <x v="310"/>
  </r>
  <r>
    <n v="18352493"/>
    <n v="39"/>
    <s v="technician"/>
    <x v="0"/>
    <n v="0"/>
    <n v="1"/>
    <n v="0"/>
    <x v="1"/>
    <n v="79350"/>
    <s v="cellular"/>
    <n v="98"/>
    <n v="3"/>
    <s v="success"/>
    <x v="1"/>
    <d v="2017-09-08T00:00:00"/>
    <s v="Sep"/>
    <s v="Fri"/>
    <x v="157"/>
  </r>
  <r>
    <n v="82242292"/>
    <n v="58"/>
    <s v="management"/>
    <x v="0"/>
    <n v="0"/>
    <n v="0"/>
    <n v="0"/>
    <x v="0"/>
    <n v="61350"/>
    <s v="cellular"/>
    <n v="95"/>
    <n v="1"/>
    <s v="success"/>
    <x v="1"/>
    <d v="2017-09-08T00:00:00"/>
    <s v="Sep"/>
    <s v="Fri"/>
    <x v="235"/>
  </r>
  <r>
    <n v="42811238"/>
    <n v="19"/>
    <s v="student"/>
    <x v="1"/>
    <n v="0"/>
    <n v="0"/>
    <n v="0"/>
    <x v="1"/>
    <n v="4400"/>
    <s v="cellular"/>
    <n v="-1"/>
    <n v="0"/>
    <s v="unknown"/>
    <x v="0"/>
    <d v="2017-09-08T00:00:00"/>
    <s v="Sep"/>
    <s v="Fri"/>
    <x v="186"/>
  </r>
  <r>
    <n v="69038578"/>
    <n v="37"/>
    <s v="blue-collar"/>
    <x v="0"/>
    <n v="0"/>
    <n v="0"/>
    <n v="0"/>
    <x v="1"/>
    <n v="216050"/>
    <s v="cellular"/>
    <n v="95"/>
    <n v="1"/>
    <s v="success"/>
    <x v="0"/>
    <d v="2017-09-08T00:00:00"/>
    <s v="Sep"/>
    <s v="Fri"/>
    <x v="133"/>
  </r>
  <r>
    <n v="11799280"/>
    <n v="42"/>
    <s v="management"/>
    <x v="0"/>
    <n v="0"/>
    <n v="0"/>
    <n v="0"/>
    <x v="0"/>
    <n v="60250"/>
    <s v="telephone"/>
    <n v="-1"/>
    <n v="0"/>
    <s v="unknown"/>
    <x v="1"/>
    <d v="2017-09-08T00:00:00"/>
    <s v="Sep"/>
    <s v="Fri"/>
    <x v="138"/>
  </r>
  <r>
    <n v="41990734"/>
    <n v="30"/>
    <s v="blue-collar"/>
    <x v="1"/>
    <n v="0"/>
    <n v="0"/>
    <n v="1"/>
    <x v="1"/>
    <n v="8050"/>
    <s v="telephone"/>
    <n v="-1"/>
    <n v="0"/>
    <s v="unknown"/>
    <x v="1"/>
    <d v="2017-09-08T00:00:00"/>
    <s v="Sep"/>
    <s v="Fri"/>
    <x v="487"/>
  </r>
  <r>
    <n v="75270841"/>
    <n v="57"/>
    <s v="admin"/>
    <x v="2"/>
    <n v="0"/>
    <n v="0"/>
    <n v="0"/>
    <x v="1"/>
    <n v="0"/>
    <s v="cellular"/>
    <n v="-1"/>
    <n v="0"/>
    <s v="unknown"/>
    <x v="0"/>
    <d v="2017-09-09T00:00:00"/>
    <s v="Sep"/>
    <s v="Sat"/>
    <x v="75"/>
  </r>
  <r>
    <n v="11855626"/>
    <n v="76"/>
    <s v="retired"/>
    <x v="2"/>
    <n v="0"/>
    <n v="0"/>
    <n v="0"/>
    <x v="3"/>
    <n v="40100"/>
    <s v="cellular"/>
    <n v="-1"/>
    <n v="0"/>
    <s v="unknown"/>
    <x v="1"/>
    <d v="2017-09-09T00:00:00"/>
    <s v="Sep"/>
    <s v="Sat"/>
    <x v="558"/>
  </r>
  <r>
    <n v="27044627"/>
    <n v="79"/>
    <s v="retired"/>
    <x v="0"/>
    <n v="0"/>
    <n v="0"/>
    <n v="0"/>
    <x v="1"/>
    <n v="36150"/>
    <s v="telephone"/>
    <n v="79"/>
    <n v="3"/>
    <s v="failure"/>
    <x v="1"/>
    <d v="2017-09-09T00:00:00"/>
    <s v="Sep"/>
    <s v="Sat"/>
    <x v="69"/>
  </r>
  <r>
    <n v="14728744"/>
    <n v="40"/>
    <s v="admin"/>
    <x v="0"/>
    <n v="0"/>
    <n v="0"/>
    <n v="0"/>
    <x v="1"/>
    <n v="36600"/>
    <s v="cellular"/>
    <n v="139"/>
    <n v="4"/>
    <s v="success"/>
    <x v="0"/>
    <d v="2017-09-09T00:00:00"/>
    <s v="Sep"/>
    <s v="Sat"/>
    <x v="13"/>
  </r>
  <r>
    <n v="47050396"/>
    <n v="70"/>
    <s v="retired"/>
    <x v="0"/>
    <n v="0"/>
    <n v="0"/>
    <n v="0"/>
    <x v="3"/>
    <n v="326900"/>
    <s v="cellular"/>
    <n v="-1"/>
    <n v="0"/>
    <s v="unknown"/>
    <x v="1"/>
    <d v="2017-09-09T00:00:00"/>
    <s v="Sep"/>
    <s v="Sat"/>
    <x v="846"/>
  </r>
  <r>
    <n v="23219669"/>
    <n v="35"/>
    <s v="management"/>
    <x v="0"/>
    <n v="0"/>
    <n v="0"/>
    <n v="0"/>
    <x v="0"/>
    <n v="108050"/>
    <s v="cellular"/>
    <n v="-1"/>
    <n v="0"/>
    <s v="unknown"/>
    <x v="1"/>
    <d v="2017-09-09T00:00:00"/>
    <s v="Sep"/>
    <s v="Sat"/>
    <x v="931"/>
  </r>
  <r>
    <n v="83176963"/>
    <n v="30"/>
    <s v="management"/>
    <x v="1"/>
    <n v="0"/>
    <n v="0"/>
    <n v="0"/>
    <x v="0"/>
    <n v="7350"/>
    <s v="cellular"/>
    <n v="100"/>
    <n v="1"/>
    <s v="failure"/>
    <x v="1"/>
    <d v="2017-09-09T00:00:00"/>
    <s v="Sep"/>
    <s v="Sat"/>
    <x v="351"/>
  </r>
  <r>
    <n v="12630610"/>
    <n v="60"/>
    <s v="retired"/>
    <x v="0"/>
    <n v="0"/>
    <n v="0"/>
    <n v="0"/>
    <x v="1"/>
    <n v="0"/>
    <s v="cellular"/>
    <n v="-1"/>
    <n v="0"/>
    <s v="unknown"/>
    <x v="1"/>
    <d v="2017-09-09T00:00:00"/>
    <s v="Sep"/>
    <s v="Sat"/>
    <x v="322"/>
  </r>
  <r>
    <n v="80521698"/>
    <n v="50"/>
    <s v="blue-collar"/>
    <x v="0"/>
    <n v="0"/>
    <n v="0"/>
    <n v="0"/>
    <x v="3"/>
    <n v="188200"/>
    <s v="telephone"/>
    <n v="99"/>
    <n v="4"/>
    <s v="failure"/>
    <x v="1"/>
    <d v="2017-09-09T00:00:00"/>
    <s v="Sep"/>
    <s v="Sat"/>
    <x v="203"/>
  </r>
  <r>
    <n v="36442341"/>
    <n v="35"/>
    <s v="technician"/>
    <x v="0"/>
    <n v="0"/>
    <n v="1"/>
    <n v="1"/>
    <x v="1"/>
    <n v="5700"/>
    <s v="cellular"/>
    <n v="97"/>
    <n v="4"/>
    <s v="failure"/>
    <x v="0"/>
    <d v="2017-09-09T00:00:00"/>
    <s v="Sep"/>
    <s v="Sat"/>
    <x v="261"/>
  </r>
  <r>
    <n v="66293105"/>
    <n v="51"/>
    <s v="unemployed"/>
    <x v="0"/>
    <n v="0"/>
    <n v="0"/>
    <n v="0"/>
    <x v="1"/>
    <n v="70800"/>
    <s v="cellular"/>
    <n v="-1"/>
    <n v="0"/>
    <s v="unknown"/>
    <x v="1"/>
    <d v="2017-09-09T00:00:00"/>
    <s v="Sep"/>
    <s v="Sat"/>
    <x v="282"/>
  </r>
  <r>
    <n v="78100039"/>
    <n v="71"/>
    <s v="retired"/>
    <x v="0"/>
    <n v="0"/>
    <n v="1"/>
    <n v="0"/>
    <x v="0"/>
    <n v="711000"/>
    <s v="cellular"/>
    <n v="-1"/>
    <n v="0"/>
    <s v="unknown"/>
    <x v="1"/>
    <d v="2017-09-09T00:00:00"/>
    <s v="Sep"/>
    <s v="Sat"/>
    <x v="770"/>
  </r>
  <r>
    <n v="89161295"/>
    <n v="81"/>
    <s v="retired"/>
    <x v="2"/>
    <n v="0"/>
    <n v="0"/>
    <n v="0"/>
    <x v="3"/>
    <n v="25950"/>
    <s v="telephone"/>
    <n v="-1"/>
    <n v="0"/>
    <s v="unknown"/>
    <x v="0"/>
    <d v="2017-09-09T00:00:00"/>
    <s v="Sep"/>
    <s v="Sat"/>
    <x v="637"/>
  </r>
  <r>
    <n v="88991806"/>
    <n v="30"/>
    <s v="services"/>
    <x v="0"/>
    <n v="0"/>
    <n v="0"/>
    <n v="0"/>
    <x v="1"/>
    <n v="10400"/>
    <s v="cellular"/>
    <n v="-1"/>
    <n v="0"/>
    <s v="unknown"/>
    <x v="0"/>
    <d v="2017-09-09T00:00:00"/>
    <s v="Sep"/>
    <s v="Sat"/>
    <x v="620"/>
  </r>
  <r>
    <n v="32487849"/>
    <n v="31"/>
    <s v="management"/>
    <x v="1"/>
    <n v="0"/>
    <n v="0"/>
    <n v="0"/>
    <x v="0"/>
    <n v="628450"/>
    <s v="cellular"/>
    <n v="295"/>
    <n v="1"/>
    <s v="failure"/>
    <x v="1"/>
    <d v="2017-09-09T00:00:00"/>
    <s v="Sep"/>
    <s v="Sat"/>
    <x v="375"/>
  </r>
  <r>
    <n v="36728193"/>
    <n v="67"/>
    <s v="retired"/>
    <x v="0"/>
    <n v="0"/>
    <n v="0"/>
    <n v="0"/>
    <x v="2"/>
    <n v="35700"/>
    <s v="cellular"/>
    <n v="-1"/>
    <n v="0"/>
    <s v="unknown"/>
    <x v="0"/>
    <d v="2017-09-09T00:00:00"/>
    <s v="Sep"/>
    <s v="Sat"/>
    <x v="932"/>
  </r>
  <r>
    <n v="27738570"/>
    <n v="69"/>
    <s v="retired"/>
    <x v="0"/>
    <n v="0"/>
    <n v="0"/>
    <n v="0"/>
    <x v="1"/>
    <n v="37250"/>
    <s v="telephone"/>
    <n v="-1"/>
    <n v="0"/>
    <s v="unknown"/>
    <x v="0"/>
    <d v="2017-09-09T00:00:00"/>
    <s v="Sep"/>
    <s v="Sat"/>
    <x v="1094"/>
  </r>
  <r>
    <n v="64554151"/>
    <n v="45"/>
    <s v="admin"/>
    <x v="0"/>
    <n v="0"/>
    <n v="1"/>
    <n v="0"/>
    <x v="1"/>
    <n v="6450"/>
    <s v="cellular"/>
    <n v="191"/>
    <n v="1"/>
    <s v="failure"/>
    <x v="0"/>
    <d v="2017-09-09T00:00:00"/>
    <s v="Sep"/>
    <s v="Sat"/>
    <x v="602"/>
  </r>
  <r>
    <n v="37178541"/>
    <n v="77"/>
    <s v="retired"/>
    <x v="1"/>
    <n v="0"/>
    <n v="0"/>
    <n v="0"/>
    <x v="3"/>
    <n v="15000"/>
    <s v="cellular"/>
    <n v="-1"/>
    <n v="0"/>
    <s v="unknown"/>
    <x v="0"/>
    <d v="2017-09-09T00:00:00"/>
    <s v="Sep"/>
    <s v="Sat"/>
    <x v="937"/>
  </r>
  <r>
    <n v="16978977"/>
    <n v="62"/>
    <s v="retired"/>
    <x v="0"/>
    <n v="0"/>
    <n v="0"/>
    <n v="1"/>
    <x v="1"/>
    <n v="24750"/>
    <s v="telephone"/>
    <n v="-1"/>
    <n v="0"/>
    <s v="unknown"/>
    <x v="0"/>
    <d v="2017-09-09T00:00:00"/>
    <s v="Sep"/>
    <s v="Sat"/>
    <x v="553"/>
  </r>
  <r>
    <n v="57263329"/>
    <n v="82"/>
    <s v="unknown"/>
    <x v="2"/>
    <n v="0"/>
    <n v="0"/>
    <n v="0"/>
    <x v="2"/>
    <n v="0"/>
    <s v="telephone"/>
    <n v="-1"/>
    <n v="0"/>
    <s v="unknown"/>
    <x v="0"/>
    <d v="2017-09-09T00:00:00"/>
    <s v="Sep"/>
    <s v="Sat"/>
    <x v="123"/>
  </r>
  <r>
    <n v="56671550"/>
    <n v="32"/>
    <s v="admin"/>
    <x v="1"/>
    <n v="0"/>
    <n v="1"/>
    <n v="0"/>
    <x v="1"/>
    <n v="27750"/>
    <s v="cellular"/>
    <n v="-1"/>
    <n v="0"/>
    <s v="unknown"/>
    <x v="1"/>
    <d v="2017-09-09T00:00:00"/>
    <s v="Sep"/>
    <s v="Sat"/>
    <x v="375"/>
  </r>
  <r>
    <n v="87047296"/>
    <n v="70"/>
    <s v="retired"/>
    <x v="1"/>
    <n v="0"/>
    <n v="0"/>
    <n v="0"/>
    <x v="3"/>
    <n v="0"/>
    <s v="telephone"/>
    <n v="-1"/>
    <n v="0"/>
    <s v="unknown"/>
    <x v="0"/>
    <d v="2017-09-09T00:00:00"/>
    <s v="Sep"/>
    <s v="Sat"/>
    <x v="49"/>
  </r>
  <r>
    <n v="42679208"/>
    <n v="32"/>
    <s v="self-employed"/>
    <x v="0"/>
    <n v="0"/>
    <n v="1"/>
    <n v="0"/>
    <x v="0"/>
    <n v="83800"/>
    <s v="cellular"/>
    <n v="-1"/>
    <n v="0"/>
    <s v="unknown"/>
    <x v="0"/>
    <d v="2017-09-09T00:00:00"/>
    <s v="Sep"/>
    <s v="Sat"/>
    <x v="495"/>
  </r>
  <r>
    <n v="49780481"/>
    <n v="34"/>
    <s v="management"/>
    <x v="0"/>
    <n v="0"/>
    <n v="0"/>
    <n v="0"/>
    <x v="0"/>
    <n v="7900"/>
    <s v="cellular"/>
    <n v="132"/>
    <n v="4"/>
    <s v="failure"/>
    <x v="1"/>
    <d v="2017-09-09T00:00:00"/>
    <s v="Sep"/>
    <s v="Sat"/>
    <x v="393"/>
  </r>
  <r>
    <n v="55133364"/>
    <n v="28"/>
    <s v="admin"/>
    <x v="1"/>
    <n v="0"/>
    <n v="1"/>
    <n v="1"/>
    <x v="1"/>
    <n v="13050"/>
    <s v="cellular"/>
    <n v="98"/>
    <n v="4"/>
    <s v="success"/>
    <x v="1"/>
    <d v="2017-09-09T00:00:00"/>
    <s v="Sep"/>
    <s v="Sat"/>
    <x v="274"/>
  </r>
  <r>
    <n v="68375553"/>
    <n v="45"/>
    <s v="management"/>
    <x v="0"/>
    <n v="0"/>
    <n v="0"/>
    <n v="0"/>
    <x v="0"/>
    <n v="39300"/>
    <s v="cellular"/>
    <n v="-1"/>
    <n v="0"/>
    <s v="unknown"/>
    <x v="1"/>
    <d v="2017-09-10T00:00:00"/>
    <s v="Sep"/>
    <s v="Sun"/>
    <x v="531"/>
  </r>
  <r>
    <n v="20758054"/>
    <n v="32"/>
    <s v="blue-collar"/>
    <x v="0"/>
    <n v="0"/>
    <n v="1"/>
    <n v="0"/>
    <x v="1"/>
    <n v="44450"/>
    <s v="cellular"/>
    <n v="99"/>
    <n v="5"/>
    <s v="success"/>
    <x v="1"/>
    <d v="2017-09-10T00:00:00"/>
    <s v="Sep"/>
    <s v="Sun"/>
    <x v="51"/>
  </r>
  <r>
    <n v="79949414"/>
    <n v="32"/>
    <s v="management"/>
    <x v="1"/>
    <n v="0"/>
    <n v="1"/>
    <n v="1"/>
    <x v="0"/>
    <n v="97700"/>
    <s v="cellular"/>
    <n v="-1"/>
    <n v="0"/>
    <s v="unknown"/>
    <x v="0"/>
    <d v="2017-09-10T00:00:00"/>
    <s v="Sep"/>
    <s v="Sun"/>
    <x v="239"/>
  </r>
  <r>
    <n v="15087383"/>
    <n v="62"/>
    <s v="retired"/>
    <x v="0"/>
    <n v="0"/>
    <n v="0"/>
    <n v="0"/>
    <x v="3"/>
    <n v="19150"/>
    <s v="cellular"/>
    <n v="-1"/>
    <n v="0"/>
    <s v="unknown"/>
    <x v="0"/>
    <d v="2017-09-10T00:00:00"/>
    <s v="Sep"/>
    <s v="Sun"/>
    <x v="69"/>
  </r>
  <r>
    <n v="25425733"/>
    <n v="38"/>
    <s v="management"/>
    <x v="0"/>
    <n v="0"/>
    <n v="0"/>
    <n v="0"/>
    <x v="0"/>
    <n v="50"/>
    <s v="cellular"/>
    <n v="-1"/>
    <n v="0"/>
    <s v="unknown"/>
    <x v="0"/>
    <d v="2017-09-10T00:00:00"/>
    <s v="Sep"/>
    <s v="Sun"/>
    <x v="23"/>
  </r>
  <r>
    <n v="29784100"/>
    <n v="53"/>
    <s v="entrepreneur"/>
    <x v="0"/>
    <n v="0"/>
    <n v="1"/>
    <n v="0"/>
    <x v="3"/>
    <n v="1350"/>
    <s v="telephone"/>
    <n v="-1"/>
    <n v="0"/>
    <s v="unknown"/>
    <x v="1"/>
    <d v="2017-09-10T00:00:00"/>
    <s v="Sep"/>
    <s v="Sun"/>
    <x v="31"/>
  </r>
  <r>
    <n v="72538655"/>
    <n v="26"/>
    <s v="student"/>
    <x v="1"/>
    <n v="0"/>
    <n v="0"/>
    <n v="0"/>
    <x v="0"/>
    <n v="694350"/>
    <s v="cellular"/>
    <n v="-1"/>
    <n v="0"/>
    <s v="unknown"/>
    <x v="0"/>
    <d v="2017-09-10T00:00:00"/>
    <s v="Sep"/>
    <s v="Sun"/>
    <x v="184"/>
  </r>
  <r>
    <n v="33460518"/>
    <n v="61"/>
    <s v="retired"/>
    <x v="0"/>
    <n v="0"/>
    <n v="0"/>
    <n v="0"/>
    <x v="3"/>
    <n v="87100"/>
    <s v="cellular"/>
    <n v="-1"/>
    <n v="0"/>
    <s v="unknown"/>
    <x v="0"/>
    <d v="2017-09-11T00:00:00"/>
    <s v="Sep"/>
    <s v="Mon"/>
    <x v="107"/>
  </r>
  <r>
    <n v="88919660"/>
    <n v="60"/>
    <s v="admin"/>
    <x v="0"/>
    <n v="0"/>
    <n v="0"/>
    <n v="0"/>
    <x v="2"/>
    <n v="23900"/>
    <s v="cellular"/>
    <n v="-1"/>
    <n v="0"/>
    <s v="unknown"/>
    <x v="0"/>
    <d v="2017-09-11T00:00:00"/>
    <s v="Sep"/>
    <s v="Mon"/>
    <x v="620"/>
  </r>
  <r>
    <n v="52336422"/>
    <n v="23"/>
    <s v="student"/>
    <x v="1"/>
    <n v="0"/>
    <n v="0"/>
    <n v="0"/>
    <x v="3"/>
    <n v="61750"/>
    <s v="cellular"/>
    <n v="91"/>
    <n v="3"/>
    <s v="failure"/>
    <x v="0"/>
    <d v="2017-09-11T00:00:00"/>
    <s v="Sep"/>
    <s v="Mon"/>
    <x v="481"/>
  </r>
  <r>
    <n v="25776970"/>
    <n v="67"/>
    <s v="retired"/>
    <x v="0"/>
    <n v="0"/>
    <n v="0"/>
    <n v="0"/>
    <x v="3"/>
    <n v="35400"/>
    <s v="cellular"/>
    <n v="-1"/>
    <n v="0"/>
    <s v="unknown"/>
    <x v="0"/>
    <d v="2017-09-11T00:00:00"/>
    <s v="Sep"/>
    <s v="Mon"/>
    <x v="427"/>
  </r>
  <r>
    <n v="71733211"/>
    <n v="38"/>
    <s v="unknown"/>
    <x v="1"/>
    <n v="0"/>
    <n v="0"/>
    <n v="0"/>
    <x v="0"/>
    <n v="0"/>
    <s v="cellular"/>
    <n v="95"/>
    <n v="3"/>
    <s v="success"/>
    <x v="1"/>
    <d v="2017-09-11T00:00:00"/>
    <s v="Sep"/>
    <s v="Mon"/>
    <x v="204"/>
  </r>
  <r>
    <n v="64053051"/>
    <n v="72"/>
    <s v="retired"/>
    <x v="0"/>
    <n v="0"/>
    <n v="0"/>
    <n v="0"/>
    <x v="1"/>
    <n v="886950"/>
    <s v="cellular"/>
    <n v="-1"/>
    <n v="0"/>
    <s v="unknown"/>
    <x v="0"/>
    <d v="2017-09-11T00:00:00"/>
    <s v="Sep"/>
    <s v="Mon"/>
    <x v="93"/>
  </r>
  <r>
    <n v="27576554"/>
    <n v="30"/>
    <s v="management"/>
    <x v="1"/>
    <n v="0"/>
    <n v="1"/>
    <n v="0"/>
    <x v="0"/>
    <n v="22000"/>
    <s v="cellular"/>
    <n v="-1"/>
    <n v="0"/>
    <s v="unknown"/>
    <x v="0"/>
    <d v="2017-09-11T00:00:00"/>
    <s v="Sep"/>
    <s v="Mon"/>
    <x v="420"/>
  </r>
  <r>
    <n v="49983072"/>
    <n v="58"/>
    <s v="housemaid"/>
    <x v="0"/>
    <n v="0"/>
    <n v="0"/>
    <n v="0"/>
    <x v="3"/>
    <n v="230250"/>
    <s v="cellular"/>
    <n v="38"/>
    <n v="1"/>
    <s v="failure"/>
    <x v="0"/>
    <d v="2017-09-11T00:00:00"/>
    <s v="Sep"/>
    <s v="Mon"/>
    <x v="248"/>
  </r>
  <r>
    <n v="56356554"/>
    <n v="27"/>
    <s v="student"/>
    <x v="1"/>
    <n v="0"/>
    <n v="1"/>
    <n v="0"/>
    <x v="0"/>
    <n v="-7400"/>
    <s v="cellular"/>
    <n v="224"/>
    <n v="1"/>
    <s v="other"/>
    <x v="0"/>
    <d v="2017-09-11T00:00:00"/>
    <s v="Sep"/>
    <s v="Mon"/>
    <x v="147"/>
  </r>
  <r>
    <n v="38079700"/>
    <n v="56"/>
    <s v="admin"/>
    <x v="1"/>
    <n v="0"/>
    <n v="1"/>
    <n v="0"/>
    <x v="1"/>
    <n v="140750"/>
    <s v="cellular"/>
    <n v="-1"/>
    <n v="0"/>
    <s v="unknown"/>
    <x v="1"/>
    <d v="2017-09-11T00:00:00"/>
    <s v="Sep"/>
    <s v="Mon"/>
    <x v="222"/>
  </r>
  <r>
    <n v="41427841"/>
    <n v="61"/>
    <s v="retired"/>
    <x v="0"/>
    <n v="0"/>
    <n v="0"/>
    <n v="0"/>
    <x v="1"/>
    <n v="260350"/>
    <s v="cellular"/>
    <n v="81"/>
    <n v="2"/>
    <s v="other"/>
    <x v="0"/>
    <d v="2017-09-11T00:00:00"/>
    <s v="Sep"/>
    <s v="Mon"/>
    <x v="34"/>
  </r>
  <r>
    <n v="63762302"/>
    <n v="42"/>
    <s v="technician"/>
    <x v="0"/>
    <n v="0"/>
    <n v="0"/>
    <n v="0"/>
    <x v="1"/>
    <n v="154100"/>
    <s v="cellular"/>
    <n v="-1"/>
    <n v="0"/>
    <s v="unknown"/>
    <x v="1"/>
    <d v="2017-09-11T00:00:00"/>
    <s v="Sep"/>
    <s v="Mon"/>
    <x v="271"/>
  </r>
  <r>
    <n v="68725324"/>
    <n v="36"/>
    <s v="management"/>
    <x v="0"/>
    <n v="0"/>
    <n v="0"/>
    <n v="0"/>
    <x v="0"/>
    <n v="24750"/>
    <s v="cellular"/>
    <n v="37"/>
    <n v="5"/>
    <s v="success"/>
    <x v="1"/>
    <d v="2017-09-11T00:00:00"/>
    <s v="Sep"/>
    <s v="Mon"/>
    <x v="57"/>
  </r>
  <r>
    <n v="35080332"/>
    <n v="47"/>
    <s v="technician"/>
    <x v="0"/>
    <n v="0"/>
    <n v="1"/>
    <n v="0"/>
    <x v="1"/>
    <n v="61650"/>
    <s v="unknown"/>
    <n v="100"/>
    <n v="2"/>
    <s v="other"/>
    <x v="1"/>
    <d v="2017-09-11T00:00:00"/>
    <s v="Sep"/>
    <s v="Mon"/>
    <x v="57"/>
  </r>
  <r>
    <n v="16131435"/>
    <n v="63"/>
    <s v="retired"/>
    <x v="0"/>
    <n v="0"/>
    <n v="0"/>
    <n v="0"/>
    <x v="1"/>
    <n v="137350"/>
    <s v="cellular"/>
    <n v="80"/>
    <n v="1"/>
    <s v="failure"/>
    <x v="0"/>
    <d v="2017-09-11T00:00:00"/>
    <s v="Sep"/>
    <s v="Mon"/>
    <x v="344"/>
  </r>
  <r>
    <n v="83893758"/>
    <n v="73"/>
    <s v="retired"/>
    <x v="0"/>
    <n v="0"/>
    <n v="0"/>
    <n v="0"/>
    <x v="2"/>
    <n v="36950"/>
    <s v="cellular"/>
    <n v="-1"/>
    <n v="0"/>
    <s v="unknown"/>
    <x v="1"/>
    <d v="2017-09-11T00:00:00"/>
    <s v="Sep"/>
    <s v="Mon"/>
    <x v="326"/>
  </r>
  <r>
    <n v="24328895"/>
    <n v="46"/>
    <s v="blue-collar"/>
    <x v="0"/>
    <n v="0"/>
    <n v="1"/>
    <n v="0"/>
    <x v="1"/>
    <n v="32000"/>
    <s v="cellular"/>
    <n v="129"/>
    <n v="2"/>
    <s v="failure"/>
    <x v="1"/>
    <d v="2017-09-11T00:00:00"/>
    <s v="Sep"/>
    <s v="Mon"/>
    <x v="157"/>
  </r>
  <r>
    <n v="51093250"/>
    <n v="32"/>
    <s v="management"/>
    <x v="1"/>
    <n v="0"/>
    <n v="1"/>
    <n v="0"/>
    <x v="0"/>
    <n v="100"/>
    <s v="cellular"/>
    <n v="-1"/>
    <n v="0"/>
    <s v="unknown"/>
    <x v="1"/>
    <d v="2017-09-11T00:00:00"/>
    <s v="Sep"/>
    <s v="Mon"/>
    <x v="283"/>
  </r>
  <r>
    <n v="31739306"/>
    <n v="73"/>
    <s v="retired"/>
    <x v="0"/>
    <n v="0"/>
    <n v="0"/>
    <n v="0"/>
    <x v="0"/>
    <n v="92150"/>
    <s v="cellular"/>
    <n v="-1"/>
    <n v="0"/>
    <s v="unknown"/>
    <x v="1"/>
    <d v="2017-09-11T00:00:00"/>
    <s v="Sep"/>
    <s v="Mon"/>
    <x v="276"/>
  </r>
  <r>
    <n v="37385969"/>
    <n v="49"/>
    <s v="entrepreneur"/>
    <x v="2"/>
    <n v="0"/>
    <n v="0"/>
    <n v="0"/>
    <x v="0"/>
    <n v="15750"/>
    <s v="cellular"/>
    <n v="-1"/>
    <n v="0"/>
    <s v="unknown"/>
    <x v="0"/>
    <d v="2017-09-11T00:00:00"/>
    <s v="Sep"/>
    <s v="Mon"/>
    <x v="296"/>
  </r>
  <r>
    <n v="75192221"/>
    <n v="28"/>
    <s v="blue-collar"/>
    <x v="1"/>
    <n v="0"/>
    <n v="0"/>
    <n v="0"/>
    <x v="1"/>
    <n v="16100"/>
    <s v="telephone"/>
    <n v="95"/>
    <n v="3"/>
    <s v="other"/>
    <x v="1"/>
    <d v="2017-09-11T00:00:00"/>
    <s v="Sep"/>
    <s v="Mon"/>
    <x v="296"/>
  </r>
  <r>
    <n v="10344388"/>
    <n v="46"/>
    <s v="management"/>
    <x v="0"/>
    <n v="0"/>
    <n v="0"/>
    <n v="0"/>
    <x v="0"/>
    <n v="366550"/>
    <s v="cellular"/>
    <n v="95"/>
    <n v="2"/>
    <s v="other"/>
    <x v="1"/>
    <d v="2017-09-11T00:00:00"/>
    <s v="Sep"/>
    <s v="Mon"/>
    <x v="1024"/>
  </r>
  <r>
    <n v="67554841"/>
    <n v="74"/>
    <s v="retired"/>
    <x v="0"/>
    <n v="0"/>
    <n v="0"/>
    <n v="0"/>
    <x v="3"/>
    <n v="88250"/>
    <s v="telephone"/>
    <n v="-1"/>
    <n v="0"/>
    <s v="unknown"/>
    <x v="1"/>
    <d v="2017-09-11T00:00:00"/>
    <s v="Sep"/>
    <s v="Mon"/>
    <x v="181"/>
  </r>
  <r>
    <n v="60490301"/>
    <n v="71"/>
    <s v="retired"/>
    <x v="2"/>
    <n v="1"/>
    <n v="1"/>
    <n v="0"/>
    <x v="0"/>
    <n v="61800"/>
    <s v="cellular"/>
    <n v="-1"/>
    <n v="0"/>
    <s v="unknown"/>
    <x v="1"/>
    <d v="2017-09-14T00:00:00"/>
    <s v="Sep"/>
    <s v="Thu"/>
    <x v="586"/>
  </r>
  <r>
    <n v="30442226"/>
    <n v="37"/>
    <s v="management"/>
    <x v="0"/>
    <n v="0"/>
    <n v="0"/>
    <n v="0"/>
    <x v="0"/>
    <n v="0"/>
    <s v="cellular"/>
    <n v="-1"/>
    <n v="0"/>
    <s v="unknown"/>
    <x v="0"/>
    <d v="2017-09-14T00:00:00"/>
    <s v="Sep"/>
    <s v="Thu"/>
    <x v="63"/>
  </r>
  <r>
    <n v="51121757"/>
    <n v="31"/>
    <s v="self-employed"/>
    <x v="1"/>
    <n v="0"/>
    <n v="0"/>
    <n v="0"/>
    <x v="0"/>
    <n v="13750"/>
    <s v="cellular"/>
    <n v="-1"/>
    <n v="0"/>
    <s v="unknown"/>
    <x v="0"/>
    <d v="2017-09-14T00:00:00"/>
    <s v="Sep"/>
    <s v="Thu"/>
    <x v="143"/>
  </r>
  <r>
    <n v="78380199"/>
    <n v="28"/>
    <s v="management"/>
    <x v="0"/>
    <n v="0"/>
    <n v="1"/>
    <n v="0"/>
    <x v="1"/>
    <n v="150"/>
    <s v="cellular"/>
    <n v="24"/>
    <n v="2"/>
    <s v="other"/>
    <x v="0"/>
    <d v="2017-09-14T00:00:00"/>
    <s v="Sep"/>
    <s v="Thu"/>
    <x v="266"/>
  </r>
  <r>
    <n v="27401998"/>
    <n v="41"/>
    <s v="admin"/>
    <x v="2"/>
    <n v="0"/>
    <n v="1"/>
    <n v="1"/>
    <x v="1"/>
    <n v="302300"/>
    <s v="telephone"/>
    <n v="-1"/>
    <n v="0"/>
    <s v="unknown"/>
    <x v="1"/>
    <d v="2017-09-14T00:00:00"/>
    <s v="Sep"/>
    <s v="Thu"/>
    <x v="51"/>
  </r>
  <r>
    <n v="19744765"/>
    <n v="20"/>
    <s v="student"/>
    <x v="1"/>
    <n v="0"/>
    <n v="0"/>
    <n v="0"/>
    <x v="1"/>
    <n v="1450"/>
    <s v="cellular"/>
    <n v="-1"/>
    <n v="0"/>
    <s v="unknown"/>
    <x v="0"/>
    <d v="2017-09-14T00:00:00"/>
    <s v="Sep"/>
    <s v="Thu"/>
    <x v="141"/>
  </r>
  <r>
    <n v="31661424"/>
    <n v="28"/>
    <s v="management"/>
    <x v="1"/>
    <n v="0"/>
    <n v="0"/>
    <n v="0"/>
    <x v="0"/>
    <n v="119000"/>
    <s v="cellular"/>
    <n v="-1"/>
    <n v="0"/>
    <s v="unknown"/>
    <x v="0"/>
    <d v="2017-09-14T00:00:00"/>
    <s v="Sep"/>
    <s v="Thu"/>
    <x v="846"/>
  </r>
  <r>
    <n v="59017808"/>
    <n v="73"/>
    <s v="retired"/>
    <x v="0"/>
    <n v="0"/>
    <n v="0"/>
    <n v="0"/>
    <x v="3"/>
    <n v="46700"/>
    <s v="cellular"/>
    <n v="-1"/>
    <n v="0"/>
    <s v="unknown"/>
    <x v="1"/>
    <d v="2017-09-14T00:00:00"/>
    <s v="Sep"/>
    <s v="Thu"/>
    <x v="1187"/>
  </r>
  <r>
    <n v="87546335"/>
    <n v="37"/>
    <s v="management"/>
    <x v="0"/>
    <n v="0"/>
    <n v="0"/>
    <n v="0"/>
    <x v="0"/>
    <n v="4950"/>
    <s v="cellular"/>
    <n v="-1"/>
    <n v="0"/>
    <s v="unknown"/>
    <x v="0"/>
    <d v="2017-09-14T00:00:00"/>
    <s v="Sep"/>
    <s v="Thu"/>
    <x v="68"/>
  </r>
  <r>
    <n v="60901717"/>
    <n v="47"/>
    <s v="technician"/>
    <x v="2"/>
    <n v="0"/>
    <n v="0"/>
    <n v="0"/>
    <x v="1"/>
    <n v="50650"/>
    <s v="cellular"/>
    <n v="92"/>
    <n v="3"/>
    <s v="failure"/>
    <x v="1"/>
    <d v="2017-09-15T00:00:00"/>
    <s v="Sep"/>
    <s v="Fri"/>
    <x v="398"/>
  </r>
  <r>
    <n v="74237609"/>
    <n v="49"/>
    <s v="technician"/>
    <x v="2"/>
    <n v="0"/>
    <n v="1"/>
    <n v="0"/>
    <x v="0"/>
    <n v="29800"/>
    <s v="telephone"/>
    <n v="-1"/>
    <n v="0"/>
    <s v="unknown"/>
    <x v="1"/>
    <d v="2017-09-15T00:00:00"/>
    <s v="Sep"/>
    <s v="Fri"/>
    <x v="1020"/>
  </r>
  <r>
    <n v="57799166"/>
    <n v="48"/>
    <s v="management"/>
    <x v="0"/>
    <n v="0"/>
    <n v="0"/>
    <n v="0"/>
    <x v="0"/>
    <n v="117550"/>
    <s v="cellular"/>
    <n v="105"/>
    <n v="3"/>
    <s v="success"/>
    <x v="1"/>
    <d v="2017-09-15T00:00:00"/>
    <s v="Sep"/>
    <s v="Fri"/>
    <x v="71"/>
  </r>
  <r>
    <n v="47888936"/>
    <n v="46"/>
    <s v="management"/>
    <x v="0"/>
    <n v="0"/>
    <n v="1"/>
    <n v="0"/>
    <x v="0"/>
    <n v="13650"/>
    <s v="cellular"/>
    <n v="105"/>
    <n v="3"/>
    <s v="failure"/>
    <x v="1"/>
    <d v="2017-09-15T00:00:00"/>
    <s v="Sep"/>
    <s v="Fri"/>
    <x v="1543"/>
  </r>
  <r>
    <n v="48081942"/>
    <n v="40"/>
    <s v="admin"/>
    <x v="0"/>
    <n v="0"/>
    <n v="0"/>
    <n v="0"/>
    <x v="1"/>
    <n v="238750"/>
    <s v="cellular"/>
    <n v="-1"/>
    <n v="0"/>
    <s v="unknown"/>
    <x v="1"/>
    <d v="2017-09-15T00:00:00"/>
    <s v="Sep"/>
    <s v="Fri"/>
    <x v="323"/>
  </r>
  <r>
    <n v="37419305"/>
    <n v="57"/>
    <s v="blue-collar"/>
    <x v="0"/>
    <n v="0"/>
    <n v="0"/>
    <n v="0"/>
    <x v="3"/>
    <n v="155450"/>
    <s v="cellular"/>
    <n v="105"/>
    <n v="2"/>
    <s v="success"/>
    <x v="1"/>
    <d v="2017-09-15T00:00:00"/>
    <s v="Sep"/>
    <s v="Fri"/>
    <x v="239"/>
  </r>
  <r>
    <n v="53297572"/>
    <n v="50"/>
    <s v="housemaid"/>
    <x v="0"/>
    <n v="0"/>
    <n v="0"/>
    <n v="0"/>
    <x v="1"/>
    <n v="19400"/>
    <s v="cellular"/>
    <n v="99"/>
    <n v="4"/>
    <s v="failure"/>
    <x v="1"/>
    <d v="2017-09-15T00:00:00"/>
    <s v="Sep"/>
    <s v="Fri"/>
    <x v="230"/>
  </r>
  <r>
    <n v="36646082"/>
    <n v="34"/>
    <s v="blue-collar"/>
    <x v="0"/>
    <n v="0"/>
    <n v="0"/>
    <n v="0"/>
    <x v="1"/>
    <n v="13100"/>
    <s v="cellular"/>
    <n v="106"/>
    <n v="1"/>
    <s v="success"/>
    <x v="1"/>
    <d v="2017-09-15T00:00:00"/>
    <s v="Sep"/>
    <s v="Fri"/>
    <x v="151"/>
  </r>
  <r>
    <n v="16543494"/>
    <n v="56"/>
    <s v="services"/>
    <x v="0"/>
    <n v="0"/>
    <n v="0"/>
    <n v="0"/>
    <x v="1"/>
    <n v="32700"/>
    <s v="cellular"/>
    <n v="-1"/>
    <n v="0"/>
    <s v="unknown"/>
    <x v="1"/>
    <d v="2017-09-15T00:00:00"/>
    <s v="Sep"/>
    <s v="Fri"/>
    <x v="799"/>
  </r>
  <r>
    <n v="51285883"/>
    <n v="31"/>
    <s v="student"/>
    <x v="1"/>
    <n v="0"/>
    <n v="0"/>
    <n v="0"/>
    <x v="0"/>
    <n v="3200"/>
    <s v="cellular"/>
    <n v="105"/>
    <n v="2"/>
    <s v="success"/>
    <x v="0"/>
    <d v="2017-09-15T00:00:00"/>
    <s v="Sep"/>
    <s v="Fri"/>
    <x v="32"/>
  </r>
  <r>
    <n v="11963882"/>
    <n v="32"/>
    <s v="technician"/>
    <x v="1"/>
    <n v="0"/>
    <n v="0"/>
    <n v="0"/>
    <x v="0"/>
    <n v="92750"/>
    <s v="cellular"/>
    <n v="134"/>
    <n v="1"/>
    <s v="other"/>
    <x v="1"/>
    <d v="2017-09-15T00:00:00"/>
    <s v="Sep"/>
    <s v="Fri"/>
    <x v="268"/>
  </r>
  <r>
    <n v="11936530"/>
    <n v="50"/>
    <s v="management"/>
    <x v="2"/>
    <n v="0"/>
    <n v="0"/>
    <n v="0"/>
    <x v="0"/>
    <n v="40500"/>
    <s v="cellular"/>
    <n v="103"/>
    <n v="3"/>
    <s v="success"/>
    <x v="1"/>
    <d v="2017-09-15T00:00:00"/>
    <s v="Sep"/>
    <s v="Fri"/>
    <x v="57"/>
  </r>
  <r>
    <n v="30188204"/>
    <n v="54"/>
    <s v="unemployed"/>
    <x v="2"/>
    <n v="0"/>
    <n v="0"/>
    <n v="0"/>
    <x v="1"/>
    <n v="83200"/>
    <s v="cellular"/>
    <n v="105"/>
    <n v="3"/>
    <s v="success"/>
    <x v="1"/>
    <d v="2017-09-15T00:00:00"/>
    <s v="Sep"/>
    <s v="Fri"/>
    <x v="276"/>
  </r>
  <r>
    <n v="23996693"/>
    <n v="48"/>
    <s v="management"/>
    <x v="0"/>
    <n v="0"/>
    <n v="0"/>
    <n v="0"/>
    <x v="0"/>
    <n v="100"/>
    <s v="cellular"/>
    <n v="91"/>
    <n v="2"/>
    <s v="failure"/>
    <x v="0"/>
    <d v="2017-09-15T00:00:00"/>
    <s v="Sep"/>
    <s v="Fri"/>
    <x v="516"/>
  </r>
  <r>
    <n v="43134118"/>
    <n v="26"/>
    <s v="management"/>
    <x v="1"/>
    <n v="0"/>
    <n v="0"/>
    <n v="0"/>
    <x v="0"/>
    <n v="18100"/>
    <s v="cellular"/>
    <n v="104"/>
    <n v="2"/>
    <s v="success"/>
    <x v="1"/>
    <d v="2017-09-15T00:00:00"/>
    <s v="Sep"/>
    <s v="Fri"/>
    <x v="1387"/>
  </r>
  <r>
    <n v="36350398"/>
    <n v="33"/>
    <s v="management"/>
    <x v="0"/>
    <n v="0"/>
    <n v="0"/>
    <n v="0"/>
    <x v="0"/>
    <n v="66150"/>
    <s v="cellular"/>
    <n v="106"/>
    <n v="1"/>
    <s v="success"/>
    <x v="0"/>
    <d v="2017-09-15T00:00:00"/>
    <s v="Sep"/>
    <s v="Fri"/>
    <x v="166"/>
  </r>
  <r>
    <n v="52868238"/>
    <n v="50"/>
    <s v="management"/>
    <x v="0"/>
    <n v="0"/>
    <n v="0"/>
    <n v="0"/>
    <x v="0"/>
    <n v="80600"/>
    <s v="cellular"/>
    <n v="92"/>
    <n v="4"/>
    <s v="success"/>
    <x v="0"/>
    <d v="2017-09-15T00:00:00"/>
    <s v="Sep"/>
    <s v="Fri"/>
    <x v="228"/>
  </r>
  <r>
    <n v="29456730"/>
    <n v="40"/>
    <s v="technician"/>
    <x v="0"/>
    <n v="0"/>
    <n v="0"/>
    <n v="0"/>
    <x v="0"/>
    <n v="64650"/>
    <s v="cellular"/>
    <n v="105"/>
    <n v="2"/>
    <s v="success"/>
    <x v="1"/>
    <d v="2017-09-16T00:00:00"/>
    <s v="Sep"/>
    <s v="Sat"/>
    <x v="1544"/>
  </r>
  <r>
    <n v="17777195"/>
    <n v="31"/>
    <s v="management"/>
    <x v="1"/>
    <n v="0"/>
    <n v="0"/>
    <n v="0"/>
    <x v="0"/>
    <n v="169200"/>
    <s v="cellular"/>
    <n v="104"/>
    <n v="2"/>
    <s v="success"/>
    <x v="1"/>
    <d v="2017-09-16T00:00:00"/>
    <s v="Sep"/>
    <s v="Sat"/>
    <x v="413"/>
  </r>
  <r>
    <n v="61992653"/>
    <n v="29"/>
    <s v="management"/>
    <x v="1"/>
    <n v="0"/>
    <n v="0"/>
    <n v="0"/>
    <x v="2"/>
    <n v="17250"/>
    <s v="cellular"/>
    <n v="-1"/>
    <n v="0"/>
    <s v="unknown"/>
    <x v="0"/>
    <d v="2017-09-16T00:00:00"/>
    <s v="Sep"/>
    <s v="Sat"/>
    <x v="276"/>
  </r>
  <r>
    <n v="48468251"/>
    <n v="29"/>
    <s v="management"/>
    <x v="1"/>
    <n v="0"/>
    <n v="1"/>
    <n v="0"/>
    <x v="0"/>
    <n v="43700"/>
    <s v="cellular"/>
    <n v="103"/>
    <n v="1"/>
    <s v="success"/>
    <x v="1"/>
    <d v="2017-09-16T00:00:00"/>
    <s v="Sep"/>
    <s v="Sat"/>
    <x v="345"/>
  </r>
  <r>
    <n v="50979578"/>
    <n v="40"/>
    <s v="technician"/>
    <x v="0"/>
    <n v="0"/>
    <n v="0"/>
    <n v="0"/>
    <x v="1"/>
    <n v="90950"/>
    <s v="cellular"/>
    <n v="103"/>
    <n v="2"/>
    <s v="failure"/>
    <x v="0"/>
    <d v="2017-09-16T00:00:00"/>
    <s v="Sep"/>
    <s v="Sat"/>
    <x v="140"/>
  </r>
  <r>
    <n v="43090267"/>
    <n v="28"/>
    <s v="technician"/>
    <x v="1"/>
    <n v="0"/>
    <n v="0"/>
    <n v="0"/>
    <x v="0"/>
    <n v="43250"/>
    <s v="cellular"/>
    <n v="-1"/>
    <n v="0"/>
    <s v="unknown"/>
    <x v="0"/>
    <d v="2017-09-16T00:00:00"/>
    <s v="Sep"/>
    <s v="Sat"/>
    <x v="214"/>
  </r>
  <r>
    <n v="57937205"/>
    <n v="76"/>
    <s v="retired"/>
    <x v="0"/>
    <n v="0"/>
    <n v="0"/>
    <n v="0"/>
    <x v="1"/>
    <n v="12100"/>
    <s v="telephone"/>
    <n v="-1"/>
    <n v="0"/>
    <s v="unknown"/>
    <x v="0"/>
    <d v="2017-09-16T00:00:00"/>
    <s v="Sep"/>
    <s v="Sat"/>
    <x v="1326"/>
  </r>
  <r>
    <n v="89777340"/>
    <n v="52"/>
    <s v="housemaid"/>
    <x v="0"/>
    <n v="0"/>
    <n v="0"/>
    <n v="0"/>
    <x v="3"/>
    <n v="547150"/>
    <s v="cellular"/>
    <n v="-1"/>
    <n v="0"/>
    <s v="unknown"/>
    <x v="1"/>
    <d v="2017-09-16T00:00:00"/>
    <s v="Sep"/>
    <s v="Sat"/>
    <x v="471"/>
  </r>
  <r>
    <n v="66370126"/>
    <n v="38"/>
    <s v="technician"/>
    <x v="0"/>
    <n v="0"/>
    <n v="0"/>
    <n v="0"/>
    <x v="1"/>
    <n v="226950"/>
    <s v="cellular"/>
    <n v="-1"/>
    <n v="0"/>
    <s v="unknown"/>
    <x v="1"/>
    <d v="2017-09-16T00:00:00"/>
    <s v="Sep"/>
    <s v="Sat"/>
    <x v="727"/>
  </r>
  <r>
    <n v="42703449"/>
    <n v="34"/>
    <s v="management"/>
    <x v="1"/>
    <n v="0"/>
    <n v="1"/>
    <n v="0"/>
    <x v="0"/>
    <n v="20850"/>
    <s v="cellular"/>
    <n v="135"/>
    <n v="3"/>
    <s v="failure"/>
    <x v="0"/>
    <d v="2017-09-16T00:00:00"/>
    <s v="Sep"/>
    <s v="Sat"/>
    <x v="143"/>
  </r>
  <r>
    <n v="84419903"/>
    <n v="23"/>
    <s v="student"/>
    <x v="1"/>
    <n v="0"/>
    <n v="0"/>
    <n v="0"/>
    <x v="1"/>
    <n v="39000"/>
    <s v="cellular"/>
    <n v="-1"/>
    <n v="0"/>
    <s v="unknown"/>
    <x v="0"/>
    <d v="2017-09-16T00:00:00"/>
    <s v="Sep"/>
    <s v="Sat"/>
    <x v="357"/>
  </r>
  <r>
    <n v="74081235"/>
    <n v="71"/>
    <s v="retired"/>
    <x v="0"/>
    <n v="0"/>
    <n v="0"/>
    <n v="0"/>
    <x v="3"/>
    <n v="242350"/>
    <s v="cellular"/>
    <n v="-1"/>
    <n v="0"/>
    <s v="unknown"/>
    <x v="0"/>
    <d v="2017-09-16T00:00:00"/>
    <s v="Sep"/>
    <s v="Sat"/>
    <x v="777"/>
  </r>
  <r>
    <n v="75431759"/>
    <n v="71"/>
    <s v="retired"/>
    <x v="0"/>
    <n v="0"/>
    <n v="0"/>
    <n v="0"/>
    <x v="3"/>
    <n v="0"/>
    <s v="cellular"/>
    <n v="-1"/>
    <n v="0"/>
    <s v="unknown"/>
    <x v="0"/>
    <d v="2017-09-16T00:00:00"/>
    <s v="Sep"/>
    <s v="Sat"/>
    <x v="117"/>
  </r>
  <r>
    <n v="34994106"/>
    <n v="35"/>
    <s v="management"/>
    <x v="1"/>
    <n v="0"/>
    <n v="0"/>
    <n v="0"/>
    <x v="0"/>
    <n v="40250"/>
    <s v="cellular"/>
    <n v="-1"/>
    <n v="0"/>
    <s v="unknown"/>
    <x v="0"/>
    <d v="2017-09-17T00:00:00"/>
    <s v="Sep"/>
    <s v="Sun"/>
    <x v="1016"/>
  </r>
  <r>
    <n v="48124754"/>
    <n v="25"/>
    <s v="management"/>
    <x v="1"/>
    <n v="0"/>
    <n v="1"/>
    <n v="0"/>
    <x v="0"/>
    <n v="27650"/>
    <s v="cellular"/>
    <n v="479"/>
    <n v="1"/>
    <s v="failure"/>
    <x v="0"/>
    <d v="2017-09-17T00:00:00"/>
    <s v="Sep"/>
    <s v="Sun"/>
    <x v="344"/>
  </r>
  <r>
    <n v="82065300"/>
    <n v="46"/>
    <s v="management"/>
    <x v="0"/>
    <n v="0"/>
    <n v="0"/>
    <n v="0"/>
    <x v="0"/>
    <n v="140850"/>
    <s v="cellular"/>
    <n v="-1"/>
    <n v="0"/>
    <s v="unknown"/>
    <x v="1"/>
    <d v="2017-09-17T00:00:00"/>
    <s v="Sep"/>
    <s v="Sun"/>
    <x v="581"/>
  </r>
  <r>
    <n v="23009735"/>
    <n v="41"/>
    <s v="student"/>
    <x v="1"/>
    <n v="0"/>
    <n v="1"/>
    <n v="0"/>
    <x v="1"/>
    <n v="29750"/>
    <s v="unknown"/>
    <n v="107"/>
    <n v="2"/>
    <s v="success"/>
    <x v="0"/>
    <d v="2017-09-18T00:00:00"/>
    <s v="Sep"/>
    <s v="Mon"/>
    <x v="40"/>
  </r>
  <r>
    <n v="21480864"/>
    <n v="26"/>
    <s v="management"/>
    <x v="1"/>
    <n v="0"/>
    <n v="0"/>
    <n v="0"/>
    <x v="0"/>
    <n v="82300"/>
    <s v="cellular"/>
    <n v="-1"/>
    <n v="0"/>
    <s v="unknown"/>
    <x v="1"/>
    <d v="2017-09-18T00:00:00"/>
    <s v="Sep"/>
    <s v="Mon"/>
    <x v="1287"/>
  </r>
  <r>
    <n v="14746700"/>
    <n v="25"/>
    <s v="management"/>
    <x v="1"/>
    <n v="0"/>
    <n v="0"/>
    <n v="0"/>
    <x v="0"/>
    <n v="40400"/>
    <s v="cellular"/>
    <n v="114"/>
    <n v="2"/>
    <s v="failure"/>
    <x v="1"/>
    <d v="2017-09-18T00:00:00"/>
    <s v="Sep"/>
    <s v="Mon"/>
    <x v="357"/>
  </r>
  <r>
    <n v="71203327"/>
    <n v="28"/>
    <s v="admin"/>
    <x v="1"/>
    <n v="0"/>
    <n v="0"/>
    <n v="0"/>
    <x v="1"/>
    <n v="38100"/>
    <s v="cellular"/>
    <n v="-1"/>
    <n v="0"/>
    <s v="unknown"/>
    <x v="1"/>
    <d v="2017-09-18T00:00:00"/>
    <s v="Sep"/>
    <s v="Mon"/>
    <x v="615"/>
  </r>
  <r>
    <n v="50415779"/>
    <n v="70"/>
    <s v="retired"/>
    <x v="0"/>
    <n v="0"/>
    <n v="0"/>
    <n v="0"/>
    <x v="0"/>
    <n v="2200"/>
    <s v="cellular"/>
    <n v="88"/>
    <n v="2"/>
    <s v="other"/>
    <x v="1"/>
    <d v="2017-09-18T00:00:00"/>
    <s v="Sep"/>
    <s v="Mon"/>
    <x v="1545"/>
  </r>
  <r>
    <n v="59786399"/>
    <n v="59"/>
    <s v="technician"/>
    <x v="0"/>
    <n v="0"/>
    <n v="0"/>
    <n v="0"/>
    <x v="0"/>
    <n v="44150"/>
    <s v="cellular"/>
    <n v="31"/>
    <n v="3"/>
    <s v="failure"/>
    <x v="0"/>
    <d v="2017-09-18T00:00:00"/>
    <s v="Sep"/>
    <s v="Mon"/>
    <x v="1546"/>
  </r>
  <r>
    <n v="38653599"/>
    <n v="83"/>
    <s v="retired"/>
    <x v="0"/>
    <n v="0"/>
    <n v="0"/>
    <n v="0"/>
    <x v="3"/>
    <n v="21250"/>
    <s v="telephone"/>
    <n v="92"/>
    <n v="2"/>
    <s v="success"/>
    <x v="1"/>
    <d v="2017-09-22T00:00:00"/>
    <s v="Sep"/>
    <s v="Fri"/>
    <x v="927"/>
  </r>
  <r>
    <n v="48742048"/>
    <n v="43"/>
    <s v="management"/>
    <x v="2"/>
    <n v="0"/>
    <n v="0"/>
    <n v="0"/>
    <x v="0"/>
    <n v="118350"/>
    <s v="cellular"/>
    <n v="113"/>
    <n v="3"/>
    <s v="success"/>
    <x v="1"/>
    <d v="2017-09-22T00:00:00"/>
    <s v="Sep"/>
    <s v="Fri"/>
    <x v="102"/>
  </r>
  <r>
    <n v="38137245"/>
    <n v="46"/>
    <s v="management"/>
    <x v="1"/>
    <n v="0"/>
    <n v="0"/>
    <n v="0"/>
    <x v="1"/>
    <n v="299650"/>
    <s v="cellular"/>
    <n v="112"/>
    <n v="1"/>
    <s v="failure"/>
    <x v="0"/>
    <d v="2017-09-22T00:00:00"/>
    <s v="Sep"/>
    <s v="Fri"/>
    <x v="70"/>
  </r>
  <r>
    <n v="51261393"/>
    <n v="45"/>
    <s v="blue-collar"/>
    <x v="0"/>
    <n v="0"/>
    <n v="0"/>
    <n v="0"/>
    <x v="1"/>
    <n v="512600"/>
    <s v="cellular"/>
    <n v="141"/>
    <n v="2"/>
    <s v="success"/>
    <x v="1"/>
    <d v="2017-09-22T00:00:00"/>
    <s v="Sep"/>
    <s v="Fri"/>
    <x v="230"/>
  </r>
  <r>
    <n v="65056626"/>
    <n v="37"/>
    <s v="admin"/>
    <x v="1"/>
    <n v="0"/>
    <n v="1"/>
    <n v="0"/>
    <x v="0"/>
    <n v="50000"/>
    <s v="cellular"/>
    <n v="99"/>
    <n v="2"/>
    <s v="success"/>
    <x v="1"/>
    <d v="2017-09-22T00:00:00"/>
    <s v="Sep"/>
    <s v="Fri"/>
    <x v="541"/>
  </r>
  <r>
    <n v="72725071"/>
    <n v="71"/>
    <s v="retired"/>
    <x v="2"/>
    <n v="0"/>
    <n v="0"/>
    <n v="0"/>
    <x v="1"/>
    <n v="219000"/>
    <s v="cellular"/>
    <n v="-1"/>
    <n v="0"/>
    <s v="unknown"/>
    <x v="1"/>
    <d v="2017-09-22T00:00:00"/>
    <s v="Sep"/>
    <s v="Fri"/>
    <x v="428"/>
  </r>
  <r>
    <n v="36399447"/>
    <n v="65"/>
    <s v="management"/>
    <x v="2"/>
    <n v="0"/>
    <n v="0"/>
    <n v="0"/>
    <x v="0"/>
    <n v="137800"/>
    <s v="cellular"/>
    <n v="-1"/>
    <n v="0"/>
    <s v="unknown"/>
    <x v="0"/>
    <d v="2017-09-23T00:00:00"/>
    <s v="Sep"/>
    <s v="Sat"/>
    <x v="1469"/>
  </r>
  <r>
    <n v="39279142"/>
    <n v="27"/>
    <s v="management"/>
    <x v="1"/>
    <n v="0"/>
    <n v="0"/>
    <n v="0"/>
    <x v="0"/>
    <n v="1029250"/>
    <s v="cellular"/>
    <n v="100"/>
    <n v="1"/>
    <s v="success"/>
    <x v="1"/>
    <d v="2017-09-23T00:00:00"/>
    <s v="Sep"/>
    <s v="Sat"/>
    <x v="528"/>
  </r>
  <r>
    <n v="38545941"/>
    <n v="44"/>
    <s v="technician"/>
    <x v="0"/>
    <n v="0"/>
    <n v="0"/>
    <n v="0"/>
    <x v="1"/>
    <n v="255100"/>
    <s v="cellular"/>
    <n v="-1"/>
    <n v="0"/>
    <s v="unknown"/>
    <x v="0"/>
    <d v="2017-09-23T00:00:00"/>
    <s v="Sep"/>
    <s v="Sat"/>
    <x v="77"/>
  </r>
  <r>
    <n v="43328221"/>
    <n v="19"/>
    <s v="student"/>
    <x v="1"/>
    <n v="0"/>
    <n v="0"/>
    <n v="0"/>
    <x v="2"/>
    <n v="8950"/>
    <s v="cellular"/>
    <n v="-1"/>
    <n v="0"/>
    <s v="unknown"/>
    <x v="0"/>
    <d v="2017-09-24T00:00:00"/>
    <s v="Sep"/>
    <s v="Sun"/>
    <x v="156"/>
  </r>
  <r>
    <n v="41749280"/>
    <n v="32"/>
    <s v="management"/>
    <x v="2"/>
    <n v="0"/>
    <n v="1"/>
    <n v="0"/>
    <x v="0"/>
    <n v="26500"/>
    <s v="cellular"/>
    <n v="114"/>
    <n v="2"/>
    <s v="failure"/>
    <x v="0"/>
    <d v="2017-09-24T00:00:00"/>
    <s v="Sep"/>
    <s v="Sun"/>
    <x v="57"/>
  </r>
  <r>
    <n v="85160911"/>
    <n v="37"/>
    <s v="management"/>
    <x v="0"/>
    <n v="0"/>
    <n v="0"/>
    <n v="0"/>
    <x v="0"/>
    <n v="26950"/>
    <s v="cellular"/>
    <n v="45"/>
    <n v="1"/>
    <s v="failure"/>
    <x v="0"/>
    <d v="2017-09-25T00:00:00"/>
    <s v="Sep"/>
    <s v="Mon"/>
    <x v="106"/>
  </r>
  <r>
    <n v="36567759"/>
    <n v="39"/>
    <s v="admin"/>
    <x v="0"/>
    <n v="0"/>
    <n v="0"/>
    <n v="0"/>
    <x v="1"/>
    <n v="7500"/>
    <s v="cellular"/>
    <n v="46"/>
    <n v="7"/>
    <s v="other"/>
    <x v="0"/>
    <d v="2017-09-25T00:00:00"/>
    <s v="Sep"/>
    <s v="Mon"/>
    <x v="9"/>
  </r>
  <r>
    <n v="72060674"/>
    <n v="44"/>
    <s v="management"/>
    <x v="0"/>
    <n v="0"/>
    <n v="0"/>
    <n v="0"/>
    <x v="0"/>
    <n v="51800"/>
    <s v="cellular"/>
    <n v="-1"/>
    <n v="0"/>
    <s v="unknown"/>
    <x v="0"/>
    <d v="2017-09-25T00:00:00"/>
    <s v="Sep"/>
    <s v="Mon"/>
    <x v="571"/>
  </r>
  <r>
    <n v="14510324"/>
    <n v="80"/>
    <s v="retired"/>
    <x v="0"/>
    <n v="0"/>
    <n v="0"/>
    <n v="0"/>
    <x v="3"/>
    <n v="147700"/>
    <s v="cellular"/>
    <n v="-1"/>
    <n v="0"/>
    <s v="unknown"/>
    <x v="0"/>
    <d v="2017-09-25T00:00:00"/>
    <s v="Sep"/>
    <s v="Mon"/>
    <x v="200"/>
  </r>
  <r>
    <n v="83550807"/>
    <n v="52"/>
    <s v="admin"/>
    <x v="0"/>
    <n v="0"/>
    <n v="0"/>
    <n v="0"/>
    <x v="1"/>
    <n v="5900"/>
    <s v="cellular"/>
    <n v="-1"/>
    <n v="0"/>
    <s v="unknown"/>
    <x v="0"/>
    <d v="2017-09-25T00:00:00"/>
    <s v="Sep"/>
    <s v="Mon"/>
    <x v="261"/>
  </r>
  <r>
    <n v="55878348"/>
    <n v="42"/>
    <s v="management"/>
    <x v="2"/>
    <n v="0"/>
    <n v="0"/>
    <n v="0"/>
    <x v="0"/>
    <n v="11900"/>
    <s v="cellular"/>
    <n v="-1"/>
    <n v="0"/>
    <s v="unknown"/>
    <x v="1"/>
    <d v="2017-09-25T00:00:00"/>
    <s v="Sep"/>
    <s v="Mon"/>
    <x v="878"/>
  </r>
  <r>
    <n v="48308168"/>
    <n v="43"/>
    <s v="self-employed"/>
    <x v="0"/>
    <n v="0"/>
    <n v="0"/>
    <n v="0"/>
    <x v="1"/>
    <n v="0"/>
    <s v="cellular"/>
    <n v="-1"/>
    <n v="0"/>
    <s v="unknown"/>
    <x v="0"/>
    <d v="2017-09-25T00:00:00"/>
    <s v="Sep"/>
    <s v="Mon"/>
    <x v="592"/>
  </r>
  <r>
    <n v="45822533"/>
    <n v="49"/>
    <s v="self-employed"/>
    <x v="0"/>
    <n v="0"/>
    <n v="0"/>
    <n v="0"/>
    <x v="0"/>
    <n v="89550"/>
    <s v="cellular"/>
    <n v="-1"/>
    <n v="0"/>
    <s v="unknown"/>
    <x v="0"/>
    <d v="2017-09-25T00:00:00"/>
    <s v="Sep"/>
    <s v="Mon"/>
    <x v="5"/>
  </r>
  <r>
    <n v="29908909"/>
    <n v="79"/>
    <s v="retired"/>
    <x v="0"/>
    <n v="0"/>
    <n v="0"/>
    <n v="0"/>
    <x v="1"/>
    <n v="45450"/>
    <s v="cellular"/>
    <n v="95"/>
    <n v="1"/>
    <s v="other"/>
    <x v="0"/>
    <d v="2017-09-25T00:00:00"/>
    <s v="Sep"/>
    <s v="Mon"/>
    <x v="81"/>
  </r>
  <r>
    <n v="56095033"/>
    <n v="65"/>
    <s v="retired"/>
    <x v="0"/>
    <n v="0"/>
    <n v="0"/>
    <n v="0"/>
    <x v="1"/>
    <n v="58800"/>
    <s v="cellular"/>
    <n v="50"/>
    <n v="2"/>
    <s v="failure"/>
    <x v="0"/>
    <d v="2017-09-25T00:00:00"/>
    <s v="Sep"/>
    <s v="Mon"/>
    <x v="87"/>
  </r>
  <r>
    <n v="12504078"/>
    <n v="61"/>
    <s v="unemployed"/>
    <x v="0"/>
    <n v="0"/>
    <n v="0"/>
    <n v="0"/>
    <x v="3"/>
    <n v="50"/>
    <s v="cellular"/>
    <n v="-1"/>
    <n v="0"/>
    <s v="unknown"/>
    <x v="0"/>
    <d v="2017-09-25T00:00:00"/>
    <s v="Sep"/>
    <s v="Mon"/>
    <x v="141"/>
  </r>
  <r>
    <n v="64742253"/>
    <n v="34"/>
    <s v="admin"/>
    <x v="0"/>
    <n v="0"/>
    <n v="1"/>
    <n v="1"/>
    <x v="0"/>
    <n v="127600"/>
    <s v="cellular"/>
    <n v="-1"/>
    <n v="0"/>
    <s v="unknown"/>
    <x v="0"/>
    <d v="2017-09-25T00:00:00"/>
    <s v="Sep"/>
    <s v="Mon"/>
    <x v="119"/>
  </r>
  <r>
    <n v="35110769"/>
    <n v="36"/>
    <s v="technician"/>
    <x v="0"/>
    <n v="0"/>
    <n v="1"/>
    <n v="0"/>
    <x v="0"/>
    <n v="58950"/>
    <s v="cellular"/>
    <n v="-1"/>
    <n v="0"/>
    <s v="unknown"/>
    <x v="0"/>
    <d v="2017-09-25T00:00:00"/>
    <s v="Sep"/>
    <s v="Mon"/>
    <x v="243"/>
  </r>
  <r>
    <n v="67374576"/>
    <n v="77"/>
    <s v="retired"/>
    <x v="2"/>
    <n v="0"/>
    <n v="0"/>
    <n v="0"/>
    <x v="1"/>
    <n v="0"/>
    <s v="cellular"/>
    <n v="-1"/>
    <n v="0"/>
    <s v="unknown"/>
    <x v="1"/>
    <d v="2017-09-25T00:00:00"/>
    <s v="Sep"/>
    <s v="Mon"/>
    <x v="326"/>
  </r>
  <r>
    <n v="57760361"/>
    <n v="23"/>
    <s v="technician"/>
    <x v="1"/>
    <n v="0"/>
    <n v="0"/>
    <n v="0"/>
    <x v="1"/>
    <n v="227250"/>
    <s v="cellular"/>
    <n v="114"/>
    <n v="1"/>
    <s v="failure"/>
    <x v="0"/>
    <d v="2017-09-25T00:00:00"/>
    <s v="Sep"/>
    <s v="Mon"/>
    <x v="35"/>
  </r>
  <r>
    <n v="25981643"/>
    <n v="20"/>
    <s v="student"/>
    <x v="1"/>
    <n v="0"/>
    <n v="0"/>
    <n v="0"/>
    <x v="1"/>
    <n v="59550"/>
    <s v="cellular"/>
    <n v="228"/>
    <n v="1"/>
    <s v="failure"/>
    <x v="0"/>
    <d v="2017-09-28T00:00:00"/>
    <s v="Sep"/>
    <s v="Thu"/>
    <x v="562"/>
  </r>
  <r>
    <n v="82994206"/>
    <n v="28"/>
    <s v="student"/>
    <x v="1"/>
    <n v="0"/>
    <n v="0"/>
    <n v="0"/>
    <x v="0"/>
    <n v="0"/>
    <s v="cellular"/>
    <n v="105"/>
    <n v="7"/>
    <s v="other"/>
    <x v="1"/>
    <d v="2017-09-28T00:00:00"/>
    <s v="Sep"/>
    <s v="Thu"/>
    <x v="476"/>
  </r>
  <r>
    <n v="52089676"/>
    <n v="55"/>
    <s v="technician"/>
    <x v="2"/>
    <n v="0"/>
    <n v="0"/>
    <n v="1"/>
    <x v="1"/>
    <n v="46450"/>
    <s v="telephone"/>
    <n v="-1"/>
    <n v="0"/>
    <s v="unknown"/>
    <x v="0"/>
    <d v="2017-09-28T00:00:00"/>
    <s v="Sep"/>
    <s v="Thu"/>
    <x v="414"/>
  </r>
  <r>
    <n v="57068083"/>
    <n v="57"/>
    <s v="management"/>
    <x v="0"/>
    <n v="0"/>
    <n v="0"/>
    <n v="0"/>
    <x v="0"/>
    <n v="529150"/>
    <s v="cellular"/>
    <n v="98"/>
    <n v="3"/>
    <s v="success"/>
    <x v="1"/>
    <d v="2017-09-28T00:00:00"/>
    <s v="Sep"/>
    <s v="Thu"/>
    <x v="429"/>
  </r>
  <r>
    <n v="74996522"/>
    <n v="29"/>
    <s v="admin"/>
    <x v="1"/>
    <n v="0"/>
    <n v="0"/>
    <n v="0"/>
    <x v="0"/>
    <n v="700"/>
    <s v="cellular"/>
    <n v="120"/>
    <n v="1"/>
    <s v="failure"/>
    <x v="0"/>
    <d v="2017-09-29T00:00:00"/>
    <s v="Sep"/>
    <s v="Fri"/>
    <x v="390"/>
  </r>
  <r>
    <n v="70421111"/>
    <n v="34"/>
    <s v="management"/>
    <x v="0"/>
    <n v="0"/>
    <n v="1"/>
    <n v="0"/>
    <x v="0"/>
    <n v="800"/>
    <s v="telephone"/>
    <n v="119"/>
    <n v="1"/>
    <s v="other"/>
    <x v="1"/>
    <d v="2017-09-29T00:00:00"/>
    <s v="Sep"/>
    <s v="Fri"/>
    <x v="158"/>
  </r>
  <r>
    <n v="79270448"/>
    <n v="50"/>
    <s v="technician"/>
    <x v="2"/>
    <n v="0"/>
    <n v="0"/>
    <n v="0"/>
    <x v="1"/>
    <n v="0"/>
    <s v="cellular"/>
    <n v="120"/>
    <n v="2"/>
    <s v="failure"/>
    <x v="1"/>
    <d v="2017-09-29T00:00:00"/>
    <s v="Sep"/>
    <s v="Fri"/>
    <x v="70"/>
  </r>
  <r>
    <n v="44158385"/>
    <n v="36"/>
    <s v="admin"/>
    <x v="0"/>
    <n v="0"/>
    <n v="1"/>
    <n v="0"/>
    <x v="0"/>
    <n v="57250"/>
    <s v="cellular"/>
    <n v="239"/>
    <n v="2"/>
    <s v="failure"/>
    <x v="0"/>
    <d v="2017-09-29T00:00:00"/>
    <s v="Sep"/>
    <s v="Fri"/>
    <x v="352"/>
  </r>
  <r>
    <n v="16272836"/>
    <n v="25"/>
    <s v="student"/>
    <x v="1"/>
    <n v="0"/>
    <n v="0"/>
    <n v="0"/>
    <x v="0"/>
    <n v="250"/>
    <s v="cellular"/>
    <n v="-1"/>
    <n v="0"/>
    <s v="unknown"/>
    <x v="0"/>
    <d v="2017-09-29T00:00:00"/>
    <s v="Sep"/>
    <s v="Fri"/>
    <x v="53"/>
  </r>
  <r>
    <n v="60921867"/>
    <n v="41"/>
    <s v="technician"/>
    <x v="0"/>
    <n v="0"/>
    <n v="0"/>
    <n v="0"/>
    <x v="1"/>
    <n v="107600"/>
    <s v="cellular"/>
    <n v="121"/>
    <n v="1"/>
    <s v="other"/>
    <x v="0"/>
    <d v="2017-09-30T00:00:00"/>
    <s v="Sep"/>
    <s v="Sat"/>
    <x v="104"/>
  </r>
  <r>
    <n v="70950880"/>
    <n v="40"/>
    <s v="blue-collar"/>
    <x v="0"/>
    <n v="0"/>
    <n v="0"/>
    <n v="0"/>
    <x v="1"/>
    <n v="72550"/>
    <s v="cellular"/>
    <n v="121"/>
    <n v="1"/>
    <s v="success"/>
    <x v="1"/>
    <d v="2017-09-30T00:00:00"/>
    <s v="Sep"/>
    <s v="Sat"/>
    <x v="337"/>
  </r>
  <r>
    <n v="61957833"/>
    <n v="74"/>
    <s v="retired"/>
    <x v="0"/>
    <n v="0"/>
    <n v="0"/>
    <n v="0"/>
    <x v="3"/>
    <n v="214300"/>
    <s v="cellular"/>
    <n v="-1"/>
    <n v="0"/>
    <s v="unknown"/>
    <x v="0"/>
    <d v="2017-09-30T00:00:00"/>
    <s v="Sep"/>
    <s v="Sat"/>
    <x v="368"/>
  </r>
  <r>
    <n v="21439656"/>
    <n v="57"/>
    <s v="management"/>
    <x v="0"/>
    <n v="0"/>
    <n v="0"/>
    <n v="0"/>
    <x v="2"/>
    <n v="0"/>
    <s v="cellular"/>
    <n v="-1"/>
    <n v="0"/>
    <s v="unknown"/>
    <x v="0"/>
    <d v="2017-09-30T00:00:00"/>
    <s v="Sep"/>
    <s v="Sat"/>
    <x v="986"/>
  </r>
  <r>
    <n v="79174640"/>
    <n v="38"/>
    <s v="technician"/>
    <x v="1"/>
    <n v="0"/>
    <n v="0"/>
    <n v="0"/>
    <x v="1"/>
    <n v="85550"/>
    <s v="telephone"/>
    <n v="-1"/>
    <n v="0"/>
    <s v="unknown"/>
    <x v="1"/>
    <d v="2017-09-30T00:00:00"/>
    <s v="Sep"/>
    <s v="Sat"/>
    <x v="351"/>
  </r>
  <r>
    <n v="32624015"/>
    <n v="45"/>
    <s v="housemaid"/>
    <x v="0"/>
    <n v="0"/>
    <n v="0"/>
    <n v="0"/>
    <x v="1"/>
    <n v="203400"/>
    <s v="cellular"/>
    <n v="41"/>
    <n v="1"/>
    <s v="success"/>
    <x v="0"/>
    <d v="2017-09-30T00:00:00"/>
    <s v="Sep"/>
    <s v="Sat"/>
    <x v="136"/>
  </r>
  <r>
    <n v="14611762"/>
    <n v="53"/>
    <s v="admin"/>
    <x v="0"/>
    <n v="0"/>
    <n v="0"/>
    <n v="0"/>
    <x v="1"/>
    <n v="5450"/>
    <s v="telephone"/>
    <n v="120"/>
    <n v="1"/>
    <s v="success"/>
    <x v="0"/>
    <d v="2017-09-30T00:00:00"/>
    <s v="Sep"/>
    <s v="Sat"/>
    <x v="707"/>
  </r>
  <r>
    <n v="34520087"/>
    <n v="84"/>
    <s v="entrepreneur"/>
    <x v="0"/>
    <n v="0"/>
    <n v="0"/>
    <n v="0"/>
    <x v="1"/>
    <n v="0"/>
    <s v="telephone"/>
    <n v="-1"/>
    <n v="0"/>
    <s v="unknown"/>
    <x v="1"/>
    <d v="2017-09-30T00:00:00"/>
    <s v="Sep"/>
    <s v="Sat"/>
    <x v="1517"/>
  </r>
  <r>
    <n v="86159097"/>
    <n v="35"/>
    <s v="management"/>
    <x v="0"/>
    <n v="0"/>
    <n v="0"/>
    <n v="0"/>
    <x v="0"/>
    <n v="30550"/>
    <s v="cellular"/>
    <n v="121"/>
    <n v="1"/>
    <s v="success"/>
    <x v="1"/>
    <d v="2017-10-01T00:00:00"/>
    <s v="Oct"/>
    <s v="Sun"/>
    <x v="459"/>
  </r>
  <r>
    <n v="48985018"/>
    <n v="35"/>
    <s v="management"/>
    <x v="0"/>
    <n v="0"/>
    <n v="1"/>
    <n v="0"/>
    <x v="0"/>
    <n v="104400"/>
    <s v="cellular"/>
    <n v="50"/>
    <n v="4"/>
    <s v="failure"/>
    <x v="0"/>
    <d v="2017-10-01T00:00:00"/>
    <s v="Oct"/>
    <s v="Sun"/>
    <x v="154"/>
  </r>
  <r>
    <n v="78330771"/>
    <n v="56"/>
    <s v="housemaid"/>
    <x v="2"/>
    <n v="0"/>
    <n v="0"/>
    <n v="1"/>
    <x v="1"/>
    <n v="93300"/>
    <s v="cellular"/>
    <n v="-1"/>
    <n v="0"/>
    <s v="unknown"/>
    <x v="0"/>
    <d v="2017-10-01T00:00:00"/>
    <s v="Oct"/>
    <s v="Sun"/>
    <x v="737"/>
  </r>
  <r>
    <n v="47584967"/>
    <n v="26"/>
    <s v="student"/>
    <x v="1"/>
    <n v="0"/>
    <n v="0"/>
    <n v="0"/>
    <x v="1"/>
    <n v="6600"/>
    <s v="cellular"/>
    <n v="119"/>
    <n v="1"/>
    <s v="success"/>
    <x v="1"/>
    <d v="2017-10-01T00:00:00"/>
    <s v="Oct"/>
    <s v="Sun"/>
    <x v="145"/>
  </r>
  <r>
    <n v="78514895"/>
    <n v="41"/>
    <s v="management"/>
    <x v="2"/>
    <n v="0"/>
    <n v="0"/>
    <n v="0"/>
    <x v="0"/>
    <n v="171300"/>
    <s v="cellular"/>
    <n v="119"/>
    <n v="5"/>
    <s v="success"/>
    <x v="0"/>
    <d v="2017-10-01T00:00:00"/>
    <s v="Oct"/>
    <s v="Sun"/>
    <x v="693"/>
  </r>
  <r>
    <n v="24130128"/>
    <n v="35"/>
    <s v="technician"/>
    <x v="2"/>
    <n v="0"/>
    <n v="1"/>
    <n v="0"/>
    <x v="1"/>
    <n v="102350"/>
    <s v="cellular"/>
    <n v="-1"/>
    <n v="0"/>
    <s v="unknown"/>
    <x v="0"/>
    <d v="2017-10-01T00:00:00"/>
    <s v="Oct"/>
    <s v="Sun"/>
    <x v="160"/>
  </r>
  <r>
    <n v="48245558"/>
    <n v="39"/>
    <s v="management"/>
    <x v="0"/>
    <n v="0"/>
    <n v="0"/>
    <n v="0"/>
    <x v="0"/>
    <n v="1200"/>
    <s v="cellular"/>
    <n v="-1"/>
    <n v="0"/>
    <s v="unknown"/>
    <x v="0"/>
    <d v="2017-10-01T00:00:00"/>
    <s v="Oct"/>
    <s v="Sun"/>
    <x v="184"/>
  </r>
  <r>
    <n v="70469105"/>
    <n v="36"/>
    <s v="unemployed"/>
    <x v="0"/>
    <n v="0"/>
    <n v="0"/>
    <n v="0"/>
    <x v="0"/>
    <n v="1969250"/>
    <s v="cellular"/>
    <n v="-1"/>
    <n v="0"/>
    <s v="unknown"/>
    <x v="0"/>
    <d v="2017-10-01T00:00:00"/>
    <s v="Oct"/>
    <s v="Sun"/>
    <x v="89"/>
  </r>
  <r>
    <n v="78041121"/>
    <n v="95"/>
    <s v="retired"/>
    <x v="0"/>
    <n v="0"/>
    <n v="0"/>
    <n v="0"/>
    <x v="1"/>
    <n v="0"/>
    <s v="telephone"/>
    <n v="-1"/>
    <n v="0"/>
    <s v="unknown"/>
    <x v="0"/>
    <d v="2017-10-01T00:00:00"/>
    <s v="Oct"/>
    <s v="Sun"/>
    <x v="323"/>
  </r>
  <r>
    <n v="64084770"/>
    <n v="36"/>
    <s v="technician"/>
    <x v="0"/>
    <n v="0"/>
    <n v="0"/>
    <n v="0"/>
    <x v="0"/>
    <n v="10100"/>
    <s v="cellular"/>
    <n v="122"/>
    <n v="2"/>
    <s v="failure"/>
    <x v="0"/>
    <d v="2017-10-01T00:00:00"/>
    <s v="Oct"/>
    <s v="Sun"/>
    <x v="561"/>
  </r>
  <r>
    <n v="66406590"/>
    <n v="48"/>
    <s v="management"/>
    <x v="0"/>
    <n v="0"/>
    <n v="0"/>
    <n v="0"/>
    <x v="0"/>
    <n v="192100"/>
    <s v="cellular"/>
    <n v="122"/>
    <n v="2"/>
    <s v="success"/>
    <x v="0"/>
    <d v="2017-10-01T00:00:00"/>
    <s v="Oct"/>
    <s v="Sun"/>
    <x v="106"/>
  </r>
  <r>
    <n v="22044890"/>
    <n v="63"/>
    <s v="housemaid"/>
    <x v="0"/>
    <n v="0"/>
    <n v="0"/>
    <n v="0"/>
    <x v="3"/>
    <n v="16650"/>
    <s v="telephone"/>
    <n v="-1"/>
    <n v="0"/>
    <s v="unknown"/>
    <x v="0"/>
    <d v="2017-10-01T00:00:00"/>
    <s v="Oct"/>
    <s v="Sun"/>
    <x v="951"/>
  </r>
  <r>
    <n v="72217200"/>
    <n v="54"/>
    <s v="management"/>
    <x v="1"/>
    <n v="0"/>
    <n v="0"/>
    <n v="0"/>
    <x v="0"/>
    <n v="104050"/>
    <s v="cellular"/>
    <n v="108"/>
    <n v="1"/>
    <s v="failure"/>
    <x v="0"/>
    <d v="2017-10-01T00:00:00"/>
    <s v="Oct"/>
    <s v="Sun"/>
    <x v="468"/>
  </r>
  <r>
    <n v="44469004"/>
    <n v="34"/>
    <s v="housemaid"/>
    <x v="1"/>
    <n v="0"/>
    <n v="0"/>
    <n v="0"/>
    <x v="1"/>
    <n v="68150"/>
    <s v="telephone"/>
    <n v="93"/>
    <n v="1"/>
    <s v="failure"/>
    <x v="0"/>
    <d v="2017-10-01T00:00:00"/>
    <s v="Oct"/>
    <s v="Sun"/>
    <x v="215"/>
  </r>
  <r>
    <n v="17458365"/>
    <n v="41"/>
    <s v="admin"/>
    <x v="0"/>
    <n v="0"/>
    <n v="1"/>
    <n v="0"/>
    <x v="1"/>
    <n v="7900"/>
    <s v="cellular"/>
    <n v="120"/>
    <n v="4"/>
    <s v="other"/>
    <x v="0"/>
    <d v="2017-10-01T00:00:00"/>
    <s v="Oct"/>
    <s v="Sun"/>
    <x v="300"/>
  </r>
  <r>
    <n v="26917888"/>
    <n v="61"/>
    <s v="management"/>
    <x v="0"/>
    <n v="0"/>
    <n v="0"/>
    <n v="0"/>
    <x v="0"/>
    <n v="61200"/>
    <s v="cellular"/>
    <n v="-1"/>
    <n v="0"/>
    <s v="unknown"/>
    <x v="0"/>
    <d v="2017-10-01T00:00:00"/>
    <s v="Oct"/>
    <s v="Sun"/>
    <x v="143"/>
  </r>
  <r>
    <n v="19773453"/>
    <n v="31"/>
    <s v="technician"/>
    <x v="1"/>
    <n v="0"/>
    <n v="0"/>
    <n v="0"/>
    <x v="1"/>
    <n v="123000"/>
    <s v="cellular"/>
    <n v="-1"/>
    <n v="0"/>
    <s v="unknown"/>
    <x v="0"/>
    <d v="2017-10-01T00:00:00"/>
    <s v="Oct"/>
    <s v="Sun"/>
    <x v="317"/>
  </r>
  <r>
    <n v="80062086"/>
    <n v="59"/>
    <s v="management"/>
    <x v="0"/>
    <n v="0"/>
    <n v="1"/>
    <n v="0"/>
    <x v="0"/>
    <n v="207600"/>
    <s v="cellular"/>
    <n v="141"/>
    <n v="13"/>
    <s v="failure"/>
    <x v="0"/>
    <d v="2017-10-01T00:00:00"/>
    <s v="Oct"/>
    <s v="Sun"/>
    <x v="108"/>
  </r>
  <r>
    <n v="82106402"/>
    <n v="25"/>
    <s v="management"/>
    <x v="1"/>
    <n v="0"/>
    <n v="0"/>
    <n v="0"/>
    <x v="0"/>
    <n v="107000"/>
    <s v="cellular"/>
    <n v="-1"/>
    <n v="0"/>
    <s v="unknown"/>
    <x v="0"/>
    <d v="2017-10-01T00:00:00"/>
    <s v="Oct"/>
    <s v="Sun"/>
    <x v="80"/>
  </r>
  <r>
    <n v="75447702"/>
    <n v="37"/>
    <s v="technician"/>
    <x v="0"/>
    <n v="0"/>
    <n v="0"/>
    <n v="0"/>
    <x v="2"/>
    <n v="9450"/>
    <s v="cellular"/>
    <n v="107"/>
    <n v="2"/>
    <s v="success"/>
    <x v="1"/>
    <d v="2017-10-01T00:00:00"/>
    <s v="Oct"/>
    <s v="Sun"/>
    <x v="292"/>
  </r>
  <r>
    <n v="37918648"/>
    <n v="44"/>
    <s v="blue-collar"/>
    <x v="0"/>
    <n v="0"/>
    <n v="1"/>
    <n v="0"/>
    <x v="1"/>
    <n v="74750"/>
    <s v="cellular"/>
    <n v="142"/>
    <n v="1"/>
    <s v="failure"/>
    <x v="0"/>
    <d v="2017-10-01T00:00:00"/>
    <s v="Oct"/>
    <s v="Sun"/>
    <x v="100"/>
  </r>
  <r>
    <n v="78313780"/>
    <n v="37"/>
    <s v="management"/>
    <x v="1"/>
    <n v="0"/>
    <n v="1"/>
    <n v="0"/>
    <x v="0"/>
    <n v="51350"/>
    <s v="cellular"/>
    <n v="119"/>
    <n v="1"/>
    <s v="failure"/>
    <x v="1"/>
    <d v="2017-10-01T00:00:00"/>
    <s v="Oct"/>
    <s v="Sun"/>
    <x v="11"/>
  </r>
  <r>
    <n v="16782238"/>
    <n v="26"/>
    <s v="student"/>
    <x v="1"/>
    <n v="0"/>
    <n v="0"/>
    <n v="0"/>
    <x v="1"/>
    <n v="301800"/>
    <s v="cellular"/>
    <n v="-1"/>
    <n v="0"/>
    <s v="unknown"/>
    <x v="0"/>
    <d v="2017-10-01T00:00:00"/>
    <s v="Oct"/>
    <s v="Sun"/>
    <x v="345"/>
  </r>
  <r>
    <n v="21599364"/>
    <n v="30"/>
    <s v="admin"/>
    <x v="1"/>
    <n v="0"/>
    <n v="0"/>
    <n v="0"/>
    <x v="0"/>
    <n v="30650"/>
    <s v="cellular"/>
    <n v="-1"/>
    <n v="0"/>
    <s v="unknown"/>
    <x v="0"/>
    <d v="2017-10-01T00:00:00"/>
    <s v="Oct"/>
    <s v="Sun"/>
    <x v="203"/>
  </r>
  <r>
    <n v="20204911"/>
    <n v="28"/>
    <s v="management"/>
    <x v="1"/>
    <n v="0"/>
    <n v="0"/>
    <n v="0"/>
    <x v="0"/>
    <n v="339200"/>
    <s v="cellular"/>
    <n v="115"/>
    <n v="3"/>
    <s v="other"/>
    <x v="1"/>
    <d v="2017-10-01T00:00:00"/>
    <s v="Oct"/>
    <s v="Sun"/>
    <x v="470"/>
  </r>
  <r>
    <n v="86923959"/>
    <n v="54"/>
    <s v="management"/>
    <x v="0"/>
    <n v="0"/>
    <n v="0"/>
    <n v="0"/>
    <x v="0"/>
    <n v="73200"/>
    <s v="cellular"/>
    <n v="94"/>
    <n v="1"/>
    <s v="success"/>
    <x v="1"/>
    <d v="2017-10-02T00:00:00"/>
    <s v="Oct"/>
    <s v="Mon"/>
    <x v="145"/>
  </r>
  <r>
    <n v="82253767"/>
    <n v="54"/>
    <s v="management"/>
    <x v="0"/>
    <n v="0"/>
    <n v="0"/>
    <n v="0"/>
    <x v="0"/>
    <n v="414750"/>
    <s v="cellular"/>
    <n v="119"/>
    <n v="1"/>
    <s v="success"/>
    <x v="1"/>
    <d v="2017-10-02T00:00:00"/>
    <s v="Oct"/>
    <s v="Mon"/>
    <x v="238"/>
  </r>
  <r>
    <n v="75212396"/>
    <n v="50"/>
    <s v="blue-collar"/>
    <x v="0"/>
    <n v="0"/>
    <n v="0"/>
    <n v="0"/>
    <x v="3"/>
    <n v="19150"/>
    <s v="telephone"/>
    <n v="-1"/>
    <n v="0"/>
    <s v="unknown"/>
    <x v="0"/>
    <d v="2017-10-02T00:00:00"/>
    <s v="Oct"/>
    <s v="Mon"/>
    <x v="678"/>
  </r>
  <r>
    <n v="76577766"/>
    <n v="39"/>
    <s v="admin"/>
    <x v="0"/>
    <n v="0"/>
    <n v="0"/>
    <n v="0"/>
    <x v="1"/>
    <n v="1311650"/>
    <s v="cellular"/>
    <n v="-1"/>
    <n v="0"/>
    <s v="unknown"/>
    <x v="0"/>
    <d v="2017-10-02T00:00:00"/>
    <s v="Oct"/>
    <s v="Mon"/>
    <x v="550"/>
  </r>
  <r>
    <n v="86792900"/>
    <n v="36"/>
    <s v="management"/>
    <x v="0"/>
    <n v="0"/>
    <n v="0"/>
    <n v="0"/>
    <x v="0"/>
    <n v="1100"/>
    <s v="cellular"/>
    <n v="-1"/>
    <n v="0"/>
    <s v="unknown"/>
    <x v="0"/>
    <d v="2017-10-02T00:00:00"/>
    <s v="Oct"/>
    <s v="Mon"/>
    <x v="57"/>
  </r>
  <r>
    <n v="79741403"/>
    <n v="26"/>
    <s v="management"/>
    <x v="1"/>
    <n v="0"/>
    <n v="0"/>
    <n v="0"/>
    <x v="0"/>
    <n v="8500"/>
    <s v="cellular"/>
    <n v="109"/>
    <n v="1"/>
    <s v="success"/>
    <x v="0"/>
    <d v="2017-10-02T00:00:00"/>
    <s v="Oct"/>
    <s v="Mon"/>
    <x v="22"/>
  </r>
  <r>
    <n v="51535113"/>
    <n v="24"/>
    <s v="student"/>
    <x v="1"/>
    <n v="0"/>
    <n v="0"/>
    <n v="0"/>
    <x v="1"/>
    <n v="206300"/>
    <s v="cellular"/>
    <n v="191"/>
    <n v="2"/>
    <s v="success"/>
    <x v="0"/>
    <d v="2017-10-02T00:00:00"/>
    <s v="Oct"/>
    <s v="Mon"/>
    <x v="102"/>
  </r>
  <r>
    <n v="17795483"/>
    <n v="36"/>
    <s v="admin"/>
    <x v="0"/>
    <n v="0"/>
    <n v="1"/>
    <n v="0"/>
    <x v="1"/>
    <n v="550"/>
    <s v="cellular"/>
    <n v="-1"/>
    <n v="0"/>
    <s v="unknown"/>
    <x v="0"/>
    <d v="2017-10-02T00:00:00"/>
    <s v="Oct"/>
    <s v="Mon"/>
    <x v="75"/>
  </r>
  <r>
    <n v="48893762"/>
    <n v="61"/>
    <s v="retired"/>
    <x v="0"/>
    <n v="0"/>
    <n v="0"/>
    <n v="0"/>
    <x v="1"/>
    <n v="145850"/>
    <s v="cellular"/>
    <n v="-1"/>
    <n v="0"/>
    <s v="unknown"/>
    <x v="1"/>
    <d v="2017-10-06T00:00:00"/>
    <s v="Oct"/>
    <s v="Fri"/>
    <x v="323"/>
  </r>
  <r>
    <n v="73923180"/>
    <n v="34"/>
    <s v="entrepreneur"/>
    <x v="1"/>
    <n v="0"/>
    <n v="1"/>
    <n v="0"/>
    <x v="1"/>
    <n v="15900"/>
    <s v="cellular"/>
    <n v="169"/>
    <n v="3"/>
    <s v="failure"/>
    <x v="0"/>
    <d v="2017-10-06T00:00:00"/>
    <s v="Oct"/>
    <s v="Fri"/>
    <x v="259"/>
  </r>
  <r>
    <n v="88876990"/>
    <n v="34"/>
    <s v="technician"/>
    <x v="0"/>
    <n v="0"/>
    <n v="0"/>
    <n v="0"/>
    <x v="0"/>
    <n v="0"/>
    <s v="cellular"/>
    <n v="133"/>
    <n v="1"/>
    <s v="failure"/>
    <x v="0"/>
    <d v="2017-10-06T00:00:00"/>
    <s v="Oct"/>
    <s v="Fri"/>
    <x v="151"/>
  </r>
  <r>
    <n v="60751487"/>
    <n v="60"/>
    <s v="retired"/>
    <x v="0"/>
    <n v="0"/>
    <n v="0"/>
    <n v="0"/>
    <x v="3"/>
    <n v="3559400"/>
    <s v="cellular"/>
    <n v="-1"/>
    <n v="0"/>
    <s v="unknown"/>
    <x v="0"/>
    <d v="2017-10-06T00:00:00"/>
    <s v="Oct"/>
    <s v="Fri"/>
    <x v="77"/>
  </r>
  <r>
    <n v="49903641"/>
    <n v="57"/>
    <s v="retired"/>
    <x v="0"/>
    <n v="0"/>
    <n v="0"/>
    <n v="0"/>
    <x v="1"/>
    <n v="20750"/>
    <s v="cellular"/>
    <n v="410"/>
    <n v="2"/>
    <s v="failure"/>
    <x v="0"/>
    <d v="2017-10-06T00:00:00"/>
    <s v="Oct"/>
    <s v="Fri"/>
    <x v="322"/>
  </r>
  <r>
    <n v="71708341"/>
    <n v="30"/>
    <s v="technician"/>
    <x v="1"/>
    <n v="0"/>
    <n v="0"/>
    <n v="0"/>
    <x v="1"/>
    <n v="7900"/>
    <s v="cellular"/>
    <n v="-1"/>
    <n v="0"/>
    <s v="unknown"/>
    <x v="1"/>
    <d v="2017-10-06T00:00:00"/>
    <s v="Oct"/>
    <s v="Fri"/>
    <x v="200"/>
  </r>
  <r>
    <n v="41586663"/>
    <n v="60"/>
    <s v="retired"/>
    <x v="0"/>
    <n v="0"/>
    <n v="0"/>
    <n v="0"/>
    <x v="3"/>
    <n v="79400"/>
    <s v="cellular"/>
    <n v="-1"/>
    <n v="0"/>
    <s v="unknown"/>
    <x v="1"/>
    <d v="2017-10-06T00:00:00"/>
    <s v="Oct"/>
    <s v="Fri"/>
    <x v="1224"/>
  </r>
  <r>
    <n v="16314039"/>
    <n v="26"/>
    <s v="admin"/>
    <x v="1"/>
    <n v="0"/>
    <n v="0"/>
    <n v="0"/>
    <x v="1"/>
    <n v="6250"/>
    <s v="cellular"/>
    <n v="63"/>
    <n v="7"/>
    <s v="failure"/>
    <x v="0"/>
    <d v="2017-10-06T00:00:00"/>
    <s v="Oct"/>
    <s v="Fri"/>
    <x v="144"/>
  </r>
  <r>
    <n v="82446497"/>
    <n v="24"/>
    <s v="management"/>
    <x v="1"/>
    <n v="0"/>
    <n v="0"/>
    <n v="0"/>
    <x v="0"/>
    <n v="0"/>
    <s v="cellular"/>
    <n v="-1"/>
    <n v="0"/>
    <s v="unknown"/>
    <x v="0"/>
    <d v="2017-10-06T00:00:00"/>
    <s v="Oct"/>
    <s v="Fri"/>
    <x v="430"/>
  </r>
  <r>
    <n v="11481893"/>
    <n v="39"/>
    <s v="admin"/>
    <x v="0"/>
    <n v="0"/>
    <n v="0"/>
    <n v="0"/>
    <x v="1"/>
    <n v="8400"/>
    <s v="cellular"/>
    <n v="-1"/>
    <n v="0"/>
    <s v="unknown"/>
    <x v="0"/>
    <d v="2017-10-06T00:00:00"/>
    <s v="Oct"/>
    <s v="Fri"/>
    <x v="427"/>
  </r>
  <r>
    <n v="80310181"/>
    <n v="30"/>
    <s v="technician"/>
    <x v="1"/>
    <n v="0"/>
    <n v="0"/>
    <n v="0"/>
    <x v="0"/>
    <n v="32750"/>
    <s v="cellular"/>
    <n v="-1"/>
    <n v="0"/>
    <s v="unknown"/>
    <x v="1"/>
    <d v="2017-10-06T00:00:00"/>
    <s v="Oct"/>
    <s v="Fri"/>
    <x v="567"/>
  </r>
  <r>
    <n v="43946699"/>
    <n v="61"/>
    <s v="management"/>
    <x v="0"/>
    <n v="0"/>
    <n v="0"/>
    <n v="0"/>
    <x v="0"/>
    <n v="146550"/>
    <s v="cellular"/>
    <n v="-1"/>
    <n v="0"/>
    <s v="unknown"/>
    <x v="0"/>
    <d v="2017-10-06T00:00:00"/>
    <s v="Oct"/>
    <s v="Fri"/>
    <x v="284"/>
  </r>
  <r>
    <n v="55417740"/>
    <n v="45"/>
    <s v="blue-collar"/>
    <x v="1"/>
    <n v="0"/>
    <n v="0"/>
    <n v="0"/>
    <x v="1"/>
    <n v="186350"/>
    <s v="cellular"/>
    <n v="-1"/>
    <n v="0"/>
    <s v="unknown"/>
    <x v="0"/>
    <d v="2017-10-06T00:00:00"/>
    <s v="Oct"/>
    <s v="Fri"/>
    <x v="859"/>
  </r>
  <r>
    <n v="31438867"/>
    <n v="57"/>
    <s v="management"/>
    <x v="2"/>
    <n v="0"/>
    <n v="0"/>
    <n v="0"/>
    <x v="2"/>
    <n v="42700"/>
    <s v="cellular"/>
    <n v="40"/>
    <n v="5"/>
    <s v="success"/>
    <x v="1"/>
    <d v="2017-10-06T00:00:00"/>
    <s v="Oct"/>
    <s v="Fri"/>
    <x v="608"/>
  </r>
  <r>
    <n v="31859027"/>
    <n v="44"/>
    <s v="management"/>
    <x v="0"/>
    <n v="0"/>
    <n v="0"/>
    <n v="0"/>
    <x v="2"/>
    <n v="14100"/>
    <s v="cellular"/>
    <n v="-1"/>
    <n v="0"/>
    <s v="unknown"/>
    <x v="1"/>
    <d v="2017-10-06T00:00:00"/>
    <s v="Oct"/>
    <s v="Fri"/>
    <x v="26"/>
  </r>
  <r>
    <n v="76056715"/>
    <n v="70"/>
    <s v="retired"/>
    <x v="0"/>
    <n v="0"/>
    <n v="0"/>
    <n v="0"/>
    <x v="3"/>
    <n v="444850"/>
    <s v="cellular"/>
    <n v="-1"/>
    <n v="0"/>
    <s v="unknown"/>
    <x v="0"/>
    <d v="2017-10-06T00:00:00"/>
    <s v="Oct"/>
    <s v="Fri"/>
    <x v="878"/>
  </r>
  <r>
    <n v="85832593"/>
    <n v="19"/>
    <s v="student"/>
    <x v="1"/>
    <n v="0"/>
    <n v="0"/>
    <n v="0"/>
    <x v="1"/>
    <n v="2750"/>
    <s v="telephone"/>
    <n v="193"/>
    <n v="1"/>
    <s v="other"/>
    <x v="0"/>
    <d v="2017-10-06T00:00:00"/>
    <s v="Oct"/>
    <s v="Fri"/>
    <x v="151"/>
  </r>
  <r>
    <n v="13514128"/>
    <n v="63"/>
    <s v="retired"/>
    <x v="0"/>
    <n v="0"/>
    <n v="1"/>
    <n v="0"/>
    <x v="1"/>
    <n v="20750"/>
    <s v="cellular"/>
    <n v="-1"/>
    <n v="0"/>
    <s v="unknown"/>
    <x v="0"/>
    <d v="2017-10-07T00:00:00"/>
    <s v="Oct"/>
    <s v="Sat"/>
    <x v="179"/>
  </r>
  <r>
    <n v="18202715"/>
    <n v="77"/>
    <s v="retired"/>
    <x v="0"/>
    <n v="0"/>
    <n v="0"/>
    <n v="0"/>
    <x v="3"/>
    <n v="6050"/>
    <s v="telephone"/>
    <n v="-1"/>
    <n v="0"/>
    <s v="unknown"/>
    <x v="0"/>
    <d v="2017-10-07T00:00:00"/>
    <s v="Oct"/>
    <s v="Sat"/>
    <x v="186"/>
  </r>
  <r>
    <n v="34024968"/>
    <n v="37"/>
    <s v="blue-collar"/>
    <x v="0"/>
    <n v="0"/>
    <n v="1"/>
    <n v="0"/>
    <x v="1"/>
    <n v="30200"/>
    <s v="cellular"/>
    <n v="495"/>
    <n v="1"/>
    <s v="failure"/>
    <x v="1"/>
    <d v="2017-10-07T00:00:00"/>
    <s v="Oct"/>
    <s v="Sat"/>
    <x v="417"/>
  </r>
  <r>
    <n v="38628591"/>
    <n v="37"/>
    <s v="management"/>
    <x v="1"/>
    <n v="0"/>
    <n v="0"/>
    <n v="0"/>
    <x v="1"/>
    <n v="39650"/>
    <s v="cellular"/>
    <n v="-1"/>
    <n v="0"/>
    <s v="unknown"/>
    <x v="0"/>
    <d v="2017-10-07T00:00:00"/>
    <s v="Oct"/>
    <s v="Sat"/>
    <x v="302"/>
  </r>
  <r>
    <n v="79780525"/>
    <n v="33"/>
    <s v="management"/>
    <x v="1"/>
    <n v="0"/>
    <n v="0"/>
    <n v="0"/>
    <x v="0"/>
    <n v="271850"/>
    <s v="cellular"/>
    <n v="58"/>
    <n v="3"/>
    <s v="failure"/>
    <x v="1"/>
    <d v="2017-10-07T00:00:00"/>
    <s v="Oct"/>
    <s v="Sat"/>
    <x v="180"/>
  </r>
  <r>
    <n v="48026923"/>
    <n v="37"/>
    <s v="admin"/>
    <x v="0"/>
    <n v="0"/>
    <n v="1"/>
    <n v="1"/>
    <x v="1"/>
    <n v="103050"/>
    <s v="cellular"/>
    <n v="107"/>
    <n v="4"/>
    <s v="success"/>
    <x v="0"/>
    <d v="2017-10-07T00:00:00"/>
    <s v="Oct"/>
    <s v="Sat"/>
    <x v="1009"/>
  </r>
  <r>
    <n v="36661952"/>
    <n v="29"/>
    <s v="management"/>
    <x v="1"/>
    <n v="0"/>
    <n v="0"/>
    <n v="0"/>
    <x v="1"/>
    <n v="20850"/>
    <s v="cellular"/>
    <n v="-1"/>
    <n v="0"/>
    <s v="unknown"/>
    <x v="0"/>
    <d v="2017-10-07T00:00:00"/>
    <s v="Oct"/>
    <s v="Sat"/>
    <x v="107"/>
  </r>
  <r>
    <n v="84327927"/>
    <n v="25"/>
    <s v="admin"/>
    <x v="1"/>
    <n v="0"/>
    <n v="0"/>
    <n v="0"/>
    <x v="0"/>
    <n v="59250"/>
    <s v="cellular"/>
    <n v="114"/>
    <n v="1"/>
    <s v="failure"/>
    <x v="1"/>
    <d v="2017-10-07T00:00:00"/>
    <s v="Oct"/>
    <s v="Sat"/>
    <x v="181"/>
  </r>
  <r>
    <n v="66056955"/>
    <n v="30"/>
    <s v="admin"/>
    <x v="1"/>
    <n v="0"/>
    <n v="0"/>
    <n v="0"/>
    <x v="1"/>
    <n v="43650"/>
    <s v="cellular"/>
    <n v="216"/>
    <n v="2"/>
    <s v="failure"/>
    <x v="0"/>
    <d v="2017-10-07T00:00:00"/>
    <s v="Oct"/>
    <s v="Sat"/>
    <x v="269"/>
  </r>
  <r>
    <n v="83844906"/>
    <n v="63"/>
    <s v="retired"/>
    <x v="0"/>
    <n v="0"/>
    <n v="0"/>
    <n v="0"/>
    <x v="1"/>
    <n v="0"/>
    <s v="telephone"/>
    <n v="-1"/>
    <n v="0"/>
    <s v="unknown"/>
    <x v="0"/>
    <d v="2017-10-07T00:00:00"/>
    <s v="Oct"/>
    <s v="Sat"/>
    <x v="130"/>
  </r>
  <r>
    <n v="35274557"/>
    <n v="31"/>
    <s v="management"/>
    <x v="1"/>
    <n v="0"/>
    <n v="0"/>
    <n v="0"/>
    <x v="0"/>
    <n v="481450"/>
    <s v="cellular"/>
    <n v="96"/>
    <n v="2"/>
    <s v="failure"/>
    <x v="0"/>
    <d v="2017-10-07T00:00:00"/>
    <s v="Oct"/>
    <s v="Sat"/>
    <x v="39"/>
  </r>
  <r>
    <n v="68010559"/>
    <n v="29"/>
    <s v="technician"/>
    <x v="1"/>
    <n v="0"/>
    <n v="1"/>
    <n v="1"/>
    <x v="0"/>
    <n v="8600"/>
    <s v="cellular"/>
    <n v="187"/>
    <n v="16"/>
    <s v="failure"/>
    <x v="0"/>
    <d v="2017-10-07T00:00:00"/>
    <s v="Oct"/>
    <s v="Sat"/>
    <x v="597"/>
  </r>
  <r>
    <n v="55480628"/>
    <n v="70"/>
    <s v="retired"/>
    <x v="2"/>
    <n v="0"/>
    <n v="0"/>
    <n v="0"/>
    <x v="1"/>
    <n v="155200"/>
    <s v="telephone"/>
    <n v="-1"/>
    <n v="0"/>
    <s v="unknown"/>
    <x v="0"/>
    <d v="2017-10-07T00:00:00"/>
    <s v="Oct"/>
    <s v="Sat"/>
    <x v="259"/>
  </r>
  <r>
    <n v="33397111"/>
    <n v="32"/>
    <s v="admin"/>
    <x v="1"/>
    <n v="0"/>
    <n v="1"/>
    <n v="0"/>
    <x v="0"/>
    <n v="13600"/>
    <s v="cellular"/>
    <n v="-1"/>
    <n v="0"/>
    <s v="unknown"/>
    <x v="0"/>
    <d v="2017-10-07T00:00:00"/>
    <s v="Oct"/>
    <s v="Sat"/>
    <x v="130"/>
  </r>
  <r>
    <n v="82606669"/>
    <n v="61"/>
    <s v="retired"/>
    <x v="0"/>
    <n v="0"/>
    <n v="0"/>
    <n v="0"/>
    <x v="1"/>
    <n v="14300"/>
    <s v="cellular"/>
    <n v="-1"/>
    <n v="0"/>
    <s v="unknown"/>
    <x v="0"/>
    <d v="2017-10-07T00:00:00"/>
    <s v="Oct"/>
    <s v="Sat"/>
    <x v="779"/>
  </r>
  <r>
    <n v="89830324"/>
    <n v="56"/>
    <s v="admin"/>
    <x v="0"/>
    <n v="0"/>
    <n v="0"/>
    <n v="0"/>
    <x v="1"/>
    <n v="843650"/>
    <s v="cellular"/>
    <n v="-1"/>
    <n v="0"/>
    <s v="unknown"/>
    <x v="0"/>
    <d v="2017-10-07T00:00:00"/>
    <s v="Oct"/>
    <s v="Sat"/>
    <x v="495"/>
  </r>
  <r>
    <n v="50964623"/>
    <n v="54"/>
    <s v="unknown"/>
    <x v="0"/>
    <n v="0"/>
    <n v="0"/>
    <n v="0"/>
    <x v="2"/>
    <n v="44750"/>
    <s v="cellular"/>
    <n v="-1"/>
    <n v="0"/>
    <s v="unknown"/>
    <x v="1"/>
    <d v="2017-10-07T00:00:00"/>
    <s v="Oct"/>
    <s v="Sat"/>
    <x v="586"/>
  </r>
  <r>
    <n v="68684033"/>
    <n v="60"/>
    <s v="retired"/>
    <x v="0"/>
    <n v="0"/>
    <n v="0"/>
    <n v="0"/>
    <x v="1"/>
    <n v="9850"/>
    <s v="cellular"/>
    <n v="-1"/>
    <n v="0"/>
    <s v="unknown"/>
    <x v="0"/>
    <d v="2017-10-07T00:00:00"/>
    <s v="Oct"/>
    <s v="Sat"/>
    <x v="679"/>
  </r>
  <r>
    <n v="24492401"/>
    <n v="34"/>
    <s v="blue-collar"/>
    <x v="1"/>
    <n v="0"/>
    <n v="0"/>
    <n v="0"/>
    <x v="2"/>
    <n v="24200"/>
    <s v="cellular"/>
    <n v="-1"/>
    <n v="0"/>
    <s v="unknown"/>
    <x v="0"/>
    <d v="2017-10-08T00:00:00"/>
    <s v="Oct"/>
    <s v="Sun"/>
    <x v="107"/>
  </r>
  <r>
    <n v="86835549"/>
    <n v="68"/>
    <s v="retired"/>
    <x v="0"/>
    <n v="0"/>
    <n v="0"/>
    <n v="0"/>
    <x v="3"/>
    <n v="119900"/>
    <s v="cellular"/>
    <n v="-1"/>
    <n v="0"/>
    <s v="unknown"/>
    <x v="0"/>
    <d v="2017-10-08T00:00:00"/>
    <s v="Oct"/>
    <s v="Sun"/>
    <x v="146"/>
  </r>
  <r>
    <n v="46060833"/>
    <n v="42"/>
    <s v="unemployed"/>
    <x v="0"/>
    <n v="0"/>
    <n v="0"/>
    <n v="0"/>
    <x v="0"/>
    <n v="0"/>
    <s v="cellular"/>
    <n v="-1"/>
    <n v="0"/>
    <s v="unknown"/>
    <x v="0"/>
    <d v="2017-10-08T00:00:00"/>
    <s v="Oct"/>
    <s v="Sun"/>
    <x v="344"/>
  </r>
  <r>
    <n v="56581394"/>
    <n v="24"/>
    <s v="blue-collar"/>
    <x v="1"/>
    <n v="0"/>
    <n v="1"/>
    <n v="0"/>
    <x v="1"/>
    <n v="92850"/>
    <s v="cellular"/>
    <n v="92"/>
    <n v="5"/>
    <s v="other"/>
    <x v="1"/>
    <d v="2017-10-08T00:00:00"/>
    <s v="Oct"/>
    <s v="Sun"/>
    <x v="433"/>
  </r>
  <r>
    <n v="34008093"/>
    <n v="55"/>
    <s v="unemployed"/>
    <x v="0"/>
    <n v="0"/>
    <n v="0"/>
    <n v="0"/>
    <x v="1"/>
    <n v="18850"/>
    <s v="cellular"/>
    <n v="183"/>
    <n v="1"/>
    <s v="success"/>
    <x v="0"/>
    <d v="2017-10-08T00:00:00"/>
    <s v="Oct"/>
    <s v="Sun"/>
    <x v="579"/>
  </r>
  <r>
    <n v="20650580"/>
    <n v="66"/>
    <s v="retired"/>
    <x v="0"/>
    <n v="0"/>
    <n v="0"/>
    <n v="0"/>
    <x v="1"/>
    <n v="0"/>
    <s v="cellular"/>
    <n v="-1"/>
    <n v="0"/>
    <s v="unknown"/>
    <x v="0"/>
    <d v="2017-10-08T00:00:00"/>
    <s v="Oct"/>
    <s v="Sun"/>
    <x v="350"/>
  </r>
  <r>
    <n v="39019821"/>
    <n v="26"/>
    <s v="self-employed"/>
    <x v="1"/>
    <n v="0"/>
    <n v="0"/>
    <n v="0"/>
    <x v="0"/>
    <n v="49650"/>
    <s v="cellular"/>
    <n v="-1"/>
    <n v="0"/>
    <s v="unknown"/>
    <x v="0"/>
    <d v="2017-10-08T00:00:00"/>
    <s v="Oct"/>
    <s v="Sun"/>
    <x v="345"/>
  </r>
  <r>
    <n v="74479149"/>
    <n v="53"/>
    <s v="housemaid"/>
    <x v="0"/>
    <n v="0"/>
    <n v="0"/>
    <n v="0"/>
    <x v="3"/>
    <n v="0"/>
    <s v="cellular"/>
    <n v="-1"/>
    <n v="0"/>
    <s v="unknown"/>
    <x v="0"/>
    <d v="2017-10-08T00:00:00"/>
    <s v="Oct"/>
    <s v="Sun"/>
    <x v="362"/>
  </r>
  <r>
    <n v="24774023"/>
    <n v="78"/>
    <s v="retired"/>
    <x v="2"/>
    <n v="0"/>
    <n v="0"/>
    <n v="0"/>
    <x v="2"/>
    <n v="0"/>
    <s v="telephone"/>
    <n v="-1"/>
    <n v="0"/>
    <s v="unknown"/>
    <x v="0"/>
    <d v="2017-10-08T00:00:00"/>
    <s v="Oct"/>
    <s v="Sun"/>
    <x v="274"/>
  </r>
  <r>
    <n v="36241890"/>
    <n v="38"/>
    <s v="services"/>
    <x v="2"/>
    <n v="0"/>
    <n v="0"/>
    <n v="0"/>
    <x v="1"/>
    <n v="2650"/>
    <s v="cellular"/>
    <n v="58"/>
    <n v="1"/>
    <s v="other"/>
    <x v="0"/>
    <d v="2017-10-08T00:00:00"/>
    <s v="Oct"/>
    <s v="Sun"/>
    <x v="262"/>
  </r>
  <r>
    <n v="75576019"/>
    <n v="61"/>
    <s v="housemaid"/>
    <x v="0"/>
    <n v="0"/>
    <n v="0"/>
    <n v="0"/>
    <x v="0"/>
    <n v="69450"/>
    <s v="cellular"/>
    <n v="183"/>
    <n v="1"/>
    <s v="failure"/>
    <x v="0"/>
    <d v="2017-10-08T00:00:00"/>
    <s v="Oct"/>
    <s v="Sun"/>
    <x v="3"/>
  </r>
  <r>
    <n v="87364190"/>
    <n v="34"/>
    <s v="management"/>
    <x v="1"/>
    <n v="0"/>
    <n v="1"/>
    <n v="0"/>
    <x v="0"/>
    <n v="86500"/>
    <s v="cellular"/>
    <n v="-1"/>
    <n v="0"/>
    <s v="unknown"/>
    <x v="0"/>
    <d v="2017-10-08T00:00:00"/>
    <s v="Oct"/>
    <s v="Sun"/>
    <x v="139"/>
  </r>
  <r>
    <n v="79538893"/>
    <n v="36"/>
    <s v="technician"/>
    <x v="0"/>
    <n v="0"/>
    <n v="1"/>
    <n v="0"/>
    <x v="0"/>
    <n v="229800"/>
    <s v="cellular"/>
    <n v="175"/>
    <n v="2"/>
    <s v="success"/>
    <x v="1"/>
    <d v="2017-10-08T00:00:00"/>
    <s v="Oct"/>
    <s v="Sun"/>
    <x v="351"/>
  </r>
  <r>
    <n v="52871710"/>
    <n v="42"/>
    <s v="management"/>
    <x v="0"/>
    <n v="0"/>
    <n v="1"/>
    <n v="0"/>
    <x v="2"/>
    <n v="42450"/>
    <s v="cellular"/>
    <n v="321"/>
    <n v="1"/>
    <s v="other"/>
    <x v="1"/>
    <d v="2017-10-08T00:00:00"/>
    <s v="Oct"/>
    <s v="Sun"/>
    <x v="564"/>
  </r>
  <r>
    <n v="28903674"/>
    <n v="29"/>
    <s v="admin"/>
    <x v="1"/>
    <n v="0"/>
    <n v="0"/>
    <n v="0"/>
    <x v="1"/>
    <n v="176400"/>
    <s v="cellular"/>
    <n v="-1"/>
    <n v="0"/>
    <s v="unknown"/>
    <x v="1"/>
    <d v="2017-10-08T00:00:00"/>
    <s v="Oct"/>
    <s v="Sun"/>
    <x v="11"/>
  </r>
  <r>
    <n v="31365719"/>
    <n v="58"/>
    <s v="retired"/>
    <x v="0"/>
    <n v="0"/>
    <n v="0"/>
    <n v="0"/>
    <x v="3"/>
    <n v="28250"/>
    <s v="telephone"/>
    <n v="93"/>
    <n v="1"/>
    <s v="success"/>
    <x v="1"/>
    <d v="2017-10-08T00:00:00"/>
    <s v="Oct"/>
    <s v="Sun"/>
    <x v="413"/>
  </r>
  <r>
    <n v="10929203"/>
    <n v="57"/>
    <s v="housemaid"/>
    <x v="1"/>
    <n v="0"/>
    <n v="0"/>
    <n v="0"/>
    <x v="1"/>
    <n v="12700"/>
    <s v="cellular"/>
    <n v="-1"/>
    <n v="0"/>
    <s v="unknown"/>
    <x v="0"/>
    <d v="2017-10-08T00:00:00"/>
    <s v="Oct"/>
    <s v="Sun"/>
    <x v="804"/>
  </r>
  <r>
    <n v="49530855"/>
    <n v="33"/>
    <s v="management"/>
    <x v="1"/>
    <n v="0"/>
    <n v="0"/>
    <n v="0"/>
    <x v="0"/>
    <n v="89050"/>
    <s v="cellular"/>
    <n v="183"/>
    <n v="1"/>
    <s v="success"/>
    <x v="1"/>
    <d v="2017-10-08T00:00:00"/>
    <s v="Oct"/>
    <s v="Sun"/>
    <x v="318"/>
  </r>
  <r>
    <n v="54831205"/>
    <n v="27"/>
    <s v="admin"/>
    <x v="0"/>
    <n v="0"/>
    <n v="0"/>
    <n v="0"/>
    <x v="1"/>
    <n v="170750"/>
    <s v="cellular"/>
    <n v="184"/>
    <n v="1"/>
    <s v="success"/>
    <x v="1"/>
    <d v="2017-10-09T00:00:00"/>
    <s v="Oct"/>
    <s v="Mon"/>
    <x v="45"/>
  </r>
  <r>
    <n v="87312633"/>
    <n v="79"/>
    <s v="retired"/>
    <x v="2"/>
    <n v="0"/>
    <n v="0"/>
    <n v="0"/>
    <x v="3"/>
    <n v="3950"/>
    <s v="cellular"/>
    <n v="-1"/>
    <n v="0"/>
    <s v="unknown"/>
    <x v="1"/>
    <d v="2017-10-09T00:00:00"/>
    <s v="Oct"/>
    <s v="Mon"/>
    <x v="721"/>
  </r>
  <r>
    <n v="46473638"/>
    <n v="64"/>
    <s v="retired"/>
    <x v="0"/>
    <n v="0"/>
    <n v="0"/>
    <n v="0"/>
    <x v="3"/>
    <n v="107000"/>
    <s v="cellular"/>
    <n v="-1"/>
    <n v="0"/>
    <s v="unknown"/>
    <x v="0"/>
    <d v="2017-10-12T00:00:00"/>
    <s v="Oct"/>
    <s v="Thu"/>
    <x v="24"/>
  </r>
  <r>
    <n v="42105597"/>
    <n v="66"/>
    <s v="retired"/>
    <x v="1"/>
    <n v="0"/>
    <n v="0"/>
    <n v="0"/>
    <x v="0"/>
    <n v="0"/>
    <s v="cellular"/>
    <n v="-1"/>
    <n v="0"/>
    <s v="unknown"/>
    <x v="0"/>
    <d v="2017-10-12T00:00:00"/>
    <s v="Oct"/>
    <s v="Thu"/>
    <x v="243"/>
  </r>
  <r>
    <n v="44620957"/>
    <n v="60"/>
    <s v="admin"/>
    <x v="2"/>
    <n v="0"/>
    <n v="0"/>
    <n v="0"/>
    <x v="1"/>
    <n v="601950"/>
    <s v="telephone"/>
    <n v="187"/>
    <n v="1"/>
    <s v="success"/>
    <x v="1"/>
    <d v="2017-10-12T00:00:00"/>
    <s v="Oct"/>
    <s v="Thu"/>
    <x v="0"/>
  </r>
  <r>
    <n v="60263871"/>
    <n v="32"/>
    <s v="management"/>
    <x v="1"/>
    <n v="0"/>
    <n v="1"/>
    <n v="0"/>
    <x v="0"/>
    <n v="149150"/>
    <s v="cellular"/>
    <n v="102"/>
    <n v="1"/>
    <s v="failure"/>
    <x v="0"/>
    <d v="2017-10-12T00:00:00"/>
    <s v="Oct"/>
    <s v="Thu"/>
    <x v="421"/>
  </r>
  <r>
    <n v="86754797"/>
    <n v="47"/>
    <s v="housemaid"/>
    <x v="0"/>
    <n v="0"/>
    <n v="0"/>
    <n v="0"/>
    <x v="1"/>
    <n v="126200"/>
    <s v="cellular"/>
    <n v="-1"/>
    <n v="0"/>
    <s v="unknown"/>
    <x v="1"/>
    <d v="2017-10-12T00:00:00"/>
    <s v="Oct"/>
    <s v="Thu"/>
    <x v="261"/>
  </r>
  <r>
    <n v="11659077"/>
    <n v="56"/>
    <s v="unemployed"/>
    <x v="0"/>
    <n v="0"/>
    <n v="0"/>
    <n v="0"/>
    <x v="1"/>
    <n v="600"/>
    <s v="cellular"/>
    <n v="187"/>
    <n v="1"/>
    <s v="failure"/>
    <x v="1"/>
    <d v="2017-10-12T00:00:00"/>
    <s v="Oct"/>
    <s v="Thu"/>
    <x v="937"/>
  </r>
  <r>
    <n v="76347223"/>
    <n v="25"/>
    <s v="technician"/>
    <x v="1"/>
    <n v="0"/>
    <n v="0"/>
    <n v="1"/>
    <x v="1"/>
    <n v="6950"/>
    <s v="cellular"/>
    <n v="-1"/>
    <n v="0"/>
    <s v="unknown"/>
    <x v="1"/>
    <d v="2017-10-12T00:00:00"/>
    <s v="Oct"/>
    <s v="Thu"/>
    <x v="53"/>
  </r>
  <r>
    <n v="62627646"/>
    <n v="21"/>
    <s v="student"/>
    <x v="1"/>
    <n v="0"/>
    <n v="0"/>
    <n v="0"/>
    <x v="1"/>
    <n v="124400"/>
    <s v="cellular"/>
    <n v="-1"/>
    <n v="0"/>
    <s v="unknown"/>
    <x v="1"/>
    <d v="2017-10-12T00:00:00"/>
    <s v="Oct"/>
    <s v="Thu"/>
    <x v="39"/>
  </r>
  <r>
    <n v="69178350"/>
    <n v="83"/>
    <s v="retired"/>
    <x v="0"/>
    <n v="0"/>
    <n v="0"/>
    <n v="0"/>
    <x v="2"/>
    <n v="210800"/>
    <s v="cellular"/>
    <n v="-1"/>
    <n v="0"/>
    <s v="unknown"/>
    <x v="0"/>
    <d v="2017-10-12T00:00:00"/>
    <s v="Oct"/>
    <s v="Thu"/>
    <x v="3"/>
  </r>
  <r>
    <n v="33594064"/>
    <n v="83"/>
    <s v="retired"/>
    <x v="0"/>
    <n v="0"/>
    <n v="0"/>
    <n v="0"/>
    <x v="0"/>
    <n v="311800"/>
    <s v="cellular"/>
    <n v="62"/>
    <n v="3"/>
    <s v="failure"/>
    <x v="0"/>
    <d v="2017-10-12T00:00:00"/>
    <s v="Oct"/>
    <s v="Thu"/>
    <x v="695"/>
  </r>
  <r>
    <n v="15213758"/>
    <n v="56"/>
    <s v="blue-collar"/>
    <x v="0"/>
    <n v="0"/>
    <n v="0"/>
    <n v="0"/>
    <x v="3"/>
    <n v="56850"/>
    <s v="telephone"/>
    <n v="102"/>
    <n v="1"/>
    <s v="success"/>
    <x v="0"/>
    <d v="2017-10-12T00:00:00"/>
    <s v="Oct"/>
    <s v="Thu"/>
    <x v="143"/>
  </r>
  <r>
    <n v="86057236"/>
    <n v="45"/>
    <s v="blue-collar"/>
    <x v="0"/>
    <n v="0"/>
    <n v="0"/>
    <n v="0"/>
    <x v="1"/>
    <n v="343950"/>
    <s v="cellular"/>
    <n v="131"/>
    <n v="1"/>
    <s v="other"/>
    <x v="0"/>
    <d v="2017-10-12T00:00:00"/>
    <s v="Oct"/>
    <s v="Thu"/>
    <x v="143"/>
  </r>
  <r>
    <n v="49965090"/>
    <n v="77"/>
    <s v="retired"/>
    <x v="0"/>
    <n v="0"/>
    <n v="0"/>
    <n v="0"/>
    <x v="3"/>
    <n v="49450"/>
    <s v="telephone"/>
    <n v="-1"/>
    <n v="0"/>
    <s v="unknown"/>
    <x v="0"/>
    <d v="2017-10-12T00:00:00"/>
    <s v="Oct"/>
    <s v="Thu"/>
    <x v="249"/>
  </r>
  <r>
    <n v="41872511"/>
    <n v="67"/>
    <s v="retired"/>
    <x v="0"/>
    <n v="0"/>
    <n v="0"/>
    <n v="0"/>
    <x v="3"/>
    <n v="71500"/>
    <s v="telephone"/>
    <n v="-1"/>
    <n v="0"/>
    <s v="unknown"/>
    <x v="0"/>
    <d v="2017-10-12T00:00:00"/>
    <s v="Oct"/>
    <s v="Thu"/>
    <x v="259"/>
  </r>
  <r>
    <n v="12423369"/>
    <n v="30"/>
    <s v="technician"/>
    <x v="1"/>
    <n v="0"/>
    <n v="0"/>
    <n v="0"/>
    <x v="0"/>
    <n v="82300"/>
    <s v="cellular"/>
    <n v="98"/>
    <n v="6"/>
    <s v="other"/>
    <x v="0"/>
    <d v="2017-10-12T00:00:00"/>
    <s v="Oct"/>
    <s v="Thu"/>
    <x v="159"/>
  </r>
  <r>
    <n v="88251163"/>
    <n v="55"/>
    <s v="admin"/>
    <x v="0"/>
    <n v="0"/>
    <n v="0"/>
    <n v="0"/>
    <x v="1"/>
    <n v="466450"/>
    <s v="cellular"/>
    <n v="113"/>
    <n v="2"/>
    <s v="failure"/>
    <x v="0"/>
    <d v="2017-10-13T00:00:00"/>
    <s v="Oct"/>
    <s v="Fri"/>
    <x v="93"/>
  </r>
  <r>
    <n v="64905295"/>
    <n v="31"/>
    <s v="admin"/>
    <x v="0"/>
    <n v="0"/>
    <n v="1"/>
    <n v="1"/>
    <x v="0"/>
    <n v="4000"/>
    <s v="cellular"/>
    <n v="-1"/>
    <n v="0"/>
    <s v="unknown"/>
    <x v="0"/>
    <d v="2017-10-13T00:00:00"/>
    <s v="Oct"/>
    <s v="Fri"/>
    <x v="144"/>
  </r>
  <r>
    <n v="78659254"/>
    <n v="55"/>
    <s v="entrepreneur"/>
    <x v="2"/>
    <n v="0"/>
    <n v="1"/>
    <n v="0"/>
    <x v="1"/>
    <n v="26900"/>
    <s v="cellular"/>
    <n v="67"/>
    <n v="2"/>
    <s v="success"/>
    <x v="0"/>
    <d v="2017-10-13T00:00:00"/>
    <s v="Oct"/>
    <s v="Fri"/>
    <x v="373"/>
  </r>
  <r>
    <n v="48213942"/>
    <n v="57"/>
    <s v="admin"/>
    <x v="0"/>
    <n v="0"/>
    <n v="0"/>
    <n v="0"/>
    <x v="1"/>
    <n v="196350"/>
    <s v="cellular"/>
    <n v="-1"/>
    <n v="0"/>
    <s v="unknown"/>
    <x v="0"/>
    <d v="2017-10-13T00:00:00"/>
    <s v="Oct"/>
    <s v="Fri"/>
    <x v="110"/>
  </r>
  <r>
    <n v="50572294"/>
    <n v="59"/>
    <s v="unemployed"/>
    <x v="0"/>
    <n v="0"/>
    <n v="0"/>
    <n v="0"/>
    <x v="1"/>
    <n v="0"/>
    <s v="cellular"/>
    <n v="216"/>
    <n v="1"/>
    <s v="failure"/>
    <x v="0"/>
    <d v="2017-10-13T00:00:00"/>
    <s v="Oct"/>
    <s v="Fri"/>
    <x v="262"/>
  </r>
  <r>
    <n v="11215453"/>
    <n v="34"/>
    <s v="admin"/>
    <x v="0"/>
    <n v="0"/>
    <n v="1"/>
    <n v="1"/>
    <x v="1"/>
    <n v="950"/>
    <s v="cellular"/>
    <n v="-1"/>
    <n v="0"/>
    <s v="unknown"/>
    <x v="0"/>
    <d v="2017-10-13T00:00:00"/>
    <s v="Oct"/>
    <s v="Fri"/>
    <x v="16"/>
  </r>
  <r>
    <n v="72695535"/>
    <n v="54"/>
    <s v="management"/>
    <x v="0"/>
    <n v="0"/>
    <n v="1"/>
    <n v="0"/>
    <x v="0"/>
    <n v="110800"/>
    <s v="cellular"/>
    <n v="-1"/>
    <n v="0"/>
    <s v="unknown"/>
    <x v="0"/>
    <d v="2017-10-13T00:00:00"/>
    <s v="Oct"/>
    <s v="Fri"/>
    <x v="134"/>
  </r>
  <r>
    <n v="36081771"/>
    <n v="72"/>
    <s v="blue-collar"/>
    <x v="0"/>
    <n v="0"/>
    <n v="0"/>
    <n v="0"/>
    <x v="3"/>
    <n v="220750"/>
    <s v="telephone"/>
    <n v="-1"/>
    <n v="0"/>
    <s v="unknown"/>
    <x v="0"/>
    <d v="2017-10-13T00:00:00"/>
    <s v="Oct"/>
    <s v="Fri"/>
    <x v="89"/>
  </r>
  <r>
    <n v="83161970"/>
    <n v="46"/>
    <s v="entrepreneur"/>
    <x v="2"/>
    <n v="0"/>
    <n v="0"/>
    <n v="1"/>
    <x v="1"/>
    <n v="59350"/>
    <s v="cellular"/>
    <n v="327"/>
    <n v="1"/>
    <s v="failure"/>
    <x v="0"/>
    <d v="2017-10-13T00:00:00"/>
    <s v="Oct"/>
    <s v="Fri"/>
    <x v="3"/>
  </r>
  <r>
    <n v="11923388"/>
    <n v="67"/>
    <s v="management"/>
    <x v="2"/>
    <n v="0"/>
    <n v="0"/>
    <n v="0"/>
    <x v="0"/>
    <n v="18050"/>
    <s v="cellular"/>
    <n v="-1"/>
    <n v="0"/>
    <s v="unknown"/>
    <x v="1"/>
    <d v="2017-10-13T00:00:00"/>
    <s v="Oct"/>
    <s v="Fri"/>
    <x v="716"/>
  </r>
  <r>
    <n v="87722039"/>
    <n v="51"/>
    <s v="entrepreneur"/>
    <x v="2"/>
    <n v="0"/>
    <n v="0"/>
    <n v="0"/>
    <x v="0"/>
    <n v="105450"/>
    <s v="cellular"/>
    <n v="-1"/>
    <n v="0"/>
    <s v="unknown"/>
    <x v="1"/>
    <d v="2017-10-13T00:00:00"/>
    <s v="Oct"/>
    <s v="Fri"/>
    <x v="243"/>
  </r>
  <r>
    <n v="36941551"/>
    <n v="48"/>
    <s v="management"/>
    <x v="0"/>
    <n v="0"/>
    <n v="1"/>
    <n v="1"/>
    <x v="0"/>
    <n v="54650"/>
    <s v="cellular"/>
    <n v="-1"/>
    <n v="0"/>
    <s v="unknown"/>
    <x v="1"/>
    <d v="2017-10-13T00:00:00"/>
    <s v="Oct"/>
    <s v="Fri"/>
    <x v="1253"/>
  </r>
  <r>
    <n v="18207114"/>
    <n v="39"/>
    <s v="technician"/>
    <x v="2"/>
    <n v="0"/>
    <n v="0"/>
    <n v="0"/>
    <x v="1"/>
    <n v="19250"/>
    <s v="cellular"/>
    <n v="48"/>
    <n v="2"/>
    <s v="failure"/>
    <x v="1"/>
    <d v="2017-10-13T00:00:00"/>
    <s v="Oct"/>
    <s v="Fri"/>
    <x v="35"/>
  </r>
  <r>
    <n v="61801587"/>
    <n v="31"/>
    <s v="self-employed"/>
    <x v="0"/>
    <n v="0"/>
    <n v="1"/>
    <n v="0"/>
    <x v="1"/>
    <n v="29050"/>
    <s v="cellular"/>
    <n v="152"/>
    <n v="6"/>
    <s v="failure"/>
    <x v="0"/>
    <d v="2017-10-13T00:00:00"/>
    <s v="Oct"/>
    <s v="Fri"/>
    <x v="702"/>
  </r>
  <r>
    <n v="49337044"/>
    <n v="52"/>
    <s v="management"/>
    <x v="0"/>
    <n v="0"/>
    <n v="0"/>
    <n v="0"/>
    <x v="3"/>
    <n v="167150"/>
    <s v="cellular"/>
    <n v="-1"/>
    <n v="0"/>
    <s v="unknown"/>
    <x v="0"/>
    <d v="2017-10-13T00:00:00"/>
    <s v="Oct"/>
    <s v="Fri"/>
    <x v="178"/>
  </r>
  <r>
    <n v="76984757"/>
    <n v="46"/>
    <s v="self-employed"/>
    <x v="0"/>
    <n v="0"/>
    <n v="0"/>
    <n v="0"/>
    <x v="0"/>
    <n v="400"/>
    <s v="cellular"/>
    <n v="-1"/>
    <n v="0"/>
    <s v="unknown"/>
    <x v="0"/>
    <d v="2017-10-13T00:00:00"/>
    <s v="Oct"/>
    <s v="Fri"/>
    <x v="98"/>
  </r>
  <r>
    <n v="21028879"/>
    <n v="41"/>
    <s v="retired"/>
    <x v="1"/>
    <n v="0"/>
    <n v="0"/>
    <n v="0"/>
    <x v="3"/>
    <n v="128950"/>
    <s v="cellular"/>
    <n v="-1"/>
    <n v="0"/>
    <s v="unknown"/>
    <x v="0"/>
    <d v="2017-10-13T00:00:00"/>
    <s v="Oct"/>
    <s v="Fri"/>
    <x v="60"/>
  </r>
  <r>
    <n v="13098832"/>
    <n v="28"/>
    <s v="blue-collar"/>
    <x v="1"/>
    <n v="0"/>
    <n v="0"/>
    <n v="0"/>
    <x v="1"/>
    <n v="140300"/>
    <s v="cellular"/>
    <n v="120"/>
    <n v="1"/>
    <s v="other"/>
    <x v="0"/>
    <d v="2017-10-13T00:00:00"/>
    <s v="Oct"/>
    <s v="Fri"/>
    <x v="271"/>
  </r>
  <r>
    <n v="55460934"/>
    <n v="74"/>
    <s v="retired"/>
    <x v="0"/>
    <n v="0"/>
    <n v="0"/>
    <n v="0"/>
    <x v="0"/>
    <n v="56200"/>
    <s v="telephone"/>
    <n v="-1"/>
    <n v="0"/>
    <s v="unknown"/>
    <x v="0"/>
    <d v="2017-10-13T00:00:00"/>
    <s v="Oct"/>
    <s v="Fri"/>
    <x v="356"/>
  </r>
  <r>
    <n v="57925032"/>
    <n v="48"/>
    <s v="technician"/>
    <x v="1"/>
    <n v="0"/>
    <n v="0"/>
    <n v="0"/>
    <x v="1"/>
    <n v="62250"/>
    <s v="cellular"/>
    <n v="134"/>
    <n v="1"/>
    <s v="other"/>
    <x v="0"/>
    <d v="2017-10-13T00:00:00"/>
    <s v="Oct"/>
    <s v="Fri"/>
    <x v="140"/>
  </r>
  <r>
    <n v="85204670"/>
    <n v="35"/>
    <s v="management"/>
    <x v="1"/>
    <n v="0"/>
    <n v="0"/>
    <n v="0"/>
    <x v="0"/>
    <n v="132300"/>
    <s v="cellular"/>
    <n v="182"/>
    <n v="1"/>
    <s v="success"/>
    <x v="1"/>
    <d v="2017-10-13T00:00:00"/>
    <s v="Oct"/>
    <s v="Fri"/>
    <x v="212"/>
  </r>
  <r>
    <n v="76486367"/>
    <n v="61"/>
    <s v="self-employed"/>
    <x v="2"/>
    <n v="0"/>
    <n v="1"/>
    <n v="0"/>
    <x v="0"/>
    <n v="300"/>
    <s v="cellular"/>
    <n v="182"/>
    <n v="2"/>
    <s v="success"/>
    <x v="1"/>
    <d v="2017-10-13T00:00:00"/>
    <s v="Oct"/>
    <s v="Fri"/>
    <x v="326"/>
  </r>
  <r>
    <n v="28721508"/>
    <n v="45"/>
    <s v="technician"/>
    <x v="0"/>
    <n v="0"/>
    <n v="1"/>
    <n v="0"/>
    <x v="2"/>
    <n v="44300"/>
    <s v="cellular"/>
    <n v="42"/>
    <n v="1"/>
    <s v="failure"/>
    <x v="0"/>
    <d v="2017-10-13T00:00:00"/>
    <s v="Oct"/>
    <s v="Fri"/>
    <x v="352"/>
  </r>
  <r>
    <n v="42224109"/>
    <n v="49"/>
    <s v="admin"/>
    <x v="0"/>
    <n v="0"/>
    <n v="1"/>
    <n v="0"/>
    <x v="1"/>
    <n v="9850"/>
    <s v="cellular"/>
    <n v="68"/>
    <n v="1"/>
    <s v="other"/>
    <x v="0"/>
    <d v="2017-10-13T00:00:00"/>
    <s v="Oct"/>
    <s v="Fri"/>
    <x v="370"/>
  </r>
  <r>
    <n v="88461072"/>
    <n v="43"/>
    <s v="management"/>
    <x v="0"/>
    <n v="0"/>
    <n v="0"/>
    <n v="0"/>
    <x v="0"/>
    <n v="59400"/>
    <s v="cellular"/>
    <n v="139"/>
    <n v="2"/>
    <s v="failure"/>
    <x v="0"/>
    <d v="2017-10-13T00:00:00"/>
    <s v="Oct"/>
    <s v="Fri"/>
    <x v="1146"/>
  </r>
  <r>
    <n v="62094392"/>
    <n v="62"/>
    <s v="retired"/>
    <x v="0"/>
    <n v="0"/>
    <n v="0"/>
    <n v="0"/>
    <x v="1"/>
    <n v="74750"/>
    <s v="cellular"/>
    <n v="57"/>
    <n v="2"/>
    <s v="success"/>
    <x v="1"/>
    <d v="2017-10-13T00:00:00"/>
    <s v="Oct"/>
    <s v="Fri"/>
    <x v="959"/>
  </r>
  <r>
    <n v="63806336"/>
    <n v="35"/>
    <s v="technician"/>
    <x v="1"/>
    <n v="0"/>
    <n v="0"/>
    <n v="0"/>
    <x v="0"/>
    <n v="33500"/>
    <s v="cellular"/>
    <n v="-1"/>
    <n v="0"/>
    <s v="unknown"/>
    <x v="1"/>
    <d v="2017-10-13T00:00:00"/>
    <s v="Oct"/>
    <s v="Fri"/>
    <x v="269"/>
  </r>
  <r>
    <n v="24835094"/>
    <n v="36"/>
    <s v="admin"/>
    <x v="2"/>
    <n v="0"/>
    <n v="0"/>
    <n v="0"/>
    <x v="1"/>
    <n v="29600"/>
    <s v="cellular"/>
    <n v="99"/>
    <n v="5"/>
    <s v="failure"/>
    <x v="1"/>
    <d v="2017-10-13T00:00:00"/>
    <s v="Oct"/>
    <s v="Fri"/>
    <x v="197"/>
  </r>
  <r>
    <n v="89135602"/>
    <n v="83"/>
    <s v="retired"/>
    <x v="1"/>
    <n v="0"/>
    <n v="0"/>
    <n v="0"/>
    <x v="3"/>
    <n v="98250"/>
    <s v="telephone"/>
    <n v="-1"/>
    <n v="0"/>
    <s v="unknown"/>
    <x v="1"/>
    <d v="2017-10-13T00:00:00"/>
    <s v="Oct"/>
    <s v="Fri"/>
    <x v="925"/>
  </r>
  <r>
    <n v="87244620"/>
    <n v="27"/>
    <s v="admin"/>
    <x v="0"/>
    <n v="0"/>
    <n v="0"/>
    <n v="0"/>
    <x v="1"/>
    <n v="6600"/>
    <s v="cellular"/>
    <n v="-1"/>
    <n v="0"/>
    <s v="unknown"/>
    <x v="0"/>
    <d v="2017-10-13T00:00:00"/>
    <s v="Oct"/>
    <s v="Fri"/>
    <x v="121"/>
  </r>
  <r>
    <n v="73292020"/>
    <n v="62"/>
    <s v="management"/>
    <x v="0"/>
    <n v="0"/>
    <n v="0"/>
    <n v="0"/>
    <x v="0"/>
    <n v="0"/>
    <s v="cellular"/>
    <n v="-1"/>
    <n v="0"/>
    <s v="unknown"/>
    <x v="0"/>
    <d v="2017-10-13T00:00:00"/>
    <s v="Oct"/>
    <s v="Fri"/>
    <x v="262"/>
  </r>
  <r>
    <n v="23861371"/>
    <n v="76"/>
    <s v="retired"/>
    <x v="0"/>
    <n v="0"/>
    <n v="0"/>
    <n v="0"/>
    <x v="3"/>
    <n v="8150"/>
    <s v="telephone"/>
    <n v="-1"/>
    <n v="0"/>
    <s v="unknown"/>
    <x v="0"/>
    <d v="2017-10-13T00:00:00"/>
    <s v="Oct"/>
    <s v="Fri"/>
    <x v="89"/>
  </r>
  <r>
    <n v="61299035"/>
    <n v="32"/>
    <s v="technician"/>
    <x v="0"/>
    <n v="0"/>
    <n v="0"/>
    <n v="0"/>
    <x v="0"/>
    <n v="134400"/>
    <s v="cellular"/>
    <n v="57"/>
    <n v="1"/>
    <s v="failure"/>
    <x v="1"/>
    <d v="2017-10-14T00:00:00"/>
    <s v="Oct"/>
    <s v="Sat"/>
    <x v="324"/>
  </r>
  <r>
    <n v="12409632"/>
    <n v="63"/>
    <s v="retired"/>
    <x v="0"/>
    <n v="0"/>
    <n v="0"/>
    <n v="0"/>
    <x v="3"/>
    <n v="54200"/>
    <s v="cellular"/>
    <n v="183"/>
    <n v="1"/>
    <s v="success"/>
    <x v="0"/>
    <d v="2017-10-14T00:00:00"/>
    <s v="Oct"/>
    <s v="Sat"/>
    <x v="180"/>
  </r>
  <r>
    <n v="45027160"/>
    <n v="23"/>
    <s v="student"/>
    <x v="1"/>
    <n v="0"/>
    <n v="0"/>
    <n v="0"/>
    <x v="1"/>
    <n v="5350"/>
    <s v="cellular"/>
    <n v="183"/>
    <n v="1"/>
    <s v="success"/>
    <x v="1"/>
    <d v="2017-10-14T00:00:00"/>
    <s v="Oct"/>
    <s v="Sat"/>
    <x v="531"/>
  </r>
  <r>
    <n v="18732325"/>
    <n v="50"/>
    <s v="management"/>
    <x v="0"/>
    <n v="0"/>
    <n v="0"/>
    <n v="0"/>
    <x v="3"/>
    <n v="15650"/>
    <s v="telephone"/>
    <n v="-1"/>
    <n v="0"/>
    <s v="unknown"/>
    <x v="1"/>
    <d v="2017-10-14T00:00:00"/>
    <s v="Oct"/>
    <s v="Sat"/>
    <x v="883"/>
  </r>
  <r>
    <n v="61571861"/>
    <n v="46"/>
    <s v="management"/>
    <x v="0"/>
    <n v="0"/>
    <n v="1"/>
    <n v="0"/>
    <x v="0"/>
    <n v="1868900"/>
    <s v="cellular"/>
    <n v="518"/>
    <n v="1"/>
    <s v="failure"/>
    <x v="0"/>
    <d v="2017-10-14T00:00:00"/>
    <s v="Oct"/>
    <s v="Sat"/>
    <x v="147"/>
  </r>
  <r>
    <n v="53239828"/>
    <n v="33"/>
    <s v="management"/>
    <x v="0"/>
    <n v="0"/>
    <n v="1"/>
    <n v="0"/>
    <x v="0"/>
    <n v="64850"/>
    <s v="cellular"/>
    <n v="-1"/>
    <n v="0"/>
    <s v="unknown"/>
    <x v="0"/>
    <d v="2017-10-14T00:00:00"/>
    <s v="Oct"/>
    <s v="Sat"/>
    <x v="337"/>
  </r>
  <r>
    <n v="74904821"/>
    <n v="38"/>
    <s v="technician"/>
    <x v="0"/>
    <n v="0"/>
    <n v="1"/>
    <n v="0"/>
    <x v="0"/>
    <n v="6350"/>
    <s v="cellular"/>
    <n v="50"/>
    <n v="2"/>
    <s v="success"/>
    <x v="0"/>
    <d v="2017-10-14T00:00:00"/>
    <s v="Oct"/>
    <s v="Sat"/>
    <x v="344"/>
  </r>
  <r>
    <n v="14263493"/>
    <n v="34"/>
    <s v="technician"/>
    <x v="1"/>
    <n v="0"/>
    <n v="1"/>
    <n v="1"/>
    <x v="0"/>
    <n v="7200"/>
    <s v="cellular"/>
    <n v="85"/>
    <n v="19"/>
    <s v="failure"/>
    <x v="0"/>
    <d v="2017-10-14T00:00:00"/>
    <s v="Oct"/>
    <s v="Sat"/>
    <x v="188"/>
  </r>
  <r>
    <n v="43061849"/>
    <n v="35"/>
    <s v="self-employed"/>
    <x v="0"/>
    <n v="0"/>
    <n v="1"/>
    <n v="1"/>
    <x v="0"/>
    <n v="58900"/>
    <s v="cellular"/>
    <n v="182"/>
    <n v="2"/>
    <s v="other"/>
    <x v="0"/>
    <d v="2017-10-14T00:00:00"/>
    <s v="Oct"/>
    <s v="Sat"/>
    <x v="1181"/>
  </r>
  <r>
    <n v="43831137"/>
    <n v="30"/>
    <s v="self-employed"/>
    <x v="1"/>
    <n v="0"/>
    <n v="0"/>
    <n v="0"/>
    <x v="1"/>
    <n v="261150"/>
    <s v="cellular"/>
    <n v="-1"/>
    <n v="0"/>
    <s v="unknown"/>
    <x v="0"/>
    <d v="2017-10-14T00:00:00"/>
    <s v="Oct"/>
    <s v="Sat"/>
    <x v="370"/>
  </r>
  <r>
    <n v="13270467"/>
    <n v="60"/>
    <s v="retired"/>
    <x v="0"/>
    <n v="0"/>
    <n v="0"/>
    <n v="0"/>
    <x v="3"/>
    <n v="58350"/>
    <s v="cellular"/>
    <n v="-1"/>
    <n v="0"/>
    <s v="unknown"/>
    <x v="0"/>
    <d v="2017-10-14T00:00:00"/>
    <s v="Oct"/>
    <s v="Sat"/>
    <x v="243"/>
  </r>
  <r>
    <n v="64230774"/>
    <n v="45"/>
    <s v="housemaid"/>
    <x v="0"/>
    <n v="0"/>
    <n v="1"/>
    <n v="0"/>
    <x v="3"/>
    <n v="434600"/>
    <s v="cellular"/>
    <n v="-1"/>
    <n v="0"/>
    <s v="unknown"/>
    <x v="0"/>
    <d v="2017-10-14T00:00:00"/>
    <s v="Oct"/>
    <s v="Sat"/>
    <x v="157"/>
  </r>
  <r>
    <n v="12675462"/>
    <n v="31"/>
    <s v="admin"/>
    <x v="1"/>
    <n v="0"/>
    <n v="1"/>
    <n v="0"/>
    <x v="0"/>
    <n v="2600"/>
    <s v="cellular"/>
    <n v="-1"/>
    <n v="0"/>
    <s v="unknown"/>
    <x v="0"/>
    <d v="2017-10-14T00:00:00"/>
    <s v="Oct"/>
    <s v="Sat"/>
    <x v="13"/>
  </r>
  <r>
    <n v="18156831"/>
    <n v="28"/>
    <s v="self-employed"/>
    <x v="1"/>
    <n v="0"/>
    <n v="0"/>
    <n v="0"/>
    <x v="0"/>
    <n v="78950"/>
    <s v="cellular"/>
    <n v="-1"/>
    <n v="0"/>
    <s v="unknown"/>
    <x v="0"/>
    <d v="2017-10-14T00:00:00"/>
    <s v="Oct"/>
    <s v="Sat"/>
    <x v="481"/>
  </r>
  <r>
    <n v="82615302"/>
    <n v="62"/>
    <s v="services"/>
    <x v="0"/>
    <n v="0"/>
    <n v="0"/>
    <n v="0"/>
    <x v="3"/>
    <n v="13800"/>
    <s v="cellular"/>
    <n v="-1"/>
    <n v="0"/>
    <s v="unknown"/>
    <x v="0"/>
    <d v="2017-10-14T00:00:00"/>
    <s v="Oct"/>
    <s v="Sat"/>
    <x v="414"/>
  </r>
  <r>
    <n v="30552339"/>
    <n v="39"/>
    <s v="housemaid"/>
    <x v="0"/>
    <n v="0"/>
    <n v="0"/>
    <n v="0"/>
    <x v="0"/>
    <n v="4650"/>
    <s v="cellular"/>
    <n v="-1"/>
    <n v="0"/>
    <s v="unknown"/>
    <x v="0"/>
    <d v="2017-10-14T00:00:00"/>
    <s v="Oct"/>
    <s v="Sat"/>
    <x v="1094"/>
  </r>
  <r>
    <n v="84379837"/>
    <n v="66"/>
    <s v="housemaid"/>
    <x v="0"/>
    <n v="0"/>
    <n v="0"/>
    <n v="0"/>
    <x v="3"/>
    <n v="2000"/>
    <s v="telephone"/>
    <n v="-1"/>
    <n v="0"/>
    <s v="unknown"/>
    <x v="1"/>
    <d v="2017-10-14T00:00:00"/>
    <s v="Oct"/>
    <s v="Sat"/>
    <x v="181"/>
  </r>
  <r>
    <n v="67796386"/>
    <n v="35"/>
    <s v="blue-collar"/>
    <x v="1"/>
    <n v="0"/>
    <n v="0"/>
    <n v="0"/>
    <x v="0"/>
    <n v="91500"/>
    <s v="cellular"/>
    <n v="-1"/>
    <n v="0"/>
    <s v="unknown"/>
    <x v="0"/>
    <d v="2017-10-14T00:00:00"/>
    <s v="Oct"/>
    <s v="Sat"/>
    <x v="116"/>
  </r>
  <r>
    <n v="40890045"/>
    <n v="64"/>
    <s v="retired"/>
    <x v="0"/>
    <n v="0"/>
    <n v="0"/>
    <n v="0"/>
    <x v="0"/>
    <n v="106950"/>
    <s v="cellular"/>
    <n v="-1"/>
    <n v="0"/>
    <s v="unknown"/>
    <x v="0"/>
    <d v="2017-10-14T00:00:00"/>
    <s v="Oct"/>
    <s v="Sat"/>
    <x v="1125"/>
  </r>
  <r>
    <n v="34933773"/>
    <n v="58"/>
    <s v="technician"/>
    <x v="0"/>
    <n v="0"/>
    <n v="0"/>
    <n v="0"/>
    <x v="3"/>
    <n v="209900"/>
    <s v="cellular"/>
    <n v="246"/>
    <n v="5"/>
    <s v="failure"/>
    <x v="1"/>
    <d v="2017-10-15T00:00:00"/>
    <s v="Oct"/>
    <s v="Sun"/>
    <x v="523"/>
  </r>
  <r>
    <n v="89521136"/>
    <n v="30"/>
    <s v="admin"/>
    <x v="0"/>
    <n v="0"/>
    <n v="0"/>
    <n v="0"/>
    <x v="1"/>
    <n v="0"/>
    <s v="cellular"/>
    <n v="140"/>
    <n v="3"/>
    <s v="failure"/>
    <x v="0"/>
    <d v="2017-10-15T00:00:00"/>
    <s v="Oct"/>
    <s v="Sun"/>
    <x v="154"/>
  </r>
  <r>
    <n v="48680571"/>
    <n v="62"/>
    <s v="retired"/>
    <x v="0"/>
    <n v="0"/>
    <n v="1"/>
    <n v="0"/>
    <x v="0"/>
    <n v="234600"/>
    <s v="cellular"/>
    <n v="-1"/>
    <n v="0"/>
    <s v="unknown"/>
    <x v="0"/>
    <d v="2017-10-15T00:00:00"/>
    <s v="Oct"/>
    <s v="Sun"/>
    <x v="130"/>
  </r>
  <r>
    <n v="27193077"/>
    <n v="62"/>
    <s v="retired"/>
    <x v="0"/>
    <n v="0"/>
    <n v="0"/>
    <n v="0"/>
    <x v="3"/>
    <n v="0"/>
    <s v="telephone"/>
    <n v="-1"/>
    <n v="0"/>
    <s v="unknown"/>
    <x v="0"/>
    <d v="2017-10-15T00:00:00"/>
    <s v="Oct"/>
    <s v="Sun"/>
    <x v="540"/>
  </r>
  <r>
    <n v="35247217"/>
    <n v="73"/>
    <s v="retired"/>
    <x v="0"/>
    <n v="0"/>
    <n v="0"/>
    <n v="0"/>
    <x v="3"/>
    <n v="7700"/>
    <s v="cellular"/>
    <n v="-1"/>
    <n v="0"/>
    <s v="unknown"/>
    <x v="0"/>
    <d v="2017-10-15T00:00:00"/>
    <s v="Oct"/>
    <s v="Sun"/>
    <x v="516"/>
  </r>
  <r>
    <n v="11623278"/>
    <n v="40"/>
    <s v="self-employed"/>
    <x v="0"/>
    <n v="0"/>
    <n v="0"/>
    <n v="0"/>
    <x v="0"/>
    <n v="683450"/>
    <s v="cellular"/>
    <n v="136"/>
    <n v="8"/>
    <s v="other"/>
    <x v="0"/>
    <d v="2017-10-15T00:00:00"/>
    <s v="Oct"/>
    <s v="Sun"/>
    <x v="53"/>
  </r>
  <r>
    <n v="78160057"/>
    <n v="81"/>
    <s v="retired"/>
    <x v="2"/>
    <n v="0"/>
    <n v="0"/>
    <n v="0"/>
    <x v="3"/>
    <n v="0"/>
    <s v="telephone"/>
    <n v="-1"/>
    <n v="0"/>
    <s v="unknown"/>
    <x v="0"/>
    <d v="2017-10-15T00:00:00"/>
    <s v="Oct"/>
    <s v="Sun"/>
    <x v="25"/>
  </r>
  <r>
    <n v="34594534"/>
    <n v="70"/>
    <s v="retired"/>
    <x v="0"/>
    <n v="0"/>
    <n v="0"/>
    <n v="0"/>
    <x v="1"/>
    <n v="65500"/>
    <s v="cellular"/>
    <n v="-1"/>
    <n v="0"/>
    <s v="unknown"/>
    <x v="0"/>
    <d v="2017-10-15T00:00:00"/>
    <s v="Oct"/>
    <s v="Sun"/>
    <x v="497"/>
  </r>
  <r>
    <n v="34610917"/>
    <n v="80"/>
    <s v="retired"/>
    <x v="0"/>
    <n v="0"/>
    <n v="0"/>
    <n v="0"/>
    <x v="1"/>
    <n v="100"/>
    <s v="telephone"/>
    <n v="-1"/>
    <n v="0"/>
    <s v="unknown"/>
    <x v="0"/>
    <d v="2017-10-15T00:00:00"/>
    <s v="Oct"/>
    <s v="Sun"/>
    <x v="568"/>
  </r>
  <r>
    <n v="34551575"/>
    <n v="75"/>
    <s v="unknown"/>
    <x v="0"/>
    <n v="0"/>
    <n v="0"/>
    <n v="0"/>
    <x v="0"/>
    <n v="32150"/>
    <s v="cellular"/>
    <n v="-1"/>
    <n v="0"/>
    <s v="unknown"/>
    <x v="0"/>
    <d v="2017-10-15T00:00:00"/>
    <s v="Oct"/>
    <s v="Sun"/>
    <x v="826"/>
  </r>
  <r>
    <n v="78129978"/>
    <n v="34"/>
    <s v="admin"/>
    <x v="0"/>
    <n v="0"/>
    <n v="1"/>
    <n v="0"/>
    <x v="0"/>
    <n v="1750"/>
    <s v="cellular"/>
    <n v="69"/>
    <n v="2"/>
    <s v="failure"/>
    <x v="0"/>
    <d v="2017-10-15T00:00:00"/>
    <s v="Oct"/>
    <s v="Sun"/>
    <x v="2"/>
  </r>
  <r>
    <n v="84719131"/>
    <n v="47"/>
    <s v="technician"/>
    <x v="0"/>
    <n v="0"/>
    <n v="1"/>
    <n v="0"/>
    <x v="1"/>
    <n v="107450"/>
    <s v="cellular"/>
    <n v="183"/>
    <n v="2"/>
    <s v="success"/>
    <x v="0"/>
    <d v="2017-10-15T00:00:00"/>
    <s v="Oct"/>
    <s v="Sun"/>
    <x v="272"/>
  </r>
  <r>
    <n v="68675825"/>
    <n v="31"/>
    <s v="technician"/>
    <x v="0"/>
    <n v="0"/>
    <n v="0"/>
    <n v="0"/>
    <x v="0"/>
    <n v="22100"/>
    <s v="cellular"/>
    <n v="-1"/>
    <n v="0"/>
    <s v="unknown"/>
    <x v="0"/>
    <d v="2017-10-15T00:00:00"/>
    <s v="Oct"/>
    <s v="Sun"/>
    <x v="529"/>
  </r>
  <r>
    <n v="64428384"/>
    <n v="59"/>
    <s v="unemployed"/>
    <x v="2"/>
    <n v="0"/>
    <n v="0"/>
    <n v="0"/>
    <x v="1"/>
    <n v="373450"/>
    <s v="cellular"/>
    <n v="-1"/>
    <n v="0"/>
    <s v="unknown"/>
    <x v="0"/>
    <d v="2017-10-15T00:00:00"/>
    <s v="Oct"/>
    <s v="Sun"/>
    <x v="202"/>
  </r>
  <r>
    <n v="28530380"/>
    <n v="30"/>
    <s v="management"/>
    <x v="1"/>
    <n v="0"/>
    <n v="0"/>
    <n v="0"/>
    <x v="0"/>
    <n v="26800"/>
    <s v="cellular"/>
    <n v="105"/>
    <n v="1"/>
    <s v="success"/>
    <x v="1"/>
    <d v="2017-10-15T00:00:00"/>
    <s v="Oct"/>
    <s v="Sun"/>
    <x v="529"/>
  </r>
  <r>
    <n v="22241411"/>
    <n v="41"/>
    <s v="management"/>
    <x v="0"/>
    <n v="0"/>
    <n v="0"/>
    <n v="0"/>
    <x v="0"/>
    <n v="193600"/>
    <s v="cellular"/>
    <n v="-1"/>
    <n v="0"/>
    <s v="unknown"/>
    <x v="0"/>
    <d v="2017-10-15T00:00:00"/>
    <s v="Oct"/>
    <s v="Sun"/>
    <x v="364"/>
  </r>
  <r>
    <n v="84168990"/>
    <n v="19"/>
    <s v="student"/>
    <x v="1"/>
    <n v="0"/>
    <n v="0"/>
    <n v="0"/>
    <x v="3"/>
    <n v="5150"/>
    <s v="cellular"/>
    <n v="97"/>
    <n v="2"/>
    <s v="success"/>
    <x v="0"/>
    <d v="2017-10-15T00:00:00"/>
    <s v="Oct"/>
    <s v="Sun"/>
    <x v="427"/>
  </r>
  <r>
    <n v="46204415"/>
    <n v="54"/>
    <s v="blue-collar"/>
    <x v="0"/>
    <n v="0"/>
    <n v="0"/>
    <n v="0"/>
    <x v="3"/>
    <n v="65550"/>
    <s v="telephone"/>
    <n v="184"/>
    <n v="3"/>
    <s v="failure"/>
    <x v="1"/>
    <d v="2017-10-15T00:00:00"/>
    <s v="Oct"/>
    <s v="Sun"/>
    <x v="477"/>
  </r>
  <r>
    <n v="80699562"/>
    <n v="48"/>
    <s v="management"/>
    <x v="2"/>
    <n v="0"/>
    <n v="0"/>
    <n v="0"/>
    <x v="0"/>
    <n v="0"/>
    <s v="cellular"/>
    <n v="-1"/>
    <n v="0"/>
    <s v="unknown"/>
    <x v="0"/>
    <d v="2017-10-15T00:00:00"/>
    <s v="Oct"/>
    <s v="Sun"/>
    <x v="268"/>
  </r>
  <r>
    <n v="21407976"/>
    <n v="26"/>
    <s v="admin"/>
    <x v="1"/>
    <n v="0"/>
    <n v="0"/>
    <n v="0"/>
    <x v="1"/>
    <n v="38300"/>
    <s v="cellular"/>
    <n v="-1"/>
    <n v="0"/>
    <s v="unknown"/>
    <x v="1"/>
    <d v="2017-10-15T00:00:00"/>
    <s v="Oct"/>
    <s v="Sun"/>
    <x v="658"/>
  </r>
  <r>
    <n v="19968085"/>
    <n v="62"/>
    <s v="housemaid"/>
    <x v="0"/>
    <n v="0"/>
    <n v="0"/>
    <n v="0"/>
    <x v="0"/>
    <n v="76400"/>
    <s v="cellular"/>
    <n v="184"/>
    <n v="1"/>
    <s v="success"/>
    <x v="1"/>
    <d v="2017-10-15T00:00:00"/>
    <s v="Oct"/>
    <s v="Sun"/>
    <x v="104"/>
  </r>
  <r>
    <n v="15604205"/>
    <n v="37"/>
    <s v="services"/>
    <x v="0"/>
    <n v="0"/>
    <n v="1"/>
    <n v="1"/>
    <x v="1"/>
    <n v="98000"/>
    <s v="cellular"/>
    <n v="-1"/>
    <n v="0"/>
    <s v="unknown"/>
    <x v="0"/>
    <d v="2017-10-15T00:00:00"/>
    <s v="Oct"/>
    <s v="Sun"/>
    <x v="117"/>
  </r>
  <r>
    <n v="79935191"/>
    <n v="43"/>
    <s v="services"/>
    <x v="0"/>
    <n v="0"/>
    <n v="1"/>
    <n v="0"/>
    <x v="3"/>
    <n v="127850"/>
    <s v="telephone"/>
    <n v="183"/>
    <n v="5"/>
    <s v="success"/>
    <x v="1"/>
    <d v="2017-10-15T00:00:00"/>
    <s v="Oct"/>
    <s v="Sun"/>
    <x v="116"/>
  </r>
  <r>
    <n v="34619021"/>
    <n v="74"/>
    <s v="retired"/>
    <x v="0"/>
    <n v="0"/>
    <n v="0"/>
    <n v="0"/>
    <x v="3"/>
    <n v="13950"/>
    <s v="telephone"/>
    <n v="-1"/>
    <n v="0"/>
    <s v="unknown"/>
    <x v="0"/>
    <d v="2017-10-15T00:00:00"/>
    <s v="Oct"/>
    <s v="Sun"/>
    <x v="178"/>
  </r>
  <r>
    <n v="37185130"/>
    <n v="40"/>
    <s v="unemployed"/>
    <x v="1"/>
    <n v="0"/>
    <n v="0"/>
    <n v="0"/>
    <x v="0"/>
    <n v="3950"/>
    <s v="cellular"/>
    <n v="135"/>
    <n v="1"/>
    <s v="failure"/>
    <x v="1"/>
    <d v="2017-10-15T00:00:00"/>
    <s v="Oct"/>
    <s v="Sun"/>
    <x v="778"/>
  </r>
  <r>
    <n v="88469315"/>
    <n v="37"/>
    <s v="management"/>
    <x v="0"/>
    <n v="0"/>
    <n v="0"/>
    <n v="0"/>
    <x v="0"/>
    <n v="20650"/>
    <s v="cellular"/>
    <n v="-1"/>
    <n v="0"/>
    <s v="unknown"/>
    <x v="0"/>
    <d v="2017-10-16T00:00:00"/>
    <s v="Oct"/>
    <s v="Mon"/>
    <x v="53"/>
  </r>
  <r>
    <n v="31864777"/>
    <n v="57"/>
    <s v="management"/>
    <x v="0"/>
    <n v="0"/>
    <n v="0"/>
    <n v="0"/>
    <x v="0"/>
    <n v="65900"/>
    <s v="cellular"/>
    <n v="185"/>
    <n v="2"/>
    <s v="failure"/>
    <x v="1"/>
    <d v="2017-10-16T00:00:00"/>
    <s v="Oct"/>
    <s v="Mon"/>
    <x v="615"/>
  </r>
  <r>
    <n v="70515156"/>
    <n v="75"/>
    <s v="retired"/>
    <x v="0"/>
    <n v="0"/>
    <n v="0"/>
    <n v="0"/>
    <x v="1"/>
    <n v="188550"/>
    <s v="telephone"/>
    <n v="183"/>
    <n v="1"/>
    <s v="failure"/>
    <x v="1"/>
    <d v="2017-10-16T00:00:00"/>
    <s v="Oct"/>
    <s v="Mon"/>
    <x v="289"/>
  </r>
  <r>
    <n v="73784610"/>
    <n v="77"/>
    <s v="retired"/>
    <x v="0"/>
    <n v="0"/>
    <n v="0"/>
    <n v="0"/>
    <x v="0"/>
    <n v="0"/>
    <s v="cellular"/>
    <n v="60"/>
    <n v="1"/>
    <s v="success"/>
    <x v="1"/>
    <d v="2017-10-16T00:00:00"/>
    <s v="Oct"/>
    <s v="Mon"/>
    <x v="599"/>
  </r>
  <r>
    <n v="42380361"/>
    <n v="83"/>
    <s v="retired"/>
    <x v="2"/>
    <n v="0"/>
    <n v="0"/>
    <n v="0"/>
    <x v="3"/>
    <n v="130950"/>
    <s v="telephone"/>
    <n v="-1"/>
    <n v="0"/>
    <s v="unknown"/>
    <x v="0"/>
    <d v="2017-10-16T00:00:00"/>
    <s v="Oct"/>
    <s v="Mon"/>
    <x v="24"/>
  </r>
  <r>
    <n v="36806597"/>
    <n v="31"/>
    <s v="management"/>
    <x v="0"/>
    <n v="0"/>
    <n v="0"/>
    <n v="0"/>
    <x v="0"/>
    <n v="306900"/>
    <s v="cellular"/>
    <n v="119"/>
    <n v="5"/>
    <s v="failure"/>
    <x v="1"/>
    <d v="2017-10-16T00:00:00"/>
    <s v="Oct"/>
    <s v="Mon"/>
    <x v="216"/>
  </r>
  <r>
    <n v="39917420"/>
    <n v="61"/>
    <s v="technician"/>
    <x v="0"/>
    <n v="0"/>
    <n v="0"/>
    <n v="0"/>
    <x v="3"/>
    <n v="319200"/>
    <s v="cellular"/>
    <n v="-1"/>
    <n v="0"/>
    <s v="unknown"/>
    <x v="0"/>
    <d v="2017-10-16T00:00:00"/>
    <s v="Oct"/>
    <s v="Mon"/>
    <x v="9"/>
  </r>
  <r>
    <n v="63569118"/>
    <n v="69"/>
    <s v="retired"/>
    <x v="0"/>
    <n v="0"/>
    <n v="0"/>
    <n v="0"/>
    <x v="1"/>
    <n v="0"/>
    <s v="cellular"/>
    <n v="-1"/>
    <n v="0"/>
    <s v="unknown"/>
    <x v="0"/>
    <d v="2017-10-16T00:00:00"/>
    <s v="Oct"/>
    <s v="Mon"/>
    <x v="1547"/>
  </r>
  <r>
    <n v="83291604"/>
    <n v="22"/>
    <s v="services"/>
    <x v="1"/>
    <n v="0"/>
    <n v="0"/>
    <n v="0"/>
    <x v="1"/>
    <n v="6450"/>
    <s v="cellular"/>
    <n v="-1"/>
    <n v="0"/>
    <s v="unknown"/>
    <x v="1"/>
    <d v="2017-10-16T00:00:00"/>
    <s v="Oct"/>
    <s v="Mon"/>
    <x v="215"/>
  </r>
  <r>
    <n v="30194606"/>
    <n v="50"/>
    <s v="management"/>
    <x v="0"/>
    <n v="0"/>
    <n v="0"/>
    <n v="0"/>
    <x v="0"/>
    <n v="23450"/>
    <s v="cellular"/>
    <n v="183"/>
    <n v="1"/>
    <s v="success"/>
    <x v="1"/>
    <d v="2017-10-16T00:00:00"/>
    <s v="Oct"/>
    <s v="Mon"/>
    <x v="398"/>
  </r>
  <r>
    <n v="75618115"/>
    <n v="27"/>
    <s v="management"/>
    <x v="0"/>
    <n v="0"/>
    <n v="0"/>
    <n v="0"/>
    <x v="0"/>
    <n v="44650"/>
    <s v="cellular"/>
    <n v="-1"/>
    <n v="0"/>
    <s v="unknown"/>
    <x v="1"/>
    <d v="2017-10-16T00:00:00"/>
    <s v="Oct"/>
    <s v="Mon"/>
    <x v="216"/>
  </r>
  <r>
    <n v="33486416"/>
    <n v="50"/>
    <s v="admin"/>
    <x v="1"/>
    <n v="0"/>
    <n v="0"/>
    <n v="0"/>
    <x v="1"/>
    <n v="185100"/>
    <s v="cellular"/>
    <n v="-1"/>
    <n v="0"/>
    <s v="unknown"/>
    <x v="0"/>
    <d v="2017-10-16T00:00:00"/>
    <s v="Oct"/>
    <s v="Mon"/>
    <x v="166"/>
  </r>
  <r>
    <n v="15795794"/>
    <n v="72"/>
    <s v="retired"/>
    <x v="0"/>
    <n v="0"/>
    <n v="0"/>
    <n v="0"/>
    <x v="1"/>
    <n v="142500"/>
    <s v="cellular"/>
    <n v="241"/>
    <n v="1"/>
    <s v="success"/>
    <x v="0"/>
    <d v="2017-10-16T00:00:00"/>
    <s v="Oct"/>
    <s v="Mon"/>
    <x v="175"/>
  </r>
  <r>
    <n v="71397518"/>
    <n v="31"/>
    <s v="admin"/>
    <x v="1"/>
    <n v="0"/>
    <n v="0"/>
    <n v="1"/>
    <x v="1"/>
    <n v="26150"/>
    <s v="cellular"/>
    <n v="126"/>
    <n v="4"/>
    <s v="failure"/>
    <x v="0"/>
    <d v="2017-10-16T00:00:00"/>
    <s v="Oct"/>
    <s v="Mon"/>
    <x v="65"/>
  </r>
  <r>
    <n v="77058094"/>
    <n v="51"/>
    <s v="admin"/>
    <x v="0"/>
    <n v="0"/>
    <n v="1"/>
    <n v="1"/>
    <x v="1"/>
    <n v="21150"/>
    <s v="cellular"/>
    <n v="-1"/>
    <n v="0"/>
    <s v="unknown"/>
    <x v="0"/>
    <d v="2017-10-16T00:00:00"/>
    <s v="Oct"/>
    <s v="Mon"/>
    <x v="249"/>
  </r>
  <r>
    <n v="76371796"/>
    <n v="65"/>
    <s v="retired"/>
    <x v="0"/>
    <n v="0"/>
    <n v="0"/>
    <n v="0"/>
    <x v="3"/>
    <n v="24650"/>
    <s v="cellular"/>
    <n v="182"/>
    <n v="1"/>
    <s v="failure"/>
    <x v="0"/>
    <d v="2017-10-16T00:00:00"/>
    <s v="Oct"/>
    <s v="Mon"/>
    <x v="545"/>
  </r>
  <r>
    <n v="49720164"/>
    <n v="81"/>
    <s v="retired"/>
    <x v="2"/>
    <n v="0"/>
    <n v="0"/>
    <n v="0"/>
    <x v="2"/>
    <n v="0"/>
    <s v="telephone"/>
    <n v="-1"/>
    <n v="0"/>
    <s v="unknown"/>
    <x v="0"/>
    <d v="2017-10-16T00:00:00"/>
    <s v="Oct"/>
    <s v="Mon"/>
    <x v="293"/>
  </r>
  <r>
    <n v="53506041"/>
    <n v="34"/>
    <s v="services"/>
    <x v="1"/>
    <n v="0"/>
    <n v="0"/>
    <n v="0"/>
    <x v="0"/>
    <n v="155950"/>
    <s v="cellular"/>
    <n v="-1"/>
    <n v="0"/>
    <s v="unknown"/>
    <x v="1"/>
    <d v="2017-10-16T00:00:00"/>
    <s v="Oct"/>
    <s v="Mon"/>
    <x v="373"/>
  </r>
  <r>
    <n v="54549545"/>
    <n v="33"/>
    <s v="management"/>
    <x v="1"/>
    <n v="0"/>
    <n v="0"/>
    <n v="0"/>
    <x v="0"/>
    <n v="425700"/>
    <s v="cellular"/>
    <n v="57"/>
    <n v="1"/>
    <s v="failure"/>
    <x v="0"/>
    <d v="2017-10-16T00:00:00"/>
    <s v="Oct"/>
    <s v="Mon"/>
    <x v="253"/>
  </r>
  <r>
    <n v="57190884"/>
    <n v="73"/>
    <s v="retired"/>
    <x v="0"/>
    <n v="0"/>
    <n v="0"/>
    <n v="0"/>
    <x v="2"/>
    <n v="25950"/>
    <s v="telephone"/>
    <n v="57"/>
    <n v="1"/>
    <s v="failure"/>
    <x v="1"/>
    <d v="2017-10-16T00:00:00"/>
    <s v="Oct"/>
    <s v="Mon"/>
    <x v="711"/>
  </r>
  <r>
    <n v="11884711"/>
    <n v="35"/>
    <s v="admin"/>
    <x v="0"/>
    <n v="0"/>
    <n v="0"/>
    <n v="0"/>
    <x v="0"/>
    <n v="34500"/>
    <s v="cellular"/>
    <n v="-1"/>
    <n v="0"/>
    <s v="unknown"/>
    <x v="0"/>
    <d v="2017-10-16T00:00:00"/>
    <s v="Oct"/>
    <s v="Mon"/>
    <x v="157"/>
  </r>
  <r>
    <n v="40394771"/>
    <n v="40"/>
    <s v="technician"/>
    <x v="0"/>
    <n v="0"/>
    <n v="0"/>
    <n v="0"/>
    <x v="1"/>
    <n v="113300"/>
    <s v="cellular"/>
    <n v="147"/>
    <n v="5"/>
    <s v="failure"/>
    <x v="1"/>
    <d v="2017-10-16T00:00:00"/>
    <s v="Oct"/>
    <s v="Mon"/>
    <x v="860"/>
  </r>
  <r>
    <n v="67543917"/>
    <n v="37"/>
    <s v="services"/>
    <x v="0"/>
    <n v="0"/>
    <n v="0"/>
    <n v="0"/>
    <x v="1"/>
    <n v="200850"/>
    <s v="cellular"/>
    <n v="-1"/>
    <n v="0"/>
    <s v="unknown"/>
    <x v="1"/>
    <d v="2017-10-16T00:00:00"/>
    <s v="Oct"/>
    <s v="Mon"/>
    <x v="176"/>
  </r>
  <r>
    <n v="89977431"/>
    <n v="44"/>
    <s v="technician"/>
    <x v="1"/>
    <n v="0"/>
    <n v="0"/>
    <n v="0"/>
    <x v="0"/>
    <n v="32150"/>
    <s v="cellular"/>
    <n v="143"/>
    <n v="3"/>
    <s v="failure"/>
    <x v="1"/>
    <d v="2017-10-16T00:00:00"/>
    <s v="Oct"/>
    <s v="Mon"/>
    <x v="620"/>
  </r>
  <r>
    <n v="77213575"/>
    <n v="40"/>
    <s v="technician"/>
    <x v="0"/>
    <n v="0"/>
    <n v="0"/>
    <n v="0"/>
    <x v="1"/>
    <n v="116900"/>
    <s v="cellular"/>
    <n v="-1"/>
    <n v="0"/>
    <s v="unknown"/>
    <x v="1"/>
    <d v="2017-10-16T00:00:00"/>
    <s v="Oct"/>
    <s v="Mon"/>
    <x v="305"/>
  </r>
  <r>
    <n v="37328245"/>
    <n v="45"/>
    <s v="blue-collar"/>
    <x v="1"/>
    <n v="0"/>
    <n v="1"/>
    <n v="0"/>
    <x v="1"/>
    <n v="0"/>
    <s v="cellular"/>
    <n v="165"/>
    <n v="3"/>
    <s v="failure"/>
    <x v="0"/>
    <d v="2017-10-16T00:00:00"/>
    <s v="Oct"/>
    <s v="Mon"/>
    <x v="405"/>
  </r>
  <r>
    <n v="12397624"/>
    <n v="61"/>
    <s v="management"/>
    <x v="0"/>
    <n v="0"/>
    <n v="0"/>
    <n v="0"/>
    <x v="0"/>
    <n v="0"/>
    <s v="cellular"/>
    <n v="-1"/>
    <n v="0"/>
    <s v="unknown"/>
    <x v="1"/>
    <d v="2017-10-16T00:00:00"/>
    <s v="Oct"/>
    <s v="Mon"/>
    <x v="61"/>
  </r>
  <r>
    <n v="61794022"/>
    <n v="74"/>
    <s v="retired"/>
    <x v="2"/>
    <n v="0"/>
    <n v="0"/>
    <n v="0"/>
    <x v="1"/>
    <n v="203950"/>
    <s v="cellular"/>
    <n v="-1"/>
    <n v="0"/>
    <s v="unknown"/>
    <x v="1"/>
    <d v="2017-10-19T00:00:00"/>
    <s v="Oct"/>
    <s v="Thu"/>
    <x v="460"/>
  </r>
  <r>
    <n v="12149982"/>
    <n v="70"/>
    <s v="retired"/>
    <x v="0"/>
    <n v="0"/>
    <n v="0"/>
    <n v="0"/>
    <x v="1"/>
    <n v="158750"/>
    <s v="cellular"/>
    <n v="-1"/>
    <n v="0"/>
    <s v="unknown"/>
    <x v="0"/>
    <d v="2017-10-19T00:00:00"/>
    <s v="Oct"/>
    <s v="Thu"/>
    <x v="615"/>
  </r>
  <r>
    <n v="53558566"/>
    <n v="63"/>
    <s v="retired"/>
    <x v="0"/>
    <n v="0"/>
    <n v="0"/>
    <n v="0"/>
    <x v="1"/>
    <n v="29400"/>
    <s v="cellular"/>
    <n v="-1"/>
    <n v="0"/>
    <s v="unknown"/>
    <x v="0"/>
    <d v="2017-10-19T00:00:00"/>
    <s v="Oct"/>
    <s v="Thu"/>
    <x v="244"/>
  </r>
  <r>
    <n v="31609068"/>
    <n v="61"/>
    <s v="technician"/>
    <x v="2"/>
    <n v="0"/>
    <n v="0"/>
    <n v="0"/>
    <x v="1"/>
    <n v="324050"/>
    <s v="cellular"/>
    <n v="-1"/>
    <n v="0"/>
    <s v="unknown"/>
    <x v="1"/>
    <d v="2017-10-19T00:00:00"/>
    <s v="Oct"/>
    <s v="Thu"/>
    <x v="175"/>
  </r>
  <r>
    <n v="88526325"/>
    <n v="62"/>
    <s v="retired"/>
    <x v="0"/>
    <n v="0"/>
    <n v="1"/>
    <n v="0"/>
    <x v="3"/>
    <n v="75750"/>
    <s v="cellular"/>
    <n v="187"/>
    <n v="2"/>
    <s v="failure"/>
    <x v="0"/>
    <d v="2017-10-19T00:00:00"/>
    <s v="Oct"/>
    <s v="Thu"/>
    <x v="175"/>
  </r>
  <r>
    <n v="14040996"/>
    <n v="33"/>
    <s v="unknown"/>
    <x v="1"/>
    <n v="0"/>
    <n v="0"/>
    <n v="0"/>
    <x v="1"/>
    <n v="450"/>
    <s v="cellular"/>
    <n v="-1"/>
    <n v="0"/>
    <s v="unknown"/>
    <x v="0"/>
    <d v="2017-10-19T00:00:00"/>
    <s v="Oct"/>
    <s v="Thu"/>
    <x v="292"/>
  </r>
  <r>
    <n v="26191052"/>
    <n v="47"/>
    <s v="blue-collar"/>
    <x v="0"/>
    <n v="0"/>
    <n v="0"/>
    <n v="0"/>
    <x v="1"/>
    <n v="41000"/>
    <s v="cellular"/>
    <n v="-1"/>
    <n v="0"/>
    <s v="unknown"/>
    <x v="1"/>
    <d v="2017-10-19T00:00:00"/>
    <s v="Oct"/>
    <s v="Thu"/>
    <x v="16"/>
  </r>
  <r>
    <n v="52239560"/>
    <n v="62"/>
    <s v="blue-collar"/>
    <x v="0"/>
    <n v="0"/>
    <n v="0"/>
    <n v="0"/>
    <x v="3"/>
    <n v="69050"/>
    <s v="cellular"/>
    <n v="-1"/>
    <n v="0"/>
    <s v="unknown"/>
    <x v="0"/>
    <d v="2017-10-19T00:00:00"/>
    <s v="Oct"/>
    <s v="Thu"/>
    <x v="1519"/>
  </r>
  <r>
    <n v="84176374"/>
    <n v="39"/>
    <s v="management"/>
    <x v="1"/>
    <n v="0"/>
    <n v="0"/>
    <n v="0"/>
    <x v="0"/>
    <n v="82400"/>
    <s v="cellular"/>
    <n v="-1"/>
    <n v="0"/>
    <s v="unknown"/>
    <x v="0"/>
    <d v="2017-10-19T00:00:00"/>
    <s v="Oct"/>
    <s v="Thu"/>
    <x v="121"/>
  </r>
  <r>
    <n v="89378385"/>
    <n v="62"/>
    <s v="management"/>
    <x v="2"/>
    <n v="0"/>
    <n v="0"/>
    <n v="0"/>
    <x v="0"/>
    <n v="80950"/>
    <s v="cellular"/>
    <n v="-1"/>
    <n v="0"/>
    <s v="unknown"/>
    <x v="0"/>
    <d v="2017-10-19T00:00:00"/>
    <s v="Oct"/>
    <s v="Thu"/>
    <x v="574"/>
  </r>
  <r>
    <n v="79444976"/>
    <n v="46"/>
    <s v="blue-collar"/>
    <x v="0"/>
    <n v="0"/>
    <n v="0"/>
    <n v="0"/>
    <x v="0"/>
    <n v="187250"/>
    <s v="cellular"/>
    <n v="-1"/>
    <n v="0"/>
    <s v="unknown"/>
    <x v="0"/>
    <d v="2017-10-19T00:00:00"/>
    <s v="Oct"/>
    <s v="Thu"/>
    <x v="100"/>
  </r>
  <r>
    <n v="17813271"/>
    <n v="26"/>
    <s v="management"/>
    <x v="1"/>
    <n v="0"/>
    <n v="0"/>
    <n v="0"/>
    <x v="0"/>
    <n v="58850"/>
    <s v="cellular"/>
    <n v="-1"/>
    <n v="0"/>
    <s v="unknown"/>
    <x v="0"/>
    <d v="2017-10-19T00:00:00"/>
    <s v="Oct"/>
    <s v="Thu"/>
    <x v="440"/>
  </r>
  <r>
    <n v="86444088"/>
    <n v="37"/>
    <s v="management"/>
    <x v="1"/>
    <n v="0"/>
    <n v="0"/>
    <n v="0"/>
    <x v="0"/>
    <n v="12700"/>
    <s v="cellular"/>
    <n v="-1"/>
    <n v="0"/>
    <s v="unknown"/>
    <x v="0"/>
    <d v="2017-10-19T00:00:00"/>
    <s v="Oct"/>
    <s v="Thu"/>
    <x v="89"/>
  </r>
  <r>
    <n v="10152106"/>
    <n v="26"/>
    <s v="technician"/>
    <x v="1"/>
    <n v="0"/>
    <n v="0"/>
    <n v="0"/>
    <x v="1"/>
    <n v="16700"/>
    <s v="cellular"/>
    <n v="-1"/>
    <n v="0"/>
    <s v="unknown"/>
    <x v="0"/>
    <d v="2017-10-19T00:00:00"/>
    <s v="Oct"/>
    <s v="Thu"/>
    <x v="6"/>
  </r>
  <r>
    <n v="68688156"/>
    <n v="80"/>
    <s v="management"/>
    <x v="0"/>
    <n v="0"/>
    <n v="0"/>
    <n v="0"/>
    <x v="3"/>
    <n v="324150"/>
    <s v="telephone"/>
    <n v="-1"/>
    <n v="0"/>
    <s v="unknown"/>
    <x v="0"/>
    <d v="2017-10-19T00:00:00"/>
    <s v="Oct"/>
    <s v="Thu"/>
    <x v="121"/>
  </r>
  <r>
    <n v="66006260"/>
    <n v="30"/>
    <s v="admin"/>
    <x v="1"/>
    <n v="0"/>
    <n v="0"/>
    <n v="0"/>
    <x v="1"/>
    <n v="32400"/>
    <s v="cellular"/>
    <n v="-1"/>
    <n v="0"/>
    <s v="unknown"/>
    <x v="0"/>
    <d v="2017-10-19T00:00:00"/>
    <s v="Oct"/>
    <s v="Thu"/>
    <x v="19"/>
  </r>
  <r>
    <n v="31032339"/>
    <n v="72"/>
    <s v="retired"/>
    <x v="0"/>
    <n v="0"/>
    <n v="0"/>
    <n v="0"/>
    <x v="3"/>
    <n v="40300"/>
    <s v="cellular"/>
    <n v="-1"/>
    <n v="0"/>
    <s v="unknown"/>
    <x v="0"/>
    <d v="2017-10-19T00:00:00"/>
    <s v="Oct"/>
    <s v="Thu"/>
    <x v="140"/>
  </r>
  <r>
    <n v="72166670"/>
    <n v="46"/>
    <s v="housemaid"/>
    <x v="1"/>
    <n v="0"/>
    <n v="0"/>
    <n v="0"/>
    <x v="3"/>
    <n v="544450"/>
    <s v="cellular"/>
    <n v="-1"/>
    <n v="0"/>
    <s v="unknown"/>
    <x v="0"/>
    <d v="2017-10-19T00:00:00"/>
    <s v="Oct"/>
    <s v="Thu"/>
    <x v="134"/>
  </r>
  <r>
    <n v="67408137"/>
    <n v="47"/>
    <s v="services"/>
    <x v="1"/>
    <n v="0"/>
    <n v="0"/>
    <n v="0"/>
    <x v="2"/>
    <n v="89200"/>
    <s v="cellular"/>
    <n v="-1"/>
    <n v="0"/>
    <s v="unknown"/>
    <x v="1"/>
    <d v="2017-10-19T00:00:00"/>
    <s v="Oct"/>
    <s v="Thu"/>
    <x v="831"/>
  </r>
  <r>
    <n v="88373861"/>
    <n v="76"/>
    <s v="housemaid"/>
    <x v="2"/>
    <n v="0"/>
    <n v="0"/>
    <n v="0"/>
    <x v="3"/>
    <n v="70550"/>
    <s v="telephone"/>
    <n v="187"/>
    <n v="3"/>
    <s v="success"/>
    <x v="1"/>
    <d v="2017-10-19T00:00:00"/>
    <s v="Oct"/>
    <s v="Thu"/>
    <x v="298"/>
  </r>
  <r>
    <n v="37854962"/>
    <n v="59"/>
    <s v="unemployed"/>
    <x v="0"/>
    <n v="0"/>
    <n v="0"/>
    <n v="0"/>
    <x v="1"/>
    <n v="28050"/>
    <s v="telephone"/>
    <n v="-1"/>
    <n v="0"/>
    <s v="unknown"/>
    <x v="0"/>
    <d v="2017-10-19T00:00:00"/>
    <s v="Oct"/>
    <s v="Thu"/>
    <x v="179"/>
  </r>
  <r>
    <n v="33791781"/>
    <n v="30"/>
    <s v="unemployed"/>
    <x v="0"/>
    <n v="0"/>
    <n v="0"/>
    <n v="0"/>
    <x v="3"/>
    <n v="89350"/>
    <s v="cellular"/>
    <n v="-1"/>
    <n v="0"/>
    <s v="unknown"/>
    <x v="0"/>
    <d v="2017-10-19T00:00:00"/>
    <s v="Oct"/>
    <s v="Thu"/>
    <x v="243"/>
  </r>
  <r>
    <n v="10942390"/>
    <n v="56"/>
    <s v="management"/>
    <x v="1"/>
    <n v="0"/>
    <n v="0"/>
    <n v="0"/>
    <x v="2"/>
    <n v="5550"/>
    <s v="cellular"/>
    <n v="186"/>
    <n v="1"/>
    <s v="failure"/>
    <x v="0"/>
    <d v="2017-10-19T00:00:00"/>
    <s v="Oct"/>
    <s v="Thu"/>
    <x v="243"/>
  </r>
  <r>
    <n v="24615933"/>
    <n v="30"/>
    <s v="admin"/>
    <x v="1"/>
    <n v="0"/>
    <n v="0"/>
    <n v="0"/>
    <x v="0"/>
    <n v="13050"/>
    <s v="cellular"/>
    <n v="137"/>
    <n v="20"/>
    <s v="failure"/>
    <x v="0"/>
    <d v="2017-10-19T00:00:00"/>
    <s v="Oct"/>
    <s v="Thu"/>
    <x v="298"/>
  </r>
  <r>
    <n v="21061373"/>
    <n v="54"/>
    <s v="management"/>
    <x v="0"/>
    <n v="0"/>
    <n v="1"/>
    <n v="1"/>
    <x v="2"/>
    <n v="41550"/>
    <s v="telephone"/>
    <n v="109"/>
    <n v="3"/>
    <s v="failure"/>
    <x v="0"/>
    <d v="2017-10-19T00:00:00"/>
    <s v="Oct"/>
    <s v="Thu"/>
    <x v="32"/>
  </r>
  <r>
    <n v="28187108"/>
    <n v="57"/>
    <s v="unknown"/>
    <x v="0"/>
    <n v="0"/>
    <n v="0"/>
    <n v="0"/>
    <x v="3"/>
    <n v="400"/>
    <s v="telephone"/>
    <n v="-1"/>
    <n v="0"/>
    <s v="unknown"/>
    <x v="0"/>
    <d v="2017-10-19T00:00:00"/>
    <s v="Oct"/>
    <s v="Thu"/>
    <x v="295"/>
  </r>
  <r>
    <n v="48947583"/>
    <n v="28"/>
    <s v="admin"/>
    <x v="0"/>
    <n v="0"/>
    <n v="1"/>
    <n v="0"/>
    <x v="1"/>
    <n v="8600"/>
    <s v="cellular"/>
    <n v="-1"/>
    <n v="0"/>
    <s v="unknown"/>
    <x v="0"/>
    <d v="2017-10-19T00:00:00"/>
    <s v="Oct"/>
    <s v="Thu"/>
    <x v="121"/>
  </r>
  <r>
    <n v="69558908"/>
    <n v="60"/>
    <s v="management"/>
    <x v="0"/>
    <n v="0"/>
    <n v="0"/>
    <n v="0"/>
    <x v="1"/>
    <n v="0"/>
    <s v="telephone"/>
    <n v="62"/>
    <n v="3"/>
    <s v="failure"/>
    <x v="0"/>
    <d v="2017-10-19T00:00:00"/>
    <s v="Oct"/>
    <s v="Thu"/>
    <x v="1425"/>
  </r>
  <r>
    <n v="21241116"/>
    <n v="30"/>
    <s v="student"/>
    <x v="1"/>
    <n v="0"/>
    <n v="0"/>
    <n v="0"/>
    <x v="0"/>
    <n v="376450"/>
    <s v="cellular"/>
    <n v="-1"/>
    <n v="0"/>
    <s v="unknown"/>
    <x v="1"/>
    <d v="2017-10-19T00:00:00"/>
    <s v="Oct"/>
    <s v="Thu"/>
    <x v="439"/>
  </r>
  <r>
    <n v="46184759"/>
    <n v="63"/>
    <s v="retired"/>
    <x v="0"/>
    <n v="0"/>
    <n v="0"/>
    <n v="0"/>
    <x v="3"/>
    <n v="603350"/>
    <s v="telephone"/>
    <n v="-1"/>
    <n v="0"/>
    <s v="unknown"/>
    <x v="0"/>
    <d v="2017-10-20T00:00:00"/>
    <s v="Oct"/>
    <s v="Fri"/>
    <x v="1548"/>
  </r>
  <r>
    <n v="29631001"/>
    <n v="61"/>
    <s v="admin"/>
    <x v="0"/>
    <n v="0"/>
    <n v="0"/>
    <n v="0"/>
    <x v="1"/>
    <n v="77050"/>
    <s v="cellular"/>
    <n v="104"/>
    <n v="3"/>
    <s v="failure"/>
    <x v="0"/>
    <d v="2017-10-20T00:00:00"/>
    <s v="Oct"/>
    <s v="Fri"/>
    <x v="461"/>
  </r>
  <r>
    <n v="27176304"/>
    <n v="31"/>
    <s v="unemployed"/>
    <x v="1"/>
    <n v="0"/>
    <n v="0"/>
    <n v="0"/>
    <x v="1"/>
    <n v="415200"/>
    <s v="cellular"/>
    <n v="183"/>
    <n v="1"/>
    <s v="failure"/>
    <x v="0"/>
    <d v="2017-10-20T00:00:00"/>
    <s v="Oct"/>
    <s v="Fri"/>
    <x v="21"/>
  </r>
  <r>
    <n v="42287943"/>
    <n v="39"/>
    <s v="management"/>
    <x v="0"/>
    <n v="0"/>
    <n v="0"/>
    <n v="0"/>
    <x v="0"/>
    <n v="90100"/>
    <s v="cellular"/>
    <n v="336"/>
    <n v="1"/>
    <s v="failure"/>
    <x v="0"/>
    <d v="2017-10-20T00:00:00"/>
    <s v="Oct"/>
    <s v="Fri"/>
    <x v="3"/>
  </r>
  <r>
    <n v="68146690"/>
    <n v="22"/>
    <s v="student"/>
    <x v="1"/>
    <n v="0"/>
    <n v="0"/>
    <n v="0"/>
    <x v="3"/>
    <n v="173600"/>
    <s v="cellular"/>
    <n v="183"/>
    <n v="3"/>
    <s v="failure"/>
    <x v="1"/>
    <d v="2017-10-20T00:00:00"/>
    <s v="Oct"/>
    <s v="Fri"/>
    <x v="66"/>
  </r>
  <r>
    <n v="61049405"/>
    <n v="39"/>
    <s v="technician"/>
    <x v="0"/>
    <n v="0"/>
    <n v="0"/>
    <n v="0"/>
    <x v="0"/>
    <n v="10300"/>
    <s v="cellular"/>
    <n v="195"/>
    <n v="2"/>
    <s v="success"/>
    <x v="1"/>
    <d v="2017-10-20T00:00:00"/>
    <s v="Oct"/>
    <s v="Fri"/>
    <x v="362"/>
  </r>
  <r>
    <n v="38139519"/>
    <n v="37"/>
    <s v="management"/>
    <x v="1"/>
    <n v="0"/>
    <n v="0"/>
    <n v="0"/>
    <x v="0"/>
    <n v="0"/>
    <s v="cellular"/>
    <n v="258"/>
    <n v="3"/>
    <s v="other"/>
    <x v="0"/>
    <d v="2017-10-20T00:00:00"/>
    <s v="Oct"/>
    <s v="Fri"/>
    <x v="239"/>
  </r>
  <r>
    <n v="71902816"/>
    <n v="72"/>
    <s v="retired"/>
    <x v="0"/>
    <n v="0"/>
    <n v="0"/>
    <n v="0"/>
    <x v="3"/>
    <n v="69400"/>
    <s v="telephone"/>
    <n v="-1"/>
    <n v="0"/>
    <s v="unknown"/>
    <x v="1"/>
    <d v="2017-10-20T00:00:00"/>
    <s v="Oct"/>
    <s v="Fri"/>
    <x v="563"/>
  </r>
  <r>
    <n v="44738482"/>
    <n v="77"/>
    <s v="retired"/>
    <x v="0"/>
    <n v="0"/>
    <n v="0"/>
    <n v="0"/>
    <x v="2"/>
    <n v="90350"/>
    <s v="telephone"/>
    <n v="-1"/>
    <n v="0"/>
    <s v="unknown"/>
    <x v="1"/>
    <d v="2017-10-20T00:00:00"/>
    <s v="Oct"/>
    <s v="Fri"/>
    <x v="689"/>
  </r>
  <r>
    <n v="40831176"/>
    <n v="36"/>
    <s v="technician"/>
    <x v="0"/>
    <n v="0"/>
    <n v="0"/>
    <n v="0"/>
    <x v="1"/>
    <n v="24000"/>
    <s v="cellular"/>
    <n v="-1"/>
    <n v="0"/>
    <s v="unknown"/>
    <x v="1"/>
    <d v="2017-10-20T00:00:00"/>
    <s v="Oct"/>
    <s v="Fri"/>
    <x v="60"/>
  </r>
  <r>
    <n v="38351096"/>
    <n v="43"/>
    <s v="technician"/>
    <x v="0"/>
    <n v="0"/>
    <n v="1"/>
    <n v="1"/>
    <x v="1"/>
    <n v="3450"/>
    <s v="cellular"/>
    <n v="337"/>
    <n v="1"/>
    <s v="failure"/>
    <x v="0"/>
    <d v="2017-10-20T00:00:00"/>
    <s v="Oct"/>
    <s v="Fri"/>
    <x v="437"/>
  </r>
  <r>
    <n v="14562832"/>
    <n v="65"/>
    <s v="retired"/>
    <x v="0"/>
    <n v="0"/>
    <n v="1"/>
    <n v="0"/>
    <x v="1"/>
    <n v="28550"/>
    <s v="cellular"/>
    <n v="183"/>
    <n v="2"/>
    <s v="success"/>
    <x v="1"/>
    <d v="2017-10-20T00:00:00"/>
    <s v="Oct"/>
    <s v="Fri"/>
    <x v="220"/>
  </r>
  <r>
    <n v="24183019"/>
    <n v="54"/>
    <s v="technician"/>
    <x v="0"/>
    <n v="0"/>
    <n v="0"/>
    <n v="1"/>
    <x v="1"/>
    <n v="199700"/>
    <s v="cellular"/>
    <n v="187"/>
    <n v="2"/>
    <s v="success"/>
    <x v="1"/>
    <d v="2017-10-20T00:00:00"/>
    <s v="Oct"/>
    <s v="Fri"/>
    <x v="1094"/>
  </r>
  <r>
    <n v="48496378"/>
    <n v="32"/>
    <s v="blue-collar"/>
    <x v="0"/>
    <n v="0"/>
    <n v="0"/>
    <n v="0"/>
    <x v="3"/>
    <n v="20000"/>
    <s v="cellular"/>
    <n v="-1"/>
    <n v="0"/>
    <s v="unknown"/>
    <x v="0"/>
    <d v="2017-10-20T00:00:00"/>
    <s v="Oct"/>
    <s v="Fri"/>
    <x v="2"/>
  </r>
  <r>
    <n v="87145405"/>
    <n v="25"/>
    <s v="student"/>
    <x v="1"/>
    <n v="0"/>
    <n v="0"/>
    <n v="0"/>
    <x v="1"/>
    <n v="158250"/>
    <s v="telephone"/>
    <n v="-1"/>
    <n v="0"/>
    <s v="unknown"/>
    <x v="0"/>
    <d v="2017-10-20T00:00:00"/>
    <s v="Oct"/>
    <s v="Fri"/>
    <x v="159"/>
  </r>
  <r>
    <n v="37896409"/>
    <n v="46"/>
    <s v="admin"/>
    <x v="1"/>
    <n v="0"/>
    <n v="1"/>
    <n v="0"/>
    <x v="1"/>
    <n v="84650"/>
    <s v="cellular"/>
    <n v="-1"/>
    <n v="0"/>
    <s v="unknown"/>
    <x v="1"/>
    <d v="2017-10-20T00:00:00"/>
    <s v="Oct"/>
    <s v="Fri"/>
    <x v="418"/>
  </r>
  <r>
    <n v="15639601"/>
    <n v="28"/>
    <s v="management"/>
    <x v="1"/>
    <n v="0"/>
    <n v="0"/>
    <n v="0"/>
    <x v="0"/>
    <n v="4000"/>
    <s v="cellular"/>
    <n v="146"/>
    <n v="2"/>
    <s v="failure"/>
    <x v="1"/>
    <d v="2017-10-20T00:00:00"/>
    <s v="Oct"/>
    <s v="Fri"/>
    <x v="804"/>
  </r>
  <r>
    <n v="25948713"/>
    <n v="61"/>
    <s v="management"/>
    <x v="0"/>
    <n v="0"/>
    <n v="0"/>
    <n v="0"/>
    <x v="0"/>
    <n v="13350"/>
    <s v="cellular"/>
    <n v="184"/>
    <n v="1"/>
    <s v="success"/>
    <x v="1"/>
    <d v="2017-10-21T00:00:00"/>
    <s v="Oct"/>
    <s v="Sat"/>
    <x v="492"/>
  </r>
  <r>
    <n v="15580758"/>
    <n v="53"/>
    <s v="housemaid"/>
    <x v="0"/>
    <n v="0"/>
    <n v="0"/>
    <n v="0"/>
    <x v="3"/>
    <n v="129050"/>
    <s v="cellular"/>
    <n v="189"/>
    <n v="1"/>
    <s v="failure"/>
    <x v="1"/>
    <d v="2017-10-21T00:00:00"/>
    <s v="Oct"/>
    <s v="Sat"/>
    <x v="890"/>
  </r>
  <r>
    <n v="28784602"/>
    <n v="38"/>
    <s v="blue-collar"/>
    <x v="2"/>
    <n v="0"/>
    <n v="1"/>
    <n v="0"/>
    <x v="1"/>
    <n v="0"/>
    <s v="cellular"/>
    <n v="183"/>
    <n v="4"/>
    <s v="success"/>
    <x v="1"/>
    <d v="2017-10-21T00:00:00"/>
    <s v="Oct"/>
    <s v="Sat"/>
    <x v="385"/>
  </r>
  <r>
    <n v="12831746"/>
    <n v="69"/>
    <s v="retired"/>
    <x v="0"/>
    <n v="0"/>
    <n v="0"/>
    <n v="0"/>
    <x v="0"/>
    <n v="23650"/>
    <s v="cellular"/>
    <n v="106"/>
    <n v="2"/>
    <s v="failure"/>
    <x v="0"/>
    <d v="2017-10-21T00:00:00"/>
    <s v="Oct"/>
    <s v="Sat"/>
    <x v="172"/>
  </r>
  <r>
    <n v="50515920"/>
    <n v="27"/>
    <s v="student"/>
    <x v="1"/>
    <n v="0"/>
    <n v="0"/>
    <n v="0"/>
    <x v="0"/>
    <n v="56700"/>
    <s v="cellular"/>
    <n v="183"/>
    <n v="4"/>
    <s v="success"/>
    <x v="1"/>
    <d v="2017-10-21T00:00:00"/>
    <s v="Oct"/>
    <s v="Sat"/>
    <x v="612"/>
  </r>
  <r>
    <n v="36879923"/>
    <n v="74"/>
    <s v="retired"/>
    <x v="0"/>
    <n v="0"/>
    <n v="0"/>
    <n v="0"/>
    <x v="0"/>
    <n v="245600"/>
    <s v="telephone"/>
    <n v="-1"/>
    <n v="0"/>
    <s v="unknown"/>
    <x v="0"/>
    <d v="2017-10-21T00:00:00"/>
    <s v="Oct"/>
    <s v="Sat"/>
    <x v="420"/>
  </r>
  <r>
    <n v="70017625"/>
    <n v="67"/>
    <s v="retired"/>
    <x v="0"/>
    <n v="0"/>
    <n v="0"/>
    <n v="0"/>
    <x v="0"/>
    <n v="190500"/>
    <s v="cellular"/>
    <n v="-1"/>
    <n v="0"/>
    <s v="unknown"/>
    <x v="0"/>
    <d v="2017-10-21T00:00:00"/>
    <s v="Oct"/>
    <s v="Sat"/>
    <x v="1270"/>
  </r>
  <r>
    <n v="37441608"/>
    <n v="55"/>
    <s v="unemployed"/>
    <x v="2"/>
    <n v="0"/>
    <n v="0"/>
    <n v="0"/>
    <x v="1"/>
    <n v="15450"/>
    <s v="cellular"/>
    <n v="184"/>
    <n v="1"/>
    <s v="success"/>
    <x v="1"/>
    <d v="2017-10-21T00:00:00"/>
    <s v="Oct"/>
    <s v="Sat"/>
    <x v="450"/>
  </r>
  <r>
    <n v="29941566"/>
    <n v="33"/>
    <s v="management"/>
    <x v="1"/>
    <n v="0"/>
    <n v="0"/>
    <n v="0"/>
    <x v="0"/>
    <n v="340350"/>
    <s v="cellular"/>
    <n v="184"/>
    <n v="1"/>
    <s v="success"/>
    <x v="1"/>
    <d v="2017-10-21T00:00:00"/>
    <s v="Oct"/>
    <s v="Sat"/>
    <x v="834"/>
  </r>
  <r>
    <n v="74534753"/>
    <n v="27"/>
    <s v="student"/>
    <x v="1"/>
    <n v="0"/>
    <n v="0"/>
    <n v="0"/>
    <x v="0"/>
    <n v="1201250"/>
    <s v="cellular"/>
    <n v="-1"/>
    <n v="0"/>
    <s v="unknown"/>
    <x v="0"/>
    <d v="2017-10-21T00:00:00"/>
    <s v="Oct"/>
    <s v="Sat"/>
    <x v="143"/>
  </r>
  <r>
    <n v="59999957"/>
    <n v="87"/>
    <s v="retired"/>
    <x v="2"/>
    <n v="0"/>
    <n v="0"/>
    <n v="0"/>
    <x v="3"/>
    <n v="337300"/>
    <s v="telephone"/>
    <n v="-1"/>
    <n v="0"/>
    <s v="unknown"/>
    <x v="1"/>
    <d v="2017-10-21T00:00:00"/>
    <s v="Oct"/>
    <s v="Sat"/>
    <x v="742"/>
  </r>
  <r>
    <n v="82049073"/>
    <n v="57"/>
    <s v="management"/>
    <x v="0"/>
    <n v="0"/>
    <n v="0"/>
    <n v="0"/>
    <x v="0"/>
    <n v="18750"/>
    <s v="cellular"/>
    <n v="-1"/>
    <n v="0"/>
    <s v="unknown"/>
    <x v="1"/>
    <d v="2017-10-21T00:00:00"/>
    <s v="Oct"/>
    <s v="Sat"/>
    <x v="93"/>
  </r>
  <r>
    <n v="81172639"/>
    <n v="33"/>
    <s v="self-employed"/>
    <x v="1"/>
    <n v="0"/>
    <n v="1"/>
    <n v="0"/>
    <x v="0"/>
    <n v="32900"/>
    <s v="cellular"/>
    <n v="208"/>
    <n v="1"/>
    <s v="success"/>
    <x v="1"/>
    <d v="2017-10-21T00:00:00"/>
    <s v="Oct"/>
    <s v="Sat"/>
    <x v="602"/>
  </r>
  <r>
    <n v="38255304"/>
    <n v="51"/>
    <s v="technician"/>
    <x v="0"/>
    <n v="0"/>
    <n v="1"/>
    <n v="1"/>
    <x v="1"/>
    <n v="18550"/>
    <s v="cellular"/>
    <n v="-1"/>
    <n v="0"/>
    <s v="unknown"/>
    <x v="1"/>
    <d v="2017-10-21T00:00:00"/>
    <s v="Oct"/>
    <s v="Sat"/>
    <x v="88"/>
  </r>
  <r>
    <n v="88495327"/>
    <n v="76"/>
    <s v="retired"/>
    <x v="2"/>
    <n v="0"/>
    <n v="0"/>
    <n v="0"/>
    <x v="3"/>
    <n v="134650"/>
    <s v="cellular"/>
    <n v="-1"/>
    <n v="0"/>
    <s v="unknown"/>
    <x v="1"/>
    <d v="2017-10-21T00:00:00"/>
    <s v="Oct"/>
    <s v="Sat"/>
    <x v="239"/>
  </r>
  <r>
    <n v="57218682"/>
    <n v="64"/>
    <s v="management"/>
    <x v="0"/>
    <n v="0"/>
    <n v="0"/>
    <n v="0"/>
    <x v="0"/>
    <n v="234400"/>
    <s v="cellular"/>
    <n v="-1"/>
    <n v="0"/>
    <s v="unknown"/>
    <x v="1"/>
    <d v="2017-10-21T00:00:00"/>
    <s v="Oct"/>
    <s v="Sat"/>
    <x v="356"/>
  </r>
  <r>
    <n v="72185912"/>
    <n v="35"/>
    <s v="technician"/>
    <x v="1"/>
    <n v="0"/>
    <n v="1"/>
    <n v="0"/>
    <x v="1"/>
    <n v="3500"/>
    <s v="cellular"/>
    <n v="188"/>
    <n v="2"/>
    <s v="other"/>
    <x v="0"/>
    <d v="2017-10-21T00:00:00"/>
    <s v="Oct"/>
    <s v="Sat"/>
    <x v="233"/>
  </r>
  <r>
    <n v="19754128"/>
    <n v="19"/>
    <s v="student"/>
    <x v="1"/>
    <n v="0"/>
    <n v="0"/>
    <n v="0"/>
    <x v="1"/>
    <n v="16450"/>
    <s v="cellular"/>
    <n v="-1"/>
    <n v="0"/>
    <s v="unknown"/>
    <x v="1"/>
    <d v="2017-10-22T00:00:00"/>
    <s v="Oct"/>
    <s v="Sun"/>
    <x v="301"/>
  </r>
  <r>
    <n v="16141851"/>
    <n v="33"/>
    <s v="admin"/>
    <x v="0"/>
    <n v="0"/>
    <n v="1"/>
    <n v="0"/>
    <x v="0"/>
    <n v="3950"/>
    <s v="cellular"/>
    <n v="335"/>
    <n v="2"/>
    <s v="failure"/>
    <x v="1"/>
    <d v="2017-10-22T00:00:00"/>
    <s v="Oct"/>
    <s v="Sun"/>
    <x v="462"/>
  </r>
  <r>
    <n v="41096115"/>
    <n v="55"/>
    <s v="management"/>
    <x v="2"/>
    <n v="0"/>
    <n v="0"/>
    <n v="0"/>
    <x v="0"/>
    <n v="0"/>
    <s v="cellular"/>
    <n v="-1"/>
    <n v="0"/>
    <s v="unknown"/>
    <x v="1"/>
    <d v="2017-10-22T00:00:00"/>
    <s v="Oct"/>
    <s v="Sun"/>
    <x v="681"/>
  </r>
  <r>
    <n v="83830608"/>
    <n v="31"/>
    <s v="blue-collar"/>
    <x v="1"/>
    <n v="0"/>
    <n v="0"/>
    <n v="0"/>
    <x v="2"/>
    <n v="314050"/>
    <s v="cellular"/>
    <n v="128"/>
    <n v="3"/>
    <s v="other"/>
    <x v="1"/>
    <d v="2017-10-22T00:00:00"/>
    <s v="Oct"/>
    <s v="Sun"/>
    <x v="82"/>
  </r>
  <r>
    <n v="13703604"/>
    <n v="92"/>
    <s v="retired"/>
    <x v="0"/>
    <n v="0"/>
    <n v="0"/>
    <n v="0"/>
    <x v="2"/>
    <n v="38750"/>
    <s v="cellular"/>
    <n v="-1"/>
    <n v="0"/>
    <s v="unknown"/>
    <x v="1"/>
    <d v="2017-10-22T00:00:00"/>
    <s v="Oct"/>
    <s v="Sun"/>
    <x v="306"/>
  </r>
  <r>
    <n v="26427279"/>
    <n v="35"/>
    <s v="technician"/>
    <x v="0"/>
    <n v="0"/>
    <n v="0"/>
    <n v="0"/>
    <x v="1"/>
    <n v="138950"/>
    <s v="cellular"/>
    <n v="-1"/>
    <n v="0"/>
    <s v="unknown"/>
    <x v="1"/>
    <d v="2017-10-22T00:00:00"/>
    <s v="Oct"/>
    <s v="Sun"/>
    <x v="349"/>
  </r>
  <r>
    <n v="18525241"/>
    <n v="30"/>
    <s v="technician"/>
    <x v="1"/>
    <n v="0"/>
    <n v="0"/>
    <n v="0"/>
    <x v="0"/>
    <n v="20550"/>
    <s v="cellular"/>
    <n v="149"/>
    <n v="2"/>
    <s v="failure"/>
    <x v="1"/>
    <d v="2017-10-22T00:00:00"/>
    <s v="Oct"/>
    <s v="Sun"/>
    <x v="27"/>
  </r>
  <r>
    <n v="72129564"/>
    <n v="68"/>
    <s v="retired"/>
    <x v="1"/>
    <n v="0"/>
    <n v="0"/>
    <n v="0"/>
    <x v="0"/>
    <n v="107200"/>
    <s v="cellular"/>
    <n v="184"/>
    <n v="2"/>
    <s v="success"/>
    <x v="1"/>
    <d v="2017-10-22T00:00:00"/>
    <s v="Oct"/>
    <s v="Sun"/>
    <x v="123"/>
  </r>
  <r>
    <n v="22928903"/>
    <n v="42"/>
    <s v="admin"/>
    <x v="2"/>
    <n v="0"/>
    <n v="0"/>
    <n v="1"/>
    <x v="1"/>
    <n v="26350"/>
    <s v="cellular"/>
    <n v="185"/>
    <n v="1"/>
    <s v="success"/>
    <x v="1"/>
    <d v="2017-10-22T00:00:00"/>
    <s v="Oct"/>
    <s v="Sun"/>
    <x v="24"/>
  </r>
  <r>
    <n v="17122039"/>
    <n v="41"/>
    <s v="technician"/>
    <x v="1"/>
    <n v="0"/>
    <n v="0"/>
    <n v="0"/>
    <x v="0"/>
    <n v="21550"/>
    <s v="cellular"/>
    <n v="107"/>
    <n v="2"/>
    <s v="success"/>
    <x v="1"/>
    <d v="2017-10-22T00:00:00"/>
    <s v="Oct"/>
    <s v="Sun"/>
    <x v="199"/>
  </r>
  <r>
    <n v="25385676"/>
    <n v="35"/>
    <s v="management"/>
    <x v="1"/>
    <n v="0"/>
    <n v="1"/>
    <n v="0"/>
    <x v="0"/>
    <n v="87500"/>
    <s v="cellular"/>
    <n v="175"/>
    <n v="4"/>
    <s v="success"/>
    <x v="0"/>
    <d v="2017-10-22T00:00:00"/>
    <s v="Oct"/>
    <s v="Sun"/>
    <x v="572"/>
  </r>
  <r>
    <n v="38272244"/>
    <n v="32"/>
    <s v="management"/>
    <x v="1"/>
    <n v="0"/>
    <n v="0"/>
    <n v="0"/>
    <x v="0"/>
    <n v="32150"/>
    <s v="cellular"/>
    <n v="-1"/>
    <n v="0"/>
    <s v="unknown"/>
    <x v="0"/>
    <d v="2017-10-22T00:00:00"/>
    <s v="Oct"/>
    <s v="Sun"/>
    <x v="88"/>
  </r>
  <r>
    <n v="28618838"/>
    <n v="29"/>
    <s v="self-employed"/>
    <x v="0"/>
    <n v="0"/>
    <n v="0"/>
    <n v="1"/>
    <x v="1"/>
    <n v="6150"/>
    <s v="cellular"/>
    <n v="184"/>
    <n v="3"/>
    <s v="success"/>
    <x v="1"/>
    <d v="2017-10-22T00:00:00"/>
    <s v="Oct"/>
    <s v="Sun"/>
    <x v="170"/>
  </r>
  <r>
    <n v="68477766"/>
    <n v="70"/>
    <s v="retired"/>
    <x v="0"/>
    <n v="0"/>
    <n v="0"/>
    <n v="0"/>
    <x v="1"/>
    <n v="103200"/>
    <s v="cellular"/>
    <n v="-1"/>
    <n v="0"/>
    <s v="unknown"/>
    <x v="0"/>
    <d v="2017-10-22T00:00:00"/>
    <s v="Oct"/>
    <s v="Sun"/>
    <x v="183"/>
  </r>
  <r>
    <n v="72794226"/>
    <n v="54"/>
    <s v="admin"/>
    <x v="0"/>
    <n v="0"/>
    <n v="0"/>
    <n v="0"/>
    <x v="1"/>
    <n v="0"/>
    <s v="cellular"/>
    <n v="-1"/>
    <n v="0"/>
    <s v="unknown"/>
    <x v="0"/>
    <d v="2017-10-22T00:00:00"/>
    <s v="Oct"/>
    <s v="Sun"/>
    <x v="55"/>
  </r>
  <r>
    <n v="39274248"/>
    <n v="27"/>
    <s v="blue-collar"/>
    <x v="1"/>
    <n v="0"/>
    <n v="0"/>
    <n v="0"/>
    <x v="1"/>
    <n v="189600"/>
    <s v="cellular"/>
    <n v="183"/>
    <n v="2"/>
    <s v="success"/>
    <x v="1"/>
    <d v="2017-10-22T00:00:00"/>
    <s v="Oct"/>
    <s v="Sun"/>
    <x v="246"/>
  </r>
  <r>
    <n v="55276045"/>
    <n v="78"/>
    <s v="retired"/>
    <x v="0"/>
    <n v="0"/>
    <n v="0"/>
    <n v="0"/>
    <x v="2"/>
    <n v="240350"/>
    <s v="telephone"/>
    <n v="-1"/>
    <n v="0"/>
    <s v="unknown"/>
    <x v="1"/>
    <d v="2017-10-22T00:00:00"/>
    <s v="Oct"/>
    <s v="Sun"/>
    <x v="645"/>
  </r>
  <r>
    <n v="67357564"/>
    <n v="82"/>
    <s v="retired"/>
    <x v="0"/>
    <n v="0"/>
    <n v="0"/>
    <n v="0"/>
    <x v="3"/>
    <n v="430150"/>
    <s v="cellular"/>
    <n v="107"/>
    <n v="1"/>
    <s v="success"/>
    <x v="1"/>
    <d v="2017-10-22T00:00:00"/>
    <s v="Oct"/>
    <s v="Sun"/>
    <x v="373"/>
  </r>
  <r>
    <n v="80234671"/>
    <n v="29"/>
    <s v="technician"/>
    <x v="1"/>
    <n v="0"/>
    <n v="0"/>
    <n v="0"/>
    <x v="0"/>
    <n v="108900"/>
    <s v="cellular"/>
    <n v="139"/>
    <n v="1"/>
    <s v="other"/>
    <x v="1"/>
    <d v="2017-10-22T00:00:00"/>
    <s v="Oct"/>
    <s v="Sun"/>
    <x v="204"/>
  </r>
  <r>
    <n v="46117140"/>
    <n v="78"/>
    <s v="retired"/>
    <x v="2"/>
    <n v="0"/>
    <n v="0"/>
    <n v="0"/>
    <x v="3"/>
    <n v="11450"/>
    <s v="telephone"/>
    <n v="-1"/>
    <n v="0"/>
    <s v="unknown"/>
    <x v="1"/>
    <d v="2017-10-22T00:00:00"/>
    <s v="Oct"/>
    <s v="Sun"/>
    <x v="139"/>
  </r>
  <r>
    <n v="40136904"/>
    <n v="55"/>
    <s v="services"/>
    <x v="0"/>
    <n v="0"/>
    <n v="0"/>
    <n v="0"/>
    <x v="1"/>
    <n v="0"/>
    <s v="cellular"/>
    <n v="106"/>
    <n v="1"/>
    <s v="failure"/>
    <x v="0"/>
    <d v="2017-10-22T00:00:00"/>
    <s v="Oct"/>
    <s v="Sun"/>
    <x v="161"/>
  </r>
  <r>
    <n v="41534579"/>
    <n v="76"/>
    <s v="retired"/>
    <x v="0"/>
    <n v="0"/>
    <n v="0"/>
    <n v="0"/>
    <x v="0"/>
    <n v="149550"/>
    <s v="cellular"/>
    <n v="183"/>
    <n v="1"/>
    <s v="success"/>
    <x v="1"/>
    <d v="2017-10-22T00:00:00"/>
    <s v="Oct"/>
    <s v="Sun"/>
    <x v="375"/>
  </r>
  <r>
    <n v="87231756"/>
    <n v="69"/>
    <s v="management"/>
    <x v="0"/>
    <n v="0"/>
    <n v="0"/>
    <n v="0"/>
    <x v="1"/>
    <n v="200"/>
    <s v="cellular"/>
    <n v="-1"/>
    <n v="0"/>
    <s v="unknown"/>
    <x v="0"/>
    <d v="2017-10-23T00:00:00"/>
    <s v="Oct"/>
    <s v="Mon"/>
    <x v="81"/>
  </r>
  <r>
    <n v="35807732"/>
    <n v="38"/>
    <s v="management"/>
    <x v="0"/>
    <n v="0"/>
    <n v="0"/>
    <n v="0"/>
    <x v="0"/>
    <n v="208700"/>
    <s v="cellular"/>
    <n v="184"/>
    <n v="5"/>
    <s v="failure"/>
    <x v="1"/>
    <d v="2017-10-23T00:00:00"/>
    <s v="Oct"/>
    <s v="Mon"/>
    <x v="34"/>
  </r>
  <r>
    <n v="26000930"/>
    <n v="60"/>
    <s v="technician"/>
    <x v="0"/>
    <n v="0"/>
    <n v="0"/>
    <n v="0"/>
    <x v="1"/>
    <n v="546250"/>
    <s v="cellular"/>
    <n v="185"/>
    <n v="1"/>
    <s v="success"/>
    <x v="1"/>
    <d v="2017-10-23T00:00:00"/>
    <s v="Oct"/>
    <s v="Mon"/>
    <x v="295"/>
  </r>
  <r>
    <n v="52987785"/>
    <n v="33"/>
    <s v="services"/>
    <x v="2"/>
    <n v="0"/>
    <n v="1"/>
    <n v="0"/>
    <x v="1"/>
    <n v="120550"/>
    <s v="cellular"/>
    <n v="161"/>
    <n v="1"/>
    <s v="failure"/>
    <x v="1"/>
    <d v="2017-10-23T00:00:00"/>
    <s v="Oct"/>
    <s v="Mon"/>
    <x v="302"/>
  </r>
  <r>
    <n v="62748862"/>
    <n v="43"/>
    <s v="blue-collar"/>
    <x v="0"/>
    <n v="0"/>
    <n v="0"/>
    <n v="0"/>
    <x v="1"/>
    <n v="732300"/>
    <s v="cellular"/>
    <n v="-1"/>
    <n v="0"/>
    <s v="unknown"/>
    <x v="1"/>
    <d v="2017-10-23T00:00:00"/>
    <s v="Oct"/>
    <s v="Mon"/>
    <x v="326"/>
  </r>
  <r>
    <n v="66532648"/>
    <n v="61"/>
    <s v="retired"/>
    <x v="0"/>
    <n v="0"/>
    <n v="0"/>
    <n v="0"/>
    <x v="1"/>
    <n v="4300"/>
    <s v="cellular"/>
    <n v="-1"/>
    <n v="0"/>
    <s v="unknown"/>
    <x v="1"/>
    <d v="2017-10-23T00:00:00"/>
    <s v="Oct"/>
    <s v="Mon"/>
    <x v="155"/>
  </r>
  <r>
    <n v="14041001"/>
    <n v="43"/>
    <s v="technician"/>
    <x v="1"/>
    <n v="0"/>
    <n v="0"/>
    <n v="0"/>
    <x v="2"/>
    <n v="555750"/>
    <s v="cellular"/>
    <n v="74"/>
    <n v="2"/>
    <s v="success"/>
    <x v="1"/>
    <d v="2017-10-23T00:00:00"/>
    <s v="Oct"/>
    <s v="Mon"/>
    <x v="728"/>
  </r>
  <r>
    <n v="35912905"/>
    <n v="73"/>
    <s v="retired"/>
    <x v="0"/>
    <n v="0"/>
    <n v="0"/>
    <n v="0"/>
    <x v="3"/>
    <n v="39800"/>
    <s v="cellular"/>
    <n v="182"/>
    <n v="2"/>
    <s v="failure"/>
    <x v="1"/>
    <d v="2017-10-23T00:00:00"/>
    <s v="Oct"/>
    <s v="Mon"/>
    <x v="418"/>
  </r>
  <r>
    <n v="81992930"/>
    <n v="39"/>
    <s v="technician"/>
    <x v="0"/>
    <n v="0"/>
    <n v="1"/>
    <n v="0"/>
    <x v="1"/>
    <n v="0"/>
    <s v="cellular"/>
    <n v="184"/>
    <n v="1"/>
    <s v="success"/>
    <x v="0"/>
    <d v="2017-10-23T00:00:00"/>
    <s v="Oct"/>
    <s v="Mon"/>
    <x v="545"/>
  </r>
  <r>
    <n v="60524177"/>
    <n v="57"/>
    <s v="management"/>
    <x v="0"/>
    <n v="0"/>
    <n v="0"/>
    <n v="0"/>
    <x v="3"/>
    <n v="345000"/>
    <s v="cellular"/>
    <n v="185"/>
    <n v="2"/>
    <s v="failure"/>
    <x v="1"/>
    <d v="2017-10-23T00:00:00"/>
    <s v="Oct"/>
    <s v="Mon"/>
    <x v="28"/>
  </r>
  <r>
    <n v="11805403"/>
    <n v="33"/>
    <s v="management"/>
    <x v="0"/>
    <n v="0"/>
    <n v="0"/>
    <n v="0"/>
    <x v="0"/>
    <n v="293900"/>
    <s v="cellular"/>
    <n v="430"/>
    <n v="2"/>
    <s v="failure"/>
    <x v="1"/>
    <d v="2017-10-23T00:00:00"/>
    <s v="Oct"/>
    <s v="Mon"/>
    <x v="725"/>
  </r>
  <r>
    <n v="37035286"/>
    <n v="77"/>
    <s v="management"/>
    <x v="0"/>
    <n v="0"/>
    <n v="1"/>
    <n v="0"/>
    <x v="2"/>
    <n v="89000"/>
    <s v="cellular"/>
    <n v="183"/>
    <n v="3"/>
    <s v="success"/>
    <x v="1"/>
    <d v="2017-10-23T00:00:00"/>
    <s v="Oct"/>
    <s v="Mon"/>
    <x v="212"/>
  </r>
  <r>
    <n v="52441059"/>
    <n v="45"/>
    <s v="technician"/>
    <x v="0"/>
    <n v="0"/>
    <n v="0"/>
    <n v="0"/>
    <x v="1"/>
    <n v="83650"/>
    <s v="cellular"/>
    <n v="-1"/>
    <n v="0"/>
    <s v="unknown"/>
    <x v="0"/>
    <d v="2017-10-23T00:00:00"/>
    <s v="Oct"/>
    <s v="Mon"/>
    <x v="2"/>
  </r>
  <r>
    <n v="27837612"/>
    <n v="35"/>
    <s v="technician"/>
    <x v="1"/>
    <n v="0"/>
    <n v="0"/>
    <n v="0"/>
    <x v="1"/>
    <n v="9150"/>
    <s v="cellular"/>
    <n v="52"/>
    <n v="4"/>
    <s v="failure"/>
    <x v="1"/>
    <d v="2017-10-23T00:00:00"/>
    <s v="Oct"/>
    <s v="Mon"/>
    <x v="535"/>
  </r>
  <r>
    <n v="39708545"/>
    <n v="37"/>
    <s v="admin"/>
    <x v="1"/>
    <n v="0"/>
    <n v="0"/>
    <n v="0"/>
    <x v="1"/>
    <n v="0"/>
    <s v="cellular"/>
    <n v="-1"/>
    <n v="0"/>
    <s v="unknown"/>
    <x v="0"/>
    <d v="2017-10-23T00:00:00"/>
    <s v="Oct"/>
    <s v="Mon"/>
    <x v="258"/>
  </r>
  <r>
    <n v="59223272"/>
    <n v="59"/>
    <s v="retired"/>
    <x v="0"/>
    <n v="0"/>
    <n v="0"/>
    <n v="0"/>
    <x v="3"/>
    <n v="182400"/>
    <s v="telephone"/>
    <n v="126"/>
    <n v="3"/>
    <s v="success"/>
    <x v="1"/>
    <d v="2017-10-23T00:00:00"/>
    <s v="Oct"/>
    <s v="Mon"/>
    <x v="82"/>
  </r>
  <r>
    <n v="41965012"/>
    <n v="39"/>
    <s v="management"/>
    <x v="1"/>
    <n v="0"/>
    <n v="0"/>
    <n v="0"/>
    <x v="0"/>
    <n v="20800"/>
    <s v="cellular"/>
    <n v="-1"/>
    <n v="0"/>
    <s v="unknown"/>
    <x v="0"/>
    <d v="2017-10-23T00:00:00"/>
    <s v="Oct"/>
    <s v="Mon"/>
    <x v="112"/>
  </r>
  <r>
    <n v="20767879"/>
    <n v="76"/>
    <s v="retired"/>
    <x v="0"/>
    <n v="0"/>
    <n v="0"/>
    <n v="0"/>
    <x v="1"/>
    <n v="205600"/>
    <s v="telephone"/>
    <n v="-1"/>
    <n v="0"/>
    <s v="unknown"/>
    <x v="1"/>
    <d v="2017-10-23T00:00:00"/>
    <s v="Oct"/>
    <s v="Mon"/>
    <x v="340"/>
  </r>
  <r>
    <n v="82205477"/>
    <n v="40"/>
    <s v="admin"/>
    <x v="0"/>
    <n v="0"/>
    <n v="0"/>
    <n v="0"/>
    <x v="0"/>
    <n v="55400"/>
    <s v="cellular"/>
    <n v="76"/>
    <n v="3"/>
    <s v="failure"/>
    <x v="0"/>
    <d v="2017-10-26T00:00:00"/>
    <s v="Oct"/>
    <s v="Thu"/>
    <x v="110"/>
  </r>
  <r>
    <n v="43128518"/>
    <n v="42"/>
    <s v="management"/>
    <x v="0"/>
    <n v="0"/>
    <n v="0"/>
    <n v="0"/>
    <x v="0"/>
    <n v="123150"/>
    <s v="cellular"/>
    <n v="-1"/>
    <n v="0"/>
    <s v="unknown"/>
    <x v="0"/>
    <d v="2017-10-26T00:00:00"/>
    <s v="Oct"/>
    <s v="Thu"/>
    <x v="366"/>
  </r>
  <r>
    <n v="17927516"/>
    <n v="40"/>
    <s v="admin"/>
    <x v="0"/>
    <n v="0"/>
    <n v="0"/>
    <n v="0"/>
    <x v="1"/>
    <n v="0"/>
    <s v="cellular"/>
    <n v="200"/>
    <n v="2"/>
    <s v="failure"/>
    <x v="0"/>
    <d v="2017-10-26T00:00:00"/>
    <s v="Oct"/>
    <s v="Thu"/>
    <x v="390"/>
  </r>
  <r>
    <n v="18006967"/>
    <n v="44"/>
    <s v="management"/>
    <x v="2"/>
    <n v="0"/>
    <n v="0"/>
    <n v="0"/>
    <x v="0"/>
    <n v="1800"/>
    <s v="cellular"/>
    <n v="153"/>
    <n v="3"/>
    <s v="failure"/>
    <x v="0"/>
    <d v="2017-10-26T00:00:00"/>
    <s v="Oct"/>
    <s v="Thu"/>
    <x v="27"/>
  </r>
  <r>
    <n v="33480057"/>
    <n v="70"/>
    <s v="unknown"/>
    <x v="0"/>
    <n v="0"/>
    <n v="0"/>
    <n v="0"/>
    <x v="0"/>
    <n v="17650"/>
    <s v="cellular"/>
    <n v="-1"/>
    <n v="0"/>
    <s v="unknown"/>
    <x v="0"/>
    <d v="2017-10-26T00:00:00"/>
    <s v="Oct"/>
    <s v="Thu"/>
    <x v="172"/>
  </r>
  <r>
    <n v="61335288"/>
    <n v="59"/>
    <s v="retired"/>
    <x v="0"/>
    <n v="0"/>
    <n v="0"/>
    <n v="0"/>
    <x v="0"/>
    <n v="71250"/>
    <s v="cellular"/>
    <n v="77"/>
    <n v="3"/>
    <s v="failure"/>
    <x v="0"/>
    <d v="2017-10-26T00:00:00"/>
    <s v="Oct"/>
    <s v="Thu"/>
    <x v="1"/>
  </r>
  <r>
    <n v="41355896"/>
    <n v="52"/>
    <s v="admin"/>
    <x v="0"/>
    <n v="0"/>
    <n v="0"/>
    <n v="0"/>
    <x v="1"/>
    <n v="36100"/>
    <s v="cellular"/>
    <n v="185"/>
    <n v="3"/>
    <s v="failure"/>
    <x v="0"/>
    <d v="2017-10-26T00:00:00"/>
    <s v="Oct"/>
    <s v="Thu"/>
    <x v="143"/>
  </r>
  <r>
    <n v="29199661"/>
    <n v="46"/>
    <s v="admin"/>
    <x v="0"/>
    <n v="0"/>
    <n v="1"/>
    <n v="0"/>
    <x v="1"/>
    <n v="0"/>
    <s v="cellular"/>
    <n v="185"/>
    <n v="2"/>
    <s v="other"/>
    <x v="0"/>
    <d v="2017-10-26T00:00:00"/>
    <s v="Oct"/>
    <s v="Thu"/>
    <x v="390"/>
  </r>
  <r>
    <n v="44764470"/>
    <n v="70"/>
    <s v="retired"/>
    <x v="0"/>
    <n v="0"/>
    <n v="0"/>
    <n v="0"/>
    <x v="1"/>
    <n v="140750"/>
    <s v="cellular"/>
    <n v="-1"/>
    <n v="0"/>
    <s v="unknown"/>
    <x v="0"/>
    <d v="2017-10-26T00:00:00"/>
    <s v="Oct"/>
    <s v="Thu"/>
    <x v="108"/>
  </r>
  <r>
    <n v="37124996"/>
    <n v="73"/>
    <s v="retired"/>
    <x v="0"/>
    <n v="0"/>
    <n v="0"/>
    <n v="0"/>
    <x v="3"/>
    <n v="27100"/>
    <s v="cellular"/>
    <n v="180"/>
    <n v="5"/>
    <s v="failure"/>
    <x v="1"/>
    <d v="2017-10-26T00:00:00"/>
    <s v="Oct"/>
    <s v="Thu"/>
    <x v="43"/>
  </r>
  <r>
    <n v="78137710"/>
    <n v="50"/>
    <s v="technician"/>
    <x v="1"/>
    <n v="0"/>
    <n v="0"/>
    <n v="0"/>
    <x v="1"/>
    <n v="194850"/>
    <s v="cellular"/>
    <n v="-1"/>
    <n v="0"/>
    <s v="unknown"/>
    <x v="0"/>
    <d v="2017-10-26T00:00:00"/>
    <s v="Oct"/>
    <s v="Thu"/>
    <x v="487"/>
  </r>
  <r>
    <n v="75933582"/>
    <n v="82"/>
    <s v="housemaid"/>
    <x v="2"/>
    <n v="0"/>
    <n v="0"/>
    <n v="0"/>
    <x v="3"/>
    <n v="69050"/>
    <s v="cellular"/>
    <n v="-1"/>
    <n v="0"/>
    <s v="unknown"/>
    <x v="0"/>
    <d v="2017-10-27T00:00:00"/>
    <s v="Oct"/>
    <s v="Fri"/>
    <x v="176"/>
  </r>
  <r>
    <n v="71759654"/>
    <n v="81"/>
    <s v="retired"/>
    <x v="0"/>
    <n v="0"/>
    <n v="0"/>
    <n v="0"/>
    <x v="3"/>
    <n v="12150"/>
    <s v="cellular"/>
    <n v="-1"/>
    <n v="0"/>
    <s v="unknown"/>
    <x v="1"/>
    <d v="2017-10-27T00:00:00"/>
    <s v="Oct"/>
    <s v="Fri"/>
    <x v="175"/>
  </r>
  <r>
    <n v="75177546"/>
    <n v="55"/>
    <s v="admin"/>
    <x v="0"/>
    <n v="0"/>
    <n v="1"/>
    <n v="0"/>
    <x v="1"/>
    <n v="43250"/>
    <s v="cellular"/>
    <n v="111"/>
    <n v="3"/>
    <s v="failure"/>
    <x v="0"/>
    <d v="2017-10-27T00:00:00"/>
    <s v="Oct"/>
    <s v="Fri"/>
    <x v="427"/>
  </r>
  <r>
    <n v="19366347"/>
    <n v="52"/>
    <s v="technician"/>
    <x v="0"/>
    <n v="0"/>
    <n v="0"/>
    <n v="0"/>
    <x v="1"/>
    <n v="68650"/>
    <s v="cellular"/>
    <n v="-1"/>
    <n v="0"/>
    <s v="unknown"/>
    <x v="0"/>
    <d v="2017-10-27T00:00:00"/>
    <s v="Oct"/>
    <s v="Fri"/>
    <x v="263"/>
  </r>
  <r>
    <n v="85918291"/>
    <n v="41"/>
    <s v="unknown"/>
    <x v="1"/>
    <n v="0"/>
    <n v="0"/>
    <n v="0"/>
    <x v="2"/>
    <n v="47100"/>
    <s v="cellular"/>
    <n v="188"/>
    <n v="1"/>
    <s v="success"/>
    <x v="1"/>
    <d v="2017-10-27T00:00:00"/>
    <s v="Oct"/>
    <s v="Fri"/>
    <x v="244"/>
  </r>
  <r>
    <n v="33812961"/>
    <n v="58"/>
    <s v="blue-collar"/>
    <x v="0"/>
    <n v="0"/>
    <n v="1"/>
    <n v="0"/>
    <x v="1"/>
    <n v="151350"/>
    <s v="cellular"/>
    <n v="186"/>
    <n v="1"/>
    <s v="success"/>
    <x v="0"/>
    <d v="2017-10-27T00:00:00"/>
    <s v="Oct"/>
    <s v="Fri"/>
    <x v="89"/>
  </r>
  <r>
    <n v="83936918"/>
    <n v="57"/>
    <s v="technician"/>
    <x v="0"/>
    <n v="0"/>
    <n v="0"/>
    <n v="0"/>
    <x v="1"/>
    <n v="12700"/>
    <s v="cellular"/>
    <n v="-1"/>
    <n v="0"/>
    <s v="unknown"/>
    <x v="1"/>
    <d v="2017-10-27T00:00:00"/>
    <s v="Oct"/>
    <s v="Fri"/>
    <x v="458"/>
  </r>
  <r>
    <n v="11729418"/>
    <n v="46"/>
    <s v="management"/>
    <x v="1"/>
    <n v="0"/>
    <n v="1"/>
    <n v="1"/>
    <x v="0"/>
    <n v="15550"/>
    <s v="cellular"/>
    <n v="158"/>
    <n v="1"/>
    <s v="failure"/>
    <x v="0"/>
    <d v="2017-10-27T00:00:00"/>
    <s v="Oct"/>
    <s v="Fri"/>
    <x v="427"/>
  </r>
  <r>
    <n v="15718354"/>
    <n v="28"/>
    <s v="technician"/>
    <x v="1"/>
    <n v="0"/>
    <n v="1"/>
    <n v="0"/>
    <x v="2"/>
    <n v="0"/>
    <s v="cellular"/>
    <n v="267"/>
    <n v="1"/>
    <s v="failure"/>
    <x v="1"/>
    <d v="2017-10-27T00:00:00"/>
    <s v="Oct"/>
    <s v="Fri"/>
    <x v="427"/>
  </r>
  <r>
    <n v="40217978"/>
    <n v="38"/>
    <s v="blue-collar"/>
    <x v="1"/>
    <n v="0"/>
    <n v="0"/>
    <n v="0"/>
    <x v="1"/>
    <n v="0"/>
    <s v="cellular"/>
    <n v="75"/>
    <n v="3"/>
    <s v="failure"/>
    <x v="1"/>
    <d v="2017-10-27T00:00:00"/>
    <s v="Oct"/>
    <s v="Fri"/>
    <x v="169"/>
  </r>
  <r>
    <n v="52199340"/>
    <n v="30"/>
    <s v="management"/>
    <x v="1"/>
    <n v="0"/>
    <n v="0"/>
    <n v="0"/>
    <x v="0"/>
    <n v="19900"/>
    <s v="cellular"/>
    <n v="180"/>
    <n v="3"/>
    <s v="success"/>
    <x v="1"/>
    <d v="2017-10-27T00:00:00"/>
    <s v="Oct"/>
    <s v="Fri"/>
    <x v="161"/>
  </r>
  <r>
    <n v="27918482"/>
    <n v="52"/>
    <s v="services"/>
    <x v="0"/>
    <n v="0"/>
    <n v="1"/>
    <n v="0"/>
    <x v="1"/>
    <n v="49600"/>
    <s v="cellular"/>
    <n v="515"/>
    <n v="1"/>
    <s v="failure"/>
    <x v="1"/>
    <d v="2017-10-27T00:00:00"/>
    <s v="Oct"/>
    <s v="Fri"/>
    <x v="382"/>
  </r>
  <r>
    <n v="27544722"/>
    <n v="22"/>
    <s v="student"/>
    <x v="1"/>
    <n v="0"/>
    <n v="0"/>
    <n v="0"/>
    <x v="1"/>
    <n v="1150"/>
    <s v="cellular"/>
    <n v="-1"/>
    <n v="0"/>
    <s v="unknown"/>
    <x v="1"/>
    <d v="2017-10-27T00:00:00"/>
    <s v="Oct"/>
    <s v="Fri"/>
    <x v="11"/>
  </r>
  <r>
    <n v="56304279"/>
    <n v="53"/>
    <s v="unknown"/>
    <x v="0"/>
    <n v="0"/>
    <n v="0"/>
    <n v="0"/>
    <x v="3"/>
    <n v="36600"/>
    <s v="cellular"/>
    <n v="-1"/>
    <n v="0"/>
    <s v="unknown"/>
    <x v="1"/>
    <d v="2017-10-27T00:00:00"/>
    <s v="Oct"/>
    <s v="Fri"/>
    <x v="83"/>
  </r>
  <r>
    <n v="76752327"/>
    <n v="60"/>
    <s v="admin"/>
    <x v="0"/>
    <n v="0"/>
    <n v="1"/>
    <n v="0"/>
    <x v="2"/>
    <n v="231450"/>
    <s v="cellular"/>
    <n v="-1"/>
    <n v="0"/>
    <s v="unknown"/>
    <x v="1"/>
    <d v="2017-10-27T00:00:00"/>
    <s v="Oct"/>
    <s v="Fri"/>
    <x v="1048"/>
  </r>
  <r>
    <n v="28278873"/>
    <n v="66"/>
    <s v="retired"/>
    <x v="0"/>
    <n v="0"/>
    <n v="0"/>
    <n v="0"/>
    <x v="3"/>
    <n v="37350"/>
    <s v="telephone"/>
    <n v="-1"/>
    <n v="0"/>
    <s v="unknown"/>
    <x v="0"/>
    <d v="2017-10-27T00:00:00"/>
    <s v="Oct"/>
    <s v="Fri"/>
    <x v="593"/>
  </r>
  <r>
    <n v="70867878"/>
    <n v="70"/>
    <s v="retired"/>
    <x v="0"/>
    <n v="0"/>
    <n v="0"/>
    <n v="0"/>
    <x v="1"/>
    <n v="30800"/>
    <s v="cellular"/>
    <n v="-1"/>
    <n v="0"/>
    <s v="unknown"/>
    <x v="0"/>
    <d v="2017-10-27T00:00:00"/>
    <s v="Oct"/>
    <s v="Fri"/>
    <x v="151"/>
  </r>
  <r>
    <n v="39502159"/>
    <n v="55"/>
    <s v="technician"/>
    <x v="0"/>
    <n v="0"/>
    <n v="1"/>
    <n v="1"/>
    <x v="1"/>
    <n v="0"/>
    <s v="cellular"/>
    <n v="-1"/>
    <n v="0"/>
    <s v="unknown"/>
    <x v="0"/>
    <d v="2017-10-27T00:00:00"/>
    <s v="Oct"/>
    <s v="Fri"/>
    <x v="259"/>
  </r>
  <r>
    <n v="33010981"/>
    <n v="54"/>
    <s v="admin"/>
    <x v="0"/>
    <n v="0"/>
    <n v="0"/>
    <n v="0"/>
    <x v="2"/>
    <n v="7000"/>
    <s v="telephone"/>
    <n v="-1"/>
    <n v="0"/>
    <s v="unknown"/>
    <x v="0"/>
    <d v="2017-10-27T00:00:00"/>
    <s v="Oct"/>
    <s v="Fri"/>
    <x v="697"/>
  </r>
  <r>
    <n v="15580809"/>
    <n v="59"/>
    <s v="housemaid"/>
    <x v="0"/>
    <n v="0"/>
    <n v="0"/>
    <n v="0"/>
    <x v="1"/>
    <n v="0"/>
    <s v="telephone"/>
    <n v="81"/>
    <n v="3"/>
    <s v="failure"/>
    <x v="0"/>
    <d v="2017-10-27T00:00:00"/>
    <s v="Oct"/>
    <s v="Fri"/>
    <x v="138"/>
  </r>
  <r>
    <n v="70543391"/>
    <n v="80"/>
    <s v="retired"/>
    <x v="0"/>
    <n v="0"/>
    <n v="0"/>
    <n v="0"/>
    <x v="1"/>
    <n v="4350"/>
    <s v="telephone"/>
    <n v="-1"/>
    <n v="0"/>
    <s v="unknown"/>
    <x v="0"/>
    <d v="2017-10-27T00:00:00"/>
    <s v="Oct"/>
    <s v="Fri"/>
    <x v="18"/>
  </r>
  <r>
    <n v="51250909"/>
    <n v="56"/>
    <s v="management"/>
    <x v="0"/>
    <n v="0"/>
    <n v="0"/>
    <n v="0"/>
    <x v="1"/>
    <n v="0"/>
    <s v="cellular"/>
    <n v="111"/>
    <n v="8"/>
    <s v="other"/>
    <x v="1"/>
    <d v="2017-10-27T00:00:00"/>
    <s v="Oct"/>
    <s v="Fri"/>
    <x v="487"/>
  </r>
  <r>
    <n v="61327856"/>
    <n v="33"/>
    <s v="management"/>
    <x v="1"/>
    <n v="0"/>
    <n v="0"/>
    <n v="1"/>
    <x v="0"/>
    <n v="18650"/>
    <s v="cellular"/>
    <n v="-1"/>
    <n v="0"/>
    <s v="unknown"/>
    <x v="0"/>
    <d v="2017-10-27T00:00:00"/>
    <s v="Oct"/>
    <s v="Fri"/>
    <x v="274"/>
  </r>
  <r>
    <n v="47265606"/>
    <n v="71"/>
    <s v="technician"/>
    <x v="0"/>
    <n v="0"/>
    <n v="0"/>
    <n v="0"/>
    <x v="0"/>
    <n v="19150"/>
    <s v="cellular"/>
    <n v="183"/>
    <n v="3"/>
    <s v="success"/>
    <x v="0"/>
    <d v="2017-10-27T00:00:00"/>
    <s v="Oct"/>
    <s v="Fri"/>
    <x v="484"/>
  </r>
  <r>
    <n v="59485303"/>
    <n v="76"/>
    <s v="retired"/>
    <x v="0"/>
    <n v="0"/>
    <n v="0"/>
    <n v="0"/>
    <x v="2"/>
    <n v="49600"/>
    <s v="cellular"/>
    <n v="-1"/>
    <n v="0"/>
    <s v="unknown"/>
    <x v="0"/>
    <d v="2017-10-27T00:00:00"/>
    <s v="Oct"/>
    <s v="Fri"/>
    <x v="5"/>
  </r>
  <r>
    <n v="84082888"/>
    <n v="38"/>
    <s v="housemaid"/>
    <x v="2"/>
    <n v="0"/>
    <n v="0"/>
    <n v="0"/>
    <x v="1"/>
    <n v="3500"/>
    <s v="cellular"/>
    <n v="148"/>
    <n v="1"/>
    <s v="success"/>
    <x v="1"/>
    <d v="2017-10-27T00:00:00"/>
    <s v="Oct"/>
    <s v="Fri"/>
    <x v="28"/>
  </r>
  <r>
    <n v="82835076"/>
    <n v="44"/>
    <s v="management"/>
    <x v="1"/>
    <n v="0"/>
    <n v="0"/>
    <n v="0"/>
    <x v="0"/>
    <n v="253150"/>
    <s v="cellular"/>
    <n v="-1"/>
    <n v="0"/>
    <s v="unknown"/>
    <x v="1"/>
    <d v="2017-10-27T00:00:00"/>
    <s v="Oct"/>
    <s v="Fri"/>
    <x v="521"/>
  </r>
  <r>
    <n v="54066085"/>
    <n v="69"/>
    <s v="retired"/>
    <x v="2"/>
    <n v="0"/>
    <n v="0"/>
    <n v="0"/>
    <x v="1"/>
    <n v="228600"/>
    <s v="telephone"/>
    <n v="56"/>
    <n v="1"/>
    <s v="other"/>
    <x v="1"/>
    <d v="2017-10-27T00:00:00"/>
    <s v="Oct"/>
    <s v="Fri"/>
    <x v="147"/>
  </r>
  <r>
    <n v="74600816"/>
    <n v="65"/>
    <s v="retired"/>
    <x v="0"/>
    <n v="0"/>
    <n v="0"/>
    <n v="0"/>
    <x v="1"/>
    <n v="81200"/>
    <s v="cellular"/>
    <n v="-1"/>
    <n v="0"/>
    <s v="unknown"/>
    <x v="0"/>
    <d v="2017-10-27T00:00:00"/>
    <s v="Oct"/>
    <s v="Fri"/>
    <x v="350"/>
  </r>
  <r>
    <n v="76630235"/>
    <n v="34"/>
    <s v="admin"/>
    <x v="1"/>
    <n v="0"/>
    <n v="1"/>
    <n v="1"/>
    <x v="0"/>
    <n v="900"/>
    <s v="cellular"/>
    <n v="180"/>
    <n v="1"/>
    <s v="success"/>
    <x v="0"/>
    <d v="2017-10-27T00:00:00"/>
    <s v="Oct"/>
    <s v="Fri"/>
    <x v="81"/>
  </r>
  <r>
    <n v="46975026"/>
    <n v="60"/>
    <s v="housemaid"/>
    <x v="0"/>
    <n v="0"/>
    <n v="0"/>
    <n v="0"/>
    <x v="3"/>
    <n v="9100"/>
    <s v="cellular"/>
    <n v="76"/>
    <n v="3"/>
    <s v="failure"/>
    <x v="0"/>
    <d v="2017-10-27T00:00:00"/>
    <s v="Oct"/>
    <s v="Fri"/>
    <x v="102"/>
  </r>
  <r>
    <n v="73836153"/>
    <n v="29"/>
    <s v="services"/>
    <x v="1"/>
    <n v="0"/>
    <n v="0"/>
    <n v="0"/>
    <x v="0"/>
    <n v="89400"/>
    <s v="cellular"/>
    <n v="-1"/>
    <n v="0"/>
    <s v="unknown"/>
    <x v="1"/>
    <d v="2017-10-27T00:00:00"/>
    <s v="Oct"/>
    <s v="Fri"/>
    <x v="15"/>
  </r>
  <r>
    <n v="33132853"/>
    <n v="52"/>
    <s v="services"/>
    <x v="0"/>
    <n v="0"/>
    <n v="0"/>
    <n v="0"/>
    <x v="1"/>
    <n v="32950"/>
    <s v="cellular"/>
    <n v="-1"/>
    <n v="0"/>
    <s v="unknown"/>
    <x v="1"/>
    <d v="2017-10-27T00:00:00"/>
    <s v="Oct"/>
    <s v="Fri"/>
    <x v="344"/>
  </r>
  <r>
    <n v="47401135"/>
    <n v="36"/>
    <s v="student"/>
    <x v="1"/>
    <n v="0"/>
    <n v="0"/>
    <n v="0"/>
    <x v="0"/>
    <n v="6450"/>
    <s v="cellular"/>
    <n v="-1"/>
    <n v="0"/>
    <s v="unknown"/>
    <x v="1"/>
    <d v="2017-10-27T00:00:00"/>
    <s v="Oct"/>
    <s v="Fri"/>
    <x v="155"/>
  </r>
  <r>
    <n v="19541946"/>
    <n v="33"/>
    <s v="management"/>
    <x v="1"/>
    <n v="0"/>
    <n v="0"/>
    <n v="0"/>
    <x v="0"/>
    <n v="158500"/>
    <s v="cellular"/>
    <n v="-1"/>
    <n v="0"/>
    <s v="unknown"/>
    <x v="0"/>
    <d v="2017-10-28T00:00:00"/>
    <s v="Oct"/>
    <s v="Sat"/>
    <x v="117"/>
  </r>
  <r>
    <n v="54983461"/>
    <n v="63"/>
    <s v="retired"/>
    <x v="0"/>
    <n v="0"/>
    <n v="0"/>
    <n v="0"/>
    <x v="0"/>
    <n v="46850"/>
    <s v="cellular"/>
    <n v="-1"/>
    <n v="0"/>
    <s v="unknown"/>
    <x v="0"/>
    <d v="2017-10-28T00:00:00"/>
    <s v="Oct"/>
    <s v="Sat"/>
    <x v="18"/>
  </r>
  <r>
    <n v="65246612"/>
    <n v="30"/>
    <s v="management"/>
    <x v="1"/>
    <n v="0"/>
    <n v="0"/>
    <n v="0"/>
    <x v="0"/>
    <n v="846750"/>
    <s v="cellular"/>
    <n v="-1"/>
    <n v="0"/>
    <s v="unknown"/>
    <x v="0"/>
    <d v="2017-10-28T00:00:00"/>
    <s v="Oct"/>
    <s v="Sat"/>
    <x v="157"/>
  </r>
  <r>
    <n v="66710583"/>
    <n v="29"/>
    <s v="technician"/>
    <x v="0"/>
    <n v="0"/>
    <n v="1"/>
    <n v="0"/>
    <x v="1"/>
    <n v="79950"/>
    <s v="cellular"/>
    <n v="112"/>
    <n v="2"/>
    <s v="failure"/>
    <x v="0"/>
    <d v="2017-10-28T00:00:00"/>
    <s v="Oct"/>
    <s v="Sat"/>
    <x v="249"/>
  </r>
  <r>
    <n v="18480054"/>
    <n v="61"/>
    <s v="retired"/>
    <x v="0"/>
    <n v="0"/>
    <n v="0"/>
    <n v="0"/>
    <x v="1"/>
    <n v="4450"/>
    <s v="cellular"/>
    <n v="181"/>
    <n v="2"/>
    <s v="failure"/>
    <x v="0"/>
    <d v="2017-10-28T00:00:00"/>
    <s v="Oct"/>
    <s v="Sat"/>
    <x v="216"/>
  </r>
  <r>
    <n v="86943070"/>
    <n v="50"/>
    <s v="management"/>
    <x v="0"/>
    <n v="0"/>
    <n v="0"/>
    <n v="1"/>
    <x v="0"/>
    <n v="173150"/>
    <s v="cellular"/>
    <n v="-1"/>
    <n v="0"/>
    <s v="unknown"/>
    <x v="1"/>
    <d v="2017-10-28T00:00:00"/>
    <s v="Oct"/>
    <s v="Sat"/>
    <x v="427"/>
  </r>
  <r>
    <n v="20540251"/>
    <n v="65"/>
    <s v="admin"/>
    <x v="0"/>
    <n v="0"/>
    <n v="1"/>
    <n v="0"/>
    <x v="1"/>
    <n v="562000"/>
    <s v="telephone"/>
    <n v="-1"/>
    <n v="0"/>
    <s v="unknown"/>
    <x v="0"/>
    <d v="2017-10-28T00:00:00"/>
    <s v="Oct"/>
    <s v="Sat"/>
    <x v="155"/>
  </r>
  <r>
    <n v="71344365"/>
    <n v="54"/>
    <s v="admin"/>
    <x v="2"/>
    <n v="0"/>
    <n v="0"/>
    <n v="0"/>
    <x v="1"/>
    <n v="36750"/>
    <s v="cellular"/>
    <n v="-1"/>
    <n v="0"/>
    <s v="unknown"/>
    <x v="0"/>
    <d v="2017-10-28T00:00:00"/>
    <s v="Oct"/>
    <s v="Sat"/>
    <x v="182"/>
  </r>
  <r>
    <n v="18206956"/>
    <n v="26"/>
    <s v="student"/>
    <x v="1"/>
    <n v="0"/>
    <n v="0"/>
    <n v="0"/>
    <x v="2"/>
    <n v="30150"/>
    <s v="cellular"/>
    <n v="-1"/>
    <n v="0"/>
    <s v="unknown"/>
    <x v="0"/>
    <d v="2017-10-28T00:00:00"/>
    <s v="Oct"/>
    <s v="Sat"/>
    <x v="130"/>
  </r>
  <r>
    <n v="10001297"/>
    <n v="67"/>
    <s v="retired"/>
    <x v="0"/>
    <n v="0"/>
    <n v="0"/>
    <n v="0"/>
    <x v="3"/>
    <n v="100"/>
    <s v="cellular"/>
    <n v="-1"/>
    <n v="0"/>
    <s v="unknown"/>
    <x v="0"/>
    <d v="2017-10-28T00:00:00"/>
    <s v="Oct"/>
    <s v="Sat"/>
    <x v="759"/>
  </r>
  <r>
    <n v="28265594"/>
    <n v="68"/>
    <s v="retired"/>
    <x v="0"/>
    <n v="0"/>
    <n v="0"/>
    <n v="0"/>
    <x v="3"/>
    <n v="397250"/>
    <s v="cellular"/>
    <n v="-1"/>
    <n v="0"/>
    <s v="unknown"/>
    <x v="0"/>
    <d v="2017-10-28T00:00:00"/>
    <s v="Oct"/>
    <s v="Sat"/>
    <x v="326"/>
  </r>
  <r>
    <n v="13406117"/>
    <n v="74"/>
    <s v="retired"/>
    <x v="0"/>
    <n v="0"/>
    <n v="0"/>
    <n v="0"/>
    <x v="0"/>
    <n v="87100"/>
    <s v="cellular"/>
    <n v="-1"/>
    <n v="0"/>
    <s v="unknown"/>
    <x v="0"/>
    <d v="2017-10-28T00:00:00"/>
    <s v="Oct"/>
    <s v="Sat"/>
    <x v="1306"/>
  </r>
  <r>
    <n v="66730401"/>
    <n v="75"/>
    <s v="self-employed"/>
    <x v="0"/>
    <n v="0"/>
    <n v="0"/>
    <n v="0"/>
    <x v="2"/>
    <n v="249200"/>
    <s v="telephone"/>
    <n v="-1"/>
    <n v="0"/>
    <s v="unknown"/>
    <x v="1"/>
    <d v="2017-10-28T00:00:00"/>
    <s v="Oct"/>
    <s v="Sat"/>
    <x v="821"/>
  </r>
  <r>
    <n v="49234772"/>
    <n v="27"/>
    <s v="management"/>
    <x v="1"/>
    <n v="0"/>
    <n v="0"/>
    <n v="0"/>
    <x v="0"/>
    <n v="19500"/>
    <s v="cellular"/>
    <n v="82"/>
    <n v="1"/>
    <s v="success"/>
    <x v="0"/>
    <d v="2017-10-28T00:00:00"/>
    <s v="Oct"/>
    <s v="Sat"/>
    <x v="187"/>
  </r>
  <r>
    <n v="20111140"/>
    <n v="65"/>
    <s v="retired"/>
    <x v="0"/>
    <n v="0"/>
    <n v="0"/>
    <n v="0"/>
    <x v="3"/>
    <n v="50200"/>
    <s v="cellular"/>
    <n v="-1"/>
    <n v="0"/>
    <s v="unknown"/>
    <x v="1"/>
    <d v="2017-10-28T00:00:00"/>
    <s v="Oct"/>
    <s v="Sat"/>
    <x v="417"/>
  </r>
  <r>
    <n v="85491544"/>
    <n v="64"/>
    <s v="retired"/>
    <x v="0"/>
    <n v="0"/>
    <n v="0"/>
    <n v="0"/>
    <x v="1"/>
    <n v="239350"/>
    <s v="cellular"/>
    <n v="-1"/>
    <n v="0"/>
    <s v="unknown"/>
    <x v="1"/>
    <d v="2017-10-28T00:00:00"/>
    <s v="Oct"/>
    <s v="Sat"/>
    <x v="378"/>
  </r>
  <r>
    <n v="34215042"/>
    <n v="38"/>
    <s v="technician"/>
    <x v="1"/>
    <n v="0"/>
    <n v="0"/>
    <n v="0"/>
    <x v="0"/>
    <n v="86350"/>
    <s v="telephone"/>
    <n v="-1"/>
    <n v="0"/>
    <s v="unknown"/>
    <x v="0"/>
    <d v="2017-10-28T00:00:00"/>
    <s v="Oct"/>
    <s v="Sat"/>
    <x v="98"/>
  </r>
  <r>
    <n v="59342948"/>
    <n v="42"/>
    <s v="blue-collar"/>
    <x v="0"/>
    <n v="0"/>
    <n v="0"/>
    <n v="0"/>
    <x v="1"/>
    <n v="160650"/>
    <s v="telephone"/>
    <n v="-1"/>
    <n v="0"/>
    <s v="unknown"/>
    <x v="0"/>
    <d v="2017-10-28T00:00:00"/>
    <s v="Oct"/>
    <s v="Sat"/>
    <x v="25"/>
  </r>
  <r>
    <n v="34553624"/>
    <n v="30"/>
    <s v="admin"/>
    <x v="1"/>
    <n v="0"/>
    <n v="1"/>
    <n v="0"/>
    <x v="1"/>
    <n v="45700"/>
    <s v="cellular"/>
    <n v="272"/>
    <n v="1"/>
    <s v="failure"/>
    <x v="1"/>
    <d v="2017-10-28T00:00:00"/>
    <s v="Oct"/>
    <s v="Sat"/>
    <x v="426"/>
  </r>
  <r>
    <n v="18572860"/>
    <n v="57"/>
    <s v="housemaid"/>
    <x v="0"/>
    <n v="0"/>
    <n v="0"/>
    <n v="0"/>
    <x v="0"/>
    <n v="116300"/>
    <s v="cellular"/>
    <n v="194"/>
    <n v="1"/>
    <s v="success"/>
    <x v="1"/>
    <d v="2017-10-28T00:00:00"/>
    <s v="Oct"/>
    <s v="Sat"/>
    <x v="458"/>
  </r>
  <r>
    <n v="65700681"/>
    <n v="31"/>
    <s v="management"/>
    <x v="0"/>
    <n v="0"/>
    <n v="1"/>
    <n v="0"/>
    <x v="0"/>
    <n v="4050"/>
    <s v="cellular"/>
    <n v="-1"/>
    <n v="0"/>
    <s v="unknown"/>
    <x v="1"/>
    <d v="2017-10-29T00:00:00"/>
    <s v="Oct"/>
    <s v="Sun"/>
    <x v="21"/>
  </r>
  <r>
    <n v="70194872"/>
    <n v="52"/>
    <s v="blue-collar"/>
    <x v="0"/>
    <n v="0"/>
    <n v="0"/>
    <n v="0"/>
    <x v="1"/>
    <n v="111500"/>
    <s v="cellular"/>
    <n v="-1"/>
    <n v="0"/>
    <s v="unknown"/>
    <x v="1"/>
    <d v="2017-10-29T00:00:00"/>
    <s v="Oct"/>
    <s v="Sun"/>
    <x v="496"/>
  </r>
  <r>
    <n v="13468632"/>
    <n v="25"/>
    <s v="management"/>
    <x v="1"/>
    <n v="0"/>
    <n v="0"/>
    <n v="0"/>
    <x v="0"/>
    <n v="33350"/>
    <s v="cellular"/>
    <n v="-1"/>
    <n v="0"/>
    <s v="unknown"/>
    <x v="0"/>
    <d v="2017-10-29T00:00:00"/>
    <s v="Oct"/>
    <s v="Sun"/>
    <x v="322"/>
  </r>
  <r>
    <n v="20455243"/>
    <n v="36"/>
    <s v="management"/>
    <x v="0"/>
    <n v="0"/>
    <n v="0"/>
    <n v="0"/>
    <x v="0"/>
    <n v="10150"/>
    <s v="cellular"/>
    <n v="-1"/>
    <n v="0"/>
    <s v="unknown"/>
    <x v="1"/>
    <d v="2017-10-29T00:00:00"/>
    <s v="Oct"/>
    <s v="Sun"/>
    <x v="5"/>
  </r>
  <r>
    <n v="78243913"/>
    <n v="55"/>
    <s v="management"/>
    <x v="0"/>
    <n v="0"/>
    <n v="0"/>
    <n v="0"/>
    <x v="0"/>
    <n v="678900"/>
    <s v="cellular"/>
    <n v="-1"/>
    <n v="0"/>
    <s v="unknown"/>
    <x v="0"/>
    <d v="2017-10-29T00:00:00"/>
    <s v="Oct"/>
    <s v="Sun"/>
    <x v="170"/>
  </r>
  <r>
    <n v="78993117"/>
    <n v="64"/>
    <s v="management"/>
    <x v="0"/>
    <n v="0"/>
    <n v="0"/>
    <n v="0"/>
    <x v="0"/>
    <n v="197550"/>
    <s v="cellular"/>
    <n v="-1"/>
    <n v="0"/>
    <s v="unknown"/>
    <x v="1"/>
    <d v="2017-10-29T00:00:00"/>
    <s v="Oct"/>
    <s v="Sun"/>
    <x v="21"/>
  </r>
  <r>
    <n v="79091057"/>
    <n v="54"/>
    <s v="technician"/>
    <x v="0"/>
    <n v="0"/>
    <n v="1"/>
    <n v="0"/>
    <x v="2"/>
    <n v="12000"/>
    <s v="cellular"/>
    <n v="-1"/>
    <n v="0"/>
    <s v="unknown"/>
    <x v="1"/>
    <d v="2017-10-29T00:00:00"/>
    <s v="Oct"/>
    <s v="Sun"/>
    <x v="313"/>
  </r>
  <r>
    <n v="35341459"/>
    <n v="26"/>
    <s v="admin"/>
    <x v="1"/>
    <n v="0"/>
    <n v="0"/>
    <n v="0"/>
    <x v="1"/>
    <n v="16900"/>
    <s v="cellular"/>
    <n v="188"/>
    <n v="2"/>
    <s v="unknown"/>
    <x v="1"/>
    <d v="2017-10-29T00:00:00"/>
    <s v="Oct"/>
    <s v="Sun"/>
    <x v="358"/>
  </r>
  <r>
    <n v="10613296"/>
    <n v="51"/>
    <s v="self-employed"/>
    <x v="1"/>
    <n v="0"/>
    <n v="0"/>
    <n v="0"/>
    <x v="1"/>
    <n v="0"/>
    <s v="cellular"/>
    <n v="-1"/>
    <n v="0"/>
    <s v="unknown"/>
    <x v="1"/>
    <d v="2017-10-29T00:00:00"/>
    <s v="Oct"/>
    <s v="Sun"/>
    <x v="1549"/>
  </r>
  <r>
    <n v="31868598"/>
    <n v="72"/>
    <s v="retired"/>
    <x v="0"/>
    <n v="0"/>
    <n v="0"/>
    <n v="0"/>
    <x v="1"/>
    <n v="0"/>
    <s v="cellular"/>
    <n v="-1"/>
    <n v="0"/>
    <s v="unknown"/>
    <x v="1"/>
    <d v="2017-10-29T00:00:00"/>
    <s v="Oct"/>
    <s v="Sun"/>
    <x v="350"/>
  </r>
  <r>
    <n v="73470014"/>
    <n v="30"/>
    <s v="management"/>
    <x v="1"/>
    <n v="0"/>
    <n v="0"/>
    <n v="0"/>
    <x v="0"/>
    <n v="0"/>
    <s v="cellular"/>
    <n v="-1"/>
    <n v="0"/>
    <s v="unknown"/>
    <x v="0"/>
    <d v="2017-10-29T00:00:00"/>
    <s v="Oct"/>
    <s v="Sun"/>
    <x v="196"/>
  </r>
  <r>
    <n v="49242386"/>
    <n v="30"/>
    <s v="management"/>
    <x v="0"/>
    <n v="0"/>
    <n v="0"/>
    <n v="0"/>
    <x v="0"/>
    <n v="47200"/>
    <s v="cellular"/>
    <n v="-1"/>
    <n v="0"/>
    <s v="unknown"/>
    <x v="1"/>
    <d v="2017-10-29T00:00:00"/>
    <s v="Oct"/>
    <s v="Sun"/>
    <x v="159"/>
  </r>
  <r>
    <n v="71471963"/>
    <n v="61"/>
    <s v="blue-collar"/>
    <x v="0"/>
    <n v="0"/>
    <n v="0"/>
    <n v="0"/>
    <x v="1"/>
    <n v="13600"/>
    <s v="cellular"/>
    <n v="269"/>
    <n v="1"/>
    <s v="failure"/>
    <x v="0"/>
    <d v="2017-10-29T00:00:00"/>
    <s v="Oct"/>
    <s v="Sun"/>
    <x v="76"/>
  </r>
  <r>
    <n v="10950602"/>
    <n v="60"/>
    <s v="blue-collar"/>
    <x v="0"/>
    <n v="0"/>
    <n v="0"/>
    <n v="0"/>
    <x v="3"/>
    <n v="250"/>
    <s v="cellular"/>
    <n v="-1"/>
    <n v="0"/>
    <s v="unknown"/>
    <x v="1"/>
    <d v="2017-10-29T00:00:00"/>
    <s v="Oct"/>
    <s v="Sun"/>
    <x v="493"/>
  </r>
  <r>
    <n v="57561700"/>
    <n v="30"/>
    <s v="management"/>
    <x v="1"/>
    <n v="0"/>
    <n v="0"/>
    <n v="0"/>
    <x v="0"/>
    <n v="34850"/>
    <s v="cellular"/>
    <n v="80"/>
    <n v="5"/>
    <s v="success"/>
    <x v="1"/>
    <d v="2017-10-29T00:00:00"/>
    <s v="Oct"/>
    <s v="Sun"/>
    <x v="323"/>
  </r>
  <r>
    <n v="26784837"/>
    <n v="39"/>
    <s v="management"/>
    <x v="0"/>
    <n v="0"/>
    <n v="1"/>
    <n v="0"/>
    <x v="0"/>
    <n v="2650"/>
    <s v="cellular"/>
    <n v="-1"/>
    <n v="0"/>
    <s v="unknown"/>
    <x v="0"/>
    <d v="2017-10-29T00:00:00"/>
    <s v="Oct"/>
    <s v="Sun"/>
    <x v="206"/>
  </r>
  <r>
    <n v="56530599"/>
    <n v="45"/>
    <s v="admin"/>
    <x v="2"/>
    <n v="0"/>
    <n v="0"/>
    <n v="0"/>
    <x v="1"/>
    <n v="0"/>
    <s v="cellular"/>
    <n v="-1"/>
    <n v="0"/>
    <s v="unknown"/>
    <x v="1"/>
    <d v="2017-10-29T00:00:00"/>
    <s v="Oct"/>
    <s v="Sun"/>
    <x v="409"/>
  </r>
  <r>
    <n v="63490902"/>
    <n v="32"/>
    <s v="unemployed"/>
    <x v="1"/>
    <n v="0"/>
    <n v="1"/>
    <n v="0"/>
    <x v="0"/>
    <n v="34250"/>
    <s v="cellular"/>
    <n v="204"/>
    <n v="1"/>
    <s v="other"/>
    <x v="0"/>
    <d v="2017-10-29T00:00:00"/>
    <s v="Oct"/>
    <s v="Sun"/>
    <x v="20"/>
  </r>
  <r>
    <n v="82962494"/>
    <n v="66"/>
    <s v="retired"/>
    <x v="0"/>
    <n v="0"/>
    <n v="0"/>
    <n v="0"/>
    <x v="0"/>
    <n v="97400"/>
    <s v="cellular"/>
    <n v="269"/>
    <n v="2"/>
    <s v="failure"/>
    <x v="1"/>
    <d v="2017-10-29T00:00:00"/>
    <s v="Oct"/>
    <s v="Sun"/>
    <x v="276"/>
  </r>
  <r>
    <n v="46755853"/>
    <n v="50"/>
    <s v="technician"/>
    <x v="0"/>
    <n v="0"/>
    <n v="0"/>
    <n v="0"/>
    <x v="1"/>
    <n v="182700"/>
    <s v="cellular"/>
    <n v="78"/>
    <n v="2"/>
    <s v="other"/>
    <x v="1"/>
    <d v="2017-10-29T00:00:00"/>
    <s v="Oct"/>
    <s v="Sun"/>
    <x v="323"/>
  </r>
  <r>
    <n v="73534845"/>
    <n v="54"/>
    <s v="housemaid"/>
    <x v="0"/>
    <n v="0"/>
    <n v="1"/>
    <n v="0"/>
    <x v="1"/>
    <n v="48100"/>
    <s v="cellular"/>
    <n v="-1"/>
    <n v="0"/>
    <s v="unknown"/>
    <x v="1"/>
    <d v="2017-10-29T00:00:00"/>
    <s v="Oct"/>
    <s v="Sun"/>
    <x v="327"/>
  </r>
  <r>
    <n v="85082615"/>
    <n v="28"/>
    <s v="student"/>
    <x v="1"/>
    <n v="0"/>
    <n v="0"/>
    <n v="0"/>
    <x v="0"/>
    <n v="115300"/>
    <s v="cellular"/>
    <n v="-1"/>
    <n v="0"/>
    <s v="unknown"/>
    <x v="0"/>
    <d v="2017-10-29T00:00:00"/>
    <s v="Oct"/>
    <s v="Sun"/>
    <x v="310"/>
  </r>
  <r>
    <n v="78241142"/>
    <n v="35"/>
    <s v="admin"/>
    <x v="1"/>
    <n v="0"/>
    <n v="0"/>
    <n v="0"/>
    <x v="0"/>
    <n v="49000"/>
    <s v="cellular"/>
    <n v="-1"/>
    <n v="0"/>
    <s v="unknown"/>
    <x v="0"/>
    <d v="2017-10-29T00:00:00"/>
    <s v="Oct"/>
    <s v="Sun"/>
    <x v="202"/>
  </r>
  <r>
    <n v="11357699"/>
    <n v="47"/>
    <s v="management"/>
    <x v="1"/>
    <n v="0"/>
    <n v="0"/>
    <n v="0"/>
    <x v="0"/>
    <n v="27550"/>
    <s v="cellular"/>
    <n v="-1"/>
    <n v="0"/>
    <s v="unknown"/>
    <x v="1"/>
    <d v="2017-10-29T00:00:00"/>
    <s v="Oct"/>
    <s v="Sun"/>
    <x v="79"/>
  </r>
  <r>
    <n v="29762808"/>
    <n v="53"/>
    <s v="technician"/>
    <x v="0"/>
    <n v="0"/>
    <n v="0"/>
    <n v="0"/>
    <x v="0"/>
    <n v="19750"/>
    <s v="cellular"/>
    <n v="148"/>
    <n v="1"/>
    <s v="failure"/>
    <x v="1"/>
    <d v="2017-10-29T00:00:00"/>
    <s v="Oct"/>
    <s v="Sun"/>
    <x v="61"/>
  </r>
  <r>
    <n v="82606933"/>
    <n v="47"/>
    <s v="management"/>
    <x v="1"/>
    <n v="0"/>
    <n v="0"/>
    <n v="0"/>
    <x v="0"/>
    <n v="7950"/>
    <s v="telephone"/>
    <n v="155"/>
    <n v="3"/>
    <s v="other"/>
    <x v="1"/>
    <d v="2017-10-29T00:00:00"/>
    <s v="Oct"/>
    <s v="Sun"/>
    <x v="126"/>
  </r>
  <r>
    <n v="10679364"/>
    <n v="80"/>
    <s v="retired"/>
    <x v="0"/>
    <n v="0"/>
    <n v="0"/>
    <n v="0"/>
    <x v="3"/>
    <n v="49850"/>
    <s v="cellular"/>
    <n v="86"/>
    <n v="1"/>
    <s v="other"/>
    <x v="1"/>
    <d v="2017-10-29T00:00:00"/>
    <s v="Oct"/>
    <s v="Sun"/>
    <x v="333"/>
  </r>
  <r>
    <n v="58791528"/>
    <n v="61"/>
    <s v="management"/>
    <x v="0"/>
    <n v="0"/>
    <n v="1"/>
    <n v="0"/>
    <x v="0"/>
    <n v="23850"/>
    <s v="cellular"/>
    <n v="520"/>
    <n v="1"/>
    <s v="other"/>
    <x v="1"/>
    <d v="2017-10-29T00:00:00"/>
    <s v="Oct"/>
    <s v="Sun"/>
    <x v="618"/>
  </r>
  <r>
    <n v="76162385"/>
    <n v="34"/>
    <s v="technician"/>
    <x v="1"/>
    <n v="0"/>
    <n v="1"/>
    <n v="0"/>
    <x v="1"/>
    <n v="46000"/>
    <s v="cellular"/>
    <n v="342"/>
    <n v="5"/>
    <s v="failure"/>
    <x v="0"/>
    <d v="2017-10-29T00:00:00"/>
    <s v="Oct"/>
    <s v="Sun"/>
    <x v="300"/>
  </r>
  <r>
    <n v="63360126"/>
    <n v="47"/>
    <s v="management"/>
    <x v="0"/>
    <n v="0"/>
    <n v="0"/>
    <n v="0"/>
    <x v="0"/>
    <n v="183150"/>
    <s v="cellular"/>
    <n v="213"/>
    <n v="3"/>
    <s v="success"/>
    <x v="1"/>
    <d v="2017-10-29T00:00:00"/>
    <s v="Oct"/>
    <s v="Sun"/>
    <x v="382"/>
  </r>
  <r>
    <n v="14185957"/>
    <n v="36"/>
    <s v="technician"/>
    <x v="0"/>
    <n v="0"/>
    <n v="0"/>
    <n v="0"/>
    <x v="0"/>
    <n v="66350"/>
    <s v="cellular"/>
    <n v="-1"/>
    <n v="0"/>
    <s v="unknown"/>
    <x v="0"/>
    <d v="2017-10-29T00:00:00"/>
    <s v="Oct"/>
    <s v="Sun"/>
    <x v="14"/>
  </r>
  <r>
    <n v="57357824"/>
    <n v="62"/>
    <s v="blue-collar"/>
    <x v="0"/>
    <n v="0"/>
    <n v="0"/>
    <n v="0"/>
    <x v="3"/>
    <n v="5750"/>
    <s v="telephone"/>
    <n v="183"/>
    <n v="3"/>
    <s v="failure"/>
    <x v="0"/>
    <d v="2017-10-29T00:00:00"/>
    <s v="Oct"/>
    <s v="Sun"/>
    <x v="263"/>
  </r>
  <r>
    <n v="21057467"/>
    <n v="30"/>
    <s v="technician"/>
    <x v="1"/>
    <n v="0"/>
    <n v="0"/>
    <n v="0"/>
    <x v="1"/>
    <n v="42650"/>
    <s v="cellular"/>
    <n v="148"/>
    <n v="1"/>
    <s v="failure"/>
    <x v="1"/>
    <d v="2017-10-29T00:00:00"/>
    <s v="Oct"/>
    <s v="Sun"/>
    <x v="91"/>
  </r>
  <r>
    <n v="60073154"/>
    <n v="21"/>
    <s v="student"/>
    <x v="1"/>
    <n v="0"/>
    <n v="0"/>
    <n v="0"/>
    <x v="3"/>
    <n v="413900"/>
    <s v="cellular"/>
    <n v="-1"/>
    <n v="0"/>
    <s v="unknown"/>
    <x v="1"/>
    <d v="2017-10-29T00:00:00"/>
    <s v="Oct"/>
    <s v="Sun"/>
    <x v="845"/>
  </r>
  <r>
    <n v="43408119"/>
    <n v="56"/>
    <s v="retired"/>
    <x v="0"/>
    <n v="0"/>
    <n v="0"/>
    <n v="0"/>
    <x v="3"/>
    <n v="97350"/>
    <s v="cellular"/>
    <n v="149"/>
    <n v="3"/>
    <s v="failure"/>
    <x v="0"/>
    <d v="2017-10-30T00:00:00"/>
    <s v="Oct"/>
    <s v="Mon"/>
    <x v="454"/>
  </r>
  <r>
    <n v="25290471"/>
    <n v="67"/>
    <s v="unknown"/>
    <x v="0"/>
    <n v="0"/>
    <n v="0"/>
    <n v="0"/>
    <x v="0"/>
    <n v="384350"/>
    <s v="telephone"/>
    <n v="-1"/>
    <n v="0"/>
    <s v="unknown"/>
    <x v="0"/>
    <d v="2017-10-30T00:00:00"/>
    <s v="Oct"/>
    <s v="Mon"/>
    <x v="467"/>
  </r>
  <r>
    <n v="86745621"/>
    <n v="62"/>
    <s v="management"/>
    <x v="0"/>
    <n v="0"/>
    <n v="0"/>
    <n v="0"/>
    <x v="0"/>
    <n v="372900"/>
    <s v="cellular"/>
    <n v="-1"/>
    <n v="0"/>
    <s v="unknown"/>
    <x v="1"/>
    <d v="2017-10-30T00:00:00"/>
    <s v="Oct"/>
    <s v="Mon"/>
    <x v="222"/>
  </r>
  <r>
    <n v="54480738"/>
    <n v="37"/>
    <s v="management"/>
    <x v="0"/>
    <n v="0"/>
    <n v="1"/>
    <n v="0"/>
    <x v="0"/>
    <n v="398700"/>
    <s v="cellular"/>
    <n v="158"/>
    <n v="7"/>
    <s v="other"/>
    <x v="0"/>
    <d v="2017-10-30T00:00:00"/>
    <s v="Oct"/>
    <s v="Mon"/>
    <x v="218"/>
  </r>
  <r>
    <n v="64132911"/>
    <n v="41"/>
    <s v="unemployed"/>
    <x v="0"/>
    <n v="0"/>
    <n v="0"/>
    <n v="0"/>
    <x v="0"/>
    <n v="0"/>
    <s v="cellular"/>
    <n v="-1"/>
    <n v="0"/>
    <s v="unknown"/>
    <x v="1"/>
    <d v="2017-10-30T00:00:00"/>
    <s v="Oct"/>
    <s v="Mon"/>
    <x v="689"/>
  </r>
  <r>
    <n v="87948699"/>
    <n v="84"/>
    <s v="retired"/>
    <x v="0"/>
    <n v="0"/>
    <n v="0"/>
    <n v="0"/>
    <x v="3"/>
    <n v="89550"/>
    <s v="telephone"/>
    <n v="-1"/>
    <n v="0"/>
    <s v="unknown"/>
    <x v="0"/>
    <d v="2017-10-30T00:00:00"/>
    <s v="Oct"/>
    <s v="Mon"/>
    <x v="156"/>
  </r>
  <r>
    <n v="27329956"/>
    <n v="32"/>
    <s v="management"/>
    <x v="1"/>
    <n v="0"/>
    <n v="1"/>
    <n v="0"/>
    <x v="0"/>
    <n v="142300"/>
    <s v="cellular"/>
    <n v="-1"/>
    <n v="0"/>
    <s v="unknown"/>
    <x v="0"/>
    <d v="2017-10-30T00:00:00"/>
    <s v="Oct"/>
    <s v="Mon"/>
    <x v="22"/>
  </r>
  <r>
    <n v="76616394"/>
    <n v="30"/>
    <s v="technician"/>
    <x v="1"/>
    <n v="0"/>
    <n v="0"/>
    <n v="0"/>
    <x v="0"/>
    <n v="2650"/>
    <s v="cellular"/>
    <n v="184"/>
    <n v="1"/>
    <s v="success"/>
    <x v="0"/>
    <d v="2017-10-30T00:00:00"/>
    <s v="Oct"/>
    <s v="Mon"/>
    <x v="63"/>
  </r>
  <r>
    <n v="69836853"/>
    <n v="33"/>
    <s v="management"/>
    <x v="1"/>
    <n v="0"/>
    <n v="0"/>
    <n v="0"/>
    <x v="0"/>
    <n v="146700"/>
    <s v="cellular"/>
    <n v="-1"/>
    <n v="0"/>
    <s v="unknown"/>
    <x v="0"/>
    <d v="2017-10-30T00:00:00"/>
    <s v="Oct"/>
    <s v="Mon"/>
    <x v="461"/>
  </r>
  <r>
    <n v="20810365"/>
    <n v="49"/>
    <s v="management"/>
    <x v="2"/>
    <n v="0"/>
    <n v="0"/>
    <n v="0"/>
    <x v="0"/>
    <n v="17400"/>
    <s v="cellular"/>
    <n v="-1"/>
    <n v="0"/>
    <s v="unknown"/>
    <x v="1"/>
    <d v="2017-10-30T00:00:00"/>
    <s v="Oct"/>
    <s v="Mon"/>
    <x v="284"/>
  </r>
  <r>
    <n v="22749382"/>
    <n v="26"/>
    <s v="technician"/>
    <x v="1"/>
    <n v="0"/>
    <n v="0"/>
    <n v="0"/>
    <x v="1"/>
    <n v="2200"/>
    <s v="cellular"/>
    <n v="-1"/>
    <n v="0"/>
    <s v="unknown"/>
    <x v="1"/>
    <d v="2017-10-30T00:00:00"/>
    <s v="Oct"/>
    <s v="Mon"/>
    <x v="6"/>
  </r>
  <r>
    <n v="29687231"/>
    <n v="36"/>
    <s v="blue-collar"/>
    <x v="0"/>
    <n v="0"/>
    <n v="0"/>
    <n v="0"/>
    <x v="1"/>
    <n v="59650"/>
    <s v="cellular"/>
    <n v="-1"/>
    <n v="0"/>
    <s v="unknown"/>
    <x v="1"/>
    <d v="2017-10-30T00:00:00"/>
    <s v="Oct"/>
    <s v="Mon"/>
    <x v="1230"/>
  </r>
  <r>
    <n v="17638279"/>
    <n v="87"/>
    <s v="retired"/>
    <x v="0"/>
    <n v="0"/>
    <n v="0"/>
    <n v="0"/>
    <x v="3"/>
    <n v="11500"/>
    <s v="cellular"/>
    <n v="-1"/>
    <n v="0"/>
    <s v="unknown"/>
    <x v="1"/>
    <d v="2017-10-30T00:00:00"/>
    <s v="Oct"/>
    <s v="Mon"/>
    <x v="200"/>
  </r>
  <r>
    <n v="77665390"/>
    <n v="61"/>
    <s v="retired"/>
    <x v="0"/>
    <n v="0"/>
    <n v="0"/>
    <n v="0"/>
    <x v="3"/>
    <n v="436450"/>
    <s v="cellular"/>
    <n v="-1"/>
    <n v="0"/>
    <s v="unknown"/>
    <x v="1"/>
    <d v="2017-10-30T00:00:00"/>
    <s v="Oct"/>
    <s v="Mon"/>
    <x v="608"/>
  </r>
  <r>
    <n v="27826713"/>
    <n v="52"/>
    <s v="self-employed"/>
    <x v="0"/>
    <n v="0"/>
    <n v="1"/>
    <n v="0"/>
    <x v="0"/>
    <n v="36500"/>
    <s v="cellular"/>
    <n v="-1"/>
    <n v="0"/>
    <s v="unknown"/>
    <x v="0"/>
    <d v="2017-10-30T00:00:00"/>
    <s v="Oct"/>
    <s v="Mon"/>
    <x v="39"/>
  </r>
  <r>
    <n v="36510127"/>
    <n v="47"/>
    <s v="unemployed"/>
    <x v="0"/>
    <n v="0"/>
    <n v="1"/>
    <n v="1"/>
    <x v="0"/>
    <n v="86250"/>
    <s v="cellular"/>
    <n v="-1"/>
    <n v="0"/>
    <s v="unknown"/>
    <x v="0"/>
    <d v="2017-10-30T00:00:00"/>
    <s v="Oct"/>
    <s v="Mon"/>
    <x v="366"/>
  </r>
  <r>
    <n v="52187573"/>
    <n v="70"/>
    <s v="retired"/>
    <x v="0"/>
    <n v="0"/>
    <n v="0"/>
    <n v="0"/>
    <x v="1"/>
    <n v="119200"/>
    <s v="cellular"/>
    <n v="-1"/>
    <n v="0"/>
    <s v="unknown"/>
    <x v="1"/>
    <d v="2017-10-30T00:00:00"/>
    <s v="Oct"/>
    <s v="Mon"/>
    <x v="122"/>
  </r>
  <r>
    <n v="65526077"/>
    <n v="60"/>
    <s v="management"/>
    <x v="0"/>
    <n v="0"/>
    <n v="0"/>
    <n v="0"/>
    <x v="0"/>
    <n v="170050"/>
    <s v="cellular"/>
    <n v="270"/>
    <n v="1"/>
    <s v="failure"/>
    <x v="1"/>
    <d v="2017-10-30T00:00:00"/>
    <s v="Oct"/>
    <s v="Mon"/>
    <x v="476"/>
  </r>
  <r>
    <n v="51182585"/>
    <n v="41"/>
    <s v="services"/>
    <x v="0"/>
    <n v="0"/>
    <n v="0"/>
    <n v="0"/>
    <x v="0"/>
    <n v="44050"/>
    <s v="cellular"/>
    <n v="-1"/>
    <n v="0"/>
    <s v="unknown"/>
    <x v="1"/>
    <d v="2017-10-30T00:00:00"/>
    <s v="Oct"/>
    <s v="Mon"/>
    <x v="82"/>
  </r>
  <r>
    <n v="16604374"/>
    <n v="46"/>
    <s v="housemaid"/>
    <x v="0"/>
    <n v="0"/>
    <n v="0"/>
    <n v="0"/>
    <x v="3"/>
    <n v="175600"/>
    <s v="cellular"/>
    <n v="197"/>
    <n v="1"/>
    <s v="failure"/>
    <x v="1"/>
    <d v="2017-10-30T00:00:00"/>
    <s v="Oct"/>
    <s v="Mon"/>
    <x v="270"/>
  </r>
  <r>
    <n v="62221973"/>
    <n v="22"/>
    <s v="student"/>
    <x v="1"/>
    <n v="0"/>
    <n v="0"/>
    <n v="0"/>
    <x v="1"/>
    <n v="76100"/>
    <s v="cellular"/>
    <n v="-1"/>
    <n v="0"/>
    <s v="unknown"/>
    <x v="1"/>
    <d v="2017-10-30T00:00:00"/>
    <s v="Oct"/>
    <s v="Mon"/>
    <x v="933"/>
  </r>
  <r>
    <n v="78485984"/>
    <n v="51"/>
    <s v="unknown"/>
    <x v="0"/>
    <n v="0"/>
    <n v="0"/>
    <n v="0"/>
    <x v="2"/>
    <n v="79250"/>
    <s v="telephone"/>
    <n v="-1"/>
    <n v="0"/>
    <s v="unknown"/>
    <x v="0"/>
    <d v="2017-10-30T00:00:00"/>
    <s v="Oct"/>
    <s v="Mon"/>
    <x v="345"/>
  </r>
  <r>
    <n v="20583487"/>
    <n v="60"/>
    <s v="retired"/>
    <x v="2"/>
    <n v="0"/>
    <n v="0"/>
    <n v="0"/>
    <x v="1"/>
    <n v="212150"/>
    <s v="cellular"/>
    <n v="-1"/>
    <n v="0"/>
    <s v="unknown"/>
    <x v="1"/>
    <d v="2017-10-30T00:00:00"/>
    <s v="Oct"/>
    <s v="Mon"/>
    <x v="309"/>
  </r>
  <r>
    <n v="28906313"/>
    <n v="28"/>
    <s v="student"/>
    <x v="1"/>
    <n v="0"/>
    <n v="0"/>
    <n v="0"/>
    <x v="0"/>
    <n v="185850"/>
    <s v="telephone"/>
    <n v="-1"/>
    <n v="0"/>
    <s v="unknown"/>
    <x v="0"/>
    <d v="2017-10-30T00:00:00"/>
    <s v="Oct"/>
    <s v="Mon"/>
    <x v="214"/>
  </r>
  <r>
    <n v="53771379"/>
    <n v="60"/>
    <s v="retired"/>
    <x v="2"/>
    <n v="0"/>
    <n v="0"/>
    <n v="0"/>
    <x v="3"/>
    <n v="421700"/>
    <s v="telephone"/>
    <n v="-1"/>
    <n v="0"/>
    <s v="unknown"/>
    <x v="0"/>
    <d v="2017-11-02T00:00:00"/>
    <s v="Nov"/>
    <s v="Thu"/>
    <x v="261"/>
  </r>
  <r>
    <n v="26638712"/>
    <n v="33"/>
    <s v="management"/>
    <x v="0"/>
    <n v="0"/>
    <n v="1"/>
    <n v="0"/>
    <x v="0"/>
    <n v="165050"/>
    <s v="cellular"/>
    <n v="171"/>
    <n v="2"/>
    <s v="failure"/>
    <x v="0"/>
    <d v="2017-11-02T00:00:00"/>
    <s v="Nov"/>
    <s v="Thu"/>
    <x v="175"/>
  </r>
  <r>
    <n v="89110719"/>
    <n v="37"/>
    <s v="management"/>
    <x v="0"/>
    <n v="0"/>
    <n v="0"/>
    <n v="0"/>
    <x v="3"/>
    <n v="75300"/>
    <s v="cellular"/>
    <n v="80"/>
    <n v="3"/>
    <s v="success"/>
    <x v="0"/>
    <d v="2017-11-02T00:00:00"/>
    <s v="Nov"/>
    <s v="Thu"/>
    <x v="113"/>
  </r>
  <r>
    <n v="40824118"/>
    <n v="57"/>
    <s v="management"/>
    <x v="0"/>
    <n v="0"/>
    <n v="1"/>
    <n v="0"/>
    <x v="0"/>
    <n v="91600"/>
    <s v="cellular"/>
    <n v="-1"/>
    <n v="0"/>
    <s v="unknown"/>
    <x v="0"/>
    <d v="2017-11-02T00:00:00"/>
    <s v="Nov"/>
    <s v="Thu"/>
    <x v="175"/>
  </r>
  <r>
    <n v="67445117"/>
    <n v="20"/>
    <s v="student"/>
    <x v="1"/>
    <n v="0"/>
    <n v="0"/>
    <n v="0"/>
    <x v="3"/>
    <n v="0"/>
    <s v="cellular"/>
    <n v="182"/>
    <n v="4"/>
    <s v="failure"/>
    <x v="0"/>
    <d v="2017-11-02T00:00:00"/>
    <s v="Nov"/>
    <s v="Thu"/>
    <x v="425"/>
  </r>
  <r>
    <n v="83428282"/>
    <n v="33"/>
    <s v="management"/>
    <x v="1"/>
    <n v="0"/>
    <n v="1"/>
    <n v="0"/>
    <x v="0"/>
    <n v="124250"/>
    <s v="cellular"/>
    <n v="-1"/>
    <n v="0"/>
    <s v="unknown"/>
    <x v="0"/>
    <d v="2017-11-02T00:00:00"/>
    <s v="Nov"/>
    <s v="Thu"/>
    <x v="57"/>
  </r>
  <r>
    <n v="57198517"/>
    <n v="30"/>
    <s v="technician"/>
    <x v="1"/>
    <n v="0"/>
    <n v="0"/>
    <n v="0"/>
    <x v="1"/>
    <n v="42300"/>
    <s v="cellular"/>
    <n v="-1"/>
    <n v="0"/>
    <s v="unknown"/>
    <x v="0"/>
    <d v="2017-11-02T00:00:00"/>
    <s v="Nov"/>
    <s v="Thu"/>
    <x v="352"/>
  </r>
  <r>
    <n v="25715745"/>
    <n v="29"/>
    <s v="technician"/>
    <x v="1"/>
    <n v="0"/>
    <n v="0"/>
    <n v="0"/>
    <x v="1"/>
    <n v="192550"/>
    <s v="cellular"/>
    <n v="-1"/>
    <n v="0"/>
    <s v="unknown"/>
    <x v="0"/>
    <d v="2017-11-02T00:00:00"/>
    <s v="Nov"/>
    <s v="Thu"/>
    <x v="461"/>
  </r>
  <r>
    <n v="63567925"/>
    <n v="38"/>
    <s v="technician"/>
    <x v="0"/>
    <n v="0"/>
    <n v="0"/>
    <n v="0"/>
    <x v="0"/>
    <n v="36600"/>
    <s v="cellular"/>
    <n v="161"/>
    <n v="1"/>
    <s v="failure"/>
    <x v="0"/>
    <d v="2017-11-02T00:00:00"/>
    <s v="Nov"/>
    <s v="Thu"/>
    <x v="400"/>
  </r>
  <r>
    <n v="34588675"/>
    <n v="70"/>
    <s v="technician"/>
    <x v="0"/>
    <n v="0"/>
    <n v="0"/>
    <n v="0"/>
    <x v="1"/>
    <n v="151000"/>
    <s v="telephone"/>
    <n v="186"/>
    <n v="1"/>
    <s v="failure"/>
    <x v="0"/>
    <d v="2017-11-02T00:00:00"/>
    <s v="Nov"/>
    <s v="Thu"/>
    <x v="359"/>
  </r>
  <r>
    <n v="79870320"/>
    <n v="39"/>
    <s v="technician"/>
    <x v="0"/>
    <n v="0"/>
    <n v="0"/>
    <n v="0"/>
    <x v="0"/>
    <n v="25400"/>
    <s v="cellular"/>
    <n v="-1"/>
    <n v="0"/>
    <s v="unknown"/>
    <x v="0"/>
    <d v="2017-11-02T00:00:00"/>
    <s v="Nov"/>
    <s v="Thu"/>
    <x v="216"/>
  </r>
  <r>
    <n v="64756722"/>
    <n v="51"/>
    <s v="technician"/>
    <x v="0"/>
    <n v="0"/>
    <n v="0"/>
    <n v="0"/>
    <x v="1"/>
    <n v="1950"/>
    <s v="cellular"/>
    <n v="-1"/>
    <n v="0"/>
    <s v="unknown"/>
    <x v="0"/>
    <d v="2017-11-02T00:00:00"/>
    <s v="Nov"/>
    <s v="Thu"/>
    <x v="230"/>
  </r>
  <r>
    <n v="73271126"/>
    <n v="32"/>
    <s v="management"/>
    <x v="1"/>
    <n v="0"/>
    <n v="0"/>
    <n v="0"/>
    <x v="0"/>
    <n v="465850"/>
    <s v="cellular"/>
    <n v="-1"/>
    <n v="0"/>
    <s v="unknown"/>
    <x v="0"/>
    <d v="2017-11-02T00:00:00"/>
    <s v="Nov"/>
    <s v="Thu"/>
    <x v="3"/>
  </r>
  <r>
    <n v="47636249"/>
    <n v="65"/>
    <s v="retired"/>
    <x v="0"/>
    <n v="0"/>
    <n v="0"/>
    <n v="0"/>
    <x v="3"/>
    <n v="99600"/>
    <s v="telephone"/>
    <n v="-1"/>
    <n v="0"/>
    <s v="unknown"/>
    <x v="0"/>
    <d v="2017-11-02T00:00:00"/>
    <s v="Nov"/>
    <s v="Thu"/>
    <x v="560"/>
  </r>
  <r>
    <n v="12617001"/>
    <n v="32"/>
    <s v="technician"/>
    <x v="1"/>
    <n v="0"/>
    <n v="0"/>
    <n v="0"/>
    <x v="0"/>
    <n v="30000"/>
    <s v="cellular"/>
    <n v="-1"/>
    <n v="0"/>
    <s v="unknown"/>
    <x v="0"/>
    <d v="2017-11-02T00:00:00"/>
    <s v="Nov"/>
    <s v="Thu"/>
    <x v="221"/>
  </r>
  <r>
    <n v="37523094"/>
    <n v="29"/>
    <s v="student"/>
    <x v="1"/>
    <n v="0"/>
    <n v="0"/>
    <n v="0"/>
    <x v="0"/>
    <n v="152700"/>
    <s v="cellular"/>
    <n v="186"/>
    <n v="7"/>
    <s v="success"/>
    <x v="0"/>
    <d v="2017-11-02T00:00:00"/>
    <s v="Nov"/>
    <s v="Thu"/>
    <x v="197"/>
  </r>
  <r>
    <n v="43065639"/>
    <n v="54"/>
    <s v="technician"/>
    <x v="0"/>
    <n v="0"/>
    <n v="0"/>
    <n v="1"/>
    <x v="1"/>
    <n v="23650"/>
    <s v="cellular"/>
    <n v="81"/>
    <n v="1"/>
    <s v="failure"/>
    <x v="1"/>
    <d v="2017-11-02T00:00:00"/>
    <s v="Nov"/>
    <s v="Thu"/>
    <x v="98"/>
  </r>
  <r>
    <n v="67108706"/>
    <n v="33"/>
    <s v="management"/>
    <x v="1"/>
    <n v="0"/>
    <n v="0"/>
    <n v="0"/>
    <x v="0"/>
    <n v="28800"/>
    <s v="cellular"/>
    <n v="-1"/>
    <n v="0"/>
    <s v="unknown"/>
    <x v="0"/>
    <d v="2017-11-02T00:00:00"/>
    <s v="Nov"/>
    <s v="Thu"/>
    <x v="200"/>
  </r>
  <r>
    <n v="88705210"/>
    <n v="35"/>
    <s v="self-employed"/>
    <x v="1"/>
    <n v="0"/>
    <n v="0"/>
    <n v="0"/>
    <x v="0"/>
    <n v="273100"/>
    <s v="cellular"/>
    <n v="186"/>
    <n v="1"/>
    <s v="success"/>
    <x v="1"/>
    <d v="2017-11-02T00:00:00"/>
    <s v="Nov"/>
    <s v="Thu"/>
    <x v="228"/>
  </r>
  <r>
    <n v="88482617"/>
    <n v="32"/>
    <s v="student"/>
    <x v="0"/>
    <n v="0"/>
    <n v="1"/>
    <n v="0"/>
    <x v="1"/>
    <n v="41650"/>
    <s v="telephone"/>
    <n v="164"/>
    <n v="3"/>
    <s v="other"/>
    <x v="0"/>
    <d v="2017-11-02T00:00:00"/>
    <s v="Nov"/>
    <s v="Thu"/>
    <x v="178"/>
  </r>
  <r>
    <n v="58574192"/>
    <n v="26"/>
    <s v="admin"/>
    <x v="0"/>
    <n v="0"/>
    <n v="0"/>
    <n v="0"/>
    <x v="0"/>
    <n v="45300"/>
    <s v="cellular"/>
    <n v="160"/>
    <n v="1"/>
    <s v="success"/>
    <x v="0"/>
    <d v="2017-11-02T00:00:00"/>
    <s v="Nov"/>
    <s v="Thu"/>
    <x v="166"/>
  </r>
  <r>
    <n v="85834302"/>
    <n v="35"/>
    <s v="technician"/>
    <x v="0"/>
    <n v="0"/>
    <n v="1"/>
    <n v="0"/>
    <x v="1"/>
    <n v="29000"/>
    <s v="cellular"/>
    <n v="171"/>
    <n v="1"/>
    <s v="failure"/>
    <x v="0"/>
    <d v="2017-11-02T00:00:00"/>
    <s v="Nov"/>
    <s v="Thu"/>
    <x v="39"/>
  </r>
  <r>
    <n v="51684807"/>
    <n v="51"/>
    <s v="technician"/>
    <x v="0"/>
    <n v="0"/>
    <n v="1"/>
    <n v="0"/>
    <x v="1"/>
    <n v="29000"/>
    <s v="telephone"/>
    <n v="-1"/>
    <n v="0"/>
    <s v="unknown"/>
    <x v="0"/>
    <d v="2017-11-02T00:00:00"/>
    <s v="Nov"/>
    <s v="Thu"/>
    <x v="337"/>
  </r>
  <r>
    <n v="13841933"/>
    <n v="58"/>
    <s v="admin"/>
    <x v="0"/>
    <n v="0"/>
    <n v="1"/>
    <n v="0"/>
    <x v="1"/>
    <n v="138850"/>
    <s v="telephone"/>
    <n v="-1"/>
    <n v="0"/>
    <s v="unknown"/>
    <x v="0"/>
    <d v="2017-11-02T00:00:00"/>
    <s v="Nov"/>
    <s v="Thu"/>
    <x v="203"/>
  </r>
  <r>
    <n v="26468272"/>
    <n v="59"/>
    <s v="management"/>
    <x v="0"/>
    <n v="0"/>
    <n v="0"/>
    <n v="0"/>
    <x v="1"/>
    <n v="220600"/>
    <s v="cellular"/>
    <n v="-1"/>
    <n v="0"/>
    <s v="unknown"/>
    <x v="1"/>
    <d v="2017-11-02T00:00:00"/>
    <s v="Nov"/>
    <s v="Thu"/>
    <x v="402"/>
  </r>
  <r>
    <n v="78695872"/>
    <n v="66"/>
    <s v="housemaid"/>
    <x v="0"/>
    <n v="0"/>
    <n v="0"/>
    <n v="0"/>
    <x v="3"/>
    <n v="46100"/>
    <s v="telephone"/>
    <n v="101"/>
    <n v="4"/>
    <s v="other"/>
    <x v="0"/>
    <d v="2017-11-02T00:00:00"/>
    <s v="Nov"/>
    <s v="Thu"/>
    <x v="102"/>
  </r>
  <r>
    <n v="45852776"/>
    <n v="25"/>
    <s v="unemployed"/>
    <x v="0"/>
    <n v="0"/>
    <n v="1"/>
    <n v="0"/>
    <x v="1"/>
    <n v="70200"/>
    <s v="cellular"/>
    <n v="-1"/>
    <n v="0"/>
    <s v="unknown"/>
    <x v="0"/>
    <d v="2017-11-02T00:00:00"/>
    <s v="Nov"/>
    <s v="Thu"/>
    <x v="141"/>
  </r>
  <r>
    <n v="78260181"/>
    <n v="72"/>
    <s v="retired"/>
    <x v="1"/>
    <n v="0"/>
    <n v="0"/>
    <n v="0"/>
    <x v="0"/>
    <n v="64250"/>
    <s v="telephone"/>
    <n v="98"/>
    <n v="2"/>
    <s v="failure"/>
    <x v="0"/>
    <d v="2017-11-02T00:00:00"/>
    <s v="Nov"/>
    <s v="Thu"/>
    <x v="47"/>
  </r>
  <r>
    <n v="89146497"/>
    <n v="55"/>
    <s v="management"/>
    <x v="2"/>
    <n v="0"/>
    <n v="0"/>
    <n v="0"/>
    <x v="0"/>
    <n v="101850"/>
    <s v="cellular"/>
    <n v="273"/>
    <n v="1"/>
    <s v="failure"/>
    <x v="1"/>
    <d v="2017-11-02T00:00:00"/>
    <s v="Nov"/>
    <s v="Thu"/>
    <x v="358"/>
  </r>
  <r>
    <n v="16831305"/>
    <n v="29"/>
    <s v="student"/>
    <x v="1"/>
    <n v="0"/>
    <n v="0"/>
    <n v="0"/>
    <x v="2"/>
    <n v="516600"/>
    <s v="cellular"/>
    <n v="-1"/>
    <n v="0"/>
    <s v="unknown"/>
    <x v="1"/>
    <d v="2017-11-02T00:00:00"/>
    <s v="Nov"/>
    <s v="Thu"/>
    <x v="287"/>
  </r>
  <r>
    <n v="42521873"/>
    <n v="35"/>
    <s v="management"/>
    <x v="0"/>
    <n v="0"/>
    <n v="1"/>
    <n v="0"/>
    <x v="0"/>
    <n v="56650"/>
    <s v="cellular"/>
    <n v="-1"/>
    <n v="0"/>
    <s v="unknown"/>
    <x v="1"/>
    <d v="2017-11-03T00:00:00"/>
    <s v="Nov"/>
    <s v="Fri"/>
    <x v="161"/>
  </r>
  <r>
    <n v="85720244"/>
    <n v="44"/>
    <s v="technician"/>
    <x v="0"/>
    <n v="0"/>
    <n v="1"/>
    <n v="1"/>
    <x v="0"/>
    <n v="90900"/>
    <s v="cellular"/>
    <n v="83"/>
    <n v="2"/>
    <s v="failure"/>
    <x v="0"/>
    <d v="2017-11-03T00:00:00"/>
    <s v="Nov"/>
    <s v="Fri"/>
    <x v="259"/>
  </r>
  <r>
    <n v="30062159"/>
    <n v="44"/>
    <s v="admin"/>
    <x v="0"/>
    <n v="0"/>
    <n v="0"/>
    <n v="0"/>
    <x v="1"/>
    <n v="10250"/>
    <s v="cellular"/>
    <n v="-1"/>
    <n v="0"/>
    <s v="unknown"/>
    <x v="1"/>
    <d v="2017-11-03T00:00:00"/>
    <s v="Nov"/>
    <s v="Fri"/>
    <x v="211"/>
  </r>
  <r>
    <n v="63335061"/>
    <n v="48"/>
    <s v="management"/>
    <x v="0"/>
    <n v="0"/>
    <n v="1"/>
    <n v="1"/>
    <x v="1"/>
    <n v="0"/>
    <s v="cellular"/>
    <n v="351"/>
    <n v="2"/>
    <s v="failure"/>
    <x v="1"/>
    <d v="2017-11-03T00:00:00"/>
    <s v="Nov"/>
    <s v="Fri"/>
    <x v="1550"/>
  </r>
  <r>
    <n v="35563473"/>
    <n v="35"/>
    <s v="admin"/>
    <x v="2"/>
    <n v="0"/>
    <n v="1"/>
    <n v="0"/>
    <x v="1"/>
    <n v="61200"/>
    <s v="cellular"/>
    <n v="-1"/>
    <n v="0"/>
    <s v="unknown"/>
    <x v="1"/>
    <d v="2017-11-03T00:00:00"/>
    <s v="Nov"/>
    <s v="Fri"/>
    <x v="264"/>
  </r>
  <r>
    <n v="69528826"/>
    <n v="37"/>
    <s v="management"/>
    <x v="0"/>
    <n v="0"/>
    <n v="0"/>
    <n v="0"/>
    <x v="0"/>
    <n v="11900"/>
    <s v="cellular"/>
    <n v="-1"/>
    <n v="0"/>
    <s v="unknown"/>
    <x v="1"/>
    <d v="2017-11-03T00:00:00"/>
    <s v="Nov"/>
    <s v="Fri"/>
    <x v="155"/>
  </r>
  <r>
    <n v="28275252"/>
    <n v="36"/>
    <s v="management"/>
    <x v="1"/>
    <n v="0"/>
    <n v="1"/>
    <n v="0"/>
    <x v="0"/>
    <n v="3100"/>
    <s v="cellular"/>
    <n v="182"/>
    <n v="7"/>
    <s v="failure"/>
    <x v="1"/>
    <d v="2017-11-03T00:00:00"/>
    <s v="Nov"/>
    <s v="Fri"/>
    <x v="500"/>
  </r>
  <r>
    <n v="40832485"/>
    <n v="52"/>
    <s v="admin"/>
    <x v="1"/>
    <n v="0"/>
    <n v="1"/>
    <n v="0"/>
    <x v="1"/>
    <n v="119900"/>
    <s v="cellular"/>
    <n v="-1"/>
    <n v="0"/>
    <s v="unknown"/>
    <x v="1"/>
    <d v="2017-11-03T00:00:00"/>
    <s v="Nov"/>
    <s v="Fri"/>
    <x v="303"/>
  </r>
  <r>
    <n v="42231889"/>
    <n v="55"/>
    <s v="management"/>
    <x v="1"/>
    <n v="0"/>
    <n v="0"/>
    <n v="0"/>
    <x v="0"/>
    <n v="0"/>
    <s v="cellular"/>
    <n v="187"/>
    <n v="3"/>
    <s v="failure"/>
    <x v="0"/>
    <d v="2017-11-03T00:00:00"/>
    <s v="Nov"/>
    <s v="Fri"/>
    <x v="10"/>
  </r>
  <r>
    <n v="43759626"/>
    <n v="67"/>
    <s v="retired"/>
    <x v="2"/>
    <n v="0"/>
    <n v="0"/>
    <n v="0"/>
    <x v="1"/>
    <n v="35200"/>
    <s v="cellular"/>
    <n v="-1"/>
    <n v="0"/>
    <s v="unknown"/>
    <x v="1"/>
    <d v="2017-11-03T00:00:00"/>
    <s v="Nov"/>
    <s v="Fri"/>
    <x v="809"/>
  </r>
  <r>
    <n v="59048297"/>
    <n v="36"/>
    <s v="self-employed"/>
    <x v="0"/>
    <n v="0"/>
    <n v="0"/>
    <n v="0"/>
    <x v="0"/>
    <n v="25300"/>
    <s v="cellular"/>
    <n v="70"/>
    <n v="2"/>
    <s v="failure"/>
    <x v="1"/>
    <d v="2017-11-03T00:00:00"/>
    <s v="Nov"/>
    <s v="Fri"/>
    <x v="6"/>
  </r>
  <r>
    <n v="74836071"/>
    <n v="64"/>
    <s v="retired"/>
    <x v="0"/>
    <n v="0"/>
    <n v="0"/>
    <n v="0"/>
    <x v="3"/>
    <n v="293550"/>
    <s v="cellular"/>
    <n v="-1"/>
    <n v="0"/>
    <s v="unknown"/>
    <x v="0"/>
    <d v="2017-11-03T00:00:00"/>
    <s v="Nov"/>
    <s v="Fri"/>
    <x v="368"/>
  </r>
  <r>
    <n v="12307274"/>
    <n v="34"/>
    <s v="management"/>
    <x v="1"/>
    <n v="0"/>
    <n v="0"/>
    <n v="0"/>
    <x v="0"/>
    <n v="19100"/>
    <s v="cellular"/>
    <n v="-1"/>
    <n v="0"/>
    <s v="unknown"/>
    <x v="0"/>
    <d v="2017-11-03T00:00:00"/>
    <s v="Nov"/>
    <s v="Fri"/>
    <x v="171"/>
  </r>
  <r>
    <n v="44111292"/>
    <n v="64"/>
    <s v="management"/>
    <x v="0"/>
    <n v="0"/>
    <n v="0"/>
    <n v="0"/>
    <x v="2"/>
    <n v="117600"/>
    <s v="cellular"/>
    <n v="183"/>
    <n v="7"/>
    <s v="success"/>
    <x v="1"/>
    <d v="2017-11-03T00:00:00"/>
    <s v="Nov"/>
    <s v="Fri"/>
    <x v="24"/>
  </r>
  <r>
    <n v="74164645"/>
    <n v="45"/>
    <s v="housemaid"/>
    <x v="0"/>
    <n v="0"/>
    <n v="0"/>
    <n v="0"/>
    <x v="1"/>
    <n v="18000"/>
    <s v="cellular"/>
    <n v="-1"/>
    <n v="0"/>
    <s v="unknown"/>
    <x v="1"/>
    <d v="2017-11-03T00:00:00"/>
    <s v="Nov"/>
    <s v="Fri"/>
    <x v="323"/>
  </r>
  <r>
    <n v="70115251"/>
    <n v="29"/>
    <s v="technician"/>
    <x v="1"/>
    <n v="0"/>
    <n v="0"/>
    <n v="0"/>
    <x v="1"/>
    <n v="46900"/>
    <s v="cellular"/>
    <n v="-1"/>
    <n v="0"/>
    <s v="unknown"/>
    <x v="1"/>
    <d v="2017-11-03T00:00:00"/>
    <s v="Nov"/>
    <s v="Fri"/>
    <x v="359"/>
  </r>
  <r>
    <n v="45252524"/>
    <n v="40"/>
    <s v="blue-collar"/>
    <x v="0"/>
    <n v="0"/>
    <n v="0"/>
    <n v="0"/>
    <x v="1"/>
    <n v="75400"/>
    <s v="cellular"/>
    <n v="85"/>
    <n v="3"/>
    <s v="failure"/>
    <x v="0"/>
    <d v="2017-11-03T00:00:00"/>
    <s v="Nov"/>
    <s v="Fri"/>
    <x v="214"/>
  </r>
  <r>
    <n v="70337341"/>
    <n v="33"/>
    <s v="services"/>
    <x v="0"/>
    <n v="0"/>
    <n v="0"/>
    <n v="0"/>
    <x v="1"/>
    <n v="84850"/>
    <s v="cellular"/>
    <n v="-1"/>
    <n v="0"/>
    <s v="unknown"/>
    <x v="1"/>
    <d v="2017-11-03T00:00:00"/>
    <s v="Nov"/>
    <s v="Fri"/>
    <x v="47"/>
  </r>
  <r>
    <n v="67740887"/>
    <n v="62"/>
    <s v="housemaid"/>
    <x v="0"/>
    <n v="0"/>
    <n v="0"/>
    <n v="0"/>
    <x v="1"/>
    <n v="100"/>
    <s v="cellular"/>
    <n v="-1"/>
    <n v="0"/>
    <s v="unknown"/>
    <x v="1"/>
    <d v="2017-11-03T00:00:00"/>
    <s v="Nov"/>
    <s v="Fri"/>
    <x v="448"/>
  </r>
  <r>
    <n v="44452032"/>
    <n v="27"/>
    <s v="management"/>
    <x v="1"/>
    <n v="0"/>
    <n v="0"/>
    <n v="0"/>
    <x v="0"/>
    <n v="86000"/>
    <s v="cellular"/>
    <n v="273"/>
    <n v="1"/>
    <s v="failure"/>
    <x v="1"/>
    <d v="2017-11-03T00:00:00"/>
    <s v="Nov"/>
    <s v="Fri"/>
    <x v="444"/>
  </r>
  <r>
    <n v="37771563"/>
    <n v="38"/>
    <s v="unemployed"/>
    <x v="0"/>
    <n v="0"/>
    <n v="1"/>
    <n v="0"/>
    <x v="0"/>
    <n v="140600"/>
    <s v="cellular"/>
    <n v="187"/>
    <n v="1"/>
    <s v="success"/>
    <x v="0"/>
    <d v="2017-11-03T00:00:00"/>
    <s v="Nov"/>
    <s v="Fri"/>
    <x v="448"/>
  </r>
  <r>
    <n v="73121460"/>
    <n v="76"/>
    <s v="retired"/>
    <x v="0"/>
    <n v="0"/>
    <n v="0"/>
    <n v="0"/>
    <x v="3"/>
    <n v="74600"/>
    <s v="telephone"/>
    <n v="-1"/>
    <n v="0"/>
    <s v="unknown"/>
    <x v="1"/>
    <d v="2017-11-03T00:00:00"/>
    <s v="Nov"/>
    <s v="Fri"/>
    <x v="422"/>
  </r>
  <r>
    <n v="46153612"/>
    <n v="36"/>
    <s v="unemployed"/>
    <x v="0"/>
    <n v="0"/>
    <n v="1"/>
    <n v="0"/>
    <x v="0"/>
    <n v="361100"/>
    <s v="cellular"/>
    <n v="154"/>
    <n v="1"/>
    <s v="failure"/>
    <x v="0"/>
    <d v="2017-11-04T00:00:00"/>
    <s v="Nov"/>
    <s v="Sat"/>
    <x v="440"/>
  </r>
  <r>
    <n v="40705128"/>
    <n v="18"/>
    <s v="student"/>
    <x v="1"/>
    <n v="0"/>
    <n v="0"/>
    <n v="0"/>
    <x v="1"/>
    <n v="7800"/>
    <s v="cellular"/>
    <n v="82"/>
    <n v="4"/>
    <s v="other"/>
    <x v="0"/>
    <d v="2017-11-04T00:00:00"/>
    <s v="Nov"/>
    <s v="Sat"/>
    <x v="487"/>
  </r>
  <r>
    <n v="40873844"/>
    <n v="33"/>
    <s v="admin"/>
    <x v="0"/>
    <n v="0"/>
    <n v="0"/>
    <n v="0"/>
    <x v="1"/>
    <n v="0"/>
    <s v="cellular"/>
    <n v="-1"/>
    <n v="0"/>
    <s v="unknown"/>
    <x v="0"/>
    <d v="2017-11-04T00:00:00"/>
    <s v="Nov"/>
    <s v="Sat"/>
    <x v="154"/>
  </r>
  <r>
    <n v="28683716"/>
    <n v="50"/>
    <s v="management"/>
    <x v="0"/>
    <n v="0"/>
    <n v="1"/>
    <n v="0"/>
    <x v="0"/>
    <n v="5600"/>
    <s v="cellular"/>
    <n v="85"/>
    <n v="5"/>
    <s v="other"/>
    <x v="0"/>
    <d v="2017-11-04T00:00:00"/>
    <s v="Nov"/>
    <s v="Sat"/>
    <x v="467"/>
  </r>
  <r>
    <n v="47868533"/>
    <n v="31"/>
    <s v="management"/>
    <x v="0"/>
    <n v="0"/>
    <n v="0"/>
    <n v="0"/>
    <x v="0"/>
    <n v="90600"/>
    <s v="cellular"/>
    <n v="84"/>
    <n v="2"/>
    <s v="failure"/>
    <x v="0"/>
    <d v="2017-11-04T00:00:00"/>
    <s v="Nov"/>
    <s v="Sat"/>
    <x v="53"/>
  </r>
  <r>
    <n v="60122329"/>
    <n v="69"/>
    <s v="technician"/>
    <x v="0"/>
    <n v="0"/>
    <n v="0"/>
    <n v="0"/>
    <x v="0"/>
    <n v="24100"/>
    <s v="cellular"/>
    <n v="-1"/>
    <n v="0"/>
    <s v="unknown"/>
    <x v="0"/>
    <d v="2017-11-04T00:00:00"/>
    <s v="Nov"/>
    <s v="Sat"/>
    <x v="113"/>
  </r>
  <r>
    <n v="29591978"/>
    <n v="29"/>
    <s v="admin"/>
    <x v="1"/>
    <n v="0"/>
    <n v="0"/>
    <n v="0"/>
    <x v="1"/>
    <n v="100"/>
    <s v="cellular"/>
    <n v="142"/>
    <n v="1"/>
    <s v="failure"/>
    <x v="0"/>
    <d v="2017-11-04T00:00:00"/>
    <s v="Nov"/>
    <s v="Sat"/>
    <x v="141"/>
  </r>
  <r>
    <n v="81571098"/>
    <n v="42"/>
    <s v="management"/>
    <x v="0"/>
    <n v="0"/>
    <n v="0"/>
    <n v="0"/>
    <x v="0"/>
    <n v="26000"/>
    <s v="cellular"/>
    <n v="-1"/>
    <n v="0"/>
    <s v="unknown"/>
    <x v="0"/>
    <d v="2017-11-04T00:00:00"/>
    <s v="Nov"/>
    <s v="Sat"/>
    <x v="92"/>
  </r>
  <r>
    <n v="85988936"/>
    <n v="34"/>
    <s v="management"/>
    <x v="0"/>
    <n v="0"/>
    <n v="0"/>
    <n v="0"/>
    <x v="0"/>
    <n v="88900"/>
    <s v="cellular"/>
    <n v="162"/>
    <n v="2"/>
    <s v="failure"/>
    <x v="1"/>
    <d v="2017-11-04T00:00:00"/>
    <s v="Nov"/>
    <s v="Sat"/>
    <x v="359"/>
  </r>
  <r>
    <n v="16004174"/>
    <n v="61"/>
    <s v="management"/>
    <x v="0"/>
    <n v="0"/>
    <n v="0"/>
    <n v="0"/>
    <x v="0"/>
    <n v="300800"/>
    <s v="cellular"/>
    <n v="275"/>
    <n v="3"/>
    <s v="success"/>
    <x v="0"/>
    <d v="2017-11-04T00:00:00"/>
    <s v="Nov"/>
    <s v="Sat"/>
    <x v="184"/>
  </r>
  <r>
    <n v="66064399"/>
    <n v="34"/>
    <s v="management"/>
    <x v="0"/>
    <n v="0"/>
    <n v="0"/>
    <n v="0"/>
    <x v="0"/>
    <n v="26350"/>
    <s v="cellular"/>
    <n v="-1"/>
    <n v="0"/>
    <s v="unknown"/>
    <x v="0"/>
    <d v="2017-11-04T00:00:00"/>
    <s v="Nov"/>
    <s v="Sat"/>
    <x v="221"/>
  </r>
  <r>
    <n v="56542287"/>
    <n v="33"/>
    <s v="management"/>
    <x v="1"/>
    <n v="0"/>
    <n v="0"/>
    <n v="0"/>
    <x v="0"/>
    <n v="263800"/>
    <s v="cellular"/>
    <n v="-1"/>
    <n v="0"/>
    <s v="unknown"/>
    <x v="0"/>
    <d v="2017-11-04T00:00:00"/>
    <s v="Nov"/>
    <s v="Sat"/>
    <x v="859"/>
  </r>
  <r>
    <n v="45571065"/>
    <n v="31"/>
    <s v="management"/>
    <x v="1"/>
    <n v="0"/>
    <n v="1"/>
    <n v="0"/>
    <x v="0"/>
    <n v="11000"/>
    <s v="cellular"/>
    <n v="184"/>
    <n v="2"/>
    <s v="failure"/>
    <x v="0"/>
    <d v="2017-11-04T00:00:00"/>
    <s v="Nov"/>
    <s v="Sat"/>
    <x v="82"/>
  </r>
  <r>
    <n v="77989280"/>
    <n v="49"/>
    <s v="technician"/>
    <x v="0"/>
    <n v="0"/>
    <n v="0"/>
    <n v="0"/>
    <x v="1"/>
    <n v="20100"/>
    <s v="cellular"/>
    <n v="-1"/>
    <n v="0"/>
    <s v="unknown"/>
    <x v="0"/>
    <d v="2017-11-05T00:00:00"/>
    <s v="Nov"/>
    <s v="Sun"/>
    <x v="2"/>
  </r>
  <r>
    <n v="27363949"/>
    <n v="42"/>
    <s v="management"/>
    <x v="0"/>
    <n v="0"/>
    <n v="1"/>
    <n v="0"/>
    <x v="0"/>
    <n v="30150"/>
    <s v="cellular"/>
    <n v="-1"/>
    <n v="0"/>
    <s v="unknown"/>
    <x v="0"/>
    <d v="2017-11-05T00:00:00"/>
    <s v="Nov"/>
    <s v="Sun"/>
    <x v="487"/>
  </r>
  <r>
    <n v="15011102"/>
    <n v="78"/>
    <s v="retired"/>
    <x v="2"/>
    <n v="0"/>
    <n v="0"/>
    <n v="0"/>
    <x v="3"/>
    <n v="2750"/>
    <s v="telephone"/>
    <n v="90"/>
    <n v="1"/>
    <s v="other"/>
    <x v="0"/>
    <d v="2017-11-05T00:00:00"/>
    <s v="Nov"/>
    <s v="Sun"/>
    <x v="244"/>
  </r>
  <r>
    <n v="55606211"/>
    <n v="55"/>
    <s v="blue-collar"/>
    <x v="0"/>
    <n v="0"/>
    <n v="0"/>
    <n v="0"/>
    <x v="1"/>
    <n v="620050"/>
    <s v="telephone"/>
    <n v="511"/>
    <n v="4"/>
    <s v="other"/>
    <x v="0"/>
    <d v="2017-11-05T00:00:00"/>
    <s v="Nov"/>
    <s v="Sun"/>
    <x v="363"/>
  </r>
  <r>
    <n v="30071068"/>
    <n v="73"/>
    <s v="retired"/>
    <x v="0"/>
    <n v="0"/>
    <n v="0"/>
    <n v="0"/>
    <x v="1"/>
    <n v="950"/>
    <s v="cellular"/>
    <n v="-1"/>
    <n v="0"/>
    <s v="unknown"/>
    <x v="0"/>
    <d v="2017-11-05T00:00:00"/>
    <s v="Nov"/>
    <s v="Sun"/>
    <x v="821"/>
  </r>
  <r>
    <n v="39207031"/>
    <n v="54"/>
    <s v="technician"/>
    <x v="0"/>
    <n v="0"/>
    <n v="0"/>
    <n v="0"/>
    <x v="1"/>
    <n v="0"/>
    <s v="cellular"/>
    <n v="192"/>
    <n v="8"/>
    <s v="other"/>
    <x v="1"/>
    <d v="2017-11-06T00:00:00"/>
    <s v="Nov"/>
    <s v="Mon"/>
    <x v="99"/>
  </r>
  <r>
    <n v="66565432"/>
    <n v="78"/>
    <s v="retired"/>
    <x v="0"/>
    <n v="0"/>
    <n v="0"/>
    <n v="0"/>
    <x v="0"/>
    <n v="11300"/>
    <s v="telephone"/>
    <n v="-1"/>
    <n v="0"/>
    <s v="unknown"/>
    <x v="0"/>
    <d v="2017-11-06T00:00:00"/>
    <s v="Nov"/>
    <s v="Mon"/>
    <x v="61"/>
  </r>
  <r>
    <n v="75263560"/>
    <n v="31"/>
    <s v="technician"/>
    <x v="0"/>
    <n v="0"/>
    <n v="0"/>
    <n v="0"/>
    <x v="1"/>
    <n v="122000"/>
    <s v="cellular"/>
    <n v="-1"/>
    <n v="0"/>
    <s v="unknown"/>
    <x v="0"/>
    <d v="2017-11-06T00:00:00"/>
    <s v="Nov"/>
    <s v="Mon"/>
    <x v="443"/>
  </r>
  <r>
    <n v="89196026"/>
    <n v="60"/>
    <s v="technician"/>
    <x v="0"/>
    <n v="0"/>
    <n v="1"/>
    <n v="0"/>
    <x v="0"/>
    <n v="328650"/>
    <s v="cellular"/>
    <n v="87"/>
    <n v="2"/>
    <s v="failure"/>
    <x v="0"/>
    <d v="2017-11-06T00:00:00"/>
    <s v="Nov"/>
    <s v="Mon"/>
    <x v="268"/>
  </r>
  <r>
    <n v="54080885"/>
    <n v="67"/>
    <s v="retired"/>
    <x v="0"/>
    <n v="0"/>
    <n v="0"/>
    <n v="0"/>
    <x v="3"/>
    <n v="47100"/>
    <s v="cellular"/>
    <n v="84"/>
    <n v="2"/>
    <s v="other"/>
    <x v="1"/>
    <d v="2017-11-06T00:00:00"/>
    <s v="Nov"/>
    <s v="Mon"/>
    <x v="634"/>
  </r>
  <r>
    <n v="50479526"/>
    <n v="24"/>
    <s v="technician"/>
    <x v="0"/>
    <n v="0"/>
    <n v="1"/>
    <n v="0"/>
    <x v="1"/>
    <n v="27800"/>
    <s v="cellular"/>
    <n v="80"/>
    <n v="2"/>
    <s v="success"/>
    <x v="1"/>
    <d v="2017-11-06T00:00:00"/>
    <s v="Nov"/>
    <s v="Mon"/>
    <x v="933"/>
  </r>
  <r>
    <n v="52875410"/>
    <n v="33"/>
    <s v="technician"/>
    <x v="0"/>
    <n v="0"/>
    <n v="0"/>
    <n v="0"/>
    <x v="0"/>
    <n v="84950"/>
    <s v="cellular"/>
    <n v="94"/>
    <n v="1"/>
    <s v="success"/>
    <x v="1"/>
    <d v="2017-11-06T00:00:00"/>
    <s v="Nov"/>
    <s v="Mon"/>
    <x v="103"/>
  </r>
  <r>
    <n v="35545447"/>
    <n v="33"/>
    <s v="technician"/>
    <x v="0"/>
    <n v="0"/>
    <n v="0"/>
    <n v="0"/>
    <x v="1"/>
    <n v="334950"/>
    <s v="cellular"/>
    <n v="462"/>
    <n v="1"/>
    <s v="failure"/>
    <x v="0"/>
    <d v="2017-11-09T00:00:00"/>
    <s v="Nov"/>
    <s v="Thu"/>
    <x v="365"/>
  </r>
  <r>
    <n v="44350872"/>
    <n v="53"/>
    <s v="admin"/>
    <x v="0"/>
    <n v="0"/>
    <n v="0"/>
    <n v="0"/>
    <x v="1"/>
    <n v="527050"/>
    <s v="cellular"/>
    <n v="-1"/>
    <n v="0"/>
    <s v="unknown"/>
    <x v="1"/>
    <d v="2017-11-09T00:00:00"/>
    <s v="Nov"/>
    <s v="Thu"/>
    <x v="103"/>
  </r>
  <r>
    <n v="11167446"/>
    <n v="33"/>
    <s v="student"/>
    <x v="0"/>
    <n v="0"/>
    <n v="0"/>
    <n v="0"/>
    <x v="1"/>
    <n v="76800"/>
    <s v="cellular"/>
    <n v="94"/>
    <n v="2"/>
    <s v="success"/>
    <x v="1"/>
    <d v="2017-11-09T00:00:00"/>
    <s v="Nov"/>
    <s v="Thu"/>
    <x v="20"/>
  </r>
  <r>
    <n v="19019022"/>
    <n v="24"/>
    <s v="student"/>
    <x v="1"/>
    <n v="0"/>
    <n v="0"/>
    <n v="0"/>
    <x v="0"/>
    <n v="11750"/>
    <s v="cellular"/>
    <n v="-1"/>
    <n v="0"/>
    <s v="unknown"/>
    <x v="1"/>
    <d v="2017-11-09T00:00:00"/>
    <s v="Nov"/>
    <s v="Thu"/>
    <x v="349"/>
  </r>
  <r>
    <n v="47961294"/>
    <n v="32"/>
    <s v="management"/>
    <x v="1"/>
    <n v="0"/>
    <n v="0"/>
    <n v="0"/>
    <x v="0"/>
    <n v="46750"/>
    <s v="cellular"/>
    <n v="91"/>
    <n v="7"/>
    <s v="success"/>
    <x v="1"/>
    <d v="2017-11-09T00:00:00"/>
    <s v="Nov"/>
    <s v="Thu"/>
    <x v="253"/>
  </r>
  <r>
    <n v="17503759"/>
    <n v="60"/>
    <s v="self-employed"/>
    <x v="0"/>
    <n v="0"/>
    <n v="0"/>
    <n v="0"/>
    <x v="0"/>
    <n v="543050"/>
    <s v="cellular"/>
    <n v="91"/>
    <n v="2"/>
    <s v="failure"/>
    <x v="1"/>
    <d v="2017-11-09T00:00:00"/>
    <s v="Nov"/>
    <s v="Thu"/>
    <x v="16"/>
  </r>
  <r>
    <n v="39775257"/>
    <n v="64"/>
    <s v="entrepreneur"/>
    <x v="0"/>
    <n v="0"/>
    <n v="0"/>
    <n v="0"/>
    <x v="0"/>
    <n v="116550"/>
    <s v="telephone"/>
    <n v="-1"/>
    <n v="0"/>
    <s v="unknown"/>
    <x v="1"/>
    <d v="2017-11-09T00:00:00"/>
    <s v="Nov"/>
    <s v="Thu"/>
    <x v="180"/>
  </r>
  <r>
    <n v="72260625"/>
    <n v="34"/>
    <s v="admin"/>
    <x v="0"/>
    <n v="0"/>
    <n v="1"/>
    <n v="0"/>
    <x v="1"/>
    <n v="118700"/>
    <s v="cellular"/>
    <n v="209"/>
    <n v="2"/>
    <s v="failure"/>
    <x v="1"/>
    <d v="2017-11-09T00:00:00"/>
    <s v="Nov"/>
    <s v="Thu"/>
    <x v="68"/>
  </r>
  <r>
    <n v="80919586"/>
    <n v="35"/>
    <s v="management"/>
    <x v="1"/>
    <n v="0"/>
    <n v="0"/>
    <n v="0"/>
    <x v="0"/>
    <n v="61400"/>
    <s v="cellular"/>
    <n v="88"/>
    <n v="12"/>
    <s v="failure"/>
    <x v="1"/>
    <d v="2017-11-09T00:00:00"/>
    <s v="Nov"/>
    <s v="Thu"/>
    <x v="1335"/>
  </r>
  <r>
    <n v="22518474"/>
    <n v="53"/>
    <s v="management"/>
    <x v="0"/>
    <n v="0"/>
    <n v="1"/>
    <n v="0"/>
    <x v="0"/>
    <n v="67800"/>
    <s v="cellular"/>
    <n v="96"/>
    <n v="4"/>
    <s v="failure"/>
    <x v="0"/>
    <d v="2017-11-09T00:00:00"/>
    <s v="Nov"/>
    <s v="Thu"/>
    <x v="417"/>
  </r>
  <r>
    <n v="56673585"/>
    <n v="24"/>
    <s v="student"/>
    <x v="1"/>
    <n v="0"/>
    <n v="0"/>
    <n v="0"/>
    <x v="1"/>
    <n v="6250"/>
    <s v="cellular"/>
    <n v="90"/>
    <n v="1"/>
    <s v="failure"/>
    <x v="1"/>
    <d v="2017-11-09T00:00:00"/>
    <s v="Nov"/>
    <s v="Thu"/>
    <x v="74"/>
  </r>
  <r>
    <n v="61990302"/>
    <n v="81"/>
    <s v="retired"/>
    <x v="2"/>
    <n v="0"/>
    <n v="0"/>
    <n v="0"/>
    <x v="2"/>
    <n v="461200"/>
    <s v="telephone"/>
    <n v="-1"/>
    <n v="0"/>
    <s v="unknown"/>
    <x v="0"/>
    <d v="2017-11-09T00:00:00"/>
    <s v="Nov"/>
    <s v="Thu"/>
    <x v="174"/>
  </r>
  <r>
    <n v="69105317"/>
    <n v="27"/>
    <s v="services"/>
    <x v="1"/>
    <n v="0"/>
    <n v="1"/>
    <n v="0"/>
    <x v="1"/>
    <n v="313950"/>
    <s v="cellular"/>
    <n v="-1"/>
    <n v="0"/>
    <s v="unknown"/>
    <x v="0"/>
    <d v="2017-11-09T00:00:00"/>
    <s v="Nov"/>
    <s v="Thu"/>
    <x v="82"/>
  </r>
  <r>
    <n v="74477024"/>
    <n v="32"/>
    <s v="technician"/>
    <x v="1"/>
    <n v="0"/>
    <n v="1"/>
    <n v="0"/>
    <x v="0"/>
    <n v="76350"/>
    <s v="cellular"/>
    <n v="144"/>
    <n v="2"/>
    <s v="failure"/>
    <x v="0"/>
    <d v="2017-11-09T00:00:00"/>
    <s v="Nov"/>
    <s v="Thu"/>
    <x v="295"/>
  </r>
  <r>
    <n v="36810452"/>
    <n v="38"/>
    <s v="management"/>
    <x v="1"/>
    <n v="0"/>
    <n v="0"/>
    <n v="0"/>
    <x v="0"/>
    <n v="157050"/>
    <s v="cellular"/>
    <n v="189"/>
    <n v="2"/>
    <s v="success"/>
    <x v="1"/>
    <d v="2017-11-09T00:00:00"/>
    <s v="Nov"/>
    <s v="Thu"/>
    <x v="369"/>
  </r>
  <r>
    <n v="11531180"/>
    <n v="47"/>
    <s v="housemaid"/>
    <x v="0"/>
    <n v="0"/>
    <n v="1"/>
    <n v="0"/>
    <x v="1"/>
    <n v="197000"/>
    <s v="cellular"/>
    <n v="96"/>
    <n v="5"/>
    <s v="success"/>
    <x v="0"/>
    <d v="2017-11-09T00:00:00"/>
    <s v="Nov"/>
    <s v="Thu"/>
    <x v="163"/>
  </r>
  <r>
    <n v="60463241"/>
    <n v="45"/>
    <s v="management"/>
    <x v="0"/>
    <n v="0"/>
    <n v="0"/>
    <n v="0"/>
    <x v="0"/>
    <n v="8000"/>
    <s v="cellular"/>
    <n v="194"/>
    <n v="1"/>
    <s v="success"/>
    <x v="1"/>
    <d v="2017-11-10T00:00:00"/>
    <s v="Nov"/>
    <s v="Fri"/>
    <x v="98"/>
  </r>
  <r>
    <n v="45747289"/>
    <n v="42"/>
    <s v="management"/>
    <x v="0"/>
    <n v="0"/>
    <n v="0"/>
    <n v="0"/>
    <x v="0"/>
    <n v="140800"/>
    <s v="cellular"/>
    <n v="-1"/>
    <n v="0"/>
    <s v="unknown"/>
    <x v="1"/>
    <d v="2017-11-10T00:00:00"/>
    <s v="Nov"/>
    <s v="Fri"/>
    <x v="171"/>
  </r>
  <r>
    <n v="80170797"/>
    <n v="63"/>
    <s v="retired"/>
    <x v="2"/>
    <n v="0"/>
    <n v="0"/>
    <n v="0"/>
    <x v="3"/>
    <n v="5450"/>
    <s v="cellular"/>
    <n v="-1"/>
    <n v="0"/>
    <s v="unknown"/>
    <x v="1"/>
    <d v="2017-11-10T00:00:00"/>
    <s v="Nov"/>
    <s v="Fri"/>
    <x v="185"/>
  </r>
  <r>
    <n v="11469122"/>
    <n v="40"/>
    <s v="management"/>
    <x v="0"/>
    <n v="0"/>
    <n v="0"/>
    <n v="0"/>
    <x v="0"/>
    <n v="0"/>
    <s v="cellular"/>
    <n v="96"/>
    <n v="8"/>
    <s v="success"/>
    <x v="1"/>
    <d v="2017-11-10T00:00:00"/>
    <s v="Nov"/>
    <s v="Fri"/>
    <x v="433"/>
  </r>
  <r>
    <n v="89132217"/>
    <n v="31"/>
    <s v="self-employed"/>
    <x v="0"/>
    <n v="0"/>
    <n v="0"/>
    <n v="0"/>
    <x v="0"/>
    <n v="133300"/>
    <s v="cellular"/>
    <n v="97"/>
    <n v="6"/>
    <s v="success"/>
    <x v="1"/>
    <d v="2017-11-10T00:00:00"/>
    <s v="Nov"/>
    <s v="Fri"/>
    <x v="76"/>
  </r>
  <r>
    <n v="22430079"/>
    <n v="44"/>
    <s v="admin"/>
    <x v="1"/>
    <n v="0"/>
    <n v="0"/>
    <n v="0"/>
    <x v="1"/>
    <n v="76700"/>
    <s v="cellular"/>
    <n v="95"/>
    <n v="3"/>
    <s v="success"/>
    <x v="1"/>
    <d v="2017-11-10T00:00:00"/>
    <s v="Nov"/>
    <s v="Fri"/>
    <x v="249"/>
  </r>
  <r>
    <n v="22488977"/>
    <n v="61"/>
    <s v="retired"/>
    <x v="0"/>
    <n v="0"/>
    <n v="1"/>
    <n v="0"/>
    <x v="0"/>
    <n v="127850"/>
    <s v="cellular"/>
    <n v="91"/>
    <n v="4"/>
    <s v="success"/>
    <x v="1"/>
    <d v="2017-11-10T00:00:00"/>
    <s v="Nov"/>
    <s v="Fri"/>
    <x v="151"/>
  </r>
  <r>
    <n v="40189735"/>
    <n v="76"/>
    <s v="retired"/>
    <x v="0"/>
    <n v="0"/>
    <n v="0"/>
    <n v="0"/>
    <x v="1"/>
    <n v="115100"/>
    <s v="telephone"/>
    <n v="-1"/>
    <n v="0"/>
    <s v="unknown"/>
    <x v="0"/>
    <d v="2017-11-10T00:00:00"/>
    <s v="Nov"/>
    <s v="Fri"/>
    <x v="282"/>
  </r>
  <r>
    <n v="10591556"/>
    <n v="67"/>
    <s v="management"/>
    <x v="0"/>
    <n v="0"/>
    <n v="0"/>
    <n v="0"/>
    <x v="0"/>
    <n v="20250"/>
    <s v="cellular"/>
    <n v="95"/>
    <n v="2"/>
    <s v="success"/>
    <x v="1"/>
    <d v="2017-11-10T00:00:00"/>
    <s v="Nov"/>
    <s v="Fri"/>
    <x v="375"/>
  </r>
  <r>
    <n v="88467279"/>
    <n v="33"/>
    <s v="management"/>
    <x v="0"/>
    <n v="0"/>
    <n v="1"/>
    <n v="0"/>
    <x v="0"/>
    <n v="1143350"/>
    <s v="cellular"/>
    <n v="92"/>
    <n v="3"/>
    <s v="failure"/>
    <x v="1"/>
    <d v="2017-11-10T00:00:00"/>
    <s v="Nov"/>
    <s v="Fri"/>
    <x v="45"/>
  </r>
  <r>
    <n v="37402752"/>
    <n v="57"/>
    <s v="management"/>
    <x v="0"/>
    <n v="0"/>
    <n v="0"/>
    <n v="1"/>
    <x v="1"/>
    <n v="107750"/>
    <s v="cellular"/>
    <n v="91"/>
    <n v="2"/>
    <s v="failure"/>
    <x v="1"/>
    <d v="2017-11-10T00:00:00"/>
    <s v="Nov"/>
    <s v="Fri"/>
    <x v="200"/>
  </r>
  <r>
    <n v="51206547"/>
    <n v="71"/>
    <s v="housemaid"/>
    <x v="2"/>
    <n v="0"/>
    <n v="0"/>
    <n v="0"/>
    <x v="3"/>
    <n v="65550"/>
    <s v="cellular"/>
    <n v="91"/>
    <n v="1"/>
    <s v="success"/>
    <x v="1"/>
    <d v="2017-11-10T00:00:00"/>
    <s v="Nov"/>
    <s v="Fri"/>
    <x v="269"/>
  </r>
  <r>
    <n v="68294003"/>
    <n v="79"/>
    <s v="retired"/>
    <x v="0"/>
    <n v="0"/>
    <n v="0"/>
    <n v="0"/>
    <x v="1"/>
    <n v="133050"/>
    <s v="cellular"/>
    <n v="-1"/>
    <n v="0"/>
    <s v="unknown"/>
    <x v="1"/>
    <d v="2017-11-10T00:00:00"/>
    <s v="Nov"/>
    <s v="Fri"/>
    <x v="456"/>
  </r>
  <r>
    <n v="55367146"/>
    <n v="52"/>
    <s v="unemployed"/>
    <x v="0"/>
    <n v="0"/>
    <n v="0"/>
    <n v="0"/>
    <x v="1"/>
    <n v="4700"/>
    <s v="cellular"/>
    <n v="190"/>
    <n v="10"/>
    <s v="failure"/>
    <x v="1"/>
    <d v="2017-11-10T00:00:00"/>
    <s v="Nov"/>
    <s v="Fri"/>
    <x v="189"/>
  </r>
  <r>
    <n v="43013152"/>
    <n v="61"/>
    <s v="self-employed"/>
    <x v="0"/>
    <n v="0"/>
    <n v="0"/>
    <n v="0"/>
    <x v="0"/>
    <n v="208100"/>
    <s v="cellular"/>
    <n v="-1"/>
    <n v="0"/>
    <s v="unknown"/>
    <x v="0"/>
    <d v="2017-11-10T00:00:00"/>
    <s v="Nov"/>
    <s v="Fri"/>
    <x v="51"/>
  </r>
  <r>
    <n v="36133481"/>
    <n v="48"/>
    <s v="unemployed"/>
    <x v="2"/>
    <n v="0"/>
    <n v="0"/>
    <n v="0"/>
    <x v="1"/>
    <n v="10050"/>
    <s v="cellular"/>
    <n v="91"/>
    <n v="1"/>
    <s v="success"/>
    <x v="1"/>
    <d v="2017-11-10T00:00:00"/>
    <s v="Nov"/>
    <s v="Fri"/>
    <x v="754"/>
  </r>
  <r>
    <n v="54099449"/>
    <n v="33"/>
    <s v="management"/>
    <x v="0"/>
    <n v="0"/>
    <n v="1"/>
    <n v="0"/>
    <x v="0"/>
    <n v="69400"/>
    <s v="cellular"/>
    <n v="89"/>
    <n v="2"/>
    <s v="failure"/>
    <x v="0"/>
    <d v="2017-11-10T00:00:00"/>
    <s v="Nov"/>
    <s v="Fri"/>
    <x v="540"/>
  </r>
  <r>
    <n v="20815152"/>
    <n v="47"/>
    <s v="admin"/>
    <x v="0"/>
    <n v="0"/>
    <n v="0"/>
    <n v="0"/>
    <x v="1"/>
    <n v="0"/>
    <s v="cellular"/>
    <n v="190"/>
    <n v="1"/>
    <s v="other"/>
    <x v="1"/>
    <d v="2017-11-10T00:00:00"/>
    <s v="Nov"/>
    <s v="Fri"/>
    <x v="60"/>
  </r>
  <r>
    <n v="49117764"/>
    <n v="70"/>
    <s v="retired"/>
    <x v="0"/>
    <n v="0"/>
    <n v="0"/>
    <n v="0"/>
    <x v="1"/>
    <n v="58200"/>
    <s v="telephone"/>
    <n v="-1"/>
    <n v="0"/>
    <s v="unknown"/>
    <x v="0"/>
    <d v="2017-11-10T00:00:00"/>
    <s v="Nov"/>
    <s v="Fri"/>
    <x v="32"/>
  </r>
  <r>
    <n v="76605980"/>
    <n v="52"/>
    <s v="technician"/>
    <x v="0"/>
    <n v="0"/>
    <n v="0"/>
    <n v="0"/>
    <x v="0"/>
    <n v="89250"/>
    <s v="cellular"/>
    <n v="89"/>
    <n v="1"/>
    <s v="failure"/>
    <x v="0"/>
    <d v="2017-11-10T00:00:00"/>
    <s v="Nov"/>
    <s v="Fri"/>
    <x v="199"/>
  </r>
  <r>
    <n v="45023660"/>
    <n v="32"/>
    <s v="management"/>
    <x v="1"/>
    <n v="0"/>
    <n v="0"/>
    <n v="0"/>
    <x v="0"/>
    <n v="106700"/>
    <s v="cellular"/>
    <n v="-1"/>
    <n v="0"/>
    <s v="unknown"/>
    <x v="0"/>
    <d v="2017-11-10T00:00:00"/>
    <s v="Nov"/>
    <s v="Fri"/>
    <x v="16"/>
  </r>
  <r>
    <n v="62740319"/>
    <n v="73"/>
    <s v="retired"/>
    <x v="0"/>
    <n v="0"/>
    <n v="0"/>
    <n v="0"/>
    <x v="3"/>
    <n v="458000"/>
    <s v="cellular"/>
    <n v="90"/>
    <n v="3"/>
    <s v="other"/>
    <x v="0"/>
    <d v="2017-11-11T00:00:00"/>
    <s v="Nov"/>
    <s v="Sat"/>
    <x v="505"/>
  </r>
  <r>
    <n v="47402268"/>
    <n v="63"/>
    <s v="retired"/>
    <x v="0"/>
    <n v="0"/>
    <n v="0"/>
    <n v="0"/>
    <x v="1"/>
    <n v="178950"/>
    <s v="telephone"/>
    <n v="-1"/>
    <n v="0"/>
    <s v="unknown"/>
    <x v="0"/>
    <d v="2017-11-11T00:00:00"/>
    <s v="Nov"/>
    <s v="Sat"/>
    <x v="258"/>
  </r>
  <r>
    <n v="14873718"/>
    <n v="49"/>
    <s v="management"/>
    <x v="0"/>
    <n v="0"/>
    <n v="0"/>
    <n v="0"/>
    <x v="3"/>
    <n v="168550"/>
    <s v="cellular"/>
    <n v="-1"/>
    <n v="0"/>
    <s v="unknown"/>
    <x v="1"/>
    <d v="2017-11-11T00:00:00"/>
    <s v="Nov"/>
    <s v="Sat"/>
    <x v="416"/>
  </r>
  <r>
    <n v="41590335"/>
    <n v="35"/>
    <s v="management"/>
    <x v="1"/>
    <n v="0"/>
    <n v="0"/>
    <n v="0"/>
    <x v="0"/>
    <n v="30600"/>
    <s v="cellular"/>
    <n v="195"/>
    <n v="1"/>
    <s v="failure"/>
    <x v="0"/>
    <d v="2017-11-11T00:00:00"/>
    <s v="Nov"/>
    <s v="Sat"/>
    <x v="92"/>
  </r>
  <r>
    <n v="53649979"/>
    <n v="35"/>
    <s v="admin"/>
    <x v="1"/>
    <n v="0"/>
    <n v="1"/>
    <n v="0"/>
    <x v="0"/>
    <n v="250350"/>
    <s v="cellular"/>
    <n v="90"/>
    <n v="3"/>
    <s v="failure"/>
    <x v="0"/>
    <d v="2017-11-11T00:00:00"/>
    <s v="Nov"/>
    <s v="Sat"/>
    <x v="199"/>
  </r>
  <r>
    <n v="45453260"/>
    <n v="23"/>
    <s v="technician"/>
    <x v="1"/>
    <n v="0"/>
    <n v="0"/>
    <n v="0"/>
    <x v="1"/>
    <n v="29900"/>
    <s v="cellular"/>
    <n v="195"/>
    <n v="1"/>
    <s v="failure"/>
    <x v="1"/>
    <d v="2017-11-11T00:00:00"/>
    <s v="Nov"/>
    <s v="Sat"/>
    <x v="185"/>
  </r>
  <r>
    <n v="44365028"/>
    <n v="26"/>
    <s v="management"/>
    <x v="1"/>
    <n v="0"/>
    <n v="0"/>
    <n v="0"/>
    <x v="0"/>
    <n v="47150"/>
    <s v="cellular"/>
    <n v="195"/>
    <n v="1"/>
    <s v="success"/>
    <x v="1"/>
    <d v="2017-11-11T00:00:00"/>
    <s v="Nov"/>
    <s v="Sat"/>
    <x v="116"/>
  </r>
  <r>
    <n v="75312556"/>
    <n v="58"/>
    <s v="blue-collar"/>
    <x v="0"/>
    <n v="0"/>
    <n v="0"/>
    <n v="0"/>
    <x v="1"/>
    <n v="19050"/>
    <s v="cellular"/>
    <n v="-1"/>
    <n v="0"/>
    <s v="unknown"/>
    <x v="0"/>
    <d v="2017-11-11T00:00:00"/>
    <s v="Nov"/>
    <s v="Sat"/>
    <x v="243"/>
  </r>
  <r>
    <n v="42617979"/>
    <n v="40"/>
    <s v="management"/>
    <x v="0"/>
    <n v="0"/>
    <n v="0"/>
    <n v="0"/>
    <x v="0"/>
    <n v="468300"/>
    <s v="cellular"/>
    <n v="-1"/>
    <n v="0"/>
    <s v="unknown"/>
    <x v="1"/>
    <d v="2017-11-11T00:00:00"/>
    <s v="Nov"/>
    <s v="Sat"/>
    <x v="425"/>
  </r>
  <r>
    <n v="87583423"/>
    <n v="32"/>
    <s v="technician"/>
    <x v="1"/>
    <n v="0"/>
    <n v="0"/>
    <n v="0"/>
    <x v="0"/>
    <n v="337300"/>
    <s v="cellular"/>
    <n v="-1"/>
    <n v="0"/>
    <s v="unknown"/>
    <x v="1"/>
    <d v="2017-11-11T00:00:00"/>
    <s v="Nov"/>
    <s v="Sat"/>
    <x v="184"/>
  </r>
  <r>
    <n v="51312012"/>
    <n v="51"/>
    <s v="management"/>
    <x v="0"/>
    <n v="0"/>
    <n v="0"/>
    <n v="0"/>
    <x v="0"/>
    <n v="46900"/>
    <s v="cellular"/>
    <n v="97"/>
    <n v="3"/>
    <s v="failure"/>
    <x v="0"/>
    <d v="2017-11-11T00:00:00"/>
    <s v="Nov"/>
    <s v="Sat"/>
    <x v="16"/>
  </r>
  <r>
    <n v="16029032"/>
    <n v="33"/>
    <s v="services"/>
    <x v="0"/>
    <n v="0"/>
    <n v="0"/>
    <n v="0"/>
    <x v="1"/>
    <n v="53800"/>
    <s v="cellular"/>
    <n v="96"/>
    <n v="5"/>
    <s v="failure"/>
    <x v="1"/>
    <d v="2017-11-11T00:00:00"/>
    <s v="Nov"/>
    <s v="Sat"/>
    <x v="175"/>
  </r>
  <r>
    <n v="13767218"/>
    <n v="35"/>
    <s v="management"/>
    <x v="0"/>
    <n v="0"/>
    <n v="1"/>
    <n v="0"/>
    <x v="0"/>
    <n v="0"/>
    <s v="cellular"/>
    <n v="96"/>
    <n v="3"/>
    <s v="success"/>
    <x v="1"/>
    <d v="2017-11-11T00:00:00"/>
    <s v="Nov"/>
    <s v="Sat"/>
    <x v="234"/>
  </r>
  <r>
    <n v="10949148"/>
    <n v="53"/>
    <s v="management"/>
    <x v="0"/>
    <n v="0"/>
    <n v="0"/>
    <n v="0"/>
    <x v="0"/>
    <n v="81200"/>
    <s v="cellular"/>
    <n v="97"/>
    <n v="7"/>
    <s v="success"/>
    <x v="1"/>
    <d v="2017-11-11T00:00:00"/>
    <s v="Nov"/>
    <s v="Sat"/>
    <x v="116"/>
  </r>
  <r>
    <n v="53370251"/>
    <n v="20"/>
    <s v="student"/>
    <x v="1"/>
    <n v="0"/>
    <n v="0"/>
    <n v="0"/>
    <x v="2"/>
    <n v="40050"/>
    <s v="cellular"/>
    <n v="-1"/>
    <n v="0"/>
    <s v="unknown"/>
    <x v="1"/>
    <d v="2017-11-11T00:00:00"/>
    <s v="Nov"/>
    <s v="Sat"/>
    <x v="529"/>
  </r>
  <r>
    <n v="13995178"/>
    <n v="28"/>
    <s v="student"/>
    <x v="1"/>
    <n v="0"/>
    <n v="0"/>
    <n v="0"/>
    <x v="0"/>
    <n v="150"/>
    <s v="cellular"/>
    <n v="148"/>
    <n v="1"/>
    <s v="other"/>
    <x v="0"/>
    <d v="2017-11-11T00:00:00"/>
    <s v="Nov"/>
    <s v="Sat"/>
    <x v="93"/>
  </r>
  <r>
    <n v="71818519"/>
    <n v="44"/>
    <s v="self-employed"/>
    <x v="2"/>
    <n v="0"/>
    <n v="1"/>
    <n v="0"/>
    <x v="0"/>
    <n v="53500"/>
    <s v="cellular"/>
    <n v="91"/>
    <n v="5"/>
    <s v="success"/>
    <x v="1"/>
    <d v="2017-11-11T00:00:00"/>
    <s v="Nov"/>
    <s v="Sat"/>
    <x v="25"/>
  </r>
  <r>
    <n v="78898085"/>
    <n v="53"/>
    <s v="blue-collar"/>
    <x v="2"/>
    <n v="0"/>
    <n v="0"/>
    <n v="0"/>
    <x v="3"/>
    <n v="220050"/>
    <s v="telephone"/>
    <n v="92"/>
    <n v="1"/>
    <s v="success"/>
    <x v="1"/>
    <d v="2017-11-11T00:00:00"/>
    <s v="Nov"/>
    <s v="Sat"/>
    <x v="272"/>
  </r>
  <r>
    <n v="66592422"/>
    <n v="39"/>
    <s v="management"/>
    <x v="1"/>
    <n v="0"/>
    <n v="0"/>
    <n v="0"/>
    <x v="0"/>
    <n v="75450"/>
    <s v="cellular"/>
    <n v="-1"/>
    <n v="0"/>
    <s v="unknown"/>
    <x v="0"/>
    <d v="2017-11-11T00:00:00"/>
    <s v="Nov"/>
    <s v="Sat"/>
    <x v="315"/>
  </r>
  <r>
    <n v="39436796"/>
    <n v="21"/>
    <s v="student"/>
    <x v="1"/>
    <n v="0"/>
    <n v="0"/>
    <n v="0"/>
    <x v="1"/>
    <n v="6150"/>
    <s v="telephone"/>
    <n v="91"/>
    <n v="1"/>
    <s v="success"/>
    <x v="1"/>
    <d v="2017-11-11T00:00:00"/>
    <s v="Nov"/>
    <s v="Sat"/>
    <x v="563"/>
  </r>
  <r>
    <n v="23617654"/>
    <n v="36"/>
    <s v="blue-collar"/>
    <x v="1"/>
    <n v="0"/>
    <n v="0"/>
    <n v="0"/>
    <x v="1"/>
    <n v="181150"/>
    <s v="unknown"/>
    <n v="378"/>
    <n v="1"/>
    <s v="success"/>
    <x v="1"/>
    <d v="2017-11-12T00:00:00"/>
    <s v="Nov"/>
    <s v="Sun"/>
    <x v="13"/>
  </r>
  <r>
    <n v="49502745"/>
    <n v="31"/>
    <s v="management"/>
    <x v="1"/>
    <n v="0"/>
    <n v="0"/>
    <n v="0"/>
    <x v="0"/>
    <n v="26650"/>
    <s v="cellular"/>
    <n v="93"/>
    <n v="6"/>
    <s v="success"/>
    <x v="1"/>
    <d v="2017-11-12T00:00:00"/>
    <s v="Nov"/>
    <s v="Sun"/>
    <x v="107"/>
  </r>
  <r>
    <n v="83725715"/>
    <n v="42"/>
    <s v="technician"/>
    <x v="0"/>
    <n v="0"/>
    <n v="1"/>
    <n v="0"/>
    <x v="1"/>
    <n v="49700"/>
    <s v="cellular"/>
    <n v="93"/>
    <n v="6"/>
    <s v="success"/>
    <x v="1"/>
    <d v="2017-11-12T00:00:00"/>
    <s v="Nov"/>
    <s v="Sun"/>
    <x v="178"/>
  </r>
  <r>
    <n v="54219848"/>
    <n v="28"/>
    <s v="self-employed"/>
    <x v="1"/>
    <n v="0"/>
    <n v="0"/>
    <n v="0"/>
    <x v="0"/>
    <n v="40250"/>
    <s v="cellular"/>
    <n v="170"/>
    <n v="2"/>
    <s v="failure"/>
    <x v="0"/>
    <d v="2017-11-12T00:00:00"/>
    <s v="Nov"/>
    <s v="Sun"/>
    <x v="440"/>
  </r>
  <r>
    <n v="85124879"/>
    <n v="27"/>
    <s v="self-employed"/>
    <x v="1"/>
    <n v="0"/>
    <n v="0"/>
    <n v="0"/>
    <x v="0"/>
    <n v="8400"/>
    <s v="cellular"/>
    <n v="196"/>
    <n v="1"/>
    <s v="success"/>
    <x v="1"/>
    <d v="2017-11-12T00:00:00"/>
    <s v="Nov"/>
    <s v="Sun"/>
    <x v="121"/>
  </r>
  <r>
    <n v="68631779"/>
    <n v="57"/>
    <s v="unemployed"/>
    <x v="0"/>
    <n v="0"/>
    <n v="0"/>
    <n v="0"/>
    <x v="1"/>
    <n v="114950"/>
    <s v="cellular"/>
    <n v="-1"/>
    <n v="0"/>
    <s v="unknown"/>
    <x v="0"/>
    <d v="2017-11-12T00:00:00"/>
    <s v="Nov"/>
    <s v="Sun"/>
    <x v="339"/>
  </r>
  <r>
    <n v="89148152"/>
    <n v="33"/>
    <s v="services"/>
    <x v="0"/>
    <n v="0"/>
    <n v="0"/>
    <n v="0"/>
    <x v="1"/>
    <n v="19300"/>
    <s v="cellular"/>
    <n v="92"/>
    <n v="4"/>
    <s v="failure"/>
    <x v="1"/>
    <d v="2017-11-12T00:00:00"/>
    <s v="Nov"/>
    <s v="Sun"/>
    <x v="46"/>
  </r>
  <r>
    <n v="24911224"/>
    <n v="29"/>
    <s v="management"/>
    <x v="1"/>
    <n v="0"/>
    <n v="0"/>
    <n v="0"/>
    <x v="0"/>
    <n v="51300"/>
    <s v="cellular"/>
    <n v="92"/>
    <n v="1"/>
    <s v="other"/>
    <x v="1"/>
    <d v="2017-11-12T00:00:00"/>
    <s v="Nov"/>
    <s v="Sun"/>
    <x v="33"/>
  </r>
  <r>
    <n v="76299730"/>
    <n v="65"/>
    <s v="retired"/>
    <x v="0"/>
    <n v="0"/>
    <n v="0"/>
    <n v="0"/>
    <x v="1"/>
    <n v="68500"/>
    <s v="cellular"/>
    <n v="92"/>
    <n v="1"/>
    <s v="failure"/>
    <x v="0"/>
    <d v="2017-11-12T00:00:00"/>
    <s v="Nov"/>
    <s v="Sun"/>
    <x v="214"/>
  </r>
  <r>
    <n v="27414324"/>
    <n v="54"/>
    <s v="housemaid"/>
    <x v="1"/>
    <n v="0"/>
    <n v="0"/>
    <n v="0"/>
    <x v="1"/>
    <n v="60650"/>
    <s v="cellular"/>
    <n v="-1"/>
    <n v="0"/>
    <s v="unknown"/>
    <x v="1"/>
    <d v="2017-11-12T00:00:00"/>
    <s v="Nov"/>
    <s v="Sun"/>
    <x v="272"/>
  </r>
  <r>
    <n v="78043865"/>
    <n v="63"/>
    <s v="retired"/>
    <x v="0"/>
    <n v="0"/>
    <n v="0"/>
    <n v="0"/>
    <x v="3"/>
    <n v="402200"/>
    <s v="cellular"/>
    <n v="-1"/>
    <n v="0"/>
    <s v="unknown"/>
    <x v="0"/>
    <d v="2017-11-12T00:00:00"/>
    <s v="Nov"/>
    <s v="Sun"/>
    <x v="336"/>
  </r>
  <r>
    <n v="60580112"/>
    <n v="72"/>
    <s v="retired"/>
    <x v="0"/>
    <n v="0"/>
    <n v="0"/>
    <n v="0"/>
    <x v="1"/>
    <n v="206500"/>
    <s v="cellular"/>
    <n v="-1"/>
    <n v="0"/>
    <s v="unknown"/>
    <x v="0"/>
    <d v="2017-11-12T00:00:00"/>
    <s v="Nov"/>
    <s v="Sun"/>
    <x v="418"/>
  </r>
  <r>
    <n v="31610318"/>
    <n v="30"/>
    <s v="unemployed"/>
    <x v="1"/>
    <n v="0"/>
    <n v="0"/>
    <n v="0"/>
    <x v="1"/>
    <n v="121200"/>
    <s v="cellular"/>
    <n v="279"/>
    <n v="1"/>
    <s v="failure"/>
    <x v="1"/>
    <d v="2017-11-12T00:00:00"/>
    <s v="Nov"/>
    <s v="Sun"/>
    <x v="172"/>
  </r>
  <r>
    <n v="80318609"/>
    <n v="51"/>
    <s v="management"/>
    <x v="0"/>
    <n v="0"/>
    <n v="0"/>
    <n v="0"/>
    <x v="0"/>
    <n v="17300"/>
    <s v="cellular"/>
    <n v="192"/>
    <n v="3"/>
    <s v="failure"/>
    <x v="1"/>
    <d v="2017-11-12T00:00:00"/>
    <s v="Nov"/>
    <s v="Sun"/>
    <x v="104"/>
  </r>
  <r>
    <n v="12290062"/>
    <n v="32"/>
    <s v="management"/>
    <x v="0"/>
    <n v="0"/>
    <n v="0"/>
    <n v="0"/>
    <x v="0"/>
    <n v="66550"/>
    <s v="cellular"/>
    <n v="92"/>
    <n v="5"/>
    <s v="failure"/>
    <x v="1"/>
    <d v="2017-11-12T00:00:00"/>
    <s v="Nov"/>
    <s v="Sun"/>
    <x v="268"/>
  </r>
  <r>
    <n v="10357604"/>
    <n v="54"/>
    <s v="unknown"/>
    <x v="0"/>
    <n v="0"/>
    <n v="0"/>
    <n v="0"/>
    <x v="1"/>
    <n v="110300"/>
    <s v="cellular"/>
    <n v="99"/>
    <n v="2"/>
    <s v="other"/>
    <x v="1"/>
    <d v="2017-11-12T00:00:00"/>
    <s v="Nov"/>
    <s v="Sun"/>
    <x v="188"/>
  </r>
  <r>
    <n v="89068275"/>
    <n v="82"/>
    <s v="retired"/>
    <x v="2"/>
    <n v="0"/>
    <n v="0"/>
    <n v="0"/>
    <x v="0"/>
    <n v="0"/>
    <s v="telephone"/>
    <n v="-1"/>
    <n v="0"/>
    <s v="unknown"/>
    <x v="1"/>
    <d v="2017-11-12T00:00:00"/>
    <s v="Nov"/>
    <s v="Sun"/>
    <x v="33"/>
  </r>
  <r>
    <n v="42731127"/>
    <n v="47"/>
    <s v="management"/>
    <x v="0"/>
    <n v="0"/>
    <n v="0"/>
    <n v="1"/>
    <x v="0"/>
    <n v="234650"/>
    <s v="cellular"/>
    <n v="97"/>
    <n v="3"/>
    <s v="success"/>
    <x v="1"/>
    <d v="2017-11-12T00:00:00"/>
    <s v="Nov"/>
    <s v="Sun"/>
    <x v="151"/>
  </r>
  <r>
    <n v="55352017"/>
    <n v="48"/>
    <s v="blue-collar"/>
    <x v="0"/>
    <n v="0"/>
    <n v="1"/>
    <n v="0"/>
    <x v="1"/>
    <n v="61500"/>
    <s v="cellular"/>
    <n v="196"/>
    <n v="2"/>
    <s v="success"/>
    <x v="1"/>
    <d v="2017-11-12T00:00:00"/>
    <s v="Nov"/>
    <s v="Sun"/>
    <x v="140"/>
  </r>
  <r>
    <n v="72505133"/>
    <n v="61"/>
    <s v="retired"/>
    <x v="0"/>
    <n v="0"/>
    <n v="0"/>
    <n v="0"/>
    <x v="3"/>
    <n v="86000"/>
    <s v="cellular"/>
    <n v="463"/>
    <n v="5"/>
    <s v="failure"/>
    <x v="0"/>
    <d v="2017-11-12T00:00:00"/>
    <s v="Nov"/>
    <s v="Sun"/>
    <x v="71"/>
  </r>
  <r>
    <n v="42352226"/>
    <n v="36"/>
    <s v="entrepreneur"/>
    <x v="0"/>
    <n v="0"/>
    <n v="0"/>
    <n v="0"/>
    <x v="1"/>
    <n v="148550"/>
    <s v="cellular"/>
    <n v="97"/>
    <n v="8"/>
    <s v="failure"/>
    <x v="1"/>
    <d v="2017-11-12T00:00:00"/>
    <s v="Nov"/>
    <s v="Sun"/>
    <x v="170"/>
  </r>
  <r>
    <n v="60798278"/>
    <n v="72"/>
    <s v="retired"/>
    <x v="0"/>
    <n v="0"/>
    <n v="0"/>
    <n v="0"/>
    <x v="3"/>
    <n v="161600"/>
    <s v="cellular"/>
    <n v="-1"/>
    <n v="0"/>
    <s v="unknown"/>
    <x v="0"/>
    <d v="2017-11-12T00:00:00"/>
    <s v="Nov"/>
    <s v="Sun"/>
    <x v="720"/>
  </r>
  <r>
    <n v="71319109"/>
    <n v="75"/>
    <s v="retired"/>
    <x v="0"/>
    <n v="0"/>
    <n v="0"/>
    <n v="0"/>
    <x v="1"/>
    <n v="16200"/>
    <s v="telephone"/>
    <n v="91"/>
    <n v="4"/>
    <s v="other"/>
    <x v="0"/>
    <d v="2017-11-12T00:00:00"/>
    <s v="Nov"/>
    <s v="Sun"/>
    <x v="79"/>
  </r>
  <r>
    <n v="88648470"/>
    <n v="33"/>
    <s v="admin"/>
    <x v="1"/>
    <n v="0"/>
    <n v="0"/>
    <n v="0"/>
    <x v="0"/>
    <n v="14000"/>
    <s v="cellular"/>
    <n v="-1"/>
    <n v="0"/>
    <s v="unknown"/>
    <x v="0"/>
    <d v="2017-11-12T00:00:00"/>
    <s v="Nov"/>
    <s v="Sun"/>
    <x v="350"/>
  </r>
  <r>
    <n v="23100311"/>
    <n v="38"/>
    <s v="admin"/>
    <x v="0"/>
    <n v="0"/>
    <n v="1"/>
    <n v="0"/>
    <x v="1"/>
    <n v="88350"/>
    <s v="cellular"/>
    <n v="-1"/>
    <n v="0"/>
    <s v="unknown"/>
    <x v="1"/>
    <d v="2017-11-12T00:00:00"/>
    <s v="Nov"/>
    <s v="Sun"/>
    <x v="929"/>
  </r>
  <r>
    <n v="51867943"/>
    <n v="27"/>
    <s v="student"/>
    <x v="1"/>
    <n v="0"/>
    <n v="0"/>
    <n v="0"/>
    <x v="0"/>
    <n v="264550"/>
    <s v="cellular"/>
    <n v="92"/>
    <n v="2"/>
    <s v="failure"/>
    <x v="1"/>
    <d v="2017-11-12T00:00:00"/>
    <s v="Nov"/>
    <s v="Sun"/>
    <x v="492"/>
  </r>
  <r>
    <n v="32986412"/>
    <n v="39"/>
    <s v="student"/>
    <x v="1"/>
    <n v="0"/>
    <n v="0"/>
    <n v="0"/>
    <x v="2"/>
    <n v="3200"/>
    <s v="cellular"/>
    <n v="98"/>
    <n v="1"/>
    <s v="failure"/>
    <x v="0"/>
    <d v="2017-11-12T00:00:00"/>
    <s v="Nov"/>
    <s v="Sun"/>
    <x v="325"/>
  </r>
  <r>
    <n v="43576316"/>
    <n v="43"/>
    <s v="services"/>
    <x v="1"/>
    <n v="0"/>
    <n v="1"/>
    <n v="0"/>
    <x v="1"/>
    <n v="170150"/>
    <s v="cellular"/>
    <n v="97"/>
    <n v="2"/>
    <s v="success"/>
    <x v="1"/>
    <d v="2017-11-12T00:00:00"/>
    <s v="Nov"/>
    <s v="Sun"/>
    <x v="1030"/>
  </r>
  <r>
    <n v="59442992"/>
    <n v="33"/>
    <s v="technician"/>
    <x v="0"/>
    <n v="0"/>
    <n v="0"/>
    <n v="0"/>
    <x v="1"/>
    <n v="6650"/>
    <s v="cellular"/>
    <n v="192"/>
    <n v="1"/>
    <s v="success"/>
    <x v="1"/>
    <d v="2017-11-12T00:00:00"/>
    <s v="Nov"/>
    <s v="Sun"/>
    <x v="578"/>
  </r>
  <r>
    <n v="64617832"/>
    <n v="27"/>
    <s v="admin"/>
    <x v="1"/>
    <n v="0"/>
    <n v="0"/>
    <n v="0"/>
    <x v="1"/>
    <n v="237250"/>
    <s v="telephone"/>
    <n v="192"/>
    <n v="1"/>
    <s v="other"/>
    <x v="1"/>
    <d v="2017-11-12T00:00:00"/>
    <s v="Nov"/>
    <s v="Sun"/>
    <x v="716"/>
  </r>
  <r>
    <n v="89100307"/>
    <n v="50"/>
    <s v="admin"/>
    <x v="0"/>
    <n v="0"/>
    <n v="1"/>
    <n v="0"/>
    <x v="1"/>
    <n v="180400"/>
    <s v="cellular"/>
    <n v="197"/>
    <n v="2"/>
    <s v="success"/>
    <x v="1"/>
    <d v="2017-11-13T00:00:00"/>
    <s v="Nov"/>
    <s v="Mon"/>
    <x v="218"/>
  </r>
  <r>
    <n v="26216172"/>
    <n v="50"/>
    <s v="technician"/>
    <x v="2"/>
    <n v="0"/>
    <n v="0"/>
    <n v="0"/>
    <x v="2"/>
    <n v="139700"/>
    <s v="cellular"/>
    <n v="93"/>
    <n v="2"/>
    <s v="success"/>
    <x v="0"/>
    <d v="2017-11-13T00:00:00"/>
    <s v="Nov"/>
    <s v="Mon"/>
    <x v="343"/>
  </r>
  <r>
    <n v="27437071"/>
    <n v="43"/>
    <s v="unemployed"/>
    <x v="2"/>
    <n v="0"/>
    <n v="0"/>
    <n v="0"/>
    <x v="1"/>
    <n v="92700"/>
    <s v="cellular"/>
    <n v="197"/>
    <n v="1"/>
    <s v="success"/>
    <x v="0"/>
    <d v="2017-11-13T00:00:00"/>
    <s v="Nov"/>
    <s v="Mon"/>
    <x v="175"/>
  </r>
  <r>
    <n v="79541247"/>
    <n v="64"/>
    <s v="retired"/>
    <x v="0"/>
    <n v="0"/>
    <n v="0"/>
    <n v="0"/>
    <x v="1"/>
    <n v="101550"/>
    <s v="cellular"/>
    <n v="-1"/>
    <n v="0"/>
    <s v="unknown"/>
    <x v="0"/>
    <d v="2017-11-13T00:00:00"/>
    <s v="Nov"/>
    <s v="Mon"/>
    <x v="275"/>
  </r>
  <r>
    <n v="23220955"/>
    <n v="45"/>
    <s v="blue-collar"/>
    <x v="0"/>
    <n v="0"/>
    <n v="1"/>
    <n v="0"/>
    <x v="2"/>
    <n v="76450"/>
    <s v="cellular"/>
    <n v="197"/>
    <n v="1"/>
    <s v="success"/>
    <x v="1"/>
    <d v="2017-11-13T00:00:00"/>
    <s v="Nov"/>
    <s v="Mon"/>
    <x v="24"/>
  </r>
  <r>
    <n v="87985708"/>
    <n v="76"/>
    <s v="retired"/>
    <x v="0"/>
    <n v="0"/>
    <n v="0"/>
    <n v="0"/>
    <x v="3"/>
    <n v="166200"/>
    <s v="cellular"/>
    <n v="92"/>
    <n v="3"/>
    <s v="success"/>
    <x v="1"/>
    <d v="2017-11-13T00:00:00"/>
    <s v="Nov"/>
    <s v="Mon"/>
    <x v="481"/>
  </r>
  <r>
    <n v="68629365"/>
    <n v="63"/>
    <s v="management"/>
    <x v="0"/>
    <n v="0"/>
    <n v="0"/>
    <n v="0"/>
    <x v="0"/>
    <n v="255600"/>
    <s v="telephone"/>
    <n v="95"/>
    <n v="3"/>
    <s v="failure"/>
    <x v="1"/>
    <d v="2017-11-13T00:00:00"/>
    <s v="Nov"/>
    <s v="Mon"/>
    <x v="1551"/>
  </r>
  <r>
    <n v="58219021"/>
    <n v="81"/>
    <s v="retired"/>
    <x v="0"/>
    <n v="0"/>
    <n v="0"/>
    <n v="0"/>
    <x v="3"/>
    <n v="261000"/>
    <s v="telephone"/>
    <n v="94"/>
    <n v="2"/>
    <s v="other"/>
    <x v="1"/>
    <d v="2017-11-13T00:00:00"/>
    <s v="Nov"/>
    <s v="Mon"/>
    <x v="93"/>
  </r>
  <r>
    <n v="50206398"/>
    <n v="77"/>
    <s v="retired"/>
    <x v="0"/>
    <n v="0"/>
    <n v="0"/>
    <n v="0"/>
    <x v="3"/>
    <n v="129500"/>
    <s v="telephone"/>
    <n v="277"/>
    <n v="12"/>
    <s v="failure"/>
    <x v="1"/>
    <d v="2017-11-13T00:00:00"/>
    <s v="Nov"/>
    <s v="Mon"/>
    <x v="222"/>
  </r>
  <r>
    <n v="30772460"/>
    <n v="71"/>
    <s v="retired"/>
    <x v="0"/>
    <n v="0"/>
    <n v="0"/>
    <n v="0"/>
    <x v="3"/>
    <n v="130000"/>
    <s v="cellular"/>
    <n v="98"/>
    <n v="1"/>
    <s v="success"/>
    <x v="1"/>
    <d v="2017-11-13T00:00:00"/>
    <s v="Nov"/>
    <s v="Mon"/>
    <x v="289"/>
  </r>
  <r>
    <n v="88104264"/>
    <n v="46"/>
    <s v="management"/>
    <x v="0"/>
    <n v="0"/>
    <n v="0"/>
    <n v="0"/>
    <x v="0"/>
    <n v="133550"/>
    <s v="cellular"/>
    <n v="91"/>
    <n v="4"/>
    <s v="success"/>
    <x v="0"/>
    <d v="2017-11-13T00:00:00"/>
    <s v="Nov"/>
    <s v="Mon"/>
    <x v="39"/>
  </r>
  <r>
    <n v="12746929"/>
    <n v="39"/>
    <s v="admin"/>
    <x v="0"/>
    <n v="0"/>
    <n v="1"/>
    <n v="0"/>
    <x v="1"/>
    <n v="13000"/>
    <s v="cellular"/>
    <n v="94"/>
    <n v="4"/>
    <s v="success"/>
    <x v="1"/>
    <d v="2017-11-13T00:00:00"/>
    <s v="Nov"/>
    <s v="Mon"/>
    <x v="33"/>
  </r>
  <r>
    <n v="71890892"/>
    <n v="38"/>
    <s v="entrepreneur"/>
    <x v="0"/>
    <n v="0"/>
    <n v="0"/>
    <n v="0"/>
    <x v="0"/>
    <n v="71900"/>
    <s v="cellular"/>
    <n v="-1"/>
    <n v="0"/>
    <s v="unknown"/>
    <x v="0"/>
    <d v="2017-11-13T00:00:00"/>
    <s v="Nov"/>
    <s v="Mon"/>
    <x v="481"/>
  </r>
  <r>
    <n v="69035893"/>
    <n v="75"/>
    <s v="retired"/>
    <x v="2"/>
    <n v="0"/>
    <n v="0"/>
    <n v="0"/>
    <x v="1"/>
    <n v="109950"/>
    <s v="telephone"/>
    <n v="-1"/>
    <n v="0"/>
    <s v="unknown"/>
    <x v="0"/>
    <d v="2017-11-13T00:00:00"/>
    <s v="Nov"/>
    <s v="Mon"/>
    <x v="11"/>
  </r>
  <r>
    <n v="39854017"/>
    <n v="37"/>
    <s v="admin"/>
    <x v="1"/>
    <n v="0"/>
    <n v="0"/>
    <n v="0"/>
    <x v="1"/>
    <n v="5750"/>
    <s v="cellular"/>
    <n v="101"/>
    <n v="5"/>
    <s v="failure"/>
    <x v="0"/>
    <d v="2017-11-13T00:00:00"/>
    <s v="Nov"/>
    <s v="Mon"/>
    <x v="481"/>
  </r>
  <r>
    <n v="16094572"/>
    <n v="18"/>
    <s v="student"/>
    <x v="1"/>
    <n v="0"/>
    <n v="0"/>
    <n v="0"/>
    <x v="3"/>
    <n v="30400"/>
    <s v="cellular"/>
    <n v="93"/>
    <n v="1"/>
    <s v="success"/>
    <x v="1"/>
    <d v="2017-11-13T00:00:00"/>
    <s v="Nov"/>
    <s v="Mon"/>
    <x v="326"/>
  </r>
  <r>
    <n v="44989535"/>
    <n v="58"/>
    <s v="services"/>
    <x v="2"/>
    <n v="0"/>
    <n v="0"/>
    <n v="0"/>
    <x v="1"/>
    <n v="23100"/>
    <s v="cellular"/>
    <n v="93"/>
    <n v="1"/>
    <s v="success"/>
    <x v="1"/>
    <d v="2017-11-13T00:00:00"/>
    <s v="Nov"/>
    <s v="Mon"/>
    <x v="668"/>
  </r>
  <r>
    <n v="17975316"/>
    <n v="61"/>
    <s v="management"/>
    <x v="0"/>
    <n v="0"/>
    <n v="0"/>
    <n v="0"/>
    <x v="1"/>
    <n v="73550"/>
    <s v="cellular"/>
    <n v="93"/>
    <n v="2"/>
    <s v="failure"/>
    <x v="0"/>
    <d v="2017-11-13T00:00:00"/>
    <s v="Nov"/>
    <s v="Mon"/>
    <x v="1125"/>
  </r>
  <r>
    <n v="51713863"/>
    <n v="44"/>
    <s v="technician"/>
    <x v="2"/>
    <n v="0"/>
    <n v="0"/>
    <n v="0"/>
    <x v="1"/>
    <n v="700"/>
    <s v="cellular"/>
    <n v="92"/>
    <n v="1"/>
    <s v="success"/>
    <x v="1"/>
    <d v="2017-11-13T00:00:00"/>
    <s v="Nov"/>
    <s v="Mon"/>
    <x v="134"/>
  </r>
  <r>
    <n v="26881500"/>
    <n v="67"/>
    <s v="retired"/>
    <x v="0"/>
    <n v="0"/>
    <n v="0"/>
    <n v="0"/>
    <x v="1"/>
    <n v="57300"/>
    <s v="cellular"/>
    <n v="92"/>
    <n v="2"/>
    <s v="failure"/>
    <x v="1"/>
    <d v="2017-11-13T00:00:00"/>
    <s v="Nov"/>
    <s v="Mon"/>
    <x v="274"/>
  </r>
  <r>
    <n v="32753623"/>
    <n v="61"/>
    <s v="retired"/>
    <x v="0"/>
    <n v="0"/>
    <n v="0"/>
    <n v="0"/>
    <x v="3"/>
    <n v="143150"/>
    <s v="cellular"/>
    <n v="-1"/>
    <n v="0"/>
    <s v="unknown"/>
    <x v="0"/>
    <d v="2017-11-13T00:00:00"/>
    <s v="Nov"/>
    <s v="Mon"/>
    <x v="409"/>
  </r>
  <r>
    <n v="59302133"/>
    <n v="31"/>
    <s v="services"/>
    <x v="1"/>
    <n v="0"/>
    <n v="0"/>
    <n v="0"/>
    <x v="1"/>
    <n v="9050"/>
    <s v="cellular"/>
    <n v="93"/>
    <n v="2"/>
    <s v="success"/>
    <x v="1"/>
    <d v="2017-11-13T00:00:00"/>
    <s v="Nov"/>
    <s v="Mon"/>
    <x v="541"/>
  </r>
  <r>
    <n v="56377612"/>
    <n v="61"/>
    <s v="retired"/>
    <x v="0"/>
    <n v="0"/>
    <n v="0"/>
    <n v="0"/>
    <x v="1"/>
    <n v="155700"/>
    <s v="cellular"/>
    <n v="-1"/>
    <n v="0"/>
    <s v="unknown"/>
    <x v="1"/>
    <d v="2017-11-13T00:00:00"/>
    <s v="Nov"/>
    <s v="Mon"/>
    <x v="320"/>
  </r>
  <r>
    <n v="85832004"/>
    <n v="36"/>
    <s v="technician"/>
    <x v="1"/>
    <n v="0"/>
    <n v="0"/>
    <n v="0"/>
    <x v="1"/>
    <n v="18800"/>
    <s v="cellular"/>
    <n v="92"/>
    <n v="1"/>
    <s v="success"/>
    <x v="1"/>
    <d v="2017-11-13T00:00:00"/>
    <s v="Nov"/>
    <s v="Mon"/>
    <x v="171"/>
  </r>
  <r>
    <n v="79022454"/>
    <n v="56"/>
    <s v="retired"/>
    <x v="0"/>
    <n v="0"/>
    <n v="0"/>
    <n v="0"/>
    <x v="3"/>
    <n v="468350"/>
    <s v="telephone"/>
    <n v="92"/>
    <n v="4"/>
    <s v="success"/>
    <x v="1"/>
    <d v="2017-11-13T00:00:00"/>
    <s v="Nov"/>
    <s v="Mon"/>
    <x v="597"/>
  </r>
  <r>
    <n v="66704299"/>
    <n v="74"/>
    <s v="retired"/>
    <x v="0"/>
    <n v="0"/>
    <n v="0"/>
    <n v="0"/>
    <x v="3"/>
    <n v="0"/>
    <s v="telephone"/>
    <n v="92"/>
    <n v="2"/>
    <s v="success"/>
    <x v="0"/>
    <d v="2017-11-13T00:00:00"/>
    <s v="Nov"/>
    <s v="Mon"/>
    <x v="66"/>
  </r>
  <r>
    <n v="65133776"/>
    <n v="62"/>
    <s v="retired"/>
    <x v="2"/>
    <n v="0"/>
    <n v="0"/>
    <n v="0"/>
    <x v="0"/>
    <n v="0"/>
    <s v="cellular"/>
    <n v="-1"/>
    <n v="0"/>
    <s v="unknown"/>
    <x v="1"/>
    <d v="2017-11-13T00:00:00"/>
    <s v="Nov"/>
    <s v="Mon"/>
    <x v="178"/>
  </r>
  <r>
    <n v="64289046"/>
    <n v="33"/>
    <s v="management"/>
    <x v="0"/>
    <n v="0"/>
    <n v="1"/>
    <n v="0"/>
    <x v="0"/>
    <n v="13550"/>
    <s v="cellular"/>
    <n v="91"/>
    <n v="2"/>
    <s v="success"/>
    <x v="1"/>
    <d v="2017-11-13T00:00:00"/>
    <s v="Nov"/>
    <s v="Mon"/>
    <x v="98"/>
  </r>
  <r>
    <n v="22453901"/>
    <n v="24"/>
    <s v="student"/>
    <x v="1"/>
    <n v="0"/>
    <n v="0"/>
    <n v="0"/>
    <x v="1"/>
    <n v="19100"/>
    <s v="cellular"/>
    <n v="92"/>
    <n v="3"/>
    <s v="failure"/>
    <x v="1"/>
    <d v="2017-11-13T00:00:00"/>
    <s v="Nov"/>
    <s v="Mon"/>
    <x v="316"/>
  </r>
  <r>
    <n v="24503611"/>
    <n v="33"/>
    <s v="management"/>
    <x v="1"/>
    <n v="0"/>
    <n v="0"/>
    <n v="0"/>
    <x v="0"/>
    <n v="123250"/>
    <s v="cellular"/>
    <n v="95"/>
    <n v="1"/>
    <s v="success"/>
    <x v="0"/>
    <d v="2017-11-16T00:00:00"/>
    <s v="Nov"/>
    <s v="Thu"/>
    <x v="5"/>
  </r>
  <r>
    <n v="20341440"/>
    <n v="34"/>
    <s v="management"/>
    <x v="0"/>
    <n v="0"/>
    <n v="0"/>
    <n v="0"/>
    <x v="0"/>
    <n v="129950"/>
    <s v="cellular"/>
    <n v="200"/>
    <n v="2"/>
    <s v="success"/>
    <x v="0"/>
    <d v="2017-11-16T00:00:00"/>
    <s v="Nov"/>
    <s v="Thu"/>
    <x v="249"/>
  </r>
  <r>
    <n v="78930016"/>
    <n v="33"/>
    <s v="admin"/>
    <x v="0"/>
    <n v="0"/>
    <n v="0"/>
    <n v="0"/>
    <x v="1"/>
    <n v="46000"/>
    <s v="cellular"/>
    <n v="95"/>
    <n v="2"/>
    <s v="failure"/>
    <x v="1"/>
    <d v="2017-11-16T00:00:00"/>
    <s v="Nov"/>
    <s v="Thu"/>
    <x v="302"/>
  </r>
  <r>
    <n v="75867320"/>
    <n v="34"/>
    <s v="blue-collar"/>
    <x v="1"/>
    <n v="0"/>
    <n v="1"/>
    <n v="1"/>
    <x v="2"/>
    <n v="6450"/>
    <s v="cellular"/>
    <n v="200"/>
    <n v="2"/>
    <s v="success"/>
    <x v="1"/>
    <d v="2017-11-16T00:00:00"/>
    <s v="Nov"/>
    <s v="Thu"/>
    <x v="489"/>
  </r>
  <r>
    <n v="84445401"/>
    <n v="58"/>
    <s v="admin"/>
    <x v="0"/>
    <n v="0"/>
    <n v="0"/>
    <n v="0"/>
    <x v="1"/>
    <n v="8450"/>
    <s v="cellular"/>
    <n v="94"/>
    <n v="3"/>
    <s v="failure"/>
    <x v="1"/>
    <d v="2017-11-16T00:00:00"/>
    <s v="Nov"/>
    <s v="Thu"/>
    <x v="269"/>
  </r>
  <r>
    <n v="37919394"/>
    <n v="61"/>
    <s v="retired"/>
    <x v="0"/>
    <n v="0"/>
    <n v="0"/>
    <n v="0"/>
    <x v="2"/>
    <n v="10450"/>
    <s v="cellular"/>
    <n v="94"/>
    <n v="4"/>
    <s v="success"/>
    <x v="0"/>
    <d v="2017-11-16T00:00:00"/>
    <s v="Nov"/>
    <s v="Thu"/>
    <x v="1178"/>
  </r>
  <r>
    <n v="32098322"/>
    <n v="37"/>
    <s v="management"/>
    <x v="0"/>
    <n v="0"/>
    <n v="0"/>
    <n v="0"/>
    <x v="0"/>
    <n v="63800"/>
    <s v="cellular"/>
    <n v="94"/>
    <n v="2"/>
    <s v="success"/>
    <x v="1"/>
    <d v="2017-11-16T00:00:00"/>
    <s v="Nov"/>
    <s v="Thu"/>
    <x v="147"/>
  </r>
  <r>
    <n v="82864795"/>
    <n v="64"/>
    <s v="retired"/>
    <x v="0"/>
    <n v="0"/>
    <n v="0"/>
    <n v="0"/>
    <x v="2"/>
    <n v="33950"/>
    <s v="telephone"/>
    <n v="-1"/>
    <n v="0"/>
    <s v="unknown"/>
    <x v="1"/>
    <d v="2017-11-16T00:00:00"/>
    <s v="Nov"/>
    <s v="Thu"/>
    <x v="134"/>
  </r>
  <r>
    <n v="22373444"/>
    <n v="27"/>
    <s v="blue-collar"/>
    <x v="1"/>
    <n v="0"/>
    <n v="0"/>
    <n v="0"/>
    <x v="1"/>
    <n v="26750"/>
    <s v="cellular"/>
    <n v="94"/>
    <n v="1"/>
    <s v="success"/>
    <x v="1"/>
    <d v="2017-11-16T00:00:00"/>
    <s v="Nov"/>
    <s v="Thu"/>
    <x v="366"/>
  </r>
  <r>
    <n v="72202941"/>
    <n v="37"/>
    <s v="management"/>
    <x v="0"/>
    <n v="0"/>
    <n v="1"/>
    <n v="0"/>
    <x v="0"/>
    <n v="149350"/>
    <s v="telephone"/>
    <n v="96"/>
    <n v="1"/>
    <s v="success"/>
    <x v="0"/>
    <d v="2017-11-16T00:00:00"/>
    <s v="Nov"/>
    <s v="Thu"/>
    <x v="93"/>
  </r>
  <r>
    <n v="79286930"/>
    <n v="31"/>
    <s v="admin"/>
    <x v="1"/>
    <n v="0"/>
    <n v="0"/>
    <n v="0"/>
    <x v="1"/>
    <n v="13500"/>
    <s v="cellular"/>
    <n v="200"/>
    <n v="2"/>
    <s v="success"/>
    <x v="0"/>
    <d v="2017-11-16T00:00:00"/>
    <s v="Nov"/>
    <s v="Thu"/>
    <x v="218"/>
  </r>
  <r>
    <n v="86387314"/>
    <n v="25"/>
    <s v="technician"/>
    <x v="1"/>
    <n v="0"/>
    <n v="0"/>
    <n v="0"/>
    <x v="1"/>
    <n v="284750"/>
    <s v="cellular"/>
    <n v="-1"/>
    <n v="0"/>
    <s v="unknown"/>
    <x v="0"/>
    <d v="2017-11-16T00:00:00"/>
    <s v="Nov"/>
    <s v="Thu"/>
    <x v="79"/>
  </r>
  <r>
    <n v="30345131"/>
    <n v="41"/>
    <s v="unemployed"/>
    <x v="2"/>
    <n v="0"/>
    <n v="0"/>
    <n v="0"/>
    <x v="3"/>
    <n v="24350"/>
    <s v="cellular"/>
    <n v="200"/>
    <n v="1"/>
    <s v="failure"/>
    <x v="0"/>
    <d v="2017-11-16T00:00:00"/>
    <s v="Nov"/>
    <s v="Thu"/>
    <x v="286"/>
  </r>
  <r>
    <n v="72883666"/>
    <n v="22"/>
    <s v="student"/>
    <x v="1"/>
    <n v="0"/>
    <n v="0"/>
    <n v="0"/>
    <x v="1"/>
    <n v="96250"/>
    <s v="cellular"/>
    <n v="196"/>
    <n v="1"/>
    <s v="failure"/>
    <x v="0"/>
    <d v="2017-11-16T00:00:00"/>
    <s v="Nov"/>
    <s v="Thu"/>
    <x v="531"/>
  </r>
  <r>
    <n v="62556504"/>
    <n v="22"/>
    <s v="student"/>
    <x v="1"/>
    <n v="0"/>
    <n v="0"/>
    <n v="0"/>
    <x v="2"/>
    <n v="20500"/>
    <s v="cellular"/>
    <n v="-1"/>
    <n v="0"/>
    <s v="unknown"/>
    <x v="0"/>
    <d v="2017-11-16T00:00:00"/>
    <s v="Nov"/>
    <s v="Thu"/>
    <x v="36"/>
  </r>
  <r>
    <n v="83184567"/>
    <n v="57"/>
    <s v="admin"/>
    <x v="0"/>
    <n v="0"/>
    <n v="0"/>
    <n v="0"/>
    <x v="1"/>
    <n v="18350"/>
    <s v="telephone"/>
    <n v="-1"/>
    <n v="0"/>
    <s v="unknown"/>
    <x v="0"/>
    <d v="2017-11-16T00:00:00"/>
    <s v="Nov"/>
    <s v="Thu"/>
    <x v="239"/>
  </r>
  <r>
    <n v="80624633"/>
    <n v="63"/>
    <s v="management"/>
    <x v="0"/>
    <n v="0"/>
    <n v="0"/>
    <n v="0"/>
    <x v="0"/>
    <n v="155750"/>
    <s v="cellular"/>
    <n v="-1"/>
    <n v="0"/>
    <s v="unknown"/>
    <x v="1"/>
    <d v="2017-11-16T00:00:00"/>
    <s v="Nov"/>
    <s v="Thu"/>
    <x v="504"/>
  </r>
  <r>
    <n v="74589295"/>
    <n v="34"/>
    <s v="student"/>
    <x v="1"/>
    <n v="0"/>
    <n v="0"/>
    <n v="0"/>
    <x v="2"/>
    <n v="4300"/>
    <s v="cellular"/>
    <n v="178"/>
    <n v="1"/>
    <s v="failure"/>
    <x v="0"/>
    <d v="2017-11-16T00:00:00"/>
    <s v="Nov"/>
    <s v="Thu"/>
    <x v="529"/>
  </r>
  <r>
    <n v="52028808"/>
    <n v="33"/>
    <s v="management"/>
    <x v="0"/>
    <n v="0"/>
    <n v="0"/>
    <n v="0"/>
    <x v="0"/>
    <n v="3550"/>
    <s v="cellular"/>
    <n v="287"/>
    <n v="1"/>
    <s v="failure"/>
    <x v="0"/>
    <d v="2017-11-16T00:00:00"/>
    <s v="Nov"/>
    <s v="Thu"/>
    <x v="61"/>
  </r>
  <r>
    <n v="32985272"/>
    <n v="42"/>
    <s v="self-employed"/>
    <x v="0"/>
    <n v="0"/>
    <n v="0"/>
    <n v="0"/>
    <x v="0"/>
    <n v="503600"/>
    <s v="cellular"/>
    <n v="208"/>
    <n v="1"/>
    <s v="failure"/>
    <x v="0"/>
    <d v="2017-11-16T00:00:00"/>
    <s v="Nov"/>
    <s v="Thu"/>
    <x v="11"/>
  </r>
  <r>
    <n v="27956958"/>
    <n v="26"/>
    <s v="student"/>
    <x v="1"/>
    <n v="0"/>
    <n v="0"/>
    <n v="0"/>
    <x v="1"/>
    <n v="10150"/>
    <s v="cellular"/>
    <n v="196"/>
    <n v="1"/>
    <s v="failure"/>
    <x v="0"/>
    <d v="2017-11-16T00:00:00"/>
    <s v="Nov"/>
    <s v="Thu"/>
    <x v="188"/>
  </r>
  <r>
    <n v="52564495"/>
    <n v="54"/>
    <s v="technician"/>
    <x v="0"/>
    <n v="0"/>
    <n v="0"/>
    <n v="0"/>
    <x v="1"/>
    <n v="0"/>
    <s v="telephone"/>
    <n v="94"/>
    <n v="8"/>
    <s v="failure"/>
    <x v="0"/>
    <d v="2017-11-16T00:00:00"/>
    <s v="Nov"/>
    <s v="Thu"/>
    <x v="1113"/>
  </r>
  <r>
    <n v="27032914"/>
    <n v="63"/>
    <s v="entrepreneur"/>
    <x v="0"/>
    <n v="0"/>
    <n v="0"/>
    <n v="0"/>
    <x v="0"/>
    <n v="135350"/>
    <s v="telephone"/>
    <n v="-1"/>
    <n v="0"/>
    <s v="unknown"/>
    <x v="0"/>
    <d v="2017-11-16T00:00:00"/>
    <s v="Nov"/>
    <s v="Thu"/>
    <x v="85"/>
  </r>
  <r>
    <n v="47475506"/>
    <n v="37"/>
    <s v="technician"/>
    <x v="1"/>
    <n v="0"/>
    <n v="0"/>
    <n v="0"/>
    <x v="0"/>
    <n v="9850"/>
    <s v="cellular"/>
    <n v="200"/>
    <n v="1"/>
    <s v="success"/>
    <x v="1"/>
    <d v="2017-11-16T00:00:00"/>
    <s v="Nov"/>
    <s v="Thu"/>
    <x v="270"/>
  </r>
  <r>
    <n v="74472789"/>
    <n v="33"/>
    <s v="self-employed"/>
    <x v="0"/>
    <n v="0"/>
    <n v="0"/>
    <n v="0"/>
    <x v="0"/>
    <n v="13150"/>
    <s v="cellular"/>
    <n v="94"/>
    <n v="3"/>
    <s v="failure"/>
    <x v="0"/>
    <d v="2017-11-16T00:00:00"/>
    <s v="Nov"/>
    <s v="Thu"/>
    <x v="243"/>
  </r>
  <r>
    <n v="59824685"/>
    <n v="43"/>
    <s v="management"/>
    <x v="0"/>
    <n v="0"/>
    <n v="0"/>
    <n v="0"/>
    <x v="0"/>
    <n v="159300"/>
    <s v="cellular"/>
    <n v="88"/>
    <n v="1"/>
    <s v="failure"/>
    <x v="1"/>
    <d v="2017-11-16T00:00:00"/>
    <s v="Nov"/>
    <s v="Thu"/>
    <x v="7"/>
  </r>
  <r>
    <n v="39410294"/>
    <n v="62"/>
    <s v="technician"/>
    <x v="0"/>
    <n v="0"/>
    <n v="1"/>
    <n v="0"/>
    <x v="1"/>
    <n v="6750"/>
    <s v="telephone"/>
    <n v="96"/>
    <n v="1"/>
    <s v="other"/>
    <x v="0"/>
    <d v="2017-11-16T00:00:00"/>
    <s v="Nov"/>
    <s v="Thu"/>
    <x v="168"/>
  </r>
  <r>
    <n v="19667594"/>
    <n v="49"/>
    <s v="technician"/>
    <x v="2"/>
    <n v="0"/>
    <n v="0"/>
    <n v="0"/>
    <x v="1"/>
    <n v="48600"/>
    <s v="cellular"/>
    <n v="175"/>
    <n v="2"/>
    <s v="failure"/>
    <x v="0"/>
    <d v="2017-11-16T00:00:00"/>
    <s v="Nov"/>
    <s v="Thu"/>
    <x v="188"/>
  </r>
  <r>
    <n v="75410169"/>
    <n v="21"/>
    <s v="student"/>
    <x v="1"/>
    <n v="0"/>
    <n v="0"/>
    <n v="0"/>
    <x v="1"/>
    <n v="17350"/>
    <s v="cellular"/>
    <n v="-1"/>
    <n v="0"/>
    <s v="unknown"/>
    <x v="0"/>
    <d v="2017-11-16T00:00:00"/>
    <s v="Nov"/>
    <s v="Thu"/>
    <x v="265"/>
  </r>
  <r>
    <n v="80907287"/>
    <n v="56"/>
    <s v="management"/>
    <x v="0"/>
    <n v="0"/>
    <n v="0"/>
    <n v="0"/>
    <x v="3"/>
    <n v="43500"/>
    <s v="cellular"/>
    <n v="-1"/>
    <n v="0"/>
    <s v="unknown"/>
    <x v="1"/>
    <d v="2017-11-16T00:00:00"/>
    <s v="Nov"/>
    <s v="Thu"/>
    <x v="82"/>
  </r>
  <r>
    <n v="27137842"/>
    <n v="35"/>
    <s v="technician"/>
    <x v="0"/>
    <n v="0"/>
    <n v="1"/>
    <n v="0"/>
    <x v="0"/>
    <n v="158000"/>
    <s v="cellular"/>
    <n v="95"/>
    <n v="1"/>
    <s v="failure"/>
    <x v="1"/>
    <d v="2017-11-16T00:00:00"/>
    <s v="Nov"/>
    <s v="Thu"/>
    <x v="845"/>
  </r>
  <r>
    <n v="82858591"/>
    <n v="30"/>
    <s v="admin"/>
    <x v="0"/>
    <n v="0"/>
    <n v="1"/>
    <n v="1"/>
    <x v="0"/>
    <n v="2100"/>
    <s v="cellular"/>
    <n v="-1"/>
    <n v="0"/>
    <s v="unknown"/>
    <x v="0"/>
    <d v="2017-11-16T00:00:00"/>
    <s v="Nov"/>
    <s v="Thu"/>
    <x v="352"/>
  </r>
  <r>
    <n v="12396844"/>
    <n v="47"/>
    <s v="management"/>
    <x v="0"/>
    <n v="0"/>
    <n v="0"/>
    <n v="0"/>
    <x v="0"/>
    <n v="49950"/>
    <s v="cellular"/>
    <n v="94"/>
    <n v="1"/>
    <s v="other"/>
    <x v="0"/>
    <d v="2017-11-16T00:00:00"/>
    <s v="Nov"/>
    <s v="Thu"/>
    <x v="363"/>
  </r>
  <r>
    <n v="40303437"/>
    <n v="24"/>
    <s v="blue-collar"/>
    <x v="0"/>
    <n v="0"/>
    <n v="0"/>
    <n v="0"/>
    <x v="1"/>
    <n v="13600"/>
    <s v="cellular"/>
    <n v="94"/>
    <n v="2"/>
    <s v="success"/>
    <x v="1"/>
    <d v="2017-11-16T00:00:00"/>
    <s v="Nov"/>
    <s v="Thu"/>
    <x v="261"/>
  </r>
  <r>
    <n v="52944071"/>
    <n v="33"/>
    <s v="blue-collar"/>
    <x v="0"/>
    <n v="0"/>
    <n v="0"/>
    <n v="0"/>
    <x v="3"/>
    <n v="9750"/>
    <s v="cellular"/>
    <n v="-1"/>
    <n v="0"/>
    <s v="unknown"/>
    <x v="1"/>
    <d v="2017-11-16T00:00:00"/>
    <s v="Nov"/>
    <s v="Thu"/>
    <x v="190"/>
  </r>
  <r>
    <n v="24124924"/>
    <n v="31"/>
    <s v="student"/>
    <x v="1"/>
    <n v="0"/>
    <n v="0"/>
    <n v="0"/>
    <x v="2"/>
    <n v="18800"/>
    <s v="cellular"/>
    <n v="96"/>
    <n v="2"/>
    <s v="other"/>
    <x v="0"/>
    <d v="2017-11-16T00:00:00"/>
    <s v="Nov"/>
    <s v="Thu"/>
    <x v="275"/>
  </r>
  <r>
    <n v="73507031"/>
    <n v="75"/>
    <s v="retired"/>
    <x v="0"/>
    <n v="0"/>
    <n v="0"/>
    <n v="0"/>
    <x v="0"/>
    <n v="301350"/>
    <s v="cellular"/>
    <n v="94"/>
    <n v="2"/>
    <s v="failure"/>
    <x v="1"/>
    <d v="2017-11-16T00:00:00"/>
    <s v="Nov"/>
    <s v="Thu"/>
    <x v="1110"/>
  </r>
  <r>
    <n v="20671749"/>
    <n v="40"/>
    <s v="admin"/>
    <x v="0"/>
    <n v="0"/>
    <n v="1"/>
    <n v="0"/>
    <x v="0"/>
    <n v="38200"/>
    <s v="unknown"/>
    <n v="-1"/>
    <n v="0"/>
    <s v="unknown"/>
    <x v="1"/>
    <d v="2017-11-17T00:00:00"/>
    <s v="Nov"/>
    <s v="Fri"/>
    <x v="141"/>
  </r>
  <r>
    <n v="28783334"/>
    <n v="62"/>
    <s v="retired"/>
    <x v="0"/>
    <n v="0"/>
    <n v="0"/>
    <n v="0"/>
    <x v="1"/>
    <n v="14900"/>
    <s v="cellular"/>
    <n v="-1"/>
    <n v="0"/>
    <s v="unknown"/>
    <x v="1"/>
    <d v="2017-11-17T00:00:00"/>
    <s v="Nov"/>
    <s v="Fri"/>
    <x v="967"/>
  </r>
  <r>
    <n v="74907781"/>
    <n v="63"/>
    <s v="retired"/>
    <x v="0"/>
    <n v="0"/>
    <n v="0"/>
    <n v="0"/>
    <x v="1"/>
    <n v="35400"/>
    <s v="cellular"/>
    <n v="-1"/>
    <n v="0"/>
    <s v="unknown"/>
    <x v="0"/>
    <d v="2017-11-17T00:00:00"/>
    <s v="Nov"/>
    <s v="Fri"/>
    <x v="106"/>
  </r>
  <r>
    <n v="62730621"/>
    <n v="52"/>
    <s v="management"/>
    <x v="0"/>
    <n v="0"/>
    <n v="0"/>
    <n v="0"/>
    <x v="0"/>
    <n v="29150"/>
    <s v="cellular"/>
    <n v="91"/>
    <n v="2"/>
    <s v="failure"/>
    <x v="1"/>
    <d v="2017-11-17T00:00:00"/>
    <s v="Nov"/>
    <s v="Fri"/>
    <x v="358"/>
  </r>
  <r>
    <n v="21516997"/>
    <n v="62"/>
    <s v="management"/>
    <x v="0"/>
    <n v="0"/>
    <n v="0"/>
    <n v="0"/>
    <x v="0"/>
    <n v="518650"/>
    <s v="cellular"/>
    <n v="97"/>
    <n v="3"/>
    <s v="failure"/>
    <x v="0"/>
    <d v="2017-11-17T00:00:00"/>
    <s v="Nov"/>
    <s v="Fri"/>
    <x v="310"/>
  </r>
  <r>
    <n v="61084740"/>
    <n v="57"/>
    <s v="housemaid"/>
    <x v="2"/>
    <n v="0"/>
    <n v="0"/>
    <n v="0"/>
    <x v="3"/>
    <n v="413900"/>
    <s v="cellular"/>
    <n v="-1"/>
    <n v="0"/>
    <s v="unknown"/>
    <x v="0"/>
    <d v="2017-11-17T00:00:00"/>
    <s v="Nov"/>
    <s v="Fri"/>
    <x v="322"/>
  </r>
  <r>
    <n v="68273960"/>
    <n v="55"/>
    <s v="technician"/>
    <x v="2"/>
    <n v="0"/>
    <n v="0"/>
    <n v="0"/>
    <x v="0"/>
    <n v="0"/>
    <s v="cellular"/>
    <n v="91"/>
    <n v="1"/>
    <s v="success"/>
    <x v="1"/>
    <d v="2017-11-17T00:00:00"/>
    <s v="Nov"/>
    <s v="Fri"/>
    <x v="104"/>
  </r>
  <r>
    <n v="37232323"/>
    <n v="71"/>
    <s v="retired"/>
    <x v="0"/>
    <n v="0"/>
    <n v="0"/>
    <n v="0"/>
    <x v="1"/>
    <n v="285750"/>
    <s v="cellular"/>
    <n v="-1"/>
    <n v="0"/>
    <s v="unknown"/>
    <x v="1"/>
    <d v="2017-11-17T00:00:00"/>
    <s v="Nov"/>
    <s v="Fri"/>
    <x v="762"/>
  </r>
  <r>
    <n v="28343184"/>
    <n v="59"/>
    <s v="self-employed"/>
    <x v="0"/>
    <n v="0"/>
    <n v="0"/>
    <n v="0"/>
    <x v="0"/>
    <n v="100650"/>
    <s v="cellular"/>
    <n v="-1"/>
    <n v="0"/>
    <s v="unknown"/>
    <x v="1"/>
    <d v="2017-11-17T00:00:00"/>
    <s v="Nov"/>
    <s v="Fri"/>
    <x v="397"/>
  </r>
  <r>
    <n v="43486829"/>
    <n v="78"/>
    <s v="retired"/>
    <x v="0"/>
    <n v="0"/>
    <n v="0"/>
    <n v="0"/>
    <x v="0"/>
    <n v="60200"/>
    <s v="telephone"/>
    <n v="-1"/>
    <n v="0"/>
    <s v="unknown"/>
    <x v="1"/>
    <d v="2017-11-17T00:00:00"/>
    <s v="Nov"/>
    <s v="Fri"/>
    <x v="93"/>
  </r>
  <r>
    <n v="17437055"/>
    <n v="35"/>
    <s v="technician"/>
    <x v="0"/>
    <n v="0"/>
    <n v="1"/>
    <n v="0"/>
    <x v="1"/>
    <n v="246100"/>
    <s v="cellular"/>
    <n v="201"/>
    <n v="17"/>
    <s v="other"/>
    <x v="1"/>
    <d v="2017-11-17T00:00:00"/>
    <s v="Nov"/>
    <s v="Fri"/>
    <x v="278"/>
  </r>
  <r>
    <n v="89540929"/>
    <n v="52"/>
    <s v="technician"/>
    <x v="0"/>
    <n v="0"/>
    <n v="0"/>
    <n v="0"/>
    <x v="1"/>
    <n v="11700"/>
    <s v="cellular"/>
    <n v="-1"/>
    <n v="0"/>
    <s v="unknown"/>
    <x v="1"/>
    <d v="2017-11-17T00:00:00"/>
    <s v="Nov"/>
    <s v="Fri"/>
    <x v="28"/>
  </r>
  <r>
    <n v="57461229"/>
    <n v="29"/>
    <s v="unemployed"/>
    <x v="1"/>
    <n v="0"/>
    <n v="0"/>
    <n v="0"/>
    <x v="3"/>
    <n v="68700"/>
    <s v="cellular"/>
    <n v="208"/>
    <n v="4"/>
    <s v="success"/>
    <x v="1"/>
    <d v="2017-11-17T00:00:00"/>
    <s v="Nov"/>
    <s v="Fri"/>
    <x v="314"/>
  </r>
  <r>
    <n v="14213648"/>
    <n v="42"/>
    <s v="management"/>
    <x v="0"/>
    <n v="0"/>
    <n v="1"/>
    <n v="0"/>
    <x v="0"/>
    <n v="109350"/>
    <s v="cellular"/>
    <n v="-1"/>
    <n v="0"/>
    <s v="unknown"/>
    <x v="1"/>
    <d v="2017-11-17T00:00:00"/>
    <s v="Nov"/>
    <s v="Fri"/>
    <x v="779"/>
  </r>
  <r>
    <n v="51450687"/>
    <n v="53"/>
    <s v="technician"/>
    <x v="0"/>
    <n v="0"/>
    <n v="1"/>
    <n v="1"/>
    <x v="1"/>
    <n v="8150"/>
    <s v="cellular"/>
    <n v="-1"/>
    <n v="0"/>
    <s v="unknown"/>
    <x v="0"/>
    <d v="2017-11-24T00:00:00"/>
    <s v="Nov"/>
    <s v="Fri"/>
    <x v="157"/>
  </r>
  <r>
    <n v="30214837"/>
    <n v="52"/>
    <s v="housemaid"/>
    <x v="0"/>
    <n v="0"/>
    <n v="1"/>
    <n v="0"/>
    <x v="2"/>
    <n v="116850"/>
    <s v="cellular"/>
    <n v="91"/>
    <n v="11"/>
    <s v="failure"/>
    <x v="0"/>
    <d v="2017-11-24T00:00:00"/>
    <s v="Nov"/>
    <s v="Fri"/>
    <x v="187"/>
  </r>
  <r>
    <n v="68061021"/>
    <n v="37"/>
    <s v="management"/>
    <x v="0"/>
    <n v="0"/>
    <n v="0"/>
    <n v="0"/>
    <x v="0"/>
    <n v="0"/>
    <s v="cellular"/>
    <n v="-1"/>
    <n v="0"/>
    <s v="unknown"/>
    <x v="0"/>
    <d v="2017-11-24T00:00:00"/>
    <s v="Nov"/>
    <s v="Fri"/>
    <x v="264"/>
  </r>
  <r>
    <n v="77722617"/>
    <n v="61"/>
    <s v="admin"/>
    <x v="2"/>
    <n v="0"/>
    <n v="0"/>
    <n v="0"/>
    <x v="0"/>
    <n v="4450"/>
    <s v="cellular"/>
    <n v="95"/>
    <n v="2"/>
    <s v="other"/>
    <x v="0"/>
    <d v="2017-11-24T00:00:00"/>
    <s v="Nov"/>
    <s v="Fri"/>
    <x v="65"/>
  </r>
  <r>
    <n v="82998478"/>
    <n v="38"/>
    <s v="management"/>
    <x v="1"/>
    <n v="0"/>
    <n v="0"/>
    <n v="1"/>
    <x v="1"/>
    <n v="14650"/>
    <s v="cellular"/>
    <n v="-1"/>
    <n v="0"/>
    <s v="unknown"/>
    <x v="0"/>
    <d v="2017-11-24T00:00:00"/>
    <s v="Nov"/>
    <s v="Fri"/>
    <x v="116"/>
  </r>
  <r>
    <n v="63537149"/>
    <n v="70"/>
    <s v="retired"/>
    <x v="0"/>
    <n v="0"/>
    <n v="0"/>
    <n v="0"/>
    <x v="3"/>
    <n v="161500"/>
    <s v="cellular"/>
    <n v="-1"/>
    <n v="0"/>
    <s v="unknown"/>
    <x v="0"/>
    <d v="2017-11-24T00:00:00"/>
    <s v="Nov"/>
    <s v="Fri"/>
    <x v="266"/>
  </r>
  <r>
    <n v="70581004"/>
    <n v="24"/>
    <s v="blue-collar"/>
    <x v="1"/>
    <n v="0"/>
    <n v="1"/>
    <n v="0"/>
    <x v="3"/>
    <n v="51650"/>
    <s v="cellular"/>
    <n v="-1"/>
    <n v="0"/>
    <s v="unknown"/>
    <x v="0"/>
    <d v="2017-11-24T00:00:00"/>
    <s v="Nov"/>
    <s v="Fri"/>
    <x v="405"/>
  </r>
  <r>
    <n v="60117116"/>
    <n v="20"/>
    <s v="student"/>
    <x v="1"/>
    <n v="0"/>
    <n v="0"/>
    <n v="0"/>
    <x v="1"/>
    <n v="10750"/>
    <s v="cellular"/>
    <n v="95"/>
    <n v="5"/>
    <s v="success"/>
    <x v="1"/>
    <d v="2017-11-24T00:00:00"/>
    <s v="Nov"/>
    <s v="Fri"/>
    <x v="367"/>
  </r>
  <r>
    <n v="76353680"/>
    <n v="42"/>
    <s v="management"/>
    <x v="0"/>
    <n v="0"/>
    <n v="1"/>
    <n v="0"/>
    <x v="3"/>
    <n v="265500"/>
    <s v="cellular"/>
    <n v="97"/>
    <n v="4"/>
    <s v="success"/>
    <x v="1"/>
    <d v="2017-11-25T00:00:00"/>
    <s v="Nov"/>
    <s v="Sat"/>
    <x v="1071"/>
  </r>
  <r>
    <n v="49074729"/>
    <n v="49"/>
    <s v="management"/>
    <x v="0"/>
    <n v="0"/>
    <n v="0"/>
    <n v="0"/>
    <x v="0"/>
    <n v="109350"/>
    <s v="cellular"/>
    <n v="-1"/>
    <n v="0"/>
    <s v="unknown"/>
    <x v="0"/>
    <d v="2017-11-25T00:00:00"/>
    <s v="Nov"/>
    <s v="Sat"/>
    <x v="3"/>
  </r>
  <r>
    <n v="59035583"/>
    <n v="27"/>
    <s v="technician"/>
    <x v="1"/>
    <n v="0"/>
    <n v="0"/>
    <n v="0"/>
    <x v="0"/>
    <n v="593100"/>
    <s v="cellular"/>
    <n v="97"/>
    <n v="7"/>
    <s v="success"/>
    <x v="1"/>
    <d v="2017-11-25T00:00:00"/>
    <s v="Nov"/>
    <s v="Sat"/>
    <x v="271"/>
  </r>
  <r>
    <n v="42912697"/>
    <n v="30"/>
    <s v="management"/>
    <x v="1"/>
    <n v="0"/>
    <n v="0"/>
    <n v="0"/>
    <x v="0"/>
    <n v="13250"/>
    <s v="cellular"/>
    <n v="93"/>
    <n v="3"/>
    <s v="success"/>
    <x v="0"/>
    <d v="2017-11-25T00:00:00"/>
    <s v="Nov"/>
    <s v="Sat"/>
    <x v="489"/>
  </r>
  <r>
    <n v="75781338"/>
    <n v="23"/>
    <s v="student"/>
    <x v="1"/>
    <n v="0"/>
    <n v="0"/>
    <n v="0"/>
    <x v="1"/>
    <n v="46100"/>
    <s v="cellular"/>
    <n v="85"/>
    <n v="8"/>
    <s v="failure"/>
    <x v="0"/>
    <d v="2017-11-25T00:00:00"/>
    <s v="Nov"/>
    <s v="Sat"/>
    <x v="35"/>
  </r>
  <r>
    <n v="34835472"/>
    <n v="36"/>
    <s v="admin"/>
    <x v="0"/>
    <n v="0"/>
    <n v="0"/>
    <n v="0"/>
    <x v="0"/>
    <n v="0"/>
    <s v="cellular"/>
    <n v="205"/>
    <n v="2"/>
    <s v="other"/>
    <x v="0"/>
    <d v="2017-11-25T00:00:00"/>
    <s v="Nov"/>
    <s v="Sat"/>
    <x v="276"/>
  </r>
  <r>
    <n v="44802282"/>
    <n v="61"/>
    <s v="technician"/>
    <x v="0"/>
    <n v="0"/>
    <n v="0"/>
    <n v="0"/>
    <x v="3"/>
    <n v="114100"/>
    <s v="cellular"/>
    <n v="-1"/>
    <n v="0"/>
    <s v="unknown"/>
    <x v="0"/>
    <d v="2017-11-25T00:00:00"/>
    <s v="Nov"/>
    <s v="Sat"/>
    <x v="1306"/>
  </r>
  <r>
    <n v="88110859"/>
    <n v="51"/>
    <s v="admin"/>
    <x v="0"/>
    <n v="0"/>
    <n v="0"/>
    <n v="0"/>
    <x v="1"/>
    <n v="60800"/>
    <s v="cellular"/>
    <n v="-1"/>
    <n v="0"/>
    <s v="unknown"/>
    <x v="0"/>
    <d v="2017-11-25T00:00:00"/>
    <s v="Nov"/>
    <s v="Sat"/>
    <x v="133"/>
  </r>
  <r>
    <n v="85389467"/>
    <n v="33"/>
    <s v="management"/>
    <x v="0"/>
    <n v="0"/>
    <n v="0"/>
    <n v="0"/>
    <x v="0"/>
    <n v="16700"/>
    <s v="cellular"/>
    <n v="-1"/>
    <n v="0"/>
    <s v="unknown"/>
    <x v="0"/>
    <d v="2017-11-25T00:00:00"/>
    <s v="Nov"/>
    <s v="Sat"/>
    <x v="390"/>
  </r>
  <r>
    <n v="15728055"/>
    <n v="31"/>
    <s v="management"/>
    <x v="1"/>
    <n v="0"/>
    <n v="0"/>
    <n v="0"/>
    <x v="0"/>
    <n v="471050"/>
    <s v="cellular"/>
    <n v="-1"/>
    <n v="0"/>
    <s v="unknown"/>
    <x v="1"/>
    <d v="2017-11-25T00:00:00"/>
    <s v="Nov"/>
    <s v="Sat"/>
    <x v="932"/>
  </r>
  <r>
    <n v="78375277"/>
    <n v="39"/>
    <s v="technician"/>
    <x v="0"/>
    <n v="0"/>
    <n v="0"/>
    <n v="0"/>
    <x v="1"/>
    <n v="91000"/>
    <s v="cellular"/>
    <n v="-1"/>
    <n v="0"/>
    <s v="unknown"/>
    <x v="0"/>
    <d v="2017-11-25T00:00:00"/>
    <s v="Nov"/>
    <s v="Sat"/>
    <x v="516"/>
  </r>
  <r>
    <n v="72661824"/>
    <n v="53"/>
    <s v="technician"/>
    <x v="0"/>
    <n v="0"/>
    <n v="0"/>
    <n v="0"/>
    <x v="1"/>
    <n v="3250"/>
    <s v="cellular"/>
    <n v="92"/>
    <n v="2"/>
    <s v="failure"/>
    <x v="0"/>
    <d v="2017-11-25T00:00:00"/>
    <s v="Nov"/>
    <s v="Sat"/>
    <x v="143"/>
  </r>
  <r>
    <n v="29383405"/>
    <n v="31"/>
    <s v="admin"/>
    <x v="1"/>
    <n v="0"/>
    <n v="0"/>
    <n v="0"/>
    <x v="1"/>
    <n v="209900"/>
    <s v="cellular"/>
    <n v="-1"/>
    <n v="0"/>
    <s v="unknown"/>
    <x v="1"/>
    <d v="2017-11-25T00:00:00"/>
    <s v="Nov"/>
    <s v="Sat"/>
    <x v="351"/>
  </r>
  <r>
    <n v="70913504"/>
    <n v="38"/>
    <s v="management"/>
    <x v="0"/>
    <n v="0"/>
    <n v="0"/>
    <n v="0"/>
    <x v="2"/>
    <n v="178800"/>
    <s v="cellular"/>
    <n v="183"/>
    <n v="1"/>
    <s v="success"/>
    <x v="1"/>
    <d v="2017-11-25T00:00:00"/>
    <s v="Nov"/>
    <s v="Sat"/>
    <x v="220"/>
  </r>
  <r>
    <n v="55885404"/>
    <n v="28"/>
    <s v="student"/>
    <x v="1"/>
    <n v="0"/>
    <n v="0"/>
    <n v="0"/>
    <x v="1"/>
    <n v="96250"/>
    <s v="cellular"/>
    <n v="97"/>
    <n v="2"/>
    <s v="failure"/>
    <x v="1"/>
    <d v="2017-11-25T00:00:00"/>
    <s v="Nov"/>
    <s v="Sat"/>
    <x v="796"/>
  </r>
  <r>
    <n v="43718717"/>
    <n v="38"/>
    <s v="technician"/>
    <x v="0"/>
    <n v="0"/>
    <n v="0"/>
    <n v="0"/>
    <x v="1"/>
    <n v="336400"/>
    <s v="cellular"/>
    <n v="96"/>
    <n v="4"/>
    <s v="success"/>
    <x v="1"/>
    <d v="2017-11-25T00:00:00"/>
    <s v="Nov"/>
    <s v="Sat"/>
    <x v="338"/>
  </r>
  <r>
    <n v="63955659"/>
    <n v="72"/>
    <s v="retired"/>
    <x v="0"/>
    <n v="0"/>
    <n v="0"/>
    <n v="0"/>
    <x v="1"/>
    <n v="56450"/>
    <s v="cellular"/>
    <n v="91"/>
    <n v="1"/>
    <s v="success"/>
    <x v="1"/>
    <d v="2017-11-25T00:00:00"/>
    <s v="Nov"/>
    <s v="Sat"/>
    <x v="32"/>
  </r>
  <r>
    <n v="59569169"/>
    <n v="37"/>
    <s v="management"/>
    <x v="0"/>
    <n v="0"/>
    <n v="1"/>
    <n v="0"/>
    <x v="0"/>
    <n v="242100"/>
    <s v="cellular"/>
    <n v="-1"/>
    <n v="0"/>
    <s v="unknown"/>
    <x v="0"/>
    <d v="2017-11-25T00:00:00"/>
    <s v="Nov"/>
    <s v="Sat"/>
    <x v="398"/>
  </r>
  <r>
    <n v="87478814"/>
    <n v="29"/>
    <s v="admin"/>
    <x v="1"/>
    <n v="0"/>
    <n v="1"/>
    <n v="0"/>
    <x v="1"/>
    <n v="13250"/>
    <s v="cellular"/>
    <n v="184"/>
    <n v="1"/>
    <s v="failure"/>
    <x v="1"/>
    <d v="2017-11-25T00:00:00"/>
    <s v="Nov"/>
    <s v="Sat"/>
    <x v="761"/>
  </r>
  <r>
    <n v="28477686"/>
    <n v="34"/>
    <s v="admin"/>
    <x v="0"/>
    <n v="0"/>
    <n v="0"/>
    <n v="1"/>
    <x v="0"/>
    <n v="3450"/>
    <s v="cellular"/>
    <n v="205"/>
    <n v="2"/>
    <s v="failure"/>
    <x v="1"/>
    <d v="2017-11-25T00:00:00"/>
    <s v="Nov"/>
    <s v="Sat"/>
    <x v="26"/>
  </r>
  <r>
    <n v="31893941"/>
    <n v="64"/>
    <s v="retired"/>
    <x v="2"/>
    <n v="0"/>
    <n v="0"/>
    <n v="0"/>
    <x v="3"/>
    <n v="92000"/>
    <s v="cellular"/>
    <n v="85"/>
    <n v="4"/>
    <s v="other"/>
    <x v="0"/>
    <d v="2017-11-25T00:00:00"/>
    <s v="Nov"/>
    <s v="Sat"/>
    <x v="561"/>
  </r>
  <r>
    <n v="74657825"/>
    <n v="61"/>
    <s v="retired"/>
    <x v="2"/>
    <n v="0"/>
    <n v="0"/>
    <n v="0"/>
    <x v="3"/>
    <n v="181200"/>
    <s v="cellular"/>
    <n v="-1"/>
    <n v="0"/>
    <s v="unknown"/>
    <x v="1"/>
    <d v="2017-11-25T00:00:00"/>
    <s v="Nov"/>
    <s v="Sat"/>
    <x v="23"/>
  </r>
  <r>
    <n v="55591339"/>
    <n v="27"/>
    <s v="blue-collar"/>
    <x v="1"/>
    <n v="0"/>
    <n v="0"/>
    <n v="0"/>
    <x v="0"/>
    <n v="28350"/>
    <s v="cellular"/>
    <n v="184"/>
    <n v="1"/>
    <s v="success"/>
    <x v="1"/>
    <d v="2017-11-25T00:00:00"/>
    <s v="Nov"/>
    <s v="Sat"/>
    <x v="292"/>
  </r>
  <r>
    <n v="68397296"/>
    <n v="46"/>
    <s v="housemaid"/>
    <x v="0"/>
    <n v="0"/>
    <n v="0"/>
    <n v="0"/>
    <x v="1"/>
    <n v="1900"/>
    <s v="cellular"/>
    <n v="-1"/>
    <n v="0"/>
    <s v="unknown"/>
    <x v="1"/>
    <d v="2017-11-25T00:00:00"/>
    <s v="Nov"/>
    <s v="Sat"/>
    <x v="285"/>
  </r>
  <r>
    <n v="75681699"/>
    <n v="57"/>
    <s v="blue-collar"/>
    <x v="2"/>
    <n v="0"/>
    <n v="0"/>
    <n v="0"/>
    <x v="3"/>
    <n v="64950"/>
    <s v="cellular"/>
    <n v="-1"/>
    <n v="0"/>
    <s v="unknown"/>
    <x v="0"/>
    <d v="2017-11-27T00:00:00"/>
    <s v="Nov"/>
    <s v="Mon"/>
    <x v="313"/>
  </r>
  <r>
    <n v="61716022"/>
    <n v="52"/>
    <s v="blue-collar"/>
    <x v="0"/>
    <n v="0"/>
    <n v="1"/>
    <n v="0"/>
    <x v="1"/>
    <n v="89850"/>
    <s v="cellular"/>
    <n v="99"/>
    <n v="1"/>
    <s v="failure"/>
    <x v="0"/>
    <d v="2017-11-27T00:00:00"/>
    <s v="Nov"/>
    <s v="Mon"/>
    <x v="3"/>
  </r>
  <r>
    <n v="59873483"/>
    <n v="77"/>
    <s v="retired"/>
    <x v="0"/>
    <n v="0"/>
    <n v="0"/>
    <n v="0"/>
    <x v="3"/>
    <n v="34000"/>
    <s v="telephone"/>
    <n v="94"/>
    <n v="3"/>
    <s v="failure"/>
    <x v="0"/>
    <d v="2017-11-27T00:00:00"/>
    <s v="Nov"/>
    <s v="Mon"/>
    <x v="429"/>
  </r>
  <r>
    <n v="89414306"/>
    <n v="53"/>
    <s v="technician"/>
    <x v="0"/>
    <n v="0"/>
    <n v="1"/>
    <n v="1"/>
    <x v="1"/>
    <n v="99100"/>
    <s v="cellular"/>
    <n v="-1"/>
    <n v="0"/>
    <s v="unknown"/>
    <x v="1"/>
    <d v="2017-11-27T00:00:00"/>
    <s v="Nov"/>
    <s v="Mon"/>
    <x v="22"/>
  </r>
  <r>
    <n v="66914908"/>
    <n v="83"/>
    <s v="retired"/>
    <x v="2"/>
    <n v="0"/>
    <n v="0"/>
    <n v="0"/>
    <x v="3"/>
    <n v="1000"/>
    <s v="cellular"/>
    <n v="-1"/>
    <n v="0"/>
    <s v="unknown"/>
    <x v="0"/>
    <d v="2017-11-27T00:00:00"/>
    <s v="Nov"/>
    <s v="Mon"/>
    <x v="115"/>
  </r>
  <r>
    <n v="42041174"/>
    <n v="35"/>
    <s v="technician"/>
    <x v="1"/>
    <n v="0"/>
    <n v="1"/>
    <n v="0"/>
    <x v="1"/>
    <n v="10200"/>
    <s v="cellular"/>
    <n v="189"/>
    <n v="1"/>
    <s v="success"/>
    <x v="0"/>
    <d v="2017-11-30T00:00:00"/>
    <s v="Nov"/>
    <s v="Thu"/>
    <x v="172"/>
  </r>
  <r>
    <n v="86530941"/>
    <n v="58"/>
    <s v="technician"/>
    <x v="0"/>
    <n v="0"/>
    <n v="0"/>
    <n v="0"/>
    <x v="1"/>
    <n v="169950"/>
    <s v="telephone"/>
    <n v="188"/>
    <n v="8"/>
    <s v="success"/>
    <x v="1"/>
    <d v="2017-11-30T00:00:00"/>
    <s v="Nov"/>
    <s v="Thu"/>
    <x v="1552"/>
  </r>
  <r>
    <n v="32936157"/>
    <n v="46"/>
    <s v="technician"/>
    <x v="0"/>
    <n v="0"/>
    <n v="0"/>
    <n v="0"/>
    <x v="0"/>
    <n v="1581500"/>
    <s v="cellular"/>
    <n v="214"/>
    <n v="1"/>
    <s v="failure"/>
    <x v="0"/>
    <d v="2017-11-30T00:00:00"/>
    <s v="Nov"/>
    <s v="Thu"/>
    <x v="408"/>
  </r>
  <r>
    <n v="49530326"/>
    <n v="63"/>
    <s v="unemployed"/>
    <x v="0"/>
    <n v="0"/>
    <n v="0"/>
    <n v="0"/>
    <x v="3"/>
    <n v="0"/>
    <s v="telephone"/>
    <n v="-1"/>
    <n v="0"/>
    <s v="unknown"/>
    <x v="0"/>
    <d v="2017-11-30T00:00:00"/>
    <s v="Nov"/>
    <s v="Thu"/>
    <x v="410"/>
  </r>
  <r>
    <n v="17627758"/>
    <n v="58"/>
    <s v="retired"/>
    <x v="0"/>
    <n v="0"/>
    <n v="0"/>
    <n v="0"/>
    <x v="3"/>
    <n v="200350"/>
    <s v="cellular"/>
    <n v="-1"/>
    <n v="0"/>
    <s v="unknown"/>
    <x v="0"/>
    <d v="2017-11-30T00:00:00"/>
    <s v="Nov"/>
    <s v="Thu"/>
    <x v="596"/>
  </r>
  <r>
    <n v="89216708"/>
    <n v="51"/>
    <s v="technician"/>
    <x v="0"/>
    <n v="0"/>
    <n v="0"/>
    <n v="0"/>
    <x v="0"/>
    <n v="125300"/>
    <s v="cellular"/>
    <n v="-1"/>
    <n v="0"/>
    <s v="unknown"/>
    <x v="0"/>
    <d v="2017-11-30T00:00:00"/>
    <s v="Nov"/>
    <s v="Thu"/>
    <x v="326"/>
  </r>
  <r>
    <n v="16474847"/>
    <n v="25"/>
    <s v="student"/>
    <x v="1"/>
    <n v="0"/>
    <n v="0"/>
    <n v="0"/>
    <x v="1"/>
    <n v="15200"/>
    <s v="cellular"/>
    <n v="188"/>
    <n v="2"/>
    <s v="success"/>
    <x v="0"/>
    <d v="2017-11-30T00:00:00"/>
    <s v="Nov"/>
    <s v="Thu"/>
    <x v="345"/>
  </r>
  <r>
    <n v="87021957"/>
    <n v="66"/>
    <s v="management"/>
    <x v="0"/>
    <n v="0"/>
    <n v="1"/>
    <n v="0"/>
    <x v="2"/>
    <n v="107450"/>
    <s v="cellular"/>
    <n v="103"/>
    <n v="4"/>
    <s v="other"/>
    <x v="0"/>
    <d v="2017-11-30T00:00:00"/>
    <s v="Nov"/>
    <s v="Thu"/>
    <x v="1"/>
  </r>
  <r>
    <n v="86745238"/>
    <n v="45"/>
    <s v="admin"/>
    <x v="0"/>
    <n v="0"/>
    <n v="0"/>
    <n v="0"/>
    <x v="2"/>
    <n v="101650"/>
    <s v="cellular"/>
    <n v="186"/>
    <n v="4"/>
    <s v="failure"/>
    <x v="0"/>
    <d v="2017-11-30T00:00:00"/>
    <s v="Nov"/>
    <s v="Thu"/>
    <x v="121"/>
  </r>
  <r>
    <n v="76173518"/>
    <n v="22"/>
    <s v="student"/>
    <x v="1"/>
    <n v="0"/>
    <n v="0"/>
    <n v="0"/>
    <x v="0"/>
    <n v="34550"/>
    <s v="cellular"/>
    <n v="103"/>
    <n v="1"/>
    <s v="success"/>
    <x v="1"/>
    <d v="2017-11-30T00:00:00"/>
    <s v="Nov"/>
    <s v="Thu"/>
    <x v="204"/>
  </r>
  <r>
    <n v="12523934"/>
    <n v="32"/>
    <s v="entrepreneur"/>
    <x v="0"/>
    <n v="0"/>
    <n v="0"/>
    <n v="0"/>
    <x v="1"/>
    <n v="19500"/>
    <s v="cellular"/>
    <n v="-1"/>
    <n v="0"/>
    <s v="unknown"/>
    <x v="0"/>
    <d v="2017-11-30T00:00:00"/>
    <s v="Nov"/>
    <s v="Thu"/>
    <x v="345"/>
  </r>
  <r>
    <n v="64158644"/>
    <n v="33"/>
    <s v="technician"/>
    <x v="0"/>
    <n v="0"/>
    <n v="0"/>
    <n v="0"/>
    <x v="0"/>
    <n v="401150"/>
    <s v="cellular"/>
    <n v="105"/>
    <n v="3"/>
    <s v="failure"/>
    <x v="0"/>
    <d v="2017-11-30T00:00:00"/>
    <s v="Nov"/>
    <s v="Thu"/>
    <x v="239"/>
  </r>
  <r>
    <n v="56756715"/>
    <n v="28"/>
    <s v="admin"/>
    <x v="1"/>
    <n v="0"/>
    <n v="1"/>
    <n v="0"/>
    <x v="1"/>
    <n v="26000"/>
    <s v="cellular"/>
    <n v="168"/>
    <n v="1"/>
    <s v="failure"/>
    <x v="0"/>
    <d v="2017-11-30T00:00:00"/>
    <s v="Nov"/>
    <s v="Thu"/>
    <x v="344"/>
  </r>
  <r>
    <n v="78696673"/>
    <n v="28"/>
    <s v="admin"/>
    <x v="0"/>
    <n v="0"/>
    <n v="0"/>
    <n v="0"/>
    <x v="1"/>
    <n v="16500"/>
    <s v="cellular"/>
    <n v="188"/>
    <n v="3"/>
    <s v="other"/>
    <x v="1"/>
    <d v="2017-12-02T00:00:00"/>
    <s v="Dec"/>
    <s v="Sat"/>
    <x v="56"/>
  </r>
  <r>
    <n v="43919738"/>
    <n v="31"/>
    <s v="technician"/>
    <x v="0"/>
    <n v="0"/>
    <n v="0"/>
    <n v="0"/>
    <x v="1"/>
    <n v="15900"/>
    <s v="cellular"/>
    <n v="-1"/>
    <n v="0"/>
    <s v="unknown"/>
    <x v="1"/>
    <d v="2017-12-02T00:00:00"/>
    <s v="Dec"/>
    <s v="Sat"/>
    <x v="105"/>
  </r>
  <r>
    <n v="30188431"/>
    <n v="26"/>
    <s v="blue-collar"/>
    <x v="1"/>
    <n v="0"/>
    <n v="0"/>
    <n v="0"/>
    <x v="0"/>
    <n v="32200"/>
    <s v="cellular"/>
    <n v="-1"/>
    <n v="0"/>
    <s v="unknown"/>
    <x v="1"/>
    <d v="2017-12-02T00:00:00"/>
    <s v="Dec"/>
    <s v="Sat"/>
    <x v="311"/>
  </r>
  <r>
    <n v="54329777"/>
    <n v="60"/>
    <s v="retired"/>
    <x v="2"/>
    <n v="0"/>
    <n v="1"/>
    <n v="0"/>
    <x v="0"/>
    <n v="200"/>
    <s v="cellular"/>
    <n v="190"/>
    <n v="5"/>
    <s v="failure"/>
    <x v="1"/>
    <d v="2017-12-02T00:00:00"/>
    <s v="Dec"/>
    <s v="Sat"/>
    <x v="686"/>
  </r>
  <r>
    <n v="62731187"/>
    <n v="44"/>
    <s v="unknown"/>
    <x v="1"/>
    <n v="0"/>
    <n v="0"/>
    <n v="0"/>
    <x v="2"/>
    <n v="944050"/>
    <s v="cellular"/>
    <n v="-1"/>
    <n v="0"/>
    <s v="unknown"/>
    <x v="0"/>
    <d v="2017-12-02T00:00:00"/>
    <s v="Dec"/>
    <s v="Sat"/>
    <x v="264"/>
  </r>
  <r>
    <n v="80004435"/>
    <n v="29"/>
    <s v="technician"/>
    <x v="1"/>
    <n v="0"/>
    <n v="0"/>
    <n v="0"/>
    <x v="1"/>
    <n v="58250"/>
    <s v="cellular"/>
    <n v="184"/>
    <n v="1"/>
    <s v="success"/>
    <x v="1"/>
    <d v="2017-12-03T00:00:00"/>
    <s v="Dec"/>
    <s v="Sun"/>
    <x v="529"/>
  </r>
  <r>
    <n v="89874061"/>
    <n v="32"/>
    <s v="management"/>
    <x v="1"/>
    <n v="0"/>
    <n v="0"/>
    <n v="0"/>
    <x v="0"/>
    <n v="4200"/>
    <s v="telephone"/>
    <n v="-1"/>
    <n v="0"/>
    <s v="unknown"/>
    <x v="0"/>
    <d v="2017-12-03T00:00:00"/>
    <s v="Dec"/>
    <s v="Sun"/>
    <x v="441"/>
  </r>
  <r>
    <n v="50316475"/>
    <n v="36"/>
    <s v="admin"/>
    <x v="2"/>
    <n v="0"/>
    <n v="0"/>
    <n v="0"/>
    <x v="0"/>
    <n v="235400"/>
    <s v="cellular"/>
    <n v="171"/>
    <n v="1"/>
    <s v="failure"/>
    <x v="1"/>
    <d v="2017-12-03T00:00:00"/>
    <s v="Dec"/>
    <s v="Sun"/>
    <x v="444"/>
  </r>
  <r>
    <n v="35141810"/>
    <n v="68"/>
    <s v="retired"/>
    <x v="0"/>
    <n v="0"/>
    <n v="0"/>
    <n v="0"/>
    <x v="0"/>
    <n v="141000"/>
    <s v="cellular"/>
    <n v="97"/>
    <n v="2"/>
    <s v="failure"/>
    <x v="1"/>
    <d v="2017-12-03T00:00:00"/>
    <s v="Dec"/>
    <s v="Sun"/>
    <x v="216"/>
  </r>
  <r>
    <n v="65999861"/>
    <n v="48"/>
    <s v="management"/>
    <x v="0"/>
    <n v="0"/>
    <n v="0"/>
    <n v="0"/>
    <x v="0"/>
    <n v="57350"/>
    <s v="cellular"/>
    <n v="120"/>
    <n v="3"/>
    <s v="success"/>
    <x v="1"/>
    <d v="2017-12-03T00:00:00"/>
    <s v="Dec"/>
    <s v="Sun"/>
    <x v="63"/>
  </r>
  <r>
    <n v="82128674"/>
    <n v="53"/>
    <s v="unemployed"/>
    <x v="0"/>
    <n v="0"/>
    <n v="1"/>
    <n v="0"/>
    <x v="3"/>
    <n v="49000"/>
    <s v="cellular"/>
    <n v="-1"/>
    <n v="0"/>
    <s v="unknown"/>
    <x v="1"/>
    <d v="2017-12-03T00:00:00"/>
    <s v="Dec"/>
    <s v="Sun"/>
    <x v="146"/>
  </r>
  <r>
    <n v="20934665"/>
    <n v="27"/>
    <s v="blue-collar"/>
    <x v="1"/>
    <n v="0"/>
    <n v="1"/>
    <n v="0"/>
    <x v="1"/>
    <n v="-2300"/>
    <s v="cellular"/>
    <n v="199"/>
    <n v="8"/>
    <s v="other"/>
    <x v="0"/>
    <d v="2017-12-03T00:00:00"/>
    <s v="Dec"/>
    <s v="Sun"/>
    <x v="139"/>
  </r>
  <r>
    <n v="38873613"/>
    <n v="39"/>
    <s v="services"/>
    <x v="0"/>
    <n v="0"/>
    <n v="0"/>
    <n v="0"/>
    <x v="1"/>
    <n v="16150"/>
    <s v="cellular"/>
    <n v="182"/>
    <n v="3"/>
    <s v="other"/>
    <x v="0"/>
    <d v="2017-12-03T00:00:00"/>
    <s v="Dec"/>
    <s v="Sun"/>
    <x v="1553"/>
  </r>
  <r>
    <n v="21503679"/>
    <n v="39"/>
    <s v="technician"/>
    <x v="0"/>
    <n v="0"/>
    <n v="0"/>
    <n v="0"/>
    <x v="1"/>
    <n v="149150"/>
    <s v="cellular"/>
    <n v="-1"/>
    <n v="0"/>
    <s v="unknown"/>
    <x v="1"/>
    <d v="2017-12-03T00:00:00"/>
    <s v="Dec"/>
    <s v="Sun"/>
    <x v="407"/>
  </r>
  <r>
    <n v="51853250"/>
    <n v="61"/>
    <s v="housemaid"/>
    <x v="0"/>
    <n v="0"/>
    <n v="0"/>
    <n v="0"/>
    <x v="3"/>
    <n v="8750"/>
    <s v="telephone"/>
    <n v="-1"/>
    <n v="0"/>
    <s v="unknown"/>
    <x v="0"/>
    <d v="2017-12-03T00:00:00"/>
    <s v="Dec"/>
    <s v="Sun"/>
    <x v="561"/>
  </r>
  <r>
    <n v="64312395"/>
    <n v="25"/>
    <s v="student"/>
    <x v="1"/>
    <n v="0"/>
    <n v="0"/>
    <n v="0"/>
    <x v="0"/>
    <n v="59450"/>
    <s v="cellular"/>
    <n v="183"/>
    <n v="1"/>
    <s v="success"/>
    <x v="0"/>
    <d v="2017-12-03T00:00:00"/>
    <s v="Dec"/>
    <s v="Sun"/>
    <x v="172"/>
  </r>
  <r>
    <n v="63719869"/>
    <n v="28"/>
    <s v="services"/>
    <x v="1"/>
    <n v="0"/>
    <n v="0"/>
    <n v="0"/>
    <x v="1"/>
    <n v="16950"/>
    <s v="cellular"/>
    <n v="182"/>
    <n v="1"/>
    <s v="success"/>
    <x v="1"/>
    <d v="2017-12-03T00:00:00"/>
    <s v="Dec"/>
    <s v="Sun"/>
    <x v="343"/>
  </r>
  <r>
    <n v="18282378"/>
    <n v="29"/>
    <s v="housemaid"/>
    <x v="1"/>
    <n v="0"/>
    <n v="0"/>
    <n v="0"/>
    <x v="0"/>
    <n v="950"/>
    <s v="cellular"/>
    <n v="230"/>
    <n v="1"/>
    <s v="success"/>
    <x v="1"/>
    <d v="2017-12-03T00:00:00"/>
    <s v="Dec"/>
    <s v="Sun"/>
    <x v="255"/>
  </r>
  <r>
    <n v="44149167"/>
    <n v="72"/>
    <s v="retired"/>
    <x v="0"/>
    <n v="0"/>
    <n v="0"/>
    <n v="0"/>
    <x v="2"/>
    <n v="97000"/>
    <s v="telephone"/>
    <n v="-1"/>
    <n v="0"/>
    <s v="unknown"/>
    <x v="1"/>
    <d v="2017-12-04T00:00:00"/>
    <s v="Dec"/>
    <s v="Mon"/>
    <x v="607"/>
  </r>
  <r>
    <n v="67772061"/>
    <n v="29"/>
    <s v="management"/>
    <x v="1"/>
    <n v="0"/>
    <n v="0"/>
    <n v="0"/>
    <x v="0"/>
    <n v="72250"/>
    <s v="cellular"/>
    <n v="-1"/>
    <n v="0"/>
    <s v="unknown"/>
    <x v="1"/>
    <d v="2017-12-04T00:00:00"/>
    <s v="Dec"/>
    <s v="Mon"/>
    <x v="597"/>
  </r>
  <r>
    <n v="44371736"/>
    <n v="26"/>
    <s v="student"/>
    <x v="1"/>
    <n v="0"/>
    <n v="0"/>
    <n v="0"/>
    <x v="0"/>
    <n v="14700"/>
    <s v="cellular"/>
    <n v="-1"/>
    <n v="0"/>
    <s v="unknown"/>
    <x v="1"/>
    <d v="2017-12-04T00:00:00"/>
    <s v="Dec"/>
    <s v="Mon"/>
    <x v="32"/>
  </r>
  <r>
    <n v="55974830"/>
    <n v="49"/>
    <s v="management"/>
    <x v="0"/>
    <n v="0"/>
    <n v="0"/>
    <n v="0"/>
    <x v="0"/>
    <n v="294350"/>
    <s v="cellular"/>
    <n v="185"/>
    <n v="5"/>
    <s v="success"/>
    <x v="1"/>
    <d v="2017-12-04T00:00:00"/>
    <s v="Dec"/>
    <s v="Mon"/>
    <x v="242"/>
  </r>
  <r>
    <n v="39949271"/>
    <n v="42"/>
    <s v="blue-collar"/>
    <x v="0"/>
    <n v="0"/>
    <n v="0"/>
    <n v="0"/>
    <x v="1"/>
    <n v="145650"/>
    <s v="cellular"/>
    <n v="184"/>
    <n v="2"/>
    <s v="success"/>
    <x v="0"/>
    <d v="2017-12-04T00:00:00"/>
    <s v="Dec"/>
    <s v="Mon"/>
    <x v="27"/>
  </r>
  <r>
    <n v="83111659"/>
    <n v="43"/>
    <s v="management"/>
    <x v="1"/>
    <n v="0"/>
    <n v="0"/>
    <n v="0"/>
    <x v="0"/>
    <n v="594550"/>
    <s v="cellular"/>
    <n v="242"/>
    <n v="1"/>
    <s v="success"/>
    <x v="1"/>
    <d v="2017-12-04T00:00:00"/>
    <s v="Dec"/>
    <s v="Mon"/>
    <x v="976"/>
  </r>
  <r>
    <n v="44824524"/>
    <n v="31"/>
    <s v="student"/>
    <x v="1"/>
    <n v="0"/>
    <n v="0"/>
    <n v="0"/>
    <x v="2"/>
    <n v="49400"/>
    <s v="cellular"/>
    <n v="191"/>
    <n v="11"/>
    <s v="other"/>
    <x v="0"/>
    <d v="2017-12-04T00:00:00"/>
    <s v="Dec"/>
    <s v="Mon"/>
    <x v="618"/>
  </r>
  <r>
    <n v="13164035"/>
    <n v="33"/>
    <s v="technician"/>
    <x v="0"/>
    <n v="0"/>
    <n v="0"/>
    <n v="0"/>
    <x v="1"/>
    <n v="35550"/>
    <s v="cellular"/>
    <n v="-1"/>
    <n v="0"/>
    <s v="unknown"/>
    <x v="0"/>
    <d v="2017-12-04T00:00:00"/>
    <s v="Dec"/>
    <s v="Mon"/>
    <x v="262"/>
  </r>
  <r>
    <n v="19929872"/>
    <n v="69"/>
    <s v="retired"/>
    <x v="2"/>
    <n v="0"/>
    <n v="0"/>
    <n v="0"/>
    <x v="1"/>
    <n v="17200"/>
    <s v="cellular"/>
    <n v="-1"/>
    <n v="0"/>
    <s v="unknown"/>
    <x v="0"/>
    <d v="2017-12-04T00:00:00"/>
    <s v="Dec"/>
    <s v="Mon"/>
    <x v="9"/>
  </r>
  <r>
    <n v="66462167"/>
    <n v="28"/>
    <s v="student"/>
    <x v="1"/>
    <n v="0"/>
    <n v="0"/>
    <n v="0"/>
    <x v="2"/>
    <n v="3900"/>
    <s v="cellular"/>
    <n v="310"/>
    <n v="2"/>
    <s v="failure"/>
    <x v="1"/>
    <d v="2017-12-04T00:00:00"/>
    <s v="Dec"/>
    <s v="Mon"/>
    <x v="338"/>
  </r>
  <r>
    <n v="50707762"/>
    <n v="44"/>
    <s v="admin"/>
    <x v="1"/>
    <n v="0"/>
    <n v="1"/>
    <n v="0"/>
    <x v="1"/>
    <n v="36650"/>
    <s v="cellular"/>
    <n v="105"/>
    <n v="5"/>
    <s v="success"/>
    <x v="1"/>
    <d v="2017-12-04T00:00:00"/>
    <s v="Dec"/>
    <s v="Mon"/>
    <x v="681"/>
  </r>
  <r>
    <n v="43371570"/>
    <n v="73"/>
    <s v="retired"/>
    <x v="2"/>
    <n v="0"/>
    <n v="0"/>
    <n v="0"/>
    <x v="3"/>
    <n v="251400"/>
    <s v="cellular"/>
    <n v="-1"/>
    <n v="0"/>
    <s v="unknown"/>
    <x v="1"/>
    <d v="2017-12-04T00:00:00"/>
    <s v="Dec"/>
    <s v="Mon"/>
    <x v="1335"/>
  </r>
  <r>
    <n v="56290252"/>
    <n v="58"/>
    <s v="admin"/>
    <x v="1"/>
    <n v="0"/>
    <n v="0"/>
    <n v="0"/>
    <x v="1"/>
    <n v="111150"/>
    <s v="cellular"/>
    <n v="114"/>
    <n v="1"/>
    <s v="success"/>
    <x v="0"/>
    <d v="2017-12-04T00:00:00"/>
    <s v="Dec"/>
    <s v="Mon"/>
    <x v="1238"/>
  </r>
  <r>
    <n v="36516893"/>
    <n v="27"/>
    <s v="student"/>
    <x v="1"/>
    <n v="0"/>
    <n v="0"/>
    <n v="0"/>
    <x v="2"/>
    <n v="175550"/>
    <s v="cellular"/>
    <n v="-1"/>
    <n v="0"/>
    <s v="unknown"/>
    <x v="0"/>
    <d v="2017-12-04T00:00:00"/>
    <s v="Dec"/>
    <s v="Mon"/>
    <x v="182"/>
  </r>
  <r>
    <n v="17462246"/>
    <n v="27"/>
    <s v="student"/>
    <x v="1"/>
    <n v="0"/>
    <n v="0"/>
    <n v="0"/>
    <x v="1"/>
    <n v="4550"/>
    <s v="telephone"/>
    <n v="95"/>
    <n v="37"/>
    <s v="other"/>
    <x v="0"/>
    <d v="2017-12-04T00:00:00"/>
    <s v="Dec"/>
    <s v="Mon"/>
    <x v="263"/>
  </r>
  <r>
    <n v="77945805"/>
    <n v="38"/>
    <s v="services"/>
    <x v="0"/>
    <n v="0"/>
    <n v="0"/>
    <n v="0"/>
    <x v="1"/>
    <n v="250000"/>
    <s v="cellular"/>
    <n v="536"/>
    <n v="5"/>
    <s v="failure"/>
    <x v="0"/>
    <d v="2017-12-04T00:00:00"/>
    <s v="Dec"/>
    <s v="Mon"/>
    <x v="1188"/>
  </r>
  <r>
    <n v="39366519"/>
    <n v="39"/>
    <s v="management"/>
    <x v="0"/>
    <n v="0"/>
    <n v="0"/>
    <n v="0"/>
    <x v="0"/>
    <n v="24050"/>
    <s v="cellular"/>
    <n v="189"/>
    <n v="1"/>
    <s v="other"/>
    <x v="1"/>
    <d v="2017-12-07T00:00:00"/>
    <s v="Dec"/>
    <s v="Thu"/>
    <x v="604"/>
  </r>
  <r>
    <n v="73804474"/>
    <n v="61"/>
    <s v="management"/>
    <x v="0"/>
    <n v="0"/>
    <n v="1"/>
    <n v="1"/>
    <x v="0"/>
    <n v="0"/>
    <s v="cellular"/>
    <n v="-1"/>
    <n v="0"/>
    <s v="unknown"/>
    <x v="0"/>
    <d v="2017-12-07T00:00:00"/>
    <s v="Dec"/>
    <s v="Thu"/>
    <x v="141"/>
  </r>
  <r>
    <n v="30142013"/>
    <n v="31"/>
    <s v="admin"/>
    <x v="0"/>
    <n v="0"/>
    <n v="1"/>
    <n v="0"/>
    <x v="1"/>
    <n v="19450"/>
    <s v="cellular"/>
    <n v="185"/>
    <n v="2"/>
    <s v="failure"/>
    <x v="0"/>
    <d v="2017-12-07T00:00:00"/>
    <s v="Dec"/>
    <s v="Thu"/>
    <x v="425"/>
  </r>
  <r>
    <n v="56542793"/>
    <n v="42"/>
    <s v="admin"/>
    <x v="1"/>
    <n v="0"/>
    <n v="0"/>
    <n v="0"/>
    <x v="1"/>
    <n v="34200"/>
    <s v="cellular"/>
    <n v="186"/>
    <n v="1"/>
    <s v="success"/>
    <x v="0"/>
    <d v="2017-12-07T00:00:00"/>
    <s v="Dec"/>
    <s v="Thu"/>
    <x v="286"/>
  </r>
  <r>
    <n v="40457358"/>
    <n v="42"/>
    <s v="management"/>
    <x v="0"/>
    <n v="0"/>
    <n v="0"/>
    <n v="0"/>
    <x v="0"/>
    <n v="7200"/>
    <s v="cellular"/>
    <n v="283"/>
    <n v="3"/>
    <s v="failure"/>
    <x v="0"/>
    <d v="2017-12-07T00:00:00"/>
    <s v="Dec"/>
    <s v="Thu"/>
    <x v="244"/>
  </r>
  <r>
    <n v="10758535"/>
    <n v="64"/>
    <s v="retired"/>
    <x v="0"/>
    <n v="0"/>
    <n v="0"/>
    <n v="0"/>
    <x v="1"/>
    <n v="61000"/>
    <s v="cellular"/>
    <n v="-1"/>
    <n v="0"/>
    <s v="unknown"/>
    <x v="0"/>
    <d v="2017-12-07T00:00:00"/>
    <s v="Dec"/>
    <s v="Thu"/>
    <x v="53"/>
  </r>
  <r>
    <n v="26999875"/>
    <n v="61"/>
    <s v="retired"/>
    <x v="2"/>
    <n v="0"/>
    <n v="0"/>
    <n v="0"/>
    <x v="1"/>
    <n v="88050"/>
    <s v="cellular"/>
    <n v="-1"/>
    <n v="0"/>
    <s v="unknown"/>
    <x v="0"/>
    <d v="2017-12-07T00:00:00"/>
    <s v="Dec"/>
    <s v="Thu"/>
    <x v="183"/>
  </r>
  <r>
    <n v="78717969"/>
    <n v="45"/>
    <s v="technician"/>
    <x v="0"/>
    <n v="0"/>
    <n v="1"/>
    <n v="0"/>
    <x v="1"/>
    <n v="0"/>
    <s v="cellular"/>
    <n v="-1"/>
    <n v="0"/>
    <s v="unknown"/>
    <x v="1"/>
    <d v="2017-12-07T00:00:00"/>
    <s v="Dec"/>
    <s v="Thu"/>
    <x v="375"/>
  </r>
  <r>
    <n v="79018771"/>
    <n v="61"/>
    <s v="retired"/>
    <x v="0"/>
    <n v="0"/>
    <n v="0"/>
    <n v="0"/>
    <x v="3"/>
    <n v="5150"/>
    <s v="cellular"/>
    <n v="-1"/>
    <n v="0"/>
    <s v="unknown"/>
    <x v="0"/>
    <d v="2017-12-07T00:00:00"/>
    <s v="Dec"/>
    <s v="Thu"/>
    <x v="471"/>
  </r>
  <r>
    <n v="69615465"/>
    <n v="34"/>
    <s v="self-employed"/>
    <x v="1"/>
    <n v="0"/>
    <n v="1"/>
    <n v="0"/>
    <x v="1"/>
    <n v="18000"/>
    <s v="cellular"/>
    <n v="-1"/>
    <n v="0"/>
    <s v="unknown"/>
    <x v="0"/>
    <d v="2017-12-07T00:00:00"/>
    <s v="Dec"/>
    <s v="Thu"/>
    <x v="417"/>
  </r>
  <r>
    <n v="15699468"/>
    <n v="32"/>
    <s v="admin"/>
    <x v="1"/>
    <n v="0"/>
    <n v="0"/>
    <n v="0"/>
    <x v="1"/>
    <n v="431300"/>
    <s v="cellular"/>
    <n v="196"/>
    <n v="2"/>
    <s v="failure"/>
    <x v="0"/>
    <d v="2017-12-07T00:00:00"/>
    <s v="Dec"/>
    <s v="Thu"/>
    <x v="356"/>
  </r>
  <r>
    <n v="55347155"/>
    <n v="25"/>
    <s v="blue-collar"/>
    <x v="1"/>
    <n v="0"/>
    <n v="0"/>
    <n v="0"/>
    <x v="1"/>
    <n v="58150"/>
    <s v="cellular"/>
    <n v="-1"/>
    <n v="0"/>
    <s v="unknown"/>
    <x v="0"/>
    <d v="2017-12-07T00:00:00"/>
    <s v="Dec"/>
    <s v="Thu"/>
    <x v="20"/>
  </r>
  <r>
    <n v="58019196"/>
    <n v="29"/>
    <s v="admin"/>
    <x v="1"/>
    <n v="0"/>
    <n v="0"/>
    <n v="0"/>
    <x v="0"/>
    <n v="6750"/>
    <s v="cellular"/>
    <n v="-1"/>
    <n v="0"/>
    <s v="unknown"/>
    <x v="0"/>
    <d v="2017-12-07T00:00:00"/>
    <s v="Dec"/>
    <s v="Thu"/>
    <x v="315"/>
  </r>
  <r>
    <n v="73651899"/>
    <n v="81"/>
    <s v="retired"/>
    <x v="0"/>
    <n v="0"/>
    <n v="0"/>
    <n v="0"/>
    <x v="1"/>
    <n v="4650"/>
    <s v="cellular"/>
    <n v="-1"/>
    <n v="0"/>
    <s v="unknown"/>
    <x v="0"/>
    <d v="2017-12-07T00:00:00"/>
    <s v="Dec"/>
    <s v="Thu"/>
    <x v="21"/>
  </r>
  <r>
    <n v="10281793"/>
    <n v="29"/>
    <s v="student"/>
    <x v="1"/>
    <n v="0"/>
    <n v="0"/>
    <n v="0"/>
    <x v="1"/>
    <n v="15700"/>
    <s v="cellular"/>
    <n v="116"/>
    <n v="4"/>
    <s v="failure"/>
    <x v="1"/>
    <d v="2017-12-07T00:00:00"/>
    <s v="Dec"/>
    <s v="Thu"/>
    <x v="686"/>
  </r>
  <r>
    <n v="48840819"/>
    <n v="51"/>
    <s v="admin"/>
    <x v="0"/>
    <n v="0"/>
    <n v="0"/>
    <n v="0"/>
    <x v="1"/>
    <n v="12050"/>
    <s v="cellular"/>
    <n v="-1"/>
    <n v="0"/>
    <s v="unknown"/>
    <x v="1"/>
    <d v="2017-12-07T00:00:00"/>
    <s v="Dec"/>
    <s v="Thu"/>
    <x v="132"/>
  </r>
  <r>
    <n v="50912891"/>
    <n v="72"/>
    <s v="retired"/>
    <x v="0"/>
    <n v="0"/>
    <n v="0"/>
    <n v="0"/>
    <x v="2"/>
    <n v="20650"/>
    <s v="telephone"/>
    <n v="-1"/>
    <n v="0"/>
    <s v="unknown"/>
    <x v="0"/>
    <d v="2017-12-07T00:00:00"/>
    <s v="Dec"/>
    <s v="Thu"/>
    <x v="359"/>
  </r>
  <r>
    <n v="22802943"/>
    <n v="80"/>
    <s v="retired"/>
    <x v="0"/>
    <n v="0"/>
    <n v="0"/>
    <n v="0"/>
    <x v="1"/>
    <n v="23100"/>
    <s v="cellular"/>
    <n v="-1"/>
    <n v="0"/>
    <s v="unknown"/>
    <x v="0"/>
    <d v="2017-12-07T00:00:00"/>
    <s v="Dec"/>
    <s v="Thu"/>
    <x v="27"/>
  </r>
  <r>
    <n v="39973476"/>
    <n v="52"/>
    <s v="entrepreneur"/>
    <x v="0"/>
    <n v="0"/>
    <n v="0"/>
    <n v="0"/>
    <x v="3"/>
    <n v="32850"/>
    <s v="telephone"/>
    <n v="217"/>
    <n v="1"/>
    <s v="other"/>
    <x v="0"/>
    <d v="2017-12-07T00:00:00"/>
    <s v="Dec"/>
    <s v="Thu"/>
    <x v="57"/>
  </r>
  <r>
    <n v="89443650"/>
    <n v="38"/>
    <s v="entrepreneur"/>
    <x v="2"/>
    <n v="0"/>
    <n v="1"/>
    <n v="0"/>
    <x v="1"/>
    <n v="59500"/>
    <s v="cellular"/>
    <n v="186"/>
    <n v="5"/>
    <s v="success"/>
    <x v="0"/>
    <d v="2017-12-07T00:00:00"/>
    <s v="Dec"/>
    <s v="Thu"/>
    <x v="369"/>
  </r>
  <r>
    <n v="52316384"/>
    <n v="31"/>
    <s v="technician"/>
    <x v="0"/>
    <n v="0"/>
    <n v="1"/>
    <n v="0"/>
    <x v="1"/>
    <n v="34200"/>
    <s v="cellular"/>
    <n v="-1"/>
    <n v="0"/>
    <s v="unknown"/>
    <x v="1"/>
    <d v="2017-12-07T00:00:00"/>
    <s v="Dec"/>
    <s v="Thu"/>
    <x v="987"/>
  </r>
  <r>
    <n v="77334457"/>
    <n v="30"/>
    <s v="student"/>
    <x v="1"/>
    <n v="0"/>
    <n v="0"/>
    <n v="0"/>
    <x v="1"/>
    <n v="84050"/>
    <s v="cellular"/>
    <n v="-1"/>
    <n v="0"/>
    <s v="unknown"/>
    <x v="1"/>
    <d v="2017-12-07T00:00:00"/>
    <s v="Dec"/>
    <s v="Thu"/>
    <x v="513"/>
  </r>
  <r>
    <n v="37127530"/>
    <n v="22"/>
    <s v="student"/>
    <x v="1"/>
    <n v="0"/>
    <n v="0"/>
    <n v="0"/>
    <x v="1"/>
    <n v="6000"/>
    <s v="cellular"/>
    <n v="-1"/>
    <n v="0"/>
    <s v="unknown"/>
    <x v="0"/>
    <d v="2017-12-07T00:00:00"/>
    <s v="Dec"/>
    <s v="Thu"/>
    <x v="387"/>
  </r>
  <r>
    <n v="71779793"/>
    <n v="50"/>
    <s v="admin"/>
    <x v="0"/>
    <n v="0"/>
    <n v="1"/>
    <n v="0"/>
    <x v="1"/>
    <n v="512500"/>
    <s v="cellular"/>
    <n v="385"/>
    <n v="2"/>
    <s v="other"/>
    <x v="1"/>
    <d v="2017-12-07T00:00:00"/>
    <s v="Dec"/>
    <s v="Thu"/>
    <x v="456"/>
  </r>
  <r>
    <n v="36122017"/>
    <n v="29"/>
    <s v="technician"/>
    <x v="1"/>
    <n v="0"/>
    <n v="1"/>
    <n v="0"/>
    <x v="0"/>
    <n v="124450"/>
    <s v="cellular"/>
    <n v="283"/>
    <n v="2"/>
    <s v="success"/>
    <x v="0"/>
    <d v="2017-12-07T00:00:00"/>
    <s v="Dec"/>
    <s v="Thu"/>
    <x v="645"/>
  </r>
  <r>
    <n v="10941282"/>
    <n v="42"/>
    <s v="management"/>
    <x v="0"/>
    <n v="0"/>
    <n v="0"/>
    <n v="0"/>
    <x v="0"/>
    <n v="12700"/>
    <s v="cellular"/>
    <n v="183"/>
    <n v="4"/>
    <s v="success"/>
    <x v="1"/>
    <d v="2017-12-09T00:00:00"/>
    <s v="Dec"/>
    <s v="Sat"/>
    <x v="327"/>
  </r>
  <r>
    <n v="13270148"/>
    <n v="37"/>
    <s v="admin"/>
    <x v="0"/>
    <n v="0"/>
    <n v="1"/>
    <n v="0"/>
    <x v="1"/>
    <n v="0"/>
    <s v="cellular"/>
    <n v="190"/>
    <n v="1"/>
    <s v="success"/>
    <x v="1"/>
    <d v="2017-12-09T00:00:00"/>
    <s v="Dec"/>
    <s v="Sat"/>
    <x v="47"/>
  </r>
  <r>
    <n v="52716119"/>
    <n v="34"/>
    <s v="management"/>
    <x v="0"/>
    <n v="0"/>
    <n v="0"/>
    <n v="0"/>
    <x v="0"/>
    <n v="12500"/>
    <s v="cellular"/>
    <n v="188"/>
    <n v="8"/>
    <s v="other"/>
    <x v="0"/>
    <d v="2017-12-09T00:00:00"/>
    <s v="Dec"/>
    <s v="Sat"/>
    <x v="48"/>
  </r>
  <r>
    <n v="75745566"/>
    <n v="24"/>
    <s v="student"/>
    <x v="1"/>
    <n v="0"/>
    <n v="0"/>
    <n v="0"/>
    <x v="1"/>
    <n v="92350"/>
    <s v="cellular"/>
    <n v="-1"/>
    <n v="0"/>
    <s v="unknown"/>
    <x v="0"/>
    <d v="2017-12-09T00:00:00"/>
    <s v="Dec"/>
    <s v="Sat"/>
    <x v="256"/>
  </r>
  <r>
    <n v="11891400"/>
    <n v="53"/>
    <s v="blue-collar"/>
    <x v="1"/>
    <n v="0"/>
    <n v="0"/>
    <n v="0"/>
    <x v="1"/>
    <n v="72100"/>
    <s v="telephone"/>
    <n v="188"/>
    <n v="2"/>
    <s v="other"/>
    <x v="0"/>
    <d v="2017-12-09T00:00:00"/>
    <s v="Dec"/>
    <s v="Sat"/>
    <x v="11"/>
  </r>
  <r>
    <n v="34613128"/>
    <n v="30"/>
    <s v="management"/>
    <x v="0"/>
    <n v="0"/>
    <n v="0"/>
    <n v="0"/>
    <x v="0"/>
    <n v="53850"/>
    <s v="cellular"/>
    <n v="-1"/>
    <n v="0"/>
    <s v="unknown"/>
    <x v="0"/>
    <d v="2017-12-09T00:00:00"/>
    <s v="Dec"/>
    <s v="Sat"/>
    <x v="79"/>
  </r>
  <r>
    <n v="53806216"/>
    <n v="27"/>
    <s v="management"/>
    <x v="1"/>
    <n v="0"/>
    <n v="0"/>
    <n v="0"/>
    <x v="0"/>
    <n v="81150"/>
    <s v="cellular"/>
    <n v="190"/>
    <n v="1"/>
    <s v="success"/>
    <x v="0"/>
    <d v="2017-12-09T00:00:00"/>
    <s v="Dec"/>
    <s v="Sat"/>
    <x v="68"/>
  </r>
  <r>
    <n v="87466064"/>
    <n v="34"/>
    <s v="technician"/>
    <x v="0"/>
    <n v="0"/>
    <n v="1"/>
    <n v="0"/>
    <x v="1"/>
    <n v="14700"/>
    <s v="cellular"/>
    <n v="184"/>
    <n v="3"/>
    <s v="success"/>
    <x v="1"/>
    <d v="2017-12-09T00:00:00"/>
    <s v="Dec"/>
    <s v="Sat"/>
    <x v="710"/>
  </r>
  <r>
    <n v="39790675"/>
    <n v="49"/>
    <s v="technician"/>
    <x v="0"/>
    <n v="0"/>
    <n v="0"/>
    <n v="0"/>
    <x v="1"/>
    <n v="15350"/>
    <s v="cellular"/>
    <n v="-1"/>
    <n v="0"/>
    <s v="unknown"/>
    <x v="1"/>
    <d v="2017-12-09T00:00:00"/>
    <s v="Dec"/>
    <s v="Sat"/>
    <x v="1011"/>
  </r>
  <r>
    <n v="33529604"/>
    <n v="59"/>
    <s v="unemployed"/>
    <x v="0"/>
    <n v="0"/>
    <n v="0"/>
    <n v="0"/>
    <x v="1"/>
    <n v="47850"/>
    <s v="cellular"/>
    <n v="-1"/>
    <n v="0"/>
    <s v="unknown"/>
    <x v="1"/>
    <d v="2017-12-09T00:00:00"/>
    <s v="Dec"/>
    <s v="Sat"/>
    <x v="465"/>
  </r>
  <r>
    <n v="22982218"/>
    <n v="80"/>
    <s v="retired"/>
    <x v="0"/>
    <n v="0"/>
    <n v="0"/>
    <n v="0"/>
    <x v="3"/>
    <n v="7750"/>
    <s v="telephone"/>
    <n v="-1"/>
    <n v="0"/>
    <s v="unknown"/>
    <x v="1"/>
    <d v="2017-12-09T00:00:00"/>
    <s v="Dec"/>
    <s v="Sat"/>
    <x v="460"/>
  </r>
  <r>
    <n v="24709276"/>
    <n v="86"/>
    <s v="retired"/>
    <x v="1"/>
    <n v="0"/>
    <n v="0"/>
    <n v="0"/>
    <x v="1"/>
    <n v="30700"/>
    <s v="telephone"/>
    <n v="-1"/>
    <n v="0"/>
    <s v="unknown"/>
    <x v="1"/>
    <d v="2017-12-09T00:00:00"/>
    <s v="Dec"/>
    <s v="Sat"/>
    <x v="1094"/>
  </r>
  <r>
    <n v="64989714"/>
    <n v="69"/>
    <s v="retired"/>
    <x v="0"/>
    <n v="0"/>
    <n v="0"/>
    <n v="0"/>
    <x v="2"/>
    <n v="21300"/>
    <s v="telephone"/>
    <n v="-1"/>
    <n v="0"/>
    <s v="unknown"/>
    <x v="1"/>
    <d v="2017-12-09T00:00:00"/>
    <s v="Dec"/>
    <s v="Sat"/>
    <x v="468"/>
  </r>
  <r>
    <n v="69714779"/>
    <n v="79"/>
    <s v="retired"/>
    <x v="0"/>
    <n v="0"/>
    <n v="0"/>
    <n v="0"/>
    <x v="1"/>
    <n v="415200"/>
    <s v="cellular"/>
    <n v="275"/>
    <n v="9"/>
    <s v="success"/>
    <x v="1"/>
    <d v="2017-12-09T00:00:00"/>
    <s v="Dec"/>
    <s v="Sat"/>
    <x v="671"/>
  </r>
  <r>
    <n v="51643265"/>
    <n v="71"/>
    <s v="retired"/>
    <x v="0"/>
    <n v="0"/>
    <n v="0"/>
    <n v="0"/>
    <x v="1"/>
    <n v="4550"/>
    <s v="telephone"/>
    <n v="-1"/>
    <n v="0"/>
    <s v="unknown"/>
    <x v="0"/>
    <d v="2017-12-09T00:00:00"/>
    <s v="Dec"/>
    <s v="Sat"/>
    <x v="390"/>
  </r>
  <r>
    <n v="41177972"/>
    <n v="57"/>
    <s v="retired"/>
    <x v="2"/>
    <n v="0"/>
    <n v="0"/>
    <n v="0"/>
    <x v="3"/>
    <n v="34900"/>
    <s v="telephone"/>
    <n v="191"/>
    <n v="2"/>
    <s v="failure"/>
    <x v="0"/>
    <d v="2017-12-09T00:00:00"/>
    <s v="Dec"/>
    <s v="Sat"/>
    <x v="93"/>
  </r>
  <r>
    <n v="16872968"/>
    <n v="41"/>
    <s v="unemployed"/>
    <x v="0"/>
    <n v="0"/>
    <n v="1"/>
    <n v="1"/>
    <x v="1"/>
    <n v="53850"/>
    <s v="telephone"/>
    <n v="387"/>
    <n v="2"/>
    <s v="failure"/>
    <x v="1"/>
    <d v="2017-12-09T00:00:00"/>
    <s v="Dec"/>
    <s v="Sat"/>
    <x v="458"/>
  </r>
  <r>
    <n v="68523970"/>
    <n v="36"/>
    <s v="services"/>
    <x v="0"/>
    <n v="0"/>
    <n v="0"/>
    <n v="0"/>
    <x v="1"/>
    <n v="236050"/>
    <s v="cellular"/>
    <n v="-1"/>
    <n v="0"/>
    <s v="unknown"/>
    <x v="1"/>
    <d v="2017-12-09T00:00:00"/>
    <s v="Dec"/>
    <s v="Sat"/>
    <x v="155"/>
  </r>
  <r>
    <n v="13937147"/>
    <n v="49"/>
    <s v="management"/>
    <x v="0"/>
    <n v="0"/>
    <n v="0"/>
    <n v="0"/>
    <x v="0"/>
    <n v="19750"/>
    <s v="cellular"/>
    <n v="-1"/>
    <n v="0"/>
    <s v="unknown"/>
    <x v="1"/>
    <d v="2017-12-10T00:00:00"/>
    <s v="Dec"/>
    <s v="Sun"/>
    <x v="34"/>
  </r>
  <r>
    <n v="39716567"/>
    <n v="69"/>
    <s v="retired"/>
    <x v="0"/>
    <n v="0"/>
    <n v="1"/>
    <n v="0"/>
    <x v="1"/>
    <n v="179400"/>
    <s v="cellular"/>
    <n v="-1"/>
    <n v="0"/>
    <s v="unknown"/>
    <x v="1"/>
    <d v="2017-12-10T00:00:00"/>
    <s v="Dec"/>
    <s v="Sun"/>
    <x v="734"/>
  </r>
  <r>
    <n v="80776412"/>
    <n v="66"/>
    <s v="retired"/>
    <x v="0"/>
    <n v="0"/>
    <n v="0"/>
    <n v="0"/>
    <x v="2"/>
    <n v="127000"/>
    <s v="telephone"/>
    <n v="156"/>
    <n v="1"/>
    <s v="other"/>
    <x v="1"/>
    <d v="2017-12-10T00:00:00"/>
    <s v="Dec"/>
    <s v="Sun"/>
    <x v="523"/>
  </r>
  <r>
    <n v="79559484"/>
    <n v="61"/>
    <s v="retired"/>
    <x v="0"/>
    <n v="0"/>
    <n v="0"/>
    <n v="0"/>
    <x v="3"/>
    <n v="21050"/>
    <s v="cellular"/>
    <n v="-1"/>
    <n v="0"/>
    <s v="unknown"/>
    <x v="0"/>
    <d v="2017-12-10T00:00:00"/>
    <s v="Dec"/>
    <s v="Sun"/>
    <x v="266"/>
  </r>
  <r>
    <n v="72822221"/>
    <n v="32"/>
    <s v="management"/>
    <x v="2"/>
    <n v="0"/>
    <n v="1"/>
    <n v="0"/>
    <x v="0"/>
    <n v="44150"/>
    <s v="cellular"/>
    <n v="185"/>
    <n v="5"/>
    <s v="other"/>
    <x v="1"/>
    <d v="2017-12-10T00:00:00"/>
    <s v="Dec"/>
    <s v="Sun"/>
    <x v="838"/>
  </r>
  <r>
    <n v="50148852"/>
    <n v="28"/>
    <s v="management"/>
    <x v="1"/>
    <n v="0"/>
    <n v="0"/>
    <n v="0"/>
    <x v="0"/>
    <n v="67550"/>
    <s v="cellular"/>
    <n v="-1"/>
    <n v="0"/>
    <s v="unknown"/>
    <x v="0"/>
    <d v="2017-12-10T00:00:00"/>
    <s v="Dec"/>
    <s v="Sun"/>
    <x v="357"/>
  </r>
  <r>
    <n v="58656564"/>
    <n v="47"/>
    <s v="management"/>
    <x v="1"/>
    <n v="0"/>
    <n v="0"/>
    <n v="0"/>
    <x v="0"/>
    <n v="220100"/>
    <s v="telephone"/>
    <n v="190"/>
    <n v="1"/>
    <s v="other"/>
    <x v="1"/>
    <d v="2017-12-10T00:00:00"/>
    <s v="Dec"/>
    <s v="Sun"/>
    <x v="712"/>
  </r>
  <r>
    <n v="50046837"/>
    <n v="22"/>
    <s v="student"/>
    <x v="1"/>
    <n v="0"/>
    <n v="0"/>
    <n v="0"/>
    <x v="0"/>
    <n v="62900"/>
    <s v="cellular"/>
    <n v="156"/>
    <n v="1"/>
    <s v="failure"/>
    <x v="0"/>
    <d v="2017-12-10T00:00:00"/>
    <s v="Dec"/>
    <s v="Sun"/>
    <x v="98"/>
  </r>
  <r>
    <n v="35781820"/>
    <n v="57"/>
    <s v="management"/>
    <x v="0"/>
    <n v="0"/>
    <n v="0"/>
    <n v="0"/>
    <x v="0"/>
    <n v="50800"/>
    <s v="telephone"/>
    <n v="-1"/>
    <n v="0"/>
    <s v="unknown"/>
    <x v="0"/>
    <d v="2017-12-10T00:00:00"/>
    <s v="Dec"/>
    <s v="Sun"/>
    <x v="32"/>
  </r>
  <r>
    <n v="61794123"/>
    <n v="58"/>
    <s v="management"/>
    <x v="0"/>
    <n v="0"/>
    <n v="0"/>
    <n v="0"/>
    <x v="0"/>
    <n v="12800"/>
    <s v="cellular"/>
    <n v="188"/>
    <n v="3"/>
    <s v="success"/>
    <x v="1"/>
    <d v="2017-12-10T00:00:00"/>
    <s v="Dec"/>
    <s v="Sun"/>
    <x v="572"/>
  </r>
  <r>
    <n v="64968831"/>
    <n v="64"/>
    <s v="retired"/>
    <x v="0"/>
    <n v="0"/>
    <n v="0"/>
    <n v="0"/>
    <x v="3"/>
    <n v="2150"/>
    <s v="cellular"/>
    <n v="-1"/>
    <n v="0"/>
    <s v="unknown"/>
    <x v="1"/>
    <d v="2017-12-10T00:00:00"/>
    <s v="Dec"/>
    <s v="Sun"/>
    <x v="338"/>
  </r>
  <r>
    <n v="82318960"/>
    <n v="54"/>
    <s v="management"/>
    <x v="2"/>
    <n v="0"/>
    <n v="0"/>
    <n v="1"/>
    <x v="0"/>
    <n v="19000"/>
    <s v="cellular"/>
    <n v="188"/>
    <n v="2"/>
    <s v="success"/>
    <x v="0"/>
    <d v="2017-12-10T00:00:00"/>
    <s v="Dec"/>
    <s v="Sun"/>
    <x v="378"/>
  </r>
  <r>
    <n v="86847827"/>
    <n v="45"/>
    <s v="management"/>
    <x v="0"/>
    <n v="0"/>
    <n v="0"/>
    <n v="0"/>
    <x v="0"/>
    <n v="89400"/>
    <s v="cellular"/>
    <n v="191"/>
    <n v="4"/>
    <s v="failure"/>
    <x v="0"/>
    <d v="2017-12-10T00:00:00"/>
    <s v="Dec"/>
    <s v="Sun"/>
    <x v="241"/>
  </r>
  <r>
    <n v="63074855"/>
    <n v="72"/>
    <s v="retired"/>
    <x v="0"/>
    <n v="0"/>
    <n v="0"/>
    <n v="0"/>
    <x v="3"/>
    <n v="192800"/>
    <s v="cellular"/>
    <n v="115"/>
    <n v="1"/>
    <s v="other"/>
    <x v="1"/>
    <d v="2017-12-10T00:00:00"/>
    <s v="Dec"/>
    <s v="Sun"/>
    <x v="974"/>
  </r>
  <r>
    <n v="29181316"/>
    <n v="30"/>
    <s v="services"/>
    <x v="0"/>
    <n v="0"/>
    <n v="0"/>
    <n v="0"/>
    <x v="1"/>
    <n v="25850"/>
    <s v="cellular"/>
    <n v="-1"/>
    <n v="0"/>
    <s v="unknown"/>
    <x v="1"/>
    <d v="2017-12-11T00:00:00"/>
    <s v="Dec"/>
    <s v="Mon"/>
    <x v="65"/>
  </r>
  <r>
    <n v="66544045"/>
    <n v="79"/>
    <s v="retired"/>
    <x v="0"/>
    <n v="0"/>
    <n v="0"/>
    <n v="0"/>
    <x v="3"/>
    <n v="151250"/>
    <s v="cellular"/>
    <n v="126"/>
    <n v="3"/>
    <s v="other"/>
    <x v="1"/>
    <d v="2017-12-11T00:00:00"/>
    <s v="Dec"/>
    <s v="Mon"/>
    <x v="116"/>
  </r>
  <r>
    <n v="84206958"/>
    <n v="40"/>
    <s v="management"/>
    <x v="1"/>
    <n v="0"/>
    <n v="0"/>
    <n v="0"/>
    <x v="0"/>
    <n v="189850"/>
    <s v="cellular"/>
    <n v="195"/>
    <n v="2"/>
    <s v="failure"/>
    <x v="0"/>
    <d v="2017-12-14T00:00:00"/>
    <s v="Dec"/>
    <s v="Thu"/>
    <x v="74"/>
  </r>
  <r>
    <n v="75889663"/>
    <n v="30"/>
    <s v="technician"/>
    <x v="0"/>
    <n v="0"/>
    <n v="0"/>
    <n v="0"/>
    <x v="1"/>
    <n v="116300"/>
    <s v="cellular"/>
    <n v="175"/>
    <n v="2"/>
    <s v="failure"/>
    <x v="1"/>
    <d v="2017-12-14T00:00:00"/>
    <s v="Dec"/>
    <s v="Thu"/>
    <x v="700"/>
  </r>
  <r>
    <n v="15335281"/>
    <n v="41"/>
    <s v="self-employed"/>
    <x v="1"/>
    <n v="0"/>
    <n v="0"/>
    <n v="0"/>
    <x v="0"/>
    <n v="517300"/>
    <s v="cellular"/>
    <n v="182"/>
    <n v="3"/>
    <s v="success"/>
    <x v="0"/>
    <d v="2017-12-14T00:00:00"/>
    <s v="Dec"/>
    <s v="Thu"/>
    <x v="146"/>
  </r>
  <r>
    <n v="87528795"/>
    <n v="35"/>
    <s v="management"/>
    <x v="0"/>
    <n v="0"/>
    <n v="0"/>
    <n v="0"/>
    <x v="0"/>
    <n v="170100"/>
    <s v="cellular"/>
    <n v="194"/>
    <n v="2"/>
    <s v="failure"/>
    <x v="0"/>
    <d v="2017-12-14T00:00:00"/>
    <s v="Dec"/>
    <s v="Thu"/>
    <x v="416"/>
  </r>
  <r>
    <n v="14720145"/>
    <n v="19"/>
    <s v="student"/>
    <x v="1"/>
    <n v="0"/>
    <n v="0"/>
    <n v="0"/>
    <x v="1"/>
    <n v="26300"/>
    <s v="cellular"/>
    <n v="-1"/>
    <n v="0"/>
    <s v="unknown"/>
    <x v="0"/>
    <d v="2017-12-14T00:00:00"/>
    <s v="Dec"/>
    <s v="Thu"/>
    <x v="481"/>
  </r>
  <r>
    <n v="54915015"/>
    <n v="57"/>
    <s v="technician"/>
    <x v="0"/>
    <n v="0"/>
    <n v="0"/>
    <n v="1"/>
    <x v="3"/>
    <n v="29600"/>
    <s v="telephone"/>
    <n v="193"/>
    <n v="5"/>
    <s v="other"/>
    <x v="0"/>
    <d v="2017-12-14T00:00:00"/>
    <s v="Dec"/>
    <s v="Thu"/>
    <x v="259"/>
  </r>
  <r>
    <n v="38310315"/>
    <n v="30"/>
    <s v="technician"/>
    <x v="1"/>
    <n v="0"/>
    <n v="0"/>
    <n v="0"/>
    <x v="0"/>
    <n v="53500"/>
    <s v="cellular"/>
    <n v="-1"/>
    <n v="0"/>
    <s v="unknown"/>
    <x v="0"/>
    <d v="2017-12-14T00:00:00"/>
    <s v="Dec"/>
    <s v="Thu"/>
    <x v="168"/>
  </r>
  <r>
    <n v="38020392"/>
    <n v="36"/>
    <s v="management"/>
    <x v="0"/>
    <n v="0"/>
    <n v="0"/>
    <n v="0"/>
    <x v="0"/>
    <n v="46250"/>
    <s v="cellular"/>
    <n v="189"/>
    <n v="4"/>
    <s v="success"/>
    <x v="1"/>
    <d v="2017-12-14T00:00:00"/>
    <s v="Dec"/>
    <s v="Thu"/>
    <x v="951"/>
  </r>
  <r>
    <n v="35167848"/>
    <n v="64"/>
    <s v="housemaid"/>
    <x v="0"/>
    <n v="0"/>
    <n v="0"/>
    <n v="0"/>
    <x v="3"/>
    <n v="3350"/>
    <s v="telephone"/>
    <n v="111"/>
    <n v="1"/>
    <s v="failure"/>
    <x v="0"/>
    <d v="2017-12-14T00:00:00"/>
    <s v="Dec"/>
    <s v="Thu"/>
    <x v="154"/>
  </r>
  <r>
    <n v="47622020"/>
    <n v="53"/>
    <s v="entrepreneur"/>
    <x v="0"/>
    <n v="0"/>
    <n v="0"/>
    <n v="0"/>
    <x v="0"/>
    <n v="98050"/>
    <s v="cellular"/>
    <n v="-1"/>
    <n v="0"/>
    <s v="unknown"/>
    <x v="1"/>
    <d v="2017-12-15T00:00:00"/>
    <s v="Dec"/>
    <s v="Fri"/>
    <x v="687"/>
  </r>
  <r>
    <n v="64869707"/>
    <n v="87"/>
    <s v="retired"/>
    <x v="0"/>
    <n v="0"/>
    <n v="0"/>
    <n v="0"/>
    <x v="1"/>
    <n v="21650"/>
    <s v="telephone"/>
    <n v="-1"/>
    <n v="0"/>
    <s v="unknown"/>
    <x v="0"/>
    <d v="2017-12-15T00:00:00"/>
    <s v="Dec"/>
    <s v="Fri"/>
    <x v="71"/>
  </r>
  <r>
    <n v="26314548"/>
    <n v="53"/>
    <s v="admin"/>
    <x v="0"/>
    <n v="0"/>
    <n v="0"/>
    <n v="0"/>
    <x v="1"/>
    <n v="89800"/>
    <s v="telephone"/>
    <n v="193"/>
    <n v="1"/>
    <s v="failure"/>
    <x v="1"/>
    <d v="2017-12-15T00:00:00"/>
    <s v="Dec"/>
    <s v="Fri"/>
    <x v="728"/>
  </r>
  <r>
    <n v="51914403"/>
    <n v="34"/>
    <s v="management"/>
    <x v="0"/>
    <n v="0"/>
    <n v="0"/>
    <n v="0"/>
    <x v="0"/>
    <n v="101850"/>
    <s v="cellular"/>
    <n v="-1"/>
    <n v="0"/>
    <s v="unknown"/>
    <x v="1"/>
    <d v="2017-12-15T00:00:00"/>
    <s v="Dec"/>
    <s v="Fri"/>
    <x v="620"/>
  </r>
  <r>
    <n v="55294097"/>
    <n v="29"/>
    <s v="student"/>
    <x v="1"/>
    <n v="0"/>
    <n v="0"/>
    <n v="0"/>
    <x v="1"/>
    <n v="22950"/>
    <s v="cellular"/>
    <n v="189"/>
    <n v="19"/>
    <s v="other"/>
    <x v="1"/>
    <d v="2017-12-15T00:00:00"/>
    <s v="Dec"/>
    <s v="Fri"/>
    <x v="91"/>
  </r>
  <r>
    <n v="15454274"/>
    <n v="26"/>
    <s v="services"/>
    <x v="1"/>
    <n v="0"/>
    <n v="0"/>
    <n v="0"/>
    <x v="0"/>
    <n v="600"/>
    <s v="cellular"/>
    <n v="186"/>
    <n v="6"/>
    <s v="success"/>
    <x v="0"/>
    <d v="2017-12-15T00:00:00"/>
    <s v="Dec"/>
    <s v="Fri"/>
    <x v="508"/>
  </r>
  <r>
    <n v="45665814"/>
    <n v="29"/>
    <s v="management"/>
    <x v="1"/>
    <n v="0"/>
    <n v="0"/>
    <n v="0"/>
    <x v="0"/>
    <n v="28600"/>
    <s v="cellular"/>
    <n v="195"/>
    <n v="1"/>
    <s v="success"/>
    <x v="1"/>
    <d v="2017-12-16T00:00:00"/>
    <s v="Dec"/>
    <s v="Sat"/>
    <x v="136"/>
  </r>
  <r>
    <n v="67920699"/>
    <n v="45"/>
    <s v="technician"/>
    <x v="0"/>
    <n v="0"/>
    <n v="0"/>
    <n v="0"/>
    <x v="0"/>
    <n v="5750"/>
    <s v="cellular"/>
    <n v="194"/>
    <n v="1"/>
    <s v="other"/>
    <x v="0"/>
    <d v="2017-12-16T00:00:00"/>
    <s v="Dec"/>
    <s v="Sat"/>
    <x v="433"/>
  </r>
  <r>
    <n v="43388157"/>
    <n v="43"/>
    <s v="unemployed"/>
    <x v="0"/>
    <n v="0"/>
    <n v="0"/>
    <n v="0"/>
    <x v="1"/>
    <n v="38750"/>
    <s v="cellular"/>
    <n v="124"/>
    <n v="2"/>
    <s v="failure"/>
    <x v="0"/>
    <d v="2017-12-16T00:00:00"/>
    <s v="Dec"/>
    <s v="Sat"/>
    <x v="367"/>
  </r>
  <r>
    <n v="21048681"/>
    <n v="81"/>
    <s v="retired"/>
    <x v="2"/>
    <n v="0"/>
    <n v="0"/>
    <n v="0"/>
    <x v="1"/>
    <n v="22600"/>
    <s v="telephone"/>
    <n v="-1"/>
    <n v="0"/>
    <s v="unknown"/>
    <x v="1"/>
    <d v="2017-12-16T00:00:00"/>
    <s v="Dec"/>
    <s v="Sat"/>
    <x v="706"/>
  </r>
  <r>
    <n v="34709517"/>
    <n v="57"/>
    <s v="retired"/>
    <x v="0"/>
    <n v="0"/>
    <n v="0"/>
    <n v="0"/>
    <x v="1"/>
    <n v="265650"/>
    <s v="cellular"/>
    <n v="196"/>
    <n v="1"/>
    <s v="success"/>
    <x v="1"/>
    <d v="2017-12-16T00:00:00"/>
    <s v="Dec"/>
    <s v="Sat"/>
    <x v="405"/>
  </r>
  <r>
    <n v="75870729"/>
    <n v="72"/>
    <s v="retired"/>
    <x v="0"/>
    <n v="0"/>
    <n v="0"/>
    <n v="0"/>
    <x v="1"/>
    <n v="76650"/>
    <s v="cellular"/>
    <n v="-1"/>
    <n v="0"/>
    <s v="unknown"/>
    <x v="1"/>
    <d v="2017-12-16T00:00:00"/>
    <s v="Dec"/>
    <s v="Sat"/>
    <x v="736"/>
  </r>
  <r>
    <n v="43352364"/>
    <n v="46"/>
    <s v="management"/>
    <x v="0"/>
    <n v="0"/>
    <n v="1"/>
    <n v="0"/>
    <x v="0"/>
    <n v="0"/>
    <s v="cellular"/>
    <n v="199"/>
    <n v="2"/>
    <s v="failure"/>
    <x v="0"/>
    <d v="2017-12-17T00:00:00"/>
    <s v="Dec"/>
    <s v="Sun"/>
    <x v="63"/>
  </r>
  <r>
    <n v="10685361"/>
    <n v="47"/>
    <s v="technician"/>
    <x v="0"/>
    <n v="0"/>
    <n v="1"/>
    <n v="0"/>
    <x v="1"/>
    <n v="0"/>
    <s v="cellular"/>
    <n v="231"/>
    <n v="2"/>
    <s v="failure"/>
    <x v="0"/>
    <d v="2017-12-17T00:00:00"/>
    <s v="Dec"/>
    <s v="Sun"/>
    <x v="139"/>
  </r>
  <r>
    <n v="33180501"/>
    <n v="62"/>
    <s v="retired"/>
    <x v="0"/>
    <n v="0"/>
    <n v="0"/>
    <n v="0"/>
    <x v="0"/>
    <n v="0"/>
    <s v="cellular"/>
    <n v="-1"/>
    <n v="0"/>
    <s v="unknown"/>
    <x v="0"/>
    <d v="2017-12-17T00:00:00"/>
    <s v="Dec"/>
    <s v="Sun"/>
    <x v="228"/>
  </r>
  <r>
    <n v="27246218"/>
    <n v="56"/>
    <s v="retired"/>
    <x v="0"/>
    <n v="0"/>
    <n v="0"/>
    <n v="1"/>
    <x v="1"/>
    <n v="19650"/>
    <s v="cellular"/>
    <n v="206"/>
    <n v="1"/>
    <s v="failure"/>
    <x v="0"/>
    <d v="2017-12-17T00:00:00"/>
    <s v="Dec"/>
    <s v="Sun"/>
    <x v="516"/>
  </r>
  <r>
    <n v="31663747"/>
    <n v="59"/>
    <s v="management"/>
    <x v="0"/>
    <n v="0"/>
    <n v="0"/>
    <n v="0"/>
    <x v="3"/>
    <n v="416700"/>
    <s v="cellular"/>
    <n v="182"/>
    <n v="2"/>
    <s v="other"/>
    <x v="0"/>
    <d v="2017-12-17T00:00:00"/>
    <s v="Dec"/>
    <s v="Sun"/>
    <x v="65"/>
  </r>
  <r>
    <n v="54056984"/>
    <n v="67"/>
    <s v="retired"/>
    <x v="0"/>
    <n v="0"/>
    <n v="0"/>
    <n v="0"/>
    <x v="3"/>
    <n v="12900"/>
    <s v="cellular"/>
    <n v="-1"/>
    <n v="0"/>
    <s v="unknown"/>
    <x v="0"/>
    <d v="2017-12-17T00:00:00"/>
    <s v="Dec"/>
    <s v="Sun"/>
    <x v="212"/>
  </r>
  <r>
    <n v="25478134"/>
    <n v="28"/>
    <s v="blue-collar"/>
    <x v="1"/>
    <n v="0"/>
    <n v="0"/>
    <n v="0"/>
    <x v="1"/>
    <n v="85250"/>
    <s v="cellular"/>
    <n v="-1"/>
    <n v="0"/>
    <s v="unknown"/>
    <x v="1"/>
    <d v="2017-12-17T00:00:00"/>
    <s v="Dec"/>
    <s v="Sun"/>
    <x v="303"/>
  </r>
  <r>
    <n v="63406910"/>
    <n v="34"/>
    <s v="services"/>
    <x v="0"/>
    <n v="0"/>
    <n v="0"/>
    <n v="0"/>
    <x v="1"/>
    <n v="66850"/>
    <s v="cellular"/>
    <n v="127"/>
    <n v="3"/>
    <s v="success"/>
    <x v="1"/>
    <d v="2017-12-17T00:00:00"/>
    <s v="Dec"/>
    <s v="Sun"/>
    <x v="591"/>
  </r>
  <r>
    <n v="36613413"/>
    <n v="57"/>
    <s v="management"/>
    <x v="2"/>
    <n v="0"/>
    <n v="0"/>
    <n v="0"/>
    <x v="2"/>
    <n v="149300"/>
    <s v="cellular"/>
    <n v="231"/>
    <n v="1"/>
    <s v="failure"/>
    <x v="1"/>
    <d v="2017-12-17T00:00:00"/>
    <s v="Dec"/>
    <s v="Sun"/>
    <x v="10"/>
  </r>
  <r>
    <n v="13090325"/>
    <n v="52"/>
    <s v="technician"/>
    <x v="0"/>
    <n v="0"/>
    <n v="1"/>
    <n v="0"/>
    <x v="1"/>
    <n v="9750"/>
    <s v="cellular"/>
    <n v="205"/>
    <n v="3"/>
    <s v="failure"/>
    <x v="0"/>
    <d v="2017-12-17T00:00:00"/>
    <s v="Dec"/>
    <s v="Sun"/>
    <x v="172"/>
  </r>
  <r>
    <n v="57982462"/>
    <n v="66"/>
    <s v="housemaid"/>
    <x v="0"/>
    <n v="0"/>
    <n v="0"/>
    <n v="0"/>
    <x v="3"/>
    <n v="61500"/>
    <s v="cellular"/>
    <n v="-1"/>
    <n v="0"/>
    <s v="unknown"/>
    <x v="1"/>
    <d v="2017-12-17T00:00:00"/>
    <s v="Dec"/>
    <s v="Sun"/>
    <x v="888"/>
  </r>
  <r>
    <n v="29328374"/>
    <n v="32"/>
    <s v="admin"/>
    <x v="0"/>
    <n v="0"/>
    <n v="0"/>
    <n v="0"/>
    <x v="1"/>
    <n v="1750"/>
    <s v="cellular"/>
    <n v="126"/>
    <n v="3"/>
    <s v="success"/>
    <x v="1"/>
    <d v="2017-12-17T00:00:00"/>
    <s v="Dec"/>
    <s v="Sun"/>
    <x v="620"/>
  </r>
  <r>
    <n v="66084332"/>
    <n v="31"/>
    <s v="management"/>
    <x v="1"/>
    <n v="0"/>
    <n v="0"/>
    <n v="0"/>
    <x v="0"/>
    <n v="29800"/>
    <s v="cellular"/>
    <n v="196"/>
    <n v="2"/>
    <s v="failure"/>
    <x v="0"/>
    <d v="2017-12-17T00:00:00"/>
    <s v="Dec"/>
    <s v="Sun"/>
    <x v="377"/>
  </r>
  <r>
    <n v="82172776"/>
    <n v="51"/>
    <s v="blue-collar"/>
    <x v="0"/>
    <n v="0"/>
    <n v="0"/>
    <n v="1"/>
    <x v="1"/>
    <n v="47750"/>
    <s v="cellular"/>
    <n v="-1"/>
    <n v="0"/>
    <s v="unknown"/>
    <x v="1"/>
    <d v="2017-12-17T00:00:00"/>
    <s v="Dec"/>
    <s v="Sun"/>
    <x v="212"/>
  </r>
  <r>
    <n v="16643768"/>
    <n v="27"/>
    <s v="student"/>
    <x v="1"/>
    <n v="0"/>
    <n v="0"/>
    <n v="0"/>
    <x v="1"/>
    <n v="26900"/>
    <s v="cellular"/>
    <n v="197"/>
    <n v="2"/>
    <s v="success"/>
    <x v="1"/>
    <d v="2017-12-18T00:00:00"/>
    <s v="Dec"/>
    <s v="Mon"/>
    <x v="398"/>
  </r>
  <r>
    <n v="83269822"/>
    <n v="29"/>
    <s v="services"/>
    <x v="0"/>
    <n v="0"/>
    <n v="0"/>
    <n v="0"/>
    <x v="1"/>
    <n v="19950"/>
    <s v="cellular"/>
    <n v="199"/>
    <n v="1"/>
    <s v="failure"/>
    <x v="0"/>
    <d v="2017-12-18T00:00:00"/>
    <s v="Dec"/>
    <s v="Mon"/>
    <x v="958"/>
  </r>
  <r>
    <n v="36225334"/>
    <n v="50"/>
    <s v="management"/>
    <x v="0"/>
    <n v="0"/>
    <n v="1"/>
    <n v="0"/>
    <x v="0"/>
    <n v="255400"/>
    <s v="cellular"/>
    <n v="182"/>
    <n v="2"/>
    <s v="failure"/>
    <x v="1"/>
    <d v="2017-12-18T00:00:00"/>
    <s v="Dec"/>
    <s v="Mon"/>
    <x v="185"/>
  </r>
  <r>
    <n v="34700901"/>
    <n v="30"/>
    <s v="technician"/>
    <x v="0"/>
    <n v="0"/>
    <n v="0"/>
    <n v="0"/>
    <x v="0"/>
    <n v="65350"/>
    <s v="cellular"/>
    <n v="-1"/>
    <n v="0"/>
    <s v="unknown"/>
    <x v="0"/>
    <d v="2017-12-18T00:00:00"/>
    <s v="Dec"/>
    <s v="Mon"/>
    <x v="315"/>
  </r>
  <r>
    <n v="14249135"/>
    <n v="30"/>
    <s v="management"/>
    <x v="1"/>
    <n v="0"/>
    <n v="1"/>
    <n v="0"/>
    <x v="0"/>
    <n v="5100"/>
    <s v="cellular"/>
    <n v="-1"/>
    <n v="0"/>
    <s v="unknown"/>
    <x v="1"/>
    <d v="2017-12-18T00:00:00"/>
    <s v="Dec"/>
    <s v="Mon"/>
    <x v="241"/>
  </r>
  <r>
    <n v="85944635"/>
    <n v="31"/>
    <s v="student"/>
    <x v="1"/>
    <n v="0"/>
    <n v="0"/>
    <n v="0"/>
    <x v="2"/>
    <n v="117350"/>
    <s v="cellular"/>
    <n v="-1"/>
    <n v="0"/>
    <s v="unknown"/>
    <x v="0"/>
    <d v="2017-12-18T00:00:00"/>
    <s v="Dec"/>
    <s v="Mon"/>
    <x v="39"/>
  </r>
  <r>
    <n v="29553003"/>
    <n v="57"/>
    <s v="retired"/>
    <x v="0"/>
    <n v="0"/>
    <n v="0"/>
    <n v="0"/>
    <x v="1"/>
    <n v="92050"/>
    <s v="cellular"/>
    <n v="196"/>
    <n v="1"/>
    <s v="success"/>
    <x v="0"/>
    <d v="2017-12-18T00:00:00"/>
    <s v="Dec"/>
    <s v="Mon"/>
    <x v="27"/>
  </r>
  <r>
    <n v="10898494"/>
    <n v="75"/>
    <s v="retired"/>
    <x v="2"/>
    <n v="0"/>
    <n v="0"/>
    <n v="0"/>
    <x v="1"/>
    <n v="67050"/>
    <s v="cellular"/>
    <n v="-1"/>
    <n v="0"/>
    <s v="unknown"/>
    <x v="1"/>
    <d v="2017-12-18T00:00:00"/>
    <s v="Dec"/>
    <s v="Mon"/>
    <x v="686"/>
  </r>
  <r>
    <n v="28250764"/>
    <n v="60"/>
    <s v="technician"/>
    <x v="0"/>
    <n v="0"/>
    <n v="0"/>
    <n v="0"/>
    <x v="1"/>
    <n v="14700"/>
    <s v="telephone"/>
    <n v="198"/>
    <n v="4"/>
    <s v="success"/>
    <x v="0"/>
    <d v="2017-12-18T00:00:00"/>
    <s v="Dec"/>
    <s v="Mon"/>
    <x v="188"/>
  </r>
  <r>
    <n v="76045232"/>
    <n v="44"/>
    <s v="blue-collar"/>
    <x v="0"/>
    <n v="0"/>
    <n v="1"/>
    <n v="0"/>
    <x v="1"/>
    <n v="51250"/>
    <s v="cellular"/>
    <n v="202"/>
    <n v="1"/>
    <s v="failure"/>
    <x v="0"/>
    <d v="2017-12-21T00:00:00"/>
    <s v="Dec"/>
    <s v="Thu"/>
    <x v="440"/>
  </r>
  <r>
    <n v="61241062"/>
    <n v="44"/>
    <s v="admin"/>
    <x v="0"/>
    <n v="0"/>
    <n v="0"/>
    <n v="0"/>
    <x v="1"/>
    <n v="6600"/>
    <s v="cellular"/>
    <n v="124"/>
    <n v="4"/>
    <s v="success"/>
    <x v="0"/>
    <d v="2017-12-21T00:00:00"/>
    <s v="Dec"/>
    <s v="Thu"/>
    <x v="516"/>
  </r>
  <r>
    <n v="54381198"/>
    <n v="39"/>
    <s v="unemployed"/>
    <x v="1"/>
    <n v="0"/>
    <n v="0"/>
    <n v="0"/>
    <x v="1"/>
    <n v="40200"/>
    <s v="cellular"/>
    <n v="203"/>
    <n v="1"/>
    <s v="success"/>
    <x v="0"/>
    <d v="2017-12-21T00:00:00"/>
    <s v="Dec"/>
    <s v="Thu"/>
    <x v="171"/>
  </r>
  <r>
    <n v="71547843"/>
    <n v="32"/>
    <s v="admin"/>
    <x v="1"/>
    <n v="0"/>
    <n v="1"/>
    <n v="0"/>
    <x v="1"/>
    <n v="6550"/>
    <s v="cellular"/>
    <n v="189"/>
    <n v="1"/>
    <s v="success"/>
    <x v="1"/>
    <d v="2017-12-21T00:00:00"/>
    <s v="Dec"/>
    <s v="Thu"/>
    <x v="448"/>
  </r>
  <r>
    <n v="13082793"/>
    <n v="59"/>
    <s v="retired"/>
    <x v="0"/>
    <n v="0"/>
    <n v="0"/>
    <n v="0"/>
    <x v="3"/>
    <n v="103700"/>
    <s v="cellular"/>
    <n v="186"/>
    <n v="2"/>
    <s v="success"/>
    <x v="1"/>
    <d v="2017-12-21T00:00:00"/>
    <s v="Dec"/>
    <s v="Thu"/>
    <x v="450"/>
  </r>
  <r>
    <n v="16230313"/>
    <n v="68"/>
    <s v="retired"/>
    <x v="0"/>
    <n v="0"/>
    <n v="0"/>
    <n v="0"/>
    <x v="1"/>
    <n v="72150"/>
    <s v="telephone"/>
    <n v="257"/>
    <n v="1"/>
    <s v="success"/>
    <x v="1"/>
    <d v="2017-12-21T00:00:00"/>
    <s v="Dec"/>
    <s v="Thu"/>
    <x v="1554"/>
  </r>
  <r>
    <n v="13371853"/>
    <n v="31"/>
    <s v="technician"/>
    <x v="0"/>
    <n v="0"/>
    <n v="1"/>
    <n v="0"/>
    <x v="0"/>
    <n v="166900"/>
    <s v="cellular"/>
    <n v="-1"/>
    <n v="0"/>
    <s v="unknown"/>
    <x v="1"/>
    <d v="2017-12-21T00:00:00"/>
    <s v="Dec"/>
    <s v="Thu"/>
    <x v="409"/>
  </r>
  <r>
    <n v="51045593"/>
    <n v="40"/>
    <s v="admin"/>
    <x v="1"/>
    <n v="0"/>
    <n v="1"/>
    <n v="0"/>
    <x v="1"/>
    <n v="39100"/>
    <s v="cellular"/>
    <n v="202"/>
    <n v="17"/>
    <s v="failure"/>
    <x v="0"/>
    <d v="2017-12-21T00:00:00"/>
    <s v="Dec"/>
    <s v="Thu"/>
    <x v="522"/>
  </r>
  <r>
    <n v="88013177"/>
    <n v="34"/>
    <s v="admin"/>
    <x v="1"/>
    <n v="0"/>
    <n v="0"/>
    <n v="0"/>
    <x v="1"/>
    <n v="15150"/>
    <s v="cellular"/>
    <n v="200"/>
    <n v="6"/>
    <s v="success"/>
    <x v="0"/>
    <d v="2017-12-21T00:00:00"/>
    <s v="Dec"/>
    <s v="Thu"/>
    <x v="522"/>
  </r>
  <r>
    <n v="45241777"/>
    <n v="64"/>
    <s v="self-employed"/>
    <x v="0"/>
    <n v="0"/>
    <n v="0"/>
    <n v="0"/>
    <x v="0"/>
    <n v="33050"/>
    <s v="cellular"/>
    <n v="294"/>
    <n v="2"/>
    <s v="failure"/>
    <x v="1"/>
    <d v="2017-12-21T00:00:00"/>
    <s v="Dec"/>
    <s v="Thu"/>
    <x v="715"/>
  </r>
  <r>
    <n v="25513166"/>
    <n v="49"/>
    <s v="technician"/>
    <x v="0"/>
    <n v="0"/>
    <n v="0"/>
    <n v="0"/>
    <x v="1"/>
    <n v="45250"/>
    <s v="cellular"/>
    <n v="131"/>
    <n v="2"/>
    <s v="failure"/>
    <x v="0"/>
    <d v="2017-12-21T00:00:00"/>
    <s v="Dec"/>
    <s v="Thu"/>
    <x v="831"/>
  </r>
  <r>
    <n v="79862337"/>
    <n v="54"/>
    <s v="management"/>
    <x v="2"/>
    <n v="0"/>
    <n v="1"/>
    <n v="0"/>
    <x v="0"/>
    <n v="600900"/>
    <s v="cellular"/>
    <n v="-1"/>
    <n v="0"/>
    <s v="unknown"/>
    <x v="1"/>
    <d v="2017-12-21T00:00:00"/>
    <s v="Dec"/>
    <s v="Thu"/>
    <x v="357"/>
  </r>
  <r>
    <n v="59246459"/>
    <n v="30"/>
    <s v="unemployed"/>
    <x v="2"/>
    <n v="0"/>
    <n v="0"/>
    <n v="0"/>
    <x v="1"/>
    <n v="355250"/>
    <s v="cellular"/>
    <n v="-1"/>
    <n v="0"/>
    <s v="unknown"/>
    <x v="1"/>
    <d v="2017-12-22T00:00:00"/>
    <s v="Dec"/>
    <s v="Fri"/>
    <x v="951"/>
  </r>
  <r>
    <n v="62418361"/>
    <n v="60"/>
    <s v="admin"/>
    <x v="0"/>
    <n v="0"/>
    <n v="0"/>
    <n v="0"/>
    <x v="1"/>
    <n v="186750"/>
    <s v="cellular"/>
    <n v="188"/>
    <n v="9"/>
    <s v="success"/>
    <x v="1"/>
    <d v="2017-12-22T00:00:00"/>
    <s v="Dec"/>
    <s v="Fri"/>
    <x v="187"/>
  </r>
  <r>
    <n v="58664092"/>
    <n v="33"/>
    <s v="management"/>
    <x v="0"/>
    <n v="0"/>
    <n v="0"/>
    <n v="0"/>
    <x v="0"/>
    <n v="40600"/>
    <s v="cellular"/>
    <n v="-1"/>
    <n v="0"/>
    <s v="unknown"/>
    <x v="0"/>
    <d v="2017-12-22T00:00:00"/>
    <s v="Dec"/>
    <s v="Fri"/>
    <x v="371"/>
  </r>
  <r>
    <n v="26866717"/>
    <n v="35"/>
    <s v="management"/>
    <x v="1"/>
    <n v="0"/>
    <n v="0"/>
    <n v="0"/>
    <x v="0"/>
    <n v="26900"/>
    <s v="cellular"/>
    <n v="165"/>
    <n v="2"/>
    <s v="other"/>
    <x v="1"/>
    <d v="2017-12-22T00:00:00"/>
    <s v="Dec"/>
    <s v="Fri"/>
    <x v="329"/>
  </r>
  <r>
    <n v="32486504"/>
    <n v="72"/>
    <s v="retired"/>
    <x v="0"/>
    <n v="0"/>
    <n v="0"/>
    <n v="0"/>
    <x v="3"/>
    <n v="232850"/>
    <s v="cellular"/>
    <n v="309"/>
    <n v="5"/>
    <s v="success"/>
    <x v="1"/>
    <d v="2017-12-22T00:00:00"/>
    <s v="Dec"/>
    <s v="Fri"/>
    <x v="459"/>
  </r>
  <r>
    <n v="21826961"/>
    <n v="37"/>
    <s v="technician"/>
    <x v="0"/>
    <n v="0"/>
    <n v="1"/>
    <n v="0"/>
    <x v="1"/>
    <n v="348150"/>
    <s v="cellular"/>
    <n v="-1"/>
    <n v="0"/>
    <s v="unknown"/>
    <x v="0"/>
    <d v="2017-12-22T00:00:00"/>
    <s v="Dec"/>
    <s v="Fri"/>
    <x v="92"/>
  </r>
  <r>
    <n v="30058241"/>
    <n v="30"/>
    <s v="blue-collar"/>
    <x v="0"/>
    <n v="0"/>
    <n v="0"/>
    <n v="0"/>
    <x v="3"/>
    <n v="250"/>
    <s v="cellular"/>
    <n v="203"/>
    <n v="1"/>
    <s v="success"/>
    <x v="1"/>
    <d v="2017-12-23T00:00:00"/>
    <s v="Dec"/>
    <s v="Sat"/>
    <x v="340"/>
  </r>
  <r>
    <n v="68274359"/>
    <n v="25"/>
    <s v="student"/>
    <x v="1"/>
    <n v="0"/>
    <n v="0"/>
    <n v="0"/>
    <x v="2"/>
    <n v="539400"/>
    <s v="cellular"/>
    <n v="210"/>
    <n v="2"/>
    <s v="other"/>
    <x v="0"/>
    <d v="2017-12-23T00:00:00"/>
    <s v="Dec"/>
    <s v="Sat"/>
    <x v="161"/>
  </r>
  <r>
    <n v="89621995"/>
    <n v="32"/>
    <s v="technician"/>
    <x v="0"/>
    <n v="0"/>
    <n v="0"/>
    <n v="0"/>
    <x v="0"/>
    <n v="29650"/>
    <s v="cellular"/>
    <n v="201"/>
    <n v="2"/>
    <s v="other"/>
    <x v="0"/>
    <d v="2017-12-23T00:00:00"/>
    <s v="Dec"/>
    <s v="Sat"/>
    <x v="310"/>
  </r>
  <r>
    <n v="77560389"/>
    <n v="52"/>
    <s v="unemployed"/>
    <x v="2"/>
    <n v="0"/>
    <n v="0"/>
    <n v="0"/>
    <x v="1"/>
    <n v="11500"/>
    <s v="cellular"/>
    <n v="-1"/>
    <n v="0"/>
    <s v="unknown"/>
    <x v="1"/>
    <d v="2017-12-24T00:00:00"/>
    <s v="Dec"/>
    <s v="Sun"/>
    <x v="572"/>
  </r>
  <r>
    <n v="39329084"/>
    <n v="48"/>
    <s v="self-employed"/>
    <x v="0"/>
    <n v="0"/>
    <n v="0"/>
    <n v="0"/>
    <x v="1"/>
    <n v="77950"/>
    <s v="cellular"/>
    <n v="133"/>
    <n v="3"/>
    <s v="failure"/>
    <x v="0"/>
    <d v="2017-12-24T00:00:00"/>
    <s v="Dec"/>
    <s v="Sun"/>
    <x v="148"/>
  </r>
  <r>
    <n v="11987693"/>
    <n v="59"/>
    <s v="management"/>
    <x v="0"/>
    <n v="0"/>
    <n v="0"/>
    <n v="0"/>
    <x v="0"/>
    <n v="138200"/>
    <s v="cellular"/>
    <n v="206"/>
    <n v="2"/>
    <s v="failure"/>
    <x v="0"/>
    <d v="2017-12-24T00:00:00"/>
    <s v="Dec"/>
    <s v="Sun"/>
    <x v="561"/>
  </r>
  <r>
    <n v="32955227"/>
    <n v="47"/>
    <s v="management"/>
    <x v="0"/>
    <n v="0"/>
    <n v="0"/>
    <n v="0"/>
    <x v="0"/>
    <n v="56100"/>
    <s v="cellular"/>
    <n v="-1"/>
    <n v="0"/>
    <s v="unknown"/>
    <x v="0"/>
    <d v="2017-12-24T00:00:00"/>
    <s v="Dec"/>
    <s v="Sun"/>
    <x v="588"/>
  </r>
  <r>
    <n v="69472729"/>
    <n v="43"/>
    <s v="services"/>
    <x v="0"/>
    <n v="0"/>
    <n v="0"/>
    <n v="0"/>
    <x v="0"/>
    <n v="210800"/>
    <s v="cellular"/>
    <n v="195"/>
    <n v="2"/>
    <s v="success"/>
    <x v="1"/>
    <d v="2017-12-24T00:00:00"/>
    <s v="Dec"/>
    <s v="Sun"/>
    <x v="71"/>
  </r>
  <r>
    <n v="58824878"/>
    <n v="49"/>
    <s v="housemaid"/>
    <x v="0"/>
    <n v="0"/>
    <n v="0"/>
    <n v="0"/>
    <x v="1"/>
    <n v="178500"/>
    <s v="cellular"/>
    <n v="202"/>
    <n v="2"/>
    <s v="failure"/>
    <x v="0"/>
    <d v="2017-12-24T00:00:00"/>
    <s v="Dec"/>
    <s v="Sun"/>
    <x v="156"/>
  </r>
  <r>
    <n v="17366064"/>
    <n v="32"/>
    <s v="management"/>
    <x v="1"/>
    <n v="0"/>
    <n v="0"/>
    <n v="0"/>
    <x v="0"/>
    <n v="31150"/>
    <s v="telephone"/>
    <n v="203"/>
    <n v="1"/>
    <s v="failure"/>
    <x v="0"/>
    <d v="2017-12-24T00:00:00"/>
    <s v="Dec"/>
    <s v="Sun"/>
    <x v="59"/>
  </r>
  <r>
    <n v="82862291"/>
    <n v="33"/>
    <s v="management"/>
    <x v="0"/>
    <n v="0"/>
    <n v="0"/>
    <n v="0"/>
    <x v="0"/>
    <n v="90400"/>
    <s v="cellular"/>
    <n v="-1"/>
    <n v="0"/>
    <s v="unknown"/>
    <x v="1"/>
    <d v="2017-12-28T00:00:00"/>
    <s v="Dec"/>
    <s v="Thu"/>
    <x v="300"/>
  </r>
  <r>
    <n v="73048103"/>
    <n v="84"/>
    <s v="retired"/>
    <x v="0"/>
    <n v="0"/>
    <n v="0"/>
    <n v="0"/>
    <x v="1"/>
    <n v="4060200"/>
    <s v="telephone"/>
    <n v="313"/>
    <n v="2"/>
    <s v="other"/>
    <x v="1"/>
    <d v="2017-12-28T00:00:00"/>
    <s v="Dec"/>
    <s v="Thu"/>
    <x v="206"/>
  </r>
  <r>
    <n v="13243940"/>
    <n v="26"/>
    <s v="blue-collar"/>
    <x v="1"/>
    <n v="0"/>
    <n v="0"/>
    <n v="0"/>
    <x v="1"/>
    <n v="157250"/>
    <s v="cellular"/>
    <n v="209"/>
    <n v="1"/>
    <s v="other"/>
    <x v="1"/>
    <d v="2017-12-28T00:00:00"/>
    <s v="Dec"/>
    <s v="Thu"/>
    <x v="1042"/>
  </r>
  <r>
    <n v="61256000"/>
    <n v="33"/>
    <s v="admin"/>
    <x v="1"/>
    <n v="0"/>
    <n v="0"/>
    <n v="0"/>
    <x v="0"/>
    <n v="5100"/>
    <s v="cellular"/>
    <n v="-1"/>
    <n v="0"/>
    <s v="unknown"/>
    <x v="0"/>
    <d v="2017-12-28T00:00:00"/>
    <s v="Dec"/>
    <s v="Thu"/>
    <x v="102"/>
  </r>
  <r>
    <n v="36683108"/>
    <n v="47"/>
    <s v="technician"/>
    <x v="0"/>
    <n v="0"/>
    <n v="0"/>
    <n v="1"/>
    <x v="1"/>
    <n v="175950"/>
    <s v="cellular"/>
    <n v="220"/>
    <n v="1"/>
    <s v="failure"/>
    <x v="0"/>
    <d v="2017-12-28T00:00:00"/>
    <s v="Dec"/>
    <s v="Thu"/>
    <x v="171"/>
  </r>
  <r>
    <n v="21183251"/>
    <n v="70"/>
    <s v="retired"/>
    <x v="2"/>
    <n v="0"/>
    <n v="0"/>
    <n v="0"/>
    <x v="3"/>
    <n v="41400"/>
    <s v="cellular"/>
    <n v="-1"/>
    <n v="0"/>
    <s v="unknown"/>
    <x v="0"/>
    <d v="2017-12-28T00:00:00"/>
    <s v="Dec"/>
    <s v="Thu"/>
    <x v="814"/>
  </r>
  <r>
    <n v="88747135"/>
    <n v="38"/>
    <s v="self-employed"/>
    <x v="0"/>
    <n v="0"/>
    <n v="1"/>
    <n v="1"/>
    <x v="1"/>
    <n v="42700"/>
    <s v="cellular"/>
    <n v="-1"/>
    <n v="0"/>
    <s v="unknown"/>
    <x v="0"/>
    <d v="2017-12-28T00:00:00"/>
    <s v="Dec"/>
    <s v="Thu"/>
    <x v="266"/>
  </r>
  <r>
    <n v="25973225"/>
    <n v="43"/>
    <s v="management"/>
    <x v="0"/>
    <n v="0"/>
    <n v="0"/>
    <n v="0"/>
    <x v="0"/>
    <n v="175900"/>
    <s v="cellular"/>
    <n v="196"/>
    <n v="2"/>
    <s v="success"/>
    <x v="1"/>
    <d v="2017-12-28T00:00:00"/>
    <s v="Dec"/>
    <s v="Thu"/>
    <x v="334"/>
  </r>
  <r>
    <n v="82382188"/>
    <n v="39"/>
    <s v="technician"/>
    <x v="1"/>
    <n v="0"/>
    <n v="1"/>
    <n v="0"/>
    <x v="0"/>
    <n v="1250"/>
    <s v="cellular"/>
    <n v="210"/>
    <n v="2"/>
    <s v="success"/>
    <x v="1"/>
    <d v="2017-12-28T00:00:00"/>
    <s v="Dec"/>
    <s v="Thu"/>
    <x v="207"/>
  </r>
  <r>
    <n v="20602969"/>
    <n v="27"/>
    <s v="services"/>
    <x v="1"/>
    <n v="0"/>
    <n v="0"/>
    <n v="0"/>
    <x v="1"/>
    <n v="67350"/>
    <s v="telephone"/>
    <n v="193"/>
    <n v="11"/>
    <s v="success"/>
    <x v="1"/>
    <d v="2017-12-28T00:00:00"/>
    <s v="Dec"/>
    <s v="Thu"/>
    <x v="729"/>
  </r>
  <r>
    <n v="74740130"/>
    <n v="25"/>
    <s v="technician"/>
    <x v="0"/>
    <n v="0"/>
    <n v="0"/>
    <n v="0"/>
    <x v="0"/>
    <n v="127550"/>
    <s v="cellular"/>
    <n v="-1"/>
    <n v="0"/>
    <s v="unknown"/>
    <x v="1"/>
    <d v="2017-12-28T00:00:00"/>
    <s v="Dec"/>
    <s v="Thu"/>
    <x v="235"/>
  </r>
  <r>
    <n v="57846398"/>
    <n v="36"/>
    <s v="services"/>
    <x v="1"/>
    <n v="0"/>
    <n v="1"/>
    <n v="0"/>
    <x v="1"/>
    <n v="1150"/>
    <s v="cellular"/>
    <n v="-1"/>
    <n v="0"/>
    <s v="unknown"/>
    <x v="0"/>
    <d v="2017-12-28T00:00:00"/>
    <s v="Dec"/>
    <s v="Thu"/>
    <x v="316"/>
  </r>
  <r>
    <n v="38054520"/>
    <n v="28"/>
    <s v="management"/>
    <x v="1"/>
    <n v="0"/>
    <n v="0"/>
    <n v="0"/>
    <x v="0"/>
    <n v="92000"/>
    <s v="cellular"/>
    <n v="143"/>
    <n v="10"/>
    <s v="other"/>
    <x v="0"/>
    <d v="2017-12-28T00:00:00"/>
    <s v="Dec"/>
    <s v="Thu"/>
    <x v="1555"/>
  </r>
  <r>
    <n v="51681704"/>
    <n v="35"/>
    <s v="technician"/>
    <x v="1"/>
    <n v="0"/>
    <n v="1"/>
    <n v="0"/>
    <x v="0"/>
    <n v="377300"/>
    <s v="cellular"/>
    <n v="122"/>
    <n v="3"/>
    <s v="failure"/>
    <x v="0"/>
    <d v="2017-12-28T00:00:00"/>
    <s v="Dec"/>
    <s v="Thu"/>
    <x v="11"/>
  </r>
  <r>
    <n v="49506040"/>
    <n v="38"/>
    <s v="admin"/>
    <x v="0"/>
    <n v="0"/>
    <n v="0"/>
    <n v="0"/>
    <x v="1"/>
    <n v="565150"/>
    <s v="cellular"/>
    <n v="216"/>
    <n v="2"/>
    <s v="failure"/>
    <x v="1"/>
    <d v="2017-12-28T00:00:00"/>
    <s v="Dec"/>
    <s v="Thu"/>
    <x v="699"/>
  </r>
  <r>
    <n v="51061436"/>
    <n v="44"/>
    <s v="management"/>
    <x v="0"/>
    <n v="0"/>
    <n v="0"/>
    <n v="0"/>
    <x v="2"/>
    <n v="136200"/>
    <s v="cellular"/>
    <n v="-1"/>
    <n v="0"/>
    <s v="unknown"/>
    <x v="1"/>
    <d v="2017-12-28T00:00:00"/>
    <s v="Dec"/>
    <s v="Thu"/>
    <x v="929"/>
  </r>
  <r>
    <n v="75960420"/>
    <n v="78"/>
    <s v="retired"/>
    <x v="2"/>
    <n v="0"/>
    <n v="0"/>
    <n v="0"/>
    <x v="3"/>
    <n v="245850"/>
    <s v="cellular"/>
    <n v="-1"/>
    <n v="0"/>
    <s v="unknown"/>
    <x v="0"/>
    <d v="2017-12-29T00:00:00"/>
    <s v="Dec"/>
    <s v="Fri"/>
    <x v="368"/>
  </r>
  <r>
    <n v="54885772"/>
    <n v="89"/>
    <s v="retired"/>
    <x v="2"/>
    <n v="0"/>
    <n v="0"/>
    <n v="0"/>
    <x v="3"/>
    <n v="66150"/>
    <s v="telephone"/>
    <n v="189"/>
    <n v="1"/>
    <s v="other"/>
    <x v="0"/>
    <d v="2017-12-29T00:00:00"/>
    <s v="Dec"/>
    <s v="Fri"/>
    <x v="458"/>
  </r>
  <r>
    <n v="31357276"/>
    <n v="20"/>
    <s v="student"/>
    <x v="1"/>
    <n v="0"/>
    <n v="0"/>
    <n v="0"/>
    <x v="2"/>
    <n v="37750"/>
    <s v="cellular"/>
    <n v="-1"/>
    <n v="0"/>
    <s v="unknown"/>
    <x v="1"/>
    <d v="2017-12-29T00:00:00"/>
    <s v="Dec"/>
    <s v="Fri"/>
    <x v="444"/>
  </r>
  <r>
    <n v="83244407"/>
    <n v="32"/>
    <s v="management"/>
    <x v="1"/>
    <n v="0"/>
    <n v="1"/>
    <n v="0"/>
    <x v="0"/>
    <n v="35900"/>
    <s v="cellular"/>
    <n v="197"/>
    <n v="1"/>
    <s v="success"/>
    <x v="1"/>
    <d v="2017-12-29T00:00:00"/>
    <s v="Dec"/>
    <s v="Fri"/>
    <x v="63"/>
  </r>
  <r>
    <n v="37451850"/>
    <n v="32"/>
    <s v="services"/>
    <x v="0"/>
    <n v="0"/>
    <n v="0"/>
    <n v="0"/>
    <x v="1"/>
    <n v="45700"/>
    <s v="cellular"/>
    <n v="197"/>
    <n v="1"/>
    <s v="success"/>
    <x v="0"/>
    <d v="2017-12-29T00:00:00"/>
    <s v="Dec"/>
    <s v="Fri"/>
    <x v="711"/>
  </r>
  <r>
    <n v="42617209"/>
    <n v="23"/>
    <s v="services"/>
    <x v="1"/>
    <n v="0"/>
    <n v="0"/>
    <n v="0"/>
    <x v="1"/>
    <n v="43500"/>
    <s v="cellular"/>
    <n v="176"/>
    <n v="4"/>
    <s v="success"/>
    <x v="1"/>
    <d v="2017-12-29T00:00:00"/>
    <s v="Dec"/>
    <s v="Fri"/>
    <x v="26"/>
  </r>
  <r>
    <n v="83048787"/>
    <n v="35"/>
    <s v="unemployed"/>
    <x v="0"/>
    <n v="0"/>
    <n v="0"/>
    <n v="0"/>
    <x v="1"/>
    <n v="48900"/>
    <s v="cellular"/>
    <n v="209"/>
    <n v="3"/>
    <s v="success"/>
    <x v="1"/>
    <d v="2017-12-29T00:00:00"/>
    <s v="Dec"/>
    <s v="Fri"/>
    <x v="1556"/>
  </r>
  <r>
    <n v="16269019"/>
    <n v="30"/>
    <s v="self-employed"/>
    <x v="1"/>
    <n v="0"/>
    <n v="0"/>
    <n v="0"/>
    <x v="0"/>
    <n v="45800"/>
    <s v="cellular"/>
    <n v="-1"/>
    <n v="0"/>
    <s v="unknown"/>
    <x v="1"/>
    <d v="2017-12-29T00:00:00"/>
    <s v="Dec"/>
    <s v="Fri"/>
    <x v="677"/>
  </r>
  <r>
    <n v="46136721"/>
    <n v="27"/>
    <s v="admin"/>
    <x v="0"/>
    <n v="0"/>
    <n v="0"/>
    <n v="0"/>
    <x v="1"/>
    <n v="79750"/>
    <s v="cellular"/>
    <n v="197"/>
    <n v="2"/>
    <s v="success"/>
    <x v="1"/>
    <d v="2017-12-29T00:00:00"/>
    <s v="Dec"/>
    <s v="Fri"/>
    <x v="122"/>
  </r>
  <r>
    <n v="33125578"/>
    <n v="72"/>
    <s v="retired"/>
    <x v="0"/>
    <n v="0"/>
    <n v="0"/>
    <n v="0"/>
    <x v="3"/>
    <n v="0"/>
    <s v="cellular"/>
    <n v="-1"/>
    <n v="0"/>
    <s v="unknown"/>
    <x v="0"/>
    <d v="2017-12-29T00:00:00"/>
    <s v="Dec"/>
    <s v="Fri"/>
    <x v="323"/>
  </r>
  <r>
    <n v="39719278"/>
    <n v="36"/>
    <s v="technician"/>
    <x v="0"/>
    <n v="0"/>
    <n v="1"/>
    <n v="1"/>
    <x v="0"/>
    <n v="31450"/>
    <s v="cellular"/>
    <n v="246"/>
    <n v="1"/>
    <s v="failure"/>
    <x v="0"/>
    <d v="2017-12-29T00:00:00"/>
    <s v="Dec"/>
    <s v="Fri"/>
    <x v="166"/>
  </r>
  <r>
    <n v="58477719"/>
    <n v="34"/>
    <s v="management"/>
    <x v="1"/>
    <n v="0"/>
    <n v="0"/>
    <n v="0"/>
    <x v="0"/>
    <n v="128050"/>
    <s v="cellular"/>
    <n v="-1"/>
    <n v="0"/>
    <s v="unknown"/>
    <x v="0"/>
    <d v="2017-12-29T00:00:00"/>
    <s v="Dec"/>
    <s v="Fri"/>
    <x v="751"/>
  </r>
  <r>
    <n v="19293779"/>
    <n v="61"/>
    <s v="management"/>
    <x v="0"/>
    <n v="0"/>
    <n v="0"/>
    <n v="0"/>
    <x v="1"/>
    <n v="27200"/>
    <s v="cellular"/>
    <n v="200"/>
    <n v="9"/>
    <s v="success"/>
    <x v="1"/>
    <d v="2017-12-29T00:00:00"/>
    <s v="Dec"/>
    <s v="Fri"/>
    <x v="144"/>
  </r>
  <r>
    <n v="84825305"/>
    <n v="30"/>
    <s v="management"/>
    <x v="1"/>
    <n v="0"/>
    <n v="1"/>
    <n v="0"/>
    <x v="0"/>
    <n v="145350"/>
    <s v="cellular"/>
    <n v="218"/>
    <n v="1"/>
    <s v="failure"/>
    <x v="0"/>
    <d v="2017-12-30T00:00:00"/>
    <s v="Dec"/>
    <s v="Sat"/>
    <x v="147"/>
  </r>
  <r>
    <n v="63681714"/>
    <n v="46"/>
    <s v="management"/>
    <x v="2"/>
    <n v="0"/>
    <n v="0"/>
    <n v="0"/>
    <x v="0"/>
    <n v="23050"/>
    <s v="cellular"/>
    <n v="-1"/>
    <n v="0"/>
    <s v="unknown"/>
    <x v="1"/>
    <d v="2017-12-30T00:00:00"/>
    <s v="Dec"/>
    <s v="Sat"/>
    <x v="428"/>
  </r>
  <r>
    <n v="16406657"/>
    <n v="30"/>
    <s v="housemaid"/>
    <x v="1"/>
    <n v="0"/>
    <n v="1"/>
    <n v="0"/>
    <x v="0"/>
    <n v="159250"/>
    <s v="cellular"/>
    <n v="-1"/>
    <n v="0"/>
    <s v="unknown"/>
    <x v="0"/>
    <d v="2017-12-30T00:00:00"/>
    <s v="Dec"/>
    <s v="Sat"/>
    <x v="92"/>
  </r>
  <r>
    <n v="42648791"/>
    <n v="40"/>
    <s v="admin"/>
    <x v="0"/>
    <n v="0"/>
    <n v="1"/>
    <n v="0"/>
    <x v="1"/>
    <n v="156300"/>
    <s v="cellular"/>
    <n v="232"/>
    <n v="2"/>
    <s v="failure"/>
    <x v="0"/>
    <d v="2017-12-30T00:00:00"/>
    <s v="Dec"/>
    <s v="Sat"/>
    <x v="172"/>
  </r>
  <r>
    <n v="60055606"/>
    <n v="32"/>
    <s v="technician"/>
    <x v="0"/>
    <n v="0"/>
    <n v="0"/>
    <n v="0"/>
    <x v="2"/>
    <n v="726650"/>
    <s v="cellular"/>
    <n v="198"/>
    <n v="2"/>
    <s v="success"/>
    <x v="0"/>
    <d v="2017-12-31T00:00:00"/>
    <s v="Dec"/>
    <s v="Sun"/>
    <x v="616"/>
  </r>
  <r>
    <n v="67080624"/>
    <n v="38"/>
    <s v="blue-collar"/>
    <x v="0"/>
    <n v="0"/>
    <n v="0"/>
    <n v="0"/>
    <x v="1"/>
    <n v="43150"/>
    <s v="unknown"/>
    <n v="-1"/>
    <n v="0"/>
    <s v="unknown"/>
    <x v="0"/>
    <d v="2017-01-06T00:00:00"/>
    <s v="Jan"/>
    <s v="Fri"/>
    <x v="262"/>
  </r>
  <r>
    <n v="70697504"/>
    <n v="29"/>
    <s v="services"/>
    <x v="1"/>
    <n v="0"/>
    <n v="0"/>
    <n v="0"/>
    <x v="1"/>
    <n v="40700"/>
    <s v="unknown"/>
    <n v="-1"/>
    <n v="0"/>
    <s v="unknown"/>
    <x v="0"/>
    <d v="2017-01-06T00:00:00"/>
    <s v="Jan"/>
    <s v="Fri"/>
    <x v="19"/>
  </r>
  <r>
    <n v="45710707"/>
    <n v="51"/>
    <s v="technician"/>
    <x v="2"/>
    <n v="0"/>
    <n v="1"/>
    <n v="0"/>
    <x v="0"/>
    <n v="18150"/>
    <s v="unknown"/>
    <n v="-1"/>
    <n v="0"/>
    <s v="unknown"/>
    <x v="0"/>
    <d v="2017-01-07T00:00:00"/>
    <s v="Jan"/>
    <s v="Sat"/>
    <x v="587"/>
  </r>
  <r>
    <n v="19767578"/>
    <n v="33"/>
    <s v="admin"/>
    <x v="2"/>
    <n v="0"/>
    <n v="1"/>
    <n v="0"/>
    <x v="1"/>
    <n v="10600"/>
    <s v="unknown"/>
    <n v="-1"/>
    <n v="0"/>
    <s v="unknown"/>
    <x v="0"/>
    <d v="2017-01-07T00:00:00"/>
    <s v="Jan"/>
    <s v="Sat"/>
    <x v="423"/>
  </r>
  <r>
    <n v="16135700"/>
    <n v="45"/>
    <s v="unemployed"/>
    <x v="0"/>
    <n v="0"/>
    <n v="1"/>
    <n v="0"/>
    <x v="1"/>
    <n v="44550"/>
    <s v="unknown"/>
    <n v="-1"/>
    <n v="0"/>
    <s v="unknown"/>
    <x v="1"/>
    <d v="2017-01-07T00:00:00"/>
    <s v="Jan"/>
    <s v="Sat"/>
    <x v="349"/>
  </r>
  <r>
    <n v="59682955"/>
    <n v="40"/>
    <s v="admin"/>
    <x v="2"/>
    <n v="0"/>
    <n v="0"/>
    <n v="0"/>
    <x v="1"/>
    <n v="10600"/>
    <s v="unknown"/>
    <n v="-1"/>
    <n v="0"/>
    <s v="unknown"/>
    <x v="0"/>
    <d v="2017-01-07T00:00:00"/>
    <s v="Jan"/>
    <s v="Sat"/>
    <x v="218"/>
  </r>
  <r>
    <n v="56250310"/>
    <n v="50"/>
    <s v="entrepreneur"/>
    <x v="2"/>
    <n v="0"/>
    <n v="0"/>
    <n v="0"/>
    <x v="0"/>
    <n v="15750"/>
    <s v="cellular"/>
    <n v="119"/>
    <n v="1"/>
    <s v="failure"/>
    <x v="0"/>
    <d v="2017-01-08T00:00:00"/>
    <s v="Jan"/>
    <s v="Sun"/>
    <x v="462"/>
  </r>
  <r>
    <n v="29961285"/>
    <n v="27"/>
    <s v="management"/>
    <x v="1"/>
    <n v="0"/>
    <n v="0"/>
    <n v="0"/>
    <x v="1"/>
    <n v="42150"/>
    <s v="cellular"/>
    <n v="-1"/>
    <n v="0"/>
    <s v="unknown"/>
    <x v="1"/>
    <d v="2017-01-08T00:00:00"/>
    <s v="Jan"/>
    <s v="Sun"/>
    <x v="264"/>
  </r>
  <r>
    <n v="38090579"/>
    <n v="27"/>
    <s v="services"/>
    <x v="1"/>
    <n v="0"/>
    <n v="0"/>
    <n v="0"/>
    <x v="1"/>
    <n v="15100"/>
    <s v="cellular"/>
    <n v="189"/>
    <n v="1"/>
    <s v="success"/>
    <x v="0"/>
    <d v="2017-01-08T00:00:00"/>
    <s v="Jan"/>
    <s v="Sun"/>
    <x v="1"/>
  </r>
  <r>
    <n v="56075801"/>
    <n v="70"/>
    <s v="retired"/>
    <x v="0"/>
    <n v="0"/>
    <n v="0"/>
    <n v="0"/>
    <x v="3"/>
    <n v="139750"/>
    <s v="cellular"/>
    <n v="-1"/>
    <n v="0"/>
    <s v="unknown"/>
    <x v="1"/>
    <d v="2017-01-08T00:00:00"/>
    <s v="Jan"/>
    <s v="Sun"/>
    <x v="269"/>
  </r>
  <r>
    <n v="48650401"/>
    <n v="27"/>
    <s v="management"/>
    <x v="1"/>
    <n v="0"/>
    <n v="0"/>
    <n v="0"/>
    <x v="0"/>
    <n v="400"/>
    <s v="telephone"/>
    <n v="-1"/>
    <n v="0"/>
    <s v="unknown"/>
    <x v="0"/>
    <d v="2017-01-08T00:00:00"/>
    <s v="Jan"/>
    <s v="Sun"/>
    <x v="218"/>
  </r>
  <r>
    <n v="81550746"/>
    <n v="25"/>
    <s v="technician"/>
    <x v="1"/>
    <n v="0"/>
    <n v="0"/>
    <n v="1"/>
    <x v="1"/>
    <n v="6950"/>
    <s v="cellular"/>
    <n v="91"/>
    <n v="1"/>
    <s v="success"/>
    <x v="1"/>
    <d v="2017-01-11T00:00:00"/>
    <s v="Jan"/>
    <s v="Wed"/>
    <x v="275"/>
  </r>
  <r>
    <n v="30107133"/>
    <n v="57"/>
    <s v="retired"/>
    <x v="0"/>
    <n v="0"/>
    <n v="0"/>
    <n v="0"/>
    <x v="1"/>
    <n v="52200"/>
    <s v="telephone"/>
    <n v="192"/>
    <n v="2"/>
    <s v="success"/>
    <x v="1"/>
    <d v="2017-01-11T00:00:00"/>
    <s v="Jan"/>
    <s v="Wed"/>
    <x v="986"/>
  </r>
  <r>
    <n v="78473969"/>
    <n v="55"/>
    <s v="admin"/>
    <x v="0"/>
    <n v="0"/>
    <n v="0"/>
    <n v="0"/>
    <x v="1"/>
    <n v="81650"/>
    <s v="cellular"/>
    <n v="192"/>
    <n v="2"/>
    <s v="success"/>
    <x v="1"/>
    <d v="2017-01-11T00:00:00"/>
    <s v="Jan"/>
    <s v="Wed"/>
    <x v="326"/>
  </r>
  <r>
    <n v="31102233"/>
    <n v="33"/>
    <s v="management"/>
    <x v="0"/>
    <n v="0"/>
    <n v="1"/>
    <n v="0"/>
    <x v="0"/>
    <n v="325650"/>
    <s v="cellular"/>
    <n v="343"/>
    <n v="1"/>
    <s v="other"/>
    <x v="1"/>
    <d v="2017-01-11T00:00:00"/>
    <s v="Jan"/>
    <s v="Wed"/>
    <x v="398"/>
  </r>
  <r>
    <n v="31016408"/>
    <n v="29"/>
    <s v="services"/>
    <x v="1"/>
    <n v="0"/>
    <n v="0"/>
    <n v="0"/>
    <x v="1"/>
    <n v="5100"/>
    <s v="cellular"/>
    <n v="210"/>
    <n v="4"/>
    <s v="failure"/>
    <x v="0"/>
    <d v="2017-01-11T00:00:00"/>
    <s v="Jan"/>
    <s v="Wed"/>
    <x v="363"/>
  </r>
  <r>
    <n v="33429009"/>
    <n v="73"/>
    <s v="retired"/>
    <x v="0"/>
    <n v="0"/>
    <n v="0"/>
    <n v="0"/>
    <x v="3"/>
    <n v="69400"/>
    <s v="telephone"/>
    <n v="83"/>
    <n v="1"/>
    <s v="success"/>
    <x v="1"/>
    <d v="2017-01-11T00:00:00"/>
    <s v="Jan"/>
    <s v="Wed"/>
    <x v="812"/>
  </r>
  <r>
    <n v="78352349"/>
    <n v="70"/>
    <s v="retired"/>
    <x v="0"/>
    <n v="0"/>
    <n v="0"/>
    <n v="0"/>
    <x v="3"/>
    <n v="161500"/>
    <s v="cellular"/>
    <n v="48"/>
    <n v="1"/>
    <s v="failure"/>
    <x v="0"/>
    <d v="2017-01-11T00:00:00"/>
    <s v="Jan"/>
    <s v="Wed"/>
    <x v="182"/>
  </r>
  <r>
    <n v="36279837"/>
    <n v="50"/>
    <s v="management"/>
    <x v="1"/>
    <n v="0"/>
    <n v="0"/>
    <n v="1"/>
    <x v="0"/>
    <n v="24300"/>
    <s v="unknown"/>
    <n v="-1"/>
    <n v="0"/>
    <s v="unknown"/>
    <x v="0"/>
    <d v="2017-01-11T00:00:00"/>
    <s v="Jan"/>
    <s v="Wed"/>
    <x v="576"/>
  </r>
  <r>
    <n v="29370695"/>
    <n v="36"/>
    <s v="management"/>
    <x v="0"/>
    <n v="0"/>
    <n v="0"/>
    <n v="0"/>
    <x v="0"/>
    <n v="4650"/>
    <s v="cellular"/>
    <n v="96"/>
    <n v="4"/>
    <s v="other"/>
    <x v="0"/>
    <d v="2017-01-11T00:00:00"/>
    <s v="Jan"/>
    <s v="Wed"/>
    <x v="161"/>
  </r>
  <r>
    <n v="64088567"/>
    <n v="35"/>
    <s v="technician"/>
    <x v="1"/>
    <n v="0"/>
    <n v="1"/>
    <n v="0"/>
    <x v="1"/>
    <n v="232250"/>
    <s v="cellular"/>
    <n v="270"/>
    <n v="40"/>
    <s v="other"/>
    <x v="0"/>
    <d v="2017-01-11T00:00:00"/>
    <s v="Jan"/>
    <s v="Wed"/>
    <x v="470"/>
  </r>
  <r>
    <n v="59589601"/>
    <n v="67"/>
    <s v="retired"/>
    <x v="0"/>
    <n v="0"/>
    <n v="0"/>
    <n v="0"/>
    <x v="3"/>
    <n v="71500"/>
    <s v="cellular"/>
    <n v="91"/>
    <n v="3"/>
    <s v="failure"/>
    <x v="1"/>
    <d v="2017-01-11T00:00:00"/>
    <s v="Jan"/>
    <s v="Wed"/>
    <x v="1312"/>
  </r>
  <r>
    <n v="16180050"/>
    <n v="35"/>
    <s v="management"/>
    <x v="0"/>
    <n v="0"/>
    <n v="0"/>
    <n v="0"/>
    <x v="0"/>
    <n v="16150"/>
    <s v="cellular"/>
    <n v="-1"/>
    <n v="0"/>
    <s v="unknown"/>
    <x v="1"/>
    <d v="2017-01-11T00:00:00"/>
    <s v="Jan"/>
    <s v="Wed"/>
    <x v="0"/>
  </r>
  <r>
    <n v="88582356"/>
    <n v="65"/>
    <s v="management"/>
    <x v="0"/>
    <n v="0"/>
    <n v="0"/>
    <n v="0"/>
    <x v="0"/>
    <n v="54850"/>
    <s v="cellular"/>
    <n v="196"/>
    <n v="1"/>
    <s v="other"/>
    <x v="0"/>
    <d v="2017-01-12T00:00:00"/>
    <s v="Jan"/>
    <s v="Thu"/>
    <x v="175"/>
  </r>
  <r>
    <n v="58533418"/>
    <n v="29"/>
    <s v="admin"/>
    <x v="1"/>
    <n v="0"/>
    <n v="0"/>
    <n v="0"/>
    <x v="0"/>
    <n v="700"/>
    <s v="cellular"/>
    <n v="105"/>
    <n v="2"/>
    <s v="failure"/>
    <x v="0"/>
    <d v="2017-01-12T00:00:00"/>
    <s v="Jan"/>
    <s v="Thu"/>
    <x v="276"/>
  </r>
  <r>
    <n v="82508797"/>
    <n v="65"/>
    <s v="unknown"/>
    <x v="0"/>
    <n v="0"/>
    <n v="0"/>
    <n v="0"/>
    <x v="2"/>
    <n v="15000"/>
    <s v="cellular"/>
    <n v="-1"/>
    <n v="0"/>
    <s v="unknown"/>
    <x v="0"/>
    <d v="2017-01-12T00:00:00"/>
    <s v="Jan"/>
    <s v="Thu"/>
    <x v="261"/>
  </r>
  <r>
    <n v="56270461"/>
    <n v="67"/>
    <s v="retired"/>
    <x v="0"/>
    <n v="0"/>
    <n v="0"/>
    <n v="0"/>
    <x v="3"/>
    <n v="29250"/>
    <s v="cellular"/>
    <n v="148"/>
    <n v="1"/>
    <s v="failure"/>
    <x v="0"/>
    <d v="2017-01-12T00:00:00"/>
    <s v="Jan"/>
    <s v="Thu"/>
    <x v="21"/>
  </r>
  <r>
    <n v="40491398"/>
    <n v="53"/>
    <s v="admin"/>
    <x v="2"/>
    <n v="0"/>
    <n v="1"/>
    <n v="1"/>
    <x v="0"/>
    <n v="0"/>
    <s v="cellular"/>
    <n v="64"/>
    <n v="6"/>
    <s v="other"/>
    <x v="0"/>
    <d v="2017-01-12T00:00:00"/>
    <s v="Jan"/>
    <s v="Thu"/>
    <x v="163"/>
  </r>
  <r>
    <n v="79969434"/>
    <n v="85"/>
    <s v="retired"/>
    <x v="0"/>
    <n v="0"/>
    <n v="0"/>
    <n v="0"/>
    <x v="2"/>
    <n v="96700"/>
    <s v="telephone"/>
    <n v="-1"/>
    <n v="0"/>
    <s v="unknown"/>
    <x v="0"/>
    <d v="2017-01-12T00:00:00"/>
    <s v="Jan"/>
    <s v="Thu"/>
    <x v="310"/>
  </r>
  <r>
    <n v="44021791"/>
    <n v="34"/>
    <s v="unemployed"/>
    <x v="1"/>
    <n v="0"/>
    <n v="0"/>
    <n v="0"/>
    <x v="1"/>
    <n v="750"/>
    <s v="cellular"/>
    <n v="-1"/>
    <n v="0"/>
    <s v="unknown"/>
    <x v="1"/>
    <d v="2017-01-12T00:00:00"/>
    <s v="Jan"/>
    <s v="Thu"/>
    <x v="618"/>
  </r>
  <r>
    <n v="57071098"/>
    <n v="47"/>
    <s v="services"/>
    <x v="2"/>
    <n v="0"/>
    <n v="0"/>
    <n v="0"/>
    <x v="0"/>
    <n v="81950"/>
    <s v="cellular"/>
    <n v="-1"/>
    <n v="0"/>
    <s v="unknown"/>
    <x v="1"/>
    <d v="2017-01-12T00:00:00"/>
    <s v="Jan"/>
    <s v="Thu"/>
    <x v="220"/>
  </r>
  <r>
    <n v="86311756"/>
    <n v="38"/>
    <s v="self-employed"/>
    <x v="2"/>
    <n v="0"/>
    <n v="0"/>
    <n v="0"/>
    <x v="0"/>
    <n v="322350"/>
    <s v="cellular"/>
    <n v="-1"/>
    <n v="0"/>
    <s v="unknown"/>
    <x v="0"/>
    <d v="2017-01-12T00:00:00"/>
    <s v="Jan"/>
    <s v="Thu"/>
    <x v="26"/>
  </r>
  <r>
    <n v="88662636"/>
    <n v="66"/>
    <s v="self-employed"/>
    <x v="0"/>
    <n v="0"/>
    <n v="0"/>
    <n v="0"/>
    <x v="0"/>
    <n v="7350"/>
    <s v="telephone"/>
    <n v="-1"/>
    <n v="0"/>
    <s v="unknown"/>
    <x v="1"/>
    <d v="2017-01-12T00:00:00"/>
    <s v="Jan"/>
    <s v="Thu"/>
    <x v="716"/>
  </r>
  <r>
    <n v="35861711"/>
    <n v="31"/>
    <s v="technician"/>
    <x v="1"/>
    <n v="0"/>
    <n v="0"/>
    <n v="0"/>
    <x v="1"/>
    <n v="127200"/>
    <s v="cellular"/>
    <n v="279"/>
    <n v="2"/>
    <s v="success"/>
    <x v="1"/>
    <d v="2017-01-12T00:00:00"/>
    <s v="Jan"/>
    <s v="Thu"/>
    <x v="234"/>
  </r>
  <r>
    <n v="21725254"/>
    <n v="66"/>
    <s v="retired"/>
    <x v="1"/>
    <n v="0"/>
    <n v="0"/>
    <n v="0"/>
    <x v="0"/>
    <n v="0"/>
    <s v="cellular"/>
    <n v="92"/>
    <n v="2"/>
    <s v="failure"/>
    <x v="0"/>
    <d v="2017-01-12T00:00:00"/>
    <s v="Jan"/>
    <s v="Thu"/>
    <x v="261"/>
  </r>
  <r>
    <n v="61909037"/>
    <n v="25"/>
    <s v="technician"/>
    <x v="1"/>
    <n v="0"/>
    <n v="0"/>
    <n v="0"/>
    <x v="1"/>
    <n v="242950"/>
    <s v="cellular"/>
    <n v="-1"/>
    <n v="0"/>
    <s v="unknown"/>
    <x v="1"/>
    <d v="2017-01-12T00:00:00"/>
    <s v="Jan"/>
    <s v="Thu"/>
    <x v="178"/>
  </r>
  <r>
    <n v="21596804"/>
    <n v="28"/>
    <s v="services"/>
    <x v="1"/>
    <n v="0"/>
    <n v="0"/>
    <n v="0"/>
    <x v="1"/>
    <n v="8400"/>
    <s v="cellular"/>
    <n v="194"/>
    <n v="1"/>
    <s v="other"/>
    <x v="1"/>
    <d v="2017-01-12T00:00:00"/>
    <s v="Jan"/>
    <s v="Thu"/>
    <x v="727"/>
  </r>
  <r>
    <n v="70245291"/>
    <n v="25"/>
    <s v="blue-collar"/>
    <x v="1"/>
    <n v="0"/>
    <n v="0"/>
    <n v="0"/>
    <x v="1"/>
    <n v="100350"/>
    <s v="cellular"/>
    <n v="-1"/>
    <n v="0"/>
    <s v="unknown"/>
    <x v="1"/>
    <d v="2017-01-12T00:00:00"/>
    <s v="Jan"/>
    <s v="Thu"/>
    <x v="710"/>
  </r>
  <r>
    <n v="84874368"/>
    <n v="47"/>
    <s v="admin"/>
    <x v="1"/>
    <n v="0"/>
    <n v="0"/>
    <n v="0"/>
    <x v="1"/>
    <n v="184800"/>
    <s v="cellular"/>
    <n v="-1"/>
    <n v="0"/>
    <s v="unknown"/>
    <x v="1"/>
    <d v="2017-01-12T00:00:00"/>
    <s v="Jan"/>
    <s v="Thu"/>
    <x v="1025"/>
  </r>
  <r>
    <n v="17741787"/>
    <n v="30"/>
    <s v="technician"/>
    <x v="0"/>
    <n v="0"/>
    <n v="0"/>
    <n v="0"/>
    <x v="0"/>
    <n v="108300"/>
    <s v="cellular"/>
    <n v="-1"/>
    <n v="0"/>
    <s v="unknown"/>
    <x v="1"/>
    <d v="2017-01-12T00:00:00"/>
    <s v="Jan"/>
    <s v="Thu"/>
    <x v="158"/>
  </r>
  <r>
    <n v="24261346"/>
    <n v="28"/>
    <s v="self-employed"/>
    <x v="1"/>
    <n v="0"/>
    <n v="0"/>
    <n v="0"/>
    <x v="0"/>
    <n v="228950"/>
    <s v="cellular"/>
    <n v="-1"/>
    <n v="0"/>
    <s v="unknown"/>
    <x v="1"/>
    <d v="2017-01-12T00:00:00"/>
    <s v="Jan"/>
    <s v="Thu"/>
    <x v="397"/>
  </r>
  <r>
    <n v="22599492"/>
    <n v="29"/>
    <s v="blue-collar"/>
    <x v="1"/>
    <n v="0"/>
    <n v="0"/>
    <n v="0"/>
    <x v="1"/>
    <n v="9000"/>
    <s v="cellular"/>
    <n v="-1"/>
    <n v="0"/>
    <s v="unknown"/>
    <x v="0"/>
    <d v="2017-01-12T00:00:00"/>
    <s v="Jan"/>
    <s v="Thu"/>
    <x v="343"/>
  </r>
  <r>
    <n v="63217061"/>
    <n v="49"/>
    <s v="management"/>
    <x v="0"/>
    <n v="0"/>
    <n v="1"/>
    <n v="1"/>
    <x v="0"/>
    <n v="54650"/>
    <s v="cellular"/>
    <n v="91"/>
    <n v="2"/>
    <s v="success"/>
    <x v="1"/>
    <d v="2017-01-12T00:00:00"/>
    <s v="Jan"/>
    <s v="Thu"/>
    <x v="288"/>
  </r>
  <r>
    <n v="11102155"/>
    <n v="21"/>
    <s v="student"/>
    <x v="1"/>
    <n v="0"/>
    <n v="0"/>
    <n v="0"/>
    <x v="1"/>
    <n v="124400"/>
    <s v="telephone"/>
    <n v="92"/>
    <n v="1"/>
    <s v="success"/>
    <x v="1"/>
    <d v="2017-01-12T00:00:00"/>
    <s v="Jan"/>
    <s v="Thu"/>
    <x v="852"/>
  </r>
  <r>
    <n v="38612362"/>
    <n v="87"/>
    <s v="retired"/>
    <x v="0"/>
    <n v="0"/>
    <n v="0"/>
    <n v="0"/>
    <x v="3"/>
    <n v="109500"/>
    <s v="telephone"/>
    <n v="-1"/>
    <n v="0"/>
    <s v="unknown"/>
    <x v="1"/>
    <d v="2017-01-12T00:00:00"/>
    <s v="Jan"/>
    <s v="Thu"/>
    <x v="834"/>
  </r>
  <r>
    <n v="73305720"/>
    <n v="34"/>
    <s v="blue-collar"/>
    <x v="0"/>
    <n v="0"/>
    <n v="0"/>
    <n v="0"/>
    <x v="3"/>
    <n v="335900"/>
    <s v="cellular"/>
    <n v="97"/>
    <n v="1"/>
    <s v="other"/>
    <x v="0"/>
    <d v="2017-01-13T00:00:00"/>
    <s v="Jan"/>
    <s v="Fri"/>
    <x v="393"/>
  </r>
  <r>
    <n v="72067272"/>
    <n v="22"/>
    <s v="student"/>
    <x v="1"/>
    <n v="0"/>
    <n v="0"/>
    <n v="0"/>
    <x v="1"/>
    <n v="12700"/>
    <s v="cellular"/>
    <n v="-1"/>
    <n v="0"/>
    <s v="unknown"/>
    <x v="1"/>
    <d v="2017-01-13T00:00:00"/>
    <s v="Jan"/>
    <s v="Fri"/>
    <x v="244"/>
  </r>
  <r>
    <n v="89099924"/>
    <n v="32"/>
    <s v="management"/>
    <x v="1"/>
    <n v="0"/>
    <n v="0"/>
    <n v="0"/>
    <x v="0"/>
    <n v="98100"/>
    <s v="cellular"/>
    <n v="-1"/>
    <n v="0"/>
    <s v="unknown"/>
    <x v="0"/>
    <d v="2017-01-13T00:00:00"/>
    <s v="Jan"/>
    <s v="Fri"/>
    <x v="302"/>
  </r>
  <r>
    <n v="64777924"/>
    <n v="28"/>
    <s v="self-employed"/>
    <x v="1"/>
    <n v="0"/>
    <n v="0"/>
    <n v="0"/>
    <x v="0"/>
    <n v="78950"/>
    <s v="cellular"/>
    <n v="91"/>
    <n v="3"/>
    <s v="failure"/>
    <x v="1"/>
    <d v="2017-01-13T00:00:00"/>
    <s v="Jan"/>
    <s v="Fri"/>
    <x v="286"/>
  </r>
  <r>
    <n v="36864347"/>
    <n v="64"/>
    <s v="retired"/>
    <x v="0"/>
    <n v="0"/>
    <n v="0"/>
    <n v="0"/>
    <x v="0"/>
    <n v="106950"/>
    <s v="cellular"/>
    <n v="91"/>
    <n v="2"/>
    <s v="failure"/>
    <x v="0"/>
    <d v="2017-01-13T00:00:00"/>
    <s v="Jan"/>
    <s v="Fri"/>
    <x v="31"/>
  </r>
  <r>
    <n v="40703570"/>
    <n v="31"/>
    <s v="technician"/>
    <x v="1"/>
    <n v="0"/>
    <n v="0"/>
    <n v="0"/>
    <x v="1"/>
    <n v="12650"/>
    <s v="cellular"/>
    <n v="-1"/>
    <n v="0"/>
    <s v="unknown"/>
    <x v="0"/>
    <d v="2017-01-13T00:00:00"/>
    <s v="Jan"/>
    <s v="Fri"/>
    <x v="20"/>
  </r>
  <r>
    <n v="27665648"/>
    <n v="62"/>
    <s v="retired"/>
    <x v="0"/>
    <n v="0"/>
    <n v="1"/>
    <n v="0"/>
    <x v="0"/>
    <n v="234600"/>
    <s v="cellular"/>
    <n v="90"/>
    <n v="1"/>
    <s v="failure"/>
    <x v="0"/>
    <d v="2017-01-13T00:00:00"/>
    <s v="Jan"/>
    <s v="Fri"/>
    <x v="344"/>
  </r>
  <r>
    <n v="10398326"/>
    <n v="31"/>
    <s v="unemployed"/>
    <x v="0"/>
    <n v="0"/>
    <n v="0"/>
    <n v="0"/>
    <x v="0"/>
    <n v="16500"/>
    <s v="cellular"/>
    <n v="194"/>
    <n v="2"/>
    <s v="success"/>
    <x v="1"/>
    <d v="2017-01-13T00:00:00"/>
    <s v="Jan"/>
    <s v="Fri"/>
    <x v="204"/>
  </r>
  <r>
    <n v="14823935"/>
    <n v="60"/>
    <s v="retired"/>
    <x v="0"/>
    <n v="0"/>
    <n v="0"/>
    <n v="0"/>
    <x v="1"/>
    <n v="46900"/>
    <s v="cellular"/>
    <n v="-1"/>
    <n v="0"/>
    <s v="unknown"/>
    <x v="1"/>
    <d v="2017-01-13T00:00:00"/>
    <s v="Jan"/>
    <s v="Fri"/>
    <x v="7"/>
  </r>
  <r>
    <n v="60674068"/>
    <n v="41"/>
    <s v="technician"/>
    <x v="1"/>
    <n v="0"/>
    <n v="1"/>
    <n v="0"/>
    <x v="2"/>
    <n v="268600"/>
    <s v="cellular"/>
    <n v="-1"/>
    <n v="0"/>
    <s v="unknown"/>
    <x v="1"/>
    <d v="2017-01-13T00:00:00"/>
    <s v="Jan"/>
    <s v="Fri"/>
    <x v="315"/>
  </r>
  <r>
    <n v="80833571"/>
    <n v="21"/>
    <s v="student"/>
    <x v="1"/>
    <n v="0"/>
    <n v="0"/>
    <n v="0"/>
    <x v="1"/>
    <n v="3550"/>
    <s v="cellular"/>
    <n v="-1"/>
    <n v="0"/>
    <s v="unknown"/>
    <x v="1"/>
    <d v="2017-01-13T00:00:00"/>
    <s v="Jan"/>
    <s v="Fri"/>
    <x v="140"/>
  </r>
  <r>
    <n v="63050766"/>
    <n v="24"/>
    <s v="student"/>
    <x v="1"/>
    <n v="0"/>
    <n v="0"/>
    <n v="0"/>
    <x v="1"/>
    <n v="158800"/>
    <s v="cellular"/>
    <n v="-1"/>
    <n v="0"/>
    <s v="unknown"/>
    <x v="1"/>
    <d v="2017-01-13T00:00:00"/>
    <s v="Jan"/>
    <s v="Fri"/>
    <x v="157"/>
  </r>
  <r>
    <n v="53981514"/>
    <n v="40"/>
    <s v="management"/>
    <x v="0"/>
    <n v="0"/>
    <n v="0"/>
    <n v="0"/>
    <x v="0"/>
    <n v="257100"/>
    <s v="cellular"/>
    <n v="224"/>
    <n v="1"/>
    <s v="failure"/>
    <x v="0"/>
    <d v="2017-01-13T00:00:00"/>
    <s v="Jan"/>
    <s v="Fri"/>
    <x v="433"/>
  </r>
  <r>
    <n v="88123114"/>
    <n v="54"/>
    <s v="management"/>
    <x v="2"/>
    <n v="0"/>
    <n v="0"/>
    <n v="0"/>
    <x v="0"/>
    <n v="24800"/>
    <s v="cellular"/>
    <n v="-1"/>
    <n v="0"/>
    <s v="unknown"/>
    <x v="1"/>
    <d v="2017-01-13T00:00:00"/>
    <s v="Jan"/>
    <s v="Fri"/>
    <x v="704"/>
  </r>
  <r>
    <n v="64810593"/>
    <n v="80"/>
    <s v="retired"/>
    <x v="0"/>
    <n v="0"/>
    <n v="0"/>
    <n v="0"/>
    <x v="3"/>
    <n v="73400"/>
    <s v="cellular"/>
    <n v="-1"/>
    <n v="0"/>
    <s v="unknown"/>
    <x v="1"/>
    <d v="2017-01-13T00:00:00"/>
    <s v="Jan"/>
    <s v="Fri"/>
    <x v="591"/>
  </r>
  <r>
    <n v="18493332"/>
    <n v="27"/>
    <s v="technician"/>
    <x v="1"/>
    <n v="0"/>
    <n v="1"/>
    <n v="0"/>
    <x v="0"/>
    <n v="21700"/>
    <s v="unknown"/>
    <n v="-1"/>
    <n v="0"/>
    <s v="unknown"/>
    <x v="0"/>
    <d v="2017-01-13T00:00:00"/>
    <s v="Jan"/>
    <s v="Fri"/>
    <x v="27"/>
  </r>
  <r>
    <n v="85493629"/>
    <n v="28"/>
    <s v="unemployed"/>
    <x v="0"/>
    <n v="0"/>
    <n v="0"/>
    <n v="0"/>
    <x v="1"/>
    <n v="34350"/>
    <s v="cellular"/>
    <n v="33"/>
    <n v="2"/>
    <s v="other"/>
    <x v="0"/>
    <d v="2017-01-13T00:00:00"/>
    <s v="Jan"/>
    <s v="Fri"/>
    <x v="344"/>
  </r>
  <r>
    <n v="43468987"/>
    <n v="35"/>
    <s v="services"/>
    <x v="1"/>
    <n v="0"/>
    <n v="0"/>
    <n v="0"/>
    <x v="1"/>
    <n v="190800"/>
    <s v="cellular"/>
    <n v="195"/>
    <n v="1"/>
    <s v="other"/>
    <x v="0"/>
    <d v="2017-01-13T00:00:00"/>
    <s v="Jan"/>
    <s v="Fri"/>
    <x v="613"/>
  </r>
  <r>
    <n v="25157898"/>
    <n v="29"/>
    <s v="self-employed"/>
    <x v="1"/>
    <n v="0"/>
    <n v="1"/>
    <n v="0"/>
    <x v="0"/>
    <n v="13500"/>
    <s v="cellular"/>
    <n v="252"/>
    <n v="4"/>
    <s v="failure"/>
    <x v="0"/>
    <d v="2017-01-14T00:00:00"/>
    <s v="Jan"/>
    <s v="Sat"/>
    <x v="172"/>
  </r>
  <r>
    <n v="38220748"/>
    <n v="35"/>
    <s v="technician"/>
    <x v="1"/>
    <n v="0"/>
    <n v="0"/>
    <n v="0"/>
    <x v="0"/>
    <n v="0"/>
    <s v="cellular"/>
    <n v="-1"/>
    <n v="0"/>
    <s v="unknown"/>
    <x v="1"/>
    <d v="2017-01-14T00:00:00"/>
    <s v="Jan"/>
    <s v="Sat"/>
    <x v="264"/>
  </r>
  <r>
    <n v="19466494"/>
    <n v="70"/>
    <s v="retired"/>
    <x v="2"/>
    <n v="0"/>
    <n v="0"/>
    <n v="0"/>
    <x v="3"/>
    <n v="24100"/>
    <s v="telephone"/>
    <n v="196"/>
    <n v="2"/>
    <s v="success"/>
    <x v="1"/>
    <d v="2017-01-14T00:00:00"/>
    <s v="Jan"/>
    <s v="Sat"/>
    <x v="932"/>
  </r>
  <r>
    <n v="44932775"/>
    <n v="62"/>
    <s v="blue-collar"/>
    <x v="0"/>
    <n v="0"/>
    <n v="0"/>
    <n v="0"/>
    <x v="1"/>
    <n v="9000"/>
    <s v="cellular"/>
    <n v="90"/>
    <n v="4"/>
    <s v="other"/>
    <x v="1"/>
    <d v="2017-01-14T00:00:00"/>
    <s v="Jan"/>
    <s v="Sat"/>
    <x v="366"/>
  </r>
  <r>
    <n v="58867088"/>
    <n v="59"/>
    <s v="technician"/>
    <x v="0"/>
    <n v="0"/>
    <n v="0"/>
    <n v="0"/>
    <x v="3"/>
    <n v="209900"/>
    <s v="cellular"/>
    <n v="91"/>
    <n v="10"/>
    <s v="success"/>
    <x v="1"/>
    <d v="2017-01-14T00:00:00"/>
    <s v="Jan"/>
    <s v="Sat"/>
    <x v="314"/>
  </r>
  <r>
    <n v="59235551"/>
    <n v="51"/>
    <s v="admin"/>
    <x v="0"/>
    <n v="0"/>
    <n v="1"/>
    <n v="1"/>
    <x v="1"/>
    <n v="21150"/>
    <s v="cellular"/>
    <n v="90"/>
    <n v="1"/>
    <s v="failure"/>
    <x v="0"/>
    <d v="2017-01-14T00:00:00"/>
    <s v="Jan"/>
    <s v="Sat"/>
    <x v="485"/>
  </r>
  <r>
    <n v="34828191"/>
    <n v="50"/>
    <s v="management"/>
    <x v="0"/>
    <n v="0"/>
    <n v="1"/>
    <n v="0"/>
    <x v="0"/>
    <n v="3900"/>
    <s v="cellular"/>
    <n v="161"/>
    <n v="9"/>
    <s v="other"/>
    <x v="0"/>
    <d v="2017-01-14T00:00:00"/>
    <s v="Jan"/>
    <s v="Sat"/>
    <x v="374"/>
  </r>
  <r>
    <n v="41151904"/>
    <n v="48"/>
    <s v="unemployed"/>
    <x v="0"/>
    <n v="0"/>
    <n v="0"/>
    <n v="0"/>
    <x v="1"/>
    <n v="40850"/>
    <s v="cellular"/>
    <n v="282"/>
    <n v="4"/>
    <s v="success"/>
    <x v="1"/>
    <d v="2017-01-14T00:00:00"/>
    <s v="Jan"/>
    <s v="Sat"/>
    <x v="12"/>
  </r>
  <r>
    <n v="36831283"/>
    <n v="81"/>
    <s v="retired"/>
    <x v="2"/>
    <n v="0"/>
    <n v="0"/>
    <n v="0"/>
    <x v="0"/>
    <n v="0"/>
    <s v="cellular"/>
    <n v="-1"/>
    <n v="0"/>
    <s v="unknown"/>
    <x v="0"/>
    <d v="2017-01-14T00:00:00"/>
    <s v="Jan"/>
    <s v="Sat"/>
    <x v="56"/>
  </r>
  <r>
    <n v="22022996"/>
    <n v="48"/>
    <s v="services"/>
    <x v="0"/>
    <n v="0"/>
    <n v="0"/>
    <n v="0"/>
    <x v="1"/>
    <n v="25850"/>
    <s v="cellular"/>
    <n v="-1"/>
    <n v="0"/>
    <s v="unknown"/>
    <x v="0"/>
    <d v="2017-01-14T00:00:00"/>
    <s v="Jan"/>
    <s v="Sat"/>
    <x v="59"/>
  </r>
  <r>
    <n v="46481878"/>
    <n v="45"/>
    <s v="admin"/>
    <x v="0"/>
    <n v="0"/>
    <n v="0"/>
    <n v="0"/>
    <x v="1"/>
    <n v="251050"/>
    <s v="cellular"/>
    <n v="-1"/>
    <n v="0"/>
    <s v="unknown"/>
    <x v="1"/>
    <d v="2017-01-14T00:00:00"/>
    <s v="Jan"/>
    <s v="Sat"/>
    <x v="298"/>
  </r>
  <r>
    <n v="67417785"/>
    <n v="32"/>
    <s v="admin"/>
    <x v="0"/>
    <n v="0"/>
    <n v="1"/>
    <n v="1"/>
    <x v="1"/>
    <n v="2550"/>
    <s v="cellular"/>
    <n v="87"/>
    <n v="2"/>
    <s v="other"/>
    <x v="1"/>
    <d v="2017-01-14T00:00:00"/>
    <s v="Jan"/>
    <s v="Sat"/>
    <x v="232"/>
  </r>
  <r>
    <n v="88493126"/>
    <n v="49"/>
    <s v="technician"/>
    <x v="0"/>
    <n v="0"/>
    <n v="0"/>
    <n v="0"/>
    <x v="3"/>
    <n v="78450"/>
    <s v="cellular"/>
    <n v="196"/>
    <n v="1"/>
    <s v="other"/>
    <x v="0"/>
    <d v="2017-01-14T00:00:00"/>
    <s v="Jan"/>
    <s v="Sat"/>
    <x v="662"/>
  </r>
  <r>
    <n v="88960331"/>
    <n v="36"/>
    <s v="admin"/>
    <x v="2"/>
    <n v="0"/>
    <n v="0"/>
    <n v="0"/>
    <x v="1"/>
    <n v="29600"/>
    <s v="cellular"/>
    <n v="93"/>
    <n v="7"/>
    <s v="success"/>
    <x v="0"/>
    <d v="2017-01-14T00:00:00"/>
    <s v="Jan"/>
    <s v="Sat"/>
    <x v="427"/>
  </r>
  <r>
    <n v="14756763"/>
    <n v="36"/>
    <s v="admin"/>
    <x v="0"/>
    <n v="0"/>
    <n v="0"/>
    <n v="0"/>
    <x v="2"/>
    <n v="49550"/>
    <s v="cellular"/>
    <n v="-1"/>
    <n v="0"/>
    <s v="unknown"/>
    <x v="1"/>
    <d v="2017-01-14T00:00:00"/>
    <s v="Jan"/>
    <s v="Sat"/>
    <x v="787"/>
  </r>
  <r>
    <n v="66940144"/>
    <n v="33"/>
    <s v="services"/>
    <x v="1"/>
    <n v="0"/>
    <n v="0"/>
    <n v="0"/>
    <x v="1"/>
    <n v="6650"/>
    <s v="cellular"/>
    <n v="274"/>
    <n v="1"/>
    <s v="success"/>
    <x v="1"/>
    <d v="2017-01-14T00:00:00"/>
    <s v="Jan"/>
    <s v="Sat"/>
    <x v="459"/>
  </r>
  <r>
    <n v="20051144"/>
    <n v="32"/>
    <s v="technician"/>
    <x v="1"/>
    <n v="0"/>
    <n v="0"/>
    <n v="0"/>
    <x v="0"/>
    <n v="23550"/>
    <s v="cellular"/>
    <n v="-1"/>
    <n v="0"/>
    <s v="unknown"/>
    <x v="0"/>
    <d v="2017-01-14T00:00:00"/>
    <s v="Jan"/>
    <s v="Sat"/>
    <x v="108"/>
  </r>
  <r>
    <n v="17803014"/>
    <n v="64"/>
    <s v="housemaid"/>
    <x v="0"/>
    <n v="0"/>
    <n v="0"/>
    <n v="0"/>
    <x v="3"/>
    <n v="38400"/>
    <s v="cellular"/>
    <n v="-1"/>
    <n v="0"/>
    <s v="unknown"/>
    <x v="1"/>
    <d v="2017-01-14T00:00:00"/>
    <s v="Jan"/>
    <s v="Sat"/>
    <x v="417"/>
  </r>
  <r>
    <n v="60407740"/>
    <n v="37"/>
    <s v="self-employed"/>
    <x v="0"/>
    <n v="0"/>
    <n v="0"/>
    <n v="0"/>
    <x v="0"/>
    <n v="569350"/>
    <s v="cellular"/>
    <n v="225"/>
    <n v="2"/>
    <s v="other"/>
    <x v="0"/>
    <d v="2017-01-14T00:00:00"/>
    <s v="Jan"/>
    <s v="Sat"/>
    <x v="413"/>
  </r>
  <r>
    <n v="38036121"/>
    <n v="30"/>
    <s v="management"/>
    <x v="1"/>
    <n v="0"/>
    <n v="0"/>
    <n v="0"/>
    <x v="0"/>
    <n v="26800"/>
    <s v="cellular"/>
    <n v="91"/>
    <n v="2"/>
    <s v="success"/>
    <x v="1"/>
    <d v="2017-01-14T00:00:00"/>
    <s v="Jan"/>
    <s v="Sat"/>
    <x v="208"/>
  </r>
  <r>
    <n v="52770001"/>
    <n v="59"/>
    <s v="services"/>
    <x v="1"/>
    <n v="0"/>
    <n v="0"/>
    <n v="0"/>
    <x v="1"/>
    <n v="36950"/>
    <s v="cellular"/>
    <n v="-1"/>
    <n v="0"/>
    <s v="unknown"/>
    <x v="1"/>
    <d v="2017-01-14T00:00:00"/>
    <s v="Jan"/>
    <s v="Sat"/>
    <x v="322"/>
  </r>
  <r>
    <n v="63132002"/>
    <n v="50"/>
    <s v="admin"/>
    <x v="0"/>
    <n v="0"/>
    <n v="0"/>
    <n v="0"/>
    <x v="1"/>
    <n v="147750"/>
    <s v="cellular"/>
    <n v="-1"/>
    <n v="0"/>
    <s v="unknown"/>
    <x v="0"/>
    <d v="2017-01-14T00:00:00"/>
    <s v="Jan"/>
    <s v="Sat"/>
    <x v="116"/>
  </r>
  <r>
    <n v="75727046"/>
    <n v="32"/>
    <s v="admin"/>
    <x v="0"/>
    <n v="0"/>
    <n v="0"/>
    <n v="0"/>
    <x v="1"/>
    <n v="18300"/>
    <s v="cellular"/>
    <n v="-1"/>
    <n v="0"/>
    <s v="unknown"/>
    <x v="1"/>
    <d v="2017-01-14T00:00:00"/>
    <s v="Jan"/>
    <s v="Sat"/>
    <x v="325"/>
  </r>
  <r>
    <n v="53042338"/>
    <n v="60"/>
    <s v="retired"/>
    <x v="2"/>
    <n v="0"/>
    <n v="1"/>
    <n v="0"/>
    <x v="0"/>
    <n v="48950"/>
    <s v="cellular"/>
    <n v="347"/>
    <n v="1"/>
    <s v="failure"/>
    <x v="1"/>
    <d v="2017-01-15T00:00:00"/>
    <s v="Jan"/>
    <s v="Sun"/>
    <x v="489"/>
  </r>
  <r>
    <n v="23754461"/>
    <n v="39"/>
    <s v="management"/>
    <x v="0"/>
    <n v="0"/>
    <n v="0"/>
    <n v="0"/>
    <x v="0"/>
    <n v="146950"/>
    <s v="cellular"/>
    <n v="-1"/>
    <n v="0"/>
    <s v="unknown"/>
    <x v="1"/>
    <d v="2017-01-15T00:00:00"/>
    <s v="Jan"/>
    <s v="Sun"/>
    <x v="29"/>
  </r>
  <r>
    <n v="39543959"/>
    <n v="68"/>
    <s v="retired"/>
    <x v="0"/>
    <n v="0"/>
    <n v="0"/>
    <n v="0"/>
    <x v="3"/>
    <n v="0"/>
    <s v="telephone"/>
    <n v="-1"/>
    <n v="0"/>
    <s v="unknown"/>
    <x v="0"/>
    <d v="2017-01-15T00:00:00"/>
    <s v="Jan"/>
    <s v="Sun"/>
    <x v="1001"/>
  </r>
  <r>
    <n v="87408033"/>
    <n v="37"/>
    <s v="management"/>
    <x v="0"/>
    <n v="0"/>
    <n v="0"/>
    <n v="0"/>
    <x v="0"/>
    <n v="0"/>
    <s v="cellular"/>
    <n v="196"/>
    <n v="1"/>
    <s v="other"/>
    <x v="1"/>
    <d v="2017-01-15T00:00:00"/>
    <s v="Jan"/>
    <s v="Sun"/>
    <x v="231"/>
  </r>
  <r>
    <n v="51527736"/>
    <n v="65"/>
    <s v="retired"/>
    <x v="0"/>
    <n v="0"/>
    <n v="0"/>
    <n v="0"/>
    <x v="3"/>
    <n v="108650"/>
    <s v="cellular"/>
    <n v="276"/>
    <n v="1"/>
    <s v="failure"/>
    <x v="0"/>
    <d v="2017-01-15T00:00:00"/>
    <s v="Jan"/>
    <s v="Sun"/>
    <x v="581"/>
  </r>
  <r>
    <n v="86107821"/>
    <n v="38"/>
    <s v="services"/>
    <x v="0"/>
    <n v="0"/>
    <n v="0"/>
    <n v="0"/>
    <x v="1"/>
    <n v="14100"/>
    <s v="cellular"/>
    <n v="-1"/>
    <n v="0"/>
    <s v="unknown"/>
    <x v="0"/>
    <d v="2017-01-15T00:00:00"/>
    <s v="Jan"/>
    <s v="Sun"/>
    <x v="681"/>
  </r>
  <r>
    <n v="49648423"/>
    <n v="37"/>
    <s v="admin"/>
    <x v="1"/>
    <n v="0"/>
    <n v="0"/>
    <n v="0"/>
    <x v="1"/>
    <n v="240150"/>
    <s v="cellular"/>
    <n v="-1"/>
    <n v="0"/>
    <s v="unknown"/>
    <x v="1"/>
    <d v="2017-01-15T00:00:00"/>
    <s v="Jan"/>
    <s v="Sun"/>
    <x v="371"/>
  </r>
  <r>
    <n v="68472922"/>
    <n v="55"/>
    <s v="management"/>
    <x v="0"/>
    <n v="0"/>
    <n v="0"/>
    <n v="0"/>
    <x v="0"/>
    <n v="390150"/>
    <s v="cellular"/>
    <n v="-1"/>
    <n v="0"/>
    <s v="unknown"/>
    <x v="1"/>
    <d v="2017-01-15T00:00:00"/>
    <s v="Jan"/>
    <s v="Sun"/>
    <x v="523"/>
  </r>
  <r>
    <n v="32689137"/>
    <n v="66"/>
    <s v="retired"/>
    <x v="0"/>
    <n v="0"/>
    <n v="0"/>
    <n v="0"/>
    <x v="1"/>
    <n v="7700"/>
    <s v="telephone"/>
    <n v="-1"/>
    <n v="0"/>
    <s v="unknown"/>
    <x v="0"/>
    <d v="2017-01-15T00:00:00"/>
    <s v="Jan"/>
    <s v="Sun"/>
    <x v="160"/>
  </r>
  <r>
    <n v="31375907"/>
    <n v="26"/>
    <s v="admin"/>
    <x v="1"/>
    <n v="0"/>
    <n v="0"/>
    <n v="0"/>
    <x v="1"/>
    <n v="54950"/>
    <s v="cellular"/>
    <n v="225"/>
    <n v="13"/>
    <s v="other"/>
    <x v="0"/>
    <d v="2017-01-15T00:00:00"/>
    <s v="Jan"/>
    <s v="Sun"/>
    <x v="143"/>
  </r>
  <r>
    <n v="16825468"/>
    <n v="40"/>
    <s v="technician"/>
    <x v="1"/>
    <n v="0"/>
    <n v="0"/>
    <n v="0"/>
    <x v="0"/>
    <n v="11300"/>
    <s v="cellular"/>
    <n v="-1"/>
    <n v="0"/>
    <s v="unknown"/>
    <x v="0"/>
    <d v="2017-01-15T00:00:00"/>
    <s v="Jan"/>
    <s v="Sun"/>
    <x v="218"/>
  </r>
  <r>
    <n v="24190023"/>
    <n v="30"/>
    <s v="management"/>
    <x v="1"/>
    <n v="0"/>
    <n v="0"/>
    <n v="0"/>
    <x v="0"/>
    <n v="36000"/>
    <s v="cellular"/>
    <n v="210"/>
    <n v="4"/>
    <s v="other"/>
    <x v="1"/>
    <d v="2017-01-15T00:00:00"/>
    <s v="Jan"/>
    <s v="Sun"/>
    <x v="1393"/>
  </r>
  <r>
    <n v="20831259"/>
    <n v="35"/>
    <s v="blue-collar"/>
    <x v="1"/>
    <n v="0"/>
    <n v="0"/>
    <n v="0"/>
    <x v="0"/>
    <n v="91500"/>
    <s v="cellular"/>
    <n v="93"/>
    <n v="2"/>
    <s v="failure"/>
    <x v="0"/>
    <d v="2017-01-15T00:00:00"/>
    <s v="Jan"/>
    <s v="Sun"/>
    <x v="262"/>
  </r>
  <r>
    <n v="36390641"/>
    <n v="85"/>
    <s v="retired"/>
    <x v="0"/>
    <n v="0"/>
    <n v="0"/>
    <n v="0"/>
    <x v="3"/>
    <n v="62750"/>
    <s v="cellular"/>
    <n v="-1"/>
    <n v="0"/>
    <s v="unknown"/>
    <x v="1"/>
    <d v="2017-01-15T00:00:00"/>
    <s v="Jan"/>
    <s v="Sun"/>
    <x v="298"/>
  </r>
  <r>
    <n v="64979881"/>
    <n v="28"/>
    <s v="management"/>
    <x v="0"/>
    <n v="0"/>
    <n v="0"/>
    <n v="0"/>
    <x v="0"/>
    <n v="44650"/>
    <s v="cellular"/>
    <n v="94"/>
    <n v="2"/>
    <s v="success"/>
    <x v="0"/>
    <d v="2017-01-18T00:00:00"/>
    <s v="Jan"/>
    <s v="Wed"/>
    <x v="197"/>
  </r>
  <r>
    <n v="20985329"/>
    <n v="57"/>
    <s v="management"/>
    <x v="0"/>
    <n v="0"/>
    <n v="0"/>
    <n v="0"/>
    <x v="0"/>
    <n v="65900"/>
    <s v="cellular"/>
    <n v="94"/>
    <n v="3"/>
    <s v="success"/>
    <x v="0"/>
    <d v="2017-01-18T00:00:00"/>
    <s v="Jan"/>
    <s v="Wed"/>
    <x v="57"/>
  </r>
  <r>
    <n v="43458827"/>
    <n v="79"/>
    <s v="retired"/>
    <x v="0"/>
    <n v="0"/>
    <n v="0"/>
    <n v="0"/>
    <x v="3"/>
    <n v="427800"/>
    <s v="telephone"/>
    <n v="272"/>
    <n v="2"/>
    <s v="success"/>
    <x v="1"/>
    <d v="2017-01-18T00:00:00"/>
    <s v="Jan"/>
    <s v="Wed"/>
    <x v="383"/>
  </r>
  <r>
    <n v="84485815"/>
    <n v="58"/>
    <s v="unknown"/>
    <x v="0"/>
    <n v="0"/>
    <n v="0"/>
    <n v="0"/>
    <x v="0"/>
    <n v="16350"/>
    <s v="telephone"/>
    <n v="-1"/>
    <n v="0"/>
    <s v="unknown"/>
    <x v="0"/>
    <d v="2017-01-18T00:00:00"/>
    <s v="Jan"/>
    <s v="Wed"/>
    <x v="79"/>
  </r>
  <r>
    <n v="34710620"/>
    <n v="20"/>
    <s v="student"/>
    <x v="1"/>
    <n v="0"/>
    <n v="0"/>
    <n v="0"/>
    <x v="2"/>
    <n v="8350"/>
    <s v="cellular"/>
    <n v="-1"/>
    <n v="0"/>
    <s v="unknown"/>
    <x v="0"/>
    <d v="2017-01-18T00:00:00"/>
    <s v="Jan"/>
    <s v="Wed"/>
    <x v="561"/>
  </r>
  <r>
    <n v="36148101"/>
    <n v="64"/>
    <s v="retired"/>
    <x v="0"/>
    <n v="0"/>
    <n v="0"/>
    <n v="0"/>
    <x v="1"/>
    <n v="29400"/>
    <s v="cellular"/>
    <n v="91"/>
    <n v="2"/>
    <s v="failure"/>
    <x v="1"/>
    <d v="2017-01-18T00:00:00"/>
    <s v="Jan"/>
    <s v="Wed"/>
    <x v="325"/>
  </r>
  <r>
    <n v="64892496"/>
    <n v="42"/>
    <s v="technician"/>
    <x v="0"/>
    <n v="0"/>
    <n v="1"/>
    <n v="0"/>
    <x v="1"/>
    <n v="49700"/>
    <s v="cellular"/>
    <n v="67"/>
    <n v="9"/>
    <s v="success"/>
    <x v="1"/>
    <d v="2017-01-18T00:00:00"/>
    <s v="Jan"/>
    <s v="Wed"/>
    <x v="360"/>
  </r>
  <r>
    <n v="55901357"/>
    <n v="27"/>
    <s v="student"/>
    <x v="1"/>
    <n v="0"/>
    <n v="0"/>
    <n v="0"/>
    <x v="1"/>
    <n v="112250"/>
    <s v="cellular"/>
    <n v="-1"/>
    <n v="0"/>
    <s v="unknown"/>
    <x v="0"/>
    <d v="2017-01-18T00:00:00"/>
    <s v="Jan"/>
    <s v="Wed"/>
    <x v="286"/>
  </r>
  <r>
    <n v="45995619"/>
    <n v="47"/>
    <s v="blue-collar"/>
    <x v="0"/>
    <n v="0"/>
    <n v="0"/>
    <n v="0"/>
    <x v="1"/>
    <n v="41000"/>
    <s v="cellular"/>
    <n v="91"/>
    <n v="1"/>
    <s v="success"/>
    <x v="1"/>
    <d v="2017-01-18T00:00:00"/>
    <s v="Jan"/>
    <s v="Wed"/>
    <x v="20"/>
  </r>
  <r>
    <n v="40964000"/>
    <n v="37"/>
    <s v="management"/>
    <x v="0"/>
    <n v="0"/>
    <n v="0"/>
    <n v="0"/>
    <x v="0"/>
    <n v="26950"/>
    <s v="cellular"/>
    <n v="115"/>
    <n v="3"/>
    <s v="failure"/>
    <x v="0"/>
    <d v="2017-01-18T00:00:00"/>
    <s v="Jan"/>
    <s v="Wed"/>
    <x v="1080"/>
  </r>
  <r>
    <n v="24893186"/>
    <n v="21"/>
    <s v="student"/>
    <x v="1"/>
    <n v="0"/>
    <n v="0"/>
    <n v="0"/>
    <x v="3"/>
    <n v="21150"/>
    <s v="telephone"/>
    <n v="285"/>
    <n v="5"/>
    <s v="success"/>
    <x v="1"/>
    <d v="2017-01-18T00:00:00"/>
    <s v="Jan"/>
    <s v="Wed"/>
    <x v="88"/>
  </r>
  <r>
    <n v="42151185"/>
    <n v="63"/>
    <s v="housemaid"/>
    <x v="0"/>
    <n v="0"/>
    <n v="0"/>
    <n v="0"/>
    <x v="0"/>
    <n v="76400"/>
    <s v="cellular"/>
    <n v="95"/>
    <n v="3"/>
    <s v="success"/>
    <x v="0"/>
    <d v="2017-01-18T00:00:00"/>
    <s v="Jan"/>
    <s v="Wed"/>
    <x v="314"/>
  </r>
  <r>
    <n v="37757127"/>
    <n v="66"/>
    <s v="retired"/>
    <x v="0"/>
    <n v="0"/>
    <n v="0"/>
    <n v="0"/>
    <x v="1"/>
    <n v="10150"/>
    <s v="cellular"/>
    <n v="195"/>
    <n v="1"/>
    <s v="success"/>
    <x v="1"/>
    <d v="2017-01-18T00:00:00"/>
    <s v="Jan"/>
    <s v="Wed"/>
    <x v="15"/>
  </r>
  <r>
    <n v="66170581"/>
    <n v="28"/>
    <s v="management"/>
    <x v="1"/>
    <n v="0"/>
    <n v="0"/>
    <n v="0"/>
    <x v="0"/>
    <n v="152650"/>
    <s v="telephone"/>
    <n v="-1"/>
    <n v="0"/>
    <s v="unknown"/>
    <x v="0"/>
    <d v="2017-01-18T00:00:00"/>
    <s v="Jan"/>
    <s v="Wed"/>
    <x v="253"/>
  </r>
  <r>
    <n v="49122660"/>
    <n v="19"/>
    <s v="student"/>
    <x v="1"/>
    <n v="0"/>
    <n v="0"/>
    <n v="0"/>
    <x v="3"/>
    <n v="5150"/>
    <s v="cellular"/>
    <n v="95"/>
    <n v="4"/>
    <s v="failure"/>
    <x v="0"/>
    <d v="2017-01-18T00:00:00"/>
    <s v="Jan"/>
    <s v="Wed"/>
    <x v="214"/>
  </r>
  <r>
    <n v="81937449"/>
    <n v="31"/>
    <s v="management"/>
    <x v="0"/>
    <n v="0"/>
    <n v="1"/>
    <n v="0"/>
    <x v="0"/>
    <n v="23000"/>
    <s v="unknown"/>
    <n v="-1"/>
    <n v="0"/>
    <s v="unknown"/>
    <x v="0"/>
    <d v="2017-01-22T00:00:00"/>
    <s v="Jan"/>
    <s v="Sun"/>
    <x v="423"/>
  </r>
  <r>
    <n v="68422447"/>
    <n v="46"/>
    <s v="admin"/>
    <x v="1"/>
    <n v="0"/>
    <n v="1"/>
    <n v="0"/>
    <x v="1"/>
    <n v="84650"/>
    <s v="cellular"/>
    <n v="97"/>
    <n v="1"/>
    <s v="success"/>
    <x v="0"/>
    <d v="2017-01-25T00:00:00"/>
    <s v="Jan"/>
    <s v="Wed"/>
    <x v="11"/>
  </r>
  <r>
    <n v="14206492"/>
    <n v="42"/>
    <s v="admin"/>
    <x v="0"/>
    <n v="0"/>
    <n v="0"/>
    <n v="0"/>
    <x v="1"/>
    <n v="19150"/>
    <s v="cellular"/>
    <n v="-1"/>
    <n v="0"/>
    <s v="unknown"/>
    <x v="0"/>
    <d v="2017-01-25T00:00:00"/>
    <s v="Jan"/>
    <s v="Wed"/>
    <x v="147"/>
  </r>
  <r>
    <n v="86528701"/>
    <n v="76"/>
    <s v="retired"/>
    <x v="0"/>
    <n v="0"/>
    <n v="0"/>
    <n v="0"/>
    <x v="0"/>
    <n v="149550"/>
    <s v="cellular"/>
    <n v="95"/>
    <n v="2"/>
    <s v="success"/>
    <x v="0"/>
    <d v="2017-01-25T00:00:00"/>
    <s v="Jan"/>
    <s v="Wed"/>
    <x v="368"/>
  </r>
  <r>
    <n v="31097148"/>
    <n v="61"/>
    <s v="retired"/>
    <x v="0"/>
    <n v="0"/>
    <n v="0"/>
    <n v="0"/>
    <x v="1"/>
    <n v="4300"/>
    <s v="cellular"/>
    <n v="94"/>
    <n v="1"/>
    <s v="success"/>
    <x v="1"/>
    <d v="2017-01-25T00:00:00"/>
    <s v="Jan"/>
    <s v="Wed"/>
    <x v="1074"/>
  </r>
  <r>
    <n v="74401415"/>
    <n v="62"/>
    <s v="retired"/>
    <x v="0"/>
    <n v="0"/>
    <n v="0"/>
    <n v="0"/>
    <x v="1"/>
    <n v="12150"/>
    <s v="cellular"/>
    <n v="280"/>
    <n v="1"/>
    <s v="success"/>
    <x v="0"/>
    <d v="2017-01-25T00:00:00"/>
    <s v="Jan"/>
    <s v="Wed"/>
    <x v="337"/>
  </r>
  <r>
    <n v="15481454"/>
    <n v="39"/>
    <s v="management"/>
    <x v="0"/>
    <n v="0"/>
    <n v="0"/>
    <n v="0"/>
    <x v="0"/>
    <n v="90100"/>
    <s v="cellular"/>
    <n v="97"/>
    <n v="2"/>
    <s v="failure"/>
    <x v="0"/>
    <d v="2017-01-25T00:00:00"/>
    <s v="Jan"/>
    <s v="Wed"/>
    <x v="420"/>
  </r>
  <r>
    <n v="89338540"/>
    <n v="37"/>
    <s v="management"/>
    <x v="1"/>
    <n v="0"/>
    <n v="0"/>
    <n v="0"/>
    <x v="0"/>
    <n v="108150"/>
    <s v="cellular"/>
    <n v="234"/>
    <n v="1"/>
    <s v="failure"/>
    <x v="0"/>
    <d v="2017-01-25T00:00:00"/>
    <s v="Jan"/>
    <s v="Wed"/>
    <x v="81"/>
  </r>
  <r>
    <n v="41851693"/>
    <n v="74"/>
    <s v="retired"/>
    <x v="0"/>
    <n v="0"/>
    <n v="0"/>
    <n v="0"/>
    <x v="0"/>
    <n v="128750"/>
    <s v="cellular"/>
    <n v="161"/>
    <n v="1"/>
    <s v="failure"/>
    <x v="0"/>
    <d v="2017-01-25T00:00:00"/>
    <s v="Jan"/>
    <s v="Wed"/>
    <x v="25"/>
  </r>
  <r>
    <n v="68460068"/>
    <n v="32"/>
    <s v="management"/>
    <x v="1"/>
    <n v="0"/>
    <n v="0"/>
    <n v="0"/>
    <x v="0"/>
    <n v="15350"/>
    <s v="cellular"/>
    <n v="201"/>
    <n v="3"/>
    <s v="success"/>
    <x v="0"/>
    <d v="2017-01-25T00:00:00"/>
    <s v="Jan"/>
    <s v="Wed"/>
    <x v="427"/>
  </r>
  <r>
    <n v="63601429"/>
    <n v="50"/>
    <s v="management"/>
    <x v="0"/>
    <n v="0"/>
    <n v="0"/>
    <n v="0"/>
    <x v="0"/>
    <n v="298450"/>
    <s v="cellular"/>
    <n v="544"/>
    <n v="2"/>
    <s v="failure"/>
    <x v="1"/>
    <d v="2017-01-25T00:00:00"/>
    <s v="Jan"/>
    <s v="Wed"/>
    <x v="634"/>
  </r>
  <r>
    <n v="25141542"/>
    <n v="61"/>
    <s v="management"/>
    <x v="0"/>
    <n v="0"/>
    <n v="0"/>
    <n v="0"/>
    <x v="0"/>
    <n v="677300"/>
    <s v="cellular"/>
    <n v="283"/>
    <n v="3"/>
    <s v="success"/>
    <x v="0"/>
    <d v="2017-01-25T00:00:00"/>
    <s v="Jan"/>
    <s v="Wed"/>
    <x v="76"/>
  </r>
  <r>
    <n v="39445869"/>
    <n v="27"/>
    <s v="admin"/>
    <x v="0"/>
    <n v="0"/>
    <n v="0"/>
    <n v="0"/>
    <x v="0"/>
    <n v="142750"/>
    <s v="cellular"/>
    <n v="301"/>
    <n v="3"/>
    <s v="failure"/>
    <x v="1"/>
    <d v="2017-01-25T00:00:00"/>
    <s v="Jan"/>
    <s v="Wed"/>
    <x v="296"/>
  </r>
  <r>
    <n v="17430728"/>
    <n v="27"/>
    <s v="student"/>
    <x v="1"/>
    <n v="0"/>
    <n v="0"/>
    <n v="0"/>
    <x v="1"/>
    <n v="100750"/>
    <s v="cellular"/>
    <n v="245"/>
    <n v="1"/>
    <s v="other"/>
    <x v="0"/>
    <d v="2017-01-25T00:00:00"/>
    <s v="Jan"/>
    <s v="Wed"/>
    <x v="390"/>
  </r>
  <r>
    <n v="56858787"/>
    <n v="30"/>
    <s v="technician"/>
    <x v="1"/>
    <n v="0"/>
    <n v="0"/>
    <n v="0"/>
    <x v="1"/>
    <n v="16150"/>
    <s v="cellular"/>
    <n v="151"/>
    <n v="3"/>
    <s v="failure"/>
    <x v="0"/>
    <d v="2017-01-25T00:00:00"/>
    <s v="Jan"/>
    <s v="Wed"/>
    <x v="440"/>
  </r>
  <r>
    <n v="10846610"/>
    <n v="63"/>
    <s v="retired"/>
    <x v="0"/>
    <n v="0"/>
    <n v="0"/>
    <n v="0"/>
    <x v="1"/>
    <n v="135800"/>
    <s v="cellular"/>
    <n v="-1"/>
    <n v="0"/>
    <s v="unknown"/>
    <x v="0"/>
    <d v="2017-01-25T00:00:00"/>
    <s v="Jan"/>
    <s v="Wed"/>
    <x v="77"/>
  </r>
  <r>
    <n v="30542056"/>
    <n v="63"/>
    <s v="retired"/>
    <x v="0"/>
    <n v="0"/>
    <n v="0"/>
    <n v="0"/>
    <x v="1"/>
    <n v="23700"/>
    <s v="cellular"/>
    <n v="-1"/>
    <n v="0"/>
    <s v="unknown"/>
    <x v="1"/>
    <d v="2017-01-25T00:00:00"/>
    <s v="Jan"/>
    <s v="Wed"/>
    <x v="496"/>
  </r>
  <r>
    <n v="69779290"/>
    <n v="36"/>
    <s v="management"/>
    <x v="0"/>
    <n v="0"/>
    <n v="0"/>
    <n v="0"/>
    <x v="0"/>
    <n v="10150"/>
    <s v="cellular"/>
    <n v="88"/>
    <n v="1"/>
    <s v="success"/>
    <x v="1"/>
    <d v="2017-01-25T00:00:00"/>
    <s v="Jan"/>
    <s v="Wed"/>
    <x v="28"/>
  </r>
  <r>
    <n v="17713461"/>
    <n v="38"/>
    <s v="unemployed"/>
    <x v="0"/>
    <n v="0"/>
    <n v="1"/>
    <n v="0"/>
    <x v="3"/>
    <n v="350250"/>
    <s v="cellular"/>
    <n v="202"/>
    <n v="2"/>
    <s v="success"/>
    <x v="1"/>
    <d v="2017-01-25T00:00:00"/>
    <s v="Jan"/>
    <s v="Wed"/>
    <x v="1335"/>
  </r>
  <r>
    <n v="52992265"/>
    <n v="27"/>
    <s v="admin"/>
    <x v="1"/>
    <n v="0"/>
    <n v="0"/>
    <n v="0"/>
    <x v="0"/>
    <n v="34450"/>
    <s v="cellular"/>
    <n v="307"/>
    <n v="1"/>
    <s v="failure"/>
    <x v="0"/>
    <d v="2017-01-26T00:00:00"/>
    <s v="Jan"/>
    <s v="Thu"/>
    <x v="16"/>
  </r>
  <r>
    <n v="71405766"/>
    <n v="30"/>
    <s v="student"/>
    <x v="1"/>
    <n v="0"/>
    <n v="0"/>
    <n v="0"/>
    <x v="1"/>
    <n v="154800"/>
    <s v="cellular"/>
    <n v="-1"/>
    <n v="0"/>
    <s v="unknown"/>
    <x v="0"/>
    <d v="2017-01-26T00:00:00"/>
    <s v="Jan"/>
    <s v="Thu"/>
    <x v="121"/>
  </r>
  <r>
    <n v="36244222"/>
    <n v="92"/>
    <s v="retired"/>
    <x v="0"/>
    <n v="0"/>
    <n v="0"/>
    <n v="0"/>
    <x v="2"/>
    <n v="38750"/>
    <s v="cellular"/>
    <n v="96"/>
    <n v="3"/>
    <s v="success"/>
    <x v="1"/>
    <d v="2017-01-26T00:00:00"/>
    <s v="Jan"/>
    <s v="Thu"/>
    <x v="21"/>
  </r>
  <r>
    <n v="61910937"/>
    <n v="33"/>
    <s v="admin"/>
    <x v="1"/>
    <n v="0"/>
    <n v="0"/>
    <n v="0"/>
    <x v="0"/>
    <n v="0"/>
    <s v="cellular"/>
    <n v="-1"/>
    <n v="0"/>
    <s v="unknown"/>
    <x v="0"/>
    <d v="2017-01-26T00:00:00"/>
    <s v="Jan"/>
    <s v="Thu"/>
    <x v="258"/>
  </r>
  <r>
    <n v="82388671"/>
    <n v="40"/>
    <s v="admin"/>
    <x v="0"/>
    <n v="0"/>
    <n v="0"/>
    <n v="0"/>
    <x v="0"/>
    <n v="55400"/>
    <s v="cellular"/>
    <n v="92"/>
    <n v="5"/>
    <s v="failure"/>
    <x v="0"/>
    <d v="2017-01-26T00:00:00"/>
    <s v="Jan"/>
    <s v="Thu"/>
    <x v="209"/>
  </r>
  <r>
    <n v="50069803"/>
    <n v="77"/>
    <s v="retired"/>
    <x v="0"/>
    <n v="0"/>
    <n v="0"/>
    <n v="0"/>
    <x v="1"/>
    <n v="205600"/>
    <s v="telephone"/>
    <n v="95"/>
    <n v="2"/>
    <s v="success"/>
    <x v="1"/>
    <d v="2017-01-26T00:00:00"/>
    <s v="Jan"/>
    <s v="Thu"/>
    <x v="1557"/>
  </r>
  <r>
    <n v="88974193"/>
    <n v="74"/>
    <s v="retired"/>
    <x v="0"/>
    <n v="0"/>
    <n v="0"/>
    <n v="0"/>
    <x v="1"/>
    <n v="46750"/>
    <s v="cellular"/>
    <n v="104"/>
    <n v="1"/>
    <s v="other"/>
    <x v="0"/>
    <d v="2017-01-26T00:00:00"/>
    <s v="Jan"/>
    <s v="Thu"/>
    <x v="283"/>
  </r>
  <r>
    <n v="77335661"/>
    <n v="56"/>
    <s v="retired"/>
    <x v="0"/>
    <n v="0"/>
    <n v="0"/>
    <n v="0"/>
    <x v="1"/>
    <n v="0"/>
    <s v="cellular"/>
    <n v="-1"/>
    <n v="0"/>
    <s v="unknown"/>
    <x v="0"/>
    <d v="2017-01-26T00:00:00"/>
    <s v="Jan"/>
    <s v="Thu"/>
    <x v="665"/>
  </r>
  <r>
    <n v="19256668"/>
    <n v="68"/>
    <s v="retired"/>
    <x v="1"/>
    <n v="0"/>
    <n v="0"/>
    <n v="0"/>
    <x v="0"/>
    <n v="107200"/>
    <s v="cellular"/>
    <n v="96"/>
    <n v="3"/>
    <s v="success"/>
    <x v="1"/>
    <d v="2017-01-26T00:00:00"/>
    <s v="Jan"/>
    <s v="Thu"/>
    <x v="709"/>
  </r>
  <r>
    <n v="40407350"/>
    <n v="48"/>
    <s v="management"/>
    <x v="0"/>
    <n v="0"/>
    <n v="1"/>
    <n v="1"/>
    <x v="0"/>
    <n v="58350"/>
    <s v="cellular"/>
    <n v="50"/>
    <n v="4"/>
    <s v="other"/>
    <x v="0"/>
    <d v="2017-01-26T00:00:00"/>
    <s v="Jan"/>
    <s v="Thu"/>
    <x v="481"/>
  </r>
  <r>
    <n v="30303370"/>
    <n v="45"/>
    <s v="admin"/>
    <x v="0"/>
    <n v="0"/>
    <n v="0"/>
    <n v="0"/>
    <x v="1"/>
    <n v="127800"/>
    <s v="telephone"/>
    <n v="-1"/>
    <n v="0"/>
    <s v="unknown"/>
    <x v="0"/>
    <d v="2017-01-26T00:00:00"/>
    <s v="Jan"/>
    <s v="Thu"/>
    <x v="122"/>
  </r>
  <r>
    <n v="15873693"/>
    <n v="30"/>
    <s v="admin"/>
    <x v="1"/>
    <n v="0"/>
    <n v="0"/>
    <n v="0"/>
    <x v="1"/>
    <n v="12750"/>
    <s v="cellular"/>
    <n v="-1"/>
    <n v="0"/>
    <s v="unknown"/>
    <x v="1"/>
    <d v="2017-01-27T00:00:00"/>
    <s v="Jan"/>
    <s v="Fri"/>
    <x v="244"/>
  </r>
  <r>
    <n v="85898868"/>
    <n v="81"/>
    <s v="retired"/>
    <x v="0"/>
    <n v="0"/>
    <n v="0"/>
    <n v="0"/>
    <x v="3"/>
    <n v="12150"/>
    <s v="cellular"/>
    <n v="92"/>
    <n v="1"/>
    <s v="success"/>
    <x v="1"/>
    <d v="2017-01-27T00:00:00"/>
    <s v="Jan"/>
    <s v="Fri"/>
    <x v="690"/>
  </r>
  <r>
    <n v="66998334"/>
    <n v="35"/>
    <s v="technician"/>
    <x v="0"/>
    <n v="0"/>
    <n v="0"/>
    <n v="1"/>
    <x v="1"/>
    <n v="37300"/>
    <s v="cellular"/>
    <n v="-1"/>
    <n v="0"/>
    <s v="unknown"/>
    <x v="0"/>
    <d v="2017-01-27T00:00:00"/>
    <s v="Jan"/>
    <s v="Fri"/>
    <x v="296"/>
  </r>
  <r>
    <n v="87081719"/>
    <n v="42"/>
    <s v="unknown"/>
    <x v="1"/>
    <n v="0"/>
    <n v="0"/>
    <n v="0"/>
    <x v="2"/>
    <n v="47100"/>
    <s v="cellular"/>
    <n v="92"/>
    <n v="2"/>
    <s v="success"/>
    <x v="1"/>
    <d v="2017-01-27T00:00:00"/>
    <s v="Jan"/>
    <s v="Fri"/>
    <x v="387"/>
  </r>
  <r>
    <n v="41995803"/>
    <n v="28"/>
    <s v="technician"/>
    <x v="1"/>
    <n v="0"/>
    <n v="1"/>
    <n v="0"/>
    <x v="2"/>
    <n v="0"/>
    <s v="cellular"/>
    <n v="92"/>
    <n v="2"/>
    <s v="success"/>
    <x v="0"/>
    <d v="2017-01-27T00:00:00"/>
    <s v="Jan"/>
    <s v="Fri"/>
    <x v="366"/>
  </r>
  <r>
    <n v="39887646"/>
    <n v="36"/>
    <s v="technician"/>
    <x v="0"/>
    <n v="0"/>
    <n v="1"/>
    <n v="0"/>
    <x v="0"/>
    <n v="300"/>
    <s v="cellular"/>
    <n v="435"/>
    <n v="1"/>
    <s v="failure"/>
    <x v="0"/>
    <d v="2017-01-27T00:00:00"/>
    <s v="Jan"/>
    <s v="Fri"/>
    <x v="283"/>
  </r>
  <r>
    <n v="18759161"/>
    <n v="38"/>
    <s v="blue-collar"/>
    <x v="1"/>
    <n v="0"/>
    <n v="0"/>
    <n v="0"/>
    <x v="1"/>
    <n v="0"/>
    <s v="cellular"/>
    <n v="92"/>
    <n v="4"/>
    <s v="success"/>
    <x v="0"/>
    <d v="2017-01-27T00:00:00"/>
    <s v="Jan"/>
    <s v="Fri"/>
    <x v="296"/>
  </r>
  <r>
    <n v="29673070"/>
    <n v="48"/>
    <s v="admin"/>
    <x v="2"/>
    <n v="0"/>
    <n v="0"/>
    <n v="0"/>
    <x v="1"/>
    <n v="59000"/>
    <s v="cellular"/>
    <n v="238"/>
    <n v="3"/>
    <s v="other"/>
    <x v="1"/>
    <d v="2017-01-27T00:00:00"/>
    <s v="Jan"/>
    <s v="Fri"/>
    <x v="313"/>
  </r>
  <r>
    <n v="79922665"/>
    <n v="52"/>
    <s v="services"/>
    <x v="0"/>
    <n v="0"/>
    <n v="1"/>
    <n v="0"/>
    <x v="1"/>
    <n v="49600"/>
    <s v="cellular"/>
    <n v="92"/>
    <n v="2"/>
    <s v="success"/>
    <x v="1"/>
    <d v="2017-01-27T00:00:00"/>
    <s v="Jan"/>
    <s v="Fri"/>
    <x v="23"/>
  </r>
  <r>
    <n v="79121656"/>
    <n v="38"/>
    <s v="housemaid"/>
    <x v="2"/>
    <n v="0"/>
    <n v="0"/>
    <n v="0"/>
    <x v="1"/>
    <n v="3500"/>
    <s v="cellular"/>
    <n v="92"/>
    <n v="4"/>
    <s v="success"/>
    <x v="1"/>
    <d v="2017-01-27T00:00:00"/>
    <s v="Jan"/>
    <s v="Fri"/>
    <x v="21"/>
  </r>
  <r>
    <n v="47309741"/>
    <n v="55"/>
    <s v="management"/>
    <x v="0"/>
    <n v="0"/>
    <n v="1"/>
    <n v="1"/>
    <x v="2"/>
    <n v="41550"/>
    <s v="telephone"/>
    <n v="100"/>
    <n v="6"/>
    <s v="failure"/>
    <x v="0"/>
    <d v="2017-01-27T00:00:00"/>
    <s v="Jan"/>
    <s v="Fri"/>
    <x v="283"/>
  </r>
  <r>
    <n v="80880393"/>
    <n v="71"/>
    <s v="unknown"/>
    <x v="0"/>
    <n v="0"/>
    <n v="0"/>
    <n v="0"/>
    <x v="0"/>
    <n v="17650"/>
    <s v="cellular"/>
    <n v="93"/>
    <n v="2"/>
    <s v="failure"/>
    <x v="0"/>
    <d v="2017-01-27T00:00:00"/>
    <s v="Jan"/>
    <s v="Fri"/>
    <x v="32"/>
  </r>
  <r>
    <n v="88427405"/>
    <n v="61"/>
    <s v="admin"/>
    <x v="0"/>
    <n v="0"/>
    <n v="1"/>
    <n v="0"/>
    <x v="2"/>
    <n v="231450"/>
    <s v="cellular"/>
    <n v="92"/>
    <n v="1"/>
    <s v="success"/>
    <x v="1"/>
    <d v="2017-01-27T00:00:00"/>
    <s v="Jan"/>
    <s v="Fri"/>
    <x v="24"/>
  </r>
  <r>
    <n v="72258828"/>
    <n v="30"/>
    <s v="blue-collar"/>
    <x v="0"/>
    <n v="0"/>
    <n v="0"/>
    <n v="0"/>
    <x v="1"/>
    <n v="15950"/>
    <s v="cellular"/>
    <n v="-1"/>
    <n v="0"/>
    <s v="unknown"/>
    <x v="0"/>
    <d v="2017-01-27T00:00:00"/>
    <s v="Jan"/>
    <s v="Fri"/>
    <x v="326"/>
  </r>
  <r>
    <n v="30119473"/>
    <n v="20"/>
    <s v="student"/>
    <x v="1"/>
    <n v="0"/>
    <n v="0"/>
    <n v="0"/>
    <x v="2"/>
    <n v="41450"/>
    <s v="cellular"/>
    <n v="202"/>
    <n v="2"/>
    <s v="success"/>
    <x v="1"/>
    <d v="2017-01-27T00:00:00"/>
    <s v="Jan"/>
    <s v="Fri"/>
    <x v="122"/>
  </r>
  <r>
    <n v="69953286"/>
    <n v="50"/>
    <s v="blue-collar"/>
    <x v="0"/>
    <n v="0"/>
    <n v="0"/>
    <n v="0"/>
    <x v="2"/>
    <n v="2550"/>
    <s v="telephone"/>
    <n v="-1"/>
    <n v="0"/>
    <s v="unknown"/>
    <x v="0"/>
    <d v="2017-01-27T00:00:00"/>
    <s v="Jan"/>
    <s v="Fri"/>
    <x v="184"/>
  </r>
  <r>
    <n v="42330800"/>
    <n v="70"/>
    <s v="retired"/>
    <x v="0"/>
    <n v="0"/>
    <n v="0"/>
    <n v="0"/>
    <x v="1"/>
    <n v="131300"/>
    <s v="telephone"/>
    <n v="147"/>
    <n v="2"/>
    <s v="success"/>
    <x v="0"/>
    <d v="2017-01-27T00:00:00"/>
    <s v="Jan"/>
    <s v="Fri"/>
    <x v="270"/>
  </r>
  <r>
    <n v="75373644"/>
    <n v="69"/>
    <s v="retired"/>
    <x v="2"/>
    <n v="0"/>
    <n v="0"/>
    <n v="0"/>
    <x v="1"/>
    <n v="228600"/>
    <s v="cellular"/>
    <n v="92"/>
    <n v="3"/>
    <s v="success"/>
    <x v="0"/>
    <d v="2017-01-27T00:00:00"/>
    <s v="Jan"/>
    <s v="Fri"/>
    <x v="51"/>
  </r>
  <r>
    <n v="19622794"/>
    <n v="54"/>
    <s v="admin"/>
    <x v="0"/>
    <n v="0"/>
    <n v="0"/>
    <n v="0"/>
    <x v="1"/>
    <n v="0"/>
    <s v="cellular"/>
    <n v="-1"/>
    <n v="0"/>
    <s v="unknown"/>
    <x v="1"/>
    <d v="2017-01-27T00:00:00"/>
    <s v="Jan"/>
    <s v="Fri"/>
    <x v="743"/>
  </r>
  <r>
    <n v="33916070"/>
    <n v="39"/>
    <s v="admin"/>
    <x v="0"/>
    <n v="0"/>
    <n v="0"/>
    <n v="0"/>
    <x v="1"/>
    <n v="0"/>
    <s v="cellular"/>
    <n v="436"/>
    <n v="10"/>
    <s v="failure"/>
    <x v="1"/>
    <d v="2017-01-27T00:00:00"/>
    <s v="Jan"/>
    <s v="Fri"/>
    <x v="325"/>
  </r>
  <r>
    <n v="69985960"/>
    <n v="44"/>
    <s v="technician"/>
    <x v="0"/>
    <n v="0"/>
    <n v="1"/>
    <n v="0"/>
    <x v="1"/>
    <n v="138800"/>
    <s v="cellular"/>
    <n v="-1"/>
    <n v="0"/>
    <s v="unknown"/>
    <x v="1"/>
    <d v="2017-01-27T00:00:00"/>
    <s v="Jan"/>
    <s v="Fri"/>
    <x v="1054"/>
  </r>
  <r>
    <n v="46397530"/>
    <n v="26"/>
    <s v="admin"/>
    <x v="1"/>
    <n v="0"/>
    <n v="0"/>
    <n v="0"/>
    <x v="1"/>
    <n v="30700"/>
    <s v="cellular"/>
    <n v="-1"/>
    <n v="0"/>
    <s v="unknown"/>
    <x v="0"/>
    <d v="2017-01-27T00:00:00"/>
    <s v="Jan"/>
    <s v="Fri"/>
    <x v="516"/>
  </r>
  <r>
    <n v="37427462"/>
    <n v="56"/>
    <s v="unemployed"/>
    <x v="2"/>
    <n v="0"/>
    <n v="0"/>
    <n v="0"/>
    <x v="3"/>
    <n v="14100"/>
    <s v="cellular"/>
    <n v="-1"/>
    <n v="0"/>
    <s v="unknown"/>
    <x v="0"/>
    <d v="2017-01-28T00:00:00"/>
    <s v="Jan"/>
    <s v="Sat"/>
    <x v="176"/>
  </r>
  <r>
    <n v="67743261"/>
    <n v="73"/>
    <s v="retired"/>
    <x v="0"/>
    <n v="0"/>
    <n v="0"/>
    <n v="0"/>
    <x v="3"/>
    <n v="13950"/>
    <s v="cellular"/>
    <n v="-1"/>
    <n v="0"/>
    <s v="unknown"/>
    <x v="1"/>
    <d v="2017-01-28T00:00:00"/>
    <s v="Jan"/>
    <s v="Sat"/>
    <x v="592"/>
  </r>
  <r>
    <n v="74569404"/>
    <n v="44"/>
    <s v="admin"/>
    <x v="0"/>
    <n v="0"/>
    <n v="1"/>
    <n v="0"/>
    <x v="1"/>
    <n v="120150"/>
    <s v="cellular"/>
    <n v="-1"/>
    <n v="0"/>
    <s v="unknown"/>
    <x v="0"/>
    <d v="2017-01-28T00:00:00"/>
    <s v="Jan"/>
    <s v="Sat"/>
    <x v="39"/>
  </r>
  <r>
    <n v="25859333"/>
    <n v="61"/>
    <s v="retired"/>
    <x v="0"/>
    <n v="0"/>
    <n v="0"/>
    <n v="0"/>
    <x v="1"/>
    <n v="4450"/>
    <s v="cellular"/>
    <n v="92"/>
    <n v="3"/>
    <s v="failure"/>
    <x v="0"/>
    <d v="2017-01-28T00:00:00"/>
    <s v="Jan"/>
    <s v="Sat"/>
    <x v="317"/>
  </r>
  <r>
    <n v="86092458"/>
    <n v="66"/>
    <s v="retired"/>
    <x v="0"/>
    <n v="0"/>
    <n v="0"/>
    <n v="0"/>
    <x v="0"/>
    <n v="45400"/>
    <s v="cellular"/>
    <n v="-1"/>
    <n v="0"/>
    <s v="unknown"/>
    <x v="0"/>
    <d v="2017-01-28T00:00:00"/>
    <s v="Jan"/>
    <s v="Sat"/>
    <x v="176"/>
  </r>
  <r>
    <n v="66131875"/>
    <n v="36"/>
    <s v="student"/>
    <x v="1"/>
    <n v="0"/>
    <n v="0"/>
    <n v="0"/>
    <x v="0"/>
    <n v="6450"/>
    <s v="cellular"/>
    <n v="93"/>
    <n v="1"/>
    <s v="success"/>
    <x v="1"/>
    <d v="2017-01-28T00:00:00"/>
    <s v="Jan"/>
    <s v="Sat"/>
    <x v="415"/>
  </r>
  <r>
    <n v="21686189"/>
    <n v="33"/>
    <s v="management"/>
    <x v="1"/>
    <n v="0"/>
    <n v="0"/>
    <n v="1"/>
    <x v="0"/>
    <n v="18650"/>
    <s v="cellular"/>
    <n v="93"/>
    <n v="1"/>
    <s v="failure"/>
    <x v="0"/>
    <d v="2017-01-28T00:00:00"/>
    <s v="Jan"/>
    <s v="Sat"/>
    <x v="140"/>
  </r>
  <r>
    <n v="23331262"/>
    <n v="76"/>
    <s v="retired"/>
    <x v="0"/>
    <n v="0"/>
    <n v="0"/>
    <n v="0"/>
    <x v="2"/>
    <n v="445950"/>
    <s v="cellular"/>
    <n v="-1"/>
    <n v="0"/>
    <s v="unknown"/>
    <x v="0"/>
    <d v="2017-01-28T00:00:00"/>
    <s v="Jan"/>
    <s v="Sat"/>
    <x v="364"/>
  </r>
  <r>
    <n v="77789883"/>
    <n v="48"/>
    <s v="management"/>
    <x v="0"/>
    <n v="0"/>
    <n v="0"/>
    <n v="0"/>
    <x v="0"/>
    <n v="7850"/>
    <s v="cellular"/>
    <n v="-1"/>
    <n v="0"/>
    <s v="unknown"/>
    <x v="1"/>
    <d v="2017-01-28T00:00:00"/>
    <s v="Jan"/>
    <s v="Sat"/>
    <x v="774"/>
  </r>
  <r>
    <n v="25312047"/>
    <n v="52"/>
    <s v="services"/>
    <x v="0"/>
    <n v="0"/>
    <n v="0"/>
    <n v="0"/>
    <x v="1"/>
    <n v="32950"/>
    <s v="cellular"/>
    <n v="93"/>
    <n v="1"/>
    <s v="success"/>
    <x v="1"/>
    <d v="2017-01-28T00:00:00"/>
    <s v="Jan"/>
    <s v="Sat"/>
    <x v="256"/>
  </r>
  <r>
    <n v="12713676"/>
    <n v="66"/>
    <s v="retired"/>
    <x v="0"/>
    <n v="0"/>
    <n v="0"/>
    <n v="0"/>
    <x v="3"/>
    <n v="37350"/>
    <s v="telephone"/>
    <n v="93"/>
    <n v="1"/>
    <s v="failure"/>
    <x v="0"/>
    <d v="2017-01-28T00:00:00"/>
    <s v="Jan"/>
    <s v="Sat"/>
    <x v="232"/>
  </r>
  <r>
    <n v="46359542"/>
    <n v="38"/>
    <s v="technician"/>
    <x v="1"/>
    <n v="0"/>
    <n v="1"/>
    <n v="0"/>
    <x v="0"/>
    <n v="344450"/>
    <s v="cellular"/>
    <n v="286"/>
    <n v="3"/>
    <s v="failure"/>
    <x v="0"/>
    <d v="2017-01-28T00:00:00"/>
    <s v="Jan"/>
    <s v="Sat"/>
    <x v="145"/>
  </r>
  <r>
    <n v="20485180"/>
    <n v="32"/>
    <s v="admin"/>
    <x v="1"/>
    <n v="0"/>
    <n v="0"/>
    <n v="0"/>
    <x v="0"/>
    <n v="14550"/>
    <s v="telephone"/>
    <n v="275"/>
    <n v="5"/>
    <s v="other"/>
    <x v="0"/>
    <d v="2017-01-28T00:00:00"/>
    <s v="Jan"/>
    <s v="Sat"/>
    <x v="495"/>
  </r>
  <r>
    <n v="46603181"/>
    <n v="48"/>
    <s v="management"/>
    <x v="0"/>
    <n v="0"/>
    <n v="0"/>
    <n v="0"/>
    <x v="0"/>
    <n v="174700"/>
    <s v="cellular"/>
    <n v="97"/>
    <n v="1"/>
    <s v="other"/>
    <x v="0"/>
    <d v="2017-01-28T00:00:00"/>
    <s v="Jan"/>
    <s v="Sat"/>
    <x v="49"/>
  </r>
  <r>
    <n v="58838915"/>
    <n v="30"/>
    <s v="blue-collar"/>
    <x v="0"/>
    <n v="0"/>
    <n v="0"/>
    <n v="0"/>
    <x v="1"/>
    <n v="124650"/>
    <s v="cellular"/>
    <n v="-1"/>
    <n v="0"/>
    <s v="unknown"/>
    <x v="1"/>
    <d v="2017-01-28T00:00:00"/>
    <s v="Jan"/>
    <s v="Sat"/>
    <x v="189"/>
  </r>
  <r>
    <n v="34956191"/>
    <n v="39"/>
    <s v="admin"/>
    <x v="0"/>
    <n v="0"/>
    <n v="1"/>
    <n v="1"/>
    <x v="0"/>
    <n v="51100"/>
    <s v="cellular"/>
    <n v="-1"/>
    <n v="0"/>
    <s v="unknown"/>
    <x v="0"/>
    <d v="2017-01-28T00:00:00"/>
    <s v="Jan"/>
    <s v="Sat"/>
    <x v="121"/>
  </r>
  <r>
    <n v="51120843"/>
    <n v="36"/>
    <s v="management"/>
    <x v="0"/>
    <n v="0"/>
    <n v="0"/>
    <n v="0"/>
    <x v="0"/>
    <n v="197450"/>
    <s v="cellular"/>
    <n v="-1"/>
    <n v="0"/>
    <s v="unknown"/>
    <x v="1"/>
    <d v="2017-01-28T00:00:00"/>
    <s v="Jan"/>
    <s v="Sat"/>
    <x v="302"/>
  </r>
  <r>
    <n v="57673483"/>
    <n v="49"/>
    <s v="technician"/>
    <x v="2"/>
    <n v="0"/>
    <n v="0"/>
    <n v="0"/>
    <x v="2"/>
    <n v="19350"/>
    <s v="cellular"/>
    <n v="-1"/>
    <n v="0"/>
    <s v="unknown"/>
    <x v="1"/>
    <d v="2017-01-28T00:00:00"/>
    <s v="Jan"/>
    <s v="Sat"/>
    <x v="367"/>
  </r>
  <r>
    <n v="70578591"/>
    <n v="29"/>
    <s v="management"/>
    <x v="1"/>
    <n v="0"/>
    <n v="1"/>
    <n v="0"/>
    <x v="0"/>
    <n v="9350"/>
    <s v="cellular"/>
    <n v="555"/>
    <n v="2"/>
    <s v="failure"/>
    <x v="0"/>
    <d v="2017-01-28T00:00:00"/>
    <s v="Jan"/>
    <s v="Sat"/>
    <x v="216"/>
  </r>
  <r>
    <n v="73728259"/>
    <n v="35"/>
    <s v="technician"/>
    <x v="0"/>
    <n v="0"/>
    <n v="1"/>
    <n v="1"/>
    <x v="1"/>
    <n v="24050"/>
    <s v="telephone"/>
    <n v="164"/>
    <n v="1"/>
    <s v="other"/>
    <x v="0"/>
    <d v="2017-01-28T00:00:00"/>
    <s v="Jan"/>
    <s v="Sat"/>
    <x v="65"/>
  </r>
  <r>
    <n v="11663488"/>
    <n v="42"/>
    <s v="management"/>
    <x v="1"/>
    <n v="0"/>
    <n v="0"/>
    <n v="0"/>
    <x v="0"/>
    <n v="378000"/>
    <s v="cellular"/>
    <n v="-1"/>
    <n v="0"/>
    <s v="unknown"/>
    <x v="1"/>
    <d v="2017-01-28T00:00:00"/>
    <s v="Jan"/>
    <s v="Sat"/>
    <x v="64"/>
  </r>
  <r>
    <n v="49594211"/>
    <n v="80"/>
    <s v="retired"/>
    <x v="0"/>
    <n v="0"/>
    <n v="0"/>
    <n v="0"/>
    <x v="3"/>
    <n v="49850"/>
    <s v="cellular"/>
    <n v="91"/>
    <n v="3"/>
    <s v="success"/>
    <x v="1"/>
    <d v="2017-01-28T00:00:00"/>
    <s v="Jan"/>
    <s v="Sat"/>
    <x v="1"/>
  </r>
  <r>
    <n v="21326963"/>
    <n v="68"/>
    <s v="retired"/>
    <x v="1"/>
    <n v="0"/>
    <n v="0"/>
    <n v="0"/>
    <x v="3"/>
    <n v="18150"/>
    <s v="cellular"/>
    <n v="-1"/>
    <n v="0"/>
    <s v="unknown"/>
    <x v="0"/>
    <d v="2017-01-28T00:00:00"/>
    <s v="Jan"/>
    <s v="Sat"/>
    <x v="171"/>
  </r>
  <r>
    <n v="20432301"/>
    <n v="31"/>
    <s v="housemaid"/>
    <x v="1"/>
    <n v="0"/>
    <n v="1"/>
    <n v="0"/>
    <x v="0"/>
    <n v="100850"/>
    <s v="cellular"/>
    <n v="286"/>
    <n v="5"/>
    <s v="failure"/>
    <x v="0"/>
    <d v="2017-01-28T00:00:00"/>
    <s v="Jan"/>
    <s v="Sat"/>
    <x v="134"/>
  </r>
  <r>
    <n v="14921513"/>
    <n v="33"/>
    <s v="technician"/>
    <x v="0"/>
    <n v="0"/>
    <n v="0"/>
    <n v="0"/>
    <x v="0"/>
    <n v="84950"/>
    <s v="cellular"/>
    <n v="83"/>
    <n v="3"/>
    <s v="success"/>
    <x v="1"/>
    <d v="2017-01-28T00:00:00"/>
    <s v="Jan"/>
    <s v="Sat"/>
    <x v="275"/>
  </r>
  <r>
    <n v="37773010"/>
    <n v="56"/>
    <s v="technician"/>
    <x v="0"/>
    <n v="0"/>
    <n v="0"/>
    <n v="0"/>
    <x v="0"/>
    <n v="59050"/>
    <s v="cellular"/>
    <n v="433"/>
    <n v="1"/>
    <s v="failure"/>
    <x v="1"/>
    <d v="2017-01-28T00:00:00"/>
    <s v="Jan"/>
    <s v="Sat"/>
    <x v="289"/>
  </r>
  <r>
    <n v="85629492"/>
    <n v="64"/>
    <s v="management"/>
    <x v="0"/>
    <n v="0"/>
    <n v="0"/>
    <n v="0"/>
    <x v="0"/>
    <n v="197550"/>
    <s v="cellular"/>
    <n v="91"/>
    <n v="1"/>
    <s v="success"/>
    <x v="1"/>
    <d v="2017-01-28T00:00:00"/>
    <s v="Jan"/>
    <s v="Sat"/>
    <x v="104"/>
  </r>
  <r>
    <n v="26720622"/>
    <n v="54"/>
    <s v="admin"/>
    <x v="0"/>
    <n v="0"/>
    <n v="0"/>
    <n v="0"/>
    <x v="1"/>
    <n v="0"/>
    <s v="cellular"/>
    <n v="98"/>
    <n v="2"/>
    <s v="failure"/>
    <x v="1"/>
    <d v="2017-01-28T00:00:00"/>
    <s v="Jan"/>
    <s v="Sat"/>
    <x v="68"/>
  </r>
  <r>
    <n v="78288411"/>
    <n v="27"/>
    <s v="unknown"/>
    <x v="1"/>
    <n v="0"/>
    <n v="0"/>
    <n v="0"/>
    <x v="0"/>
    <n v="321050"/>
    <s v="telephone"/>
    <n v="-1"/>
    <n v="0"/>
    <s v="unknown"/>
    <x v="0"/>
    <d v="2017-01-28T00:00:00"/>
    <s v="Jan"/>
    <s v="Sat"/>
    <x v="433"/>
  </r>
  <r>
    <n v="11300376"/>
    <n v="52"/>
    <s v="technician"/>
    <x v="0"/>
    <n v="0"/>
    <n v="0"/>
    <n v="0"/>
    <x v="0"/>
    <n v="127850"/>
    <s v="cellular"/>
    <n v="204"/>
    <n v="2"/>
    <s v="success"/>
    <x v="1"/>
    <d v="2017-01-28T00:00:00"/>
    <s v="Jan"/>
    <s v="Sat"/>
    <x v="104"/>
  </r>
  <r>
    <n v="87091326"/>
    <n v="63"/>
    <s v="technician"/>
    <x v="0"/>
    <n v="0"/>
    <n v="1"/>
    <n v="0"/>
    <x v="1"/>
    <n v="44800"/>
    <s v="cellular"/>
    <n v="91"/>
    <n v="4"/>
    <s v="other"/>
    <x v="0"/>
    <d v="2017-01-28T00:00:00"/>
    <s v="Jan"/>
    <s v="Sat"/>
    <x v="615"/>
  </r>
  <r>
    <n v="71292363"/>
    <n v="34"/>
    <s v="admin"/>
    <x v="0"/>
    <n v="0"/>
    <n v="0"/>
    <n v="0"/>
    <x v="0"/>
    <n v="0"/>
    <s v="cellular"/>
    <n v="-1"/>
    <n v="0"/>
    <s v="unknown"/>
    <x v="1"/>
    <d v="2017-01-28T00:00:00"/>
    <s v="Jan"/>
    <s v="Sat"/>
    <x v="63"/>
  </r>
  <r>
    <n v="53052972"/>
    <n v="50"/>
    <s v="management"/>
    <x v="0"/>
    <n v="0"/>
    <n v="0"/>
    <n v="0"/>
    <x v="0"/>
    <n v="118300"/>
    <s v="cellular"/>
    <n v="149"/>
    <n v="1"/>
    <s v="other"/>
    <x v="1"/>
    <d v="2017-01-28T00:00:00"/>
    <s v="Jan"/>
    <s v="Sat"/>
    <x v="86"/>
  </r>
  <r>
    <n v="78027244"/>
    <n v="66"/>
    <s v="retired"/>
    <x v="0"/>
    <n v="0"/>
    <n v="0"/>
    <n v="0"/>
    <x v="0"/>
    <n v="97400"/>
    <s v="cellular"/>
    <n v="91"/>
    <n v="4"/>
    <s v="success"/>
    <x v="1"/>
    <d v="2017-01-28T00:00:00"/>
    <s v="Jan"/>
    <s v="Sat"/>
    <x v="324"/>
  </r>
  <r>
    <n v="45420132"/>
    <n v="36"/>
    <s v="management"/>
    <x v="0"/>
    <n v="0"/>
    <n v="0"/>
    <n v="0"/>
    <x v="0"/>
    <n v="114150"/>
    <s v="cellular"/>
    <n v="-1"/>
    <n v="0"/>
    <s v="unknown"/>
    <x v="0"/>
    <d v="2017-01-28T00:00:00"/>
    <s v="Jan"/>
    <s v="Sat"/>
    <x v="60"/>
  </r>
  <r>
    <n v="41099257"/>
    <n v="31"/>
    <s v="self-employed"/>
    <x v="1"/>
    <n v="0"/>
    <n v="0"/>
    <n v="0"/>
    <x v="0"/>
    <n v="14150"/>
    <s v="cellular"/>
    <n v="241"/>
    <n v="1"/>
    <s v="failure"/>
    <x v="0"/>
    <d v="2017-01-28T00:00:00"/>
    <s v="Jan"/>
    <s v="Sat"/>
    <x v="16"/>
  </r>
  <r>
    <n v="49644571"/>
    <n v="52"/>
    <s v="blue-collar"/>
    <x v="0"/>
    <n v="0"/>
    <n v="0"/>
    <n v="0"/>
    <x v="3"/>
    <n v="15300"/>
    <s v="cellular"/>
    <n v="-1"/>
    <n v="0"/>
    <s v="unknown"/>
    <x v="1"/>
    <d v="2017-01-28T00:00:00"/>
    <s v="Jan"/>
    <s v="Sat"/>
    <x v="495"/>
  </r>
  <r>
    <n v="55274643"/>
    <n v="82"/>
    <s v="housemaid"/>
    <x v="2"/>
    <n v="0"/>
    <n v="0"/>
    <n v="0"/>
    <x v="3"/>
    <n v="69050"/>
    <s v="cellular"/>
    <n v="93"/>
    <n v="1"/>
    <s v="failure"/>
    <x v="0"/>
    <d v="2017-01-28T00:00:00"/>
    <s v="Jan"/>
    <s v="Sat"/>
    <x v="154"/>
  </r>
  <r>
    <n v="62817863"/>
    <n v="62"/>
    <s v="technician"/>
    <x v="0"/>
    <n v="0"/>
    <n v="1"/>
    <n v="0"/>
    <x v="2"/>
    <n v="236350"/>
    <s v="telephone"/>
    <n v="90"/>
    <n v="4"/>
    <s v="other"/>
    <x v="0"/>
    <d v="2017-01-28T00:00:00"/>
    <s v="Jan"/>
    <s v="Sat"/>
    <x v="414"/>
  </r>
  <r>
    <n v="42962190"/>
    <n v="60"/>
    <s v="admin"/>
    <x v="0"/>
    <n v="0"/>
    <n v="1"/>
    <n v="0"/>
    <x v="1"/>
    <n v="21900"/>
    <s v="telephone"/>
    <n v="-1"/>
    <n v="0"/>
    <s v="unknown"/>
    <x v="0"/>
    <d v="2017-01-28T00:00:00"/>
    <s v="Jan"/>
    <s v="Sat"/>
    <x v="218"/>
  </r>
  <r>
    <n v="64901563"/>
    <n v="62"/>
    <s v="entrepreneur"/>
    <x v="0"/>
    <n v="0"/>
    <n v="0"/>
    <n v="0"/>
    <x v="1"/>
    <n v="195200"/>
    <s v="telephone"/>
    <n v="-1"/>
    <n v="0"/>
    <s v="unknown"/>
    <x v="1"/>
    <d v="2017-01-29T00:00:00"/>
    <s v="Jan"/>
    <s v="Sun"/>
    <x v="579"/>
  </r>
  <r>
    <n v="52378880"/>
    <n v="60"/>
    <s v="retired"/>
    <x v="0"/>
    <n v="0"/>
    <n v="1"/>
    <n v="0"/>
    <x v="1"/>
    <n v="948350"/>
    <s v="cellular"/>
    <n v="-1"/>
    <n v="0"/>
    <s v="unknown"/>
    <x v="1"/>
    <d v="2017-01-29T00:00:00"/>
    <s v="Jan"/>
    <s v="Sun"/>
    <x v="214"/>
  </r>
  <r>
    <n v="59080161"/>
    <n v="43"/>
    <s v="self-employed"/>
    <x v="0"/>
    <n v="0"/>
    <n v="0"/>
    <n v="0"/>
    <x v="0"/>
    <n v="125050"/>
    <s v="cellular"/>
    <n v="-1"/>
    <n v="0"/>
    <s v="unknown"/>
    <x v="0"/>
    <d v="2017-01-29T00:00:00"/>
    <s v="Jan"/>
    <s v="Sun"/>
    <x v="413"/>
  </r>
  <r>
    <n v="58079715"/>
    <n v="46"/>
    <s v="admin"/>
    <x v="0"/>
    <n v="0"/>
    <n v="1"/>
    <n v="0"/>
    <x v="1"/>
    <n v="8950"/>
    <s v="cellular"/>
    <n v="436"/>
    <n v="1"/>
    <s v="other"/>
    <x v="0"/>
    <d v="2017-01-29T00:00:00"/>
    <s v="Jan"/>
    <s v="Sun"/>
    <x v="145"/>
  </r>
  <r>
    <n v="37597115"/>
    <n v="28"/>
    <s v="admin"/>
    <x v="1"/>
    <n v="0"/>
    <n v="1"/>
    <n v="1"/>
    <x v="1"/>
    <n v="13050"/>
    <s v="cellular"/>
    <n v="142"/>
    <n v="6"/>
    <s v="success"/>
    <x v="1"/>
    <d v="2017-01-29T00:00:00"/>
    <s v="Jan"/>
    <s v="Sun"/>
    <x v="456"/>
  </r>
  <r>
    <n v="75310037"/>
    <n v="26"/>
    <s v="technician"/>
    <x v="1"/>
    <n v="0"/>
    <n v="0"/>
    <n v="0"/>
    <x v="1"/>
    <n v="100100"/>
    <s v="cellular"/>
    <n v="-1"/>
    <n v="0"/>
    <s v="unknown"/>
    <x v="1"/>
    <d v="2017-01-29T00:00:00"/>
    <s v="Jan"/>
    <s v="Sun"/>
    <x v="147"/>
  </r>
  <r>
    <n v="72302361"/>
    <n v="56"/>
    <s v="retired"/>
    <x v="2"/>
    <n v="0"/>
    <n v="0"/>
    <n v="0"/>
    <x v="3"/>
    <n v="34700"/>
    <s v="cellular"/>
    <n v="102"/>
    <n v="1"/>
    <s v="other"/>
    <x v="1"/>
    <d v="2017-01-29T00:00:00"/>
    <s v="Jan"/>
    <s v="Sun"/>
    <x v="200"/>
  </r>
  <r>
    <n v="51214260"/>
    <n v="34"/>
    <s v="management"/>
    <x v="0"/>
    <n v="0"/>
    <n v="0"/>
    <n v="0"/>
    <x v="0"/>
    <n v="293900"/>
    <s v="cellular"/>
    <n v="98"/>
    <n v="3"/>
    <s v="success"/>
    <x v="0"/>
    <d v="2017-01-29T00:00:00"/>
    <s v="Jan"/>
    <s v="Sun"/>
    <x v="70"/>
  </r>
  <r>
    <n v="88758684"/>
    <n v="36"/>
    <s v="technician"/>
    <x v="0"/>
    <n v="0"/>
    <n v="0"/>
    <n v="0"/>
    <x v="0"/>
    <n v="10100"/>
    <s v="cellular"/>
    <n v="120"/>
    <n v="3"/>
    <s v="failure"/>
    <x v="1"/>
    <d v="2017-01-29T00:00:00"/>
    <s v="Jan"/>
    <s v="Sun"/>
    <x v="306"/>
  </r>
  <r>
    <n v="79845572"/>
    <n v="26"/>
    <s v="admin"/>
    <x v="1"/>
    <n v="0"/>
    <n v="0"/>
    <n v="0"/>
    <x v="1"/>
    <n v="16900"/>
    <s v="cellular"/>
    <n v="92"/>
    <n v="3"/>
    <s v="success"/>
    <x v="0"/>
    <d v="2017-01-29T00:00:00"/>
    <s v="Jan"/>
    <s v="Sun"/>
    <x v="387"/>
  </r>
  <r>
    <n v="25234690"/>
    <n v="54"/>
    <s v="admin"/>
    <x v="1"/>
    <n v="0"/>
    <n v="0"/>
    <n v="0"/>
    <x v="1"/>
    <n v="97900"/>
    <s v="telephone"/>
    <n v="206"/>
    <n v="6"/>
    <s v="failure"/>
    <x v="0"/>
    <d v="2017-01-29T00:00:00"/>
    <s v="Jan"/>
    <s v="Sun"/>
    <x v="47"/>
  </r>
  <r>
    <n v="44979771"/>
    <n v="32"/>
    <s v="management"/>
    <x v="2"/>
    <n v="0"/>
    <n v="1"/>
    <n v="0"/>
    <x v="0"/>
    <n v="26500"/>
    <s v="cellular"/>
    <n v="127"/>
    <n v="3"/>
    <s v="failure"/>
    <x v="0"/>
    <d v="2017-01-29T00:00:00"/>
    <s v="Jan"/>
    <s v="Sun"/>
    <x v="175"/>
  </r>
  <r>
    <n v="35203027"/>
    <n v="60"/>
    <s v="blue-collar"/>
    <x v="0"/>
    <n v="0"/>
    <n v="0"/>
    <n v="0"/>
    <x v="3"/>
    <n v="250"/>
    <s v="cellular"/>
    <n v="92"/>
    <n v="1"/>
    <s v="success"/>
    <x v="1"/>
    <d v="2017-01-29T00:00:00"/>
    <s v="Jan"/>
    <s v="Sun"/>
    <x v="920"/>
  </r>
  <r>
    <n v="19493781"/>
    <n v="26"/>
    <s v="technician"/>
    <x v="1"/>
    <n v="0"/>
    <n v="1"/>
    <n v="0"/>
    <x v="0"/>
    <n v="98600"/>
    <s v="cellular"/>
    <n v="-1"/>
    <n v="0"/>
    <s v="unknown"/>
    <x v="0"/>
    <d v="2017-01-29T00:00:00"/>
    <s v="Jan"/>
    <s v="Sun"/>
    <x v="212"/>
  </r>
  <r>
    <n v="27456104"/>
    <n v="48"/>
    <s v="management"/>
    <x v="0"/>
    <n v="0"/>
    <n v="0"/>
    <n v="0"/>
    <x v="0"/>
    <n v="43300"/>
    <s v="cellular"/>
    <n v="-1"/>
    <n v="0"/>
    <s v="unknown"/>
    <x v="0"/>
    <d v="2017-01-29T00:00:00"/>
    <s v="Jan"/>
    <s v="Sun"/>
    <x v="147"/>
  </r>
  <r>
    <n v="46959477"/>
    <n v="42"/>
    <s v="management"/>
    <x v="1"/>
    <n v="0"/>
    <n v="0"/>
    <n v="0"/>
    <x v="0"/>
    <n v="35300"/>
    <s v="cellular"/>
    <n v="-1"/>
    <n v="0"/>
    <s v="unknown"/>
    <x v="0"/>
    <d v="2017-01-29T00:00:00"/>
    <s v="Jan"/>
    <s v="Sun"/>
    <x v="64"/>
  </r>
  <r>
    <n v="87161513"/>
    <n v="35"/>
    <s v="unemployed"/>
    <x v="1"/>
    <n v="0"/>
    <n v="0"/>
    <n v="0"/>
    <x v="0"/>
    <n v="7700"/>
    <s v="cellular"/>
    <n v="-1"/>
    <n v="0"/>
    <s v="unknown"/>
    <x v="0"/>
    <d v="2017-01-29T00:00:00"/>
    <s v="Jan"/>
    <s v="Sun"/>
    <x v="261"/>
  </r>
  <r>
    <n v="80170779"/>
    <n v="26"/>
    <s v="management"/>
    <x v="1"/>
    <n v="0"/>
    <n v="0"/>
    <n v="0"/>
    <x v="0"/>
    <n v="29600"/>
    <s v="telephone"/>
    <n v="164"/>
    <n v="1"/>
    <s v="other"/>
    <x v="0"/>
    <d v="2017-01-29T00:00:00"/>
    <s v="Jan"/>
    <s v="Sun"/>
    <x v="49"/>
  </r>
  <r>
    <n v="77749980"/>
    <n v="51"/>
    <s v="management"/>
    <x v="0"/>
    <n v="0"/>
    <n v="0"/>
    <n v="0"/>
    <x v="2"/>
    <n v="85400"/>
    <s v="telephone"/>
    <n v="-1"/>
    <n v="0"/>
    <s v="unknown"/>
    <x v="0"/>
    <d v="2017-01-29T00:00:00"/>
    <s v="Jan"/>
    <s v="Sun"/>
    <x v="3"/>
  </r>
  <r>
    <n v="14162192"/>
    <n v="45"/>
    <s v="management"/>
    <x v="1"/>
    <n v="0"/>
    <n v="0"/>
    <n v="0"/>
    <x v="0"/>
    <n v="241550"/>
    <s v="cellular"/>
    <n v="-1"/>
    <n v="0"/>
    <s v="unknown"/>
    <x v="1"/>
    <d v="2017-01-29T00:00:00"/>
    <s v="Jan"/>
    <s v="Sun"/>
    <x v="465"/>
  </r>
  <r>
    <n v="23091560"/>
    <n v="20"/>
    <s v="student"/>
    <x v="1"/>
    <n v="0"/>
    <n v="0"/>
    <n v="0"/>
    <x v="3"/>
    <n v="0"/>
    <s v="cellular"/>
    <n v="91"/>
    <n v="8"/>
    <s v="failure"/>
    <x v="0"/>
    <d v="2017-02-01T00:00:00"/>
    <s v="Feb"/>
    <s v="Wed"/>
    <x v="244"/>
  </r>
  <r>
    <n v="48760306"/>
    <n v="29"/>
    <s v="technician"/>
    <x v="0"/>
    <n v="0"/>
    <n v="1"/>
    <n v="0"/>
    <x v="1"/>
    <n v="79950"/>
    <s v="cellular"/>
    <n v="96"/>
    <n v="3"/>
    <s v="failure"/>
    <x v="0"/>
    <d v="2017-02-01T00:00:00"/>
    <s v="Feb"/>
    <s v="Wed"/>
    <x v="356"/>
  </r>
  <r>
    <n v="28235453"/>
    <n v="60"/>
    <s v="management"/>
    <x v="0"/>
    <n v="0"/>
    <n v="0"/>
    <n v="0"/>
    <x v="2"/>
    <n v="13200"/>
    <s v="telephone"/>
    <n v="-1"/>
    <n v="0"/>
    <s v="unknown"/>
    <x v="1"/>
    <d v="2017-02-01T00:00:00"/>
    <s v="Feb"/>
    <s v="Wed"/>
    <x v="710"/>
  </r>
  <r>
    <n v="72308540"/>
    <n v="33"/>
    <s v="entrepreneur"/>
    <x v="1"/>
    <n v="0"/>
    <n v="0"/>
    <n v="0"/>
    <x v="1"/>
    <n v="13900"/>
    <s v="cellular"/>
    <n v="-1"/>
    <n v="0"/>
    <s v="unknown"/>
    <x v="1"/>
    <d v="2017-02-01T00:00:00"/>
    <s v="Feb"/>
    <s v="Wed"/>
    <x v="895"/>
  </r>
  <r>
    <n v="67411037"/>
    <n v="40"/>
    <s v="management"/>
    <x v="1"/>
    <n v="0"/>
    <n v="0"/>
    <n v="0"/>
    <x v="0"/>
    <n v="12850"/>
    <s v="cellular"/>
    <n v="209"/>
    <n v="1"/>
    <s v="failure"/>
    <x v="0"/>
    <d v="2017-02-01T00:00:00"/>
    <s v="Feb"/>
    <s v="Wed"/>
    <x v="433"/>
  </r>
  <r>
    <n v="57613723"/>
    <n v="40"/>
    <s v="blue-collar"/>
    <x v="0"/>
    <n v="0"/>
    <n v="1"/>
    <n v="0"/>
    <x v="1"/>
    <n v="13750"/>
    <s v="cellular"/>
    <n v="-1"/>
    <n v="0"/>
    <s v="unknown"/>
    <x v="0"/>
    <d v="2017-02-01T00:00:00"/>
    <s v="Feb"/>
    <s v="Wed"/>
    <x v="122"/>
  </r>
  <r>
    <n v="13812629"/>
    <n v="72"/>
    <s v="retired"/>
    <x v="1"/>
    <n v="0"/>
    <n v="0"/>
    <n v="0"/>
    <x v="0"/>
    <n v="64250"/>
    <s v="telephone"/>
    <n v="91"/>
    <n v="7"/>
    <s v="failure"/>
    <x v="0"/>
    <d v="2017-02-01T00:00:00"/>
    <s v="Feb"/>
    <s v="Wed"/>
    <x v="540"/>
  </r>
  <r>
    <n v="67448420"/>
    <n v="77"/>
    <s v="retired"/>
    <x v="0"/>
    <n v="0"/>
    <n v="0"/>
    <n v="0"/>
    <x v="0"/>
    <n v="390100"/>
    <s v="telephone"/>
    <n v="-1"/>
    <n v="0"/>
    <s v="unknown"/>
    <x v="1"/>
    <d v="2017-02-01T00:00:00"/>
    <s v="Feb"/>
    <s v="Wed"/>
    <x v="384"/>
  </r>
  <r>
    <n v="66913427"/>
    <n v="36"/>
    <s v="admin"/>
    <x v="1"/>
    <n v="0"/>
    <n v="0"/>
    <n v="0"/>
    <x v="0"/>
    <n v="49000"/>
    <s v="cellular"/>
    <n v="95"/>
    <n v="2"/>
    <s v="failure"/>
    <x v="0"/>
    <d v="2017-02-01T00:00:00"/>
    <s v="Feb"/>
    <s v="Wed"/>
    <x v="460"/>
  </r>
  <r>
    <n v="38412504"/>
    <n v="65"/>
    <s v="retired"/>
    <x v="0"/>
    <n v="0"/>
    <n v="0"/>
    <n v="0"/>
    <x v="0"/>
    <n v="98650"/>
    <s v="telephone"/>
    <n v="287"/>
    <n v="3"/>
    <s v="success"/>
    <x v="0"/>
    <d v="2017-02-02T00:00:00"/>
    <s v="Feb"/>
    <s v="Thu"/>
    <x v="75"/>
  </r>
  <r>
    <n v="19842151"/>
    <n v="60"/>
    <s v="management"/>
    <x v="0"/>
    <n v="0"/>
    <n v="0"/>
    <n v="0"/>
    <x v="0"/>
    <n v="170050"/>
    <s v="cellular"/>
    <n v="95"/>
    <n v="2"/>
    <s v="success"/>
    <x v="0"/>
    <d v="2017-02-02T00:00:00"/>
    <s v="Feb"/>
    <s v="Thu"/>
    <x v="75"/>
  </r>
  <r>
    <n v="19266119"/>
    <n v="37"/>
    <s v="unemployed"/>
    <x v="1"/>
    <n v="0"/>
    <n v="1"/>
    <n v="0"/>
    <x v="0"/>
    <n v="47650"/>
    <s v="cellular"/>
    <n v="155"/>
    <n v="5"/>
    <s v="failure"/>
    <x v="0"/>
    <d v="2017-02-02T00:00:00"/>
    <s v="Feb"/>
    <s v="Thu"/>
    <x v="161"/>
  </r>
  <r>
    <n v="46683050"/>
    <n v="67"/>
    <s v="management"/>
    <x v="0"/>
    <n v="0"/>
    <n v="0"/>
    <n v="0"/>
    <x v="1"/>
    <n v="64350"/>
    <s v="cellular"/>
    <n v="-1"/>
    <n v="0"/>
    <s v="unknown"/>
    <x v="0"/>
    <d v="2017-02-02T00:00:00"/>
    <s v="Feb"/>
    <s v="Thu"/>
    <x v="937"/>
  </r>
  <r>
    <n v="28128590"/>
    <n v="33"/>
    <s v="management"/>
    <x v="0"/>
    <n v="0"/>
    <n v="1"/>
    <n v="0"/>
    <x v="0"/>
    <n v="3100"/>
    <s v="cellular"/>
    <n v="264"/>
    <n v="1"/>
    <s v="failure"/>
    <x v="0"/>
    <d v="2017-02-02T00:00:00"/>
    <s v="Feb"/>
    <s v="Thu"/>
    <x v="161"/>
  </r>
  <r>
    <n v="50387451"/>
    <n v="65"/>
    <s v="retired"/>
    <x v="0"/>
    <n v="0"/>
    <n v="0"/>
    <n v="0"/>
    <x v="1"/>
    <n v="1171050"/>
    <s v="cellular"/>
    <n v="-1"/>
    <n v="0"/>
    <s v="unknown"/>
    <x v="0"/>
    <d v="2017-02-02T00:00:00"/>
    <s v="Feb"/>
    <s v="Thu"/>
    <x v="504"/>
  </r>
  <r>
    <n v="34647594"/>
    <n v="66"/>
    <s v="retired"/>
    <x v="0"/>
    <n v="0"/>
    <n v="0"/>
    <n v="0"/>
    <x v="3"/>
    <n v="181450"/>
    <s v="cellular"/>
    <n v="172"/>
    <n v="2"/>
    <s v="other"/>
    <x v="1"/>
    <d v="2017-02-02T00:00:00"/>
    <s v="Feb"/>
    <s v="Thu"/>
    <x v="509"/>
  </r>
  <r>
    <n v="44916132"/>
    <n v="45"/>
    <s v="management"/>
    <x v="0"/>
    <n v="0"/>
    <n v="0"/>
    <n v="0"/>
    <x v="0"/>
    <n v="27350"/>
    <s v="cellular"/>
    <n v="-1"/>
    <n v="0"/>
    <s v="unknown"/>
    <x v="1"/>
    <d v="2017-02-02T00:00:00"/>
    <s v="Feb"/>
    <s v="Thu"/>
    <x v="38"/>
  </r>
  <r>
    <n v="41059633"/>
    <n v="30"/>
    <s v="student"/>
    <x v="1"/>
    <n v="0"/>
    <n v="0"/>
    <n v="0"/>
    <x v="2"/>
    <n v="223400"/>
    <s v="cellular"/>
    <n v="-1"/>
    <n v="0"/>
    <s v="unknown"/>
    <x v="1"/>
    <d v="2017-02-02T00:00:00"/>
    <s v="Feb"/>
    <s v="Thu"/>
    <x v="197"/>
  </r>
  <r>
    <n v="40872084"/>
    <n v="33"/>
    <s v="unemployed"/>
    <x v="1"/>
    <n v="0"/>
    <n v="1"/>
    <n v="0"/>
    <x v="0"/>
    <n v="34250"/>
    <s v="cellular"/>
    <n v="96"/>
    <n v="2"/>
    <s v="failure"/>
    <x v="0"/>
    <d v="2017-02-02T00:00:00"/>
    <s v="Feb"/>
    <s v="Thu"/>
    <x v="261"/>
  </r>
  <r>
    <n v="53873474"/>
    <n v="29"/>
    <s v="admin"/>
    <x v="1"/>
    <n v="0"/>
    <n v="0"/>
    <n v="0"/>
    <x v="0"/>
    <n v="25700"/>
    <s v="cellular"/>
    <n v="-1"/>
    <n v="0"/>
    <s v="unknown"/>
    <x v="0"/>
    <d v="2017-02-02T00:00:00"/>
    <s v="Feb"/>
    <s v="Thu"/>
    <x v="295"/>
  </r>
  <r>
    <n v="17065717"/>
    <n v="31"/>
    <s v="admin"/>
    <x v="1"/>
    <n v="0"/>
    <n v="0"/>
    <n v="1"/>
    <x v="1"/>
    <n v="26150"/>
    <s v="cellular"/>
    <n v="109"/>
    <n v="5"/>
    <s v="failure"/>
    <x v="0"/>
    <d v="2017-02-02T00:00:00"/>
    <s v="Feb"/>
    <s v="Thu"/>
    <x v="179"/>
  </r>
  <r>
    <n v="14162356"/>
    <n v="65"/>
    <s v="retired"/>
    <x v="0"/>
    <n v="0"/>
    <n v="0"/>
    <n v="0"/>
    <x v="3"/>
    <n v="24650"/>
    <s v="cellular"/>
    <n v="109"/>
    <n v="2"/>
    <s v="failure"/>
    <x v="0"/>
    <d v="2017-02-02T00:00:00"/>
    <s v="Feb"/>
    <s v="Thu"/>
    <x v="29"/>
  </r>
  <r>
    <n v="13208917"/>
    <n v="76"/>
    <s v="retired"/>
    <x v="0"/>
    <n v="0"/>
    <n v="0"/>
    <n v="0"/>
    <x v="1"/>
    <n v="42600"/>
    <s v="telephone"/>
    <n v="-1"/>
    <n v="0"/>
    <s v="unknown"/>
    <x v="0"/>
    <d v="2017-02-03T00:00:00"/>
    <s v="Feb"/>
    <s v="Fri"/>
    <x v="405"/>
  </r>
  <r>
    <n v="52588646"/>
    <n v="53"/>
    <s v="admin"/>
    <x v="1"/>
    <n v="0"/>
    <n v="1"/>
    <n v="0"/>
    <x v="1"/>
    <n v="119900"/>
    <s v="cellular"/>
    <n v="92"/>
    <n v="1"/>
    <s v="success"/>
    <x v="0"/>
    <d v="2017-02-03T00:00:00"/>
    <s v="Feb"/>
    <s v="Fri"/>
    <x v="157"/>
  </r>
  <r>
    <n v="61710118"/>
    <n v="64"/>
    <s v="housemaid"/>
    <x v="0"/>
    <n v="0"/>
    <n v="0"/>
    <n v="0"/>
    <x v="2"/>
    <n v="132250"/>
    <s v="telephone"/>
    <n v="-1"/>
    <n v="0"/>
    <s v="unknown"/>
    <x v="1"/>
    <d v="2017-02-03T00:00:00"/>
    <s v="Feb"/>
    <s v="Fri"/>
    <x v="18"/>
  </r>
  <r>
    <n v="32945872"/>
    <n v="30"/>
    <s v="technician"/>
    <x v="1"/>
    <n v="0"/>
    <n v="0"/>
    <n v="0"/>
    <x v="0"/>
    <n v="203000"/>
    <s v="cellular"/>
    <n v="93"/>
    <n v="1"/>
    <s v="other"/>
    <x v="1"/>
    <d v="2017-02-03T00:00:00"/>
    <s v="Feb"/>
    <s v="Fri"/>
    <x v="47"/>
  </r>
  <r>
    <n v="55723553"/>
    <n v="42"/>
    <s v="admin"/>
    <x v="0"/>
    <n v="0"/>
    <n v="1"/>
    <n v="0"/>
    <x v="1"/>
    <n v="5000"/>
    <s v="cellular"/>
    <n v="-1"/>
    <n v="0"/>
    <s v="unknown"/>
    <x v="0"/>
    <d v="2017-02-03T00:00:00"/>
    <s v="Feb"/>
    <s v="Fri"/>
    <x v="268"/>
  </r>
  <r>
    <n v="44439596"/>
    <n v="33"/>
    <s v="technician"/>
    <x v="0"/>
    <n v="0"/>
    <n v="1"/>
    <n v="0"/>
    <x v="1"/>
    <n v="15150"/>
    <s v="cellular"/>
    <n v="301"/>
    <n v="5"/>
    <s v="success"/>
    <x v="1"/>
    <d v="2017-02-03T00:00:00"/>
    <s v="Feb"/>
    <s v="Fri"/>
    <x v="43"/>
  </r>
  <r>
    <n v="55570396"/>
    <n v="34"/>
    <s v="admin"/>
    <x v="2"/>
    <n v="0"/>
    <n v="1"/>
    <n v="0"/>
    <x v="1"/>
    <n v="33050"/>
    <s v="cellular"/>
    <n v="96"/>
    <n v="9"/>
    <s v="other"/>
    <x v="0"/>
    <d v="2017-02-03T00:00:00"/>
    <s v="Feb"/>
    <s v="Fri"/>
    <x v="481"/>
  </r>
  <r>
    <n v="82250811"/>
    <n v="72"/>
    <s v="retired"/>
    <x v="0"/>
    <n v="0"/>
    <n v="0"/>
    <n v="0"/>
    <x v="3"/>
    <n v="130000"/>
    <s v="cellular"/>
    <n v="82"/>
    <n v="3"/>
    <s v="success"/>
    <x v="1"/>
    <d v="2017-02-03T00:00:00"/>
    <s v="Feb"/>
    <s v="Fri"/>
    <x v="706"/>
  </r>
  <r>
    <n v="54162106"/>
    <n v="44"/>
    <s v="technician"/>
    <x v="0"/>
    <n v="0"/>
    <n v="1"/>
    <n v="1"/>
    <x v="0"/>
    <n v="90900"/>
    <s v="cellular"/>
    <n v="92"/>
    <n v="4"/>
    <s v="failure"/>
    <x v="1"/>
    <d v="2017-02-03T00:00:00"/>
    <s v="Feb"/>
    <s v="Fri"/>
    <x v="1052"/>
  </r>
  <r>
    <n v="25110977"/>
    <n v="37"/>
    <s v="admin"/>
    <x v="1"/>
    <n v="0"/>
    <n v="0"/>
    <n v="0"/>
    <x v="1"/>
    <n v="36400"/>
    <s v="cellular"/>
    <n v="174"/>
    <n v="2"/>
    <s v="other"/>
    <x v="1"/>
    <d v="2017-02-03T00:00:00"/>
    <s v="Feb"/>
    <s v="Fri"/>
    <x v="420"/>
  </r>
  <r>
    <n v="51095629"/>
    <n v="31"/>
    <s v="unemployed"/>
    <x v="1"/>
    <n v="0"/>
    <n v="0"/>
    <n v="0"/>
    <x v="0"/>
    <n v="15100"/>
    <s v="cellular"/>
    <n v="357"/>
    <n v="3"/>
    <s v="success"/>
    <x v="1"/>
    <d v="2017-02-03T00:00:00"/>
    <s v="Feb"/>
    <s v="Fri"/>
    <x v="220"/>
  </r>
  <r>
    <n v="69875277"/>
    <n v="44"/>
    <s v="technician"/>
    <x v="1"/>
    <n v="0"/>
    <n v="0"/>
    <n v="0"/>
    <x v="0"/>
    <n v="33900"/>
    <s v="cellular"/>
    <n v="124"/>
    <n v="2"/>
    <s v="other"/>
    <x v="0"/>
    <d v="2017-02-03T00:00:00"/>
    <s v="Feb"/>
    <s v="Fri"/>
    <x v="363"/>
  </r>
  <r>
    <n v="15401191"/>
    <n v="52"/>
    <s v="blue-collar"/>
    <x v="0"/>
    <n v="0"/>
    <n v="0"/>
    <n v="1"/>
    <x v="1"/>
    <n v="47750"/>
    <s v="cellular"/>
    <n v="48"/>
    <n v="3"/>
    <s v="success"/>
    <x v="1"/>
    <d v="2017-02-03T00:00:00"/>
    <s v="Feb"/>
    <s v="Fri"/>
    <x v="413"/>
  </r>
  <r>
    <n v="30490406"/>
    <n v="35"/>
    <s v="technician"/>
    <x v="1"/>
    <n v="0"/>
    <n v="0"/>
    <n v="0"/>
    <x v="1"/>
    <n v="11500"/>
    <s v="cellular"/>
    <n v="-1"/>
    <n v="0"/>
    <s v="unknown"/>
    <x v="0"/>
    <d v="2017-02-03T00:00:00"/>
    <s v="Feb"/>
    <s v="Fri"/>
    <x v="327"/>
  </r>
  <r>
    <n v="85197710"/>
    <n v="34"/>
    <s v="technician"/>
    <x v="0"/>
    <n v="0"/>
    <n v="1"/>
    <n v="0"/>
    <x v="1"/>
    <n v="0"/>
    <s v="cellular"/>
    <n v="91"/>
    <n v="2"/>
    <s v="other"/>
    <x v="0"/>
    <d v="2017-02-03T00:00:00"/>
    <s v="Feb"/>
    <s v="Fri"/>
    <x v="147"/>
  </r>
  <r>
    <n v="84330484"/>
    <n v="37"/>
    <s v="technician"/>
    <x v="1"/>
    <n v="0"/>
    <n v="1"/>
    <n v="1"/>
    <x v="1"/>
    <n v="13250"/>
    <s v="cellular"/>
    <n v="366"/>
    <n v="2"/>
    <s v="failure"/>
    <x v="1"/>
    <d v="2017-02-03T00:00:00"/>
    <s v="Feb"/>
    <s v="Fri"/>
    <x v="310"/>
  </r>
  <r>
    <n v="79191531"/>
    <n v="35"/>
    <s v="admin"/>
    <x v="0"/>
    <n v="0"/>
    <n v="1"/>
    <n v="1"/>
    <x v="0"/>
    <n v="11050"/>
    <s v="cellular"/>
    <n v="-1"/>
    <n v="0"/>
    <s v="unknown"/>
    <x v="0"/>
    <d v="2017-02-03T00:00:00"/>
    <s v="Feb"/>
    <s v="Fri"/>
    <x v="313"/>
  </r>
  <r>
    <n v="25824982"/>
    <n v="34"/>
    <s v="management"/>
    <x v="0"/>
    <n v="0"/>
    <n v="0"/>
    <n v="0"/>
    <x v="0"/>
    <n v="6150"/>
    <s v="cellular"/>
    <n v="-1"/>
    <n v="0"/>
    <s v="unknown"/>
    <x v="1"/>
    <d v="2017-02-03T00:00:00"/>
    <s v="Feb"/>
    <s v="Fri"/>
    <x v="269"/>
  </r>
  <r>
    <n v="57755135"/>
    <n v="78"/>
    <s v="retired"/>
    <x v="0"/>
    <n v="0"/>
    <n v="0"/>
    <n v="0"/>
    <x v="2"/>
    <n v="240350"/>
    <s v="telephone"/>
    <n v="104"/>
    <n v="4"/>
    <s v="success"/>
    <x v="1"/>
    <d v="2017-02-03T00:00:00"/>
    <s v="Feb"/>
    <s v="Fri"/>
    <x v="1503"/>
  </r>
  <r>
    <n v="54883613"/>
    <n v="45"/>
    <s v="admin"/>
    <x v="0"/>
    <n v="0"/>
    <n v="0"/>
    <n v="0"/>
    <x v="1"/>
    <n v="10250"/>
    <s v="cellular"/>
    <n v="92"/>
    <n v="1"/>
    <s v="success"/>
    <x v="1"/>
    <d v="2017-02-03T00:00:00"/>
    <s v="Feb"/>
    <s v="Fri"/>
    <x v="689"/>
  </r>
  <r>
    <n v="75082556"/>
    <n v="37"/>
    <s v="management"/>
    <x v="0"/>
    <n v="0"/>
    <n v="0"/>
    <n v="0"/>
    <x v="0"/>
    <n v="11900"/>
    <s v="cellular"/>
    <n v="92"/>
    <n v="1"/>
    <s v="success"/>
    <x v="1"/>
    <d v="2017-02-03T00:00:00"/>
    <s v="Feb"/>
    <s v="Fri"/>
    <x v="51"/>
  </r>
  <r>
    <n v="84551157"/>
    <n v="29"/>
    <s v="technician"/>
    <x v="0"/>
    <n v="0"/>
    <n v="0"/>
    <n v="1"/>
    <x v="1"/>
    <n v="4750"/>
    <s v="cellular"/>
    <n v="-1"/>
    <n v="0"/>
    <s v="unknown"/>
    <x v="1"/>
    <d v="2017-02-03T00:00:00"/>
    <s v="Feb"/>
    <s v="Fri"/>
    <x v="25"/>
  </r>
  <r>
    <n v="64362208"/>
    <n v="77"/>
    <s v="retired"/>
    <x v="0"/>
    <n v="0"/>
    <n v="0"/>
    <n v="0"/>
    <x v="2"/>
    <n v="1900"/>
    <s v="telephone"/>
    <n v="-1"/>
    <n v="0"/>
    <s v="unknown"/>
    <x v="0"/>
    <d v="2017-02-03T00:00:00"/>
    <s v="Feb"/>
    <s v="Fri"/>
    <x v="0"/>
  </r>
  <r>
    <n v="89208879"/>
    <n v="68"/>
    <s v="retired"/>
    <x v="0"/>
    <n v="0"/>
    <n v="0"/>
    <n v="0"/>
    <x v="0"/>
    <n v="140600"/>
    <s v="cellular"/>
    <n v="181"/>
    <n v="1"/>
    <s v="failure"/>
    <x v="1"/>
    <d v="2017-02-03T00:00:00"/>
    <s v="Feb"/>
    <s v="Fri"/>
    <x v="91"/>
  </r>
  <r>
    <n v="38200822"/>
    <n v="36"/>
    <s v="self-employed"/>
    <x v="0"/>
    <n v="0"/>
    <n v="0"/>
    <n v="0"/>
    <x v="0"/>
    <n v="25300"/>
    <s v="cellular"/>
    <n v="92"/>
    <n v="3"/>
    <s v="success"/>
    <x v="0"/>
    <d v="2017-02-03T00:00:00"/>
    <s v="Feb"/>
    <s v="Fri"/>
    <x v="79"/>
  </r>
  <r>
    <n v="40151180"/>
    <n v="38"/>
    <s v="admin"/>
    <x v="1"/>
    <n v="0"/>
    <n v="0"/>
    <n v="0"/>
    <x v="1"/>
    <n v="13100"/>
    <s v="cellular"/>
    <n v="180"/>
    <n v="6"/>
    <s v="failure"/>
    <x v="1"/>
    <d v="2017-02-03T00:00:00"/>
    <s v="Feb"/>
    <s v="Fri"/>
    <x v="207"/>
  </r>
  <r>
    <n v="79947079"/>
    <n v="59"/>
    <s v="housemaid"/>
    <x v="0"/>
    <n v="0"/>
    <n v="0"/>
    <n v="0"/>
    <x v="1"/>
    <n v="0"/>
    <s v="telephone"/>
    <n v="99"/>
    <n v="4"/>
    <s v="failure"/>
    <x v="0"/>
    <d v="2017-02-03T00:00:00"/>
    <s v="Feb"/>
    <s v="Fri"/>
    <x v="1020"/>
  </r>
  <r>
    <n v="71387321"/>
    <n v="39"/>
    <s v="services"/>
    <x v="0"/>
    <n v="0"/>
    <n v="0"/>
    <n v="0"/>
    <x v="1"/>
    <n v="137900"/>
    <s v="cellular"/>
    <n v="-1"/>
    <n v="0"/>
    <s v="unknown"/>
    <x v="1"/>
    <d v="2017-02-04T00:00:00"/>
    <s v="Feb"/>
    <s v="Sat"/>
    <x v="1024"/>
  </r>
  <r>
    <n v="43426830"/>
    <n v="55"/>
    <s v="management"/>
    <x v="2"/>
    <n v="0"/>
    <n v="0"/>
    <n v="0"/>
    <x v="0"/>
    <n v="101850"/>
    <s v="cellular"/>
    <n v="94"/>
    <n v="3"/>
    <s v="success"/>
    <x v="1"/>
    <d v="2017-02-04T00:00:00"/>
    <s v="Feb"/>
    <s v="Sat"/>
    <x v="459"/>
  </r>
  <r>
    <n v="74081518"/>
    <n v="32"/>
    <s v="student"/>
    <x v="1"/>
    <n v="0"/>
    <n v="0"/>
    <n v="0"/>
    <x v="0"/>
    <n v="0"/>
    <s v="cellular"/>
    <n v="276"/>
    <n v="2"/>
    <s v="failure"/>
    <x v="1"/>
    <d v="2017-02-04T00:00:00"/>
    <s v="Feb"/>
    <s v="Sat"/>
    <x v="298"/>
  </r>
  <r>
    <n v="77417750"/>
    <n v="62"/>
    <s v="retired"/>
    <x v="0"/>
    <n v="0"/>
    <n v="0"/>
    <n v="0"/>
    <x v="1"/>
    <n v="28450"/>
    <s v="cellular"/>
    <n v="184"/>
    <n v="1"/>
    <s v="success"/>
    <x v="1"/>
    <d v="2017-02-04T00:00:00"/>
    <s v="Feb"/>
    <s v="Sat"/>
    <x v="522"/>
  </r>
  <r>
    <n v="45195422"/>
    <n v="76"/>
    <s v="retired"/>
    <x v="0"/>
    <n v="0"/>
    <n v="0"/>
    <n v="0"/>
    <x v="3"/>
    <n v="111150"/>
    <s v="telephone"/>
    <n v="-1"/>
    <n v="0"/>
    <s v="unknown"/>
    <x v="1"/>
    <d v="2017-02-04T00:00:00"/>
    <s v="Feb"/>
    <s v="Sat"/>
    <x v="734"/>
  </r>
  <r>
    <n v="81738955"/>
    <n v="42"/>
    <s v="technician"/>
    <x v="0"/>
    <n v="0"/>
    <n v="1"/>
    <n v="0"/>
    <x v="0"/>
    <n v="188850"/>
    <s v="cellular"/>
    <n v="-1"/>
    <n v="0"/>
    <s v="unknown"/>
    <x v="0"/>
    <d v="2017-02-04T00:00:00"/>
    <s v="Feb"/>
    <s v="Sat"/>
    <x v="5"/>
  </r>
  <r>
    <n v="15078301"/>
    <n v="47"/>
    <s v="housemaid"/>
    <x v="1"/>
    <n v="0"/>
    <n v="0"/>
    <n v="0"/>
    <x v="3"/>
    <n v="2300"/>
    <s v="cellular"/>
    <n v="-1"/>
    <n v="0"/>
    <s v="unknown"/>
    <x v="0"/>
    <d v="2017-02-04T00:00:00"/>
    <s v="Feb"/>
    <s v="Sat"/>
    <x v="417"/>
  </r>
  <r>
    <n v="51345079"/>
    <n v="35"/>
    <s v="admin"/>
    <x v="2"/>
    <n v="0"/>
    <n v="0"/>
    <n v="0"/>
    <x v="1"/>
    <n v="54250"/>
    <s v="cellular"/>
    <n v="97"/>
    <n v="12"/>
    <s v="other"/>
    <x v="1"/>
    <d v="2017-02-04T00:00:00"/>
    <s v="Feb"/>
    <s v="Sat"/>
    <x v="368"/>
  </r>
  <r>
    <n v="11720435"/>
    <n v="54"/>
    <s v="admin"/>
    <x v="2"/>
    <n v="0"/>
    <n v="1"/>
    <n v="1"/>
    <x v="1"/>
    <n v="0"/>
    <s v="cellular"/>
    <n v="182"/>
    <n v="3"/>
    <s v="success"/>
    <x v="0"/>
    <d v="2017-02-04T00:00:00"/>
    <s v="Feb"/>
    <s v="Sat"/>
    <x v="591"/>
  </r>
  <r>
    <n v="26548142"/>
    <n v="37"/>
    <s v="admin"/>
    <x v="1"/>
    <n v="0"/>
    <n v="0"/>
    <n v="0"/>
    <x v="1"/>
    <n v="5750"/>
    <s v="cellular"/>
    <n v="83"/>
    <n v="9"/>
    <s v="failure"/>
    <x v="0"/>
    <d v="2017-02-04T00:00:00"/>
    <s v="Feb"/>
    <s v="Sat"/>
    <x v="264"/>
  </r>
  <r>
    <n v="32989071"/>
    <n v="55"/>
    <s v="admin"/>
    <x v="0"/>
    <n v="0"/>
    <n v="0"/>
    <n v="0"/>
    <x v="1"/>
    <n v="30100"/>
    <s v="cellular"/>
    <n v="150"/>
    <n v="6"/>
    <s v="success"/>
    <x v="1"/>
    <d v="2017-02-04T00:00:00"/>
    <s v="Feb"/>
    <s v="Sat"/>
    <x v="256"/>
  </r>
  <r>
    <n v="61492276"/>
    <n v="77"/>
    <s v="retired"/>
    <x v="0"/>
    <n v="0"/>
    <n v="0"/>
    <n v="0"/>
    <x v="1"/>
    <n v="106150"/>
    <s v="telephone"/>
    <n v="-1"/>
    <n v="0"/>
    <s v="unknown"/>
    <x v="0"/>
    <d v="2017-02-04T00:00:00"/>
    <s v="Feb"/>
    <s v="Sat"/>
    <x v="65"/>
  </r>
  <r>
    <n v="27849216"/>
    <n v="41"/>
    <s v="technician"/>
    <x v="1"/>
    <n v="0"/>
    <n v="1"/>
    <n v="0"/>
    <x v="0"/>
    <n v="82300"/>
    <s v="cellular"/>
    <n v="184"/>
    <n v="6"/>
    <s v="success"/>
    <x v="1"/>
    <d v="2017-02-04T00:00:00"/>
    <s v="Feb"/>
    <s v="Sat"/>
    <x v="0"/>
  </r>
  <r>
    <n v="51065222"/>
    <n v="51"/>
    <s v="admin"/>
    <x v="0"/>
    <n v="0"/>
    <n v="0"/>
    <n v="0"/>
    <x v="1"/>
    <n v="78700"/>
    <s v="cellular"/>
    <n v="-1"/>
    <n v="0"/>
    <s v="unknown"/>
    <x v="0"/>
    <d v="2017-02-04T00:00:00"/>
    <s v="Feb"/>
    <s v="Sat"/>
    <x v="155"/>
  </r>
  <r>
    <n v="80841849"/>
    <n v="33"/>
    <s v="admin"/>
    <x v="0"/>
    <n v="0"/>
    <n v="1"/>
    <n v="1"/>
    <x v="0"/>
    <n v="0"/>
    <s v="cellular"/>
    <n v="98"/>
    <n v="2"/>
    <s v="other"/>
    <x v="0"/>
    <d v="2017-02-04T00:00:00"/>
    <s v="Feb"/>
    <s v="Sat"/>
    <x v="363"/>
  </r>
  <r>
    <n v="67627653"/>
    <n v="30"/>
    <s v="services"/>
    <x v="0"/>
    <n v="0"/>
    <n v="0"/>
    <n v="0"/>
    <x v="0"/>
    <n v="50950"/>
    <s v="cellular"/>
    <n v="234"/>
    <n v="1"/>
    <s v="other"/>
    <x v="0"/>
    <d v="2017-02-04T00:00:00"/>
    <s v="Feb"/>
    <s v="Sat"/>
    <x v="63"/>
  </r>
  <r>
    <n v="12754074"/>
    <n v="30"/>
    <s v="student"/>
    <x v="1"/>
    <n v="0"/>
    <n v="0"/>
    <n v="0"/>
    <x v="1"/>
    <n v="200"/>
    <s v="cellular"/>
    <n v="-1"/>
    <n v="0"/>
    <s v="unknown"/>
    <x v="0"/>
    <d v="2017-02-04T00:00:00"/>
    <s v="Feb"/>
    <s v="Sat"/>
    <x v="706"/>
  </r>
  <r>
    <n v="83961503"/>
    <n v="35"/>
    <s v="technician"/>
    <x v="1"/>
    <n v="0"/>
    <n v="1"/>
    <n v="1"/>
    <x v="0"/>
    <n v="7200"/>
    <s v="cellular"/>
    <n v="113"/>
    <n v="20"/>
    <s v="failure"/>
    <x v="0"/>
    <d v="2017-02-04T00:00:00"/>
    <s v="Feb"/>
    <s v="Sat"/>
    <x v="275"/>
  </r>
  <r>
    <n v="49812688"/>
    <n v="28"/>
    <s v="management"/>
    <x v="1"/>
    <n v="0"/>
    <n v="0"/>
    <n v="0"/>
    <x v="0"/>
    <n v="273700"/>
    <s v="cellular"/>
    <n v="191"/>
    <n v="5"/>
    <s v="success"/>
    <x v="0"/>
    <d v="2017-02-04T00:00:00"/>
    <s v="Feb"/>
    <s v="Sat"/>
    <x v="24"/>
  </r>
  <r>
    <n v="48308414"/>
    <n v="21"/>
    <s v="student"/>
    <x v="1"/>
    <n v="0"/>
    <n v="0"/>
    <n v="0"/>
    <x v="1"/>
    <n v="10500"/>
    <s v="telephone"/>
    <n v="174"/>
    <n v="1"/>
    <s v="failure"/>
    <x v="0"/>
    <d v="2017-02-04T00:00:00"/>
    <s v="Feb"/>
    <s v="Sat"/>
    <x v="121"/>
  </r>
  <r>
    <n v="53739218"/>
    <n v="80"/>
    <s v="retired"/>
    <x v="0"/>
    <n v="0"/>
    <n v="0"/>
    <n v="0"/>
    <x v="1"/>
    <n v="117700"/>
    <s v="telephone"/>
    <n v="181"/>
    <n v="2"/>
    <s v="failure"/>
    <x v="1"/>
    <d v="2017-02-04T00:00:00"/>
    <s v="Feb"/>
    <s v="Sat"/>
    <x v="449"/>
  </r>
  <r>
    <n v="59119581"/>
    <n v="61"/>
    <s v="management"/>
    <x v="0"/>
    <n v="0"/>
    <n v="0"/>
    <n v="0"/>
    <x v="0"/>
    <n v="8750"/>
    <s v="telephone"/>
    <n v="183"/>
    <n v="2"/>
    <s v="success"/>
    <x v="0"/>
    <d v="2017-02-04T00:00:00"/>
    <s v="Feb"/>
    <s v="Sat"/>
    <x v="243"/>
  </r>
  <r>
    <n v="67714336"/>
    <n v="38"/>
    <s v="technician"/>
    <x v="0"/>
    <n v="0"/>
    <n v="0"/>
    <n v="0"/>
    <x v="1"/>
    <n v="15900"/>
    <s v="cellular"/>
    <n v="181"/>
    <n v="5"/>
    <s v="failure"/>
    <x v="1"/>
    <d v="2017-02-04T00:00:00"/>
    <s v="Feb"/>
    <s v="Sat"/>
    <x v="422"/>
  </r>
  <r>
    <n v="33272143"/>
    <n v="63"/>
    <s v="housemaid"/>
    <x v="0"/>
    <n v="0"/>
    <n v="0"/>
    <n v="0"/>
    <x v="1"/>
    <n v="100"/>
    <s v="cellular"/>
    <n v="93"/>
    <n v="1"/>
    <s v="success"/>
    <x v="0"/>
    <d v="2017-02-04T00:00:00"/>
    <s v="Feb"/>
    <s v="Sat"/>
    <x v="583"/>
  </r>
  <r>
    <n v="49078903"/>
    <n v="48"/>
    <s v="blue-collar"/>
    <x v="0"/>
    <n v="0"/>
    <n v="1"/>
    <n v="0"/>
    <x v="1"/>
    <n v="86500"/>
    <s v="cellular"/>
    <n v="178"/>
    <n v="2"/>
    <s v="failure"/>
    <x v="1"/>
    <d v="2017-02-04T00:00:00"/>
    <s v="Feb"/>
    <s v="Sat"/>
    <x v="533"/>
  </r>
  <r>
    <n v="73678176"/>
    <n v="76"/>
    <s v="retired"/>
    <x v="0"/>
    <n v="0"/>
    <n v="0"/>
    <n v="0"/>
    <x v="0"/>
    <n v="0"/>
    <s v="telephone"/>
    <n v="169"/>
    <n v="1"/>
    <s v="failure"/>
    <x v="0"/>
    <d v="2017-02-04T00:00:00"/>
    <s v="Feb"/>
    <s v="Sat"/>
    <x v="3"/>
  </r>
  <r>
    <n v="76937886"/>
    <n v="28"/>
    <s v="services"/>
    <x v="1"/>
    <n v="0"/>
    <n v="0"/>
    <n v="0"/>
    <x v="1"/>
    <n v="52950"/>
    <s v="cellular"/>
    <n v="276"/>
    <n v="1"/>
    <s v="other"/>
    <x v="0"/>
    <d v="2017-02-04T00:00:00"/>
    <s v="Feb"/>
    <s v="Sat"/>
    <x v="147"/>
  </r>
  <r>
    <n v="82163333"/>
    <n v="29"/>
    <s v="services"/>
    <x v="1"/>
    <n v="0"/>
    <n v="0"/>
    <n v="0"/>
    <x v="0"/>
    <n v="89400"/>
    <s v="cellular"/>
    <n v="100"/>
    <n v="1"/>
    <s v="success"/>
    <x v="0"/>
    <d v="2017-02-04T00:00:00"/>
    <s v="Feb"/>
    <s v="Sat"/>
    <x v="294"/>
  </r>
  <r>
    <n v="27498391"/>
    <n v="39"/>
    <s v="technician"/>
    <x v="0"/>
    <n v="0"/>
    <n v="1"/>
    <n v="1"/>
    <x v="1"/>
    <n v="0"/>
    <s v="cellular"/>
    <n v="-1"/>
    <n v="0"/>
    <s v="unknown"/>
    <x v="0"/>
    <d v="2017-02-04T00:00:00"/>
    <s v="Feb"/>
    <s v="Sat"/>
    <x v="198"/>
  </r>
  <r>
    <n v="74785221"/>
    <n v="30"/>
    <s v="blue-collar"/>
    <x v="1"/>
    <n v="0"/>
    <n v="0"/>
    <n v="0"/>
    <x v="1"/>
    <n v="11400"/>
    <s v="cellular"/>
    <n v="365"/>
    <n v="1"/>
    <s v="failure"/>
    <x v="0"/>
    <d v="2017-02-05T00:00:00"/>
    <s v="Feb"/>
    <s v="Sun"/>
    <x v="338"/>
  </r>
  <r>
    <n v="21208738"/>
    <n v="33"/>
    <s v="technician"/>
    <x v="1"/>
    <n v="0"/>
    <n v="0"/>
    <n v="1"/>
    <x v="0"/>
    <n v="34800"/>
    <s v="cellular"/>
    <n v="176"/>
    <n v="8"/>
    <s v="failure"/>
    <x v="0"/>
    <d v="2017-02-05T00:00:00"/>
    <s v="Feb"/>
    <s v="Sun"/>
    <x v="171"/>
  </r>
  <r>
    <n v="71132342"/>
    <n v="32"/>
    <s v="blue-collar"/>
    <x v="1"/>
    <n v="0"/>
    <n v="0"/>
    <n v="0"/>
    <x v="1"/>
    <n v="11400"/>
    <s v="telephone"/>
    <n v="288"/>
    <n v="3"/>
    <s v="failure"/>
    <x v="0"/>
    <d v="2017-02-05T00:00:00"/>
    <s v="Feb"/>
    <s v="Sun"/>
    <x v="218"/>
  </r>
  <r>
    <n v="44357144"/>
    <n v="25"/>
    <s v="management"/>
    <x v="0"/>
    <n v="0"/>
    <n v="0"/>
    <n v="0"/>
    <x v="2"/>
    <n v="22400"/>
    <s v="cellular"/>
    <n v="297"/>
    <n v="1"/>
    <s v="success"/>
    <x v="1"/>
    <d v="2017-02-05T00:00:00"/>
    <s v="Feb"/>
    <s v="Sun"/>
    <x v="1"/>
  </r>
  <r>
    <n v="60416410"/>
    <n v="34"/>
    <s v="management"/>
    <x v="1"/>
    <n v="0"/>
    <n v="0"/>
    <n v="0"/>
    <x v="0"/>
    <n v="19100"/>
    <s v="cellular"/>
    <n v="94"/>
    <n v="1"/>
    <s v="failure"/>
    <x v="0"/>
    <d v="2017-02-05T00:00:00"/>
    <s v="Feb"/>
    <s v="Sun"/>
    <x v="362"/>
  </r>
  <r>
    <n v="60866047"/>
    <n v="76"/>
    <s v="retired"/>
    <x v="0"/>
    <n v="0"/>
    <n v="0"/>
    <n v="0"/>
    <x v="1"/>
    <n v="115100"/>
    <s v="telephone"/>
    <n v="87"/>
    <n v="2"/>
    <s v="failure"/>
    <x v="0"/>
    <d v="2017-02-05T00:00:00"/>
    <s v="Feb"/>
    <s v="Sun"/>
    <x v="172"/>
  </r>
  <r>
    <n v="66865685"/>
    <n v="34"/>
    <s v="management"/>
    <x v="0"/>
    <n v="0"/>
    <n v="0"/>
    <n v="0"/>
    <x v="0"/>
    <n v="88900"/>
    <s v="cellular"/>
    <n v="93"/>
    <n v="3"/>
    <s v="success"/>
    <x v="0"/>
    <d v="2017-02-05T00:00:00"/>
    <s v="Feb"/>
    <s v="Sun"/>
    <x v="143"/>
  </r>
  <r>
    <n v="36970559"/>
    <n v="30"/>
    <s v="student"/>
    <x v="1"/>
    <n v="0"/>
    <n v="0"/>
    <n v="0"/>
    <x v="2"/>
    <n v="7250"/>
    <s v="cellular"/>
    <n v="175"/>
    <n v="1"/>
    <s v="failure"/>
    <x v="0"/>
    <d v="2017-02-05T00:00:00"/>
    <s v="Feb"/>
    <s v="Sun"/>
    <x v="427"/>
  </r>
  <r>
    <n v="18896633"/>
    <n v="36"/>
    <s v="admin"/>
    <x v="1"/>
    <n v="0"/>
    <n v="0"/>
    <n v="0"/>
    <x v="0"/>
    <n v="49700"/>
    <s v="cellular"/>
    <n v="176"/>
    <n v="5"/>
    <s v="failure"/>
    <x v="1"/>
    <d v="2017-02-05T00:00:00"/>
    <s v="Feb"/>
    <s v="Sun"/>
    <x v="368"/>
  </r>
  <r>
    <n v="19274030"/>
    <n v="32"/>
    <s v="admin"/>
    <x v="1"/>
    <n v="0"/>
    <n v="0"/>
    <n v="0"/>
    <x v="0"/>
    <n v="159400"/>
    <s v="cellular"/>
    <n v="242"/>
    <n v="1"/>
    <s v="other"/>
    <x v="0"/>
    <d v="2017-02-05T00:00:00"/>
    <s v="Feb"/>
    <s v="Sun"/>
    <x v="115"/>
  </r>
  <r>
    <n v="12499410"/>
    <n v="42"/>
    <s v="admin"/>
    <x v="0"/>
    <n v="0"/>
    <n v="0"/>
    <n v="0"/>
    <x v="0"/>
    <n v="76800"/>
    <s v="cellular"/>
    <n v="182"/>
    <n v="3"/>
    <s v="success"/>
    <x v="0"/>
    <d v="2017-02-05T00:00:00"/>
    <s v="Feb"/>
    <s v="Sun"/>
    <x v="64"/>
  </r>
  <r>
    <n v="40389501"/>
    <n v="36"/>
    <s v="management"/>
    <x v="2"/>
    <n v="0"/>
    <n v="0"/>
    <n v="0"/>
    <x v="0"/>
    <n v="52850"/>
    <s v="cellular"/>
    <n v="-1"/>
    <n v="0"/>
    <s v="unknown"/>
    <x v="0"/>
    <d v="2017-02-05T00:00:00"/>
    <s v="Feb"/>
    <s v="Sun"/>
    <x v="422"/>
  </r>
  <r>
    <n v="39377558"/>
    <n v="37"/>
    <s v="admin"/>
    <x v="0"/>
    <n v="0"/>
    <n v="0"/>
    <n v="0"/>
    <x v="1"/>
    <n v="4800"/>
    <s v="cellular"/>
    <n v="182"/>
    <n v="3"/>
    <s v="success"/>
    <x v="0"/>
    <d v="2017-02-05T00:00:00"/>
    <s v="Feb"/>
    <s v="Sun"/>
    <x v="161"/>
  </r>
  <r>
    <n v="39481821"/>
    <n v="71"/>
    <s v="retired"/>
    <x v="0"/>
    <n v="0"/>
    <n v="0"/>
    <n v="0"/>
    <x v="0"/>
    <n v="219400"/>
    <s v="cellular"/>
    <n v="183"/>
    <n v="3"/>
    <s v="other"/>
    <x v="0"/>
    <d v="2017-02-05T00:00:00"/>
    <s v="Feb"/>
    <s v="Sun"/>
    <x v="311"/>
  </r>
  <r>
    <n v="50773269"/>
    <n v="29"/>
    <s v="housemaid"/>
    <x v="1"/>
    <n v="0"/>
    <n v="0"/>
    <n v="0"/>
    <x v="0"/>
    <n v="950"/>
    <s v="cellular"/>
    <n v="64"/>
    <n v="2"/>
    <s v="success"/>
    <x v="1"/>
    <d v="2017-02-05T00:00:00"/>
    <s v="Feb"/>
    <s v="Sun"/>
    <x v="172"/>
  </r>
  <r>
    <n v="78033133"/>
    <n v="27"/>
    <s v="management"/>
    <x v="1"/>
    <n v="0"/>
    <n v="1"/>
    <n v="0"/>
    <x v="1"/>
    <n v="7250"/>
    <s v="cellular"/>
    <n v="-1"/>
    <n v="0"/>
    <s v="unknown"/>
    <x v="0"/>
    <d v="2017-02-05T00:00:00"/>
    <s v="Feb"/>
    <s v="Sun"/>
    <x v="108"/>
  </r>
  <r>
    <n v="65464742"/>
    <n v="43"/>
    <s v="management"/>
    <x v="0"/>
    <n v="0"/>
    <n v="1"/>
    <n v="0"/>
    <x v="0"/>
    <n v="0"/>
    <s v="cellular"/>
    <n v="-1"/>
    <n v="0"/>
    <s v="unknown"/>
    <x v="0"/>
    <d v="2017-02-05T00:00:00"/>
    <s v="Feb"/>
    <s v="Sun"/>
    <x v="540"/>
  </r>
  <r>
    <n v="78931688"/>
    <n v="58"/>
    <s v="unemployed"/>
    <x v="0"/>
    <n v="0"/>
    <n v="0"/>
    <n v="0"/>
    <x v="1"/>
    <n v="81250"/>
    <s v="cellular"/>
    <n v="-1"/>
    <n v="0"/>
    <s v="unknown"/>
    <x v="1"/>
    <d v="2017-02-05T00:00:00"/>
    <s v="Feb"/>
    <s v="Sun"/>
    <x v="245"/>
  </r>
  <r>
    <n v="20597043"/>
    <n v="73"/>
    <s v="retired"/>
    <x v="0"/>
    <n v="0"/>
    <n v="0"/>
    <n v="0"/>
    <x v="0"/>
    <n v="22150"/>
    <s v="cellular"/>
    <n v="-1"/>
    <n v="0"/>
    <s v="unknown"/>
    <x v="0"/>
    <d v="2017-02-05T00:00:00"/>
    <s v="Feb"/>
    <s v="Sun"/>
    <x v="199"/>
  </r>
  <r>
    <n v="40699400"/>
    <n v="34"/>
    <s v="blue-collar"/>
    <x v="0"/>
    <n v="0"/>
    <n v="1"/>
    <n v="0"/>
    <x v="1"/>
    <n v="61050"/>
    <s v="cellular"/>
    <n v="274"/>
    <n v="6"/>
    <s v="failure"/>
    <x v="0"/>
    <d v="2017-02-05T00:00:00"/>
    <s v="Feb"/>
    <s v="Sun"/>
    <x v="326"/>
  </r>
  <r>
    <n v="50166426"/>
    <n v="29"/>
    <s v="blue-collar"/>
    <x v="0"/>
    <n v="0"/>
    <n v="0"/>
    <n v="0"/>
    <x v="1"/>
    <n v="165500"/>
    <s v="cellular"/>
    <n v="-1"/>
    <n v="0"/>
    <s v="unknown"/>
    <x v="0"/>
    <d v="2017-02-05T00:00:00"/>
    <s v="Feb"/>
    <s v="Sun"/>
    <x v="69"/>
  </r>
  <r>
    <n v="54885386"/>
    <n v="49"/>
    <s v="blue-collar"/>
    <x v="0"/>
    <n v="0"/>
    <n v="0"/>
    <n v="0"/>
    <x v="1"/>
    <n v="8550"/>
    <s v="telephone"/>
    <n v="-1"/>
    <n v="0"/>
    <s v="unknown"/>
    <x v="0"/>
    <d v="2017-02-05T00:00:00"/>
    <s v="Feb"/>
    <s v="Sun"/>
    <x v="204"/>
  </r>
  <r>
    <n v="52810040"/>
    <n v="52"/>
    <s v="management"/>
    <x v="0"/>
    <n v="0"/>
    <n v="0"/>
    <n v="0"/>
    <x v="2"/>
    <n v="16950"/>
    <s v="telephone"/>
    <n v="-1"/>
    <n v="0"/>
    <s v="unknown"/>
    <x v="0"/>
    <d v="2017-02-05T00:00:00"/>
    <s v="Feb"/>
    <s v="Sun"/>
    <x v="79"/>
  </r>
  <r>
    <n v="87553828"/>
    <n v="65"/>
    <s v="retired"/>
    <x v="0"/>
    <n v="0"/>
    <n v="0"/>
    <n v="0"/>
    <x v="3"/>
    <n v="17150"/>
    <s v="telephone"/>
    <n v="-1"/>
    <n v="0"/>
    <s v="unknown"/>
    <x v="0"/>
    <d v="2017-02-05T00:00:00"/>
    <s v="Feb"/>
    <s v="Sun"/>
    <x v="70"/>
  </r>
  <r>
    <n v="25758239"/>
    <n v="33"/>
    <s v="management"/>
    <x v="0"/>
    <n v="0"/>
    <n v="0"/>
    <n v="0"/>
    <x v="0"/>
    <n v="137500"/>
    <s v="cellular"/>
    <n v="-1"/>
    <n v="0"/>
    <s v="unknown"/>
    <x v="0"/>
    <d v="2017-02-05T00:00:00"/>
    <s v="Feb"/>
    <s v="Sun"/>
    <x v="35"/>
  </r>
  <r>
    <n v="40110311"/>
    <n v="25"/>
    <s v="management"/>
    <x v="1"/>
    <n v="0"/>
    <n v="0"/>
    <n v="0"/>
    <x v="0"/>
    <n v="7250"/>
    <s v="cellular"/>
    <n v="182"/>
    <n v="1"/>
    <s v="failure"/>
    <x v="0"/>
    <d v="2017-02-05T00:00:00"/>
    <s v="Feb"/>
    <s v="Sun"/>
    <x v="49"/>
  </r>
  <r>
    <n v="79993485"/>
    <n v="32"/>
    <s v="technician"/>
    <x v="0"/>
    <n v="0"/>
    <n v="1"/>
    <n v="0"/>
    <x v="0"/>
    <n v="148800"/>
    <s v="cellular"/>
    <n v="175"/>
    <n v="5"/>
    <s v="failure"/>
    <x v="1"/>
    <d v="2017-02-05T00:00:00"/>
    <s v="Feb"/>
    <s v="Sun"/>
    <x v="880"/>
  </r>
  <r>
    <n v="63947387"/>
    <n v="41"/>
    <s v="admin"/>
    <x v="2"/>
    <n v="0"/>
    <n v="0"/>
    <n v="0"/>
    <x v="1"/>
    <n v="61600"/>
    <s v="cellular"/>
    <n v="-1"/>
    <n v="0"/>
    <s v="unknown"/>
    <x v="0"/>
    <d v="2017-02-05T00:00:00"/>
    <s v="Feb"/>
    <s v="Sun"/>
    <x v="6"/>
  </r>
  <r>
    <n v="25368440"/>
    <n v="42"/>
    <s v="admin"/>
    <x v="2"/>
    <n v="0"/>
    <n v="1"/>
    <n v="0"/>
    <x v="1"/>
    <n v="24500"/>
    <s v="cellular"/>
    <n v="188"/>
    <n v="1"/>
    <s v="failure"/>
    <x v="0"/>
    <d v="2017-02-08T00:00:00"/>
    <s v="Feb"/>
    <s v="Wed"/>
    <x v="232"/>
  </r>
  <r>
    <n v="18502597"/>
    <n v="46"/>
    <s v="blue-collar"/>
    <x v="0"/>
    <n v="0"/>
    <n v="1"/>
    <n v="0"/>
    <x v="1"/>
    <n v="57200"/>
    <s v="cellular"/>
    <n v="129"/>
    <n v="3"/>
    <s v="other"/>
    <x v="1"/>
    <d v="2017-02-08T00:00:00"/>
    <s v="Feb"/>
    <s v="Wed"/>
    <x v="138"/>
  </r>
  <r>
    <n v="67108268"/>
    <n v="23"/>
    <s v="admin"/>
    <x v="1"/>
    <n v="0"/>
    <n v="1"/>
    <n v="0"/>
    <x v="0"/>
    <n v="44850"/>
    <s v="cellular"/>
    <n v="280"/>
    <n v="8"/>
    <s v="failure"/>
    <x v="1"/>
    <d v="2017-02-08T00:00:00"/>
    <s v="Feb"/>
    <s v="Wed"/>
    <x v="187"/>
  </r>
  <r>
    <n v="64358478"/>
    <n v="84"/>
    <s v="retired"/>
    <x v="2"/>
    <n v="0"/>
    <n v="0"/>
    <n v="0"/>
    <x v="3"/>
    <n v="130950"/>
    <s v="telephone"/>
    <n v="115"/>
    <n v="2"/>
    <s v="failure"/>
    <x v="0"/>
    <d v="2017-02-08T00:00:00"/>
    <s v="Feb"/>
    <s v="Wed"/>
    <x v="49"/>
  </r>
  <r>
    <n v="51890582"/>
    <n v="67"/>
    <s v="retired"/>
    <x v="2"/>
    <n v="0"/>
    <n v="0"/>
    <n v="0"/>
    <x v="1"/>
    <n v="35200"/>
    <s v="cellular"/>
    <n v="97"/>
    <n v="1"/>
    <s v="success"/>
    <x v="1"/>
    <d v="2017-02-08T00:00:00"/>
    <s v="Feb"/>
    <s v="Wed"/>
    <x v="289"/>
  </r>
  <r>
    <n v="13067250"/>
    <n v="34"/>
    <s v="technician"/>
    <x v="0"/>
    <n v="0"/>
    <n v="1"/>
    <n v="1"/>
    <x v="1"/>
    <n v="150000"/>
    <s v="cellular"/>
    <n v="221"/>
    <n v="1"/>
    <s v="failure"/>
    <x v="0"/>
    <d v="2017-02-08T00:00:00"/>
    <s v="Feb"/>
    <s v="Wed"/>
    <x v="323"/>
  </r>
  <r>
    <n v="10134839"/>
    <n v="30"/>
    <s v="management"/>
    <x v="0"/>
    <n v="0"/>
    <n v="0"/>
    <n v="0"/>
    <x v="0"/>
    <n v="99800"/>
    <s v="cellular"/>
    <n v="101"/>
    <n v="1"/>
    <s v="other"/>
    <x v="1"/>
    <d v="2017-02-08T00:00:00"/>
    <s v="Feb"/>
    <s v="Wed"/>
    <x v="1010"/>
  </r>
  <r>
    <n v="29473818"/>
    <n v="22"/>
    <s v="student"/>
    <x v="1"/>
    <n v="0"/>
    <n v="0"/>
    <n v="0"/>
    <x v="1"/>
    <n v="10800"/>
    <s v="cellular"/>
    <n v="187"/>
    <n v="1"/>
    <s v="success"/>
    <x v="1"/>
    <d v="2017-02-08T00:00:00"/>
    <s v="Feb"/>
    <s v="Wed"/>
    <x v="44"/>
  </r>
  <r>
    <n v="42604380"/>
    <n v="56"/>
    <s v="admin"/>
    <x v="0"/>
    <n v="0"/>
    <n v="0"/>
    <n v="0"/>
    <x v="2"/>
    <n v="101900"/>
    <s v="cellular"/>
    <n v="305"/>
    <n v="1"/>
    <s v="success"/>
    <x v="0"/>
    <d v="2017-02-08T00:00:00"/>
    <s v="Feb"/>
    <s v="Wed"/>
    <x v="549"/>
  </r>
  <r>
    <n v="22135409"/>
    <n v="24"/>
    <s v="technician"/>
    <x v="0"/>
    <n v="0"/>
    <n v="1"/>
    <n v="0"/>
    <x v="1"/>
    <n v="27800"/>
    <s v="cellular"/>
    <n v="94"/>
    <n v="4"/>
    <s v="success"/>
    <x v="1"/>
    <d v="2017-02-08T00:00:00"/>
    <s v="Feb"/>
    <s v="Wed"/>
    <x v="393"/>
  </r>
  <r>
    <n v="13497132"/>
    <n v="47"/>
    <s v="admin"/>
    <x v="0"/>
    <n v="0"/>
    <n v="1"/>
    <n v="0"/>
    <x v="0"/>
    <n v="4850"/>
    <s v="cellular"/>
    <n v="-1"/>
    <n v="0"/>
    <s v="unknown"/>
    <x v="0"/>
    <d v="2017-02-08T00:00:00"/>
    <s v="Feb"/>
    <s v="Wed"/>
    <x v="690"/>
  </r>
  <r>
    <n v="42629330"/>
    <n v="53"/>
    <s v="retired"/>
    <x v="0"/>
    <n v="0"/>
    <n v="0"/>
    <n v="0"/>
    <x v="1"/>
    <n v="248400"/>
    <s v="cellular"/>
    <n v="333"/>
    <n v="1"/>
    <s v="other"/>
    <x v="0"/>
    <d v="2017-02-08T00:00:00"/>
    <s v="Feb"/>
    <s v="Wed"/>
    <x v="522"/>
  </r>
  <r>
    <n v="21536583"/>
    <n v="45"/>
    <s v="admin"/>
    <x v="0"/>
    <n v="0"/>
    <n v="0"/>
    <n v="0"/>
    <x v="1"/>
    <n v="60300"/>
    <s v="telephone"/>
    <n v="446"/>
    <n v="3"/>
    <s v="failure"/>
    <x v="1"/>
    <d v="2017-02-08T00:00:00"/>
    <s v="Feb"/>
    <s v="Wed"/>
    <x v="314"/>
  </r>
  <r>
    <n v="70664022"/>
    <n v="28"/>
    <s v="management"/>
    <x v="1"/>
    <n v="0"/>
    <n v="0"/>
    <n v="0"/>
    <x v="0"/>
    <n v="13300"/>
    <s v="cellular"/>
    <n v="-1"/>
    <n v="0"/>
    <s v="unknown"/>
    <x v="0"/>
    <d v="2017-02-08T00:00:00"/>
    <s v="Feb"/>
    <s v="Wed"/>
    <x v="157"/>
  </r>
  <r>
    <n v="80546989"/>
    <n v="39"/>
    <s v="management"/>
    <x v="0"/>
    <n v="0"/>
    <n v="0"/>
    <n v="0"/>
    <x v="0"/>
    <n v="65050"/>
    <s v="cellular"/>
    <n v="179"/>
    <n v="1"/>
    <s v="failure"/>
    <x v="0"/>
    <d v="2017-02-08T00:00:00"/>
    <s v="Feb"/>
    <s v="Wed"/>
    <x v="51"/>
  </r>
  <r>
    <n v="73572936"/>
    <n v="40"/>
    <s v="management"/>
    <x v="0"/>
    <n v="0"/>
    <n v="0"/>
    <n v="0"/>
    <x v="0"/>
    <n v="92750"/>
    <s v="telephone"/>
    <n v="-1"/>
    <n v="0"/>
    <s v="unknown"/>
    <x v="1"/>
    <d v="2017-02-08T00:00:00"/>
    <s v="Feb"/>
    <s v="Wed"/>
    <x v="262"/>
  </r>
  <r>
    <n v="58625850"/>
    <n v="79"/>
    <s v="retired"/>
    <x v="2"/>
    <n v="0"/>
    <n v="0"/>
    <n v="0"/>
    <x v="1"/>
    <n v="31550"/>
    <s v="telephone"/>
    <n v="181"/>
    <n v="1"/>
    <s v="failure"/>
    <x v="0"/>
    <d v="2017-02-08T00:00:00"/>
    <s v="Feb"/>
    <s v="Wed"/>
    <x v="261"/>
  </r>
  <r>
    <n v="84096012"/>
    <n v="29"/>
    <s v="management"/>
    <x v="1"/>
    <n v="0"/>
    <n v="0"/>
    <n v="0"/>
    <x v="2"/>
    <n v="34900"/>
    <s v="cellular"/>
    <n v="-1"/>
    <n v="0"/>
    <s v="unknown"/>
    <x v="0"/>
    <d v="2017-02-08T00:00:00"/>
    <s v="Feb"/>
    <s v="Wed"/>
    <x v="289"/>
  </r>
  <r>
    <n v="10751432"/>
    <n v="35"/>
    <s v="management"/>
    <x v="0"/>
    <n v="0"/>
    <n v="0"/>
    <n v="0"/>
    <x v="0"/>
    <n v="3100"/>
    <s v="cellular"/>
    <n v="185"/>
    <n v="2"/>
    <s v="failure"/>
    <x v="1"/>
    <d v="2017-02-08T00:00:00"/>
    <s v="Feb"/>
    <s v="Wed"/>
    <x v="830"/>
  </r>
  <r>
    <n v="83111288"/>
    <n v="36"/>
    <s v="management"/>
    <x v="0"/>
    <n v="0"/>
    <n v="0"/>
    <n v="0"/>
    <x v="0"/>
    <n v="62850"/>
    <s v="cellular"/>
    <n v="101"/>
    <n v="1"/>
    <s v="other"/>
    <x v="0"/>
    <d v="2017-02-08T00:00:00"/>
    <s v="Feb"/>
    <s v="Wed"/>
    <x v="157"/>
  </r>
  <r>
    <n v="22438919"/>
    <n v="53"/>
    <s v="admin"/>
    <x v="0"/>
    <n v="0"/>
    <n v="1"/>
    <n v="1"/>
    <x v="1"/>
    <n v="61400"/>
    <s v="cellular"/>
    <n v="188"/>
    <n v="1"/>
    <s v="success"/>
    <x v="0"/>
    <d v="2017-02-08T00:00:00"/>
    <s v="Feb"/>
    <s v="Wed"/>
    <x v="440"/>
  </r>
  <r>
    <n v="84903406"/>
    <n v="52"/>
    <s v="management"/>
    <x v="0"/>
    <n v="0"/>
    <n v="0"/>
    <n v="0"/>
    <x v="0"/>
    <n v="181700"/>
    <s v="cellular"/>
    <n v="-1"/>
    <n v="0"/>
    <s v="unknown"/>
    <x v="1"/>
    <d v="2017-02-08T00:00:00"/>
    <s v="Feb"/>
    <s v="Wed"/>
    <x v="429"/>
  </r>
  <r>
    <n v="80316273"/>
    <n v="33"/>
    <s v="student"/>
    <x v="0"/>
    <n v="0"/>
    <n v="0"/>
    <n v="0"/>
    <x v="1"/>
    <n v="76800"/>
    <s v="cellular"/>
    <n v="92"/>
    <n v="3"/>
    <s v="success"/>
    <x v="1"/>
    <d v="2017-02-09T00:00:00"/>
    <s v="Feb"/>
    <s v="Thu"/>
    <x v="479"/>
  </r>
  <r>
    <n v="10448615"/>
    <n v="60"/>
    <s v="technician"/>
    <x v="0"/>
    <n v="0"/>
    <n v="1"/>
    <n v="0"/>
    <x v="1"/>
    <n v="41200"/>
    <s v="cellular"/>
    <n v="558"/>
    <n v="7"/>
    <s v="other"/>
    <x v="1"/>
    <d v="2017-02-09T00:00:00"/>
    <s v="Feb"/>
    <s v="Thu"/>
    <x v="27"/>
  </r>
  <r>
    <n v="15279236"/>
    <n v="24"/>
    <s v="student"/>
    <x v="1"/>
    <n v="0"/>
    <n v="0"/>
    <n v="0"/>
    <x v="0"/>
    <n v="11750"/>
    <s v="cellular"/>
    <n v="92"/>
    <n v="1"/>
    <s v="success"/>
    <x v="1"/>
    <d v="2017-02-09T00:00:00"/>
    <s v="Feb"/>
    <s v="Thu"/>
    <x v="16"/>
  </r>
  <r>
    <n v="35322004"/>
    <n v="18"/>
    <s v="student"/>
    <x v="1"/>
    <n v="0"/>
    <n v="0"/>
    <n v="0"/>
    <x v="2"/>
    <n v="5400"/>
    <s v="cellular"/>
    <n v="183"/>
    <n v="1"/>
    <s v="success"/>
    <x v="1"/>
    <d v="2017-02-09T00:00:00"/>
    <s v="Feb"/>
    <s v="Thu"/>
    <x v="3"/>
  </r>
  <r>
    <n v="60138977"/>
    <n v="65"/>
    <s v="entrepreneur"/>
    <x v="0"/>
    <n v="0"/>
    <n v="0"/>
    <n v="0"/>
    <x v="0"/>
    <n v="116550"/>
    <s v="telephone"/>
    <n v="92"/>
    <n v="1"/>
    <s v="success"/>
    <x v="1"/>
    <d v="2017-02-09T00:00:00"/>
    <s v="Feb"/>
    <s v="Thu"/>
    <x v="181"/>
  </r>
  <r>
    <n v="10064503"/>
    <n v="25"/>
    <s v="student"/>
    <x v="1"/>
    <n v="0"/>
    <n v="0"/>
    <n v="0"/>
    <x v="1"/>
    <n v="6250"/>
    <s v="cellular"/>
    <n v="92"/>
    <n v="2"/>
    <s v="success"/>
    <x v="1"/>
    <d v="2017-02-09T00:00:00"/>
    <s v="Feb"/>
    <s v="Thu"/>
    <x v="323"/>
  </r>
  <r>
    <n v="75515820"/>
    <n v="58"/>
    <s v="technician"/>
    <x v="0"/>
    <n v="0"/>
    <n v="0"/>
    <n v="0"/>
    <x v="1"/>
    <n v="377700"/>
    <s v="telephone"/>
    <n v="469"/>
    <n v="1"/>
    <s v="success"/>
    <x v="0"/>
    <d v="2017-02-09T00:00:00"/>
    <s v="Feb"/>
    <s v="Thu"/>
    <x v="134"/>
  </r>
  <r>
    <n v="31422652"/>
    <n v="36"/>
    <s v="technician"/>
    <x v="1"/>
    <n v="0"/>
    <n v="1"/>
    <n v="0"/>
    <x v="1"/>
    <n v="1350"/>
    <s v="cellular"/>
    <n v="260"/>
    <n v="2"/>
    <s v="success"/>
    <x v="1"/>
    <d v="2017-02-09T00:00:00"/>
    <s v="Feb"/>
    <s v="Thu"/>
    <x v="454"/>
  </r>
  <r>
    <n v="81435014"/>
    <n v="27"/>
    <s v="management"/>
    <x v="1"/>
    <n v="0"/>
    <n v="0"/>
    <n v="0"/>
    <x v="0"/>
    <n v="19500"/>
    <s v="cellular"/>
    <n v="104"/>
    <n v="2"/>
    <s v="failure"/>
    <x v="1"/>
    <d v="2017-02-09T00:00:00"/>
    <s v="Feb"/>
    <s v="Thu"/>
    <x v="89"/>
  </r>
  <r>
    <n v="16699809"/>
    <n v="32"/>
    <s v="technician"/>
    <x v="1"/>
    <n v="0"/>
    <n v="1"/>
    <n v="0"/>
    <x v="0"/>
    <n v="76350"/>
    <s v="cellular"/>
    <n v="92"/>
    <n v="3"/>
    <s v="failure"/>
    <x v="0"/>
    <d v="2017-02-09T00:00:00"/>
    <s v="Feb"/>
    <s v="Thu"/>
    <x v="25"/>
  </r>
  <r>
    <n v="43397472"/>
    <n v="35"/>
    <s v="admin"/>
    <x v="1"/>
    <n v="0"/>
    <n v="0"/>
    <n v="1"/>
    <x v="1"/>
    <n v="-1600"/>
    <s v="cellular"/>
    <n v="182"/>
    <n v="5"/>
    <s v="failure"/>
    <x v="1"/>
    <d v="2017-02-09T00:00:00"/>
    <s v="Feb"/>
    <s v="Thu"/>
    <x v="144"/>
  </r>
  <r>
    <n v="62792943"/>
    <n v="39"/>
    <s v="blue-collar"/>
    <x v="1"/>
    <n v="0"/>
    <n v="1"/>
    <n v="0"/>
    <x v="0"/>
    <n v="8600"/>
    <s v="cellular"/>
    <n v="183"/>
    <n v="2"/>
    <s v="failure"/>
    <x v="1"/>
    <d v="2017-02-09T00:00:00"/>
    <s v="Feb"/>
    <s v="Thu"/>
    <x v="284"/>
  </r>
  <r>
    <n v="18937742"/>
    <n v="53"/>
    <s v="admin"/>
    <x v="0"/>
    <n v="0"/>
    <n v="0"/>
    <n v="0"/>
    <x v="1"/>
    <n v="527050"/>
    <s v="cellular"/>
    <n v="92"/>
    <n v="1"/>
    <s v="success"/>
    <x v="1"/>
    <d v="2017-02-09T00:00:00"/>
    <s v="Feb"/>
    <s v="Thu"/>
    <x v="21"/>
  </r>
  <r>
    <n v="22034304"/>
    <n v="23"/>
    <s v="student"/>
    <x v="1"/>
    <n v="0"/>
    <n v="0"/>
    <n v="0"/>
    <x v="1"/>
    <n v="24000"/>
    <s v="cellular"/>
    <n v="182"/>
    <n v="1"/>
    <s v="failure"/>
    <x v="1"/>
    <d v="2017-02-09T00:00:00"/>
    <s v="Feb"/>
    <s v="Thu"/>
    <x v="355"/>
  </r>
  <r>
    <n v="50007325"/>
    <n v="34"/>
    <s v="admin"/>
    <x v="0"/>
    <n v="0"/>
    <n v="1"/>
    <n v="0"/>
    <x v="1"/>
    <n v="118700"/>
    <s v="cellular"/>
    <n v="92"/>
    <n v="3"/>
    <s v="success"/>
    <x v="1"/>
    <d v="2017-02-09T00:00:00"/>
    <s v="Feb"/>
    <s v="Thu"/>
    <x v="288"/>
  </r>
  <r>
    <n v="14202491"/>
    <n v="33"/>
    <s v="management"/>
    <x v="1"/>
    <n v="0"/>
    <n v="0"/>
    <n v="0"/>
    <x v="0"/>
    <n v="46750"/>
    <s v="cellular"/>
    <n v="92"/>
    <n v="8"/>
    <s v="success"/>
    <x v="1"/>
    <d v="2017-02-09T00:00:00"/>
    <s v="Feb"/>
    <s v="Thu"/>
    <x v="831"/>
  </r>
  <r>
    <n v="67516065"/>
    <n v="33"/>
    <s v="technician"/>
    <x v="1"/>
    <n v="0"/>
    <n v="0"/>
    <n v="0"/>
    <x v="1"/>
    <n v="104250"/>
    <s v="cellular"/>
    <n v="-1"/>
    <n v="0"/>
    <s v="unknown"/>
    <x v="1"/>
    <d v="2017-02-09T00:00:00"/>
    <s v="Feb"/>
    <s v="Thu"/>
    <x v="378"/>
  </r>
  <r>
    <n v="23930590"/>
    <n v="36"/>
    <s v="management"/>
    <x v="1"/>
    <n v="0"/>
    <n v="0"/>
    <n v="0"/>
    <x v="0"/>
    <n v="23950"/>
    <s v="cellular"/>
    <n v="-1"/>
    <n v="0"/>
    <s v="unknown"/>
    <x v="1"/>
    <d v="2017-02-09T00:00:00"/>
    <s v="Feb"/>
    <s v="Thu"/>
    <x v="469"/>
  </r>
  <r>
    <n v="46104915"/>
    <n v="47"/>
    <s v="admin"/>
    <x v="0"/>
    <n v="0"/>
    <n v="0"/>
    <n v="1"/>
    <x v="1"/>
    <n v="0"/>
    <s v="cellular"/>
    <n v="93"/>
    <n v="2"/>
    <s v="other"/>
    <x v="0"/>
    <d v="2017-02-10T00:00:00"/>
    <s v="Feb"/>
    <s v="Fri"/>
    <x v="154"/>
  </r>
  <r>
    <n v="59806829"/>
    <n v="52"/>
    <s v="unemployed"/>
    <x v="0"/>
    <n v="0"/>
    <n v="0"/>
    <n v="0"/>
    <x v="1"/>
    <n v="4700"/>
    <s v="cellular"/>
    <n v="92"/>
    <n v="13"/>
    <s v="success"/>
    <x v="1"/>
    <d v="2017-02-10T00:00:00"/>
    <s v="Feb"/>
    <s v="Fri"/>
    <x v="413"/>
  </r>
  <r>
    <n v="81922491"/>
    <n v="33"/>
    <s v="management"/>
    <x v="0"/>
    <n v="0"/>
    <n v="1"/>
    <n v="0"/>
    <x v="0"/>
    <n v="1143350"/>
    <s v="cellular"/>
    <n v="92"/>
    <n v="5"/>
    <s v="success"/>
    <x v="0"/>
    <d v="2017-02-10T00:00:00"/>
    <s v="Feb"/>
    <s v="Fri"/>
    <x v="253"/>
  </r>
  <r>
    <n v="41667317"/>
    <n v="42"/>
    <s v="services"/>
    <x v="1"/>
    <n v="0"/>
    <n v="1"/>
    <n v="0"/>
    <x v="0"/>
    <n v="4700"/>
    <s v="cellular"/>
    <n v="183"/>
    <n v="6"/>
    <s v="success"/>
    <x v="0"/>
    <d v="2017-02-10T00:00:00"/>
    <s v="Feb"/>
    <s v="Fri"/>
    <x v="1"/>
  </r>
  <r>
    <n v="25644212"/>
    <n v="55"/>
    <s v="technician"/>
    <x v="2"/>
    <n v="0"/>
    <n v="0"/>
    <n v="0"/>
    <x v="1"/>
    <n v="172500"/>
    <s v="cellular"/>
    <n v="183"/>
    <n v="1"/>
    <s v="failure"/>
    <x v="1"/>
    <d v="2017-02-10T00:00:00"/>
    <s v="Feb"/>
    <s v="Fri"/>
    <x v="140"/>
  </r>
  <r>
    <n v="37501632"/>
    <n v="60"/>
    <s v="retired"/>
    <x v="0"/>
    <n v="0"/>
    <n v="0"/>
    <n v="0"/>
    <x v="1"/>
    <n v="92650"/>
    <s v="cellular"/>
    <n v="183"/>
    <n v="1"/>
    <s v="success"/>
    <x v="1"/>
    <d v="2017-02-10T00:00:00"/>
    <s v="Feb"/>
    <s v="Fri"/>
    <x v="351"/>
  </r>
  <r>
    <n v="16358299"/>
    <n v="38"/>
    <s v="admin"/>
    <x v="1"/>
    <n v="0"/>
    <n v="1"/>
    <n v="0"/>
    <x v="0"/>
    <n v="197700"/>
    <s v="cellular"/>
    <n v="182"/>
    <n v="3"/>
    <s v="failure"/>
    <x v="0"/>
    <d v="2017-02-10T00:00:00"/>
    <s v="Feb"/>
    <s v="Fri"/>
    <x v="180"/>
  </r>
  <r>
    <n v="14938189"/>
    <n v="61"/>
    <s v="retired"/>
    <x v="0"/>
    <n v="0"/>
    <n v="1"/>
    <n v="0"/>
    <x v="0"/>
    <n v="127850"/>
    <s v="cellular"/>
    <n v="92"/>
    <n v="5"/>
    <s v="success"/>
    <x v="1"/>
    <d v="2017-02-10T00:00:00"/>
    <s v="Feb"/>
    <s v="Fri"/>
    <x v="92"/>
  </r>
  <r>
    <n v="50211612"/>
    <n v="58"/>
    <s v="technician"/>
    <x v="0"/>
    <n v="0"/>
    <n v="1"/>
    <n v="0"/>
    <x v="1"/>
    <n v="29450"/>
    <s v="cellular"/>
    <n v="183"/>
    <n v="6"/>
    <s v="success"/>
    <x v="1"/>
    <d v="2017-02-10T00:00:00"/>
    <s v="Feb"/>
    <s v="Fri"/>
    <x v="937"/>
  </r>
  <r>
    <n v="86342821"/>
    <n v="48"/>
    <s v="unemployed"/>
    <x v="2"/>
    <n v="0"/>
    <n v="0"/>
    <n v="0"/>
    <x v="1"/>
    <n v="10050"/>
    <s v="cellular"/>
    <n v="92"/>
    <n v="2"/>
    <s v="success"/>
    <x v="1"/>
    <d v="2017-02-10T00:00:00"/>
    <s v="Feb"/>
    <s v="Fri"/>
    <x v="185"/>
  </r>
  <r>
    <n v="21045916"/>
    <n v="35"/>
    <s v="technician"/>
    <x v="0"/>
    <n v="0"/>
    <n v="0"/>
    <n v="0"/>
    <x v="0"/>
    <n v="352500"/>
    <s v="cellular"/>
    <n v="187"/>
    <n v="1"/>
    <s v="success"/>
    <x v="1"/>
    <d v="2017-02-10T00:00:00"/>
    <s v="Feb"/>
    <s v="Fri"/>
    <x v="393"/>
  </r>
  <r>
    <n v="56071445"/>
    <n v="34"/>
    <s v="management"/>
    <x v="2"/>
    <n v="0"/>
    <n v="0"/>
    <n v="0"/>
    <x v="0"/>
    <n v="144250"/>
    <s v="cellular"/>
    <n v="156"/>
    <n v="4"/>
    <s v="other"/>
    <x v="1"/>
    <d v="2017-02-10T00:00:00"/>
    <s v="Feb"/>
    <s v="Fri"/>
    <x v="136"/>
  </r>
  <r>
    <n v="11810327"/>
    <n v="58"/>
    <s v="management"/>
    <x v="0"/>
    <n v="0"/>
    <n v="0"/>
    <n v="1"/>
    <x v="1"/>
    <n v="107750"/>
    <s v="cellular"/>
    <n v="92"/>
    <n v="5"/>
    <s v="success"/>
    <x v="1"/>
    <d v="2017-02-10T00:00:00"/>
    <s v="Feb"/>
    <s v="Fri"/>
    <x v="93"/>
  </r>
  <r>
    <n v="47548187"/>
    <n v="39"/>
    <s v="technician"/>
    <x v="2"/>
    <n v="0"/>
    <n v="1"/>
    <n v="0"/>
    <x v="1"/>
    <n v="45100"/>
    <s v="cellular"/>
    <n v="180"/>
    <n v="5"/>
    <s v="failure"/>
    <x v="1"/>
    <d v="2017-02-10T00:00:00"/>
    <s v="Feb"/>
    <s v="Fri"/>
    <x v="923"/>
  </r>
  <r>
    <n v="34724729"/>
    <n v="70"/>
    <s v="retired"/>
    <x v="0"/>
    <n v="0"/>
    <n v="0"/>
    <n v="0"/>
    <x v="3"/>
    <n v="28950"/>
    <s v="cellular"/>
    <n v="181"/>
    <n v="1"/>
    <s v="failure"/>
    <x v="0"/>
    <d v="2017-02-11T00:00:00"/>
    <s v="Feb"/>
    <s v="Sat"/>
    <x v="100"/>
  </r>
  <r>
    <n v="56696323"/>
    <n v="44"/>
    <s v="management"/>
    <x v="0"/>
    <n v="0"/>
    <n v="0"/>
    <n v="0"/>
    <x v="0"/>
    <n v="89550"/>
    <s v="cellular"/>
    <n v="190"/>
    <n v="1"/>
    <s v="success"/>
    <x v="1"/>
    <d v="2017-02-11T00:00:00"/>
    <s v="Feb"/>
    <s v="Sat"/>
    <x v="13"/>
  </r>
  <r>
    <n v="13305827"/>
    <n v="54"/>
    <s v="unknown"/>
    <x v="0"/>
    <n v="0"/>
    <n v="0"/>
    <n v="0"/>
    <x v="1"/>
    <n v="110300"/>
    <s v="cellular"/>
    <n v="91"/>
    <n v="3"/>
    <s v="success"/>
    <x v="1"/>
    <d v="2017-02-11T00:00:00"/>
    <s v="Feb"/>
    <s v="Sat"/>
    <x v="677"/>
  </r>
  <r>
    <n v="37160327"/>
    <n v="27"/>
    <s v="student"/>
    <x v="1"/>
    <n v="0"/>
    <n v="0"/>
    <n v="0"/>
    <x v="0"/>
    <n v="264550"/>
    <s v="cellular"/>
    <n v="91"/>
    <n v="4"/>
    <s v="success"/>
    <x v="1"/>
    <d v="2017-02-11T00:00:00"/>
    <s v="Feb"/>
    <s v="Sat"/>
    <x v="189"/>
  </r>
  <r>
    <n v="53351155"/>
    <n v="33"/>
    <s v="unemployed"/>
    <x v="0"/>
    <n v="0"/>
    <n v="0"/>
    <n v="0"/>
    <x v="1"/>
    <n v="60550"/>
    <s v="cellular"/>
    <n v="188"/>
    <n v="1"/>
    <s v="success"/>
    <x v="1"/>
    <d v="2017-02-11T00:00:00"/>
    <s v="Feb"/>
    <s v="Sat"/>
    <x v="713"/>
  </r>
  <r>
    <n v="83518328"/>
    <n v="77"/>
    <s v="retired"/>
    <x v="0"/>
    <n v="0"/>
    <n v="0"/>
    <n v="0"/>
    <x v="1"/>
    <n v="31900"/>
    <s v="cellular"/>
    <n v="188"/>
    <n v="1"/>
    <s v="success"/>
    <x v="1"/>
    <d v="2017-02-11T00:00:00"/>
    <s v="Feb"/>
    <s v="Sat"/>
    <x v="327"/>
  </r>
  <r>
    <n v="42706969"/>
    <n v="75"/>
    <s v="retired"/>
    <x v="2"/>
    <n v="0"/>
    <n v="0"/>
    <n v="0"/>
    <x v="3"/>
    <n v="1856350"/>
    <s v="cellular"/>
    <n v="-1"/>
    <n v="0"/>
    <s v="unknown"/>
    <x v="0"/>
    <d v="2017-02-11T00:00:00"/>
    <s v="Feb"/>
    <s v="Sat"/>
    <x v="386"/>
  </r>
  <r>
    <n v="74300698"/>
    <n v="57"/>
    <s v="housemaid"/>
    <x v="0"/>
    <n v="0"/>
    <n v="1"/>
    <n v="1"/>
    <x v="3"/>
    <n v="25050"/>
    <s v="cellular"/>
    <n v="188"/>
    <n v="2"/>
    <s v="failure"/>
    <x v="0"/>
    <d v="2017-02-11T00:00:00"/>
    <s v="Feb"/>
    <s v="Sat"/>
    <x v="261"/>
  </r>
  <r>
    <n v="77553099"/>
    <n v="30"/>
    <s v="admin"/>
    <x v="1"/>
    <n v="0"/>
    <n v="0"/>
    <n v="0"/>
    <x v="1"/>
    <n v="222400"/>
    <s v="cellular"/>
    <n v="-1"/>
    <n v="0"/>
    <s v="unknown"/>
    <x v="1"/>
    <d v="2017-02-11T00:00:00"/>
    <s v="Feb"/>
    <s v="Sat"/>
    <x v="266"/>
  </r>
  <r>
    <n v="28007573"/>
    <n v="31"/>
    <s v="management"/>
    <x v="1"/>
    <n v="0"/>
    <n v="0"/>
    <n v="0"/>
    <x v="0"/>
    <n v="26650"/>
    <s v="cellular"/>
    <n v="91"/>
    <n v="9"/>
    <s v="success"/>
    <x v="1"/>
    <d v="2017-02-11T00:00:00"/>
    <s v="Feb"/>
    <s v="Sat"/>
    <x v="200"/>
  </r>
  <r>
    <n v="34826578"/>
    <n v="61"/>
    <s v="retired"/>
    <x v="0"/>
    <n v="0"/>
    <n v="0"/>
    <n v="0"/>
    <x v="0"/>
    <n v="263350"/>
    <s v="cellular"/>
    <n v="-1"/>
    <n v="0"/>
    <s v="unknown"/>
    <x v="1"/>
    <d v="2017-02-11T00:00:00"/>
    <s v="Feb"/>
    <s v="Sat"/>
    <x v="33"/>
  </r>
  <r>
    <n v="65080889"/>
    <n v="76"/>
    <s v="retired"/>
    <x v="0"/>
    <n v="0"/>
    <n v="0"/>
    <n v="0"/>
    <x v="3"/>
    <n v="166200"/>
    <s v="cellular"/>
    <n v="90"/>
    <n v="4"/>
    <s v="success"/>
    <x v="1"/>
    <d v="2017-02-11T00:00:00"/>
    <s v="Feb"/>
    <s v="Sat"/>
    <x v="314"/>
  </r>
  <r>
    <n v="27844117"/>
    <n v="75"/>
    <s v="blue-collar"/>
    <x v="0"/>
    <n v="0"/>
    <n v="0"/>
    <n v="0"/>
    <x v="1"/>
    <n v="302650"/>
    <s v="cellular"/>
    <n v="190"/>
    <n v="1"/>
    <s v="failure"/>
    <x v="0"/>
    <d v="2017-02-11T00:00:00"/>
    <s v="Feb"/>
    <s v="Sat"/>
    <x v="1333"/>
  </r>
  <r>
    <n v="67936422"/>
    <n v="28"/>
    <s v="blue-collar"/>
    <x v="0"/>
    <n v="0"/>
    <n v="1"/>
    <n v="0"/>
    <x v="1"/>
    <n v="3050"/>
    <s v="cellular"/>
    <n v="174"/>
    <n v="4"/>
    <s v="success"/>
    <x v="1"/>
    <d v="2017-02-11T00:00:00"/>
    <s v="Feb"/>
    <s v="Sat"/>
    <x v="46"/>
  </r>
  <r>
    <n v="37139102"/>
    <n v="35"/>
    <s v="management"/>
    <x v="0"/>
    <n v="0"/>
    <n v="1"/>
    <n v="0"/>
    <x v="0"/>
    <n v="0"/>
    <s v="cellular"/>
    <n v="92"/>
    <n v="5"/>
    <s v="success"/>
    <x v="1"/>
    <d v="2017-02-11T00:00:00"/>
    <s v="Feb"/>
    <s v="Sat"/>
    <x v="55"/>
  </r>
  <r>
    <n v="22479701"/>
    <n v="59"/>
    <s v="technician"/>
    <x v="0"/>
    <n v="0"/>
    <n v="0"/>
    <n v="0"/>
    <x v="1"/>
    <n v="5800"/>
    <s v="cellular"/>
    <n v="183"/>
    <n v="7"/>
    <s v="success"/>
    <x v="1"/>
    <d v="2017-02-11T00:00:00"/>
    <s v="Feb"/>
    <s v="Sat"/>
    <x v="421"/>
  </r>
  <r>
    <n v="52337375"/>
    <n v="42"/>
    <s v="blue-collar"/>
    <x v="0"/>
    <n v="0"/>
    <n v="1"/>
    <n v="0"/>
    <x v="1"/>
    <n v="20650"/>
    <s v="cellular"/>
    <n v="184"/>
    <n v="2"/>
    <s v="success"/>
    <x v="1"/>
    <d v="2017-02-11T00:00:00"/>
    <s v="Feb"/>
    <s v="Sat"/>
    <x v="671"/>
  </r>
  <r>
    <n v="72187767"/>
    <n v="35"/>
    <s v="self-employed"/>
    <x v="1"/>
    <n v="0"/>
    <n v="0"/>
    <n v="0"/>
    <x v="0"/>
    <n v="17650"/>
    <s v="cellular"/>
    <n v="183"/>
    <n v="1"/>
    <s v="success"/>
    <x v="1"/>
    <d v="2017-02-11T00:00:00"/>
    <s v="Feb"/>
    <s v="Sat"/>
    <x v="146"/>
  </r>
  <r>
    <n v="40644299"/>
    <n v="48"/>
    <s v="entrepreneur"/>
    <x v="1"/>
    <n v="0"/>
    <n v="0"/>
    <n v="0"/>
    <x v="1"/>
    <n v="15750"/>
    <s v="unknown"/>
    <n v="-1"/>
    <n v="0"/>
    <s v="unknown"/>
    <x v="1"/>
    <d v="2017-02-11T00:00:00"/>
    <s v="Feb"/>
    <s v="Sat"/>
    <x v="597"/>
  </r>
  <r>
    <n v="42902875"/>
    <n v="44"/>
    <s v="technician"/>
    <x v="1"/>
    <n v="0"/>
    <n v="0"/>
    <n v="0"/>
    <x v="1"/>
    <n v="22550"/>
    <s v="cellular"/>
    <n v="183"/>
    <n v="2"/>
    <s v="success"/>
    <x v="0"/>
    <d v="2017-02-11T00:00:00"/>
    <s v="Feb"/>
    <s v="Sat"/>
    <x v="232"/>
  </r>
  <r>
    <n v="48030122"/>
    <n v="71"/>
    <s v="retired"/>
    <x v="0"/>
    <n v="0"/>
    <n v="0"/>
    <n v="0"/>
    <x v="1"/>
    <n v="85600"/>
    <s v="cellular"/>
    <n v="-1"/>
    <n v="0"/>
    <s v="unknown"/>
    <x v="1"/>
    <d v="2017-02-11T00:00:00"/>
    <s v="Feb"/>
    <s v="Sat"/>
    <x v="900"/>
  </r>
  <r>
    <n v="29068334"/>
    <n v="60"/>
    <s v="retired"/>
    <x v="0"/>
    <n v="0"/>
    <n v="0"/>
    <n v="0"/>
    <x v="1"/>
    <n v="26150"/>
    <s v="cellular"/>
    <n v="182"/>
    <n v="3"/>
    <s v="success"/>
    <x v="1"/>
    <d v="2017-02-11T00:00:00"/>
    <s v="Feb"/>
    <s v="Sat"/>
    <x v="450"/>
  </r>
  <r>
    <n v="60170929"/>
    <n v="34"/>
    <s v="blue-collar"/>
    <x v="0"/>
    <n v="0"/>
    <n v="1"/>
    <n v="0"/>
    <x v="1"/>
    <n v="72700"/>
    <s v="cellular"/>
    <n v="297"/>
    <n v="2"/>
    <s v="failure"/>
    <x v="1"/>
    <d v="2017-02-11T00:00:00"/>
    <s v="Feb"/>
    <s v="Sat"/>
    <x v="364"/>
  </r>
  <r>
    <n v="13530733"/>
    <n v="57"/>
    <s v="retired"/>
    <x v="0"/>
    <n v="0"/>
    <n v="0"/>
    <n v="0"/>
    <x v="3"/>
    <n v="468350"/>
    <s v="cellular"/>
    <n v="90"/>
    <n v="6"/>
    <s v="success"/>
    <x v="1"/>
    <d v="2017-02-11T00:00:00"/>
    <s v="Feb"/>
    <s v="Sat"/>
    <x v="1204"/>
  </r>
  <r>
    <n v="68674921"/>
    <n v="49"/>
    <s v="technician"/>
    <x v="2"/>
    <n v="0"/>
    <n v="1"/>
    <n v="0"/>
    <x v="1"/>
    <n v="0"/>
    <s v="cellular"/>
    <n v="-1"/>
    <n v="0"/>
    <s v="unknown"/>
    <x v="0"/>
    <d v="2017-02-11T00:00:00"/>
    <s v="Feb"/>
    <s v="Sat"/>
    <x v="405"/>
  </r>
  <r>
    <n v="59038069"/>
    <n v="75"/>
    <s v="retired"/>
    <x v="0"/>
    <n v="0"/>
    <n v="0"/>
    <n v="0"/>
    <x v="1"/>
    <n v="14550"/>
    <s v="cellular"/>
    <n v="183"/>
    <n v="1"/>
    <s v="failure"/>
    <x v="1"/>
    <d v="2017-02-11T00:00:00"/>
    <s v="Feb"/>
    <s v="Sat"/>
    <x v="593"/>
  </r>
  <r>
    <n v="71485248"/>
    <n v="39"/>
    <s v="blue-collar"/>
    <x v="0"/>
    <n v="0"/>
    <n v="1"/>
    <n v="0"/>
    <x v="1"/>
    <n v="69100"/>
    <s v="cellular"/>
    <n v="-1"/>
    <n v="0"/>
    <s v="unknown"/>
    <x v="1"/>
    <d v="2017-02-11T00:00:00"/>
    <s v="Feb"/>
    <s v="Sat"/>
    <x v="770"/>
  </r>
  <r>
    <n v="78519846"/>
    <n v="64"/>
    <s v="retired"/>
    <x v="0"/>
    <n v="0"/>
    <n v="0"/>
    <n v="0"/>
    <x v="0"/>
    <n v="42300"/>
    <s v="cellular"/>
    <n v="181"/>
    <n v="3"/>
    <s v="failure"/>
    <x v="1"/>
    <d v="2017-02-11T00:00:00"/>
    <s v="Feb"/>
    <s v="Sat"/>
    <x v="912"/>
  </r>
  <r>
    <n v="57066483"/>
    <n v="66"/>
    <s v="retired"/>
    <x v="0"/>
    <n v="0"/>
    <n v="0"/>
    <n v="0"/>
    <x v="1"/>
    <n v="39000"/>
    <s v="cellular"/>
    <n v="-1"/>
    <n v="0"/>
    <s v="unknown"/>
    <x v="0"/>
    <d v="2017-02-12T00:00:00"/>
    <s v="Feb"/>
    <s v="Sun"/>
    <x v="135"/>
  </r>
  <r>
    <n v="79745885"/>
    <n v="36"/>
    <s v="technician"/>
    <x v="0"/>
    <n v="0"/>
    <n v="0"/>
    <n v="0"/>
    <x v="0"/>
    <n v="17050"/>
    <s v="cellular"/>
    <n v="183"/>
    <n v="1"/>
    <s v="success"/>
    <x v="1"/>
    <d v="2017-02-12T00:00:00"/>
    <s v="Feb"/>
    <s v="Sun"/>
    <x v="793"/>
  </r>
  <r>
    <n v="55445671"/>
    <n v="27"/>
    <s v="admin"/>
    <x v="1"/>
    <n v="0"/>
    <n v="0"/>
    <n v="0"/>
    <x v="1"/>
    <n v="12750"/>
    <s v="cellular"/>
    <n v="182"/>
    <n v="4"/>
    <s v="success"/>
    <x v="0"/>
    <d v="2017-02-12T00:00:00"/>
    <s v="Feb"/>
    <s v="Sun"/>
    <x v="121"/>
  </r>
  <r>
    <n v="28193172"/>
    <n v="29"/>
    <s v="technician"/>
    <x v="1"/>
    <n v="0"/>
    <n v="0"/>
    <n v="0"/>
    <x v="1"/>
    <n v="5650"/>
    <s v="cellular"/>
    <n v="183"/>
    <n v="4"/>
    <s v="success"/>
    <x v="1"/>
    <d v="2017-02-12T00:00:00"/>
    <s v="Feb"/>
    <s v="Sun"/>
    <x v="439"/>
  </r>
  <r>
    <n v="37873255"/>
    <n v="34"/>
    <s v="management"/>
    <x v="1"/>
    <n v="0"/>
    <n v="0"/>
    <n v="0"/>
    <x v="0"/>
    <n v="650700"/>
    <s v="cellular"/>
    <n v="183"/>
    <n v="1"/>
    <s v="success"/>
    <x v="1"/>
    <d v="2017-02-12T00:00:00"/>
    <s v="Feb"/>
    <s v="Sun"/>
    <x v="997"/>
  </r>
  <r>
    <n v="28374623"/>
    <n v="26"/>
    <s v="unemployed"/>
    <x v="1"/>
    <n v="0"/>
    <n v="0"/>
    <n v="0"/>
    <x v="1"/>
    <n v="31600"/>
    <s v="cellular"/>
    <n v="-1"/>
    <n v="0"/>
    <s v="unknown"/>
    <x v="1"/>
    <d v="2017-02-12T00:00:00"/>
    <s v="Feb"/>
    <s v="Sun"/>
    <x v="374"/>
  </r>
  <r>
    <n v="34706109"/>
    <n v="34"/>
    <s v="management"/>
    <x v="1"/>
    <n v="0"/>
    <n v="1"/>
    <n v="0"/>
    <x v="0"/>
    <n v="20850"/>
    <s v="cellular"/>
    <n v="149"/>
    <n v="5"/>
    <s v="failure"/>
    <x v="0"/>
    <d v="2017-02-12T00:00:00"/>
    <s v="Feb"/>
    <s v="Sun"/>
    <x v="63"/>
  </r>
  <r>
    <n v="77812790"/>
    <n v="41"/>
    <s v="management"/>
    <x v="0"/>
    <n v="0"/>
    <n v="0"/>
    <n v="0"/>
    <x v="0"/>
    <n v="1384800"/>
    <s v="cellular"/>
    <n v="184"/>
    <n v="3"/>
    <s v="success"/>
    <x v="1"/>
    <d v="2017-02-12T00:00:00"/>
    <s v="Feb"/>
    <s v="Sun"/>
    <x v="53"/>
  </r>
  <r>
    <n v="36517295"/>
    <n v="47"/>
    <s v="blue-collar"/>
    <x v="0"/>
    <n v="0"/>
    <n v="0"/>
    <n v="0"/>
    <x v="1"/>
    <n v="185750"/>
    <s v="cellular"/>
    <n v="182"/>
    <n v="4"/>
    <s v="other"/>
    <x v="1"/>
    <d v="2017-02-12T00:00:00"/>
    <s v="Feb"/>
    <s v="Sun"/>
    <x v="163"/>
  </r>
  <r>
    <n v="54097496"/>
    <n v="52"/>
    <s v="management"/>
    <x v="0"/>
    <n v="0"/>
    <n v="0"/>
    <n v="0"/>
    <x v="0"/>
    <n v="233750"/>
    <s v="cellular"/>
    <n v="-1"/>
    <n v="0"/>
    <s v="unknown"/>
    <x v="1"/>
    <d v="2017-02-12T00:00:00"/>
    <s v="Feb"/>
    <s v="Sun"/>
    <x v="24"/>
  </r>
  <r>
    <n v="23213112"/>
    <n v="36"/>
    <s v="blue-collar"/>
    <x v="2"/>
    <n v="0"/>
    <n v="0"/>
    <n v="0"/>
    <x v="1"/>
    <n v="142150"/>
    <s v="cellular"/>
    <n v="182"/>
    <n v="1"/>
    <s v="success"/>
    <x v="0"/>
    <d v="2017-02-12T00:00:00"/>
    <s v="Feb"/>
    <s v="Sun"/>
    <x v="699"/>
  </r>
  <r>
    <n v="33987119"/>
    <n v="32"/>
    <s v="technician"/>
    <x v="0"/>
    <n v="0"/>
    <n v="0"/>
    <n v="0"/>
    <x v="1"/>
    <n v="163550"/>
    <s v="cellular"/>
    <n v="374"/>
    <n v="1"/>
    <s v="other"/>
    <x v="1"/>
    <d v="2017-02-12T00:00:00"/>
    <s v="Feb"/>
    <s v="Sun"/>
    <x v="605"/>
  </r>
  <r>
    <n v="47420269"/>
    <n v="51"/>
    <s v="management"/>
    <x v="0"/>
    <n v="0"/>
    <n v="0"/>
    <n v="0"/>
    <x v="0"/>
    <n v="17300"/>
    <s v="cellular"/>
    <n v="92"/>
    <n v="5"/>
    <s v="success"/>
    <x v="1"/>
    <d v="2017-02-12T00:00:00"/>
    <s v="Feb"/>
    <s v="Sun"/>
    <x v="481"/>
  </r>
  <r>
    <n v="58680338"/>
    <n v="34"/>
    <s v="management"/>
    <x v="0"/>
    <n v="0"/>
    <n v="0"/>
    <n v="0"/>
    <x v="0"/>
    <n v="400000"/>
    <s v="cellular"/>
    <n v="260"/>
    <n v="2"/>
    <s v="failure"/>
    <x v="1"/>
    <d v="2017-02-12T00:00:00"/>
    <s v="Feb"/>
    <s v="Sun"/>
    <x v="217"/>
  </r>
  <r>
    <n v="16209319"/>
    <n v="21"/>
    <s v="student"/>
    <x v="1"/>
    <n v="0"/>
    <n v="0"/>
    <n v="0"/>
    <x v="1"/>
    <n v="6150"/>
    <s v="telephone"/>
    <n v="93"/>
    <n v="2"/>
    <s v="success"/>
    <x v="1"/>
    <d v="2017-02-12T00:00:00"/>
    <s v="Feb"/>
    <s v="Sun"/>
    <x v="372"/>
  </r>
  <r>
    <n v="13516375"/>
    <n v="41"/>
    <s v="technician"/>
    <x v="2"/>
    <n v="0"/>
    <n v="1"/>
    <n v="0"/>
    <x v="0"/>
    <n v="213800"/>
    <s v="cellular"/>
    <n v="-1"/>
    <n v="0"/>
    <s v="unknown"/>
    <x v="0"/>
    <d v="2017-02-12T00:00:00"/>
    <s v="Feb"/>
    <s v="Sun"/>
    <x v="516"/>
  </r>
  <r>
    <n v="37377687"/>
    <n v="54"/>
    <s v="technician"/>
    <x v="0"/>
    <n v="0"/>
    <n v="0"/>
    <n v="0"/>
    <x v="1"/>
    <n v="509250"/>
    <s v="cellular"/>
    <n v="186"/>
    <n v="3"/>
    <s v="success"/>
    <x v="1"/>
    <d v="2017-02-12T00:00:00"/>
    <s v="Feb"/>
    <s v="Sun"/>
    <x v="159"/>
  </r>
  <r>
    <n v="57821218"/>
    <n v="35"/>
    <s v="technician"/>
    <x v="1"/>
    <n v="0"/>
    <n v="1"/>
    <n v="0"/>
    <x v="0"/>
    <n v="49600"/>
    <s v="telephone"/>
    <n v="170"/>
    <n v="4"/>
    <s v="failure"/>
    <x v="0"/>
    <d v="2017-02-12T00:00:00"/>
    <s v="Feb"/>
    <s v="Sun"/>
    <x v="1448"/>
  </r>
  <r>
    <n v="10997232"/>
    <n v="29"/>
    <s v="management"/>
    <x v="1"/>
    <n v="0"/>
    <n v="0"/>
    <n v="0"/>
    <x v="0"/>
    <n v="51300"/>
    <s v="cellular"/>
    <n v="92"/>
    <n v="2"/>
    <s v="success"/>
    <x v="1"/>
    <d v="2017-02-12T00:00:00"/>
    <s v="Feb"/>
    <s v="Sun"/>
    <x v="53"/>
  </r>
  <r>
    <n v="68533787"/>
    <n v="32"/>
    <s v="management"/>
    <x v="0"/>
    <n v="0"/>
    <n v="0"/>
    <n v="0"/>
    <x v="0"/>
    <n v="45250"/>
    <s v="cellular"/>
    <n v="-1"/>
    <n v="0"/>
    <s v="unknown"/>
    <x v="1"/>
    <d v="2017-02-12T00:00:00"/>
    <s v="Feb"/>
    <s v="Sun"/>
    <x v="1038"/>
  </r>
  <r>
    <n v="60663083"/>
    <n v="38"/>
    <s v="services"/>
    <x v="0"/>
    <n v="0"/>
    <n v="0"/>
    <n v="0"/>
    <x v="1"/>
    <n v="38750"/>
    <s v="cellular"/>
    <n v="182"/>
    <n v="2"/>
    <s v="success"/>
    <x v="1"/>
    <d v="2017-02-12T00:00:00"/>
    <s v="Feb"/>
    <s v="Sun"/>
    <x v="1558"/>
  </r>
  <r>
    <n v="69236584"/>
    <n v="48"/>
    <s v="unemployed"/>
    <x v="0"/>
    <n v="0"/>
    <n v="0"/>
    <n v="0"/>
    <x v="1"/>
    <n v="46300"/>
    <s v="cellular"/>
    <n v="185"/>
    <n v="6"/>
    <s v="success"/>
    <x v="1"/>
    <d v="2017-02-15T00:00:00"/>
    <s v="Feb"/>
    <s v="Wed"/>
    <x v="678"/>
  </r>
  <r>
    <n v="65119199"/>
    <n v="46"/>
    <s v="management"/>
    <x v="0"/>
    <n v="0"/>
    <n v="0"/>
    <n v="0"/>
    <x v="0"/>
    <n v="17450"/>
    <s v="cellular"/>
    <n v="616"/>
    <n v="1"/>
    <s v="failure"/>
    <x v="1"/>
    <d v="2017-02-15T00:00:00"/>
    <s v="Feb"/>
    <s v="Wed"/>
    <x v="489"/>
  </r>
  <r>
    <n v="15550859"/>
    <n v="32"/>
    <s v="technician"/>
    <x v="0"/>
    <n v="0"/>
    <n v="1"/>
    <n v="0"/>
    <x v="1"/>
    <n v="24200"/>
    <s v="cellular"/>
    <n v="187"/>
    <n v="3"/>
    <s v="success"/>
    <x v="1"/>
    <d v="2017-02-15T00:00:00"/>
    <s v="Feb"/>
    <s v="Wed"/>
    <x v="102"/>
  </r>
  <r>
    <n v="41064671"/>
    <n v="49"/>
    <s v="services"/>
    <x v="0"/>
    <n v="0"/>
    <n v="1"/>
    <n v="0"/>
    <x v="3"/>
    <n v="91500"/>
    <s v="cellular"/>
    <n v="-1"/>
    <n v="0"/>
    <s v="unknown"/>
    <x v="1"/>
    <d v="2017-02-15T00:00:00"/>
    <s v="Feb"/>
    <s v="Wed"/>
    <x v="61"/>
  </r>
  <r>
    <n v="50158357"/>
    <n v="75"/>
    <s v="retired"/>
    <x v="0"/>
    <n v="0"/>
    <n v="0"/>
    <n v="0"/>
    <x v="2"/>
    <n v="390950"/>
    <s v="cellular"/>
    <n v="97"/>
    <n v="4"/>
    <s v="other"/>
    <x v="0"/>
    <d v="2017-02-15T00:00:00"/>
    <s v="Feb"/>
    <s v="Wed"/>
    <x v="0"/>
  </r>
  <r>
    <n v="26122228"/>
    <n v="37"/>
    <s v="management"/>
    <x v="0"/>
    <n v="0"/>
    <n v="1"/>
    <n v="0"/>
    <x v="0"/>
    <n v="149350"/>
    <s v="cellular"/>
    <n v="91"/>
    <n v="9"/>
    <s v="failure"/>
    <x v="1"/>
    <d v="2017-02-15T00:00:00"/>
    <s v="Feb"/>
    <s v="Wed"/>
    <x v="258"/>
  </r>
  <r>
    <n v="70941976"/>
    <n v="37"/>
    <s v="technician"/>
    <x v="1"/>
    <n v="0"/>
    <n v="0"/>
    <n v="0"/>
    <x v="0"/>
    <n v="9850"/>
    <s v="cellular"/>
    <n v="91"/>
    <n v="2"/>
    <s v="success"/>
    <x v="1"/>
    <d v="2017-02-15T00:00:00"/>
    <s v="Feb"/>
    <s v="Wed"/>
    <x v="412"/>
  </r>
  <r>
    <n v="45626316"/>
    <n v="23"/>
    <s v="student"/>
    <x v="1"/>
    <n v="0"/>
    <n v="0"/>
    <n v="0"/>
    <x v="1"/>
    <n v="21550"/>
    <s v="cellular"/>
    <n v="186"/>
    <n v="2"/>
    <s v="success"/>
    <x v="1"/>
    <d v="2017-02-15T00:00:00"/>
    <s v="Feb"/>
    <s v="Wed"/>
    <x v="180"/>
  </r>
  <r>
    <n v="54118083"/>
    <n v="58"/>
    <s v="admin"/>
    <x v="0"/>
    <n v="0"/>
    <n v="0"/>
    <n v="0"/>
    <x v="1"/>
    <n v="8450"/>
    <s v="cellular"/>
    <n v="91"/>
    <n v="4"/>
    <s v="success"/>
    <x v="1"/>
    <d v="2017-02-15T00:00:00"/>
    <s v="Feb"/>
    <s v="Wed"/>
    <x v="324"/>
  </r>
  <r>
    <n v="54664745"/>
    <n v="45"/>
    <s v="management"/>
    <x v="0"/>
    <n v="0"/>
    <n v="1"/>
    <n v="0"/>
    <x v="0"/>
    <n v="11300"/>
    <s v="cellular"/>
    <n v="185"/>
    <n v="6"/>
    <s v="success"/>
    <x v="1"/>
    <d v="2017-02-15T00:00:00"/>
    <s v="Feb"/>
    <s v="Wed"/>
    <x v="57"/>
  </r>
  <r>
    <n v="18354208"/>
    <n v="47"/>
    <s v="unemployed"/>
    <x v="1"/>
    <n v="0"/>
    <n v="0"/>
    <n v="0"/>
    <x v="0"/>
    <n v="2200"/>
    <s v="cellular"/>
    <n v="185"/>
    <n v="1"/>
    <s v="success"/>
    <x v="0"/>
    <d v="2017-02-15T00:00:00"/>
    <s v="Feb"/>
    <s v="Wed"/>
    <x v="411"/>
  </r>
  <r>
    <n v="28481366"/>
    <n v="30"/>
    <s v="admin"/>
    <x v="1"/>
    <n v="0"/>
    <n v="1"/>
    <n v="0"/>
    <x v="0"/>
    <n v="2050"/>
    <s v="cellular"/>
    <n v="186"/>
    <n v="2"/>
    <s v="success"/>
    <x v="0"/>
    <d v="2017-02-15T00:00:00"/>
    <s v="Feb"/>
    <s v="Wed"/>
    <x v="202"/>
  </r>
  <r>
    <n v="73529121"/>
    <n v="25"/>
    <s v="services"/>
    <x v="1"/>
    <n v="0"/>
    <n v="0"/>
    <n v="0"/>
    <x v="1"/>
    <n v="9950"/>
    <s v="cellular"/>
    <n v="-1"/>
    <n v="0"/>
    <s v="unknown"/>
    <x v="0"/>
    <d v="2017-02-15T00:00:00"/>
    <s v="Feb"/>
    <s v="Wed"/>
    <x v="113"/>
  </r>
  <r>
    <n v="74710449"/>
    <n v="23"/>
    <s v="student"/>
    <x v="1"/>
    <n v="0"/>
    <n v="0"/>
    <n v="0"/>
    <x v="1"/>
    <n v="61700"/>
    <s v="cellular"/>
    <n v="91"/>
    <n v="1"/>
    <s v="success"/>
    <x v="1"/>
    <d v="2017-02-15T00:00:00"/>
    <s v="Feb"/>
    <s v="Wed"/>
    <x v="372"/>
  </r>
  <r>
    <n v="18867170"/>
    <n v="34"/>
    <s v="management"/>
    <x v="0"/>
    <n v="0"/>
    <n v="1"/>
    <n v="0"/>
    <x v="0"/>
    <n v="13550"/>
    <s v="cellular"/>
    <n v="94"/>
    <n v="4"/>
    <s v="success"/>
    <x v="1"/>
    <d v="2017-02-15T00:00:00"/>
    <s v="Feb"/>
    <s v="Wed"/>
    <x v="132"/>
  </r>
  <r>
    <n v="13018697"/>
    <n v="27"/>
    <s v="management"/>
    <x v="1"/>
    <n v="0"/>
    <n v="1"/>
    <n v="0"/>
    <x v="0"/>
    <n v="-3450"/>
    <s v="cellular"/>
    <n v="-1"/>
    <n v="0"/>
    <s v="unknown"/>
    <x v="1"/>
    <d v="2017-02-15T00:00:00"/>
    <s v="Feb"/>
    <s v="Wed"/>
    <x v="77"/>
  </r>
  <r>
    <n v="79678181"/>
    <n v="28"/>
    <s v="student"/>
    <x v="1"/>
    <n v="0"/>
    <n v="0"/>
    <n v="0"/>
    <x v="0"/>
    <n v="78100"/>
    <s v="cellular"/>
    <n v="-1"/>
    <n v="0"/>
    <s v="unknown"/>
    <x v="1"/>
    <d v="2017-02-15T00:00:00"/>
    <s v="Feb"/>
    <s v="Wed"/>
    <x v="601"/>
  </r>
  <r>
    <n v="67516361"/>
    <n v="65"/>
    <s v="retired"/>
    <x v="0"/>
    <n v="0"/>
    <n v="0"/>
    <n v="0"/>
    <x v="1"/>
    <n v="170450"/>
    <s v="cellular"/>
    <n v="-1"/>
    <n v="0"/>
    <s v="unknown"/>
    <x v="0"/>
    <d v="2017-02-15T00:00:00"/>
    <s v="Feb"/>
    <s v="Wed"/>
    <x v="3"/>
  </r>
  <r>
    <n v="29124707"/>
    <n v="77"/>
    <s v="retired"/>
    <x v="0"/>
    <n v="0"/>
    <n v="0"/>
    <n v="0"/>
    <x v="3"/>
    <n v="129500"/>
    <s v="telephone"/>
    <n v="94"/>
    <n v="15"/>
    <s v="success"/>
    <x v="0"/>
    <d v="2017-02-15T00:00:00"/>
    <s v="Feb"/>
    <s v="Wed"/>
    <x v="266"/>
  </r>
  <r>
    <n v="40096461"/>
    <n v="61"/>
    <s v="self-employed"/>
    <x v="2"/>
    <n v="0"/>
    <n v="0"/>
    <n v="0"/>
    <x v="0"/>
    <n v="2629350"/>
    <s v="cellular"/>
    <n v="189"/>
    <n v="1"/>
    <s v="success"/>
    <x v="1"/>
    <d v="2017-02-15T00:00:00"/>
    <s v="Feb"/>
    <s v="Wed"/>
    <x v="846"/>
  </r>
  <r>
    <n v="52717273"/>
    <n v="27"/>
    <s v="blue-collar"/>
    <x v="1"/>
    <n v="0"/>
    <n v="0"/>
    <n v="0"/>
    <x v="1"/>
    <n v="26750"/>
    <s v="cellular"/>
    <n v="91"/>
    <n v="2"/>
    <s v="success"/>
    <x v="1"/>
    <d v="2017-02-15T00:00:00"/>
    <s v="Feb"/>
    <s v="Wed"/>
    <x v="163"/>
  </r>
  <r>
    <n v="51977544"/>
    <n v="34"/>
    <s v="management"/>
    <x v="1"/>
    <n v="0"/>
    <n v="0"/>
    <n v="0"/>
    <x v="0"/>
    <n v="107950"/>
    <s v="unknown"/>
    <n v="-1"/>
    <n v="0"/>
    <s v="unknown"/>
    <x v="1"/>
    <d v="2017-02-18T00:00:00"/>
    <s v="Feb"/>
    <s v="Sat"/>
    <x v="361"/>
  </r>
  <r>
    <n v="21660831"/>
    <n v="28"/>
    <s v="admin"/>
    <x v="0"/>
    <n v="0"/>
    <n v="1"/>
    <n v="1"/>
    <x v="0"/>
    <n v="8350"/>
    <s v="cellular"/>
    <n v="-1"/>
    <n v="0"/>
    <s v="unknown"/>
    <x v="0"/>
    <d v="2017-02-18T00:00:00"/>
    <s v="Feb"/>
    <s v="Sat"/>
    <x v="268"/>
  </r>
  <r>
    <n v="68253978"/>
    <n v="50"/>
    <s v="admin"/>
    <x v="0"/>
    <n v="0"/>
    <n v="0"/>
    <n v="0"/>
    <x v="1"/>
    <n v="268050"/>
    <s v="cellular"/>
    <n v="195"/>
    <n v="1"/>
    <s v="failure"/>
    <x v="0"/>
    <d v="2017-02-18T00:00:00"/>
    <s v="Feb"/>
    <s v="Sat"/>
    <x v="69"/>
  </r>
  <r>
    <n v="20498751"/>
    <n v="58"/>
    <s v="management"/>
    <x v="0"/>
    <n v="0"/>
    <n v="0"/>
    <n v="0"/>
    <x v="0"/>
    <n v="23650"/>
    <s v="cellular"/>
    <n v="262"/>
    <n v="1"/>
    <s v="success"/>
    <x v="1"/>
    <d v="2017-02-18T00:00:00"/>
    <s v="Feb"/>
    <s v="Sat"/>
    <x v="1004"/>
  </r>
  <r>
    <n v="82882879"/>
    <n v="52"/>
    <s v="technician"/>
    <x v="0"/>
    <n v="0"/>
    <n v="1"/>
    <n v="0"/>
    <x v="1"/>
    <n v="9750"/>
    <s v="cellular"/>
    <n v="63"/>
    <n v="5"/>
    <s v="failure"/>
    <x v="1"/>
    <d v="2017-02-18T00:00:00"/>
    <s v="Feb"/>
    <s v="Sat"/>
    <x v="126"/>
  </r>
  <r>
    <n v="34430020"/>
    <n v="26"/>
    <s v="technician"/>
    <x v="1"/>
    <n v="0"/>
    <n v="0"/>
    <n v="0"/>
    <x v="0"/>
    <n v="170550"/>
    <s v="cellular"/>
    <n v="183"/>
    <n v="2"/>
    <s v="success"/>
    <x v="0"/>
    <d v="2017-02-18T00:00:00"/>
    <s v="Feb"/>
    <s v="Sat"/>
    <x v="485"/>
  </r>
  <r>
    <n v="72343542"/>
    <n v="59"/>
    <s v="management"/>
    <x v="0"/>
    <n v="0"/>
    <n v="0"/>
    <n v="0"/>
    <x v="0"/>
    <n v="138200"/>
    <s v="cellular"/>
    <n v="56"/>
    <n v="3"/>
    <s v="failure"/>
    <x v="0"/>
    <d v="2017-02-18T00:00:00"/>
    <s v="Feb"/>
    <s v="Sat"/>
    <x v="560"/>
  </r>
  <r>
    <n v="13743628"/>
    <n v="64"/>
    <s v="retired"/>
    <x v="0"/>
    <n v="0"/>
    <n v="0"/>
    <n v="0"/>
    <x v="1"/>
    <n v="80600"/>
    <s v="cellular"/>
    <n v="183"/>
    <n v="4"/>
    <s v="failure"/>
    <x v="0"/>
    <d v="2017-02-18T00:00:00"/>
    <s v="Feb"/>
    <s v="Sat"/>
    <x v="208"/>
  </r>
  <r>
    <n v="16140439"/>
    <n v="38"/>
    <s v="admin"/>
    <x v="2"/>
    <n v="0"/>
    <n v="1"/>
    <n v="1"/>
    <x v="1"/>
    <n v="20350"/>
    <s v="cellular"/>
    <n v="183"/>
    <n v="1"/>
    <s v="failure"/>
    <x v="0"/>
    <d v="2017-02-18T00:00:00"/>
    <s v="Feb"/>
    <s v="Sat"/>
    <x v="147"/>
  </r>
  <r>
    <n v="61675197"/>
    <n v="48"/>
    <s v="admin"/>
    <x v="0"/>
    <n v="0"/>
    <n v="0"/>
    <n v="0"/>
    <x v="1"/>
    <n v="33000"/>
    <s v="cellular"/>
    <n v="561"/>
    <n v="2"/>
    <s v="success"/>
    <x v="1"/>
    <d v="2017-02-18T00:00:00"/>
    <s v="Feb"/>
    <s v="Sat"/>
    <x v="76"/>
  </r>
  <r>
    <n v="73167487"/>
    <n v="28"/>
    <s v="technician"/>
    <x v="1"/>
    <n v="0"/>
    <n v="1"/>
    <n v="0"/>
    <x v="1"/>
    <n v="7700"/>
    <s v="cellular"/>
    <n v="-1"/>
    <n v="0"/>
    <s v="unknown"/>
    <x v="1"/>
    <d v="2017-02-18T00:00:00"/>
    <s v="Feb"/>
    <s v="Sat"/>
    <x v="309"/>
  </r>
  <r>
    <n v="26480619"/>
    <n v="35"/>
    <s v="management"/>
    <x v="1"/>
    <n v="0"/>
    <n v="0"/>
    <n v="0"/>
    <x v="0"/>
    <n v="34050"/>
    <s v="cellular"/>
    <n v="561"/>
    <n v="2"/>
    <s v="success"/>
    <x v="1"/>
    <d v="2017-02-18T00:00:00"/>
    <s v="Feb"/>
    <s v="Sat"/>
    <x v="1342"/>
  </r>
  <r>
    <n v="12509659"/>
    <n v="66"/>
    <s v="retired"/>
    <x v="0"/>
    <n v="0"/>
    <n v="0"/>
    <n v="1"/>
    <x v="1"/>
    <n v="116300"/>
    <s v="cellular"/>
    <n v="181"/>
    <n v="1"/>
    <s v="success"/>
    <x v="1"/>
    <d v="2017-02-18T00:00:00"/>
    <s v="Feb"/>
    <s v="Sat"/>
    <x v="338"/>
  </r>
  <r>
    <n v="79799597"/>
    <n v="25"/>
    <s v="self-employed"/>
    <x v="1"/>
    <n v="0"/>
    <n v="0"/>
    <n v="0"/>
    <x v="2"/>
    <n v="58950"/>
    <s v="cellular"/>
    <n v="185"/>
    <n v="3"/>
    <s v="failure"/>
    <x v="0"/>
    <d v="2017-02-18T00:00:00"/>
    <s v="Feb"/>
    <s v="Sat"/>
    <x v="71"/>
  </r>
  <r>
    <n v="43143363"/>
    <n v="33"/>
    <s v="management"/>
    <x v="0"/>
    <n v="0"/>
    <n v="0"/>
    <n v="0"/>
    <x v="0"/>
    <n v="110650"/>
    <s v="cellular"/>
    <n v="385"/>
    <n v="9"/>
    <s v="failure"/>
    <x v="0"/>
    <d v="2017-02-18T00:00:00"/>
    <s v="Feb"/>
    <s v="Sat"/>
    <x v="296"/>
  </r>
  <r>
    <n v="44750315"/>
    <n v="52"/>
    <s v="services"/>
    <x v="0"/>
    <n v="0"/>
    <n v="0"/>
    <n v="1"/>
    <x v="1"/>
    <n v="48050"/>
    <s v="cellular"/>
    <n v="553"/>
    <n v="4"/>
    <s v="failure"/>
    <x v="1"/>
    <d v="2017-02-18T00:00:00"/>
    <s v="Feb"/>
    <s v="Sat"/>
    <x v="10"/>
  </r>
  <r>
    <n v="71458115"/>
    <n v="26"/>
    <s v="admin"/>
    <x v="1"/>
    <n v="0"/>
    <n v="1"/>
    <n v="1"/>
    <x v="0"/>
    <n v="126600"/>
    <s v="cellular"/>
    <n v="-1"/>
    <n v="0"/>
    <s v="unknown"/>
    <x v="1"/>
    <d v="2017-02-18T00:00:00"/>
    <s v="Feb"/>
    <s v="Sat"/>
    <x v="416"/>
  </r>
  <r>
    <n v="81672366"/>
    <n v="36"/>
    <s v="unemployed"/>
    <x v="0"/>
    <n v="0"/>
    <n v="1"/>
    <n v="0"/>
    <x v="1"/>
    <n v="73300"/>
    <s v="unknown"/>
    <n v="-1"/>
    <n v="0"/>
    <s v="unknown"/>
    <x v="0"/>
    <d v="2017-02-19T00:00:00"/>
    <s v="Feb"/>
    <s v="Sun"/>
    <x v="79"/>
  </r>
  <r>
    <n v="39878265"/>
    <n v="38"/>
    <s v="management"/>
    <x v="1"/>
    <n v="0"/>
    <n v="1"/>
    <n v="0"/>
    <x v="0"/>
    <n v="22750"/>
    <s v="cellular"/>
    <n v="555"/>
    <n v="6"/>
    <s v="success"/>
    <x v="1"/>
    <d v="2017-02-19T00:00:00"/>
    <s v="Feb"/>
    <s v="Sun"/>
    <x v="28"/>
  </r>
  <r>
    <n v="20937740"/>
    <n v="59"/>
    <s v="self-employed"/>
    <x v="0"/>
    <n v="0"/>
    <n v="0"/>
    <n v="0"/>
    <x v="0"/>
    <n v="100650"/>
    <s v="cellular"/>
    <n v="94"/>
    <n v="2"/>
    <s v="success"/>
    <x v="1"/>
    <d v="2017-02-19T00:00:00"/>
    <s v="Feb"/>
    <s v="Sun"/>
    <x v="10"/>
  </r>
  <r>
    <n v="32907118"/>
    <n v="53"/>
    <s v="technician"/>
    <x v="0"/>
    <n v="0"/>
    <n v="0"/>
    <n v="0"/>
    <x v="1"/>
    <n v="240350"/>
    <s v="telephone"/>
    <n v="-1"/>
    <n v="0"/>
    <s v="unknown"/>
    <x v="0"/>
    <d v="2017-02-19T00:00:00"/>
    <s v="Feb"/>
    <s v="Sun"/>
    <x v="28"/>
  </r>
  <r>
    <n v="88392395"/>
    <n v="47"/>
    <s v="blue-collar"/>
    <x v="0"/>
    <n v="0"/>
    <n v="1"/>
    <n v="0"/>
    <x v="1"/>
    <n v="78400"/>
    <s v="cellular"/>
    <n v="262"/>
    <n v="7"/>
    <s v="success"/>
    <x v="1"/>
    <d v="2017-02-19T00:00:00"/>
    <s v="Feb"/>
    <s v="Sun"/>
    <x v="135"/>
  </r>
  <r>
    <n v="45193464"/>
    <n v="48"/>
    <s v="management"/>
    <x v="0"/>
    <n v="0"/>
    <n v="0"/>
    <n v="1"/>
    <x v="0"/>
    <n v="0"/>
    <s v="cellular"/>
    <n v="182"/>
    <n v="1"/>
    <s v="success"/>
    <x v="1"/>
    <d v="2017-02-19T00:00:00"/>
    <s v="Feb"/>
    <s v="Sun"/>
    <x v="197"/>
  </r>
  <r>
    <n v="79850808"/>
    <n v="56"/>
    <s v="retired"/>
    <x v="0"/>
    <n v="0"/>
    <n v="0"/>
    <n v="0"/>
    <x v="3"/>
    <n v="821600"/>
    <s v="cellular"/>
    <n v="189"/>
    <n v="2"/>
    <s v="failure"/>
    <x v="0"/>
    <d v="2017-02-19T00:00:00"/>
    <s v="Feb"/>
    <s v="Sun"/>
    <x v="336"/>
  </r>
  <r>
    <n v="77062688"/>
    <n v="22"/>
    <s v="student"/>
    <x v="1"/>
    <n v="0"/>
    <n v="0"/>
    <n v="0"/>
    <x v="2"/>
    <n v="60750"/>
    <s v="cellular"/>
    <n v="192"/>
    <n v="1"/>
    <s v="failure"/>
    <x v="1"/>
    <d v="2017-02-19T00:00:00"/>
    <s v="Feb"/>
    <s v="Sun"/>
    <x v="49"/>
  </r>
  <r>
    <n v="73763779"/>
    <n v="82"/>
    <s v="retired"/>
    <x v="0"/>
    <n v="0"/>
    <n v="0"/>
    <n v="0"/>
    <x v="1"/>
    <n v="6050"/>
    <s v="telephone"/>
    <n v="-1"/>
    <n v="0"/>
    <s v="unknown"/>
    <x v="1"/>
    <d v="2017-02-19T00:00:00"/>
    <s v="Feb"/>
    <s v="Sun"/>
    <x v="591"/>
  </r>
  <r>
    <n v="76237762"/>
    <n v="27"/>
    <s v="blue-collar"/>
    <x v="1"/>
    <n v="0"/>
    <n v="0"/>
    <n v="0"/>
    <x v="3"/>
    <n v="18850"/>
    <s v="cellular"/>
    <n v="-1"/>
    <n v="0"/>
    <s v="unknown"/>
    <x v="1"/>
    <d v="2017-02-19T00:00:00"/>
    <s v="Feb"/>
    <s v="Sun"/>
    <x v="1005"/>
  </r>
  <r>
    <n v="54165013"/>
    <n v="60"/>
    <s v="retired"/>
    <x v="2"/>
    <n v="0"/>
    <n v="0"/>
    <n v="0"/>
    <x v="1"/>
    <n v="50"/>
    <s v="cellular"/>
    <n v="184"/>
    <n v="1"/>
    <s v="success"/>
    <x v="1"/>
    <d v="2017-02-19T00:00:00"/>
    <s v="Feb"/>
    <s v="Sun"/>
    <x v="693"/>
  </r>
  <r>
    <n v="79602653"/>
    <n v="44"/>
    <s v="blue-collar"/>
    <x v="0"/>
    <n v="0"/>
    <n v="1"/>
    <n v="0"/>
    <x v="3"/>
    <n v="31100"/>
    <s v="unknown"/>
    <n v="-1"/>
    <n v="0"/>
    <s v="unknown"/>
    <x v="0"/>
    <d v="2017-02-21T00:00:00"/>
    <s v="Feb"/>
    <s v="Tue"/>
    <x v="160"/>
  </r>
  <r>
    <n v="50169362"/>
    <n v="53"/>
    <s v="management"/>
    <x v="0"/>
    <n v="0"/>
    <n v="0"/>
    <n v="0"/>
    <x v="0"/>
    <n v="29850"/>
    <s v="unknown"/>
    <n v="-1"/>
    <n v="0"/>
    <s v="unknown"/>
    <x v="1"/>
    <d v="2017-02-22T00:00:00"/>
    <s v="Feb"/>
    <s v="Wed"/>
    <x v="438"/>
  </r>
  <r>
    <n v="14674750"/>
    <n v="27"/>
    <s v="student"/>
    <x v="1"/>
    <n v="0"/>
    <n v="0"/>
    <n v="0"/>
    <x v="0"/>
    <n v="287050"/>
    <s v="cellular"/>
    <n v="185"/>
    <n v="2"/>
    <s v="failure"/>
    <x v="0"/>
    <d v="2017-02-22T00:00:00"/>
    <s v="Feb"/>
    <s v="Wed"/>
    <x v="933"/>
  </r>
  <r>
    <n v="87683020"/>
    <n v="57"/>
    <s v="retired"/>
    <x v="0"/>
    <n v="0"/>
    <n v="0"/>
    <n v="0"/>
    <x v="1"/>
    <n v="61500"/>
    <s v="cellular"/>
    <n v="-1"/>
    <n v="0"/>
    <s v="unknown"/>
    <x v="0"/>
    <d v="2017-02-22T00:00:00"/>
    <s v="Feb"/>
    <s v="Wed"/>
    <x v="356"/>
  </r>
  <r>
    <n v="88352979"/>
    <n v="59"/>
    <s v="unemployed"/>
    <x v="2"/>
    <n v="0"/>
    <n v="0"/>
    <n v="0"/>
    <x v="1"/>
    <n v="373450"/>
    <s v="cellular"/>
    <n v="130"/>
    <n v="1"/>
    <s v="failure"/>
    <x v="0"/>
    <d v="2017-02-22T00:00:00"/>
    <s v="Feb"/>
    <s v="Wed"/>
    <x v="88"/>
  </r>
  <r>
    <n v="82431502"/>
    <n v="39"/>
    <s v="management"/>
    <x v="1"/>
    <n v="0"/>
    <n v="0"/>
    <n v="0"/>
    <x v="0"/>
    <n v="38150"/>
    <s v="cellular"/>
    <n v="189"/>
    <n v="1"/>
    <s v="failure"/>
    <x v="1"/>
    <d v="2017-02-22T00:00:00"/>
    <s v="Feb"/>
    <s v="Wed"/>
    <x v="581"/>
  </r>
  <r>
    <n v="39596959"/>
    <n v="27"/>
    <s v="unknown"/>
    <x v="1"/>
    <n v="0"/>
    <n v="0"/>
    <n v="0"/>
    <x v="2"/>
    <n v="16300"/>
    <s v="cellular"/>
    <n v="-1"/>
    <n v="0"/>
    <s v="unknown"/>
    <x v="1"/>
    <d v="2017-02-22T00:00:00"/>
    <s v="Feb"/>
    <s v="Wed"/>
    <x v="383"/>
  </r>
  <r>
    <n v="24303607"/>
    <n v="39"/>
    <s v="admin"/>
    <x v="2"/>
    <n v="0"/>
    <n v="0"/>
    <n v="0"/>
    <x v="0"/>
    <n v="58800"/>
    <s v="cellular"/>
    <n v="-1"/>
    <n v="0"/>
    <s v="unknown"/>
    <x v="0"/>
    <d v="2017-02-22T00:00:00"/>
    <s v="Feb"/>
    <s v="Wed"/>
    <x v="484"/>
  </r>
  <r>
    <n v="10271036"/>
    <n v="64"/>
    <s v="retired"/>
    <x v="0"/>
    <n v="0"/>
    <n v="0"/>
    <n v="0"/>
    <x v="1"/>
    <n v="12150"/>
    <s v="cellular"/>
    <n v="175"/>
    <n v="1"/>
    <s v="failure"/>
    <x v="0"/>
    <d v="2017-02-22T00:00:00"/>
    <s v="Feb"/>
    <s v="Wed"/>
    <x v="200"/>
  </r>
  <r>
    <n v="30977056"/>
    <n v="55"/>
    <s v="retired"/>
    <x v="2"/>
    <n v="0"/>
    <n v="0"/>
    <n v="0"/>
    <x v="1"/>
    <n v="110200"/>
    <s v="cellular"/>
    <n v="264"/>
    <n v="1"/>
    <s v="failure"/>
    <x v="1"/>
    <d v="2017-02-22T00:00:00"/>
    <s v="Feb"/>
    <s v="Wed"/>
    <x v="0"/>
  </r>
  <r>
    <n v="50183270"/>
    <n v="57"/>
    <s v="blue-collar"/>
    <x v="0"/>
    <n v="0"/>
    <n v="0"/>
    <n v="0"/>
    <x v="1"/>
    <n v="84300"/>
    <s v="telephone"/>
    <n v="311"/>
    <n v="2"/>
    <s v="failure"/>
    <x v="0"/>
    <d v="2017-02-22T00:00:00"/>
    <s v="Feb"/>
    <s v="Wed"/>
    <x v="18"/>
  </r>
  <r>
    <n v="82127147"/>
    <n v="51"/>
    <s v="management"/>
    <x v="1"/>
    <n v="0"/>
    <n v="0"/>
    <n v="0"/>
    <x v="2"/>
    <n v="63850"/>
    <s v="cellular"/>
    <n v="294"/>
    <n v="1"/>
    <s v="failure"/>
    <x v="0"/>
    <d v="2017-02-22T00:00:00"/>
    <s v="Feb"/>
    <s v="Wed"/>
    <x v="244"/>
  </r>
  <r>
    <n v="59213442"/>
    <n v="37"/>
    <s v="blue-collar"/>
    <x v="0"/>
    <n v="0"/>
    <n v="0"/>
    <n v="0"/>
    <x v="1"/>
    <n v="216050"/>
    <s v="cellular"/>
    <n v="167"/>
    <n v="3"/>
    <s v="failure"/>
    <x v="0"/>
    <d v="2017-02-22T00:00:00"/>
    <s v="Feb"/>
    <s v="Wed"/>
    <x v="69"/>
  </r>
  <r>
    <n v="42066090"/>
    <n v="33"/>
    <s v="unemployed"/>
    <x v="1"/>
    <n v="0"/>
    <n v="0"/>
    <n v="0"/>
    <x v="0"/>
    <n v="243700"/>
    <s v="telephone"/>
    <n v="-1"/>
    <n v="0"/>
    <s v="unknown"/>
    <x v="0"/>
    <d v="2017-02-22T00:00:00"/>
    <s v="Feb"/>
    <s v="Wed"/>
    <x v="44"/>
  </r>
  <r>
    <n v="86211972"/>
    <n v="60"/>
    <s v="management"/>
    <x v="0"/>
    <n v="0"/>
    <n v="0"/>
    <n v="0"/>
    <x v="1"/>
    <n v="0"/>
    <s v="telephone"/>
    <n v="126"/>
    <n v="6"/>
    <s v="failure"/>
    <x v="0"/>
    <d v="2017-02-22T00:00:00"/>
    <s v="Feb"/>
    <s v="Wed"/>
    <x v="31"/>
  </r>
  <r>
    <n v="83365172"/>
    <n v="33"/>
    <s v="unemployed"/>
    <x v="1"/>
    <n v="0"/>
    <n v="0"/>
    <n v="0"/>
    <x v="3"/>
    <n v="19800"/>
    <s v="cellular"/>
    <n v="-1"/>
    <n v="0"/>
    <s v="unknown"/>
    <x v="0"/>
    <d v="2017-02-22T00:00:00"/>
    <s v="Feb"/>
    <s v="Wed"/>
    <x v="678"/>
  </r>
  <r>
    <n v="56619780"/>
    <n v="35"/>
    <s v="management"/>
    <x v="0"/>
    <n v="0"/>
    <n v="0"/>
    <n v="0"/>
    <x v="0"/>
    <n v="69000"/>
    <s v="cellular"/>
    <n v="-1"/>
    <n v="0"/>
    <s v="unknown"/>
    <x v="1"/>
    <d v="2017-02-23T00:00:00"/>
    <s v="Feb"/>
    <s v="Thu"/>
    <x v="63"/>
  </r>
  <r>
    <n v="35899074"/>
    <n v="26"/>
    <s v="management"/>
    <x v="1"/>
    <n v="0"/>
    <n v="0"/>
    <n v="0"/>
    <x v="0"/>
    <n v="0"/>
    <s v="cellular"/>
    <n v="-1"/>
    <n v="0"/>
    <s v="unknown"/>
    <x v="0"/>
    <d v="2017-02-23T00:00:00"/>
    <s v="Feb"/>
    <s v="Thu"/>
    <x v="218"/>
  </r>
  <r>
    <n v="14816332"/>
    <n v="30"/>
    <s v="technician"/>
    <x v="1"/>
    <n v="0"/>
    <n v="0"/>
    <n v="0"/>
    <x v="1"/>
    <n v="17050"/>
    <s v="unknown"/>
    <n v="-1"/>
    <n v="0"/>
    <s v="unknown"/>
    <x v="0"/>
    <d v="2017-02-23T00:00:00"/>
    <s v="Feb"/>
    <s v="Thu"/>
    <x v="223"/>
  </r>
  <r>
    <n v="25479586"/>
    <n v="23"/>
    <s v="student"/>
    <x v="1"/>
    <n v="0"/>
    <n v="0"/>
    <n v="0"/>
    <x v="1"/>
    <n v="19050"/>
    <s v="cellular"/>
    <n v="189"/>
    <n v="2"/>
    <s v="other"/>
    <x v="1"/>
    <d v="2017-02-23T00:00:00"/>
    <s v="Feb"/>
    <s v="Thu"/>
    <x v="1335"/>
  </r>
  <r>
    <n v="52931062"/>
    <n v="80"/>
    <s v="housemaid"/>
    <x v="0"/>
    <n v="0"/>
    <n v="0"/>
    <n v="0"/>
    <x v="3"/>
    <n v="0"/>
    <s v="cellular"/>
    <n v="189"/>
    <n v="1"/>
    <s v="failure"/>
    <x v="1"/>
    <d v="2017-02-23T00:00:00"/>
    <s v="Feb"/>
    <s v="Thu"/>
    <x v="1074"/>
  </r>
  <r>
    <n v="34685277"/>
    <n v="29"/>
    <s v="student"/>
    <x v="1"/>
    <n v="0"/>
    <n v="0"/>
    <n v="0"/>
    <x v="1"/>
    <n v="3350"/>
    <s v="cellular"/>
    <n v="187"/>
    <n v="5"/>
    <s v="success"/>
    <x v="1"/>
    <d v="2017-02-23T00:00:00"/>
    <s v="Feb"/>
    <s v="Thu"/>
    <x v="219"/>
  </r>
  <r>
    <n v="29980528"/>
    <n v="47"/>
    <s v="admin"/>
    <x v="0"/>
    <n v="0"/>
    <n v="0"/>
    <n v="0"/>
    <x v="1"/>
    <n v="18400"/>
    <s v="cellular"/>
    <n v="187"/>
    <n v="5"/>
    <s v="success"/>
    <x v="1"/>
    <d v="2017-02-23T00:00:00"/>
    <s v="Feb"/>
    <s v="Thu"/>
    <x v="416"/>
  </r>
  <r>
    <n v="80544994"/>
    <n v="72"/>
    <s v="retired"/>
    <x v="2"/>
    <n v="0"/>
    <n v="0"/>
    <n v="0"/>
    <x v="0"/>
    <n v="21900"/>
    <s v="cellular"/>
    <n v="-1"/>
    <n v="0"/>
    <s v="unknown"/>
    <x v="1"/>
    <d v="2017-02-23T00:00:00"/>
    <s v="Feb"/>
    <s v="Thu"/>
    <x v="91"/>
  </r>
  <r>
    <n v="41478617"/>
    <n v="45"/>
    <s v="management"/>
    <x v="1"/>
    <n v="0"/>
    <n v="0"/>
    <n v="0"/>
    <x v="0"/>
    <n v="24150"/>
    <s v="cellular"/>
    <n v="265"/>
    <n v="11"/>
    <s v="other"/>
    <x v="1"/>
    <d v="2017-02-23T00:00:00"/>
    <s v="Feb"/>
    <s v="Thu"/>
    <x v="249"/>
  </r>
  <r>
    <n v="21946354"/>
    <n v="35"/>
    <s v="housemaid"/>
    <x v="0"/>
    <n v="0"/>
    <n v="0"/>
    <n v="0"/>
    <x v="0"/>
    <n v="560950"/>
    <s v="cellular"/>
    <n v="195"/>
    <n v="3"/>
    <s v="failure"/>
    <x v="0"/>
    <d v="2017-02-23T00:00:00"/>
    <s v="Feb"/>
    <s v="Thu"/>
    <x v="93"/>
  </r>
  <r>
    <n v="47111094"/>
    <n v="37"/>
    <s v="unemployed"/>
    <x v="0"/>
    <n v="0"/>
    <n v="0"/>
    <n v="0"/>
    <x v="0"/>
    <n v="381000"/>
    <s v="telephone"/>
    <n v="176"/>
    <n v="6"/>
    <s v="failure"/>
    <x v="1"/>
    <d v="2017-02-23T00:00:00"/>
    <s v="Feb"/>
    <s v="Thu"/>
    <x v="715"/>
  </r>
  <r>
    <n v="36589965"/>
    <n v="29"/>
    <s v="self-employed"/>
    <x v="1"/>
    <n v="0"/>
    <n v="0"/>
    <n v="0"/>
    <x v="0"/>
    <n v="40250"/>
    <s v="cellular"/>
    <n v="103"/>
    <n v="7"/>
    <s v="failure"/>
    <x v="1"/>
    <d v="2017-02-23T00:00:00"/>
    <s v="Feb"/>
    <s v="Thu"/>
    <x v="64"/>
  </r>
  <r>
    <n v="56417837"/>
    <n v="40"/>
    <s v="management"/>
    <x v="1"/>
    <n v="0"/>
    <n v="1"/>
    <n v="0"/>
    <x v="0"/>
    <n v="0"/>
    <s v="cellular"/>
    <n v="182"/>
    <n v="6"/>
    <s v="failure"/>
    <x v="1"/>
    <d v="2017-02-23T00:00:00"/>
    <s v="Feb"/>
    <s v="Thu"/>
    <x v="209"/>
  </r>
  <r>
    <n v="49085321"/>
    <n v="32"/>
    <s v="technician"/>
    <x v="1"/>
    <n v="0"/>
    <n v="0"/>
    <n v="1"/>
    <x v="1"/>
    <n v="16200"/>
    <s v="cellular"/>
    <n v="-1"/>
    <n v="0"/>
    <s v="unknown"/>
    <x v="1"/>
    <d v="2017-02-23T00:00:00"/>
    <s v="Feb"/>
    <s v="Thu"/>
    <x v="504"/>
  </r>
  <r>
    <n v="42221634"/>
    <n v="35"/>
    <s v="management"/>
    <x v="1"/>
    <n v="0"/>
    <n v="0"/>
    <n v="0"/>
    <x v="0"/>
    <n v="37350"/>
    <s v="cellular"/>
    <n v="176"/>
    <n v="3"/>
    <s v="failure"/>
    <x v="0"/>
    <d v="2017-02-23T00:00:00"/>
    <s v="Feb"/>
    <s v="Thu"/>
    <x v="65"/>
  </r>
  <r>
    <n v="13371845"/>
    <n v="32"/>
    <s v="management"/>
    <x v="0"/>
    <n v="0"/>
    <n v="1"/>
    <n v="1"/>
    <x v="0"/>
    <n v="15100"/>
    <s v="unknown"/>
    <n v="384"/>
    <n v="2"/>
    <s v="failure"/>
    <x v="1"/>
    <d v="2017-02-23T00:00:00"/>
    <s v="Feb"/>
    <s v="Thu"/>
    <x v="110"/>
  </r>
  <r>
    <n v="59942258"/>
    <n v="40"/>
    <s v="blue-collar"/>
    <x v="1"/>
    <n v="0"/>
    <n v="0"/>
    <n v="0"/>
    <x v="3"/>
    <n v="5900"/>
    <s v="unknown"/>
    <n v="-1"/>
    <n v="0"/>
    <s v="unknown"/>
    <x v="0"/>
    <d v="2017-02-23T00:00:00"/>
    <s v="Feb"/>
    <s v="Thu"/>
    <x v="818"/>
  </r>
  <r>
    <n v="75164886"/>
    <n v="79"/>
    <s v="retired"/>
    <x v="2"/>
    <n v="0"/>
    <n v="0"/>
    <n v="0"/>
    <x v="3"/>
    <n v="95500"/>
    <s v="telephone"/>
    <n v="-1"/>
    <n v="0"/>
    <s v="unknown"/>
    <x v="0"/>
    <d v="2017-02-24T00:00:00"/>
    <s v="Feb"/>
    <s v="Fri"/>
    <x v="16"/>
  </r>
  <r>
    <n v="58287663"/>
    <n v="48"/>
    <s v="unemployed"/>
    <x v="0"/>
    <n v="0"/>
    <n v="1"/>
    <n v="0"/>
    <x v="0"/>
    <n v="78550"/>
    <s v="cellular"/>
    <n v="-1"/>
    <n v="0"/>
    <s v="unknown"/>
    <x v="0"/>
    <d v="2017-02-24T00:00:00"/>
    <s v="Feb"/>
    <s v="Fri"/>
    <x v="188"/>
  </r>
  <r>
    <n v="15482241"/>
    <n v="43"/>
    <s v="self-employed"/>
    <x v="0"/>
    <n v="0"/>
    <n v="0"/>
    <n v="0"/>
    <x v="0"/>
    <n v="503600"/>
    <s v="cellular"/>
    <n v="100"/>
    <n v="4"/>
    <s v="failure"/>
    <x v="0"/>
    <d v="2017-02-24T00:00:00"/>
    <s v="Feb"/>
    <s v="Fri"/>
    <x v="49"/>
  </r>
  <r>
    <n v="68003071"/>
    <n v="54"/>
    <s v="technician"/>
    <x v="0"/>
    <n v="0"/>
    <n v="0"/>
    <n v="0"/>
    <x v="1"/>
    <n v="3250"/>
    <s v="cellular"/>
    <n v="91"/>
    <n v="3"/>
    <s v="failure"/>
    <x v="0"/>
    <d v="2017-02-24T00:00:00"/>
    <s v="Feb"/>
    <s v="Fri"/>
    <x v="390"/>
  </r>
  <r>
    <n v="18453258"/>
    <n v="40"/>
    <s v="technician"/>
    <x v="0"/>
    <n v="0"/>
    <n v="0"/>
    <n v="0"/>
    <x v="1"/>
    <n v="41300"/>
    <s v="unknown"/>
    <n v="267"/>
    <n v="2"/>
    <s v="other"/>
    <x v="0"/>
    <d v="2017-02-24T00:00:00"/>
    <s v="Feb"/>
    <s v="Fri"/>
    <x v="14"/>
  </r>
  <r>
    <n v="58966974"/>
    <n v="20"/>
    <s v="student"/>
    <x v="1"/>
    <n v="0"/>
    <n v="0"/>
    <n v="0"/>
    <x v="1"/>
    <n v="10750"/>
    <s v="cellular"/>
    <n v="92"/>
    <n v="6"/>
    <s v="success"/>
    <x v="1"/>
    <d v="2017-02-24T00:00:00"/>
    <s v="Feb"/>
    <s v="Fri"/>
    <x v="270"/>
  </r>
  <r>
    <n v="51482667"/>
    <n v="48"/>
    <s v="housemaid"/>
    <x v="0"/>
    <n v="0"/>
    <n v="0"/>
    <n v="0"/>
    <x v="0"/>
    <n v="273650"/>
    <s v="cellular"/>
    <n v="184"/>
    <n v="2"/>
    <s v="success"/>
    <x v="1"/>
    <d v="2017-02-24T00:00:00"/>
    <s v="Feb"/>
    <s v="Fri"/>
    <x v="27"/>
  </r>
  <r>
    <n v="10113826"/>
    <n v="38"/>
    <s v="blue-collar"/>
    <x v="1"/>
    <n v="0"/>
    <n v="1"/>
    <n v="0"/>
    <x v="1"/>
    <n v="35550"/>
    <s v="cellular"/>
    <n v="140"/>
    <n v="1"/>
    <s v="other"/>
    <x v="0"/>
    <d v="2017-02-24T00:00:00"/>
    <s v="Feb"/>
    <s v="Fri"/>
    <x v="456"/>
  </r>
  <r>
    <n v="79163354"/>
    <n v="53"/>
    <s v="admin"/>
    <x v="0"/>
    <n v="0"/>
    <n v="1"/>
    <n v="0"/>
    <x v="0"/>
    <n v="47200"/>
    <s v="cellular"/>
    <n v="-1"/>
    <n v="0"/>
    <s v="unknown"/>
    <x v="0"/>
    <d v="2017-02-24T00:00:00"/>
    <s v="Feb"/>
    <s v="Fri"/>
    <x v="293"/>
  </r>
  <r>
    <n v="51360229"/>
    <n v="60"/>
    <s v="admin"/>
    <x v="0"/>
    <n v="0"/>
    <n v="0"/>
    <n v="0"/>
    <x v="1"/>
    <n v="5300"/>
    <s v="cellular"/>
    <n v="187"/>
    <n v="4"/>
    <s v="success"/>
    <x v="1"/>
    <d v="2017-02-24T00:00:00"/>
    <s v="Feb"/>
    <s v="Fri"/>
    <x v="11"/>
  </r>
  <r>
    <n v="44424587"/>
    <n v="34"/>
    <s v="technician"/>
    <x v="0"/>
    <n v="0"/>
    <n v="0"/>
    <n v="0"/>
    <x v="0"/>
    <n v="1550"/>
    <s v="unknown"/>
    <n v="-1"/>
    <n v="0"/>
    <s v="unknown"/>
    <x v="0"/>
    <d v="2017-02-24T00:00:00"/>
    <s v="Feb"/>
    <s v="Fri"/>
    <x v="157"/>
  </r>
  <r>
    <n v="18283881"/>
    <n v="70"/>
    <s v="retired"/>
    <x v="0"/>
    <n v="0"/>
    <n v="0"/>
    <n v="0"/>
    <x v="3"/>
    <n v="117300"/>
    <s v="cellular"/>
    <n v="184"/>
    <n v="5"/>
    <s v="failure"/>
    <x v="1"/>
    <d v="2017-02-24T00:00:00"/>
    <s v="Feb"/>
    <s v="Fri"/>
    <x v="980"/>
  </r>
  <r>
    <n v="77228899"/>
    <n v="78"/>
    <s v="retired"/>
    <x v="2"/>
    <n v="0"/>
    <n v="0"/>
    <n v="0"/>
    <x v="1"/>
    <n v="160950"/>
    <s v="cellular"/>
    <n v="-1"/>
    <n v="0"/>
    <s v="unknown"/>
    <x v="1"/>
    <d v="2017-02-24T00:00:00"/>
    <s v="Feb"/>
    <s v="Fri"/>
    <x v="1"/>
  </r>
  <r>
    <n v="51310187"/>
    <n v="61"/>
    <s v="management"/>
    <x v="0"/>
    <n v="0"/>
    <n v="1"/>
    <n v="0"/>
    <x v="0"/>
    <n v="4350"/>
    <s v="cellular"/>
    <n v="-1"/>
    <n v="0"/>
    <s v="unknown"/>
    <x v="0"/>
    <d v="2017-02-24T00:00:00"/>
    <s v="Feb"/>
    <s v="Fri"/>
    <x v="187"/>
  </r>
  <r>
    <n v="19981922"/>
    <n v="52"/>
    <s v="admin"/>
    <x v="1"/>
    <n v="0"/>
    <n v="0"/>
    <n v="0"/>
    <x v="2"/>
    <n v="111350"/>
    <s v="cellular"/>
    <n v="-1"/>
    <n v="0"/>
    <s v="unknown"/>
    <x v="1"/>
    <d v="2017-02-24T00:00:00"/>
    <s v="Feb"/>
    <s v="Fri"/>
    <x v="35"/>
  </r>
  <r>
    <n v="60786027"/>
    <n v="61"/>
    <s v="self-employed"/>
    <x v="2"/>
    <n v="0"/>
    <n v="0"/>
    <n v="0"/>
    <x v="0"/>
    <n v="330500"/>
    <s v="cellular"/>
    <n v="-1"/>
    <n v="0"/>
    <s v="unknown"/>
    <x v="1"/>
    <d v="2017-02-24T00:00:00"/>
    <s v="Feb"/>
    <s v="Fri"/>
    <x v="519"/>
  </r>
  <r>
    <n v="43164577"/>
    <n v="52"/>
    <s v="technician"/>
    <x v="0"/>
    <n v="0"/>
    <n v="1"/>
    <n v="1"/>
    <x v="1"/>
    <n v="9800"/>
    <s v="cellular"/>
    <n v="273"/>
    <n v="3"/>
    <s v="failure"/>
    <x v="0"/>
    <d v="2017-02-24T00:00:00"/>
    <s v="Feb"/>
    <s v="Fri"/>
    <x v="440"/>
  </r>
  <r>
    <n v="35994054"/>
    <n v="58"/>
    <s v="management"/>
    <x v="0"/>
    <n v="0"/>
    <n v="0"/>
    <n v="0"/>
    <x v="0"/>
    <n v="230300"/>
    <s v="telephone"/>
    <n v="-1"/>
    <n v="0"/>
    <s v="unknown"/>
    <x v="0"/>
    <d v="2017-02-24T00:00:00"/>
    <s v="Feb"/>
    <s v="Fri"/>
    <x v="801"/>
  </r>
  <r>
    <n v="41901229"/>
    <n v="25"/>
    <s v="student"/>
    <x v="1"/>
    <n v="0"/>
    <n v="0"/>
    <n v="0"/>
    <x v="1"/>
    <n v="23450"/>
    <s v="cellular"/>
    <n v="187"/>
    <n v="2"/>
    <s v="success"/>
    <x v="0"/>
    <d v="2017-02-24T00:00:00"/>
    <s v="Feb"/>
    <s v="Fri"/>
    <x v="426"/>
  </r>
  <r>
    <n v="69171365"/>
    <n v="77"/>
    <s v="retired"/>
    <x v="0"/>
    <n v="0"/>
    <n v="0"/>
    <n v="0"/>
    <x v="3"/>
    <n v="34000"/>
    <s v="telephone"/>
    <n v="89"/>
    <n v="7"/>
    <s v="failure"/>
    <x v="0"/>
    <d v="2017-02-24T00:00:00"/>
    <s v="Feb"/>
    <s v="Fri"/>
    <x v="563"/>
  </r>
  <r>
    <n v="66452299"/>
    <n v="46"/>
    <s v="admin"/>
    <x v="0"/>
    <n v="0"/>
    <n v="0"/>
    <n v="0"/>
    <x v="2"/>
    <n v="101650"/>
    <s v="cellular"/>
    <n v="86"/>
    <n v="5"/>
    <s v="failure"/>
    <x v="0"/>
    <d v="2017-02-24T00:00:00"/>
    <s v="Feb"/>
    <s v="Fri"/>
    <x v="143"/>
  </r>
  <r>
    <n v="80616335"/>
    <n v="64"/>
    <s v="retired"/>
    <x v="0"/>
    <n v="0"/>
    <n v="0"/>
    <n v="0"/>
    <x v="3"/>
    <n v="98850"/>
    <s v="cellular"/>
    <n v="-1"/>
    <n v="0"/>
    <s v="unknown"/>
    <x v="0"/>
    <d v="2017-02-24T00:00:00"/>
    <s v="Feb"/>
    <s v="Fri"/>
    <x v="22"/>
  </r>
  <r>
    <n v="32800760"/>
    <n v="37"/>
    <s v="management"/>
    <x v="0"/>
    <n v="0"/>
    <n v="0"/>
    <n v="0"/>
    <x v="0"/>
    <n v="12750"/>
    <s v="cellular"/>
    <n v="183"/>
    <n v="10"/>
    <s v="success"/>
    <x v="1"/>
    <d v="2017-02-24T00:00:00"/>
    <s v="Feb"/>
    <s v="Fri"/>
    <x v="312"/>
  </r>
  <r>
    <n v="54709178"/>
    <n v="33"/>
    <s v="services"/>
    <x v="1"/>
    <n v="0"/>
    <n v="0"/>
    <n v="0"/>
    <x v="1"/>
    <n v="92600"/>
    <s v="telephone"/>
    <n v="204"/>
    <n v="3"/>
    <s v="other"/>
    <x v="0"/>
    <d v="2017-02-25T00:00:00"/>
    <s v="Feb"/>
    <s v="Sat"/>
    <x v="417"/>
  </r>
  <r>
    <n v="47241805"/>
    <n v="25"/>
    <s v="services"/>
    <x v="1"/>
    <n v="0"/>
    <n v="0"/>
    <n v="0"/>
    <x v="1"/>
    <n v="4700"/>
    <s v="unknown"/>
    <n v="-1"/>
    <n v="0"/>
    <s v="unknown"/>
    <x v="0"/>
    <d v="2017-02-25T00:00:00"/>
    <s v="Feb"/>
    <s v="Sat"/>
    <x v="472"/>
  </r>
  <r>
    <n v="77208062"/>
    <n v="71"/>
    <s v="entrepreneur"/>
    <x v="0"/>
    <n v="0"/>
    <n v="0"/>
    <n v="0"/>
    <x v="0"/>
    <n v="763250"/>
    <s v="cellular"/>
    <n v="192"/>
    <n v="2"/>
    <s v="failure"/>
    <x v="0"/>
    <d v="2017-02-25T00:00:00"/>
    <s v="Feb"/>
    <s v="Sat"/>
    <x v="1333"/>
  </r>
  <r>
    <n v="29381001"/>
    <n v="63"/>
    <s v="retired"/>
    <x v="0"/>
    <n v="0"/>
    <n v="0"/>
    <n v="0"/>
    <x v="2"/>
    <n v="92450"/>
    <s v="cellular"/>
    <n v="177"/>
    <n v="2"/>
    <s v="failure"/>
    <x v="0"/>
    <d v="2017-02-25T00:00:00"/>
    <s v="Feb"/>
    <s v="Sat"/>
    <x v="284"/>
  </r>
  <r>
    <n v="36107194"/>
    <n v="27"/>
    <s v="services"/>
    <x v="1"/>
    <n v="0"/>
    <n v="1"/>
    <n v="0"/>
    <x v="1"/>
    <n v="9750"/>
    <s v="cellular"/>
    <n v="-1"/>
    <n v="0"/>
    <s v="unknown"/>
    <x v="1"/>
    <d v="2017-02-25T00:00:00"/>
    <s v="Feb"/>
    <s v="Sat"/>
    <x v="309"/>
  </r>
  <r>
    <n v="55682186"/>
    <n v="33"/>
    <s v="technician"/>
    <x v="0"/>
    <n v="0"/>
    <n v="0"/>
    <n v="0"/>
    <x v="0"/>
    <n v="401150"/>
    <s v="cellular"/>
    <n v="87"/>
    <n v="4"/>
    <s v="failure"/>
    <x v="0"/>
    <d v="2017-02-25T00:00:00"/>
    <s v="Feb"/>
    <s v="Sat"/>
    <x v="122"/>
  </r>
  <r>
    <n v="41093249"/>
    <n v="56"/>
    <s v="management"/>
    <x v="0"/>
    <n v="0"/>
    <n v="0"/>
    <n v="0"/>
    <x v="2"/>
    <n v="231150"/>
    <s v="cellular"/>
    <n v="192"/>
    <n v="1"/>
    <s v="success"/>
    <x v="1"/>
    <d v="2017-02-25T00:00:00"/>
    <s v="Feb"/>
    <s v="Sat"/>
    <x v="459"/>
  </r>
  <r>
    <n v="79721419"/>
    <n v="63"/>
    <s v="technician"/>
    <x v="0"/>
    <n v="0"/>
    <n v="0"/>
    <n v="0"/>
    <x v="1"/>
    <n v="48650"/>
    <s v="cellular"/>
    <n v="388"/>
    <n v="1"/>
    <s v="success"/>
    <x v="1"/>
    <d v="2017-02-25T00:00:00"/>
    <s v="Feb"/>
    <s v="Sat"/>
    <x v="76"/>
  </r>
  <r>
    <n v="39784498"/>
    <n v="59"/>
    <s v="technician"/>
    <x v="0"/>
    <n v="0"/>
    <n v="1"/>
    <n v="0"/>
    <x v="1"/>
    <n v="388300"/>
    <s v="cellular"/>
    <n v="461"/>
    <n v="1"/>
    <s v="failure"/>
    <x v="1"/>
    <d v="2017-02-25T00:00:00"/>
    <s v="Feb"/>
    <s v="Sat"/>
    <x v="1151"/>
  </r>
  <r>
    <n v="73089428"/>
    <n v="22"/>
    <s v="student"/>
    <x v="1"/>
    <n v="0"/>
    <n v="0"/>
    <n v="0"/>
    <x v="1"/>
    <n v="47400"/>
    <s v="telephone"/>
    <n v="191"/>
    <n v="3"/>
    <s v="success"/>
    <x v="1"/>
    <d v="2017-02-25T00:00:00"/>
    <s v="Feb"/>
    <s v="Sat"/>
    <x v="140"/>
  </r>
  <r>
    <n v="69428069"/>
    <n v="30"/>
    <s v="student"/>
    <x v="1"/>
    <n v="0"/>
    <n v="0"/>
    <n v="0"/>
    <x v="1"/>
    <n v="2400"/>
    <s v="cellular"/>
    <n v="191"/>
    <n v="2"/>
    <s v="success"/>
    <x v="1"/>
    <d v="2017-02-25T00:00:00"/>
    <s v="Feb"/>
    <s v="Sat"/>
    <x v="6"/>
  </r>
  <r>
    <n v="23535774"/>
    <n v="66"/>
    <s v="management"/>
    <x v="0"/>
    <n v="0"/>
    <n v="1"/>
    <n v="0"/>
    <x v="2"/>
    <n v="107450"/>
    <s v="cellular"/>
    <n v="87"/>
    <n v="10"/>
    <s v="failure"/>
    <x v="1"/>
    <d v="2017-02-25T00:00:00"/>
    <s v="Feb"/>
    <s v="Sat"/>
    <x v="16"/>
  </r>
  <r>
    <n v="36658397"/>
    <n v="70"/>
    <s v="management"/>
    <x v="0"/>
    <n v="0"/>
    <n v="0"/>
    <n v="0"/>
    <x v="1"/>
    <n v="200"/>
    <s v="cellular"/>
    <n v="125"/>
    <n v="4"/>
    <s v="failure"/>
    <x v="0"/>
    <d v="2017-02-25T00:00:00"/>
    <s v="Feb"/>
    <s v="Sat"/>
    <x v="937"/>
  </r>
  <r>
    <n v="12993534"/>
    <n v="36"/>
    <s v="management"/>
    <x v="1"/>
    <n v="0"/>
    <n v="0"/>
    <n v="0"/>
    <x v="0"/>
    <n v="34400"/>
    <s v="cellular"/>
    <n v="268"/>
    <n v="2"/>
    <s v="failure"/>
    <x v="0"/>
    <d v="2017-02-25T00:00:00"/>
    <s v="Feb"/>
    <s v="Sat"/>
    <x v="189"/>
  </r>
  <r>
    <n v="47754873"/>
    <n v="74"/>
    <s v="retired"/>
    <x v="0"/>
    <n v="0"/>
    <n v="0"/>
    <n v="0"/>
    <x v="3"/>
    <n v="70650"/>
    <s v="cellular"/>
    <n v="-1"/>
    <n v="0"/>
    <s v="unknown"/>
    <x v="1"/>
    <d v="2017-02-25T00:00:00"/>
    <s v="Feb"/>
    <s v="Sat"/>
    <x v="831"/>
  </r>
  <r>
    <n v="18148949"/>
    <n v="27"/>
    <s v="technician"/>
    <x v="0"/>
    <n v="0"/>
    <n v="0"/>
    <n v="1"/>
    <x v="1"/>
    <n v="12050"/>
    <s v="unknown"/>
    <n v="-1"/>
    <n v="0"/>
    <s v="unknown"/>
    <x v="0"/>
    <d v="2017-02-26T00:00:00"/>
    <s v="Feb"/>
    <s v="Sun"/>
    <x v="1165"/>
  </r>
  <r>
    <n v="69767065"/>
    <n v="24"/>
    <s v="student"/>
    <x v="1"/>
    <n v="0"/>
    <n v="0"/>
    <n v="0"/>
    <x v="1"/>
    <n v="24300"/>
    <s v="cellular"/>
    <n v="270"/>
    <n v="2"/>
    <s v="other"/>
    <x v="0"/>
    <d v="2017-02-26T00:00:00"/>
    <s v="Feb"/>
    <s v="Sun"/>
    <x v="535"/>
  </r>
  <r>
    <n v="57656111"/>
    <n v="52"/>
    <s v="technician"/>
    <x v="0"/>
    <n v="0"/>
    <n v="0"/>
    <n v="0"/>
    <x v="1"/>
    <n v="5850"/>
    <s v="cellular"/>
    <n v="186"/>
    <n v="6"/>
    <s v="success"/>
    <x v="1"/>
    <d v="2017-02-26T00:00:00"/>
    <s v="Feb"/>
    <s v="Sun"/>
    <x v="1036"/>
  </r>
  <r>
    <n v="37088590"/>
    <n v="71"/>
    <s v="retired"/>
    <x v="2"/>
    <n v="0"/>
    <n v="0"/>
    <n v="0"/>
    <x v="1"/>
    <n v="0"/>
    <s v="cellular"/>
    <n v="171"/>
    <n v="1"/>
    <s v="success"/>
    <x v="1"/>
    <d v="2017-02-26T00:00:00"/>
    <s v="Feb"/>
    <s v="Sun"/>
    <x v="720"/>
  </r>
  <r>
    <n v="42407228"/>
    <n v="33"/>
    <s v="management"/>
    <x v="0"/>
    <n v="0"/>
    <n v="0"/>
    <n v="0"/>
    <x v="0"/>
    <n v="3550"/>
    <s v="cellular"/>
    <n v="102"/>
    <n v="2"/>
    <s v="failure"/>
    <x v="1"/>
    <d v="2017-02-26T00:00:00"/>
    <s v="Feb"/>
    <s v="Sun"/>
    <x v="586"/>
  </r>
  <r>
    <n v="67870873"/>
    <n v="56"/>
    <s v="technician"/>
    <x v="0"/>
    <n v="0"/>
    <n v="0"/>
    <n v="1"/>
    <x v="1"/>
    <n v="96900"/>
    <s v="cellular"/>
    <n v="192"/>
    <n v="4"/>
    <s v="success"/>
    <x v="1"/>
    <d v="2017-02-26T00:00:00"/>
    <s v="Feb"/>
    <s v="Sun"/>
    <x v="234"/>
  </r>
  <r>
    <n v="71509816"/>
    <n v="47"/>
    <s v="admin"/>
    <x v="0"/>
    <n v="0"/>
    <n v="0"/>
    <n v="0"/>
    <x v="2"/>
    <n v="3300"/>
    <s v="cellular"/>
    <n v="203"/>
    <n v="1"/>
    <s v="success"/>
    <x v="0"/>
    <d v="2017-02-26T00:00:00"/>
    <s v="Feb"/>
    <s v="Sun"/>
    <x v="169"/>
  </r>
  <r>
    <n v="80110997"/>
    <n v="34"/>
    <s v="self-employed"/>
    <x v="0"/>
    <n v="0"/>
    <n v="0"/>
    <n v="0"/>
    <x v="1"/>
    <n v="8650"/>
    <s v="unknown"/>
    <n v="-1"/>
    <n v="0"/>
    <s v="unknown"/>
    <x v="0"/>
    <d v="2017-02-26T00:00:00"/>
    <s v="Feb"/>
    <s v="Sun"/>
    <x v="431"/>
  </r>
  <r>
    <n v="68872100"/>
    <n v="37"/>
    <s v="management"/>
    <x v="0"/>
    <n v="0"/>
    <n v="0"/>
    <n v="0"/>
    <x v="0"/>
    <n v="182700"/>
    <s v="cellular"/>
    <n v="274"/>
    <n v="2"/>
    <s v="other"/>
    <x v="0"/>
    <d v="2017-02-26T00:00:00"/>
    <s v="Feb"/>
    <s v="Sun"/>
    <x v="20"/>
  </r>
  <r>
    <n v="65580109"/>
    <n v="30"/>
    <s v="management"/>
    <x v="1"/>
    <n v="0"/>
    <n v="0"/>
    <n v="0"/>
    <x v="0"/>
    <n v="267950"/>
    <s v="cellular"/>
    <n v="191"/>
    <n v="3"/>
    <s v="success"/>
    <x v="1"/>
    <d v="2017-02-26T00:00:00"/>
    <s v="Feb"/>
    <s v="Sun"/>
    <x v="418"/>
  </r>
  <r>
    <n v="36209082"/>
    <n v="28"/>
    <s v="student"/>
    <x v="1"/>
    <n v="0"/>
    <n v="0"/>
    <n v="0"/>
    <x v="1"/>
    <n v="96250"/>
    <s v="cellular"/>
    <n v="93"/>
    <n v="3"/>
    <s v="success"/>
    <x v="0"/>
    <d v="2017-02-26T00:00:00"/>
    <s v="Feb"/>
    <s v="Sun"/>
    <x v="5"/>
  </r>
  <r>
    <n v="18431895"/>
    <n v="27"/>
    <s v="blue-collar"/>
    <x v="1"/>
    <n v="0"/>
    <n v="0"/>
    <n v="0"/>
    <x v="1"/>
    <n v="1150"/>
    <s v="cellular"/>
    <n v="-1"/>
    <n v="0"/>
    <s v="unknown"/>
    <x v="0"/>
    <d v="2017-02-26T00:00:00"/>
    <s v="Feb"/>
    <s v="Sun"/>
    <x v="842"/>
  </r>
  <r>
    <n v="29180121"/>
    <n v="73"/>
    <s v="retired"/>
    <x v="0"/>
    <n v="0"/>
    <n v="0"/>
    <n v="0"/>
    <x v="2"/>
    <n v="25950"/>
    <s v="telephone"/>
    <n v="133"/>
    <n v="2"/>
    <s v="success"/>
    <x v="1"/>
    <d v="2017-02-26T00:00:00"/>
    <s v="Feb"/>
    <s v="Sun"/>
    <x v="295"/>
  </r>
  <r>
    <n v="34737307"/>
    <n v="48"/>
    <s v="technician"/>
    <x v="0"/>
    <n v="0"/>
    <n v="0"/>
    <n v="1"/>
    <x v="1"/>
    <n v="175950"/>
    <s v="cellular"/>
    <n v="60"/>
    <n v="2"/>
    <s v="failure"/>
    <x v="0"/>
    <d v="2017-02-26T00:00:00"/>
    <s v="Feb"/>
    <s v="Sun"/>
    <x v="234"/>
  </r>
  <r>
    <n v="11936144"/>
    <n v="67"/>
    <s v="retired"/>
    <x v="0"/>
    <n v="0"/>
    <n v="0"/>
    <n v="0"/>
    <x v="3"/>
    <n v="423250"/>
    <s v="cellular"/>
    <n v="-1"/>
    <n v="0"/>
    <s v="unknown"/>
    <x v="0"/>
    <d v="2017-02-26T00:00:00"/>
    <s v="Feb"/>
    <s v="Sun"/>
    <x v="351"/>
  </r>
  <r>
    <n v="74943669"/>
    <n v="60"/>
    <s v="housemaid"/>
    <x v="0"/>
    <n v="0"/>
    <n v="0"/>
    <n v="0"/>
    <x v="3"/>
    <n v="10550"/>
    <s v="cellular"/>
    <n v="189"/>
    <n v="1"/>
    <s v="failure"/>
    <x v="0"/>
    <d v="2017-02-26T00:00:00"/>
    <s v="Feb"/>
    <s v="Sun"/>
    <x v="608"/>
  </r>
  <r>
    <n v="18500511"/>
    <n v="57"/>
    <s v="unemployed"/>
    <x v="2"/>
    <n v="0"/>
    <n v="1"/>
    <n v="0"/>
    <x v="1"/>
    <n v="3950"/>
    <s v="unknown"/>
    <n v="592"/>
    <n v="2"/>
    <s v="failure"/>
    <x v="0"/>
    <d v="2017-03-01T00:00:00"/>
    <s v="Mar"/>
    <s v="Wed"/>
    <x v="198"/>
  </r>
  <r>
    <n v="34249017"/>
    <n v="38"/>
    <s v="technician"/>
    <x v="1"/>
    <n v="0"/>
    <n v="0"/>
    <n v="0"/>
    <x v="1"/>
    <n v="0"/>
    <s v="unknown"/>
    <n v="-1"/>
    <n v="0"/>
    <s v="unknown"/>
    <x v="0"/>
    <d v="2017-03-01T00:00:00"/>
    <s v="Mar"/>
    <s v="Wed"/>
    <x v="348"/>
  </r>
  <r>
    <n v="50042022"/>
    <n v="65"/>
    <s v="unemployed"/>
    <x v="0"/>
    <n v="0"/>
    <n v="0"/>
    <n v="0"/>
    <x v="1"/>
    <n v="159750"/>
    <s v="telephone"/>
    <n v="-1"/>
    <n v="0"/>
    <s v="unknown"/>
    <x v="1"/>
    <d v="2017-03-02T00:00:00"/>
    <s v="Mar"/>
    <s v="Thu"/>
    <x v="1095"/>
  </r>
  <r>
    <n v="53260266"/>
    <n v="59"/>
    <s v="management"/>
    <x v="0"/>
    <n v="0"/>
    <n v="0"/>
    <n v="0"/>
    <x v="0"/>
    <n v="15750"/>
    <s v="cellular"/>
    <n v="176"/>
    <n v="2"/>
    <s v="failure"/>
    <x v="1"/>
    <d v="2017-03-02T00:00:00"/>
    <s v="Mar"/>
    <s v="Thu"/>
    <x v="490"/>
  </r>
  <r>
    <n v="20667626"/>
    <n v="37"/>
    <s v="management"/>
    <x v="0"/>
    <n v="0"/>
    <n v="0"/>
    <n v="0"/>
    <x v="0"/>
    <n v="55650"/>
    <s v="cellular"/>
    <n v="182"/>
    <n v="1"/>
    <s v="success"/>
    <x v="1"/>
    <d v="2017-03-02T00:00:00"/>
    <s v="Mar"/>
    <s v="Thu"/>
    <x v="234"/>
  </r>
  <r>
    <n v="45247178"/>
    <n v="28"/>
    <s v="blue-collar"/>
    <x v="1"/>
    <n v="0"/>
    <n v="1"/>
    <n v="0"/>
    <x v="1"/>
    <n v="-2300"/>
    <s v="cellular"/>
    <n v="89"/>
    <n v="11"/>
    <s v="failure"/>
    <x v="1"/>
    <d v="2017-03-02T00:00:00"/>
    <s v="Mar"/>
    <s v="Thu"/>
    <x v="779"/>
  </r>
  <r>
    <n v="79279857"/>
    <n v="29"/>
    <s v="admin"/>
    <x v="1"/>
    <n v="0"/>
    <n v="0"/>
    <n v="1"/>
    <x v="0"/>
    <n v="400"/>
    <s v="cellular"/>
    <n v="-1"/>
    <n v="0"/>
    <s v="unknown"/>
    <x v="0"/>
    <d v="2017-03-02T00:00:00"/>
    <s v="Mar"/>
    <s v="Thu"/>
    <x v="239"/>
  </r>
  <r>
    <n v="42809241"/>
    <n v="27"/>
    <s v="technician"/>
    <x v="1"/>
    <n v="0"/>
    <n v="0"/>
    <n v="0"/>
    <x v="0"/>
    <n v="53750"/>
    <s v="cellular"/>
    <n v="-1"/>
    <n v="0"/>
    <s v="unknown"/>
    <x v="1"/>
    <d v="2017-03-02T00:00:00"/>
    <s v="Mar"/>
    <s v="Thu"/>
    <x v="1024"/>
  </r>
  <r>
    <n v="33037277"/>
    <n v="49"/>
    <s v="admin"/>
    <x v="1"/>
    <n v="0"/>
    <n v="1"/>
    <n v="0"/>
    <x v="0"/>
    <n v="11400"/>
    <s v="cellular"/>
    <n v="-1"/>
    <n v="0"/>
    <s v="unknown"/>
    <x v="1"/>
    <d v="2017-03-02T00:00:00"/>
    <s v="Mar"/>
    <s v="Thu"/>
    <x v="933"/>
  </r>
  <r>
    <n v="58114532"/>
    <n v="31"/>
    <s v="admin"/>
    <x v="1"/>
    <n v="0"/>
    <n v="0"/>
    <n v="0"/>
    <x v="0"/>
    <n v="206450"/>
    <s v="cellular"/>
    <n v="182"/>
    <n v="1"/>
    <s v="failure"/>
    <x v="0"/>
    <d v="2017-03-02T00:00:00"/>
    <s v="Mar"/>
    <s v="Thu"/>
    <x v="261"/>
  </r>
  <r>
    <n v="53580450"/>
    <n v="38"/>
    <s v="services"/>
    <x v="1"/>
    <n v="0"/>
    <n v="0"/>
    <n v="0"/>
    <x v="1"/>
    <n v="4550"/>
    <s v="cellular"/>
    <n v="-1"/>
    <n v="0"/>
    <s v="unknown"/>
    <x v="1"/>
    <d v="2017-03-02T00:00:00"/>
    <s v="Mar"/>
    <s v="Thu"/>
    <x v="458"/>
  </r>
  <r>
    <n v="17954539"/>
    <n v="36"/>
    <s v="technician"/>
    <x v="1"/>
    <n v="0"/>
    <n v="0"/>
    <n v="0"/>
    <x v="1"/>
    <n v="70350"/>
    <s v="cellular"/>
    <n v="109"/>
    <n v="3"/>
    <s v="other"/>
    <x v="0"/>
    <d v="2017-03-02T00:00:00"/>
    <s v="Mar"/>
    <s v="Thu"/>
    <x v="439"/>
  </r>
  <r>
    <n v="59675201"/>
    <n v="28"/>
    <s v="technician"/>
    <x v="1"/>
    <n v="0"/>
    <n v="1"/>
    <n v="0"/>
    <x v="1"/>
    <n v="29900"/>
    <s v="cellular"/>
    <n v="288"/>
    <n v="2"/>
    <s v="failure"/>
    <x v="1"/>
    <d v="2017-03-02T00:00:00"/>
    <s v="Mar"/>
    <s v="Thu"/>
    <x v="214"/>
  </r>
  <r>
    <n v="66301238"/>
    <n v="51"/>
    <s v="technician"/>
    <x v="0"/>
    <n v="0"/>
    <n v="0"/>
    <n v="0"/>
    <x v="0"/>
    <n v="0"/>
    <s v="cellular"/>
    <n v="-1"/>
    <n v="0"/>
    <s v="unknown"/>
    <x v="1"/>
    <d v="2017-03-02T00:00:00"/>
    <s v="Mar"/>
    <s v="Thu"/>
    <x v="651"/>
  </r>
  <r>
    <n v="73792242"/>
    <n v="26"/>
    <s v="services"/>
    <x v="1"/>
    <n v="0"/>
    <n v="1"/>
    <n v="0"/>
    <x v="1"/>
    <n v="8100"/>
    <s v="cellular"/>
    <n v="130"/>
    <n v="8"/>
    <s v="other"/>
    <x v="0"/>
    <d v="2017-03-02T00:00:00"/>
    <s v="Mar"/>
    <s v="Thu"/>
    <x v="51"/>
  </r>
  <r>
    <n v="59522191"/>
    <n v="56"/>
    <s v="retired"/>
    <x v="0"/>
    <n v="0"/>
    <n v="0"/>
    <n v="0"/>
    <x v="3"/>
    <n v="97350"/>
    <s v="cellular"/>
    <n v="123"/>
    <n v="5"/>
    <s v="failure"/>
    <x v="1"/>
    <d v="2017-03-02T00:00:00"/>
    <s v="Mar"/>
    <s v="Thu"/>
    <x v="30"/>
  </r>
  <r>
    <n v="46886668"/>
    <n v="37"/>
    <s v="management"/>
    <x v="1"/>
    <n v="0"/>
    <n v="1"/>
    <n v="0"/>
    <x v="0"/>
    <n v="51350"/>
    <s v="cellular"/>
    <n v="152"/>
    <n v="2"/>
    <s v="success"/>
    <x v="1"/>
    <d v="2017-03-02T00:00:00"/>
    <s v="Mar"/>
    <s v="Thu"/>
    <x v="306"/>
  </r>
  <r>
    <n v="58248888"/>
    <n v="47"/>
    <s v="technician"/>
    <x v="0"/>
    <n v="0"/>
    <n v="0"/>
    <n v="0"/>
    <x v="3"/>
    <n v="11750"/>
    <s v="cellular"/>
    <n v="203"/>
    <n v="1"/>
    <s v="other"/>
    <x v="1"/>
    <d v="2017-03-02T00:00:00"/>
    <s v="Mar"/>
    <s v="Thu"/>
    <x v="61"/>
  </r>
  <r>
    <n v="48711062"/>
    <n v="60"/>
    <s v="retired"/>
    <x v="2"/>
    <n v="0"/>
    <n v="0"/>
    <n v="0"/>
    <x v="0"/>
    <n v="100"/>
    <s v="cellular"/>
    <n v="390"/>
    <n v="2"/>
    <s v="other"/>
    <x v="1"/>
    <d v="2017-03-02T00:00:00"/>
    <s v="Mar"/>
    <s v="Thu"/>
    <x v="209"/>
  </r>
  <r>
    <n v="73305867"/>
    <n v="42"/>
    <s v="technician"/>
    <x v="0"/>
    <n v="0"/>
    <n v="1"/>
    <n v="0"/>
    <x v="1"/>
    <n v="247250"/>
    <s v="cellular"/>
    <n v="-1"/>
    <n v="0"/>
    <s v="unknown"/>
    <x v="1"/>
    <d v="2017-03-02T00:00:00"/>
    <s v="Mar"/>
    <s v="Thu"/>
    <x v="193"/>
  </r>
  <r>
    <n v="38688649"/>
    <n v="27"/>
    <s v="student"/>
    <x v="1"/>
    <n v="0"/>
    <n v="0"/>
    <n v="0"/>
    <x v="0"/>
    <n v="15550"/>
    <s v="telephone"/>
    <n v="322"/>
    <n v="1"/>
    <s v="other"/>
    <x v="1"/>
    <d v="2017-03-02T00:00:00"/>
    <s v="Mar"/>
    <s v="Thu"/>
    <x v="264"/>
  </r>
  <r>
    <n v="58462602"/>
    <n v="40"/>
    <s v="unemployed"/>
    <x v="1"/>
    <n v="0"/>
    <n v="0"/>
    <n v="0"/>
    <x v="0"/>
    <n v="398400"/>
    <s v="cellular"/>
    <n v="180"/>
    <n v="2"/>
    <s v="success"/>
    <x v="1"/>
    <d v="2017-03-02T00:00:00"/>
    <s v="Mar"/>
    <s v="Thu"/>
    <x v="74"/>
  </r>
  <r>
    <n v="21186060"/>
    <n v="25"/>
    <s v="student"/>
    <x v="1"/>
    <n v="0"/>
    <n v="0"/>
    <n v="0"/>
    <x v="1"/>
    <n v="7700"/>
    <s v="cellular"/>
    <n v="180"/>
    <n v="2"/>
    <s v="failure"/>
    <x v="1"/>
    <d v="2017-03-03T00:00:00"/>
    <s v="Mar"/>
    <s v="Fri"/>
    <x v="65"/>
  </r>
  <r>
    <n v="67620792"/>
    <n v="90"/>
    <s v="retired"/>
    <x v="2"/>
    <n v="0"/>
    <n v="0"/>
    <n v="0"/>
    <x v="3"/>
    <n v="35600"/>
    <s v="telephone"/>
    <n v="-1"/>
    <n v="0"/>
    <s v="unknown"/>
    <x v="1"/>
    <d v="2017-03-03T00:00:00"/>
    <s v="Mar"/>
    <s v="Fri"/>
    <x v="624"/>
  </r>
  <r>
    <n v="72968511"/>
    <n v="29"/>
    <s v="student"/>
    <x v="1"/>
    <n v="0"/>
    <n v="0"/>
    <n v="0"/>
    <x v="2"/>
    <n v="379250"/>
    <s v="cellular"/>
    <n v="198"/>
    <n v="1"/>
    <s v="failure"/>
    <x v="1"/>
    <d v="2017-03-03T00:00:00"/>
    <s v="Mar"/>
    <s v="Fri"/>
    <x v="49"/>
  </r>
  <r>
    <n v="27479980"/>
    <n v="29"/>
    <s v="technician"/>
    <x v="1"/>
    <n v="0"/>
    <n v="1"/>
    <n v="0"/>
    <x v="0"/>
    <n v="124450"/>
    <s v="cellular"/>
    <n v="86"/>
    <n v="5"/>
    <s v="failure"/>
    <x v="1"/>
    <d v="2017-03-03T00:00:00"/>
    <s v="Mar"/>
    <s v="Fri"/>
    <x v="43"/>
  </r>
  <r>
    <n v="89468942"/>
    <n v="68"/>
    <s v="retired"/>
    <x v="0"/>
    <n v="0"/>
    <n v="0"/>
    <n v="0"/>
    <x v="1"/>
    <n v="57300"/>
    <s v="cellular"/>
    <n v="110"/>
    <n v="3"/>
    <s v="success"/>
    <x v="1"/>
    <d v="2017-03-03T00:00:00"/>
    <s v="Mar"/>
    <s v="Fri"/>
    <x v="413"/>
  </r>
  <r>
    <n v="24830882"/>
    <n v="34"/>
    <s v="admin"/>
    <x v="0"/>
    <n v="0"/>
    <n v="0"/>
    <n v="0"/>
    <x v="1"/>
    <n v="266000"/>
    <s v="cellular"/>
    <n v="467"/>
    <n v="5"/>
    <s v="other"/>
    <x v="0"/>
    <d v="2017-03-03T00:00:00"/>
    <s v="Mar"/>
    <s v="Fri"/>
    <x v="81"/>
  </r>
  <r>
    <n v="54150702"/>
    <n v="23"/>
    <s v="student"/>
    <x v="1"/>
    <n v="0"/>
    <n v="0"/>
    <n v="0"/>
    <x v="1"/>
    <n v="14350"/>
    <s v="telephone"/>
    <n v="180"/>
    <n v="1"/>
    <s v="other"/>
    <x v="0"/>
    <d v="2017-03-03T00:00:00"/>
    <s v="Mar"/>
    <s v="Fri"/>
    <x v="101"/>
  </r>
  <r>
    <n v="19350346"/>
    <n v="47"/>
    <s v="management"/>
    <x v="0"/>
    <n v="0"/>
    <n v="1"/>
    <n v="0"/>
    <x v="0"/>
    <n v="0"/>
    <s v="cellular"/>
    <n v="181"/>
    <n v="3"/>
    <s v="failure"/>
    <x v="0"/>
    <d v="2017-03-04T00:00:00"/>
    <s v="Mar"/>
    <s v="Sat"/>
    <x v="145"/>
  </r>
  <r>
    <n v="34465351"/>
    <n v="63"/>
    <s v="retired"/>
    <x v="0"/>
    <n v="0"/>
    <n v="0"/>
    <n v="0"/>
    <x v="1"/>
    <n v="144800"/>
    <s v="cellular"/>
    <n v="-1"/>
    <n v="0"/>
    <s v="unknown"/>
    <x v="1"/>
    <d v="2017-03-04T00:00:00"/>
    <s v="Mar"/>
    <s v="Sat"/>
    <x v="39"/>
  </r>
  <r>
    <n v="70542523"/>
    <n v="32"/>
    <s v="management"/>
    <x v="1"/>
    <n v="0"/>
    <n v="0"/>
    <n v="0"/>
    <x v="0"/>
    <n v="17700"/>
    <s v="cellular"/>
    <n v="133"/>
    <n v="5"/>
    <s v="other"/>
    <x v="1"/>
    <d v="2017-03-04T00:00:00"/>
    <s v="Mar"/>
    <s v="Sat"/>
    <x v="214"/>
  </r>
  <r>
    <n v="85014440"/>
    <n v="34"/>
    <s v="student"/>
    <x v="1"/>
    <n v="0"/>
    <n v="0"/>
    <n v="0"/>
    <x v="2"/>
    <n v="12100"/>
    <s v="telephone"/>
    <n v="244"/>
    <n v="2"/>
    <s v="failure"/>
    <x v="0"/>
    <d v="2017-03-04T00:00:00"/>
    <s v="Mar"/>
    <s v="Sat"/>
    <x v="241"/>
  </r>
  <r>
    <n v="14843651"/>
    <n v="32"/>
    <s v="management"/>
    <x v="0"/>
    <n v="0"/>
    <n v="1"/>
    <n v="0"/>
    <x v="0"/>
    <n v="133350"/>
    <s v="cellular"/>
    <n v="181"/>
    <n v="4"/>
    <s v="failure"/>
    <x v="1"/>
    <d v="2017-03-04T00:00:00"/>
    <s v="Mar"/>
    <s v="Sat"/>
    <x v="159"/>
  </r>
  <r>
    <n v="19473430"/>
    <n v="42"/>
    <s v="management"/>
    <x v="0"/>
    <n v="0"/>
    <n v="0"/>
    <n v="0"/>
    <x v="0"/>
    <n v="7200"/>
    <s v="cellular"/>
    <n v="87"/>
    <n v="4"/>
    <s v="failure"/>
    <x v="1"/>
    <d v="2017-03-04T00:00:00"/>
    <s v="Mar"/>
    <s v="Sat"/>
    <x v="362"/>
  </r>
  <r>
    <n v="75188071"/>
    <n v="39"/>
    <s v="technician"/>
    <x v="0"/>
    <n v="0"/>
    <n v="0"/>
    <n v="0"/>
    <x v="0"/>
    <n v="25400"/>
    <s v="cellular"/>
    <n v="122"/>
    <n v="3"/>
    <s v="failure"/>
    <x v="0"/>
    <d v="2017-03-04T00:00:00"/>
    <s v="Mar"/>
    <s v="Sat"/>
    <x v="707"/>
  </r>
  <r>
    <n v="11646610"/>
    <n v="30"/>
    <s v="management"/>
    <x v="0"/>
    <n v="0"/>
    <n v="0"/>
    <n v="0"/>
    <x v="0"/>
    <n v="17950"/>
    <s v="cellular"/>
    <n v="-1"/>
    <n v="0"/>
    <s v="unknown"/>
    <x v="0"/>
    <d v="2017-03-04T00:00:00"/>
    <s v="Mar"/>
    <s v="Sat"/>
    <x v="337"/>
  </r>
  <r>
    <n v="73740698"/>
    <n v="58"/>
    <s v="housemaid"/>
    <x v="1"/>
    <n v="0"/>
    <n v="0"/>
    <n v="0"/>
    <x v="1"/>
    <n v="574700"/>
    <s v="telephone"/>
    <n v="-1"/>
    <n v="0"/>
    <s v="unknown"/>
    <x v="0"/>
    <d v="2017-03-04T00:00:00"/>
    <s v="Mar"/>
    <s v="Sat"/>
    <x v="126"/>
  </r>
  <r>
    <n v="65001709"/>
    <n v="26"/>
    <s v="admin"/>
    <x v="1"/>
    <n v="0"/>
    <n v="1"/>
    <n v="0"/>
    <x v="0"/>
    <n v="38000"/>
    <s v="cellular"/>
    <n v="281"/>
    <n v="5"/>
    <s v="success"/>
    <x v="1"/>
    <d v="2017-03-04T00:00:00"/>
    <s v="Mar"/>
    <s v="Sat"/>
    <x v="671"/>
  </r>
  <r>
    <n v="18155486"/>
    <n v="63"/>
    <s v="unknown"/>
    <x v="0"/>
    <n v="0"/>
    <n v="0"/>
    <n v="0"/>
    <x v="1"/>
    <n v="18350"/>
    <s v="telephone"/>
    <n v="178"/>
    <n v="6"/>
    <s v="failure"/>
    <x v="0"/>
    <d v="2017-03-04T00:00:00"/>
    <s v="Mar"/>
    <s v="Sat"/>
    <x v="20"/>
  </r>
  <r>
    <n v="85868048"/>
    <n v="73"/>
    <s v="retired"/>
    <x v="1"/>
    <n v="0"/>
    <n v="0"/>
    <n v="0"/>
    <x v="1"/>
    <n v="52500"/>
    <s v="cellular"/>
    <n v="181"/>
    <n v="2"/>
    <s v="failure"/>
    <x v="1"/>
    <d v="2017-03-04T00:00:00"/>
    <s v="Mar"/>
    <s v="Sat"/>
    <x v="312"/>
  </r>
  <r>
    <n v="36579099"/>
    <n v="70"/>
    <s v="retired"/>
    <x v="2"/>
    <n v="0"/>
    <n v="0"/>
    <n v="0"/>
    <x v="1"/>
    <n v="342500"/>
    <s v="telephone"/>
    <n v="183"/>
    <n v="1"/>
    <s v="failure"/>
    <x v="0"/>
    <d v="2017-03-05T00:00:00"/>
    <s v="Mar"/>
    <s v="Sun"/>
    <x v="301"/>
  </r>
  <r>
    <n v="38803429"/>
    <n v="68"/>
    <s v="retired"/>
    <x v="0"/>
    <n v="0"/>
    <n v="0"/>
    <n v="0"/>
    <x v="0"/>
    <n v="141000"/>
    <s v="cellular"/>
    <n v="92"/>
    <n v="3"/>
    <s v="success"/>
    <x v="0"/>
    <d v="2017-03-05T00:00:00"/>
    <s v="Mar"/>
    <s v="Sun"/>
    <x v="92"/>
  </r>
  <r>
    <n v="17853062"/>
    <n v="26"/>
    <s v="student"/>
    <x v="1"/>
    <n v="0"/>
    <n v="0"/>
    <n v="0"/>
    <x v="1"/>
    <n v="264800"/>
    <s v="cellular"/>
    <n v="205"/>
    <n v="1"/>
    <s v="failure"/>
    <x v="1"/>
    <d v="2017-03-05T00:00:00"/>
    <s v="Mar"/>
    <s v="Sun"/>
    <x v="234"/>
  </r>
  <r>
    <n v="74020383"/>
    <n v="33"/>
    <s v="management"/>
    <x v="0"/>
    <n v="0"/>
    <n v="0"/>
    <n v="0"/>
    <x v="0"/>
    <n v="69500"/>
    <s v="cellular"/>
    <n v="179"/>
    <n v="5"/>
    <s v="failure"/>
    <x v="0"/>
    <d v="2017-03-05T00:00:00"/>
    <s v="Mar"/>
    <s v="Sun"/>
    <x v="265"/>
  </r>
  <r>
    <n v="31372272"/>
    <n v="60"/>
    <s v="admin"/>
    <x v="0"/>
    <n v="0"/>
    <n v="0"/>
    <n v="0"/>
    <x v="1"/>
    <n v="649000"/>
    <s v="cellular"/>
    <n v="-1"/>
    <n v="0"/>
    <s v="unknown"/>
    <x v="1"/>
    <d v="2017-03-05T00:00:00"/>
    <s v="Mar"/>
    <s v="Sun"/>
    <x v="615"/>
  </r>
  <r>
    <n v="75720140"/>
    <n v="25"/>
    <s v="blue-collar"/>
    <x v="1"/>
    <n v="0"/>
    <n v="0"/>
    <n v="0"/>
    <x v="1"/>
    <n v="25450"/>
    <s v="cellular"/>
    <n v="-1"/>
    <n v="0"/>
    <s v="unknown"/>
    <x v="1"/>
    <d v="2017-03-05T00:00:00"/>
    <s v="Mar"/>
    <s v="Sun"/>
    <x v="521"/>
  </r>
  <r>
    <n v="63641540"/>
    <n v="64"/>
    <s v="retired"/>
    <x v="0"/>
    <n v="0"/>
    <n v="0"/>
    <n v="0"/>
    <x v="0"/>
    <n v="82200"/>
    <s v="telephone"/>
    <n v="179"/>
    <n v="4"/>
    <s v="success"/>
    <x v="1"/>
    <d v="2017-03-05T00:00:00"/>
    <s v="Mar"/>
    <s v="Sun"/>
    <x v="429"/>
  </r>
  <r>
    <n v="62132545"/>
    <n v="26"/>
    <s v="student"/>
    <x v="1"/>
    <n v="0"/>
    <n v="0"/>
    <n v="0"/>
    <x v="0"/>
    <n v="14700"/>
    <s v="cellular"/>
    <n v="91"/>
    <n v="2"/>
    <s v="success"/>
    <x v="1"/>
    <d v="2017-03-05T00:00:00"/>
    <s v="Mar"/>
    <s v="Sun"/>
    <x v="390"/>
  </r>
  <r>
    <n v="28973315"/>
    <n v="27"/>
    <s v="admin"/>
    <x v="1"/>
    <n v="0"/>
    <n v="0"/>
    <n v="1"/>
    <x v="1"/>
    <n v="176450"/>
    <s v="cellular"/>
    <n v="179"/>
    <n v="2"/>
    <s v="failure"/>
    <x v="0"/>
    <d v="2017-03-05T00:00:00"/>
    <s v="Mar"/>
    <s v="Sun"/>
    <x v="402"/>
  </r>
  <r>
    <n v="72587082"/>
    <n v="68"/>
    <s v="retired"/>
    <x v="0"/>
    <n v="0"/>
    <n v="0"/>
    <n v="0"/>
    <x v="3"/>
    <n v="22550"/>
    <s v="cellular"/>
    <n v="-1"/>
    <n v="0"/>
    <s v="unknown"/>
    <x v="1"/>
    <d v="2017-03-05T00:00:00"/>
    <s v="Mar"/>
    <s v="Sun"/>
    <x v="689"/>
  </r>
  <r>
    <n v="56439632"/>
    <n v="30"/>
    <s v="blue-collar"/>
    <x v="0"/>
    <n v="0"/>
    <n v="1"/>
    <n v="0"/>
    <x v="3"/>
    <n v="10050"/>
    <s v="cellular"/>
    <n v="186"/>
    <n v="13"/>
    <s v="success"/>
    <x v="0"/>
    <d v="2017-03-05T00:00:00"/>
    <s v="Mar"/>
    <s v="Sun"/>
    <x v="440"/>
  </r>
  <r>
    <n v="50356145"/>
    <n v="30"/>
    <s v="technician"/>
    <x v="0"/>
    <n v="0"/>
    <n v="1"/>
    <n v="0"/>
    <x v="0"/>
    <n v="159600"/>
    <s v="cellular"/>
    <n v="-1"/>
    <n v="0"/>
    <s v="unknown"/>
    <x v="0"/>
    <d v="2017-03-05T00:00:00"/>
    <s v="Mar"/>
    <s v="Sun"/>
    <x v="25"/>
  </r>
  <r>
    <n v="41358567"/>
    <n v="39"/>
    <s v="services"/>
    <x v="0"/>
    <n v="0"/>
    <n v="0"/>
    <n v="0"/>
    <x v="1"/>
    <n v="2650"/>
    <s v="unknown"/>
    <n v="394"/>
    <n v="1"/>
    <s v="failure"/>
    <x v="1"/>
    <d v="2017-03-05T00:00:00"/>
    <s v="Mar"/>
    <s v="Sun"/>
    <x v="82"/>
  </r>
  <r>
    <n v="59434508"/>
    <n v="54"/>
    <s v="housemaid"/>
    <x v="0"/>
    <n v="0"/>
    <n v="0"/>
    <n v="0"/>
    <x v="0"/>
    <n v="123650"/>
    <s v="cellular"/>
    <n v="-1"/>
    <n v="0"/>
    <s v="unknown"/>
    <x v="1"/>
    <d v="2017-03-05T00:00:00"/>
    <s v="Mar"/>
    <s v="Sun"/>
    <x v="517"/>
  </r>
  <r>
    <n v="34939072"/>
    <n v="40"/>
    <s v="unemployed"/>
    <x v="1"/>
    <n v="0"/>
    <n v="0"/>
    <n v="0"/>
    <x v="1"/>
    <n v="16700"/>
    <s v="cellular"/>
    <n v="91"/>
    <n v="6"/>
    <s v="other"/>
    <x v="1"/>
    <d v="2017-03-05T00:00:00"/>
    <s v="Mar"/>
    <s v="Sun"/>
    <x v="18"/>
  </r>
  <r>
    <n v="80050534"/>
    <n v="46"/>
    <s v="admin"/>
    <x v="0"/>
    <n v="0"/>
    <n v="1"/>
    <n v="0"/>
    <x v="1"/>
    <n v="0"/>
    <s v="cellular"/>
    <n v="-1"/>
    <n v="0"/>
    <s v="unknown"/>
    <x v="0"/>
    <d v="2017-03-05T00:00:00"/>
    <s v="Mar"/>
    <s v="Sun"/>
    <x v="93"/>
  </r>
  <r>
    <n v="41352873"/>
    <n v="64"/>
    <s v="retired"/>
    <x v="0"/>
    <n v="0"/>
    <n v="0"/>
    <n v="0"/>
    <x v="1"/>
    <n v="61000"/>
    <s v="cellular"/>
    <n v="88"/>
    <n v="1"/>
    <s v="failure"/>
    <x v="0"/>
    <d v="2017-03-05T00:00:00"/>
    <s v="Mar"/>
    <s v="Sun"/>
    <x v="531"/>
  </r>
  <r>
    <n v="84415618"/>
    <n v="37"/>
    <s v="management"/>
    <x v="0"/>
    <n v="0"/>
    <n v="0"/>
    <n v="0"/>
    <x v="0"/>
    <n v="338550"/>
    <s v="cellular"/>
    <n v="-1"/>
    <n v="0"/>
    <s v="unknown"/>
    <x v="1"/>
    <d v="2017-03-05T00:00:00"/>
    <s v="Mar"/>
    <s v="Sun"/>
    <x v="536"/>
  </r>
  <r>
    <n v="64960629"/>
    <n v="36"/>
    <s v="services"/>
    <x v="0"/>
    <n v="0"/>
    <n v="1"/>
    <n v="0"/>
    <x v="1"/>
    <n v="2600"/>
    <s v="cellular"/>
    <n v="179"/>
    <n v="7"/>
    <s v="success"/>
    <x v="1"/>
    <d v="2017-03-05T00:00:00"/>
    <s v="Mar"/>
    <s v="Sun"/>
    <x v="833"/>
  </r>
  <r>
    <n v="55332459"/>
    <n v="33"/>
    <s v="management"/>
    <x v="2"/>
    <n v="0"/>
    <n v="0"/>
    <n v="0"/>
    <x v="0"/>
    <n v="112000"/>
    <s v="cellular"/>
    <n v="278"/>
    <n v="1"/>
    <s v="success"/>
    <x v="1"/>
    <d v="2017-03-08T00:00:00"/>
    <s v="Mar"/>
    <s v="Wed"/>
    <x v="409"/>
  </r>
  <r>
    <n v="51365821"/>
    <n v="34"/>
    <s v="admin"/>
    <x v="0"/>
    <n v="0"/>
    <n v="1"/>
    <n v="0"/>
    <x v="0"/>
    <n v="39900"/>
    <s v="cellular"/>
    <n v="-1"/>
    <n v="0"/>
    <s v="unknown"/>
    <x v="0"/>
    <d v="2017-03-08T00:00:00"/>
    <s v="Mar"/>
    <s v="Wed"/>
    <x v="444"/>
  </r>
  <r>
    <n v="41366679"/>
    <n v="32"/>
    <s v="unemployed"/>
    <x v="1"/>
    <n v="0"/>
    <n v="0"/>
    <n v="0"/>
    <x v="3"/>
    <n v="71450"/>
    <s v="cellular"/>
    <n v="-1"/>
    <n v="0"/>
    <s v="unknown"/>
    <x v="0"/>
    <d v="2017-03-08T00:00:00"/>
    <s v="Mar"/>
    <s v="Wed"/>
    <x v="71"/>
  </r>
  <r>
    <n v="86856980"/>
    <n v="49"/>
    <s v="self-employed"/>
    <x v="2"/>
    <n v="0"/>
    <n v="0"/>
    <n v="0"/>
    <x v="0"/>
    <n v="164650"/>
    <s v="cellular"/>
    <n v="585"/>
    <n v="6"/>
    <s v="other"/>
    <x v="0"/>
    <d v="2017-03-08T00:00:00"/>
    <s v="Mar"/>
    <s v="Wed"/>
    <x v="363"/>
  </r>
  <r>
    <n v="16179212"/>
    <n v="51"/>
    <s v="management"/>
    <x v="0"/>
    <n v="0"/>
    <n v="0"/>
    <n v="0"/>
    <x v="0"/>
    <n v="131750"/>
    <s v="cellular"/>
    <n v="188"/>
    <n v="3"/>
    <s v="success"/>
    <x v="0"/>
    <d v="2017-03-08T00:00:00"/>
    <s v="Mar"/>
    <s v="Wed"/>
    <x v="358"/>
  </r>
  <r>
    <n v="49664292"/>
    <n v="83"/>
    <s v="retired"/>
    <x v="0"/>
    <n v="0"/>
    <n v="0"/>
    <n v="0"/>
    <x v="0"/>
    <n v="238050"/>
    <s v="telephone"/>
    <n v="-1"/>
    <n v="0"/>
    <s v="unknown"/>
    <x v="1"/>
    <d v="2017-03-08T00:00:00"/>
    <s v="Mar"/>
    <s v="Wed"/>
    <x v="601"/>
  </r>
  <r>
    <n v="85841428"/>
    <n v="45"/>
    <s v="student"/>
    <x v="1"/>
    <n v="0"/>
    <n v="0"/>
    <n v="0"/>
    <x v="2"/>
    <n v="76350"/>
    <s v="cellular"/>
    <n v="-1"/>
    <n v="0"/>
    <s v="unknown"/>
    <x v="1"/>
    <d v="2017-03-08T00:00:00"/>
    <s v="Mar"/>
    <s v="Wed"/>
    <x v="64"/>
  </r>
  <r>
    <n v="64621708"/>
    <n v="31"/>
    <s v="technician"/>
    <x v="0"/>
    <n v="0"/>
    <n v="1"/>
    <n v="0"/>
    <x v="0"/>
    <n v="78500"/>
    <s v="cellular"/>
    <n v="286"/>
    <n v="1"/>
    <s v="failure"/>
    <x v="1"/>
    <d v="2017-03-08T00:00:00"/>
    <s v="Mar"/>
    <s v="Wed"/>
    <x v="123"/>
  </r>
  <r>
    <n v="57806633"/>
    <n v="38"/>
    <s v="student"/>
    <x v="1"/>
    <n v="0"/>
    <n v="0"/>
    <n v="0"/>
    <x v="2"/>
    <n v="22200"/>
    <s v="cellular"/>
    <n v="206"/>
    <n v="6"/>
    <s v="success"/>
    <x v="0"/>
    <d v="2017-03-08T00:00:00"/>
    <s v="Mar"/>
    <s v="Wed"/>
    <x v="263"/>
  </r>
  <r>
    <n v="23380759"/>
    <n v="51"/>
    <s v="admin"/>
    <x v="0"/>
    <n v="0"/>
    <n v="1"/>
    <n v="1"/>
    <x v="0"/>
    <n v="0"/>
    <s v="cellular"/>
    <n v="-1"/>
    <n v="0"/>
    <s v="unknown"/>
    <x v="1"/>
    <d v="2017-03-08T00:00:00"/>
    <s v="Mar"/>
    <s v="Wed"/>
    <x v="79"/>
  </r>
  <r>
    <n v="58187937"/>
    <n v="64"/>
    <s v="unemployed"/>
    <x v="2"/>
    <n v="0"/>
    <n v="0"/>
    <n v="0"/>
    <x v="1"/>
    <n v="29400"/>
    <s v="cellular"/>
    <n v="-1"/>
    <n v="0"/>
    <s v="unknown"/>
    <x v="1"/>
    <d v="2017-03-08T00:00:00"/>
    <s v="Mar"/>
    <s v="Wed"/>
    <x v="397"/>
  </r>
  <r>
    <n v="78013021"/>
    <n v="59"/>
    <s v="unemployed"/>
    <x v="0"/>
    <n v="0"/>
    <n v="0"/>
    <n v="0"/>
    <x v="1"/>
    <n v="47850"/>
    <s v="cellular"/>
    <n v="89"/>
    <n v="2"/>
    <s v="success"/>
    <x v="1"/>
    <d v="2017-03-08T00:00:00"/>
    <s v="Mar"/>
    <s v="Wed"/>
    <x v="269"/>
  </r>
  <r>
    <n v="51448624"/>
    <n v="33"/>
    <s v="management"/>
    <x v="1"/>
    <n v="0"/>
    <n v="0"/>
    <n v="0"/>
    <x v="0"/>
    <n v="11200"/>
    <s v="cellular"/>
    <n v="-1"/>
    <n v="0"/>
    <s v="unknown"/>
    <x v="1"/>
    <d v="2017-03-08T00:00:00"/>
    <s v="Mar"/>
    <s v="Wed"/>
    <x v="272"/>
  </r>
  <r>
    <n v="88732154"/>
    <n v="36"/>
    <s v="blue-collar"/>
    <x v="0"/>
    <n v="0"/>
    <n v="0"/>
    <n v="0"/>
    <x v="2"/>
    <n v="22200"/>
    <s v="cellular"/>
    <n v="279"/>
    <n v="2"/>
    <s v="failure"/>
    <x v="0"/>
    <d v="2017-03-08T00:00:00"/>
    <s v="Mar"/>
    <s v="Wed"/>
    <x v="5"/>
  </r>
  <r>
    <n v="52226075"/>
    <n v="35"/>
    <s v="management"/>
    <x v="0"/>
    <n v="0"/>
    <n v="0"/>
    <n v="0"/>
    <x v="0"/>
    <n v="108050"/>
    <s v="cellular"/>
    <n v="181"/>
    <n v="3"/>
    <s v="success"/>
    <x v="1"/>
    <d v="2017-03-09T00:00:00"/>
    <s v="Mar"/>
    <s v="Thu"/>
    <x v="5"/>
  </r>
  <r>
    <n v="23162620"/>
    <n v="69"/>
    <s v="retired"/>
    <x v="0"/>
    <n v="0"/>
    <n v="0"/>
    <n v="0"/>
    <x v="2"/>
    <n v="21300"/>
    <s v="telephone"/>
    <n v="90"/>
    <n v="1"/>
    <s v="success"/>
    <x v="1"/>
    <d v="2017-03-09T00:00:00"/>
    <s v="Mar"/>
    <s v="Thu"/>
    <x v="30"/>
  </r>
  <r>
    <n v="88049121"/>
    <n v="31"/>
    <s v="management"/>
    <x v="1"/>
    <n v="0"/>
    <n v="0"/>
    <n v="0"/>
    <x v="0"/>
    <n v="7350"/>
    <s v="cellular"/>
    <n v="181"/>
    <n v="2"/>
    <s v="success"/>
    <x v="1"/>
    <d v="2017-03-09T00:00:00"/>
    <s v="Mar"/>
    <s v="Thu"/>
    <x v="830"/>
  </r>
  <r>
    <n v="53895504"/>
    <n v="73"/>
    <s v="retired"/>
    <x v="0"/>
    <n v="0"/>
    <n v="0"/>
    <n v="0"/>
    <x v="3"/>
    <n v="25400"/>
    <s v="cellular"/>
    <n v="-1"/>
    <n v="0"/>
    <s v="unknown"/>
    <x v="1"/>
    <d v="2017-03-09T00:00:00"/>
    <s v="Mar"/>
    <s v="Thu"/>
    <x v="218"/>
  </r>
  <r>
    <n v="45596549"/>
    <n v="76"/>
    <s v="retired"/>
    <x v="2"/>
    <n v="0"/>
    <n v="0"/>
    <n v="0"/>
    <x v="3"/>
    <n v="40100"/>
    <s v="cellular"/>
    <n v="181"/>
    <n v="5"/>
    <s v="success"/>
    <x v="1"/>
    <d v="2017-03-09T00:00:00"/>
    <s v="Mar"/>
    <s v="Thu"/>
    <x v="272"/>
  </r>
  <r>
    <n v="52327177"/>
    <n v="35"/>
    <s v="technician"/>
    <x v="0"/>
    <n v="0"/>
    <n v="1"/>
    <n v="0"/>
    <x v="1"/>
    <n v="14700"/>
    <s v="cellular"/>
    <n v="90"/>
    <n v="4"/>
    <s v="success"/>
    <x v="1"/>
    <d v="2017-03-09T00:00:00"/>
    <s v="Mar"/>
    <s v="Thu"/>
    <x v="269"/>
  </r>
  <r>
    <n v="13369193"/>
    <n v="28"/>
    <s v="management"/>
    <x v="1"/>
    <n v="0"/>
    <n v="0"/>
    <n v="0"/>
    <x v="0"/>
    <n v="91250"/>
    <s v="cellular"/>
    <n v="-1"/>
    <n v="0"/>
    <s v="unknown"/>
    <x v="1"/>
    <d v="2017-03-09T00:00:00"/>
    <s v="Mar"/>
    <s v="Thu"/>
    <x v="485"/>
  </r>
  <r>
    <n v="48634465"/>
    <n v="34"/>
    <s v="management"/>
    <x v="0"/>
    <n v="0"/>
    <n v="0"/>
    <n v="0"/>
    <x v="0"/>
    <n v="7900"/>
    <s v="cellular"/>
    <n v="181"/>
    <n v="6"/>
    <s v="success"/>
    <x v="1"/>
    <d v="2017-03-09T00:00:00"/>
    <s v="Mar"/>
    <s v="Thu"/>
    <x v="222"/>
  </r>
  <r>
    <n v="43078929"/>
    <n v="33"/>
    <s v="management"/>
    <x v="0"/>
    <n v="0"/>
    <n v="1"/>
    <n v="0"/>
    <x v="0"/>
    <n v="0"/>
    <s v="cellular"/>
    <n v="326"/>
    <n v="1"/>
    <s v="success"/>
    <x v="1"/>
    <d v="2017-03-09T00:00:00"/>
    <s v="Mar"/>
    <s v="Thu"/>
    <x v="459"/>
  </r>
  <r>
    <n v="73264507"/>
    <n v="36"/>
    <s v="services"/>
    <x v="0"/>
    <n v="0"/>
    <n v="0"/>
    <n v="0"/>
    <x v="1"/>
    <n v="236050"/>
    <s v="cellular"/>
    <n v="90"/>
    <n v="3"/>
    <s v="success"/>
    <x v="1"/>
    <d v="2017-03-09T00:00:00"/>
    <s v="Mar"/>
    <s v="Thu"/>
    <x v="327"/>
  </r>
  <r>
    <n v="30539712"/>
    <n v="44"/>
    <s v="management"/>
    <x v="0"/>
    <n v="0"/>
    <n v="0"/>
    <n v="0"/>
    <x v="2"/>
    <n v="14100"/>
    <s v="cellular"/>
    <n v="154"/>
    <n v="3"/>
    <s v="success"/>
    <x v="1"/>
    <d v="2017-03-09T00:00:00"/>
    <s v="Mar"/>
    <s v="Thu"/>
    <x v="101"/>
  </r>
  <r>
    <n v="34027650"/>
    <n v="19"/>
    <s v="student"/>
    <x v="1"/>
    <n v="0"/>
    <n v="0"/>
    <n v="0"/>
    <x v="2"/>
    <n v="5400"/>
    <s v="cellular"/>
    <n v="182"/>
    <n v="1"/>
    <s v="success"/>
    <x v="1"/>
    <d v="2017-03-09T00:00:00"/>
    <s v="Mar"/>
    <s v="Thu"/>
    <x v="59"/>
  </r>
  <r>
    <n v="35491907"/>
    <n v="29"/>
    <s v="management"/>
    <x v="1"/>
    <n v="0"/>
    <n v="1"/>
    <n v="0"/>
    <x v="0"/>
    <n v="117200"/>
    <s v="cellular"/>
    <n v="-1"/>
    <n v="0"/>
    <s v="unknown"/>
    <x v="0"/>
    <d v="2017-03-09T00:00:00"/>
    <s v="Mar"/>
    <s v="Thu"/>
    <x v="710"/>
  </r>
  <r>
    <n v="66965021"/>
    <n v="28"/>
    <s v="management"/>
    <x v="1"/>
    <n v="0"/>
    <n v="0"/>
    <n v="0"/>
    <x v="0"/>
    <n v="9350"/>
    <s v="cellular"/>
    <n v="-1"/>
    <n v="0"/>
    <s v="unknown"/>
    <x v="1"/>
    <d v="2017-03-09T00:00:00"/>
    <s v="Mar"/>
    <s v="Thu"/>
    <x v="489"/>
  </r>
  <r>
    <n v="11759367"/>
    <n v="51"/>
    <s v="blue-collar"/>
    <x v="0"/>
    <n v="0"/>
    <n v="0"/>
    <n v="0"/>
    <x v="3"/>
    <n v="188200"/>
    <s v="telephone"/>
    <n v="181"/>
    <n v="6"/>
    <s v="success"/>
    <x v="1"/>
    <d v="2017-03-09T00:00:00"/>
    <s v="Mar"/>
    <s v="Thu"/>
    <x v="896"/>
  </r>
  <r>
    <n v="64927385"/>
    <n v="52"/>
    <s v="unemployed"/>
    <x v="0"/>
    <n v="0"/>
    <n v="0"/>
    <n v="0"/>
    <x v="1"/>
    <n v="70800"/>
    <s v="cellular"/>
    <n v="182"/>
    <n v="1"/>
    <s v="success"/>
    <x v="1"/>
    <d v="2017-03-10T00:00:00"/>
    <s v="Mar"/>
    <s v="Fri"/>
    <x v="752"/>
  </r>
  <r>
    <n v="25168782"/>
    <n v="61"/>
    <s v="retired"/>
    <x v="0"/>
    <n v="0"/>
    <n v="1"/>
    <n v="1"/>
    <x v="1"/>
    <n v="140050"/>
    <s v="cellular"/>
    <n v="-1"/>
    <n v="0"/>
    <s v="unknown"/>
    <x v="1"/>
    <d v="2017-03-10T00:00:00"/>
    <s v="Mar"/>
    <s v="Fri"/>
    <x v="541"/>
  </r>
  <r>
    <n v="37554817"/>
    <n v="51"/>
    <s v="admin"/>
    <x v="2"/>
    <n v="0"/>
    <n v="1"/>
    <n v="0"/>
    <x v="0"/>
    <n v="3300"/>
    <s v="cellular"/>
    <n v="478"/>
    <n v="2"/>
    <s v="failure"/>
    <x v="0"/>
    <d v="2017-03-10T00:00:00"/>
    <s v="Mar"/>
    <s v="Fri"/>
    <x v="53"/>
  </r>
  <r>
    <n v="31030467"/>
    <n v="29"/>
    <s v="admin"/>
    <x v="1"/>
    <n v="0"/>
    <n v="0"/>
    <n v="0"/>
    <x v="1"/>
    <n v="72400"/>
    <s v="cellular"/>
    <n v="184"/>
    <n v="7"/>
    <s v="other"/>
    <x v="0"/>
    <d v="2017-03-10T00:00:00"/>
    <s v="Mar"/>
    <s v="Fri"/>
    <x v="6"/>
  </r>
  <r>
    <n v="35552444"/>
    <n v="70"/>
    <s v="retired"/>
    <x v="0"/>
    <n v="0"/>
    <n v="0"/>
    <n v="0"/>
    <x v="2"/>
    <n v="32350"/>
    <s v="telephone"/>
    <n v="348"/>
    <n v="1"/>
    <s v="failure"/>
    <x v="0"/>
    <d v="2017-03-10T00:00:00"/>
    <s v="Mar"/>
    <s v="Fri"/>
    <x v="345"/>
  </r>
  <r>
    <n v="30552597"/>
    <n v="46"/>
    <s v="management"/>
    <x v="2"/>
    <n v="0"/>
    <n v="0"/>
    <n v="0"/>
    <x v="0"/>
    <n v="23050"/>
    <s v="cellular"/>
    <n v="70"/>
    <n v="2"/>
    <s v="success"/>
    <x v="0"/>
    <d v="2017-03-10T00:00:00"/>
    <s v="Mar"/>
    <s v="Fri"/>
    <x v="27"/>
  </r>
  <r>
    <n v="39003595"/>
    <n v="71"/>
    <s v="retired"/>
    <x v="0"/>
    <n v="0"/>
    <n v="0"/>
    <n v="0"/>
    <x v="3"/>
    <n v="108550"/>
    <s v="cellular"/>
    <n v="-1"/>
    <n v="0"/>
    <s v="unknown"/>
    <x v="0"/>
    <d v="2017-03-10T00:00:00"/>
    <s v="Mar"/>
    <s v="Fri"/>
    <x v="867"/>
  </r>
  <r>
    <n v="61828606"/>
    <n v="39"/>
    <s v="management"/>
    <x v="0"/>
    <n v="0"/>
    <n v="0"/>
    <n v="0"/>
    <x v="0"/>
    <n v="24700"/>
    <s v="cellular"/>
    <n v="478"/>
    <n v="3"/>
    <s v="failure"/>
    <x v="1"/>
    <d v="2017-03-10T00:00:00"/>
    <s v="Mar"/>
    <s v="Fri"/>
    <x v="276"/>
  </r>
  <r>
    <n v="79457730"/>
    <n v="58"/>
    <s v="management"/>
    <x v="0"/>
    <n v="0"/>
    <n v="0"/>
    <n v="0"/>
    <x v="0"/>
    <n v="50800"/>
    <s v="telephone"/>
    <n v="91"/>
    <n v="1"/>
    <s v="failure"/>
    <x v="0"/>
    <d v="2017-03-11T00:00:00"/>
    <s v="Mar"/>
    <s v="Sat"/>
    <x v="262"/>
  </r>
  <r>
    <n v="84762135"/>
    <n v="37"/>
    <s v="management"/>
    <x v="0"/>
    <n v="0"/>
    <n v="0"/>
    <n v="0"/>
    <x v="0"/>
    <n v="0"/>
    <s v="cellular"/>
    <n v="107"/>
    <n v="2"/>
    <s v="failure"/>
    <x v="0"/>
    <d v="2017-03-11T00:00:00"/>
    <s v="Mar"/>
    <s v="Sat"/>
    <x v="420"/>
  </r>
  <r>
    <n v="75059222"/>
    <n v="26"/>
    <s v="admin"/>
    <x v="1"/>
    <n v="0"/>
    <n v="1"/>
    <n v="0"/>
    <x v="0"/>
    <n v="186500"/>
    <s v="cellular"/>
    <n v="98"/>
    <n v="4"/>
    <s v="other"/>
    <x v="0"/>
    <d v="2017-03-11T00:00:00"/>
    <s v="Mar"/>
    <s v="Sat"/>
    <x v="258"/>
  </r>
  <r>
    <n v="64584907"/>
    <n v="79"/>
    <s v="retired"/>
    <x v="0"/>
    <n v="0"/>
    <n v="0"/>
    <n v="0"/>
    <x v="3"/>
    <n v="151250"/>
    <s v="telephone"/>
    <n v="90"/>
    <n v="6"/>
    <s v="success"/>
    <x v="0"/>
    <d v="2017-03-11T00:00:00"/>
    <s v="Mar"/>
    <s v="Sat"/>
    <x v="377"/>
  </r>
  <r>
    <n v="67238253"/>
    <n v="37"/>
    <s v="unemployed"/>
    <x v="0"/>
    <n v="0"/>
    <n v="0"/>
    <n v="0"/>
    <x v="1"/>
    <n v="98900"/>
    <s v="cellular"/>
    <n v="-1"/>
    <n v="0"/>
    <s v="unknown"/>
    <x v="1"/>
    <d v="2017-03-11T00:00:00"/>
    <s v="Mar"/>
    <s v="Sat"/>
    <x v="586"/>
  </r>
  <r>
    <n v="81010488"/>
    <n v="29"/>
    <s v="management"/>
    <x v="1"/>
    <n v="0"/>
    <n v="0"/>
    <n v="0"/>
    <x v="0"/>
    <n v="67550"/>
    <s v="cellular"/>
    <n v="91"/>
    <n v="1"/>
    <s v="failure"/>
    <x v="0"/>
    <d v="2017-03-11T00:00:00"/>
    <s v="Mar"/>
    <s v="Sat"/>
    <x v="209"/>
  </r>
  <r>
    <n v="74960048"/>
    <n v="75"/>
    <s v="retired"/>
    <x v="0"/>
    <n v="0"/>
    <n v="0"/>
    <n v="0"/>
    <x v="3"/>
    <n v="88250"/>
    <s v="telephone"/>
    <n v="181"/>
    <n v="2"/>
    <s v="success"/>
    <x v="0"/>
    <d v="2017-03-11T00:00:00"/>
    <s v="Mar"/>
    <s v="Sat"/>
    <x v="340"/>
  </r>
  <r>
    <n v="40154619"/>
    <n v="64"/>
    <s v="retired"/>
    <x v="0"/>
    <n v="0"/>
    <n v="0"/>
    <n v="0"/>
    <x v="3"/>
    <n v="2150"/>
    <s v="cellular"/>
    <n v="91"/>
    <n v="1"/>
    <s v="success"/>
    <x v="0"/>
    <d v="2017-03-11T00:00:00"/>
    <s v="Mar"/>
    <s v="Sat"/>
    <x v="337"/>
  </r>
  <r>
    <n v="10526356"/>
    <n v="54"/>
    <s v="management"/>
    <x v="2"/>
    <n v="0"/>
    <n v="0"/>
    <n v="0"/>
    <x v="0"/>
    <n v="350500"/>
    <s v="cellular"/>
    <n v="-1"/>
    <n v="0"/>
    <s v="unknown"/>
    <x v="0"/>
    <d v="2017-03-11T00:00:00"/>
    <s v="Mar"/>
    <s v="Sat"/>
    <x v="464"/>
  </r>
  <r>
    <n v="16746368"/>
    <n v="33"/>
    <s v="self-employed"/>
    <x v="0"/>
    <n v="0"/>
    <n v="1"/>
    <n v="0"/>
    <x v="0"/>
    <n v="83800"/>
    <s v="cellular"/>
    <n v="184"/>
    <n v="2"/>
    <s v="failure"/>
    <x v="0"/>
    <d v="2017-03-12T00:00:00"/>
    <s v="Mar"/>
    <s v="Sun"/>
    <x v="161"/>
  </r>
  <r>
    <n v="68695387"/>
    <n v="27"/>
    <s v="management"/>
    <x v="1"/>
    <n v="0"/>
    <n v="1"/>
    <n v="0"/>
    <x v="0"/>
    <n v="47400"/>
    <s v="cellular"/>
    <n v="207"/>
    <n v="1"/>
    <s v="failure"/>
    <x v="0"/>
    <d v="2017-03-12T00:00:00"/>
    <s v="Mar"/>
    <s v="Sun"/>
    <x v="75"/>
  </r>
  <r>
    <n v="69084038"/>
    <n v="80"/>
    <s v="retired"/>
    <x v="0"/>
    <n v="0"/>
    <n v="0"/>
    <n v="0"/>
    <x v="3"/>
    <n v="7750"/>
    <s v="telephone"/>
    <n v="93"/>
    <n v="2"/>
    <s v="success"/>
    <x v="1"/>
    <d v="2017-03-12T00:00:00"/>
    <s v="Mar"/>
    <s v="Sun"/>
    <x v="181"/>
  </r>
  <r>
    <n v="69483576"/>
    <n v="46"/>
    <s v="blue-collar"/>
    <x v="0"/>
    <n v="0"/>
    <n v="1"/>
    <n v="0"/>
    <x v="1"/>
    <n v="32000"/>
    <s v="cellular"/>
    <n v="182"/>
    <n v="4"/>
    <s v="success"/>
    <x v="1"/>
    <d v="2017-03-12T00:00:00"/>
    <s v="Mar"/>
    <s v="Sun"/>
    <x v="323"/>
  </r>
  <r>
    <n v="36991840"/>
    <n v="61"/>
    <s v="admin"/>
    <x v="0"/>
    <n v="0"/>
    <n v="0"/>
    <n v="0"/>
    <x v="1"/>
    <n v="230400"/>
    <s v="cellular"/>
    <n v="-1"/>
    <n v="0"/>
    <s v="unknown"/>
    <x v="1"/>
    <d v="2017-03-12T00:00:00"/>
    <s v="Mar"/>
    <s v="Sun"/>
    <x v="222"/>
  </r>
  <r>
    <n v="58600324"/>
    <n v="72"/>
    <s v="retired"/>
    <x v="0"/>
    <n v="0"/>
    <n v="0"/>
    <n v="1"/>
    <x v="1"/>
    <n v="47550"/>
    <s v="cellular"/>
    <n v="339"/>
    <n v="1"/>
    <s v="failure"/>
    <x v="1"/>
    <d v="2017-03-12T00:00:00"/>
    <s v="Mar"/>
    <s v="Sun"/>
    <x v="234"/>
  </r>
  <r>
    <n v="15080665"/>
    <n v="36"/>
    <s v="management"/>
    <x v="0"/>
    <n v="0"/>
    <n v="0"/>
    <n v="0"/>
    <x v="0"/>
    <n v="24750"/>
    <s v="cellular"/>
    <n v="182"/>
    <n v="6"/>
    <s v="success"/>
    <x v="1"/>
    <d v="2017-03-12T00:00:00"/>
    <s v="Mar"/>
    <s v="Sun"/>
    <x v="60"/>
  </r>
  <r>
    <n v="31664584"/>
    <n v="40"/>
    <s v="management"/>
    <x v="1"/>
    <n v="0"/>
    <n v="0"/>
    <n v="0"/>
    <x v="0"/>
    <n v="75450"/>
    <s v="cellular"/>
    <n v="124"/>
    <n v="1"/>
    <s v="failure"/>
    <x v="0"/>
    <d v="2017-03-15T00:00:00"/>
    <s v="Mar"/>
    <s v="Wed"/>
    <x v="200"/>
  </r>
  <r>
    <n v="55990634"/>
    <n v="41"/>
    <s v="management"/>
    <x v="0"/>
    <n v="0"/>
    <n v="0"/>
    <n v="0"/>
    <x v="0"/>
    <n v="14900"/>
    <s v="cellular"/>
    <n v="315"/>
    <n v="4"/>
    <s v="failure"/>
    <x v="0"/>
    <d v="2017-03-15T00:00:00"/>
    <s v="Mar"/>
    <s v="Wed"/>
    <x v="358"/>
  </r>
  <r>
    <n v="73013798"/>
    <n v="33"/>
    <s v="technician"/>
    <x v="0"/>
    <n v="0"/>
    <n v="1"/>
    <n v="0"/>
    <x v="1"/>
    <n v="50"/>
    <s v="cellular"/>
    <n v="-1"/>
    <n v="0"/>
    <s v="unknown"/>
    <x v="0"/>
    <d v="2017-03-15T00:00:00"/>
    <s v="Mar"/>
    <s v="Wed"/>
    <x v="0"/>
  </r>
  <r>
    <n v="18707270"/>
    <n v="27"/>
    <s v="student"/>
    <x v="1"/>
    <n v="0"/>
    <n v="0"/>
    <n v="0"/>
    <x v="1"/>
    <n v="187700"/>
    <s v="cellular"/>
    <n v="98"/>
    <n v="1"/>
    <s v="other"/>
    <x v="0"/>
    <d v="2017-03-15T00:00:00"/>
    <s v="Mar"/>
    <s v="Wed"/>
    <x v="276"/>
  </r>
  <r>
    <n v="37335668"/>
    <n v="77"/>
    <s v="retired"/>
    <x v="0"/>
    <n v="0"/>
    <n v="0"/>
    <n v="0"/>
    <x v="3"/>
    <n v="1467000"/>
    <s v="cellular"/>
    <n v="91"/>
    <n v="2"/>
    <s v="other"/>
    <x v="1"/>
    <d v="2017-03-15T00:00:00"/>
    <s v="Mar"/>
    <s v="Wed"/>
    <x v="82"/>
  </r>
  <r>
    <n v="41746387"/>
    <n v="74"/>
    <s v="retired"/>
    <x v="0"/>
    <n v="0"/>
    <n v="0"/>
    <n v="0"/>
    <x v="0"/>
    <n v="92150"/>
    <s v="cellular"/>
    <n v="185"/>
    <n v="2"/>
    <s v="success"/>
    <x v="1"/>
    <d v="2017-03-15T00:00:00"/>
    <s v="Mar"/>
    <s v="Wed"/>
    <x v="492"/>
  </r>
  <r>
    <n v="48417434"/>
    <n v="30"/>
    <s v="management"/>
    <x v="0"/>
    <n v="0"/>
    <n v="0"/>
    <n v="0"/>
    <x v="0"/>
    <n v="53850"/>
    <s v="cellular"/>
    <n v="96"/>
    <n v="1"/>
    <s v="failure"/>
    <x v="0"/>
    <d v="2017-03-15T00:00:00"/>
    <s v="Mar"/>
    <s v="Wed"/>
    <x v="1"/>
  </r>
  <r>
    <n v="40522028"/>
    <n v="25"/>
    <s v="student"/>
    <x v="1"/>
    <n v="0"/>
    <n v="0"/>
    <n v="0"/>
    <x v="2"/>
    <n v="41950"/>
    <s v="cellular"/>
    <n v="181"/>
    <n v="2"/>
    <s v="other"/>
    <x v="0"/>
    <d v="2017-03-15T00:00:00"/>
    <s v="Mar"/>
    <s v="Wed"/>
    <x v="166"/>
  </r>
  <r>
    <n v="64097160"/>
    <n v="35"/>
    <s v="blue-collar"/>
    <x v="0"/>
    <n v="0"/>
    <n v="0"/>
    <n v="0"/>
    <x v="1"/>
    <n v="13100"/>
    <s v="cellular"/>
    <n v="181"/>
    <n v="3"/>
    <s v="success"/>
    <x v="1"/>
    <d v="2017-03-15T00:00:00"/>
    <s v="Mar"/>
    <s v="Wed"/>
    <x v="418"/>
  </r>
  <r>
    <n v="75170767"/>
    <n v="42"/>
    <s v="admin"/>
    <x v="0"/>
    <n v="0"/>
    <n v="0"/>
    <n v="0"/>
    <x v="1"/>
    <n v="825850"/>
    <s v="cellular"/>
    <n v="203"/>
    <n v="4"/>
    <s v="failure"/>
    <x v="0"/>
    <d v="2017-03-15T00:00:00"/>
    <s v="Mar"/>
    <s v="Wed"/>
    <x v="1139"/>
  </r>
  <r>
    <n v="43702299"/>
    <n v="82"/>
    <s v="retired"/>
    <x v="2"/>
    <n v="0"/>
    <n v="0"/>
    <n v="0"/>
    <x v="3"/>
    <n v="0"/>
    <s v="telephone"/>
    <n v="195"/>
    <n v="1"/>
    <s v="other"/>
    <x v="1"/>
    <d v="2017-03-15T00:00:00"/>
    <s v="Mar"/>
    <s v="Wed"/>
    <x v="894"/>
  </r>
  <r>
    <n v="37363792"/>
    <n v="33"/>
    <s v="admin"/>
    <x v="1"/>
    <n v="0"/>
    <n v="1"/>
    <n v="0"/>
    <x v="1"/>
    <n v="10300"/>
    <s v="cellular"/>
    <n v="-1"/>
    <n v="0"/>
    <s v="unknown"/>
    <x v="0"/>
    <d v="2017-03-15T00:00:00"/>
    <s v="Mar"/>
    <s v="Wed"/>
    <x v="88"/>
  </r>
  <r>
    <n v="72010147"/>
    <n v="67"/>
    <s v="retired"/>
    <x v="2"/>
    <n v="0"/>
    <n v="0"/>
    <n v="0"/>
    <x v="3"/>
    <n v="101350"/>
    <s v="cellular"/>
    <n v="-1"/>
    <n v="0"/>
    <s v="unknown"/>
    <x v="1"/>
    <d v="2017-03-15T00:00:00"/>
    <s v="Mar"/>
    <s v="Wed"/>
    <x v="68"/>
  </r>
  <r>
    <n v="27118032"/>
    <n v="71"/>
    <s v="retired"/>
    <x v="0"/>
    <n v="0"/>
    <n v="0"/>
    <n v="0"/>
    <x v="0"/>
    <n v="178050"/>
    <s v="telephone"/>
    <n v="-1"/>
    <n v="0"/>
    <s v="unknown"/>
    <x v="1"/>
    <d v="2017-03-15T00:00:00"/>
    <s v="Mar"/>
    <s v="Wed"/>
    <x v="38"/>
  </r>
  <r>
    <n v="39403260"/>
    <n v="75"/>
    <s v="retired"/>
    <x v="2"/>
    <n v="0"/>
    <n v="0"/>
    <n v="0"/>
    <x v="3"/>
    <n v="42600"/>
    <s v="cellular"/>
    <n v="-1"/>
    <n v="0"/>
    <s v="unknown"/>
    <x v="0"/>
    <d v="2017-03-15T00:00:00"/>
    <s v="Mar"/>
    <s v="Wed"/>
    <x v="429"/>
  </r>
  <r>
    <n v="73840265"/>
    <n v="41"/>
    <s v="admin"/>
    <x v="2"/>
    <n v="0"/>
    <n v="1"/>
    <n v="1"/>
    <x v="1"/>
    <n v="302300"/>
    <s v="telephone"/>
    <n v="182"/>
    <n v="2"/>
    <s v="success"/>
    <x v="1"/>
    <d v="2017-03-15T00:00:00"/>
    <s v="Mar"/>
    <s v="Wed"/>
    <x v="182"/>
  </r>
  <r>
    <n v="38972186"/>
    <n v="51"/>
    <s v="blue-collar"/>
    <x v="0"/>
    <n v="0"/>
    <n v="0"/>
    <n v="0"/>
    <x v="3"/>
    <n v="192200"/>
    <s v="cellular"/>
    <n v="215"/>
    <n v="1"/>
    <s v="other"/>
    <x v="0"/>
    <d v="2017-03-15T00:00:00"/>
    <s v="Mar"/>
    <s v="Wed"/>
    <x v="368"/>
  </r>
  <r>
    <n v="71849546"/>
    <n v="42"/>
    <s v="management"/>
    <x v="0"/>
    <n v="0"/>
    <n v="0"/>
    <n v="0"/>
    <x v="0"/>
    <n v="60250"/>
    <s v="telephone"/>
    <n v="188"/>
    <n v="2"/>
    <s v="success"/>
    <x v="0"/>
    <d v="2017-03-15T00:00:00"/>
    <s v="Mar"/>
    <s v="Wed"/>
    <x v="420"/>
  </r>
  <r>
    <n v="82763214"/>
    <n v="34"/>
    <s v="blue-collar"/>
    <x v="2"/>
    <n v="0"/>
    <n v="0"/>
    <n v="0"/>
    <x v="0"/>
    <n v="620450"/>
    <s v="cellular"/>
    <n v="480"/>
    <n v="4"/>
    <s v="other"/>
    <x v="0"/>
    <d v="2017-03-16T00:00:00"/>
    <s v="Mar"/>
    <s v="Thu"/>
    <x v="350"/>
  </r>
  <r>
    <n v="60874252"/>
    <n v="38"/>
    <s v="housemaid"/>
    <x v="1"/>
    <n v="0"/>
    <n v="1"/>
    <n v="0"/>
    <x v="1"/>
    <n v="23250"/>
    <s v="cellular"/>
    <n v="302"/>
    <n v="3"/>
    <s v="success"/>
    <x v="1"/>
    <d v="2017-03-16T00:00:00"/>
    <s v="Mar"/>
    <s v="Thu"/>
    <x v="39"/>
  </r>
  <r>
    <n v="73333172"/>
    <n v="38"/>
    <s v="management"/>
    <x v="0"/>
    <n v="0"/>
    <n v="0"/>
    <n v="0"/>
    <x v="2"/>
    <n v="3800"/>
    <s v="cellular"/>
    <n v="-1"/>
    <n v="0"/>
    <s v="unknown"/>
    <x v="1"/>
    <d v="2017-03-16T00:00:00"/>
    <s v="Mar"/>
    <s v="Thu"/>
    <x v="0"/>
  </r>
  <r>
    <n v="58445292"/>
    <n v="60"/>
    <s v="retired"/>
    <x v="0"/>
    <n v="0"/>
    <n v="0"/>
    <n v="0"/>
    <x v="1"/>
    <n v="416600"/>
    <s v="cellular"/>
    <n v="194"/>
    <n v="7"/>
    <s v="other"/>
    <x v="1"/>
    <d v="2017-03-16T00:00:00"/>
    <s v="Mar"/>
    <s v="Thu"/>
    <x v="91"/>
  </r>
  <r>
    <n v="73631652"/>
    <n v="47"/>
    <s v="housemaid"/>
    <x v="1"/>
    <n v="0"/>
    <n v="0"/>
    <n v="0"/>
    <x v="0"/>
    <n v="161600"/>
    <s v="telephone"/>
    <n v="274"/>
    <n v="2"/>
    <s v="failure"/>
    <x v="0"/>
    <d v="2017-03-16T00:00:00"/>
    <s v="Mar"/>
    <s v="Thu"/>
    <x v="476"/>
  </r>
  <r>
    <n v="36405171"/>
    <n v="60"/>
    <s v="retired"/>
    <x v="2"/>
    <n v="0"/>
    <n v="0"/>
    <n v="0"/>
    <x v="1"/>
    <n v="25700"/>
    <s v="cellular"/>
    <n v="124"/>
    <n v="9"/>
    <s v="other"/>
    <x v="1"/>
    <d v="2017-03-16T00:00:00"/>
    <s v="Mar"/>
    <s v="Thu"/>
    <x v="74"/>
  </r>
  <r>
    <n v="36507226"/>
    <n v="53"/>
    <s v="admin"/>
    <x v="0"/>
    <n v="0"/>
    <n v="0"/>
    <n v="0"/>
    <x v="1"/>
    <n v="89800"/>
    <s v="telephone"/>
    <n v="91"/>
    <n v="2"/>
    <s v="success"/>
    <x v="1"/>
    <d v="2017-03-16T00:00:00"/>
    <s v="Mar"/>
    <s v="Thu"/>
    <x v="489"/>
  </r>
  <r>
    <n v="62989502"/>
    <n v="61"/>
    <s v="retired"/>
    <x v="0"/>
    <n v="0"/>
    <n v="0"/>
    <n v="0"/>
    <x v="1"/>
    <n v="259800"/>
    <s v="telephone"/>
    <n v="95"/>
    <n v="4"/>
    <s v="other"/>
    <x v="0"/>
    <d v="2017-03-16T00:00:00"/>
    <s v="Mar"/>
    <s v="Thu"/>
    <x v="529"/>
  </r>
  <r>
    <n v="75056190"/>
    <n v="51"/>
    <s v="management"/>
    <x v="0"/>
    <n v="0"/>
    <n v="0"/>
    <n v="0"/>
    <x v="0"/>
    <n v="80600"/>
    <s v="cellular"/>
    <n v="182"/>
    <n v="5"/>
    <s v="failure"/>
    <x v="0"/>
    <d v="2017-03-16T00:00:00"/>
    <s v="Mar"/>
    <s v="Thu"/>
    <x v="567"/>
  </r>
  <r>
    <n v="16103832"/>
    <n v="29"/>
    <s v="management"/>
    <x v="1"/>
    <n v="0"/>
    <n v="1"/>
    <n v="0"/>
    <x v="0"/>
    <n v="43700"/>
    <s v="cellular"/>
    <n v="181"/>
    <n v="2"/>
    <s v="success"/>
    <x v="1"/>
    <d v="2017-03-16T00:00:00"/>
    <s v="Mar"/>
    <s v="Thu"/>
    <x v="364"/>
  </r>
  <r>
    <n v="27592640"/>
    <n v="70"/>
    <s v="retired"/>
    <x v="0"/>
    <n v="0"/>
    <n v="0"/>
    <n v="0"/>
    <x v="3"/>
    <n v="189100"/>
    <s v="cellular"/>
    <n v="-1"/>
    <n v="0"/>
    <s v="unknown"/>
    <x v="0"/>
    <d v="2017-03-16T00:00:00"/>
    <s v="Mar"/>
    <s v="Thu"/>
    <x v="685"/>
  </r>
  <r>
    <n v="12540993"/>
    <n v="86"/>
    <s v="retired"/>
    <x v="0"/>
    <n v="0"/>
    <n v="0"/>
    <n v="0"/>
    <x v="3"/>
    <n v="90850"/>
    <s v="cellular"/>
    <n v="-1"/>
    <n v="0"/>
    <s v="unknown"/>
    <x v="0"/>
    <d v="2017-03-16T00:00:00"/>
    <s v="Mar"/>
    <s v="Thu"/>
    <x v="221"/>
  </r>
  <r>
    <n v="47729865"/>
    <n v="64"/>
    <s v="retired"/>
    <x v="0"/>
    <n v="0"/>
    <n v="0"/>
    <n v="0"/>
    <x v="3"/>
    <n v="107000"/>
    <s v="cellular"/>
    <n v="155"/>
    <n v="2"/>
    <s v="failure"/>
    <x v="1"/>
    <d v="2017-03-16T00:00:00"/>
    <s v="Mar"/>
    <s v="Thu"/>
    <x v="922"/>
  </r>
  <r>
    <n v="37928081"/>
    <n v="32"/>
    <s v="management"/>
    <x v="1"/>
    <n v="0"/>
    <n v="0"/>
    <n v="0"/>
    <x v="0"/>
    <n v="80950"/>
    <s v="cellular"/>
    <n v="321"/>
    <n v="2"/>
    <s v="success"/>
    <x v="0"/>
    <d v="2017-03-17T00:00:00"/>
    <s v="Mar"/>
    <s v="Fri"/>
    <x v="377"/>
  </r>
  <r>
    <n v="75078894"/>
    <n v="28"/>
    <s v="admin"/>
    <x v="0"/>
    <n v="0"/>
    <n v="0"/>
    <n v="0"/>
    <x v="1"/>
    <n v="44850"/>
    <s v="cellular"/>
    <n v="285"/>
    <n v="1"/>
    <s v="success"/>
    <x v="0"/>
    <d v="2017-03-17T00:00:00"/>
    <s v="Mar"/>
    <s v="Fri"/>
    <x v="468"/>
  </r>
  <r>
    <n v="48761836"/>
    <n v="35"/>
    <s v="unemployed"/>
    <x v="1"/>
    <n v="0"/>
    <n v="0"/>
    <n v="0"/>
    <x v="1"/>
    <n v="14750"/>
    <s v="unknown"/>
    <n v="-1"/>
    <n v="0"/>
    <s v="unknown"/>
    <x v="1"/>
    <d v="2017-03-17T00:00:00"/>
    <s v="Mar"/>
    <s v="Fri"/>
    <x v="699"/>
  </r>
  <r>
    <n v="33133243"/>
    <n v="31"/>
    <s v="student"/>
    <x v="1"/>
    <n v="0"/>
    <n v="0"/>
    <n v="0"/>
    <x v="0"/>
    <n v="3200"/>
    <s v="cellular"/>
    <n v="183"/>
    <n v="3"/>
    <s v="failure"/>
    <x v="0"/>
    <d v="2017-03-17T00:00:00"/>
    <s v="Mar"/>
    <s v="Fri"/>
    <x v="24"/>
  </r>
  <r>
    <n v="39093360"/>
    <n v="31"/>
    <s v="student"/>
    <x v="1"/>
    <n v="0"/>
    <n v="0"/>
    <n v="0"/>
    <x v="2"/>
    <n v="391300"/>
    <s v="telephone"/>
    <n v="-1"/>
    <n v="0"/>
    <s v="unknown"/>
    <x v="0"/>
    <d v="2017-03-17T00:00:00"/>
    <s v="Mar"/>
    <s v="Fri"/>
    <x v="199"/>
  </r>
  <r>
    <n v="35032273"/>
    <n v="22"/>
    <s v="self-employed"/>
    <x v="1"/>
    <n v="0"/>
    <n v="0"/>
    <n v="0"/>
    <x v="0"/>
    <n v="39000"/>
    <s v="cellular"/>
    <n v="-1"/>
    <n v="0"/>
    <s v="unknown"/>
    <x v="1"/>
    <d v="2017-03-17T00:00:00"/>
    <s v="Mar"/>
    <s v="Fri"/>
    <x v="221"/>
  </r>
  <r>
    <n v="87248795"/>
    <n v="54"/>
    <s v="services"/>
    <x v="2"/>
    <n v="0"/>
    <n v="0"/>
    <n v="0"/>
    <x v="1"/>
    <n v="0"/>
    <s v="cellular"/>
    <n v="290"/>
    <n v="3"/>
    <s v="success"/>
    <x v="1"/>
    <d v="2017-03-18T00:00:00"/>
    <s v="Mar"/>
    <s v="Sat"/>
    <x v="208"/>
  </r>
  <r>
    <n v="44516739"/>
    <n v="59"/>
    <s v="retired"/>
    <x v="0"/>
    <n v="0"/>
    <n v="0"/>
    <n v="0"/>
    <x v="1"/>
    <n v="106300"/>
    <s v="cellular"/>
    <n v="343"/>
    <n v="1"/>
    <s v="failure"/>
    <x v="0"/>
    <d v="2017-03-18T00:00:00"/>
    <s v="Mar"/>
    <s v="Sat"/>
    <x v="479"/>
  </r>
  <r>
    <n v="82272437"/>
    <n v="35"/>
    <s v="admin"/>
    <x v="0"/>
    <n v="0"/>
    <n v="0"/>
    <n v="0"/>
    <x v="1"/>
    <n v="15200"/>
    <s v="cellular"/>
    <n v="-1"/>
    <n v="0"/>
    <s v="unknown"/>
    <x v="1"/>
    <d v="2017-03-18T00:00:00"/>
    <s v="Mar"/>
    <s v="Sat"/>
    <x v="561"/>
  </r>
  <r>
    <n v="70428062"/>
    <n v="58"/>
    <s v="blue-collar"/>
    <x v="0"/>
    <n v="0"/>
    <n v="0"/>
    <n v="0"/>
    <x v="3"/>
    <n v="98250"/>
    <s v="cellular"/>
    <n v="-1"/>
    <n v="0"/>
    <s v="unknown"/>
    <x v="0"/>
    <d v="2017-03-18T00:00:00"/>
    <s v="Mar"/>
    <s v="Sat"/>
    <x v="284"/>
  </r>
  <r>
    <n v="71306582"/>
    <n v="27"/>
    <s v="technician"/>
    <x v="1"/>
    <n v="0"/>
    <n v="0"/>
    <n v="0"/>
    <x v="0"/>
    <n v="98800"/>
    <s v="cellular"/>
    <n v="101"/>
    <n v="1"/>
    <s v="other"/>
    <x v="0"/>
    <d v="2017-03-18T00:00:00"/>
    <s v="Mar"/>
    <s v="Sat"/>
    <x v="846"/>
  </r>
  <r>
    <n v="70691642"/>
    <n v="46"/>
    <s v="management"/>
    <x v="2"/>
    <n v="0"/>
    <n v="0"/>
    <n v="0"/>
    <x v="0"/>
    <n v="31200"/>
    <s v="cellular"/>
    <n v="276"/>
    <n v="1"/>
    <s v="other"/>
    <x v="1"/>
    <d v="2017-03-18T00:00:00"/>
    <s v="Mar"/>
    <s v="Sat"/>
    <x v="700"/>
  </r>
  <r>
    <n v="19011795"/>
    <n v="25"/>
    <s v="blue-collar"/>
    <x v="1"/>
    <n v="0"/>
    <n v="0"/>
    <n v="0"/>
    <x v="1"/>
    <n v="15150"/>
    <s v="cellular"/>
    <n v="-1"/>
    <n v="0"/>
    <s v="unknown"/>
    <x v="1"/>
    <d v="2017-03-18T00:00:00"/>
    <s v="Mar"/>
    <s v="Sat"/>
    <x v="710"/>
  </r>
  <r>
    <n v="39316747"/>
    <n v="46"/>
    <s v="management"/>
    <x v="0"/>
    <n v="0"/>
    <n v="1"/>
    <n v="0"/>
    <x v="0"/>
    <n v="13650"/>
    <s v="cellular"/>
    <n v="184"/>
    <n v="4"/>
    <s v="success"/>
    <x v="1"/>
    <d v="2017-03-18T00:00:00"/>
    <s v="Mar"/>
    <s v="Sat"/>
    <x v="1049"/>
  </r>
  <r>
    <n v="76344614"/>
    <n v="59"/>
    <s v="management"/>
    <x v="0"/>
    <n v="0"/>
    <n v="0"/>
    <n v="0"/>
    <x v="0"/>
    <n v="167100"/>
    <s v="cellular"/>
    <n v="188"/>
    <n v="6"/>
    <s v="other"/>
    <x v="1"/>
    <d v="2017-03-18T00:00:00"/>
    <s v="Mar"/>
    <s v="Sat"/>
    <x v="450"/>
  </r>
  <r>
    <n v="60764459"/>
    <n v="86"/>
    <s v="retired"/>
    <x v="0"/>
    <n v="0"/>
    <n v="0"/>
    <n v="0"/>
    <x v="1"/>
    <n v="75150"/>
    <s v="telephone"/>
    <n v="101"/>
    <n v="1"/>
    <s v="other"/>
    <x v="0"/>
    <d v="2017-03-18T00:00:00"/>
    <s v="Mar"/>
    <s v="Sat"/>
    <x v="253"/>
  </r>
  <r>
    <n v="42696931"/>
    <n v="35"/>
    <s v="technician"/>
    <x v="1"/>
    <n v="0"/>
    <n v="0"/>
    <n v="0"/>
    <x v="1"/>
    <n v="61350"/>
    <s v="cellular"/>
    <n v="90"/>
    <n v="6"/>
    <s v="other"/>
    <x v="1"/>
    <d v="2017-03-18T00:00:00"/>
    <s v="Mar"/>
    <s v="Sat"/>
    <x v="453"/>
  </r>
  <r>
    <n v="35204880"/>
    <n v="52"/>
    <s v="technician"/>
    <x v="1"/>
    <n v="0"/>
    <n v="0"/>
    <n v="1"/>
    <x v="1"/>
    <n v="21800"/>
    <s v="unknown"/>
    <n v="-1"/>
    <n v="0"/>
    <s v="unknown"/>
    <x v="1"/>
    <d v="2017-03-22T00:00:00"/>
    <s v="Mar"/>
    <s v="Wed"/>
    <x v="249"/>
  </r>
  <r>
    <n v="35116557"/>
    <n v="22"/>
    <s v="technician"/>
    <x v="1"/>
    <n v="0"/>
    <n v="1"/>
    <n v="0"/>
    <x v="1"/>
    <n v="14150"/>
    <s v="cellular"/>
    <n v="-1"/>
    <n v="0"/>
    <s v="unknown"/>
    <x v="1"/>
    <d v="2017-03-22T00:00:00"/>
    <s v="Mar"/>
    <s v="Wed"/>
    <x v="456"/>
  </r>
  <r>
    <n v="80194824"/>
    <n v="31"/>
    <s v="management"/>
    <x v="1"/>
    <n v="0"/>
    <n v="0"/>
    <n v="0"/>
    <x v="0"/>
    <n v="169200"/>
    <s v="cellular"/>
    <n v="187"/>
    <n v="3"/>
    <s v="success"/>
    <x v="1"/>
    <d v="2017-03-22T00:00:00"/>
    <s v="Mar"/>
    <s v="Wed"/>
    <x v="170"/>
  </r>
  <r>
    <n v="43187999"/>
    <n v="43"/>
    <s v="management"/>
    <x v="2"/>
    <n v="0"/>
    <n v="0"/>
    <n v="0"/>
    <x v="0"/>
    <n v="118350"/>
    <s v="cellular"/>
    <n v="181"/>
    <n v="4"/>
    <s v="success"/>
    <x v="1"/>
    <d v="2017-03-22T00:00:00"/>
    <s v="Mar"/>
    <s v="Wed"/>
    <x v="230"/>
  </r>
  <r>
    <n v="31884512"/>
    <n v="35"/>
    <s v="management"/>
    <x v="1"/>
    <n v="0"/>
    <n v="1"/>
    <n v="0"/>
    <x v="0"/>
    <n v="297900"/>
    <s v="cellular"/>
    <n v="-1"/>
    <n v="0"/>
    <s v="unknown"/>
    <x v="1"/>
    <d v="2017-03-22T00:00:00"/>
    <s v="Mar"/>
    <s v="Wed"/>
    <x v="323"/>
  </r>
  <r>
    <n v="18500407"/>
    <n v="60"/>
    <s v="admin"/>
    <x v="0"/>
    <n v="0"/>
    <n v="0"/>
    <n v="0"/>
    <x v="1"/>
    <n v="186750"/>
    <s v="cellular"/>
    <n v="90"/>
    <n v="10"/>
    <s v="success"/>
    <x v="1"/>
    <d v="2017-03-22T00:00:00"/>
    <s v="Mar"/>
    <s v="Wed"/>
    <x v="315"/>
  </r>
  <r>
    <n v="18444798"/>
    <n v="37"/>
    <s v="technician"/>
    <x v="0"/>
    <n v="0"/>
    <n v="0"/>
    <n v="0"/>
    <x v="1"/>
    <n v="72900"/>
    <s v="cellular"/>
    <n v="326"/>
    <n v="1"/>
    <s v="success"/>
    <x v="0"/>
    <d v="2017-03-22T00:00:00"/>
    <s v="Mar"/>
    <s v="Wed"/>
    <x v="375"/>
  </r>
  <r>
    <n v="23621305"/>
    <n v="54"/>
    <s v="management"/>
    <x v="0"/>
    <n v="0"/>
    <n v="0"/>
    <n v="0"/>
    <x v="1"/>
    <n v="134650"/>
    <s v="cellular"/>
    <n v="188"/>
    <n v="6"/>
    <s v="other"/>
    <x v="1"/>
    <d v="2017-03-22T00:00:00"/>
    <s v="Mar"/>
    <s v="Wed"/>
    <x v="10"/>
  </r>
  <r>
    <n v="63845751"/>
    <n v="27"/>
    <s v="management"/>
    <x v="1"/>
    <n v="0"/>
    <n v="0"/>
    <n v="0"/>
    <x v="0"/>
    <n v="339550"/>
    <s v="telephone"/>
    <n v="229"/>
    <n v="28"/>
    <s v="success"/>
    <x v="0"/>
    <d v="2017-03-22T00:00:00"/>
    <s v="Mar"/>
    <s v="Wed"/>
    <x v="14"/>
  </r>
  <r>
    <n v="82961408"/>
    <n v="72"/>
    <s v="retired"/>
    <x v="0"/>
    <n v="0"/>
    <n v="0"/>
    <n v="0"/>
    <x v="3"/>
    <n v="232850"/>
    <s v="telephone"/>
    <n v="91"/>
    <n v="8"/>
    <s v="success"/>
    <x v="1"/>
    <d v="2017-03-23T00:00:00"/>
    <s v="Mar"/>
    <s v="Thu"/>
    <x v="28"/>
  </r>
  <r>
    <n v="43650141"/>
    <n v="42"/>
    <s v="unemployed"/>
    <x v="0"/>
    <n v="0"/>
    <n v="1"/>
    <n v="1"/>
    <x v="1"/>
    <n v="0"/>
    <s v="cellular"/>
    <n v="330"/>
    <n v="12"/>
    <s v="failure"/>
    <x v="0"/>
    <d v="2017-03-23T00:00:00"/>
    <s v="Mar"/>
    <s v="Thu"/>
    <x v="92"/>
  </r>
  <r>
    <n v="52565213"/>
    <n v="29"/>
    <s v="self-employed"/>
    <x v="1"/>
    <n v="0"/>
    <n v="0"/>
    <n v="0"/>
    <x v="0"/>
    <n v="164500"/>
    <s v="cellular"/>
    <n v="291"/>
    <n v="2"/>
    <s v="success"/>
    <x v="1"/>
    <d v="2017-03-23T00:00:00"/>
    <s v="Mar"/>
    <s v="Thu"/>
    <x v="61"/>
  </r>
  <r>
    <n v="85320092"/>
    <n v="29"/>
    <s v="self-employed"/>
    <x v="1"/>
    <n v="0"/>
    <n v="0"/>
    <n v="0"/>
    <x v="0"/>
    <n v="32750"/>
    <s v="cellular"/>
    <n v="-1"/>
    <n v="0"/>
    <s v="unknown"/>
    <x v="1"/>
    <d v="2017-03-23T00:00:00"/>
    <s v="Mar"/>
    <s v="Thu"/>
    <x v="59"/>
  </r>
  <r>
    <n v="11859861"/>
    <n v="30"/>
    <s v="student"/>
    <x v="1"/>
    <n v="0"/>
    <n v="0"/>
    <n v="0"/>
    <x v="1"/>
    <n v="84050"/>
    <s v="cellular"/>
    <n v="106"/>
    <n v="2"/>
    <s v="success"/>
    <x v="1"/>
    <d v="2017-03-23T00:00:00"/>
    <s v="Mar"/>
    <s v="Thu"/>
    <x v="293"/>
  </r>
  <r>
    <n v="11104570"/>
    <n v="28"/>
    <s v="management"/>
    <x v="1"/>
    <n v="0"/>
    <n v="0"/>
    <n v="0"/>
    <x v="0"/>
    <n v="43300"/>
    <s v="cellular"/>
    <n v="-1"/>
    <n v="0"/>
    <s v="unknown"/>
    <x v="1"/>
    <d v="2017-03-23T00:00:00"/>
    <s v="Mar"/>
    <s v="Thu"/>
    <x v="186"/>
  </r>
  <r>
    <n v="50490011"/>
    <n v="43"/>
    <s v="services"/>
    <x v="0"/>
    <n v="0"/>
    <n v="0"/>
    <n v="0"/>
    <x v="1"/>
    <n v="38700"/>
    <s v="cellular"/>
    <n v="421"/>
    <n v="1"/>
    <s v="success"/>
    <x v="1"/>
    <d v="2017-03-25T00:00:00"/>
    <s v="Mar"/>
    <s v="Sat"/>
    <x v="113"/>
  </r>
  <r>
    <n v="60956988"/>
    <n v="37"/>
    <s v="services"/>
    <x v="0"/>
    <n v="0"/>
    <n v="0"/>
    <n v="0"/>
    <x v="1"/>
    <n v="133900"/>
    <s v="cellular"/>
    <n v="-1"/>
    <n v="0"/>
    <s v="unknown"/>
    <x v="1"/>
    <d v="2017-03-25T00:00:00"/>
    <s v="Mar"/>
    <s v="Sat"/>
    <x v="176"/>
  </r>
  <r>
    <n v="31377164"/>
    <n v="46"/>
    <s v="management"/>
    <x v="1"/>
    <n v="0"/>
    <n v="0"/>
    <n v="0"/>
    <x v="1"/>
    <n v="299650"/>
    <s v="cellular"/>
    <n v="184"/>
    <n v="2"/>
    <s v="failure"/>
    <x v="0"/>
    <d v="2017-03-25T00:00:00"/>
    <s v="Mar"/>
    <s v="Sat"/>
    <x v="1"/>
  </r>
  <r>
    <n v="84082118"/>
    <n v="62"/>
    <s v="management"/>
    <x v="0"/>
    <n v="0"/>
    <n v="0"/>
    <n v="0"/>
    <x v="0"/>
    <n v="168550"/>
    <s v="cellular"/>
    <n v="178"/>
    <n v="2"/>
    <s v="success"/>
    <x v="1"/>
    <d v="2017-03-25T00:00:00"/>
    <s v="Mar"/>
    <s v="Sat"/>
    <x v="264"/>
  </r>
  <r>
    <n v="33481767"/>
    <n v="20"/>
    <s v="student"/>
    <x v="1"/>
    <n v="0"/>
    <n v="0"/>
    <n v="0"/>
    <x v="2"/>
    <n v="8950"/>
    <s v="cellular"/>
    <n v="182"/>
    <n v="3"/>
    <s v="failure"/>
    <x v="0"/>
    <d v="2017-03-25T00:00:00"/>
    <s v="Mar"/>
    <s v="Sat"/>
    <x v="122"/>
  </r>
  <r>
    <n v="38197000"/>
    <n v="77"/>
    <s v="management"/>
    <x v="0"/>
    <n v="0"/>
    <n v="0"/>
    <n v="0"/>
    <x v="0"/>
    <n v="280950"/>
    <s v="cellular"/>
    <n v="-1"/>
    <n v="0"/>
    <s v="unknown"/>
    <x v="0"/>
    <d v="2017-03-25T00:00:00"/>
    <s v="Mar"/>
    <s v="Sat"/>
    <x v="350"/>
  </r>
  <r>
    <n v="59384379"/>
    <n v="26"/>
    <s v="management"/>
    <x v="1"/>
    <n v="0"/>
    <n v="0"/>
    <n v="0"/>
    <x v="0"/>
    <n v="68500"/>
    <s v="cellular"/>
    <n v="295"/>
    <n v="1"/>
    <s v="other"/>
    <x v="0"/>
    <d v="2017-03-25T00:00:00"/>
    <s v="Mar"/>
    <s v="Sat"/>
    <x v="364"/>
  </r>
  <r>
    <n v="42842246"/>
    <n v="57"/>
    <s v="management"/>
    <x v="0"/>
    <n v="0"/>
    <n v="0"/>
    <n v="0"/>
    <x v="0"/>
    <n v="529150"/>
    <s v="cellular"/>
    <n v="178"/>
    <n v="6"/>
    <s v="success"/>
    <x v="1"/>
    <d v="2017-03-25T00:00:00"/>
    <s v="Mar"/>
    <s v="Sat"/>
    <x v="221"/>
  </r>
  <r>
    <n v="87418179"/>
    <n v="58"/>
    <s v="services"/>
    <x v="0"/>
    <n v="0"/>
    <n v="0"/>
    <n v="0"/>
    <x v="1"/>
    <n v="15350"/>
    <s v="telephone"/>
    <n v="-1"/>
    <n v="0"/>
    <s v="unknown"/>
    <x v="0"/>
    <d v="2017-03-25T00:00:00"/>
    <s v="Mar"/>
    <s v="Sat"/>
    <x v="340"/>
  </r>
  <r>
    <n v="83900188"/>
    <n v="26"/>
    <s v="student"/>
    <x v="0"/>
    <n v="0"/>
    <n v="0"/>
    <n v="0"/>
    <x v="0"/>
    <n v="437500"/>
    <s v="cellular"/>
    <n v="-1"/>
    <n v="0"/>
    <s v="unknown"/>
    <x v="0"/>
    <d v="2017-03-26T00:00:00"/>
    <s v="Mar"/>
    <s v="Sun"/>
    <x v="16"/>
  </r>
  <r>
    <n v="17419978"/>
    <n v="57"/>
    <s v="housemaid"/>
    <x v="0"/>
    <n v="0"/>
    <n v="0"/>
    <n v="0"/>
    <x v="3"/>
    <n v="39000"/>
    <s v="cellular"/>
    <n v="-1"/>
    <n v="0"/>
    <s v="unknown"/>
    <x v="0"/>
    <d v="2017-03-26T00:00:00"/>
    <s v="Mar"/>
    <s v="Sun"/>
    <x v="522"/>
  </r>
  <r>
    <n v="86294540"/>
    <n v="33"/>
    <s v="management"/>
    <x v="1"/>
    <n v="0"/>
    <n v="0"/>
    <n v="0"/>
    <x v="0"/>
    <n v="208800"/>
    <s v="cellular"/>
    <n v="-1"/>
    <n v="0"/>
    <s v="unknown"/>
    <x v="1"/>
    <d v="2017-03-26T00:00:00"/>
    <s v="Mar"/>
    <s v="Sun"/>
    <x v="327"/>
  </r>
  <r>
    <n v="16180163"/>
    <n v="47"/>
    <s v="management"/>
    <x v="1"/>
    <n v="0"/>
    <n v="1"/>
    <n v="0"/>
    <x v="0"/>
    <n v="16700"/>
    <s v="cellular"/>
    <n v="326"/>
    <n v="8"/>
    <s v="failure"/>
    <x v="1"/>
    <d v="2017-03-26T00:00:00"/>
    <s v="Mar"/>
    <s v="Sun"/>
    <x v="681"/>
  </r>
  <r>
    <n v="42166199"/>
    <n v="60"/>
    <s v="retired"/>
    <x v="0"/>
    <n v="0"/>
    <n v="0"/>
    <n v="0"/>
    <x v="1"/>
    <n v="103000"/>
    <s v="cellular"/>
    <n v="88"/>
    <n v="3"/>
    <s v="other"/>
    <x v="0"/>
    <d v="2017-03-26T00:00:00"/>
    <s v="Mar"/>
    <s v="Sun"/>
    <x v="958"/>
  </r>
  <r>
    <n v="85671168"/>
    <n v="39"/>
    <s v="technician"/>
    <x v="1"/>
    <n v="0"/>
    <n v="0"/>
    <n v="0"/>
    <x v="0"/>
    <n v="19650"/>
    <s v="cellular"/>
    <n v="-1"/>
    <n v="0"/>
    <s v="unknown"/>
    <x v="1"/>
    <d v="2017-03-26T00:00:00"/>
    <s v="Mar"/>
    <s v="Sun"/>
    <x v="535"/>
  </r>
  <r>
    <n v="22465206"/>
    <n v="30"/>
    <s v="management"/>
    <x v="0"/>
    <n v="0"/>
    <n v="1"/>
    <n v="0"/>
    <x v="0"/>
    <n v="149700"/>
    <s v="cellular"/>
    <n v="137"/>
    <n v="1"/>
    <s v="other"/>
    <x v="0"/>
    <d v="2017-03-26T00:00:00"/>
    <s v="Mar"/>
    <s v="Sun"/>
    <x v="176"/>
  </r>
  <r>
    <n v="72640569"/>
    <n v="82"/>
    <s v="retired"/>
    <x v="2"/>
    <n v="0"/>
    <n v="0"/>
    <n v="0"/>
    <x v="3"/>
    <n v="70950"/>
    <s v="telephone"/>
    <n v="-1"/>
    <n v="0"/>
    <s v="unknown"/>
    <x v="0"/>
    <d v="2017-03-26T00:00:00"/>
    <s v="Mar"/>
    <s v="Sun"/>
    <x v="5"/>
  </r>
  <r>
    <n v="38965228"/>
    <n v="59"/>
    <s v="retired"/>
    <x v="0"/>
    <n v="0"/>
    <n v="0"/>
    <n v="0"/>
    <x v="3"/>
    <n v="200350"/>
    <s v="cellular"/>
    <n v="116"/>
    <n v="4"/>
    <s v="failure"/>
    <x v="0"/>
    <d v="2017-03-26T00:00:00"/>
    <s v="Mar"/>
    <s v="Sun"/>
    <x v="263"/>
  </r>
  <r>
    <n v="84494507"/>
    <n v="72"/>
    <s v="retired"/>
    <x v="0"/>
    <n v="0"/>
    <n v="0"/>
    <n v="0"/>
    <x v="3"/>
    <n v="0"/>
    <s v="cellular"/>
    <n v="191"/>
    <n v="3"/>
    <s v="failure"/>
    <x v="0"/>
    <d v="2017-03-26T00:00:00"/>
    <s v="Mar"/>
    <s v="Sun"/>
    <x v="180"/>
  </r>
  <r>
    <n v="21507593"/>
    <n v="35"/>
    <s v="admin"/>
    <x v="0"/>
    <n v="0"/>
    <n v="1"/>
    <n v="0"/>
    <x v="0"/>
    <n v="47850"/>
    <s v="cellular"/>
    <n v="667"/>
    <n v="4"/>
    <s v="failure"/>
    <x v="0"/>
    <d v="2017-03-26T00:00:00"/>
    <s v="Mar"/>
    <s v="Sun"/>
    <x v="74"/>
  </r>
  <r>
    <n v="21166944"/>
    <n v="70"/>
    <s v="management"/>
    <x v="0"/>
    <n v="0"/>
    <n v="0"/>
    <n v="0"/>
    <x v="0"/>
    <n v="64750"/>
    <s v="cellular"/>
    <n v="-1"/>
    <n v="0"/>
    <s v="unknown"/>
    <x v="0"/>
    <d v="2017-03-26T00:00:00"/>
    <s v="Mar"/>
    <s v="Sun"/>
    <x v="819"/>
  </r>
  <r>
    <n v="41811819"/>
    <n v="30"/>
    <s v="self-employed"/>
    <x v="1"/>
    <n v="0"/>
    <n v="0"/>
    <n v="0"/>
    <x v="0"/>
    <n v="45800"/>
    <s v="cellular"/>
    <n v="90"/>
    <n v="2"/>
    <s v="success"/>
    <x v="1"/>
    <d v="2017-03-29T00:00:00"/>
    <s v="Mar"/>
    <s v="Wed"/>
    <x v="3"/>
  </r>
  <r>
    <n v="84664215"/>
    <n v="36"/>
    <s v="admin"/>
    <x v="0"/>
    <n v="0"/>
    <n v="1"/>
    <n v="0"/>
    <x v="0"/>
    <n v="57250"/>
    <s v="cellular"/>
    <n v="181"/>
    <n v="3"/>
    <s v="failure"/>
    <x v="0"/>
    <d v="2017-03-29T00:00:00"/>
    <s v="Mar"/>
    <s v="Wed"/>
    <x v="4"/>
  </r>
  <r>
    <n v="88033025"/>
    <n v="45"/>
    <s v="technician"/>
    <x v="0"/>
    <n v="0"/>
    <n v="1"/>
    <n v="1"/>
    <x v="1"/>
    <n v="149050"/>
    <s v="cellular"/>
    <n v="311"/>
    <n v="3"/>
    <s v="failure"/>
    <x v="0"/>
    <d v="2017-03-29T00:00:00"/>
    <s v="Mar"/>
    <s v="Wed"/>
    <x v="259"/>
  </r>
  <r>
    <n v="70730837"/>
    <n v="31"/>
    <s v="management"/>
    <x v="1"/>
    <n v="0"/>
    <n v="1"/>
    <n v="0"/>
    <x v="0"/>
    <n v="215950"/>
    <s v="cellular"/>
    <n v="334"/>
    <n v="5"/>
    <s v="failure"/>
    <x v="0"/>
    <d v="2017-03-29T00:00:00"/>
    <s v="Mar"/>
    <s v="Wed"/>
    <x v="593"/>
  </r>
  <r>
    <n v="13461096"/>
    <n v="51"/>
    <s v="admin"/>
    <x v="0"/>
    <n v="0"/>
    <n v="0"/>
    <n v="0"/>
    <x v="1"/>
    <n v="60200"/>
    <s v="cellular"/>
    <n v="-1"/>
    <n v="0"/>
    <s v="unknown"/>
    <x v="0"/>
    <d v="2017-03-29T00:00:00"/>
    <s v="Mar"/>
    <s v="Wed"/>
    <x v="641"/>
  </r>
  <r>
    <n v="20041643"/>
    <n v="31"/>
    <s v="management"/>
    <x v="1"/>
    <n v="0"/>
    <n v="0"/>
    <n v="0"/>
    <x v="0"/>
    <n v="26100"/>
    <s v="telephone"/>
    <n v="-1"/>
    <n v="0"/>
    <s v="unknown"/>
    <x v="0"/>
    <d v="2017-03-29T00:00:00"/>
    <s v="Mar"/>
    <s v="Wed"/>
    <x v="344"/>
  </r>
  <r>
    <n v="34830385"/>
    <n v="28"/>
    <s v="admin"/>
    <x v="1"/>
    <n v="0"/>
    <n v="0"/>
    <n v="0"/>
    <x v="0"/>
    <n v="41600"/>
    <s v="telephone"/>
    <n v="342"/>
    <n v="1"/>
    <s v="failure"/>
    <x v="1"/>
    <d v="2017-03-29T00:00:00"/>
    <s v="Mar"/>
    <s v="Wed"/>
    <x v="814"/>
  </r>
  <r>
    <n v="13902524"/>
    <n v="42"/>
    <s v="technician"/>
    <x v="0"/>
    <n v="0"/>
    <n v="0"/>
    <n v="0"/>
    <x v="1"/>
    <n v="107600"/>
    <s v="cellular"/>
    <n v="181"/>
    <n v="2"/>
    <s v="failure"/>
    <x v="0"/>
    <d v="2017-03-30T00:00:00"/>
    <s v="Mar"/>
    <s v="Thu"/>
    <x v="342"/>
  </r>
  <r>
    <n v="51629909"/>
    <n v="40"/>
    <s v="admin"/>
    <x v="0"/>
    <n v="0"/>
    <n v="1"/>
    <n v="0"/>
    <x v="1"/>
    <n v="156300"/>
    <s v="cellular"/>
    <n v="90"/>
    <n v="5"/>
    <s v="failure"/>
    <x v="0"/>
    <d v="2017-03-30T00:00:00"/>
    <s v="Mar"/>
    <s v="Thu"/>
    <x v="289"/>
  </r>
  <r>
    <n v="31714794"/>
    <n v="57"/>
    <s v="management"/>
    <x v="2"/>
    <n v="0"/>
    <n v="0"/>
    <n v="0"/>
    <x v="0"/>
    <n v="164350"/>
    <s v="cellular"/>
    <n v="337"/>
    <n v="1"/>
    <s v="success"/>
    <x v="1"/>
    <d v="2017-03-30T00:00:00"/>
    <s v="Mar"/>
    <s v="Thu"/>
    <x v="123"/>
  </r>
  <r>
    <n v="26678497"/>
    <n v="23"/>
    <s v="services"/>
    <x v="1"/>
    <n v="0"/>
    <n v="0"/>
    <n v="0"/>
    <x v="1"/>
    <n v="24400"/>
    <s v="cellular"/>
    <n v="92"/>
    <n v="2"/>
    <s v="other"/>
    <x v="1"/>
    <d v="2017-03-30T00:00:00"/>
    <s v="Mar"/>
    <s v="Thu"/>
    <x v="485"/>
  </r>
  <r>
    <n v="11363568"/>
    <n v="56"/>
    <s v="housemaid"/>
    <x v="1"/>
    <n v="0"/>
    <n v="0"/>
    <n v="0"/>
    <x v="0"/>
    <n v="97350"/>
    <s v="unknown"/>
    <n v="-1"/>
    <n v="0"/>
    <s v="unknown"/>
    <x v="1"/>
    <d v="2017-03-30T00:00:00"/>
    <s v="Mar"/>
    <s v="Thu"/>
    <x v="172"/>
  </r>
  <r>
    <n v="30853350"/>
    <n v="31"/>
    <s v="management"/>
    <x v="1"/>
    <n v="0"/>
    <n v="0"/>
    <n v="0"/>
    <x v="0"/>
    <n v="481450"/>
    <s v="cellular"/>
    <n v="174"/>
    <n v="4"/>
    <s v="failure"/>
    <x v="0"/>
    <d v="2017-03-30T00:00:00"/>
    <s v="Mar"/>
    <s v="Thu"/>
    <x v="417"/>
  </r>
  <r>
    <n v="37977441"/>
    <n v="33"/>
    <s v="admin"/>
    <x v="1"/>
    <n v="0"/>
    <n v="0"/>
    <n v="0"/>
    <x v="0"/>
    <n v="380400"/>
    <s v="cellular"/>
    <n v="-1"/>
    <n v="0"/>
    <s v="unknown"/>
    <x v="1"/>
    <d v="2017-03-30T00:00:00"/>
    <s v="Mar"/>
    <s v="Thu"/>
    <x v="292"/>
  </r>
  <r>
    <n v="30769945"/>
    <n v="44"/>
    <s v="admin"/>
    <x v="2"/>
    <n v="0"/>
    <n v="1"/>
    <n v="0"/>
    <x v="0"/>
    <n v="27900"/>
    <s v="cellular"/>
    <n v="-1"/>
    <n v="0"/>
    <s v="unknown"/>
    <x v="1"/>
    <d v="2017-03-31T00:00:00"/>
    <s v="Mar"/>
    <s v="Fri"/>
    <x v="20"/>
  </r>
  <r>
    <n v="74444945"/>
    <n v="80"/>
    <s v="retired"/>
    <x v="2"/>
    <n v="0"/>
    <n v="0"/>
    <n v="0"/>
    <x v="3"/>
    <n v="11750"/>
    <s v="cellular"/>
    <n v="223"/>
    <n v="3"/>
    <s v="other"/>
    <x v="1"/>
    <d v="2017-03-31T00:00:00"/>
    <s v="Mar"/>
    <s v="Fri"/>
    <x v="38"/>
  </r>
  <r>
    <n v="23821896"/>
    <n v="47"/>
    <s v="management"/>
    <x v="0"/>
    <n v="0"/>
    <n v="0"/>
    <n v="0"/>
    <x v="0"/>
    <n v="14400"/>
    <s v="cellular"/>
    <n v="181"/>
    <n v="1"/>
    <s v="success"/>
    <x v="1"/>
    <d v="2017-03-31T00:00:00"/>
    <s v="Mar"/>
    <s v="Fri"/>
    <x v="171"/>
  </r>
  <r>
    <n v="41967926"/>
    <n v="27"/>
    <s v="student"/>
    <x v="1"/>
    <n v="0"/>
    <n v="0"/>
    <n v="0"/>
    <x v="1"/>
    <n v="301800"/>
    <s v="cellular"/>
    <n v="181"/>
    <n v="1"/>
    <s v="failure"/>
    <x v="1"/>
    <d v="2017-03-31T00:00:00"/>
    <s v="Mar"/>
    <s v="Fri"/>
    <x v="270"/>
  </r>
  <r>
    <n v="21598008"/>
    <n v="27"/>
    <s v="self-employed"/>
    <x v="1"/>
    <n v="0"/>
    <n v="0"/>
    <n v="0"/>
    <x v="0"/>
    <n v="69650"/>
    <s v="cellular"/>
    <n v="271"/>
    <n v="1"/>
    <s v="failure"/>
    <x v="0"/>
    <d v="2017-03-31T00:00:00"/>
    <s v="Mar"/>
    <s v="Fri"/>
    <x v="678"/>
  </r>
  <r>
    <n v="22125713"/>
    <n v="34"/>
    <s v="blue-collar"/>
    <x v="0"/>
    <n v="0"/>
    <n v="1"/>
    <n v="0"/>
    <x v="3"/>
    <n v="83300"/>
    <s v="unknown"/>
    <n v="-1"/>
    <n v="0"/>
    <s v="unknown"/>
    <x v="0"/>
    <d v="2017-03-31T00:00:00"/>
    <s v="Mar"/>
    <s v="Fri"/>
    <x v="137"/>
  </r>
  <r>
    <n v="73610384"/>
    <n v="26"/>
    <s v="management"/>
    <x v="1"/>
    <n v="0"/>
    <n v="1"/>
    <n v="1"/>
    <x v="0"/>
    <n v="150"/>
    <s v="cellular"/>
    <n v="350"/>
    <n v="1"/>
    <s v="success"/>
    <x v="1"/>
    <d v="2017-04-01T00:00:00"/>
    <s v="Apr"/>
    <s v="Sat"/>
    <x v="155"/>
  </r>
  <r>
    <n v="16583645"/>
    <n v="61"/>
    <s v="management"/>
    <x v="0"/>
    <n v="0"/>
    <n v="1"/>
    <n v="1"/>
    <x v="0"/>
    <n v="0"/>
    <s v="cellular"/>
    <n v="115"/>
    <n v="2"/>
    <s v="failure"/>
    <x v="0"/>
    <d v="2017-04-01T00:00:00"/>
    <s v="Apr"/>
    <s v="Sat"/>
    <x v="92"/>
  </r>
  <r>
    <n v="40454998"/>
    <n v="50"/>
    <s v="technician"/>
    <x v="2"/>
    <n v="0"/>
    <n v="0"/>
    <n v="0"/>
    <x v="1"/>
    <n v="0"/>
    <s v="cellular"/>
    <n v="184"/>
    <n v="3"/>
    <s v="success"/>
    <x v="1"/>
    <d v="2017-04-01T00:00:00"/>
    <s v="Apr"/>
    <s v="Sat"/>
    <x v="540"/>
  </r>
  <r>
    <n v="83107419"/>
    <n v="84"/>
    <s v="retired"/>
    <x v="0"/>
    <n v="0"/>
    <n v="0"/>
    <n v="0"/>
    <x v="1"/>
    <n v="4060200"/>
    <s v="telephone"/>
    <n v="94"/>
    <n v="3"/>
    <s v="success"/>
    <x v="1"/>
    <d v="2017-04-01T00:00:00"/>
    <s v="Apr"/>
    <s v="Sat"/>
    <x v="256"/>
  </r>
  <r>
    <n v="34661137"/>
    <n v="86"/>
    <s v="retired"/>
    <x v="0"/>
    <n v="0"/>
    <n v="0"/>
    <n v="0"/>
    <x v="3"/>
    <n v="261800"/>
    <s v="telephone"/>
    <n v="-1"/>
    <n v="0"/>
    <s v="unknown"/>
    <x v="1"/>
    <d v="2017-04-01T00:00:00"/>
    <s v="Apr"/>
    <s v="Sat"/>
    <x v="150"/>
  </r>
  <r>
    <n v="35434471"/>
    <n v="33"/>
    <s v="technician"/>
    <x v="1"/>
    <n v="0"/>
    <n v="0"/>
    <n v="0"/>
    <x v="1"/>
    <n v="11700"/>
    <s v="cellular"/>
    <n v="370"/>
    <n v="2"/>
    <s v="failure"/>
    <x v="0"/>
    <d v="2017-04-01T00:00:00"/>
    <s v="Apr"/>
    <s v="Sat"/>
    <x v="218"/>
  </r>
  <r>
    <n v="38217992"/>
    <n v="46"/>
    <s v="management"/>
    <x v="0"/>
    <n v="0"/>
    <n v="0"/>
    <n v="0"/>
    <x v="2"/>
    <n v="123300"/>
    <s v="telephone"/>
    <n v="370"/>
    <n v="1"/>
    <s v="failure"/>
    <x v="1"/>
    <d v="2017-04-01T00:00:00"/>
    <s v="Apr"/>
    <s v="Sat"/>
    <x v="324"/>
  </r>
  <r>
    <n v="73654619"/>
    <n v="26"/>
    <s v="management"/>
    <x v="1"/>
    <n v="0"/>
    <n v="0"/>
    <n v="0"/>
    <x v="0"/>
    <n v="381400"/>
    <s v="cellular"/>
    <n v="-1"/>
    <n v="0"/>
    <s v="unknown"/>
    <x v="0"/>
    <d v="2017-04-01T00:00:00"/>
    <s v="Apr"/>
    <s v="Sat"/>
    <x v="74"/>
  </r>
  <r>
    <n v="68711258"/>
    <n v="45"/>
    <s v="technician"/>
    <x v="0"/>
    <n v="0"/>
    <n v="0"/>
    <n v="1"/>
    <x v="1"/>
    <n v="67400"/>
    <s v="cellular"/>
    <n v="-1"/>
    <n v="0"/>
    <s v="unknown"/>
    <x v="1"/>
    <d v="2017-04-01T00:00:00"/>
    <s v="Apr"/>
    <s v="Sat"/>
    <x v="359"/>
  </r>
  <r>
    <n v="88076243"/>
    <n v="60"/>
    <s v="blue-collar"/>
    <x v="0"/>
    <n v="0"/>
    <n v="0"/>
    <n v="0"/>
    <x v="3"/>
    <n v="396450"/>
    <s v="unknown"/>
    <n v="-1"/>
    <n v="0"/>
    <s v="unknown"/>
    <x v="1"/>
    <d v="2017-04-01T00:00:00"/>
    <s v="Apr"/>
    <s v="Sat"/>
    <x v="363"/>
  </r>
  <r>
    <n v="55814996"/>
    <n v="47"/>
    <s v="admin"/>
    <x v="0"/>
    <n v="0"/>
    <n v="1"/>
    <n v="0"/>
    <x v="1"/>
    <n v="3500"/>
    <s v="cellular"/>
    <n v="374"/>
    <n v="2"/>
    <s v="success"/>
    <x v="1"/>
    <d v="2017-04-05T00:00:00"/>
    <s v="Apr"/>
    <s v="Wed"/>
    <x v="200"/>
  </r>
  <r>
    <n v="46684005"/>
    <n v="53"/>
    <s v="blue-collar"/>
    <x v="0"/>
    <n v="0"/>
    <n v="0"/>
    <n v="0"/>
    <x v="1"/>
    <n v="153950"/>
    <s v="cellular"/>
    <n v="-1"/>
    <n v="0"/>
    <s v="unknown"/>
    <x v="0"/>
    <d v="2017-04-05T00:00:00"/>
    <s v="Apr"/>
    <s v="Wed"/>
    <x v="83"/>
  </r>
  <r>
    <n v="55511168"/>
    <n v="53"/>
    <s v="admin"/>
    <x v="0"/>
    <n v="0"/>
    <n v="0"/>
    <n v="0"/>
    <x v="1"/>
    <n v="22950"/>
    <s v="cellular"/>
    <n v="-1"/>
    <n v="0"/>
    <s v="unknown"/>
    <x v="1"/>
    <d v="2017-04-05T00:00:00"/>
    <s v="Apr"/>
    <s v="Wed"/>
    <x v="150"/>
  </r>
  <r>
    <n v="44630494"/>
    <n v="54"/>
    <s v="technician"/>
    <x v="1"/>
    <n v="0"/>
    <n v="0"/>
    <n v="0"/>
    <x v="0"/>
    <n v="5900"/>
    <s v="cellular"/>
    <n v="-1"/>
    <n v="0"/>
    <s v="unknown"/>
    <x v="1"/>
    <d v="2017-04-05T00:00:00"/>
    <s v="Apr"/>
    <s v="Wed"/>
    <x v="540"/>
  </r>
  <r>
    <n v="51414105"/>
    <n v="54"/>
    <s v="technician"/>
    <x v="0"/>
    <n v="0"/>
    <n v="1"/>
    <n v="0"/>
    <x v="1"/>
    <n v="105100"/>
    <s v="cellular"/>
    <n v="626"/>
    <n v="2"/>
    <s v="failure"/>
    <x v="1"/>
    <d v="2017-04-05T00:00:00"/>
    <s v="Apr"/>
    <s v="Wed"/>
    <x v="864"/>
  </r>
  <r>
    <n v="71484089"/>
    <n v="34"/>
    <s v="blue-collar"/>
    <x v="0"/>
    <n v="0"/>
    <n v="0"/>
    <n v="0"/>
    <x v="1"/>
    <n v="40000"/>
    <s v="cellular"/>
    <n v="-1"/>
    <n v="0"/>
    <s v="unknown"/>
    <x v="1"/>
    <d v="2017-04-05T00:00:00"/>
    <s v="Apr"/>
    <s v="Wed"/>
    <x v="200"/>
  </r>
  <r>
    <n v="27858482"/>
    <n v="70"/>
    <s v="retired"/>
    <x v="0"/>
    <n v="0"/>
    <n v="0"/>
    <n v="0"/>
    <x v="0"/>
    <n v="791700"/>
    <s v="cellular"/>
    <n v="186"/>
    <n v="1"/>
    <s v="failure"/>
    <x v="0"/>
    <d v="2017-04-05T00:00:00"/>
    <s v="Apr"/>
    <s v="Wed"/>
    <x v="25"/>
  </r>
  <r>
    <n v="67004545"/>
    <n v="44"/>
    <s v="management"/>
    <x v="0"/>
    <n v="0"/>
    <n v="0"/>
    <n v="0"/>
    <x v="1"/>
    <n v="144850"/>
    <s v="cellular"/>
    <n v="180"/>
    <n v="4"/>
    <s v="other"/>
    <x v="0"/>
    <d v="2017-04-05T00:00:00"/>
    <s v="Apr"/>
    <s v="Wed"/>
    <x v="26"/>
  </r>
  <r>
    <n v="76367083"/>
    <n v="19"/>
    <s v="student"/>
    <x v="1"/>
    <n v="0"/>
    <n v="0"/>
    <n v="0"/>
    <x v="1"/>
    <n v="19700"/>
    <s v="cellular"/>
    <n v="-1"/>
    <n v="0"/>
    <s v="unknown"/>
    <x v="1"/>
    <d v="2017-04-05T00:00:00"/>
    <s v="Apr"/>
    <s v="Wed"/>
    <x v="484"/>
  </r>
  <r>
    <n v="14301493"/>
    <n v="24"/>
    <s v="student"/>
    <x v="1"/>
    <n v="0"/>
    <n v="0"/>
    <n v="0"/>
    <x v="1"/>
    <n v="206300"/>
    <s v="cellular"/>
    <n v="185"/>
    <n v="7"/>
    <s v="failure"/>
    <x v="1"/>
    <d v="2017-04-05T00:00:00"/>
    <s v="Apr"/>
    <s v="Wed"/>
    <x v="673"/>
  </r>
  <r>
    <n v="58555386"/>
    <n v="49"/>
    <s v="management"/>
    <x v="0"/>
    <n v="0"/>
    <n v="0"/>
    <n v="0"/>
    <x v="0"/>
    <n v="192100"/>
    <s v="cellular"/>
    <n v="186"/>
    <n v="3"/>
    <s v="failure"/>
    <x v="0"/>
    <d v="2017-04-05T00:00:00"/>
    <s v="Apr"/>
    <s v="Wed"/>
    <x v="286"/>
  </r>
  <r>
    <n v="47550711"/>
    <n v="39"/>
    <s v="management"/>
    <x v="2"/>
    <n v="0"/>
    <n v="0"/>
    <n v="0"/>
    <x v="0"/>
    <n v="11200"/>
    <s v="cellular"/>
    <n v="-1"/>
    <n v="0"/>
    <s v="unknown"/>
    <x v="1"/>
    <d v="2017-04-05T00:00:00"/>
    <s v="Apr"/>
    <s v="Wed"/>
    <x v="32"/>
  </r>
  <r>
    <n v="18682769"/>
    <n v="53"/>
    <s v="technician"/>
    <x v="0"/>
    <n v="0"/>
    <n v="0"/>
    <n v="0"/>
    <x v="0"/>
    <n v="450050"/>
    <s v="cellular"/>
    <n v="-1"/>
    <n v="0"/>
    <s v="unknown"/>
    <x v="1"/>
    <d v="2017-04-05T00:00:00"/>
    <s v="Apr"/>
    <s v="Wed"/>
    <x v="398"/>
  </r>
  <r>
    <n v="66398741"/>
    <n v="50"/>
    <s v="management"/>
    <x v="0"/>
    <n v="0"/>
    <n v="1"/>
    <n v="0"/>
    <x v="0"/>
    <n v="255400"/>
    <s v="cellular"/>
    <n v="108"/>
    <n v="3"/>
    <s v="success"/>
    <x v="0"/>
    <d v="2017-04-05T00:00:00"/>
    <s v="Apr"/>
    <s v="Wed"/>
    <x v="1256"/>
  </r>
  <r>
    <n v="21760377"/>
    <n v="34"/>
    <s v="admin"/>
    <x v="2"/>
    <n v="0"/>
    <n v="0"/>
    <n v="0"/>
    <x v="1"/>
    <n v="48050"/>
    <s v="cellular"/>
    <n v="430"/>
    <n v="2"/>
    <s v="failure"/>
    <x v="0"/>
    <d v="2017-04-05T00:00:00"/>
    <s v="Apr"/>
    <s v="Wed"/>
    <x v="11"/>
  </r>
  <r>
    <n v="28219357"/>
    <n v="29"/>
    <s v="management"/>
    <x v="1"/>
    <n v="0"/>
    <n v="0"/>
    <n v="0"/>
    <x v="2"/>
    <n v="28000"/>
    <s v="cellular"/>
    <n v="307"/>
    <n v="1"/>
    <s v="failure"/>
    <x v="1"/>
    <d v="2017-04-05T00:00:00"/>
    <s v="Apr"/>
    <s v="Wed"/>
    <x v="560"/>
  </r>
  <r>
    <n v="46405584"/>
    <n v="30"/>
    <s v="management"/>
    <x v="0"/>
    <n v="0"/>
    <n v="1"/>
    <n v="0"/>
    <x v="0"/>
    <n v="5100"/>
    <s v="cellular"/>
    <n v="426"/>
    <n v="3"/>
    <s v="other"/>
    <x v="1"/>
    <d v="2017-04-05T00:00:00"/>
    <s v="Apr"/>
    <s v="Wed"/>
    <x v="662"/>
  </r>
  <r>
    <n v="35301586"/>
    <n v="50"/>
    <s v="blue-collar"/>
    <x v="0"/>
    <n v="0"/>
    <n v="0"/>
    <n v="0"/>
    <x v="3"/>
    <n v="4100"/>
    <s v="telephone"/>
    <n v="-1"/>
    <n v="0"/>
    <s v="unknown"/>
    <x v="1"/>
    <d v="2017-04-05T00:00:00"/>
    <s v="Apr"/>
    <s v="Wed"/>
    <x v="671"/>
  </r>
  <r>
    <n v="46836702"/>
    <n v="30"/>
    <s v="technician"/>
    <x v="1"/>
    <n v="0"/>
    <n v="0"/>
    <n v="0"/>
    <x v="0"/>
    <n v="116250"/>
    <s v="cellular"/>
    <n v="241"/>
    <n v="4"/>
    <s v="other"/>
    <x v="0"/>
    <d v="2017-04-05T00:00:00"/>
    <s v="Apr"/>
    <s v="Wed"/>
    <x v="295"/>
  </r>
  <r>
    <n v="29032664"/>
    <n v="32"/>
    <s v="management"/>
    <x v="1"/>
    <n v="0"/>
    <n v="1"/>
    <n v="0"/>
    <x v="1"/>
    <n v="54400"/>
    <s v="cellular"/>
    <n v="363"/>
    <n v="2"/>
    <s v="success"/>
    <x v="1"/>
    <d v="2017-04-06T00:00:00"/>
    <s v="Apr"/>
    <s v="Thu"/>
    <x v="641"/>
  </r>
  <r>
    <n v="74618295"/>
    <n v="27"/>
    <s v="student"/>
    <x v="1"/>
    <n v="0"/>
    <n v="1"/>
    <n v="0"/>
    <x v="0"/>
    <n v="655350"/>
    <s v="cellular"/>
    <n v="314"/>
    <n v="2"/>
    <s v="failure"/>
    <x v="1"/>
    <d v="2017-04-06T00:00:00"/>
    <s v="Apr"/>
    <s v="Thu"/>
    <x v="852"/>
  </r>
  <r>
    <n v="26500926"/>
    <n v="33"/>
    <s v="self-employed"/>
    <x v="1"/>
    <n v="0"/>
    <n v="1"/>
    <n v="1"/>
    <x v="0"/>
    <n v="28100"/>
    <s v="cellular"/>
    <n v="363"/>
    <n v="1"/>
    <s v="failure"/>
    <x v="1"/>
    <d v="2017-04-06T00:00:00"/>
    <s v="Apr"/>
    <s v="Thu"/>
    <x v="122"/>
  </r>
  <r>
    <n v="76886209"/>
    <n v="80"/>
    <s v="retired"/>
    <x v="0"/>
    <n v="0"/>
    <n v="0"/>
    <n v="0"/>
    <x v="1"/>
    <n v="415200"/>
    <s v="telephone"/>
    <n v="118"/>
    <n v="11"/>
    <s v="success"/>
    <x v="0"/>
    <d v="2017-04-06T00:00:00"/>
    <s v="Apr"/>
    <s v="Thu"/>
    <x v="905"/>
  </r>
  <r>
    <n v="50113515"/>
    <n v="33"/>
    <s v="management"/>
    <x v="1"/>
    <n v="0"/>
    <n v="1"/>
    <n v="0"/>
    <x v="0"/>
    <n v="35900"/>
    <s v="cellular"/>
    <n v="98"/>
    <n v="2"/>
    <s v="success"/>
    <x v="1"/>
    <d v="2017-04-06T00:00:00"/>
    <s v="Apr"/>
    <s v="Thu"/>
    <x v="481"/>
  </r>
  <r>
    <n v="31198935"/>
    <n v="57"/>
    <s v="retired"/>
    <x v="0"/>
    <n v="0"/>
    <n v="0"/>
    <n v="0"/>
    <x v="2"/>
    <n v="11500"/>
    <s v="cellular"/>
    <n v="210"/>
    <n v="3"/>
    <s v="failure"/>
    <x v="1"/>
    <d v="2017-04-06T00:00:00"/>
    <s v="Apr"/>
    <s v="Thu"/>
    <x v="214"/>
  </r>
  <r>
    <n v="20956402"/>
    <n v="58"/>
    <s v="admin"/>
    <x v="0"/>
    <n v="0"/>
    <n v="0"/>
    <n v="0"/>
    <x v="3"/>
    <n v="55950"/>
    <s v="cellular"/>
    <n v="341"/>
    <n v="2"/>
    <s v="failure"/>
    <x v="0"/>
    <d v="2017-04-06T00:00:00"/>
    <s v="Apr"/>
    <s v="Thu"/>
    <x v="481"/>
  </r>
  <r>
    <n v="19306893"/>
    <n v="27"/>
    <s v="technician"/>
    <x v="1"/>
    <n v="0"/>
    <n v="1"/>
    <n v="0"/>
    <x v="0"/>
    <n v="-3350"/>
    <s v="cellular"/>
    <n v="236"/>
    <n v="2"/>
    <s v="failure"/>
    <x v="1"/>
    <d v="2017-04-06T00:00:00"/>
    <s v="Apr"/>
    <s v="Thu"/>
    <x v="419"/>
  </r>
  <r>
    <n v="38240671"/>
    <n v="37"/>
    <s v="admin"/>
    <x v="0"/>
    <n v="0"/>
    <n v="1"/>
    <n v="0"/>
    <x v="1"/>
    <n v="0"/>
    <s v="cellular"/>
    <n v="349"/>
    <n v="2"/>
    <s v="failure"/>
    <x v="0"/>
    <d v="2017-04-08T00:00:00"/>
    <s v="Apr"/>
    <s v="Sat"/>
    <x v="32"/>
  </r>
  <r>
    <n v="19042030"/>
    <n v="55"/>
    <s v="management"/>
    <x v="0"/>
    <n v="0"/>
    <n v="1"/>
    <n v="0"/>
    <x v="0"/>
    <n v="192400"/>
    <s v="cellular"/>
    <n v="-1"/>
    <n v="0"/>
    <s v="unknown"/>
    <x v="1"/>
    <d v="2017-04-08T00:00:00"/>
    <s v="Apr"/>
    <s v="Sat"/>
    <x v="10"/>
  </r>
  <r>
    <n v="85510663"/>
    <n v="46"/>
    <s v="entrepreneur"/>
    <x v="0"/>
    <n v="0"/>
    <n v="0"/>
    <n v="0"/>
    <x v="0"/>
    <n v="450"/>
    <s v="cellular"/>
    <n v="-1"/>
    <n v="0"/>
    <s v="unknown"/>
    <x v="0"/>
    <d v="2017-04-08T00:00:00"/>
    <s v="Apr"/>
    <s v="Sat"/>
    <x v="268"/>
  </r>
  <r>
    <n v="52180487"/>
    <n v="78"/>
    <s v="retired"/>
    <x v="2"/>
    <n v="0"/>
    <n v="0"/>
    <n v="0"/>
    <x v="3"/>
    <n v="69450"/>
    <s v="cellular"/>
    <n v="-1"/>
    <n v="0"/>
    <s v="unknown"/>
    <x v="1"/>
    <d v="2017-04-08T00:00:00"/>
    <s v="Apr"/>
    <s v="Sat"/>
    <x v="586"/>
  </r>
  <r>
    <n v="39946440"/>
    <n v="43"/>
    <s v="technician"/>
    <x v="2"/>
    <n v="0"/>
    <n v="0"/>
    <n v="0"/>
    <x v="2"/>
    <n v="219450"/>
    <s v="cellular"/>
    <n v="-1"/>
    <n v="0"/>
    <s v="unknown"/>
    <x v="1"/>
    <d v="2017-04-08T00:00:00"/>
    <s v="Apr"/>
    <s v="Sat"/>
    <x v="685"/>
  </r>
  <r>
    <n v="79313857"/>
    <n v="34"/>
    <s v="management"/>
    <x v="0"/>
    <n v="0"/>
    <n v="0"/>
    <n v="0"/>
    <x v="0"/>
    <n v="184800"/>
    <s v="cellular"/>
    <n v="160"/>
    <n v="5"/>
    <s v="other"/>
    <x v="1"/>
    <d v="2017-04-08T00:00:00"/>
    <s v="Apr"/>
    <s v="Sat"/>
    <x v="1025"/>
  </r>
  <r>
    <n v="71618438"/>
    <n v="36"/>
    <s v="management"/>
    <x v="1"/>
    <n v="0"/>
    <n v="0"/>
    <n v="0"/>
    <x v="0"/>
    <n v="28950"/>
    <s v="unknown"/>
    <n v="-1"/>
    <n v="0"/>
    <s v="unknown"/>
    <x v="1"/>
    <d v="2017-04-12T00:00:00"/>
    <s v="Apr"/>
    <s v="Wed"/>
    <x v="519"/>
  </r>
  <r>
    <n v="54917606"/>
    <n v="36"/>
    <s v="technician"/>
    <x v="1"/>
    <n v="0"/>
    <n v="0"/>
    <n v="0"/>
    <x v="1"/>
    <n v="613200"/>
    <s v="cellular"/>
    <n v="-1"/>
    <n v="0"/>
    <s v="unknown"/>
    <x v="1"/>
    <d v="2017-04-12T00:00:00"/>
    <s v="Apr"/>
    <s v="Wed"/>
    <x v="92"/>
  </r>
  <r>
    <n v="65116440"/>
    <n v="69"/>
    <s v="retired"/>
    <x v="0"/>
    <n v="0"/>
    <n v="0"/>
    <n v="0"/>
    <x v="3"/>
    <n v="119900"/>
    <s v="cellular"/>
    <n v="186"/>
    <n v="1"/>
    <s v="failure"/>
    <x v="0"/>
    <d v="2017-04-12T00:00:00"/>
    <s v="Apr"/>
    <s v="Wed"/>
    <x v="68"/>
  </r>
  <r>
    <n v="54346743"/>
    <n v="31"/>
    <s v="management"/>
    <x v="1"/>
    <n v="0"/>
    <n v="0"/>
    <n v="0"/>
    <x v="0"/>
    <n v="164450"/>
    <s v="cellular"/>
    <n v="314"/>
    <n v="1"/>
    <s v="failure"/>
    <x v="0"/>
    <d v="2017-04-12T00:00:00"/>
    <s v="Apr"/>
    <s v="Wed"/>
    <x v="174"/>
  </r>
  <r>
    <n v="60432776"/>
    <n v="50"/>
    <s v="technician"/>
    <x v="0"/>
    <n v="0"/>
    <n v="0"/>
    <n v="1"/>
    <x v="0"/>
    <n v="0"/>
    <s v="cellular"/>
    <n v="258"/>
    <n v="6"/>
    <s v="failure"/>
    <x v="0"/>
    <d v="2017-04-12T00:00:00"/>
    <s v="Apr"/>
    <s v="Wed"/>
    <x v="410"/>
  </r>
  <r>
    <n v="13611233"/>
    <n v="29"/>
    <s v="technician"/>
    <x v="1"/>
    <n v="0"/>
    <n v="1"/>
    <n v="0"/>
    <x v="0"/>
    <n v="10900"/>
    <s v="cellular"/>
    <n v="-1"/>
    <n v="0"/>
    <s v="unknown"/>
    <x v="0"/>
    <d v="2017-04-12T00:00:00"/>
    <s v="Apr"/>
    <s v="Wed"/>
    <x v="140"/>
  </r>
  <r>
    <n v="76812564"/>
    <n v="73"/>
    <s v="retired"/>
    <x v="2"/>
    <n v="0"/>
    <n v="1"/>
    <n v="0"/>
    <x v="1"/>
    <n v="355550"/>
    <s v="cellular"/>
    <n v="182"/>
    <n v="1"/>
    <s v="success"/>
    <x v="0"/>
    <d v="2017-04-12T00:00:00"/>
    <s v="Apr"/>
    <s v="Wed"/>
    <x v="444"/>
  </r>
  <r>
    <n v="49440634"/>
    <n v="33"/>
    <s v="self-employed"/>
    <x v="1"/>
    <n v="0"/>
    <n v="1"/>
    <n v="0"/>
    <x v="0"/>
    <n v="32900"/>
    <s v="cellular"/>
    <n v="173"/>
    <n v="2"/>
    <s v="success"/>
    <x v="0"/>
    <d v="2017-04-12T00:00:00"/>
    <s v="Apr"/>
    <s v="Wed"/>
    <x v="258"/>
  </r>
  <r>
    <n v="27037095"/>
    <n v="26"/>
    <s v="management"/>
    <x v="1"/>
    <n v="0"/>
    <n v="0"/>
    <n v="0"/>
    <x v="0"/>
    <n v="82300"/>
    <s v="cellular"/>
    <n v="206"/>
    <n v="5"/>
    <s v="success"/>
    <x v="1"/>
    <d v="2017-04-12T00:00:00"/>
    <s v="Apr"/>
    <s v="Wed"/>
    <x v="426"/>
  </r>
  <r>
    <n v="48972423"/>
    <n v="29"/>
    <s v="management"/>
    <x v="1"/>
    <n v="0"/>
    <n v="0"/>
    <n v="0"/>
    <x v="0"/>
    <n v="25100"/>
    <s v="cellular"/>
    <n v="199"/>
    <n v="3"/>
    <s v="other"/>
    <x v="0"/>
    <d v="2017-04-12T00:00:00"/>
    <s v="Apr"/>
    <s v="Wed"/>
    <x v="325"/>
  </r>
  <r>
    <n v="76664923"/>
    <n v="27"/>
    <s v="admin"/>
    <x v="1"/>
    <n v="0"/>
    <n v="0"/>
    <n v="0"/>
    <x v="1"/>
    <n v="66350"/>
    <s v="cellular"/>
    <n v="241"/>
    <n v="9"/>
    <s v="other"/>
    <x v="0"/>
    <d v="2017-04-12T00:00:00"/>
    <s v="Apr"/>
    <s v="Wed"/>
    <x v="248"/>
  </r>
  <r>
    <n v="41680566"/>
    <n v="51"/>
    <s v="entrepreneur"/>
    <x v="2"/>
    <n v="0"/>
    <n v="0"/>
    <n v="0"/>
    <x v="0"/>
    <n v="105450"/>
    <s v="cellular"/>
    <n v="181"/>
    <n v="2"/>
    <s v="success"/>
    <x v="0"/>
    <d v="2017-04-12T00:00:00"/>
    <s v="Apr"/>
    <s v="Wed"/>
    <x v="162"/>
  </r>
  <r>
    <n v="10767658"/>
    <n v="71"/>
    <s v="retired"/>
    <x v="2"/>
    <n v="0"/>
    <n v="0"/>
    <n v="0"/>
    <x v="1"/>
    <n v="155200"/>
    <s v="telephone"/>
    <n v="187"/>
    <n v="1"/>
    <s v="failure"/>
    <x v="0"/>
    <d v="2017-04-12T00:00:00"/>
    <s v="Apr"/>
    <s v="Wed"/>
    <x v="597"/>
  </r>
  <r>
    <n v="84201145"/>
    <n v="29"/>
    <s v="student"/>
    <x v="0"/>
    <n v="0"/>
    <n v="1"/>
    <n v="0"/>
    <x v="0"/>
    <n v="529800"/>
    <s v="cellular"/>
    <n v="-1"/>
    <n v="0"/>
    <s v="unknown"/>
    <x v="0"/>
    <d v="2017-04-12T00:00:00"/>
    <s v="Apr"/>
    <s v="Wed"/>
    <x v="244"/>
  </r>
  <r>
    <n v="77118617"/>
    <n v="25"/>
    <s v="student"/>
    <x v="1"/>
    <n v="0"/>
    <n v="0"/>
    <n v="0"/>
    <x v="0"/>
    <n v="14650"/>
    <s v="cellular"/>
    <n v="-1"/>
    <n v="0"/>
    <s v="unknown"/>
    <x v="0"/>
    <d v="2017-04-12T00:00:00"/>
    <s v="Apr"/>
    <s v="Wed"/>
    <x v="364"/>
  </r>
  <r>
    <n v="51598407"/>
    <n v="62"/>
    <s v="retired"/>
    <x v="0"/>
    <n v="0"/>
    <n v="0"/>
    <n v="0"/>
    <x v="1"/>
    <n v="145850"/>
    <s v="cellular"/>
    <n v="188"/>
    <n v="1"/>
    <s v="success"/>
    <x v="0"/>
    <d v="2017-04-12T00:00:00"/>
    <s v="Apr"/>
    <s v="Wed"/>
    <x v="433"/>
  </r>
  <r>
    <n v="43108682"/>
    <n v="33"/>
    <s v="technician"/>
    <x v="0"/>
    <n v="0"/>
    <n v="0"/>
    <n v="0"/>
    <x v="1"/>
    <n v="254150"/>
    <s v="cellular"/>
    <n v="-1"/>
    <n v="0"/>
    <s v="unknown"/>
    <x v="0"/>
    <d v="2017-04-12T00:00:00"/>
    <s v="Apr"/>
    <s v="Wed"/>
    <x v="270"/>
  </r>
  <r>
    <n v="79398735"/>
    <n v="35"/>
    <s v="technician"/>
    <x v="0"/>
    <n v="0"/>
    <n v="0"/>
    <n v="0"/>
    <x v="1"/>
    <n v="110050"/>
    <s v="telephone"/>
    <n v="-1"/>
    <n v="0"/>
    <s v="unknown"/>
    <x v="1"/>
    <d v="2017-04-12T00:00:00"/>
    <s v="Apr"/>
    <s v="Wed"/>
    <x v="343"/>
  </r>
  <r>
    <n v="80853479"/>
    <n v="29"/>
    <s v="admin"/>
    <x v="1"/>
    <n v="0"/>
    <n v="0"/>
    <n v="0"/>
    <x v="1"/>
    <n v="99600"/>
    <s v="cellular"/>
    <n v="-1"/>
    <n v="0"/>
    <s v="unknown"/>
    <x v="0"/>
    <d v="2017-04-12T00:00:00"/>
    <s v="Apr"/>
    <s v="Wed"/>
    <x v="162"/>
  </r>
  <r>
    <n v="44516894"/>
    <n v="35"/>
    <s v="blue-collar"/>
    <x v="1"/>
    <n v="0"/>
    <n v="0"/>
    <n v="0"/>
    <x v="2"/>
    <n v="24200"/>
    <s v="cellular"/>
    <n v="186"/>
    <n v="1"/>
    <s v="failure"/>
    <x v="0"/>
    <d v="2017-04-12T00:00:00"/>
    <s v="Apr"/>
    <s v="Wed"/>
    <x v="244"/>
  </r>
  <r>
    <n v="18391534"/>
    <n v="31"/>
    <s v="admin"/>
    <x v="0"/>
    <n v="0"/>
    <n v="0"/>
    <n v="0"/>
    <x v="1"/>
    <n v="61450"/>
    <s v="cellular"/>
    <n v="-1"/>
    <n v="0"/>
    <s v="unknown"/>
    <x v="1"/>
    <d v="2017-04-12T00:00:00"/>
    <s v="Apr"/>
    <s v="Wed"/>
    <x v="218"/>
  </r>
  <r>
    <n v="61837556"/>
    <n v="56"/>
    <s v="technician"/>
    <x v="0"/>
    <n v="0"/>
    <n v="0"/>
    <n v="0"/>
    <x v="1"/>
    <n v="7350"/>
    <s v="cellular"/>
    <n v="-1"/>
    <n v="0"/>
    <s v="unknown"/>
    <x v="0"/>
    <d v="2017-04-12T00:00:00"/>
    <s v="Apr"/>
    <s v="Wed"/>
    <x v="232"/>
  </r>
  <r>
    <n v="63738650"/>
    <n v="25"/>
    <s v="unemployed"/>
    <x v="1"/>
    <n v="0"/>
    <n v="0"/>
    <n v="0"/>
    <x v="3"/>
    <n v="6450"/>
    <s v="cellular"/>
    <n v="-1"/>
    <n v="0"/>
    <s v="unknown"/>
    <x v="1"/>
    <d v="2017-04-12T00:00:00"/>
    <s v="Apr"/>
    <s v="Wed"/>
    <x v="218"/>
  </r>
  <r>
    <n v="59079421"/>
    <n v="80"/>
    <s v="housemaid"/>
    <x v="0"/>
    <n v="0"/>
    <n v="0"/>
    <n v="0"/>
    <x v="1"/>
    <n v="24950"/>
    <s v="telephone"/>
    <n v="393"/>
    <n v="4"/>
    <s v="failure"/>
    <x v="0"/>
    <d v="2017-04-13T00:00:00"/>
    <s v="Apr"/>
    <s v="Thu"/>
    <x v="164"/>
  </r>
  <r>
    <n v="20121737"/>
    <n v="62"/>
    <s v="self-employed"/>
    <x v="2"/>
    <n v="0"/>
    <n v="1"/>
    <n v="0"/>
    <x v="0"/>
    <n v="300"/>
    <s v="cellular"/>
    <n v="182"/>
    <n v="3"/>
    <s v="success"/>
    <x v="1"/>
    <d v="2017-04-13T00:00:00"/>
    <s v="Apr"/>
    <s v="Thu"/>
    <x v="516"/>
  </r>
  <r>
    <n v="29898722"/>
    <n v="49"/>
    <s v="admin"/>
    <x v="0"/>
    <n v="0"/>
    <n v="1"/>
    <n v="0"/>
    <x v="1"/>
    <n v="9850"/>
    <s v="cellular"/>
    <n v="182"/>
    <n v="2"/>
    <s v="failure"/>
    <x v="1"/>
    <d v="2017-04-13T00:00:00"/>
    <s v="Apr"/>
    <s v="Thu"/>
    <x v="495"/>
  </r>
  <r>
    <n v="56045104"/>
    <n v="30"/>
    <s v="management"/>
    <x v="1"/>
    <n v="0"/>
    <n v="0"/>
    <n v="0"/>
    <x v="0"/>
    <n v="188950"/>
    <s v="cellular"/>
    <n v="-1"/>
    <n v="0"/>
    <s v="unknown"/>
    <x v="1"/>
    <d v="2017-04-13T00:00:00"/>
    <s v="Apr"/>
    <s v="Thu"/>
    <x v="1105"/>
  </r>
  <r>
    <n v="11908723"/>
    <n v="62"/>
    <s v="management"/>
    <x v="0"/>
    <n v="0"/>
    <n v="0"/>
    <n v="0"/>
    <x v="0"/>
    <n v="0"/>
    <s v="cellular"/>
    <n v="182"/>
    <n v="3"/>
    <s v="failure"/>
    <x v="0"/>
    <d v="2017-04-13T00:00:00"/>
    <s v="Apr"/>
    <s v="Thu"/>
    <x v="344"/>
  </r>
  <r>
    <n v="48864577"/>
    <n v="25"/>
    <s v="blue-collar"/>
    <x v="1"/>
    <n v="0"/>
    <n v="1"/>
    <n v="0"/>
    <x v="1"/>
    <n v="92850"/>
    <s v="cellular"/>
    <n v="187"/>
    <n v="6"/>
    <s v="success"/>
    <x v="1"/>
    <d v="2017-04-13T00:00:00"/>
    <s v="Apr"/>
    <s v="Thu"/>
    <x v="489"/>
  </r>
  <r>
    <n v="45002264"/>
    <n v="32"/>
    <s v="management"/>
    <x v="1"/>
    <n v="0"/>
    <n v="0"/>
    <n v="0"/>
    <x v="0"/>
    <n v="100800"/>
    <s v="cellular"/>
    <n v="348"/>
    <n v="1"/>
    <s v="success"/>
    <x v="1"/>
    <d v="2017-04-13T00:00:00"/>
    <s v="Apr"/>
    <s v="Thu"/>
    <x v="338"/>
  </r>
  <r>
    <n v="40063555"/>
    <n v="36"/>
    <s v="management"/>
    <x v="1"/>
    <n v="0"/>
    <n v="0"/>
    <n v="0"/>
    <x v="0"/>
    <n v="21800"/>
    <s v="cellular"/>
    <n v="595"/>
    <n v="2"/>
    <s v="failure"/>
    <x v="1"/>
    <d v="2017-04-13T00:00:00"/>
    <s v="Apr"/>
    <s v="Thu"/>
    <x v="758"/>
  </r>
  <r>
    <n v="73308642"/>
    <n v="40"/>
    <s v="technician"/>
    <x v="0"/>
    <n v="0"/>
    <n v="1"/>
    <n v="0"/>
    <x v="0"/>
    <n v="588300"/>
    <s v="cellular"/>
    <n v="242"/>
    <n v="9"/>
    <s v="failure"/>
    <x v="1"/>
    <d v="2017-04-13T00:00:00"/>
    <s v="Apr"/>
    <s v="Thu"/>
    <x v="374"/>
  </r>
  <r>
    <n v="89778406"/>
    <n v="38"/>
    <s v="management"/>
    <x v="0"/>
    <n v="0"/>
    <n v="0"/>
    <n v="0"/>
    <x v="0"/>
    <n v="20650"/>
    <s v="cellular"/>
    <n v="179"/>
    <n v="2"/>
    <s v="failure"/>
    <x v="1"/>
    <d v="2017-04-13T00:00:00"/>
    <s v="Apr"/>
    <s v="Thu"/>
    <x v="296"/>
  </r>
  <r>
    <n v="51637722"/>
    <n v="35"/>
    <s v="technician"/>
    <x v="1"/>
    <n v="0"/>
    <n v="0"/>
    <n v="0"/>
    <x v="0"/>
    <n v="33500"/>
    <s v="cellular"/>
    <n v="182"/>
    <n v="2"/>
    <s v="success"/>
    <x v="1"/>
    <d v="2017-04-13T00:00:00"/>
    <s v="Apr"/>
    <s v="Thu"/>
    <x v="393"/>
  </r>
  <r>
    <n v="63552766"/>
    <n v="45"/>
    <s v="blue-collar"/>
    <x v="1"/>
    <n v="0"/>
    <n v="0"/>
    <n v="0"/>
    <x v="3"/>
    <n v="5800"/>
    <s v="unknown"/>
    <n v="-1"/>
    <n v="0"/>
    <s v="unknown"/>
    <x v="1"/>
    <d v="2017-04-13T00:00:00"/>
    <s v="Apr"/>
    <s v="Thu"/>
    <x v="481"/>
  </r>
  <r>
    <n v="86575578"/>
    <n v="25"/>
    <s v="blue-collar"/>
    <x v="1"/>
    <n v="0"/>
    <n v="0"/>
    <n v="0"/>
    <x v="3"/>
    <n v="229950"/>
    <s v="telephone"/>
    <n v="-1"/>
    <n v="0"/>
    <s v="unknown"/>
    <x v="0"/>
    <d v="2017-04-13T00:00:00"/>
    <s v="Apr"/>
    <s v="Thu"/>
    <x v="89"/>
  </r>
  <r>
    <n v="14261032"/>
    <n v="36"/>
    <s v="management"/>
    <x v="1"/>
    <n v="0"/>
    <n v="0"/>
    <n v="0"/>
    <x v="2"/>
    <n v="3100"/>
    <s v="cellular"/>
    <n v="-1"/>
    <n v="0"/>
    <s v="unknown"/>
    <x v="1"/>
    <d v="2017-04-13T00:00:00"/>
    <s v="Apr"/>
    <s v="Thu"/>
    <x v="518"/>
  </r>
  <r>
    <n v="66028157"/>
    <n v="23"/>
    <s v="student"/>
    <x v="1"/>
    <n v="0"/>
    <n v="0"/>
    <n v="0"/>
    <x v="1"/>
    <n v="5350"/>
    <s v="cellular"/>
    <n v="181"/>
    <n v="2"/>
    <s v="success"/>
    <x v="1"/>
    <d v="2017-04-13T00:00:00"/>
    <s v="Apr"/>
    <s v="Thu"/>
    <x v="316"/>
  </r>
  <r>
    <n v="64755136"/>
    <n v="38"/>
    <s v="technician"/>
    <x v="0"/>
    <n v="0"/>
    <n v="0"/>
    <n v="0"/>
    <x v="1"/>
    <n v="24850"/>
    <s v="unknown"/>
    <n v="-1"/>
    <n v="0"/>
    <s v="unknown"/>
    <x v="1"/>
    <d v="2017-04-14T00:00:00"/>
    <s v="Apr"/>
    <s v="Fri"/>
    <x v="230"/>
  </r>
  <r>
    <n v="59088372"/>
    <n v="44"/>
    <s v="services"/>
    <x v="0"/>
    <n v="0"/>
    <n v="1"/>
    <n v="0"/>
    <x v="3"/>
    <n v="127850"/>
    <s v="cellular"/>
    <n v="181"/>
    <n v="8"/>
    <s v="success"/>
    <x v="1"/>
    <d v="2017-04-14T00:00:00"/>
    <s v="Apr"/>
    <s v="Fri"/>
    <x v="300"/>
  </r>
  <r>
    <n v="82996749"/>
    <n v="70"/>
    <s v="retired"/>
    <x v="0"/>
    <n v="0"/>
    <n v="0"/>
    <n v="0"/>
    <x v="1"/>
    <n v="65500"/>
    <s v="cellular"/>
    <n v="181"/>
    <n v="1"/>
    <s v="failure"/>
    <x v="0"/>
    <d v="2017-04-14T00:00:00"/>
    <s v="Apr"/>
    <s v="Fri"/>
    <x v="76"/>
  </r>
  <r>
    <n v="75043132"/>
    <n v="35"/>
    <s v="management"/>
    <x v="1"/>
    <n v="0"/>
    <n v="0"/>
    <n v="0"/>
    <x v="0"/>
    <n v="132300"/>
    <s v="cellular"/>
    <n v="183"/>
    <n v="2"/>
    <s v="success"/>
    <x v="1"/>
    <d v="2017-04-14T00:00:00"/>
    <s v="Apr"/>
    <s v="Fri"/>
    <x v="199"/>
  </r>
  <r>
    <n v="49093666"/>
    <n v="35"/>
    <s v="self-employed"/>
    <x v="0"/>
    <n v="0"/>
    <n v="1"/>
    <n v="1"/>
    <x v="0"/>
    <n v="58900"/>
    <s v="cellular"/>
    <n v="183"/>
    <n v="5"/>
    <s v="failure"/>
    <x v="0"/>
    <d v="2017-04-15T00:00:00"/>
    <s v="Apr"/>
    <s v="Sat"/>
    <x v="126"/>
  </r>
  <r>
    <n v="51159139"/>
    <n v="75"/>
    <s v="retired"/>
    <x v="0"/>
    <n v="0"/>
    <n v="0"/>
    <n v="0"/>
    <x v="1"/>
    <n v="188550"/>
    <s v="telephone"/>
    <n v="181"/>
    <n v="2"/>
    <s v="success"/>
    <x v="1"/>
    <d v="2017-04-15T00:00:00"/>
    <s v="Apr"/>
    <s v="Sat"/>
    <x v="51"/>
  </r>
  <r>
    <n v="61906712"/>
    <n v="26"/>
    <s v="technician"/>
    <x v="1"/>
    <n v="0"/>
    <n v="0"/>
    <n v="0"/>
    <x v="0"/>
    <n v="53300"/>
    <s v="cellular"/>
    <n v="-1"/>
    <n v="0"/>
    <s v="unknown"/>
    <x v="1"/>
    <d v="2017-04-15T00:00:00"/>
    <s v="Apr"/>
    <s v="Sat"/>
    <x v="356"/>
  </r>
  <r>
    <n v="84938984"/>
    <n v="51"/>
    <s v="management"/>
    <x v="0"/>
    <n v="0"/>
    <n v="0"/>
    <n v="0"/>
    <x v="0"/>
    <n v="23450"/>
    <s v="cellular"/>
    <n v="181"/>
    <n v="2"/>
    <s v="success"/>
    <x v="1"/>
    <d v="2017-04-15T00:00:00"/>
    <s v="Apr"/>
    <s v="Sat"/>
    <x v="356"/>
  </r>
  <r>
    <n v="43692839"/>
    <n v="59"/>
    <s v="technician"/>
    <x v="0"/>
    <n v="0"/>
    <n v="0"/>
    <n v="0"/>
    <x v="1"/>
    <n v="50"/>
    <s v="cellular"/>
    <n v="378"/>
    <n v="3"/>
    <s v="failure"/>
    <x v="1"/>
    <d v="2017-04-15T00:00:00"/>
    <s v="Apr"/>
    <s v="Sat"/>
    <x v="70"/>
  </r>
  <r>
    <n v="81673631"/>
    <n v="30"/>
    <s v="management"/>
    <x v="1"/>
    <n v="0"/>
    <n v="0"/>
    <n v="0"/>
    <x v="0"/>
    <n v="11600"/>
    <s v="cellular"/>
    <n v="-1"/>
    <n v="0"/>
    <s v="unknown"/>
    <x v="1"/>
    <d v="2017-04-15T00:00:00"/>
    <s v="Apr"/>
    <s v="Sat"/>
    <x v="65"/>
  </r>
  <r>
    <n v="38227455"/>
    <n v="36"/>
    <s v="blue-collar"/>
    <x v="0"/>
    <n v="0"/>
    <n v="0"/>
    <n v="0"/>
    <x v="3"/>
    <n v="58850"/>
    <s v="cellular"/>
    <n v="311"/>
    <n v="4"/>
    <s v="success"/>
    <x v="1"/>
    <d v="2017-04-15T00:00:00"/>
    <s v="Apr"/>
    <s v="Sat"/>
    <x v="591"/>
  </r>
  <r>
    <n v="28567589"/>
    <n v="39"/>
    <s v="technician"/>
    <x v="0"/>
    <n v="0"/>
    <n v="0"/>
    <n v="1"/>
    <x v="1"/>
    <n v="30150"/>
    <s v="cellular"/>
    <n v="-1"/>
    <n v="0"/>
    <s v="unknown"/>
    <x v="1"/>
    <d v="2017-04-15T00:00:00"/>
    <s v="Apr"/>
    <s v="Sat"/>
    <x v="203"/>
  </r>
  <r>
    <n v="38902285"/>
    <n v="24"/>
    <s v="management"/>
    <x v="1"/>
    <n v="0"/>
    <n v="1"/>
    <n v="0"/>
    <x v="0"/>
    <n v="36800"/>
    <s v="cellular"/>
    <n v="246"/>
    <n v="2"/>
    <s v="other"/>
    <x v="1"/>
    <d v="2017-04-15T00:00:00"/>
    <s v="Apr"/>
    <s v="Sat"/>
    <x v="568"/>
  </r>
  <r>
    <n v="55330472"/>
    <n v="62"/>
    <s v="retired"/>
    <x v="0"/>
    <n v="0"/>
    <n v="1"/>
    <n v="0"/>
    <x v="3"/>
    <n v="75750"/>
    <s v="cellular"/>
    <n v="178"/>
    <n v="3"/>
    <s v="failure"/>
    <x v="0"/>
    <d v="2017-04-15T00:00:00"/>
    <s v="Apr"/>
    <s v="Sat"/>
    <x v="16"/>
  </r>
  <r>
    <n v="32842233"/>
    <n v="33"/>
    <s v="student"/>
    <x v="1"/>
    <n v="0"/>
    <n v="0"/>
    <n v="0"/>
    <x v="2"/>
    <n v="116050"/>
    <s v="cellular"/>
    <n v="381"/>
    <n v="2"/>
    <s v="failure"/>
    <x v="0"/>
    <d v="2017-04-15T00:00:00"/>
    <s v="Apr"/>
    <s v="Sat"/>
    <x v="403"/>
  </r>
  <r>
    <n v="85939718"/>
    <n v="22"/>
    <s v="services"/>
    <x v="1"/>
    <n v="0"/>
    <n v="0"/>
    <n v="0"/>
    <x v="1"/>
    <n v="6450"/>
    <s v="cellular"/>
    <n v="181"/>
    <n v="1"/>
    <s v="success"/>
    <x v="1"/>
    <d v="2017-04-15T00:00:00"/>
    <s v="Apr"/>
    <s v="Sat"/>
    <x v="374"/>
  </r>
  <r>
    <n v="75284284"/>
    <n v="36"/>
    <s v="management"/>
    <x v="0"/>
    <n v="0"/>
    <n v="1"/>
    <n v="0"/>
    <x v="0"/>
    <n v="-5750"/>
    <s v="cellular"/>
    <n v="182"/>
    <n v="2"/>
    <s v="other"/>
    <x v="1"/>
    <d v="2017-04-16T00:00:00"/>
    <s v="Apr"/>
    <s v="Sun"/>
    <x v="169"/>
  </r>
  <r>
    <n v="79637739"/>
    <n v="35"/>
    <s v="management"/>
    <x v="2"/>
    <n v="0"/>
    <n v="0"/>
    <n v="0"/>
    <x v="0"/>
    <n v="32450"/>
    <s v="cellular"/>
    <n v="-1"/>
    <n v="0"/>
    <s v="unknown"/>
    <x v="0"/>
    <d v="2017-04-16T00:00:00"/>
    <s v="Apr"/>
    <s v="Sun"/>
    <x v="214"/>
  </r>
  <r>
    <n v="71092221"/>
    <n v="22"/>
    <s v="management"/>
    <x v="1"/>
    <n v="0"/>
    <n v="0"/>
    <n v="1"/>
    <x v="0"/>
    <n v="5200"/>
    <s v="cellular"/>
    <n v="-1"/>
    <n v="0"/>
    <s v="unknown"/>
    <x v="1"/>
    <d v="2017-04-16T00:00:00"/>
    <s v="Apr"/>
    <s v="Sun"/>
    <x v="591"/>
  </r>
  <r>
    <n v="30772015"/>
    <n v="31"/>
    <s v="blue-collar"/>
    <x v="1"/>
    <n v="0"/>
    <n v="0"/>
    <n v="0"/>
    <x v="1"/>
    <n v="200"/>
    <s v="cellular"/>
    <n v="182"/>
    <n v="3"/>
    <s v="other"/>
    <x v="0"/>
    <d v="2017-04-16T00:00:00"/>
    <s v="Apr"/>
    <s v="Sun"/>
    <x v="362"/>
  </r>
  <r>
    <n v="77485658"/>
    <n v="21"/>
    <s v="student"/>
    <x v="1"/>
    <n v="0"/>
    <n v="0"/>
    <n v="0"/>
    <x v="1"/>
    <n v="27300"/>
    <s v="unknown"/>
    <n v="-1"/>
    <n v="0"/>
    <s v="unknown"/>
    <x v="0"/>
    <d v="2017-04-17T00:00:00"/>
    <s v="Apr"/>
    <s v="Mon"/>
    <x v="522"/>
  </r>
  <r>
    <n v="50239133"/>
    <n v="34"/>
    <s v="management"/>
    <x v="0"/>
    <n v="0"/>
    <n v="0"/>
    <n v="0"/>
    <x v="0"/>
    <n v="29450"/>
    <s v="cellular"/>
    <n v="-1"/>
    <n v="0"/>
    <s v="unknown"/>
    <x v="1"/>
    <d v="2017-04-19T00:00:00"/>
    <s v="Apr"/>
    <s v="Wed"/>
    <x v="284"/>
  </r>
  <r>
    <n v="27476854"/>
    <n v="35"/>
    <s v="admin"/>
    <x v="0"/>
    <n v="0"/>
    <n v="0"/>
    <n v="0"/>
    <x v="0"/>
    <n v="34500"/>
    <s v="cellular"/>
    <n v="185"/>
    <n v="1"/>
    <s v="failure"/>
    <x v="0"/>
    <d v="2017-04-19T00:00:00"/>
    <s v="Apr"/>
    <s v="Wed"/>
    <x v="175"/>
  </r>
  <r>
    <n v="43171458"/>
    <n v="34"/>
    <s v="technician"/>
    <x v="1"/>
    <n v="0"/>
    <n v="0"/>
    <n v="0"/>
    <x v="1"/>
    <n v="65650"/>
    <s v="cellular"/>
    <n v="-1"/>
    <n v="0"/>
    <s v="unknown"/>
    <x v="0"/>
    <d v="2017-04-19T00:00:00"/>
    <s v="Apr"/>
    <s v="Wed"/>
    <x v="561"/>
  </r>
  <r>
    <n v="85793429"/>
    <n v="57"/>
    <s v="retired"/>
    <x v="0"/>
    <n v="0"/>
    <n v="1"/>
    <n v="0"/>
    <x v="1"/>
    <n v="186900"/>
    <s v="cellular"/>
    <n v="367"/>
    <n v="7"/>
    <s v="success"/>
    <x v="0"/>
    <d v="2017-04-19T00:00:00"/>
    <s v="Apr"/>
    <s v="Wed"/>
    <x v="126"/>
  </r>
  <r>
    <n v="85072234"/>
    <n v="22"/>
    <s v="student"/>
    <x v="1"/>
    <n v="0"/>
    <n v="0"/>
    <n v="0"/>
    <x v="3"/>
    <n v="173600"/>
    <s v="cellular"/>
    <n v="181"/>
    <n v="4"/>
    <s v="success"/>
    <x v="1"/>
    <d v="2017-04-19T00:00:00"/>
    <s v="Apr"/>
    <s v="Wed"/>
    <x v="225"/>
  </r>
  <r>
    <n v="44300845"/>
    <n v="27"/>
    <s v="services"/>
    <x v="1"/>
    <n v="0"/>
    <n v="0"/>
    <n v="0"/>
    <x v="1"/>
    <n v="22650"/>
    <s v="cellular"/>
    <n v="-1"/>
    <n v="0"/>
    <s v="unknown"/>
    <x v="1"/>
    <d v="2017-04-19T00:00:00"/>
    <s v="Apr"/>
    <s v="Wed"/>
    <x v="313"/>
  </r>
  <r>
    <n v="35624575"/>
    <n v="73"/>
    <s v="retired"/>
    <x v="0"/>
    <n v="0"/>
    <n v="0"/>
    <n v="0"/>
    <x v="1"/>
    <n v="142500"/>
    <s v="cellular"/>
    <n v="185"/>
    <n v="3"/>
    <s v="failure"/>
    <x v="0"/>
    <d v="2017-04-19T00:00:00"/>
    <s v="Apr"/>
    <s v="Wed"/>
    <x v="377"/>
  </r>
  <r>
    <n v="87529973"/>
    <n v="57"/>
    <s v="management"/>
    <x v="0"/>
    <n v="0"/>
    <n v="1"/>
    <n v="0"/>
    <x v="0"/>
    <n v="142250"/>
    <s v="telephone"/>
    <n v="-1"/>
    <n v="0"/>
    <s v="unknown"/>
    <x v="1"/>
    <d v="2017-04-19T00:00:00"/>
    <s v="Apr"/>
    <s v="Wed"/>
    <x v="807"/>
  </r>
  <r>
    <n v="66568240"/>
    <n v="60"/>
    <s v="entrepreneur"/>
    <x v="0"/>
    <n v="0"/>
    <n v="0"/>
    <n v="0"/>
    <x v="3"/>
    <n v="120400"/>
    <s v="telephone"/>
    <n v="-1"/>
    <n v="0"/>
    <s v="unknown"/>
    <x v="0"/>
    <d v="2017-04-20T00:00:00"/>
    <s v="Apr"/>
    <s v="Thu"/>
    <x v="161"/>
  </r>
  <r>
    <n v="49686865"/>
    <n v="30"/>
    <s v="student"/>
    <x v="1"/>
    <n v="0"/>
    <n v="0"/>
    <n v="0"/>
    <x v="0"/>
    <n v="376450"/>
    <s v="cellular"/>
    <n v="183"/>
    <n v="1"/>
    <s v="success"/>
    <x v="1"/>
    <d v="2017-04-20T00:00:00"/>
    <s v="Apr"/>
    <s v="Thu"/>
    <x v="270"/>
  </r>
  <r>
    <n v="40722666"/>
    <n v="55"/>
    <s v="unemployed"/>
    <x v="2"/>
    <n v="0"/>
    <n v="0"/>
    <n v="0"/>
    <x v="1"/>
    <n v="15450"/>
    <s v="cellular"/>
    <n v="181"/>
    <n v="3"/>
    <s v="success"/>
    <x v="1"/>
    <d v="2017-04-20T00:00:00"/>
    <s v="Apr"/>
    <s v="Thu"/>
    <x v="134"/>
  </r>
  <r>
    <n v="33483414"/>
    <n v="36"/>
    <s v="management"/>
    <x v="1"/>
    <n v="0"/>
    <n v="0"/>
    <n v="0"/>
    <x v="0"/>
    <n v="183450"/>
    <s v="cellular"/>
    <n v="376"/>
    <n v="1"/>
    <s v="other"/>
    <x v="0"/>
    <d v="2017-04-20T00:00:00"/>
    <s v="Apr"/>
    <s v="Thu"/>
    <x v="116"/>
  </r>
  <r>
    <n v="81447435"/>
    <n v="38"/>
    <s v="blue-collar"/>
    <x v="2"/>
    <n v="0"/>
    <n v="1"/>
    <n v="0"/>
    <x v="1"/>
    <n v="0"/>
    <s v="telephone"/>
    <n v="181"/>
    <n v="5"/>
    <s v="success"/>
    <x v="1"/>
    <d v="2017-04-20T00:00:00"/>
    <s v="Apr"/>
    <s v="Thu"/>
    <x v="402"/>
  </r>
  <r>
    <n v="62139079"/>
    <n v="39"/>
    <s v="blue-collar"/>
    <x v="1"/>
    <n v="0"/>
    <n v="1"/>
    <n v="0"/>
    <x v="1"/>
    <n v="83600"/>
    <s v="cellular"/>
    <n v="648"/>
    <n v="1"/>
    <s v="failure"/>
    <x v="1"/>
    <d v="2017-04-20T00:00:00"/>
    <s v="Apr"/>
    <s v="Thu"/>
    <x v="550"/>
  </r>
  <r>
    <n v="37198698"/>
    <n v="74"/>
    <s v="retired"/>
    <x v="0"/>
    <n v="0"/>
    <n v="0"/>
    <n v="0"/>
    <x v="0"/>
    <n v="245600"/>
    <s v="telephone"/>
    <n v="181"/>
    <n v="3"/>
    <s v="failure"/>
    <x v="0"/>
    <d v="2017-04-20T00:00:00"/>
    <s v="Apr"/>
    <s v="Thu"/>
    <x v="421"/>
  </r>
  <r>
    <n v="23301340"/>
    <n v="38"/>
    <s v="technician"/>
    <x v="1"/>
    <n v="0"/>
    <n v="0"/>
    <n v="0"/>
    <x v="1"/>
    <n v="85550"/>
    <s v="cellular"/>
    <n v="202"/>
    <n v="1"/>
    <s v="success"/>
    <x v="1"/>
    <d v="2017-04-20T00:00:00"/>
    <s v="Apr"/>
    <s v="Thu"/>
    <x v="372"/>
  </r>
  <r>
    <n v="36965005"/>
    <n v="31"/>
    <s v="admin"/>
    <x v="2"/>
    <n v="0"/>
    <n v="0"/>
    <n v="0"/>
    <x v="1"/>
    <n v="149000"/>
    <s v="cellular"/>
    <n v="292"/>
    <n v="2"/>
    <s v="other"/>
    <x v="0"/>
    <d v="2017-04-20T00:00:00"/>
    <s v="Apr"/>
    <s v="Thu"/>
    <x v="740"/>
  </r>
  <r>
    <n v="24665340"/>
    <n v="43"/>
    <s v="self-employed"/>
    <x v="0"/>
    <n v="0"/>
    <n v="0"/>
    <n v="0"/>
    <x v="0"/>
    <n v="157850"/>
    <s v="cellular"/>
    <n v="330"/>
    <n v="17"/>
    <s v="other"/>
    <x v="0"/>
    <d v="2017-04-21T00:00:00"/>
    <s v="Apr"/>
    <s v="Fri"/>
    <x v="320"/>
  </r>
  <r>
    <n v="57027285"/>
    <n v="24"/>
    <s v="admin"/>
    <x v="1"/>
    <n v="0"/>
    <n v="0"/>
    <n v="0"/>
    <x v="1"/>
    <n v="64750"/>
    <s v="cellular"/>
    <n v="-1"/>
    <n v="0"/>
    <s v="unknown"/>
    <x v="1"/>
    <d v="2017-04-21T00:00:00"/>
    <s v="Apr"/>
    <s v="Fri"/>
    <x v="728"/>
  </r>
  <r>
    <n v="70238393"/>
    <n v="30"/>
    <s v="student"/>
    <x v="1"/>
    <n v="0"/>
    <n v="0"/>
    <n v="0"/>
    <x v="1"/>
    <n v="102300"/>
    <s v="telephone"/>
    <n v="254"/>
    <n v="1"/>
    <s v="failure"/>
    <x v="1"/>
    <d v="2017-04-21T00:00:00"/>
    <s v="Apr"/>
    <s v="Fri"/>
    <x v="1094"/>
  </r>
  <r>
    <n v="72306497"/>
    <n v="42"/>
    <s v="housemaid"/>
    <x v="2"/>
    <n v="0"/>
    <n v="0"/>
    <n v="0"/>
    <x v="3"/>
    <n v="13650"/>
    <s v="cellular"/>
    <n v="-1"/>
    <n v="0"/>
    <s v="unknown"/>
    <x v="0"/>
    <d v="2017-04-21T00:00:00"/>
    <s v="Apr"/>
    <s v="Fri"/>
    <x v="395"/>
  </r>
  <r>
    <n v="79499570"/>
    <n v="29"/>
    <s v="blue-collar"/>
    <x v="1"/>
    <n v="0"/>
    <n v="0"/>
    <n v="0"/>
    <x v="0"/>
    <n v="22750"/>
    <s v="telephone"/>
    <n v="-1"/>
    <n v="0"/>
    <s v="unknown"/>
    <x v="1"/>
    <d v="2017-04-21T00:00:00"/>
    <s v="Apr"/>
    <s v="Fri"/>
    <x v="579"/>
  </r>
  <r>
    <n v="55453733"/>
    <n v="25"/>
    <s v="student"/>
    <x v="1"/>
    <n v="0"/>
    <n v="0"/>
    <n v="0"/>
    <x v="2"/>
    <n v="36100"/>
    <s v="telephone"/>
    <n v="-1"/>
    <n v="0"/>
    <s v="unknown"/>
    <x v="1"/>
    <d v="2017-04-21T00:00:00"/>
    <s v="Apr"/>
    <s v="Fri"/>
    <x v="388"/>
  </r>
  <r>
    <n v="26335043"/>
    <n v="31"/>
    <s v="housemaid"/>
    <x v="1"/>
    <n v="0"/>
    <n v="0"/>
    <n v="0"/>
    <x v="3"/>
    <n v="1348250"/>
    <s v="cellular"/>
    <n v="-1"/>
    <n v="0"/>
    <s v="unknown"/>
    <x v="1"/>
    <d v="2017-04-21T00:00:00"/>
    <s v="Apr"/>
    <s v="Fri"/>
    <x v="622"/>
  </r>
  <r>
    <n v="70471216"/>
    <n v="52"/>
    <s v="technician"/>
    <x v="0"/>
    <n v="0"/>
    <n v="1"/>
    <n v="1"/>
    <x v="1"/>
    <n v="18550"/>
    <s v="cellular"/>
    <n v="182"/>
    <n v="1"/>
    <s v="success"/>
    <x v="1"/>
    <d v="2017-04-21T00:00:00"/>
    <s v="Apr"/>
    <s v="Fri"/>
    <x v="164"/>
  </r>
  <r>
    <n v="52067342"/>
    <n v="58"/>
    <s v="entrepreneur"/>
    <x v="0"/>
    <n v="0"/>
    <n v="0"/>
    <n v="0"/>
    <x v="1"/>
    <n v="24800"/>
    <s v="cellular"/>
    <n v="-1"/>
    <n v="0"/>
    <s v="unknown"/>
    <x v="1"/>
    <d v="2017-04-22T00:00:00"/>
    <s v="Apr"/>
    <s v="Sat"/>
    <x v="64"/>
  </r>
  <r>
    <n v="66875049"/>
    <n v="51"/>
    <s v="management"/>
    <x v="0"/>
    <n v="0"/>
    <n v="0"/>
    <n v="0"/>
    <x v="1"/>
    <n v="16750"/>
    <s v="cellular"/>
    <n v="-1"/>
    <n v="0"/>
    <s v="unknown"/>
    <x v="0"/>
    <d v="2017-04-22T00:00:00"/>
    <s v="Apr"/>
    <s v="Sat"/>
    <x v="351"/>
  </r>
  <r>
    <n v="41154719"/>
    <n v="26"/>
    <s v="management"/>
    <x v="1"/>
    <n v="0"/>
    <n v="0"/>
    <n v="0"/>
    <x v="0"/>
    <n v="9700"/>
    <s v="cellular"/>
    <n v="-1"/>
    <n v="0"/>
    <s v="unknown"/>
    <x v="1"/>
    <d v="2017-04-22T00:00:00"/>
    <s v="Apr"/>
    <s v="Sat"/>
    <x v="434"/>
  </r>
  <r>
    <n v="40119764"/>
    <n v="64"/>
    <s v="retired"/>
    <x v="2"/>
    <n v="0"/>
    <n v="0"/>
    <n v="0"/>
    <x v="1"/>
    <n v="241650"/>
    <s v="cellular"/>
    <n v="251"/>
    <n v="1"/>
    <s v="failure"/>
    <x v="0"/>
    <d v="2017-04-22T00:00:00"/>
    <s v="Apr"/>
    <s v="Sat"/>
    <x v="170"/>
  </r>
  <r>
    <n v="46838960"/>
    <n v="62"/>
    <s v="technician"/>
    <x v="0"/>
    <n v="0"/>
    <n v="0"/>
    <n v="0"/>
    <x v="2"/>
    <n v="31750"/>
    <s v="cellular"/>
    <n v="247"/>
    <n v="1"/>
    <s v="other"/>
    <x v="0"/>
    <d v="2017-04-22T00:00:00"/>
    <s v="Apr"/>
    <s v="Sat"/>
    <x v="471"/>
  </r>
  <r>
    <n v="60602132"/>
    <n v="62"/>
    <s v="management"/>
    <x v="0"/>
    <n v="0"/>
    <n v="0"/>
    <n v="0"/>
    <x v="0"/>
    <n v="49850"/>
    <s v="cellular"/>
    <n v="304"/>
    <n v="2"/>
    <s v="success"/>
    <x v="1"/>
    <d v="2017-04-22T00:00:00"/>
    <s v="Apr"/>
    <s v="Sat"/>
    <x v="751"/>
  </r>
  <r>
    <n v="49316692"/>
    <n v="76"/>
    <s v="retired"/>
    <x v="2"/>
    <n v="0"/>
    <n v="0"/>
    <n v="0"/>
    <x v="3"/>
    <n v="134650"/>
    <s v="cellular"/>
    <n v="184"/>
    <n v="2"/>
    <s v="success"/>
    <x v="0"/>
    <d v="2017-04-23T00:00:00"/>
    <s v="Apr"/>
    <s v="Sun"/>
    <x v="166"/>
  </r>
  <r>
    <n v="88438787"/>
    <n v="40"/>
    <s v="technician"/>
    <x v="0"/>
    <n v="0"/>
    <n v="0"/>
    <n v="0"/>
    <x v="0"/>
    <n v="10300"/>
    <s v="cellular"/>
    <n v="185"/>
    <n v="4"/>
    <s v="success"/>
    <x v="1"/>
    <d v="2017-04-23T00:00:00"/>
    <s v="Apr"/>
    <s v="Sun"/>
    <x v="1312"/>
  </r>
  <r>
    <n v="63479428"/>
    <n v="76"/>
    <s v="retired"/>
    <x v="0"/>
    <n v="0"/>
    <n v="0"/>
    <n v="0"/>
    <x v="1"/>
    <n v="41000"/>
    <s v="telephone"/>
    <n v="-1"/>
    <n v="0"/>
    <s v="unknown"/>
    <x v="1"/>
    <d v="2017-04-23T00:00:00"/>
    <s v="Apr"/>
    <s v="Sun"/>
    <x v="74"/>
  </r>
  <r>
    <n v="74867990"/>
    <n v="31"/>
    <s v="admin"/>
    <x v="1"/>
    <n v="0"/>
    <n v="0"/>
    <n v="0"/>
    <x v="1"/>
    <n v="20500"/>
    <s v="cellular"/>
    <n v="-1"/>
    <n v="0"/>
    <s v="unknown"/>
    <x v="1"/>
    <d v="2017-04-23T00:00:00"/>
    <s v="Apr"/>
    <s v="Sun"/>
    <x v="23"/>
  </r>
  <r>
    <n v="36335145"/>
    <n v="61"/>
    <s v="retired"/>
    <x v="0"/>
    <n v="0"/>
    <n v="0"/>
    <n v="0"/>
    <x v="1"/>
    <n v="24150"/>
    <s v="cellular"/>
    <n v="-1"/>
    <n v="0"/>
    <s v="unknown"/>
    <x v="0"/>
    <d v="2017-04-23T00:00:00"/>
    <s v="Apr"/>
    <s v="Sun"/>
    <x v="21"/>
  </r>
  <r>
    <n v="33254813"/>
    <n v="42"/>
    <s v="self-employed"/>
    <x v="0"/>
    <n v="0"/>
    <n v="1"/>
    <n v="0"/>
    <x v="1"/>
    <n v="60800"/>
    <s v="cellular"/>
    <n v="521"/>
    <n v="1"/>
    <s v="failure"/>
    <x v="1"/>
    <d v="2017-04-23T00:00:00"/>
    <s v="Apr"/>
    <s v="Sun"/>
    <x v="26"/>
  </r>
  <r>
    <n v="38144887"/>
    <n v="43"/>
    <s v="technician"/>
    <x v="1"/>
    <n v="0"/>
    <n v="0"/>
    <n v="0"/>
    <x v="2"/>
    <n v="555750"/>
    <s v="cellular"/>
    <n v="182"/>
    <n v="3"/>
    <s v="success"/>
    <x v="1"/>
    <d v="2017-04-23T00:00:00"/>
    <s v="Apr"/>
    <s v="Sun"/>
    <x v="217"/>
  </r>
  <r>
    <n v="24436530"/>
    <n v="73"/>
    <s v="retired"/>
    <x v="0"/>
    <n v="0"/>
    <n v="0"/>
    <n v="0"/>
    <x v="3"/>
    <n v="39800"/>
    <s v="cellular"/>
    <n v="182"/>
    <n v="3"/>
    <s v="success"/>
    <x v="1"/>
    <d v="2017-04-23T00:00:00"/>
    <s v="Apr"/>
    <s v="Sun"/>
    <x v="1406"/>
  </r>
  <r>
    <n v="75439970"/>
    <n v="41"/>
    <s v="management"/>
    <x v="2"/>
    <n v="0"/>
    <n v="0"/>
    <n v="0"/>
    <x v="0"/>
    <n v="251850"/>
    <s v="cellular"/>
    <n v="185"/>
    <n v="5"/>
    <s v="other"/>
    <x v="1"/>
    <d v="2017-04-23T00:00:00"/>
    <s v="Apr"/>
    <s v="Sun"/>
    <x v="301"/>
  </r>
  <r>
    <n v="83953111"/>
    <n v="31"/>
    <s v="admin"/>
    <x v="1"/>
    <n v="0"/>
    <n v="1"/>
    <n v="0"/>
    <x v="1"/>
    <n v="4050"/>
    <s v="cellular"/>
    <n v="165"/>
    <n v="11"/>
    <s v="other"/>
    <x v="0"/>
    <d v="2017-04-23T00:00:00"/>
    <s v="Apr"/>
    <s v="Sun"/>
    <x v="323"/>
  </r>
  <r>
    <n v="59572672"/>
    <n v="77"/>
    <s v="management"/>
    <x v="0"/>
    <n v="0"/>
    <n v="1"/>
    <n v="0"/>
    <x v="2"/>
    <n v="89000"/>
    <s v="cellular"/>
    <n v="182"/>
    <n v="5"/>
    <s v="success"/>
    <x v="1"/>
    <d v="2017-04-23T00:00:00"/>
    <s v="Apr"/>
    <s v="Sun"/>
    <x v="342"/>
  </r>
  <r>
    <n v="64135949"/>
    <n v="46"/>
    <s v="admin"/>
    <x v="2"/>
    <n v="0"/>
    <n v="1"/>
    <n v="0"/>
    <x v="3"/>
    <n v="21450"/>
    <s v="cellular"/>
    <n v="369"/>
    <n v="2"/>
    <s v="success"/>
    <x v="1"/>
    <d v="2017-04-26T00:00:00"/>
    <s v="Apr"/>
    <s v="Wed"/>
    <x v="782"/>
  </r>
  <r>
    <n v="88570860"/>
    <n v="80"/>
    <s v="retired"/>
    <x v="2"/>
    <n v="0"/>
    <n v="0"/>
    <n v="0"/>
    <x v="3"/>
    <n v="293050"/>
    <s v="telephone"/>
    <n v="-1"/>
    <n v="0"/>
    <s v="unknown"/>
    <x v="0"/>
    <d v="2017-04-26T00:00:00"/>
    <s v="Apr"/>
    <s v="Wed"/>
    <x v="3"/>
  </r>
  <r>
    <n v="88748402"/>
    <n v="35"/>
    <s v="technician"/>
    <x v="0"/>
    <n v="0"/>
    <n v="0"/>
    <n v="0"/>
    <x v="1"/>
    <n v="138950"/>
    <s v="cellular"/>
    <n v="186"/>
    <n v="2"/>
    <s v="success"/>
    <x v="1"/>
    <d v="2017-04-26T00:00:00"/>
    <s v="Apr"/>
    <s v="Wed"/>
    <x v="98"/>
  </r>
  <r>
    <n v="31593727"/>
    <n v="36"/>
    <s v="management"/>
    <x v="0"/>
    <n v="0"/>
    <n v="1"/>
    <n v="0"/>
    <x v="0"/>
    <n v="109150"/>
    <s v="cellular"/>
    <n v="-1"/>
    <n v="0"/>
    <s v="unknown"/>
    <x v="0"/>
    <d v="2017-04-26T00:00:00"/>
    <s v="Apr"/>
    <s v="Wed"/>
    <x v="440"/>
  </r>
  <r>
    <n v="48332864"/>
    <n v="31"/>
    <s v="management"/>
    <x v="0"/>
    <n v="0"/>
    <n v="1"/>
    <n v="0"/>
    <x v="0"/>
    <n v="158000"/>
    <s v="cellular"/>
    <n v="-1"/>
    <n v="0"/>
    <s v="unknown"/>
    <x v="1"/>
    <d v="2017-04-26T00:00:00"/>
    <s v="Apr"/>
    <s v="Wed"/>
    <x v="515"/>
  </r>
  <r>
    <n v="64327940"/>
    <n v="41"/>
    <s v="technician"/>
    <x v="1"/>
    <n v="0"/>
    <n v="0"/>
    <n v="0"/>
    <x v="0"/>
    <n v="21550"/>
    <s v="cellular"/>
    <n v="186"/>
    <n v="3"/>
    <s v="success"/>
    <x v="0"/>
    <d v="2017-04-26T00:00:00"/>
    <s v="Apr"/>
    <s v="Wed"/>
    <x v="293"/>
  </r>
  <r>
    <n v="71037678"/>
    <n v="26"/>
    <s v="management"/>
    <x v="1"/>
    <n v="0"/>
    <n v="0"/>
    <n v="0"/>
    <x v="0"/>
    <n v="11100"/>
    <s v="cellular"/>
    <n v="334"/>
    <n v="1"/>
    <s v="failure"/>
    <x v="1"/>
    <d v="2017-04-26T00:00:00"/>
    <s v="Apr"/>
    <s v="Wed"/>
    <x v="492"/>
  </r>
  <r>
    <n v="28971715"/>
    <n v="46"/>
    <s v="blue-collar"/>
    <x v="0"/>
    <n v="0"/>
    <n v="0"/>
    <n v="0"/>
    <x v="1"/>
    <n v="86150"/>
    <s v="cellular"/>
    <n v="192"/>
    <n v="4"/>
    <s v="other"/>
    <x v="0"/>
    <d v="2017-04-26T00:00:00"/>
    <s v="Apr"/>
    <s v="Wed"/>
    <x v="161"/>
  </r>
  <r>
    <n v="49840839"/>
    <n v="45"/>
    <s v="blue-collar"/>
    <x v="1"/>
    <n v="0"/>
    <n v="1"/>
    <n v="0"/>
    <x v="1"/>
    <n v="0"/>
    <s v="cellular"/>
    <n v="192"/>
    <n v="4"/>
    <s v="failure"/>
    <x v="1"/>
    <d v="2017-04-26T00:00:00"/>
    <s v="Apr"/>
    <s v="Wed"/>
    <x v="1555"/>
  </r>
  <r>
    <n v="47995515"/>
    <n v="60"/>
    <s v="housemaid"/>
    <x v="0"/>
    <n v="0"/>
    <n v="0"/>
    <n v="0"/>
    <x v="3"/>
    <n v="9100"/>
    <s v="cellular"/>
    <n v="181"/>
    <n v="5"/>
    <s v="failure"/>
    <x v="0"/>
    <d v="2017-04-26T00:00:00"/>
    <s v="Apr"/>
    <s v="Wed"/>
    <x v="116"/>
  </r>
  <r>
    <n v="17179675"/>
    <n v="41"/>
    <s v="admin"/>
    <x v="2"/>
    <n v="0"/>
    <n v="0"/>
    <n v="0"/>
    <x v="1"/>
    <n v="191150"/>
    <s v="cellular"/>
    <n v="-1"/>
    <n v="0"/>
    <s v="unknown"/>
    <x v="0"/>
    <d v="2017-04-26T00:00:00"/>
    <s v="Apr"/>
    <s v="Wed"/>
    <x v="351"/>
  </r>
  <r>
    <n v="80012007"/>
    <n v="29"/>
    <s v="management"/>
    <x v="1"/>
    <n v="0"/>
    <n v="0"/>
    <n v="0"/>
    <x v="0"/>
    <n v="72250"/>
    <s v="cellular"/>
    <n v="143"/>
    <n v="2"/>
    <s v="success"/>
    <x v="1"/>
    <d v="2017-04-26T00:00:00"/>
    <s v="Apr"/>
    <s v="Wed"/>
    <x v="439"/>
  </r>
  <r>
    <n v="60904490"/>
    <n v="70"/>
    <s v="retired"/>
    <x v="0"/>
    <n v="0"/>
    <n v="0"/>
    <n v="0"/>
    <x v="1"/>
    <n v="140750"/>
    <s v="cellular"/>
    <n v="182"/>
    <n v="1"/>
    <s v="failure"/>
    <x v="0"/>
    <d v="2017-04-26T00:00:00"/>
    <s v="Apr"/>
    <s v="Wed"/>
    <x v="284"/>
  </r>
  <r>
    <n v="70784804"/>
    <n v="30"/>
    <s v="technician"/>
    <x v="1"/>
    <n v="0"/>
    <n v="0"/>
    <n v="0"/>
    <x v="0"/>
    <n v="32750"/>
    <s v="cellular"/>
    <n v="202"/>
    <n v="2"/>
    <s v="success"/>
    <x v="1"/>
    <d v="2017-04-26T00:00:00"/>
    <s v="Apr"/>
    <s v="Wed"/>
    <x v="222"/>
  </r>
  <r>
    <n v="23076491"/>
    <n v="34"/>
    <s v="management"/>
    <x v="0"/>
    <n v="0"/>
    <n v="1"/>
    <n v="0"/>
    <x v="0"/>
    <n v="5750"/>
    <s v="cellular"/>
    <n v="-1"/>
    <n v="0"/>
    <s v="unknown"/>
    <x v="0"/>
    <d v="2017-04-26T00:00:00"/>
    <s v="Apr"/>
    <s v="Wed"/>
    <x v="337"/>
  </r>
  <r>
    <n v="66919968"/>
    <n v="35"/>
    <s v="technician"/>
    <x v="0"/>
    <n v="0"/>
    <n v="1"/>
    <n v="1"/>
    <x v="0"/>
    <n v="0"/>
    <s v="cellular"/>
    <n v="363"/>
    <n v="2"/>
    <s v="failure"/>
    <x v="0"/>
    <d v="2017-04-26T00:00:00"/>
    <s v="Apr"/>
    <s v="Wed"/>
    <x v="93"/>
  </r>
  <r>
    <n v="47410283"/>
    <n v="26"/>
    <s v="unemployed"/>
    <x v="1"/>
    <n v="0"/>
    <n v="0"/>
    <n v="0"/>
    <x v="0"/>
    <n v="3850"/>
    <s v="cellular"/>
    <n v="-1"/>
    <n v="0"/>
    <s v="unknown"/>
    <x v="1"/>
    <d v="2017-04-26T00:00:00"/>
    <s v="Apr"/>
    <s v="Wed"/>
    <x v="270"/>
  </r>
  <r>
    <n v="14928126"/>
    <n v="32"/>
    <s v="admin"/>
    <x v="1"/>
    <n v="0"/>
    <n v="1"/>
    <n v="0"/>
    <x v="1"/>
    <n v="7700"/>
    <s v="cellular"/>
    <n v="521"/>
    <n v="2"/>
    <s v="failure"/>
    <x v="0"/>
    <d v="2017-04-26T00:00:00"/>
    <s v="Apr"/>
    <s v="Wed"/>
    <x v="93"/>
  </r>
  <r>
    <n v="43761373"/>
    <n v="34"/>
    <s v="admin"/>
    <x v="1"/>
    <n v="0"/>
    <n v="0"/>
    <n v="0"/>
    <x v="1"/>
    <n v="30350"/>
    <s v="cellular"/>
    <n v="326"/>
    <n v="3"/>
    <s v="other"/>
    <x v="0"/>
    <d v="2017-04-26T00:00:00"/>
    <s v="Apr"/>
    <s v="Wed"/>
    <x v="677"/>
  </r>
  <r>
    <n v="27054015"/>
    <n v="77"/>
    <s v="retired"/>
    <x v="0"/>
    <n v="0"/>
    <n v="0"/>
    <n v="0"/>
    <x v="2"/>
    <n v="49600"/>
    <s v="cellular"/>
    <n v="182"/>
    <n v="2"/>
    <s v="failure"/>
    <x v="0"/>
    <d v="2017-04-27T00:00:00"/>
    <s v="Apr"/>
    <s v="Thu"/>
    <x v="433"/>
  </r>
  <r>
    <n v="68181235"/>
    <n v="63"/>
    <s v="blue-collar"/>
    <x v="0"/>
    <n v="0"/>
    <n v="0"/>
    <n v="0"/>
    <x v="3"/>
    <n v="5750"/>
    <s v="telephone"/>
    <n v="180"/>
    <n v="7"/>
    <s v="failure"/>
    <x v="1"/>
    <d v="2017-04-27T00:00:00"/>
    <s v="Apr"/>
    <s v="Thu"/>
    <x v="367"/>
  </r>
  <r>
    <n v="11080098"/>
    <n v="31"/>
    <s v="management"/>
    <x v="1"/>
    <n v="0"/>
    <n v="1"/>
    <n v="0"/>
    <x v="0"/>
    <n v="36250"/>
    <s v="cellular"/>
    <n v="452"/>
    <n v="1"/>
    <s v="other"/>
    <x v="0"/>
    <d v="2017-04-27T00:00:00"/>
    <s v="Apr"/>
    <s v="Thu"/>
    <x v="282"/>
  </r>
  <r>
    <n v="55774228"/>
    <n v="68"/>
    <s v="retired"/>
    <x v="0"/>
    <n v="0"/>
    <n v="0"/>
    <n v="0"/>
    <x v="3"/>
    <n v="397250"/>
    <s v="cellular"/>
    <n v="181"/>
    <n v="1"/>
    <s v="failure"/>
    <x v="0"/>
    <d v="2017-04-27T00:00:00"/>
    <s v="Apr"/>
    <s v="Thu"/>
    <x v="301"/>
  </r>
  <r>
    <n v="34743970"/>
    <n v="61"/>
    <s v="housemaid"/>
    <x v="0"/>
    <n v="0"/>
    <n v="0"/>
    <n v="0"/>
    <x v="3"/>
    <n v="42400"/>
    <s v="cellular"/>
    <n v="187"/>
    <n v="1"/>
    <s v="other"/>
    <x v="0"/>
    <d v="2017-04-27T00:00:00"/>
    <s v="Apr"/>
    <s v="Thu"/>
    <x v="1029"/>
  </r>
  <r>
    <n v="54227718"/>
    <n v="37"/>
    <s v="unemployed"/>
    <x v="1"/>
    <n v="0"/>
    <n v="0"/>
    <n v="0"/>
    <x v="1"/>
    <n v="136100"/>
    <s v="telephone"/>
    <n v="179"/>
    <n v="3"/>
    <s v="other"/>
    <x v="1"/>
    <d v="2017-04-27T00:00:00"/>
    <s v="Apr"/>
    <s v="Thu"/>
    <x v="231"/>
  </r>
  <r>
    <n v="79031876"/>
    <n v="26"/>
    <s v="management"/>
    <x v="1"/>
    <n v="0"/>
    <n v="0"/>
    <n v="0"/>
    <x v="0"/>
    <n v="71900"/>
    <s v="cellular"/>
    <n v="449"/>
    <n v="1"/>
    <s v="other"/>
    <x v="1"/>
    <d v="2017-04-27T00:00:00"/>
    <s v="Apr"/>
    <s v="Thu"/>
    <x v="951"/>
  </r>
  <r>
    <n v="49680811"/>
    <n v="37"/>
    <s v="admin"/>
    <x v="0"/>
    <n v="0"/>
    <n v="1"/>
    <n v="1"/>
    <x v="0"/>
    <n v="5150"/>
    <s v="cellular"/>
    <n v="-1"/>
    <n v="0"/>
    <s v="unknown"/>
    <x v="0"/>
    <d v="2017-04-27T00:00:00"/>
    <s v="Apr"/>
    <s v="Thu"/>
    <x v="80"/>
  </r>
  <r>
    <n v="34959249"/>
    <n v="54"/>
    <s v="admin"/>
    <x v="0"/>
    <n v="0"/>
    <n v="0"/>
    <n v="0"/>
    <x v="2"/>
    <n v="7000"/>
    <s v="telephone"/>
    <n v="182"/>
    <n v="2"/>
    <s v="failure"/>
    <x v="1"/>
    <d v="2017-04-27T00:00:00"/>
    <s v="Apr"/>
    <s v="Thu"/>
    <x v="699"/>
  </r>
  <r>
    <n v="18611201"/>
    <n v="30"/>
    <s v="admin"/>
    <x v="1"/>
    <n v="0"/>
    <n v="1"/>
    <n v="0"/>
    <x v="1"/>
    <n v="45750"/>
    <s v="unknown"/>
    <n v="-1"/>
    <n v="0"/>
    <s v="unknown"/>
    <x v="1"/>
    <d v="2017-04-27T00:00:00"/>
    <s v="Apr"/>
    <s v="Thu"/>
    <x v="669"/>
  </r>
  <r>
    <n v="27625103"/>
    <n v="61"/>
    <s v="retired"/>
    <x v="0"/>
    <n v="0"/>
    <n v="0"/>
    <n v="0"/>
    <x v="1"/>
    <n v="52900"/>
    <s v="cellular"/>
    <n v="-1"/>
    <n v="0"/>
    <s v="unknown"/>
    <x v="1"/>
    <d v="2017-04-27T00:00:00"/>
    <s v="Apr"/>
    <s v="Thu"/>
    <x v="70"/>
  </r>
  <r>
    <n v="50529129"/>
    <n v="37"/>
    <s v="admin"/>
    <x v="0"/>
    <n v="0"/>
    <n v="1"/>
    <n v="1"/>
    <x v="1"/>
    <n v="2750"/>
    <s v="cellular"/>
    <n v="329"/>
    <n v="4"/>
    <s v="other"/>
    <x v="0"/>
    <d v="2017-04-27T00:00:00"/>
    <s v="Apr"/>
    <s v="Thu"/>
    <x v="143"/>
  </r>
  <r>
    <n v="66927237"/>
    <n v="70"/>
    <s v="retired"/>
    <x v="0"/>
    <n v="0"/>
    <n v="0"/>
    <n v="0"/>
    <x v="1"/>
    <n v="30800"/>
    <s v="cellular"/>
    <n v="182"/>
    <n v="1"/>
    <s v="failure"/>
    <x v="0"/>
    <d v="2017-04-27T00:00:00"/>
    <s v="Apr"/>
    <s v="Thu"/>
    <x v="155"/>
  </r>
  <r>
    <n v="88845139"/>
    <n v="69"/>
    <s v="retired"/>
    <x v="0"/>
    <n v="0"/>
    <n v="0"/>
    <n v="0"/>
    <x v="1"/>
    <n v="0"/>
    <s v="cellular"/>
    <n v="126"/>
    <n v="2"/>
    <s v="other"/>
    <x v="1"/>
    <d v="2017-04-28T00:00:00"/>
    <s v="Apr"/>
    <s v="Fri"/>
    <x v="377"/>
  </r>
  <r>
    <n v="27938454"/>
    <n v="76"/>
    <s v="self-employed"/>
    <x v="0"/>
    <n v="0"/>
    <n v="0"/>
    <n v="0"/>
    <x v="2"/>
    <n v="249200"/>
    <s v="telephone"/>
    <n v="182"/>
    <n v="1"/>
    <s v="success"/>
    <x v="1"/>
    <d v="2017-04-28T00:00:00"/>
    <s v="Apr"/>
    <s v="Fri"/>
    <x v="579"/>
  </r>
  <r>
    <n v="21554301"/>
    <n v="30"/>
    <s v="management"/>
    <x v="1"/>
    <n v="0"/>
    <n v="0"/>
    <n v="0"/>
    <x v="0"/>
    <n v="34850"/>
    <s v="cellular"/>
    <n v="181"/>
    <n v="8"/>
    <s v="success"/>
    <x v="1"/>
    <d v="2017-04-28T00:00:00"/>
    <s v="Apr"/>
    <s v="Fri"/>
    <x v="984"/>
  </r>
  <r>
    <n v="46212480"/>
    <n v="66"/>
    <s v="retired"/>
    <x v="0"/>
    <n v="0"/>
    <n v="0"/>
    <n v="0"/>
    <x v="3"/>
    <n v="50200"/>
    <s v="cellular"/>
    <n v="182"/>
    <n v="1"/>
    <s v="success"/>
    <x v="0"/>
    <d v="2017-04-28T00:00:00"/>
    <s v="Apr"/>
    <s v="Fri"/>
    <x v="216"/>
  </r>
  <r>
    <n v="39488327"/>
    <n v="64"/>
    <s v="retired"/>
    <x v="0"/>
    <n v="0"/>
    <n v="0"/>
    <n v="0"/>
    <x v="1"/>
    <n v="239350"/>
    <s v="cellular"/>
    <n v="182"/>
    <n v="1"/>
    <s v="success"/>
    <x v="1"/>
    <d v="2017-04-28T00:00:00"/>
    <s v="Apr"/>
    <s v="Fri"/>
    <x v="438"/>
  </r>
  <r>
    <n v="45502152"/>
    <n v="55"/>
    <s v="housemaid"/>
    <x v="0"/>
    <n v="0"/>
    <n v="1"/>
    <n v="0"/>
    <x v="1"/>
    <n v="48100"/>
    <s v="cellular"/>
    <n v="181"/>
    <n v="3"/>
    <s v="success"/>
    <x v="1"/>
    <d v="2017-04-28T00:00:00"/>
    <s v="Apr"/>
    <s v="Fri"/>
    <x v="388"/>
  </r>
  <r>
    <n v="35069141"/>
    <n v="55"/>
    <s v="technician"/>
    <x v="0"/>
    <n v="0"/>
    <n v="0"/>
    <n v="0"/>
    <x v="0"/>
    <n v="66000"/>
    <s v="cellular"/>
    <n v="-1"/>
    <n v="0"/>
    <s v="unknown"/>
    <x v="1"/>
    <d v="2017-04-28T00:00:00"/>
    <s v="Apr"/>
    <s v="Fri"/>
    <x v="727"/>
  </r>
  <r>
    <n v="73551701"/>
    <n v="32"/>
    <s v="admin"/>
    <x v="0"/>
    <n v="0"/>
    <n v="1"/>
    <n v="0"/>
    <x v="0"/>
    <n v="14200"/>
    <s v="cellular"/>
    <n v="-1"/>
    <n v="0"/>
    <s v="unknown"/>
    <x v="1"/>
    <d v="2017-04-29T00:00:00"/>
    <s v="Apr"/>
    <s v="Sat"/>
    <x v="305"/>
  </r>
  <r>
    <n v="48414520"/>
    <n v="56"/>
    <s v="management"/>
    <x v="1"/>
    <n v="0"/>
    <n v="0"/>
    <n v="0"/>
    <x v="0"/>
    <n v="765550"/>
    <s v="cellular"/>
    <n v="-1"/>
    <n v="0"/>
    <s v="unknown"/>
    <x v="0"/>
    <d v="2017-04-29T00:00:00"/>
    <s v="Apr"/>
    <s v="Sat"/>
    <x v="263"/>
  </r>
  <r>
    <n v="16972627"/>
    <n v="39"/>
    <s v="management"/>
    <x v="1"/>
    <n v="0"/>
    <n v="0"/>
    <n v="0"/>
    <x v="0"/>
    <n v="252350"/>
    <s v="cellular"/>
    <n v="-1"/>
    <n v="0"/>
    <s v="unknown"/>
    <x v="1"/>
    <d v="2017-04-29T00:00:00"/>
    <s v="Apr"/>
    <s v="Sat"/>
    <x v="374"/>
  </r>
  <r>
    <n v="59284599"/>
    <n v="29"/>
    <s v="management"/>
    <x v="1"/>
    <n v="0"/>
    <n v="0"/>
    <n v="0"/>
    <x v="0"/>
    <n v="147750"/>
    <s v="cellular"/>
    <n v="-1"/>
    <n v="0"/>
    <s v="unknown"/>
    <x v="1"/>
    <d v="2017-04-29T00:00:00"/>
    <s v="Apr"/>
    <s v="Sat"/>
    <x v="33"/>
  </r>
  <r>
    <n v="12112557"/>
    <n v="41"/>
    <s v="unemployed"/>
    <x v="0"/>
    <n v="0"/>
    <n v="0"/>
    <n v="0"/>
    <x v="0"/>
    <n v="0"/>
    <s v="cellular"/>
    <n v="181"/>
    <n v="3"/>
    <s v="success"/>
    <x v="1"/>
    <d v="2017-04-29T00:00:00"/>
    <s v="Apr"/>
    <s v="Sat"/>
    <x v="836"/>
  </r>
  <r>
    <n v="38917454"/>
    <n v="79"/>
    <s v="retired"/>
    <x v="2"/>
    <n v="0"/>
    <n v="0"/>
    <n v="0"/>
    <x v="3"/>
    <n v="1000"/>
    <s v="cellular"/>
    <n v="182"/>
    <n v="1"/>
    <s v="other"/>
    <x v="0"/>
    <d v="2017-04-29T00:00:00"/>
    <s v="Apr"/>
    <s v="Sat"/>
    <x v="253"/>
  </r>
  <r>
    <n v="37427071"/>
    <n v="59"/>
    <s v="management"/>
    <x v="0"/>
    <n v="0"/>
    <n v="1"/>
    <n v="0"/>
    <x v="0"/>
    <n v="50"/>
    <s v="cellular"/>
    <n v="-1"/>
    <n v="0"/>
    <s v="unknown"/>
    <x v="1"/>
    <d v="2017-04-29T00:00:00"/>
    <s v="Apr"/>
    <s v="Sat"/>
    <x v="326"/>
  </r>
  <r>
    <n v="81580950"/>
    <n v="56"/>
    <s v="technician"/>
    <x v="0"/>
    <n v="0"/>
    <n v="1"/>
    <n v="1"/>
    <x v="1"/>
    <n v="0"/>
    <s v="cellular"/>
    <n v="223"/>
    <n v="3"/>
    <s v="other"/>
    <x v="0"/>
    <d v="2017-04-29T00:00:00"/>
    <s v="Apr"/>
    <s v="Sat"/>
    <x v="345"/>
  </r>
  <r>
    <n v="63497024"/>
    <n v="63"/>
    <s v="retired"/>
    <x v="0"/>
    <n v="0"/>
    <n v="0"/>
    <n v="0"/>
    <x v="3"/>
    <n v="603350"/>
    <s v="telephone"/>
    <n v="191"/>
    <n v="1"/>
    <s v="failure"/>
    <x v="1"/>
    <d v="2017-04-29T00:00:00"/>
    <s v="Apr"/>
    <s v="Sat"/>
    <x v="900"/>
  </r>
  <r>
    <n v="68219162"/>
    <n v="49"/>
    <s v="technician"/>
    <x v="1"/>
    <n v="0"/>
    <n v="0"/>
    <n v="0"/>
    <x v="1"/>
    <n v="62250"/>
    <s v="cellular"/>
    <n v="198"/>
    <n v="2"/>
    <s v="failure"/>
    <x v="0"/>
    <d v="2017-04-29T00:00:00"/>
    <s v="Apr"/>
    <s v="Sat"/>
    <x v="615"/>
  </r>
  <r>
    <n v="82139643"/>
    <n v="45"/>
    <s v="admin"/>
    <x v="0"/>
    <n v="0"/>
    <n v="0"/>
    <n v="0"/>
    <x v="1"/>
    <n v="150300"/>
    <s v="cellular"/>
    <n v="-1"/>
    <n v="0"/>
    <s v="unknown"/>
    <x v="1"/>
    <d v="2017-04-29T00:00:00"/>
    <s v="Apr"/>
    <s v="Sat"/>
    <x v="135"/>
  </r>
  <r>
    <n v="18377918"/>
    <n v="48"/>
    <s v="admin"/>
    <x v="0"/>
    <n v="0"/>
    <n v="0"/>
    <n v="0"/>
    <x v="1"/>
    <n v="126650"/>
    <s v="cellular"/>
    <n v="633"/>
    <n v="1"/>
    <s v="failure"/>
    <x v="0"/>
    <d v="2017-04-29T00:00:00"/>
    <s v="Apr"/>
    <s v="Sat"/>
    <x v="341"/>
  </r>
  <r>
    <n v="57434142"/>
    <n v="32"/>
    <s v="technician"/>
    <x v="1"/>
    <n v="0"/>
    <n v="0"/>
    <n v="0"/>
    <x v="0"/>
    <n v="19400"/>
    <s v="cellular"/>
    <n v="-1"/>
    <n v="0"/>
    <s v="unknown"/>
    <x v="1"/>
    <d v="2017-04-29T00:00:00"/>
    <s v="Apr"/>
    <s v="Sat"/>
    <x v="300"/>
  </r>
  <r>
    <n v="19288993"/>
    <n v="33"/>
    <s v="management"/>
    <x v="1"/>
    <n v="0"/>
    <n v="1"/>
    <n v="0"/>
    <x v="0"/>
    <n v="47600"/>
    <s v="cellular"/>
    <n v="-1"/>
    <n v="0"/>
    <s v="unknown"/>
    <x v="1"/>
    <d v="2017-04-29T00:00:00"/>
    <s v="Apr"/>
    <s v="Sat"/>
    <x v="1354"/>
  </r>
  <r>
    <n v="19837064"/>
    <n v="28"/>
    <s v="technician"/>
    <x v="1"/>
    <n v="0"/>
    <n v="0"/>
    <n v="0"/>
    <x v="1"/>
    <n v="31550"/>
    <s v="cellular"/>
    <n v="-1"/>
    <n v="0"/>
    <s v="unknown"/>
    <x v="0"/>
    <d v="2017-04-29T00:00:00"/>
    <s v="Apr"/>
    <s v="Sat"/>
    <x v="1120"/>
  </r>
  <r>
    <n v="27690660"/>
    <n v="41"/>
    <s v="self-employed"/>
    <x v="0"/>
    <n v="0"/>
    <n v="1"/>
    <n v="0"/>
    <x v="0"/>
    <n v="0"/>
    <s v="telephone"/>
    <n v="426"/>
    <n v="1"/>
    <s v="other"/>
    <x v="1"/>
    <d v="2017-04-29T00:00:00"/>
    <s v="Apr"/>
    <s v="Sat"/>
    <x v="468"/>
  </r>
  <r>
    <n v="24008626"/>
    <n v="25"/>
    <s v="student"/>
    <x v="1"/>
    <n v="0"/>
    <n v="0"/>
    <n v="0"/>
    <x v="1"/>
    <n v="5400"/>
    <s v="cellular"/>
    <n v="-1"/>
    <n v="0"/>
    <s v="unknown"/>
    <x v="1"/>
    <d v="2017-04-29T00:00:00"/>
    <s v="Apr"/>
    <s v="Sat"/>
    <x v="459"/>
  </r>
  <r>
    <n v="81461931"/>
    <n v="47"/>
    <s v="admin"/>
    <x v="0"/>
    <n v="0"/>
    <n v="1"/>
    <n v="0"/>
    <x v="1"/>
    <n v="35350"/>
    <s v="cellular"/>
    <n v="-1"/>
    <n v="0"/>
    <s v="unknown"/>
    <x v="0"/>
    <d v="2017-04-29T00:00:00"/>
    <s v="Apr"/>
    <s v="Sat"/>
    <x v="345"/>
  </r>
  <r>
    <n v="79871365"/>
    <n v="37"/>
    <s v="management"/>
    <x v="0"/>
    <n v="0"/>
    <n v="0"/>
    <n v="0"/>
    <x v="1"/>
    <n v="28250"/>
    <s v="cellular"/>
    <n v="398"/>
    <n v="1"/>
    <s v="success"/>
    <x v="1"/>
    <d v="2017-04-29T00:00:00"/>
    <s v="Apr"/>
    <s v="Sat"/>
    <x v="677"/>
  </r>
  <r>
    <n v="16198501"/>
    <n v="19"/>
    <s v="student"/>
    <x v="1"/>
    <n v="0"/>
    <n v="0"/>
    <n v="0"/>
    <x v="1"/>
    <n v="16450"/>
    <s v="cellular"/>
    <n v="190"/>
    <n v="2"/>
    <s v="success"/>
    <x v="1"/>
    <d v="2017-04-30T00:00:00"/>
    <s v="Apr"/>
    <s v="Sun"/>
    <x v="140"/>
  </r>
  <r>
    <n v="19828723"/>
    <n v="32"/>
    <s v="management"/>
    <x v="0"/>
    <n v="0"/>
    <n v="0"/>
    <n v="0"/>
    <x v="0"/>
    <n v="306900"/>
    <s v="cellular"/>
    <n v="196"/>
    <n v="7"/>
    <s v="success"/>
    <x v="0"/>
    <d v="2017-04-30T00:00:00"/>
    <s v="Apr"/>
    <s v="Sun"/>
    <x v="219"/>
  </r>
  <r>
    <n v="54854494"/>
    <n v="61"/>
    <s v="retired"/>
    <x v="2"/>
    <n v="0"/>
    <n v="0"/>
    <n v="0"/>
    <x v="1"/>
    <n v="212150"/>
    <s v="cellular"/>
    <n v="182"/>
    <n v="2"/>
    <s v="success"/>
    <x v="1"/>
    <d v="2017-04-30T00:00:00"/>
    <s v="Apr"/>
    <s v="Sun"/>
    <x v="207"/>
  </r>
  <r>
    <n v="26193819"/>
    <n v="40"/>
    <s v="unemployed"/>
    <x v="1"/>
    <n v="0"/>
    <n v="0"/>
    <n v="0"/>
    <x v="0"/>
    <n v="3600"/>
    <s v="cellular"/>
    <n v="-1"/>
    <n v="0"/>
    <s v="unknown"/>
    <x v="1"/>
    <d v="2017-04-30T00:00:00"/>
    <s v="Apr"/>
    <s v="Sun"/>
    <x v="346"/>
  </r>
  <r>
    <n v="64747155"/>
    <n v="30"/>
    <s v="management"/>
    <x v="0"/>
    <n v="0"/>
    <n v="0"/>
    <n v="0"/>
    <x v="0"/>
    <n v="216400"/>
    <s v="cellular"/>
    <n v="189"/>
    <n v="11"/>
    <s v="other"/>
    <x v="1"/>
    <d v="2017-04-30T00:00:00"/>
    <s v="Apr"/>
    <s v="Sun"/>
    <x v="20"/>
  </r>
  <r>
    <n v="55294857"/>
    <n v="37"/>
    <s v="services"/>
    <x v="0"/>
    <n v="0"/>
    <n v="0"/>
    <n v="0"/>
    <x v="1"/>
    <n v="200850"/>
    <s v="cellular"/>
    <n v="196"/>
    <n v="1"/>
    <s v="success"/>
    <x v="1"/>
    <d v="2017-04-30T00:00:00"/>
    <s v="Apr"/>
    <s v="Sun"/>
    <x v="557"/>
  </r>
  <r>
    <n v="61696012"/>
    <n v="45"/>
    <s v="unemployed"/>
    <x v="0"/>
    <n v="0"/>
    <n v="0"/>
    <n v="0"/>
    <x v="1"/>
    <n v="360150"/>
    <s v="cellular"/>
    <n v="-1"/>
    <n v="0"/>
    <s v="unknown"/>
    <x v="0"/>
    <d v="2017-04-30T00:00:00"/>
    <s v="Apr"/>
    <s v="Sun"/>
    <x v="859"/>
  </r>
  <r>
    <n v="16521835"/>
    <n v="35"/>
    <s v="admin"/>
    <x v="1"/>
    <n v="0"/>
    <n v="0"/>
    <n v="1"/>
    <x v="0"/>
    <n v="18200"/>
    <s v="cellular"/>
    <n v="-1"/>
    <n v="0"/>
    <s v="unknown"/>
    <x v="0"/>
    <d v="2017-04-30T00:00:00"/>
    <s v="Apr"/>
    <s v="Sun"/>
    <x v="362"/>
  </r>
  <r>
    <n v="70211455"/>
    <n v="54"/>
    <s v="technician"/>
    <x v="0"/>
    <n v="0"/>
    <n v="0"/>
    <n v="0"/>
    <x v="0"/>
    <n v="19750"/>
    <s v="cellular"/>
    <n v="183"/>
    <n v="2"/>
    <s v="success"/>
    <x v="1"/>
    <d v="2017-04-30T00:00:00"/>
    <s v="Apr"/>
    <s v="Sun"/>
    <x v="366"/>
  </r>
  <r>
    <n v="12517454"/>
    <n v="49"/>
    <s v="admin"/>
    <x v="0"/>
    <n v="0"/>
    <n v="0"/>
    <n v="0"/>
    <x v="1"/>
    <n v="0"/>
    <s v="cellular"/>
    <n v="-1"/>
    <n v="0"/>
    <s v="unknown"/>
    <x v="1"/>
    <d v="2017-04-30T00:00:00"/>
    <s v="Apr"/>
    <s v="Sun"/>
    <x v="630"/>
  </r>
  <r>
    <n v="54544139"/>
    <n v="60"/>
    <s v="technician"/>
    <x v="0"/>
    <n v="0"/>
    <n v="1"/>
    <n v="1"/>
    <x v="1"/>
    <n v="119450"/>
    <s v="cellular"/>
    <n v="-1"/>
    <n v="0"/>
    <s v="unknown"/>
    <x v="0"/>
    <d v="2017-05-04T00:00:00"/>
    <s v="May"/>
    <s v="Thu"/>
    <x v="88"/>
  </r>
  <r>
    <n v="55881589"/>
    <n v="45"/>
    <s v="admin"/>
    <x v="0"/>
    <n v="0"/>
    <n v="0"/>
    <n v="0"/>
    <x v="1"/>
    <n v="10250"/>
    <s v="cellular"/>
    <n v="90"/>
    <n v="2"/>
    <s v="success"/>
    <x v="1"/>
    <d v="2017-05-04T00:00:00"/>
    <s v="May"/>
    <s v="Thu"/>
    <x v="844"/>
  </r>
  <r>
    <n v="59946739"/>
    <n v="38"/>
    <s v="management"/>
    <x v="0"/>
    <n v="0"/>
    <n v="0"/>
    <n v="0"/>
    <x v="0"/>
    <n v="11900"/>
    <s v="cellular"/>
    <n v="90"/>
    <n v="2"/>
    <s v="success"/>
    <x v="0"/>
    <d v="2017-05-04T00:00:00"/>
    <s v="May"/>
    <s v="Thu"/>
    <x v="175"/>
  </r>
  <r>
    <n v="43023874"/>
    <n v="48"/>
    <s v="blue-collar"/>
    <x v="0"/>
    <n v="0"/>
    <n v="1"/>
    <n v="0"/>
    <x v="1"/>
    <n v="86500"/>
    <s v="cellular"/>
    <n v="89"/>
    <n v="3"/>
    <s v="success"/>
    <x v="1"/>
    <d v="2017-05-04T00:00:00"/>
    <s v="May"/>
    <s v="Thu"/>
    <x v="342"/>
  </r>
  <r>
    <n v="21946196"/>
    <n v="48"/>
    <s v="management"/>
    <x v="0"/>
    <n v="0"/>
    <n v="1"/>
    <n v="0"/>
    <x v="0"/>
    <n v="0"/>
    <s v="cellular"/>
    <n v="61"/>
    <n v="5"/>
    <s v="failure"/>
    <x v="0"/>
    <d v="2017-05-04T00:00:00"/>
    <s v="May"/>
    <s v="Thu"/>
    <x v="141"/>
  </r>
  <r>
    <n v="44981947"/>
    <n v="60"/>
    <s v="blue-collar"/>
    <x v="0"/>
    <n v="0"/>
    <n v="0"/>
    <n v="0"/>
    <x v="3"/>
    <n v="250"/>
    <s v="cellular"/>
    <n v="95"/>
    <n v="2"/>
    <s v="success"/>
    <x v="1"/>
    <d v="2017-05-04T00:00:00"/>
    <s v="May"/>
    <s v="Thu"/>
    <x v="553"/>
  </r>
  <r>
    <n v="42116674"/>
    <n v="34"/>
    <s v="unemployed"/>
    <x v="1"/>
    <n v="0"/>
    <n v="0"/>
    <n v="0"/>
    <x v="1"/>
    <n v="98250"/>
    <s v="telephone"/>
    <n v="-1"/>
    <n v="0"/>
    <s v="unknown"/>
    <x v="1"/>
    <d v="2017-05-04T00:00:00"/>
    <s v="May"/>
    <s v="Thu"/>
    <x v="341"/>
  </r>
  <r>
    <n v="28378398"/>
    <n v="45"/>
    <s v="housemaid"/>
    <x v="0"/>
    <n v="0"/>
    <n v="0"/>
    <n v="0"/>
    <x v="1"/>
    <n v="18000"/>
    <s v="cellular"/>
    <n v="182"/>
    <n v="1"/>
    <s v="success"/>
    <x v="0"/>
    <d v="2017-05-04T00:00:00"/>
    <s v="May"/>
    <s v="Thu"/>
    <x v="344"/>
  </r>
  <r>
    <n v="49898855"/>
    <n v="50"/>
    <s v="technician"/>
    <x v="0"/>
    <n v="0"/>
    <n v="0"/>
    <n v="0"/>
    <x v="1"/>
    <n v="20100"/>
    <s v="cellular"/>
    <n v="180"/>
    <n v="2"/>
    <s v="failure"/>
    <x v="0"/>
    <d v="2017-05-04T00:00:00"/>
    <s v="May"/>
    <s v="Thu"/>
    <x v="253"/>
  </r>
  <r>
    <n v="53825324"/>
    <n v="29"/>
    <s v="housemaid"/>
    <x v="1"/>
    <n v="0"/>
    <n v="0"/>
    <n v="0"/>
    <x v="0"/>
    <n v="950"/>
    <s v="cellular"/>
    <n v="88"/>
    <n v="4"/>
    <s v="success"/>
    <x v="1"/>
    <d v="2017-05-04T00:00:00"/>
    <s v="May"/>
    <s v="Thu"/>
    <x v="421"/>
  </r>
  <r>
    <n v="60404215"/>
    <n v="77"/>
    <s v="retired"/>
    <x v="0"/>
    <n v="0"/>
    <n v="0"/>
    <n v="0"/>
    <x v="0"/>
    <n v="390100"/>
    <s v="telephone"/>
    <n v="92"/>
    <n v="2"/>
    <s v="success"/>
    <x v="1"/>
    <d v="2017-05-04T00:00:00"/>
    <s v="May"/>
    <s v="Thu"/>
    <x v="133"/>
  </r>
  <r>
    <n v="61930451"/>
    <n v="33"/>
    <s v="services"/>
    <x v="0"/>
    <n v="0"/>
    <n v="0"/>
    <n v="0"/>
    <x v="1"/>
    <n v="84850"/>
    <s v="cellular"/>
    <n v="182"/>
    <n v="1"/>
    <s v="success"/>
    <x v="1"/>
    <d v="2017-05-04T00:00:00"/>
    <s v="May"/>
    <s v="Thu"/>
    <x v="533"/>
  </r>
  <r>
    <n v="53914606"/>
    <n v="36"/>
    <s v="unemployed"/>
    <x v="0"/>
    <n v="0"/>
    <n v="1"/>
    <n v="0"/>
    <x v="0"/>
    <n v="361100"/>
    <s v="cellular"/>
    <n v="181"/>
    <n v="5"/>
    <s v="failure"/>
    <x v="0"/>
    <d v="2017-05-04T00:00:00"/>
    <s v="May"/>
    <s v="Thu"/>
    <x v="188"/>
  </r>
  <r>
    <n v="83967386"/>
    <n v="51"/>
    <s v="management"/>
    <x v="1"/>
    <n v="0"/>
    <n v="1"/>
    <n v="0"/>
    <x v="0"/>
    <n v="215250"/>
    <s v="cellular"/>
    <n v="-1"/>
    <n v="0"/>
    <s v="unknown"/>
    <x v="0"/>
    <d v="2017-05-04T00:00:00"/>
    <s v="May"/>
    <s v="Thu"/>
    <x v="268"/>
  </r>
  <r>
    <n v="55311361"/>
    <n v="35"/>
    <s v="unemployed"/>
    <x v="1"/>
    <n v="0"/>
    <n v="0"/>
    <n v="0"/>
    <x v="0"/>
    <n v="20750"/>
    <s v="cellular"/>
    <n v="89"/>
    <n v="2"/>
    <s v="success"/>
    <x v="1"/>
    <d v="2017-05-04T00:00:00"/>
    <s v="May"/>
    <s v="Thu"/>
    <x v="21"/>
  </r>
  <r>
    <n v="47007044"/>
    <n v="64"/>
    <s v="management"/>
    <x v="0"/>
    <n v="0"/>
    <n v="0"/>
    <n v="0"/>
    <x v="2"/>
    <n v="117600"/>
    <s v="cellular"/>
    <n v="182"/>
    <n v="11"/>
    <s v="success"/>
    <x v="1"/>
    <d v="2017-05-04T00:00:00"/>
    <s v="May"/>
    <s v="Thu"/>
    <x v="413"/>
  </r>
  <r>
    <n v="40797625"/>
    <n v="80"/>
    <s v="retired"/>
    <x v="0"/>
    <n v="0"/>
    <n v="0"/>
    <n v="0"/>
    <x v="3"/>
    <n v="7750"/>
    <s v="telephone"/>
    <n v="53"/>
    <n v="3"/>
    <s v="success"/>
    <x v="1"/>
    <d v="2017-05-04T00:00:00"/>
    <s v="May"/>
    <s v="Thu"/>
    <x v="358"/>
  </r>
  <r>
    <n v="39268101"/>
    <n v="34"/>
    <s v="self-employed"/>
    <x v="0"/>
    <n v="0"/>
    <n v="0"/>
    <n v="0"/>
    <x v="0"/>
    <n v="13150"/>
    <s v="cellular"/>
    <n v="78"/>
    <n v="8"/>
    <s v="other"/>
    <x v="0"/>
    <d v="2017-05-04T00:00:00"/>
    <s v="May"/>
    <s v="Thu"/>
    <x v="232"/>
  </r>
  <r>
    <n v="60245649"/>
    <n v="70"/>
    <s v="retired"/>
    <x v="0"/>
    <n v="0"/>
    <n v="0"/>
    <n v="0"/>
    <x v="3"/>
    <n v="249100"/>
    <s v="cellular"/>
    <n v="-1"/>
    <n v="0"/>
    <s v="unknown"/>
    <x v="0"/>
    <d v="2017-05-04T00:00:00"/>
    <s v="May"/>
    <s v="Thu"/>
    <x v="1203"/>
  </r>
  <r>
    <n v="55340107"/>
    <n v="29"/>
    <s v="admin"/>
    <x v="1"/>
    <n v="0"/>
    <n v="0"/>
    <n v="0"/>
    <x v="1"/>
    <n v="176400"/>
    <s v="cellular"/>
    <n v="208"/>
    <n v="1"/>
    <s v="success"/>
    <x v="0"/>
    <d v="2017-05-04T00:00:00"/>
    <s v="May"/>
    <s v="Thu"/>
    <x v="188"/>
  </r>
  <r>
    <n v="28838466"/>
    <n v="26"/>
    <s v="technician"/>
    <x v="1"/>
    <n v="0"/>
    <n v="0"/>
    <n v="0"/>
    <x v="0"/>
    <n v="20050"/>
    <s v="cellular"/>
    <n v="-1"/>
    <n v="0"/>
    <s v="unknown"/>
    <x v="1"/>
    <d v="2017-05-05T00:00:00"/>
    <s v="May"/>
    <s v="Fri"/>
    <x v="228"/>
  </r>
  <r>
    <n v="76517690"/>
    <n v="32"/>
    <s v="admin"/>
    <x v="0"/>
    <n v="0"/>
    <n v="1"/>
    <n v="1"/>
    <x v="0"/>
    <n v="19500"/>
    <s v="cellular"/>
    <n v="243"/>
    <n v="1"/>
    <s v="other"/>
    <x v="0"/>
    <d v="2017-05-05T00:00:00"/>
    <s v="May"/>
    <s v="Fri"/>
    <x v="283"/>
  </r>
  <r>
    <n v="70880560"/>
    <n v="33"/>
    <s v="admin"/>
    <x v="0"/>
    <n v="0"/>
    <n v="1"/>
    <n v="0"/>
    <x v="0"/>
    <n v="3950"/>
    <s v="cellular"/>
    <n v="195"/>
    <n v="4"/>
    <s v="success"/>
    <x v="1"/>
    <d v="2017-05-05T00:00:00"/>
    <s v="May"/>
    <s v="Fri"/>
    <x v="335"/>
  </r>
  <r>
    <n v="66278055"/>
    <n v="37"/>
    <s v="management"/>
    <x v="0"/>
    <n v="0"/>
    <n v="0"/>
    <n v="0"/>
    <x v="1"/>
    <n v="28250"/>
    <s v="cellular"/>
    <n v="6"/>
    <n v="2"/>
    <s v="success"/>
    <x v="0"/>
    <d v="2017-05-05T00:00:00"/>
    <s v="May"/>
    <s v="Fri"/>
    <x v="513"/>
  </r>
  <r>
    <n v="77428893"/>
    <n v="30"/>
    <s v="management"/>
    <x v="0"/>
    <n v="0"/>
    <n v="0"/>
    <n v="0"/>
    <x v="0"/>
    <n v="22550"/>
    <s v="cellular"/>
    <n v="274"/>
    <n v="3"/>
    <s v="failure"/>
    <x v="0"/>
    <d v="2017-05-05T00:00:00"/>
    <s v="May"/>
    <s v="Fri"/>
    <x v="230"/>
  </r>
  <r>
    <n v="18889426"/>
    <n v="41"/>
    <s v="technician"/>
    <x v="1"/>
    <n v="0"/>
    <n v="1"/>
    <n v="0"/>
    <x v="0"/>
    <n v="82300"/>
    <s v="cellular"/>
    <n v="90"/>
    <n v="7"/>
    <s v="success"/>
    <x v="1"/>
    <d v="2017-05-05T00:00:00"/>
    <s v="May"/>
    <s v="Fri"/>
    <x v="215"/>
  </r>
  <r>
    <n v="19377579"/>
    <n v="28"/>
    <s v="management"/>
    <x v="1"/>
    <n v="0"/>
    <n v="0"/>
    <n v="0"/>
    <x v="0"/>
    <n v="21850"/>
    <s v="cellular"/>
    <n v="-1"/>
    <n v="0"/>
    <s v="unknown"/>
    <x v="1"/>
    <d v="2017-05-05T00:00:00"/>
    <s v="May"/>
    <s v="Fri"/>
    <x v="328"/>
  </r>
  <r>
    <n v="19437209"/>
    <n v="74"/>
    <s v="retired"/>
    <x v="0"/>
    <n v="0"/>
    <n v="0"/>
    <n v="0"/>
    <x v="1"/>
    <n v="46750"/>
    <s v="cellular"/>
    <n v="99"/>
    <n v="2"/>
    <s v="failure"/>
    <x v="1"/>
    <d v="2017-05-05T00:00:00"/>
    <s v="May"/>
    <s v="Fri"/>
    <x v="33"/>
  </r>
  <r>
    <n v="51555897"/>
    <n v="33"/>
    <s v="blue-collar"/>
    <x v="1"/>
    <n v="0"/>
    <n v="0"/>
    <n v="0"/>
    <x v="1"/>
    <n v="11400"/>
    <s v="telephone"/>
    <n v="89"/>
    <n v="4"/>
    <s v="failure"/>
    <x v="0"/>
    <d v="2017-05-05T00:00:00"/>
    <s v="May"/>
    <s v="Fri"/>
    <x v="172"/>
  </r>
  <r>
    <n v="78574962"/>
    <n v="29"/>
    <s v="student"/>
    <x v="1"/>
    <n v="0"/>
    <n v="0"/>
    <n v="0"/>
    <x v="2"/>
    <n v="146450"/>
    <s v="cellular"/>
    <n v="89"/>
    <n v="4"/>
    <s v="other"/>
    <x v="1"/>
    <d v="2017-05-05T00:00:00"/>
    <s v="May"/>
    <s v="Fri"/>
    <x v="338"/>
  </r>
  <r>
    <n v="48736002"/>
    <n v="26"/>
    <s v="student"/>
    <x v="1"/>
    <n v="0"/>
    <n v="0"/>
    <n v="0"/>
    <x v="1"/>
    <n v="22000"/>
    <s v="unknown"/>
    <n v="-1"/>
    <n v="0"/>
    <s v="unknown"/>
    <x v="0"/>
    <d v="2017-05-05T00:00:00"/>
    <s v="May"/>
    <s v="Fri"/>
    <x v="19"/>
  </r>
  <r>
    <n v="81206087"/>
    <n v="72"/>
    <s v="retired"/>
    <x v="0"/>
    <n v="0"/>
    <n v="0"/>
    <n v="0"/>
    <x v="3"/>
    <n v="115200"/>
    <s v="telephone"/>
    <n v="-1"/>
    <n v="0"/>
    <s v="unknown"/>
    <x v="1"/>
    <d v="2017-05-05T00:00:00"/>
    <s v="May"/>
    <s v="Fri"/>
    <x v="1013"/>
  </r>
  <r>
    <n v="68771455"/>
    <n v="27"/>
    <s v="management"/>
    <x v="1"/>
    <n v="0"/>
    <n v="1"/>
    <n v="0"/>
    <x v="1"/>
    <n v="7250"/>
    <s v="cellular"/>
    <n v="89"/>
    <n v="3"/>
    <s v="failure"/>
    <x v="0"/>
    <d v="2017-05-05T00:00:00"/>
    <s v="May"/>
    <s v="Fri"/>
    <x v="75"/>
  </r>
  <r>
    <n v="69883950"/>
    <n v="18"/>
    <s v="student"/>
    <x v="1"/>
    <n v="0"/>
    <n v="0"/>
    <n v="0"/>
    <x v="2"/>
    <n v="17400"/>
    <s v="cellular"/>
    <n v="-1"/>
    <n v="0"/>
    <s v="unknown"/>
    <x v="1"/>
    <d v="2017-05-05T00:00:00"/>
    <s v="May"/>
    <s v="Fri"/>
    <x v="706"/>
  </r>
  <r>
    <n v="59333561"/>
    <n v="54"/>
    <s v="housemaid"/>
    <x v="0"/>
    <n v="0"/>
    <n v="1"/>
    <n v="0"/>
    <x v="1"/>
    <n v="59100"/>
    <s v="cellular"/>
    <n v="241"/>
    <n v="2"/>
    <s v="failure"/>
    <x v="0"/>
    <d v="2017-05-06T00:00:00"/>
    <s v="May"/>
    <s v="Sat"/>
    <x v="349"/>
  </r>
  <r>
    <n v="63653443"/>
    <n v="53"/>
    <s v="retired"/>
    <x v="0"/>
    <n v="0"/>
    <n v="0"/>
    <n v="0"/>
    <x v="1"/>
    <n v="248400"/>
    <s v="cellular"/>
    <n v="87"/>
    <n v="2"/>
    <s v="failure"/>
    <x v="0"/>
    <d v="2017-05-06T00:00:00"/>
    <s v="May"/>
    <s v="Sat"/>
    <x v="166"/>
  </r>
  <r>
    <n v="67952475"/>
    <n v="46"/>
    <s v="blue-collar"/>
    <x v="0"/>
    <n v="0"/>
    <n v="1"/>
    <n v="0"/>
    <x v="1"/>
    <n v="32000"/>
    <s v="cellular"/>
    <n v="55"/>
    <n v="5"/>
    <s v="success"/>
    <x v="1"/>
    <d v="2017-05-06T00:00:00"/>
    <s v="May"/>
    <s v="Sat"/>
    <x v="117"/>
  </r>
  <r>
    <n v="44040856"/>
    <n v="37"/>
    <s v="technician"/>
    <x v="0"/>
    <n v="0"/>
    <n v="0"/>
    <n v="0"/>
    <x v="0"/>
    <n v="4400"/>
    <s v="cellular"/>
    <n v="90"/>
    <n v="3"/>
    <s v="other"/>
    <x v="1"/>
    <d v="2017-05-06T00:00:00"/>
    <s v="May"/>
    <s v="Sat"/>
    <x v="368"/>
  </r>
  <r>
    <n v="65445163"/>
    <n v="67"/>
    <s v="retired"/>
    <x v="2"/>
    <n v="0"/>
    <n v="0"/>
    <n v="0"/>
    <x v="1"/>
    <n v="35200"/>
    <s v="cellular"/>
    <n v="87"/>
    <n v="3"/>
    <s v="success"/>
    <x v="1"/>
    <d v="2017-05-06T00:00:00"/>
    <s v="May"/>
    <s v="Sat"/>
    <x v="1016"/>
  </r>
  <r>
    <n v="47371597"/>
    <n v="47"/>
    <s v="admin"/>
    <x v="0"/>
    <n v="0"/>
    <n v="1"/>
    <n v="0"/>
    <x v="0"/>
    <n v="4850"/>
    <s v="cellular"/>
    <n v="87"/>
    <n v="3"/>
    <s v="failure"/>
    <x v="0"/>
    <d v="2017-05-06T00:00:00"/>
    <s v="May"/>
    <s v="Sat"/>
    <x v="126"/>
  </r>
  <r>
    <n v="74221475"/>
    <n v="56"/>
    <s v="management"/>
    <x v="2"/>
    <n v="0"/>
    <n v="0"/>
    <n v="0"/>
    <x v="0"/>
    <n v="101850"/>
    <s v="cellular"/>
    <n v="91"/>
    <n v="5"/>
    <s v="success"/>
    <x v="0"/>
    <d v="2017-05-06T00:00:00"/>
    <s v="May"/>
    <s v="Sat"/>
    <x v="22"/>
  </r>
  <r>
    <n v="18952929"/>
    <n v="60"/>
    <s v="housemaid"/>
    <x v="0"/>
    <n v="0"/>
    <n v="0"/>
    <n v="0"/>
    <x v="3"/>
    <n v="9100"/>
    <s v="cellular"/>
    <n v="10"/>
    <n v="10"/>
    <s v="failure"/>
    <x v="0"/>
    <d v="2017-05-06T00:00:00"/>
    <s v="May"/>
    <s v="Sat"/>
    <x v="65"/>
  </r>
  <r>
    <n v="29250927"/>
    <n v="34"/>
    <s v="blue-collar"/>
    <x v="0"/>
    <n v="0"/>
    <n v="1"/>
    <n v="0"/>
    <x v="1"/>
    <n v="61050"/>
    <s v="cellular"/>
    <n v="90"/>
    <n v="8"/>
    <s v="failure"/>
    <x v="0"/>
    <d v="2017-05-06T00:00:00"/>
    <s v="May"/>
    <s v="Sat"/>
    <x v="98"/>
  </r>
  <r>
    <n v="31375811"/>
    <n v="36"/>
    <s v="admin"/>
    <x v="1"/>
    <n v="0"/>
    <n v="0"/>
    <n v="0"/>
    <x v="0"/>
    <n v="49700"/>
    <s v="cellular"/>
    <n v="90"/>
    <n v="6"/>
    <s v="success"/>
    <x v="1"/>
    <d v="2017-05-06T00:00:00"/>
    <s v="May"/>
    <s v="Sat"/>
    <x v="219"/>
  </r>
  <r>
    <n v="88663465"/>
    <n v="37"/>
    <s v="blue-collar"/>
    <x v="1"/>
    <n v="0"/>
    <n v="1"/>
    <n v="1"/>
    <x v="1"/>
    <n v="381100"/>
    <s v="telephone"/>
    <n v="-1"/>
    <n v="0"/>
    <s v="unknown"/>
    <x v="0"/>
    <d v="2017-05-06T00:00:00"/>
    <s v="May"/>
    <s v="Sat"/>
    <x v="363"/>
  </r>
  <r>
    <n v="39812703"/>
    <n v="37"/>
    <s v="management"/>
    <x v="0"/>
    <n v="0"/>
    <n v="0"/>
    <n v="0"/>
    <x v="0"/>
    <n v="114150"/>
    <s v="cellular"/>
    <n v="98"/>
    <n v="2"/>
    <s v="failure"/>
    <x v="1"/>
    <d v="2017-05-06T00:00:00"/>
    <s v="May"/>
    <s v="Sat"/>
    <x v="288"/>
  </r>
  <r>
    <n v="19831381"/>
    <n v="37"/>
    <s v="technician"/>
    <x v="0"/>
    <n v="0"/>
    <n v="1"/>
    <n v="0"/>
    <x v="0"/>
    <n v="229800"/>
    <s v="cellular"/>
    <n v="211"/>
    <n v="4"/>
    <s v="success"/>
    <x v="0"/>
    <d v="2017-05-07T00:00:00"/>
    <s v="May"/>
    <s v="Sun"/>
    <x v="374"/>
  </r>
  <r>
    <n v="26648232"/>
    <n v="32"/>
    <s v="technician"/>
    <x v="0"/>
    <n v="0"/>
    <n v="0"/>
    <n v="1"/>
    <x v="1"/>
    <n v="23650"/>
    <s v="cellular"/>
    <n v="-1"/>
    <n v="0"/>
    <s v="unknown"/>
    <x v="1"/>
    <d v="2017-05-07T00:00:00"/>
    <s v="May"/>
    <s v="Sun"/>
    <x v="471"/>
  </r>
  <r>
    <n v="62944686"/>
    <n v="51"/>
    <s v="technician"/>
    <x v="0"/>
    <n v="0"/>
    <n v="0"/>
    <n v="0"/>
    <x v="0"/>
    <n v="0"/>
    <s v="cellular"/>
    <n v="66"/>
    <n v="2"/>
    <s v="success"/>
    <x v="1"/>
    <d v="2017-05-07T00:00:00"/>
    <s v="May"/>
    <s v="Sun"/>
    <x v="97"/>
  </r>
  <r>
    <n v="21590796"/>
    <n v="77"/>
    <s v="unknown"/>
    <x v="0"/>
    <n v="0"/>
    <n v="0"/>
    <n v="0"/>
    <x v="2"/>
    <n v="19850"/>
    <s v="telephone"/>
    <n v="-1"/>
    <n v="0"/>
    <s v="unknown"/>
    <x v="1"/>
    <d v="2017-05-07T00:00:00"/>
    <s v="May"/>
    <s v="Sun"/>
    <x v="182"/>
  </r>
  <r>
    <n v="11763247"/>
    <n v="83"/>
    <s v="retired"/>
    <x v="0"/>
    <n v="0"/>
    <n v="0"/>
    <n v="0"/>
    <x v="1"/>
    <n v="0"/>
    <s v="telephone"/>
    <n v="268"/>
    <n v="2"/>
    <s v="failure"/>
    <x v="0"/>
    <d v="2017-05-07T00:00:00"/>
    <s v="May"/>
    <s v="Sun"/>
    <x v="180"/>
  </r>
  <r>
    <n v="45307711"/>
    <n v="35"/>
    <s v="management"/>
    <x v="0"/>
    <n v="0"/>
    <n v="0"/>
    <n v="0"/>
    <x v="0"/>
    <n v="3100"/>
    <s v="cellular"/>
    <n v="88"/>
    <n v="4"/>
    <s v="success"/>
    <x v="1"/>
    <d v="2017-05-07T00:00:00"/>
    <s v="May"/>
    <s v="Sun"/>
    <x v="33"/>
  </r>
  <r>
    <n v="76946588"/>
    <n v="47"/>
    <s v="blue-collar"/>
    <x v="0"/>
    <n v="0"/>
    <n v="0"/>
    <n v="0"/>
    <x v="0"/>
    <n v="187250"/>
    <s v="cellular"/>
    <n v="200"/>
    <n v="1"/>
    <s v="failure"/>
    <x v="0"/>
    <d v="2017-05-07T00:00:00"/>
    <s v="May"/>
    <s v="Sun"/>
    <x v="344"/>
  </r>
  <r>
    <n v="21182067"/>
    <n v="42"/>
    <s v="admin"/>
    <x v="0"/>
    <n v="0"/>
    <n v="0"/>
    <n v="0"/>
    <x v="2"/>
    <n v="37800"/>
    <s v="cellular"/>
    <n v="-1"/>
    <n v="0"/>
    <s v="unknown"/>
    <x v="0"/>
    <d v="2017-05-07T00:00:00"/>
    <s v="May"/>
    <s v="Sun"/>
    <x v="440"/>
  </r>
  <r>
    <n v="45193850"/>
    <n v="53"/>
    <s v="management"/>
    <x v="0"/>
    <n v="0"/>
    <n v="0"/>
    <n v="0"/>
    <x v="0"/>
    <n v="181700"/>
    <s v="cellular"/>
    <n v="88"/>
    <n v="8"/>
    <s v="success"/>
    <x v="1"/>
    <d v="2017-05-07T00:00:00"/>
    <s v="May"/>
    <s v="Sun"/>
    <x v="219"/>
  </r>
  <r>
    <n v="60101507"/>
    <n v="47"/>
    <s v="management"/>
    <x v="0"/>
    <n v="0"/>
    <n v="0"/>
    <n v="0"/>
    <x v="1"/>
    <n v="41700"/>
    <s v="unknown"/>
    <n v="-1"/>
    <n v="0"/>
    <s v="unknown"/>
    <x v="0"/>
    <d v="2017-05-10T00:00:00"/>
    <s v="May"/>
    <s v="Wed"/>
    <x v="253"/>
  </r>
  <r>
    <n v="27712999"/>
    <n v="58"/>
    <s v="blue-collar"/>
    <x v="0"/>
    <n v="0"/>
    <n v="1"/>
    <n v="1"/>
    <x v="3"/>
    <n v="11300"/>
    <s v="cellular"/>
    <n v="-1"/>
    <n v="0"/>
    <s v="unknown"/>
    <x v="0"/>
    <d v="2017-05-10T00:00:00"/>
    <s v="May"/>
    <s v="Wed"/>
    <x v="93"/>
  </r>
  <r>
    <n v="69421754"/>
    <n v="32"/>
    <s v="technician"/>
    <x v="0"/>
    <n v="0"/>
    <n v="1"/>
    <n v="0"/>
    <x v="0"/>
    <n v="148800"/>
    <s v="cellular"/>
    <n v="94"/>
    <n v="6"/>
    <s v="success"/>
    <x v="0"/>
    <d v="2017-05-10T00:00:00"/>
    <s v="May"/>
    <s v="Wed"/>
    <x v="416"/>
  </r>
  <r>
    <n v="86741244"/>
    <n v="80"/>
    <s v="retired"/>
    <x v="0"/>
    <n v="0"/>
    <n v="0"/>
    <n v="0"/>
    <x v="3"/>
    <n v="29700"/>
    <s v="telephone"/>
    <n v="-1"/>
    <n v="0"/>
    <s v="unknown"/>
    <x v="0"/>
    <d v="2017-05-10T00:00:00"/>
    <s v="May"/>
    <s v="Wed"/>
    <x v="293"/>
  </r>
  <r>
    <n v="19675218"/>
    <n v="46"/>
    <s v="management"/>
    <x v="0"/>
    <n v="0"/>
    <n v="1"/>
    <n v="0"/>
    <x v="0"/>
    <n v="13650"/>
    <s v="cellular"/>
    <n v="53"/>
    <n v="6"/>
    <s v="success"/>
    <x v="1"/>
    <d v="2017-05-10T00:00:00"/>
    <s v="May"/>
    <s v="Wed"/>
    <x v="229"/>
  </r>
  <r>
    <n v="19471510"/>
    <n v="62"/>
    <s v="management"/>
    <x v="0"/>
    <n v="0"/>
    <n v="0"/>
    <n v="0"/>
    <x v="0"/>
    <n v="72800"/>
    <s v="cellular"/>
    <n v="-1"/>
    <n v="0"/>
    <s v="unknown"/>
    <x v="0"/>
    <d v="2017-05-10T00:00:00"/>
    <s v="May"/>
    <s v="Wed"/>
    <x v="826"/>
  </r>
  <r>
    <n v="63496507"/>
    <n v="21"/>
    <s v="student"/>
    <x v="1"/>
    <n v="0"/>
    <n v="0"/>
    <n v="0"/>
    <x v="1"/>
    <n v="6500"/>
    <s v="cellular"/>
    <n v="273"/>
    <n v="4"/>
    <s v="failure"/>
    <x v="0"/>
    <d v="2017-05-11T00:00:00"/>
    <s v="May"/>
    <s v="Thu"/>
    <x v="344"/>
  </r>
  <r>
    <n v="14801614"/>
    <n v="78"/>
    <s v="retired"/>
    <x v="0"/>
    <n v="0"/>
    <n v="0"/>
    <n v="0"/>
    <x v="3"/>
    <n v="41600"/>
    <s v="telephone"/>
    <n v="-1"/>
    <n v="0"/>
    <s v="unknown"/>
    <x v="0"/>
    <d v="2017-05-11T00:00:00"/>
    <s v="May"/>
    <s v="Thu"/>
    <x v="139"/>
  </r>
  <r>
    <n v="29736594"/>
    <n v="20"/>
    <s v="student"/>
    <x v="1"/>
    <n v="0"/>
    <n v="0"/>
    <n v="0"/>
    <x v="1"/>
    <n v="14550"/>
    <s v="telephone"/>
    <n v="371"/>
    <n v="5"/>
    <s v="failure"/>
    <x v="0"/>
    <d v="2017-05-11T00:00:00"/>
    <s v="May"/>
    <s v="Thu"/>
    <x v="25"/>
  </r>
  <r>
    <n v="28628047"/>
    <n v="43"/>
    <s v="self-employed"/>
    <x v="0"/>
    <n v="0"/>
    <n v="0"/>
    <n v="0"/>
    <x v="0"/>
    <n v="503600"/>
    <s v="cellular"/>
    <n v="77"/>
    <n v="5"/>
    <s v="failure"/>
    <x v="0"/>
    <d v="2017-05-12T00:00:00"/>
    <s v="May"/>
    <s v="Fri"/>
    <x v="16"/>
  </r>
  <r>
    <n v="42989784"/>
    <n v="66"/>
    <s v="retired"/>
    <x v="0"/>
    <n v="0"/>
    <n v="0"/>
    <n v="0"/>
    <x v="1"/>
    <n v="170450"/>
    <s v="cellular"/>
    <n v="86"/>
    <n v="2"/>
    <s v="failure"/>
    <x v="0"/>
    <d v="2017-05-12T00:00:00"/>
    <s v="May"/>
    <s v="Fri"/>
    <x v="1034"/>
  </r>
  <r>
    <n v="14903457"/>
    <n v="44"/>
    <s v="services"/>
    <x v="1"/>
    <n v="0"/>
    <n v="0"/>
    <n v="0"/>
    <x v="1"/>
    <n v="30900"/>
    <s v="cellular"/>
    <n v="-1"/>
    <n v="0"/>
    <s v="unknown"/>
    <x v="1"/>
    <d v="2017-05-12T00:00:00"/>
    <s v="May"/>
    <s v="Fri"/>
    <x v="171"/>
  </r>
  <r>
    <n v="83100335"/>
    <n v="78"/>
    <s v="retired"/>
    <x v="2"/>
    <n v="0"/>
    <n v="0"/>
    <n v="0"/>
    <x v="1"/>
    <n v="170850"/>
    <s v="cellular"/>
    <n v="181"/>
    <n v="1"/>
    <s v="success"/>
    <x v="1"/>
    <d v="2017-05-12T00:00:00"/>
    <s v="May"/>
    <s v="Fri"/>
    <x v="314"/>
  </r>
  <r>
    <n v="61442065"/>
    <n v="42"/>
    <s v="management"/>
    <x v="0"/>
    <n v="0"/>
    <n v="0"/>
    <n v="0"/>
    <x v="0"/>
    <n v="1384800"/>
    <s v="cellular"/>
    <n v="89"/>
    <n v="5"/>
    <s v="success"/>
    <x v="1"/>
    <d v="2017-05-12T00:00:00"/>
    <s v="May"/>
    <s v="Fri"/>
    <x v="218"/>
  </r>
  <r>
    <n v="44801972"/>
    <n v="34"/>
    <s v="services"/>
    <x v="0"/>
    <n v="0"/>
    <n v="0"/>
    <n v="0"/>
    <x v="1"/>
    <n v="53800"/>
    <s v="cellular"/>
    <n v="182"/>
    <n v="6"/>
    <s v="success"/>
    <x v="1"/>
    <d v="2017-05-12T00:00:00"/>
    <s v="May"/>
    <s v="Fri"/>
    <x v="345"/>
  </r>
  <r>
    <n v="82420178"/>
    <n v="34"/>
    <s v="technician"/>
    <x v="0"/>
    <n v="0"/>
    <n v="0"/>
    <n v="0"/>
    <x v="1"/>
    <n v="6650"/>
    <s v="cellular"/>
    <n v="181"/>
    <n v="3"/>
    <s v="success"/>
    <x v="1"/>
    <d v="2017-05-12T00:00:00"/>
    <s v="May"/>
    <s v="Fri"/>
    <x v="163"/>
  </r>
  <r>
    <n v="70087398"/>
    <n v="66"/>
    <s v="management"/>
    <x v="0"/>
    <n v="0"/>
    <n v="0"/>
    <n v="0"/>
    <x v="1"/>
    <n v="29350"/>
    <s v="cellular"/>
    <n v="392"/>
    <n v="2"/>
    <s v="success"/>
    <x v="1"/>
    <d v="2017-05-12T00:00:00"/>
    <s v="May"/>
    <s v="Fri"/>
    <x v="658"/>
  </r>
  <r>
    <n v="14876275"/>
    <n v="40"/>
    <s v="management"/>
    <x v="1"/>
    <n v="0"/>
    <n v="0"/>
    <n v="0"/>
    <x v="0"/>
    <n v="75450"/>
    <s v="cellular"/>
    <n v="58"/>
    <n v="3"/>
    <s v="failure"/>
    <x v="0"/>
    <d v="2017-05-12T00:00:00"/>
    <s v="May"/>
    <s v="Fri"/>
    <x v="447"/>
  </r>
  <r>
    <n v="36865050"/>
    <n v="54"/>
    <s v="management"/>
    <x v="0"/>
    <n v="0"/>
    <n v="0"/>
    <n v="0"/>
    <x v="0"/>
    <n v="81200"/>
    <s v="cellular"/>
    <n v="182"/>
    <n v="10"/>
    <s v="success"/>
    <x v="1"/>
    <d v="2017-05-12T00:00:00"/>
    <s v="May"/>
    <s v="Fri"/>
    <x v="116"/>
  </r>
  <r>
    <n v="19003406"/>
    <n v="31"/>
    <s v="blue-collar"/>
    <x v="0"/>
    <n v="0"/>
    <n v="0"/>
    <n v="0"/>
    <x v="1"/>
    <n v="6800"/>
    <s v="cellular"/>
    <n v="267"/>
    <n v="1"/>
    <s v="failure"/>
    <x v="1"/>
    <d v="2017-05-12T00:00:00"/>
    <s v="May"/>
    <s v="Fri"/>
    <x v="209"/>
  </r>
  <r>
    <n v="69437402"/>
    <n v="33"/>
    <s v="services"/>
    <x v="0"/>
    <n v="0"/>
    <n v="0"/>
    <n v="0"/>
    <x v="1"/>
    <n v="19300"/>
    <s v="cellular"/>
    <n v="181"/>
    <n v="5"/>
    <s v="success"/>
    <x v="1"/>
    <d v="2017-05-12T00:00:00"/>
    <s v="May"/>
    <s v="Fri"/>
    <x v="641"/>
  </r>
  <r>
    <n v="85558950"/>
    <n v="19"/>
    <s v="student"/>
    <x v="1"/>
    <n v="0"/>
    <n v="0"/>
    <n v="0"/>
    <x v="3"/>
    <n v="30400"/>
    <s v="cellular"/>
    <n v="180"/>
    <n v="2"/>
    <s v="success"/>
    <x v="1"/>
    <d v="2017-05-12T00:00:00"/>
    <s v="May"/>
    <s v="Fri"/>
    <x v="485"/>
  </r>
  <r>
    <n v="25135344"/>
    <n v="31"/>
    <s v="technician"/>
    <x v="1"/>
    <n v="0"/>
    <n v="0"/>
    <n v="0"/>
    <x v="1"/>
    <n v="64100"/>
    <s v="cellular"/>
    <n v="460"/>
    <n v="2"/>
    <s v="failure"/>
    <x v="0"/>
    <d v="2017-05-12T00:00:00"/>
    <s v="May"/>
    <s v="Fri"/>
    <x v="200"/>
  </r>
  <r>
    <n v="82252265"/>
    <n v="24"/>
    <s v="technician"/>
    <x v="1"/>
    <n v="0"/>
    <n v="0"/>
    <n v="0"/>
    <x v="1"/>
    <n v="29900"/>
    <s v="cellular"/>
    <n v="182"/>
    <n v="2"/>
    <s v="success"/>
    <x v="1"/>
    <d v="2017-05-12T00:00:00"/>
    <s v="May"/>
    <s v="Fri"/>
    <x v="748"/>
  </r>
  <r>
    <n v="31494482"/>
    <n v="23"/>
    <s v="student"/>
    <x v="1"/>
    <n v="0"/>
    <n v="0"/>
    <n v="0"/>
    <x v="2"/>
    <n v="126500"/>
    <s v="cellular"/>
    <n v="-1"/>
    <n v="0"/>
    <s v="unknown"/>
    <x v="1"/>
    <d v="2017-05-12T00:00:00"/>
    <s v="May"/>
    <s v="Fri"/>
    <x v="716"/>
  </r>
  <r>
    <n v="19845026"/>
    <n v="29"/>
    <s v="self-employed"/>
    <x v="1"/>
    <n v="0"/>
    <n v="0"/>
    <n v="0"/>
    <x v="0"/>
    <n v="164500"/>
    <s v="cellular"/>
    <n v="50"/>
    <n v="3"/>
    <s v="success"/>
    <x v="1"/>
    <d v="2017-05-12T00:00:00"/>
    <s v="May"/>
    <s v="Fri"/>
    <x v="797"/>
  </r>
  <r>
    <n v="14183249"/>
    <n v="28"/>
    <s v="admin"/>
    <x v="1"/>
    <n v="0"/>
    <n v="0"/>
    <n v="0"/>
    <x v="1"/>
    <n v="237250"/>
    <s v="telephone"/>
    <n v="181"/>
    <n v="5"/>
    <s v="success"/>
    <x v="1"/>
    <d v="2017-05-12T00:00:00"/>
    <s v="May"/>
    <s v="Fri"/>
    <x v="681"/>
  </r>
  <r>
    <n v="81289604"/>
    <n v="31"/>
    <s v="management"/>
    <x v="1"/>
    <n v="0"/>
    <n v="0"/>
    <n v="0"/>
    <x v="0"/>
    <n v="26650"/>
    <s v="telephone"/>
    <n v="90"/>
    <n v="10"/>
    <s v="success"/>
    <x v="1"/>
    <d v="2017-05-12T00:00:00"/>
    <s v="May"/>
    <s v="Fri"/>
    <x v="932"/>
  </r>
  <r>
    <n v="52219585"/>
    <n v="50"/>
    <s v="technician"/>
    <x v="0"/>
    <n v="0"/>
    <n v="0"/>
    <n v="0"/>
    <x v="0"/>
    <n v="130550"/>
    <s v="cellular"/>
    <n v="387"/>
    <n v="2"/>
    <s v="success"/>
    <x v="0"/>
    <d v="2017-05-12T00:00:00"/>
    <s v="May"/>
    <s v="Fri"/>
    <x v="214"/>
  </r>
  <r>
    <n v="81550034"/>
    <n v="22"/>
    <s v="student"/>
    <x v="1"/>
    <n v="0"/>
    <n v="0"/>
    <n v="0"/>
    <x v="1"/>
    <n v="6150"/>
    <s v="telephone"/>
    <n v="89"/>
    <n v="7"/>
    <s v="success"/>
    <x v="0"/>
    <d v="2017-05-12T00:00:00"/>
    <s v="May"/>
    <s v="Fri"/>
    <x v="357"/>
  </r>
  <r>
    <n v="39782940"/>
    <n v="55"/>
    <s v="technician"/>
    <x v="2"/>
    <n v="0"/>
    <n v="0"/>
    <n v="0"/>
    <x v="1"/>
    <n v="9200"/>
    <s v="unknown"/>
    <n v="-1"/>
    <n v="0"/>
    <s v="unknown"/>
    <x v="0"/>
    <d v="2017-05-13T00:00:00"/>
    <s v="May"/>
    <s v="Sat"/>
    <x v="331"/>
  </r>
  <r>
    <n v="31300705"/>
    <n v="34"/>
    <s v="technician"/>
    <x v="1"/>
    <n v="0"/>
    <n v="1"/>
    <n v="0"/>
    <x v="0"/>
    <n v="141900"/>
    <s v="cellular"/>
    <n v="-1"/>
    <n v="0"/>
    <s v="unknown"/>
    <x v="1"/>
    <d v="2017-05-13T00:00:00"/>
    <s v="May"/>
    <s v="Sat"/>
    <x v="987"/>
  </r>
  <r>
    <n v="31624862"/>
    <n v="54"/>
    <s v="blue-collar"/>
    <x v="2"/>
    <n v="0"/>
    <n v="0"/>
    <n v="0"/>
    <x v="3"/>
    <n v="220050"/>
    <s v="telephone"/>
    <n v="183"/>
    <n v="2"/>
    <s v="success"/>
    <x v="1"/>
    <d v="2017-05-13T00:00:00"/>
    <s v="May"/>
    <s v="Sat"/>
    <x v="761"/>
  </r>
  <r>
    <n v="43260192"/>
    <n v="59"/>
    <s v="management"/>
    <x v="0"/>
    <n v="0"/>
    <n v="1"/>
    <n v="1"/>
    <x v="0"/>
    <n v="6900"/>
    <s v="cellular"/>
    <n v="280"/>
    <n v="4"/>
    <s v="failure"/>
    <x v="0"/>
    <d v="2017-05-13T00:00:00"/>
    <s v="May"/>
    <s v="Sat"/>
    <x v="276"/>
  </r>
  <r>
    <n v="55161980"/>
    <n v="32"/>
    <s v="unemployed"/>
    <x v="1"/>
    <n v="0"/>
    <n v="1"/>
    <n v="0"/>
    <x v="1"/>
    <n v="51300"/>
    <s v="cellular"/>
    <n v="-1"/>
    <n v="0"/>
    <s v="unknown"/>
    <x v="1"/>
    <d v="2017-05-13T00:00:00"/>
    <s v="May"/>
    <s v="Sat"/>
    <x v="211"/>
  </r>
  <r>
    <n v="36338874"/>
    <n v="54"/>
    <s v="unknown"/>
    <x v="0"/>
    <n v="0"/>
    <n v="0"/>
    <n v="0"/>
    <x v="1"/>
    <n v="110300"/>
    <s v="cellular"/>
    <n v="91"/>
    <n v="4"/>
    <s v="success"/>
    <x v="1"/>
    <d v="2017-05-13T00:00:00"/>
    <s v="May"/>
    <s v="Sat"/>
    <x v="204"/>
  </r>
  <r>
    <n v="84214492"/>
    <n v="27"/>
    <s v="self-employed"/>
    <x v="1"/>
    <n v="0"/>
    <n v="0"/>
    <n v="0"/>
    <x v="0"/>
    <n v="8400"/>
    <s v="cellular"/>
    <n v="182"/>
    <n v="2"/>
    <s v="success"/>
    <x v="0"/>
    <d v="2017-05-13T00:00:00"/>
    <s v="May"/>
    <s v="Sat"/>
    <x v="597"/>
  </r>
  <r>
    <n v="23838480"/>
    <n v="77"/>
    <s v="retired"/>
    <x v="0"/>
    <n v="0"/>
    <n v="0"/>
    <n v="0"/>
    <x v="3"/>
    <n v="166200"/>
    <s v="cellular"/>
    <n v="91"/>
    <n v="5"/>
    <s v="success"/>
    <x v="1"/>
    <d v="2017-05-13T00:00:00"/>
    <s v="May"/>
    <s v="Sat"/>
    <x v="211"/>
  </r>
  <r>
    <n v="48966503"/>
    <n v="40"/>
    <s v="admin"/>
    <x v="0"/>
    <n v="0"/>
    <n v="1"/>
    <n v="0"/>
    <x v="1"/>
    <n v="13000"/>
    <s v="cellular"/>
    <n v="181"/>
    <n v="5"/>
    <s v="success"/>
    <x v="1"/>
    <d v="2017-05-13T00:00:00"/>
    <s v="May"/>
    <s v="Sat"/>
    <x v="373"/>
  </r>
  <r>
    <n v="71500823"/>
    <n v="63"/>
    <s v="retired"/>
    <x v="2"/>
    <n v="0"/>
    <n v="0"/>
    <n v="0"/>
    <x v="0"/>
    <n v="0"/>
    <s v="cellular"/>
    <n v="181"/>
    <n v="2"/>
    <s v="success"/>
    <x v="1"/>
    <d v="2017-05-13T00:00:00"/>
    <s v="May"/>
    <s v="Sat"/>
    <x v="74"/>
  </r>
  <r>
    <n v="21144536"/>
    <n v="37"/>
    <s v="management"/>
    <x v="0"/>
    <n v="0"/>
    <n v="1"/>
    <n v="0"/>
    <x v="0"/>
    <n v="149350"/>
    <s v="cellular"/>
    <n v="87"/>
    <n v="10"/>
    <s v="success"/>
    <x v="1"/>
    <d v="2017-05-13T00:00:00"/>
    <s v="May"/>
    <s v="Sat"/>
    <x v="324"/>
  </r>
  <r>
    <n v="69298450"/>
    <n v="48"/>
    <s v="blue-collar"/>
    <x v="0"/>
    <n v="0"/>
    <n v="1"/>
    <n v="0"/>
    <x v="1"/>
    <n v="61500"/>
    <s v="cellular"/>
    <n v="182"/>
    <n v="3"/>
    <s v="success"/>
    <x v="1"/>
    <d v="2017-05-13T00:00:00"/>
    <s v="May"/>
    <s v="Sat"/>
    <x v="439"/>
  </r>
  <r>
    <n v="70583940"/>
    <n v="27"/>
    <s v="blue-collar"/>
    <x v="1"/>
    <n v="0"/>
    <n v="0"/>
    <n v="0"/>
    <x v="1"/>
    <n v="26750"/>
    <s v="cellular"/>
    <n v="87"/>
    <n v="3"/>
    <s v="success"/>
    <x v="1"/>
    <d v="2017-05-13T00:00:00"/>
    <s v="May"/>
    <s v="Sat"/>
    <x v="70"/>
  </r>
  <r>
    <n v="27185519"/>
    <n v="28"/>
    <s v="technician"/>
    <x v="1"/>
    <n v="0"/>
    <n v="0"/>
    <n v="0"/>
    <x v="1"/>
    <n v="116750"/>
    <s v="cellular"/>
    <n v="-1"/>
    <n v="0"/>
    <s v="unknown"/>
    <x v="1"/>
    <d v="2017-05-13T00:00:00"/>
    <s v="May"/>
    <s v="Sat"/>
    <x v="1048"/>
  </r>
  <r>
    <n v="77878579"/>
    <n v="35"/>
    <s v="management"/>
    <x v="0"/>
    <n v="0"/>
    <n v="0"/>
    <n v="0"/>
    <x v="0"/>
    <n v="400000"/>
    <s v="cellular"/>
    <n v="90"/>
    <n v="3"/>
    <s v="success"/>
    <x v="1"/>
    <d v="2017-05-13T00:00:00"/>
    <s v="May"/>
    <s v="Sat"/>
    <x v="613"/>
  </r>
  <r>
    <n v="73089936"/>
    <n v="29"/>
    <s v="management"/>
    <x v="1"/>
    <n v="0"/>
    <n v="0"/>
    <n v="0"/>
    <x v="0"/>
    <n v="-1350"/>
    <s v="cellular"/>
    <n v="-1"/>
    <n v="0"/>
    <s v="unknown"/>
    <x v="1"/>
    <d v="2017-05-13T00:00:00"/>
    <s v="May"/>
    <s v="Sat"/>
    <x v="295"/>
  </r>
  <r>
    <n v="73020620"/>
    <n v="68"/>
    <s v="retired"/>
    <x v="0"/>
    <n v="0"/>
    <n v="0"/>
    <n v="0"/>
    <x v="1"/>
    <n v="57300"/>
    <s v="cellular"/>
    <n v="71"/>
    <n v="5"/>
    <s v="success"/>
    <x v="1"/>
    <d v="2017-05-13T00:00:00"/>
    <s v="May"/>
    <s v="Sat"/>
    <x v="739"/>
  </r>
  <r>
    <n v="49066772"/>
    <n v="53"/>
    <s v="blue-collar"/>
    <x v="1"/>
    <n v="0"/>
    <n v="0"/>
    <n v="0"/>
    <x v="1"/>
    <n v="50200"/>
    <s v="cellular"/>
    <n v="84"/>
    <n v="1"/>
    <s v="other"/>
    <x v="1"/>
    <d v="2017-05-13T00:00:00"/>
    <s v="May"/>
    <s v="Sat"/>
    <x v="278"/>
  </r>
  <r>
    <n v="78527049"/>
    <n v="37"/>
    <s v="technician"/>
    <x v="1"/>
    <n v="0"/>
    <n v="0"/>
    <n v="0"/>
    <x v="0"/>
    <n v="9850"/>
    <s v="cellular"/>
    <n v="87"/>
    <n v="3"/>
    <s v="success"/>
    <x v="1"/>
    <d v="2017-05-13T00:00:00"/>
    <s v="May"/>
    <s v="Sat"/>
    <x v="351"/>
  </r>
  <r>
    <n v="73948099"/>
    <n v="65"/>
    <s v="retired"/>
    <x v="0"/>
    <n v="0"/>
    <n v="0"/>
    <n v="0"/>
    <x v="2"/>
    <n v="33950"/>
    <s v="cellular"/>
    <n v="178"/>
    <n v="1"/>
    <s v="success"/>
    <x v="0"/>
    <d v="2017-05-13T00:00:00"/>
    <s v="May"/>
    <s v="Sat"/>
    <x v="453"/>
  </r>
  <r>
    <n v="82056909"/>
    <n v="32"/>
    <s v="student"/>
    <x v="1"/>
    <n v="0"/>
    <n v="0"/>
    <n v="0"/>
    <x v="2"/>
    <n v="18800"/>
    <s v="cellular"/>
    <n v="178"/>
    <n v="3"/>
    <s v="failure"/>
    <x v="0"/>
    <d v="2017-05-13T00:00:00"/>
    <s v="May"/>
    <s v="Sat"/>
    <x v="658"/>
  </r>
  <r>
    <n v="10067465"/>
    <n v="58"/>
    <s v="admin"/>
    <x v="0"/>
    <n v="0"/>
    <n v="0"/>
    <n v="0"/>
    <x v="1"/>
    <n v="8450"/>
    <s v="cellular"/>
    <n v="87"/>
    <n v="5"/>
    <s v="success"/>
    <x v="1"/>
    <d v="2017-05-13T00:00:00"/>
    <s v="May"/>
    <s v="Sat"/>
    <x v="34"/>
  </r>
  <r>
    <n v="24788942"/>
    <n v="37"/>
    <s v="management"/>
    <x v="0"/>
    <n v="0"/>
    <n v="1"/>
    <n v="0"/>
    <x v="0"/>
    <n v="19650"/>
    <s v="cellular"/>
    <n v="275"/>
    <n v="4"/>
    <s v="failure"/>
    <x v="1"/>
    <d v="2017-05-14T00:00:00"/>
    <s v="May"/>
    <s v="Sun"/>
    <x v="758"/>
  </r>
  <r>
    <n v="62993112"/>
    <n v="37"/>
    <s v="admin"/>
    <x v="0"/>
    <n v="0"/>
    <n v="0"/>
    <n v="0"/>
    <x v="0"/>
    <n v="1450"/>
    <s v="cellular"/>
    <n v="183"/>
    <n v="2"/>
    <s v="other"/>
    <x v="1"/>
    <d v="2017-05-14T00:00:00"/>
    <s v="May"/>
    <s v="Sun"/>
    <x v="370"/>
  </r>
  <r>
    <n v="29722995"/>
    <n v="63"/>
    <s v="retired"/>
    <x v="0"/>
    <n v="0"/>
    <n v="0"/>
    <n v="0"/>
    <x v="1"/>
    <n v="74300"/>
    <s v="cellular"/>
    <n v="316"/>
    <n v="3"/>
    <s v="other"/>
    <x v="0"/>
    <d v="2017-05-14T00:00:00"/>
    <s v="May"/>
    <s v="Sun"/>
    <x v="819"/>
  </r>
  <r>
    <n v="49351617"/>
    <n v="34"/>
    <s v="admin"/>
    <x v="0"/>
    <n v="0"/>
    <n v="0"/>
    <n v="0"/>
    <x v="1"/>
    <n v="46000"/>
    <s v="cellular"/>
    <n v="179"/>
    <n v="3"/>
    <s v="success"/>
    <x v="1"/>
    <d v="2017-05-14T00:00:00"/>
    <s v="May"/>
    <s v="Sun"/>
    <x v="430"/>
  </r>
  <r>
    <n v="74753680"/>
    <n v="26"/>
    <s v="services"/>
    <x v="0"/>
    <n v="0"/>
    <n v="0"/>
    <n v="0"/>
    <x v="1"/>
    <n v="5200"/>
    <s v="unknown"/>
    <n v="-1"/>
    <n v="0"/>
    <s v="unknown"/>
    <x v="0"/>
    <d v="2017-05-14T00:00:00"/>
    <s v="May"/>
    <s v="Sun"/>
    <x v="587"/>
  </r>
  <r>
    <n v="49967246"/>
    <n v="50"/>
    <s v="admin"/>
    <x v="0"/>
    <n v="0"/>
    <n v="1"/>
    <n v="0"/>
    <x v="1"/>
    <n v="180400"/>
    <s v="cellular"/>
    <n v="182"/>
    <n v="4"/>
    <s v="success"/>
    <x v="1"/>
    <d v="2017-05-14T00:00:00"/>
    <s v="May"/>
    <s v="Sun"/>
    <x v="122"/>
  </r>
  <r>
    <n v="77903538"/>
    <n v="70"/>
    <s v="retired"/>
    <x v="0"/>
    <n v="0"/>
    <n v="0"/>
    <n v="0"/>
    <x v="1"/>
    <n v="58200"/>
    <s v="telephone"/>
    <n v="185"/>
    <n v="2"/>
    <s v="failure"/>
    <x v="0"/>
    <d v="2017-05-14T00:00:00"/>
    <s v="May"/>
    <s v="Sun"/>
    <x v="328"/>
  </r>
  <r>
    <n v="73257225"/>
    <n v="50"/>
    <s v="technician"/>
    <x v="2"/>
    <n v="0"/>
    <n v="1"/>
    <n v="0"/>
    <x v="1"/>
    <n v="0"/>
    <s v="cellular"/>
    <n v="92"/>
    <n v="3"/>
    <s v="failure"/>
    <x v="0"/>
    <d v="2017-05-14T00:00:00"/>
    <s v="May"/>
    <s v="Sun"/>
    <x v="166"/>
  </r>
  <r>
    <n v="63815558"/>
    <n v="56"/>
    <s v="management"/>
    <x v="0"/>
    <n v="0"/>
    <n v="0"/>
    <n v="0"/>
    <x v="3"/>
    <n v="43500"/>
    <s v="cellular"/>
    <n v="179"/>
    <n v="1"/>
    <s v="success"/>
    <x v="1"/>
    <d v="2017-05-14T00:00:00"/>
    <s v="May"/>
    <s v="Sun"/>
    <x v="126"/>
  </r>
  <r>
    <n v="85622380"/>
    <n v="57"/>
    <s v="retired"/>
    <x v="0"/>
    <n v="0"/>
    <n v="0"/>
    <n v="0"/>
    <x v="3"/>
    <n v="468350"/>
    <s v="cellular"/>
    <n v="92"/>
    <n v="7"/>
    <s v="success"/>
    <x v="1"/>
    <d v="2017-05-14T00:00:00"/>
    <s v="May"/>
    <s v="Sun"/>
    <x v="101"/>
  </r>
  <r>
    <n v="49475069"/>
    <n v="29"/>
    <s v="unemployed"/>
    <x v="1"/>
    <n v="0"/>
    <n v="0"/>
    <n v="0"/>
    <x v="3"/>
    <n v="68700"/>
    <s v="cellular"/>
    <n v="178"/>
    <n v="7"/>
    <s v="success"/>
    <x v="1"/>
    <d v="2017-05-14T00:00:00"/>
    <s v="May"/>
    <s v="Sun"/>
    <x v="853"/>
  </r>
  <r>
    <n v="65086673"/>
    <n v="75"/>
    <s v="retired"/>
    <x v="0"/>
    <n v="0"/>
    <n v="0"/>
    <n v="0"/>
    <x v="0"/>
    <n v="301350"/>
    <s v="cellular"/>
    <n v="179"/>
    <n v="4"/>
    <s v="success"/>
    <x v="1"/>
    <d v="2017-05-14T00:00:00"/>
    <s v="May"/>
    <s v="Sun"/>
    <x v="210"/>
  </r>
  <r>
    <n v="45023191"/>
    <n v="50"/>
    <s v="technician"/>
    <x v="0"/>
    <n v="0"/>
    <n v="0"/>
    <n v="0"/>
    <x v="0"/>
    <n v="91500"/>
    <s v="cellular"/>
    <n v="-1"/>
    <n v="0"/>
    <s v="unknown"/>
    <x v="0"/>
    <d v="2017-05-14T00:00:00"/>
    <s v="May"/>
    <s v="Sun"/>
    <x v="76"/>
  </r>
  <r>
    <n v="39260928"/>
    <n v="35"/>
    <s v="technician"/>
    <x v="0"/>
    <n v="0"/>
    <n v="1"/>
    <n v="1"/>
    <x v="1"/>
    <n v="900"/>
    <s v="cellular"/>
    <n v="-1"/>
    <n v="0"/>
    <s v="unknown"/>
    <x v="0"/>
    <d v="2017-05-14T00:00:00"/>
    <s v="May"/>
    <s v="Sun"/>
    <x v="156"/>
  </r>
  <r>
    <n v="11280062"/>
    <n v="24"/>
    <s v="management"/>
    <x v="1"/>
    <n v="0"/>
    <n v="0"/>
    <n v="0"/>
    <x v="0"/>
    <n v="50"/>
    <s v="cellular"/>
    <n v="-1"/>
    <n v="0"/>
    <s v="unknown"/>
    <x v="1"/>
    <d v="2017-05-14T00:00:00"/>
    <s v="May"/>
    <s v="Sun"/>
    <x v="371"/>
  </r>
  <r>
    <n v="11995281"/>
    <n v="46"/>
    <s v="management"/>
    <x v="0"/>
    <n v="0"/>
    <n v="0"/>
    <n v="0"/>
    <x v="0"/>
    <n v="17450"/>
    <s v="cellular"/>
    <n v="88"/>
    <n v="3"/>
    <s v="success"/>
    <x v="1"/>
    <d v="2017-05-14T00:00:00"/>
    <s v="May"/>
    <s v="Sun"/>
    <x v="595"/>
  </r>
  <r>
    <n v="56927288"/>
    <n v="48"/>
    <s v="technician"/>
    <x v="2"/>
    <n v="0"/>
    <n v="0"/>
    <n v="1"/>
    <x v="1"/>
    <n v="-3150"/>
    <s v="unknown"/>
    <n v="670"/>
    <n v="5"/>
    <s v="other"/>
    <x v="0"/>
    <d v="2017-05-15T00:00:00"/>
    <s v="May"/>
    <s v="Mon"/>
    <x v="587"/>
  </r>
  <r>
    <n v="75759067"/>
    <n v="29"/>
    <s v="technician"/>
    <x v="1"/>
    <n v="0"/>
    <n v="0"/>
    <n v="0"/>
    <x v="0"/>
    <n v="43250"/>
    <s v="cellular"/>
    <n v="243"/>
    <n v="1"/>
    <s v="failure"/>
    <x v="0"/>
    <d v="2017-05-17T00:00:00"/>
    <s v="May"/>
    <s v="Wed"/>
    <x v="315"/>
  </r>
  <r>
    <n v="69728740"/>
    <n v="54"/>
    <s v="management"/>
    <x v="2"/>
    <n v="0"/>
    <n v="0"/>
    <n v="0"/>
    <x v="0"/>
    <n v="107600"/>
    <s v="cellular"/>
    <n v="186"/>
    <n v="7"/>
    <s v="other"/>
    <x v="0"/>
    <d v="2017-05-17T00:00:00"/>
    <s v="May"/>
    <s v="Wed"/>
    <x v="33"/>
  </r>
  <r>
    <n v="29727072"/>
    <n v="56"/>
    <s v="blue-collar"/>
    <x v="0"/>
    <n v="0"/>
    <n v="1"/>
    <n v="1"/>
    <x v="1"/>
    <n v="22400"/>
    <s v="cellular"/>
    <n v="181"/>
    <n v="2"/>
    <s v="other"/>
    <x v="1"/>
    <d v="2017-05-17T00:00:00"/>
    <s v="May"/>
    <s v="Wed"/>
    <x v="924"/>
  </r>
  <r>
    <n v="24071094"/>
    <n v="72"/>
    <s v="retired"/>
    <x v="0"/>
    <n v="0"/>
    <n v="0"/>
    <n v="0"/>
    <x v="1"/>
    <n v="285750"/>
    <s v="cellular"/>
    <n v="181"/>
    <n v="2"/>
    <s v="success"/>
    <x v="1"/>
    <d v="2017-05-17T00:00:00"/>
    <s v="May"/>
    <s v="Wed"/>
    <x v="1508"/>
  </r>
  <r>
    <n v="82930849"/>
    <n v="74"/>
    <s v="retired"/>
    <x v="2"/>
    <n v="0"/>
    <n v="1"/>
    <n v="0"/>
    <x v="0"/>
    <n v="190500"/>
    <s v="cellular"/>
    <n v="-1"/>
    <n v="0"/>
    <s v="unknown"/>
    <x v="0"/>
    <d v="2017-05-17T00:00:00"/>
    <s v="May"/>
    <s v="Wed"/>
    <x v="486"/>
  </r>
  <r>
    <n v="74670307"/>
    <n v="27"/>
    <s v="student"/>
    <x v="1"/>
    <n v="0"/>
    <n v="0"/>
    <n v="0"/>
    <x v="0"/>
    <n v="1950"/>
    <s v="cellular"/>
    <n v="258"/>
    <n v="10"/>
    <s v="other"/>
    <x v="1"/>
    <d v="2017-05-17T00:00:00"/>
    <s v="May"/>
    <s v="Wed"/>
    <x v="372"/>
  </r>
  <r>
    <n v="43163049"/>
    <n v="52"/>
    <s v="management"/>
    <x v="0"/>
    <n v="0"/>
    <n v="0"/>
    <n v="0"/>
    <x v="0"/>
    <n v="29150"/>
    <s v="cellular"/>
    <n v="181"/>
    <n v="3"/>
    <s v="success"/>
    <x v="1"/>
    <d v="2017-05-17T00:00:00"/>
    <s v="May"/>
    <s v="Wed"/>
    <x v="138"/>
  </r>
  <r>
    <n v="12136664"/>
    <n v="50"/>
    <s v="admin"/>
    <x v="0"/>
    <n v="0"/>
    <n v="0"/>
    <n v="0"/>
    <x v="1"/>
    <n v="134750"/>
    <s v="cellular"/>
    <n v="159"/>
    <n v="2"/>
    <s v="other"/>
    <x v="0"/>
    <d v="2017-05-17T00:00:00"/>
    <s v="May"/>
    <s v="Wed"/>
    <x v="443"/>
  </r>
  <r>
    <n v="19708650"/>
    <n v="79"/>
    <s v="retired"/>
    <x v="0"/>
    <n v="0"/>
    <n v="0"/>
    <n v="0"/>
    <x v="3"/>
    <n v="52900"/>
    <s v="telephone"/>
    <n v="-1"/>
    <n v="0"/>
    <s v="unknown"/>
    <x v="0"/>
    <d v="2017-05-17T00:00:00"/>
    <s v="May"/>
    <s v="Wed"/>
    <x v="527"/>
  </r>
  <r>
    <n v="51827796"/>
    <n v="38"/>
    <s v="management"/>
    <x v="0"/>
    <n v="0"/>
    <n v="0"/>
    <n v="0"/>
    <x v="0"/>
    <n v="63800"/>
    <s v="cellular"/>
    <n v="182"/>
    <n v="3"/>
    <s v="success"/>
    <x v="1"/>
    <d v="2017-05-17T00:00:00"/>
    <s v="May"/>
    <s v="Wed"/>
    <x v="221"/>
  </r>
  <r>
    <n v="43133148"/>
    <n v="73"/>
    <s v="retired"/>
    <x v="0"/>
    <n v="0"/>
    <n v="0"/>
    <n v="0"/>
    <x v="1"/>
    <n v="142500"/>
    <s v="cellular"/>
    <n v="28"/>
    <n v="5"/>
    <s v="failure"/>
    <x v="0"/>
    <d v="2017-05-17T00:00:00"/>
    <s v="May"/>
    <s v="Wed"/>
    <x v="263"/>
  </r>
  <r>
    <n v="80563873"/>
    <n v="33"/>
    <s v="management"/>
    <x v="1"/>
    <n v="0"/>
    <n v="0"/>
    <n v="0"/>
    <x v="0"/>
    <n v="118200"/>
    <s v="cellular"/>
    <n v="-1"/>
    <n v="0"/>
    <s v="unknown"/>
    <x v="1"/>
    <d v="2017-05-17T00:00:00"/>
    <s v="May"/>
    <s v="Wed"/>
    <x v="1052"/>
  </r>
  <r>
    <n v="48478227"/>
    <n v="49"/>
    <s v="admin"/>
    <x v="0"/>
    <n v="0"/>
    <n v="0"/>
    <n v="0"/>
    <x v="1"/>
    <n v="10450"/>
    <s v="unknown"/>
    <n v="-1"/>
    <n v="0"/>
    <s v="unknown"/>
    <x v="0"/>
    <d v="2017-05-17T00:00:00"/>
    <s v="May"/>
    <s v="Wed"/>
    <x v="67"/>
  </r>
  <r>
    <n v="57461294"/>
    <n v="53"/>
    <s v="admin"/>
    <x v="0"/>
    <n v="0"/>
    <n v="1"/>
    <n v="0"/>
    <x v="1"/>
    <n v="2650"/>
    <s v="cellular"/>
    <n v="-1"/>
    <n v="0"/>
    <s v="unknown"/>
    <x v="1"/>
    <d v="2017-05-18T00:00:00"/>
    <s v="May"/>
    <s v="Thu"/>
    <x v="727"/>
  </r>
  <r>
    <n v="60416676"/>
    <n v="64"/>
    <s v="retired"/>
    <x v="0"/>
    <n v="0"/>
    <n v="0"/>
    <n v="0"/>
    <x v="1"/>
    <n v="80600"/>
    <s v="cellular"/>
    <n v="89"/>
    <n v="5"/>
    <s v="failure"/>
    <x v="1"/>
    <d v="2017-05-18T00:00:00"/>
    <s v="May"/>
    <s v="Thu"/>
    <x v="34"/>
  </r>
  <r>
    <n v="45018664"/>
    <n v="38"/>
    <s v="blue-collar"/>
    <x v="0"/>
    <n v="0"/>
    <n v="0"/>
    <n v="0"/>
    <x v="1"/>
    <n v="216050"/>
    <s v="cellular"/>
    <n v="85"/>
    <n v="6"/>
    <s v="failure"/>
    <x v="0"/>
    <d v="2017-05-18T00:00:00"/>
    <s v="May"/>
    <s v="Thu"/>
    <x v="301"/>
  </r>
  <r>
    <n v="21813157"/>
    <n v="27"/>
    <s v="unknown"/>
    <x v="1"/>
    <n v="0"/>
    <n v="0"/>
    <n v="0"/>
    <x v="0"/>
    <n v="321050"/>
    <s v="cellular"/>
    <n v="110"/>
    <n v="4"/>
    <s v="failure"/>
    <x v="0"/>
    <d v="2017-05-18T00:00:00"/>
    <s v="May"/>
    <s v="Thu"/>
    <x v="207"/>
  </r>
  <r>
    <n v="15578464"/>
    <n v="84"/>
    <s v="retired"/>
    <x v="2"/>
    <n v="0"/>
    <n v="0"/>
    <n v="0"/>
    <x v="3"/>
    <n v="31950"/>
    <s v="telephone"/>
    <n v="-1"/>
    <n v="0"/>
    <s v="unknown"/>
    <x v="1"/>
    <d v="2017-05-18T00:00:00"/>
    <s v="May"/>
    <s v="Thu"/>
    <x v="15"/>
  </r>
  <r>
    <n v="66064937"/>
    <n v="70"/>
    <s v="retired"/>
    <x v="2"/>
    <n v="0"/>
    <n v="0"/>
    <n v="0"/>
    <x v="3"/>
    <n v="226550"/>
    <s v="cellular"/>
    <n v="-1"/>
    <n v="0"/>
    <s v="unknown"/>
    <x v="0"/>
    <d v="2017-05-18T00:00:00"/>
    <s v="May"/>
    <s v="Thu"/>
    <x v="845"/>
  </r>
  <r>
    <n v="50679532"/>
    <n v="62"/>
    <s v="retired"/>
    <x v="0"/>
    <n v="0"/>
    <n v="0"/>
    <n v="0"/>
    <x v="1"/>
    <n v="155700"/>
    <s v="cellular"/>
    <n v="186"/>
    <n v="1"/>
    <s v="success"/>
    <x v="1"/>
    <d v="2017-05-18T00:00:00"/>
    <s v="May"/>
    <s v="Thu"/>
    <x v="288"/>
  </r>
  <r>
    <n v="68171261"/>
    <n v="41"/>
    <s v="admin"/>
    <x v="0"/>
    <n v="0"/>
    <n v="1"/>
    <n v="0"/>
    <x v="0"/>
    <n v="50"/>
    <s v="telephone"/>
    <n v="361"/>
    <n v="3"/>
    <s v="failure"/>
    <x v="1"/>
    <d v="2017-05-18T00:00:00"/>
    <s v="May"/>
    <s v="Thu"/>
    <x v="484"/>
  </r>
  <r>
    <n v="46533740"/>
    <n v="29"/>
    <s v="admin"/>
    <x v="1"/>
    <n v="0"/>
    <n v="1"/>
    <n v="0"/>
    <x v="1"/>
    <n v="53500"/>
    <s v="unknown"/>
    <n v="357"/>
    <n v="1"/>
    <s v="other"/>
    <x v="1"/>
    <d v="2017-05-19T00:00:00"/>
    <s v="May"/>
    <s v="Fri"/>
    <x v="137"/>
  </r>
  <r>
    <n v="85741765"/>
    <n v="53"/>
    <s v="technician"/>
    <x v="0"/>
    <n v="0"/>
    <n v="1"/>
    <n v="0"/>
    <x v="1"/>
    <n v="9750"/>
    <s v="cellular"/>
    <n v="90"/>
    <n v="6"/>
    <s v="success"/>
    <x v="1"/>
    <d v="2017-05-19T00:00:00"/>
    <s v="May"/>
    <s v="Fri"/>
    <x v="407"/>
  </r>
  <r>
    <n v="12100832"/>
    <n v="30"/>
    <s v="technician"/>
    <x v="1"/>
    <n v="0"/>
    <n v="0"/>
    <n v="0"/>
    <x v="1"/>
    <n v="157200"/>
    <s v="cellular"/>
    <n v="-1"/>
    <n v="0"/>
    <s v="unknown"/>
    <x v="1"/>
    <d v="2017-05-19T00:00:00"/>
    <s v="May"/>
    <s v="Fri"/>
    <x v="222"/>
  </r>
  <r>
    <n v="59058383"/>
    <n v="58"/>
    <s v="retired"/>
    <x v="0"/>
    <n v="0"/>
    <n v="0"/>
    <n v="0"/>
    <x v="1"/>
    <n v="61500"/>
    <s v="cellular"/>
    <n v="87"/>
    <n v="1"/>
    <s v="failure"/>
    <x v="1"/>
    <d v="2017-05-20T00:00:00"/>
    <s v="May"/>
    <s v="Sat"/>
    <x v="700"/>
  </r>
  <r>
    <n v="50146864"/>
    <n v="61"/>
    <s v="admin"/>
    <x v="0"/>
    <n v="0"/>
    <n v="1"/>
    <n v="0"/>
    <x v="2"/>
    <n v="54400"/>
    <s v="cellular"/>
    <n v="359"/>
    <n v="1"/>
    <s v="failure"/>
    <x v="0"/>
    <d v="2017-05-20T00:00:00"/>
    <s v="May"/>
    <s v="Sat"/>
    <x v="456"/>
  </r>
  <r>
    <n v="58855408"/>
    <n v="46"/>
    <s v="management"/>
    <x v="1"/>
    <n v="0"/>
    <n v="0"/>
    <n v="0"/>
    <x v="1"/>
    <n v="299650"/>
    <s v="cellular"/>
    <n v="56"/>
    <n v="3"/>
    <s v="failure"/>
    <x v="0"/>
    <d v="2017-05-20T00:00:00"/>
    <s v="May"/>
    <s v="Sat"/>
    <x v="253"/>
  </r>
  <r>
    <n v="76603505"/>
    <n v="35"/>
    <s v="technician"/>
    <x v="1"/>
    <n v="0"/>
    <n v="0"/>
    <n v="0"/>
    <x v="0"/>
    <n v="94000"/>
    <s v="cellular"/>
    <n v="-1"/>
    <n v="0"/>
    <s v="unknown"/>
    <x v="1"/>
    <d v="2017-05-20T00:00:00"/>
    <s v="May"/>
    <s v="Sat"/>
    <x v="216"/>
  </r>
  <r>
    <n v="36098679"/>
    <n v="37"/>
    <s v="management"/>
    <x v="0"/>
    <n v="0"/>
    <n v="0"/>
    <n v="0"/>
    <x v="0"/>
    <n v="161800"/>
    <s v="cellular"/>
    <n v="202"/>
    <n v="5"/>
    <s v="other"/>
    <x v="1"/>
    <d v="2017-05-20T00:00:00"/>
    <s v="May"/>
    <s v="Sat"/>
    <x v="217"/>
  </r>
  <r>
    <n v="56934328"/>
    <n v="67"/>
    <s v="management"/>
    <x v="0"/>
    <n v="0"/>
    <n v="0"/>
    <n v="0"/>
    <x v="1"/>
    <n v="162000"/>
    <s v="cellular"/>
    <n v="-1"/>
    <n v="0"/>
    <s v="unknown"/>
    <x v="0"/>
    <d v="2017-05-20T00:00:00"/>
    <s v="May"/>
    <s v="Sat"/>
    <x v="420"/>
  </r>
  <r>
    <n v="20338422"/>
    <n v="30"/>
    <s v="technician"/>
    <x v="1"/>
    <n v="0"/>
    <n v="1"/>
    <n v="0"/>
    <x v="0"/>
    <n v="39000"/>
    <s v="cellular"/>
    <n v="-1"/>
    <n v="0"/>
    <s v="unknown"/>
    <x v="0"/>
    <d v="2017-05-20T00:00:00"/>
    <s v="May"/>
    <s v="Sat"/>
    <x v="248"/>
  </r>
  <r>
    <n v="49341485"/>
    <n v="60"/>
    <s v="management"/>
    <x v="0"/>
    <n v="0"/>
    <n v="0"/>
    <n v="0"/>
    <x v="1"/>
    <n v="0"/>
    <s v="cellular"/>
    <n v="87"/>
    <n v="8"/>
    <s v="failure"/>
    <x v="0"/>
    <d v="2017-05-20T00:00:00"/>
    <s v="May"/>
    <s v="Sat"/>
    <x v="951"/>
  </r>
  <r>
    <n v="25263624"/>
    <n v="78"/>
    <s v="retired"/>
    <x v="0"/>
    <n v="0"/>
    <n v="0"/>
    <n v="0"/>
    <x v="2"/>
    <n v="160400"/>
    <s v="telephone"/>
    <n v="-1"/>
    <n v="0"/>
    <s v="unknown"/>
    <x v="1"/>
    <d v="2017-05-20T00:00:00"/>
    <s v="May"/>
    <s v="Sat"/>
    <x v="687"/>
  </r>
  <r>
    <n v="46337916"/>
    <n v="47"/>
    <s v="blue-collar"/>
    <x v="0"/>
    <n v="0"/>
    <n v="1"/>
    <n v="0"/>
    <x v="1"/>
    <n v="78400"/>
    <s v="cellular"/>
    <n v="91"/>
    <n v="8"/>
    <s v="success"/>
    <x v="1"/>
    <d v="2017-05-21T00:00:00"/>
    <s v="May"/>
    <s v="Sun"/>
    <x v="33"/>
  </r>
  <r>
    <n v="84040543"/>
    <n v="61"/>
    <s v="technician"/>
    <x v="0"/>
    <n v="0"/>
    <n v="0"/>
    <n v="0"/>
    <x v="1"/>
    <n v="59550"/>
    <s v="cellular"/>
    <n v="-1"/>
    <n v="0"/>
    <s v="unknown"/>
    <x v="1"/>
    <d v="2017-05-21T00:00:00"/>
    <s v="May"/>
    <s v="Sun"/>
    <x v="203"/>
  </r>
  <r>
    <n v="67966577"/>
    <n v="53"/>
    <s v="management"/>
    <x v="0"/>
    <n v="0"/>
    <n v="1"/>
    <n v="0"/>
    <x v="0"/>
    <n v="67800"/>
    <s v="cellular"/>
    <n v="193"/>
    <n v="6"/>
    <s v="failure"/>
    <x v="0"/>
    <d v="2017-05-21T00:00:00"/>
    <s v="May"/>
    <s v="Sun"/>
    <x v="734"/>
  </r>
  <r>
    <n v="42507382"/>
    <n v="47"/>
    <s v="admin"/>
    <x v="0"/>
    <n v="0"/>
    <n v="0"/>
    <n v="0"/>
    <x v="1"/>
    <n v="18400"/>
    <s v="cellular"/>
    <n v="87"/>
    <n v="6"/>
    <s v="success"/>
    <x v="1"/>
    <d v="2017-05-21T00:00:00"/>
    <s v="May"/>
    <s v="Sun"/>
    <x v="579"/>
  </r>
  <r>
    <n v="49599385"/>
    <n v="46"/>
    <s v="self-employed"/>
    <x v="0"/>
    <n v="0"/>
    <n v="0"/>
    <n v="0"/>
    <x v="1"/>
    <n v="35300"/>
    <s v="cellular"/>
    <n v="386"/>
    <n v="3"/>
    <s v="failure"/>
    <x v="1"/>
    <d v="2017-05-21T00:00:00"/>
    <s v="May"/>
    <s v="Sun"/>
    <x v="898"/>
  </r>
  <r>
    <n v="76270027"/>
    <n v="30"/>
    <s v="management"/>
    <x v="1"/>
    <n v="0"/>
    <n v="1"/>
    <n v="0"/>
    <x v="0"/>
    <n v="24950"/>
    <s v="cellular"/>
    <n v="281"/>
    <n v="3"/>
    <s v="failure"/>
    <x v="0"/>
    <d v="2017-05-21T00:00:00"/>
    <s v="May"/>
    <s v="Sun"/>
    <x v="49"/>
  </r>
  <r>
    <n v="74109001"/>
    <n v="51"/>
    <s v="management"/>
    <x v="0"/>
    <n v="0"/>
    <n v="0"/>
    <n v="0"/>
    <x v="0"/>
    <n v="131750"/>
    <s v="cellular"/>
    <n v="74"/>
    <n v="5"/>
    <s v="failure"/>
    <x v="1"/>
    <d v="2017-05-21T00:00:00"/>
    <s v="May"/>
    <s v="Sun"/>
    <x v="434"/>
  </r>
  <r>
    <n v="21674678"/>
    <n v="70"/>
    <s v="management"/>
    <x v="0"/>
    <n v="0"/>
    <n v="0"/>
    <n v="0"/>
    <x v="1"/>
    <n v="200"/>
    <s v="cellular"/>
    <n v="85"/>
    <n v="9"/>
    <s v="failure"/>
    <x v="0"/>
    <d v="2017-05-21T00:00:00"/>
    <s v="May"/>
    <s v="Sun"/>
    <x v="481"/>
  </r>
  <r>
    <n v="76681225"/>
    <n v="31"/>
    <s v="blue-collar"/>
    <x v="1"/>
    <n v="0"/>
    <n v="0"/>
    <n v="0"/>
    <x v="1"/>
    <n v="20550"/>
    <s v="cellular"/>
    <n v="361"/>
    <n v="1"/>
    <s v="failure"/>
    <x v="0"/>
    <d v="2017-05-21T00:00:00"/>
    <s v="May"/>
    <s v="Sun"/>
    <x v="57"/>
  </r>
  <r>
    <n v="42819998"/>
    <n v="31"/>
    <s v="unemployed"/>
    <x v="1"/>
    <n v="0"/>
    <n v="0"/>
    <n v="0"/>
    <x v="1"/>
    <n v="130800"/>
    <s v="cellular"/>
    <n v="185"/>
    <n v="2"/>
    <s v="other"/>
    <x v="1"/>
    <d v="2017-05-21T00:00:00"/>
    <s v="May"/>
    <s v="Sun"/>
    <x v="411"/>
  </r>
  <r>
    <n v="41081251"/>
    <n v="24"/>
    <s v="unemployed"/>
    <x v="1"/>
    <n v="0"/>
    <n v="0"/>
    <n v="0"/>
    <x v="1"/>
    <n v="128650"/>
    <s v="cellular"/>
    <n v="-1"/>
    <n v="0"/>
    <s v="unknown"/>
    <x v="1"/>
    <d v="2017-05-24T00:00:00"/>
    <s v="May"/>
    <s v="Wed"/>
    <x v="605"/>
  </r>
  <r>
    <n v="76994498"/>
    <n v="21"/>
    <s v="student"/>
    <x v="1"/>
    <n v="0"/>
    <n v="0"/>
    <n v="0"/>
    <x v="1"/>
    <n v="10750"/>
    <s v="cellular"/>
    <n v="89"/>
    <n v="7"/>
    <s v="success"/>
    <x v="1"/>
    <d v="2017-05-24T00:00:00"/>
    <s v="May"/>
    <s v="Wed"/>
    <x v="678"/>
  </r>
  <r>
    <n v="13571164"/>
    <n v="71"/>
    <s v="retired"/>
    <x v="0"/>
    <n v="0"/>
    <n v="0"/>
    <n v="0"/>
    <x v="3"/>
    <n v="161500"/>
    <s v="cellular"/>
    <n v="133"/>
    <n v="3"/>
    <s v="failure"/>
    <x v="1"/>
    <d v="2017-05-24T00:00:00"/>
    <s v="May"/>
    <s v="Wed"/>
    <x v="429"/>
  </r>
  <r>
    <n v="52269552"/>
    <n v="25"/>
    <s v="self-employed"/>
    <x v="1"/>
    <n v="0"/>
    <n v="0"/>
    <n v="0"/>
    <x v="2"/>
    <n v="58950"/>
    <s v="cellular"/>
    <n v="95"/>
    <n v="5"/>
    <s v="failure"/>
    <x v="0"/>
    <d v="2017-05-24T00:00:00"/>
    <s v="May"/>
    <s v="Wed"/>
    <x v="175"/>
  </r>
  <r>
    <n v="64411255"/>
    <n v="78"/>
    <s v="retired"/>
    <x v="0"/>
    <n v="0"/>
    <n v="0"/>
    <n v="0"/>
    <x v="3"/>
    <n v="34000"/>
    <s v="telephone"/>
    <n v="89"/>
    <n v="9"/>
    <s v="failure"/>
    <x v="0"/>
    <d v="2017-05-24T00:00:00"/>
    <s v="May"/>
    <s v="Wed"/>
    <x v="1145"/>
  </r>
  <r>
    <n v="77094914"/>
    <n v="49"/>
    <s v="self-employed"/>
    <x v="2"/>
    <n v="0"/>
    <n v="0"/>
    <n v="0"/>
    <x v="0"/>
    <n v="164650"/>
    <s v="cellular"/>
    <n v="77"/>
    <n v="9"/>
    <s v="failure"/>
    <x v="0"/>
    <d v="2017-05-24T00:00:00"/>
    <s v="May"/>
    <s v="Wed"/>
    <x v="204"/>
  </r>
  <r>
    <n v="53072115"/>
    <n v="52"/>
    <s v="admin"/>
    <x v="1"/>
    <n v="0"/>
    <n v="1"/>
    <n v="0"/>
    <x v="1"/>
    <n v="36300"/>
    <s v="cellular"/>
    <n v="378"/>
    <n v="9"/>
    <s v="failure"/>
    <x v="1"/>
    <d v="2017-05-24T00:00:00"/>
    <s v="May"/>
    <s v="Wed"/>
    <x v="403"/>
  </r>
  <r>
    <n v="20790121"/>
    <n v="27"/>
    <s v="technician"/>
    <x v="1"/>
    <n v="0"/>
    <n v="1"/>
    <n v="0"/>
    <x v="0"/>
    <n v="139050"/>
    <s v="cellular"/>
    <n v="389"/>
    <n v="1"/>
    <s v="failure"/>
    <x v="1"/>
    <d v="2017-05-24T00:00:00"/>
    <s v="May"/>
    <s v="Wed"/>
    <x v="106"/>
  </r>
  <r>
    <n v="87246457"/>
    <n v="25"/>
    <s v="student"/>
    <x v="1"/>
    <n v="0"/>
    <n v="0"/>
    <n v="0"/>
    <x v="1"/>
    <n v="185650"/>
    <s v="cellular"/>
    <n v="353"/>
    <n v="3"/>
    <s v="other"/>
    <x v="1"/>
    <d v="2017-05-24T00:00:00"/>
    <s v="May"/>
    <s v="Wed"/>
    <x v="179"/>
  </r>
  <r>
    <n v="60128561"/>
    <n v="33"/>
    <s v="services"/>
    <x v="1"/>
    <n v="0"/>
    <n v="1"/>
    <n v="0"/>
    <x v="1"/>
    <n v="7600"/>
    <s v="cellular"/>
    <n v="365"/>
    <n v="2"/>
    <s v="success"/>
    <x v="1"/>
    <d v="2017-05-25T00:00:00"/>
    <s v="May"/>
    <s v="Thu"/>
    <x v="275"/>
  </r>
  <r>
    <n v="24297603"/>
    <n v="33"/>
    <s v="management"/>
    <x v="1"/>
    <n v="0"/>
    <n v="0"/>
    <n v="0"/>
    <x v="0"/>
    <n v="28800"/>
    <s v="cellular"/>
    <n v="111"/>
    <n v="2"/>
    <s v="other"/>
    <x v="0"/>
    <d v="2017-05-25T00:00:00"/>
    <s v="May"/>
    <s v="Thu"/>
    <x v="126"/>
  </r>
  <r>
    <n v="59160363"/>
    <n v="28"/>
    <s v="student"/>
    <x v="1"/>
    <n v="0"/>
    <n v="0"/>
    <n v="0"/>
    <x v="1"/>
    <n v="96250"/>
    <s v="cellular"/>
    <n v="88"/>
    <n v="4"/>
    <s v="failure"/>
    <x v="1"/>
    <d v="2017-05-25T00:00:00"/>
    <s v="May"/>
    <s v="Thu"/>
    <x v="301"/>
  </r>
  <r>
    <n v="59588136"/>
    <n v="30"/>
    <s v="admin"/>
    <x v="1"/>
    <n v="0"/>
    <n v="1"/>
    <n v="0"/>
    <x v="1"/>
    <n v="13250"/>
    <s v="cellular"/>
    <n v="181"/>
    <n v="2"/>
    <s v="success"/>
    <x v="1"/>
    <d v="2017-05-25T00:00:00"/>
    <s v="May"/>
    <s v="Thu"/>
    <x v="905"/>
  </r>
  <r>
    <n v="21700195"/>
    <n v="29"/>
    <s v="unemployed"/>
    <x v="1"/>
    <n v="0"/>
    <n v="0"/>
    <n v="0"/>
    <x v="0"/>
    <n v="3500"/>
    <s v="cellular"/>
    <n v="-1"/>
    <n v="0"/>
    <s v="unknown"/>
    <x v="1"/>
    <d v="2017-05-25T00:00:00"/>
    <s v="May"/>
    <s v="Thu"/>
    <x v="278"/>
  </r>
  <r>
    <n v="67837697"/>
    <n v="28"/>
    <s v="student"/>
    <x v="0"/>
    <n v="0"/>
    <n v="0"/>
    <n v="0"/>
    <x v="1"/>
    <n v="0"/>
    <s v="unknown"/>
    <n v="-1"/>
    <n v="0"/>
    <s v="unknown"/>
    <x v="0"/>
    <d v="2017-05-25T00:00:00"/>
    <s v="May"/>
    <s v="Thu"/>
    <x v="180"/>
  </r>
  <r>
    <n v="12559748"/>
    <n v="52"/>
    <s v="management"/>
    <x v="0"/>
    <n v="0"/>
    <n v="0"/>
    <n v="0"/>
    <x v="0"/>
    <n v="19400"/>
    <s v="cellular"/>
    <n v="-1"/>
    <n v="0"/>
    <s v="unknown"/>
    <x v="1"/>
    <d v="2017-05-25T00:00:00"/>
    <s v="May"/>
    <s v="Thu"/>
    <x v="221"/>
  </r>
  <r>
    <n v="52693576"/>
    <n v="59"/>
    <s v="management"/>
    <x v="0"/>
    <n v="0"/>
    <n v="0"/>
    <n v="0"/>
    <x v="3"/>
    <n v="86350"/>
    <s v="telephone"/>
    <n v="358"/>
    <n v="2"/>
    <s v="failure"/>
    <x v="1"/>
    <d v="2017-05-25T00:00:00"/>
    <s v="May"/>
    <s v="Thu"/>
    <x v="562"/>
  </r>
  <r>
    <n v="66629842"/>
    <n v="38"/>
    <s v="technician"/>
    <x v="0"/>
    <n v="0"/>
    <n v="0"/>
    <n v="0"/>
    <x v="1"/>
    <n v="10250"/>
    <s v="cellular"/>
    <n v="-1"/>
    <n v="0"/>
    <s v="unknown"/>
    <x v="1"/>
    <d v="2017-05-26T00:00:00"/>
    <s v="May"/>
    <s v="Fri"/>
    <x v="66"/>
  </r>
  <r>
    <n v="35926708"/>
    <n v="56"/>
    <s v="management"/>
    <x v="0"/>
    <n v="0"/>
    <n v="1"/>
    <n v="0"/>
    <x v="0"/>
    <n v="617800"/>
    <s v="cellular"/>
    <n v="551"/>
    <n v="5"/>
    <s v="other"/>
    <x v="1"/>
    <d v="2017-05-26T00:00:00"/>
    <s v="May"/>
    <s v="Fri"/>
    <x v="329"/>
  </r>
  <r>
    <n v="20209674"/>
    <n v="33"/>
    <s v="services"/>
    <x v="1"/>
    <n v="0"/>
    <n v="0"/>
    <n v="0"/>
    <x v="1"/>
    <n v="144050"/>
    <s v="cellular"/>
    <n v="328"/>
    <n v="1"/>
    <s v="success"/>
    <x v="1"/>
    <d v="2017-05-26T00:00:00"/>
    <s v="May"/>
    <s v="Fri"/>
    <x v="211"/>
  </r>
  <r>
    <n v="21546022"/>
    <n v="31"/>
    <s v="technician"/>
    <x v="1"/>
    <n v="0"/>
    <n v="0"/>
    <n v="0"/>
    <x v="1"/>
    <n v="42300"/>
    <s v="cellular"/>
    <n v="205"/>
    <n v="2"/>
    <s v="failure"/>
    <x v="1"/>
    <d v="2017-05-26T00:00:00"/>
    <s v="May"/>
    <s v="Fri"/>
    <x v="549"/>
  </r>
  <r>
    <n v="33784303"/>
    <n v="39"/>
    <s v="management"/>
    <x v="0"/>
    <n v="0"/>
    <n v="0"/>
    <n v="0"/>
    <x v="0"/>
    <n v="30650"/>
    <s v="cellular"/>
    <n v="391"/>
    <n v="2"/>
    <s v="success"/>
    <x v="0"/>
    <d v="2017-05-26T00:00:00"/>
    <s v="May"/>
    <s v="Fri"/>
    <x v="219"/>
  </r>
  <r>
    <n v="61304459"/>
    <n v="40"/>
    <s v="technician"/>
    <x v="0"/>
    <n v="0"/>
    <n v="0"/>
    <n v="0"/>
    <x v="1"/>
    <n v="113300"/>
    <s v="cellular"/>
    <n v="89"/>
    <n v="7"/>
    <s v="other"/>
    <x v="1"/>
    <d v="2017-05-26T00:00:00"/>
    <s v="May"/>
    <s v="Fri"/>
    <x v="270"/>
  </r>
  <r>
    <n v="25989854"/>
    <n v="33"/>
    <s v="management"/>
    <x v="1"/>
    <n v="0"/>
    <n v="0"/>
    <n v="0"/>
    <x v="0"/>
    <n v="465850"/>
    <s v="cellular"/>
    <n v="205"/>
    <n v="3"/>
    <s v="failure"/>
    <x v="0"/>
    <d v="2017-05-26T00:00:00"/>
    <s v="May"/>
    <s v="Fri"/>
    <x v="357"/>
  </r>
  <r>
    <n v="54443602"/>
    <n v="28"/>
    <s v="technician"/>
    <x v="0"/>
    <n v="0"/>
    <n v="0"/>
    <n v="0"/>
    <x v="1"/>
    <n v="37100"/>
    <s v="cellular"/>
    <n v="-1"/>
    <n v="0"/>
    <s v="unknown"/>
    <x v="1"/>
    <d v="2017-05-26T00:00:00"/>
    <s v="May"/>
    <s v="Fri"/>
    <x v="485"/>
  </r>
  <r>
    <n v="48031161"/>
    <n v="66"/>
    <s v="management"/>
    <x v="0"/>
    <n v="0"/>
    <n v="1"/>
    <n v="0"/>
    <x v="2"/>
    <n v="107450"/>
    <s v="cellular"/>
    <n v="90"/>
    <n v="11"/>
    <s v="success"/>
    <x v="1"/>
    <d v="2017-05-26T00:00:00"/>
    <s v="May"/>
    <s v="Fri"/>
    <x v="93"/>
  </r>
  <r>
    <n v="10483351"/>
    <n v="29"/>
    <s v="student"/>
    <x v="1"/>
    <n v="0"/>
    <n v="0"/>
    <n v="0"/>
    <x v="0"/>
    <n v="22950"/>
    <s v="unknown"/>
    <n v="-1"/>
    <n v="0"/>
    <s v="unknown"/>
    <x v="0"/>
    <d v="2017-05-26T00:00:00"/>
    <s v="May"/>
    <s v="Fri"/>
    <x v="138"/>
  </r>
  <r>
    <n v="64487998"/>
    <n v="27"/>
    <s v="blue-collar"/>
    <x v="1"/>
    <n v="0"/>
    <n v="0"/>
    <n v="0"/>
    <x v="0"/>
    <n v="28350"/>
    <s v="cellular"/>
    <n v="182"/>
    <n v="3"/>
    <s v="success"/>
    <x v="1"/>
    <d v="2017-05-26T00:00:00"/>
    <s v="May"/>
    <s v="Fri"/>
    <x v="648"/>
  </r>
  <r>
    <n v="76847350"/>
    <n v="32"/>
    <s v="admin"/>
    <x v="1"/>
    <n v="0"/>
    <n v="0"/>
    <n v="0"/>
    <x v="1"/>
    <n v="17200"/>
    <s v="cellular"/>
    <n v="-1"/>
    <n v="0"/>
    <s v="unknown"/>
    <x v="1"/>
    <d v="2017-05-26T00:00:00"/>
    <s v="May"/>
    <s v="Fri"/>
    <x v="442"/>
  </r>
  <r>
    <n v="65358946"/>
    <n v="67"/>
    <s v="retired"/>
    <x v="0"/>
    <n v="0"/>
    <n v="0"/>
    <n v="0"/>
    <x v="3"/>
    <n v="71500"/>
    <s v="telephone"/>
    <n v="135"/>
    <n v="5"/>
    <s v="success"/>
    <x v="1"/>
    <d v="2017-05-26T00:00:00"/>
    <s v="May"/>
    <s v="Fri"/>
    <x v="405"/>
  </r>
  <r>
    <n v="17228898"/>
    <n v="39"/>
    <s v="unemployed"/>
    <x v="2"/>
    <n v="0"/>
    <n v="1"/>
    <n v="0"/>
    <x v="1"/>
    <n v="13250"/>
    <s v="unknown"/>
    <n v="555"/>
    <n v="2"/>
    <s v="other"/>
    <x v="1"/>
    <d v="2017-05-27T00:00:00"/>
    <s v="May"/>
    <s v="Sat"/>
    <x v="258"/>
  </r>
  <r>
    <n v="24917450"/>
    <n v="46"/>
    <s v="housemaid"/>
    <x v="0"/>
    <n v="0"/>
    <n v="0"/>
    <n v="0"/>
    <x v="1"/>
    <n v="1900"/>
    <s v="cellular"/>
    <n v="183"/>
    <n v="1"/>
    <s v="success"/>
    <x v="1"/>
    <d v="2017-05-27T00:00:00"/>
    <s v="May"/>
    <s v="Sat"/>
    <x v="24"/>
  </r>
  <r>
    <n v="35372269"/>
    <n v="58"/>
    <s v="management"/>
    <x v="0"/>
    <n v="0"/>
    <n v="0"/>
    <n v="0"/>
    <x v="1"/>
    <n v="6950"/>
    <s v="cellular"/>
    <n v="161"/>
    <n v="2"/>
    <s v="other"/>
    <x v="0"/>
    <d v="2017-05-27T00:00:00"/>
    <s v="May"/>
    <s v="Sat"/>
    <x v="228"/>
  </r>
  <r>
    <n v="33382037"/>
    <n v="29"/>
    <s v="technician"/>
    <x v="2"/>
    <n v="0"/>
    <n v="0"/>
    <n v="0"/>
    <x v="1"/>
    <n v="6200"/>
    <s v="unknown"/>
    <n v="-1"/>
    <n v="0"/>
    <s v="unknown"/>
    <x v="0"/>
    <d v="2017-05-27T00:00:00"/>
    <s v="May"/>
    <s v="Sat"/>
    <x v="284"/>
  </r>
  <r>
    <n v="86353765"/>
    <n v="54"/>
    <s v="retired"/>
    <x v="0"/>
    <n v="0"/>
    <n v="0"/>
    <n v="0"/>
    <x v="1"/>
    <n v="176900"/>
    <s v="cellular"/>
    <n v="-1"/>
    <n v="0"/>
    <s v="unknown"/>
    <x v="1"/>
    <d v="2017-05-27T00:00:00"/>
    <s v="May"/>
    <s v="Sat"/>
    <x v="652"/>
  </r>
  <r>
    <n v="34575047"/>
    <n v="23"/>
    <s v="student"/>
    <x v="1"/>
    <n v="0"/>
    <n v="0"/>
    <n v="0"/>
    <x v="0"/>
    <n v="34550"/>
    <s v="cellular"/>
    <n v="178"/>
    <n v="6"/>
    <s v="success"/>
    <x v="1"/>
    <d v="2017-05-27T00:00:00"/>
    <s v="May"/>
    <s v="Sat"/>
    <x v="636"/>
  </r>
  <r>
    <n v="24135238"/>
    <n v="47"/>
    <s v="services"/>
    <x v="2"/>
    <n v="0"/>
    <n v="0"/>
    <n v="0"/>
    <x v="2"/>
    <n v="48650"/>
    <s v="cellular"/>
    <n v="479"/>
    <n v="1"/>
    <s v="failure"/>
    <x v="1"/>
    <d v="2017-05-27T00:00:00"/>
    <s v="May"/>
    <s v="Sat"/>
    <x v="533"/>
  </r>
  <r>
    <n v="51557658"/>
    <n v="26"/>
    <s v="management"/>
    <x v="1"/>
    <n v="0"/>
    <n v="0"/>
    <n v="1"/>
    <x v="0"/>
    <n v="26550"/>
    <s v="unknown"/>
    <n v="-1"/>
    <n v="0"/>
    <s v="unknown"/>
    <x v="0"/>
    <d v="2017-05-27T00:00:00"/>
    <s v="May"/>
    <s v="Sat"/>
    <x v="85"/>
  </r>
  <r>
    <n v="54365763"/>
    <n v="26"/>
    <s v="entrepreneur"/>
    <x v="1"/>
    <n v="0"/>
    <n v="0"/>
    <n v="1"/>
    <x v="1"/>
    <n v="34050"/>
    <s v="unknown"/>
    <n v="-1"/>
    <n v="0"/>
    <s v="unknown"/>
    <x v="0"/>
    <d v="2017-05-27T00:00:00"/>
    <s v="May"/>
    <s v="Sat"/>
    <x v="11"/>
  </r>
  <r>
    <n v="24063490"/>
    <n v="28"/>
    <s v="services"/>
    <x v="1"/>
    <n v="0"/>
    <n v="0"/>
    <n v="0"/>
    <x v="0"/>
    <n v="6400"/>
    <s v="cellular"/>
    <n v="414"/>
    <n v="1"/>
    <s v="failure"/>
    <x v="1"/>
    <d v="2017-05-27T00:00:00"/>
    <s v="May"/>
    <s v="Sat"/>
    <x v="638"/>
  </r>
  <r>
    <n v="40529317"/>
    <n v="37"/>
    <s v="management"/>
    <x v="0"/>
    <n v="0"/>
    <n v="1"/>
    <n v="0"/>
    <x v="0"/>
    <n v="98350"/>
    <s v="cellular"/>
    <n v="-1"/>
    <n v="0"/>
    <s v="unknown"/>
    <x v="0"/>
    <d v="2017-05-27T00:00:00"/>
    <s v="May"/>
    <s v="Sat"/>
    <x v="862"/>
  </r>
  <r>
    <n v="16991690"/>
    <n v="32"/>
    <s v="management"/>
    <x v="0"/>
    <n v="0"/>
    <n v="1"/>
    <n v="0"/>
    <x v="0"/>
    <n v="25000"/>
    <s v="unknown"/>
    <n v="-1"/>
    <n v="0"/>
    <s v="unknown"/>
    <x v="0"/>
    <d v="2017-05-27T00:00:00"/>
    <s v="May"/>
    <s v="Sat"/>
    <x v="600"/>
  </r>
  <r>
    <n v="69357728"/>
    <n v="60"/>
    <s v="admin"/>
    <x v="2"/>
    <n v="0"/>
    <n v="0"/>
    <n v="0"/>
    <x v="1"/>
    <n v="8100"/>
    <s v="unknown"/>
    <n v="-1"/>
    <n v="0"/>
    <s v="unknown"/>
    <x v="0"/>
    <d v="2017-05-27T00:00:00"/>
    <s v="May"/>
    <s v="Sat"/>
    <x v="119"/>
  </r>
  <r>
    <n v="30242256"/>
    <n v="55"/>
    <s v="services"/>
    <x v="2"/>
    <n v="0"/>
    <n v="0"/>
    <n v="0"/>
    <x v="1"/>
    <n v="18950"/>
    <s v="cellular"/>
    <n v="219"/>
    <n v="2"/>
    <s v="other"/>
    <x v="0"/>
    <d v="2017-05-27T00:00:00"/>
    <s v="May"/>
    <s v="Sat"/>
    <x v="464"/>
  </r>
  <r>
    <n v="83398982"/>
    <n v="27"/>
    <s v="admin"/>
    <x v="1"/>
    <n v="0"/>
    <n v="0"/>
    <n v="0"/>
    <x v="1"/>
    <n v="70400"/>
    <s v="cellular"/>
    <n v="-1"/>
    <n v="0"/>
    <s v="unknown"/>
    <x v="0"/>
    <d v="2017-05-27T00:00:00"/>
    <s v="May"/>
    <s v="Sat"/>
    <x v="35"/>
  </r>
  <r>
    <n v="33840240"/>
    <n v="45"/>
    <s v="technician"/>
    <x v="0"/>
    <n v="0"/>
    <n v="0"/>
    <n v="0"/>
    <x v="1"/>
    <n v="91550"/>
    <s v="cellular"/>
    <n v="-1"/>
    <n v="0"/>
    <s v="unknown"/>
    <x v="1"/>
    <d v="2017-05-27T00:00:00"/>
    <s v="May"/>
    <s v="Sat"/>
    <x v="464"/>
  </r>
  <r>
    <n v="22180104"/>
    <n v="63"/>
    <s v="blue-collar"/>
    <x v="0"/>
    <n v="0"/>
    <n v="0"/>
    <n v="0"/>
    <x v="1"/>
    <n v="32050"/>
    <s v="cellular"/>
    <n v="-1"/>
    <n v="0"/>
    <s v="unknown"/>
    <x v="1"/>
    <d v="2017-05-27T00:00:00"/>
    <s v="May"/>
    <s v="Sat"/>
    <x v="774"/>
  </r>
  <r>
    <n v="56713691"/>
    <n v="60"/>
    <s v="unemployed"/>
    <x v="0"/>
    <n v="0"/>
    <n v="0"/>
    <n v="0"/>
    <x v="1"/>
    <n v="52350"/>
    <s v="cellular"/>
    <n v="279"/>
    <n v="4"/>
    <s v="success"/>
    <x v="1"/>
    <d v="2017-05-27T00:00:00"/>
    <s v="May"/>
    <s v="Sat"/>
    <x v="230"/>
  </r>
  <r>
    <n v="41499969"/>
    <n v="29"/>
    <s v="blue-collar"/>
    <x v="1"/>
    <n v="0"/>
    <n v="0"/>
    <n v="0"/>
    <x v="0"/>
    <n v="22750"/>
    <s v="telephone"/>
    <n v="36"/>
    <n v="1"/>
    <s v="success"/>
    <x v="1"/>
    <d v="2017-05-27T00:00:00"/>
    <s v="May"/>
    <s v="Sat"/>
    <x v="203"/>
  </r>
  <r>
    <n v="14815180"/>
    <n v="32"/>
    <s v="admin"/>
    <x v="1"/>
    <n v="0"/>
    <n v="1"/>
    <n v="0"/>
    <x v="1"/>
    <n v="27700"/>
    <s v="cellular"/>
    <n v="368"/>
    <n v="5"/>
    <s v="failure"/>
    <x v="0"/>
    <d v="2017-05-28T00:00:00"/>
    <s v="May"/>
    <s v="Sun"/>
    <x v="113"/>
  </r>
  <r>
    <n v="60216370"/>
    <n v="29"/>
    <s v="management"/>
    <x v="0"/>
    <n v="0"/>
    <n v="0"/>
    <n v="0"/>
    <x v="0"/>
    <n v="405150"/>
    <s v="cellular"/>
    <n v="-1"/>
    <n v="0"/>
    <s v="unknown"/>
    <x v="1"/>
    <d v="2017-05-28T00:00:00"/>
    <s v="May"/>
    <s v="Sun"/>
    <x v="699"/>
  </r>
  <r>
    <n v="30242413"/>
    <n v="59"/>
    <s v="retired"/>
    <x v="0"/>
    <n v="0"/>
    <n v="0"/>
    <n v="0"/>
    <x v="3"/>
    <n v="200350"/>
    <s v="cellular"/>
    <n v="63"/>
    <n v="6"/>
    <s v="failure"/>
    <x v="0"/>
    <d v="2017-05-28T00:00:00"/>
    <s v="May"/>
    <s v="Sun"/>
    <x v="938"/>
  </r>
  <r>
    <n v="81659312"/>
    <n v="54"/>
    <s v="technician"/>
    <x v="0"/>
    <n v="0"/>
    <n v="0"/>
    <n v="0"/>
    <x v="1"/>
    <n v="3250"/>
    <s v="cellular"/>
    <n v="93"/>
    <n v="4"/>
    <s v="failure"/>
    <x v="0"/>
    <d v="2017-05-28T00:00:00"/>
    <s v="May"/>
    <s v="Sun"/>
    <x v="314"/>
  </r>
  <r>
    <n v="26574070"/>
    <n v="23"/>
    <s v="student"/>
    <x v="1"/>
    <n v="0"/>
    <n v="0"/>
    <n v="0"/>
    <x v="1"/>
    <n v="46100"/>
    <s v="cellular"/>
    <n v="184"/>
    <n v="9"/>
    <s v="failure"/>
    <x v="1"/>
    <d v="2017-05-28T00:00:00"/>
    <s v="May"/>
    <s v="Sun"/>
    <x v="173"/>
  </r>
  <r>
    <n v="33492458"/>
    <n v="33"/>
    <s v="services"/>
    <x v="1"/>
    <n v="0"/>
    <n v="1"/>
    <n v="0"/>
    <x v="2"/>
    <n v="26150"/>
    <s v="unknown"/>
    <n v="-1"/>
    <n v="0"/>
    <s v="unknown"/>
    <x v="1"/>
    <d v="2017-05-28T00:00:00"/>
    <s v="May"/>
    <s v="Sun"/>
    <x v="154"/>
  </r>
  <r>
    <n v="62528138"/>
    <n v="48"/>
    <s v="housemaid"/>
    <x v="0"/>
    <n v="0"/>
    <n v="0"/>
    <n v="0"/>
    <x v="1"/>
    <n v="0"/>
    <s v="cellular"/>
    <n v="-1"/>
    <n v="0"/>
    <s v="unknown"/>
    <x v="1"/>
    <d v="2017-05-28T00:00:00"/>
    <s v="May"/>
    <s v="Sun"/>
    <x v="295"/>
  </r>
  <r>
    <n v="47063257"/>
    <n v="39"/>
    <s v="technician"/>
    <x v="0"/>
    <n v="0"/>
    <n v="0"/>
    <n v="0"/>
    <x v="0"/>
    <n v="5400"/>
    <s v="cellular"/>
    <n v="28"/>
    <n v="2"/>
    <s v="other"/>
    <x v="0"/>
    <d v="2017-05-28T00:00:00"/>
    <s v="May"/>
    <s v="Sun"/>
    <x v="787"/>
  </r>
  <r>
    <n v="60695182"/>
    <n v="26"/>
    <s v="student"/>
    <x v="1"/>
    <n v="0"/>
    <n v="0"/>
    <n v="0"/>
    <x v="1"/>
    <n v="230650"/>
    <s v="cellular"/>
    <n v="196"/>
    <n v="2"/>
    <s v="other"/>
    <x v="1"/>
    <d v="2017-05-28T00:00:00"/>
    <s v="May"/>
    <s v="Sun"/>
    <x v="631"/>
  </r>
  <r>
    <n v="11259321"/>
    <n v="34"/>
    <s v="management"/>
    <x v="0"/>
    <n v="0"/>
    <n v="1"/>
    <n v="0"/>
    <x v="0"/>
    <n v="40650"/>
    <s v="cellular"/>
    <n v="-1"/>
    <n v="0"/>
    <s v="unknown"/>
    <x v="0"/>
    <d v="2017-05-28T00:00:00"/>
    <s v="May"/>
    <s v="Sun"/>
    <x v="81"/>
  </r>
  <r>
    <n v="77155221"/>
    <n v="28"/>
    <s v="student"/>
    <x v="1"/>
    <n v="0"/>
    <n v="0"/>
    <n v="0"/>
    <x v="0"/>
    <n v="5900"/>
    <s v="cellular"/>
    <n v="35"/>
    <n v="5"/>
    <s v="other"/>
    <x v="0"/>
    <d v="2017-05-31T00:00:00"/>
    <s v="May"/>
    <s v="Wed"/>
    <x v="141"/>
  </r>
  <r>
    <n v="69669234"/>
    <n v="83"/>
    <s v="retired"/>
    <x v="2"/>
    <n v="0"/>
    <n v="0"/>
    <n v="0"/>
    <x v="3"/>
    <n v="0"/>
    <s v="telephone"/>
    <n v="77"/>
    <n v="3"/>
    <s v="success"/>
    <x v="0"/>
    <d v="2017-05-31T00:00:00"/>
    <s v="May"/>
    <s v="Wed"/>
    <x v="944"/>
  </r>
  <r>
    <n v="31548733"/>
    <n v="33"/>
    <s v="management"/>
    <x v="0"/>
    <n v="0"/>
    <n v="1"/>
    <n v="0"/>
    <x v="0"/>
    <n v="69400"/>
    <s v="cellular"/>
    <n v="202"/>
    <n v="3"/>
    <s v="failure"/>
    <x v="0"/>
    <d v="2017-05-31T00:00:00"/>
    <s v="May"/>
    <s v="Wed"/>
    <x v="92"/>
  </r>
  <r>
    <n v="76442822"/>
    <n v="26"/>
    <s v="technician"/>
    <x v="1"/>
    <n v="0"/>
    <n v="0"/>
    <n v="0"/>
    <x v="0"/>
    <n v="25750"/>
    <s v="cellular"/>
    <n v="-1"/>
    <n v="0"/>
    <s v="unknown"/>
    <x v="1"/>
    <d v="2017-05-31T00:00:00"/>
    <s v="May"/>
    <s v="Wed"/>
    <x v="857"/>
  </r>
  <r>
    <n v="11374671"/>
    <n v="55"/>
    <s v="unemployed"/>
    <x v="0"/>
    <n v="0"/>
    <n v="0"/>
    <n v="0"/>
    <x v="3"/>
    <n v="60600"/>
    <s v="cellular"/>
    <n v="-1"/>
    <n v="0"/>
    <s v="unknown"/>
    <x v="0"/>
    <d v="2017-05-31T00:00:00"/>
    <s v="May"/>
    <s v="Wed"/>
    <x v="103"/>
  </r>
  <r>
    <n v="89086123"/>
    <n v="26"/>
    <s v="unemployed"/>
    <x v="1"/>
    <n v="0"/>
    <n v="0"/>
    <n v="0"/>
    <x v="1"/>
    <n v="53200"/>
    <s v="unknown"/>
    <n v="-1"/>
    <n v="0"/>
    <s v="unknown"/>
    <x v="0"/>
    <d v="2017-05-31T00:00:00"/>
    <s v="May"/>
    <s v="Wed"/>
    <x v="344"/>
  </r>
  <r>
    <n v="29350759"/>
    <n v="41"/>
    <s v="entrepreneur"/>
    <x v="0"/>
    <n v="0"/>
    <n v="0"/>
    <n v="0"/>
    <x v="0"/>
    <n v="3500"/>
    <s v="unknown"/>
    <n v="557"/>
    <n v="1"/>
    <s v="failure"/>
    <x v="0"/>
    <d v="2017-05-31T00:00:00"/>
    <s v="May"/>
    <s v="Wed"/>
    <x v="570"/>
  </r>
  <r>
    <n v="37313372"/>
    <n v="55"/>
    <s v="admin"/>
    <x v="0"/>
    <n v="0"/>
    <n v="0"/>
    <n v="0"/>
    <x v="1"/>
    <n v="415200"/>
    <s v="cellular"/>
    <n v="-1"/>
    <n v="0"/>
    <s v="unknown"/>
    <x v="1"/>
    <d v="2017-06-01T00:00:00"/>
    <s v="Jun"/>
    <s v="Thu"/>
    <x v="180"/>
  </r>
  <r>
    <n v="86973266"/>
    <n v="57"/>
    <s v="management"/>
    <x v="2"/>
    <n v="0"/>
    <n v="0"/>
    <n v="0"/>
    <x v="2"/>
    <n v="149300"/>
    <s v="unknown"/>
    <n v="166"/>
    <n v="3"/>
    <s v="success"/>
    <x v="0"/>
    <d v="2017-06-01T00:00:00"/>
    <s v="Jun"/>
    <s v="Thu"/>
    <x v="1559"/>
  </r>
  <r>
    <n v="49695679"/>
    <n v="30"/>
    <s v="admin"/>
    <x v="0"/>
    <n v="0"/>
    <n v="0"/>
    <n v="0"/>
    <x v="1"/>
    <n v="0"/>
    <s v="cellular"/>
    <n v="-1"/>
    <n v="0"/>
    <s v="unknown"/>
    <x v="1"/>
    <d v="2017-06-01T00:00:00"/>
    <s v="Jun"/>
    <s v="Thu"/>
    <x v="76"/>
  </r>
  <r>
    <n v="27865868"/>
    <n v="36"/>
    <s v="technician"/>
    <x v="0"/>
    <n v="0"/>
    <n v="0"/>
    <n v="0"/>
    <x v="1"/>
    <n v="68400"/>
    <s v="cellular"/>
    <n v="292"/>
    <n v="5"/>
    <s v="failure"/>
    <x v="1"/>
    <d v="2017-06-01T00:00:00"/>
    <s v="Jun"/>
    <s v="Thu"/>
    <x v="505"/>
  </r>
  <r>
    <n v="62455267"/>
    <n v="33"/>
    <s v="admin"/>
    <x v="1"/>
    <n v="0"/>
    <n v="1"/>
    <n v="0"/>
    <x v="0"/>
    <n v="13600"/>
    <s v="cellular"/>
    <n v="237"/>
    <n v="2"/>
    <s v="failure"/>
    <x v="1"/>
    <d v="2017-06-01T00:00:00"/>
    <s v="Jun"/>
    <s v="Thu"/>
    <x v="383"/>
  </r>
  <r>
    <n v="72956713"/>
    <n v="28"/>
    <s v="blue-collar"/>
    <x v="1"/>
    <n v="0"/>
    <n v="1"/>
    <n v="0"/>
    <x v="1"/>
    <n v="-2300"/>
    <s v="cellular"/>
    <n v="91"/>
    <n v="12"/>
    <s v="success"/>
    <x v="1"/>
    <d v="2017-06-01T00:00:00"/>
    <s v="Jun"/>
    <s v="Thu"/>
    <x v="216"/>
  </r>
  <r>
    <n v="41140293"/>
    <n v="65"/>
    <s v="retired"/>
    <x v="2"/>
    <n v="0"/>
    <n v="0"/>
    <n v="0"/>
    <x v="3"/>
    <n v="92000"/>
    <s v="cellular"/>
    <n v="188"/>
    <n v="5"/>
    <s v="failure"/>
    <x v="0"/>
    <d v="2017-06-01T00:00:00"/>
    <s v="Jun"/>
    <s v="Thu"/>
    <x v="422"/>
  </r>
  <r>
    <n v="22200934"/>
    <n v="33"/>
    <s v="unemployed"/>
    <x v="1"/>
    <n v="0"/>
    <n v="0"/>
    <n v="0"/>
    <x v="1"/>
    <n v="21350"/>
    <s v="unknown"/>
    <n v="-1"/>
    <n v="0"/>
    <s v="unknown"/>
    <x v="0"/>
    <d v="2017-06-01T00:00:00"/>
    <s v="Jun"/>
    <s v="Thu"/>
    <x v="552"/>
  </r>
  <r>
    <n v="33729726"/>
    <n v="28"/>
    <s v="services"/>
    <x v="1"/>
    <n v="0"/>
    <n v="0"/>
    <n v="0"/>
    <x v="1"/>
    <n v="8400"/>
    <s v="cellular"/>
    <n v="140"/>
    <n v="2"/>
    <s v="success"/>
    <x v="1"/>
    <d v="2017-06-01T00:00:00"/>
    <s v="Jun"/>
    <s v="Thu"/>
    <x v="369"/>
  </r>
  <r>
    <n v="45513125"/>
    <n v="70"/>
    <s v="retired"/>
    <x v="0"/>
    <n v="0"/>
    <n v="0"/>
    <n v="0"/>
    <x v="3"/>
    <n v="117300"/>
    <s v="cellular"/>
    <n v="97"/>
    <n v="6"/>
    <s v="success"/>
    <x v="0"/>
    <d v="2017-06-01T00:00:00"/>
    <s v="Jun"/>
    <s v="Thu"/>
    <x v="133"/>
  </r>
  <r>
    <n v="68426954"/>
    <n v="51"/>
    <s v="management"/>
    <x v="0"/>
    <n v="0"/>
    <n v="1"/>
    <n v="1"/>
    <x v="0"/>
    <n v="8800"/>
    <s v="unknown"/>
    <n v="687"/>
    <n v="2"/>
    <s v="failure"/>
    <x v="0"/>
    <d v="2017-06-01T00:00:00"/>
    <s v="Jun"/>
    <s v="Thu"/>
    <x v="177"/>
  </r>
  <r>
    <n v="28132003"/>
    <n v="21"/>
    <s v="student"/>
    <x v="1"/>
    <n v="0"/>
    <n v="0"/>
    <n v="0"/>
    <x v="2"/>
    <n v="10000"/>
    <s v="unknown"/>
    <n v="-1"/>
    <n v="0"/>
    <s v="unknown"/>
    <x v="0"/>
    <d v="2017-06-01T00:00:00"/>
    <s v="Jun"/>
    <s v="Thu"/>
    <x v="177"/>
  </r>
  <r>
    <n v="46352150"/>
    <n v="44"/>
    <s v="unemployed"/>
    <x v="0"/>
    <n v="0"/>
    <n v="1"/>
    <n v="1"/>
    <x v="1"/>
    <n v="15850"/>
    <s v="unknown"/>
    <n v="-1"/>
    <n v="0"/>
    <s v="unknown"/>
    <x v="0"/>
    <d v="2017-06-01T00:00:00"/>
    <s v="Jun"/>
    <s v="Thu"/>
    <x v="825"/>
  </r>
  <r>
    <n v="50074774"/>
    <n v="31"/>
    <s v="management"/>
    <x v="1"/>
    <n v="0"/>
    <n v="0"/>
    <n v="0"/>
    <x v="0"/>
    <n v="25750"/>
    <s v="cellular"/>
    <n v="-1"/>
    <n v="0"/>
    <s v="unknown"/>
    <x v="1"/>
    <d v="2017-06-01T00:00:00"/>
    <s v="Jun"/>
    <s v="Thu"/>
    <x v="26"/>
  </r>
  <r>
    <n v="67578796"/>
    <n v="28"/>
    <s v="management"/>
    <x v="1"/>
    <n v="0"/>
    <n v="1"/>
    <n v="0"/>
    <x v="0"/>
    <n v="11150"/>
    <s v="cellular"/>
    <n v="278"/>
    <n v="3"/>
    <s v="success"/>
    <x v="1"/>
    <d v="2017-06-01T00:00:00"/>
    <s v="Jun"/>
    <s v="Thu"/>
    <x v="294"/>
  </r>
  <r>
    <n v="33273378"/>
    <n v="28"/>
    <s v="blue-collar"/>
    <x v="1"/>
    <n v="0"/>
    <n v="0"/>
    <n v="0"/>
    <x v="1"/>
    <n v="3750"/>
    <s v="unknown"/>
    <n v="-1"/>
    <n v="0"/>
    <s v="unknown"/>
    <x v="0"/>
    <d v="2017-06-01T00:00:00"/>
    <s v="Jun"/>
    <s v="Thu"/>
    <x v="587"/>
  </r>
  <r>
    <n v="63892595"/>
    <n v="32"/>
    <s v="management"/>
    <x v="0"/>
    <n v="0"/>
    <n v="0"/>
    <n v="0"/>
    <x v="0"/>
    <n v="70100"/>
    <s v="unknown"/>
    <n v="557"/>
    <n v="2"/>
    <s v="failure"/>
    <x v="0"/>
    <d v="2017-06-01T00:00:00"/>
    <s v="Jun"/>
    <s v="Thu"/>
    <x v="191"/>
  </r>
  <r>
    <n v="70296147"/>
    <n v="45"/>
    <s v="management"/>
    <x v="2"/>
    <n v="0"/>
    <n v="0"/>
    <n v="0"/>
    <x v="0"/>
    <n v="0"/>
    <s v="unknown"/>
    <n v="-1"/>
    <n v="0"/>
    <s v="unknown"/>
    <x v="0"/>
    <d v="2017-06-01T00:00:00"/>
    <s v="Jun"/>
    <s v="Thu"/>
    <x v="165"/>
  </r>
  <r>
    <n v="83545585"/>
    <n v="36"/>
    <s v="self-employed"/>
    <x v="1"/>
    <n v="0"/>
    <n v="0"/>
    <n v="1"/>
    <x v="0"/>
    <n v="6700"/>
    <s v="unknown"/>
    <n v="-1"/>
    <n v="0"/>
    <s v="unknown"/>
    <x v="0"/>
    <d v="2017-06-01T00:00:00"/>
    <s v="Jun"/>
    <s v="Thu"/>
    <x v="431"/>
  </r>
  <r>
    <n v="62581490"/>
    <n v="34"/>
    <s v="technician"/>
    <x v="1"/>
    <n v="0"/>
    <n v="0"/>
    <n v="0"/>
    <x v="1"/>
    <n v="54350"/>
    <s v="unknown"/>
    <n v="-1"/>
    <n v="0"/>
    <s v="unknown"/>
    <x v="0"/>
    <d v="2017-06-01T00:00:00"/>
    <s v="Jun"/>
    <s v="Thu"/>
    <x v="587"/>
  </r>
  <r>
    <n v="86023584"/>
    <n v="29"/>
    <s v="blue-collar"/>
    <x v="0"/>
    <n v="0"/>
    <n v="0"/>
    <n v="0"/>
    <x v="1"/>
    <n v="165500"/>
    <s v="cellular"/>
    <n v="117"/>
    <n v="2"/>
    <s v="failure"/>
    <x v="0"/>
    <d v="2017-06-02T00:00:00"/>
    <s v="Jun"/>
    <s v="Fri"/>
    <x v="375"/>
  </r>
  <r>
    <n v="19708077"/>
    <n v="49"/>
    <s v="admin"/>
    <x v="1"/>
    <n v="0"/>
    <n v="1"/>
    <n v="0"/>
    <x v="0"/>
    <n v="11400"/>
    <s v="cellular"/>
    <n v="92"/>
    <n v="1"/>
    <s v="success"/>
    <x v="1"/>
    <d v="2017-06-02T00:00:00"/>
    <s v="Jun"/>
    <s v="Fri"/>
    <x v="434"/>
  </r>
  <r>
    <n v="50505479"/>
    <n v="27"/>
    <s v="blue-collar"/>
    <x v="1"/>
    <n v="0"/>
    <n v="0"/>
    <n v="0"/>
    <x v="0"/>
    <n v="32200"/>
    <s v="cellular"/>
    <n v="182"/>
    <n v="1"/>
    <s v="success"/>
    <x v="1"/>
    <d v="2017-06-02T00:00:00"/>
    <s v="Jun"/>
    <s v="Fri"/>
    <x v="777"/>
  </r>
  <r>
    <n v="80433807"/>
    <n v="28"/>
    <s v="admin"/>
    <x v="0"/>
    <n v="0"/>
    <n v="0"/>
    <n v="0"/>
    <x v="1"/>
    <n v="16500"/>
    <s v="cellular"/>
    <n v="182"/>
    <n v="4"/>
    <s v="success"/>
    <x v="1"/>
    <d v="2017-06-02T00:00:00"/>
    <s v="Jun"/>
    <s v="Fri"/>
    <x v="33"/>
  </r>
  <r>
    <n v="76128696"/>
    <n v="37"/>
    <s v="admin"/>
    <x v="2"/>
    <n v="0"/>
    <n v="0"/>
    <n v="0"/>
    <x v="0"/>
    <n v="235400"/>
    <s v="cellular"/>
    <n v="181"/>
    <n v="2"/>
    <s v="success"/>
    <x v="1"/>
    <d v="2017-06-02T00:00:00"/>
    <s v="Jun"/>
    <s v="Fri"/>
    <x v="292"/>
  </r>
  <r>
    <n v="36630121"/>
    <n v="65"/>
    <s v="admin"/>
    <x v="0"/>
    <n v="0"/>
    <n v="0"/>
    <n v="0"/>
    <x v="1"/>
    <n v="47600"/>
    <s v="cellular"/>
    <n v="-1"/>
    <n v="0"/>
    <s v="unknown"/>
    <x v="1"/>
    <d v="2017-06-02T00:00:00"/>
    <s v="Jun"/>
    <s v="Fri"/>
    <x v="105"/>
  </r>
  <r>
    <n v="84549057"/>
    <n v="31"/>
    <s v="technician"/>
    <x v="1"/>
    <n v="0"/>
    <n v="0"/>
    <n v="1"/>
    <x v="1"/>
    <n v="4500"/>
    <s v="unknown"/>
    <n v="-1"/>
    <n v="0"/>
    <s v="unknown"/>
    <x v="0"/>
    <d v="2017-06-04T00:00:00"/>
    <s v="Jun"/>
    <s v="Sun"/>
    <x v="466"/>
  </r>
  <r>
    <n v="44869609"/>
    <n v="27"/>
    <s v="blue-collar"/>
    <x v="1"/>
    <n v="0"/>
    <n v="0"/>
    <n v="0"/>
    <x v="3"/>
    <n v="13400"/>
    <s v="unknown"/>
    <n v="-1"/>
    <n v="0"/>
    <s v="unknown"/>
    <x v="0"/>
    <d v="2017-06-04T00:00:00"/>
    <s v="Jun"/>
    <s v="Sun"/>
    <x v="472"/>
  </r>
  <r>
    <n v="76430395"/>
    <n v="62"/>
    <s v="management"/>
    <x v="0"/>
    <n v="0"/>
    <n v="0"/>
    <n v="0"/>
    <x v="0"/>
    <n v="250400"/>
    <s v="telephone"/>
    <n v="-1"/>
    <n v="0"/>
    <s v="unknown"/>
    <x v="0"/>
    <d v="2017-06-04T00:00:00"/>
    <s v="Jun"/>
    <s v="Sun"/>
    <x v="5"/>
  </r>
  <r>
    <n v="50226116"/>
    <n v="30"/>
    <s v="technician"/>
    <x v="1"/>
    <n v="0"/>
    <n v="0"/>
    <n v="0"/>
    <x v="1"/>
    <n v="58250"/>
    <s v="cellular"/>
    <n v="183"/>
    <n v="3"/>
    <s v="success"/>
    <x v="1"/>
    <d v="2017-06-04T00:00:00"/>
    <s v="Jun"/>
    <s v="Sun"/>
    <x v="197"/>
  </r>
  <r>
    <n v="19895573"/>
    <n v="39"/>
    <s v="housemaid"/>
    <x v="2"/>
    <n v="0"/>
    <n v="0"/>
    <n v="0"/>
    <x v="1"/>
    <n v="3500"/>
    <s v="cellular"/>
    <n v="128"/>
    <n v="8"/>
    <s v="success"/>
    <x v="0"/>
    <d v="2017-06-04T00:00:00"/>
    <s v="Jun"/>
    <s v="Sun"/>
    <x v="311"/>
  </r>
  <r>
    <n v="68239083"/>
    <n v="26"/>
    <s v="technician"/>
    <x v="1"/>
    <n v="0"/>
    <n v="0"/>
    <n v="0"/>
    <x v="0"/>
    <n v="53300"/>
    <s v="cellular"/>
    <n v="50"/>
    <n v="1"/>
    <s v="success"/>
    <x v="0"/>
    <d v="2017-06-04T00:00:00"/>
    <s v="Jun"/>
    <s v="Sun"/>
    <x v="266"/>
  </r>
  <r>
    <n v="48865644"/>
    <n v="62"/>
    <s v="management"/>
    <x v="0"/>
    <n v="0"/>
    <n v="1"/>
    <n v="1"/>
    <x v="0"/>
    <n v="0"/>
    <s v="cellular"/>
    <n v="64"/>
    <n v="3"/>
    <s v="failure"/>
    <x v="0"/>
    <d v="2017-06-04T00:00:00"/>
    <s v="Jun"/>
    <s v="Sun"/>
    <x v="276"/>
  </r>
  <r>
    <n v="70972342"/>
    <n v="30"/>
    <s v="management"/>
    <x v="0"/>
    <n v="0"/>
    <n v="0"/>
    <n v="0"/>
    <x v="0"/>
    <n v="64400"/>
    <s v="unknown"/>
    <n v="-1"/>
    <n v="0"/>
    <s v="unknown"/>
    <x v="0"/>
    <d v="2017-06-07T00:00:00"/>
    <s v="Jun"/>
    <s v="Wed"/>
    <x v="118"/>
  </r>
  <r>
    <n v="28746461"/>
    <n v="33"/>
    <s v="technician"/>
    <x v="1"/>
    <n v="0"/>
    <n v="0"/>
    <n v="0"/>
    <x v="0"/>
    <n v="8600"/>
    <s v="unknown"/>
    <n v="-1"/>
    <n v="0"/>
    <s v="unknown"/>
    <x v="0"/>
    <d v="2017-06-07T00:00:00"/>
    <s v="Jun"/>
    <s v="Wed"/>
    <x v="50"/>
  </r>
  <r>
    <n v="11199447"/>
    <n v="51"/>
    <s v="management"/>
    <x v="0"/>
    <n v="0"/>
    <n v="0"/>
    <n v="0"/>
    <x v="0"/>
    <n v="0"/>
    <s v="unknown"/>
    <n v="-1"/>
    <n v="0"/>
    <s v="unknown"/>
    <x v="1"/>
    <d v="2017-06-07T00:00:00"/>
    <s v="Jun"/>
    <s v="Wed"/>
    <x v="693"/>
  </r>
  <r>
    <n v="58923563"/>
    <n v="56"/>
    <s v="admin"/>
    <x v="0"/>
    <n v="0"/>
    <n v="0"/>
    <n v="0"/>
    <x v="1"/>
    <n v="34950"/>
    <s v="unknown"/>
    <n v="-1"/>
    <n v="0"/>
    <s v="unknown"/>
    <x v="0"/>
    <d v="2017-06-07T00:00:00"/>
    <s v="Jun"/>
    <s v="Wed"/>
    <x v="19"/>
  </r>
  <r>
    <n v="85462744"/>
    <n v="22"/>
    <s v="services"/>
    <x v="1"/>
    <n v="0"/>
    <n v="0"/>
    <n v="0"/>
    <x v="1"/>
    <n v="18050"/>
    <s v="telephone"/>
    <n v="367"/>
    <n v="2"/>
    <s v="failure"/>
    <x v="0"/>
    <d v="2017-06-07T00:00:00"/>
    <s v="Jun"/>
    <s v="Wed"/>
    <x v="310"/>
  </r>
  <r>
    <n v="82496499"/>
    <n v="68"/>
    <s v="retired"/>
    <x v="0"/>
    <n v="0"/>
    <n v="0"/>
    <n v="0"/>
    <x v="2"/>
    <n v="185050"/>
    <s v="telephone"/>
    <n v="-1"/>
    <n v="0"/>
    <s v="unknown"/>
    <x v="0"/>
    <d v="2017-06-08T00:00:00"/>
    <s v="Jun"/>
    <s v="Thu"/>
    <x v="155"/>
  </r>
  <r>
    <n v="49420264"/>
    <n v="38"/>
    <s v="admin"/>
    <x v="0"/>
    <n v="0"/>
    <n v="1"/>
    <n v="0"/>
    <x v="1"/>
    <n v="0"/>
    <s v="cellular"/>
    <n v="181"/>
    <n v="2"/>
    <s v="success"/>
    <x v="1"/>
    <d v="2017-06-08T00:00:00"/>
    <s v="Jun"/>
    <s v="Thu"/>
    <x v="264"/>
  </r>
  <r>
    <n v="58078170"/>
    <n v="36"/>
    <s v="technician"/>
    <x v="2"/>
    <n v="0"/>
    <n v="1"/>
    <n v="0"/>
    <x v="1"/>
    <n v="141150"/>
    <s v="cellular"/>
    <n v="371"/>
    <n v="6"/>
    <s v="failure"/>
    <x v="1"/>
    <d v="2017-06-08T00:00:00"/>
    <s v="Jun"/>
    <s v="Thu"/>
    <x v="323"/>
  </r>
  <r>
    <n v="45639292"/>
    <n v="35"/>
    <s v="management"/>
    <x v="1"/>
    <n v="0"/>
    <n v="1"/>
    <n v="0"/>
    <x v="0"/>
    <n v="177200"/>
    <s v="cellular"/>
    <n v="-1"/>
    <n v="0"/>
    <s v="unknown"/>
    <x v="1"/>
    <d v="2017-06-08T00:00:00"/>
    <s v="Jun"/>
    <s v="Thu"/>
    <x v="7"/>
  </r>
  <r>
    <n v="28178921"/>
    <n v="23"/>
    <s v="student"/>
    <x v="1"/>
    <n v="0"/>
    <n v="0"/>
    <n v="0"/>
    <x v="0"/>
    <n v="25400"/>
    <s v="cellular"/>
    <n v="-1"/>
    <n v="0"/>
    <s v="unknown"/>
    <x v="0"/>
    <d v="2017-06-08T00:00:00"/>
    <s v="Jun"/>
    <s v="Thu"/>
    <x v="619"/>
  </r>
  <r>
    <n v="17065431"/>
    <n v="63"/>
    <s v="retired"/>
    <x v="2"/>
    <n v="0"/>
    <n v="0"/>
    <n v="0"/>
    <x v="1"/>
    <n v="74500"/>
    <s v="cellular"/>
    <n v="-1"/>
    <n v="0"/>
    <s v="unknown"/>
    <x v="1"/>
    <d v="2017-06-08T00:00:00"/>
    <s v="Jun"/>
    <s v="Thu"/>
    <x v="894"/>
  </r>
  <r>
    <n v="32834241"/>
    <n v="39"/>
    <s v="services"/>
    <x v="0"/>
    <n v="0"/>
    <n v="1"/>
    <n v="0"/>
    <x v="1"/>
    <n v="98500"/>
    <s v="unknown"/>
    <n v="404"/>
    <n v="2"/>
    <s v="success"/>
    <x v="0"/>
    <d v="2017-06-08T00:00:00"/>
    <s v="Jun"/>
    <s v="Thu"/>
    <x v="137"/>
  </r>
  <r>
    <n v="64621225"/>
    <n v="59"/>
    <s v="blue-collar"/>
    <x v="0"/>
    <n v="0"/>
    <n v="0"/>
    <n v="0"/>
    <x v="1"/>
    <n v="22400"/>
    <s v="unknown"/>
    <n v="651"/>
    <n v="7"/>
    <s v="other"/>
    <x v="0"/>
    <d v="2017-06-08T00:00:00"/>
    <s v="Jun"/>
    <s v="Thu"/>
    <x v="4"/>
  </r>
  <r>
    <n v="53178121"/>
    <n v="34"/>
    <s v="admin"/>
    <x v="0"/>
    <n v="0"/>
    <n v="1"/>
    <n v="0"/>
    <x v="1"/>
    <n v="29600"/>
    <s v="unknown"/>
    <n v="-1"/>
    <n v="0"/>
    <s v="unknown"/>
    <x v="0"/>
    <d v="2017-06-08T00:00:00"/>
    <s v="Jun"/>
    <s v="Thu"/>
    <x v="501"/>
  </r>
  <r>
    <n v="82010151"/>
    <n v="49"/>
    <s v="management"/>
    <x v="2"/>
    <n v="0"/>
    <n v="0"/>
    <n v="0"/>
    <x v="0"/>
    <n v="70250"/>
    <s v="unknown"/>
    <n v="-1"/>
    <n v="0"/>
    <s v="unknown"/>
    <x v="0"/>
    <d v="2017-06-08T00:00:00"/>
    <s v="Jun"/>
    <s v="Thu"/>
    <x v="111"/>
  </r>
  <r>
    <n v="82734374"/>
    <n v="59"/>
    <s v="management"/>
    <x v="0"/>
    <n v="0"/>
    <n v="0"/>
    <n v="1"/>
    <x v="0"/>
    <n v="5050"/>
    <s v="unknown"/>
    <n v="686"/>
    <n v="2"/>
    <s v="failure"/>
    <x v="0"/>
    <d v="2017-06-09T00:00:00"/>
    <s v="Jun"/>
    <s v="Fri"/>
    <x v="111"/>
  </r>
  <r>
    <n v="88994558"/>
    <n v="63"/>
    <s v="retired"/>
    <x v="0"/>
    <n v="0"/>
    <n v="0"/>
    <n v="0"/>
    <x v="3"/>
    <n v="2400"/>
    <s v="cellular"/>
    <n v="-1"/>
    <n v="0"/>
    <s v="unknown"/>
    <x v="1"/>
    <d v="2017-06-09T00:00:00"/>
    <s v="Jun"/>
    <s v="Fri"/>
    <x v="159"/>
  </r>
  <r>
    <n v="69395701"/>
    <n v="34"/>
    <s v="management"/>
    <x v="0"/>
    <n v="0"/>
    <n v="0"/>
    <n v="0"/>
    <x v="0"/>
    <n v="7900"/>
    <s v="cellular"/>
    <n v="92"/>
    <n v="9"/>
    <s v="success"/>
    <x v="1"/>
    <d v="2017-06-09T00:00:00"/>
    <s v="Jun"/>
    <s v="Fri"/>
    <x v="187"/>
  </r>
  <r>
    <n v="60939093"/>
    <n v="36"/>
    <s v="services"/>
    <x v="0"/>
    <n v="0"/>
    <n v="0"/>
    <n v="0"/>
    <x v="1"/>
    <n v="236050"/>
    <s v="cellular"/>
    <n v="92"/>
    <n v="5"/>
    <s v="success"/>
    <x v="1"/>
    <d v="2017-06-09T00:00:00"/>
    <s v="Jun"/>
    <s v="Fri"/>
    <x v="71"/>
  </r>
  <r>
    <n v="17261488"/>
    <n v="31"/>
    <s v="management"/>
    <x v="0"/>
    <n v="0"/>
    <n v="0"/>
    <n v="0"/>
    <x v="0"/>
    <n v="43850"/>
    <s v="cellular"/>
    <n v="93"/>
    <n v="7"/>
    <s v="other"/>
    <x v="1"/>
    <d v="2017-06-09T00:00:00"/>
    <s v="Jun"/>
    <s v="Fri"/>
    <x v="492"/>
  </r>
  <r>
    <n v="21446116"/>
    <n v="28"/>
    <s v="management"/>
    <x v="1"/>
    <n v="0"/>
    <n v="0"/>
    <n v="0"/>
    <x v="0"/>
    <n v="9350"/>
    <s v="cellular"/>
    <n v="92"/>
    <n v="1"/>
    <s v="success"/>
    <x v="1"/>
    <d v="2017-06-09T00:00:00"/>
    <s v="Jun"/>
    <s v="Fri"/>
    <x v="334"/>
  </r>
  <r>
    <n v="16863671"/>
    <n v="80"/>
    <s v="retired"/>
    <x v="0"/>
    <n v="0"/>
    <n v="0"/>
    <n v="0"/>
    <x v="1"/>
    <n v="415200"/>
    <s v="telephone"/>
    <n v="64"/>
    <n v="12"/>
    <s v="failure"/>
    <x v="1"/>
    <d v="2017-06-09T00:00:00"/>
    <s v="Jun"/>
    <s v="Fri"/>
    <x v="559"/>
  </r>
  <r>
    <n v="15107682"/>
    <n v="39"/>
    <s v="blue-collar"/>
    <x v="0"/>
    <n v="0"/>
    <n v="0"/>
    <n v="0"/>
    <x v="1"/>
    <n v="13800"/>
    <s v="cellular"/>
    <n v="-1"/>
    <n v="0"/>
    <s v="unknown"/>
    <x v="1"/>
    <d v="2017-06-09T00:00:00"/>
    <s v="Jun"/>
    <s v="Fri"/>
    <x v="183"/>
  </r>
  <r>
    <n v="21894488"/>
    <n v="34"/>
    <s v="services"/>
    <x v="2"/>
    <n v="0"/>
    <n v="0"/>
    <n v="0"/>
    <x v="1"/>
    <n v="2200"/>
    <s v="unknown"/>
    <n v="-1"/>
    <n v="0"/>
    <s v="unknown"/>
    <x v="0"/>
    <d v="2017-06-09T00:00:00"/>
    <s v="Jun"/>
    <s v="Fri"/>
    <x v="349"/>
  </r>
  <r>
    <n v="50911810"/>
    <n v="83"/>
    <s v="retired"/>
    <x v="0"/>
    <n v="0"/>
    <n v="0"/>
    <n v="0"/>
    <x v="0"/>
    <n v="238050"/>
    <s v="telephone"/>
    <n v="93"/>
    <n v="1"/>
    <s v="success"/>
    <x v="0"/>
    <d v="2017-06-09T00:00:00"/>
    <s v="Jun"/>
    <s v="Fri"/>
    <x v="476"/>
  </r>
  <r>
    <n v="77257604"/>
    <n v="31"/>
    <s v="management"/>
    <x v="1"/>
    <n v="0"/>
    <n v="0"/>
    <n v="0"/>
    <x v="0"/>
    <n v="7350"/>
    <s v="cellular"/>
    <n v="92"/>
    <n v="3"/>
    <s v="success"/>
    <x v="1"/>
    <d v="2017-06-09T00:00:00"/>
    <s v="Jun"/>
    <s v="Fri"/>
    <x v="286"/>
  </r>
  <r>
    <n v="61096189"/>
    <n v="39"/>
    <s v="services"/>
    <x v="0"/>
    <n v="0"/>
    <n v="0"/>
    <n v="0"/>
    <x v="1"/>
    <n v="16150"/>
    <s v="cellular"/>
    <n v="188"/>
    <n v="6"/>
    <s v="failure"/>
    <x v="1"/>
    <d v="2017-06-09T00:00:00"/>
    <s v="Jun"/>
    <s v="Fri"/>
    <x v="1256"/>
  </r>
  <r>
    <n v="85801400"/>
    <n v="50"/>
    <s v="admin"/>
    <x v="0"/>
    <n v="0"/>
    <n v="0"/>
    <n v="0"/>
    <x v="1"/>
    <n v="148550"/>
    <s v="cellular"/>
    <n v="-1"/>
    <n v="0"/>
    <s v="unknown"/>
    <x v="0"/>
    <d v="2017-06-09T00:00:00"/>
    <s v="Jun"/>
    <s v="Fri"/>
    <x v="1020"/>
  </r>
  <r>
    <n v="21076188"/>
    <n v="27"/>
    <s v="admin"/>
    <x v="1"/>
    <n v="0"/>
    <n v="1"/>
    <n v="1"/>
    <x v="1"/>
    <n v="12000"/>
    <s v="unknown"/>
    <n v="-1"/>
    <n v="0"/>
    <s v="unknown"/>
    <x v="0"/>
    <d v="2017-06-09T00:00:00"/>
    <s v="Jun"/>
    <s v="Fri"/>
    <x v="287"/>
  </r>
  <r>
    <n v="25564384"/>
    <n v="50"/>
    <s v="technician"/>
    <x v="1"/>
    <n v="0"/>
    <n v="0"/>
    <n v="0"/>
    <x v="0"/>
    <n v="100"/>
    <s v="unknown"/>
    <n v="-1"/>
    <n v="0"/>
    <s v="unknown"/>
    <x v="0"/>
    <d v="2017-06-10T00:00:00"/>
    <s v="Jun"/>
    <s v="Sat"/>
    <x v="1560"/>
  </r>
  <r>
    <n v="26789573"/>
    <n v="30"/>
    <s v="blue-collar"/>
    <x v="1"/>
    <n v="0"/>
    <n v="0"/>
    <n v="0"/>
    <x v="1"/>
    <n v="39950"/>
    <s v="unknown"/>
    <n v="-1"/>
    <n v="0"/>
    <s v="unknown"/>
    <x v="1"/>
    <d v="2017-06-13T00:00:00"/>
    <s v="Jun"/>
    <s v="Tue"/>
    <x v="964"/>
  </r>
  <r>
    <n v="75573799"/>
    <n v="73"/>
    <s v="retired"/>
    <x v="0"/>
    <n v="0"/>
    <n v="0"/>
    <n v="0"/>
    <x v="3"/>
    <n v="25400"/>
    <s v="cellular"/>
    <n v="97"/>
    <n v="1"/>
    <s v="success"/>
    <x v="0"/>
    <d v="2017-06-14T00:00:00"/>
    <s v="Jun"/>
    <s v="Wed"/>
    <x v="216"/>
  </r>
  <r>
    <n v="84301069"/>
    <n v="67"/>
    <s v="retired"/>
    <x v="0"/>
    <n v="0"/>
    <n v="0"/>
    <n v="0"/>
    <x v="2"/>
    <n v="127000"/>
    <s v="telephone"/>
    <n v="116"/>
    <n v="4"/>
    <s v="other"/>
    <x v="1"/>
    <d v="2017-06-14T00:00:00"/>
    <s v="Jun"/>
    <s v="Wed"/>
    <x v="393"/>
  </r>
  <r>
    <n v="34250398"/>
    <n v="29"/>
    <s v="blue-collar"/>
    <x v="1"/>
    <n v="0"/>
    <n v="0"/>
    <n v="0"/>
    <x v="1"/>
    <n v="16100"/>
    <s v="unknown"/>
    <n v="96"/>
    <n v="6"/>
    <s v="other"/>
    <x v="1"/>
    <d v="2017-06-14T00:00:00"/>
    <s v="Jun"/>
    <s v="Wed"/>
    <x v="711"/>
  </r>
  <r>
    <n v="24164284"/>
    <n v="36"/>
    <s v="management"/>
    <x v="0"/>
    <n v="0"/>
    <n v="0"/>
    <n v="0"/>
    <x v="0"/>
    <n v="24750"/>
    <s v="cellular"/>
    <n v="94"/>
    <n v="9"/>
    <s v="success"/>
    <x v="1"/>
    <d v="2017-06-14T00:00:00"/>
    <s v="Jun"/>
    <s v="Wed"/>
    <x v="264"/>
  </r>
  <r>
    <n v="64725864"/>
    <n v="24"/>
    <s v="student"/>
    <x v="1"/>
    <n v="0"/>
    <n v="0"/>
    <n v="0"/>
    <x v="2"/>
    <n v="17900"/>
    <s v="cellular"/>
    <n v="384"/>
    <n v="1"/>
    <s v="other"/>
    <x v="1"/>
    <d v="2017-06-14T00:00:00"/>
    <s v="Jun"/>
    <s v="Wed"/>
    <x v="387"/>
  </r>
  <r>
    <n v="37246190"/>
    <n v="58"/>
    <s v="management"/>
    <x v="0"/>
    <n v="0"/>
    <n v="0"/>
    <n v="0"/>
    <x v="0"/>
    <n v="12800"/>
    <s v="cellular"/>
    <n v="186"/>
    <n v="4"/>
    <s v="success"/>
    <x v="0"/>
    <d v="2017-06-14T00:00:00"/>
    <s v="Jun"/>
    <s v="Wed"/>
    <x v="1052"/>
  </r>
  <r>
    <n v="52631891"/>
    <n v="30"/>
    <s v="technician"/>
    <x v="1"/>
    <n v="0"/>
    <n v="0"/>
    <n v="0"/>
    <x v="1"/>
    <n v="118550"/>
    <s v="cellular"/>
    <n v="384"/>
    <n v="2"/>
    <s v="other"/>
    <x v="1"/>
    <d v="2017-06-14T00:00:00"/>
    <s v="Jun"/>
    <s v="Wed"/>
    <x v="852"/>
  </r>
  <r>
    <n v="66339112"/>
    <n v="21"/>
    <s v="student"/>
    <x v="1"/>
    <n v="0"/>
    <n v="0"/>
    <n v="0"/>
    <x v="2"/>
    <n v="2650"/>
    <s v="cellular"/>
    <n v="-1"/>
    <n v="0"/>
    <s v="unknown"/>
    <x v="1"/>
    <d v="2017-06-14T00:00:00"/>
    <s v="Jun"/>
    <s v="Wed"/>
    <x v="295"/>
  </r>
  <r>
    <n v="56411174"/>
    <n v="27"/>
    <s v="admin"/>
    <x v="1"/>
    <n v="0"/>
    <n v="0"/>
    <n v="0"/>
    <x v="2"/>
    <n v="43050"/>
    <s v="cellular"/>
    <n v="-1"/>
    <n v="0"/>
    <s v="unknown"/>
    <x v="1"/>
    <d v="2017-06-14T00:00:00"/>
    <s v="Jun"/>
    <s v="Wed"/>
    <x v="222"/>
  </r>
  <r>
    <n v="25821223"/>
    <n v="56"/>
    <s v="admin"/>
    <x v="0"/>
    <n v="0"/>
    <n v="0"/>
    <n v="0"/>
    <x v="1"/>
    <n v="30100"/>
    <s v="cellular"/>
    <n v="130"/>
    <n v="8"/>
    <s v="success"/>
    <x v="1"/>
    <d v="2017-06-14T00:00:00"/>
    <s v="Jun"/>
    <s v="Wed"/>
    <x v="304"/>
  </r>
  <r>
    <n v="32688648"/>
    <n v="66"/>
    <s v="admin"/>
    <x v="0"/>
    <n v="0"/>
    <n v="0"/>
    <n v="0"/>
    <x v="1"/>
    <n v="202050"/>
    <s v="cellular"/>
    <n v="-1"/>
    <n v="0"/>
    <s v="unknown"/>
    <x v="1"/>
    <d v="2017-06-14T00:00:00"/>
    <s v="Jun"/>
    <s v="Wed"/>
    <x v="914"/>
  </r>
  <r>
    <n v="26495324"/>
    <n v="28"/>
    <s v="unemployed"/>
    <x v="1"/>
    <n v="0"/>
    <n v="0"/>
    <n v="0"/>
    <x v="1"/>
    <n v="15200"/>
    <s v="cellular"/>
    <n v="-1"/>
    <n v="0"/>
    <s v="unknown"/>
    <x v="0"/>
    <d v="2017-06-14T00:00:00"/>
    <s v="Jun"/>
    <s v="Wed"/>
    <x v="505"/>
  </r>
  <r>
    <n v="35547678"/>
    <n v="71"/>
    <s v="retired"/>
    <x v="2"/>
    <n v="0"/>
    <n v="0"/>
    <n v="0"/>
    <x v="3"/>
    <n v="13750"/>
    <s v="cellular"/>
    <n v="425"/>
    <n v="1"/>
    <s v="success"/>
    <x v="1"/>
    <d v="2017-06-14T00:00:00"/>
    <s v="Jun"/>
    <s v="Wed"/>
    <x v="189"/>
  </r>
  <r>
    <n v="73620236"/>
    <n v="26"/>
    <s v="services"/>
    <x v="1"/>
    <n v="0"/>
    <n v="0"/>
    <n v="0"/>
    <x v="0"/>
    <n v="600"/>
    <s v="cellular"/>
    <n v="181"/>
    <n v="10"/>
    <s v="failure"/>
    <x v="1"/>
    <d v="2017-06-14T00:00:00"/>
    <s v="Jun"/>
    <s v="Wed"/>
    <x v="895"/>
  </r>
  <r>
    <n v="34775938"/>
    <n v="30"/>
    <s v="unemployed"/>
    <x v="1"/>
    <n v="0"/>
    <n v="0"/>
    <n v="0"/>
    <x v="0"/>
    <n v="204100"/>
    <s v="telephone"/>
    <n v="459"/>
    <n v="17"/>
    <s v="other"/>
    <x v="0"/>
    <d v="2017-06-14T00:00:00"/>
    <s v="Jun"/>
    <s v="Wed"/>
    <x v="323"/>
  </r>
  <r>
    <n v="55789532"/>
    <n v="30"/>
    <s v="admin"/>
    <x v="0"/>
    <n v="0"/>
    <n v="0"/>
    <n v="0"/>
    <x v="1"/>
    <n v="8300"/>
    <s v="unknown"/>
    <n v="-1"/>
    <n v="0"/>
    <s v="unknown"/>
    <x v="0"/>
    <d v="2017-06-14T00:00:00"/>
    <s v="Jun"/>
    <s v="Wed"/>
    <x v="137"/>
  </r>
  <r>
    <n v="70274706"/>
    <n v="31"/>
    <s v="management"/>
    <x v="0"/>
    <n v="0"/>
    <n v="0"/>
    <n v="0"/>
    <x v="0"/>
    <n v="56300"/>
    <s v="unknown"/>
    <n v="-1"/>
    <n v="0"/>
    <s v="unknown"/>
    <x v="0"/>
    <d v="2017-06-14T00:00:00"/>
    <s v="Jun"/>
    <s v="Wed"/>
    <x v="223"/>
  </r>
  <r>
    <n v="18028367"/>
    <n v="31"/>
    <s v="management"/>
    <x v="1"/>
    <n v="0"/>
    <n v="0"/>
    <n v="0"/>
    <x v="0"/>
    <n v="46900"/>
    <s v="cellular"/>
    <n v="384"/>
    <n v="3"/>
    <s v="failure"/>
    <x v="0"/>
    <d v="2017-06-14T00:00:00"/>
    <s v="Jun"/>
    <s v="Wed"/>
    <x v="407"/>
  </r>
  <r>
    <n v="59006617"/>
    <n v="31"/>
    <s v="management"/>
    <x v="1"/>
    <n v="0"/>
    <n v="0"/>
    <n v="0"/>
    <x v="0"/>
    <n v="226650"/>
    <s v="cellular"/>
    <n v="98"/>
    <n v="3"/>
    <s v="other"/>
    <x v="0"/>
    <d v="2017-06-14T00:00:00"/>
    <s v="Jun"/>
    <s v="Wed"/>
    <x v="20"/>
  </r>
  <r>
    <n v="53578141"/>
    <n v="62"/>
    <s v="retired"/>
    <x v="0"/>
    <n v="0"/>
    <n v="0"/>
    <n v="0"/>
    <x v="3"/>
    <n v="87100"/>
    <s v="cellular"/>
    <n v="98"/>
    <n v="6"/>
    <s v="other"/>
    <x v="1"/>
    <d v="2017-06-14T00:00:00"/>
    <s v="Jun"/>
    <s v="Wed"/>
    <x v="134"/>
  </r>
  <r>
    <n v="66858000"/>
    <n v="32"/>
    <s v="self-employed"/>
    <x v="1"/>
    <n v="0"/>
    <n v="1"/>
    <n v="0"/>
    <x v="0"/>
    <n v="2300"/>
    <s v="cellular"/>
    <n v="-1"/>
    <n v="0"/>
    <s v="unknown"/>
    <x v="1"/>
    <d v="2017-06-14T00:00:00"/>
    <s v="Jun"/>
    <s v="Wed"/>
    <x v="477"/>
  </r>
  <r>
    <n v="20076901"/>
    <n v="68"/>
    <s v="retired"/>
    <x v="2"/>
    <n v="0"/>
    <n v="0"/>
    <n v="0"/>
    <x v="3"/>
    <n v="101350"/>
    <s v="cellular"/>
    <n v="92"/>
    <n v="2"/>
    <s v="success"/>
    <x v="1"/>
    <d v="2017-06-15T00:00:00"/>
    <s v="Jun"/>
    <s v="Thu"/>
    <x v="664"/>
  </r>
  <r>
    <n v="71684577"/>
    <n v="37"/>
    <s v="admin"/>
    <x v="0"/>
    <n v="0"/>
    <n v="0"/>
    <n v="0"/>
    <x v="0"/>
    <n v="161050"/>
    <s v="cellular"/>
    <n v="376"/>
    <n v="13"/>
    <s v="other"/>
    <x v="1"/>
    <d v="2017-06-15T00:00:00"/>
    <s v="Jun"/>
    <s v="Thu"/>
    <x v="372"/>
  </r>
  <r>
    <n v="54782636"/>
    <n v="27"/>
    <s v="management"/>
    <x v="1"/>
    <n v="0"/>
    <n v="0"/>
    <n v="0"/>
    <x v="0"/>
    <n v="86000"/>
    <s v="cellular"/>
    <n v="224"/>
    <n v="3"/>
    <s v="success"/>
    <x v="1"/>
    <d v="2017-06-15T00:00:00"/>
    <s v="Jun"/>
    <s v="Thu"/>
    <x v="1049"/>
  </r>
  <r>
    <n v="51638781"/>
    <n v="59"/>
    <s v="retired"/>
    <x v="2"/>
    <n v="0"/>
    <n v="1"/>
    <n v="0"/>
    <x v="3"/>
    <n v="59700"/>
    <s v="cellular"/>
    <n v="389"/>
    <n v="2"/>
    <s v="failure"/>
    <x v="0"/>
    <d v="2017-06-15T00:00:00"/>
    <s v="Jun"/>
    <s v="Thu"/>
    <x v="64"/>
  </r>
  <r>
    <n v="17841063"/>
    <n v="35"/>
    <s v="technician"/>
    <x v="0"/>
    <n v="0"/>
    <n v="1"/>
    <n v="0"/>
    <x v="1"/>
    <n v="14700"/>
    <s v="cellular"/>
    <n v="98"/>
    <n v="5"/>
    <s v="success"/>
    <x v="0"/>
    <d v="2017-06-15T00:00:00"/>
    <s v="Jun"/>
    <s v="Thu"/>
    <x v="292"/>
  </r>
  <r>
    <n v="36397050"/>
    <n v="45"/>
    <s v="technician"/>
    <x v="1"/>
    <n v="0"/>
    <n v="0"/>
    <n v="0"/>
    <x v="0"/>
    <n v="101650"/>
    <s v="cellular"/>
    <n v="285"/>
    <n v="2"/>
    <s v="success"/>
    <x v="1"/>
    <d v="2017-06-15T00:00:00"/>
    <s v="Jun"/>
    <s v="Thu"/>
    <x v="288"/>
  </r>
  <r>
    <n v="47801067"/>
    <n v="51"/>
    <s v="admin"/>
    <x v="0"/>
    <n v="0"/>
    <n v="1"/>
    <n v="1"/>
    <x v="0"/>
    <n v="0"/>
    <s v="cellular"/>
    <n v="99"/>
    <n v="2"/>
    <s v="success"/>
    <x v="0"/>
    <d v="2017-06-15T00:00:00"/>
    <s v="Jun"/>
    <s v="Thu"/>
    <x v="214"/>
  </r>
  <r>
    <n v="44807569"/>
    <n v="76"/>
    <s v="self-employed"/>
    <x v="0"/>
    <n v="0"/>
    <n v="0"/>
    <n v="0"/>
    <x v="2"/>
    <n v="249200"/>
    <s v="telephone"/>
    <n v="48"/>
    <n v="2"/>
    <s v="success"/>
    <x v="0"/>
    <d v="2017-06-15T00:00:00"/>
    <s v="Jun"/>
    <s v="Thu"/>
    <x v="268"/>
  </r>
  <r>
    <n v="48045967"/>
    <n v="27"/>
    <s v="management"/>
    <x v="1"/>
    <n v="0"/>
    <n v="0"/>
    <n v="0"/>
    <x v="0"/>
    <n v="139300"/>
    <s v="cellular"/>
    <n v="377"/>
    <n v="3"/>
    <s v="success"/>
    <x v="0"/>
    <d v="2017-06-15T00:00:00"/>
    <s v="Jun"/>
    <s v="Thu"/>
    <x v="295"/>
  </r>
  <r>
    <n v="11371318"/>
    <n v="64"/>
    <s v="retired"/>
    <x v="0"/>
    <n v="0"/>
    <n v="0"/>
    <n v="0"/>
    <x v="1"/>
    <n v="159450"/>
    <s v="telephone"/>
    <n v="-1"/>
    <n v="0"/>
    <s v="unknown"/>
    <x v="1"/>
    <d v="2017-06-15T00:00:00"/>
    <s v="Jun"/>
    <s v="Thu"/>
    <x v="32"/>
  </r>
  <r>
    <n v="33926548"/>
    <n v="28"/>
    <s v="management"/>
    <x v="1"/>
    <n v="0"/>
    <n v="0"/>
    <n v="0"/>
    <x v="0"/>
    <n v="136250"/>
    <s v="cellular"/>
    <n v="504"/>
    <n v="1"/>
    <s v="failure"/>
    <x v="1"/>
    <d v="2017-06-16T00:00:00"/>
    <s v="Jun"/>
    <s v="Fri"/>
    <x v="471"/>
  </r>
  <r>
    <n v="46560153"/>
    <n v="48"/>
    <s v="technician"/>
    <x v="2"/>
    <n v="0"/>
    <n v="0"/>
    <n v="0"/>
    <x v="1"/>
    <n v="64500"/>
    <s v="unknown"/>
    <n v="-1"/>
    <n v="0"/>
    <s v="unknown"/>
    <x v="0"/>
    <d v="2017-06-16T00:00:00"/>
    <s v="Jun"/>
    <s v="Fri"/>
    <x v="201"/>
  </r>
  <r>
    <n v="29380490"/>
    <n v="38"/>
    <s v="student"/>
    <x v="2"/>
    <n v="0"/>
    <n v="0"/>
    <n v="0"/>
    <x v="0"/>
    <n v="147300"/>
    <s v="cellular"/>
    <n v="-1"/>
    <n v="0"/>
    <s v="unknown"/>
    <x v="1"/>
    <d v="2017-06-16T00:00:00"/>
    <s v="Jun"/>
    <s v="Fri"/>
    <x v="1029"/>
  </r>
  <r>
    <n v="29806088"/>
    <n v="66"/>
    <s v="housemaid"/>
    <x v="0"/>
    <n v="0"/>
    <n v="0"/>
    <n v="0"/>
    <x v="3"/>
    <n v="61500"/>
    <s v="cellular"/>
    <n v="181"/>
    <n v="3"/>
    <s v="success"/>
    <x v="1"/>
    <d v="2017-06-16T00:00:00"/>
    <s v="Jun"/>
    <s v="Fri"/>
    <x v="327"/>
  </r>
  <r>
    <n v="61574739"/>
    <n v="30"/>
    <s v="management"/>
    <x v="1"/>
    <n v="0"/>
    <n v="0"/>
    <n v="0"/>
    <x v="0"/>
    <n v="28600"/>
    <s v="cellular"/>
    <n v="183"/>
    <n v="2"/>
    <s v="success"/>
    <x v="1"/>
    <d v="2017-06-17T00:00:00"/>
    <s v="Jun"/>
    <s v="Sat"/>
    <x v="248"/>
  </r>
  <r>
    <n v="62793449"/>
    <n v="38"/>
    <s v="blue-collar"/>
    <x v="0"/>
    <n v="0"/>
    <n v="1"/>
    <n v="0"/>
    <x v="3"/>
    <n v="81500"/>
    <s v="cellular"/>
    <n v="94"/>
    <n v="19"/>
    <s v="other"/>
    <x v="0"/>
    <d v="2017-06-17T00:00:00"/>
    <s v="Jun"/>
    <s v="Sat"/>
    <x v="113"/>
  </r>
  <r>
    <n v="58383333"/>
    <n v="39"/>
    <s v="technician"/>
    <x v="1"/>
    <n v="0"/>
    <n v="0"/>
    <n v="0"/>
    <x v="1"/>
    <n v="71750"/>
    <s v="cellular"/>
    <n v="296"/>
    <n v="19"/>
    <s v="other"/>
    <x v="1"/>
    <d v="2017-06-17T00:00:00"/>
    <s v="Jun"/>
    <s v="Sat"/>
    <x v="422"/>
  </r>
  <r>
    <n v="58027690"/>
    <n v="24"/>
    <s v="technician"/>
    <x v="1"/>
    <n v="0"/>
    <n v="0"/>
    <n v="0"/>
    <x v="1"/>
    <n v="20150"/>
    <s v="unknown"/>
    <n v="-1"/>
    <n v="0"/>
    <s v="unknown"/>
    <x v="1"/>
    <d v="2017-06-17T00:00:00"/>
    <s v="Jun"/>
    <s v="Sat"/>
    <x v="170"/>
  </r>
  <r>
    <n v="67664226"/>
    <n v="30"/>
    <s v="services"/>
    <x v="2"/>
    <n v="0"/>
    <n v="1"/>
    <n v="0"/>
    <x v="1"/>
    <n v="21800"/>
    <s v="cellular"/>
    <n v="-1"/>
    <n v="0"/>
    <s v="unknown"/>
    <x v="1"/>
    <d v="2017-06-17T00:00:00"/>
    <s v="Jun"/>
    <s v="Sat"/>
    <x v="1174"/>
  </r>
  <r>
    <n v="25984929"/>
    <n v="24"/>
    <s v="unemployed"/>
    <x v="0"/>
    <n v="0"/>
    <n v="0"/>
    <n v="0"/>
    <x v="1"/>
    <n v="300"/>
    <s v="unknown"/>
    <n v="-1"/>
    <n v="0"/>
    <s v="unknown"/>
    <x v="0"/>
    <d v="2017-06-17T00:00:00"/>
    <s v="Jun"/>
    <s v="Sat"/>
    <x v="236"/>
  </r>
  <r>
    <n v="32283364"/>
    <n v="75"/>
    <s v="retired"/>
    <x v="0"/>
    <n v="0"/>
    <n v="0"/>
    <n v="0"/>
    <x v="3"/>
    <n v="48100"/>
    <s v="cellular"/>
    <n v="-1"/>
    <n v="0"/>
    <s v="unknown"/>
    <x v="0"/>
    <d v="2017-06-17T00:00:00"/>
    <s v="Jun"/>
    <s v="Sat"/>
    <x v="375"/>
  </r>
  <r>
    <n v="58726923"/>
    <n v="63"/>
    <s v="retired"/>
    <x v="0"/>
    <n v="0"/>
    <n v="0"/>
    <n v="0"/>
    <x v="1"/>
    <n v="1152350"/>
    <s v="cellular"/>
    <n v="139"/>
    <n v="2"/>
    <s v="other"/>
    <x v="0"/>
    <d v="2017-06-17T00:00:00"/>
    <s v="Jun"/>
    <s v="Sat"/>
    <x v="442"/>
  </r>
  <r>
    <n v="20556814"/>
    <n v="34"/>
    <s v="management"/>
    <x v="0"/>
    <n v="0"/>
    <n v="1"/>
    <n v="0"/>
    <x v="0"/>
    <n v="165050"/>
    <s v="cellular"/>
    <n v="227"/>
    <n v="4"/>
    <s v="failure"/>
    <x v="1"/>
    <d v="2017-06-17T00:00:00"/>
    <s v="Jun"/>
    <s v="Sat"/>
    <x v="477"/>
  </r>
  <r>
    <n v="81640108"/>
    <n v="36"/>
    <s v="admin"/>
    <x v="0"/>
    <n v="0"/>
    <n v="0"/>
    <n v="0"/>
    <x v="1"/>
    <n v="51550"/>
    <s v="cellular"/>
    <n v="-1"/>
    <n v="0"/>
    <s v="unknown"/>
    <x v="1"/>
    <d v="2017-06-17T00:00:00"/>
    <s v="Jun"/>
    <s v="Sat"/>
    <x v="340"/>
  </r>
  <r>
    <n v="71424706"/>
    <n v="46"/>
    <s v="blue-collar"/>
    <x v="0"/>
    <n v="0"/>
    <n v="0"/>
    <n v="0"/>
    <x v="1"/>
    <n v="86150"/>
    <s v="cellular"/>
    <n v="52"/>
    <n v="7"/>
    <s v="failure"/>
    <x v="1"/>
    <d v="2017-06-17T00:00:00"/>
    <s v="Jun"/>
    <s v="Sat"/>
    <x v="218"/>
  </r>
  <r>
    <n v="30708453"/>
    <n v="32"/>
    <s v="technician"/>
    <x v="1"/>
    <n v="0"/>
    <n v="0"/>
    <n v="0"/>
    <x v="0"/>
    <n v="35250"/>
    <s v="cellular"/>
    <n v="-1"/>
    <n v="0"/>
    <s v="unknown"/>
    <x v="1"/>
    <d v="2017-06-17T00:00:00"/>
    <s v="Jun"/>
    <s v="Sat"/>
    <x v="619"/>
  </r>
  <r>
    <n v="14241566"/>
    <n v="52"/>
    <s v="blue-collar"/>
    <x v="0"/>
    <n v="0"/>
    <n v="0"/>
    <n v="1"/>
    <x v="1"/>
    <n v="47750"/>
    <s v="cellular"/>
    <n v="134"/>
    <n v="4"/>
    <s v="success"/>
    <x v="1"/>
    <d v="2017-06-17T00:00:00"/>
    <s v="Jun"/>
    <s v="Sat"/>
    <x v="269"/>
  </r>
  <r>
    <n v="75520313"/>
    <n v="53"/>
    <s v="entrepreneur"/>
    <x v="0"/>
    <n v="0"/>
    <n v="0"/>
    <n v="0"/>
    <x v="0"/>
    <n v="98050"/>
    <s v="cellular"/>
    <n v="185"/>
    <n v="1"/>
    <s v="success"/>
    <x v="0"/>
    <d v="2017-06-18T00:00:00"/>
    <s v="Jun"/>
    <s v="Sun"/>
    <x v="57"/>
  </r>
  <r>
    <n v="77453328"/>
    <n v="71"/>
    <s v="retired"/>
    <x v="0"/>
    <n v="0"/>
    <n v="0"/>
    <n v="0"/>
    <x v="1"/>
    <n v="1497050"/>
    <s v="telephone"/>
    <n v="71"/>
    <n v="3"/>
    <s v="other"/>
    <x v="0"/>
    <d v="2017-06-18T00:00:00"/>
    <s v="Jun"/>
    <s v="Sun"/>
    <x v="414"/>
  </r>
  <r>
    <n v="66134802"/>
    <n v="25"/>
    <s v="blue-collar"/>
    <x v="1"/>
    <n v="0"/>
    <n v="0"/>
    <n v="0"/>
    <x v="1"/>
    <n v="15150"/>
    <s v="cellular"/>
    <n v="92"/>
    <n v="1"/>
    <s v="success"/>
    <x v="1"/>
    <d v="2017-06-18T00:00:00"/>
    <s v="Jun"/>
    <s v="Sun"/>
    <x v="301"/>
  </r>
  <r>
    <n v="71726259"/>
    <n v="60"/>
    <s v="management"/>
    <x v="0"/>
    <n v="0"/>
    <n v="0"/>
    <n v="0"/>
    <x v="3"/>
    <n v="416700"/>
    <s v="cellular"/>
    <n v="49"/>
    <n v="7"/>
    <s v="other"/>
    <x v="0"/>
    <d v="2017-06-18T00:00:00"/>
    <s v="Jun"/>
    <s v="Sun"/>
    <x v="244"/>
  </r>
  <r>
    <n v="37211385"/>
    <n v="29"/>
    <s v="management"/>
    <x v="1"/>
    <n v="0"/>
    <n v="0"/>
    <n v="0"/>
    <x v="0"/>
    <n v="71550"/>
    <s v="cellular"/>
    <n v="-1"/>
    <n v="0"/>
    <s v="unknown"/>
    <x v="0"/>
    <d v="2017-06-18T00:00:00"/>
    <s v="Jun"/>
    <s v="Sun"/>
    <x v="180"/>
  </r>
  <r>
    <n v="14624210"/>
    <n v="50"/>
    <s v="admin"/>
    <x v="0"/>
    <n v="0"/>
    <n v="1"/>
    <n v="0"/>
    <x v="1"/>
    <n v="5000"/>
    <s v="unknown"/>
    <n v="-1"/>
    <n v="0"/>
    <s v="unknown"/>
    <x v="0"/>
    <d v="2017-06-18T00:00:00"/>
    <s v="Jun"/>
    <s v="Sun"/>
    <x v="423"/>
  </r>
  <r>
    <n v="12406225"/>
    <n v="20"/>
    <s v="student"/>
    <x v="1"/>
    <n v="0"/>
    <n v="0"/>
    <n v="0"/>
    <x v="1"/>
    <n v="7650"/>
    <s v="unknown"/>
    <n v="-1"/>
    <n v="0"/>
    <s v="unknown"/>
    <x v="1"/>
    <d v="2017-06-21T00:00:00"/>
    <s v="Jun"/>
    <s v="Wed"/>
    <x v="283"/>
  </r>
  <r>
    <n v="62097886"/>
    <n v="46"/>
    <s v="services"/>
    <x v="0"/>
    <n v="0"/>
    <n v="1"/>
    <n v="0"/>
    <x v="1"/>
    <n v="0"/>
    <s v="cellular"/>
    <n v="124"/>
    <n v="1"/>
    <s v="other"/>
    <x v="0"/>
    <d v="2017-06-22T00:00:00"/>
    <s v="Jun"/>
    <s v="Thu"/>
    <x v="216"/>
  </r>
  <r>
    <n v="10248977"/>
    <n v="61"/>
    <s v="retired"/>
    <x v="0"/>
    <n v="0"/>
    <n v="0"/>
    <n v="0"/>
    <x v="1"/>
    <n v="100550"/>
    <s v="cellular"/>
    <n v="578"/>
    <n v="2"/>
    <s v="failure"/>
    <x v="0"/>
    <d v="2017-06-22T00:00:00"/>
    <s v="Jun"/>
    <s v="Thu"/>
    <x v="471"/>
  </r>
  <r>
    <n v="66267507"/>
    <n v="57"/>
    <s v="management"/>
    <x v="2"/>
    <n v="0"/>
    <n v="0"/>
    <n v="0"/>
    <x v="0"/>
    <n v="164350"/>
    <s v="cellular"/>
    <n v="84"/>
    <n v="3"/>
    <s v="success"/>
    <x v="1"/>
    <d v="2017-06-22T00:00:00"/>
    <s v="Jun"/>
    <s v="Thu"/>
    <x v="1009"/>
  </r>
  <r>
    <n v="38162607"/>
    <n v="32"/>
    <s v="admin"/>
    <x v="1"/>
    <n v="0"/>
    <n v="1"/>
    <n v="0"/>
    <x v="1"/>
    <n v="6550"/>
    <s v="cellular"/>
    <n v="183"/>
    <n v="2"/>
    <s v="success"/>
    <x v="1"/>
    <d v="2017-06-22T00:00:00"/>
    <s v="Jun"/>
    <s v="Thu"/>
    <x v="826"/>
  </r>
  <r>
    <n v="80643121"/>
    <n v="52"/>
    <s v="management"/>
    <x v="0"/>
    <n v="0"/>
    <n v="0"/>
    <n v="0"/>
    <x v="2"/>
    <n v="85400"/>
    <s v="telephone"/>
    <n v="145"/>
    <n v="3"/>
    <s v="failure"/>
    <x v="0"/>
    <d v="2017-06-23T00:00:00"/>
    <s v="Jun"/>
    <s v="Fri"/>
    <x v="171"/>
  </r>
  <r>
    <n v="31217556"/>
    <n v="32"/>
    <s v="management"/>
    <x v="0"/>
    <n v="0"/>
    <n v="1"/>
    <n v="0"/>
    <x v="0"/>
    <n v="45650"/>
    <s v="cellular"/>
    <n v="674"/>
    <n v="4"/>
    <s v="failure"/>
    <x v="0"/>
    <d v="2017-06-23T00:00:00"/>
    <s v="Jun"/>
    <s v="Fri"/>
    <x v="1534"/>
  </r>
  <r>
    <n v="58233539"/>
    <n v="64"/>
    <s v="retired"/>
    <x v="2"/>
    <n v="0"/>
    <n v="0"/>
    <n v="0"/>
    <x v="3"/>
    <n v="5450"/>
    <s v="cellular"/>
    <n v="225"/>
    <n v="2"/>
    <s v="success"/>
    <x v="1"/>
    <d v="2017-06-23T00:00:00"/>
    <s v="Jun"/>
    <s v="Fri"/>
    <x v="1090"/>
  </r>
  <r>
    <n v="41476396"/>
    <n v="33"/>
    <s v="management"/>
    <x v="1"/>
    <n v="0"/>
    <n v="0"/>
    <n v="0"/>
    <x v="0"/>
    <n v="11200"/>
    <s v="cellular"/>
    <n v="107"/>
    <n v="2"/>
    <s v="success"/>
    <x v="1"/>
    <d v="2017-06-23T00:00:00"/>
    <s v="Jun"/>
    <s v="Fri"/>
    <x v="23"/>
  </r>
  <r>
    <n v="51134239"/>
    <n v="30"/>
    <s v="blue-collar"/>
    <x v="1"/>
    <n v="0"/>
    <n v="0"/>
    <n v="0"/>
    <x v="1"/>
    <n v="15750"/>
    <s v="cellular"/>
    <n v="-1"/>
    <n v="0"/>
    <s v="unknown"/>
    <x v="1"/>
    <d v="2017-06-23T00:00:00"/>
    <s v="Jun"/>
    <s v="Fri"/>
    <x v="1561"/>
  </r>
  <r>
    <n v="63123163"/>
    <n v="36"/>
    <s v="management"/>
    <x v="1"/>
    <n v="0"/>
    <n v="0"/>
    <n v="0"/>
    <x v="0"/>
    <n v="26900"/>
    <s v="cellular"/>
    <n v="183"/>
    <n v="5"/>
    <s v="success"/>
    <x v="1"/>
    <d v="2017-06-23T00:00:00"/>
    <s v="Jun"/>
    <s v="Fri"/>
    <x v="248"/>
  </r>
  <r>
    <n v="36085784"/>
    <n v="32"/>
    <s v="technician"/>
    <x v="0"/>
    <n v="0"/>
    <n v="1"/>
    <n v="0"/>
    <x v="0"/>
    <n v="45150"/>
    <s v="cellular"/>
    <n v="320"/>
    <n v="1"/>
    <s v="other"/>
    <x v="0"/>
    <d v="2017-06-23T00:00:00"/>
    <s v="Jun"/>
    <s v="Fri"/>
    <x v="24"/>
  </r>
  <r>
    <n v="23550386"/>
    <n v="59"/>
    <s v="management"/>
    <x v="0"/>
    <n v="0"/>
    <n v="0"/>
    <n v="0"/>
    <x v="0"/>
    <n v="269850"/>
    <s v="cellular"/>
    <n v="-1"/>
    <n v="0"/>
    <s v="unknown"/>
    <x v="1"/>
    <d v="2017-06-23T00:00:00"/>
    <s v="Jun"/>
    <s v="Fri"/>
    <x v="912"/>
  </r>
  <r>
    <n v="21643761"/>
    <n v="34"/>
    <s v="student"/>
    <x v="1"/>
    <n v="0"/>
    <n v="0"/>
    <n v="0"/>
    <x v="2"/>
    <n v="298450"/>
    <s v="cellular"/>
    <n v="292"/>
    <n v="10"/>
    <s v="failure"/>
    <x v="0"/>
    <d v="2017-06-23T00:00:00"/>
    <s v="Jun"/>
    <s v="Fri"/>
    <x v="568"/>
  </r>
  <r>
    <n v="51294779"/>
    <n v="25"/>
    <s v="student"/>
    <x v="1"/>
    <n v="0"/>
    <n v="0"/>
    <n v="0"/>
    <x v="1"/>
    <n v="97850"/>
    <s v="cellular"/>
    <n v="385"/>
    <n v="1"/>
    <s v="failure"/>
    <x v="1"/>
    <d v="2017-06-24T00:00:00"/>
    <s v="Jun"/>
    <s v="Sat"/>
    <x v="992"/>
  </r>
  <r>
    <n v="43710471"/>
    <n v="43"/>
    <s v="services"/>
    <x v="0"/>
    <n v="0"/>
    <n v="0"/>
    <n v="0"/>
    <x v="1"/>
    <n v="38700"/>
    <s v="cellular"/>
    <n v="91"/>
    <n v="2"/>
    <s v="success"/>
    <x v="1"/>
    <d v="2017-06-24T00:00:00"/>
    <s v="Jun"/>
    <s v="Sat"/>
    <x v="757"/>
  </r>
  <r>
    <n v="56473391"/>
    <n v="75"/>
    <s v="retired"/>
    <x v="0"/>
    <n v="0"/>
    <n v="0"/>
    <n v="0"/>
    <x v="1"/>
    <n v="23400"/>
    <s v="telephone"/>
    <n v="-1"/>
    <n v="0"/>
    <s v="unknown"/>
    <x v="0"/>
    <d v="2017-06-24T00:00:00"/>
    <s v="Jun"/>
    <s v="Sat"/>
    <x v="158"/>
  </r>
  <r>
    <n v="77208276"/>
    <n v="37"/>
    <s v="self-employed"/>
    <x v="1"/>
    <n v="0"/>
    <n v="0"/>
    <n v="0"/>
    <x v="0"/>
    <n v="59400"/>
    <s v="cellular"/>
    <n v="-1"/>
    <n v="0"/>
    <s v="unknown"/>
    <x v="1"/>
    <d v="2017-06-24T00:00:00"/>
    <s v="Jun"/>
    <s v="Sat"/>
    <x v="105"/>
  </r>
  <r>
    <n v="75622738"/>
    <n v="24"/>
    <s v="student"/>
    <x v="1"/>
    <n v="0"/>
    <n v="0"/>
    <n v="0"/>
    <x v="2"/>
    <n v="54100"/>
    <s v="cellular"/>
    <n v="-1"/>
    <n v="0"/>
    <s v="unknown"/>
    <x v="0"/>
    <d v="2017-06-24T00:00:00"/>
    <s v="Jun"/>
    <s v="Sat"/>
    <x v="51"/>
  </r>
  <r>
    <n v="12172838"/>
    <n v="35"/>
    <s v="management"/>
    <x v="0"/>
    <n v="0"/>
    <n v="1"/>
    <n v="0"/>
    <x v="0"/>
    <n v="93500"/>
    <s v="cellular"/>
    <n v="386"/>
    <n v="1"/>
    <s v="failure"/>
    <x v="0"/>
    <d v="2017-06-24T00:00:00"/>
    <s v="Jun"/>
    <s v="Sat"/>
    <x v="104"/>
  </r>
  <r>
    <n v="32158133"/>
    <n v="30"/>
    <s v="technician"/>
    <x v="1"/>
    <n v="0"/>
    <n v="1"/>
    <n v="1"/>
    <x v="1"/>
    <n v="12700"/>
    <s v="cellular"/>
    <n v="416"/>
    <n v="2"/>
    <s v="unknown"/>
    <x v="0"/>
    <d v="2017-06-24T00:00:00"/>
    <s v="Jun"/>
    <s v="Sat"/>
    <x v="134"/>
  </r>
  <r>
    <n v="66481306"/>
    <n v="27"/>
    <s v="management"/>
    <x v="1"/>
    <n v="0"/>
    <n v="0"/>
    <n v="0"/>
    <x v="0"/>
    <n v="339550"/>
    <s v="cellular"/>
    <n v="94"/>
    <n v="30"/>
    <s v="failure"/>
    <x v="0"/>
    <d v="2017-06-24T00:00:00"/>
    <s v="Jun"/>
    <s v="Sat"/>
    <x v="61"/>
  </r>
  <r>
    <n v="31181979"/>
    <n v="31"/>
    <s v="technician"/>
    <x v="0"/>
    <n v="0"/>
    <n v="1"/>
    <n v="0"/>
    <x v="0"/>
    <n v="166900"/>
    <s v="cellular"/>
    <n v="185"/>
    <n v="2"/>
    <s v="success"/>
    <x v="0"/>
    <d v="2017-06-24T00:00:00"/>
    <s v="Jun"/>
    <s v="Sat"/>
    <x v="481"/>
  </r>
  <r>
    <n v="21226213"/>
    <n v="21"/>
    <s v="student"/>
    <x v="1"/>
    <n v="0"/>
    <n v="0"/>
    <n v="0"/>
    <x v="2"/>
    <n v="38100"/>
    <s v="cellular"/>
    <n v="-1"/>
    <n v="0"/>
    <s v="unknown"/>
    <x v="0"/>
    <d v="2017-06-24T00:00:00"/>
    <s v="Jun"/>
    <s v="Sat"/>
    <x v="327"/>
  </r>
  <r>
    <n v="24444980"/>
    <n v="40"/>
    <s v="technician"/>
    <x v="0"/>
    <n v="0"/>
    <n v="0"/>
    <n v="0"/>
    <x v="1"/>
    <n v="34850"/>
    <s v="cellular"/>
    <n v="219"/>
    <n v="2"/>
    <s v="other"/>
    <x v="0"/>
    <d v="2017-06-24T00:00:00"/>
    <s v="Jun"/>
    <s v="Sat"/>
    <x v="126"/>
  </r>
  <r>
    <n v="73431910"/>
    <n v="53"/>
    <s v="blue-collar"/>
    <x v="0"/>
    <n v="0"/>
    <n v="0"/>
    <n v="1"/>
    <x v="2"/>
    <n v="48000"/>
    <s v="unknown"/>
    <n v="687"/>
    <n v="2"/>
    <s v="other"/>
    <x v="0"/>
    <d v="2017-06-24T00:00:00"/>
    <s v="Jun"/>
    <s v="Sat"/>
    <x v="39"/>
  </r>
  <r>
    <n v="54904246"/>
    <n v="37"/>
    <s v="admin"/>
    <x v="2"/>
    <n v="0"/>
    <n v="1"/>
    <n v="1"/>
    <x v="1"/>
    <n v="22500"/>
    <s v="unknown"/>
    <n v="-1"/>
    <n v="0"/>
    <s v="unknown"/>
    <x v="0"/>
    <d v="2017-06-24T00:00:00"/>
    <s v="Jun"/>
    <s v="Sat"/>
    <x v="585"/>
  </r>
  <r>
    <n v="35103202"/>
    <n v="37"/>
    <s v="admin"/>
    <x v="1"/>
    <n v="0"/>
    <n v="0"/>
    <n v="0"/>
    <x v="1"/>
    <n v="800"/>
    <s v="unknown"/>
    <n v="-1"/>
    <n v="0"/>
    <s v="unknown"/>
    <x v="0"/>
    <d v="2017-06-24T00:00:00"/>
    <s v="Jun"/>
    <s v="Sat"/>
    <x v="548"/>
  </r>
  <r>
    <n v="29298141"/>
    <n v="26"/>
    <s v="student"/>
    <x v="1"/>
    <n v="0"/>
    <n v="0"/>
    <n v="0"/>
    <x v="1"/>
    <n v="34800"/>
    <s v="unknown"/>
    <n v="-1"/>
    <n v="0"/>
    <s v="unknown"/>
    <x v="0"/>
    <d v="2017-06-24T00:00:00"/>
    <s v="Jun"/>
    <s v="Sat"/>
    <x v="40"/>
  </r>
  <r>
    <n v="53612458"/>
    <n v="46"/>
    <s v="blue-collar"/>
    <x v="0"/>
    <n v="0"/>
    <n v="0"/>
    <n v="0"/>
    <x v="3"/>
    <n v="3350"/>
    <s v="unknown"/>
    <n v="-1"/>
    <n v="0"/>
    <s v="unknown"/>
    <x v="0"/>
    <d v="2017-06-24T00:00:00"/>
    <s v="Jun"/>
    <s v="Sat"/>
    <x v="1141"/>
  </r>
  <r>
    <n v="46843179"/>
    <n v="49"/>
    <s v="management"/>
    <x v="0"/>
    <n v="0"/>
    <n v="1"/>
    <n v="1"/>
    <x v="0"/>
    <n v="58350"/>
    <s v="cellular"/>
    <n v="150"/>
    <n v="8"/>
    <s v="failure"/>
    <x v="1"/>
    <d v="2017-06-25T00:00:00"/>
    <s v="Jun"/>
    <s v="Sun"/>
    <x v="60"/>
  </r>
  <r>
    <n v="31152719"/>
    <n v="42"/>
    <s v="technician"/>
    <x v="2"/>
    <n v="0"/>
    <n v="1"/>
    <n v="0"/>
    <x v="0"/>
    <n v="130550"/>
    <s v="cellular"/>
    <n v="389"/>
    <n v="3"/>
    <s v="failure"/>
    <x v="1"/>
    <d v="2017-06-25T00:00:00"/>
    <s v="Jun"/>
    <s v="Sun"/>
    <x v="182"/>
  </r>
  <r>
    <n v="31178900"/>
    <n v="27"/>
    <s v="blue-collar"/>
    <x v="1"/>
    <n v="0"/>
    <n v="0"/>
    <n v="0"/>
    <x v="1"/>
    <n v="157250"/>
    <s v="cellular"/>
    <n v="179"/>
    <n v="2"/>
    <s v="success"/>
    <x v="1"/>
    <d v="2017-06-25T00:00:00"/>
    <s v="Jun"/>
    <s v="Sun"/>
    <x v="411"/>
  </r>
  <r>
    <n v="18531892"/>
    <n v="57"/>
    <s v="unemployed"/>
    <x v="0"/>
    <n v="0"/>
    <n v="0"/>
    <n v="0"/>
    <x v="1"/>
    <n v="67500"/>
    <s v="cellular"/>
    <n v="388"/>
    <n v="1"/>
    <s v="failure"/>
    <x v="0"/>
    <d v="2017-06-25T00:00:00"/>
    <s v="Jun"/>
    <s v="Sun"/>
    <x v="175"/>
  </r>
  <r>
    <n v="82970775"/>
    <n v="30"/>
    <s v="technician"/>
    <x v="1"/>
    <n v="0"/>
    <n v="0"/>
    <n v="0"/>
    <x v="1"/>
    <n v="46900"/>
    <s v="cellular"/>
    <n v="141"/>
    <n v="3"/>
    <s v="other"/>
    <x v="0"/>
    <d v="2017-06-25T00:00:00"/>
    <s v="Jun"/>
    <s v="Sun"/>
    <x v="163"/>
  </r>
  <r>
    <n v="75916214"/>
    <n v="45"/>
    <s v="technician"/>
    <x v="0"/>
    <n v="0"/>
    <n v="1"/>
    <n v="1"/>
    <x v="0"/>
    <n v="90900"/>
    <s v="cellular"/>
    <n v="142"/>
    <n v="5"/>
    <s v="success"/>
    <x v="0"/>
    <d v="2017-06-25T00:00:00"/>
    <s v="Jun"/>
    <s v="Sun"/>
    <x v="418"/>
  </r>
  <r>
    <n v="54825915"/>
    <n v="57"/>
    <s v="technician"/>
    <x v="0"/>
    <n v="0"/>
    <n v="0"/>
    <n v="0"/>
    <x v="1"/>
    <n v="18150"/>
    <s v="cellular"/>
    <n v="-1"/>
    <n v="0"/>
    <s v="unknown"/>
    <x v="0"/>
    <d v="2017-06-25T00:00:00"/>
    <s v="Jun"/>
    <s v="Sun"/>
    <x v="368"/>
  </r>
  <r>
    <n v="81646219"/>
    <n v="33"/>
    <s v="management"/>
    <x v="1"/>
    <n v="0"/>
    <n v="0"/>
    <n v="0"/>
    <x v="0"/>
    <n v="39700"/>
    <s v="unknown"/>
    <n v="-1"/>
    <n v="0"/>
    <s v="unknown"/>
    <x v="0"/>
    <d v="2017-06-25T00:00:00"/>
    <s v="Jun"/>
    <s v="Sun"/>
    <x v="552"/>
  </r>
  <r>
    <n v="42946184"/>
    <n v="29"/>
    <s v="technician"/>
    <x v="1"/>
    <n v="0"/>
    <n v="0"/>
    <n v="0"/>
    <x v="1"/>
    <n v="41250"/>
    <s v="cellular"/>
    <n v="-1"/>
    <n v="0"/>
    <s v="unknown"/>
    <x v="1"/>
    <d v="2017-06-25T00:00:00"/>
    <s v="Jun"/>
    <s v="Sun"/>
    <x v="407"/>
  </r>
  <r>
    <n v="66885997"/>
    <n v="27"/>
    <s v="student"/>
    <x v="1"/>
    <n v="0"/>
    <n v="0"/>
    <n v="0"/>
    <x v="1"/>
    <n v="41650"/>
    <s v="telephone"/>
    <n v="-1"/>
    <n v="0"/>
    <s v="unknown"/>
   